B$194)^2)^'Non-Market - Hockey stick'!CR11), 1)</f>
        <v>1</v>
      </c>
      <c r="CS11">
        <f>IF(Settings!$F$15="MERGE",IF(Settings!$C$16="No",1, (1 - ((Temperatures!$C11-Parameters!$B$196)/Parameters!$B$194)^2)^'Non-Market - Hockey stick'!CS11), 1)</f>
        <v>1</v>
      </c>
      <c r="CT11">
        <f>IF(Settings!$F$15="MERGE",IF(Settings!$C$16="No",1, (1 - ((Temperatures!$C11-Parameters!$B$196)/Parameters!$B$194)^2)^'Non-Market - Hockey stick'!CT11), 1)</f>
        <v>1</v>
      </c>
      <c r="CU11">
        <f>IF(Settings!$F$15="MERGE",IF(Settings!$C$16="No",1, (1 - ((Temperatures!$C11-Parameters!$B$196)/Parameters!$B$194)^2)^'Non-Market - Hockey stick'!CU11), 1)</f>
        <v>1</v>
      </c>
      <c r="CV11">
        <f>IF(Settings!$F$15="MERGE",IF(Settings!$C$16="No",1, (1 - ((Temperatures!$C11-Parameters!$B$196)/Parameters!$B$194)^2)^'Non-Market - Hockey stick'!CV11), 1)</f>
        <v>1</v>
      </c>
      <c r="CW11">
        <f>IF(Settings!$F$15="MERGE",IF(Settings!$C$16="No",1, (1 - ((Temperatures!$C11-Parameters!$B$196)/Parameters!$B$194)^2)^'Non-Market - Hockey stick'!CW11), 1)</f>
        <v>1</v>
      </c>
      <c r="CX11">
        <f>IF(Settings!$F$15="MERGE",IF(Settings!$C$16="No",1, (1 - ((Temperatures!$C11-Parameters!$B$196)/Parameters!$B$194)^2)^'Non-Market - Hockey stick'!CX11), 1)</f>
        <v>1</v>
      </c>
      <c r="CY11">
        <f>IF(Settings!$F$15="MERGE",IF(Settings!$C$16="No",1, (1 - ((Temperatures!$C11-Parameters!$B$196)/Parameters!$B$194)^2)^'Non-Market - Hockey stick'!CY11), 1)</f>
        <v>1</v>
      </c>
      <c r="CZ11">
        <f>IF(Settings!$F$15="MERGE",IF(Settings!$C$16="No",1, (1 - ((Temperatures!$C11-Parameters!$B$196)/Parameters!$B$194)^2)^'Non-Market - Hockey stick'!CZ11), 1)</f>
        <v>1</v>
      </c>
      <c r="DA11">
        <f>IF(Settings!$F$15="MERGE",IF(Settings!$C$16="No",1, (1 - ((Temperatures!$C11-Parameters!$B$196)/Parameters!$B$194)^2)^'Non-Market - Hockey stick'!DA11), 1)</f>
        <v>1</v>
      </c>
      <c r="DB11">
        <f>IF(Settings!$F$15="MERGE",IF(Settings!$C$16="No",1, (1 - ((Temperatures!$C11-Parameters!$B$196)/Parameters!$B$194)^2)^'Non-Market - Hockey stick'!DB11), 1)</f>
        <v>1</v>
      </c>
      <c r="DC11">
        <f>IF(Settings!$F$15="MERGE",IF(Settings!$C$16="No",1, (1 - ((Temperatures!$C11-Parameters!$B$196)/Parameters!$B$194)^2)^'Non-Market - Hockey stick'!DC11), 1)</f>
        <v>1</v>
      </c>
      <c r="DD11">
        <f>IF(Settings!$F$15="MERGE",IF(Settings!$C$16="No",1, (1 - ((Temperatures!$C11-Parameters!$B$196)/Parameters!$B$194)^2)^'Non-Market - Hockey stick'!DD11), 1)</f>
        <v>1</v>
      </c>
      <c r="DE11">
        <f>IF(Settings!$F$15="MERGE",IF(Settings!$C$16="No",1, (1 - ((Temperatures!$C11-Parameters!$B$196)/Parameters!$B$194)^2)^'Non-Market - Hockey stick'!DE11), 1)</f>
        <v>1</v>
      </c>
      <c r="DF11">
        <f>IF(Settings!$F$15="MERGE",IF(Settings!$C$16="No",1, (1 - ((Temperatures!$C11-Parameters!$B$196)/Parameters!$B$194)^2)^'Non-Market - Hockey stick'!DF11), 1)</f>
        <v>1</v>
      </c>
      <c r="DG11">
        <f>IF(Settings!$F$15="MERGE",IF(Settings!$C$16="No",1, (1 - ((Temperatures!$C11-Parameters!$B$196)/Parameters!$B$194)^2)^'Non-Market - Hockey stick'!DG11), 1)</f>
        <v>1</v>
      </c>
      <c r="DH11">
        <f>IF(Settings!$F$15="MERGE",IF(Settings!$C$16="No",1, (1 - ((Temperatures!$C11-Parameters!$B$196)/Parameters!$B$194)^2)^'Non-Market - Hockey stick'!DH11), 1)</f>
        <v>1</v>
      </c>
      <c r="DI11">
        <f>IF(Settings!$F$15="MERGE",IF(Settings!$C$16="No",1, (1 - ((Temperatures!$C11-Parameters!$B$196)/Parameters!$B$194)^2)^'Non-Market - Hockey stick'!DI11), 1)</f>
        <v>1</v>
      </c>
      <c r="DJ11">
        <f>IF(Settings!$F$15="MERGE",IF(Settings!$C$16="No",1, (1 - ((Temperatures!$C11-Parameters!$B$196)/Parameters!$B$194)^2)^'Non-Market - Hockey stick'!DJ11), 1)</f>
        <v>1</v>
      </c>
      <c r="DK11">
        <f>IF(Settings!$F$15="MERGE",IF(Settings!$C$16="No",1, (1 - ((Temperatures!$C11-Parameters!$B$196)/Parameters!$B$194)^2)^'Non-Market - Hockey stick'!DK11), 1)</f>
        <v>1</v>
      </c>
      <c r="DL11">
        <f>IF(Settings!$F$15="MERGE",IF(Settings!$C$16="No",1, (1 - ((Temperatures!$C11-Parameters!$B$196)/Parameters!$B$194)^2)^'Non-Market - Hockey stick'!DL11), 1)</f>
        <v>1</v>
      </c>
      <c r="DM11">
        <f>IF(Settings!$F$15="MERGE",IF(Settings!$C$16="No",1, (1 - ((Temperatures!$C11-Parameters!$B$196)/Parameters!$B$194)^2)^'Non-Market - Hockey stick'!DM11), 1)</f>
        <v>1</v>
      </c>
      <c r="DN11">
        <f>IF(Settings!$F$15="MERGE",IF(Settings!$C$16="No",1, (1 - ((Temperatures!$C11-Parameters!$B$196)/Parameters!$B$194)^2)^'Non-Market - Hockey stick'!DN11), 1)</f>
        <v>1</v>
      </c>
      <c r="DO11">
        <f>IF(Settings!$F$15="MERGE",IF(Settings!$C$16="No",1, (1 - ((Temperatures!$C11-Parameters!$B$196)/Parameters!$B$194)^2)^'Non-Market - Hockey stick'!DO11), 1)</f>
        <v>1</v>
      </c>
      <c r="DP11">
        <f>IF(Settings!$F$15="MERGE",IF(Settings!$C$16="No",1, (1 - ((Temperatures!$C11-Parameters!$B$196)/Parameters!$B$194)^2)^'Non-Market - Hockey stick'!DP11), 1)</f>
        <v>1</v>
      </c>
      <c r="DQ11">
        <f>IF(Settings!$F$15="MERGE",IF(Settings!$C$16="No",1, (1 - ((Temperatures!$C11-Parameters!$B$196)/Parameters!$B$194)^2)^'Non-Market - Hockey stick'!DQ11), 1)</f>
        <v>1</v>
      </c>
      <c r="DR11">
        <f>IF(Settings!$F$15="MERGE",IF(Settings!$C$16="No",1, (1 - ((Temperatures!$C11-Parameters!$B$196)/Parameters!$B$194)^2)^'Non-Market - Hockey stick'!DR11), 1)</f>
        <v>1</v>
      </c>
      <c r="DS11">
        <f>IF(Settings!$F$15="MERGE",IF(Settings!$C$16="No",1, (1 - ((Temperatures!$C11-Parameters!$B$196)/Parameters!$B$194)^2)^'Non-Market - Hockey stick'!DS11), 1)</f>
        <v>1</v>
      </c>
      <c r="DT11">
        <f>IF(Settings!$F$15="MERGE",IF(Settings!$C$16="No",1, (1 - ((Temperatures!$C11-Parameters!$B$196)/Parameters!$B$194)^2)^'Non-Market - Hockey stick'!DT11), 1)</f>
        <v>1</v>
      </c>
      <c r="DU11">
        <f>IF(Settings!$F$15="MERGE",IF(Settings!$C$16="No",1, (1 - ((Temperatures!$C11-Parameters!$B$196)/Parameters!$B$194)^2)^'Non-Market - Hockey stick'!DU11), 1)</f>
        <v>1</v>
      </c>
      <c r="DV11">
        <f>IF(Settings!$F$15="MERGE",IF(Settings!$C$16="No",1, (1 - ((Temperatures!$C11-Parameters!$B$196)/Parameters!$B$194)^2)^'Non-Market - Hockey stick'!DV11), 1)</f>
        <v>1</v>
      </c>
      <c r="DW11">
        <f>IF(Settings!$F$15="MERGE",IF(Settings!$C$16="No",1, (1 - ((Temperatures!$C11-Parameters!$B$196)/Parameters!$B$194)^2)^'Non-Market - Hockey stick'!DW11), 1)</f>
        <v>1</v>
      </c>
      <c r="DX11">
        <f>IF(Settings!$F$15="MERGE",IF(Settings!$C$16="No",1, (1 - ((Temperatures!$C11-Parameters!$B$196)/Parameters!$B$194)^2)^'Non-Market - Hockey stick'!DX11), 1)</f>
        <v>1</v>
      </c>
      <c r="DY11">
        <f>IF(Settings!$F$15="MERGE",IF(Settings!$C$16="No",1, (1 - ((Temperatures!$C11-Parameters!$B$196)/Parameters!$B$194)^2)^'Non-Market - Hockey stick'!DY11), 1)</f>
        <v>1</v>
      </c>
      <c r="DZ11">
        <f>IF(Settings!$F$15="MERGE",IF(Settings!$C$16="No",1, (1 - ((Temperatures!$C11-Parameters!$B$196)/Parameters!$B$194)^2)^'Non-Market - Hockey stick'!DZ11), 1)</f>
        <v>1</v>
      </c>
      <c r="EA11">
        <f>IF(Settings!$F$15="MERGE",IF(Settings!$C$16="No",1, (1 - ((Temperatures!$C11-Parameters!$B$196)/Parameters!$B$194)^2)^'Non-Market - Hockey stick'!EA11), 1)</f>
        <v>1</v>
      </c>
      <c r="EB11">
        <f>IF(Settings!$F$15="MERGE",IF(Settings!$C$16="No",1, (1 - ((Temperatures!$C11-Parameters!$B$196)/Parameters!$B$194)^2)^'Non-Market - Hockey stick'!EB11), 1)</f>
        <v>1</v>
      </c>
      <c r="EC11">
        <f>IF(Settings!$F$15="MERGE",IF(Settings!$C$16="No",1, (1 - ((Temperatures!$C11-Parameters!$B$196)/Parameters!$B$194)^2)^'Non-Market - Hockey stick'!EC11), 1)</f>
        <v>1</v>
      </c>
      <c r="ED11">
        <f>IF(Settings!$F$15="MERGE",IF(Settings!$C$16="No",1, (1 - ((Temperatures!$C11-Parameters!$B$196)/Parameters!$B$194)^2)^'Non-Market - Hockey stick'!ED11), 1)</f>
        <v>1</v>
      </c>
      <c r="EE11">
        <f>IF(Settings!$F$15="MERGE",IF(Settings!$C$16="No",1, (1 - ((Temperatures!$C11-Parameters!$B$196)/Parameters!$B$194)^2)^'Non-Market - Hockey stick'!EE11), 1)</f>
        <v>1</v>
      </c>
      <c r="EF11">
        <f>IF(Settings!$F$15="MERGE",IF(Settings!$C$16="No",1, (1 - ((Temperatures!$C11-Parameters!$B$196)/Parameters!$B$194)^2)^'Non-Market - Hockey stick'!EF11), 1)</f>
        <v>1</v>
      </c>
      <c r="EG11">
        <f>IF(Settings!$F$15="MERGE",IF(Settings!$C$16="No",1, (1 - ((Temperatures!$C11-Parameters!$B$196)/Parameters!$B$194)^2)^'Non-Market - Hockey stick'!EG11), 1)</f>
        <v>1</v>
      </c>
      <c r="EH11">
        <f>IF(Settings!$F$15="MERGE",IF(Settings!$C$16="No",1, (1 - ((Temperatures!$C11-Parameters!$B$196)/Parameters!$B$194)^2)^'Non-Market - Hockey stick'!EH11), 1)</f>
        <v>1</v>
      </c>
      <c r="EI11">
        <f>IF(Settings!$F$15="MERGE",IF(Settings!$C$16="No",1, (1 - ((Temperatures!$C11-Parameters!$B$196)/Parameters!$B$194)^2)^'Non-Market - Hockey stick'!EI11), 1)</f>
        <v>1</v>
      </c>
      <c r="EJ11">
        <f>IF(Settings!$F$15="MERGE",IF(Settings!$C$16="No",1, (1 - ((Temperatures!$C11-Parameters!$B$196)/Parameters!$B$194)^2)^'Non-Market - Hockey stick'!EJ11), 1)</f>
        <v>1</v>
      </c>
      <c r="EK11">
        <f>IF(Settings!$F$15="MERGE",IF(Settings!$C$16="No",1, (1 - ((Temperatures!$C11-Parameters!$B$196)/Parameters!$B$194)^2)^'Non-Market - Hockey stick'!EK11), 1)</f>
        <v>1</v>
      </c>
      <c r="EL11">
        <f>IF(Settings!$F$15="MERGE",IF(Settings!$C$16="No",1, (1 - ((Temperatures!$C11-Parameters!$B$196)/Parameters!$B$194)^2)^'Non-Market - Hockey stick'!EL11), 1)</f>
        <v>1</v>
      </c>
      <c r="EM11">
        <f>IF(Settings!$F$15="MERGE",IF(Settings!$C$16="No",1, (1 - ((Temperatures!$C11-Parameters!$B$196)/Parameters!$B$194)^2)^'Non-Market - Hockey stick'!EM11), 1)</f>
        <v>1</v>
      </c>
      <c r="EN11">
        <f>IF(Settings!$F$15="MERGE",IF(Settings!$C$16="No",1, (1 - ((Temperatures!$C11-Parameters!$B$196)/Parameters!$B$194)^2)^'Non-Market - Hockey stick'!EN11), 1)</f>
        <v>1</v>
      </c>
      <c r="EO11">
        <f>IF(Settings!$F$15="MERGE",IF(Settings!$C$16="No",1, (1 - ((Temperatures!$C11-Parameters!$B$196)/Parameters!$B$194)^2)^'Non-Market - Hockey stick'!EO11), 1)</f>
        <v>1</v>
      </c>
      <c r="EP11">
        <f>IF(Settings!$F$15="MERGE",IF(Settings!$C$16="No",1, (1 - ((Temperatures!$C11-Parameters!$B$196)/Parameters!$B$194)^2)^'Non-Market - Hockey stick'!EP11), 1)</f>
        <v>1</v>
      </c>
      <c r="EQ11">
        <f>IF(Settings!$F$15="MERGE",IF(Settings!$C$16="No",1, (1 - ((Temperatures!$C11-Parameters!$B$196)/Parameters!$B$194)^2)^'Non-Market - Hockey stick'!EQ11), 1)</f>
        <v>1</v>
      </c>
      <c r="ER11">
        <f>IF(Settings!$F$15="MERGE",IF(Settings!$C$16="No",1, (1 - ((Temperatures!$C11-Parameters!$B$196)/Parameters!$B$194)^2)^'Non-Market - Hockey stick'!ER11), 1)</f>
        <v>1</v>
      </c>
      <c r="ES11">
        <f>IF(Settings!$F$15="MERGE",IF(Settings!$C$16="No",1, (1 - ((Temperatures!$C11-Parameters!$B$196)/Parameters!$B$194)^2)^'Non-Market - Hockey stick'!ES11), 1)</f>
        <v>1</v>
      </c>
      <c r="ET11">
        <f>IF(Settings!$F$15="MERGE",IF(Settings!$C$16="No",1, (1 - ((Temperatures!$C11-Parameters!$B$196)/Parameters!$B$194)^2)^'Non-Market - Hockey stick'!ET11), 1)</f>
        <v>1</v>
      </c>
      <c r="EU11">
        <f>IF(Settings!$F$15="MERGE",IF(Settings!$C$16="No",1, (1 - ((Temperatures!$C11-Parameters!$B$196)/Parameters!$B$194)^2)^'Non-Market - Hockey stick'!EU11), 1)</f>
        <v>1</v>
      </c>
      <c r="EV11">
        <f>IF(Settings!$F$15="MERGE",IF(Settings!$C$16="No",1, (1 - ((Temperatures!$C11-Parameters!$B$196)/Parameters!$B$194)^2)^'Non-Market - Hockey stick'!EV11), 1)</f>
        <v>1</v>
      </c>
      <c r="EW11">
        <f>IF(Settings!$F$15="MERGE",IF(Settings!$C$16="No",1, (1 - ((Temperatures!$C11-Parameters!$B$196)/Parameters!$B$194)^2)^'Non-Market - Hockey stick'!EW11), 1)</f>
        <v>1</v>
      </c>
      <c r="EX11">
        <f>IF(Settings!$F$15="MERGE",IF(Settings!$C$16="No",1, (1 - ((Temperatures!$C11-Parameters!$B$196)/Parameters!$B$194)^2)^'Non-Market - Hockey stick'!EX11), 1)</f>
        <v>1</v>
      </c>
      <c r="EY11">
        <f>IF(Settings!$F$15="MERGE",IF(Settings!$C$16="No",1, (1 - ((Temperatures!$C11-Parameters!$B$196)/Parameters!$B$194)^2)^'Non-Market - Hockey stick'!EY11), 1)</f>
        <v>1</v>
      </c>
      <c r="EZ11">
        <f>IF(Settings!$F$15="MERGE",IF(Settings!$C$16="No",1, (1 - ((Temperatures!$C11-Parameters!$B$196)/Parameters!$B$194)^2)^'Non-Market - Hockey stick'!EZ11), 1)</f>
        <v>1</v>
      </c>
      <c r="FA11">
        <f>IF(Settings!$F$15="MERGE",IF(Settings!$C$16="No",1, (1 - ((Temperatures!$C11-Parameters!$B$196)/Parameters!$B$194)^2)^'Non-Market - Hockey stick'!FA11), 1)</f>
        <v>1</v>
      </c>
      <c r="FB11">
        <f>IF(Settings!$F$15="MERGE",IF(Settings!$C$16="No",1, (1 - ((Temperatures!$C11-Parameters!$B$196)/Parameters!$B$194)^2)^'Non-Market - Hockey stick'!FB11), 1)</f>
        <v>1</v>
      </c>
      <c r="FC11">
        <f>IF(Settings!$F$15="MERGE",IF(Settings!$C$16="No",1, (1 - ((Temperatures!$C11-Parameters!$B$196)/Parameters!$B$194)^2)^'Non-Market - Hockey stick'!FC11), 1)</f>
        <v>1</v>
      </c>
      <c r="FD11">
        <f>IF(Settings!$F$15="MERGE",IF(Settings!$C$16="No",1, (1 - ((Temperatures!$C11-Parameters!$B$196)/Parameters!$B$194)^2)^'Non-Market - Hockey stick'!FD11), 1)</f>
        <v>1</v>
      </c>
      <c r="FE11">
        <f>IF(Settings!$F$15="MERGE",IF(Settings!$C$16="No",1, (1 - ((Temperatures!$C11-Parameters!$B$196)/Parameters!$B$194)^2)^'Non-Market - Hockey stick'!FE11), 1)</f>
        <v>1</v>
      </c>
      <c r="FF11">
        <f>IF(Settings!$F$15="MERGE",IF(Settings!$C$16="No",1, (1 - ((Temperatures!$C11-Parameters!$B$196)/Parameters!$B$194)^2)^'Non-Market - Hockey stick'!FF11), 1)</f>
        <v>1</v>
      </c>
      <c r="FG11">
        <f>IF(Settings!$F$15="MERGE",IF(Settings!$C$16="No",1, (1 - ((Temperatures!$C11-Parameters!$B$196)/Parameters!$B$194)^2)^'Non-Market - Hockey stick'!FG11), 1)</f>
        <v>1</v>
      </c>
      <c r="FH11">
        <f>IF(Settings!$F$15="MERGE",IF(Settings!$C$16="No",1, (1 - ((Temperatures!$C11-Parameters!$B$196)/Parameters!$B$194)^2)^'Non-Market - Hockey stick'!FH11), 1)</f>
        <v>1</v>
      </c>
      <c r="FI11">
        <f>IF(Settings!$F$15="MERGE",IF(Settings!$C$16="No",1, (1 - ((Temperatures!$C11-Parameters!$B$196)/Parameters!$B$194)^2)^'Non-Market - Hockey stick'!FI11), 1)</f>
        <v>1</v>
      </c>
      <c r="FJ11">
        <f>IF(Settings!$F$15="MERGE",IF(Settings!$C$16="No",1, (1 - ((Temperatures!$C11-Parameters!$B$196)/Parameters!$B$194)^2)^'Non-Market - Hockey stick'!FJ11), 1)</f>
        <v>1</v>
      </c>
      <c r="FK11">
        <f>IF(Settings!$F$15="MERGE",IF(Settings!$C$16="No",1, (1 - ((Temperatures!$C11-Parameters!$B$196)/Parameters!$B$194)^2)^'Non-Market - Hockey stick'!FK11), 1)</f>
        <v>1</v>
      </c>
      <c r="FL11">
        <f>IF(Settings!$F$15="MERGE",IF(Settings!$C$16="No",1, (1 - ((Temperatures!$C11-Parameters!$B$196)/Parameters!$B$194)^2)^'Non-Market - Hockey stick'!FL11), 1)</f>
        <v>1</v>
      </c>
      <c r="FM11">
        <f>IF(Settings!$F$15="MERGE",IF(Settings!$C$16="No",1, (1 - ((Temperatures!$C11-Parameters!$B$196)/Parameters!$B$194)^2)^'Non-Market - Hockey stick'!FM11), 1)</f>
        <v>1</v>
      </c>
      <c r="FN11">
        <f>IF(Settings!$F$15="MERGE",IF(Settings!$C$16="No",1, (1 - ((Temperatures!$C11-Parameters!$B$196)/Parameters!$B$194)^2)^'Non-Market - Hockey stick'!FN11), 1)</f>
        <v>1</v>
      </c>
      <c r="FO11">
        <f>IF(Settings!$F$15="MERGE",IF(Settings!$C$16="No",1, (1 - ((Temperatures!$C11-Parameters!$B$196)/Parameters!$B$194)^2)^'Non-Market - Hockey stick'!FO11), 1)</f>
        <v>1</v>
      </c>
      <c r="FP11">
        <f>IF(Settings!$F$15="MERGE",IF(Settings!$C$16="No",1, (1 - ((Temperatures!$C11-Parameters!$B$196)/Parameters!$B$194)^2)^'Non-Market - Hockey stick'!FP11), 1)</f>
        <v>1</v>
      </c>
      <c r="FQ11">
        <f>IF(Settings!$F$15="MERGE",IF(Settings!$C$16="No",1, (1 - ((Temperatures!$C11-Parameters!$B$196)/Parameters!$B$194)^2)^'Non-Market - Hockey stick'!FQ11), 1)</f>
        <v>1</v>
      </c>
      <c r="FR11">
        <f>IF(Settings!$F$15="MERGE",IF(Settings!$C$16="No",1, (1 - ((Temperatures!$C11-Parameters!$B$196)/Parameters!$B$194)^2)^'Non-Market - Hockey stick'!FR11), 1)</f>
        <v>1</v>
      </c>
      <c r="FS11">
        <f>IF(Settings!$F$15="MERGE",IF(Settings!$C$16="No",1, (1 - ((Temperatures!$C11-Parameters!$B$196)/Parameters!$B$194)^2)^'Non-Market - Hockey stick'!FS11), 1)</f>
        <v>1</v>
      </c>
      <c r="FT11">
        <f>IF(Settings!$F$15="MERGE",IF(Settings!$C$16="No",1, (1 - ((Temperatures!$C11-Parameters!$B$196)/Parameters!$B$194)^2)^'Non-Market - Hockey stick'!FT11), 1)</f>
        <v>1</v>
      </c>
      <c r="FU11">
        <f>IF(Settings!$F$15="MERGE",IF(Settings!$C$16="No",1, (1 - ((Temperatures!$C11-Parameters!$B$196)/Parameters!$B$194)^2)^'Non-Market - Hockey stick'!FU11), 1)</f>
        <v>1</v>
      </c>
      <c r="FV11">
        <f>IF(Settings!$F$15="MERGE",IF(Settings!$C$16="No",1, (1 - ((Temperatures!$C11-Parameters!$B$196)/Parameters!$B$194)^2)^'Non-Market - Hockey stick'!FV11), 1)</f>
        <v>1</v>
      </c>
      <c r="FW11">
        <f>IF(Settings!$F$15="MERGE",IF(Settings!$C$16="No",1, (1 - ((Temperatures!$C11-Parameters!$B$196)/Parameters!$B$194)^2)^'Non-Market - Hockey stick'!FW11), 1)</f>
        <v>1</v>
      </c>
      <c r="FX11">
        <f>IF(Settings!$F$15="MERGE",IF(Settings!$C$16="No",1, (1 - ((Temperatures!$C11-Parameters!$B$196)/Parameters!$B$194)^2)^'Non-Market - Hockey stick'!FX11), 1)</f>
        <v>1</v>
      </c>
      <c r="FY11">
        <f>IF(Settings!$F$15="MERGE",IF(Settings!$C$16="No",1, (1 - ((Temperatures!$C11-Parameters!$B$196)/Parameters!$B$194)^2)^'Non-Market - Hockey stick'!FY11), 1)</f>
        <v>1</v>
      </c>
      <c r="FZ11">
        <f>IF(Settings!$F$15="MERGE",IF(Settings!$C$16="No",1, (1 - ((Temperatures!$C11-Parameters!$B$196)/Parameters!$B$194)^2)^'Non-Market - Hockey stick'!FZ11), 1)</f>
        <v>1</v>
      </c>
      <c r="GA11">
        <f>IF(Settings!$F$15="MERGE",IF(Settings!$C$16="No",1, (1 - ((Temperatures!$C11-Parameters!$B$196)/Parameters!$B$194)^2)^'Non-Market - Hockey stick'!GA11), 1)</f>
        <v>1</v>
      </c>
      <c r="GB11">
        <f>IF(Settings!$F$15="MERGE",IF(Settings!$C$16="No",1, (1 - ((Temperatures!$C11-Parameters!$B$196)/Parameters!$B$194)^2)^'Non-Market - Hockey stick'!GB11), 1)</f>
        <v>1</v>
      </c>
      <c r="GC11">
        <f>IF(Settings!$F$15="MERGE",IF(Settings!$C$16="No",1, (1 - ((Temperatures!$C11-Parameters!$B$196)/Parameters!$B$194)^2)^'Non-Market - Hockey stick'!GC11), 1)</f>
        <v>1</v>
      </c>
      <c r="GD11">
        <f>IF(Settings!$F$15="MERGE",IF(Settings!$C$16="No",1, (1 - ((Temperatures!$C11-Parameters!$B$196)/Parameters!$B$194)^2)^'Non-Market - Hockey stick'!GD11), 1)</f>
        <v>1</v>
      </c>
      <c r="GE11">
        <f>IF(Settings!$F$15="MERGE",IF(Settings!$C$16="No",1, (1 - ((Temperatures!$C11-Parameters!$B$196)/Parameters!$B$194)^2)^'Non-Market - Hockey stick'!GE11), 1)</f>
        <v>1</v>
      </c>
      <c r="GF11">
        <f>IF(Settings!$F$15="MERGE",IF(Settings!$C$16="No",1, (1 - ((Temperatures!$C11-Parameters!$B$196)/Parameters!$B$194)^2)^'Non-Market - Hockey stick'!GF11), 1)</f>
        <v>1</v>
      </c>
      <c r="GG11">
        <f>IF(Settings!$F$15="MERGE",IF(Settings!$C$16="No",1, (1 - ((Temperatures!$C11-Parameters!$B$196)/Parameters!$B$194)^2)^'Non-Market - Hockey stick'!GG11), 1)</f>
        <v>1</v>
      </c>
      <c r="GH11">
        <f>IF(Settings!$F$15="MERGE",IF(Settings!$C$16="No",1, (1 - ((Temperatures!$C11-Parameters!$B$196)/Parameters!$B$194)^2)^'Non-Market - Hockey stick'!GH11), 1)</f>
        <v>1</v>
      </c>
      <c r="GI11">
        <f>IF(Settings!$F$15="MERGE",IF(Settings!$C$16="No",1, (1 - ((Temperatures!$C11-Parameters!$B$196)/Parameters!$B$194)^2)^'Non-Market - Hockey stick'!GI11), 1)</f>
        <v>1</v>
      </c>
      <c r="GJ11">
        <f>IF(Settings!$F$15="MERGE",IF(Settings!$C$16="No",1, (1 - ((Temperatures!$C11-Parameters!$B$196)/Parameters!$B$194)^2)^'Non-Market - Hockey stick'!GJ11), 1)</f>
        <v>1</v>
      </c>
      <c r="GK11">
        <f>IF(Settings!$F$15="MERGE",IF(Settings!$C$16="No",1, (1 - ((Temperatures!$C11-Parameters!$B$196)/Parameters!$B$194)^2)^'Non-Market - Hockey stick'!GK11), 1)</f>
        <v>1</v>
      </c>
      <c r="GL11">
        <f>IF(Settings!$F$15="MERGE",IF(Settings!$C$16="No",1, (1 - ((Temperatures!$C11-Parameters!$B$196)/Parameters!$B$194)^2)^'Non-Market - Hockey stick'!GL11), 1)</f>
        <v>1</v>
      </c>
      <c r="GM11">
        <f>IF(Settings!$F$15="MERGE",IF(Settings!$C$16="No",1, (1 - ((Temperatures!$C11-Parameters!$B$196)/Parameters!$B$194)^2)^'Non-Market - Hockey stick'!GM11), 1)</f>
        <v>1</v>
      </c>
    </row>
    <row r="12" spans="1:195" x14ac:dyDescent="0.25">
      <c r="A12">
        <v>2020</v>
      </c>
      <c r="B12">
        <f>IF(Settings!$F$15="MERGE",IF(Settings!$C$16="No",1, (1 - ((Temperatures!$C12-Parameters!$B$196)/Parameters!$B$194)^2)^'Non-Market - Hockey stick'!B12), 1)</f>
        <v>1</v>
      </c>
      <c r="C12">
        <f>IF(Settings!$F$15="MERGE",IF(Settings!$C$16="No",1, (1 - ((Temperatures!$C12-Parameters!$B$196)/Parameters!$B$194)^2)^'Non-Market - Hockey stick'!C12), 1)</f>
        <v>1</v>
      </c>
      <c r="D12">
        <f>IF(Settings!$F$15="MERGE",IF(Settings!$C$16="No",1, (1 - ((Temperatures!$C12-Parameters!$B$196)/Parameters!$B$194)^2)^'Non-Market - Hockey stick'!D12), 1)</f>
        <v>1</v>
      </c>
      <c r="E12">
        <f>IF(Settings!$F$15="MERGE",IF(Settings!$C$16="No",1, (1 - ((Temperatures!$C12-Parameters!$B$196)/Parameters!$B$194)^2)^'Non-Market - Hockey stick'!E12), 1)</f>
        <v>1</v>
      </c>
      <c r="F12">
        <f>IF(Settings!$F$15="MERGE",IF(Settings!$C$16="No",1, (1 - ((Temperatures!$C12-Parameters!$B$196)/Parameters!$B$194)^2)^'Non-Market - Hockey stick'!F12), 1)</f>
        <v>1</v>
      </c>
      <c r="G12">
        <f>IF(Settings!$F$15="MERGE",IF(Settings!$C$16="No",1, (1 - ((Temperatures!$C12-Parameters!$B$196)/Parameters!$B$194)^2)^'Non-Market - Hockey stick'!G12), 1)</f>
        <v>1</v>
      </c>
      <c r="H12">
        <f>IF(Settings!$F$15="MERGE",IF(Settings!$C$16="No",1, (1 - ((Temperatures!$C12-Parameters!$B$196)/Parameters!$B$194)^2)^'Non-Market - Hockey stick'!H12), 1)</f>
        <v>1</v>
      </c>
      <c r="I12">
        <f>IF(Settings!$F$15="MERGE",IF(Settings!$C$16="No",1, (1 - ((Temperatures!$C12-Parameters!$B$196)/Parameters!$B$194)^2)^'Non-Market - Hockey stick'!I12), 1)</f>
        <v>1</v>
      </c>
      <c r="J12">
        <f>IF(Settings!$F$15="MERGE",IF(Settings!$C$16="No",1, (1 - ((Temperatures!$C12-Parameters!$B$196)/Parameters!$B$194)^2)^'Non-Market - Hockey stick'!J12), 1)</f>
        <v>1</v>
      </c>
      <c r="K12">
        <f>IF(Settings!$F$15="MERGE",IF(Settings!$C$16="No",1, (1 - ((Temperatures!$C12-Parameters!$B$196)/Parameters!$B$194)^2)^'Non-Market - Hockey stick'!K12), 1)</f>
        <v>1</v>
      </c>
      <c r="L12">
        <f>IF(Settings!$F$15="MERGE",IF(Settings!$C$16="No",1, (1 - ((Temperatures!$C12-Parameters!$B$196)/Parameters!$B$194)^2)^'Non-Market - Hockey stick'!L12), 1)</f>
        <v>1</v>
      </c>
      <c r="M12">
        <f>IF(Settings!$F$15="MERGE",IF(Settings!$C$16="No",1, (1 - ((Temperatures!$C12-Parameters!$B$196)/Parameters!$B$194)^2)^'Non-Market - Hockey stick'!M12), 1)</f>
        <v>1</v>
      </c>
      <c r="N12">
        <f>IF(Settings!$F$15="MERGE",IF(Settings!$C$16="No",1, (1 - ((Temperatures!$C12-Parameters!$B$196)/Parameters!$B$194)^2)^'Non-Market - Hockey stick'!N12), 1)</f>
        <v>1</v>
      </c>
      <c r="O12">
        <f>IF(Settings!$F$15="MERGE",IF(Settings!$C$16="No",1, (1 - ((Temperatures!$C12-Parameters!$B$196)/Parameters!$B$194)^2)^'Non-Market - Hockey stick'!O12), 1)</f>
        <v>1</v>
      </c>
      <c r="P12">
        <f>IF(Settings!$F$15="MERGE",IF(Settings!$C$16="No",1, (1 - ((Temperatures!$C12-Parameters!$B$196)/Parameters!$B$194)^2)^'Non-Market - Hockey stick'!P12), 1)</f>
        <v>1</v>
      </c>
      <c r="Q12">
        <f>IF(Settings!$F$15="MERGE",IF(Settings!$C$16="No",1, (1 - ((Temperatures!$C12-Parameters!$B$196)/Parameters!$B$194)^2)^'Non-Market - Hockey stick'!Q12), 1)</f>
        <v>1</v>
      </c>
      <c r="R12">
        <f>IF(Settings!$F$15="MERGE",IF(Settings!$C$16="No",1, (1 - ((Temperatures!$C12-Parameters!$B$196)/Parameters!$B$194)^2)^'Non-Market - Hockey stick'!R12), 1)</f>
        <v>1</v>
      </c>
      <c r="S12">
        <f>IF(Settings!$F$15="MERGE",IF(Settings!$C$16="No",1, (1 - ((Temperatures!$C12-Parameters!$B$196)/Parameters!$B$194)^2)^'Non-Market - Hockey stick'!S12), 1)</f>
        <v>1</v>
      </c>
      <c r="T12">
        <f>IF(Settings!$F$15="MERGE",IF(Settings!$C$16="No",1, (1 - ((Temperatures!$C12-Parameters!$B$196)/Parameters!$B$194)^2)^'Non-Market - Hockey stick'!T12), 1)</f>
        <v>1</v>
      </c>
      <c r="U12">
        <f>IF(Settings!$F$15="MERGE",IF(Settings!$C$16="No",1, (1 - ((Temperatures!$C12-Parameters!$B$196)/Parameters!$B$194)^2)^'Non-Market - Hockey stick'!U12), 1)</f>
        <v>1</v>
      </c>
      <c r="V12">
        <f>IF(Settings!$F$15="MERGE",IF(Settings!$C$16="No",1, (1 - ((Temperatures!$C12-Parameters!$B$196)/Parameters!$B$194)^2)^'Non-Market - Hockey stick'!V12), 1)</f>
        <v>1</v>
      </c>
      <c r="W12">
        <f>IF(Settings!$F$15="MERGE",IF(Settings!$C$16="No",1, (1 - ((Temperatures!$C12-Parameters!$B$196)/Parameters!$B$194)^2)^'Non-Market - Hockey stick'!W12), 1)</f>
        <v>1</v>
      </c>
      <c r="X12">
        <f>IF(Settings!$F$15="MERGE",IF(Settings!$C$16="No",1, (1 - ((Temperatures!$C12-Parameters!$B$196)/Parameters!$B$194)^2)^'Non-Market - Hockey stick'!X12), 1)</f>
        <v>1</v>
      </c>
      <c r="Y12">
        <f>IF(Settings!$F$15="MERGE",IF(Settings!$C$16="No",1, (1 - ((Temperatures!$C12-Parameters!$B$196)/Parameters!$B$194)^2)^'Non-Market - Hockey stick'!Y12), 1)</f>
        <v>1</v>
      </c>
      <c r="Z12">
        <f>IF(Settings!$F$15="MERGE",IF(Settings!$C$16="No",1, (1 - ((Temperatures!$C12-Parameters!$B$196)/Parameters!$B$194)^2)^'Non-Market - Hockey stick'!Z12), 1)</f>
        <v>1</v>
      </c>
      <c r="AA12">
        <f>IF(Settings!$F$15="MERGE",IF(Settings!$C$16="No",1, (1 - ((Temperatures!$C12-Parameters!$B$196)/Parameters!$B$194)^2)^'Non-Market - Hockey stick'!AA12), 1)</f>
        <v>1</v>
      </c>
      <c r="AB12">
        <f>IF(Settings!$F$15="MERGE",IF(Settings!$C$16="No",1, (1 - ((Temperatures!$C12-Parameters!$B$196)/Parameters!$B$194)^2)^'Non-Market - Hockey stick'!AB12), 1)</f>
        <v>1</v>
      </c>
      <c r="AC12">
        <f>IF(Settings!$F$15="MERGE",IF(Settings!$C$16="No",1, (1 - ((Temperatures!$C12-Parameters!$B$196)/Parameters!$B$194)^2)^'Non-Market - Hockey stick'!AC12), 1)</f>
        <v>1</v>
      </c>
      <c r="AD12">
        <f>IF(Settings!$F$15="MERGE",IF(Settings!$C$16="No",1, (1 - ((Temperatures!$C12-Parameters!$B$196)/Parameters!$B$194)^2)^'Non-Market - Hockey stick'!AD12), 1)</f>
        <v>1</v>
      </c>
      <c r="AE12">
        <f>IF(Settings!$F$15="MERGE",IF(Settings!$C$16="No",1, (1 - ((Temperatures!$C12-Parameters!$B$196)/Parameters!$B$194)^2)^'Non-Market - Hockey stick'!AE12), 1)</f>
        <v>1</v>
      </c>
      <c r="AF12">
        <f>IF(Settings!$F$15="MERGE",IF(Settings!$C$16="No",1, (1 - ((Temperatures!$C12-Parameters!$B$196)/Parameters!$B$194)^2)^'Non-Market - Hockey stick'!AF12), 1)</f>
        <v>1</v>
      </c>
      <c r="AG12">
        <f>IF(Settings!$F$15="MERGE",IF(Settings!$C$16="No",1, (1 - ((Temperatures!$C12-Parameters!$B$196)/Parameters!$B$194)^2)^'Non-Market - Hockey stick'!AG12), 1)</f>
        <v>1</v>
      </c>
      <c r="AH12">
        <f>IF(Settings!$F$15="MERGE",IF(Settings!$C$16="No",1, (1 - ((Temperatures!$C12-Parameters!$B$196)/Parameters!$B$194)^2)^'Non-Market - Hockey stick'!AH12), 1)</f>
        <v>1</v>
      </c>
      <c r="AI12">
        <f>IF(Settings!$F$15="MERGE",IF(Settings!$C$16="No",1, (1 - ((Temperatures!$C12-Parameters!$B$196)/Parameters!$B$194)^2)^'Non-Market - Hockey stick'!AI12), 1)</f>
        <v>1</v>
      </c>
      <c r="AJ12">
        <f>IF(Settings!$F$15="MERGE",IF(Settings!$C$16="No",1, (1 - ((Temperatures!$C12-Parameters!$B$196)/Parameters!$B$194)^2)^'Non-Market - Hockey stick'!AJ12), 1)</f>
        <v>1</v>
      </c>
      <c r="AK12">
        <f>IF(Settings!$F$15="MERGE",IF(Settings!$C$16="No",1, (1 - ((Temperatures!$C12-Parameters!$B$196)/Parameters!$B$194)^2)^'Non-Market - Hockey stick'!AK12), 1)</f>
        <v>1</v>
      </c>
      <c r="AL12">
        <f>IF(Settings!$F$15="MERGE",IF(Settings!$C$16="No",1, (1 - ((Temperatures!$C12-Parameters!$B$196)/Parameters!$B$194)^2)^'Non-Market - Hockey stick'!AL12), 1)</f>
        <v>1</v>
      </c>
      <c r="AM12">
        <f>IF(Settings!$F$15="MERGE",IF(Settings!$C$16="No",1, (1 - ((Temperatures!$C12-Parameters!$B$196)/Parameters!$B$194)^2)^'Non-Market - Hockey stick'!AM12), 1)</f>
        <v>1</v>
      </c>
      <c r="AN12">
        <f>IF(Settings!$F$15="MERGE",IF(Settings!$C$16="No",1, (1 - ((Temperatures!$C12-Parameters!$B$196)/Parameters!$B$194)^2)^'Non-Market - Hockey stick'!AN12), 1)</f>
        <v>1</v>
      </c>
      <c r="AO12">
        <f>IF(Settings!$F$15="MERGE",IF(Settings!$C$16="No",1, (1 - ((Temperatures!$C12-Parameters!$B$196)/Parameters!$B$194)^2)^'Non-Market - Hockey stick'!AO12), 1)</f>
        <v>1</v>
      </c>
      <c r="AP12">
        <f>IF(Settings!$F$15="MERGE",IF(Settings!$C$16="No",1, (1 - ((Temperatures!$C12-Parameters!$B$196)/Parameters!$B$194)^2)^'Non-Market - Hockey stick'!AP12), 1)</f>
        <v>1</v>
      </c>
      <c r="AQ12">
        <f>IF(Settings!$F$15="MERGE",IF(Settings!$C$16="No",1, (1 - ((Temperatures!$C12-Parameters!$B$196)/Parameters!$B$194)^2)^'Non-Market - Hockey stick'!AQ12), 1)</f>
        <v>1</v>
      </c>
      <c r="AR12">
        <f>IF(Settings!$F$15="MERGE",IF(Settings!$C$16="No",1, (1 - ((Temperatures!$C12-Parameters!$B$196)/Parameters!$B$194)^2)^'Non-Market - Hockey stick'!AR12), 1)</f>
        <v>1</v>
      </c>
      <c r="AS12">
        <f>IF(Settings!$F$15="MERGE",IF(Settings!$C$16="No",1, (1 - ((Temperatures!$C12-Parameters!$B$196)/Parameters!$B$194)^2)^'Non-Market - Hockey stick'!AS12), 1)</f>
        <v>1</v>
      </c>
      <c r="AT12">
        <f>IF(Settings!$F$15="MERGE",IF(Settings!$C$16="No",1, (1 - ((Temperatures!$C12-Parameters!$B$196)/Parameters!$B$194)^2)^'Non-Market - Hockey stick'!AT12), 1)</f>
        <v>1</v>
      </c>
      <c r="AU12">
        <f>IF(Settings!$F$15="MERGE",IF(Settings!$C$16="No",1, (1 - ((Temperatures!$C12-Parameters!$B$196)/Parameters!$B$194)^2)^'Non-Market - Hockey stick'!AU12), 1)</f>
        <v>1</v>
      </c>
      <c r="AV12">
        <f>IF(Settings!$F$15="MERGE",IF(Settings!$C$16="No",1, (1 - ((Temperatures!$C12-Parameters!$B$196)/Parameters!$B$194)^2)^'Non-Market - Hockey stick'!AV12), 1)</f>
        <v>1</v>
      </c>
      <c r="AW12">
        <f>IF(Settings!$F$15="MERGE",IF(Settings!$C$16="No",1, (1 - ((Temperatures!$C12-Parameters!$B$196)/Parameters!$B$194)^2)^'Non-Market - Hockey stick'!AW12), 1)</f>
        <v>1</v>
      </c>
      <c r="AX12">
        <f>IF(Settings!$F$15="MERGE",IF(Settings!$C$16="No",1, (1 - ((Temperatures!$C12-Parameters!$B$196)/Parameters!$B$194)^2)^'Non-Market - Hockey stick'!AX12), 1)</f>
        <v>1</v>
      </c>
      <c r="AY12">
        <f>IF(Settings!$F$15="MERGE",IF(Settings!$C$16="No",1, (1 - ((Temperatures!$C12-Parameters!$B$196)/Parameters!$B$194)^2)^'Non-Market - Hockey stick'!AY12), 1)</f>
        <v>1</v>
      </c>
      <c r="AZ12">
        <f>IF(Settings!$F$15="MERGE",IF(Settings!$C$16="No",1, (1 - ((Temperatures!$C12-Parameters!$B$196)/Parameters!$B$194)^2)^'Non-Market - Hockey stick'!AZ12), 1)</f>
        <v>1</v>
      </c>
      <c r="BA12">
        <f>IF(Settings!$F$15="MERGE",IF(Settings!$C$16="No",1, (1 - ((Temperatures!$C12-Parameters!$B$196)/Parameters!$B$194)^2)^'Non-Market - Hockey stick'!BA12), 1)</f>
        <v>1</v>
      </c>
      <c r="BB12">
        <f>IF(Settings!$F$15="MERGE",IF(Settings!$C$16="No",1, (1 - ((Temperatures!$C12-Parameters!$B$196)/Parameters!$B$194)^2)^'Non-Market - Hockey stick'!BB12), 1)</f>
        <v>1</v>
      </c>
      <c r="BC12">
        <f>IF(Settings!$F$15="MERGE",IF(Settings!$C$16="No",1, (1 - ((Temperatures!$C12-Parameters!$B$196)/Parameters!$B$194)^2)^'Non-Market - Hockey stick'!BC12), 1)</f>
        <v>1</v>
      </c>
      <c r="BD12">
        <f>IF(Settings!$F$15="MERGE",IF(Settings!$C$16="No",1, (1 - ((Temperatures!$C12-Parameters!$B$196)/Parameters!$B$194)^2)^'Non-Market - Hockey stick'!BD12), 1)</f>
        <v>1</v>
      </c>
      <c r="BE12">
        <f>IF(Settings!$F$15="MERGE",IF(Settings!$C$16="No",1, (1 - ((Temperatures!$C12-Parameters!$B$196)/Parameters!$B$194)^2)^'Non-Market - Hockey stick'!BE12), 1)</f>
        <v>1</v>
      </c>
      <c r="BF12">
        <f>IF(Settings!$F$15="MERGE",IF(Settings!$C$16="No",1, (1 - ((Temperatures!$C12-Parameters!$B$196)/Parameters!$B$194)^2)^'Non-Market - Hockey stick'!BF12), 1)</f>
        <v>1</v>
      </c>
      <c r="BG12">
        <f>IF(Settings!$F$15="MERGE",IF(Settings!$C$16="No",1, (1 - ((Temperatures!$C12-Parameters!$B$196)/Parameters!$B$194)^2)^'Non-Market - Hockey stick'!BG12), 1)</f>
        <v>1</v>
      </c>
      <c r="BH12">
        <f>IF(Settings!$F$15="MERGE",IF(Settings!$C$16="No",1, (1 - ((Temperatures!$C12-Parameters!$B$196)/Parameters!$B$194)^2)^'Non-Market - Hockey stick'!BH12), 1)</f>
        <v>1</v>
      </c>
      <c r="BI12">
        <f>IF(Settings!$F$15="MERGE",IF(Settings!$C$16="No",1, (1 - ((Temperatures!$C12-Parameters!$B$196)/Parameters!$B$194)^2)^'Non-Market - Hockey stick'!BI12), 1)</f>
        <v>1</v>
      </c>
      <c r="BJ12">
        <f>IF(Settings!$F$15="MERGE",IF(Settings!$C$16="No",1, (1 - ((Temperatures!$C12-Parameters!$B$196)/Parameters!$B$194)^2)^'Non-Market - Hockey stick'!BJ12), 1)</f>
        <v>1</v>
      </c>
      <c r="BK12">
        <f>IF(Settings!$F$15="MERGE",IF(Settings!$C$16="No",1, (1 - ((Temperatures!$C12-Parameters!$B$196)/Parameters!$B$194)^2)^'Non-Market - Hockey stick'!BK12), 1)</f>
        <v>1</v>
      </c>
      <c r="BL12">
        <f>IF(Settings!$F$15="MERGE",IF(Settings!$C$16="No",1, (1 - ((Temperatures!$C12-Parameters!$B$196)/Parameters!$B$194)^2)^'Non-Market - Hockey stick'!BL12), 1)</f>
        <v>1</v>
      </c>
      <c r="BM12">
        <f>IF(Settings!$F$15="MERGE",IF(Settings!$C$16="No",1, (1 - ((Temperatures!$C12-Parameters!$B$196)/Parameters!$B$194)^2)^'Non-Market - Hockey stick'!BM12), 1)</f>
        <v>1</v>
      </c>
      <c r="BN12">
        <f>IF(Settings!$F$15="MERGE",IF(Settings!$C$16="No",1, (1 - ((Temperatures!$C12-Parameters!$B$196)/Parameters!$B$194)^2)^'Non-Market - Hockey stick'!BN12), 1)</f>
        <v>1</v>
      </c>
      <c r="BO12">
        <f>IF(Settings!$F$15="MERGE",IF(Settings!$C$16="No",1, (1 - ((Temperatures!$C12-Parameters!$B$196)/Parameters!$B$194)^2)^'Non-Market - Hockey stick'!BO12), 1)</f>
        <v>1</v>
      </c>
      <c r="BP12">
        <f>IF(Settings!$F$15="MERGE",IF(Settings!$C$16="No",1, (1 - ((Temperatures!$C12-Parameters!$B$196)/Parameters!$B$194)^2)^'Non-Market - Hockey stick'!BP12), 1)</f>
        <v>1</v>
      </c>
      <c r="BQ12">
        <f>IF(Settings!$F$15="MERGE",IF(Settings!$C$16="No",1, (1 - ((Temperatures!$C12-Parameters!$B$196)/Parameters!$B$194)^2)^'Non-Market - Hockey stick'!BQ12), 1)</f>
        <v>1</v>
      </c>
      <c r="BR12">
        <f>IF(Settings!$F$15="MERGE",IF(Settings!$C$16="No",1, (1 - ((Temperatures!$C12-Parameters!$B$196)/Parameters!$B$194)^2)^'Non-Market - Hockey stick'!BR12), 1)</f>
        <v>1</v>
      </c>
      <c r="BS12">
        <f>IF(Settings!$F$15="MERGE",IF(Settings!$C$16="No",1, (1 - ((Temperatures!$C12-Parameters!$B$196)/Parameters!$B$194)^2)^'Non-Market - Hockey stick'!BS12), 1)</f>
        <v>1</v>
      </c>
      <c r="BT12">
        <f>IF(Settings!$F$15="MERGE",IF(Settings!$C$16="No",1, (1 - ((Temperatures!$C12-Parameters!$B$196)/Parameters!$B$194)^2)^'Non-Market - Hockey stick'!BT12), 1)</f>
        <v>1</v>
      </c>
      <c r="BU12">
        <f>IF(Settings!$F$15="MERGE",IF(Settings!$C$16="No",1, (1 - ((Temperatures!$C12-Parameters!$B$196)/Parameters!$B$194)^2)^'Non-Market - Hockey stick'!BU12), 1)</f>
        <v>1</v>
      </c>
      <c r="BV12">
        <f>IF(Settings!$F$15="MERGE",IF(Settings!$C$16="No",1, (1 - ((Temperatures!$C12-Parameters!$B$196)/Parameters!$B$194)^2)^'Non-Market - Hockey stick'!BV12), 1)</f>
        <v>1</v>
      </c>
      <c r="BW12">
        <f>IF(Settings!$F$15="MERGE",IF(Settings!$C$16="No",1, (1 - ((Temperatures!$C12-Parameters!$B$196)/Parameters!$B$194)^2)^'Non-Market - Hockey stick'!BW12), 1)</f>
        <v>1</v>
      </c>
      <c r="BX12">
        <f>IF(Settings!$F$15="MERGE",IF(Settings!$C$16="No",1, (1 - ((Temperatures!$C12-Parameters!$B$196)/Parameters!$B$194)^2)^'Non-Market - Hockey stick'!BX12), 1)</f>
        <v>1</v>
      </c>
      <c r="BY12">
        <f>IF(Settings!$F$15="MERGE",IF(Settings!$C$16="No",1, (1 - ((Temperatures!$C12-Parameters!$B$196)/Parameters!$B$194)^2)^'Non-Market - Hockey stick'!BY12), 1)</f>
        <v>1</v>
      </c>
      <c r="BZ12">
        <f>IF(Settings!$F$15="MERGE",IF(Settings!$C$16="No",1, (1 - ((Temperatures!$C12-Parameters!$B$196)/Parameters!$B$194)^2)^'Non-Market - Hockey stick'!BZ12), 1)</f>
        <v>1</v>
      </c>
      <c r="CA12">
        <f>IF(Settings!$F$15="MERGE",IF(Settings!$C$16="No",1, (1 - ((Temperatures!$C12-Parameters!$B$196)/Parameters!$B$194)^2)^'Non-Market - Hockey stick'!CA12), 1)</f>
        <v>1</v>
      </c>
      <c r="CB12">
        <f>IF(Settings!$F$15="MERGE",IF(Settings!$C$16="No",1, (1 - ((Temperatures!$C12-Parameters!$B$196)/Parameters!$B$194)^2)^'Non-Market - Hockey stick'!CB12), 1)</f>
        <v>1</v>
      </c>
      <c r="CC12">
        <f>IF(Settings!$F$15="MERGE",IF(Settings!$C$16="No",1, (1 - ((Temperatures!$C12-Parameters!$B$196)/Parameters!$B$194)^2)^'Non-Market - Hockey stick'!CC12), 1)</f>
        <v>1</v>
      </c>
      <c r="CD12">
        <f>IF(Settings!$F$15="MERGE",IF(Settings!$C$16="No",1, (1 - ((Temperatures!$C12-Parameters!$B$196)/Parameters!$B$194)^2)^'Non-Market - Hockey stick'!CD12), 1)</f>
        <v>1</v>
      </c>
      <c r="CE12">
        <f>IF(Settings!$F$15="MERGE",IF(Settings!$C$16="No",1, (1 - ((Temperatures!$C12-Parameters!$B$196)/Parameters!$B$194)^2)^'Non-Market - Hockey stick'!CE12), 1)</f>
        <v>1</v>
      </c>
      <c r="CF12">
        <f>IF(Settings!$F$15="MERGE",IF(Settings!$C$16="No",1, (1 - ((Temperatures!$C12-Parameters!$B$196)/Parameters!$B$194)^2)^'Non-Market - Hockey stick'!CF12), 1)</f>
        <v>1</v>
      </c>
      <c r="CG12">
        <f>IF(Settings!$F$15="MERGE",IF(Settings!$C$16="No",1, (1 - ((Temperatures!$C12-Parameters!$B$196)/Parameters!$B$194)^2)^'Non-Market - Hockey stick'!CG12), 1)</f>
        <v>1</v>
      </c>
      <c r="CH12">
        <f>IF(Settings!$F$15="MERGE",IF(Settings!$C$16="No",1, (1 - ((Temperatures!$C12-Parameters!$B$196)/Parameters!$B$194)^2)^'Non-Market - Hockey stick'!CH12), 1)</f>
        <v>1</v>
      </c>
      <c r="CI12">
        <f>IF(Settings!$F$15="MERGE",IF(Settings!$C$16="No",1, (1 - ((Temperatures!$C12-Parameters!$B$196)/Parameters!$B$194)^2)^'Non-Market - Hockey stick'!CI12), 1)</f>
        <v>1</v>
      </c>
      <c r="CJ12">
        <f>IF(Settings!$F$15="MERGE",IF(Settings!$C$16="No",1, (1 - ((Temperatures!$C12-Parameters!$B$196)/Parameters!$B$194)^2)^'Non-Market - Hockey stick'!CJ12), 1)</f>
        <v>1</v>
      </c>
      <c r="CK12">
        <f>IF(Settings!$F$15="MERGE",IF(Settings!$C$16="No",1, (1 - ((Temperatures!$C12-Parameters!$B$196)/Parameters!$B$194)^2)^'Non-Market - Hockey stick'!CK12), 1)</f>
        <v>1</v>
      </c>
      <c r="CL12">
        <f>IF(Settings!$F$15="MERGE",IF(Settings!$C$16="No",1, (1 - ((Temperatures!$C12-Parameters!$B$196)/Parameters!$B$194)^2)^'Non-Market - Hockey stick'!CL12), 1)</f>
        <v>1</v>
      </c>
      <c r="CM12">
        <f>IF(Settings!$F$15="MERGE",IF(Settings!$C$16="No",1, (1 - ((Temperatures!$C12-Parameters!$B$196)/Parameters!$B$194)^2)^'Non-Market - Hockey stick'!CM12), 1)</f>
        <v>1</v>
      </c>
      <c r="CN12">
        <f>IF(Settings!$F$15="MERGE",IF(Settings!$C$16="No",1, (1 - ((Temperatures!$C12-Parameters!$B$196)/Parameters!$B$194)^2)^'Non-Market - Hockey stick'!CN12), 1)</f>
        <v>1</v>
      </c>
      <c r="CO12">
        <f>IF(Settings!$F$15="MERGE",IF(Settings!$C$16="No",1, (1 - ((Temperatures!$C12-Parameters!$B$196)/Parameters!$B$194)^2)^'Non-Market - Hockey stick'!CO12), 1)</f>
        <v>1</v>
      </c>
      <c r="CP12">
        <f>IF(Settings!$F$15="MERGE",IF(Settings!$C$16="No",1, (1 - ((Temperatures!$C12-Parameters!$B$196)/Parameters!$B$194)^2)^'Non-Market - Hockey stick'!CP12), 1)</f>
        <v>1</v>
      </c>
      <c r="CQ12">
        <f>IF(Settings!$F$15="MERGE",IF(Settings!$C$16="No",1, (1 - ((Temperatures!$C12-Parameters!$B$196)/Parameters!$B$194)^2)^'Non-Market - Hockey stick'!CQ12), 1)</f>
        <v>1</v>
      </c>
      <c r="CR12">
        <f>IF(Settings!$F$15="MERGE",IF(Settings!$C$16="No",1, (1 - ((Temperatures!$C12-Parameters!$B$196)/Parameters!$B$194)^2)^'Non-Market - Hockey stick'!CR12), 1)</f>
        <v>1</v>
      </c>
      <c r="CS12">
        <f>IF(Settings!$F$15="MERGE",IF(Settings!$C$16="No",1, (1 - ((Temperatures!$C12-Parameters!$B$196)/Parameters!$B$194)^2)^'Non-Market - Hockey stick'!CS12), 1)</f>
        <v>1</v>
      </c>
      <c r="CT12">
        <f>IF(Settings!$F$15="MERGE",IF(Settings!$C$16="No",1, (1 - ((Temperatures!$C12-Parameters!$B$196)/Parameters!$B$194)^2)^'Non-Market - Hockey stick'!CT12), 1)</f>
        <v>1</v>
      </c>
      <c r="CU12">
        <f>IF(Settings!$F$15="MERGE",IF(Settings!$C$16="No",1, (1 - ((Temperatures!$C12-Parameters!$B$196)/Parameters!$B$194)^2)^'Non-Market - Hockey stick'!CU12), 1)</f>
        <v>1</v>
      </c>
      <c r="CV12">
        <f>IF(Settings!$F$15="MERGE",IF(Settings!$C$16="No",1, (1 - ((Temperatures!$C12-Parameters!$B$196)/Parameters!$B$194)^2)^'Non-Market - Hockey stick'!CV12), 1)</f>
        <v>1</v>
      </c>
      <c r="CW12">
        <f>IF(Settings!$F$15="MERGE",IF(Settings!$C$16="No",1, (1 - ((Temperatures!$C12-Parameters!$B$196)/Parameters!$B$194)^2)^'Non-Market - Hockey stick'!CW12), 1)</f>
        <v>1</v>
      </c>
      <c r="CX12">
        <f>IF(Settings!$F$15="MERGE",IF(Settings!$C$16="No",1, (1 - ((Temperatures!$C12-Parameters!$B$196)/Parameters!$B$194)^2)^'Non-Market - Hockey stick'!CX12), 1)</f>
        <v>1</v>
      </c>
      <c r="CY12">
        <f>IF(Settings!$F$15="MERGE",IF(Settings!$C$16="No",1, (1 - ((Temperatures!$C12-Parameters!$B$196)/Parameters!$B$194)^2)^'Non-Market - Hockey stick'!CY12), 1)</f>
        <v>1</v>
      </c>
      <c r="CZ12">
        <f>IF(Settings!$F$15="MERGE",IF(Settings!$C$16="No",1, (1 - ((Temperatures!$C12-Parameters!$B$196)/Parameters!$B$194)^2)^'Non-Market - Hockey stick'!CZ12), 1)</f>
        <v>1</v>
      </c>
      <c r="DA12">
        <f>IF(Settings!$F$15="MERGE",IF(Settings!$C$16="No",1, (1 - ((Temperatures!$C12-Parameters!$B$196)/Parameters!$B$194)^2)^'Non-Market - Hockey stick'!DA12), 1)</f>
        <v>1</v>
      </c>
      <c r="DB12">
        <f>IF(Settings!$F$15="MERGE",IF(Settings!$C$16="No",1, (1 - ((Temperatures!$C12-Parameters!$B$196)/Parameters!$B$194)^2)^'Non-Market - Hockey stick'!DB12), 1)</f>
        <v>1</v>
      </c>
      <c r="DC12">
        <f>IF(Settings!$F$15="MERGE",IF(Settings!$C$16="No",1, (1 - ((Temperatures!$C12-Parameters!$B$196)/Parameters!$B$194)^2)^'Non-Market - Hockey stick'!DC12), 1)</f>
        <v>1</v>
      </c>
      <c r="DD12">
        <f>IF(Settings!$F$15="MERGE",IF(Settings!$C$16="No",1, (1 - ((Temperatures!$C12-Parameters!$B$196)/Parameters!$B$194)^2)^'Non-Market - Hockey stick'!DD12), 1)</f>
        <v>1</v>
      </c>
      <c r="DE12">
        <f>IF(Settings!$F$15="MERGE",IF(Settings!$C$16="No",1, (1 - ((Temperatures!$C12-Parameters!$B$196)/Parameters!$B$194)^2)^'Non-Market - Hockey stick'!DE12), 1)</f>
        <v>1</v>
      </c>
      <c r="DF12">
        <f>IF(Settings!$F$15="MERGE",IF(Settings!$C$16="No",1, (1 - ((Temperatures!$C12-Parameters!$B$196)/Parameters!$B$194)^2)^'Non-Market - Hockey stick'!DF12), 1)</f>
        <v>1</v>
      </c>
      <c r="DG12">
        <f>IF(Settings!$F$15="MERGE",IF(Settings!$C$16="No",1, (1 - ((Temperatures!$C12-Parameters!$B$196)/Parameters!$B$194)^2)^'Non-Market - Hockey stick'!DG12), 1)</f>
        <v>1</v>
      </c>
      <c r="DH12">
        <f>IF(Settings!$F$15="MERGE",IF(Settings!$C$16="No",1, (1 - ((Temperatures!$C12-Parameters!$B$196)/Parameters!$B$194)^2)^'Non-Market - Hockey stick'!DH12), 1)</f>
        <v>1</v>
      </c>
      <c r="DI12">
        <f>IF(Settings!$F$15="MERGE",IF(Settings!$C$16="No",1, (1 - ((Temperatures!$C12-Parameters!$B$196)/Parameters!$B$194)^2)^'Non-Market - Hockey stick'!DI12), 1)</f>
        <v>1</v>
      </c>
      <c r="DJ12">
        <f>IF(Settings!$F$15="MERGE",IF(Settings!$C$16="No",1, (1 - ((Temperatures!$C12-Parameters!$B$196)/Parameters!$B$194)^2)^'Non-Market - Hockey stick'!DJ12), 1)</f>
        <v>1</v>
      </c>
      <c r="DK12">
        <f>IF(Settings!$F$15="MERGE",IF(Settings!$C$16="No",1, (1 - ((Temperatures!$C12-Parameters!$B$196)/Parameters!$B$194)^2)^'Non-Market - Hockey stick'!DK12), 1)</f>
        <v>1</v>
      </c>
      <c r="DL12">
        <f>IF(Settings!$F$15="MERGE",IF(Settings!$C$16="No",1, (1 - ((Temperatures!$C12-Parameters!$B$196)/Parameters!$B$194)^2)^'Non-Market - Hockey stick'!DL12), 1)</f>
        <v>1</v>
      </c>
      <c r="DM12">
        <f>IF(Settings!$F$15="MERGE",IF(Settings!$C$16="No",1, (1 - ((Temperatures!$C12-Parameters!$B$196)/Parameters!$B$194)^2)^'Non-Market - Hockey stick'!DM12), 1)</f>
        <v>1</v>
      </c>
      <c r="DN12">
        <f>IF(Settings!$F$15="MERGE",IF(Settings!$C$16="No",1, (1 - ((Temperatures!$C12-Parameters!$B$196)/Parameters!$B$194)^2)^'Non-Market - Hockey stick'!DN12), 1)</f>
        <v>1</v>
      </c>
      <c r="DO12">
        <f>IF(Settings!$F$15="MERGE",IF(Settings!$C$16="No",1, (1 - ((Temperatures!$C12-Parameters!$B$196)/Parameters!$B$194)^2)^'Non-Market - Hockey stick'!DO12), 1)</f>
        <v>1</v>
      </c>
      <c r="DP12">
        <f>IF(Settings!$F$15="MERGE",IF(Settings!$C$16="No",1, (1 - ((Temperatures!$C12-Parameters!$B$196)/Parameters!$B$194)^2)^'Non-Market - Hockey stick'!DP12), 1)</f>
        <v>1</v>
      </c>
      <c r="DQ12">
        <f>IF(Settings!$F$15="MERGE",IF(Settings!$C$16="No",1, (1 - ((Temperatures!$C12-Parameters!$B$196)/Parameters!$B$194)^2)^'Non-Market - Hockey stick'!DQ12), 1)</f>
        <v>1</v>
      </c>
      <c r="DR12">
        <f>IF(Settings!$F$15="MERGE",IF(Settings!$C$16="No",1, (1 - ((Temperatures!$C12-Parameters!$B$196)/Parameters!$B$194)^2)^'Non-Market - Hockey stick'!DR12), 1)</f>
        <v>1</v>
      </c>
      <c r="DS12">
        <f>IF(Settings!$F$15="MERGE",IF(Settings!$C$16="No",1, (1 - ((Temperatures!$C12-Parameters!$B$196)/Parameters!$B$194)^2)^'Non-Market - Hockey stick'!DS12), 1)</f>
        <v>1</v>
      </c>
      <c r="DT12">
        <f>IF(Settings!$F$15="MERGE",IF(Settings!$C$16="No",1, (1 - ((Temperatures!$C12-Parameters!$B$196)/Parameters!$B$194)^2)^'Non-Market - Hockey stick'!DT12), 1)</f>
        <v>1</v>
      </c>
      <c r="DU12">
        <f>IF(Settings!$F$15="MERGE",IF(Settings!$C$16="No",1, (1 - ((Temperatures!$C12-Parameters!$B$196)/Parameters!$B$194)^2)^'Non-Market - Hockey stick'!DU12), 1)</f>
        <v>1</v>
      </c>
      <c r="DV12">
        <f>IF(Settings!$F$15="MERGE",IF(Settings!$C$16="No",1, (1 - ((Temperatures!$C12-Parameters!$B$196)/Parameters!$B$194)^2)^'Non-Market - Hockey stick'!DV12), 1)</f>
        <v>1</v>
      </c>
      <c r="DW12">
        <f>IF(Settings!$F$15="MERGE",IF(Settings!$C$16="No",1, (1 - ((Temperatures!$C12-Parameters!$B$196)/Parameters!$B$194)^2)^'Non-Market - Hockey stick'!DW12), 1)</f>
        <v>1</v>
      </c>
      <c r="DX12">
        <f>IF(Settings!$F$15="MERGE",IF(Settings!$C$16="No",1, (1 - ((Temperatures!$C12-Parameters!$B$196)/Parameters!$B$194)^2)^'Non-Market - Hockey stick'!DX12), 1)</f>
        <v>1</v>
      </c>
      <c r="DY12">
        <f>IF(Settings!$F$15="MERGE",IF(Settings!$C$16="No",1, (1 - ((Temperatures!$C12-Parameters!$B$196)/Parameters!$B$194)^2)^'Non-Market - Hockey stick'!DY12), 1)</f>
        <v>1</v>
      </c>
      <c r="DZ12">
        <f>IF(Settings!$F$15="MERGE",IF(Settings!$C$16="No",1, (1 - ((Temperatures!$C12-Parameters!$B$196)/Parameters!$B$194)^2)^'Non-Market - Hockey stick'!DZ12), 1)</f>
        <v>1</v>
      </c>
      <c r="EA12">
        <f>IF(Settings!$F$15="MERGE",IF(Settings!$C$16="No",1, (1 - ((Temperatures!$C12-Parameters!$B$196)/Parameters!$B$194)^2)^'Non-Market - Hockey stick'!EA12), 1)</f>
        <v>1</v>
      </c>
      <c r="EB12">
        <f>IF(Settings!$F$15="MERGE",IF(Settings!$C$16="No",1, (1 - ((Temperatures!$C12-Parameters!$B$196)/Parameters!$B$194)^2)^'Non-Market - Hockey stick'!EB12), 1)</f>
        <v>1</v>
      </c>
      <c r="EC12">
        <f>IF(Settings!$F$15="MERGE",IF(Settings!$C$16="No",1, (1 - ((Temperatures!$C12-Parameters!$B$196)/Parameters!$B$194)^2)^'Non-Market - Hockey stick'!EC12), 1)</f>
        <v>1</v>
      </c>
      <c r="ED12">
        <f>IF(Settings!$F$15="MERGE",IF(Settings!$C$16="No",1, (1 - ((Temperatures!$C12-Parameters!$B$196)/Parameters!$B$194)^2)^'Non-Market - Hockey stick'!ED12), 1)</f>
        <v>1</v>
      </c>
      <c r="EE12">
        <f>IF(Settings!$F$15="MERGE",IF(Settings!$C$16="No",1, (1 - ((Temperatures!$C12-Parameters!$B$196)/Parameters!$B$194)^2)^'Non-Market - Hockey stick'!EE12), 1)</f>
        <v>1</v>
      </c>
      <c r="EF12">
        <f>IF(Settings!$F$15="MERGE",IF(Settings!$C$16="No",1, (1 - ((Temperatures!$C12-Parameters!$B$196)/Parameters!$B$194)^2)^'Non-Market - Hockey stick'!EF12), 1)</f>
        <v>1</v>
      </c>
      <c r="EG12">
        <f>IF(Settings!$F$15="MERGE",IF(Settings!$C$16="No",1, (1 - ((Temperatures!$C12-Parameters!$B$196)/Parameters!$B$194)^2)^'Non-Market - Hockey stick'!EG12), 1)</f>
        <v>1</v>
      </c>
      <c r="EH12">
        <f>IF(Settings!$F$15="MERGE",IF(Settings!$C$16="No",1, (1 - ((Temperatures!$C12-Parameters!$B$196)/Parameters!$B$194)^2)^'Non-Market - Hockey stick'!EH12), 1)</f>
        <v>1</v>
      </c>
      <c r="EI12">
        <f>IF(Settings!$F$15="MERGE",IF(Settings!$C$16="No",1, (1 - ((Temperatures!$C12-Parameters!$B$196)/Parameters!$B$194)^2)^'Non-Market - Hockey stick'!EI12), 1)</f>
        <v>1</v>
      </c>
      <c r="EJ12">
        <f>IF(Settings!$F$15="MERGE",IF(Settings!$C$16="No",1, (1 - ((Temperatures!$C12-Parameters!$B$196)/Parameters!$B$194)^2)^'Non-Market - Hockey stick'!EJ12), 1)</f>
        <v>1</v>
      </c>
      <c r="EK12">
        <f>IF(Settings!$F$15="MERGE",IF(Settings!$C$16="No",1, (1 - ((Temperatures!$C12-Parameters!$B$196)/Parameters!$B$194)^2)^'Non-Market - Hockey stick'!EK12), 1)</f>
        <v>1</v>
      </c>
      <c r="EL12">
        <f>IF(Settings!$F$15="MERGE",IF(Settings!$C$16="No",1, (1 - ((Temperatures!$C12-Parameters!$B$196)/Parameters!$B$194)^2)^'Non-Market - Hockey stick'!EL12), 1)</f>
        <v>1</v>
      </c>
      <c r="EM12">
        <f>IF(Settings!$F$15="MERGE",IF(Settings!$C$16="No",1, (1 - ((Temperatures!$C12-Parameters!$B$196)/Parameters!$B$194)^2)^'Non-Market - Hockey stick'!EM12), 1)</f>
        <v>1</v>
      </c>
      <c r="EN12">
        <f>IF(Settings!$F$15="MERGE",IF(Settings!$C$16="No",1, (1 - ((Temperatures!$C12-Parameters!$B$196)/Parameters!$B$194)^2)^'Non-Market - Hockey stick'!EN12), 1)</f>
        <v>1</v>
      </c>
      <c r="EO12">
        <f>IF(Settings!$F$15="MERGE",IF(Settings!$C$16="No",1, (1 - ((Temperatures!$C12-Parameters!$B$196)/Parameters!$B$194)^2)^'Non-Market - Hockey stick'!EO12), 1)</f>
        <v>1</v>
      </c>
      <c r="EP12">
        <f>IF(Settings!$F$15="MERGE",IF(Settings!$C$16="No",1, (1 - ((Temperatures!$C12-Parameters!$B$196)/Parameters!$B$194)^2)^'Non-Market - Hockey stick'!EP12), 1)</f>
        <v>1</v>
      </c>
      <c r="EQ12">
        <f>IF(Settings!$F$15="MERGE",IF(Settings!$C$16="No",1, (1 - ((Temperatures!$C12-Parameters!$B$196)/Parameters!$B$194)^2)^'Non-Market - Hockey stick'!EQ12), 1)</f>
        <v>1</v>
      </c>
      <c r="ER12">
        <f>IF(Settings!$F$15="MERGE",IF(Settings!$C$16="No",1, (1 - ((Temperatures!$C12-Parameters!$B$196)/Parameters!$B$194)^2)^'Non-Market - Hockey stick'!ER12), 1)</f>
        <v>1</v>
      </c>
      <c r="ES12">
        <f>IF(Settings!$F$15="MERGE",IF(Settings!$C$16="No",1, (1 - ((Temperatures!$C12-Parameters!$B$196)/Parameters!$B$194)^2)^'Non-Market - Hockey stick'!ES12), 1)</f>
        <v>1</v>
      </c>
      <c r="ET12">
        <f>IF(Settings!$F$15="MERGE",IF(Settings!$C$16="No",1, (1 - ((Temperatures!$C12-Parameters!$B$196)/Parameters!$B$194)^2)^'Non-Market - Hockey stick'!ET12), 1)</f>
        <v>1</v>
      </c>
      <c r="EU12">
        <f>IF(Settings!$F$15="MERGE",IF(Settings!$C$16="No",1, (1 - ((Temperatures!$C12-Parameters!$B$196)/Parameters!$B$194)^2)^'Non-Market - Hockey stick'!EU12), 1)</f>
        <v>1</v>
      </c>
      <c r="EV12">
        <f>IF(Settings!$F$15="MERGE",IF(Settings!$C$16="No",1, (1 - ((Temperatures!$C12-Parameters!$B$196)/Parameters!$B$194)^2)^'Non-Market - Hockey stick'!EV12), 1)</f>
        <v>1</v>
      </c>
      <c r="EW12">
        <f>IF(Settings!$F$15="MERGE",IF(Settings!$C$16="No",1, (1 - ((Temperatures!$C12-Parameters!$B$196)/Parameters!$B$194)^2)^'Non-Market - Hockey stick'!EW12), 1)</f>
        <v>1</v>
      </c>
      <c r="EX12">
        <f>IF(Settings!$F$15="MERGE",IF(Settings!$C$16="No",1, (1 - ((Temperatures!$C12-Parameters!$B$196)/Parameters!$B$194)^2)^'Non-Market - Hockey stick'!EX12), 1)</f>
        <v>1</v>
      </c>
      <c r="EY12">
        <f>IF(Settings!$F$15="MERGE",IF(Settings!$C$16="No",1, (1 - ((Temperatures!$C12-Parameters!$B$196)/Parameters!$B$194)^2)^'Non-Market - Hockey stick'!EY12), 1)</f>
        <v>1</v>
      </c>
      <c r="EZ12">
        <f>IF(Settings!$F$15="MERGE",IF(Settings!$C$16="No",1, (1 - ((Temperatures!$C12-Parameters!$B$196)/Parameters!$B$194)^2)^'Non-Market - Hockey stick'!EZ12), 1)</f>
        <v>1</v>
      </c>
      <c r="FA12">
        <f>IF(Settings!$F$15="MERGE",IF(Settings!$C$16="No",1, (1 - ((Temperatures!$C12-Parameters!$B$196)/Parameters!$B$194)^2)^'Non-Market - Hockey stick'!FA12), 1)</f>
        <v>1</v>
      </c>
      <c r="FB12">
        <f>IF(Settings!$F$15="MERGE",IF(Settings!$C$16="No",1, (1 - ((Temperatures!$C12-Parameters!$B$196)/Parameters!$B$194)^2)^'Non-Market - Hockey stick'!FB12), 1)</f>
        <v>1</v>
      </c>
      <c r="FC12">
        <f>IF(Settings!$F$15="MERGE",IF(Settings!$C$16="No",1, (1 - ((Temperatures!$C12-Parameters!$B$196)/Parameters!$B$194)^2)^'Non-Market - Hockey stick'!FC12), 1)</f>
        <v>1</v>
      </c>
      <c r="FD12">
        <f>IF(Settings!$F$15="MERGE",IF(Settings!$C$16="No",1, (1 - ((Temperatures!$C12-Parameters!$B$196)/Parameters!$B$194)^2)^'Non-Market - Hockey stick'!FD12), 1)</f>
        <v>1</v>
      </c>
      <c r="FE12">
        <f>IF(Settings!$F$15="MERGE",IF(Settings!$C$16="No",1, (1 - ((Temperatures!$C12-Parameters!$B$196)/Parameters!$B$194)^2)^'Non-Market - Hockey stick'!FE12), 1)</f>
        <v>1</v>
      </c>
      <c r="FF12">
        <f>IF(Settings!$F$15="MERGE",IF(Settings!$C$16="No",1, (1 - ((Temperatures!$C12-Parameters!$B$196)/Parameters!$B$194)^2)^'Non-Market - Hockey stick'!FF12), 1)</f>
        <v>1</v>
      </c>
      <c r="FG12">
        <f>IF(Settings!$F$15="MERGE",IF(Settings!$C$16="No",1, (1 - ((Temperatures!$C12-Parameters!$B$196)/Parameters!$B$194)^2)^'Non-Market - Hockey stick'!FG12), 1)</f>
        <v>1</v>
      </c>
      <c r="FH12">
        <f>IF(Settings!$F$15="MERGE",IF(Settings!$C$16="No",1, (1 - ((Temperatures!$C12-Parameters!$B$196)/Parameters!$B$194)^2)^'Non-Market - Hockey stick'!FH12), 1)</f>
        <v>1</v>
      </c>
      <c r="FI12">
        <f>IF(Settings!$F$15="MERGE",IF(Settings!$C$16="No",1, (1 - ((Temperatures!$C12-Parameters!$B$196)/Parameters!$B$194)^2)^'Non-Market - Hockey stick'!FI12), 1)</f>
        <v>1</v>
      </c>
      <c r="FJ12">
        <f>IF(Settings!$F$15="MERGE",IF(Settings!$C$16="No",1, (1 - ((Temperatures!$C12-Parameters!$B$196)/Parameters!$B$194)^2)^'Non-Market - Hockey stick'!FJ12), 1)</f>
        <v>1</v>
      </c>
      <c r="FK12">
        <f>IF(Settings!$F$15="MERGE",IF(Settings!$C$16="No",1, (1 - ((Temperatures!$C12-Parameters!$B$196)/Parameters!$B$194)^2)^'Non-Market - Hockey stick'!FK12), 1)</f>
        <v>1</v>
      </c>
      <c r="FL12">
        <f>IF(Settings!$F$15="MERGE",IF(Settings!$C$16="No",1, (1 - ((Temperatures!$C12-Parameters!$B$196)/Parameters!$B$194)^2)^'Non-Market - Hockey stick'!FL12), 1)</f>
        <v>1</v>
      </c>
      <c r="FM12">
        <f>IF(Settings!$F$15="MERGE",IF(Settings!$C$16="No",1, (1 - ((Temperatures!$C12-Parameters!$B$196)/Parameters!$B$194)^2)^'Non-Market - Hockey stick'!FM12), 1)</f>
        <v>1</v>
      </c>
      <c r="FN12">
        <f>IF(Settings!$F$15="MERGE",IF(Settings!$C$16="No",1, (1 - ((Temperatures!$C12-Parameters!$B$196)/Parameters!$B$194)^2)^'Non-Market - Hockey stick'!FN12), 1)</f>
        <v>1</v>
      </c>
      <c r="FO12">
        <f>IF(Settings!$F$15="MERGE",IF(Settings!$C$16="No",1, (1 - ((Temperatures!$C12-Parameters!$B$196)/Parameters!$B$194)^2)^'Non-Market - Hockey stick'!FO12), 1)</f>
        <v>1</v>
      </c>
      <c r="FP12">
        <f>IF(Settings!$F$15="MERGE",IF(Settings!$C$16="No",1, (1 - ((Temperatures!$C12-Parameters!$B$196)/Parameters!$B$194)^2)^'Non-Market - Hockey stick'!FP12), 1)</f>
        <v>1</v>
      </c>
      <c r="FQ12">
        <f>IF(Settings!$F$15="MERGE",IF(Settings!$C$16="No",1, (1 - ((Temperatures!$C12-Parameters!$B$196)/Parameters!$B$194)^2)^'Non-Market - Hockey stick'!FQ12), 1)</f>
        <v>1</v>
      </c>
      <c r="FR12">
        <f>IF(Settings!$F$15="MERGE",IF(Settings!$C$16="No",1, (1 - ((Temperatures!$C12-Parameters!$B$196)/Parameters!$B$194)^2)^'Non-Market - Hockey stick'!FR12), 1)</f>
        <v>1</v>
      </c>
      <c r="FS12">
        <f>IF(Settings!$F$15="MERGE",IF(Settings!$C$16="No",1, (1 - ((Temperatures!$C12-Parameters!$B$196)/Parameters!$B$194)^2)^'Non-Market - Hockey stick'!FS12), 1)</f>
        <v>1</v>
      </c>
      <c r="FT12">
        <f>IF(Settings!$F$15="MERGE",IF(Settings!$C$16="No",1, (1 - ((Temperatures!$C12-Parameters!$B$196)/Parameters!$B$194)^2)^'Non-Market - Hockey stick'!FT12), 1)</f>
        <v>1</v>
      </c>
      <c r="FU12">
        <f>IF(Settings!$F$15="MERGE",IF(Settings!$C$16="No",1, (1 - ((Temperatures!$C12-Parameters!$B$196)/Parameters!$B$194)^2)^'Non-Market - Hockey stick'!FU12), 1)</f>
        <v>1</v>
      </c>
      <c r="FV12">
        <f>IF(Settings!$F$15="MERGE",IF(Settings!$C$16="No",1, (1 - ((Temperatures!$C12-Parameters!$B$196)/Parameters!$B$194)^2)^'Non-Market - Hockey stick'!FV12), 1)</f>
        <v>1</v>
      </c>
      <c r="FW12">
        <f>IF(Settings!$F$15="MERGE",IF(Settings!$C$16="No",1, (1 - ((Temperatures!$C12-Parameters!$B$196)/Parameters!$B$194)^2)^'Non-Market - Hockey stick'!FW12), 1)</f>
        <v>1</v>
      </c>
      <c r="FX12">
        <f>IF(Settings!$F$15="MERGE",IF(Settings!$C$16="No",1, (1 - ((Temperatures!$C12-Parameters!$B$196)/Parameters!$B$194)^2)^'Non-Market - Hockey stick'!FX12), 1)</f>
        <v>1</v>
      </c>
      <c r="FY12">
        <f>IF(Settings!$F$15="MERGE",IF(Settings!$C$16="No",1, (1 - ((Temperatures!$C12-Parameters!$B$196)/Parameters!$B$194)^2)^'Non-Market - Hockey stick'!FY12), 1)</f>
        <v>1</v>
      </c>
      <c r="FZ12">
        <f>IF(Settings!$F$15="MERGE",IF(Settings!$C$16="No",1, (1 - ((Temperatures!$C12-Parameters!$B$196)/Parameters!$B$194)^2)^'Non-Market - Hockey stick'!FZ12), 1)</f>
        <v>1</v>
      </c>
      <c r="GA12">
        <f>IF(Settings!$F$15="MERGE",IF(Settings!$C$16="No",1, (1 - ((Temperatures!$C12-Parameters!$B$196)/Parameters!$B$194)^2)^'Non-Market - Hockey stick'!GA12), 1)</f>
        <v>1</v>
      </c>
      <c r="GB12">
        <f>IF(Settings!$F$15="MERGE",IF(Settings!$C$16="No",1, (1 - ((Temperatures!$C12-Parameters!$B$196)/Parameters!$B$194)^2)^'Non-Market - Hockey stick'!GB12), 1)</f>
        <v>1</v>
      </c>
      <c r="GC12">
        <f>IF(Settings!$F$15="MERGE",IF(Settings!$C$16="No",1, (1 - ((Temperatures!$C12-Parameters!$B$196)/Parameters!$B$194)^2)^'Non-Market - Hockey stick'!GC12), 1)</f>
        <v>1</v>
      </c>
      <c r="GD12">
        <f>IF(Settings!$F$15="MERGE",IF(Settings!$C$16="No",1, (1 - ((Temperatures!$C12-Parameters!$B$196)/Parameters!$B$194)^2)^'Non-Market - Hockey stick'!GD12), 1)</f>
        <v>1</v>
      </c>
      <c r="GE12">
        <f>IF(Settings!$F$15="MERGE",IF(Settings!$C$16="No",1, (1 - ((Temperatures!$C12-Parameters!$B$196)/Parameters!$B$194)^2)^'Non-Market - Hockey stick'!GE12), 1)</f>
        <v>1</v>
      </c>
      <c r="GF12">
        <f>IF(Settings!$F$15="MERGE",IF(Settings!$C$16="No",1, (1 - ((Temperatures!$C12-Parameters!$B$196)/Parameters!$B$194)^2)^'Non-Market - Hockey stick'!GF12), 1)</f>
        <v>1</v>
      </c>
      <c r="GG12">
        <f>IF(Settings!$F$15="MERGE",IF(Settings!$C$16="No",1, (1 - ((Temperatures!$C12-Parameters!$B$196)/Parameters!$B$194)^2)^'Non-Market - Hockey stick'!GG12), 1)</f>
        <v>1</v>
      </c>
      <c r="GH12">
        <f>IF(Settings!$F$15="MERGE",IF(Settings!$C$16="No",1, (1 - ((Temperatures!$C12-Parameters!$B$196)/Parameters!$B$194)^2)^'Non-Market - Hockey stick'!GH12), 1)</f>
        <v>1</v>
      </c>
      <c r="GI12">
        <f>IF(Settings!$F$15="MERGE",IF(Settings!$C$16="No",1, (1 - ((Temperatures!$C12-Parameters!$B$196)/Parameters!$B$194)^2)^'Non-Market - Hockey stick'!GI12), 1)</f>
        <v>1</v>
      </c>
      <c r="GJ12">
        <f>IF(Settings!$F$15="MERGE",IF(Settings!$C$16="No",1, (1 - ((Temperatures!$C12-Parameters!$B$196)/Parameters!$B$194)^2)^'Non-Market - Hockey stick'!GJ12), 1)</f>
        <v>1</v>
      </c>
      <c r="GK12">
        <f>IF(Settings!$F$15="MERGE",IF(Settings!$C$16="No",1, (1 - ((Temperatures!$C12-Parameters!$B$196)/Parameters!$B$194)^2)^'Non-Market - Hockey stick'!GK12), 1)</f>
        <v>1</v>
      </c>
      <c r="GL12">
        <f>IF(Settings!$F$15="MERGE",IF(Settings!$C$16="No",1, (1 - ((Temperatures!$C12-Parameters!$B$196)/Parameters!$B$194)^2)^'Non-Market - Hockey stick'!GL12), 1)</f>
        <v>1</v>
      </c>
      <c r="GM12">
        <f>IF(Settings!$F$15="MERGE",IF(Settings!$C$16="No",1, (1 - ((Temperatures!$C12-Parameters!$B$196)/Parameters!$B$194)^2)^'Non-Market - Hockey stick'!GM12), 1)</f>
        <v>1</v>
      </c>
    </row>
    <row r="13" spans="1:195" x14ac:dyDescent="0.25">
      <c r="A13">
        <v>2021</v>
      </c>
      <c r="B13">
        <f>IF(Settings!$F$15="MERGE",IF(Settings!$C$16="No",1, (1 - ((Temperatures!$C13-Parameters!$B$196)/Parameters!$B$194)^2)^'Non-Market - Hockey stick'!B13), 1)</f>
        <v>1</v>
      </c>
      <c r="C13">
        <f>IF(Settings!$F$15="MERGE",IF(Settings!$C$16="No",1, (1 - ((Temperatures!$C13-Parameters!$B$196)/Parameters!$B$194)^2)^'Non-Market - Hockey stick'!C13), 1)</f>
        <v>1</v>
      </c>
      <c r="D13">
        <f>IF(Settings!$F$15="MERGE",IF(Settings!$C$16="No",1, (1 - ((Temperatures!$C13-Parameters!$B$196)/Parameters!$B$194)^2)^'Non-Market - Hockey stick'!D13), 1)</f>
        <v>1</v>
      </c>
      <c r="E13">
        <f>IF(Settings!$F$15="MERGE",IF(Settings!$C$16="No",1, (1 - ((Temperatures!$C13-Parameters!$B$196)/Parameters!$B$194)^2)^'Non-Market - Hockey stick'!E13), 1)</f>
        <v>1</v>
      </c>
      <c r="F13">
        <f>IF(Settings!$F$15="MERGE",IF(Settings!$C$16="No",1, (1 - ((Temperatures!$C13-Parameters!$B$196)/Parameters!$B$194)^2)^'Non-Market - Hockey stick'!F13), 1)</f>
        <v>1</v>
      </c>
      <c r="G13">
        <f>IF(Settings!$F$15="MERGE",IF(Settings!$C$16="No",1, (1 - ((Temperatures!$C13-Parameters!$B$196)/Parameters!$B$194)^2)^'Non-Market - Hockey stick'!G13), 1)</f>
        <v>1</v>
      </c>
      <c r="H13">
        <f>IF(Settings!$F$15="MERGE",IF(Settings!$C$16="No",1, (1 - ((Temperatures!$C13-Parameters!$B$196)/Parameters!$B$194)^2)^'Non-Market - Hockey stick'!H13), 1)</f>
        <v>1</v>
      </c>
      <c r="I13">
        <f>IF(Settings!$F$15="MERGE",IF(Settings!$C$16="No",1, (1 - ((Temperatures!$C13-Parameters!$B$196)/Parameters!$B$194)^2)^'Non-Market - Hockey stick'!I13), 1)</f>
        <v>1</v>
      </c>
      <c r="J13">
        <f>IF(Settings!$F$15="MERGE",IF(Settings!$C$16="No",1, (1 - ((Temperatures!$C13-Parameters!$B$196)/Parameters!$B$194)^2)^'Non-Market - Hockey stick'!J13), 1)</f>
        <v>1</v>
      </c>
      <c r="K13">
        <f>IF(Settings!$F$15="MERGE",IF(Settings!$C$16="No",1, (1 - ((Temperatures!$C13-Parameters!$B$196)/Parameters!$B$194)^2)^'Non-Market - Hockey stick'!K13), 1)</f>
        <v>1</v>
      </c>
      <c r="L13">
        <f>IF(Settings!$F$15="MERGE",IF(Settings!$C$16="No",1, (1 - ((Temperatures!$C13-Parameters!$B$196)/Parameters!$B$194)^2)^'Non-Market - Hockey stick'!L13), 1)</f>
        <v>1</v>
      </c>
      <c r="M13">
        <f>IF(Settings!$F$15="MERGE",IF(Settings!$C$16="No",1, (1 - ((Temperatures!$C13-Parameters!$B$196)/Parameters!$B$194)^2)^'Non-Market - Hockey stick'!M13), 1)</f>
        <v>1</v>
      </c>
      <c r="N13">
        <f>IF(Settings!$F$15="MERGE",IF(Settings!$C$16="No",1, (1 - ((Temperatures!$C13-Parameters!$B$196)/Parameters!$B$194)^2)^'Non-Market - Hockey stick'!N13), 1)</f>
        <v>1</v>
      </c>
      <c r="O13">
        <f>IF(Settings!$F$15="MERGE",IF(Settings!$C$16="No",1, (1 - ((Temperatures!$C13-Parameters!$B$196)/Parameters!$B$194)^2)^'Non-Market - Hockey stick'!O13), 1)</f>
        <v>1</v>
      </c>
      <c r="P13">
        <f>IF(Settings!$F$15="MERGE",IF(Settings!$C$16="No",1, (1 - ((Temperatures!$C13-Parameters!$B$196)/Parameters!$B$194)^2)^'Non-Market - Hockey stick'!P13), 1)</f>
        <v>1</v>
      </c>
      <c r="Q13">
        <f>IF(Settings!$F$15="MERGE",IF(Settings!$C$16="No",1, (1 - ((Temperatures!$C13-Parameters!$B$196)/Parameters!$B$194)^2)^'Non-Market - Hockey stick'!Q13), 1)</f>
        <v>1</v>
      </c>
      <c r="R13">
        <f>IF(Settings!$F$15="MERGE",IF(Settings!$C$16="No",1, (1 - ((Temperatures!$C13-Parameters!$B$196)/Parameters!$B$194)^2)^'Non-Market - Hockey stick'!R13), 1)</f>
        <v>1</v>
      </c>
      <c r="S13">
        <f>IF(Settings!$F$15="MERGE",IF(Settings!$C$16="No",1, (1 - ((Temperatures!$C13-Parameters!$B$196)/Parameters!$B$194)^2)^'Non-Market - Hockey stick'!S13), 1)</f>
        <v>1</v>
      </c>
      <c r="T13">
        <f>IF(Settings!$F$15="MERGE",IF(Settings!$C$16="No",1, (1 - ((Temperatures!$C13-Parameters!$B$196)/Parameters!$B$194)^2)^'Non-Market - Hockey stick'!T13), 1)</f>
        <v>1</v>
      </c>
      <c r="U13">
        <f>IF(Settings!$F$15="MERGE",IF(Settings!$C$16="No",1, (1 - ((Temperatures!$C13-Parameters!$B$196)/Parameters!$B$194)^2)^'Non-Market - Hockey stick'!U13), 1)</f>
        <v>1</v>
      </c>
      <c r="V13">
        <f>IF(Settings!$F$15="MERGE",IF(Settings!$C$16="No",1, (1 - ((Temperatures!$C13-Parameters!$B$196)/Parameters!$B$194)^2)^'Non-Market - Hockey stick'!V13), 1)</f>
        <v>1</v>
      </c>
      <c r="W13">
        <f>IF(Settings!$F$15="MERGE",IF(Settings!$C$16="No",1, (1 - ((Temperatures!$C13-Parameters!$B$196)/Parameters!$B$194)^2)^'Non-Market - Hockey stick'!W13), 1)</f>
        <v>1</v>
      </c>
      <c r="X13">
        <f>IF(Settings!$F$15="MERGE",IF(Settings!$C$16="No",1, (1 - ((Temperatures!$C13-Parameters!$B$196)/Parameters!$B$194)^2)^'Non-Market - Hockey stick'!X13), 1)</f>
        <v>1</v>
      </c>
      <c r="Y13">
        <f>IF(Settings!$F$15="MERGE",IF(Settings!$C$16="No",1, (1 - ((Temperatures!$C13-Parameters!$B$196)/Parameters!$B$194)^2)^'Non-Market - Hockey stick'!Y13), 1)</f>
        <v>1</v>
      </c>
      <c r="Z13">
        <f>IF(Settings!$F$15="MERGE",IF(Settings!$C$16="No",1, (1 - ((Temperatures!$C13-Parameters!$B$196)/Parameters!$B$194)^2)^'Non-Market - Hockey stick'!Z13), 1)</f>
        <v>1</v>
      </c>
      <c r="AA13">
        <f>IF(Settings!$F$15="MERGE",IF(Settings!$C$16="No",1, (1 - ((Temperatures!$C13-Parameters!$B$196)/Parameters!$B$194)^2)^'Non-Market - Hockey stick'!AA13), 1)</f>
        <v>1</v>
      </c>
      <c r="AB13">
        <f>IF(Settings!$F$15="MERGE",IF(Settings!$C$16="No",1, (1 - ((Temperatures!$C13-Parameters!$B$196)/Parameters!$B$194)^2)^'Non-Market - Hockey stick'!AB13), 1)</f>
        <v>1</v>
      </c>
      <c r="AC13">
        <f>IF(Settings!$F$15="MERGE",IF(Settings!$C$16="No",1, (1 - ((Temperatures!$C13-Parameters!$B$196)/Parameters!$B$194)^2)^'Non-Market - Hockey stick'!AC13), 1)</f>
        <v>1</v>
      </c>
      <c r="AD13">
        <f>IF(Settings!$F$15="MERGE",IF(Settings!$C$16="No",1, (1 - ((Temperatures!$C13-Parameters!$B$196)/Parameters!$B$194)^2)^'Non-Market - Hockey stick'!AD13), 1)</f>
        <v>1</v>
      </c>
      <c r="AE13">
        <f>IF(Settings!$F$15="MERGE",IF(Settings!$C$16="No",1, (1 - ((Temperatures!$C13-Parameters!$B$196)/Parameters!$B$194)^2)^'Non-Market - Hockey stick'!AE13), 1)</f>
        <v>1</v>
      </c>
      <c r="AF13">
        <f>IF(Settings!$F$15="MERGE",IF(Settings!$C$16="No",1, (1 - ((Temperatures!$C13-Parameters!$B$196)/Parameters!$B$194)^2)^'Non-Market - Hockey stick'!AF13), 1)</f>
        <v>1</v>
      </c>
      <c r="AG13">
        <f>IF(Settings!$F$15="MERGE",IF(Settings!$C$16="No",1, (1 - ((Temperatures!$C13-Parameters!$B$196)/Parameters!$B$194)^2)^'Non-Market - Hockey stick'!AG13), 1)</f>
        <v>1</v>
      </c>
      <c r="AH13">
        <f>IF(Settings!$F$15="MERGE",IF(Settings!$C$16="No",1, (1 - ((Temperatures!$C13-Parameters!$B$196)/Parameters!$B$194)^2)^'Non-Market - Hockey stick'!AH13), 1)</f>
        <v>1</v>
      </c>
      <c r="AI13">
        <f>IF(Settings!$F$15="MERGE",IF(Settings!$C$16="No",1, (1 - ((Temperatures!$C13-Parameters!$B$196)/Parameters!$B$194)^2)^'Non-Market - Hockey stick'!AI13), 1)</f>
        <v>1</v>
      </c>
      <c r="AJ13">
        <f>IF(Settings!$F$15="MERGE",IF(Settings!$C$16="No",1, (1 - ((Temperatures!$C13-Parameters!$B$196)/Parameters!$B$194)^2)^'Non-Market - Hockey stick'!AJ13), 1)</f>
        <v>1</v>
      </c>
      <c r="AK13">
        <f>IF(Settings!$F$15="MERGE",IF(Settings!$C$16="No",1, (1 - ((Temperatures!$C13-Parameters!$B$196)/Parameters!$B$194)^2)^'Non-Market - Hockey stick'!AK13), 1)</f>
        <v>1</v>
      </c>
      <c r="AL13">
        <f>IF(Settings!$F$15="MERGE",IF(Settings!$C$16="No",1, (1 - ((Temperatures!$C13-Parameters!$B$196)/Parameters!$B$194)^2)^'Non-Market - Hockey stick'!AL13), 1)</f>
        <v>1</v>
      </c>
      <c r="AM13">
        <f>IF(Settings!$F$15="MERGE",IF(Settings!$C$16="No",1, (1 - ((Temperatures!$C13-Parameters!$B$196)/Parameters!$B$194)^2)^'Non-Market - Hockey stick'!AM13), 1)</f>
        <v>1</v>
      </c>
      <c r="AN13">
        <f>IF(Settings!$F$15="MERGE",IF(Settings!$C$16="No",1, (1 - ((Temperatures!$C13-Parameters!$B$196)/Parameters!$B$194)^2)^'Non-Market - Hockey stick'!AN13), 1)</f>
        <v>1</v>
      </c>
      <c r="AO13">
        <f>IF(Settings!$F$15="MERGE",IF(Settings!$C$16="No",1, (1 - ((Temperatures!$C13-Parameters!$B$196)/Parameters!$B$194)^2)^'Non-Market - Hockey stick'!AO13), 1)</f>
        <v>1</v>
      </c>
      <c r="AP13">
        <f>IF(Settings!$F$15="MERGE",IF(Settings!$C$16="No",1, (1 - ((Temperatures!$C13-Parameters!$B$196)/Parameters!$B$194)^2)^'Non-Market - Hockey stick'!AP13), 1)</f>
        <v>1</v>
      </c>
      <c r="AQ13">
        <f>IF(Settings!$F$15="MERGE",IF(Settings!$C$16="No",1, (1 - ((Temperatures!$C13-Parameters!$B$196)/Parameters!$B$194)^2)^'Non-Market - Hockey stick'!AQ13), 1)</f>
        <v>1</v>
      </c>
      <c r="AR13">
        <f>IF(Settings!$F$15="MERGE",IF(Settings!$C$16="No",1, (1 - ((Temperatures!$C13-Parameters!$B$196)/Parameters!$B$194)^2)^'Non-Market - Hockey stick'!AR13), 1)</f>
        <v>1</v>
      </c>
      <c r="AS13">
        <f>IF(Settings!$F$15="MERGE",IF(Settings!$C$16="No",1, (1 - ((Temperatures!$C13-Parameters!$B$196)/Parameters!$B$194)^2)^'Non-Market - Hockey stick'!AS13), 1)</f>
        <v>1</v>
      </c>
      <c r="AT13">
        <f>IF(Settings!$F$15="MERGE",IF(Settings!$C$16="No",1, (1 - ((Temperatures!$C13-Parameters!$B$196)/Parameters!$B$194)^2)^'Non-Market - Hockey stick'!AT13), 1)</f>
        <v>1</v>
      </c>
      <c r="AU13">
        <f>IF(Settings!$F$15="MERGE",IF(Settings!$C$16="No",1, (1 - ((Temperatures!$C13-Parameters!$B$196)/Parameters!$B$194)^2)^'Non-Market - Hockey stick'!AU13), 1)</f>
        <v>1</v>
      </c>
      <c r="AV13">
        <f>IF(Settings!$F$15="MERGE",IF(Settings!$C$16="No",1, (1 - ((Temperatures!$C13-Parameters!$B$196)/Parameters!$B$194)^2)^'Non-Market - Hockey stick'!AV13), 1)</f>
        <v>1</v>
      </c>
      <c r="AW13">
        <f>IF(Settings!$F$15="MERGE",IF(Settings!$C$16="No",1, (1 - ((Temperatures!$C13-Parameters!$B$196)/Parameters!$B$194)^2)^'Non-Market - Hockey stick'!AW13), 1)</f>
        <v>1</v>
      </c>
      <c r="AX13">
        <f>IF(Settings!$F$15="MERGE",IF(Settings!$C$16="No",1, (1 - ((Temperatures!$C13-Parameters!$B$196)/Parameters!$B$194)^2)^'Non-Market - Hockey stick'!AX13), 1)</f>
        <v>1</v>
      </c>
      <c r="AY13">
        <f>IF(Settings!$F$15="MERGE",IF(Settings!$C$16="No",1, (1 - ((Temperatures!$C13-Parameters!$B$196)/Parameters!$B$194)^2)^'Non-Market - Hockey stick'!AY13), 1)</f>
        <v>1</v>
      </c>
      <c r="AZ13">
        <f>IF(Settings!$F$15="MERGE",IF(Settings!$C$16="No",1, (1 - ((Temperatures!$C13-Parameters!$B$196)/Parameters!$B$194)^2)^'Non-Market - Hockey stick'!AZ13), 1)</f>
        <v>1</v>
      </c>
      <c r="BA13">
        <f>IF(Settings!$F$15="MERGE",IF(Settings!$C$16="No",1, (1 - ((Temperatures!$C13-Parameters!$B$196)/Parameters!$B$194)^2)^'Non-Market - Hockey stick'!BA13), 1)</f>
        <v>1</v>
      </c>
      <c r="BB13">
        <f>IF(Settings!$F$15="MERGE",IF(Settings!$C$16="No",1, (1 - ((Temperatures!$C13-Parameters!$B$196)/Parameters!$B$194)^2)^'Non-Market - Hockey stick'!BB13), 1)</f>
        <v>1</v>
      </c>
      <c r="BC13">
        <f>IF(Settings!$F$15="MERGE",IF(Settings!$C$16="No",1, (1 - ((Temperatures!$C13-Parameters!$B$196)/Parameters!$B$194)^2)^'Non-Market - Hockey stick'!BC13), 1)</f>
        <v>1</v>
      </c>
      <c r="BD13">
        <f>IF(Settings!$F$15="MERGE",IF(Settings!$C$16="No",1, (1 - ((Temperatures!$C13-Parameters!$B$196)/Parameters!$B$194)^2)^'Non-Market - Hockey stick'!BD13), 1)</f>
        <v>1</v>
      </c>
      <c r="BE13">
        <f>IF(Settings!$F$15="MERGE",IF(Settings!$C$16="No",1, (1 - ((Temperatures!$C13-Parameters!$B$196)/Parameters!$B$194)^2)^'Non-Market - Hockey stick'!BE13), 1)</f>
        <v>1</v>
      </c>
      <c r="BF13">
        <f>IF(Settings!$F$15="MERGE",IF(Settings!$C$16="No",1, (1 - ((Temperatures!$C13-Parameters!$B$196)/Parameters!$B$194)^2)^'Non-Market - Hockey stick'!BF13), 1)</f>
        <v>1</v>
      </c>
      <c r="BG13">
        <f>IF(Settings!$F$15="MERGE",IF(Settings!$C$16="No",1, (1 - ((Temperatures!$C13-Parameters!$B$196)/Parameters!$B$194)^2)^'Non-Market - Hockey stick'!BG13), 1)</f>
        <v>1</v>
      </c>
      <c r="BH13">
        <f>IF(Settings!$F$15="MERGE",IF(Settings!$C$16="No",1, (1 - ((Temperatures!$C13-Parameters!$B$196)/Parameters!$B$194)^2)^'Non-Market - Hockey stick'!BH13), 1)</f>
        <v>1</v>
      </c>
      <c r="BI13">
        <f>IF(Settings!$F$15="MERGE",IF(Settings!$C$16="No",1, (1 - ((Temperatures!$C13-Parameters!$B$196)/Parameters!$B$194)^2)^'Non-Market - Hockey stick'!BI13), 1)</f>
        <v>1</v>
      </c>
      <c r="BJ13">
        <f>IF(Settings!$F$15="MERGE",IF(Settings!$C$16="No",1, (1 - ((Temperatures!$C13-Parameters!$B$196)/Parameters!$B$194)^2)^'Non-Market - Hockey stick'!BJ13), 1)</f>
        <v>1</v>
      </c>
      <c r="BK13">
        <f>IF(Settings!$F$15="MERGE",IF(Settings!$C$16="No",1, (1 - ((Temperatures!$C13-Parameters!$B$196)/Parameters!$B$194)^2)^'Non-Market - Hockey stick'!BK13), 1)</f>
        <v>1</v>
      </c>
      <c r="BL13">
        <f>IF(Settings!$F$15="MERGE",IF(Settings!$C$16="No",1, (1 - ((Temperatures!$C13-Parameters!$B$196)/Parameters!$B$194)^2)^'Non-Market - Hockey stick'!BL13), 1)</f>
        <v>1</v>
      </c>
      <c r="BM13">
        <f>IF(Settings!$F$15="MERGE",IF(Settings!$C$16="No",1, (1 - ((Temperatures!$C13-Parameters!$B$196)/Parameters!$B$194)^2)^'Non-Market - Hockey stick'!BM13), 1)</f>
        <v>1</v>
      </c>
      <c r="BN13">
        <f>IF(Settings!$F$15="MERGE",IF(Settings!$C$16="No",1, (1 - ((Temperatures!$C13-Parameters!$B$196)/Parameters!$B$194)^2)^'Non-Market - Hockey stick'!BN13), 1)</f>
        <v>1</v>
      </c>
      <c r="BO13">
        <f>IF(Settings!$F$15="MERGE",IF(Settings!$C$16="No",1, (1 - ((Temperatures!$C13-Parameters!$B$196)/Parameters!$B$194)^2)^'Non-Market - Hockey stick'!BO13), 1)</f>
        <v>1</v>
      </c>
      <c r="BP13">
        <f>IF(Settings!$F$15="MERGE",IF(Settings!$C$16="No",1, (1 - ((Temperatures!$C13-Parameters!$B$196)/Parameters!$B$194)^2)^'Non-Market - Hockey stick'!BP13), 1)</f>
        <v>1</v>
      </c>
      <c r="BQ13">
        <f>IF(Settings!$F$15="MERGE",IF(Settings!$C$16="No",1, (1 - ((Temperatures!$C13-Parameters!$B$196)/Parameters!$B$194)^2)^'Non-Market - Hockey stick'!BQ13), 1)</f>
        <v>1</v>
      </c>
      <c r="BR13">
        <f>IF(Settings!$F$15="MERGE",IF(Settings!$C$16="No",1, (1 - ((Temperatures!$C13-Parameters!$B$196)/Parameters!$B$194)^2)^'Non-Market - Hockey stick'!BR13), 1)</f>
        <v>1</v>
      </c>
      <c r="BS13">
        <f>IF(Settings!$F$15="MERGE",IF(Settings!$C$16="No",1, (1 - ((Temperatures!$C13-Parameters!$B$196)/Parameters!$B$194)^2)^'Non-Market - Hockey stick'!BS13), 1)</f>
        <v>1</v>
      </c>
      <c r="BT13">
        <f>IF(Settings!$F$15="MERGE",IF(Settings!$C$16="No",1, (1 - ((Temperatures!$C13-Parameters!$B$196)/Parameters!$B$194)^2)^'Non-Market - Hockey stick'!BT13), 1)</f>
        <v>1</v>
      </c>
      <c r="BU13">
        <f>IF(Settings!$F$15="MERGE",IF(Settings!$C$16="No",1, (1 - ((Temperatures!$C13-Parameters!$B$196)/Parameters!$B$194)^2)^'Non-Market - Hockey stick'!BU13), 1)</f>
        <v>1</v>
      </c>
      <c r="BV13">
        <f>IF(Settings!$F$15="MERGE",IF(Settings!$C$16="No",1, (1 - ((Temperatures!$C13-Parameters!$B$196)/Parameters!$B$194)^2)^'Non-Market - Hockey stick'!BV13), 1)</f>
        <v>1</v>
      </c>
      <c r="BW13">
        <f>IF(Settings!$F$15="MERGE",IF(Settings!$C$16="No",1, (1 - ((Temperatures!$C13-Parameters!$B$196)/Parameters!$B$194)^2)^'Non-Market - Hockey stick'!BW13), 1)</f>
        <v>1</v>
      </c>
      <c r="BX13">
        <f>IF(Settings!$F$15="MERGE",IF(Settings!$C$16="No",1, (1 - ((Temperatures!$C13-Parameters!$B$196)/Parameters!$B$194)^2)^'Non-Market - Hockey stick'!BX13), 1)</f>
        <v>1</v>
      </c>
      <c r="BY13">
        <f>IF(Settings!$F$15="MERGE",IF(Settings!$C$16="No",1, (1 - ((Temperatures!$C13-Parameters!$B$196)/Parameters!$B$194)^2)^'Non-Market - Hockey stick'!BY13), 1)</f>
        <v>1</v>
      </c>
      <c r="BZ13">
        <f>IF(Settings!$F$15="MERGE",IF(Settings!$C$16="No",1, (1 - ((Temperatures!$C13-Parameters!$B$196)/Parameters!$B$194)^2)^'Non-Market - Hockey stick'!BZ13), 1)</f>
        <v>1</v>
      </c>
      <c r="CA13">
        <f>IF(Settings!$F$15="MERGE",IF(Settings!$C$16="No",1, (1 - ((Temperatures!$C13-Parameters!$B$196)/Parameters!$B$194)^2)^'Non-Market - Hockey stick'!CA13), 1)</f>
        <v>1</v>
      </c>
      <c r="CB13">
        <f>IF(Settings!$F$15="MERGE",IF(Settings!$C$16="No",1, (1 - ((Temperatures!$C13-Parameters!$B$196)/Parameters!$B$194)^2)^'Non-Market - Hockey stick'!CB13), 1)</f>
        <v>1</v>
      </c>
      <c r="CC13">
        <f>IF(Settings!$F$15="MERGE",IF(Settings!$C$16="No",1, (1 - ((Temperatures!$C13-Parameters!$B$196)/Parameters!$B$194)^2)^'Non-Market - Hockey stick'!CC13), 1)</f>
        <v>1</v>
      </c>
      <c r="CD13">
        <f>IF(Settings!$F$15="MERGE",IF(Settings!$C$16="No",1, (1 - ((Temperatures!$C13-Parameters!$B$196)/Parameters!$B$194)^2)^'Non-Market - Hockey stick'!CD13), 1)</f>
        <v>1</v>
      </c>
      <c r="CE13">
        <f>IF(Settings!$F$15="MERGE",IF(Settings!$C$16="No",1, (1 - ((Temperatures!$C13-Parameters!$B$196)/Parameters!$B$194)^2)^'Non-Market - Hockey stick'!CE13), 1)</f>
        <v>1</v>
      </c>
      <c r="CF13">
        <f>IF(Settings!$F$15="MERGE",IF(Settings!$C$16="No",1, (1 - ((Temperatures!$C13-Parameters!$B$196)/Parameters!$B$194)^2)^'Non-Market - Hockey stick'!CF13), 1)</f>
        <v>1</v>
      </c>
      <c r="CG13">
        <f>IF(Settings!$F$15="MERGE",IF(Settings!$C$16="No",1, (1 - ((Temperatures!$C13-Parameters!$B$196)/Parameters!$B$194)^2)^'Non-Market - Hockey stick'!CG13), 1)</f>
        <v>1</v>
      </c>
      <c r="CH13">
        <f>IF(Settings!$F$15="MERGE",IF(Settings!$C$16="No",1, (1 - ((Temperatures!$C13-Parameters!$B$196)/Parameters!$B$194)^2)^'Non-Market - Hockey stick'!CH13), 1)</f>
        <v>1</v>
      </c>
      <c r="CI13">
        <f>IF(Settings!$F$15="MERGE",IF(Settings!$C$16="No",1, (1 - ((Temperatures!$C13-Parameters!$B$196)/Parameters!$B$194)^2)^'Non-Market - Hockey stick'!CI13), 1)</f>
        <v>1</v>
      </c>
      <c r="CJ13">
        <f>IF(Settings!$F$15="MERGE",IF(Settings!$C$16="No",1, (1 - ((Temperatures!$C13-Parameters!$B$196)/Parameters!$B$194)^2)^'Non-Market - Hockey stick'!CJ13), 1)</f>
        <v>1</v>
      </c>
      <c r="CK13">
        <f>IF(Settings!$F$15="MERGE",IF(Settings!$C$16="No",1, (1 - ((Temperatures!$C13-Parameters!$B$196)/Parameters!$B$194)^2)^'Non-Market - Hockey stick'!CK13), 1)</f>
        <v>1</v>
      </c>
      <c r="CL13">
        <f>IF(Settings!$F$15="MERGE",IF(Settings!$C$16="No",1, (1 - ((Temperatures!$C13-Parameters!$B$196)/Parameters!$B$194)^2)^'Non-Market - Hockey stick'!CL13), 1)</f>
        <v>1</v>
      </c>
      <c r="CM13">
        <f>IF(Settings!$F$15="MERGE",IF(Settings!$C$16="No",1, (1 - ((Temperatures!$C13-Parameters!$B$196)/Parameters!$B$194)^2)^'Non-Market - Hockey stick'!CM13), 1)</f>
        <v>1</v>
      </c>
      <c r="CN13">
        <f>IF(Settings!$F$15="MERGE",IF(Settings!$C$16="No",1, (1 - ((Temperatures!$C13-Parameters!$B$196)/Parameters!$B$194)^2)^'Non-Market - Hockey stick'!CN13), 1)</f>
        <v>1</v>
      </c>
      <c r="CO13">
        <f>IF(Settings!$F$15="MERGE",IF(Settings!$C$16="No",1, (1 - ((Temperatures!$C13-Parameters!$B$196)/Parameters!$B$194)^2)^'Non-Market - Hockey stick'!CO13), 1)</f>
        <v>1</v>
      </c>
      <c r="CP13">
        <f>IF(Settings!$F$15="MERGE",IF(Settings!$C$16="No",1, (1 - ((Temperatures!$C13-Parameters!$B$196)/Parameters!$B$194)^2)^'Non-Market - Hockey stick'!CP13), 1)</f>
        <v>1</v>
      </c>
      <c r="CQ13">
        <f>IF(Settings!$F$15="MERGE",IF(Settings!$C$16="No",1, (1 - ((Temperatures!$C13-Parameters!$B$196)/Parameters!$B$194)^2)^'Non-Market - Hockey stick'!CQ13), 1)</f>
        <v>1</v>
      </c>
      <c r="CR13">
        <f>IF(Settings!$F$15="MERGE",IF(Settings!$C$16="No",1, (1 - ((Temperatures!$C13-Parameters!$B$196)/Parameters!$B$194)^2)^'Non-Market - Hockey stick'!CR13), 1)</f>
        <v>1</v>
      </c>
      <c r="CS13">
        <f>IF(Settings!$F$15="MERGE",IF(Settings!$C$16="No",1, (1 - ((Temperatures!$C13-Parameters!$B$196)/Parameters!$B$194)^2)^'Non-Market - Hockey stick'!CS13), 1)</f>
        <v>1</v>
      </c>
      <c r="CT13">
        <f>IF(Settings!$F$15="MERGE",IF(Settings!$C$16="No",1, (1 - ((Temperatures!$C13-Parameters!$B$196)/Parameters!$B$194)^2)^'Non-Market - Hockey stick'!CT13), 1)</f>
        <v>1</v>
      </c>
      <c r="CU13">
        <f>IF(Settings!$F$15="MERGE",IF(Settings!$C$16="No",1, (1 - ((Temperatures!$C13-Parameters!$B$196)/Parameters!$B$194)^2)^'Non-Market - Hockey stick'!CU13), 1)</f>
        <v>1</v>
      </c>
      <c r="CV13">
        <f>IF(Settings!$F$15="MERGE",IF(Settings!$C$16="No",1, (1 - ((Temperatures!$C13-Parameters!$B$196)/Parameters!$B$194)^2)^'Non-Market - Hockey stick'!CV13), 1)</f>
        <v>1</v>
      </c>
      <c r="CW13">
        <f>IF(Settings!$F$15="MERGE",IF(Settings!$C$16="No",1, (1 - ((Temperatures!$C13-Parameters!$B$196)/Parameters!$B$194)^2)^'Non-Market - Hockey stick'!CW13), 1)</f>
        <v>1</v>
      </c>
      <c r="CX13">
        <f>IF(Settings!$F$15="MERGE",IF(Settings!$C$16="No",1, (1 - ((Temperatures!$C13-Parameters!$B$196)/Parameters!$B$194)^2)^'Non-Market - Hockey stick'!CX13), 1)</f>
        <v>1</v>
      </c>
      <c r="CY13">
        <f>IF(Settings!$F$15="MERGE",IF(Settings!$C$16="No",1, (1 - ((Temperatures!$C13-Parameters!$B$196)/Parameters!$B$194)^2)^'Non-Market - Hockey stick'!CY13), 1)</f>
        <v>1</v>
      </c>
      <c r="CZ13">
        <f>IF(Settings!$F$15="MERGE",IF(Settings!$C$16="No",1, (1 - ((Temperatures!$C13-Parameters!$B$196)/Parameters!$B$194)^2)^'Non-Market - Hockey stick'!CZ13), 1)</f>
        <v>1</v>
      </c>
      <c r="DA13">
        <f>IF(Settings!$F$15="MERGE",IF(Settings!$C$16="No",1, (1 - ((Temperatures!$C13-Parameters!$B$196)/Parameters!$B$194)^2)^'Non-Market - Hockey stick'!DA13), 1)</f>
        <v>1</v>
      </c>
      <c r="DB13">
        <f>IF(Settings!$F$15="MERGE",IF(Settings!$C$16="No",1, (1 - ((Temperatures!$C13-Parameters!$B$196)/Parameters!$B$194)^2)^'Non-Market - Hockey stick'!DB13), 1)</f>
        <v>1</v>
      </c>
      <c r="DC13">
        <f>IF(Settings!$F$15="MERGE",IF(Settings!$C$16="No",1, (1 - ((Temperatures!$C13-Parameters!$B$196)/Parameters!$B$194)^2)^'Non-Market - Hockey stick'!DC13), 1)</f>
        <v>1</v>
      </c>
      <c r="DD13">
        <f>IF(Settings!$F$15="MERGE",IF(Settings!$C$16="No",1, (1 - ((Temperatures!$C13-Parameters!$B$196)/Parameters!$B$194)^2)^'Non-Market - Hockey stick'!DD13), 1)</f>
        <v>1</v>
      </c>
      <c r="DE13">
        <f>IF(Settings!$F$15="MERGE",IF(Settings!$C$16="No",1, (1 - ((Temperatures!$C13-Parameters!$B$196)/Parameters!$B$194)^2)^'Non-Market - Hockey stick'!DE13), 1)</f>
        <v>1</v>
      </c>
      <c r="DF13">
        <f>IF(Settings!$F$15="MERGE",IF(Settings!$C$16="No",1, (1 - ((Temperatures!$C13-Parameters!$B$196)/Parameters!$B$194)^2)^'Non-Market - Hockey stick'!DF13), 1)</f>
        <v>1</v>
      </c>
      <c r="DG13">
        <f>IF(Settings!$F$15="MERGE",IF(Settings!$C$16="No",1, (1 - ((Temperatures!$C13-Parameters!$B$196)/Parameters!$B$194)^2)^'Non-Market - Hockey stick'!DG13), 1)</f>
        <v>1</v>
      </c>
      <c r="DH13">
        <f>IF(Settings!$F$15="MERGE",IF(Settings!$C$16="No",1, (1 - ((Temperatures!$C13-Parameters!$B$196)/Parameters!$B$194)^2)^'Non-Market - Hockey stick'!DH13), 1)</f>
        <v>1</v>
      </c>
      <c r="DI13">
        <f>IF(Settings!$F$15="MERGE",IF(Settings!$C$16="No",1, (1 - ((Temperatures!$C13-Parameters!$B$196)/Parameters!$B$194)^2)^'Non-Market - Hockey stick'!DI13), 1)</f>
        <v>1</v>
      </c>
      <c r="DJ13">
        <f>IF(Settings!$F$15="MERGE",IF(Settings!$C$16="No",1, (1 - ((Temperatures!$C13-Parameters!$B$196)/Parameters!$B$194)^2)^'Non-Market - Hockey stick'!DJ13), 1)</f>
        <v>1</v>
      </c>
      <c r="DK13">
        <f>IF(Settings!$F$15="MERGE",IF(Settings!$C$16="No",1, (1 - ((Temperatures!$C13-Parameters!$B$196)/Parameters!$B$194)^2)^'Non-Market - Hockey stick'!DK13), 1)</f>
        <v>1</v>
      </c>
      <c r="DL13">
        <f>IF(Settings!$F$15="MERGE",IF(Settings!$C$16="No",1, (1 - ((Temperatures!$C13-Parameters!$B$196)/Parameters!$B$194)^2)^'Non-Market - Hockey stick'!DL13), 1)</f>
        <v>1</v>
      </c>
      <c r="DM13">
        <f>IF(Settings!$F$15="MERGE",IF(Settings!$C$16="No",1, (1 - ((Temperatures!$C13-Parameters!$B$196)/Parameters!$B$194)^2)^'Non-Market - Hockey stick'!DM13), 1)</f>
        <v>1</v>
      </c>
      <c r="DN13">
        <f>IF(Settings!$F$15="MERGE",IF(Settings!$C$16="No",1, (1 - ((Temperatures!$C13-Parameters!$B$196)/Parameters!$B$194)^2)^'Non-Market - Hockey stick'!DN13), 1)</f>
        <v>1</v>
      </c>
      <c r="DO13">
        <f>IF(Settings!$F$15="MERGE",IF(Settings!$C$16="No",1, (1 - ((Temperatures!$C13-Parameters!$B$196)/Parameters!$B$194)^2)^'Non-Market - Hockey stick'!DO13), 1)</f>
        <v>1</v>
      </c>
      <c r="DP13">
        <f>IF(Settings!$F$15="MERGE",IF(Settings!$C$16="No",1, (1 - ((Temperatures!$C13-Parameters!$B$196)/Parameters!$B$194)^2)^'Non-Market - Hockey stick'!DP13), 1)</f>
        <v>1</v>
      </c>
      <c r="DQ13">
        <f>IF(Settings!$F$15="MERGE",IF(Settings!$C$16="No",1, (1 - ((Temperatures!$C13-Parameters!$B$196)/Parameters!$B$194)^2)^'Non-Market - Hockey stick'!DQ13), 1)</f>
        <v>1</v>
      </c>
      <c r="DR13">
        <f>IF(Settings!$F$15="MERGE",IF(Settings!$C$16="No",1, (1 - ((Temperatures!$C13-Parameters!$B$196)/Parameters!$B$194)^2)^'Non-Market - Hockey stick'!DR13), 1)</f>
        <v>1</v>
      </c>
      <c r="DS13">
        <f>IF(Settings!$F$15="MERGE",IF(Settings!$C$16="No",1, (1 - ((Temperatures!$C13-Parameters!$B$196)/Parameters!$B$194)^2)^'Non-Market - Hockey stick'!DS13), 1)</f>
        <v>1</v>
      </c>
      <c r="DT13">
        <f>IF(Settings!$F$15="MERGE",IF(Settings!$C$16="No",1, (1 - ((Temperatures!$C13-Parameters!$B$196)/Parameters!$B$194)^2)^'Non-Market - Hockey stick'!DT13), 1)</f>
        <v>1</v>
      </c>
      <c r="DU13">
        <f>IF(Settings!$F$15="MERGE",IF(Settings!$C$16="No",1, (1 - ((Temperatures!$C13-Parameters!$B$196)/Parameters!$B$194)^2)^'Non-Market - Hockey stick'!DU13), 1)</f>
        <v>1</v>
      </c>
      <c r="DV13">
        <f>IF(Settings!$F$15="MERGE",IF(Settings!$C$16="No",1, (1 - ((Temperatures!$C13-Parameters!$B$196)/Parameters!$B$194)^2)^'Non-Market - Hockey stick'!DV13), 1)</f>
        <v>1</v>
      </c>
      <c r="DW13">
        <f>IF(Settings!$F$15="MERGE",IF(Settings!$C$16="No",1, (1 - ((Temperatures!$C13-Parameters!$B$196)/Parameters!$B$194)^2)^'Non-Market - Hockey stick'!DW13), 1)</f>
        <v>1</v>
      </c>
      <c r="DX13">
        <f>IF(Settings!$F$15="MERGE",IF(Settings!$C$16="No",1, (1 - ((Temperatures!$C13-Parameters!$B$196)/Parameters!$B$194)^2)^'Non-Market - Hockey stick'!DX13), 1)</f>
        <v>1</v>
      </c>
      <c r="DY13">
        <f>IF(Settings!$F$15="MERGE",IF(Settings!$C$16="No",1, (1 - ((Temperatures!$C13-Parameters!$B$196)/Parameters!$B$194)^2)^'Non-Market - Hockey stick'!DY13), 1)</f>
        <v>1</v>
      </c>
      <c r="DZ13">
        <f>IF(Settings!$F$15="MERGE",IF(Settings!$C$16="No",1, (1 - ((Temperatures!$C13-Parameters!$B$196)/Parameters!$B$194)^2)^'Non-Market - Hockey stick'!DZ13), 1)</f>
        <v>1</v>
      </c>
      <c r="EA13">
        <f>IF(Settings!$F$15="MERGE",IF(Settings!$C$16="No",1, (1 - ((Temperatures!$C13-Parameters!$B$196)/Parameters!$B$194)^2)^'Non-Market - Hockey stick'!EA13), 1)</f>
        <v>1</v>
      </c>
      <c r="EB13">
        <f>IF(Settings!$F$15="MERGE",IF(Settings!$C$16="No",1, (1 - ((Temperatures!$C13-Parameters!$B$196)/Parameters!$B$194)^2)^'Non-Market - Hockey stick'!EB13), 1)</f>
        <v>1</v>
      </c>
      <c r="EC13">
        <f>IF(Settings!$F$15="MERGE",IF(Settings!$C$16="No",1, (1 - ((Temperatures!$C13-Parameters!$B$196)/Parameters!$B$194)^2)^'Non-Market - Hockey stick'!EC13), 1)</f>
        <v>1</v>
      </c>
      <c r="ED13">
        <f>IF(Settings!$F$15="MERGE",IF(Settings!$C$16="No",1, (1 - ((Temperatures!$C13-Parameters!$B$196)/Parameters!$B$194)^2)^'Non-Market - Hockey stick'!ED13), 1)</f>
        <v>1</v>
      </c>
      <c r="EE13">
        <f>IF(Settings!$F$15="MERGE",IF(Settings!$C$16="No",1, (1 - ((Temperatures!$C13-Parameters!$B$196)/Parameters!$B$194)^2)^'Non-Market - Hockey stick'!EE13), 1)</f>
        <v>1</v>
      </c>
      <c r="EF13">
        <f>IF(Settings!$F$15="MERGE",IF(Settings!$C$16="No",1, (1 - ((Temperatures!$C13-Parameters!$B$196)/Parameters!$B$194)^2)^'Non-Market - Hockey stick'!EF13), 1)</f>
        <v>1</v>
      </c>
      <c r="EG13">
        <f>IF(Settings!$F$15="MERGE",IF(Settings!$C$16="No",1, (1 - ((Temperatures!$C13-Parameters!$B$196)/Parameters!$B$194)^2)^'Non-Market - Hockey stick'!EG13), 1)</f>
        <v>1</v>
      </c>
      <c r="EH13">
        <f>IF(Settings!$F$15="MERGE",IF(Settings!$C$16="No",1, (1 - ((Temperatures!$C13-Parameters!$B$196)/Parameters!$B$194)^2)^'Non-Market - Hockey stick'!EH13), 1)</f>
        <v>1</v>
      </c>
      <c r="EI13">
        <f>IF(Settings!$F$15="MERGE",IF(Settings!$C$16="No",1, (1 - ((Temperatures!$C13-Parameters!$B$196)/Parameters!$B$194)^2)^'Non-Market - Hockey stick'!EI13), 1)</f>
        <v>1</v>
      </c>
      <c r="EJ13">
        <f>IF(Settings!$F$15="MERGE",IF(Settings!$C$16="No",1, (1 - ((Temperatures!$C13-Parameters!$B$196)/Parameters!$B$194)^2)^'Non-Market - Hockey stick'!EJ13), 1)</f>
        <v>1</v>
      </c>
      <c r="EK13">
        <f>IF(Settings!$F$15="MERGE",IF(Settings!$C$16="No",1, (1 - ((Temperatures!$C13-Parameters!$B$196)/Parameters!$B$194)^2)^'Non-Market - Hockey stick'!EK13), 1)</f>
        <v>1</v>
      </c>
      <c r="EL13">
        <f>IF(Settings!$F$15="MERGE",IF(Settings!$C$16="No",1, (1 - ((Temperatures!$C13-Parameters!$B$196)/Parameters!$B$194)^2)^'Non-Market - Hockey stick'!EL13), 1)</f>
        <v>1</v>
      </c>
      <c r="EM13">
        <f>IF(Settings!$F$15="MERGE",IF(Settings!$C$16="No",1, (1 - ((Temperatures!$C13-Parameters!$B$196)/Parameters!$B$194)^2)^'Non-Market - Hockey stick'!EM13), 1)</f>
        <v>1</v>
      </c>
      <c r="EN13">
        <f>IF(Settings!$F$15="MERGE",IF(Settings!$C$16="No",1, (1 - ((Temperatures!$C13-Parameters!$B$196)/Parameters!$B$194)^2)^'Non-Market - Hockey stick'!EN13), 1)</f>
        <v>1</v>
      </c>
      <c r="EO13">
        <f>IF(Settings!$F$15="MERGE",IF(Settings!$C$16="No",1, (1 - ((Temperatures!$C13-Parameters!$B$196)/Parameters!$B$194)^2)^'Non-Market - Hockey stick'!EO13), 1)</f>
        <v>1</v>
      </c>
      <c r="EP13">
        <f>IF(Settings!$F$15="MERGE",IF(Settings!$C$16="No",1, (1 - ((Temperatures!$C13-Parameters!$B$196)/Parameters!$B$194)^2)^'Non-Market - Hockey stick'!EP13), 1)</f>
        <v>1</v>
      </c>
      <c r="EQ13">
        <f>IF(Settings!$F$15="MERGE",IF(Settings!$C$16="No",1, (1 - ((Temperatures!$C13-Parameters!$B$196)/Parameters!$B$194)^2)^'Non-Market - Hockey stick'!EQ13), 1)</f>
        <v>1</v>
      </c>
      <c r="ER13">
        <f>IF(Settings!$F$15="MERGE",IF(Settings!$C$16="No",1, (1 - ((Temperatures!$C13-Parameters!$B$196)/Parameters!$B$194)^2)^'Non-Market - Hockey stick'!ER13), 1)</f>
        <v>1</v>
      </c>
      <c r="ES13">
        <f>IF(Settings!$F$15="MERGE",IF(Settings!$C$16="No",1, (1 - ((Temperatures!$C13-Parameters!$B$196)/Parameters!$B$194)^2)^'Non-Market - Hockey stick'!ES13), 1)</f>
        <v>1</v>
      </c>
      <c r="ET13">
        <f>IF(Settings!$F$15="MERGE",IF(Settings!$C$16="No",1, (1 - ((Temperatures!$C13-Parameters!$B$196)/Parameters!$B$194)^2)^'Non-Market - Hockey stick'!ET13), 1)</f>
        <v>1</v>
      </c>
      <c r="EU13">
        <f>IF(Settings!$F$15="MERGE",IF(Settings!$C$16="No",1, (1 - ((Temperatures!$C13-Parameters!$B$196)/Parameters!$B$194)^2)^'Non-Market - Hockey stick'!EU13), 1)</f>
        <v>1</v>
      </c>
      <c r="EV13">
        <f>IF(Settings!$F$15="MERGE",IF(Settings!$C$16="No",1, (1 - ((Temperatures!$C13-Parameters!$B$196)/Parameters!$B$194)^2)^'Non-Market - Hockey stick'!EV13), 1)</f>
        <v>1</v>
      </c>
      <c r="EW13">
        <f>IF(Settings!$F$15="MERGE",IF(Settings!$C$16="No",1, (1 - ((Temperatures!$C13-Parameters!$B$196)/Parameters!$B$194)^2)^'Non-Market - Hockey stick'!EW13), 1)</f>
        <v>1</v>
      </c>
      <c r="EX13">
        <f>IF(Settings!$F$15="MERGE",IF(Settings!$C$16="No",1, (1 - ((Temperatures!$C13-Parameters!$B$196)/Parameters!$B$194)^2)^'Non-Market - Hockey stick'!EX13), 1)</f>
        <v>1</v>
      </c>
      <c r="EY13">
        <f>IF(Settings!$F$15="MERGE",IF(Settings!$C$16="No",1, (1 - ((Temperatures!$C13-Parameters!$B$196)/Parameters!$B$194)^2)^'Non-Market - Hockey stick'!EY13), 1)</f>
        <v>1</v>
      </c>
      <c r="EZ13">
        <f>IF(Settings!$F$15="MERGE",IF(Settings!$C$16="No",1, (1 - ((Temperatures!$C13-Parameters!$B$196)/Parameters!$B$194)^2)^'Non-Market - Hockey stick'!EZ13), 1)</f>
        <v>1</v>
      </c>
      <c r="FA13">
        <f>IF(Settings!$F$15="MERGE",IF(Settings!$C$16="No",1, (1 - ((Temperatures!$C13-Parameters!$B$196)/Parameters!$B$194)^2)^'Non-Market - Hockey stick'!FA13), 1)</f>
        <v>1</v>
      </c>
      <c r="FB13">
        <f>IF(Settings!$F$15="MERGE",IF(Settings!$C$16="No",1, (1 - ((Temperatures!$C13-Parameters!$B$196)/Parameters!$B$194)^2)^'Non-Market - Hockey stick'!FB13), 1)</f>
        <v>1</v>
      </c>
      <c r="FC13">
        <f>IF(Settings!$F$15="MERGE",IF(Settings!$C$16="No",1, (1 - ((Temperatures!$C13-Parameters!$B$196)/Parameters!$B$194)^2)^'Non-Market - Hockey stick'!FC13), 1)</f>
        <v>1</v>
      </c>
      <c r="FD13">
        <f>IF(Settings!$F$15="MERGE",IF(Settings!$C$16="No",1, (1 - ((Temperatures!$C13-Parameters!$B$196)/Parameters!$B$194)^2)^'Non-Market - Hockey stick'!FD13), 1)</f>
        <v>1</v>
      </c>
      <c r="FE13">
        <f>IF(Settings!$F$15="MERGE",IF(Settings!$C$16="No",1, (1 - ((Temperatures!$C13-Parameters!$B$196)/Parameters!$B$194)^2)^'Non-Market - Hockey stick'!FE13), 1)</f>
        <v>1</v>
      </c>
      <c r="FF13">
        <f>IF(Settings!$F$15="MERGE",IF(Settings!$C$16="No",1, (1 - ((Temperatures!$C13-Parameters!$B$196)/Parameters!$B$194)^2)^'Non-Market - Hockey stick'!FF13), 1)</f>
        <v>1</v>
      </c>
      <c r="FG13">
        <f>IF(Settings!$F$15="MERGE",IF(Settings!$C$16="No",1, (1 - ((Temperatures!$C13-Parameters!$B$196)/Parameters!$B$194)^2)^'Non-Market - Hockey stick'!FG13), 1)</f>
        <v>1</v>
      </c>
      <c r="FH13">
        <f>IF(Settings!$F$15="MERGE",IF(Settings!$C$16="No",1, (1 - ((Temperatures!$C13-Parameters!$B$196)/Parameters!$B$194)^2)^'Non-Market - Hockey stick'!FH13), 1)</f>
        <v>1</v>
      </c>
      <c r="FI13">
        <f>IF(Settings!$F$15="MERGE",IF(Settings!$C$16="No",1, (1 - ((Temperatures!$C13-Parameters!$B$196)/Parameters!$B$194)^2)^'Non-Market - Hockey stick'!FI13), 1)</f>
        <v>1</v>
      </c>
      <c r="FJ13">
        <f>IF(Settings!$F$15="MERGE",IF(Settings!$C$16="No",1, (1 - ((Temperatures!$C13-Parameters!$B$196)/Parameters!$B$194)^2)^'Non-Market - Hockey stick'!FJ13), 1)</f>
        <v>1</v>
      </c>
      <c r="FK13">
        <f>IF(Settings!$F$15="MERGE",IF(Settings!$C$16="No",1, (1 - ((Temperatures!$C13-Parameters!$B$196)/Parameters!$B$194)^2)^'Non-Market - Hockey stick'!FK13), 1)</f>
        <v>1</v>
      </c>
      <c r="FL13">
        <f>IF(Settings!$F$15="MERGE",IF(Settings!$C$16="No",1, (1 - ((Temperatures!$C13-Parameters!$B$196)/Parameters!$B$194)^2)^'Non-Market - Hockey stick'!FL13), 1)</f>
        <v>1</v>
      </c>
      <c r="FM13">
        <f>IF(Settings!$F$15="MERGE",IF(Settings!$C$16="No",1, (1 - ((Temperatures!$C13-Parameters!$B$196)/Parameters!$B$194)^2)^'Non-Market - Hockey stick'!FM13), 1)</f>
        <v>1</v>
      </c>
      <c r="FN13">
        <f>IF(Settings!$F$15="MERGE",IF(Settings!$C$16="No",1, (1 - ((Temperatures!$C13-Parameters!$B$196)/Parameters!$B$194)^2)^'Non-Market - Hockey stick'!FN13), 1)</f>
        <v>1</v>
      </c>
      <c r="FO13">
        <f>IF(Settings!$F$15="MERGE",IF(Settings!$C$16="No",1, (1 - ((Temperatures!$C13-Parameters!$B$196)/Parameters!$B$194)^2)^'Non-Market - Hockey stick'!FO13), 1)</f>
        <v>1</v>
      </c>
      <c r="FP13">
        <f>IF(Settings!$F$15="MERGE",IF(Settings!$C$16="No",1, (1 - ((Temperatures!$C13-Parameters!$B$196)/Parameters!$B$194)^2)^'Non-Market - Hockey stick'!FP13), 1)</f>
        <v>1</v>
      </c>
      <c r="FQ13">
        <f>IF(Settings!$F$15="MERGE",IF(Settings!$C$16="No",1, (1 - ((Temperatures!$C13-Parameters!$B$196)/Parameters!$B$194)^2)^'Non-Market - Hockey stick'!FQ13), 1)</f>
        <v>1</v>
      </c>
      <c r="FR13">
        <f>IF(Settings!$F$15="MERGE",IF(Settings!$C$16="No",1, (1 - ((Temperatures!$C13-Parameters!$B$196)/Parameters!$B$194)^2)^'Non-Market - Hockey stick'!FR13), 1)</f>
        <v>1</v>
      </c>
      <c r="FS13">
        <f>IF(Settings!$F$15="MERGE",IF(Settings!$C$16="No",1, (1 - ((Temperatures!$C13-Parameters!$B$196)/Parameters!$B$194)^2)^'Non-Market - Hockey stick'!FS13), 1)</f>
        <v>1</v>
      </c>
      <c r="FT13">
        <f>IF(Settings!$F$15="MERGE",IF(Settings!$C$16="No",1, (1 - ((Temperatures!$C13-Parameters!$B$196)/Parameters!$B$194)^2)^'Non-Market - Hockey stick'!FT13), 1)</f>
        <v>1</v>
      </c>
      <c r="FU13">
        <f>IF(Settings!$F$15="MERGE",IF(Settings!$C$16="No",1, (1 - ((Temperatures!$C13-Parameters!$B$196)/Parameters!$B$194)^2)^'Non-Market - Hockey stick'!FU13), 1)</f>
        <v>1</v>
      </c>
      <c r="FV13">
        <f>IF(Settings!$F$15="MERGE",IF(Settings!$C$16="No",1, (1 - ((Temperatures!$C13-Parameters!$B$196)/Parameters!$B$194)^2)^'Non-Market - Hockey stick'!FV13), 1)</f>
        <v>1</v>
      </c>
      <c r="FW13">
        <f>IF(Settings!$F$15="MERGE",IF(Settings!$C$16="No",1, (1 - ((Temperatures!$C13-Parameters!$B$196)/Parameters!$B$194)^2)^'Non-Market - Hockey stick'!FW13), 1)</f>
        <v>1</v>
      </c>
      <c r="FX13">
        <f>IF(Settings!$F$15="MERGE",IF(Settings!$C$16="No",1, (1 - ((Temperatures!$C13-Parameters!$B$196)/Parameters!$B$194)^2)^'Non-Market - Hockey stick'!FX13), 1)</f>
        <v>1</v>
      </c>
      <c r="FY13">
        <f>IF(Settings!$F$15="MERGE",IF(Settings!$C$16="No",1, (1 - ((Temperatures!$C13-Parameters!$B$196)/Parameters!$B$194)^2)^'Non-Market - Hockey stick'!FY13), 1)</f>
        <v>1</v>
      </c>
      <c r="FZ13">
        <f>IF(Settings!$F$15="MERGE",IF(Settings!$C$16="No",1, (1 - ((Temperatures!$C13-Parameters!$B$196)/Parameters!$B$194)^2)^'Non-Market - Hockey stick'!FZ13), 1)</f>
        <v>1</v>
      </c>
      <c r="GA13">
        <f>IF(Settings!$F$15="MERGE",IF(Settings!$C$16="No",1, (1 - ((Temperatures!$C13-Parameters!$B$196)/Parameters!$B$194)^2)^'Non-Market - Hockey stick'!GA13), 1)</f>
        <v>1</v>
      </c>
      <c r="GB13">
        <f>IF(Settings!$F$15="MERGE",IF(Settings!$C$16="No",1, (1 - ((Temperatures!$C13-Parameters!$B$196)/Parameters!$B$194)^2)^'Non-Market - Hockey stick'!GB13), 1)</f>
        <v>1</v>
      </c>
      <c r="GC13">
        <f>IF(Settings!$F$15="MERGE",IF(Settings!$C$16="No",1, (1 - ((Temperatures!$C13-Parameters!$B$196)/Parameters!$B$194)^2)^'Non-Market - Hockey stick'!GC13), 1)</f>
        <v>1</v>
      </c>
      <c r="GD13">
        <f>IF(Settings!$F$15="MERGE",IF(Settings!$C$16="No",1, (1 - ((Temperatures!$C13-Parameters!$B$196)/Parameters!$B$194)^2)^'Non-Market - Hockey stick'!GD13), 1)</f>
        <v>1</v>
      </c>
      <c r="GE13">
        <f>IF(Settings!$F$15="MERGE",IF(Settings!$C$16="No",1, (1 - ((Temperatures!$C13-Parameters!$B$196)/Parameters!$B$194)^2)^'Non-Market - Hockey stick'!GE13), 1)</f>
        <v>1</v>
      </c>
      <c r="GF13">
        <f>IF(Settings!$F$15="MERGE",IF(Settings!$C$16="No",1, (1 - ((Temperatures!$C13-Parameters!$B$196)/Parameters!$B$194)^2)^'Non-Market - Hockey stick'!GF13), 1)</f>
        <v>1</v>
      </c>
      <c r="GG13">
        <f>IF(Settings!$F$15="MERGE",IF(Settings!$C$16="No",1, (1 - ((Temperatures!$C13-Parameters!$B$196)/Parameters!$B$194)^2)^'Non-Market - Hockey stick'!GG13), 1)</f>
        <v>1</v>
      </c>
      <c r="GH13">
        <f>IF(Settings!$F$15="MERGE",IF(Settings!$C$16="No",1, (1 - ((Temperatures!$C13-Parameters!$B$196)/Parameters!$B$194)^2)^'Non-Market - Hockey stick'!GH13), 1)</f>
        <v>1</v>
      </c>
      <c r="GI13">
        <f>IF(Settings!$F$15="MERGE",IF(Settings!$C$16="No",1, (1 - ((Temperatures!$C13-Parameters!$B$196)/Parameters!$B$194)^2)^'Non-Market - Hockey stick'!GI13), 1)</f>
        <v>1</v>
      </c>
      <c r="GJ13">
        <f>IF(Settings!$F$15="MERGE",IF(Settings!$C$16="No",1, (1 - ((Temperatures!$C13-Parameters!$B$196)/Parameters!$B$194)^2)^'Non-Market - Hockey stick'!GJ13), 1)</f>
        <v>1</v>
      </c>
      <c r="GK13">
        <f>IF(Settings!$F$15="MERGE",IF(Settings!$C$16="No",1, (1 - ((Temperatures!$C13-Parameters!$B$196)/Parameters!$B$194)^2)^'Non-Market - Hockey stick'!GK13), 1)</f>
        <v>1</v>
      </c>
      <c r="GL13">
        <f>IF(Settings!$F$15="MERGE",IF(Settings!$C$16="No",1, (1 - ((Temperatures!$C13-Parameters!$B$196)/Parameters!$B$194)^2)^'Non-Market - Hockey stick'!GL13), 1)</f>
        <v>1</v>
      </c>
      <c r="GM13">
        <f>IF(Settings!$F$15="MERGE",IF(Settings!$C$16="No",1, (1 - ((Temperatures!$C13-Parameters!$B$196)/Parameters!$B$194)^2)^'Non-Market - Hockey stick'!GM13), 1)</f>
        <v>1</v>
      </c>
    </row>
    <row r="14" spans="1:195" x14ac:dyDescent="0.25">
      <c r="A14">
        <v>2022</v>
      </c>
      <c r="B14">
        <f>IF(Settings!$F$15="MERGE",IF(Settings!$C$16="No",1, (1 - ((Temperatures!$C14-Parameters!$B$196)/Parameters!$B$194)^2)^'Non-Market - Hockey stick'!B14), 1)</f>
        <v>1</v>
      </c>
      <c r="C14">
        <f>IF(Settings!$F$15="MERGE",IF(Settings!$C$16="No",1, (1 - ((Temperatures!$C14-Parameters!$B$196)/Parameters!$B$194)^2)^'Non-Market - Hockey stick'!C14), 1)</f>
        <v>1</v>
      </c>
      <c r="D14">
        <f>IF(Settings!$F$15="MERGE",IF(Settings!$C$16="No",1, (1 - ((Temperatures!$C14-Parameters!$B$196)/Parameters!$B$194)^2)^'Non-Market - Hockey stick'!D14), 1)</f>
        <v>1</v>
      </c>
      <c r="E14">
        <f>IF(Settings!$F$15="MERGE",IF(Settings!$C$16="No",1, (1 - ((Temperatures!$C14-Parameters!$B$196)/Parameters!$B$194)^2)^'Non-Market - Hockey stick'!E14), 1)</f>
        <v>1</v>
      </c>
      <c r="F14">
        <f>IF(Settings!$F$15="MERGE",IF(Settings!$C$16="No",1, (1 - ((Temperatures!$C14-Parameters!$B$196)/Parameters!$B$194)^2)^'Non-Market - Hockey stick'!F14), 1)</f>
        <v>1</v>
      </c>
      <c r="G14">
        <f>IF(Settings!$F$15="MERGE",IF(Settings!$C$16="No",1, (1 - ((Temperatures!$C14-Parameters!$B$196)/Parameters!$B$194)^2)^'Non-Market - Hockey stick'!G14), 1)</f>
        <v>1</v>
      </c>
      <c r="H14">
        <f>IF(Settings!$F$15="MERGE",IF(Settings!$C$16="No",1, (1 - ((Temperatures!$C14-Parameters!$B$196)/Parameters!$B$194)^2)^'Non-Market - Hockey stick'!H14), 1)</f>
        <v>1</v>
      </c>
      <c r="I14">
        <f>IF(Settings!$F$15="MERGE",IF(Settings!$C$16="No",1, (1 - ((Temperatures!$C14-Parameters!$B$196)/Parameters!$B$194)^2)^'Non-Market - Hockey stick'!I14), 1)</f>
        <v>1</v>
      </c>
      <c r="J14">
        <f>IF(Settings!$F$15="MERGE",IF(Settings!$C$16="No",1, (1 - ((Temperatures!$C14-Parameters!$B$196)/Parameters!$B$194)^2)^'Non-Market - Hockey stick'!J14), 1)</f>
        <v>1</v>
      </c>
      <c r="K14">
        <f>IF(Settings!$F$15="MERGE",IF(Settings!$C$16="No",1, (1 - ((Temperatures!$C14-Parameters!$B$196)/Parameters!$B$194)^2)^'Non-Market - Hockey stick'!K14), 1)</f>
        <v>1</v>
      </c>
      <c r="L14">
        <f>IF(Settings!$F$15="MERGE",IF(Settings!$C$16="No",1, (1 - ((Temperatures!$C14-Parameters!$B$196)/Parameters!$B$194)^2)^'Non-Market - Hockey stick'!L14), 1)</f>
        <v>1</v>
      </c>
      <c r="M14">
        <f>IF(Settings!$F$15="MERGE",IF(Settings!$C$16="No",1, (1 - ((Temperatures!$C14-Parameters!$B$196)/Parameters!$B$194)^2)^'Non-Market - Hockey stick'!M14), 1)</f>
        <v>1</v>
      </c>
      <c r="N14">
        <f>IF(Settings!$F$15="MERGE",IF(Settings!$C$16="No",1, (1 - ((Temperatures!$C14-Parameters!$B$196)/Parameters!$B$194)^2)^'Non-Market - Hockey stick'!N14), 1)</f>
        <v>1</v>
      </c>
      <c r="O14">
        <f>IF(Settings!$F$15="MERGE",IF(Settings!$C$16="No",1, (1 - ((Temperatures!$C14-Parameters!$B$196)/Parameters!$B$194)^2)^'Non-Market - Hockey stick'!O14), 1)</f>
        <v>1</v>
      </c>
      <c r="P14">
        <f>IF(Settings!$F$15="MERGE",IF(Settings!$C$16="No",1, (1 - ((Temperatures!$C14-Parameters!$B$196)/Parameters!$B$194)^2)^'Non-Market - Hockey stick'!P14), 1)</f>
        <v>1</v>
      </c>
      <c r="Q14">
        <f>IF(Settings!$F$15="MERGE",IF(Settings!$C$16="No",1, (1 - ((Temperatures!$C14-Parameters!$B$196)/Parameters!$B$194)^2)^'Non-Market - Hockey stick'!Q14), 1)</f>
        <v>1</v>
      </c>
      <c r="R14">
        <f>IF(Settings!$F$15="MERGE",IF(Settings!$C$16="No",1, (1 - ((Temperatures!$C14-Parameters!$B$196)/Parameters!$B$194)^2)^'Non-Market - Hockey stick'!R14), 1)</f>
        <v>1</v>
      </c>
      <c r="S14">
        <f>IF(Settings!$F$15="MERGE",IF(Settings!$C$16="No",1, (1 - ((Temperatures!$C14-Parameters!$B$196)/Parameters!$B$194)^2)^'Non-Market - Hockey stick'!S14), 1)</f>
        <v>1</v>
      </c>
      <c r="T14">
        <f>IF(Settings!$F$15="MERGE",IF(Settings!$C$16="No",1, (1 - ((Temperatures!$C14-Parameters!$B$196)/Parameters!$B$194)^2)^'Non-Market - Hockey stick'!T14), 1)</f>
        <v>1</v>
      </c>
      <c r="U14">
        <f>IF(Settings!$F$15="MERGE",IF(Settings!$C$16="No",1, (1 - ((Temperatures!$C14-Parameters!$B$196)/Parameters!$B$194)^2)^'Non-Market - Hockey stick'!U14), 1)</f>
        <v>1</v>
      </c>
      <c r="V14">
        <f>IF(Settings!$F$15="MERGE",IF(Settings!$C$16="No",1, (1 - ((Temperatures!$C14-Parameters!$B$196)/Parameters!$B$194)^2)^'Non-Market - Hockey stick'!V14), 1)</f>
        <v>1</v>
      </c>
      <c r="W14">
        <f>IF(Settings!$F$15="MERGE",IF(Settings!$C$16="No",1, (1 - ((Temperatures!$C14-Parameters!$B$196)/Parameters!$B$194)^2)^'Non-Market - Hockey stick'!W14), 1)</f>
        <v>1</v>
      </c>
      <c r="X14">
        <f>IF(Settings!$F$15="MERGE",IF(Settings!$C$16="No",1, (1 - ((Temperatures!$C14-Parameters!$B$196)/Parameters!$B$194)^2)^'Non-Market - Hockey stick'!X14), 1)</f>
        <v>1</v>
      </c>
      <c r="Y14">
        <f>IF(Settings!$F$15="MERGE",IF(Settings!$C$16="No",1, (1 - ((Temperatures!$C14-Parameters!$B$196)/Parameters!$B$194)^2)^'Non-Market - Hockey stick'!Y14), 1)</f>
        <v>1</v>
      </c>
      <c r="Z14">
        <f>IF(Settings!$F$15="MERGE",IF(Settings!$C$16="No",1, (1 - ((Temperatures!$C14-Parameters!$B$196)/Parameters!$B$194)^2)^'Non-Market - Hockey stick'!Z14), 1)</f>
        <v>1</v>
      </c>
      <c r="AA14">
        <f>IF(Settings!$F$15="MERGE",IF(Settings!$C$16="No",1, (1 - ((Temperatures!$C14-Parameters!$B$196)/Parameters!$B$194)^2)^'Non-Market - Hockey stick'!AA14), 1)</f>
        <v>1</v>
      </c>
      <c r="AB14">
        <f>IF(Settings!$F$15="MERGE",IF(Settings!$C$16="No",1, (1 - ((Temperatures!$C14-Parameters!$B$196)/Parameters!$B$194)^2)^'Non-Market - Hockey stick'!AB14), 1)</f>
        <v>1</v>
      </c>
      <c r="AC14">
        <f>IF(Settings!$F$15="MERGE",IF(Settings!$C$16="No",1, (1 - ((Temperatures!$C14-Parameters!$B$196)/Parameters!$B$194)^2)^'Non-Market - Hockey stick'!AC14), 1)</f>
        <v>1</v>
      </c>
      <c r="AD14">
        <f>IF(Settings!$F$15="MERGE",IF(Settings!$C$16="No",1, (1 - ((Temperatures!$C14-Parameters!$B$196)/Parameters!$B$194)^2)^'Non-Market - Hockey stick'!AD14), 1)</f>
        <v>1</v>
      </c>
      <c r="AE14">
        <f>IF(Settings!$F$15="MERGE",IF(Settings!$C$16="No",1, (1 - ((Temperatures!$C14-Parameters!$B$196)/Parameters!$B$194)^2)^'Non-Market - Hockey stick'!AE14), 1)</f>
        <v>1</v>
      </c>
      <c r="AF14">
        <f>IF(Settings!$F$15="MERGE",IF(Settings!$C$16="No",1, (1 - ((Temperatures!$C14-Parameters!$B$196)/Parameters!$B$194)^2)^'Non-Market - Hockey stick'!AF14), 1)</f>
        <v>1</v>
      </c>
      <c r="AG14">
        <f>IF(Settings!$F$15="MERGE",IF(Settings!$C$16="No",1, (1 - ((Temperatures!$C14-Parameters!$B$196)/Parameters!$B$194)^2)^'Non-Market - Hockey stick'!AG14), 1)</f>
        <v>1</v>
      </c>
      <c r="AH14">
        <f>IF(Settings!$F$15="MERGE",IF(Settings!$C$16="No",1, (1 - ((Temperatures!$C14-Parameters!$B$196)/Parameters!$B$194)^2)^'Non-Market - Hockey stick'!AH14), 1)</f>
        <v>1</v>
      </c>
      <c r="AI14">
        <f>IF(Settings!$F$15="MERGE",IF(Settings!$C$16="No",1, (1 - ((Temperatures!$C14-Parameters!$B$196)/Parameters!$B$194)^2)^'Non-Market - Hockey stick'!AI14), 1)</f>
        <v>1</v>
      </c>
      <c r="AJ14">
        <f>IF(Settings!$F$15="MERGE",IF(Settings!$C$16="No",1, (1 - ((Temperatures!$C14-Parameters!$B$196)/Parameters!$B$194)^2)^'Non-Market - Hockey stick'!AJ14), 1)</f>
        <v>1</v>
      </c>
      <c r="AK14">
        <f>IF(Settings!$F$15="MERGE",IF(Settings!$C$16="No",1, (1 - ((Temperatures!$C14-Parameters!$B$196)/Parameters!$B$194)^2)^'Non-Market - Hockey stick'!AK14), 1)</f>
        <v>1</v>
      </c>
      <c r="AL14">
        <f>IF(Settings!$F$15="MERGE",IF(Settings!$C$16="No",1, (1 - ((Temperatures!$C14-Parameters!$B$196)/Parameters!$B$194)^2)^'Non-Market - Hockey stick'!AL14), 1)</f>
        <v>1</v>
      </c>
      <c r="AM14">
        <f>IF(Settings!$F$15="MERGE",IF(Settings!$C$16="No",1, (1 - ((Temperatures!$C14-Parameters!$B$196)/Parameters!$B$194)^2)^'Non-Market - Hockey stick'!AM14), 1)</f>
        <v>1</v>
      </c>
      <c r="AN14">
        <f>IF(Settings!$F$15="MERGE",IF(Settings!$C$16="No",1, (1 - ((Temperatures!$C14-Parameters!$B$196)/Parameters!$B$194)^2)^'Non-Market - Hockey stick'!AN14), 1)</f>
        <v>1</v>
      </c>
      <c r="AO14">
        <f>IF(Settings!$F$15="MERGE",IF(Settings!$C$16="No",1, (1 - ((Temperatures!$C14-Parameters!$B$196)/Parameters!$B$194)^2)^'Non-Market - Hockey stick'!AO14), 1)</f>
        <v>1</v>
      </c>
      <c r="AP14">
        <f>IF(Settings!$F$15="MERGE",IF(Settings!$C$16="No",1, (1 - ((Temperatures!$C14-Parameters!$B$196)/Parameters!$B$194)^2)^'Non-Market - Hockey stick'!AP14), 1)</f>
        <v>1</v>
      </c>
      <c r="AQ14">
        <f>IF(Settings!$F$15="MERGE",IF(Settings!$C$16="No",1, (1 - ((Temperatures!$C14-Parameters!$B$196)/Parameters!$B$194)^2)^'Non-Market - Hockey stick'!AQ14), 1)</f>
        <v>1</v>
      </c>
      <c r="AR14">
        <f>IF(Settings!$F$15="MERGE",IF(Settings!$C$16="No",1, (1 - ((Temperatures!$C14-Parameters!$B$196)/Parameters!$B$194)^2)^'Non-Market - Hockey stick'!AR14), 1)</f>
        <v>1</v>
      </c>
      <c r="AS14">
        <f>IF(Settings!$F$15="MERGE",IF(Settings!$C$16="No",1, (1 - ((Temperatures!$C14-Parameters!$B$196)/Parameters!$B$194)^2)^'Non-Market - Hockey stick'!AS14), 1)</f>
        <v>1</v>
      </c>
      <c r="AT14">
        <f>IF(Settings!$F$15="MERGE",IF(Settings!$C$16="No",1, (1 - ((Temperatures!$C14-Parameters!$B$196)/Parameters!$B$194)^2)^'Non-Market - Hockey stick'!AT14), 1)</f>
        <v>1</v>
      </c>
      <c r="AU14">
        <f>IF(Settings!$F$15="MERGE",IF(Settings!$C$16="No",1, (1 - ((Temperatures!$C14-Parameters!$B$196)/Parameters!$B$194)^2)^'Non-Market - Hockey stick'!AU14), 1)</f>
        <v>1</v>
      </c>
      <c r="AV14">
        <f>IF(Settings!$F$15="MERGE",IF(Settings!$C$16="No",1, (1 - ((Temperatures!$C14-Parameters!$B$196)/Parameters!$B$194)^2)^'Non-Market - Hockey stick'!AV14), 1)</f>
        <v>1</v>
      </c>
      <c r="AW14">
        <f>IF(Settings!$F$15="MERGE",IF(Settings!$C$16="No",1, (1 - ((Temperatures!$C14-Parameters!$B$196)/Parameters!$B$194)^2)^'Non-Market - Hockey stick'!AW14), 1)</f>
        <v>1</v>
      </c>
      <c r="AX14">
        <f>IF(Settings!$F$15="MERGE",IF(Settings!$C$16="No",1, (1 - ((Temperatures!$C14-Parameters!$B$196)/Parameters!$B$194)^2)^'Non-Market - Hockey stick'!AX14), 1)</f>
        <v>1</v>
      </c>
      <c r="AY14">
        <f>IF(Settings!$F$15="MERGE",IF(Settings!$C$16="No",1, (1 - ((Temperatures!$C14-Parameters!$B$196)/Parameters!$B$194)^2)^'Non-Market - Hockey stick'!AY14), 1)</f>
        <v>1</v>
      </c>
      <c r="AZ14">
        <f>IF(Settings!$F$15="MERGE",IF(Settings!$C$16="No",1, (1 - ((Temperatures!$C14-Parameters!$B$196)/Parameters!$B$194)^2)^'Non-Market - Hockey stick'!AZ14), 1)</f>
        <v>1</v>
      </c>
      <c r="BA14">
        <f>IF(Settings!$F$15="MERGE",IF(Settings!$C$16="No",1, (1 - ((Temperatures!$C14-Parameters!$B$196)/Parameters!$B$194)^2)^'Non-Market - Hockey stick'!BA14), 1)</f>
        <v>1</v>
      </c>
      <c r="BB14">
        <f>IF(Settings!$F$15="MERGE",IF(Settings!$C$16="No",1, (1 - ((Temperatures!$C14-Parameters!$B$196)/Parameters!$B$194)^2)^'Non-Market - Hockey stick'!BB14), 1)</f>
        <v>1</v>
      </c>
      <c r="BC14">
        <f>IF(Settings!$F$15="MERGE",IF(Settings!$C$16="No",1, (1 - ((Temperatures!$C14-Parameters!$B$196)/Parameters!$B$194)^2)^'Non-Market - Hockey stick'!BC14), 1)</f>
        <v>1</v>
      </c>
      <c r="BD14">
        <f>IF(Settings!$F$15="MERGE",IF(Settings!$C$16="No",1, (1 - ((Temperatures!$C14-Parameters!$B$196)/Parameters!$B$194)^2)^'Non-Market - Hockey stick'!BD14), 1)</f>
        <v>1</v>
      </c>
      <c r="BE14">
        <f>IF(Settings!$F$15="MERGE",IF(Settings!$C$16="No",1, (1 - ((Temperatures!$C14-Parameters!$B$196)/Parameters!$B$194)^2)^'Non-Market - Hockey stick'!BE14), 1)</f>
        <v>1</v>
      </c>
      <c r="BF14">
        <f>IF(Settings!$F$15="MERGE",IF(Settings!$C$16="No",1, (1 - ((Temperatures!$C14-Parameters!$B$196)/Parameters!$B$194)^2)^'Non-Market - Hockey stick'!BF14), 1)</f>
        <v>1</v>
      </c>
      <c r="BG14">
        <f>IF(Settings!$F$15="MERGE",IF(Settings!$C$16="No",1, (1 - ((Temperatures!$C14-Parameters!$B$196)/Parameters!$B$194)^2)^'Non-Market - Hockey stick'!BG14), 1)</f>
        <v>1</v>
      </c>
      <c r="BH14">
        <f>IF(Settings!$F$15="MERGE",IF(Settings!$C$16="No",1, (1 - ((Temperatures!$C14-Parameters!$B$196)/Parameters!$B$194)^2)^'Non-Market - Hockey stick'!BH14), 1)</f>
        <v>1</v>
      </c>
      <c r="BI14">
        <f>IF(Settings!$F$15="MERGE",IF(Settings!$C$16="No",1, (1 - ((Temperatures!$C14-Parameters!$B$196)/Parameters!$B$194)^2)^'Non-Market - Hockey stick'!BI14), 1)</f>
        <v>1</v>
      </c>
      <c r="BJ14">
        <f>IF(Settings!$F$15="MERGE",IF(Settings!$C$16="No",1, (1 - ((Temperatures!$C14-Parameters!$B$196)/Parameters!$B$194)^2)^'Non-Market - Hockey stick'!BJ14), 1)</f>
        <v>1</v>
      </c>
      <c r="BK14">
        <f>IF(Settings!$F$15="MERGE",IF(Settings!$C$16="No",1, (1 - ((Temperatures!$C14-Parameters!$B$196)/Parameters!$B$194)^2)^'Non-Market - Hockey stick'!BK14), 1)</f>
        <v>1</v>
      </c>
      <c r="BL14">
        <f>IF(Settings!$F$15="MERGE",IF(Settings!$C$16="No",1, (1 - ((Temperatures!$C14-Parameters!$B$196)/Parameters!$B$194)^2)^'Non-Market - Hockey stick'!BL14), 1)</f>
        <v>1</v>
      </c>
      <c r="BM14">
        <f>IF(Settings!$F$15="MERGE",IF(Settings!$C$16="No",1, (1 - ((Temperatures!$C14-Parameters!$B$196)/Parameters!$B$194)^2)^'Non-Market - Hockey stick'!BM14), 1)</f>
        <v>1</v>
      </c>
      <c r="BN14">
        <f>IF(Settings!$F$15="MERGE",IF(Settings!$C$16="No",1, (1 - ((Temperatures!$C14-Parameters!$B$196)/Parameters!$B$194)^2)^'Non-Market - Hockey stick'!BN14), 1)</f>
        <v>1</v>
      </c>
      <c r="BO14">
        <f>IF(Settings!$F$15="MERGE",IF(Settings!$C$16="No",1, (1 - ((Temperatures!$C14-Parameters!$B$196)/Parameters!$B$194)^2)^'Non-Market - Hockey stick'!BO14), 1)</f>
        <v>1</v>
      </c>
      <c r="BP14">
        <f>IF(Settings!$F$15="MERGE",IF(Settings!$C$16="No",1, (1 - ((Temperatures!$C14-Parameters!$B$196)/Parameters!$B$194)^2)^'Non-Market - Hockey stick'!BP14), 1)</f>
        <v>1</v>
      </c>
      <c r="BQ14">
        <f>IF(Settings!$F$15="MERGE",IF(Settings!$C$16="No",1, (1 - ((Temperatures!$C14-Parameters!$B$196)/Parameters!$B$194)^2)^'Non-Market - Hockey stick'!BQ14), 1)</f>
        <v>1</v>
      </c>
      <c r="BR14">
        <f>IF(Settings!$F$15="MERGE",IF(Settings!$C$16="No",1, (1 - ((Temperatures!$C14-Parameters!$B$196)/Parameters!$B$194)^2)^'Non-Market - Hockey stick'!BR14), 1)</f>
        <v>1</v>
      </c>
      <c r="BS14">
        <f>IF(Settings!$F$15="MERGE",IF(Settings!$C$16="No",1, (1 - ((Temperatures!$C14-Parameters!$B$196)/Parameters!$B$194)^2)^'Non-Market - Hockey stick'!BS14), 1)</f>
        <v>1</v>
      </c>
      <c r="BT14">
        <f>IF(Settings!$F$15="MERGE",IF(Settings!$C$16="No",1, (1 - ((Temperatures!$C14-Parameters!$B$196)/Parameters!$B$194)^2)^'Non-Market - Hockey stick'!BT14), 1)</f>
        <v>1</v>
      </c>
      <c r="BU14">
        <f>IF(Settings!$F$15="MERGE",IF(Settings!$C$16="No",1, (1 - ((Temperatures!$C14-Parameters!$B$196)/Parameters!$B$194)^2)^'Non-Market - Hockey stick'!BU14), 1)</f>
        <v>1</v>
      </c>
      <c r="BV14">
        <f>IF(Settings!$F$15="MERGE",IF(Settings!$C$16="No",1, (1 - ((Temperatures!$C14-Parameters!$B$196)/Parameters!$B$194)^2)^'Non-Market - Hockey stick'!BV14), 1)</f>
        <v>1</v>
      </c>
      <c r="BW14">
        <f>IF(Settings!$F$15="MERGE",IF(Settings!$C$16="No",1, (1 - ((Temperatures!$C14-Parameters!$B$196)/Parameters!$B$194)^2)^'Non-Market - Hockey stick'!BW14), 1)</f>
        <v>1</v>
      </c>
      <c r="BX14">
        <f>IF(Settings!$F$15="MERGE",IF(Settings!$C$16="No",1, (1 - ((Temperatures!$C14-Parameters!$B$196)/Parameters!$B$194)^2)^'Non-Market - Hockey stick'!BX14), 1)</f>
        <v>1</v>
      </c>
      <c r="BY14">
        <f>IF(Settings!$F$15="MERGE",IF(Settings!$C$16="No",1, (1 - ((Temperatures!$C14-Parameters!$B$196)/Parameters!$B$194)^2)^'Non-Market - Hockey stick'!BY14), 1)</f>
        <v>1</v>
      </c>
      <c r="BZ14">
        <f>IF(Settings!$F$15="MERGE",IF(Settings!$C$16="No",1, (1 - ((Temperatures!$C14-Parameters!$B$196)/Parameters!$B$194)^2)^'Non-Market - Hockey stick'!BZ14), 1)</f>
        <v>1</v>
      </c>
      <c r="CA14">
        <f>IF(Settings!$F$15="MERGE",IF(Settings!$C$16="No",1, (1 - ((Temperatures!$C14-Parameters!$B$196)/Parameters!$B$194)^2)^'Non-Market - Hockey stick'!CA14), 1)</f>
        <v>1</v>
      </c>
      <c r="CB14">
        <f>IF(Settings!$F$15="MERGE",IF(Settings!$C$16="No",1, (1 - ((Temperatures!$C14-Parameters!$B$196)/Parameters!$B$194)^2)^'Non-Market - Hockey stick'!CB14), 1)</f>
        <v>1</v>
      </c>
      <c r="CC14">
        <f>IF(Settings!$F$15="MERGE",IF(Settings!$C$16="No",1, (1 - ((Temperatures!$C14-Parameters!$B$196)/Parameters!$B$194)^2)^'Non-Market - Hockey stick'!CC14), 1)</f>
        <v>1</v>
      </c>
      <c r="CD14">
        <f>IF(Settings!$F$15="MERGE",IF(Settings!$C$16="No",1, (1 - ((Temperatures!$C14-Parameters!$B$196)/Parameters!$B$194)^2)^'Non-Market - Hockey stick'!CD14), 1)</f>
        <v>1</v>
      </c>
      <c r="CE14">
        <f>IF(Settings!$F$15="MERGE",IF(Settings!$C$16="No",1, (1 - ((Temperatures!$C14-Parameters!$B$196)/Parameters!$B$194)^2)^'Non-Market - Hockey stick'!CE14), 1)</f>
        <v>1</v>
      </c>
      <c r="CF14">
        <f>IF(Settings!$F$15="MERGE",IF(Settings!$C$16="No",1, (1 - ((Temperatures!$C14-Parameters!$B$196)/Parameters!$B$194)^2)^'Non-Market - Hockey stick'!CF14), 1)</f>
        <v>1</v>
      </c>
      <c r="CG14">
        <f>IF(Settings!$F$15="MERGE",IF(Settings!$C$16="No",1, (1 - ((Temperatures!$C14-Parameters!$B$196)/Parameters!$B$194)^2)^'Non-Market - Hockey stick'!CG14), 1)</f>
        <v>1</v>
      </c>
      <c r="CH14">
        <f>IF(Settings!$F$15="MERGE",IF(Settings!$C$16="No",1, (1 - ((Temperatures!$C14-Parameters!$B$196)/Parameters!$B$194)^2)^'Non-Market - Hockey stick'!CH14), 1)</f>
        <v>1</v>
      </c>
      <c r="CI14">
        <f>IF(Settings!$F$15="MERGE",IF(Settings!$C$16="No",1, (1 - ((Temperatures!$C14-Parameters!$B$196)/Parameters!$B$194)^2)^'Non-Market - Hockey stick'!CI14), 1)</f>
        <v>1</v>
      </c>
      <c r="CJ14">
        <f>IF(Settings!$F$15="MERGE",IF(Settings!$C$16="No",1, (1 - ((Temperatures!$C14-Parameters!$B$196)/Parameters!$B$194)^2)^'Non-Market - Hockey stick'!CJ14), 1)</f>
        <v>1</v>
      </c>
      <c r="CK14">
        <f>IF(Settings!$F$15="MERGE",IF(Settings!$C$16="No",1, (1 - ((Temperatures!$C14-Parameters!$B$196)/Parameters!$B$194)^2)^'Non-Market - Hockey stick'!CK14), 1)</f>
        <v>1</v>
      </c>
      <c r="CL14">
        <f>IF(Settings!$F$15="MERGE",IF(Settings!$C$16="No",1, (1 - ((Temperatures!$C14-Parameters!$B$196)/Parameters!$B$194)^2)^'Non-Market - Hockey stick'!CL14), 1)</f>
        <v>1</v>
      </c>
      <c r="CM14">
        <f>IF(Settings!$F$15="MERGE",IF(Settings!$C$16="No",1, (1 - ((Temperatures!$C14-Parameters!$B$196)/Parameters!$B$194)^2)^'Non-Market - Hockey stick'!CM14), 1)</f>
        <v>1</v>
      </c>
      <c r="CN14">
        <f>IF(Settings!$F$15="MERGE",IF(Settings!$C$16="No",1, (1 - ((Temperatures!$C14-Parameters!$B$196)/Parameters!$B$194)^2)^'Non-Market - Hockey stick'!CN14), 1)</f>
        <v>1</v>
      </c>
      <c r="CO14">
        <f>IF(Settings!$F$15="MERGE",IF(Settings!$C$16="No",1, (1 - ((Temperatures!$C14-Parameters!$B$196)/Parameters!$B$194)^2)^'Non-Market - Hockey stick'!CO14), 1)</f>
        <v>1</v>
      </c>
      <c r="CP14">
        <f>IF(Settings!$F$15="MERGE",IF(Settings!$C$16="No",1, (1 - ((Temperatures!$C14-Parameters!$B$196)/Parameters!$B$194)^2)^'Non-Market - Hockey stick'!CP14), 1)</f>
        <v>1</v>
      </c>
      <c r="CQ14">
        <f>IF(Settings!$F$15="MERGE",IF(Settings!$C$16="No",1, (1 - ((Temperatures!$C14-Parameters!$B$196)/Parameters!$B$194)^2)^'Non-Market - Hockey stick'!CQ14), 1)</f>
        <v>1</v>
      </c>
      <c r="CR14">
        <f>IF(Settings!$F$15="MERGE",IF(Settings!$C$16="No",1, (1 - ((Temperatures!$C14-Parameters!$B$196)/Parameters!$B$194)^2)^'Non-Market - Hockey stick'!CR14), 1)</f>
        <v>1</v>
      </c>
      <c r="CS14">
        <f>IF(Settings!$F$15="MERGE",IF(Settings!$C$16="No",1, (1 - ((Temperatures!$C14-Parameters!$B$196)/Parameters!$B$194)^2)^'Non-Market - Hockey stick'!CS14), 1)</f>
        <v>1</v>
      </c>
      <c r="CT14">
        <f>IF(Settings!$F$15="MERGE",IF(Settings!$C$16="No",1, (1 - ((Temperatures!$C14-Parameters!$B$196)/Parameters!$B$194)^2)^'Non-Market - Hockey stick'!CT14), 1)</f>
        <v>1</v>
      </c>
      <c r="CU14">
        <f>IF(Settings!$F$15="MERGE",IF(Settings!$C$16="No",1, (1 - ((Temperatures!$C14-Parameters!$B$196)/Parameters!$B$194)^2)^'Non-Market - Hockey stick'!CU14), 1)</f>
        <v>1</v>
      </c>
      <c r="CV14">
        <f>IF(Settings!$F$15="MERGE",IF(Settings!$C$16="No",1, (1 - ((Temperatures!$C14-Parameters!$B$196)/Parameters!$B$194)^2)^'Non-Market - Hockey stick'!CV14), 1)</f>
        <v>1</v>
      </c>
      <c r="CW14">
        <f>IF(Settings!$F$15="MERGE",IF(Settings!$C$16="No",1, (1 - ((Temperatures!$C14-Parameters!$B$196)/Parameters!$B$194)^2)^'Non-Market - Hockey stick'!CW14), 1)</f>
        <v>1</v>
      </c>
      <c r="CX14">
        <f>IF(Settings!$F$15="MERGE",IF(Settings!$C$16="No",1, (1 - ((Temperatures!$C14-Parameters!$B$196)/Parameters!$B$194)^2)^'Non-Market - Hockey stick'!CX14), 1)</f>
        <v>1</v>
      </c>
      <c r="CY14">
        <f>IF(Settings!$F$15="MERGE",IF(Settings!$C$16="No",1, (1 - ((Temperatures!$C14-Parameters!$B$196)/Parameters!$B$194)^2)^'Non-Market - Hockey stick'!CY14), 1)</f>
        <v>1</v>
      </c>
      <c r="CZ14">
        <f>IF(Settings!$F$15="MERGE",IF(Settings!$C$16="No",1, (1 - ((Temperatures!$C14-Parameters!$B$196)/Parameters!$B$194)^2)^'Non-Market - Hockey stick'!CZ14), 1)</f>
        <v>1</v>
      </c>
      <c r="DA14">
        <f>IF(Settings!$F$15="MERGE",IF(Settings!$C$16="No",1, (1 - ((Temperatures!$C14-Parameters!$B$196)/Parameters!$B$194)^2)^'Non-Market - Hockey stick'!DA14), 1)</f>
        <v>1</v>
      </c>
      <c r="DB14">
        <f>IF(Settings!$F$15="MERGE",IF(Settings!$C$16="No",1, (1 - ((Temperatures!$C14-Parameters!$B$196)/Parameters!$B$194)^2)^'Non-Market - Hockey stick'!DB14), 1)</f>
        <v>1</v>
      </c>
      <c r="DC14">
        <f>IF(Settings!$F$15="MERGE",IF(Settings!$C$16="No",1, (1 - ((Temperatures!$C14-Parameters!$B$196)/Parameters!$B$194)^2)^'Non-Market - Hockey stick'!DC14), 1)</f>
        <v>1</v>
      </c>
      <c r="DD14">
        <f>IF(Settings!$F$15="MERGE",IF(Settings!$C$16="No",1, (1 - ((Temperatures!$C14-Parameters!$B$196)/Parameters!$B$194)^2)^'Non-Market - Hockey stick'!DD14), 1)</f>
        <v>1</v>
      </c>
      <c r="DE14">
        <f>IF(Settings!$F$15="MERGE",IF(Settings!$C$16="No",1, (1 - ((Temperatures!$C14-Parameters!$B$196)/Parameters!$B$194)^2)^'Non-Market - Hockey stick'!DE14), 1)</f>
        <v>1</v>
      </c>
      <c r="DF14">
        <f>IF(Settings!$F$15="MERGE",IF(Settings!$C$16="No",1, (1 - ((Temperatures!$C14-Parameters!$B$196)/Parameters!$B$194)^2)^'Non-Market - Hockey stick'!DF14), 1)</f>
        <v>1</v>
      </c>
      <c r="DG14">
        <f>IF(Settings!$F$15="MERGE",IF(Settings!$C$16="No",1, (1 - ((Temperatures!$C14-Parameters!$B$196)/Parameters!$B$194)^2)^'Non-Market - Hockey stick'!DG14), 1)</f>
        <v>1</v>
      </c>
      <c r="DH14">
        <f>IF(Settings!$F$15="MERGE",IF(Settings!$C$16="No",1, (1 - ((Temperatures!$C14-Parameters!$B$196)/Parameters!$B$194)^2)^'Non-Market - Hockey stick'!DH14), 1)</f>
        <v>1</v>
      </c>
      <c r="DI14">
        <f>IF(Settings!$F$15="MERGE",IF(Settings!$C$16="No",1, (1 - ((Temperatures!$C14-Parameters!$B$196)/Parameters!$B$194)^2)^'Non-Market - Hockey stick'!DI14), 1)</f>
        <v>1</v>
      </c>
      <c r="DJ14">
        <f>IF(Settings!$F$15="MERGE",IF(Settings!$C$16="No",1, (1 - ((Temperatures!$C14-Parameters!$B$196)/Parameters!$B$194)^2)^'Non-Market - Hockey stick'!DJ14), 1)</f>
        <v>1</v>
      </c>
      <c r="DK14">
        <f>IF(Settings!$F$15="MERGE",IF(Settings!$C$16="No",1, (1 - ((Temperatures!$C14-Parameters!$B$196)/Parameters!$B$194)^2)^'Non-Market - Hockey stick'!DK14), 1)</f>
        <v>1</v>
      </c>
      <c r="DL14">
        <f>IF(Settings!$F$15="MERGE",IF(Settings!$C$16="No",1, (1 - ((Temperatures!$C14-Parameters!$B$196)/Parameters!$B$194)^2)^'Non-Market - Hockey stick'!DL14), 1)</f>
        <v>1</v>
      </c>
      <c r="DM14">
        <f>IF(Settings!$F$15="MERGE",IF(Settings!$C$16="No",1, (1 - ((Temperatures!$C14-Parameters!$B$196)/Parameters!$B$194)^2)^'Non-Market - Hockey stick'!DM14), 1)</f>
        <v>1</v>
      </c>
      <c r="DN14">
        <f>IF(Settings!$F$15="MERGE",IF(Settings!$C$16="No",1, (1 - ((Temperatures!$C14-Parameters!$B$196)/Parameters!$B$194)^2)^'Non-Market - Hockey stick'!DN14), 1)</f>
        <v>1</v>
      </c>
      <c r="DO14">
        <f>IF(Settings!$F$15="MERGE",IF(Settings!$C$16="No",1, (1 - ((Temperatures!$C14-Parameters!$B$196)/Parameters!$B$194)^2)^'Non-Market - Hockey stick'!DO14), 1)</f>
        <v>1</v>
      </c>
      <c r="DP14">
        <f>IF(Settings!$F$15="MERGE",IF(Settings!$C$16="No",1, (1 - ((Temperatures!$C14-Parameters!$B$196)/Parameters!$B$194)^2)^'Non-Market - Hockey stick'!DP14), 1)</f>
        <v>1</v>
      </c>
      <c r="DQ14">
        <f>IF(Settings!$F$15="MERGE",IF(Settings!$C$16="No",1, (1 - ((Temperatures!$C14-Parameters!$B$196)/Parameters!$B$194)^2)^'Non-Market - Hockey stick'!DQ14), 1)</f>
        <v>1</v>
      </c>
      <c r="DR14">
        <f>IF(Settings!$F$15="MERGE",IF(Settings!$C$16="No",1, (1 - ((Temperatures!$C14-Parameters!$B$196)/Parameters!$B$194)^2)^'Non-Market - Hockey stick'!DR14), 1)</f>
        <v>1</v>
      </c>
      <c r="DS14">
        <f>IF(Settings!$F$15="MERGE",IF(Settings!$C$16="No",1, (1 - ((Temperatures!$C14-Parameters!$B$196)/Parameters!$B$194)^2)^'Non-Market - Hockey stick'!DS14), 1)</f>
        <v>1</v>
      </c>
      <c r="DT14">
        <f>IF(Settings!$F$15="MERGE",IF(Settings!$C$16="No",1, (1 - ((Temperatures!$C14-Parameters!$B$196)/Parameters!$B$194)^2)^'Non-Market - Hockey stick'!DT14), 1)</f>
        <v>1</v>
      </c>
      <c r="DU14">
        <f>IF(Settings!$F$15="MERGE",IF(Settings!$C$16="No",1, (1 - ((Temperatures!$C14-Parameters!$B$196)/Parameters!$B$194)^2)^'Non-Market - Hockey stick'!DU14), 1)</f>
        <v>1</v>
      </c>
      <c r="DV14">
        <f>IF(Settings!$F$15="MERGE",IF(Settings!$C$16="No",1, (1 - ((Temperatures!$C14-Parameters!$B$196)/Parameters!$B$194)^2)^'Non-Market - Hockey stick'!DV14), 1)</f>
        <v>1</v>
      </c>
      <c r="DW14">
        <f>IF(Settings!$F$15="MERGE",IF(Settings!$C$16="No",1, (1 - ((Temperatures!$C14-Parameters!$B$196)/Parameters!$B$194)^2)^'Non-Market - Hockey stick'!DW14), 1)</f>
        <v>1</v>
      </c>
      <c r="DX14">
        <f>IF(Settings!$F$15="MERGE",IF(Settings!$C$16="No",1, (1 - ((Temperatures!$C14-Parameters!$B$196)/Parameters!$B$194)^2)^'Non-Market - Hockey stick'!DX14), 1)</f>
        <v>1</v>
      </c>
      <c r="DY14">
        <f>IF(Settings!$F$15="MERGE",IF(Settings!$C$16="No",1, (1 - ((Temperatures!$C14-Parameters!$B$196)/Parameters!$B$194)^2)^'Non-Market - Hockey stick'!DY14), 1)</f>
        <v>1</v>
      </c>
      <c r="DZ14">
        <f>IF(Settings!$F$15="MERGE",IF(Settings!$C$16="No",1, (1 - ((Temperatures!$C14-Parameters!$B$196)/Parameters!$B$194)^2)^'Non-Market - Hockey stick'!DZ14), 1)</f>
        <v>1</v>
      </c>
      <c r="EA14">
        <f>IF(Settings!$F$15="MERGE",IF(Settings!$C$16="No",1, (1 - ((Temperatures!$C14-Parameters!$B$196)/Parameters!$B$194)^2)^'Non-Market - Hockey stick'!EA14), 1)</f>
        <v>1</v>
      </c>
      <c r="EB14">
        <f>IF(Settings!$F$15="MERGE",IF(Settings!$C$16="No",1, (1 - ((Temperatures!$C14-Parameters!$B$196)/Parameters!$B$194)^2)^'Non-Market - Hockey stick'!EB14), 1)</f>
        <v>1</v>
      </c>
      <c r="EC14">
        <f>IF(Settings!$F$15="MERGE",IF(Settings!$C$16="No",1, (1 - ((Temperatures!$C14-Parameters!$B$196)/Parameters!$B$194)^2)^'Non-Market - Hockey stick'!EC14), 1)</f>
        <v>1</v>
      </c>
      <c r="ED14">
        <f>IF(Settings!$F$15="MERGE",IF(Settings!$C$16="No",1, (1 - ((Temperatures!$C14-Parameters!$B$196)/Parameters!$B$194)^2)^'Non-Market - Hockey stick'!ED14), 1)</f>
        <v>1</v>
      </c>
      <c r="EE14">
        <f>IF(Settings!$F$15="MERGE",IF(Settings!$C$16="No",1, (1 - ((Temperatures!$C14-Parameters!$B$196)/Parameters!$B$194)^2)^'Non-Market - Hockey stick'!EE14), 1)</f>
        <v>1</v>
      </c>
      <c r="EF14">
        <f>IF(Settings!$F$15="MERGE",IF(Settings!$C$16="No",1, (1 - ((Temperatures!$C14-Parameters!$B$196)/Parameters!$B$194)^2)^'Non-Market - Hockey stick'!EF14), 1)</f>
        <v>1</v>
      </c>
      <c r="EG14">
        <f>IF(Settings!$F$15="MERGE",IF(Settings!$C$16="No",1, (1 - ((Temperatures!$C14-Parameters!$B$196)/Parameters!$B$194)^2)^'Non-Market - Hockey stick'!EG14), 1)</f>
        <v>1</v>
      </c>
      <c r="EH14">
        <f>IF(Settings!$F$15="MERGE",IF(Settings!$C$16="No",1, (1 - ((Temperatures!$C14-Parameters!$B$196)/Parameters!$B$194)^2)^'Non-Market - Hockey stick'!EH14), 1)</f>
        <v>1</v>
      </c>
      <c r="EI14">
        <f>IF(Settings!$F$15="MERGE",IF(Settings!$C$16="No",1, (1 - ((Temperatures!$C14-Parameters!$B$196)/Parameters!$B$194)^2)^'Non-Market - Hockey stick'!EI14), 1)</f>
        <v>1</v>
      </c>
      <c r="EJ14">
        <f>IF(Settings!$F$15="MERGE",IF(Settings!$C$16="No",1, (1 - ((Temperatures!$C14-Parameters!$B$196)/Parameters!$B$194)^2)^'Non-Market - Hockey stick'!EJ14), 1)</f>
        <v>1</v>
      </c>
      <c r="EK14">
        <f>IF(Settings!$F$15="MERGE",IF(Settings!$C$16="No",1, (1 - ((Temperatures!$C14-Parameters!$B$196)/Parameters!$B$194)^2)^'Non-Market - Hockey stick'!EK14), 1)</f>
        <v>1</v>
      </c>
      <c r="EL14">
        <f>IF(Settings!$F$15="MERGE",IF(Settings!$C$16="No",1, (1 - ((Temperatures!$C14-Parameters!$B$196)/Parameters!$B$194)^2)^'Non-Market - Hockey stick'!EL14), 1)</f>
        <v>1</v>
      </c>
      <c r="EM14">
        <f>IF(Settings!$F$15="MERGE",IF(Settings!$C$16="No",1, (1 - ((Temperatures!$C14-Parameters!$B$196)/Parameters!$B$194)^2)^'Non-Market - Hockey stick'!EM14), 1)</f>
        <v>1</v>
      </c>
      <c r="EN14">
        <f>IF(Settings!$F$15="MERGE",IF(Settings!$C$16="No",1, (1 - ((Temperatures!$C14-Parameters!$B$196)/Parameters!$B$194)^2)^'Non-Market - Hockey stick'!EN14), 1)</f>
        <v>1</v>
      </c>
      <c r="EO14">
        <f>IF(Settings!$F$15="MERGE",IF(Settings!$C$16="No",1, (1 - ((Temperatures!$C14-Parameters!$B$196)/Parameters!$B$194)^2)^'Non-Market - Hockey stick'!EO14), 1)</f>
        <v>1</v>
      </c>
      <c r="EP14">
        <f>IF(Settings!$F$15="MERGE",IF(Settings!$C$16="No",1, (1 - ((Temperatures!$C14-Parameters!$B$196)/Parameters!$B$194)^2)^'Non-Market - Hockey stick'!EP14), 1)</f>
        <v>1</v>
      </c>
      <c r="EQ14">
        <f>IF(Settings!$F$15="MERGE",IF(Settings!$C$16="No",1, (1 - ((Temperatures!$C14-Parameters!$B$196)/Parameters!$B$194)^2)^'Non-Market - Hockey stick'!EQ14), 1)</f>
        <v>1</v>
      </c>
      <c r="ER14">
        <f>IF(Settings!$F$15="MERGE",IF(Settings!$C$16="No",1, (1 - ((Temperatures!$C14-Parameters!$B$196)/Parameters!$B$194)^2)^'Non-Market - Hockey stick'!ER14), 1)</f>
        <v>1</v>
      </c>
      <c r="ES14">
        <f>IF(Settings!$F$15="MERGE",IF(Settings!$C$16="No",1, (1 - ((Temperatures!$C14-Parameters!$B$196)/Parameters!$B$194)^2)^'Non-Market - Hockey stick'!ES14), 1)</f>
        <v>1</v>
      </c>
      <c r="ET14">
        <f>IF(Settings!$F$15="MERGE",IF(Settings!$C$16="No",1, (1 - ((Temperatures!$C14-Parameters!$B$196)/Parameters!$B$194)^2)^'Non-Market - Hockey stick'!ET14), 1)</f>
        <v>1</v>
      </c>
      <c r="EU14">
        <f>IF(Settings!$F$15="MERGE",IF(Settings!$C$16="No",1, (1 - ((Temperatures!$C14-Parameters!$B$196)/Parameters!$B$194)^2)^'Non-Market - Hockey stick'!EU14), 1)</f>
        <v>1</v>
      </c>
      <c r="EV14">
        <f>IF(Settings!$F$15="MERGE",IF(Settings!$C$16="No",1, (1 - ((Temperatures!$C14-Parameters!$B$196)/Parameters!$B$194)^2)^'Non-Market - Hockey stick'!EV14), 1)</f>
        <v>1</v>
      </c>
      <c r="EW14">
        <f>IF(Settings!$F$15="MERGE",IF(Settings!$C$16="No",1, (1 - ((Temperatures!$C14-Parameters!$B$196)/Parameters!$B$194)^2)^'Non-Market - Hockey stick'!EW14), 1)</f>
        <v>1</v>
      </c>
      <c r="EX14">
        <f>IF(Settings!$F$15="MERGE",IF(Settings!$C$16="No",1, (1 - ((Temperatures!$C14-Parameters!$B$196)/Parameters!$B$194)^2)^'Non-Market - Hockey stick'!EX14), 1)</f>
        <v>1</v>
      </c>
      <c r="EY14">
        <f>IF(Settings!$F$15="MERGE",IF(Settings!$C$16="No",1, (1 - ((Temperatures!$C14-Parameters!$B$196)/Parameters!$B$194)^2)^'Non-Market - Hockey stick'!EY14), 1)</f>
        <v>1</v>
      </c>
      <c r="EZ14">
        <f>IF(Settings!$F$15="MERGE",IF(Settings!$C$16="No",1, (1 - ((Temperatures!$C14-Parameters!$B$196)/Parameters!$B$194)^2)^'Non-Market - Hockey stick'!EZ14), 1)</f>
        <v>1</v>
      </c>
      <c r="FA14">
        <f>IF(Settings!$F$15="MERGE",IF(Settings!$C$16="No",1, (1 - ((Temperatures!$C14-Parameters!$B$196)/Parameters!$B$194)^2)^'Non-Market - Hockey stick'!FA14), 1)</f>
        <v>1</v>
      </c>
      <c r="FB14">
        <f>IF(Settings!$F$15="MERGE",IF(Settings!$C$16="No",1, (1 - ((Temperatures!$C14-Parameters!$B$196)/Parameters!$B$194)^2)^'Non-Market - Hockey stick'!FB14), 1)</f>
        <v>1</v>
      </c>
      <c r="FC14">
        <f>IF(Settings!$F$15="MERGE",IF(Settings!$C$16="No",1, (1 - ((Temperatures!$C14-Parameters!$B$196)/Parameters!$B$194)^2)^'Non-Market - Hockey stick'!FC14), 1)</f>
        <v>1</v>
      </c>
      <c r="FD14">
        <f>IF(Settings!$F$15="MERGE",IF(Settings!$C$16="No",1, (1 - ((Temperatures!$C14-Parameters!$B$196)/Parameters!$B$194)^2)^'Non-Market - Hockey stick'!FD14), 1)</f>
        <v>1</v>
      </c>
      <c r="FE14">
        <f>IF(Settings!$F$15="MERGE",IF(Settings!$C$16="No",1, (1 - ((Temperatures!$C14-Parameters!$B$196)/Parameters!$B$194)^2)^'Non-Market - Hockey stick'!FE14), 1)</f>
        <v>1</v>
      </c>
      <c r="FF14">
        <f>IF(Settings!$F$15="MERGE",IF(Settings!$C$16="No",1, (1 - ((Temperatures!$C14-Parameters!$B$196)/Parameters!$B$194)^2)^'Non-Market - Hockey stick'!FF14), 1)</f>
        <v>1</v>
      </c>
      <c r="FG14">
        <f>IF(Settings!$F$15="MERGE",IF(Settings!$C$16="No",1, (1 - ((Temperatures!$C14-Parameters!$B$196)/Parameters!$B$194)^2)^'Non-Market - Hockey stick'!FG14), 1)</f>
        <v>1</v>
      </c>
      <c r="FH14">
        <f>IF(Settings!$F$15="MERGE",IF(Settings!$C$16="No",1, (1 - ((Temperatures!$C14-Parameters!$B$196)/Parameters!$B$194)^2)^'Non-Market - Hockey stick'!FH14), 1)</f>
        <v>1</v>
      </c>
      <c r="FI14">
        <f>IF(Settings!$F$15="MERGE",IF(Settings!$C$16="No",1, (1 - ((Temperatures!$C14-Parameters!$B$196)/Parameters!$B$194)^2)^'Non-Market - Hockey stick'!FI14), 1)</f>
        <v>1</v>
      </c>
      <c r="FJ14">
        <f>IF(Settings!$F$15="MERGE",IF(Settings!$C$16="No",1, (1 - ((Temperatures!$C14-Parameters!$B$196)/Parameters!$B$194)^2)^'Non-Market - Hockey stick'!FJ14), 1)</f>
        <v>1</v>
      </c>
      <c r="FK14">
        <f>IF(Settings!$F$15="MERGE",IF(Settings!$C$16="No",1, (1 - ((Temperatures!$C14-Parameters!$B$196)/Parameters!$B$194)^2)^'Non-Market - Hockey stick'!FK14), 1)</f>
        <v>1</v>
      </c>
      <c r="FL14">
        <f>IF(Settings!$F$15="MERGE",IF(Settings!$C$16="No",1, (1 - ((Temperatures!$C14-Parameters!$B$196)/Parameters!$B$194)^2)^'Non-Market - Hockey stick'!FL14), 1)</f>
        <v>1</v>
      </c>
      <c r="FM14">
        <f>IF(Settings!$F$15="MERGE",IF(Settings!$C$16="No",1, (1 - ((Temperatures!$C14-Parameters!$B$196)/Parameters!$B$194)^2)^'Non-Market - Hockey stick'!FM14), 1)</f>
        <v>1</v>
      </c>
      <c r="FN14">
        <f>IF(Settings!$F$15="MERGE",IF(Settings!$C$16="No",1, (1 - ((Temperatures!$C14-Parameters!$B$196)/Parameters!$B$194)^2)^'Non-Market - Hockey stick'!FN14), 1)</f>
        <v>1</v>
      </c>
      <c r="FO14">
        <f>IF(Settings!$F$15="MERGE",IF(Settings!$C$16="No",1, (1 - ((Temperatures!$C14-Parameters!$B$196)/Parameters!$B$194)^2)^'Non-Market - Hockey stick'!FO14), 1)</f>
        <v>1</v>
      </c>
      <c r="FP14">
        <f>IF(Settings!$F$15="MERGE",IF(Settings!$C$16="No",1, (1 - ((Temperatures!$C14-Parameters!$B$196)/Parameters!$B$194)^2)^'Non-Market - Hockey stick'!FP14), 1)</f>
        <v>1</v>
      </c>
      <c r="FQ14">
        <f>IF(Settings!$F$15="MERGE",IF(Settings!$C$16="No",1, (1 - ((Temperatures!$C14-Parameters!$B$196)/Parameters!$B$194)^2)^'Non-Market - Hockey stick'!FQ14), 1)</f>
        <v>1</v>
      </c>
      <c r="FR14">
        <f>IF(Settings!$F$15="MERGE",IF(Settings!$C$16="No",1, (1 - ((Temperatures!$C14-Parameters!$B$196)/Parameters!$B$194)^2)^'Non-Market - Hockey stick'!FR14), 1)</f>
        <v>1</v>
      </c>
      <c r="FS14">
        <f>IF(Settings!$F$15="MERGE",IF(Settings!$C$16="No",1, (1 - ((Temperatures!$C14-Parameters!$B$196)/Parameters!$B$194)^2)^'Non-Market - Hockey stick'!FS14), 1)</f>
        <v>1</v>
      </c>
      <c r="FT14">
        <f>IF(Settings!$F$15="MERGE",IF(Settings!$C$16="No",1, (1 - ((Temperatures!$C14-Parameters!$B$196)/Parameters!$B$194)^2)^'Non-Market - Hockey stick'!FT14), 1)</f>
        <v>1</v>
      </c>
      <c r="FU14">
        <f>IF(Settings!$F$15="MERGE",IF(Settings!$C$16="No",1, (1 - ((Temperatures!$C14-Parameters!$B$196)/Parameters!$B$194)^2)^'Non-Market - Hockey stick'!FU14), 1)</f>
        <v>1</v>
      </c>
      <c r="FV14">
        <f>IF(Settings!$F$15="MERGE",IF(Settings!$C$16="No",1, (1 - ((Temperatures!$C14-Parameters!$B$196)/Parameters!$B$194)^2)^'Non-Market - Hockey stick'!FV14), 1)</f>
        <v>1</v>
      </c>
      <c r="FW14">
        <f>IF(Settings!$F$15="MERGE",IF(Settings!$C$16="No",1, (1 - ((Temperatures!$C14-Parameters!$B$196)/Parameters!$B$194)^2)^'Non-Market - Hockey stick'!FW14), 1)</f>
        <v>1</v>
      </c>
      <c r="FX14">
        <f>IF(Settings!$F$15="MERGE",IF(Settings!$C$16="No",1, (1 - ((Temperatures!$C14-Parameters!$B$196)/Parameters!$B$194)^2)^'Non-Market - Hockey stick'!FX14), 1)</f>
        <v>1</v>
      </c>
      <c r="FY14">
        <f>IF(Settings!$F$15="MERGE",IF(Settings!$C$16="No",1, (1 - ((Temperatures!$C14-Parameters!$B$196)/Parameters!$B$194)^2)^'Non-Market - Hockey stick'!FY14), 1)</f>
        <v>1</v>
      </c>
      <c r="FZ14">
        <f>IF(Settings!$F$15="MERGE",IF(Settings!$C$16="No",1, (1 - ((Temperatures!$C14-Parameters!$B$196)/Parameters!$B$194)^2)^'Non-Market - Hockey stick'!FZ14), 1)</f>
        <v>1</v>
      </c>
      <c r="GA14">
        <f>IF(Settings!$F$15="MERGE",IF(Settings!$C$16="No",1, (1 - ((Temperatures!$C14-Parameters!$B$196)/Parameters!$B$194)^2)^'Non-Market - Hockey stick'!GA14), 1)</f>
        <v>1</v>
      </c>
      <c r="GB14">
        <f>IF(Settings!$F$15="MERGE",IF(Settings!$C$16="No",1, (1 - ((Temperatures!$C14-Parameters!$B$196)/Parameters!$B$194)^2)^'Non-Market - Hockey stick'!GB14), 1)</f>
        <v>1</v>
      </c>
      <c r="GC14">
        <f>IF(Settings!$F$15="MERGE",IF(Settings!$C$16="No",1, (1 - ((Temperatures!$C14-Parameters!$B$196)/Parameters!$B$194)^2)^'Non-Market - Hockey stick'!GC14), 1)</f>
        <v>1</v>
      </c>
      <c r="GD14">
        <f>IF(Settings!$F$15="MERGE",IF(Settings!$C$16="No",1, (1 - ((Temperatures!$C14-Parameters!$B$196)/Parameters!$B$194)^2)^'Non-Market - Hockey stick'!GD14), 1)</f>
        <v>1</v>
      </c>
      <c r="GE14">
        <f>IF(Settings!$F$15="MERGE",IF(Settings!$C$16="No",1, (1 - ((Temperatures!$C14-Parameters!$B$196)/Parameters!$B$194)^2)^'Non-Market - Hockey stick'!GE14), 1)</f>
        <v>1</v>
      </c>
      <c r="GF14">
        <f>IF(Settings!$F$15="MERGE",IF(Settings!$C$16="No",1, (1 - ((Temperatures!$C14-Parameters!$B$196)/Parameters!$B$194)^2)^'Non-Market - Hockey stick'!GF14), 1)</f>
        <v>1</v>
      </c>
      <c r="GG14">
        <f>IF(Settings!$F$15="MERGE",IF(Settings!$C$16="No",1, (1 - ((Temperatures!$C14-Parameters!$B$196)/Parameters!$B$194)^2)^'Non-Market - Hockey stick'!GG14), 1)</f>
        <v>1</v>
      </c>
      <c r="GH14">
        <f>IF(Settings!$F$15="MERGE",IF(Settings!$C$16="No",1, (1 - ((Temperatures!$C14-Parameters!$B$196)/Parameters!$B$194)^2)^'Non-Market - Hockey stick'!GH14), 1)</f>
        <v>1</v>
      </c>
      <c r="GI14">
        <f>IF(Settings!$F$15="MERGE",IF(Settings!$C$16="No",1, (1 - ((Temperatures!$C14-Parameters!$B$196)/Parameters!$B$194)^2)^'Non-Market - Hockey stick'!GI14), 1)</f>
        <v>1</v>
      </c>
      <c r="GJ14">
        <f>IF(Settings!$F$15="MERGE",IF(Settings!$C$16="No",1, (1 - ((Temperatures!$C14-Parameters!$B$196)/Parameters!$B$194)^2)^'Non-Market - Hockey stick'!GJ14), 1)</f>
        <v>1</v>
      </c>
      <c r="GK14">
        <f>IF(Settings!$F$15="MERGE",IF(Settings!$C$16="No",1, (1 - ((Temperatures!$C14-Parameters!$B$196)/Parameters!$B$194)^2)^'Non-Market - Hockey stick'!GK14), 1)</f>
        <v>1</v>
      </c>
      <c r="GL14">
        <f>IF(Settings!$F$15="MERGE",IF(Settings!$C$16="No",1, (1 - ((Temperatures!$C14-Parameters!$B$196)/Parameters!$B$194)^2)^'Non-Market - Hockey stick'!GL14), 1)</f>
        <v>1</v>
      </c>
      <c r="GM14">
        <f>IF(Settings!$F$15="MERGE",IF(Settings!$C$16="No",1, (1 - ((Temperatures!$C14-Parameters!$B$196)/Parameters!$B$194)^2)^'Non-Market - Hockey stick'!GM14), 1)</f>
        <v>1</v>
      </c>
    </row>
    <row r="15" spans="1:195" x14ac:dyDescent="0.25">
      <c r="A15">
        <v>2023</v>
      </c>
      <c r="B15">
        <f>IF(Settings!$F$15="MERGE",IF(Settings!$C$16="No",1, (1 - ((Temperatures!$C15-Parameters!$B$196)/Parameters!$B$194)^2)^'Non-Market - Hockey stick'!B15), 1)</f>
        <v>1</v>
      </c>
      <c r="C15">
        <f>IF(Settings!$F$15="MERGE",IF(Settings!$C$16="No",1, (1 - ((Temperatures!$C15-Parameters!$B$196)/Parameters!$B$194)^2)^'Non-Market - Hockey stick'!C15), 1)</f>
        <v>1</v>
      </c>
      <c r="D15">
        <f>IF(Settings!$F$15="MERGE",IF(Settings!$C$16="No",1, (1 - ((Temperatures!$C15-Parameters!$B$196)/Parameters!$B$194)^2)^'Non-Market - Hockey stick'!D15), 1)</f>
        <v>1</v>
      </c>
      <c r="E15">
        <f>IF(Settings!$F$15="MERGE",IF(Settings!$C$16="No",1, (1 - ((Temperatures!$C15-Parameters!$B$196)/Parameters!$B$194)^2)^'Non-Market - Hockey stick'!E15), 1)</f>
        <v>1</v>
      </c>
      <c r="F15">
        <f>IF(Settings!$F$15="MERGE",IF(Settings!$C$16="No",1, (1 - ((Temperatures!$C15-Parameters!$B$196)/Parameters!$B$194)^2)^'Non-Market - Hockey stick'!F15), 1)</f>
        <v>1</v>
      </c>
      <c r="G15">
        <f>IF(Settings!$F$15="MERGE",IF(Settings!$C$16="No",1, (1 - ((Temperatures!$C15-Parameters!$B$196)/Parameters!$B$194)^2)^'Non-Market - Hockey stick'!G15), 1)</f>
        <v>1</v>
      </c>
      <c r="H15">
        <f>IF(Settings!$F$15="MERGE",IF(Settings!$C$16="No",1, (1 - ((Temperatures!$C15-Parameters!$B$196)/Parameters!$B$194)^2)^'Non-Market - Hockey stick'!H15), 1)</f>
        <v>1</v>
      </c>
      <c r="I15">
        <f>IF(Settings!$F$15="MERGE",IF(Settings!$C$16="No",1, (1 - ((Temperatures!$C15-Parameters!$B$196)/Parameters!$B$194)^2)^'Non-Market - Hockey stick'!I15), 1)</f>
        <v>1</v>
      </c>
      <c r="J15">
        <f>IF(Settings!$F$15="MERGE",IF(Settings!$C$16="No",1, (1 - ((Temperatures!$C15-Parameters!$B$196)/Parameters!$B$194)^2)^'Non-Market - Hockey stick'!J15), 1)</f>
        <v>1</v>
      </c>
      <c r="K15">
        <f>IF(Settings!$F$15="MERGE",IF(Settings!$C$16="No",1, (1 - ((Temperatures!$C15-Parameters!$B$196)/Parameters!$B$194)^2)^'Non-Market - Hockey stick'!K15), 1)</f>
        <v>1</v>
      </c>
      <c r="L15">
        <f>IF(Settings!$F$15="MERGE",IF(Settings!$C$16="No",1, (1 - ((Temperatures!$C15-Parameters!$B$196)/Parameters!$B$194)^2)^'Non-Market - Hockey stick'!L15), 1)</f>
        <v>1</v>
      </c>
      <c r="M15">
        <f>IF(Settings!$F$15="MERGE",IF(Settings!$C$16="No",1, (1 - ((Temperatures!$C15-Parameters!$B$196)/Parameters!$B$194)^2)^'Non-Market - Hockey stick'!M15), 1)</f>
        <v>1</v>
      </c>
      <c r="N15">
        <f>IF(Settings!$F$15="MERGE",IF(Settings!$C$16="No",1, (1 - ((Temperatures!$C15-Parameters!$B$196)/Parameters!$B$194)^2)^'Non-Market - Hockey stick'!N15), 1)</f>
        <v>1</v>
      </c>
      <c r="O15">
        <f>IF(Settings!$F$15="MERGE",IF(Settings!$C$16="No",1, (1 - ((Temperatures!$C15-Parameters!$B$196)/Parameters!$B$194)^2)^'Non-Market - Hockey stick'!O15), 1)</f>
        <v>1</v>
      </c>
      <c r="P15">
        <f>IF(Settings!$F$15="MERGE",IF(Settings!$C$16="No",1, (1 - ((Temperatures!$C15-Parameters!$B$196)/Parameters!$B$194)^2)^'Non-Market - Hockey stick'!P15), 1)</f>
        <v>1</v>
      </c>
      <c r="Q15">
        <f>IF(Settings!$F$15="MERGE",IF(Settings!$C$16="No",1, (1 - ((Temperatures!$C15-Parameters!$B$196)/Parameters!$B$194)^2)^'Non-Market - Hockey stick'!Q15), 1)</f>
        <v>1</v>
      </c>
      <c r="R15">
        <f>IF(Settings!$F$15="MERGE",IF(Settings!$C$16="No",1, (1 - ((Temperatures!$C15-Parameters!$B$196)/Parameters!$B$194)^2)^'Non-Market - Hockey stick'!R15), 1)</f>
        <v>1</v>
      </c>
      <c r="S15">
        <f>IF(Settings!$F$15="MERGE",IF(Settings!$C$16="No",1, (1 - ((Temperatures!$C15-Parameters!$B$196)/Parameters!$B$194)^2)^'Non-Market - Hockey stick'!S15), 1)</f>
        <v>1</v>
      </c>
      <c r="T15">
        <f>IF(Settings!$F$15="MERGE",IF(Settings!$C$16="No",1, (1 - ((Temperatures!$C15-Parameters!$B$196)/Parameters!$B$194)^2)^'Non-Market - Hockey stick'!T15), 1)</f>
        <v>1</v>
      </c>
      <c r="U15">
        <f>IF(Settings!$F$15="MERGE",IF(Settings!$C$16="No",1, (1 - ((Temperatures!$C15-Parameters!$B$196)/Parameters!$B$194)^2)^'Non-Market - Hockey stick'!U15), 1)</f>
        <v>1</v>
      </c>
      <c r="V15">
        <f>IF(Settings!$F$15="MERGE",IF(Settings!$C$16="No",1, (1 - ((Temperatures!$C15-Parameters!$B$196)/Parameters!$B$194)^2)^'Non-Market - Hockey stick'!V15), 1)</f>
        <v>1</v>
      </c>
      <c r="W15">
        <f>IF(Settings!$F$15="MERGE",IF(Settings!$C$16="No",1, (1 - ((Temperatures!$C15-Parameters!$B$196)/Parameters!$B$194)^2)^'Non-Market - Hockey stick'!W15), 1)</f>
        <v>1</v>
      </c>
      <c r="X15">
        <f>IF(Settings!$F$15="MERGE",IF(Settings!$C$16="No",1, (1 - ((Temperatures!$C15-Parameters!$B$196)/Parameters!$B$194)^2)^'Non-Market - Hockey stick'!X15), 1)</f>
        <v>1</v>
      </c>
      <c r="Y15">
        <f>IF(Settings!$F$15="MERGE",IF(Settings!$C$16="No",1, (1 - ((Temperatures!$C15-Parameters!$B$196)/Parameters!$B$194)^2)^'Non-Market - Hockey stick'!Y15), 1)</f>
        <v>1</v>
      </c>
      <c r="Z15">
        <f>IF(Settings!$F$15="MERGE",IF(Settings!$C$16="No",1, (1 - ((Temperatures!$C15-Parameters!$B$196)/Parameters!$B$194)^2)^'Non-Market - Hockey stick'!Z15), 1)</f>
        <v>1</v>
      </c>
      <c r="AA15">
        <f>IF(Settings!$F$15="MERGE",IF(Settings!$C$16="No",1, (1 - ((Temperatures!$C15-Parameters!$B$196)/Parameters!$B$194)^2)^'Non-Market - Hockey stick'!AA15), 1)</f>
        <v>1</v>
      </c>
      <c r="AB15">
        <f>IF(Settings!$F$15="MERGE",IF(Settings!$C$16="No",1, (1 - ((Temperatures!$C15-Parameters!$B$196)/Parameters!$B$194)^2)^'Non-Market - Hockey stick'!AB15), 1)</f>
        <v>1</v>
      </c>
      <c r="AC15">
        <f>IF(Settings!$F$15="MERGE",IF(Settings!$C$16="No",1, (1 - ((Temperatures!$C15-Parameters!$B$196)/Parameters!$B$194)^2)^'Non-Market - Hockey stick'!AC15), 1)</f>
        <v>1</v>
      </c>
      <c r="AD15">
        <f>IF(Settings!$F$15="MERGE",IF(Settings!$C$16="No",1, (1 - ((Temperatures!$C15-Parameters!$B$196)/Parameters!$B$194)^2)^'Non-Market - Hockey stick'!AD15), 1)</f>
        <v>1</v>
      </c>
      <c r="AE15">
        <f>IF(Settings!$F$15="MERGE",IF(Settings!$C$16="No",1, (1 - ((Temperatures!$C15-Parameters!$B$196)/Parameters!$B$194)^2)^'Non-Market - Hockey stick'!AE15), 1)</f>
        <v>1</v>
      </c>
      <c r="AF15">
        <f>IF(Settings!$F$15="MERGE",IF(Settings!$C$16="No",1, (1 - ((Temperatures!$C15-Parameters!$B$196)/Parameters!$B$194)^2)^'Non-Market - Hockey stick'!AF15), 1)</f>
        <v>1</v>
      </c>
      <c r="AG15">
        <f>IF(Settings!$F$15="MERGE",IF(Settings!$C$16="No",1, (1 - ((Temperatures!$C15-Parameters!$B$196)/Parameters!$B$194)^2)^'Non-Market - Hockey stick'!AG15), 1)</f>
        <v>1</v>
      </c>
      <c r="AH15">
        <f>IF(Settings!$F$15="MERGE",IF(Settings!$C$16="No",1, (1 - ((Temperatures!$C15-Parameters!$B$196)/Parameters!$B$194)^2)^'Non-Market - Hockey stick'!AH15), 1)</f>
        <v>1</v>
      </c>
      <c r="AI15">
        <f>IF(Settings!$F$15="MERGE",IF(Settings!$C$16="No",1, (1 - ((Temperatures!$C15-Parameters!$B$196)/Parameters!$B$194)^2)^'Non-Market - Hockey stick'!AI15), 1)</f>
        <v>1</v>
      </c>
      <c r="AJ15">
        <f>IF(Settings!$F$15="MERGE",IF(Settings!$C$16="No",1, (1 - ((Temperatures!$C15-Parameters!$B$196)/Parameters!$B$194)^2)^'Non-Market - Hockey stick'!AJ15), 1)</f>
        <v>1</v>
      </c>
      <c r="AK15">
        <f>IF(Settings!$F$15="MERGE",IF(Settings!$C$16="No",1, (1 - ((Temperatures!$C15-Parameters!$B$196)/Parameters!$B$194)^2)^'Non-Market - Hockey stick'!AK15), 1)</f>
        <v>1</v>
      </c>
      <c r="AL15">
        <f>IF(Settings!$F$15="MERGE",IF(Settings!$C$16="No",1, (1 - ((Temperatures!$C15-Parameters!$B$196)/Parameters!$B$194)^2)^'Non-Market - Hockey stick'!AL15), 1)</f>
        <v>1</v>
      </c>
      <c r="AM15">
        <f>IF(Settings!$F$15="MERGE",IF(Settings!$C$16="No",1, (1 - ((Temperatures!$C15-Parameters!$B$196)/Parameters!$B$194)^2)^'Non-Market - Hockey stick'!AM15), 1)</f>
        <v>1</v>
      </c>
      <c r="AN15">
        <f>IF(Settings!$F$15="MERGE",IF(Settings!$C$16="No",1, (1 - ((Temperatures!$C15-Parameters!$B$196)/Parameters!$B$194)^2)^'Non-Market - Hockey stick'!AN15), 1)</f>
        <v>1</v>
      </c>
      <c r="AO15">
        <f>IF(Settings!$F$15="MERGE",IF(Settings!$C$16="No",1, (1 - ((Temperatures!$C15-Parameters!$B$196)/Parameters!$B$194)^2)^'Non-Market - Hockey stick'!AO15), 1)</f>
        <v>1</v>
      </c>
      <c r="AP15">
        <f>IF(Settings!$F$15="MERGE",IF(Settings!$C$16="No",1, (1 - ((Temperatures!$C15-Parameters!$B$196)/Parameters!$B$194)^2)^'Non-Market - Hockey stick'!AP15), 1)</f>
        <v>1</v>
      </c>
      <c r="AQ15">
        <f>IF(Settings!$F$15="MERGE",IF(Settings!$C$16="No",1, (1 - ((Temperatures!$C15-Parameters!$B$196)/Parameters!$B$194)^2)^'Non-Market - Hockey stick'!AQ15), 1)</f>
        <v>1</v>
      </c>
      <c r="AR15">
        <f>IF(Settings!$F$15="MERGE",IF(Settings!$C$16="No",1, (1 - ((Temperatures!$C15-Parameters!$B$196)/Parameters!$B$194)^2)^'Non-Market - Hockey stick'!AR15), 1)</f>
        <v>1</v>
      </c>
      <c r="AS15">
        <f>IF(Settings!$F$15="MERGE",IF(Settings!$C$16="No",1, (1 - ((Temperatures!$C15-Parameters!$B$196)/Parameters!$B$194)^2)^'Non-Market - Hockey stick'!AS15), 1)</f>
        <v>1</v>
      </c>
      <c r="AT15">
        <f>IF(Settings!$F$15="MERGE",IF(Settings!$C$16="No",1, (1 - ((Temperatures!$C15-Parameters!$B$196)/Parameters!$B$194)^2)^'Non-Market - Hockey stick'!AT15), 1)</f>
        <v>1</v>
      </c>
      <c r="AU15">
        <f>IF(Settings!$F$15="MERGE",IF(Settings!$C$16="No",1, (1 - ((Temperatures!$C15-Parameters!$B$196)/Parameters!$B$194)^2)^'Non-Market - Hockey stick'!AU15), 1)</f>
        <v>1</v>
      </c>
      <c r="AV15">
        <f>IF(Settings!$F$15="MERGE",IF(Settings!$C$16="No",1, (1 - ((Temperatures!$C15-Parameters!$B$196)/Parameters!$B$194)^2)^'Non-Market - Hockey stick'!AV15), 1)</f>
        <v>1</v>
      </c>
      <c r="AW15">
        <f>IF(Settings!$F$15="MERGE",IF(Settings!$C$16="No",1, (1 - ((Temperatures!$C15-Parameters!$B$196)/Parameters!$B$194)^2)^'Non-Market - Hockey stick'!AW15), 1)</f>
        <v>1</v>
      </c>
      <c r="AX15">
        <f>IF(Settings!$F$15="MERGE",IF(Settings!$C$16="No",1, (1 - ((Temperatures!$C15-Parameters!$B$196)/Parameters!$B$194)^2)^'Non-Market - Hockey stick'!AX15), 1)</f>
        <v>1</v>
      </c>
      <c r="AY15">
        <f>IF(Settings!$F$15="MERGE",IF(Settings!$C$16="No",1, (1 - ((Temperatures!$C15-Parameters!$B$196)/Parameters!$B$194)^2)^'Non-Market - Hockey stick'!AY15), 1)</f>
        <v>1</v>
      </c>
      <c r="AZ15">
        <f>IF(Settings!$F$15="MERGE",IF(Settings!$C$16="No",1, (1 - ((Temperatures!$C15-Parameters!$B$196)/Parameters!$B$194)^2)^'Non-Market - Hockey stick'!AZ15), 1)</f>
        <v>1</v>
      </c>
      <c r="BA15">
        <f>IF(Settings!$F$15="MERGE",IF(Settings!$C$16="No",1, (1 - ((Temperatures!$C15-Parameters!$B$196)/Parameters!$B$194)^2)^'Non-Market - Hockey stick'!BA15), 1)</f>
        <v>1</v>
      </c>
      <c r="BB15">
        <f>IF(Settings!$F$15="MERGE",IF(Settings!$C$16="No",1, (1 - ((Temperatures!$C15-Parameters!$B$196)/Parameters!$B$194)^2)^'Non-Market - Hockey stick'!BB15), 1)</f>
        <v>1</v>
      </c>
      <c r="BC15">
        <f>IF(Settings!$F$15="MERGE",IF(Settings!$C$16="No",1, (1 - ((Temperatures!$C15-Parameters!$B$196)/Parameters!$B$194)^2)^'Non-Market - Hockey stick'!BC15), 1)</f>
        <v>1</v>
      </c>
      <c r="BD15">
        <f>IF(Settings!$F$15="MERGE",IF(Settings!$C$16="No",1, (1 - ((Temperatures!$C15-Parameters!$B$196)/Parameters!$B$194)^2)^'Non-Market - Hockey stick'!BD15), 1)</f>
        <v>1</v>
      </c>
      <c r="BE15">
        <f>IF(Settings!$F$15="MERGE",IF(Settings!$C$16="No",1, (1 - ((Temperatures!$C15-Parameters!$B$196)/Parameters!$B$194)^2)^'Non-Market - Hockey stick'!BE15), 1)</f>
        <v>1</v>
      </c>
      <c r="BF15">
        <f>IF(Settings!$F$15="MERGE",IF(Settings!$C$16="No",1, (1 - ((Temperatures!$C15-Parameters!$B$196)/Parameters!$B$194)^2)^'Non-Market - Hockey stick'!BF15), 1)</f>
        <v>1</v>
      </c>
      <c r="BG15">
        <f>IF(Settings!$F$15="MERGE",IF(Settings!$C$16="No",1, (1 - ((Temperatures!$C15-Parameters!$B$196)/Parameters!$B$194)^2)^'Non-Market - Hockey stick'!BG15), 1)</f>
        <v>1</v>
      </c>
      <c r="BH15">
        <f>IF(Settings!$F$15="MERGE",IF(Settings!$C$16="No",1, (1 - ((Temperatures!$C15-Parameters!$B$196)/Parameters!$B$194)^2)^'Non-Market - Hockey stick'!BH15), 1)</f>
        <v>1</v>
      </c>
      <c r="BI15">
        <f>IF(Settings!$F$15="MERGE",IF(Settings!$C$16="No",1, (1 - ((Temperatures!$C15-Parameters!$B$196)/Parameters!$B$194)^2)^'Non-Market - Hockey stick'!BI15), 1)</f>
        <v>1</v>
      </c>
      <c r="BJ15">
        <f>IF(Settings!$F$15="MERGE",IF(Settings!$C$16="No",1, (1 - ((Temperatures!$C15-Parameters!$B$196)/Parameters!$B$194)^2)^'Non-Market - Hockey stick'!BJ15), 1)</f>
        <v>1</v>
      </c>
      <c r="BK15">
        <f>IF(Settings!$F$15="MERGE",IF(Settings!$C$16="No",1, (1 - ((Temperatures!$C15-Parameters!$B$196)/Parameters!$B$194)^2)^'Non-Market - Hockey stick'!BK15), 1)</f>
        <v>1</v>
      </c>
      <c r="BL15">
        <f>IF(Settings!$F$15="MERGE",IF(Settings!$C$16="No",1, (1 - ((Temperatures!$C15-Parameters!$B$196)/Parameters!$B$194)^2)^'Non-Market - Hockey stick'!BL15), 1)</f>
        <v>1</v>
      </c>
      <c r="BM15">
        <f>IF(Settings!$F$15="MERGE",IF(Settings!$C$16="No",1, (1 - ((Temperatures!$C15-Parameters!$B$196)/Parameters!$B$194)^2)^'Non-Market - Hockey stick'!BM15), 1)</f>
        <v>1</v>
      </c>
      <c r="BN15">
        <f>IF(Settings!$F$15="MERGE",IF(Settings!$C$16="No",1, (1 - ((Temperatures!$C15-Parameters!$B$196)/Parameters!$B$194)^2)^'Non-Market - Hockey stick'!BN15), 1)</f>
        <v>1</v>
      </c>
      <c r="BO15">
        <f>IF(Settings!$F$15="MERGE",IF(Settings!$C$16="No",1, (1 - ((Temperatures!$C15-Parameters!$B$196)/Parameters!$B$194)^2)^'Non-Market - Hockey stick'!BO15), 1)</f>
        <v>1</v>
      </c>
      <c r="BP15">
        <f>IF(Settings!$F$15="MERGE",IF(Settings!$C$16="No",1, (1 - ((Temperatures!$C15-Parameters!$B$196)/Parameters!$B$194)^2)^'Non-Market - Hockey stick'!BP15), 1)</f>
        <v>1</v>
      </c>
      <c r="BQ15">
        <f>IF(Settings!$F$15="MERGE",IF(Settings!$C$16="No",1, (1 - ((Temperatures!$C15-Parameters!$B$196)/Parameters!$B$194)^2)^'Non-Market - Hockey stick'!BQ15), 1)</f>
        <v>1</v>
      </c>
      <c r="BR15">
        <f>IF(Settings!$F$15="MERGE",IF(Settings!$C$16="No",1, (1 - ((Temperatures!$C15-Parameters!$B$196)/Parameters!$B$194)^2)^'Non-Market - Hockey stick'!BR15), 1)</f>
        <v>1</v>
      </c>
      <c r="BS15">
        <f>IF(Settings!$F$15="MERGE",IF(Settings!$C$16="No",1, (1 - ((Temperatures!$C15-Parameters!$B$196)/Parameters!$B$194)^2)^'Non-Market - Hockey stick'!BS15), 1)</f>
        <v>1</v>
      </c>
      <c r="BT15">
        <f>IF(Settings!$F$15="MERGE",IF(Settings!$C$16="No",1, (1 - ((Temperatures!$C15-Parameters!$B$196)/Parameters!$B$194)^2)^'Non-Market - Hockey stick'!BT15), 1)</f>
        <v>1</v>
      </c>
      <c r="BU15">
        <f>IF(Settings!$F$15="MERGE",IF(Settings!$C$16="No",1, (1 - ((Temperatures!$C15-Parameters!$B$196)/Parameters!$B$194)^2)^'Non-Market - Hockey stick'!BU15), 1)</f>
        <v>1</v>
      </c>
      <c r="BV15">
        <f>IF(Settings!$F$15="MERGE",IF(Settings!$C$16="No",1, (1 - ((Temperatures!$C15-Parameters!$B$196)/Parameters!$B$194)^2)^'Non-Market - Hockey stick'!BV15), 1)</f>
        <v>1</v>
      </c>
      <c r="BW15">
        <f>IF(Settings!$F$15="MERGE",IF(Settings!$C$16="No",1, (1 - ((Temperatures!$C15-Parameters!$B$196)/Parameters!$B$194)^2)^'Non-Market - Hockey stick'!BW15), 1)</f>
        <v>1</v>
      </c>
      <c r="BX15">
        <f>IF(Settings!$F$15="MERGE",IF(Settings!$C$16="No",1, (1 - ((Temperatures!$C15-Parameters!$B$196)/Parameters!$B$194)^2)^'Non-Market - Hockey stick'!BX15), 1)</f>
        <v>1</v>
      </c>
      <c r="BY15">
        <f>IF(Settings!$F$15="MERGE",IF(Settings!$C$16="No",1, (1 - ((Temperatures!$C15-Parameters!$B$196)/Parameters!$B$194)^2)^'Non-Market - Hockey stick'!BY15), 1)</f>
        <v>1</v>
      </c>
      <c r="BZ15">
        <f>IF(Settings!$F$15="MERGE",IF(Settings!$C$16="No",1, (1 - ((Temperatures!$C15-Parameters!$B$196)/Parameters!$B$194)^2)^'Non-Market - Hockey stick'!BZ15), 1)</f>
        <v>1</v>
      </c>
      <c r="CA15">
        <f>IF(Settings!$F$15="MERGE",IF(Settings!$C$16="No",1, (1 - ((Temperatures!$C15-Parameters!$B$196)/Parameters!$B$194)^2)^'Non-Market - Hockey stick'!CA15), 1)</f>
        <v>1</v>
      </c>
      <c r="CB15">
        <f>IF(Settings!$F$15="MERGE",IF(Settings!$C$16="No",1, (1 - ((Temperatures!$C15-Parameters!$B$196)/Parameters!$B$194)^2)^'Non-Market - Hockey stick'!CB15), 1)</f>
        <v>1</v>
      </c>
      <c r="CC15">
        <f>IF(Settings!$F$15="MERGE",IF(Settings!$C$16="No",1, (1 - ((Temperatures!$C15-Parameters!$B$196)/Parameters!$B$194)^2)^'Non-Market - Hockey stick'!CC15), 1)</f>
        <v>1</v>
      </c>
      <c r="CD15">
        <f>IF(Settings!$F$15="MERGE",IF(Settings!$C$16="No",1, (1 - ((Temperatures!$C15-Parameters!$B$196)/Parameters!$B$194)^2)^'Non-Market - Hockey stick'!CD15), 1)</f>
        <v>1</v>
      </c>
      <c r="CE15">
        <f>IF(Settings!$F$15="MERGE",IF(Settings!$C$16="No",1, (1 - ((Temperatures!$C15-Parameters!$B$196)/Parameters!$B$194)^2)^'Non-Market - Hockey stick'!CE15), 1)</f>
        <v>1</v>
      </c>
      <c r="CF15">
        <f>IF(Settings!$F$15="MERGE",IF(Settings!$C$16="No",1, (1 - ((Temperatures!$C15-Parameters!$B$196)/Parameters!$B$194)^2)^'Non-Market - Hockey stick'!CF15), 1)</f>
        <v>1</v>
      </c>
      <c r="CG15">
        <f>IF(Settings!$F$15="MERGE",IF(Settings!$C$16="No",1, (1 - ((Temperatures!$C15-Parameters!$B$196)/Parameters!$B$194)^2)^'Non-Market - Hockey stick'!CG15), 1)</f>
        <v>1</v>
      </c>
      <c r="CH15">
        <f>IF(Settings!$F$15="MERGE",IF(Settings!$C$16="No",1, (1 - ((Temperatures!$C15-Parameters!$B$196)/Parameters!$B$194)^2)^'Non-Market - Hockey stick'!CH15), 1)</f>
        <v>1</v>
      </c>
      <c r="CI15">
        <f>IF(Settings!$F$15="MERGE",IF(Settings!$C$16="No",1, (1 - ((Temperatures!$C15-Parameters!$B$196)/Parameters!$B$194)^2)^'Non-Market - Hockey stick'!CI15), 1)</f>
        <v>1</v>
      </c>
      <c r="CJ15">
        <f>IF(Settings!$F$15="MERGE",IF(Settings!$C$16="No",1, (1 - ((Temperatures!$C15-Parameters!$B$196)/Parameters!$B$194)^2)^'Non-Market - Hockey stick'!CJ15), 1)</f>
        <v>1</v>
      </c>
      <c r="CK15">
        <f>IF(Settings!$F$15="MERGE",IF(Settings!$C$16="No",1, (1 - ((Temperatures!$C15-Parameters!$B$196)/Parameters!$B$194)^2)^'Non-Market - Hockey stick'!CK15), 1)</f>
        <v>1</v>
      </c>
      <c r="CL15">
        <f>IF(Settings!$F$15="MERGE",IF(Settings!$C$16="No",1, (1 - ((Temperatures!$C15-Parameters!$B$196)/Parameters!$B$194)^2)^'Non-Market - Hockey stick'!CL15), 1)</f>
        <v>1</v>
      </c>
      <c r="CM15">
        <f>IF(Settings!$F$15="MERGE",IF(Settings!$C$16="No",1, (1 - ((Temperatures!$C15-Parameters!$B$196)/Parameters!$B$194)^2)^'Non-Market - Hockey stick'!CM15), 1)</f>
        <v>1</v>
      </c>
      <c r="CN15">
        <f>IF(Settings!$F$15="MERGE",IF(Settings!$C$16="No",1, (1 - ((Temperatures!$C15-Parameters!$B$196)/Parameters!$B$194)^2)^'Non-Market - Hockey stick'!CN15), 1)</f>
        <v>1</v>
      </c>
      <c r="CO15">
        <f>IF(Settings!$F$15="MERGE",IF(Settings!$C$16="No",1, (1 - ((Temperatures!$C15-Parameters!$B$196)/Parameters!$B$194)^2)^'Non-Market - Hockey stick'!CO15), 1)</f>
        <v>1</v>
      </c>
      <c r="CP15">
        <f>IF(Settings!$F$15="MERGE",IF(Settings!$C$16="No",1, (1 - ((Temperatures!$C15-Parameters!$B$196)/Parameters!$B$194)^2)^'Non-Market - Hockey stick'!CP15), 1)</f>
        <v>1</v>
      </c>
      <c r="CQ15">
        <f>IF(Settings!$F$15="MERGE",IF(Settings!$C$16="No",1, (1 - ((Temperatures!$C15-Parameters!$B$196)/Parameters!$B$194)^2)^'Non-Market - Hockey stick'!CQ15), 1)</f>
        <v>1</v>
      </c>
      <c r="CR15">
        <f>IF(Settings!$F$15="MERGE",IF(Settings!$C$16="No",1, (1 - ((Temperatures!$C15-Parameters!$B$196)/Parameters!$B$194)^2)^'Non-Market - Hockey stick'!CR15), 1)</f>
        <v>1</v>
      </c>
      <c r="CS15">
        <f>IF(Settings!$F$15="MERGE",IF(Settings!$C$16="No",1, (1 - ((Temperatures!$C15-Parameters!$B$196)/Parameters!$B$194)^2)^'Non-Market - Hockey stick'!CS15), 1)</f>
        <v>1</v>
      </c>
      <c r="CT15">
        <f>IF(Settings!$F$15="MERGE",IF(Settings!$C$16="No",1, (1 - ((Temperatures!$C15-Parameters!$B$196)/Parameters!$B$194)^2)^'Non-Market - Hockey stick'!CT15), 1)</f>
        <v>1</v>
      </c>
      <c r="CU15">
        <f>IF(Settings!$F$15="MERGE",IF(Settings!$C$16="No",1, (1 - ((Temperatures!$C15-Parameters!$B$196)/Parameters!$B$194)^2)^'Non-Market - Hockey stick'!CU15), 1)</f>
        <v>1</v>
      </c>
      <c r="CV15">
        <f>IF(Settings!$F$15="MERGE",IF(Settings!$C$16="No",1, (1 - ((Temperatures!$C15-Parameters!$B$196)/Parameters!$B$194)^2)^'Non-Market - Hockey stick'!CV15), 1)</f>
        <v>1</v>
      </c>
      <c r="CW15">
        <f>IF(Settings!$F$15="MERGE",IF(Settings!$C$16="No",1, (1 - ((Temperatures!$C15-Parameters!$B$196)/Parameters!$B$194)^2)^'Non-Market - Hockey stick'!CW15), 1)</f>
        <v>1</v>
      </c>
      <c r="CX15">
        <f>IF(Settings!$F$15="MERGE",IF(Settings!$C$16="No",1, (1 - ((Temperatures!$C15-Parameters!$B$196)/Parameters!$B$194)^2)^'Non-Market - Hockey stick'!CX15), 1)</f>
        <v>1</v>
      </c>
      <c r="CY15">
        <f>IF(Settings!$F$15="MERGE",IF(Settings!$C$16="No",1, (1 - ((Temperatures!$C15-Parameters!$B$196)/Parameters!$B$194)^2)^'Non-Market - Hockey stick'!CY15), 1)</f>
        <v>1</v>
      </c>
      <c r="CZ15">
        <f>IF(Settings!$F$15="MERGE",IF(Settings!$C$16="No",1, (1 - ((Temperatures!$C15-Parameters!$B$196)/Parameters!$B$194)^2)^'Non-Market - Hockey stick'!CZ15), 1)</f>
        <v>1</v>
      </c>
      <c r="DA15">
        <f>IF(Settings!$F$15="MERGE",IF(Settings!$C$16="No",1, (1 - ((Temperatures!$C15-Parameters!$B$196)/Parameters!$B$194)^2)^'Non-Market - Hockey stick'!DA15), 1)</f>
        <v>1</v>
      </c>
      <c r="DB15">
        <f>IF(Settings!$F$15="MERGE",IF(Settings!$C$16="No",1, (1 - ((Temperatures!$C15-Parameters!$B$196)/Parameters!$B$194)^2)^'Non-Market - Hockey stick'!DB15), 1)</f>
        <v>1</v>
      </c>
      <c r="DC15">
        <f>IF(Settings!$F$15="MERGE",IF(Settings!$C$16="No",1, (1 - ((Temperatures!$C15-Parameters!$B$196)/Parameters!$B$194)^2)^'Non-Market - Hockey stick'!DC15), 1)</f>
        <v>1</v>
      </c>
      <c r="DD15">
        <f>IF(Settings!$F$15="MERGE",IF(Settings!$C$16="No",1, (1 - ((Temperatures!$C15-Parameters!$B$196)/Parameters!$B$194)^2)^'Non-Market - Hockey stick'!DD15), 1)</f>
        <v>1</v>
      </c>
      <c r="DE15">
        <f>IF(Settings!$F$15="MERGE",IF(Settings!$C$16="No",1, (1 - ((Temperatures!$C15-Parameters!$B$196)/Parameters!$B$194)^2)^'Non-Market - Hockey stick'!DE15), 1)</f>
        <v>1</v>
      </c>
      <c r="DF15">
        <f>IF(Settings!$F$15="MERGE",IF(Settings!$C$16="No",1, (1 - ((Temperatures!$C15-Parameters!$B$196)/Parameters!$B$194)^2)^'Non-Market - Hockey stick'!DF15), 1)</f>
        <v>1</v>
      </c>
      <c r="DG15">
        <f>IF(Settings!$F$15="MERGE",IF(Settings!$C$16="No",1, (1 - ((Temperatures!$C15-Parameters!$B$196)/Parameters!$B$194)^2)^'Non-Market - Hockey stick'!DG15), 1)</f>
        <v>1</v>
      </c>
      <c r="DH15">
        <f>IF(Settings!$F$15="MERGE",IF(Settings!$C$16="No",1, (1 - ((Temperatures!$C15-Parameters!$B$196)/Parameters!$B$194)^2)^'Non-Market - Hockey stick'!DH15), 1)</f>
        <v>1</v>
      </c>
      <c r="DI15">
        <f>IF(Settings!$F$15="MERGE",IF(Settings!$C$16="No",1, (1 - ((Temperatures!$C15-Parameters!$B$196)/Parameters!$B$194)^2)^'Non-Market - Hockey stick'!DI15), 1)</f>
        <v>1</v>
      </c>
      <c r="DJ15">
        <f>IF(Settings!$F$15="MERGE",IF(Settings!$C$16="No",1, (1 - ((Temperatures!$C15-Parameters!$B$196)/Parameters!$B$194)^2)^'Non-Market - Hockey stick'!DJ15), 1)</f>
        <v>1</v>
      </c>
      <c r="DK15">
        <f>IF(Settings!$F$15="MERGE",IF(Settings!$C$16="No",1, (1 - ((Temperatures!$C15-Parameters!$B$196)/Parameters!$B$194)^2)^'Non-Market - Hockey stick'!DK15), 1)</f>
        <v>1</v>
      </c>
      <c r="DL15">
        <f>IF(Settings!$F$15="MERGE",IF(Settings!$C$16="No",1, (1 - ((Temperatures!$C15-Parameters!$B$196)/Parameters!$B$194)^2)^'Non-Market - Hockey stick'!DL15), 1)</f>
        <v>1</v>
      </c>
      <c r="DM15">
        <f>IF(Settings!$F$15="MERGE",IF(Settings!$C$16="No",1, (1 - ((Temperatures!$C15-Parameters!$B$196)/Parameters!$B$194)^2)^'Non-Market - Hockey stick'!DM15), 1)</f>
        <v>1</v>
      </c>
      <c r="DN15">
        <f>IF(Settings!$F$15="MERGE",IF(Settings!$C$16="No",1, (1 - ((Temperatures!$C15-Parameters!$B$196)/Parameters!$B$194)^2)^'Non-Market - Hockey stick'!DN15), 1)</f>
        <v>1</v>
      </c>
      <c r="DO15">
        <f>IF(Settings!$F$15="MERGE",IF(Settings!$C$16="No",1, (1 - ((Temperatures!$C15-Parameters!$B$196)/Parameters!$B$194)^2)^'Non-Market - Hockey stick'!DO15), 1)</f>
        <v>1</v>
      </c>
      <c r="DP15">
        <f>IF(Settings!$F$15="MERGE",IF(Settings!$C$16="No",1, (1 - ((Temperatures!$C15-Parameters!$B$196)/Parameters!$B$194)^2)^'Non-Market - Hockey stick'!DP15), 1)</f>
        <v>1</v>
      </c>
      <c r="DQ15">
        <f>IF(Settings!$F$15="MERGE",IF(Settings!$C$16="No",1, (1 - ((Temperatures!$C15-Parameters!$B$196)/Parameters!$B$194)^2)^'Non-Market - Hockey stick'!DQ15), 1)</f>
        <v>1</v>
      </c>
      <c r="DR15">
        <f>IF(Settings!$F$15="MERGE",IF(Settings!$C$16="No",1, (1 - ((Temperatures!$C15-Parameters!$B$196)/Parameters!$B$194)^2)^'Non-Market - Hockey stick'!DR15), 1)</f>
        <v>1</v>
      </c>
      <c r="DS15">
        <f>IF(Settings!$F$15="MERGE",IF(Settings!$C$16="No",1, (1 - ((Temperatures!$C15-Parameters!$B$196)/Parameters!$B$194)^2)^'Non-Market - Hockey stick'!DS15), 1)</f>
        <v>1</v>
      </c>
      <c r="DT15">
        <f>IF(Settings!$F$15="MERGE",IF(Settings!$C$16="No",1, (1 - ((Temperatures!$C15-Parameters!$B$196)/Parameters!$B$194)^2)^'Non-Market - Hockey stick'!DT15), 1)</f>
        <v>1</v>
      </c>
      <c r="DU15">
        <f>IF(Settings!$F$15="MERGE",IF(Settings!$C$16="No",1, (1 - ((Temperatures!$C15-Parameters!$B$196)/Parameters!$B$194)^2)^'Non-Market - Hockey stick'!DU15), 1)</f>
        <v>1</v>
      </c>
      <c r="DV15">
        <f>IF(Settings!$F$15="MERGE",IF(Settings!$C$16="No",1, (1 - ((Temperatures!$C15-Parameters!$B$196)/Parameters!$B$194)^2)^'Non-Market - Hockey stick'!DV15), 1)</f>
        <v>1</v>
      </c>
      <c r="DW15">
        <f>IF(Settings!$F$15="MERGE",IF(Settings!$C$16="No",1, (1 - ((Temperatures!$C15-Parameters!$B$196)/Parameters!$B$194)^2)^'Non-Market - Hockey stick'!DW15), 1)</f>
        <v>1</v>
      </c>
      <c r="DX15">
        <f>IF(Settings!$F$15="MERGE",IF(Settings!$C$16="No",1, (1 - ((Temperatures!$C15-Parameters!$B$196)/Parameters!$B$194)^2)^'Non-Market - Hockey stick'!DX15), 1)</f>
        <v>1</v>
      </c>
      <c r="DY15">
        <f>IF(Settings!$F$15="MERGE",IF(Settings!$C$16="No",1, (1 - ((Temperatures!$C15-Parameters!$B$196)/Parameters!$B$194)^2)^'Non-Market - Hockey stick'!DY15), 1)</f>
        <v>1</v>
      </c>
      <c r="DZ15">
        <f>IF(Settings!$F$15="MERGE",IF(Settings!$C$16="No",1, (1 - ((Temperatures!$C15-Parameters!$B$196)/Parameters!$B$194)^2)^'Non-Market - Hockey stick'!DZ15), 1)</f>
        <v>1</v>
      </c>
      <c r="EA15">
        <f>IF(Settings!$F$15="MERGE",IF(Settings!$C$16="No",1, (1 - ((Temperatures!$C15-Parameters!$B$196)/Parameters!$B$194)^2)^'Non-Market - Hockey stick'!EA15), 1)</f>
        <v>1</v>
      </c>
      <c r="EB15">
        <f>IF(Settings!$F$15="MERGE",IF(Settings!$C$16="No",1, (1 - ((Temperatures!$C15-Parameters!$B$196)/Parameters!$B$194)^2)^'Non-Market - Hockey stick'!EB15), 1)</f>
        <v>1</v>
      </c>
      <c r="EC15">
        <f>IF(Settings!$F$15="MERGE",IF(Settings!$C$16="No",1, (1 - ((Temperatures!$C15-Parameters!$B$196)/Parameters!$B$194)^2)^'Non-Market - Hockey stick'!EC15), 1)</f>
        <v>1</v>
      </c>
      <c r="ED15">
        <f>IF(Settings!$F$15="MERGE",IF(Settings!$C$16="No",1, (1 - ((Temperatures!$C15-Parameters!$B$196)/Parameters!$B$194)^2)^'Non-Market - Hockey stick'!ED15), 1)</f>
        <v>1</v>
      </c>
      <c r="EE15">
        <f>IF(Settings!$F$15="MERGE",IF(Settings!$C$16="No",1, (1 - ((Temperatures!$C15-Parameters!$B$196)/Parameters!$B$194)^2)^'Non-Market - Hockey stick'!EE15), 1)</f>
        <v>1</v>
      </c>
      <c r="EF15">
        <f>IF(Settings!$F$15="MERGE",IF(Settings!$C$16="No",1, (1 - ((Temperatures!$C15-Parameters!$B$196)/Parameters!$B$194)^2)^'Non-Market - Hockey stick'!EF15), 1)</f>
        <v>1</v>
      </c>
      <c r="EG15">
        <f>IF(Settings!$F$15="MERGE",IF(Settings!$C$16="No",1, (1 - ((Temperatures!$C15-Parameters!$B$196)/Parameters!$B$194)^2)^'Non-Market - Hockey stick'!EG15), 1)</f>
        <v>1</v>
      </c>
      <c r="EH15">
        <f>IF(Settings!$F$15="MERGE",IF(Settings!$C$16="No",1, (1 - ((Temperatures!$C15-Parameters!$B$196)/Parameters!$B$194)^2)^'Non-Market - Hockey stick'!EH15), 1)</f>
        <v>1</v>
      </c>
      <c r="EI15">
        <f>IF(Settings!$F$15="MERGE",IF(Settings!$C$16="No",1, (1 - ((Temperatures!$C15-Parameters!$B$196)/Parameters!$B$194)^2)^'Non-Market - Hockey stick'!EI15), 1)</f>
        <v>1</v>
      </c>
      <c r="EJ15">
        <f>IF(Settings!$F$15="MERGE",IF(Settings!$C$16="No",1, (1 - ((Temperatures!$C15-Parameters!$B$196)/Parameters!$B$194)^2)^'Non-Market - Hockey stick'!EJ15), 1)</f>
        <v>1</v>
      </c>
      <c r="EK15">
        <f>IF(Settings!$F$15="MERGE",IF(Settings!$C$16="No",1, (1 - ((Temperatures!$C15-Parameters!$B$196)/Parameters!$B$194)^2)^'Non-Market - Hockey stick'!EK15), 1)</f>
        <v>1</v>
      </c>
      <c r="EL15">
        <f>IF(Settings!$F$15="MERGE",IF(Settings!$C$16="No",1, (1 - ((Temperatures!$C15-Parameters!$B$196)/Parameters!$B$194)^2)^'Non-Market - Hockey stick'!EL15), 1)</f>
        <v>1</v>
      </c>
      <c r="EM15">
        <f>IF(Settings!$F$15="MERGE",IF(Settings!$C$16="No",1, (1 - ((Temperatures!$C15-Parameters!$B$196)/Parameters!$B$194)^2)^'Non-Market - Hockey stick'!EM15), 1)</f>
        <v>1</v>
      </c>
      <c r="EN15">
        <f>IF(Settings!$F$15="MERGE",IF(Settings!$C$16="No",1, (1 - ((Temperatures!$C15-Parameters!$B$196)/Parameters!$B$194)^2)^'Non-Market - Hockey stick'!EN15), 1)</f>
        <v>1</v>
      </c>
      <c r="EO15">
        <f>IF(Settings!$F$15="MERGE",IF(Settings!$C$16="No",1, (1 - ((Temperatures!$C15-Parameters!$B$196)/Parameters!$B$194)^2)^'Non-Market - Hockey stick'!EO15), 1)</f>
        <v>1</v>
      </c>
      <c r="EP15">
        <f>IF(Settings!$F$15="MERGE",IF(Settings!$C$16="No",1, (1 - ((Temperatures!$C15-Parameters!$B$196)/Parameters!$B$194)^2)^'Non-Market - Hockey stick'!EP15), 1)</f>
        <v>1</v>
      </c>
      <c r="EQ15">
        <f>IF(Settings!$F$15="MERGE",IF(Settings!$C$16="No",1, (1 - ((Temperatures!$C15-Parameters!$B$196)/Parameters!$B$194)^2)^'Non-Market - Hockey stick'!EQ15), 1)</f>
        <v>1</v>
      </c>
      <c r="ER15">
        <f>IF(Settings!$F$15="MERGE",IF(Settings!$C$16="No",1, (1 - ((Temperatures!$C15-Parameters!$B$196)/Parameters!$B$194)^2)^'Non-Market - Hockey stick'!ER15), 1)</f>
        <v>1</v>
      </c>
      <c r="ES15">
        <f>IF(Settings!$F$15="MERGE",IF(Settings!$C$16="No",1, (1 - ((Temperatures!$C15-Parameters!$B$196)/Parameters!$B$194)^2)^'Non-Market - Hockey stick'!ES15), 1)</f>
        <v>1</v>
      </c>
      <c r="ET15">
        <f>IF(Settings!$F$15="MERGE",IF(Settings!$C$16="No",1, (1 - ((Temperatures!$C15-Parameters!$B$196)/Parameters!$B$194)^2)^'Non-Market - Hockey stick'!ET15), 1)</f>
        <v>1</v>
      </c>
      <c r="EU15">
        <f>IF(Settings!$F$15="MERGE",IF(Settings!$C$16="No",1, (1 - ((Temperatures!$C15-Parameters!$B$196)/Parameters!$B$194)^2)^'Non-Market - Hockey stick'!EU15), 1)</f>
        <v>1</v>
      </c>
      <c r="EV15">
        <f>IF(Settings!$F$15="MERGE",IF(Settings!$C$16="No",1, (1 - ((Temperatures!$C15-Parameters!$B$196)/Parameters!$B$194)^2)^'Non-Market - Hockey stick'!EV15), 1)</f>
        <v>1</v>
      </c>
      <c r="EW15">
        <f>IF(Settings!$F$15="MERGE",IF(Settings!$C$16="No",1, (1 - ((Temperatures!$C15-Parameters!$B$196)/Parameters!$B$194)^2)^'Non-Market - Hockey stick'!EW15), 1)</f>
        <v>1</v>
      </c>
      <c r="EX15">
        <f>IF(Settings!$F$15="MERGE",IF(Settings!$C$16="No",1, (1 - ((Temperatures!$C15-Parameters!$B$196)/Parameters!$B$194)^2)^'Non-Market - Hockey stick'!EX15), 1)</f>
        <v>1</v>
      </c>
      <c r="EY15">
        <f>IF(Settings!$F$15="MERGE",IF(Settings!$C$16="No",1, (1 - ((Temperatures!$C15-Parameters!$B$196)/Parameters!$B$194)^2)^'Non-Market - Hockey stick'!EY15), 1)</f>
        <v>1</v>
      </c>
      <c r="EZ15">
        <f>IF(Settings!$F$15="MERGE",IF(Settings!$C$16="No",1, (1 - ((Temperatures!$C15-Parameters!$B$196)/Parameters!$B$194)^2)^'Non-Market - Hockey stick'!EZ15), 1)</f>
        <v>1</v>
      </c>
      <c r="FA15">
        <f>IF(Settings!$F$15="MERGE",IF(Settings!$C$16="No",1, (1 - ((Temperatures!$C15-Parameters!$B$196)/Parameters!$B$194)^2)^'Non-Market - Hockey stick'!FA15), 1)</f>
        <v>1</v>
      </c>
      <c r="FB15">
        <f>IF(Settings!$F$15="MERGE",IF(Settings!$C$16="No",1, (1 - ((Temperatures!$C15-Parameters!$B$196)/Parameters!$B$194)^2)^'Non-Market - Hockey stick'!FB15), 1)</f>
        <v>1</v>
      </c>
      <c r="FC15">
        <f>IF(Settings!$F$15="MERGE",IF(Settings!$C$16="No",1, (1 - ((Temperatures!$C15-Parameters!$B$196)/Parameters!$B$194)^2)^'Non-Market - Hockey stick'!FC15), 1)</f>
        <v>1</v>
      </c>
      <c r="FD15">
        <f>IF(Settings!$F$15="MERGE",IF(Settings!$C$16="No",1, (1 - ((Temperatures!$C15-Parameters!$B$196)/Parameters!$B$194)^2)^'Non-Market - Hockey stick'!FD15), 1)</f>
        <v>1</v>
      </c>
      <c r="FE15">
        <f>IF(Settings!$F$15="MERGE",IF(Settings!$C$16="No",1, (1 - ((Temperatures!$C15-Parameters!$B$196)/Parameters!$B$194)^2)^'Non-Market - Hockey stick'!FE15), 1)</f>
        <v>1</v>
      </c>
      <c r="FF15">
        <f>IF(Settings!$F$15="MERGE",IF(Settings!$C$16="No",1, (1 - ((Temperatures!$C15-Parameters!$B$196)/Parameters!$B$194)^2)^'Non-Market - Hockey stick'!FF15), 1)</f>
        <v>1</v>
      </c>
      <c r="FG15">
        <f>IF(Settings!$F$15="MERGE",IF(Settings!$C$16="No",1, (1 - ((Temperatures!$C15-Parameters!$B$196)/Parameters!$B$194)^2)^'Non-Market - Hockey stick'!FG15), 1)</f>
        <v>1</v>
      </c>
      <c r="FH15">
        <f>IF(Settings!$F$15="MERGE",IF(Settings!$C$16="No",1, (1 - ((Temperatures!$C15-Parameters!$B$196)/Parameters!$B$194)^2)^'Non-Market - Hockey stick'!FH15), 1)</f>
        <v>1</v>
      </c>
      <c r="FI15">
        <f>IF(Settings!$F$15="MERGE",IF(Settings!$C$16="No",1, (1 - ((Temperatures!$C15-Parameters!$B$196)/Parameters!$B$194)^2)^'Non-Market - Hockey stick'!FI15), 1)</f>
        <v>1</v>
      </c>
      <c r="FJ15">
        <f>IF(Settings!$F$15="MERGE",IF(Settings!$C$16="No",1, (1 - ((Temperatures!$C15-Parameters!$B$196)/Parameters!$B$194)^2)^'Non-Market - Hockey stick'!FJ15), 1)</f>
        <v>1</v>
      </c>
      <c r="FK15">
        <f>IF(Settings!$F$15="MERGE",IF(Settings!$C$16="No",1, (1 - ((Temperatures!$C15-Parameters!$B$196)/Parameters!$B$194)^2)^'Non-Market - Hockey stick'!FK15), 1)</f>
        <v>1</v>
      </c>
      <c r="FL15">
        <f>IF(Settings!$F$15="MERGE",IF(Settings!$C$16="No",1, (1 - ((Temperatures!$C15-Parameters!$B$196)/Parameters!$B$194)^2)^'Non-Market - Hockey stick'!FL15), 1)</f>
        <v>1</v>
      </c>
      <c r="FM15">
        <f>IF(Settings!$F$15="MERGE",IF(Settings!$C$16="No",1, (1 - ((Temperatures!$C15-Parameters!$B$196)/Parameters!$B$194)^2)^'Non-Market - Hockey stick'!FM15), 1)</f>
        <v>1</v>
      </c>
      <c r="FN15">
        <f>IF(Settings!$F$15="MERGE",IF(Settings!$C$16="No",1, (1 - ((Temperatures!$C15-Parameters!$B$196)/Parameters!$B$194)^2)^'Non-Market - Hockey stick'!FN15), 1)</f>
        <v>1</v>
      </c>
      <c r="FO15">
        <f>IF(Settings!$F$15="MERGE",IF(Settings!$C$16="No",1, (1 - ((Temperatures!$C15-Parameters!$B$196)/Parameters!$B$194)^2)^'Non-Market - Hockey stick'!FO15), 1)</f>
        <v>1</v>
      </c>
      <c r="FP15">
        <f>IF(Settings!$F$15="MERGE",IF(Settings!$C$16="No",1, (1 - ((Temperatures!$C15-Parameters!$B$196)/Parameters!$B$194)^2)^'Non-Market - Hockey stick'!FP15), 1)</f>
        <v>1</v>
      </c>
      <c r="FQ15">
        <f>IF(Settings!$F$15="MERGE",IF(Settings!$C$16="No",1, (1 - ((Temperatures!$C15-Parameters!$B$196)/Parameters!$B$194)^2)^'Non-Market - Hockey stick'!FQ15), 1)</f>
        <v>1</v>
      </c>
      <c r="FR15">
        <f>IF(Settings!$F$15="MERGE",IF(Settings!$C$16="No",1, (1 - ((Temperatures!$C15-Parameters!$B$196)/Parameters!$B$194)^2)^'Non-Market - Hockey stick'!FR15), 1)</f>
        <v>1</v>
      </c>
      <c r="FS15">
        <f>IF(Settings!$F$15="MERGE",IF(Settings!$C$16="No",1, (1 - ((Temperatures!$C15-Parameters!$B$196)/Parameters!$B$194)^2)^'Non-Market - Hockey stick'!FS15), 1)</f>
        <v>1</v>
      </c>
      <c r="FT15">
        <f>IF(Settings!$F$15="MERGE",IF(Settings!$C$16="No",1, (1 - ((Temperatures!$C15-Parameters!$B$196)/Parameters!$B$194)^2)^'Non-Market - Hockey stick'!FT15), 1)</f>
        <v>1</v>
      </c>
      <c r="FU15">
        <f>IF(Settings!$F$15="MERGE",IF(Settings!$C$16="No",1, (1 - ((Temperatures!$C15-Parameters!$B$196)/Parameters!$B$194)^2)^'Non-Market - Hockey stick'!FU15), 1)</f>
        <v>1</v>
      </c>
      <c r="FV15">
        <f>IF(Settings!$F$15="MERGE",IF(Settings!$C$16="No",1, (1 - ((Temperatures!$C15-Parameters!$B$196)/Parameters!$B$194)^2)^'Non-Market - Hockey stick'!FV15), 1)</f>
        <v>1</v>
      </c>
      <c r="FW15">
        <f>IF(Settings!$F$15="MERGE",IF(Settings!$C$16="No",1, (1 - ((Temperatures!$C15-Parameters!$B$196)/Parameters!$B$194)^2)^'Non-Market - Hockey stick'!FW15), 1)</f>
        <v>1</v>
      </c>
      <c r="FX15">
        <f>IF(Settings!$F$15="MERGE",IF(Settings!$C$16="No",1, (1 - ((Temperatures!$C15-Parameters!$B$196)/Parameters!$B$194)^2)^'Non-Market - Hockey stick'!FX15), 1)</f>
        <v>1</v>
      </c>
      <c r="FY15">
        <f>IF(Settings!$F$15="MERGE",IF(Settings!$C$16="No",1, (1 - ((Temperatures!$C15-Parameters!$B$196)/Parameters!$B$194)^2)^'Non-Market - Hockey stick'!FY15), 1)</f>
        <v>1</v>
      </c>
      <c r="FZ15">
        <f>IF(Settings!$F$15="MERGE",IF(Settings!$C$16="No",1, (1 - ((Temperatures!$C15-Parameters!$B$196)/Parameters!$B$194)^2)^'Non-Market - Hockey stick'!FZ15), 1)</f>
        <v>1</v>
      </c>
      <c r="GA15">
        <f>IF(Settings!$F$15="MERGE",IF(Settings!$C$16="No",1, (1 - ((Temperatures!$C15-Parameters!$B$196)/Parameters!$B$194)^2)^'Non-Market - Hockey stick'!GA15), 1)</f>
        <v>1</v>
      </c>
      <c r="GB15">
        <f>IF(Settings!$F$15="MERGE",IF(Settings!$C$16="No",1, (1 - ((Temperatures!$C15-Parameters!$B$196)/Parameters!$B$194)^2)^'Non-Market - Hockey stick'!GB15), 1)</f>
        <v>1</v>
      </c>
      <c r="GC15">
        <f>IF(Settings!$F$15="MERGE",IF(Settings!$C$16="No",1, (1 - ((Temperatures!$C15-Parameters!$B$196)/Parameters!$B$194)^2)^'Non-Market - Hockey stick'!GC15), 1)</f>
        <v>1</v>
      </c>
      <c r="GD15">
        <f>IF(Settings!$F$15="MERGE",IF(Settings!$C$16="No",1, (1 - ((Temperatures!$C15-Parameters!$B$196)/Parameters!$B$194)^2)^'Non-Market - Hockey stick'!GD15), 1)</f>
        <v>1</v>
      </c>
      <c r="GE15">
        <f>IF(Settings!$F$15="MERGE",IF(Settings!$C$16="No",1, (1 - ((Temperatures!$C15-Parameters!$B$196)/Parameters!$B$194)^2)^'Non-Market - Hockey stick'!GE15), 1)</f>
        <v>1</v>
      </c>
      <c r="GF15">
        <f>IF(Settings!$F$15="MERGE",IF(Settings!$C$16="No",1, (1 - ((Temperatures!$C15-Parameters!$B$196)/Parameters!$B$194)^2)^'Non-Market - Hockey stick'!GF15), 1)</f>
        <v>1</v>
      </c>
      <c r="GG15">
        <f>IF(Settings!$F$15="MERGE",IF(Settings!$C$16="No",1, (1 - ((Temperatures!$C15-Parameters!$B$196)/Parameters!$B$194)^2)^'Non-Market - Hockey stick'!GG15), 1)</f>
        <v>1</v>
      </c>
      <c r="GH15">
        <f>IF(Settings!$F$15="MERGE",IF(Settings!$C$16="No",1, (1 - ((Temperatures!$C15-Parameters!$B$196)/Parameters!$B$194)^2)^'Non-Market - Hockey stick'!GH15), 1)</f>
        <v>1</v>
      </c>
      <c r="GI15">
        <f>IF(Settings!$F$15="MERGE",IF(Settings!$C$16="No",1, (1 - ((Temperatures!$C15-Parameters!$B$196)/Parameters!$B$194)^2)^'Non-Market - Hockey stick'!GI15), 1)</f>
        <v>1</v>
      </c>
      <c r="GJ15">
        <f>IF(Settings!$F$15="MERGE",IF(Settings!$C$16="No",1, (1 - ((Temperatures!$C15-Parameters!$B$196)/Parameters!$B$194)^2)^'Non-Market - Hockey stick'!GJ15), 1)</f>
        <v>1</v>
      </c>
      <c r="GK15">
        <f>IF(Settings!$F$15="MERGE",IF(Settings!$C$16="No",1, (1 - ((Temperatures!$C15-Parameters!$B$196)/Parameters!$B$194)^2)^'Non-Market - Hockey stick'!GK15), 1)</f>
        <v>1</v>
      </c>
      <c r="GL15">
        <f>IF(Settings!$F$15="MERGE",IF(Settings!$C$16="No",1, (1 - ((Temperatures!$C15-Parameters!$B$196)/Parameters!$B$194)^2)^'Non-Market - Hockey stick'!GL15), 1)</f>
        <v>1</v>
      </c>
      <c r="GM15">
        <f>IF(Settings!$F$15="MERGE",IF(Settings!$C$16="No",1, (1 - ((Temperatures!$C15-Parameters!$B$196)/Parameters!$B$194)^2)^'Non-Market - Hockey stick'!GM15), 1)</f>
        <v>1</v>
      </c>
    </row>
    <row r="16" spans="1:195" x14ac:dyDescent="0.25">
      <c r="A16">
        <v>2024</v>
      </c>
      <c r="B16">
        <f>IF(Settings!$F$15="MERGE",IF(Settings!$C$16="No",1, (1 - ((Temperatures!$C16-Parameters!$B$196)/Parameters!$B$194)^2)^'Non-Market - Hockey stick'!B16), 1)</f>
        <v>1</v>
      </c>
      <c r="C16">
        <f>IF(Settings!$F$15="MERGE",IF(Settings!$C$16="No",1, (1 - ((Temperatures!$C16-Parameters!$B$196)/Parameters!$B$194)^2)^'Non-Market - Hockey stick'!C16), 1)</f>
        <v>1</v>
      </c>
      <c r="D16">
        <f>IF(Settings!$F$15="MERGE",IF(Settings!$C$16="No",1, (1 - ((Temperatures!$C16-Parameters!$B$196)/Parameters!$B$194)^2)^'Non-Market - Hockey stick'!D16), 1)</f>
        <v>1</v>
      </c>
      <c r="E16">
        <f>IF(Settings!$F$15="MERGE",IF(Settings!$C$16="No",1, (1 - ((Temperatures!$C16-Parameters!$B$196)/Parameters!$B$194)^2)^'Non-Market - Hockey stick'!E16), 1)</f>
        <v>1</v>
      </c>
      <c r="F16">
        <f>IF(Settings!$F$15="MERGE",IF(Settings!$C$16="No",1, (1 - ((Temperatures!$C16-Parameters!$B$196)/Parameters!$B$194)^2)^'Non-Market - Hockey stick'!F16), 1)</f>
        <v>1</v>
      </c>
      <c r="G16">
        <f>IF(Settings!$F$15="MERGE",IF(Settings!$C$16="No",1, (1 - ((Temperatures!$C16-Parameters!$B$196)/Parameters!$B$194)^2)^'Non-Market - Hockey stick'!G16), 1)</f>
        <v>1</v>
      </c>
      <c r="H16">
        <f>IF(Settings!$F$15="MERGE",IF(Settings!$C$16="No",1, (1 - ((Temperatures!$C16-Parameters!$B$196)/Parameters!$B$194)^2)^'Non-Market - Hockey stick'!H16), 1)</f>
        <v>1</v>
      </c>
      <c r="I16">
        <f>IF(Settings!$F$15="MERGE",IF(Settings!$C$16="No",1, (1 - ((Temperatures!$C16-Parameters!$B$196)/Parameters!$B$194)^2)^'Non-Market - Hockey stick'!I16), 1)</f>
        <v>1</v>
      </c>
      <c r="J16">
        <f>IF(Settings!$F$15="MERGE",IF(Settings!$C$16="No",1, (1 - ((Temperatures!$C16-Parameters!$B$196)/Parameters!$B$194)^2)^'Non-Market - Hockey stick'!J16), 1)</f>
        <v>1</v>
      </c>
      <c r="K16">
        <f>IF(Settings!$F$15="MERGE",IF(Settings!$C$16="No",1, (1 - ((Temperatures!$C16-Parameters!$B$196)/Parameters!$B$194)^2)^'Non-Market - Hockey stick'!K16), 1)</f>
        <v>1</v>
      </c>
      <c r="L16">
        <f>IF(Settings!$F$15="MERGE",IF(Settings!$C$16="No",1, (1 - ((Temperatures!$C16-Parameters!$B$196)/Parameters!$B$194)^2)^'Non-Market - Hockey stick'!L16), 1)</f>
        <v>1</v>
      </c>
      <c r="M16">
        <f>IF(Settings!$F$15="MERGE",IF(Settings!$C$16="No",1, (1 - ((Temperatures!$C16-Parameters!$B$196)/Parameters!$B$194)^2)^'Non-Market - Hockey stick'!M16), 1)</f>
        <v>1</v>
      </c>
      <c r="N16">
        <f>IF(Settings!$F$15="MERGE",IF(Settings!$C$16="No",1, (1 - ((Temperatures!$C16-Parameters!$B$196)/Parameters!$B$194)^2)^'Non-Market - Hockey stick'!N16), 1)</f>
        <v>1</v>
      </c>
      <c r="O16">
        <f>IF(Settings!$F$15="MERGE",IF(Settings!$C$16="No",1, (1 - ((Temperatures!$C16-Parameters!$B$196)/Parameters!$B$194)^2)^'Non-Market - Hockey stick'!O16), 1)</f>
        <v>1</v>
      </c>
      <c r="P16">
        <f>IF(Settings!$F$15="MERGE",IF(Settings!$C$16="No",1, (1 - ((Temperatures!$C16-Parameters!$B$196)/Parameters!$B$194)^2)^'Non-Market - Hockey stick'!P16), 1)</f>
        <v>1</v>
      </c>
      <c r="Q16">
        <f>IF(Settings!$F$15="MERGE",IF(Settings!$C$16="No",1, (1 - ((Temperatures!$C16-Parameters!$B$196)/Parameters!$B$194)^2)^'Non-Market - Hockey stick'!Q16), 1)</f>
        <v>1</v>
      </c>
      <c r="R16">
        <f>IF(Settings!$F$15="MERGE",IF(Settings!$C$16="No",1, (1 - ((Temperatures!$C16-Parameters!$B$196)/Parameters!$B$194)^2)^'Non-Market - Hockey stick'!R16), 1)</f>
        <v>1</v>
      </c>
      <c r="S16">
        <f>IF(Settings!$F$15="MERGE",IF(Settings!$C$16="No",1, (1 - ((Temperatures!$C16-Parameters!$B$196)/Parameters!$B$194)^2)^'Non-Market - Hockey stick'!S16), 1)</f>
        <v>1</v>
      </c>
      <c r="T16">
        <f>IF(Settings!$F$15="MERGE",IF(Settings!$C$16="No",1, (1 - ((Temperatures!$C16-Parameters!$B$196)/Parameters!$B$194)^2)^'Non-Market - Hockey stick'!T16), 1)</f>
        <v>1</v>
      </c>
      <c r="U16">
        <f>IF(Settings!$F$15="MERGE",IF(Settings!$C$16="No",1, (1 - ((Temperatures!$C16-Parameters!$B$196)/Parameters!$B$194)^2)^'Non-Market - Hockey stick'!U16), 1)</f>
        <v>1</v>
      </c>
      <c r="V16">
        <f>IF(Settings!$F$15="MERGE",IF(Settings!$C$16="No",1, (1 - ((Temperatures!$C16-Parameters!$B$196)/Parameters!$B$194)^2)^'Non-Market - Hockey stick'!V16), 1)</f>
        <v>1</v>
      </c>
      <c r="W16">
        <f>IF(Settings!$F$15="MERGE",IF(Settings!$C$16="No",1, (1 - ((Temperatures!$C16-Parameters!$B$196)/Parameters!$B$194)^2)^'Non-Market - Hockey stick'!W16), 1)</f>
        <v>1</v>
      </c>
      <c r="X16">
        <f>IF(Settings!$F$15="MERGE",IF(Settings!$C$16="No",1, (1 - ((Temperatures!$C16-Parameters!$B$196)/Parameters!$B$194)^2)^'Non-Market - Hockey stick'!X16), 1)</f>
        <v>1</v>
      </c>
      <c r="Y16">
        <f>IF(Settings!$F$15="MERGE",IF(Settings!$C$16="No",1, (1 - ((Temperatures!$C16-Parameters!$B$196)/Parameters!$B$194)^2)^'Non-Market - Hockey stick'!Y16), 1)</f>
        <v>1</v>
      </c>
      <c r="Z16">
        <f>IF(Settings!$F$15="MERGE",IF(Settings!$C$16="No",1, (1 - ((Temperatures!$C16-Parameters!$B$196)/Parameters!$B$194)^2)^'Non-Market - Hockey stick'!Z16), 1)</f>
        <v>1</v>
      </c>
      <c r="AA16">
        <f>IF(Settings!$F$15="MERGE",IF(Settings!$C$16="No",1, (1 - ((Temperatures!$C16-Parameters!$B$196)/Parameters!$B$194)^2)^'Non-Market - Hockey stick'!AA16), 1)</f>
        <v>1</v>
      </c>
      <c r="AB16">
        <f>IF(Settings!$F$15="MERGE",IF(Settings!$C$16="No",1, (1 - ((Temperatures!$C16-Parameters!$B$196)/Parameters!$B$194)^2)^'Non-Market - Hockey stick'!AB16), 1)</f>
        <v>1</v>
      </c>
      <c r="AC16">
        <f>IF(Settings!$F$15="MERGE",IF(Settings!$C$16="No",1, (1 - ((Temperatures!$C16-Parameters!$B$196)/Parameters!$B$194)^2)^'Non-Market - Hockey stick'!AC16), 1)</f>
        <v>1</v>
      </c>
      <c r="AD16">
        <f>IF(Settings!$F$15="MERGE",IF(Settings!$C$16="No",1, (1 - ((Temperatures!$C16-Parameters!$B$196)/Parameters!$B$194)^2)^'Non-Market - Hockey stick'!AD16), 1)</f>
        <v>1</v>
      </c>
      <c r="AE16">
        <f>IF(Settings!$F$15="MERGE",IF(Settings!$C$16="No",1, (1 - ((Temperatures!$C16-Parameters!$B$196)/Parameters!$B$194)^2)^'Non-Market - Hockey stick'!AE16), 1)</f>
        <v>1</v>
      </c>
      <c r="AF16">
        <f>IF(Settings!$F$15="MERGE",IF(Settings!$C$16="No",1, (1 - ((Temperatures!$C16-Parameters!$B$196)/Parameters!$B$194)^2)^'Non-Market - Hockey stick'!AF16), 1)</f>
        <v>1</v>
      </c>
      <c r="AG16">
        <f>IF(Settings!$F$15="MERGE",IF(Settings!$C$16="No",1, (1 - ((Temperatures!$C16-Parameters!$B$196)/Parameters!$B$194)^2)^'Non-Market - Hockey stick'!AG16), 1)</f>
        <v>1</v>
      </c>
      <c r="AH16">
        <f>IF(Settings!$F$15="MERGE",IF(Settings!$C$16="No",1, (1 - ((Temperatures!$C16-Parameters!$B$196)/Parameters!$B$194)^2)^'Non-Market - Hockey stick'!AH16), 1)</f>
        <v>1</v>
      </c>
      <c r="AI16">
        <f>IF(Settings!$F$15="MERGE",IF(Settings!$C$16="No",1, (1 - ((Temperatures!$C16-Parameters!$B$196)/Parameters!$B$194)^2)^'Non-Market - Hockey stick'!AI16), 1)</f>
        <v>1</v>
      </c>
      <c r="AJ16">
        <f>IF(Settings!$F$15="MERGE",IF(Settings!$C$16="No",1, (1 - ((Temperatures!$C16-Parameters!$B$196)/Parameters!$B$194)^2)^'Non-Market - Hockey stick'!AJ16), 1)</f>
        <v>1</v>
      </c>
      <c r="AK16">
        <f>IF(Settings!$F$15="MERGE",IF(Settings!$C$16="No",1, (1 - ((Temperatures!$C16-Parameters!$B$196)/Parameters!$B$194)^2)^'Non-Market - Hockey stick'!AK16), 1)</f>
        <v>1</v>
      </c>
      <c r="AL16">
        <f>IF(Settings!$F$15="MERGE",IF(Settings!$C$16="No",1, (1 - ((Temperatures!$C16-Parameters!$B$196)/Parameters!$B$194)^2)^'Non-Market - Hockey stick'!AL16), 1)</f>
        <v>1</v>
      </c>
      <c r="AM16">
        <f>IF(Settings!$F$15="MERGE",IF(Settings!$C$16="No",1, (1 - ((Temperatures!$C16-Parameters!$B$196)/Parameters!$B$194)^2)^'Non-Market - Hockey stick'!AM16), 1)</f>
        <v>1</v>
      </c>
      <c r="AN16">
        <f>IF(Settings!$F$15="MERGE",IF(Settings!$C$16="No",1, (1 - ((Temperatures!$C16-Parameters!$B$196)/Parameters!$B$194)^2)^'Non-Market - Hockey stick'!AN16), 1)</f>
        <v>1</v>
      </c>
      <c r="AO16">
        <f>IF(Settings!$F$15="MERGE",IF(Settings!$C$16="No",1, (1 - ((Temperatures!$C16-Parameters!$B$196)/Parameters!$B$194)^2)^'Non-Market - Hockey stick'!AO16), 1)</f>
        <v>1</v>
      </c>
      <c r="AP16">
        <f>IF(Settings!$F$15="MERGE",IF(Settings!$C$16="No",1, (1 - ((Temperatures!$C16-Parameters!$B$196)/Parameters!$B$194)^2)^'Non-Market - Hockey stick'!AP16), 1)</f>
        <v>1</v>
      </c>
      <c r="AQ16">
        <f>IF(Settings!$F$15="MERGE",IF(Settings!$C$16="No",1, (1 - ((Temperatures!$C16-Parameters!$B$196)/Parameters!$B$194)^2)^'Non-Market - Hockey stick'!AQ16), 1)</f>
        <v>1</v>
      </c>
      <c r="AR16">
        <f>IF(Settings!$F$15="MERGE",IF(Settings!$C$16="No",1, (1 - ((Temperatures!$C16-Parameters!$B$196)/Parameters!$B$194)^2)^'Non-Market - Hockey stick'!AR16), 1)</f>
        <v>1</v>
      </c>
      <c r="AS16">
        <f>IF(Settings!$F$15="MERGE",IF(Settings!$C$16="No",1, (1 - ((Temperatures!$C16-Parameters!$B$196)/Parameters!$B$194)^2)^'Non-Market - Hockey stick'!AS16), 1)</f>
        <v>1</v>
      </c>
      <c r="AT16">
        <f>IF(Settings!$F$15="MERGE",IF(Settings!$C$16="No",1, (1 - ((Temperatures!$C16-Parameters!$B$196)/Parameters!$B$194)^2)^'Non-Market - Hockey stick'!AT16), 1)</f>
        <v>1</v>
      </c>
      <c r="AU16">
        <f>IF(Settings!$F$15="MERGE",IF(Settings!$C$16="No",1, (1 - ((Temperatures!$C16-Parameters!$B$196)/Parameters!$B$194)^2)^'Non-Market - Hockey stick'!AU16), 1)</f>
        <v>1</v>
      </c>
      <c r="AV16">
        <f>IF(Settings!$F$15="MERGE",IF(Settings!$C$16="No",1, (1 - ((Temperatures!$C16-Parameters!$B$196)/Parameters!$B$194)^2)^'Non-Market - Hockey stick'!AV16), 1)</f>
        <v>1</v>
      </c>
      <c r="AW16">
        <f>IF(Settings!$F$15="MERGE",IF(Settings!$C$16="No",1, (1 - ((Temperatures!$C16-Parameters!$B$196)/Parameters!$B$194)^2)^'Non-Market - Hockey stick'!AW16), 1)</f>
        <v>1</v>
      </c>
      <c r="AX16">
        <f>IF(Settings!$F$15="MERGE",IF(Settings!$C$16="No",1, (1 - ((Temperatures!$C16-Parameters!$B$196)/Parameters!$B$194)^2)^'Non-Market - Hockey stick'!AX16), 1)</f>
        <v>1</v>
      </c>
      <c r="AY16">
        <f>IF(Settings!$F$15="MERGE",IF(Settings!$C$16="No",1, (1 - ((Temperatures!$C16-Parameters!$B$196)/Parameters!$B$194)^2)^'Non-Market - Hockey stick'!AY16), 1)</f>
        <v>1</v>
      </c>
      <c r="AZ16">
        <f>IF(Settings!$F$15="MERGE",IF(Settings!$C$16="No",1, (1 - ((Temperatures!$C16-Parameters!$B$196)/Parameters!$B$194)^2)^'Non-Market - Hockey stick'!AZ16), 1)</f>
        <v>1</v>
      </c>
      <c r="BA16">
        <f>IF(Settings!$F$15="MERGE",IF(Settings!$C$16="No",1, (1 - ((Temperatures!$C16-Parameters!$B$196)/Parameters!$B$194)^2)^'Non-Market - Hockey stick'!BA16), 1)</f>
        <v>1</v>
      </c>
      <c r="BB16">
        <f>IF(Settings!$F$15="MERGE",IF(Settings!$C$16="No",1, (1 - ((Temperatures!$C16-Parameters!$B$196)/Parameters!$B$194)^2)^'Non-Market - Hockey stick'!BB16), 1)</f>
        <v>1</v>
      </c>
      <c r="BC16">
        <f>IF(Settings!$F$15="MERGE",IF(Settings!$C$16="No",1, (1 - ((Temperatures!$C16-Parameters!$B$196)/Parameters!$B$194)^2)^'Non-Market - Hockey stick'!BC16), 1)</f>
        <v>1</v>
      </c>
      <c r="BD16">
        <f>IF(Settings!$F$15="MERGE",IF(Settings!$C$16="No",1, (1 - ((Temperatures!$C16-Parameters!$B$196)/Parameters!$B$194)^2)^'Non-Market - Hockey stick'!BD16), 1)</f>
        <v>1</v>
      </c>
      <c r="BE16">
        <f>IF(Settings!$F$15="MERGE",IF(Settings!$C$16="No",1, (1 - ((Temperatures!$C16-Parameters!$B$196)/Parameters!$B$194)^2)^'Non-Market - Hockey stick'!BE16), 1)</f>
        <v>1</v>
      </c>
      <c r="BF16">
        <f>IF(Settings!$F$15="MERGE",IF(Settings!$C$16="No",1, (1 - ((Temperatures!$C16-Parameters!$B$196)/Parameters!$B$194)^2)^'Non-Market - Hockey stick'!BF16), 1)</f>
        <v>1</v>
      </c>
      <c r="BG16">
        <f>IF(Settings!$F$15="MERGE",IF(Settings!$C$16="No",1, (1 - ((Temperatures!$C16-Parameters!$B$196)/Parameters!$B$194)^2)^'Non-Market - Hockey stick'!BG16), 1)</f>
        <v>1</v>
      </c>
      <c r="BH16">
        <f>IF(Settings!$F$15="MERGE",IF(Settings!$C$16="No",1, (1 - ((Temperatures!$C16-Parameters!$B$196)/Parameters!$B$194)^2)^'Non-Market - Hockey stick'!BH16), 1)</f>
        <v>1</v>
      </c>
      <c r="BI16">
        <f>IF(Settings!$F$15="MERGE",IF(Settings!$C$16="No",1, (1 - ((Temperatures!$C16-Parameters!$B$196)/Parameters!$B$194)^2)^'Non-Market - Hockey stick'!BI16), 1)</f>
        <v>1</v>
      </c>
      <c r="BJ16">
        <f>IF(Settings!$F$15="MERGE",IF(Settings!$C$16="No",1, (1 - ((Temperatures!$C16-Parameters!$B$196)/Parameters!$B$194)^2)^'Non-Market - Hockey stick'!BJ16), 1)</f>
        <v>1</v>
      </c>
      <c r="BK16">
        <f>IF(Settings!$F$15="MERGE",IF(Settings!$C$16="No",1, (1 - ((Temperatures!$C16-Parameters!$B$196)/Parameters!$B$194)^2)^'Non-Market - Hockey stick'!BK16), 1)</f>
        <v>1</v>
      </c>
      <c r="BL16">
        <f>IF(Settings!$F$15="MERGE",IF(Settings!$C$16="No",1, (1 - ((Temperatures!$C16-Parameters!$B$196)/Parameters!$B$194)^2)^'Non-Market - Hockey stick'!BL16), 1)</f>
        <v>1</v>
      </c>
      <c r="BM16">
        <f>IF(Settings!$F$15="MERGE",IF(Settings!$C$16="No",1, (1 - ((Temperatures!$C16-Parameters!$B$196)/Parameters!$B$194)^2)^'Non-Market - Hockey stick'!BM16), 1)</f>
        <v>1</v>
      </c>
      <c r="BN16">
        <f>IF(Settings!$F$15="MERGE",IF(Settings!$C$16="No",1, (1 - ((Temperatures!$C16-Parameters!$B$196)/Parameters!$B$194)^2)^'Non-Market - Hockey stick'!BN16), 1)</f>
        <v>1</v>
      </c>
      <c r="BO16">
        <f>IF(Settings!$F$15="MERGE",IF(Settings!$C$16="No",1, (1 - ((Temperatures!$C16-Parameters!$B$196)/Parameters!$B$194)^2)^'Non-Market - Hockey stick'!BO16), 1)</f>
        <v>1</v>
      </c>
      <c r="BP16">
        <f>IF(Settings!$F$15="MERGE",IF(Settings!$C$16="No",1, (1 - ((Temperatures!$C16-Parameters!$B$196)/Parameters!$B$194)^2)^'Non-Market - Hockey stick'!BP16), 1)</f>
        <v>1</v>
      </c>
      <c r="BQ16">
        <f>IF(Settings!$F$15="MERGE",IF(Settings!$C$16="No",1, (1 - ((Temperatures!$C16-Parameters!$B$196)/Parameters!$B$194)^2)^'Non-Market - Hockey stick'!BQ16), 1)</f>
        <v>1</v>
      </c>
      <c r="BR16">
        <f>IF(Settings!$F$15="MERGE",IF(Settings!$C$16="No",1, (1 - ((Temperatures!$C16-Parameters!$B$196)/Parameters!$B$194)^2)^'Non-Market - Hockey stick'!BR16), 1)</f>
        <v>1</v>
      </c>
      <c r="BS16">
        <f>IF(Settings!$F$15="MERGE",IF(Settings!$C$16="No",1, (1 - ((Temperatures!$C16-Parameters!$B$196)/Parameters!$B$194)^2)^'Non-Market - Hockey stick'!BS16), 1)</f>
        <v>1</v>
      </c>
      <c r="BT16">
        <f>IF(Settings!$F$15="MERGE",IF(Settings!$C$16="No",1, (1 - ((Temperatures!$C16-Parameters!$B$196)/Parameters!$B$194)^2)^'Non-Market - Hockey stick'!BT16), 1)</f>
        <v>1</v>
      </c>
      <c r="BU16">
        <f>IF(Settings!$F$15="MERGE",IF(Settings!$C$16="No",1, (1 - ((Temperatures!$C16-Parameters!$B$196)/Parameters!$B$194)^2)^'Non-Market - Hockey stick'!BU16), 1)</f>
        <v>1</v>
      </c>
      <c r="BV16">
        <f>IF(Settings!$F$15="MERGE",IF(Settings!$C$16="No",1, (1 - ((Temperatures!$C16-Parameters!$B$196)/Parameters!$B$194)^2)^'Non-Market - Hockey stick'!BV16), 1)</f>
        <v>1</v>
      </c>
      <c r="BW16">
        <f>IF(Settings!$F$15="MERGE",IF(Settings!$C$16="No",1, (1 - ((Temperatures!$C16-Parameters!$B$196)/Parameters!$B$194)^2)^'Non-Market - Hockey stick'!BW16), 1)</f>
        <v>1</v>
      </c>
      <c r="BX16">
        <f>IF(Settings!$F$15="MERGE",IF(Settings!$C$16="No",1, (1 - ((Temperatures!$C16-Parameters!$B$196)/Parameters!$B$194)^2)^'Non-Market - Hockey stick'!BX16), 1)</f>
        <v>1</v>
      </c>
      <c r="BY16">
        <f>IF(Settings!$F$15="MERGE",IF(Settings!$C$16="No",1, (1 - ((Temperatures!$C16-Parameters!$B$196)/Parameters!$B$194)^2)^'Non-Market - Hockey stick'!BY16), 1)</f>
        <v>1</v>
      </c>
      <c r="BZ16">
        <f>IF(Settings!$F$15="MERGE",IF(Settings!$C$16="No",1, (1 - ((Temperatures!$C16-Parameters!$B$196)/Parameters!$B$194)^2)^'Non-Market - Hockey stick'!BZ16), 1)</f>
        <v>1</v>
      </c>
      <c r="CA16">
        <f>IF(Settings!$F$15="MERGE",IF(Settings!$C$16="No",1, (1 - ((Temperatures!$C16-Parameters!$B$196)/Parameters!$B$194)^2)^'Non-Market - Hockey stick'!CA16), 1)</f>
        <v>1</v>
      </c>
      <c r="CB16">
        <f>IF(Settings!$F$15="MERGE",IF(Settings!$C$16="No",1, (1 - ((Temperatures!$C16-Parameters!$B$196)/Parameters!$B$194)^2)^'Non-Market - Hockey stick'!CB16), 1)</f>
        <v>1</v>
      </c>
      <c r="CC16">
        <f>IF(Settings!$F$15="MERGE",IF(Settings!$C$16="No",1, (1 - ((Temperatures!$C16-Parameters!$B$196)/Parameters!$B$194)^2)^'Non-Market - Hockey stick'!CC16), 1)</f>
        <v>1</v>
      </c>
      <c r="CD16">
        <f>IF(Settings!$F$15="MERGE",IF(Settings!$C$16="No",1, (1 - ((Temperatures!$C16-Parameters!$B$196)/Parameters!$B$194)^2)^'Non-Market - Hockey stick'!CD16), 1)</f>
        <v>1</v>
      </c>
      <c r="CE16">
        <f>IF(Settings!$F$15="MERGE",IF(Settings!$C$16="No",1, (1 - ((Temperatures!$C16-Parameters!$B$196)/Parameters!$B$194)^2)^'Non-Market - Hockey stick'!CE16), 1)</f>
        <v>1</v>
      </c>
      <c r="CF16">
        <f>IF(Settings!$F$15="MERGE",IF(Settings!$C$16="No",1, (1 - ((Temperatures!$C16-Parameters!$B$196)/Parameters!$B$194)^2)^'Non-Market - Hockey stick'!CF16), 1)</f>
        <v>1</v>
      </c>
      <c r="CG16">
        <f>IF(Settings!$F$15="MERGE",IF(Settings!$C$16="No",1, (1 - ((Temperatures!$C16-Parameters!$B$196)/Parameters!$B$194)^2)^'Non-Market - Hockey stick'!CG16), 1)</f>
        <v>1</v>
      </c>
      <c r="CH16">
        <f>IF(Settings!$F$15="MERGE",IF(Settings!$C$16="No",1, (1 - ((Temperatures!$C16-Parameters!$B$196)/Parameters!$B$194)^2)^'Non-Market - Hockey stick'!CH16), 1)</f>
        <v>1</v>
      </c>
      <c r="CI16">
        <f>IF(Settings!$F$15="MERGE",IF(Settings!$C$16="No",1, (1 - ((Temperatures!$C16-Parameters!$B$196)/Parameters!$B$194)^2)^'Non-Market - Hockey stick'!CI16), 1)</f>
        <v>1</v>
      </c>
      <c r="CJ16">
        <f>IF(Settings!$F$15="MERGE",IF(Settings!$C$16="No",1, (1 - ((Temperatures!$C16-Parameters!$B$196)/Parameters!$B$194)^2)^'Non-Market - Hockey stick'!CJ16), 1)</f>
        <v>1</v>
      </c>
      <c r="CK16">
        <f>IF(Settings!$F$15="MERGE",IF(Settings!$C$16="No",1, (1 - ((Temperatures!$C16-Parameters!$B$196)/Parameters!$B$194)^2)^'Non-Market - Hockey stick'!CK16), 1)</f>
        <v>1</v>
      </c>
      <c r="CL16">
        <f>IF(Settings!$F$15="MERGE",IF(Settings!$C$16="No",1, (1 - ((Temperatures!$C16-Parameters!$B$196)/Parameters!$B$194)^2)^'Non-Market - Hockey stick'!CL16), 1)</f>
        <v>1</v>
      </c>
      <c r="CM16">
        <f>IF(Settings!$F$15="MERGE",IF(Settings!$C$16="No",1, (1 - ((Temperatures!$C16-Parameters!$B$196)/Parameters!$B$194)^2)^'Non-Market - Hockey stick'!CM16), 1)</f>
        <v>1</v>
      </c>
      <c r="CN16">
        <f>IF(Settings!$F$15="MERGE",IF(Settings!$C$16="No",1, (1 - ((Temperatures!$C16-Parameters!$B$196)/Parameters!$B$194)^2)^'Non-Market - Hockey stick'!CN16), 1)</f>
        <v>1</v>
      </c>
      <c r="CO16">
        <f>IF(Settings!$F$15="MERGE",IF(Settings!$C$16="No",1, (1 - ((Temperatures!$C16-Parameters!$B$196)/Parameters!$B$194)^2)^'Non-Market - Hockey stick'!CO16), 1)</f>
        <v>1</v>
      </c>
      <c r="CP16">
        <f>IF(Settings!$F$15="MERGE",IF(Settings!$C$16="No",1, (1 - ((Temperatures!$C16-Parameters!$B$196)/Parameters!$B$194)^2)^'Non-Market - Hockey stick'!CP16), 1)</f>
        <v>1</v>
      </c>
      <c r="CQ16">
        <f>IF(Settings!$F$15="MERGE",IF(Settings!$C$16="No",1, (1 - ((Temperatures!$C16-Parameters!$B$196)/Parameters!$B$194)^2)^'Non-Market - Hockey stick'!CQ16), 1)</f>
        <v>1</v>
      </c>
      <c r="CR16">
        <f>IF(Settings!$F$15="MERGE",IF(Settings!$C$16="No",1, (1 - ((Temperatures!$C16-Parameters!$B$196)/Parameters!$B$194)^2)^'Non-Market - Hockey stick'!CR16), 1)</f>
        <v>1</v>
      </c>
      <c r="CS16">
        <f>IF(Settings!$F$15="MERGE",IF(Settings!$C$16="No",1, (1 - ((Temperatures!$C16-Parameters!$B$196)/Parameters!$B$194)^2)^'Non-Market - Hockey stick'!CS16), 1)</f>
        <v>1</v>
      </c>
      <c r="CT16">
        <f>IF(Settings!$F$15="MERGE",IF(Settings!$C$16="No",1, (1 - ((Temperatures!$C16-Parameters!$B$196)/Parameters!$B$194)^2)^'Non-Market - Hockey stick'!CT16), 1)</f>
        <v>1</v>
      </c>
      <c r="CU16">
        <f>IF(Settings!$F$15="MERGE",IF(Settings!$C$16="No",1, (1 - ((Temperatures!$C16-Parameters!$B$196)/Parameters!$B$194)^2)^'Non-Market - Hockey stick'!CU16), 1)</f>
        <v>1</v>
      </c>
      <c r="CV16">
        <f>IF(Settings!$F$15="MERGE",IF(Settings!$C$16="No",1, (1 - ((Temperatures!$C16-Parameters!$B$196)/Parameters!$B$194)^2)^'Non-Market - Hockey stick'!CV16), 1)</f>
        <v>1</v>
      </c>
      <c r="CW16">
        <f>IF(Settings!$F$15="MERGE",IF(Settings!$C$16="No",1, (1 - ((Temperatures!$C16-Parameters!$B$196)/Parameters!$B$194)^2)^'Non-Market - Hockey stick'!CW16), 1)</f>
        <v>1</v>
      </c>
      <c r="CX16">
        <f>IF(Settings!$F$15="MERGE",IF(Settings!$C$16="No",1, (1 - ((Temperatures!$C16-Parameters!$B$196)/Parameters!$B$194)^2)^'Non-Market - Hockey stick'!CX16), 1)</f>
        <v>1</v>
      </c>
      <c r="CY16">
        <f>IF(Settings!$F$15="MERGE",IF(Settings!$C$16="No",1, (1 - ((Temperatures!$C16-Parameters!$B$196)/Parameters!$B$194)^2)^'Non-Market - Hockey stick'!CY16), 1)</f>
        <v>1</v>
      </c>
      <c r="CZ16">
        <f>IF(Settings!$F$15="MERGE",IF(Settings!$C$16="No",1, (1 - ((Temperatures!$C16-Parameters!$B$196)/Parameters!$B$194)^2)^'Non-Market - Hockey stick'!CZ16), 1)</f>
        <v>1</v>
      </c>
      <c r="DA16">
        <f>IF(Settings!$F$15="MERGE",IF(Settings!$C$16="No",1, (1 - ((Temperatures!$C16-Parameters!$B$196)/Parameters!$B$194)^2)^'Non-Market - Hockey stick'!DA16), 1)</f>
        <v>1</v>
      </c>
      <c r="DB16">
        <f>IF(Settings!$F$15="MERGE",IF(Settings!$C$16="No",1, (1 - ((Temperatures!$C16-Parameters!$B$196)/Parameters!$B$194)^2)^'Non-Market - Hockey stick'!DB16), 1)</f>
        <v>1</v>
      </c>
      <c r="DC16">
        <f>IF(Settings!$F$15="MERGE",IF(Settings!$C$16="No",1, (1 - ((Temperatures!$C16-Parameters!$B$196)/Parameters!$B$194)^2)^'Non-Market - Hockey stick'!DC16), 1)</f>
        <v>1</v>
      </c>
      <c r="DD16">
        <f>IF(Settings!$F$15="MERGE",IF(Settings!$C$16="No",1, (1 - ((Temperatures!$C16-Parameters!$B$196)/Parameters!$B$194)^2)^'Non-Market - Hockey stick'!DD16), 1)</f>
        <v>1</v>
      </c>
      <c r="DE16">
        <f>IF(Settings!$F$15="MERGE",IF(Settings!$C$16="No",1, (1 - ((Temperatures!$C16-Parameters!$B$196)/Parameters!$B$194)^2)^'Non-Market - Hockey stick'!DE16), 1)</f>
        <v>1</v>
      </c>
      <c r="DF16">
        <f>IF(Settings!$F$15="MERGE",IF(Settings!$C$16="No",1, (1 - ((Temperatures!$C16-Parameters!$B$196)/Parameters!$B$194)^2)^'Non-Market - Hockey stick'!DF16), 1)</f>
        <v>1</v>
      </c>
      <c r="DG16">
        <f>IF(Settings!$F$15="MERGE",IF(Settings!$C$16="No",1, (1 - ((Temperatures!$C16-Parameters!$B$196)/Parameters!$B$194)^2)^'Non-Market - Hockey stick'!DG16), 1)</f>
        <v>1</v>
      </c>
      <c r="DH16">
        <f>IF(Settings!$F$15="MERGE",IF(Settings!$C$16="No",1, (1 - ((Temperatures!$C16-Parameters!$B$196)/Parameters!$B$194)^2)^'Non-Market - Hockey stick'!DH16), 1)</f>
        <v>1</v>
      </c>
      <c r="DI16">
        <f>IF(Settings!$F$15="MERGE",IF(Settings!$C$16="No",1, (1 - ((Temperatures!$C16-Parameters!$B$196)/Parameters!$B$194)^2)^'Non-Market - Hockey stick'!DI16), 1)</f>
        <v>1</v>
      </c>
      <c r="DJ16">
        <f>IF(Settings!$F$15="MERGE",IF(Settings!$C$16="No",1, (1 - ((Temperatures!$C16-Parameters!$B$196)/Parameters!$B$194)^2)^'Non-Market - Hockey stick'!DJ16), 1)</f>
        <v>1</v>
      </c>
      <c r="DK16">
        <f>IF(Settings!$F$15="MERGE",IF(Settings!$C$16="No",1, (1 - ((Temperatures!$C16-Parameters!$B$196)/Parameters!$B$194)^2)^'Non-Market - Hockey stick'!DK16), 1)</f>
        <v>1</v>
      </c>
      <c r="DL16">
        <f>IF(Settings!$F$15="MERGE",IF(Settings!$C$16="No",1, (1 - ((Temperatures!$C16-Parameters!$B$196)/Parameters!$B$194)^2)^'Non-Market - Hockey stick'!DL16), 1)</f>
        <v>1</v>
      </c>
      <c r="DM16">
        <f>IF(Settings!$F$15="MERGE",IF(Settings!$C$16="No",1, (1 - ((Temperatures!$C16-Parameters!$B$196)/Parameters!$B$194)^2)^'Non-Market - Hockey stick'!DM16), 1)</f>
        <v>1</v>
      </c>
      <c r="DN16">
        <f>IF(Settings!$F$15="MERGE",IF(Settings!$C$16="No",1, (1 - ((Temperatures!$C16-Parameters!$B$196)/Parameters!$B$194)^2)^'Non-Market - Hockey stick'!DN16), 1)</f>
        <v>1</v>
      </c>
      <c r="DO16">
        <f>IF(Settings!$F$15="MERGE",IF(Settings!$C$16="No",1, (1 - ((Temperatures!$C16-Parameters!$B$196)/Parameters!$B$194)^2)^'Non-Market - Hockey stick'!DO16), 1)</f>
        <v>1</v>
      </c>
      <c r="DP16">
        <f>IF(Settings!$F$15="MERGE",IF(Settings!$C$16="No",1, (1 - ((Temperatures!$C16-Parameters!$B$196)/Parameters!$B$194)^2)^'Non-Market - Hockey stick'!DP16), 1)</f>
        <v>1</v>
      </c>
      <c r="DQ16">
        <f>IF(Settings!$F$15="MERGE",IF(Settings!$C$16="No",1, (1 - ((Temperatures!$C16-Parameters!$B$196)/Parameters!$B$194)^2)^'Non-Market - Hockey stick'!DQ16), 1)</f>
        <v>1</v>
      </c>
      <c r="DR16">
        <f>IF(Settings!$F$15="MERGE",IF(Settings!$C$16="No",1, (1 - ((Temperatures!$C16-Parameters!$B$196)/Parameters!$B$194)^2)^'Non-Market - Hockey stick'!DR16), 1)</f>
        <v>1</v>
      </c>
      <c r="DS16">
        <f>IF(Settings!$F$15="MERGE",IF(Settings!$C$16="No",1, (1 - ((Temperatures!$C16-Parameters!$B$196)/Parameters!$B$194)^2)^'Non-Market - Hockey stick'!DS16), 1)</f>
        <v>1</v>
      </c>
      <c r="DT16">
        <f>IF(Settings!$F$15="MERGE",IF(Settings!$C$16="No",1, (1 - ((Temperatures!$C16-Parameters!$B$196)/Parameters!$B$194)^2)^'Non-Market - Hockey stick'!DT16), 1)</f>
        <v>1</v>
      </c>
      <c r="DU16">
        <f>IF(Settings!$F$15="MERGE",IF(Settings!$C$16="No",1, (1 - ((Temperatures!$C16-Parameters!$B$196)/Parameters!$B$194)^2)^'Non-Market - Hockey stick'!DU16), 1)</f>
        <v>1</v>
      </c>
      <c r="DV16">
        <f>IF(Settings!$F$15="MERGE",IF(Settings!$C$16="No",1, (1 - ((Temperatures!$C16-Parameters!$B$196)/Parameters!$B$194)^2)^'Non-Market - Hockey stick'!DV16), 1)</f>
        <v>1</v>
      </c>
      <c r="DW16">
        <f>IF(Settings!$F$15="MERGE",IF(Settings!$C$16="No",1, (1 - ((Temperatures!$C16-Parameters!$B$196)/Parameters!$B$194)^2)^'Non-Market - Hockey stick'!DW16), 1)</f>
        <v>1</v>
      </c>
      <c r="DX16">
        <f>IF(Settings!$F$15="MERGE",IF(Settings!$C$16="No",1, (1 - ((Temperatures!$C16-Parameters!$B$196)/Parameters!$B$194)^2)^'Non-Market - Hockey stick'!DX16), 1)</f>
        <v>1</v>
      </c>
      <c r="DY16">
        <f>IF(Settings!$F$15="MERGE",IF(Settings!$C$16="No",1, (1 - ((Temperatures!$C16-Parameters!$B$196)/Parameters!$B$194)^2)^'Non-Market - Hockey stick'!DY16), 1)</f>
        <v>1</v>
      </c>
      <c r="DZ16">
        <f>IF(Settings!$F$15="MERGE",IF(Settings!$C$16="No",1, (1 - ((Temperatures!$C16-Parameters!$B$196)/Parameters!$B$194)^2)^'Non-Market - Hockey stick'!DZ16), 1)</f>
        <v>1</v>
      </c>
      <c r="EA16">
        <f>IF(Settings!$F$15="MERGE",IF(Settings!$C$16="No",1, (1 - ((Temperatures!$C16-Parameters!$B$196)/Parameters!$B$194)^2)^'Non-Market - Hockey stick'!EA16), 1)</f>
        <v>1</v>
      </c>
      <c r="EB16">
        <f>IF(Settings!$F$15="MERGE",IF(Settings!$C$16="No",1, (1 - ((Temperatures!$C16-Parameters!$B$196)/Parameters!$B$194)^2)^'Non-Market - Hockey stick'!EB16), 1)</f>
        <v>1</v>
      </c>
      <c r="EC16">
        <f>IF(Settings!$F$15="MERGE",IF(Settings!$C$16="No",1, (1 - ((Temperatures!$C16-Parameters!$B$196)/Parameters!$B$194)^2)^'Non-Market - Hockey stick'!EC16), 1)</f>
        <v>1</v>
      </c>
      <c r="ED16">
        <f>IF(Settings!$F$15="MERGE",IF(Settings!$C$16="No",1, (1 - ((Temperatures!$C16-Parameters!$B$196)/Parameters!$B$194)^2)^'Non-Market - Hockey stick'!ED16), 1)</f>
        <v>1</v>
      </c>
      <c r="EE16">
        <f>IF(Settings!$F$15="MERGE",IF(Settings!$C$16="No",1, (1 - ((Temperatures!$C16-Parameters!$B$196)/Parameters!$B$194)^2)^'Non-Market - Hockey stick'!EE16), 1)</f>
        <v>1</v>
      </c>
      <c r="EF16">
        <f>IF(Settings!$F$15="MERGE",IF(Settings!$C$16="No",1, (1 - ((Temperatures!$C16-Parameters!$B$196)/Parameters!$B$194)^2)^'Non-Market - Hockey stick'!EF16), 1)</f>
        <v>1</v>
      </c>
      <c r="EG16">
        <f>IF(Settings!$F$15="MERGE",IF(Settings!$C$16="No",1, (1 - ((Temperatures!$C16-Parameters!$B$196)/Parameters!$B$194)^2)^'Non-Market - Hockey stick'!EG16), 1)</f>
        <v>1</v>
      </c>
      <c r="EH16">
        <f>IF(Settings!$F$15="MERGE",IF(Settings!$C$16="No",1, (1 - ((Temperatures!$C16-Parameters!$B$196)/Parameters!$B$194)^2)^'Non-Market - Hockey stick'!EH16), 1)</f>
        <v>1</v>
      </c>
      <c r="EI16">
        <f>IF(Settings!$F$15="MERGE",IF(Settings!$C$16="No",1, (1 - ((Temperatures!$C16-Parameters!$B$196)/Parameters!$B$194)^2)^'Non-Market - Hockey stick'!EI16), 1)</f>
        <v>1</v>
      </c>
      <c r="EJ16">
        <f>IF(Settings!$F$15="MERGE",IF(Settings!$C$16="No",1, (1 - ((Temperatures!$C16-Parameters!$B$196)/Parameters!$B$194)^2)^'Non-Market - Hockey stick'!EJ16), 1)</f>
        <v>1</v>
      </c>
      <c r="EK16">
        <f>IF(Settings!$F$15="MERGE",IF(Settings!$C$16="No",1, (1 - ((Temperatures!$C16-Parameters!$B$196)/Parameters!$B$194)^2)^'Non-Market - Hockey stick'!EK16), 1)</f>
        <v>1</v>
      </c>
      <c r="EL16">
        <f>IF(Settings!$F$15="MERGE",IF(Settings!$C$16="No",1, (1 - ((Temperatures!$C16-Parameters!$B$196)/Parameters!$B$194)^2)^'Non-Market - Hockey stick'!EL16), 1)</f>
        <v>1</v>
      </c>
      <c r="EM16">
        <f>IF(Settings!$F$15="MERGE",IF(Settings!$C$16="No",1, (1 - ((Temperatures!$C16-Parameters!$B$196)/Parameters!$B$194)^2)^'Non-Market - Hockey stick'!EM16), 1)</f>
        <v>1</v>
      </c>
      <c r="EN16">
        <f>IF(Settings!$F$15="MERGE",IF(Settings!$C$16="No",1, (1 - ((Temperatures!$C16-Parameters!$B$196)/Parameters!$B$194)^2)^'Non-Market - Hockey stick'!EN16), 1)</f>
        <v>1</v>
      </c>
      <c r="EO16">
        <f>IF(Settings!$F$15="MERGE",IF(Settings!$C$16="No",1, (1 - ((Temperatures!$C16-Parameters!$B$196)/Parameters!$B$194)^2)^'Non-Market - Hockey stick'!EO16), 1)</f>
        <v>1</v>
      </c>
      <c r="EP16">
        <f>IF(Settings!$F$15="MERGE",IF(Settings!$C$16="No",1, (1 - ((Temperatures!$C16-Parameters!$B$196)/Parameters!$B$194)^2)^'Non-Market - Hockey stick'!EP16), 1)</f>
        <v>1</v>
      </c>
      <c r="EQ16">
        <f>IF(Settings!$F$15="MERGE",IF(Settings!$C$16="No",1, (1 - ((Temperatures!$C16-Parameters!$B$196)/Parameters!$B$194)^2)^'Non-Market - Hockey stick'!EQ16), 1)</f>
        <v>1</v>
      </c>
      <c r="ER16">
        <f>IF(Settings!$F$15="MERGE",IF(Settings!$C$16="No",1, (1 - ((Temperatures!$C16-Parameters!$B$196)/Parameters!$B$194)^2)^'Non-Market - Hockey stick'!ER16), 1)</f>
        <v>1</v>
      </c>
      <c r="ES16">
        <f>IF(Settings!$F$15="MERGE",IF(Settings!$C$16="No",1, (1 - ((Temperatures!$C16-Parameters!$B$196)/Parameters!$B$194)^2)^'Non-Market - Hockey stick'!ES16), 1)</f>
        <v>1</v>
      </c>
      <c r="ET16">
        <f>IF(Settings!$F$15="MERGE",IF(Settings!$C$16="No",1, (1 - ((Temperatures!$C16-Parameters!$B$196)/Parameters!$B$194)^2)^'Non-Market - Hockey stick'!ET16), 1)</f>
        <v>1</v>
      </c>
      <c r="EU16">
        <f>IF(Settings!$F$15="MERGE",IF(Settings!$C$16="No",1, (1 - ((Temperatures!$C16-Parameters!$B$196)/Parameters!$B$194)^2)^'Non-Market - Hockey stick'!EU16), 1)</f>
        <v>1</v>
      </c>
      <c r="EV16">
        <f>IF(Settings!$F$15="MERGE",IF(Settings!$C$16="No",1, (1 - ((Temperatures!$C16-Parameters!$B$196)/Parameters!$B$194)^2)^'Non-Market - Hockey stick'!EV16), 1)</f>
        <v>1</v>
      </c>
      <c r="EW16">
        <f>IF(Settings!$F$15="MERGE",IF(Settings!$C$16="No",1, (1 - ((Temperatures!$C16-Parameters!$B$196)/Parameters!$B$194)^2)^'Non-Market - Hockey stick'!EW16), 1)</f>
        <v>1</v>
      </c>
      <c r="EX16">
        <f>IF(Settings!$F$15="MERGE",IF(Settings!$C$16="No",1, (1 - ((Temperatures!$C16-Parameters!$B$196)/Parameters!$B$194)^2)^'Non-Market - Hockey stick'!EX16), 1)</f>
        <v>1</v>
      </c>
      <c r="EY16">
        <f>IF(Settings!$F$15="MERGE",IF(Settings!$C$16="No",1, (1 - ((Temperatures!$C16-Parameters!$B$196)/Parameters!$B$194)^2)^'Non-Market - Hockey stick'!EY16), 1)</f>
        <v>1</v>
      </c>
      <c r="EZ16">
        <f>IF(Settings!$F$15="MERGE",IF(Settings!$C$16="No",1, (1 - ((Temperatures!$C16-Parameters!$B$196)/Parameters!$B$194)^2)^'Non-Market - Hockey stick'!EZ16), 1)</f>
        <v>1</v>
      </c>
      <c r="FA16">
        <f>IF(Settings!$F$15="MERGE",IF(Settings!$C$16="No",1, (1 - ((Temperatures!$C16-Parameters!$B$196)/Parameters!$B$194)^2)^'Non-Market - Hockey stick'!FA16), 1)</f>
        <v>1</v>
      </c>
      <c r="FB16">
        <f>IF(Settings!$F$15="MERGE",IF(Settings!$C$16="No",1, (1 - ((Temperatures!$C16-Parameters!$B$196)/Parameters!$B$194)^2)^'Non-Market - Hockey stick'!FB16), 1)</f>
        <v>1</v>
      </c>
      <c r="FC16">
        <f>IF(Settings!$F$15="MERGE",IF(Settings!$C$16="No",1, (1 - ((Temperatures!$C16-Parameters!$B$196)/Parameters!$B$194)^2)^'Non-Market - Hockey stick'!FC16), 1)</f>
        <v>1</v>
      </c>
      <c r="FD16">
        <f>IF(Settings!$F$15="MERGE",IF(Settings!$C$16="No",1, (1 - ((Temperatures!$C16-Parameters!$B$196)/Parameters!$B$194)^2)^'Non-Market - Hockey stick'!FD16), 1)</f>
        <v>1</v>
      </c>
      <c r="FE16">
        <f>IF(Settings!$F$15="MERGE",IF(Settings!$C$16="No",1, (1 - ((Temperatures!$C16-Parameters!$B$196)/Parameters!$B$194)^2)^'Non-Market - Hockey stick'!FE16), 1)</f>
        <v>1</v>
      </c>
      <c r="FF16">
        <f>IF(Settings!$F$15="MERGE",IF(Settings!$C$16="No",1, (1 - ((Temperatures!$C16-Parameters!$B$196)/Parameters!$B$194)^2)^'Non-Market - Hockey stick'!FF16), 1)</f>
        <v>1</v>
      </c>
      <c r="FG16">
        <f>IF(Settings!$F$15="MERGE",IF(Settings!$C$16="No",1, (1 - ((Temperatures!$C16-Parameters!$B$196)/Parameters!$B$194)^2)^'Non-Market - Hockey stick'!FG16), 1)</f>
        <v>1</v>
      </c>
      <c r="FH16">
        <f>IF(Settings!$F$15="MERGE",IF(Settings!$C$16="No",1, (1 - ((Temperatures!$C16-Parameters!$B$196)/Parameters!$B$194)^2)^'Non-Market - Hockey stick'!FH16), 1)</f>
        <v>1</v>
      </c>
      <c r="FI16">
        <f>IF(Settings!$F$15="MERGE",IF(Settings!$C$16="No",1, (1 - ((Temperatures!$C16-Parameters!$B$196)/Parameters!$B$194)^2)^'Non-Market - Hockey stick'!FI16), 1)</f>
        <v>1</v>
      </c>
      <c r="FJ16">
        <f>IF(Settings!$F$15="MERGE",IF(Settings!$C$16="No",1, (1 - ((Temperatures!$C16-Parameters!$B$196)/Parameters!$B$194)^2)^'Non-Market - Hockey stick'!FJ16), 1)</f>
        <v>1</v>
      </c>
      <c r="FK16">
        <f>IF(Settings!$F$15="MERGE",IF(Settings!$C$16="No",1, (1 - ((Temperatures!$C16-Parameters!$B$196)/Parameters!$B$194)^2)^'Non-Market - Hockey stick'!FK16), 1)</f>
        <v>1</v>
      </c>
      <c r="FL16">
        <f>IF(Settings!$F$15="MERGE",IF(Settings!$C$16="No",1, (1 - ((Temperatures!$C16-Parameters!$B$196)/Parameters!$B$194)^2)^'Non-Market - Hockey stick'!FL16), 1)</f>
        <v>1</v>
      </c>
      <c r="FM16">
        <f>IF(Settings!$F$15="MERGE",IF(Settings!$C$16="No",1, (1 - ((Temperatures!$C16-Parameters!$B$196)/Parameters!$B$194)^2)^'Non-Market - Hockey stick'!FM16), 1)</f>
        <v>1</v>
      </c>
      <c r="FN16">
        <f>IF(Settings!$F$15="MERGE",IF(Settings!$C$16="No",1, (1 - ((Temperatures!$C16-Parameters!$B$196)/Parameters!$B$194)^2)^'Non-Market - Hockey stick'!FN16), 1)</f>
        <v>1</v>
      </c>
      <c r="FO16">
        <f>IF(Settings!$F$15="MERGE",IF(Settings!$C$16="No",1, (1 - ((Temperatures!$C16-Parameters!$B$196)/Parameters!$B$194)^2)^'Non-Market - Hockey stick'!FO16), 1)</f>
        <v>1</v>
      </c>
      <c r="FP16">
        <f>IF(Settings!$F$15="MERGE",IF(Settings!$C$16="No",1, (1 - ((Temperatures!$C16-Parameters!$B$196)/Parameters!$B$194)^2)^'Non-Market - Hockey stick'!FP16), 1)</f>
        <v>1</v>
      </c>
      <c r="FQ16">
        <f>IF(Settings!$F$15="MERGE",IF(Settings!$C$16="No",1, (1 - ((Temperatures!$C16-Parameters!$B$196)/Parameters!$B$194)^2)^'Non-Market - Hockey stick'!FQ16), 1)</f>
        <v>1</v>
      </c>
      <c r="FR16">
        <f>IF(Settings!$F$15="MERGE",IF(Settings!$C$16="No",1, (1 - ((Temperatures!$C16-Parameters!$B$196)/Parameters!$B$194)^2)^'Non-Market - Hockey stick'!FR16), 1)</f>
        <v>1</v>
      </c>
      <c r="FS16">
        <f>IF(Settings!$F$15="MERGE",IF(Settings!$C$16="No",1, (1 - ((Temperatures!$C16-Parameters!$B$196)/Parameters!$B$194)^2)^'Non-Market - Hockey stick'!FS16), 1)</f>
        <v>1</v>
      </c>
      <c r="FT16">
        <f>IF(Settings!$F$15="MERGE",IF(Settings!$C$16="No",1, (1 - ((Temperatures!$C16-Parameters!$B$196)/Parameters!$B$194)^2)^'Non-Market - Hockey stick'!FT16), 1)</f>
        <v>1</v>
      </c>
      <c r="FU16">
        <f>IF(Settings!$F$15="MERGE",IF(Settings!$C$16="No",1, (1 - ((Temperatures!$C16-Parameters!$B$196)/Parameters!$B$194)^2)^'Non-Market - Hockey stick'!FU16), 1)</f>
        <v>1</v>
      </c>
      <c r="FV16">
        <f>IF(Settings!$F$15="MERGE",IF(Settings!$C$16="No",1, (1 - ((Temperatures!$C16-Parameters!$B$196)/Parameters!$B$194)^2)^'Non-Market - Hockey stick'!FV16), 1)</f>
        <v>1</v>
      </c>
      <c r="FW16">
        <f>IF(Settings!$F$15="MERGE",IF(Settings!$C$16="No",1, (1 - ((Temperatures!$C16-Parameters!$B$196)/Parameters!$B$194)^2)^'Non-Market - Hockey stick'!FW16), 1)</f>
        <v>1</v>
      </c>
      <c r="FX16">
        <f>IF(Settings!$F$15="MERGE",IF(Settings!$C$16="No",1, (1 - ((Temperatures!$C16-Parameters!$B$196)/Parameters!$B$194)^2)^'Non-Market - Hockey stick'!FX16), 1)</f>
        <v>1</v>
      </c>
      <c r="FY16">
        <f>IF(Settings!$F$15="MERGE",IF(Settings!$C$16="No",1, (1 - ((Temperatures!$C16-Parameters!$B$196)/Parameters!$B$194)^2)^'Non-Market - Hockey stick'!FY16), 1)</f>
        <v>1</v>
      </c>
      <c r="FZ16">
        <f>IF(Settings!$F$15="MERGE",IF(Settings!$C$16="No",1, (1 - ((Temperatures!$C16-Parameters!$B$196)/Parameters!$B$194)^2)^'Non-Market - Hockey stick'!FZ16), 1)</f>
        <v>1</v>
      </c>
      <c r="GA16">
        <f>IF(Settings!$F$15="MERGE",IF(Settings!$C$16="No",1, (1 - ((Temperatures!$C16-Parameters!$B$196)/Parameters!$B$194)^2)^'Non-Market - Hockey stick'!GA16), 1)</f>
        <v>1</v>
      </c>
      <c r="GB16">
        <f>IF(Settings!$F$15="MERGE",IF(Settings!$C$16="No",1, (1 - ((Temperatures!$C16-Parameters!$B$196)/Parameters!$B$194)^2)^'Non-Market - Hockey stick'!GB16), 1)</f>
        <v>1</v>
      </c>
      <c r="GC16">
        <f>IF(Settings!$F$15="MERGE",IF(Settings!$C$16="No",1, (1 - ((Temperatures!$C16-Parameters!$B$196)/Parameters!$B$194)^2)^'Non-Market - Hockey stick'!GC16), 1)</f>
        <v>1</v>
      </c>
      <c r="GD16">
        <f>IF(Settings!$F$15="MERGE",IF(Settings!$C$16="No",1, (1 - ((Temperatures!$C16-Parameters!$B$196)/Parameters!$B$194)^2)^'Non-Market - Hockey stick'!GD16), 1)</f>
        <v>1</v>
      </c>
      <c r="GE16">
        <f>IF(Settings!$F$15="MERGE",IF(Settings!$C$16="No",1, (1 - ((Temperatures!$C16-Parameters!$B$196)/Parameters!$B$194)^2)^'Non-Market - Hockey stick'!GE16), 1)</f>
        <v>1</v>
      </c>
      <c r="GF16">
        <f>IF(Settings!$F$15="MERGE",IF(Settings!$C$16="No",1, (1 - ((Temperatures!$C16-Parameters!$B$196)/Parameters!$B$194)^2)^'Non-Market - Hockey stick'!GF16), 1)</f>
        <v>1</v>
      </c>
      <c r="GG16">
        <f>IF(Settings!$F$15="MERGE",IF(Settings!$C$16="No",1, (1 - ((Temperatures!$C16-Parameters!$B$196)/Parameters!$B$194)^2)^'Non-Market - Hockey stick'!GG16), 1)</f>
        <v>1</v>
      </c>
      <c r="GH16">
        <f>IF(Settings!$F$15="MERGE",IF(Settings!$C$16="No",1, (1 - ((Temperatures!$C16-Parameters!$B$196)/Parameters!$B$194)^2)^'Non-Market - Hockey stick'!GH16), 1)</f>
        <v>1</v>
      </c>
      <c r="GI16">
        <f>IF(Settings!$F$15="MERGE",IF(Settings!$C$16="No",1, (1 - ((Temperatures!$C16-Parameters!$B$196)/Parameters!$B$194)^2)^'Non-Market - Hockey stick'!GI16), 1)</f>
        <v>1</v>
      </c>
      <c r="GJ16">
        <f>IF(Settings!$F$15="MERGE",IF(Settings!$C$16="No",1, (1 - ((Temperatures!$C16-Parameters!$B$196)/Parameters!$B$194)^2)^'Non-Market - Hockey stick'!GJ16), 1)</f>
        <v>1</v>
      </c>
      <c r="GK16">
        <f>IF(Settings!$F$15="MERGE",IF(Settings!$C$16="No",1, (1 - ((Temperatures!$C16-Parameters!$B$196)/Parameters!$B$194)^2)^'Non-Market - Hockey stick'!GK16), 1)</f>
        <v>1</v>
      </c>
      <c r="GL16">
        <f>IF(Settings!$F$15="MERGE",IF(Settings!$C$16="No",1, (1 - ((Temperatures!$C16-Parameters!$B$196)/Parameters!$B$194)^2)^'Non-Market - Hockey stick'!GL16), 1)</f>
        <v>1</v>
      </c>
      <c r="GM16">
        <f>IF(Settings!$F$15="MERGE",IF(Settings!$C$16="No",1, (1 - ((Temperatures!$C16-Parameters!$B$196)/Parameters!$B$194)^2)^'Non-Market - Hockey stick'!GM16), 1)</f>
        <v>1</v>
      </c>
    </row>
    <row r="17" spans="1:195" x14ac:dyDescent="0.25">
      <c r="A17">
        <v>2025</v>
      </c>
      <c r="B17">
        <f>IF(Settings!$F$15="MERGE",IF(Settings!$C$16="No",1, (1 - ((Temperatures!$C17-Parameters!$B$196)/Parameters!$B$194)^2)^'Non-Market - Hockey stick'!B17), 1)</f>
        <v>1</v>
      </c>
      <c r="C17">
        <f>IF(Settings!$F$15="MERGE",IF(Settings!$C$16="No",1, (1 - ((Temperatures!$C17-Parameters!$B$196)/Parameters!$B$194)^2)^'Non-Market - Hockey stick'!C17), 1)</f>
        <v>1</v>
      </c>
      <c r="D17">
        <f>IF(Settings!$F$15="MERGE",IF(Settings!$C$16="No",1, (1 - ((Temperatures!$C17-Parameters!$B$196)/Parameters!$B$194)^2)^'Non-Market - Hockey stick'!D17), 1)</f>
        <v>1</v>
      </c>
      <c r="E17">
        <f>IF(Settings!$F$15="MERGE",IF(Settings!$C$16="No",1, (1 - ((Temperatures!$C17-Parameters!$B$196)/Parameters!$B$194)^2)^'Non-Market - Hockey stick'!E17), 1)</f>
        <v>1</v>
      </c>
      <c r="F17">
        <f>IF(Settings!$F$15="MERGE",IF(Settings!$C$16="No",1, (1 - ((Temperatures!$C17-Parameters!$B$196)/Parameters!$B$194)^2)^'Non-Market - Hockey stick'!F17), 1)</f>
        <v>1</v>
      </c>
      <c r="G17">
        <f>IF(Settings!$F$15="MERGE",IF(Settings!$C$16="No",1, (1 - ((Temperatures!$C17-Parameters!$B$196)/Parameters!$B$194)^2)^'Non-Market - Hockey stick'!G17), 1)</f>
        <v>1</v>
      </c>
      <c r="H17">
        <f>IF(Settings!$F$15="MERGE",IF(Settings!$C$16="No",1, (1 - ((Temperatures!$C17-Parameters!$B$196)/Parameters!$B$194)^2)^'Non-Market - Hockey stick'!H17), 1)</f>
        <v>1</v>
      </c>
      <c r="I17">
        <f>IF(Settings!$F$15="MERGE",IF(Settings!$C$16="No",1, (1 - ((Temperatures!$C17-Parameters!$B$196)/Parameters!$B$194)^2)^'Non-Market - Hockey stick'!I17), 1)</f>
        <v>1</v>
      </c>
      <c r="J17">
        <f>IF(Settings!$F$15="MERGE",IF(Settings!$C$16="No",1, (1 - ((Temperatures!$C17-Parameters!$B$196)/Parameters!$B$194)^2)^'Non-Market - Hockey stick'!J17), 1)</f>
        <v>1</v>
      </c>
      <c r="K17">
        <f>IF(Settings!$F$15="MERGE",IF(Settings!$C$16="No",1, (1 - ((Temperatures!$C17-Parameters!$B$196)/Parameters!$B$194)^2)^'Non-Market - Hockey stick'!K17), 1)</f>
        <v>1</v>
      </c>
      <c r="L17">
        <f>IF(Settings!$F$15="MERGE",IF(Settings!$C$16="No",1, (1 - ((Temperatures!$C17-Parameters!$B$196)/Parameters!$B$194)^2)^'Non-Market - Hockey stick'!L17), 1)</f>
        <v>1</v>
      </c>
      <c r="M17">
        <f>IF(Settings!$F$15="MERGE",IF(Settings!$C$16="No",1, (1 - ((Temperatures!$C17-Parameters!$B$196)/Parameters!$B$194)^2)^'Non-Market - Hockey stick'!M17), 1)</f>
        <v>1</v>
      </c>
      <c r="N17">
        <f>IF(Settings!$F$15="MERGE",IF(Settings!$C$16="No",1, (1 - ((Temperatures!$C17-Parameters!$B$196)/Parameters!$B$194)^2)^'Non-Market - Hockey stick'!N17), 1)</f>
        <v>1</v>
      </c>
      <c r="O17">
        <f>IF(Settings!$F$15="MERGE",IF(Settings!$C$16="No",1, (1 - ((Temperatures!$C17-Parameters!$B$196)/Parameters!$B$194)^2)^'Non-Market - Hockey stick'!O17), 1)</f>
        <v>1</v>
      </c>
      <c r="P17">
        <f>IF(Settings!$F$15="MERGE",IF(Settings!$C$16="No",1, (1 - ((Temperatures!$C17-Parameters!$B$196)/Parameters!$B$194)^2)^'Non-Market - Hockey stick'!P17), 1)</f>
        <v>1</v>
      </c>
      <c r="Q17">
        <f>IF(Settings!$F$15="MERGE",IF(Settings!$C$16="No",1, (1 - ((Temperatures!$C17-Parameters!$B$196)/Parameters!$B$194)^2)^'Non-Market - Hockey stick'!Q17), 1)</f>
        <v>1</v>
      </c>
      <c r="R17">
        <f>IF(Settings!$F$15="MERGE",IF(Settings!$C$16="No",1, (1 - ((Temperatures!$C17-Parameters!$B$196)/Parameters!$B$194)^2)^'Non-Market - Hockey stick'!R17), 1)</f>
        <v>1</v>
      </c>
      <c r="S17">
        <f>IF(Settings!$F$15="MERGE",IF(Settings!$C$16="No",1, (1 - ((Temperatures!$C17-Parameters!$B$196)/Parameters!$B$194)^2)^'Non-Market - Hockey stick'!S17), 1)</f>
        <v>1</v>
      </c>
      <c r="T17">
        <f>IF(Settings!$F$15="MERGE",IF(Settings!$C$16="No",1, (1 - ((Temperatures!$C17-Parameters!$B$196)/Parameters!$B$194)^2)^'Non-Market - Hockey stick'!T17), 1)</f>
        <v>1</v>
      </c>
      <c r="U17">
        <f>IF(Settings!$F$15="MERGE",IF(Settings!$C$16="No",1, (1 - ((Temperatures!$C17-Parameters!$B$196)/Parameters!$B$194)^2)^'Non-Market - Hockey stick'!U17), 1)</f>
        <v>1</v>
      </c>
      <c r="V17">
        <f>IF(Settings!$F$15="MERGE",IF(Settings!$C$16="No",1, (1 - ((Temperatures!$C17-Parameters!$B$196)/Parameters!$B$194)^2)^'Non-Market - Hockey stick'!V17), 1)</f>
        <v>1</v>
      </c>
      <c r="W17">
        <f>IF(Settings!$F$15="MERGE",IF(Settings!$C$16="No",1, (1 - ((Temperatures!$C17-Parameters!$B$196)/Parameters!$B$194)^2)^'Non-Market - Hockey stick'!W17), 1)</f>
        <v>1</v>
      </c>
      <c r="X17">
        <f>IF(Settings!$F$15="MERGE",IF(Settings!$C$16="No",1, (1 - ((Temperatures!$C17-Parameters!$B$196)/Parameters!$B$194)^2)^'Non-Market - Hockey stick'!X17), 1)</f>
        <v>1</v>
      </c>
      <c r="Y17">
        <f>IF(Settings!$F$15="MERGE",IF(Settings!$C$16="No",1, (1 - ((Temperatures!$C17-Parameters!$B$196)/Parameters!$B$194)^2)^'Non-Market - Hockey stick'!Y17), 1)</f>
        <v>1</v>
      </c>
      <c r="Z17">
        <f>IF(Settings!$F$15="MERGE",IF(Settings!$C$16="No",1, (1 - ((Temperatures!$C17-Parameters!$B$196)/Parameters!$B$194)^2)^'Non-Market - Hockey stick'!Z17), 1)</f>
        <v>1</v>
      </c>
      <c r="AA17">
        <f>IF(Settings!$F$15="MERGE",IF(Settings!$C$16="No",1, (1 - ((Temperatures!$C17-Parameters!$B$196)/Parameters!$B$194)^2)^'Non-Market - Hockey stick'!AA17), 1)</f>
        <v>1</v>
      </c>
      <c r="AB17">
        <f>IF(Settings!$F$15="MERGE",IF(Settings!$C$16="No",1, (1 - ((Temperatures!$C17-Parameters!$B$196)/Parameters!$B$194)^2)^'Non-Market - Hockey stick'!AB17), 1)</f>
        <v>1</v>
      </c>
      <c r="AC17">
        <f>IF(Settings!$F$15="MERGE",IF(Settings!$C$16="No",1, (1 - ((Temperatures!$C17-Parameters!$B$196)/Parameters!$B$194)^2)^'Non-Market - Hockey stick'!AC17), 1)</f>
        <v>1</v>
      </c>
      <c r="AD17">
        <f>IF(Settings!$F$15="MERGE",IF(Settings!$C$16="No",1, (1 - ((Temperatures!$C17-Parameters!$B$196)/Parameters!$B$194)^2)^'Non-Market - Hockey stick'!AD17), 1)</f>
        <v>1</v>
      </c>
      <c r="AE17">
        <f>IF(Settings!$F$15="MERGE",IF(Settings!$C$16="No",1, (1 - ((Temperatures!$C17-Parameters!$B$196)/Parameters!$B$194)^2)^'Non-Market - Hockey stick'!AE17), 1)</f>
        <v>1</v>
      </c>
      <c r="AF17">
        <f>IF(Settings!$F$15="MERGE",IF(Settings!$C$16="No",1, (1 - ((Temperatures!$C17-Parameters!$B$196)/Parameters!$B$194)^2)^'Non-Market - Hockey stick'!AF17), 1)</f>
        <v>1</v>
      </c>
      <c r="AG17">
        <f>IF(Settings!$F$15="MERGE",IF(Settings!$C$16="No",1, (1 - ((Temperatures!$C17-Parameters!$B$196)/Parameters!$B$194)^2)^'Non-Market - Hockey stick'!AG17), 1)</f>
        <v>1</v>
      </c>
      <c r="AH17">
        <f>IF(Settings!$F$15="MERGE",IF(Settings!$C$16="No",1, (1 - ((Temperatures!$C17-Parameters!$B$196)/Parameters!$B$194)^2)^'Non-Market - Hockey stick'!AH17), 1)</f>
        <v>1</v>
      </c>
      <c r="AI17">
        <f>IF(Settings!$F$15="MERGE",IF(Settings!$C$16="No",1, (1 - ((Temperatures!$C17-Parameters!$B$196)/Parameters!$B$194)^2)^'Non-Market - Hockey stick'!AI17), 1)</f>
        <v>1</v>
      </c>
      <c r="AJ17">
        <f>IF(Settings!$F$15="MERGE",IF(Settings!$C$16="No",1, (1 - ((Temperatures!$C17-Parameters!$B$196)/Parameters!$B$194)^2)^'Non-Market - Hockey stick'!AJ17), 1)</f>
        <v>1</v>
      </c>
      <c r="AK17">
        <f>IF(Settings!$F$15="MERGE",IF(Settings!$C$16="No",1, (1 - ((Temperatures!$C17-Parameters!$B$196)/Parameters!$B$194)^2)^'Non-Market - Hockey stick'!AK17), 1)</f>
        <v>1</v>
      </c>
      <c r="AL17">
        <f>IF(Settings!$F$15="MERGE",IF(Settings!$C$16="No",1, (1 - ((Temperatures!$C17-Parameters!$B$196)/Parameters!$B$194)^2)^'Non-Market - Hockey stick'!AL17), 1)</f>
        <v>1</v>
      </c>
      <c r="AM17">
        <f>IF(Settings!$F$15="MERGE",IF(Settings!$C$16="No",1, (1 - ((Temperatures!$C17-Parameters!$B$196)/Parameters!$B$194)^2)^'Non-Market - Hockey stick'!AM17), 1)</f>
        <v>1</v>
      </c>
      <c r="AN17">
        <f>IF(Settings!$F$15="MERGE",IF(Settings!$C$16="No",1, (1 - ((Temperatures!$C17-Parameters!$B$196)/Parameters!$B$194)^2)^'Non-Market - Hockey stick'!AN17), 1)</f>
        <v>1</v>
      </c>
      <c r="AO17">
        <f>IF(Settings!$F$15="MERGE",IF(Settings!$C$16="No",1, (1 - ((Temperatures!$C17-Parameters!$B$196)/Parameters!$B$194)^2)^'Non-Market - Hockey stick'!AO17), 1)</f>
        <v>1</v>
      </c>
      <c r="AP17">
        <f>IF(Settings!$F$15="MERGE",IF(Settings!$C$16="No",1, (1 - ((Temperatures!$C17-Parameters!$B$196)/Parameters!$B$194)^2)^'Non-Market - Hockey stick'!AP17), 1)</f>
        <v>1</v>
      </c>
      <c r="AQ17">
        <f>IF(Settings!$F$15="MERGE",IF(Settings!$C$16="No",1, (1 - ((Temperatures!$C17-Parameters!$B$196)/Parameters!$B$194)^2)^'Non-Market - Hockey stick'!AQ17), 1)</f>
        <v>1</v>
      </c>
      <c r="AR17">
        <f>IF(Settings!$F$15="MERGE",IF(Settings!$C$16="No",1, (1 - ((Temperatures!$C17-Parameters!$B$196)/Parameters!$B$194)^2)^'Non-Market - Hockey stick'!AR17), 1)</f>
        <v>1</v>
      </c>
      <c r="AS17">
        <f>IF(Settings!$F$15="MERGE",IF(Settings!$C$16="No",1, (1 - ((Temperatures!$C17-Parameters!$B$196)/Parameters!$B$194)^2)^'Non-Market - Hockey stick'!AS17), 1)</f>
        <v>1</v>
      </c>
      <c r="AT17">
        <f>IF(Settings!$F$15="MERGE",IF(Settings!$C$16="No",1, (1 - ((Temperatures!$C17-Parameters!$B$196)/Parameters!$B$194)^2)^'Non-Market - Hockey stick'!AT17), 1)</f>
        <v>1</v>
      </c>
      <c r="AU17">
        <f>IF(Settings!$F$15="MERGE",IF(Settings!$C$16="No",1, (1 - ((Temperatures!$C17-Parameters!$B$196)/Parameters!$B$194)^2)^'Non-Market - Hockey stick'!AU17), 1)</f>
        <v>1</v>
      </c>
      <c r="AV17">
        <f>IF(Settings!$F$15="MERGE",IF(Settings!$C$16="No",1, (1 - ((Temperatures!$C17-Parameters!$B$196)/Parameters!$B$194)^2)^'Non-Market - Hockey stick'!AV17), 1)</f>
        <v>1</v>
      </c>
      <c r="AW17">
        <f>IF(Settings!$F$15="MERGE",IF(Settings!$C$16="No",1, (1 - ((Temperatures!$C17-Parameters!$B$196)/Parameters!$B$194)^2)^'Non-Market - Hockey stick'!AW17), 1)</f>
        <v>1</v>
      </c>
      <c r="AX17">
        <f>IF(Settings!$F$15="MERGE",IF(Settings!$C$16="No",1, (1 - ((Temperatures!$C17-Parameters!$B$196)/Parameters!$B$194)^2)^'Non-Market - Hockey stick'!AX17), 1)</f>
        <v>1</v>
      </c>
      <c r="AY17">
        <f>IF(Settings!$F$15="MERGE",IF(Settings!$C$16="No",1, (1 - ((Temperatures!$C17-Parameters!$B$196)/Parameters!$B$194)^2)^'Non-Market - Hockey stick'!AY17), 1)</f>
        <v>1</v>
      </c>
      <c r="AZ17">
        <f>IF(Settings!$F$15="MERGE",IF(Settings!$C$16="No",1, (1 - ((Temperatures!$C17-Parameters!$B$196)/Parameters!$B$194)^2)^'Non-Market - Hockey stick'!AZ17), 1)</f>
        <v>1</v>
      </c>
      <c r="BA17">
        <f>IF(Settings!$F$15="MERGE",IF(Settings!$C$16="No",1, (1 - ((Temperatures!$C17-Parameters!$B$196)/Parameters!$B$194)^2)^'Non-Market - Hockey stick'!BA17), 1)</f>
        <v>1</v>
      </c>
      <c r="BB17">
        <f>IF(Settings!$F$15="MERGE",IF(Settings!$C$16="No",1, (1 - ((Temperatures!$C17-Parameters!$B$196)/Parameters!$B$194)^2)^'Non-Market - Hockey stick'!BB17), 1)</f>
        <v>1</v>
      </c>
      <c r="BC17">
        <f>IF(Settings!$F$15="MERGE",IF(Settings!$C$16="No",1, (1 - ((Temperatures!$C17-Parameters!$B$196)/Parameters!$B$194)^2)^'Non-Market - Hockey stick'!BC17), 1)</f>
        <v>1</v>
      </c>
      <c r="BD17">
        <f>IF(Settings!$F$15="MERGE",IF(Settings!$C$16="No",1, (1 - ((Temperatures!$C17-Parameters!$B$196)/Parameters!$B$194)^2)^'Non-Market - Hockey stick'!BD17), 1)</f>
        <v>1</v>
      </c>
      <c r="BE17">
        <f>IF(Settings!$F$15="MERGE",IF(Settings!$C$16="No",1, (1 - ((Temperatures!$C17-Parameters!$B$196)/Parameters!$B$194)^2)^'Non-Market - Hockey stick'!BE17), 1)</f>
        <v>1</v>
      </c>
      <c r="BF17">
        <f>IF(Settings!$F$15="MERGE",IF(Settings!$C$16="No",1, (1 - ((Temperatures!$C17-Parameters!$B$196)/Parameters!$B$194)^2)^'Non-Market - Hockey stick'!BF17), 1)</f>
        <v>1</v>
      </c>
      <c r="BG17">
        <f>IF(Settings!$F$15="MERGE",IF(Settings!$C$16="No",1, (1 - ((Temperatures!$C17-Parameters!$B$196)/Parameters!$B$194)^2)^'Non-Market - Hockey stick'!BG17), 1)</f>
        <v>1</v>
      </c>
      <c r="BH17">
        <f>IF(Settings!$F$15="MERGE",IF(Settings!$C$16="No",1, (1 - ((Temperatures!$C17-Parameters!$B$196)/Parameters!$B$194)^2)^'Non-Market - Hockey stick'!BH17), 1)</f>
        <v>1</v>
      </c>
      <c r="BI17">
        <f>IF(Settings!$F$15="MERGE",IF(Settings!$C$16="No",1, (1 - ((Temperatures!$C17-Parameters!$B$196)/Parameters!$B$194)^2)^'Non-Market - Hockey stick'!BI17), 1)</f>
        <v>1</v>
      </c>
      <c r="BJ17">
        <f>IF(Settings!$F$15="MERGE",IF(Settings!$C$16="No",1, (1 - ((Temperatures!$C17-Parameters!$B$196)/Parameters!$B$194)^2)^'Non-Market - Hockey stick'!BJ17), 1)</f>
        <v>1</v>
      </c>
      <c r="BK17">
        <f>IF(Settings!$F$15="MERGE",IF(Settings!$C$16="No",1, (1 - ((Temperatures!$C17-Parameters!$B$196)/Parameters!$B$194)^2)^'Non-Market - Hockey stick'!BK17), 1)</f>
        <v>1</v>
      </c>
      <c r="BL17">
        <f>IF(Settings!$F$15="MERGE",IF(Settings!$C$16="No",1, (1 - ((Temperatures!$C17-Parameters!$B$196)/Parameters!$B$194)^2)^'Non-Market - Hockey stick'!BL17), 1)</f>
        <v>1</v>
      </c>
      <c r="BM17">
        <f>IF(Settings!$F$15="MERGE",IF(Settings!$C$16="No",1, (1 - ((Temperatures!$C17-Parameters!$B$196)/Parameters!$B$194)^2)^'Non-Market - Hockey stick'!BM17), 1)</f>
        <v>1</v>
      </c>
      <c r="BN17">
        <f>IF(Settings!$F$15="MERGE",IF(Settings!$C$16="No",1, (1 - ((Temperatures!$C17-Parameters!$B$196)/Parameters!$B$194)^2)^'Non-Market - Hockey stick'!BN17), 1)</f>
        <v>1</v>
      </c>
      <c r="BO17">
        <f>IF(Settings!$F$15="MERGE",IF(Settings!$C$16="No",1, (1 - ((Temperatures!$C17-Parameters!$B$196)/Parameters!$B$194)^2)^'Non-Market - Hockey stick'!BO17), 1)</f>
        <v>1</v>
      </c>
      <c r="BP17">
        <f>IF(Settings!$F$15="MERGE",IF(Settings!$C$16="No",1, (1 - ((Temperatures!$C17-Parameters!$B$196)/Parameters!$B$194)^2)^'Non-Market - Hockey stick'!BP17), 1)</f>
        <v>1</v>
      </c>
      <c r="BQ17">
        <f>IF(Settings!$F$15="MERGE",IF(Settings!$C$16="No",1, (1 - ((Temperatures!$C17-Parameters!$B$196)/Parameters!$B$194)^2)^'Non-Market - Hockey stick'!BQ17), 1)</f>
        <v>1</v>
      </c>
      <c r="BR17">
        <f>IF(Settings!$F$15="MERGE",IF(Settings!$C$16="No",1, (1 - ((Temperatures!$C17-Parameters!$B$196)/Parameters!$B$194)^2)^'Non-Market - Hockey stick'!BR17), 1)</f>
        <v>1</v>
      </c>
      <c r="BS17">
        <f>IF(Settings!$F$15="MERGE",IF(Settings!$C$16="No",1, (1 - ((Temperatures!$C17-Parameters!$B$196)/Parameters!$B$194)^2)^'Non-Market - Hockey stick'!BS17), 1)</f>
        <v>1</v>
      </c>
      <c r="BT17">
        <f>IF(Settings!$F$15="MERGE",IF(Settings!$C$16="No",1, (1 - ((Temperatures!$C17-Parameters!$B$196)/Parameters!$B$194)^2)^'Non-Market - Hockey stick'!BT17), 1)</f>
        <v>1</v>
      </c>
      <c r="BU17">
        <f>IF(Settings!$F$15="MERGE",IF(Settings!$C$16="No",1, (1 - ((Temperatures!$C17-Parameters!$B$196)/Parameters!$B$194)^2)^'Non-Market - Hockey stick'!BU17), 1)</f>
        <v>1</v>
      </c>
      <c r="BV17">
        <f>IF(Settings!$F$15="MERGE",IF(Settings!$C$16="No",1, (1 - ((Temperatures!$C17-Parameters!$B$196)/Parameters!$B$194)^2)^'Non-Market - Hockey stick'!BV17), 1)</f>
        <v>1</v>
      </c>
      <c r="BW17">
        <f>IF(Settings!$F$15="MERGE",IF(Settings!$C$16="No",1, (1 - ((Temperatures!$C17-Parameters!$B$196)/Parameters!$B$194)^2)^'Non-Market - Hockey stick'!BW17), 1)</f>
        <v>1</v>
      </c>
      <c r="BX17">
        <f>IF(Settings!$F$15="MERGE",IF(Settings!$C$16="No",1, (1 - ((Temperatures!$C17-Parameters!$B$196)/Parameters!$B$194)^2)^'Non-Market - Hockey stick'!BX17), 1)</f>
        <v>1</v>
      </c>
      <c r="BY17">
        <f>IF(Settings!$F$15="MERGE",IF(Settings!$C$16="No",1, (1 - ((Temperatures!$C17-Parameters!$B$196)/Parameters!$B$194)^2)^'Non-Market - Hockey stick'!BY17), 1)</f>
        <v>1</v>
      </c>
      <c r="BZ17">
        <f>IF(Settings!$F$15="MERGE",IF(Settings!$C$16="No",1, (1 - ((Temperatures!$C17-Parameters!$B$196)/Parameters!$B$194)^2)^'Non-Market - Hockey stick'!BZ17), 1)</f>
        <v>1</v>
      </c>
      <c r="CA17">
        <f>IF(Settings!$F$15="MERGE",IF(Settings!$C$16="No",1, (1 - ((Temperatures!$C17-Parameters!$B$196)/Parameters!$B$194)^2)^'Non-Market - Hockey stick'!CA17), 1)</f>
        <v>1</v>
      </c>
      <c r="CB17">
        <f>IF(Settings!$F$15="MERGE",IF(Settings!$C$16="No",1, (1 - ((Temperatures!$C17-Parameters!$B$196)/Parameters!$B$194)^2)^'Non-Market - Hockey stick'!CB17), 1)</f>
        <v>1</v>
      </c>
      <c r="CC17">
        <f>IF(Settings!$F$15="MERGE",IF(Settings!$C$16="No",1, (1 - ((Temperatures!$C17-Parameters!$B$196)/Parameters!$B$194)^2)^'Non-Market - Hockey stick'!CC17), 1)</f>
        <v>1</v>
      </c>
      <c r="CD17">
        <f>IF(Settings!$F$15="MERGE",IF(Settings!$C$16="No",1, (1 - ((Temperatures!$C17-Parameters!$B$196)/Parameters!$B$194)^2)^'Non-Market - Hockey stick'!CD17), 1)</f>
        <v>1</v>
      </c>
      <c r="CE17">
        <f>IF(Settings!$F$15="MERGE",IF(Settings!$C$16="No",1, (1 - ((Temperatures!$C17-Parameters!$B$196)/Parameters!$B$194)^2)^'Non-Market - Hockey stick'!CE17), 1)</f>
        <v>1</v>
      </c>
      <c r="CF17">
        <f>IF(Settings!$F$15="MERGE",IF(Settings!$C$16="No",1, (1 - ((Temperatures!$C17-Parameters!$B$196)/Parameters!$B$194)^2)^'Non-Market - Hockey stick'!CF17), 1)</f>
        <v>1</v>
      </c>
      <c r="CG17">
        <f>IF(Settings!$F$15="MERGE",IF(Settings!$C$16="No",1, (1 - ((Temperatures!$C17-Parameters!$B$196)/Parameters!$B$194)^2)^'Non-Market - Hockey stick'!CG17), 1)</f>
        <v>1</v>
      </c>
      <c r="CH17">
        <f>IF(Settings!$F$15="MERGE",IF(Settings!$C$16="No",1, (1 - ((Temperatures!$C17-Parameters!$B$196)/Parameters!$B$194)^2)^'Non-Market - Hockey stick'!CH17), 1)</f>
        <v>1</v>
      </c>
      <c r="CI17">
        <f>IF(Settings!$F$15="MERGE",IF(Settings!$C$16="No",1, (1 - ((Temperatures!$C17-Parameters!$B$196)/Parameters!$B$194)^2)^'Non-Market - Hockey stick'!CI17), 1)</f>
        <v>1</v>
      </c>
      <c r="CJ17">
        <f>IF(Settings!$F$15="MERGE",IF(Settings!$C$16="No",1, (1 - ((Temperatures!$C17-Parameters!$B$196)/Parameters!$B$194)^2)^'Non-Market - Hockey stick'!CJ17), 1)</f>
        <v>1</v>
      </c>
      <c r="CK17">
        <f>IF(Settings!$F$15="MERGE",IF(Settings!$C$16="No",1, (1 - ((Temperatures!$C17-Parameters!$B$196)/Parameters!$B$194)^2)^'Non-Market - Hockey stick'!CK17), 1)</f>
        <v>1</v>
      </c>
      <c r="CL17">
        <f>IF(Settings!$F$15="MERGE",IF(Settings!$C$16="No",1, (1 - ((Temperatures!$C17-Parameters!$B$196)/Parameters!$B$194)^2)^'Non-Market - Hockey stick'!CL17), 1)</f>
        <v>1</v>
      </c>
      <c r="CM17">
        <f>IF(Settings!$F$15="MERGE",IF(Settings!$C$16="No",1, (1 - ((Temperatures!$C17-Parameters!$B$196)/Parameters!$B$194)^2)^'Non-Market - Hockey stick'!CM17), 1)</f>
        <v>1</v>
      </c>
      <c r="CN17">
        <f>IF(Settings!$F$15="MERGE",IF(Settings!$C$16="No",1, (1 - ((Temperatures!$C17-Parameters!$B$196)/Parameters!$B$194)^2)^'Non-Market - Hockey stick'!CN17), 1)</f>
        <v>1</v>
      </c>
      <c r="CO17">
        <f>IF(Settings!$F$15="MERGE",IF(Settings!$C$16="No",1, (1 - ((Temperatures!$C17-Parameters!$B$196)/Parameters!$B$194)^2)^'Non-Market - Hockey stick'!CO17), 1)</f>
        <v>1</v>
      </c>
      <c r="CP17">
        <f>IF(Settings!$F$15="MERGE",IF(Settings!$C$16="No",1, (1 - ((Temperatures!$C17-Parameters!$B$196)/Parameters!$B$194)^2)^'Non-Market - Hockey stick'!CP17), 1)</f>
        <v>1</v>
      </c>
      <c r="CQ17">
        <f>IF(Settings!$F$15="MERGE",IF(Settings!$C$16="No",1, (1 - ((Temperatures!$C17-Parameters!$B$196)/Parameters!$B$194)^2)^'Non-Market - Hockey stick'!CQ17), 1)</f>
        <v>1</v>
      </c>
      <c r="CR17">
        <f>IF(Settings!$F$15="MERGE",IF(Settings!$C$16="No",1, (1 - ((Temperatures!$C17-Parameters!$B$196)/Parameters!$B$194)^2)^'Non-Market - Hockey stick'!CR17), 1)</f>
        <v>1</v>
      </c>
      <c r="CS17">
        <f>IF(Settings!$F$15="MERGE",IF(Settings!$C$16="No",1, (1 - ((Temperatures!$C17-Parameters!$B$196)/Parameters!$B$194)^2)^'Non-Market - Hockey stick'!CS17), 1)</f>
        <v>1</v>
      </c>
      <c r="CT17">
        <f>IF(Settings!$F$15="MERGE",IF(Settings!$C$16="No",1, (1 - ((Temperatures!$C17-Parameters!$B$196)/Parameters!$B$194)^2)^'Non-Market - Hockey stick'!CT17), 1)</f>
        <v>1</v>
      </c>
      <c r="CU17">
        <f>IF(Settings!$F$15="MERGE",IF(Settings!$C$16="No",1, (1 - ((Temperatures!$C17-Parameters!$B$196)/Parameters!$B$194)^2)^'Non-Market - Hockey stick'!CU17), 1)</f>
        <v>1</v>
      </c>
      <c r="CV17">
        <f>IF(Settings!$F$15="MERGE",IF(Settings!$C$16="No",1, (1 - ((Temperatures!$C17-Parameters!$B$196)/Parameters!$B$194)^2)^'Non-Market - Hockey stick'!CV17), 1)</f>
        <v>1</v>
      </c>
      <c r="CW17">
        <f>IF(Settings!$F$15="MERGE",IF(Settings!$C$16="No",1, (1 - ((Temperatures!$C17-Parameters!$B$196)/Parameters!$B$194)^2)^'Non-Market - Hockey stick'!CW17), 1)</f>
        <v>1</v>
      </c>
      <c r="CX17">
        <f>IF(Settings!$F$15="MERGE",IF(Settings!$C$16="No",1, (1 - ((Temperatures!$C17-Parameters!$B$196)/Parameters!$B$194)^2)^'Non-Market - Hockey stick'!CX17), 1)</f>
        <v>1</v>
      </c>
      <c r="CY17">
        <f>IF(Settings!$F$15="MERGE",IF(Settings!$C$16="No",1, (1 - ((Temperatures!$C17-Parameters!$B$196)/Parameters!$B$194)^2)^'Non-Market - Hockey stick'!CY17), 1)</f>
        <v>1</v>
      </c>
      <c r="CZ17">
        <f>IF(Settings!$F$15="MERGE",IF(Settings!$C$16="No",1, (1 - ((Temperatures!$C17-Parameters!$B$196)/Parameters!$B$194)^2)^'Non-Market - Hockey stick'!CZ17), 1)</f>
        <v>1</v>
      </c>
      <c r="DA17">
        <f>IF(Settings!$F$15="MERGE",IF(Settings!$C$16="No",1, (1 - ((Temperatures!$C17-Parameters!$B$196)/Parameters!$B$194)^2)^'Non-Market - Hockey stick'!DA17), 1)</f>
        <v>1</v>
      </c>
      <c r="DB17">
        <f>IF(Settings!$F$15="MERGE",IF(Settings!$C$16="No",1, (1 - ((Temperatures!$C17-Parameters!$B$196)/Parameters!$B$194)^2)^'Non-Market - Hockey stick'!DB17), 1)</f>
        <v>1</v>
      </c>
      <c r="DC17">
        <f>IF(Settings!$F$15="MERGE",IF(Settings!$C$16="No",1, (1 - ((Temperatures!$C17-Parameters!$B$196)/Parameters!$B$194)^2)^'Non-Market - Hockey stick'!DC17), 1)</f>
        <v>1</v>
      </c>
      <c r="DD17">
        <f>IF(Settings!$F$15="MERGE",IF(Settings!$C$16="No",1, (1 - ((Temperatures!$C17-Parameters!$B$196)/Parameters!$B$194)^2)^'Non-Market - Hockey stick'!DD17), 1)</f>
        <v>1</v>
      </c>
      <c r="DE17">
        <f>IF(Settings!$F$15="MERGE",IF(Settings!$C$16="No",1, (1 - ((Temperatures!$C17-Parameters!$B$196)/Parameters!$B$194)^2)^'Non-Market - Hockey stick'!DE17), 1)</f>
        <v>1</v>
      </c>
      <c r="DF17">
        <f>IF(Settings!$F$15="MERGE",IF(Settings!$C$16="No",1, (1 - ((Temperatures!$C17-Parameters!$B$196)/Parameters!$B$194)^2)^'Non-Market - Hockey stick'!DF17), 1)</f>
        <v>1</v>
      </c>
      <c r="DG17">
        <f>IF(Settings!$F$15="MERGE",IF(Settings!$C$16="No",1, (1 - ((Temperatures!$C17-Parameters!$B$196)/Parameters!$B$194)^2)^'Non-Market - Hockey stick'!DG17), 1)</f>
        <v>1</v>
      </c>
      <c r="DH17">
        <f>IF(Settings!$F$15="MERGE",IF(Settings!$C$16="No",1, (1 - ((Temperatures!$C17-Parameters!$B$196)/Parameters!$B$194)^2)^'Non-Market - Hockey stick'!DH17), 1)</f>
        <v>1</v>
      </c>
      <c r="DI17">
        <f>IF(Settings!$F$15="MERGE",IF(Settings!$C$16="No",1, (1 - ((Temperatures!$C17-Parameters!$B$196)/Parameters!$B$194)^2)^'Non-Market - Hockey stick'!DI17), 1)</f>
        <v>1</v>
      </c>
      <c r="DJ17">
        <f>IF(Settings!$F$15="MERGE",IF(Settings!$C$16="No",1, (1 - ((Temperatures!$C17-Parameters!$B$196)/Parameters!$B$194)^2)^'Non-Market - Hockey stick'!DJ17), 1)</f>
        <v>1</v>
      </c>
      <c r="DK17">
        <f>IF(Settings!$F$15="MERGE",IF(Settings!$C$16="No",1, (1 - ((Temperatures!$C17-Parameters!$B$196)/Parameters!$B$194)^2)^'Non-Market - Hockey stick'!DK17), 1)</f>
        <v>1</v>
      </c>
      <c r="DL17">
        <f>IF(Settings!$F$15="MERGE",IF(Settings!$C$16="No",1, (1 - ((Temperatures!$C17-Parameters!$B$196)/Parameters!$B$194)^2)^'Non-Market - Hockey stick'!DL17), 1)</f>
        <v>1</v>
      </c>
      <c r="DM17">
        <f>IF(Settings!$F$15="MERGE",IF(Settings!$C$16="No",1, (1 - ((Temperatures!$C17-Parameters!$B$196)/Parameters!$B$194)^2)^'Non-Market - Hockey stick'!DM17), 1)</f>
        <v>1</v>
      </c>
      <c r="DN17">
        <f>IF(Settings!$F$15="MERGE",IF(Settings!$C$16="No",1, (1 - ((Temperatures!$C17-Parameters!$B$196)/Parameters!$B$194)^2)^'Non-Market - Hockey stick'!DN17), 1)</f>
        <v>1</v>
      </c>
      <c r="DO17">
        <f>IF(Settings!$F$15="MERGE",IF(Settings!$C$16="No",1, (1 - ((Temperatures!$C17-Parameters!$B$196)/Parameters!$B$194)^2)^'Non-Market - Hockey stick'!DO17), 1)</f>
        <v>1</v>
      </c>
      <c r="DP17">
        <f>IF(Settings!$F$15="MERGE",IF(Settings!$C$16="No",1, (1 - ((Temperatures!$C17-Parameters!$B$196)/Parameters!$B$194)^2)^'Non-Market - Hockey stick'!DP17), 1)</f>
        <v>1</v>
      </c>
      <c r="DQ17">
        <f>IF(Settings!$F$15="MERGE",IF(Settings!$C$16="No",1, (1 - ((Temperatures!$C17-Parameters!$B$196)/Parameters!$B$194)^2)^'Non-Market - Hockey stick'!DQ17), 1)</f>
        <v>1</v>
      </c>
      <c r="DR17">
        <f>IF(Settings!$F$15="MERGE",IF(Settings!$C$16="No",1, (1 - ((Temperatures!$C17-Parameters!$B$196)/Parameters!$B$194)^2)^'Non-Market - Hockey stick'!DR17), 1)</f>
        <v>1</v>
      </c>
      <c r="DS17">
        <f>IF(Settings!$F$15="MERGE",IF(Settings!$C$16="No",1, (1 - ((Temperatures!$C17-Parameters!$B$196)/Parameters!$B$194)^2)^'Non-Market - Hockey stick'!DS17), 1)</f>
        <v>1</v>
      </c>
      <c r="DT17">
        <f>IF(Settings!$F$15="MERGE",IF(Settings!$C$16="No",1, (1 - ((Temperatures!$C17-Parameters!$B$196)/Parameters!$B$194)^2)^'Non-Market - Hockey stick'!DT17), 1)</f>
        <v>1</v>
      </c>
      <c r="DU17">
        <f>IF(Settings!$F$15="MERGE",IF(Settings!$C$16="No",1, (1 - ((Temperatures!$C17-Parameters!$B$196)/Parameters!$B$194)^2)^'Non-Market - Hockey stick'!DU17), 1)</f>
        <v>1</v>
      </c>
      <c r="DV17">
        <f>IF(Settings!$F$15="MERGE",IF(Settings!$C$16="No",1, (1 - ((Temperatures!$C17-Parameters!$B$196)/Parameters!$B$194)^2)^'Non-Market - Hockey stick'!DV17), 1)</f>
        <v>1</v>
      </c>
      <c r="DW17">
        <f>IF(Settings!$F$15="MERGE",IF(Settings!$C$16="No",1, (1 - ((Temperatures!$C17-Parameters!$B$196)/Parameters!$B$194)^2)^'Non-Market - Hockey stick'!DW17), 1)</f>
        <v>1</v>
      </c>
      <c r="DX17">
        <f>IF(Settings!$F$15="MERGE",IF(Settings!$C$16="No",1, (1 - ((Temperatures!$C17-Parameters!$B$196)/Parameters!$B$194)^2)^'Non-Market - Hockey stick'!DX17), 1)</f>
        <v>1</v>
      </c>
      <c r="DY17">
        <f>IF(Settings!$F$15="MERGE",IF(Settings!$C$16="No",1, (1 - ((Temperatures!$C17-Parameters!$B$196)/Parameters!$B$194)^2)^'Non-Market - Hockey stick'!DY17), 1)</f>
        <v>1</v>
      </c>
      <c r="DZ17">
        <f>IF(Settings!$F$15="MERGE",IF(Settings!$C$16="No",1, (1 - ((Temperatures!$C17-Parameters!$B$196)/Parameters!$B$194)^2)^'Non-Market - Hockey stick'!DZ17), 1)</f>
        <v>1</v>
      </c>
      <c r="EA17">
        <f>IF(Settings!$F$15="MERGE",IF(Settings!$C$16="No",1, (1 - ((Temperatures!$C17-Parameters!$B$196)/Parameters!$B$194)^2)^'Non-Market - Hockey stick'!EA17), 1)</f>
        <v>1</v>
      </c>
      <c r="EB17">
        <f>IF(Settings!$F$15="MERGE",IF(Settings!$C$16="No",1, (1 - ((Temperatures!$C17-Parameters!$B$196)/Parameters!$B$194)^2)^'Non-Market - Hockey stick'!EB17), 1)</f>
        <v>1</v>
      </c>
      <c r="EC17">
        <f>IF(Settings!$F$15="MERGE",IF(Settings!$C$16="No",1, (1 - ((Temperatures!$C17-Parameters!$B$196)/Parameters!$B$194)^2)^'Non-Market - Hockey stick'!EC17), 1)</f>
        <v>1</v>
      </c>
      <c r="ED17">
        <f>IF(Settings!$F$15="MERGE",IF(Settings!$C$16="No",1, (1 - ((Temperatures!$C17-Parameters!$B$196)/Parameters!$B$194)^2)^'Non-Market - Hockey stick'!ED17), 1)</f>
        <v>1</v>
      </c>
      <c r="EE17">
        <f>IF(Settings!$F$15="MERGE",IF(Settings!$C$16="No",1, (1 - ((Temperatures!$C17-Parameters!$B$196)/Parameters!$B$194)^2)^'Non-Market - Hockey stick'!EE17), 1)</f>
        <v>1</v>
      </c>
      <c r="EF17">
        <f>IF(Settings!$F$15="MERGE",IF(Settings!$C$16="No",1, (1 - ((Temperatures!$C17-Parameters!$B$196)/Parameters!$B$194)^2)^'Non-Market - Hockey stick'!EF17), 1)</f>
        <v>1</v>
      </c>
      <c r="EG17">
        <f>IF(Settings!$F$15="MERGE",IF(Settings!$C$16="No",1, (1 - ((Temperatures!$C17-Parameters!$B$196)/Parameters!$B$194)^2)^'Non-Market - Hockey stick'!EG17), 1)</f>
        <v>1</v>
      </c>
      <c r="EH17">
        <f>IF(Settings!$F$15="MERGE",IF(Settings!$C$16="No",1, (1 - ((Temperatures!$C17-Parameters!$B$196)/Parameters!$B$194)^2)^'Non-Market - Hockey stick'!EH17), 1)</f>
        <v>1</v>
      </c>
      <c r="EI17">
        <f>IF(Settings!$F$15="MERGE",IF(Settings!$C$16="No",1, (1 - ((Temperatures!$C17-Parameters!$B$196)/Parameters!$B$194)^2)^'Non-Market - Hockey stick'!EI17), 1)</f>
        <v>1</v>
      </c>
      <c r="EJ17">
        <f>IF(Settings!$F$15="MERGE",IF(Settings!$C$16="No",1, (1 - ((Temperatures!$C17-Parameters!$B$196)/Parameters!$B$194)^2)^'Non-Market - Hockey stick'!EJ17), 1)</f>
        <v>1</v>
      </c>
      <c r="EK17">
        <f>IF(Settings!$F$15="MERGE",IF(Settings!$C$16="No",1, (1 - ((Temperatures!$C17-Parameters!$B$196)/Parameters!$B$194)^2)^'Non-Market - Hockey stick'!EK17), 1)</f>
        <v>1</v>
      </c>
      <c r="EL17">
        <f>IF(Settings!$F$15="MERGE",IF(Settings!$C$16="No",1, (1 - ((Temperatures!$C17-Parameters!$B$196)/Parameters!$B$194)^2)^'Non-Market - Hockey stick'!EL17), 1)</f>
        <v>1</v>
      </c>
      <c r="EM17">
        <f>IF(Settings!$F$15="MERGE",IF(Settings!$C$16="No",1, (1 - ((Temperatures!$C17-Parameters!$B$196)/Parameters!$B$194)^2)^'Non-Market - Hockey stick'!EM17), 1)</f>
        <v>1</v>
      </c>
      <c r="EN17">
        <f>IF(Settings!$F$15="MERGE",IF(Settings!$C$16="No",1, (1 - ((Temperatures!$C17-Parameters!$B$196)/Parameters!$B$194)^2)^'Non-Market - Hockey stick'!EN17), 1)</f>
        <v>1</v>
      </c>
      <c r="EO17">
        <f>IF(Settings!$F$15="MERGE",IF(Settings!$C$16="No",1, (1 - ((Temperatures!$C17-Parameters!$B$196)/Parameters!$B$194)^2)^'Non-Market - Hockey stick'!EO17), 1)</f>
        <v>1</v>
      </c>
      <c r="EP17">
        <f>IF(Settings!$F$15="MERGE",IF(Settings!$C$16="No",1, (1 - ((Temperatures!$C17-Parameters!$B$196)/Parameters!$B$194)^2)^'Non-Market - Hockey stick'!EP17), 1)</f>
        <v>1</v>
      </c>
      <c r="EQ17">
        <f>IF(Settings!$F$15="MERGE",IF(Settings!$C$16="No",1, (1 - ((Temperatures!$C17-Parameters!$B$196)/Parameters!$B$194)^2)^'Non-Market - Hockey stick'!EQ17), 1)</f>
        <v>1</v>
      </c>
      <c r="ER17">
        <f>IF(Settings!$F$15="MERGE",IF(Settings!$C$16="No",1, (1 - ((Temperatures!$C17-Parameters!$B$196)/Parameters!$B$194)^2)^'Non-Market - Hockey stick'!ER17), 1)</f>
        <v>1</v>
      </c>
      <c r="ES17">
        <f>IF(Settings!$F$15="MERGE",IF(Settings!$C$16="No",1, (1 - ((Temperatures!$C17-Parameters!$B$196)/Parameters!$B$194)^2)^'Non-Market - Hockey stick'!ES17), 1)</f>
        <v>1</v>
      </c>
      <c r="ET17">
        <f>IF(Settings!$F$15="MERGE",IF(Settings!$C$16="No",1, (1 - ((Temperatures!$C17-Parameters!$B$196)/Parameters!$B$194)^2)^'Non-Market - Hockey stick'!ET17), 1)</f>
        <v>1</v>
      </c>
      <c r="EU17">
        <f>IF(Settings!$F$15="MERGE",IF(Settings!$C$16="No",1, (1 - ((Temperatures!$C17-Parameters!$B$196)/Parameters!$B$194)^2)^'Non-Market - Hockey stick'!EU17), 1)</f>
        <v>1</v>
      </c>
      <c r="EV17">
        <f>IF(Settings!$F$15="MERGE",IF(Settings!$C$16="No",1, (1 - ((Temperatures!$C17-Parameters!$B$196)/Parameters!$B$194)^2)^'Non-Market - Hockey stick'!EV17), 1)</f>
        <v>1</v>
      </c>
      <c r="EW17">
        <f>IF(Settings!$F$15="MERGE",IF(Settings!$C$16="No",1, (1 - ((Temperatures!$C17-Parameters!$B$196)/Parameters!$B$194)^2)^'Non-Market - Hockey stick'!EW17), 1)</f>
        <v>1</v>
      </c>
      <c r="EX17">
        <f>IF(Settings!$F$15="MERGE",IF(Settings!$C$16="No",1, (1 - ((Temperatures!$C17-Parameters!$B$196)/Parameters!$B$194)^2)^'Non-Market - Hockey stick'!EX17), 1)</f>
        <v>1</v>
      </c>
      <c r="EY17">
        <f>IF(Settings!$F$15="MERGE",IF(Settings!$C$16="No",1, (1 - ((Temperatures!$C17-Parameters!$B$196)/Parameters!$B$194)^2)^'Non-Market - Hockey stick'!EY17), 1)</f>
        <v>1</v>
      </c>
      <c r="EZ17">
        <f>IF(Settings!$F$15="MERGE",IF(Settings!$C$16="No",1, (1 - ((Temperatures!$C17-Parameters!$B$196)/Parameters!$B$194)^2)^'Non-Market - Hockey stick'!EZ17), 1)</f>
        <v>1</v>
      </c>
      <c r="FA17">
        <f>IF(Settings!$F$15="MERGE",IF(Settings!$C$16="No",1, (1 - ((Temperatures!$C17-Parameters!$B$196)/Parameters!$B$194)^2)^'Non-Market - Hockey stick'!FA17), 1)</f>
        <v>1</v>
      </c>
      <c r="FB17">
        <f>IF(Settings!$F$15="MERGE",IF(Settings!$C$16="No",1, (1 - ((Temperatures!$C17-Parameters!$B$196)/Parameters!$B$194)^2)^'Non-Market - Hockey stick'!FB17), 1)</f>
        <v>1</v>
      </c>
      <c r="FC17">
        <f>IF(Settings!$F$15="MERGE",IF(Settings!$C$16="No",1, (1 - ((Temperatures!$C17-Parameters!$B$196)/Parameters!$B$194)^2)^'Non-Market - Hockey stick'!FC17), 1)</f>
        <v>1</v>
      </c>
      <c r="FD17">
        <f>IF(Settings!$F$15="MERGE",IF(Settings!$C$16="No",1, (1 - ((Temperatures!$C17-Parameters!$B$196)/Parameters!$B$194)^2)^'Non-Market - Hockey stick'!FD17), 1)</f>
        <v>1</v>
      </c>
      <c r="FE17">
        <f>IF(Settings!$F$15="MERGE",IF(Settings!$C$16="No",1, (1 - ((Temperatures!$C17-Parameters!$B$196)/Parameters!$B$194)^2)^'Non-Market - Hockey stick'!FE17), 1)</f>
        <v>1</v>
      </c>
      <c r="FF17">
        <f>IF(Settings!$F$15="MERGE",IF(Settings!$C$16="No",1, (1 - ((Temperatures!$C17-Parameters!$B$196)/Parameters!$B$194)^2)^'Non-Market - Hockey stick'!FF17), 1)</f>
        <v>1</v>
      </c>
      <c r="FG17">
        <f>IF(Settings!$F$15="MERGE",IF(Settings!$C$16="No",1, (1 - ((Temperatures!$C17-Parameters!$B$196)/Parameters!$B$194)^2)^'Non-Market - Hockey stick'!FG17), 1)</f>
        <v>1</v>
      </c>
      <c r="FH17">
        <f>IF(Settings!$F$15="MERGE",IF(Settings!$C$16="No",1, (1 - ((Temperatures!$C17-Parameters!$B$196)/Parameters!$B$194)^2)^'Non-Market - Hockey stick'!FH17), 1)</f>
        <v>1</v>
      </c>
      <c r="FI17">
        <f>IF(Settings!$F$15="MERGE",IF(Settings!$C$16="No",1, (1 - ((Temperatures!$C17-Parameters!$B$196)/Parameters!$B$194)^2)^'Non-Market - Hockey stick'!FI17), 1)</f>
        <v>1</v>
      </c>
      <c r="FJ17">
        <f>IF(Settings!$F$15="MERGE",IF(Settings!$C$16="No",1, (1 - ((Temperatures!$C17-Parameters!$B$196)/Parameters!$B$194)^2)^'Non-Market - Hockey stick'!FJ17), 1)</f>
        <v>1</v>
      </c>
      <c r="FK17">
        <f>IF(Settings!$F$15="MERGE",IF(Settings!$C$16="No",1, (1 - ((Temperatures!$C17-Parameters!$B$196)/Parameters!$B$194)^2)^'Non-Market - Hockey stick'!FK17), 1)</f>
        <v>1</v>
      </c>
      <c r="FL17">
        <f>IF(Settings!$F$15="MERGE",IF(Settings!$C$16="No",1, (1 - ((Temperatures!$C17-Parameters!$B$196)/Parameters!$B$194)^2)^'Non-Market - Hockey stick'!FL17), 1)</f>
        <v>1</v>
      </c>
      <c r="FM17">
        <f>IF(Settings!$F$15="MERGE",IF(Settings!$C$16="No",1, (1 - ((Temperatures!$C17-Parameters!$B$196)/Parameters!$B$194)^2)^'Non-Market - Hockey stick'!FM17), 1)</f>
        <v>1</v>
      </c>
      <c r="FN17">
        <f>IF(Settings!$F$15="MERGE",IF(Settings!$C$16="No",1, (1 - ((Temperatures!$C17-Parameters!$B$196)/Parameters!$B$194)^2)^'Non-Market - Hockey stick'!FN17), 1)</f>
        <v>1</v>
      </c>
      <c r="FO17">
        <f>IF(Settings!$F$15="MERGE",IF(Settings!$C$16="No",1, (1 - ((Temperatures!$C17-Parameters!$B$196)/Parameters!$B$194)^2)^'Non-Market - Hockey stick'!FO17), 1)</f>
        <v>1</v>
      </c>
      <c r="FP17">
        <f>IF(Settings!$F$15="MERGE",IF(Settings!$C$16="No",1, (1 - ((Temperatures!$C17-Parameters!$B$196)/Parameters!$B$194)^2)^'Non-Market - Hockey stick'!FP17), 1)</f>
        <v>1</v>
      </c>
      <c r="FQ17">
        <f>IF(Settings!$F$15="MERGE",IF(Settings!$C$16="No",1, (1 - ((Temperatures!$C17-Parameters!$B$196)/Parameters!$B$194)^2)^'Non-Market - Hockey stick'!FQ17), 1)</f>
        <v>1</v>
      </c>
      <c r="FR17">
        <f>IF(Settings!$F$15="MERGE",IF(Settings!$C$16="No",1, (1 - ((Temperatures!$C17-Parameters!$B$196)/Parameters!$B$194)^2)^'Non-Market - Hockey stick'!FR17), 1)</f>
        <v>1</v>
      </c>
      <c r="FS17">
        <f>IF(Settings!$F$15="MERGE",IF(Settings!$C$16="No",1, (1 - ((Temperatures!$C17-Parameters!$B$196)/Parameters!$B$194)^2)^'Non-Market - Hockey stick'!FS17), 1)</f>
        <v>1</v>
      </c>
      <c r="FT17">
        <f>IF(Settings!$F$15="MERGE",IF(Settings!$C$16="No",1, (1 - ((Temperatures!$C17-Parameters!$B$196)/Parameters!$B$194)^2)^'Non-Market - Hockey stick'!FT17), 1)</f>
        <v>1</v>
      </c>
      <c r="FU17">
        <f>IF(Settings!$F$15="MERGE",IF(Settings!$C$16="No",1, (1 - ((Temperatures!$C17-Parameters!$B$196)/Parameters!$B$194)^2)^'Non-Market - Hockey stick'!FU17), 1)</f>
        <v>1</v>
      </c>
      <c r="FV17">
        <f>IF(Settings!$F$15="MERGE",IF(Settings!$C$16="No",1, (1 - ((Temperatures!$C17-Parameters!$B$196)/Parameters!$B$194)^2)^'Non-Market - Hockey stick'!FV17), 1)</f>
        <v>1</v>
      </c>
      <c r="FW17">
        <f>IF(Settings!$F$15="MERGE",IF(Settings!$C$16="No",1, (1 - ((Temperatures!$C17-Parameters!$B$196)/Parameters!$B$194)^2)^'Non-Market - Hockey stick'!FW17), 1)</f>
        <v>1</v>
      </c>
      <c r="FX17">
        <f>IF(Settings!$F$15="MERGE",IF(Settings!$C$16="No",1, (1 - ((Temperatures!$C17-Parameters!$B$196)/Parameters!$B$194)^2)^'Non-Market - Hockey stick'!FX17), 1)</f>
        <v>1</v>
      </c>
      <c r="FY17">
        <f>IF(Settings!$F$15="MERGE",IF(Settings!$C$16="No",1, (1 - ((Temperatures!$C17-Parameters!$B$196)/Parameters!$B$194)^2)^'Non-Market - Hockey stick'!FY17), 1)</f>
        <v>1</v>
      </c>
      <c r="FZ17">
        <f>IF(Settings!$F$15="MERGE",IF(Settings!$C$16="No",1, (1 - ((Temperatures!$C17-Parameters!$B$196)/Parameters!$B$194)^2)^'Non-Market - Hockey stick'!FZ17), 1)</f>
        <v>1</v>
      </c>
      <c r="GA17">
        <f>IF(Settings!$F$15="MERGE",IF(Settings!$C$16="No",1, (1 - ((Temperatures!$C17-Parameters!$B$196)/Parameters!$B$194)^2)^'Non-Market - Hockey stick'!GA17), 1)</f>
        <v>1</v>
      </c>
      <c r="GB17">
        <f>IF(Settings!$F$15="MERGE",IF(Settings!$C$16="No",1, (1 - ((Temperatures!$C17-Parameters!$B$196)/Parameters!$B$194)^2)^'Non-Market - Hockey stick'!GB17), 1)</f>
        <v>1</v>
      </c>
      <c r="GC17">
        <f>IF(Settings!$F$15="MERGE",IF(Settings!$C$16="No",1, (1 - ((Temperatures!$C17-Parameters!$B$196)/Parameters!$B$194)^2)^'Non-Market - Hockey stick'!GC17), 1)</f>
        <v>1</v>
      </c>
      <c r="GD17">
        <f>IF(Settings!$F$15="MERGE",IF(Settings!$C$16="No",1, (1 - ((Temperatures!$C17-Parameters!$B$196)/Parameters!$B$194)^2)^'Non-Market - Hockey stick'!GD17), 1)</f>
        <v>1</v>
      </c>
      <c r="GE17">
        <f>IF(Settings!$F$15="MERGE",IF(Settings!$C$16="No",1, (1 - ((Temperatures!$C17-Parameters!$B$196)/Parameters!$B$194)^2)^'Non-Market - Hockey stick'!GE17), 1)</f>
        <v>1</v>
      </c>
      <c r="GF17">
        <f>IF(Settings!$F$15="MERGE",IF(Settings!$C$16="No",1, (1 - ((Temperatures!$C17-Parameters!$B$196)/Parameters!$B$194)^2)^'Non-Market - Hockey stick'!GF17), 1)</f>
        <v>1</v>
      </c>
      <c r="GG17">
        <f>IF(Settings!$F$15="MERGE",IF(Settings!$C$16="No",1, (1 - ((Temperatures!$C17-Parameters!$B$196)/Parameters!$B$194)^2)^'Non-Market - Hockey stick'!GG17), 1)</f>
        <v>1</v>
      </c>
      <c r="GH17">
        <f>IF(Settings!$F$15="MERGE",IF(Settings!$C$16="No",1, (1 - ((Temperatures!$C17-Parameters!$B$196)/Parameters!$B$194)^2)^'Non-Market - Hockey stick'!GH17), 1)</f>
        <v>1</v>
      </c>
      <c r="GI17">
        <f>IF(Settings!$F$15="MERGE",IF(Settings!$C$16="No",1, (1 - ((Temperatures!$C17-Parameters!$B$196)/Parameters!$B$194)^2)^'Non-Market - Hockey stick'!GI17), 1)</f>
        <v>1</v>
      </c>
      <c r="GJ17">
        <f>IF(Settings!$F$15="MERGE",IF(Settings!$C$16="No",1, (1 - ((Temperatures!$C17-Parameters!$B$196)/Parameters!$B$194)^2)^'Non-Market - Hockey stick'!GJ17), 1)</f>
        <v>1</v>
      </c>
      <c r="GK17">
        <f>IF(Settings!$F$15="MERGE",IF(Settings!$C$16="No",1, (1 - ((Temperatures!$C17-Parameters!$B$196)/Parameters!$B$194)^2)^'Non-Market - Hockey stick'!GK17), 1)</f>
        <v>1</v>
      </c>
      <c r="GL17">
        <f>IF(Settings!$F$15="MERGE",IF(Settings!$C$16="No",1, (1 - ((Temperatures!$C17-Parameters!$B$196)/Parameters!$B$194)^2)^'Non-Market - Hockey stick'!GL17), 1)</f>
        <v>1</v>
      </c>
      <c r="GM17">
        <f>IF(Settings!$F$15="MERGE",IF(Settings!$C$16="No",1, (1 - ((Temperatures!$C17-Parameters!$B$196)/Parameters!$B$194)^2)^'Non-Market - Hockey stick'!GM17), 1)</f>
        <v>1</v>
      </c>
    </row>
    <row r="18" spans="1:195" x14ac:dyDescent="0.25">
      <c r="A18">
        <v>2026</v>
      </c>
      <c r="B18">
        <f>IF(Settings!$F$15="MERGE",IF(Settings!$C$16="No",1, (1 - ((Temperatures!$C18-Parameters!$B$196)/Parameters!$B$194)^2)^'Non-Market - Hockey stick'!B18), 1)</f>
        <v>1</v>
      </c>
      <c r="C18">
        <f>IF(Settings!$F$15="MERGE",IF(Settings!$C$16="No",1, (1 - ((Temperatures!$C18-Parameters!$B$196)/Parameters!$B$194)^2)^'Non-Market - Hockey stick'!C18), 1)</f>
        <v>1</v>
      </c>
      <c r="D18">
        <f>IF(Settings!$F$15="MERGE",IF(Settings!$C$16="No",1, (1 - ((Temperatures!$C18-Parameters!$B$196)/Parameters!$B$194)^2)^'Non-Market - Hockey stick'!D18), 1)</f>
        <v>1</v>
      </c>
      <c r="E18">
        <f>IF(Settings!$F$15="MERGE",IF(Settings!$C$16="No",1, (1 - ((Temperatures!$C18-Parameters!$B$196)/Parameters!$B$194)^2)^'Non-Market - Hockey stick'!E18), 1)</f>
        <v>1</v>
      </c>
      <c r="F18">
        <f>IF(Settings!$F$15="MERGE",IF(Settings!$C$16="No",1, (1 - ((Temperatures!$C18-Parameters!$B$196)/Parameters!$B$194)^2)^'Non-Market - Hockey stick'!F18), 1)</f>
        <v>1</v>
      </c>
      <c r="G18">
        <f>IF(Settings!$F$15="MERGE",IF(Settings!$C$16="No",1, (1 - ((Temperatures!$C18-Parameters!$B$196)/Parameters!$B$194)^2)^'Non-Market - Hockey stick'!G18), 1)</f>
        <v>1</v>
      </c>
      <c r="H18">
        <f>IF(Settings!$F$15="MERGE",IF(Settings!$C$16="No",1, (1 - ((Temperatures!$C18-Parameters!$B$196)/Parameters!$B$194)^2)^'Non-Market - Hockey stick'!H18), 1)</f>
        <v>1</v>
      </c>
      <c r="I18">
        <f>IF(Settings!$F$15="MERGE",IF(Settings!$C$16="No",1, (1 - ((Temperatures!$C18-Parameters!$B$196)/Parameters!$B$194)^2)^'Non-Market - Hockey stick'!I18), 1)</f>
        <v>1</v>
      </c>
      <c r="J18">
        <f>IF(Settings!$F$15="MERGE",IF(Settings!$C$16="No",1, (1 - ((Temperatures!$C18-Parameters!$B$196)/Parameters!$B$194)^2)^'Non-Market - Hockey stick'!J18), 1)</f>
        <v>1</v>
      </c>
      <c r="K18">
        <f>IF(Settings!$F$15="MERGE",IF(Settings!$C$16="No",1, (1 - ((Temperatures!$C18-Parameters!$B$196)/Parameters!$B$194)^2)^'Non-Market - Hockey stick'!K18), 1)</f>
        <v>1</v>
      </c>
      <c r="L18">
        <f>IF(Settings!$F$15="MERGE",IF(Settings!$C$16="No",1, (1 - ((Temperatures!$C18-Parameters!$B$196)/Parameters!$B$194)^2)^'Non-Market - Hockey stick'!L18), 1)</f>
        <v>1</v>
      </c>
      <c r="M18">
        <f>IF(Settings!$F$15="MERGE",IF(Settings!$C$16="No",1, (1 - ((Temperatures!$C18-Parameters!$B$196)/Parameters!$B$194)^2)^'Non-Market - Hockey stick'!M18), 1)</f>
        <v>1</v>
      </c>
      <c r="N18">
        <f>IF(Settings!$F$15="MERGE",IF(Settings!$C$16="No",1, (1 - ((Temperatures!$C18-Parameters!$B$196)/Parameters!$B$194)^2)^'Non-Market - Hockey stick'!N18), 1)</f>
        <v>1</v>
      </c>
      <c r="O18">
        <f>IF(Settings!$F$15="MERGE",IF(Settings!$C$16="No",1, (1 - ((Temperatures!$C18-Parameters!$B$196)/Parameters!$B$194)^2)^'Non-Market - Hockey stick'!O18), 1)</f>
        <v>1</v>
      </c>
      <c r="P18">
        <f>IF(Settings!$F$15="MERGE",IF(Settings!$C$16="No",1, (1 - ((Temperatures!$C18-Parameters!$B$196)/Parameters!$B$194)^2)^'Non-Market - Hockey stick'!P18), 1)</f>
        <v>1</v>
      </c>
      <c r="Q18">
        <f>IF(Settings!$F$15="MERGE",IF(Settings!$C$16="No",1, (1 - ((Temperatures!$C18-Parameters!$B$196)/Parameters!$B$194)^2)^'Non-Market - Hockey stick'!Q18), 1)</f>
        <v>1</v>
      </c>
      <c r="R18">
        <f>IF(Settings!$F$15="MERGE",IF(Settings!$C$16="No",1, (1 - ((Temperatures!$C18-Parameters!$B$196)/Parameters!$B$194)^2)^'Non-Market - Hockey stick'!R18), 1)</f>
        <v>1</v>
      </c>
      <c r="S18">
        <f>IF(Settings!$F$15="MERGE",IF(Settings!$C$16="No",1, (1 - ((Temperatures!$C18-Parameters!$B$196)/Parameters!$B$194)^2)^'Non-Market - Hockey stick'!S18), 1)</f>
        <v>1</v>
      </c>
      <c r="T18">
        <f>IF(Settings!$F$15="MERGE",IF(Settings!$C$16="No",1, (1 - ((Temperatures!$C18-Parameters!$B$196)/Parameters!$B$194)^2)^'Non-Market - Hockey stick'!T18), 1)</f>
        <v>1</v>
      </c>
      <c r="U18">
        <f>IF(Settings!$F$15="MERGE",IF(Settings!$C$16="No",1, (1 - ((Temperatures!$C18-Parameters!$B$196)/Parameters!$B$194)^2)^'Non-Market - Hockey stick'!U18), 1)</f>
        <v>1</v>
      </c>
      <c r="V18">
        <f>IF(Settings!$F$15="MERGE",IF(Settings!$C$16="No",1, (1 - ((Temperatures!$C18-Parameters!$B$196)/Parameters!$B$194)^2)^'Non-Market - Hockey stick'!V18), 1)</f>
        <v>1</v>
      </c>
      <c r="W18">
        <f>IF(Settings!$F$15="MERGE",IF(Settings!$C$16="No",1, (1 - ((Temperatures!$C18-Parameters!$B$196)/Parameters!$B$194)^2)^'Non-Market - Hockey stick'!W18), 1)</f>
        <v>1</v>
      </c>
      <c r="X18">
        <f>IF(Settings!$F$15="MERGE",IF(Settings!$C$16="No",1, (1 - ((Temperatures!$C18-Parameters!$B$196)/Parameters!$B$194)^2)^'Non-Market - Hockey stick'!X18), 1)</f>
        <v>1</v>
      </c>
      <c r="Y18">
        <f>IF(Settings!$F$15="MERGE",IF(Settings!$C$16="No",1, (1 - ((Temperatures!$C18-Parameters!$B$196)/Parameters!$B$194)^2)^'Non-Market - Hockey stick'!Y18), 1)</f>
        <v>1</v>
      </c>
      <c r="Z18">
        <f>IF(Settings!$F$15="MERGE",IF(Settings!$C$16="No",1, (1 - ((Temperatures!$C18-Parameters!$B$196)/Parameters!$B$194)^2)^'Non-Market - Hockey stick'!Z18), 1)</f>
        <v>1</v>
      </c>
      <c r="AA18">
        <f>IF(Settings!$F$15="MERGE",IF(Settings!$C$16="No",1, (1 - ((Temperatures!$C18-Parameters!$B$196)/Parameters!$B$194)^2)^'Non-Market - Hockey stick'!AA18), 1)</f>
        <v>1</v>
      </c>
      <c r="AB18">
        <f>IF(Settings!$F$15="MERGE",IF(Settings!$C$16="No",1, (1 - ((Temperatures!$C18-Parameters!$B$196)/Parameters!$B$194)^2)^'Non-Market - Hockey stick'!AB18), 1)</f>
        <v>1</v>
      </c>
      <c r="AC18">
        <f>IF(Settings!$F$15="MERGE",IF(Settings!$C$16="No",1, (1 - ((Temperatures!$C18-Parameters!$B$196)/Parameters!$B$194)^2)^'Non-Market - Hockey stick'!AC18), 1)</f>
        <v>1</v>
      </c>
      <c r="AD18">
        <f>IF(Settings!$F$15="MERGE",IF(Settings!$C$16="No",1, (1 - ((Temperatures!$C18-Parameters!$B$196)/Parameters!$B$194)^2)^'Non-Market - Hockey stick'!AD18), 1)</f>
        <v>1</v>
      </c>
      <c r="AE18">
        <f>IF(Settings!$F$15="MERGE",IF(Settings!$C$16="No",1, (1 - ((Temperatures!$C18-Parameters!$B$196)/Parameters!$B$194)^2)^'Non-Market - Hockey stick'!AE18), 1)</f>
        <v>1</v>
      </c>
      <c r="AF18">
        <f>IF(Settings!$F$15="MERGE",IF(Settings!$C$16="No",1, (1 - ((Temperatures!$C18-Parameters!$B$196)/Parameters!$B$194)^2)^'Non-Market - Hockey stick'!AF18), 1)</f>
        <v>1</v>
      </c>
      <c r="AG18">
        <f>IF(Settings!$F$15="MERGE",IF(Settings!$C$16="No",1, (1 - ((Temperatures!$C18-Parameters!$B$196)/Parameters!$B$194)^2)^'Non-Market - Hockey stick'!AG18), 1)</f>
        <v>1</v>
      </c>
      <c r="AH18">
        <f>IF(Settings!$F$15="MERGE",IF(Settings!$C$16="No",1, (1 - ((Temperatures!$C18-Parameters!$B$196)/Parameters!$B$194)^2)^'Non-Market - Hockey stick'!AH18), 1)</f>
        <v>1</v>
      </c>
      <c r="AI18">
        <f>IF(Settings!$F$15="MERGE",IF(Settings!$C$16="No",1, (1 - ((Temperatures!$C18-Parameters!$B$196)/Parameters!$B$194)^2)^'Non-Market - Hockey stick'!AI18), 1)</f>
        <v>1</v>
      </c>
      <c r="AJ18">
        <f>IF(Settings!$F$15="MERGE",IF(Settings!$C$16="No",1, (1 - ((Temperatures!$C18-Parameters!$B$196)/Parameters!$B$194)^2)^'Non-Market - Hockey stick'!AJ18), 1)</f>
        <v>1</v>
      </c>
      <c r="AK18">
        <f>IF(Settings!$F$15="MERGE",IF(Settings!$C$16="No",1, (1 - ((Temperatures!$C18-Parameters!$B$196)/Parameters!$B$194)^2)^'Non-Market - Hockey stick'!AK18), 1)</f>
        <v>1</v>
      </c>
      <c r="AL18">
        <f>IF(Settings!$F$15="MERGE",IF(Settings!$C$16="No",1, (1 - ((Temperatures!$C18-Parameters!$B$196)/Parameters!$B$194)^2)^'Non-Market - Hockey stick'!AL18), 1)</f>
        <v>1</v>
      </c>
      <c r="AM18">
        <f>IF(Settings!$F$15="MERGE",IF(Settings!$C$16="No",1, (1 - ((Temperatures!$C18-Parameters!$B$196)/Parameters!$B$194)^2)^'Non-Market - Hockey stick'!AM18), 1)</f>
        <v>1</v>
      </c>
      <c r="AN18">
        <f>IF(Settings!$F$15="MERGE",IF(Settings!$C$16="No",1, (1 - ((Temperatures!$C18-Parameters!$B$196)/Parameters!$B$194)^2)^'Non-Market - Hockey stick'!AN18), 1)</f>
        <v>1</v>
      </c>
      <c r="AO18">
        <f>IF(Settings!$F$15="MERGE",IF(Settings!$C$16="No",1, (1 - ((Temperatures!$C18-Parameters!$B$196)/Parameters!$B$194)^2)^'Non-Market - Hockey stick'!AO18), 1)</f>
        <v>1</v>
      </c>
      <c r="AP18">
        <f>IF(Settings!$F$15="MERGE",IF(Settings!$C$16="No",1, (1 - ((Temperatures!$C18-Parameters!$B$196)/Parameters!$B$194)^2)^'Non-Market - Hockey stick'!AP18), 1)</f>
        <v>1</v>
      </c>
      <c r="AQ18">
        <f>IF(Settings!$F$15="MERGE",IF(Settings!$C$16="No",1, (1 - ((Temperatures!$C18-Parameters!$B$196)/Parameters!$B$194)^2)^'Non-Market - Hockey stick'!AQ18), 1)</f>
        <v>1</v>
      </c>
      <c r="AR18">
        <f>IF(Settings!$F$15="MERGE",IF(Settings!$C$16="No",1, (1 - ((Temperatures!$C18-Parameters!$B$196)/Parameters!$B$194)^2)^'Non-Market - Hockey stick'!AR18), 1)</f>
        <v>1</v>
      </c>
      <c r="AS18">
        <f>IF(Settings!$F$15="MERGE",IF(Settings!$C$16="No",1, (1 - ((Temperatures!$C18-Parameters!$B$196)/Parameters!$B$194)^2)^'Non-Market - Hockey stick'!AS18), 1)</f>
        <v>1</v>
      </c>
      <c r="AT18">
        <f>IF(Settings!$F$15="MERGE",IF(Settings!$C$16="No",1, (1 - ((Temperatures!$C18-Parameters!$B$196)/Parameters!$B$194)^2)^'Non-Market - Hockey stick'!AT18), 1)</f>
        <v>1</v>
      </c>
      <c r="AU18">
        <f>IF(Settings!$F$15="MERGE",IF(Settings!$C$16="No",1, (1 - ((Temperatures!$C18-Parameters!$B$196)/Parameters!$B$194)^2)^'Non-Market - Hockey stick'!AU18), 1)</f>
        <v>1</v>
      </c>
      <c r="AV18">
        <f>IF(Settings!$F$15="MERGE",IF(Settings!$C$16="No",1, (1 - ((Temperatures!$C18-Parameters!$B$196)/Parameters!$B$194)^2)^'Non-Market - Hockey stick'!AV18), 1)</f>
        <v>1</v>
      </c>
      <c r="AW18">
        <f>IF(Settings!$F$15="MERGE",IF(Settings!$C$16="No",1, (1 - ((Temperatures!$C18-Parameters!$B$196)/Parameters!$B$194)^2)^'Non-Market - Hockey stick'!AW18), 1)</f>
        <v>1</v>
      </c>
      <c r="AX18">
        <f>IF(Settings!$F$15="MERGE",IF(Settings!$C$16="No",1, (1 - ((Temperatures!$C18-Parameters!$B$196)/Parameters!$B$194)^2)^'Non-Market - Hockey stick'!AX18), 1)</f>
        <v>1</v>
      </c>
      <c r="AY18">
        <f>IF(Settings!$F$15="MERGE",IF(Settings!$C$16="No",1, (1 - ((Temperatures!$C18-Parameters!$B$196)/Parameters!$B$194)^2)^'Non-Market - Hockey stick'!AY18), 1)</f>
        <v>1</v>
      </c>
      <c r="AZ18">
        <f>IF(Settings!$F$15="MERGE",IF(Settings!$C$16="No",1, (1 - ((Temperatures!$C18-Parameters!$B$196)/Parameters!$B$194)^2)^'Non-Market - Hockey stick'!AZ18), 1)</f>
        <v>1</v>
      </c>
      <c r="BA18">
        <f>IF(Settings!$F$15="MERGE",IF(Settings!$C$16="No",1, (1 - ((Temperatures!$C18-Parameters!$B$196)/Parameters!$B$194)^2)^'Non-Market - Hockey stick'!BA18), 1)</f>
        <v>1</v>
      </c>
      <c r="BB18">
        <f>IF(Settings!$F$15="MERGE",IF(Settings!$C$16="No",1, (1 - ((Temperatures!$C18-Parameters!$B$196)/Parameters!$B$194)^2)^'Non-Market - Hockey stick'!BB18), 1)</f>
        <v>1</v>
      </c>
      <c r="BC18">
        <f>IF(Settings!$F$15="MERGE",IF(Settings!$C$16="No",1, (1 - ((Temperatures!$C18-Parameters!$B$196)/Parameters!$B$194)^2)^'Non-Market - Hockey stick'!BC18), 1)</f>
        <v>1</v>
      </c>
      <c r="BD18">
        <f>IF(Settings!$F$15="MERGE",IF(Settings!$C$16="No",1, (1 - ((Temperatures!$C18-Parameters!$B$196)/Parameters!$B$194)^2)^'Non-Market - Hockey stick'!BD18), 1)</f>
        <v>1</v>
      </c>
      <c r="BE18">
        <f>IF(Settings!$F$15="MERGE",IF(Settings!$C$16="No",1, (1 - ((Temperatures!$C18-Parameters!$B$196)/Parameters!$B$194)^2)^'Non-Market - Hockey stick'!BE18), 1)</f>
        <v>1</v>
      </c>
      <c r="BF18">
        <f>IF(Settings!$F$15="MERGE",IF(Settings!$C$16="No",1, (1 - ((Temperatures!$C18-Parameters!$B$196)/Parameters!$B$194)^2)^'Non-Market - Hockey stick'!BF18), 1)</f>
        <v>1</v>
      </c>
      <c r="BG18">
        <f>IF(Settings!$F$15="MERGE",IF(Settings!$C$16="No",1, (1 - ((Temperatures!$C18-Parameters!$B$196)/Parameters!$B$194)^2)^'Non-Market - Hockey stick'!BG18), 1)</f>
        <v>1</v>
      </c>
      <c r="BH18">
        <f>IF(Settings!$F$15="MERGE",IF(Settings!$C$16="No",1, (1 - ((Temperatures!$C18-Parameters!$B$196)/Parameters!$B$194)^2)^'Non-Market - Hockey stick'!BH18), 1)</f>
        <v>1</v>
      </c>
      <c r="BI18">
        <f>IF(Settings!$F$15="MERGE",IF(Settings!$C$16="No",1, (1 - ((Temperatures!$C18-Parameters!$B$196)/Parameters!$B$194)^2)^'Non-Market - Hockey stick'!BI18), 1)</f>
        <v>1</v>
      </c>
      <c r="BJ18">
        <f>IF(Settings!$F$15="MERGE",IF(Settings!$C$16="No",1, (1 - ((Temperatures!$C18-Parameters!$B$196)/Parameters!$B$194)^2)^'Non-Market - Hockey stick'!BJ18), 1)</f>
        <v>1</v>
      </c>
      <c r="BK18">
        <f>IF(Settings!$F$15="MERGE",IF(Settings!$C$16="No",1, (1 - ((Temperatures!$C18-Parameters!$B$196)/Parameters!$B$194)^2)^'Non-Market - Hockey stick'!BK18), 1)</f>
        <v>1</v>
      </c>
      <c r="BL18">
        <f>IF(Settings!$F$15="MERGE",IF(Settings!$C$16="No",1, (1 - ((Temperatures!$C18-Parameters!$B$196)/Parameters!$B$194)^2)^'Non-Market - Hockey stick'!BL18), 1)</f>
        <v>1</v>
      </c>
      <c r="BM18">
        <f>IF(Settings!$F$15="MERGE",IF(Settings!$C$16="No",1, (1 - ((Temperatures!$C18-Parameters!$B$196)/Parameters!$B$194)^2)^'Non-Market - Hockey stick'!BM18), 1)</f>
        <v>1</v>
      </c>
      <c r="BN18">
        <f>IF(Settings!$F$15="MERGE",IF(Settings!$C$16="No",1, (1 - ((Temperatures!$C18-Parameters!$B$196)/Parameters!$B$194)^2)^'Non-Market - Hockey stick'!BN18), 1)</f>
        <v>1</v>
      </c>
      <c r="BO18">
        <f>IF(Settings!$F$15="MERGE",IF(Settings!$C$16="No",1, (1 - ((Temperatures!$C18-Parameters!$B$196)/Parameters!$B$194)^2)^'Non-Market - Hockey stick'!BO18), 1)</f>
        <v>1</v>
      </c>
      <c r="BP18">
        <f>IF(Settings!$F$15="MERGE",IF(Settings!$C$16="No",1, (1 - ((Temperatures!$C18-Parameters!$B$196)/Parameters!$B$194)^2)^'Non-Market - Hockey stick'!BP18), 1)</f>
        <v>1</v>
      </c>
      <c r="BQ18">
        <f>IF(Settings!$F$15="MERGE",IF(Settings!$C$16="No",1, (1 - ((Temperatures!$C18-Parameters!$B$196)/Parameters!$B$194)^2)^'Non-Market - Hockey stick'!BQ18), 1)</f>
        <v>1</v>
      </c>
      <c r="BR18">
        <f>IF(Settings!$F$15="MERGE",IF(Settings!$C$16="No",1, (1 - ((Temperatures!$C18-Parameters!$B$196)/Parameters!$B$194)^2)^'Non-Market - Hockey stick'!BR18), 1)</f>
        <v>1</v>
      </c>
      <c r="BS18">
        <f>IF(Settings!$F$15="MERGE",IF(Settings!$C$16="No",1, (1 - ((Temperatures!$C18-Parameters!$B$196)/Parameters!$B$194)^2)^'Non-Market - Hockey stick'!BS18), 1)</f>
        <v>1</v>
      </c>
      <c r="BT18">
        <f>IF(Settings!$F$15="MERGE",IF(Settings!$C$16="No",1, (1 - ((Temperatures!$C18-Parameters!$B$196)/Parameters!$B$194)^2)^'Non-Market - Hockey stick'!BT18), 1)</f>
        <v>1</v>
      </c>
      <c r="BU18">
        <f>IF(Settings!$F$15="MERGE",IF(Settings!$C$16="No",1, (1 - ((Temperatures!$C18-Parameters!$B$196)/Parameters!$B$194)^2)^'Non-Market - Hockey stick'!BU18), 1)</f>
        <v>1</v>
      </c>
      <c r="BV18">
        <f>IF(Settings!$F$15="MERGE",IF(Settings!$C$16="No",1, (1 - ((Temperatures!$C18-Parameters!$B$196)/Parameters!$B$194)^2)^'Non-Market - Hockey stick'!BV18), 1)</f>
        <v>1</v>
      </c>
      <c r="BW18">
        <f>IF(Settings!$F$15="MERGE",IF(Settings!$C$16="No",1, (1 - ((Temperatures!$C18-Parameters!$B$196)/Parameters!$B$194)^2)^'Non-Market - Hockey stick'!BW18), 1)</f>
        <v>1</v>
      </c>
      <c r="BX18">
        <f>IF(Settings!$F$15="MERGE",IF(Settings!$C$16="No",1, (1 - ((Temperatures!$C18-Parameters!$B$196)/Parameters!$B$194)^2)^'Non-Market - Hockey stick'!BX18), 1)</f>
        <v>1</v>
      </c>
      <c r="BY18">
        <f>IF(Settings!$F$15="MERGE",IF(Settings!$C$16="No",1, (1 - ((Temperatures!$C18-Parameters!$B$196)/Parameters!$B$194)^2)^'Non-Market - Hockey stick'!BY18), 1)</f>
        <v>1</v>
      </c>
      <c r="BZ18">
        <f>IF(Settings!$F$15="MERGE",IF(Settings!$C$16="No",1, (1 - ((Temperatures!$C18-Parameters!$B$196)/Parameters!$B$194)^2)^'Non-Market - Hockey stick'!BZ18), 1)</f>
        <v>1</v>
      </c>
      <c r="CA18">
        <f>IF(Settings!$F$15="MERGE",IF(Settings!$C$16="No",1, (1 - ((Temperatures!$C18-Parameters!$B$196)/Parameters!$B$194)^2)^'Non-Market - Hockey stick'!CA18), 1)</f>
        <v>1</v>
      </c>
      <c r="CB18">
        <f>IF(Settings!$F$15="MERGE",IF(Settings!$C$16="No",1, (1 - ((Temperatures!$C18-Parameters!$B$196)/Parameters!$B$194)^2)^'Non-Market - Hockey stick'!CB18), 1)</f>
        <v>1</v>
      </c>
      <c r="CC18">
        <f>IF(Settings!$F$15="MERGE",IF(Settings!$C$16="No",1, (1 - ((Temperatures!$C18-Parameters!$B$196)/Parameters!$B$194)^2)^'Non-Market - Hockey stick'!CC18), 1)</f>
        <v>1</v>
      </c>
      <c r="CD18">
        <f>IF(Settings!$F$15="MERGE",IF(Settings!$C$16="No",1, (1 - ((Temperatures!$C18-Parameters!$B$196)/Parameters!$B$194)^2)^'Non-Market - Hockey stick'!CD18), 1)</f>
        <v>1</v>
      </c>
      <c r="CE18">
        <f>IF(Settings!$F$15="MERGE",IF(Settings!$C$16="No",1, (1 - ((Temperatures!$C18-Parameters!$B$196)/Parameters!$B$194)^2)^'Non-Market - Hockey stick'!CE18), 1)</f>
        <v>1</v>
      </c>
      <c r="CF18">
        <f>IF(Settings!$F$15="MERGE",IF(Settings!$C$16="No",1, (1 - ((Temperatures!$C18-Parameters!$B$196)/Parameters!$B$194)^2)^'Non-Market - Hockey stick'!CF18), 1)</f>
        <v>1</v>
      </c>
      <c r="CG18">
        <f>IF(Settings!$F$15="MERGE",IF(Settings!$C$16="No",1, (1 - ((Temperatures!$C18-Parameters!$B$196)/Parameters!$B$194)^2)^'Non-Market - Hockey stick'!CG18), 1)</f>
        <v>1</v>
      </c>
      <c r="CH18">
        <f>IF(Settings!$F$15="MERGE",IF(Settings!$C$16="No",1, (1 - ((Temperatures!$C18-Parameters!$B$196)/Parameters!$B$194)^2)^'Non-Market - Hockey stick'!CH18), 1)</f>
        <v>1</v>
      </c>
      <c r="CI18">
        <f>IF(Settings!$F$15="MERGE",IF(Settings!$C$16="No",1, (1 - ((Temperatures!$C18-Parameters!$B$196)/Parameters!$B$194)^2)^'Non-Market - Hockey stick'!CI18), 1)</f>
        <v>1</v>
      </c>
      <c r="CJ18">
        <f>IF(Settings!$F$15="MERGE",IF(Settings!$C$16="No",1, (1 - ((Temperatures!$C18-Parameters!$B$196)/Parameters!$B$194)^2)^'Non-Market - Hockey stick'!CJ18), 1)</f>
        <v>1</v>
      </c>
      <c r="CK18">
        <f>IF(Settings!$F$15="MERGE",IF(Settings!$C$16="No",1, (1 - ((Temperatures!$C18-Parameters!$B$196)/Parameters!$B$194)^2)^'Non-Market - Hockey stick'!CK18), 1)</f>
        <v>1</v>
      </c>
      <c r="CL18">
        <f>IF(Settings!$F$15="MERGE",IF(Settings!$C$16="No",1, (1 - ((Temperatures!$C18-Parameters!$B$196)/Parameters!$B$194)^2)^'Non-Market - Hockey stick'!CL18), 1)</f>
        <v>1</v>
      </c>
      <c r="CM18">
        <f>IF(Settings!$F$15="MERGE",IF(Settings!$C$16="No",1, (1 - ((Temperatures!$C18-Parameters!$B$196)/Parameters!$B$194)^2)^'Non-Market - Hockey stick'!CM18), 1)</f>
        <v>1</v>
      </c>
      <c r="CN18">
        <f>IF(Settings!$F$15="MERGE",IF(Settings!$C$16="No",1, (1 - ((Temperatures!$C18-Parameters!$B$196)/Parameters!$B$194)^2)^'Non-Market - Hockey stick'!CN18), 1)</f>
        <v>1</v>
      </c>
      <c r="CO18">
        <f>IF(Settings!$F$15="MERGE",IF(Settings!$C$16="No",1, (1 - ((Temperatures!$C18-Parameters!$B$196)/Parameters!$B$194)^2)^'Non-Market - Hockey stick'!CO18), 1)</f>
        <v>1</v>
      </c>
      <c r="CP18">
        <f>IF(Settings!$F$15="MERGE",IF(Settings!$C$16="No",1, (1 - ((Temperatures!$C18-Parameters!$B$196)/Parameters!$B$194)^2)^'Non-Market - Hockey stick'!CP18), 1)</f>
        <v>1</v>
      </c>
      <c r="CQ18">
        <f>IF(Settings!$F$15="MERGE",IF(Settings!$C$16="No",1, (1 - ((Temperatures!$C18-Parameters!$B$196)/Parameters!$B$194)^2)^'Non-Market - Hockey stick'!CQ18), 1)</f>
        <v>1</v>
      </c>
      <c r="CR18">
        <f>IF(Settings!$F$15="MERGE",IF(Settings!$C$16="No",1, (1 - ((Temperatures!$C18-Parameters!$B$196)/Parameters!$B$194)^2)^'Non-Market - Hockey stick'!CR18), 1)</f>
        <v>1</v>
      </c>
      <c r="CS18">
        <f>IF(Settings!$F$15="MERGE",IF(Settings!$C$16="No",1, (1 - ((Temperatures!$C18-Parameters!$B$196)/Parameters!$B$194)^2)^'Non-Market - Hockey stick'!CS18), 1)</f>
        <v>1</v>
      </c>
      <c r="CT18">
        <f>IF(Settings!$F$15="MERGE",IF(Settings!$C$16="No",1, (1 - ((Temperatures!$C18-Parameters!$B$196)/Parameters!$B$194)^2)^'Non-Market - Hockey stick'!CT18), 1)</f>
        <v>1</v>
      </c>
      <c r="CU18">
        <f>IF(Settings!$F$15="MERGE",IF(Settings!$C$16="No",1, (1 - ((Temperatures!$C18-Parameters!$B$196)/Parameters!$B$194)^2)^'Non-Market - Hockey stick'!CU18), 1)</f>
        <v>1</v>
      </c>
      <c r="CV18">
        <f>IF(Settings!$F$15="MERGE",IF(Settings!$C$16="No",1, (1 - ((Temperatures!$C18-Parameters!$B$196)/Parameters!$B$194)^2)^'Non-Market - Hockey stick'!CV18), 1)</f>
        <v>1</v>
      </c>
      <c r="CW18">
        <f>IF(Settings!$F$15="MERGE",IF(Settings!$C$16="No",1, (1 - ((Temperatures!$C18-Parameters!$B$196)/Parameters!$B$194)^2)^'Non-Market - Hockey stick'!CW18), 1)</f>
        <v>1</v>
      </c>
      <c r="CX18">
        <f>IF(Settings!$F$15="MERGE",IF(Settings!$C$16="No",1, (1 - ((Temperatures!$C18-Parameters!$B$196)/Parameters!$B$194)^2)^'Non-Market - Hockey stick'!CX18), 1)</f>
        <v>1</v>
      </c>
      <c r="CY18">
        <f>IF(Settings!$F$15="MERGE",IF(Settings!$C$16="No",1, (1 - ((Temperatures!$C18-Parameters!$B$196)/Parameters!$B$194)^2)^'Non-Market - Hockey stick'!CY18), 1)</f>
        <v>1</v>
      </c>
      <c r="CZ18">
        <f>IF(Settings!$F$15="MERGE",IF(Settings!$C$16="No",1, (1 - ((Temperatures!$C18-Parameters!$B$196)/Parameters!$B$194)^2)^'Non-Market - Hockey stick'!CZ18), 1)</f>
        <v>1</v>
      </c>
      <c r="DA18">
        <f>IF(Settings!$F$15="MERGE",IF(Settings!$C$16="No",1, (1 - ((Temperatures!$C18-Parameters!$B$196)/Parameters!$B$194)^2)^'Non-Market - Hockey stick'!DA18), 1)</f>
        <v>1</v>
      </c>
      <c r="DB18">
        <f>IF(Settings!$F$15="MERGE",IF(Settings!$C$16="No",1, (1 - ((Temperatures!$C18-Parameters!$B$196)/Parameters!$B$194)^2)^'Non-Market - Hockey stick'!DB18), 1)</f>
        <v>1</v>
      </c>
      <c r="DC18">
        <f>IF(Settings!$F$15="MERGE",IF(Settings!$C$16="No",1, (1 - ((Temperatures!$C18-Parameters!$B$196)/Parameters!$B$194)^2)^'Non-Market - Hockey stick'!DC18), 1)</f>
        <v>1</v>
      </c>
      <c r="DD18">
        <f>IF(Settings!$F$15="MERGE",IF(Settings!$C$16="No",1, (1 - ((Temperatures!$C18-Parameters!$B$196)/Parameters!$B$194)^2)^'Non-Market - Hockey stick'!DD18), 1)</f>
        <v>1</v>
      </c>
      <c r="DE18">
        <f>IF(Settings!$F$15="MERGE",IF(Settings!$C$16="No",1, (1 - ((Temperatures!$C18-Parameters!$B$196)/Parameters!$B$194)^2)^'Non-Market - Hockey stick'!DE18), 1)</f>
        <v>1</v>
      </c>
      <c r="DF18">
        <f>IF(Settings!$F$15="MERGE",IF(Settings!$C$16="No",1, (1 - ((Temperatures!$C18-Parameters!$B$196)/Parameters!$B$194)^2)^'Non-Market - Hockey stick'!DF18), 1)</f>
        <v>1</v>
      </c>
      <c r="DG18">
        <f>IF(Settings!$F$15="MERGE",IF(Settings!$C$16="No",1, (1 - ((Temperatures!$C18-Parameters!$B$196)/Parameters!$B$194)^2)^'Non-Market - Hockey stick'!DG18), 1)</f>
        <v>1</v>
      </c>
      <c r="DH18">
        <f>IF(Settings!$F$15="MERGE",IF(Settings!$C$16="No",1, (1 - ((Temperatures!$C18-Parameters!$B$196)/Parameters!$B$194)^2)^'Non-Market - Hockey stick'!DH18), 1)</f>
        <v>1</v>
      </c>
      <c r="DI18">
        <f>IF(Settings!$F$15="MERGE",IF(Settings!$C$16="No",1, (1 - ((Temperatures!$C18-Parameters!$B$196)/Parameters!$B$194)^2)^'Non-Market - Hockey stick'!DI18), 1)</f>
        <v>1</v>
      </c>
      <c r="DJ18">
        <f>IF(Settings!$F$15="MERGE",IF(Settings!$C$16="No",1, (1 - ((Temperatures!$C18-Parameters!$B$196)/Parameters!$B$194)^2)^'Non-Market - Hockey stick'!DJ18), 1)</f>
        <v>1</v>
      </c>
      <c r="DK18">
        <f>IF(Settings!$F$15="MERGE",IF(Settings!$C$16="No",1, (1 - ((Temperatures!$C18-Parameters!$B$196)/Parameters!$B$194)^2)^'Non-Market - Hockey stick'!DK18), 1)</f>
        <v>1</v>
      </c>
      <c r="DL18">
        <f>IF(Settings!$F$15="MERGE",IF(Settings!$C$16="No",1, (1 - ((Temperatures!$C18-Parameters!$B$196)/Parameters!$B$194)^2)^'Non-Market - Hockey stick'!DL18), 1)</f>
        <v>1</v>
      </c>
      <c r="DM18">
        <f>IF(Settings!$F$15="MERGE",IF(Settings!$C$16="No",1, (1 - ((Temperatures!$C18-Parameters!$B$196)/Parameters!$B$194)^2)^'Non-Market - Hockey stick'!DM18), 1)</f>
        <v>1</v>
      </c>
      <c r="DN18">
        <f>IF(Settings!$F$15="MERGE",IF(Settings!$C$16="No",1, (1 - ((Temperatures!$C18-Parameters!$B$196)/Parameters!$B$194)^2)^'Non-Market - Hockey stick'!DN18), 1)</f>
        <v>1</v>
      </c>
      <c r="DO18">
        <f>IF(Settings!$F$15="MERGE",IF(Settings!$C$16="No",1, (1 - ((Temperatures!$C18-Parameters!$B$196)/Parameters!$B$194)^2)^'Non-Market - Hockey stick'!DO18), 1)</f>
        <v>1</v>
      </c>
      <c r="DP18">
        <f>IF(Settings!$F$15="MERGE",IF(Settings!$C$16="No",1, (1 - ((Temperatures!$C18-Parameters!$B$196)/Parameters!$B$194)^2)^'Non-Market - Hockey stick'!DP18), 1)</f>
        <v>1</v>
      </c>
      <c r="DQ18">
        <f>IF(Settings!$F$15="MERGE",IF(Settings!$C$16="No",1, (1 - ((Temperatures!$C18-Parameters!$B$196)/Parameters!$B$194)^2)^'Non-Market - Hockey stick'!DQ18), 1)</f>
        <v>1</v>
      </c>
      <c r="DR18">
        <f>IF(Settings!$F$15="MERGE",IF(Settings!$C$16="No",1, (1 - ((Temperatures!$C18-Parameters!$B$196)/Parameters!$B$194)^2)^'Non-Market - Hockey stick'!DR18), 1)</f>
        <v>1</v>
      </c>
      <c r="DS18">
        <f>IF(Settings!$F$15="MERGE",IF(Settings!$C$16="No",1, (1 - ((Temperatures!$C18-Parameters!$B$196)/Parameters!$B$194)^2)^'Non-Market - Hockey stick'!DS18), 1)</f>
        <v>1</v>
      </c>
      <c r="DT18">
        <f>IF(Settings!$F$15="MERGE",IF(Settings!$C$16="No",1, (1 - ((Temperatures!$C18-Parameters!$B$196)/Parameters!$B$194)^2)^'Non-Market - Hockey stick'!DT18), 1)</f>
        <v>1</v>
      </c>
      <c r="DU18">
        <f>IF(Settings!$F$15="MERGE",IF(Settings!$C$16="No",1, (1 - ((Temperatures!$C18-Parameters!$B$196)/Parameters!$B$194)^2)^'Non-Market - Hockey stick'!DU18), 1)</f>
        <v>1</v>
      </c>
      <c r="DV18">
        <f>IF(Settings!$F$15="MERGE",IF(Settings!$C$16="No",1, (1 - ((Temperatures!$C18-Parameters!$B$196)/Parameters!$B$194)^2)^'Non-Market - Hockey stick'!DV18), 1)</f>
        <v>1</v>
      </c>
      <c r="DW18">
        <f>IF(Settings!$F$15="MERGE",IF(Settings!$C$16="No",1, (1 - ((Temperatures!$C18-Parameters!$B$196)/Parameters!$B$194)^2)^'Non-Market - Hockey stick'!DW18), 1)</f>
        <v>1</v>
      </c>
      <c r="DX18">
        <f>IF(Settings!$F$15="MERGE",IF(Settings!$C$16="No",1, (1 - ((Temperatures!$C18-Parameters!$B$196)/Parameters!$B$194)^2)^'Non-Market - Hockey stick'!DX18), 1)</f>
        <v>1</v>
      </c>
      <c r="DY18">
        <f>IF(Settings!$F$15="MERGE",IF(Settings!$C$16="No",1, (1 - ((Temperatures!$C18-Parameters!$B$196)/Parameters!$B$194)^2)^'Non-Market - Hockey stick'!DY18), 1)</f>
        <v>1</v>
      </c>
      <c r="DZ18">
        <f>IF(Settings!$F$15="MERGE",IF(Settings!$C$16="No",1, (1 - ((Temperatures!$C18-Parameters!$B$196)/Parameters!$B$194)^2)^'Non-Market - Hockey stick'!DZ18), 1)</f>
        <v>1</v>
      </c>
      <c r="EA18">
        <f>IF(Settings!$F$15="MERGE",IF(Settings!$C$16="No",1, (1 - ((Temperatures!$C18-Parameters!$B$196)/Parameters!$B$194)^2)^'Non-Market - Hockey stick'!EA18), 1)</f>
        <v>1</v>
      </c>
      <c r="EB18">
        <f>IF(Settings!$F$15="MERGE",IF(Settings!$C$16="No",1, (1 - ((Temperatures!$C18-Parameters!$B$196)/Parameters!$B$194)^2)^'Non-Market - Hockey stick'!EB18), 1)</f>
        <v>1</v>
      </c>
      <c r="EC18">
        <f>IF(Settings!$F$15="MERGE",IF(Settings!$C$16="No",1, (1 - ((Temperatures!$C18-Parameters!$B$196)/Parameters!$B$194)^2)^'Non-Market - Hockey stick'!EC18), 1)</f>
        <v>1</v>
      </c>
      <c r="ED18">
        <f>IF(Settings!$F$15="MERGE",IF(Settings!$C$16="No",1, (1 - ((Temperatures!$C18-Parameters!$B$196)/Parameters!$B$194)^2)^'Non-Market - Hockey stick'!ED18), 1)</f>
        <v>1</v>
      </c>
      <c r="EE18">
        <f>IF(Settings!$F$15="MERGE",IF(Settings!$C$16="No",1, (1 - ((Temperatures!$C18-Parameters!$B$196)/Parameters!$B$194)^2)^'Non-Market - Hockey stick'!EE18), 1)</f>
        <v>1</v>
      </c>
      <c r="EF18">
        <f>IF(Settings!$F$15="MERGE",IF(Settings!$C$16="No",1, (1 - ((Temperatures!$C18-Parameters!$B$196)/Parameters!$B$194)^2)^'Non-Market - Hockey stick'!EF18), 1)</f>
        <v>1</v>
      </c>
      <c r="EG18">
        <f>IF(Settings!$F$15="MERGE",IF(Settings!$C$16="No",1, (1 - ((Temperatures!$C18-Parameters!$B$196)/Parameters!$B$194)^2)^'Non-Market - Hockey stick'!EG18), 1)</f>
        <v>1</v>
      </c>
      <c r="EH18">
        <f>IF(Settings!$F$15="MERGE",IF(Settings!$C$16="No",1, (1 - ((Temperatures!$C18-Parameters!$B$196)/Parameters!$B$194)^2)^'Non-Market - Hockey stick'!EH18), 1)</f>
        <v>1</v>
      </c>
      <c r="EI18">
        <f>IF(Settings!$F$15="MERGE",IF(Settings!$C$16="No",1, (1 - ((Temperatures!$C18-Parameters!$B$196)/Parameters!$B$194)^2)^'Non-Market - Hockey stick'!EI18), 1)</f>
        <v>1</v>
      </c>
      <c r="EJ18">
        <f>IF(Settings!$F$15="MERGE",IF(Settings!$C$16="No",1, (1 - ((Temperatures!$C18-Parameters!$B$196)/Parameters!$B$194)^2)^'Non-Market - Hockey stick'!EJ18), 1)</f>
        <v>1</v>
      </c>
      <c r="EK18">
        <f>IF(Settings!$F$15="MERGE",IF(Settings!$C$16="No",1, (1 - ((Temperatures!$C18-Parameters!$B$196)/Parameters!$B$194)^2)^'Non-Market - Hockey stick'!EK18), 1)</f>
        <v>1</v>
      </c>
      <c r="EL18">
        <f>IF(Settings!$F$15="MERGE",IF(Settings!$C$16="No",1, (1 - ((Temperatures!$C18-Parameters!$B$196)/Parameters!$B$194)^2)^'Non-Market - Hockey stick'!EL18), 1)</f>
        <v>1</v>
      </c>
      <c r="EM18">
        <f>IF(Settings!$F$15="MERGE",IF(Settings!$C$16="No",1, (1 - ((Temperatures!$C18-Parameters!$B$196)/Parameters!$B$194)^2)^'Non-Market - Hockey stick'!EM18), 1)</f>
        <v>1</v>
      </c>
      <c r="EN18">
        <f>IF(Settings!$F$15="MERGE",IF(Settings!$C$16="No",1, (1 - ((Temperatures!$C18-Parameters!$B$196)/Parameters!$B$194)^2)^'Non-Market - Hockey stick'!EN18), 1)</f>
        <v>1</v>
      </c>
      <c r="EO18">
        <f>IF(Settings!$F$15="MERGE",IF(Settings!$C$16="No",1, (1 - ((Temperatures!$C18-Parameters!$B$196)/Parameters!$B$194)^2)^'Non-Market - Hockey stick'!EO18), 1)</f>
        <v>1</v>
      </c>
      <c r="EP18">
        <f>IF(Settings!$F$15="MERGE",IF(Settings!$C$16="No",1, (1 - ((Temperatures!$C18-Parameters!$B$196)/Parameters!$B$194)^2)^'Non-Market - Hockey stick'!EP18), 1)</f>
        <v>1</v>
      </c>
      <c r="EQ18">
        <f>IF(Settings!$F$15="MERGE",IF(Settings!$C$16="No",1, (1 - ((Temperatures!$C18-Parameters!$B$196)/Parameters!$B$194)^2)^'Non-Market - Hockey stick'!EQ18), 1)</f>
        <v>1</v>
      </c>
      <c r="ER18">
        <f>IF(Settings!$F$15="MERGE",IF(Settings!$C$16="No",1, (1 - ((Temperatures!$C18-Parameters!$B$196)/Parameters!$B$194)^2)^'Non-Market - Hockey stick'!ER18), 1)</f>
        <v>1</v>
      </c>
      <c r="ES18">
        <f>IF(Settings!$F$15="MERGE",IF(Settings!$C$16="No",1, (1 - ((Temperatures!$C18-Parameters!$B$196)/Parameters!$B$194)^2)^'Non-Market - Hockey stick'!ES18), 1)</f>
        <v>1</v>
      </c>
      <c r="ET18">
        <f>IF(Settings!$F$15="MERGE",IF(Settings!$C$16="No",1, (1 - ((Temperatures!$C18-Parameters!$B$196)/Parameters!$B$194)^2)^'Non-Market - Hockey stick'!ET18), 1)</f>
        <v>1</v>
      </c>
      <c r="EU18">
        <f>IF(Settings!$F$15="MERGE",IF(Settings!$C$16="No",1, (1 - ((Temperatures!$C18-Parameters!$B$196)/Parameters!$B$194)^2)^'Non-Market - Hockey stick'!EU18), 1)</f>
        <v>1</v>
      </c>
      <c r="EV18">
        <f>IF(Settings!$F$15="MERGE",IF(Settings!$C$16="No",1, (1 - ((Temperatures!$C18-Parameters!$B$196)/Parameters!$B$194)^2)^'Non-Market - Hockey stick'!EV18), 1)</f>
        <v>1</v>
      </c>
      <c r="EW18">
        <f>IF(Settings!$F$15="MERGE",IF(Settings!$C$16="No",1, (1 - ((Temperatures!$C18-Parameters!$B$196)/Parameters!$B$194)^2)^'Non-Market - Hockey stick'!EW18), 1)</f>
        <v>1</v>
      </c>
      <c r="EX18">
        <f>IF(Settings!$F$15="MERGE",IF(Settings!$C$16="No",1, (1 - ((Temperatures!$C18-Parameters!$B$196)/Parameters!$B$194)^2)^'Non-Market - Hockey stick'!EX18), 1)</f>
        <v>1</v>
      </c>
      <c r="EY18">
        <f>IF(Settings!$F$15="MERGE",IF(Settings!$C$16="No",1, (1 - ((Temperatures!$C18-Parameters!$B$196)/Parameters!$B$194)^2)^'Non-Market - Hockey stick'!EY18), 1)</f>
        <v>1</v>
      </c>
      <c r="EZ18">
        <f>IF(Settings!$F$15="MERGE",IF(Settings!$C$16="No",1, (1 - ((Temperatures!$C18-Parameters!$B$196)/Parameters!$B$194)^2)^'Non-Market - Hockey stick'!EZ18), 1)</f>
        <v>1</v>
      </c>
      <c r="FA18">
        <f>IF(Settings!$F$15="MERGE",IF(Settings!$C$16="No",1, (1 - ((Temperatures!$C18-Parameters!$B$196)/Parameters!$B$194)^2)^'Non-Market - Hockey stick'!FA18), 1)</f>
        <v>1</v>
      </c>
      <c r="FB18">
        <f>IF(Settings!$F$15="MERGE",IF(Settings!$C$16="No",1, (1 - ((Temperatures!$C18-Parameters!$B$196)/Parameters!$B$194)^2)^'Non-Market - Hockey stick'!FB18), 1)</f>
        <v>1</v>
      </c>
      <c r="FC18">
        <f>IF(Settings!$F$15="MERGE",IF(Settings!$C$16="No",1, (1 - ((Temperatures!$C18-Parameters!$B$196)/Parameters!$B$194)^2)^'Non-Market - Hockey stick'!FC18), 1)</f>
        <v>1</v>
      </c>
      <c r="FD18">
        <f>IF(Settings!$F$15="MERGE",IF(Settings!$C$16="No",1, (1 - ((Temperatures!$C18-Parameters!$B$196)/Parameters!$B$194)^2)^'Non-Market - Hockey stick'!FD18), 1)</f>
        <v>1</v>
      </c>
      <c r="FE18">
        <f>IF(Settings!$F$15="MERGE",IF(Settings!$C$16="No",1, (1 - ((Temperatures!$C18-Parameters!$B$196)/Parameters!$B$194)^2)^'Non-Market - Hockey stick'!FE18), 1)</f>
        <v>1</v>
      </c>
      <c r="FF18">
        <f>IF(Settings!$F$15="MERGE",IF(Settings!$C$16="No",1, (1 - ((Temperatures!$C18-Parameters!$B$196)/Parameters!$B$194)^2)^'Non-Market - Hockey stick'!FF18), 1)</f>
        <v>1</v>
      </c>
      <c r="FG18">
        <f>IF(Settings!$F$15="MERGE",IF(Settings!$C$16="No",1, (1 - ((Temperatures!$C18-Parameters!$B$196)/Parameters!$B$194)^2)^'Non-Market - Hockey stick'!FG18), 1)</f>
        <v>1</v>
      </c>
      <c r="FH18">
        <f>IF(Settings!$F$15="MERGE",IF(Settings!$C$16="No",1, (1 - ((Temperatures!$C18-Parameters!$B$196)/Parameters!$B$194)^2)^'Non-Market - Hockey stick'!FH18), 1)</f>
        <v>1</v>
      </c>
      <c r="FI18">
        <f>IF(Settings!$F$15="MERGE",IF(Settings!$C$16="No",1, (1 - ((Temperatures!$C18-Parameters!$B$196)/Parameters!$B$194)^2)^'Non-Market - Hockey stick'!FI18), 1)</f>
        <v>1</v>
      </c>
      <c r="FJ18">
        <f>IF(Settings!$F$15="MERGE",IF(Settings!$C$16="No",1, (1 - ((Temperatures!$C18-Parameters!$B$196)/Parameters!$B$194)^2)^'Non-Market - Hockey stick'!FJ18), 1)</f>
        <v>1</v>
      </c>
      <c r="FK18">
        <f>IF(Settings!$F$15="MERGE",IF(Settings!$C$16="No",1, (1 - ((Temperatures!$C18-Parameters!$B$196)/Parameters!$B$194)^2)^'Non-Market - Hockey stick'!FK18), 1)</f>
        <v>1</v>
      </c>
      <c r="FL18">
        <f>IF(Settings!$F$15="MERGE",IF(Settings!$C$16="No",1, (1 - ((Temperatures!$C18-Parameters!$B$196)/Parameters!$B$194)^2)^'Non-Market - Hockey stick'!FL18), 1)</f>
        <v>1</v>
      </c>
      <c r="FM18">
        <f>IF(Settings!$F$15="MERGE",IF(Settings!$C$16="No",1, (1 - ((Temperatures!$C18-Parameters!$B$196)/Parameters!$B$194)^2)^'Non-Market - Hockey stick'!FM18), 1)</f>
        <v>1</v>
      </c>
      <c r="FN18">
        <f>IF(Settings!$F$15="MERGE",IF(Settings!$C$16="No",1, (1 - ((Temperatures!$C18-Parameters!$B$196)/Parameters!$B$194)^2)^'Non-Market - Hockey stick'!FN18), 1)</f>
        <v>1</v>
      </c>
      <c r="FO18">
        <f>IF(Settings!$F$15="MERGE",IF(Settings!$C$16="No",1, (1 - ((Temperatures!$C18-Parameters!$B$196)/Parameters!$B$194)^2)^'Non-Market - Hockey stick'!FO18), 1)</f>
        <v>1</v>
      </c>
      <c r="FP18">
        <f>IF(Settings!$F$15="MERGE",IF(Settings!$C$16="No",1, (1 - ((Temperatures!$C18-Parameters!$B$196)/Parameters!$B$194)^2)^'Non-Market - Hockey stick'!FP18), 1)</f>
        <v>1</v>
      </c>
      <c r="FQ18">
        <f>IF(Settings!$F$15="MERGE",IF(Settings!$C$16="No",1, (1 - ((Temperatures!$C18-Parameters!$B$196)/Parameters!$B$194)^2)^'Non-Market - Hockey stick'!FQ18), 1)</f>
        <v>1</v>
      </c>
      <c r="FR18">
        <f>IF(Settings!$F$15="MERGE",IF(Settings!$C$16="No",1, (1 - ((Temperatures!$C18-Parameters!$B$196)/Parameters!$B$194)^2)^'Non-Market - Hockey stick'!FR18), 1)</f>
        <v>1</v>
      </c>
      <c r="FS18">
        <f>IF(Settings!$F$15="MERGE",IF(Settings!$C$16="No",1, (1 - ((Temperatures!$C18-Parameters!$B$196)/Parameters!$B$194)^2)^'Non-Market - Hockey stick'!FS18), 1)</f>
        <v>1</v>
      </c>
      <c r="FT18">
        <f>IF(Settings!$F$15="MERGE",IF(Settings!$C$16="No",1, (1 - ((Temperatures!$C18-Parameters!$B$196)/Parameters!$B$194)^2)^'Non-Market - Hockey stick'!FT18), 1)</f>
        <v>1</v>
      </c>
      <c r="FU18">
        <f>IF(Settings!$F$15="MERGE",IF(Settings!$C$16="No",1, (1 - ((Temperatures!$C18-Parameters!$B$196)/Parameters!$B$194)^2)^'Non-Market - Hockey stick'!FU18), 1)</f>
        <v>1</v>
      </c>
      <c r="FV18">
        <f>IF(Settings!$F$15="MERGE",IF(Settings!$C$16="No",1, (1 - ((Temperatures!$C18-Parameters!$B$196)/Parameters!$B$194)^2)^'Non-Market - Hockey stick'!FV18), 1)</f>
        <v>1</v>
      </c>
      <c r="FW18">
        <f>IF(Settings!$F$15="MERGE",IF(Settings!$C$16="No",1, (1 - ((Temperatures!$C18-Parameters!$B$196)/Parameters!$B$194)^2)^'Non-Market - Hockey stick'!FW18), 1)</f>
        <v>1</v>
      </c>
      <c r="FX18">
        <f>IF(Settings!$F$15="MERGE",IF(Settings!$C$16="No",1, (1 - ((Temperatures!$C18-Parameters!$B$196)/Parameters!$B$194)^2)^'Non-Market - Hockey stick'!FX18), 1)</f>
        <v>1</v>
      </c>
      <c r="FY18">
        <f>IF(Settings!$F$15="MERGE",IF(Settings!$C$16="No",1, (1 - ((Temperatures!$C18-Parameters!$B$196)/Parameters!$B$194)^2)^'Non-Market - Hockey stick'!FY18), 1)</f>
        <v>1</v>
      </c>
      <c r="FZ18">
        <f>IF(Settings!$F$15="MERGE",IF(Settings!$C$16="No",1, (1 - ((Temperatures!$C18-Parameters!$B$196)/Parameters!$B$194)^2)^'Non-Market - Hockey stick'!FZ18), 1)</f>
        <v>1</v>
      </c>
      <c r="GA18">
        <f>IF(Settings!$F$15="MERGE",IF(Settings!$C$16="No",1, (1 - ((Temperatures!$C18-Parameters!$B$196)/Parameters!$B$194)^2)^'Non-Market - Hockey stick'!GA18), 1)</f>
        <v>1</v>
      </c>
      <c r="GB18">
        <f>IF(Settings!$F$15="MERGE",IF(Settings!$C$16="No",1, (1 - ((Temperatures!$C18-Parameters!$B$196)/Parameters!$B$194)^2)^'Non-Market - Hockey stick'!GB18), 1)</f>
        <v>1</v>
      </c>
      <c r="GC18">
        <f>IF(Settings!$F$15="MERGE",IF(Settings!$C$16="No",1, (1 - ((Temperatures!$C18-Parameters!$B$196)/Parameters!$B$194)^2)^'Non-Market - Hockey stick'!GC18), 1)</f>
        <v>1</v>
      </c>
      <c r="GD18">
        <f>IF(Settings!$F$15="MERGE",IF(Settings!$C$16="No",1, (1 - ((Temperatures!$C18-Parameters!$B$196)/Parameters!$B$194)^2)^'Non-Market - Hockey stick'!GD18), 1)</f>
        <v>1</v>
      </c>
      <c r="GE18">
        <f>IF(Settings!$F$15="MERGE",IF(Settings!$C$16="No",1, (1 - ((Temperatures!$C18-Parameters!$B$196)/Parameters!$B$194)^2)^'Non-Market - Hockey stick'!GE18), 1)</f>
        <v>1</v>
      </c>
      <c r="GF18">
        <f>IF(Settings!$F$15="MERGE",IF(Settings!$C$16="No",1, (1 - ((Temperatures!$C18-Parameters!$B$196)/Parameters!$B$194)^2)^'Non-Market - Hockey stick'!GF18), 1)</f>
        <v>1</v>
      </c>
      <c r="GG18">
        <f>IF(Settings!$F$15="MERGE",IF(Settings!$C$16="No",1, (1 - ((Temperatures!$C18-Parameters!$B$196)/Parameters!$B$194)^2)^'Non-Market - Hockey stick'!GG18), 1)</f>
        <v>1</v>
      </c>
      <c r="GH18">
        <f>IF(Settings!$F$15="MERGE",IF(Settings!$C$16="No",1, (1 - ((Temperatures!$C18-Parameters!$B$196)/Parameters!$B$194)^2)^'Non-Market - Hockey stick'!GH18), 1)</f>
        <v>1</v>
      </c>
      <c r="GI18">
        <f>IF(Settings!$F$15="MERGE",IF(Settings!$C$16="No",1, (1 - ((Temperatures!$C18-Parameters!$B$196)/Parameters!$B$194)^2)^'Non-Market - Hockey stick'!GI18), 1)</f>
        <v>1</v>
      </c>
      <c r="GJ18">
        <f>IF(Settings!$F$15="MERGE",IF(Settings!$C$16="No",1, (1 - ((Temperatures!$C18-Parameters!$B$196)/Parameters!$B$194)^2)^'Non-Market - Hockey stick'!GJ18), 1)</f>
        <v>1</v>
      </c>
      <c r="GK18">
        <f>IF(Settings!$F$15="MERGE",IF(Settings!$C$16="No",1, (1 - ((Temperatures!$C18-Parameters!$B$196)/Parameters!$B$194)^2)^'Non-Market - Hockey stick'!GK18), 1)</f>
        <v>1</v>
      </c>
      <c r="GL18">
        <f>IF(Settings!$F$15="MERGE",IF(Settings!$C$16="No",1, (1 - ((Temperatures!$C18-Parameters!$B$196)/Parameters!$B$194)^2)^'Non-Market - Hockey stick'!GL18), 1)</f>
        <v>1</v>
      </c>
      <c r="GM18">
        <f>IF(Settings!$F$15="MERGE",IF(Settings!$C$16="No",1, (1 - ((Temperatures!$C18-Parameters!$B$196)/Parameters!$B$194)^2)^'Non-Market - Hockey stick'!GM18), 1)</f>
        <v>1</v>
      </c>
    </row>
    <row r="19" spans="1:195" x14ac:dyDescent="0.25">
      <c r="A19">
        <v>2027</v>
      </c>
      <c r="B19">
        <f>IF(Settings!$F$15="MERGE",IF(Settings!$C$16="No",1, (1 - ((Temperatures!$C19-Parameters!$B$196)/Parameters!$B$194)^2)^'Non-Market - Hockey stick'!B19), 1)</f>
        <v>1</v>
      </c>
      <c r="C19">
        <f>IF(Settings!$F$15="MERGE",IF(Settings!$C$16="No",1, (1 - ((Temperatures!$C19-Parameters!$B$196)/Parameters!$B$194)^2)^'Non-Market - Hockey stick'!C19), 1)</f>
        <v>1</v>
      </c>
      <c r="D19">
        <f>IF(Settings!$F$15="MERGE",IF(Settings!$C$16="No",1, (1 - ((Temperatures!$C19-Parameters!$B$196)/Parameters!$B$194)^2)^'Non-Market - Hockey stick'!D19), 1)</f>
        <v>1</v>
      </c>
      <c r="E19">
        <f>IF(Settings!$F$15="MERGE",IF(Settings!$C$16="No",1, (1 - ((Temperatures!$C19-Parameters!$B$196)/Parameters!$B$194)^2)^'Non-Market - Hockey stick'!E19), 1)</f>
        <v>1</v>
      </c>
      <c r="F19">
        <f>IF(Settings!$F$15="MERGE",IF(Settings!$C$16="No",1, (1 - ((Temperatures!$C19-Parameters!$B$196)/Parameters!$B$194)^2)^'Non-Market - Hockey stick'!F19), 1)</f>
        <v>1</v>
      </c>
      <c r="G19">
        <f>IF(Settings!$F$15="MERGE",IF(Settings!$C$16="No",1, (1 - ((Temperatures!$C19-Parameters!$B$196)/Parameters!$B$194)^2)^'Non-Market - Hockey stick'!G19), 1)</f>
        <v>1</v>
      </c>
      <c r="H19">
        <f>IF(Settings!$F$15="MERGE",IF(Settings!$C$16="No",1, (1 - ((Temperatures!$C19-Parameters!$B$196)/Parameters!$B$194)^2)^'Non-Market - Hockey stick'!H19), 1)</f>
        <v>1</v>
      </c>
      <c r="I19">
        <f>IF(Settings!$F$15="MERGE",IF(Settings!$C$16="No",1, (1 - ((Temperatures!$C19-Parameters!$B$196)/Parameters!$B$194)^2)^'Non-Market - Hockey stick'!I19), 1)</f>
        <v>1</v>
      </c>
      <c r="J19">
        <f>IF(Settings!$F$15="MERGE",IF(Settings!$C$16="No",1, (1 - ((Temperatures!$C19-Parameters!$B$196)/Parameters!$B$194)^2)^'Non-Market - Hockey stick'!J19), 1)</f>
        <v>1</v>
      </c>
      <c r="K19">
        <f>IF(Settings!$F$15="MERGE",IF(Settings!$C$16="No",1, (1 - ((Temperatures!$C19-Parameters!$B$196)/Parameters!$B$194)^2)^'Non-Market - Hockey stick'!K19), 1)</f>
        <v>1</v>
      </c>
      <c r="L19">
        <f>IF(Settings!$F$15="MERGE",IF(Settings!$C$16="No",1, (1 - ((Temperatures!$C19-Parameters!$B$196)/Parameters!$B$194)^2)^'Non-Market - Hockey stick'!L19), 1)</f>
        <v>1</v>
      </c>
      <c r="M19">
        <f>IF(Settings!$F$15="MERGE",IF(Settings!$C$16="No",1, (1 - ((Temperatures!$C19-Parameters!$B$196)/Parameters!$B$194)^2)^'Non-Market - Hockey stick'!M19), 1)</f>
        <v>1</v>
      </c>
      <c r="N19">
        <f>IF(Settings!$F$15="MERGE",IF(Settings!$C$16="No",1, (1 - ((Temperatures!$C19-Parameters!$B$196)/Parameters!$B$194)^2)^'Non-Market - Hockey stick'!N19), 1)</f>
        <v>1</v>
      </c>
      <c r="O19">
        <f>IF(Settings!$F$15="MERGE",IF(Settings!$C$16="No",1, (1 - ((Temperatures!$C19-Parameters!$B$196)/Parameters!$B$194)^2)^'Non-Market - Hockey stick'!O19), 1)</f>
        <v>1</v>
      </c>
      <c r="P19">
        <f>IF(Settings!$F$15="MERGE",IF(Settings!$C$16="No",1, (1 - ((Temperatures!$C19-Parameters!$B$196)/Parameters!$B$194)^2)^'Non-Market - Hockey stick'!P19), 1)</f>
        <v>1</v>
      </c>
      <c r="Q19">
        <f>IF(Settings!$F$15="MERGE",IF(Settings!$C$16="No",1, (1 - ((Temperatures!$C19-Parameters!$B$196)/Parameters!$B$194)^2)^'Non-Market - Hockey stick'!Q19), 1)</f>
        <v>1</v>
      </c>
      <c r="R19">
        <f>IF(Settings!$F$15="MERGE",IF(Settings!$C$16="No",1, (1 - ((Temperatures!$C19-Parameters!$B$196)/Parameters!$B$194)^2)^'Non-Market - Hockey stick'!R19), 1)</f>
        <v>1</v>
      </c>
      <c r="S19">
        <f>IF(Settings!$F$15="MERGE",IF(Settings!$C$16="No",1, (1 - ((Temperatures!$C19-Parameters!$B$196)/Parameters!$B$194)^2)^'Non-Market - Hockey stick'!S19), 1)</f>
        <v>1</v>
      </c>
      <c r="T19">
        <f>IF(Settings!$F$15="MERGE",IF(Settings!$C$16="No",1, (1 - ((Temperatures!$C19-Parameters!$B$196)/Parameters!$B$194)^2)^'Non-Market - Hockey stick'!T19), 1)</f>
        <v>1</v>
      </c>
      <c r="U19">
        <f>IF(Settings!$F$15="MERGE",IF(Settings!$C$16="No",1, (1 - ((Temperatures!$C19-Parameters!$B$196)/Parameters!$B$194)^2)^'Non-Market - Hockey stick'!U19), 1)</f>
        <v>1</v>
      </c>
      <c r="V19">
        <f>IF(Settings!$F$15="MERGE",IF(Settings!$C$16="No",1, (1 - ((Temperatures!$C19-Parameters!$B$196)/Parameters!$B$194)^2)^'Non-Market - Hockey stick'!V19), 1)</f>
        <v>1</v>
      </c>
      <c r="W19">
        <f>IF(Settings!$F$15="MERGE",IF(Settings!$C$16="No",1, (1 - ((Temperatures!$C19-Parameters!$B$196)/Parameters!$B$194)^2)^'Non-Market - Hockey stick'!W19), 1)</f>
        <v>1</v>
      </c>
      <c r="X19">
        <f>IF(Settings!$F$15="MERGE",IF(Settings!$C$16="No",1, (1 - ((Temperatures!$C19-Parameters!$B$196)/Parameters!$B$194)^2)^'Non-Market - Hockey stick'!X19), 1)</f>
        <v>1</v>
      </c>
      <c r="Y19">
        <f>IF(Settings!$F$15="MERGE",IF(Settings!$C$16="No",1, (1 - ((Temperatures!$C19-Parameters!$B$196)/Parameters!$B$194)^2)^'Non-Market - Hockey stick'!Y19), 1)</f>
        <v>1</v>
      </c>
      <c r="Z19">
        <f>IF(Settings!$F$15="MERGE",IF(Settings!$C$16="No",1, (1 - ((Temperatures!$C19-Parameters!$B$196)/Parameters!$B$194)^2)^'Non-Market - Hockey stick'!Z19), 1)</f>
        <v>1</v>
      </c>
      <c r="AA19">
        <f>IF(Settings!$F$15="MERGE",IF(Settings!$C$16="No",1, (1 - ((Temperatures!$C19-Parameters!$B$196)/Parameters!$B$194)^2)^'Non-Market - Hockey stick'!AA19), 1)</f>
        <v>1</v>
      </c>
      <c r="AB19">
        <f>IF(Settings!$F$15="MERGE",IF(Settings!$C$16="No",1, (1 - ((Temperatures!$C19-Parameters!$B$196)/Parameters!$B$194)^2)^'Non-Market - Hockey stick'!AB19), 1)</f>
        <v>1</v>
      </c>
      <c r="AC19">
        <f>IF(Settings!$F$15="MERGE",IF(Settings!$C$16="No",1, (1 - ((Temperatures!$C19-Parameters!$B$196)/Parameters!$B$194)^2)^'Non-Market - Hockey stick'!AC19), 1)</f>
        <v>1</v>
      </c>
      <c r="AD19">
        <f>IF(Settings!$F$15="MERGE",IF(Settings!$C$16="No",1, (1 - ((Temperatures!$C19-Parameters!$B$196)/Parameters!$B$194)^2)^'Non-Market - Hockey stick'!AD19), 1)</f>
        <v>1</v>
      </c>
      <c r="AE19">
        <f>IF(Settings!$F$15="MERGE",IF(Settings!$C$16="No",1, (1 - ((Temperatures!$C19-Parameters!$B$196)/Parameters!$B$194)^2)^'Non-Market - Hockey stick'!AE19), 1)</f>
        <v>1</v>
      </c>
      <c r="AF19">
        <f>IF(Settings!$F$15="MERGE",IF(Settings!$C$16="No",1, (1 - ((Temperatures!$C19-Parameters!$B$196)/Parameters!$B$194)^2)^'Non-Market - Hockey stick'!AF19), 1)</f>
        <v>1</v>
      </c>
      <c r="AG19">
        <f>IF(Settings!$F$15="MERGE",IF(Settings!$C$16="No",1, (1 - ((Temperatures!$C19-Parameters!$B$196)/Parameters!$B$194)^2)^'Non-Market - Hockey stick'!AG19), 1)</f>
        <v>1</v>
      </c>
      <c r="AH19">
        <f>IF(Settings!$F$15="MERGE",IF(Settings!$C$16="No",1, (1 - ((Temperatures!$C19-Parameters!$B$196)/Parameters!$B$194)^2)^'Non-Market - Hockey stick'!AH19), 1)</f>
        <v>1</v>
      </c>
      <c r="AI19">
        <f>IF(Settings!$F$15="MERGE",IF(Settings!$C$16="No",1, (1 - ((Temperatures!$C19-Parameters!$B$196)/Parameters!$B$194)^2)^'Non-Market - Hockey stick'!AI19), 1)</f>
        <v>1</v>
      </c>
      <c r="AJ19">
        <f>IF(Settings!$F$15="MERGE",IF(Settings!$C$16="No",1, (1 - ((Temperatures!$C19-Parameters!$B$196)/Parameters!$B$194)^2)^'Non-Market - Hockey stick'!AJ19), 1)</f>
        <v>1</v>
      </c>
      <c r="AK19">
        <f>IF(Settings!$F$15="MERGE",IF(Settings!$C$16="No",1, (1 - ((Temperatures!$C19-Parameters!$B$196)/Parameters!$B$194)^2)^'Non-Market - Hockey stick'!AK19), 1)</f>
        <v>1</v>
      </c>
      <c r="AL19">
        <f>IF(Settings!$F$15="MERGE",IF(Settings!$C$16="No",1, (1 - ((Temperatures!$C19-Parameters!$B$196)/Parameters!$B$194)^2)^'Non-Market - Hockey stick'!AL19), 1)</f>
        <v>1</v>
      </c>
      <c r="AM19">
        <f>IF(Settings!$F$15="MERGE",IF(Settings!$C$16="No",1, (1 - ((Temperatures!$C19-Parameters!$B$196)/Parameters!$B$194)^2)^'Non-Market - Hockey stick'!AM19), 1)</f>
        <v>1</v>
      </c>
      <c r="AN19">
        <f>IF(Settings!$F$15="MERGE",IF(Settings!$C$16="No",1, (1 - ((Temperatures!$C19-Parameters!$B$196)/Parameters!$B$194)^2)^'Non-Market - Hockey stick'!AN19), 1)</f>
        <v>1</v>
      </c>
      <c r="AO19">
        <f>IF(Settings!$F$15="MERGE",IF(Settings!$C$16="No",1, (1 - ((Temperatures!$C19-Parameters!$B$196)/Parameters!$B$194)^2)^'Non-Market - Hockey stick'!AO19), 1)</f>
        <v>1</v>
      </c>
      <c r="AP19">
        <f>IF(Settings!$F$15="MERGE",IF(Settings!$C$16="No",1, (1 - ((Temperatures!$C19-Parameters!$B$196)/Parameters!$B$194)^2)^'Non-Market - Hockey stick'!AP19), 1)</f>
        <v>1</v>
      </c>
      <c r="AQ19">
        <f>IF(Settings!$F$15="MERGE",IF(Settings!$C$16="No",1, (1 - ((Temperatures!$C19-Parameters!$B$196)/Parameters!$B$194)^2)^'Non-Market - Hockey stick'!AQ19), 1)</f>
        <v>1</v>
      </c>
      <c r="AR19">
        <f>IF(Settings!$F$15="MERGE",IF(Settings!$C$16="No",1, (1 - ((Temperatures!$C19-Parameters!$B$196)/Parameters!$B$194)^2)^'Non-Market - Hockey stick'!AR19), 1)</f>
        <v>1</v>
      </c>
      <c r="AS19">
        <f>IF(Settings!$F$15="MERGE",IF(Settings!$C$16="No",1, (1 - ((Temperatures!$C19-Parameters!$B$196)/Parameters!$B$194)^2)^'Non-Market - Hockey stick'!AS19), 1)</f>
        <v>1</v>
      </c>
      <c r="AT19">
        <f>IF(Settings!$F$15="MERGE",IF(Settings!$C$16="No",1, (1 - ((Temperatures!$C19-Parameters!$B$196)/Parameters!$B$194)^2)^'Non-Market - Hockey stick'!AT19), 1)</f>
        <v>1</v>
      </c>
      <c r="AU19">
        <f>IF(Settings!$F$15="MERGE",IF(Settings!$C$16="No",1, (1 - ((Temperatures!$C19-Parameters!$B$196)/Parameters!$B$194)^2)^'Non-Market - Hockey stick'!AU19), 1)</f>
        <v>1</v>
      </c>
      <c r="AV19">
        <f>IF(Settings!$F$15="MERGE",IF(Settings!$C$16="No",1, (1 - ((Temperatures!$C19-Parameters!$B$196)/Parameters!$B$194)^2)^'Non-Market - Hockey stick'!AV19), 1)</f>
        <v>1</v>
      </c>
      <c r="AW19">
        <f>IF(Settings!$F$15="MERGE",IF(Settings!$C$16="No",1, (1 - ((Temperatures!$C19-Parameters!$B$196)/Parameters!$B$194)^2)^'Non-Market - Hockey stick'!AW19), 1)</f>
        <v>1</v>
      </c>
      <c r="AX19">
        <f>IF(Settings!$F$15="MERGE",IF(Settings!$C$16="No",1, (1 - ((Temperatures!$C19-Parameters!$B$196)/Parameters!$B$194)^2)^'Non-Market - Hockey stick'!AX19), 1)</f>
        <v>1</v>
      </c>
      <c r="AY19">
        <f>IF(Settings!$F$15="MERGE",IF(Settings!$C$16="No",1, (1 - ((Temperatures!$C19-Parameters!$B$196)/Parameters!$B$194)^2)^'Non-Market - Hockey stick'!AY19), 1)</f>
        <v>1</v>
      </c>
      <c r="AZ19">
        <f>IF(Settings!$F$15="MERGE",IF(Settings!$C$16="No",1, (1 - ((Temperatures!$C19-Parameters!$B$196)/Parameters!$B$194)^2)^'Non-Market - Hockey stick'!AZ19), 1)</f>
        <v>1</v>
      </c>
      <c r="BA19">
        <f>IF(Settings!$F$15="MERGE",IF(Settings!$C$16="No",1, (1 - ((Temperatures!$C19-Parameters!$B$196)/Parameters!$B$194)^2)^'Non-Market - Hockey stick'!BA19), 1)</f>
        <v>1</v>
      </c>
      <c r="BB19">
        <f>IF(Settings!$F$15="MERGE",IF(Settings!$C$16="No",1, (1 - ((Temperatures!$C19-Parameters!$B$196)/Parameters!$B$194)^2)^'Non-Market - Hockey stick'!BB19), 1)</f>
        <v>1</v>
      </c>
      <c r="BC19">
        <f>IF(Settings!$F$15="MERGE",IF(Settings!$C$16="No",1, (1 - ((Temperatures!$C19-Parameters!$B$196)/Parameters!$B$194)^2)^'Non-Market - Hockey stick'!BC19), 1)</f>
        <v>1</v>
      </c>
      <c r="BD19">
        <f>IF(Settings!$F$15="MERGE",IF(Settings!$C$16="No",1, (1 - ((Temperatures!$C19-Parameters!$B$196)/Parameters!$B$194)^2)^'Non-Market - Hockey stick'!BD19), 1)</f>
        <v>1</v>
      </c>
      <c r="BE19">
        <f>IF(Settings!$F$15="MERGE",IF(Settings!$C$16="No",1, (1 - ((Temperatures!$C19-Parameters!$B$196)/Parameters!$B$194)^2)^'Non-Market - Hockey stick'!BE19), 1)</f>
        <v>1</v>
      </c>
      <c r="BF19">
        <f>IF(Settings!$F$15="MERGE",IF(Settings!$C$16="No",1, (1 - ((Temperatures!$C19-Parameters!$B$196)/Parameters!$B$194)^2)^'Non-Market - Hockey stick'!BF19), 1)</f>
        <v>1</v>
      </c>
      <c r="BG19">
        <f>IF(Settings!$F$15="MERGE",IF(Settings!$C$16="No",1, (1 - ((Temperatures!$C19-Parameters!$B$196)/Parameters!$B$194)^2)^'Non-Market - Hockey stick'!BG19), 1)</f>
        <v>1</v>
      </c>
      <c r="BH19">
        <f>IF(Settings!$F$15="MERGE",IF(Settings!$C$16="No",1, (1 - ((Temperatures!$C19-Parameters!$B$196)/Parameters!$B$194)^2)^'Non-Market - Hockey stick'!BH19), 1)</f>
        <v>1</v>
      </c>
      <c r="BI19">
        <f>IF(Settings!$F$15="MERGE",IF(Settings!$C$16="No",1, (1 - ((Temperatures!$C19-Parameters!$B$196)/Parameters!$B$194)^2)^'Non-Market - Hockey stick'!BI19), 1)</f>
        <v>1</v>
      </c>
      <c r="BJ19">
        <f>IF(Settings!$F$15="MERGE",IF(Settings!$C$16="No",1, (1 - ((Temperatures!$C19-Parameters!$B$196)/Parameters!$B$194)^2)^'Non-Market - Hockey stick'!BJ19), 1)</f>
        <v>1</v>
      </c>
      <c r="BK19">
        <f>IF(Settings!$F$15="MERGE",IF(Settings!$C$16="No",1, (1 - ((Temperatures!$C19-Parameters!$B$196)/Parameters!$B$194)^2)^'Non-Market - Hockey stick'!BK19), 1)</f>
        <v>1</v>
      </c>
      <c r="BL19">
        <f>IF(Settings!$F$15="MERGE",IF(Settings!$C$16="No",1, (1 - ((Temperatures!$C19-Parameters!$B$196)/Parameters!$B$194)^2)^'Non-Market - Hockey stick'!BL19), 1)</f>
        <v>1</v>
      </c>
      <c r="BM19">
        <f>IF(Settings!$F$15="MERGE",IF(Settings!$C$16="No",1, (1 - ((Temperatures!$C19-Parameters!$B$196)/Parameters!$B$194)^2)^'Non-Market - Hockey stick'!BM19), 1)</f>
        <v>1</v>
      </c>
      <c r="BN19">
        <f>IF(Settings!$F$15="MERGE",IF(Settings!$C$16="No",1, (1 - ((Temperatures!$C19-Parameters!$B$196)/Parameters!$B$194)^2)^'Non-Market - Hockey stick'!BN19), 1)</f>
        <v>1</v>
      </c>
      <c r="BO19">
        <f>IF(Settings!$F$15="MERGE",IF(Settings!$C$16="No",1, (1 - ((Temperatures!$C19-Parameters!$B$196)/Parameters!$B$194)^2)^'Non-Market - Hockey stick'!BO19), 1)</f>
        <v>1</v>
      </c>
      <c r="BP19">
        <f>IF(Settings!$F$15="MERGE",IF(Settings!$C$16="No",1, (1 - ((Temperatures!$C19-Parameters!$B$196)/Parameters!$B$194)^2)^'Non-Market - Hockey stick'!BP19), 1)</f>
        <v>1</v>
      </c>
      <c r="BQ19">
        <f>IF(Settings!$F$15="MERGE",IF(Settings!$C$16="No",1, (1 - ((Temperatures!$C19-Parameters!$B$196)/Parameters!$B$194)^2)^'Non-Market - Hockey stick'!BQ19), 1)</f>
        <v>1</v>
      </c>
      <c r="BR19">
        <f>IF(Settings!$F$15="MERGE",IF(Settings!$C$16="No",1, (1 - ((Temperatures!$C19-Parameters!$B$196)/Parameters!$B$194)^2)^'Non-Market - Hockey stick'!BR19), 1)</f>
        <v>1</v>
      </c>
      <c r="BS19">
        <f>IF(Settings!$F$15="MERGE",IF(Settings!$C$16="No",1, (1 - ((Temperatures!$C19-Parameters!$B$196)/Parameters!$B$194)^2)^'Non-Market - Hockey stick'!BS19), 1)</f>
        <v>1</v>
      </c>
      <c r="BT19">
        <f>IF(Settings!$F$15="MERGE",IF(Settings!$C$16="No",1, (1 - ((Temperatures!$C19-Parameters!$B$196)/Parameters!$B$194)^2)^'Non-Market - Hockey stick'!BT19), 1)</f>
        <v>1</v>
      </c>
      <c r="BU19">
        <f>IF(Settings!$F$15="MERGE",IF(Settings!$C$16="No",1, (1 - ((Temperatures!$C19-Parameters!$B$196)/Parameters!$B$194)^2)^'Non-Market - Hockey stick'!BU19), 1)</f>
        <v>1</v>
      </c>
      <c r="BV19">
        <f>IF(Settings!$F$15="MERGE",IF(Settings!$C$16="No",1, (1 - ((Temperatures!$C19-Parameters!$B$196)/Parameters!$B$194)^2)^'Non-Market - Hockey stick'!BV19), 1)</f>
        <v>1</v>
      </c>
      <c r="BW19">
        <f>IF(Settings!$F$15="MERGE",IF(Settings!$C$16="No",1, (1 - ((Temperatures!$C19-Parameters!$B$196)/Parameters!$B$194)^2)^'Non-Market - Hockey stick'!BW19), 1)</f>
        <v>1</v>
      </c>
      <c r="BX19">
        <f>IF(Settings!$F$15="MERGE",IF(Settings!$C$16="No",1, (1 - ((Temperatures!$C19-Parameters!$B$196)/Parameters!$B$194)^2)^'Non-Market - Hockey stick'!BX19), 1)</f>
        <v>1</v>
      </c>
      <c r="BY19">
        <f>IF(Settings!$F$15="MERGE",IF(Settings!$C$16="No",1, (1 - ((Temperatures!$C19-Parameters!$B$196)/Parameters!$B$194)^2)^'Non-Market - Hockey stick'!BY19), 1)</f>
        <v>1</v>
      </c>
      <c r="BZ19">
        <f>IF(Settings!$F$15="MERGE",IF(Settings!$C$16="No",1, (1 - ((Temperatures!$C19-Parameters!$B$196)/Parameters!$B$194)^2)^'Non-Market - Hockey stick'!BZ19), 1)</f>
        <v>1</v>
      </c>
      <c r="CA19">
        <f>IF(Settings!$F$15="MERGE",IF(Settings!$C$16="No",1, (1 - ((Temperatures!$C19-Parameters!$B$196)/Parameters!$B$194)^2)^'Non-Market - Hockey stick'!CA19), 1)</f>
        <v>1</v>
      </c>
      <c r="CB19">
        <f>IF(Settings!$F$15="MERGE",IF(Settings!$C$16="No",1, (1 - ((Temperatures!$C19-Parameters!$B$196)/Parameters!$B$194)^2)^'Non-Market - Hockey stick'!CB19), 1)</f>
        <v>1</v>
      </c>
      <c r="CC19">
        <f>IF(Settings!$F$15="MERGE",IF(Settings!$C$16="No",1, (1 - ((Temperatures!$C19-Parameters!$B$196)/Parameters!$B$194)^2)^'Non-Market - Hockey stick'!CC19), 1)</f>
        <v>1</v>
      </c>
      <c r="CD19">
        <f>IF(Settings!$F$15="MERGE",IF(Settings!$C$16="No",1, (1 - ((Temperatures!$C19-Parameters!$B$196)/Parameters!$B$194)^2)^'Non-Market - Hockey stick'!CD19), 1)</f>
        <v>1</v>
      </c>
      <c r="CE19">
        <f>IF(Settings!$F$15="MERGE",IF(Settings!$C$16="No",1, (1 - ((Temperatures!$C19-Parameters!$B$196)/Parameters!$B$194)^2)^'Non-Market - Hockey stick'!CE19), 1)</f>
        <v>1</v>
      </c>
      <c r="CF19">
        <f>IF(Settings!$F$15="MERGE",IF(Settings!$C$16="No",1, (1 - ((Temperatures!$C19-Parameters!$B$196)/Parameters!$B$194)^2)^'Non-Market - Hockey stick'!CF19), 1)</f>
        <v>1</v>
      </c>
      <c r="CG19">
        <f>IF(Settings!$F$15="MERGE",IF(Settings!$C$16="No",1, (1 - ((Temperatures!$C19-Parameters!$B$196)/Parameters!$B$194)^2)^'Non-Market - Hockey stick'!CG19), 1)</f>
        <v>1</v>
      </c>
      <c r="CH19">
        <f>IF(Settings!$F$15="MERGE",IF(Settings!$C$16="No",1, (1 - ((Temperatures!$C19-Parameters!$B$196)/Parameters!$B$194)^2)^'Non-Market - Hockey stick'!CH19), 1)</f>
        <v>1</v>
      </c>
      <c r="CI19">
        <f>IF(Settings!$F$15="MERGE",IF(Settings!$C$16="No",1, (1 - ((Temperatures!$C19-Parameters!$B$196)/Parameters!$B$194)^2)^'Non-Market - Hockey stick'!CI19), 1)</f>
        <v>1</v>
      </c>
      <c r="CJ19">
        <f>IF(Settings!$F$15="MERGE",IF(Settings!$C$16="No",1, (1 - ((Temperatures!$C19-Parameters!$B$196)/Parameters!$B$194)^2)^'Non-Market - Hockey stick'!CJ19), 1)</f>
        <v>1</v>
      </c>
      <c r="CK19">
        <f>IF(Settings!$F$15="MERGE",IF(Settings!$C$16="No",1, (1 - ((Temperatures!$C19-Parameters!$B$196)/Parameters!$B$194)^2)^'Non-Market - Hockey stick'!CK19), 1)</f>
        <v>1</v>
      </c>
      <c r="CL19">
        <f>IF(Settings!$F$15="MERGE",IF(Settings!$C$16="No",1, (1 - ((Temperatures!$C19-Parameters!$B$196)/Parameters!$B$194)^2)^'Non-Market - Hockey stick'!CL19), 1)</f>
        <v>1</v>
      </c>
      <c r="CM19">
        <f>IF(Settings!$F$15="MERGE",IF(Settings!$C$16="No",1, (1 - ((Temperatures!$C19-Parameters!$B$196)/Parameters!$B$194)^2)^'Non-Market - Hockey stick'!CM19), 1)</f>
        <v>1</v>
      </c>
      <c r="CN19">
        <f>IF(Settings!$F$15="MERGE",IF(Settings!$C$16="No",1, (1 - ((Temperatures!$C19-Parameters!$B$196)/Parameters!$B$194)^2)^'Non-Market - Hockey stick'!CN19), 1)</f>
        <v>1</v>
      </c>
      <c r="CO19">
        <f>IF(Settings!$F$15="MERGE",IF(Settings!$C$16="No",1, (1 - ((Temperatures!$C19-Parameters!$B$196)/Parameters!$B$194)^2)^'Non-Market - Hockey stick'!CO19), 1)</f>
        <v>1</v>
      </c>
      <c r="CP19">
        <f>IF(Settings!$F$15="MERGE",IF(Settings!$C$16="No",1, (1 - ((Temperatures!$C19-Parameters!$B$196)/Parameters!$B$194)^2)^'Non-Market - Hockey stick'!CP19), 1)</f>
        <v>1</v>
      </c>
      <c r="CQ19">
        <f>IF(Settings!$F$15="MERGE",IF(Settings!$C$16="No",1, (1 - ((Temperatures!$C19-Parameters!$B$196)/Parameters!$B$194)^2)^'Non-Market - Hockey stick'!CQ19), 1)</f>
        <v>1</v>
      </c>
      <c r="CR19">
        <f>IF(Settings!$F$15="MERGE",IF(Settings!$C$16="No",1, (1 - ((Temperatures!$C19-Parameters!$B$196)/Parameters!$B$194)^2)^'Non-Market - Hockey stick'!CR19), 1)</f>
        <v>1</v>
      </c>
      <c r="CS19">
        <f>IF(Settings!$F$15="MERGE",IF(Settings!$C$16="No",1, (1 - ((Temperatures!$C19-Parameters!$B$196)/Parameters!$B$194)^2)^'Non-Market - Hockey stick'!CS19), 1)</f>
        <v>1</v>
      </c>
      <c r="CT19">
        <f>IF(Settings!$F$15="MERGE",IF(Settings!$C$16="No",1, (1 - ((Temperatures!$C19-Parameters!$B$196)/Parameters!$B$194)^2)^'Non-Market - Hockey stick'!CT19), 1)</f>
        <v>1</v>
      </c>
      <c r="CU19">
        <f>IF(Settings!$F$15="MERGE",IF(Settings!$C$16="No",1, (1 - ((Temperatures!$C19-Parameters!$B$196)/Parameters!$B$194)^2)^'Non-Market - Hockey stick'!CU19), 1)</f>
        <v>1</v>
      </c>
      <c r="CV19">
        <f>IF(Settings!$F$15="MERGE",IF(Settings!$C$16="No",1, (1 - ((Temperatures!$C19-Parameters!$B$196)/Parameters!$B$194)^2)^'Non-Market - Hockey stick'!CV19), 1)</f>
        <v>1</v>
      </c>
      <c r="CW19">
        <f>IF(Settings!$F$15="MERGE",IF(Settings!$C$16="No",1, (1 - ((Temperatures!$C19-Parameters!$B$196)/Parameters!$B$194)^2)^'Non-Market - Hockey stick'!CW19), 1)</f>
        <v>1</v>
      </c>
      <c r="CX19">
        <f>IF(Settings!$F$15="MERGE",IF(Settings!$C$16="No",1, (1 - ((Temperatures!$C19-Parameters!$B$196)/Parameters!$B$194)^2)^'Non-Market - Hockey stick'!CX19), 1)</f>
        <v>1</v>
      </c>
      <c r="CY19">
        <f>IF(Settings!$F$15="MERGE",IF(Settings!$C$16="No",1, (1 - ((Temperatures!$C19-Parameters!$B$196)/Parameters!$B$194)^2)^'Non-Market - Hockey stick'!CY19), 1)</f>
        <v>1</v>
      </c>
      <c r="CZ19">
        <f>IF(Settings!$F$15="MERGE",IF(Settings!$C$16="No",1, (1 - ((Temperatures!$C19-Parameters!$B$196)/Parameters!$B$194)^2)^'Non-Market - Hockey stick'!CZ19), 1)</f>
        <v>1</v>
      </c>
      <c r="DA19">
        <f>IF(Settings!$F$15="MERGE",IF(Settings!$C$16="No",1, (1 - ((Temperatures!$C19-Parameters!$B$196)/Parameters!$B$194)^2)^'Non-Market - Hockey stick'!DA19), 1)</f>
        <v>1</v>
      </c>
      <c r="DB19">
        <f>IF(Settings!$F$15="MERGE",IF(Settings!$C$16="No",1, (1 - ((Temperatures!$C19-Parameters!$B$196)/Parameters!$B$194)^2)^'Non-Market - Hockey stick'!DB19), 1)</f>
        <v>1</v>
      </c>
      <c r="DC19">
        <f>IF(Settings!$F$15="MERGE",IF(Settings!$C$16="No",1, (1 - ((Temperatures!$C19-Parameters!$B$196)/Parameters!$B$194)^2)^'Non-Market - Hockey stick'!DC19), 1)</f>
        <v>1</v>
      </c>
      <c r="DD19">
        <f>IF(Settings!$F$15="MERGE",IF(Settings!$C$16="No",1, (1 - ((Temperatures!$C19-Parameters!$B$196)/Parameters!$B$194)^2)^'Non-Market - Hockey stick'!DD19), 1)</f>
        <v>1</v>
      </c>
      <c r="DE19">
        <f>IF(Settings!$F$15="MERGE",IF(Settings!$C$16="No",1, (1 - ((Temperatures!$C19-Parameters!$B$196)/Parameters!$B$194)^2)^'Non-Market - Hockey stick'!DE19), 1)</f>
        <v>1</v>
      </c>
      <c r="DF19">
        <f>IF(Settings!$F$15="MERGE",IF(Settings!$C$16="No",1, (1 - ((Temperatures!$C19-Parameters!$B$196)/Parameters!$B$194)^2)^'Non-Market - Hockey stick'!DF19), 1)</f>
        <v>1</v>
      </c>
      <c r="DG19">
        <f>IF(Settings!$F$15="MERGE",IF(Settings!$C$16="No",1, (1 - ((Temperatures!$C19-Parameters!$B$196)/Parameters!$B$194)^2)^'Non-Market - Hockey stick'!DG19), 1)</f>
        <v>1</v>
      </c>
      <c r="DH19">
        <f>IF(Settings!$F$15="MERGE",IF(Settings!$C$16="No",1, (1 - ((Temperatures!$C19-Parameters!$B$196)/Parameters!$B$194)^2)^'Non-Market - Hockey stick'!DH19), 1)</f>
        <v>1</v>
      </c>
      <c r="DI19">
        <f>IF(Settings!$F$15="MERGE",IF(Settings!$C$16="No",1, (1 - ((Temperatures!$C19-Parameters!$B$196)/Parameters!$B$194)^2)^'Non-Market - Hockey stick'!DI19), 1)</f>
        <v>1</v>
      </c>
      <c r="DJ19">
        <f>IF(Settings!$F$15="MERGE",IF(Settings!$C$16="No",1, (1 - ((Temperatures!$C19-Parameters!$B$196)/Parameters!$B$194)^2)^'Non-Market - Hockey stick'!DJ19), 1)</f>
        <v>1</v>
      </c>
      <c r="DK19">
        <f>IF(Settings!$F$15="MERGE",IF(Settings!$C$16="No",1, (1 - ((Temperatures!$C19-Parameters!$B$196)/Parameters!$B$194)^2)^'Non-Market - Hockey stick'!DK19), 1)</f>
        <v>1</v>
      </c>
      <c r="DL19">
        <f>IF(Settings!$F$15="MERGE",IF(Settings!$C$16="No",1, (1 - ((Temperatures!$C19-Parameters!$B$196)/Parameters!$B$194)^2)^'Non-Market - Hockey stick'!DL19), 1)</f>
        <v>1</v>
      </c>
      <c r="DM19">
        <f>IF(Settings!$F$15="MERGE",IF(Settings!$C$16="No",1, (1 - ((Temperatures!$C19-Parameters!$B$196)/Parameters!$B$194)^2)^'Non-Market - Hockey stick'!DM19), 1)</f>
        <v>1</v>
      </c>
      <c r="DN19">
        <f>IF(Settings!$F$15="MERGE",IF(Settings!$C$16="No",1, (1 - ((Temperatures!$C19-Parameters!$B$196)/Parameters!$B$194)^2)^'Non-Market - Hockey stick'!DN19), 1)</f>
        <v>1</v>
      </c>
      <c r="DO19">
        <f>IF(Settings!$F$15="MERGE",IF(Settings!$C$16="No",1, (1 - ((Temperatures!$C19-Parameters!$B$196)/Parameters!$B$194)^2)^'Non-Market - Hockey stick'!DO19), 1)</f>
        <v>1</v>
      </c>
      <c r="DP19">
        <f>IF(Settings!$F$15="MERGE",IF(Settings!$C$16="No",1, (1 - ((Temperatures!$C19-Parameters!$B$196)/Parameters!$B$194)^2)^'Non-Market - Hockey stick'!DP19), 1)</f>
        <v>1</v>
      </c>
      <c r="DQ19">
        <f>IF(Settings!$F$15="MERGE",IF(Settings!$C$16="No",1, (1 - ((Temperatures!$C19-Parameters!$B$196)/Parameters!$B$194)^2)^'Non-Market - Hockey stick'!DQ19), 1)</f>
        <v>1</v>
      </c>
      <c r="DR19">
        <f>IF(Settings!$F$15="MERGE",IF(Settings!$C$16="No",1, (1 - ((Temperatures!$C19-Parameters!$B$196)/Parameters!$B$194)^2)^'Non-Market - Hockey stick'!DR19), 1)</f>
        <v>1</v>
      </c>
      <c r="DS19">
        <f>IF(Settings!$F$15="MERGE",IF(Settings!$C$16="No",1, (1 - ((Temperatures!$C19-Parameters!$B$196)/Parameters!$B$194)^2)^'Non-Market - Hockey stick'!DS19), 1)</f>
        <v>1</v>
      </c>
      <c r="DT19">
        <f>IF(Settings!$F$15="MERGE",IF(Settings!$C$16="No",1, (1 - ((Temperatures!$C19-Parameters!$B$196)/Parameters!$B$194)^2)^'Non-Market - Hockey stick'!DT19), 1)</f>
        <v>1</v>
      </c>
      <c r="DU19">
        <f>IF(Settings!$F$15="MERGE",IF(Settings!$C$16="No",1, (1 - ((Temperatures!$C19-Parameters!$B$196)/Parameters!$B$194)^2)^'Non-Market - Hockey stick'!DU19), 1)</f>
        <v>1</v>
      </c>
      <c r="DV19">
        <f>IF(Settings!$F$15="MERGE",IF(Settings!$C$16="No",1, (1 - ((Temperatures!$C19-Parameters!$B$196)/Parameters!$B$194)^2)^'Non-Market - Hockey stick'!DV19), 1)</f>
        <v>1</v>
      </c>
      <c r="DW19">
        <f>IF(Settings!$F$15="MERGE",IF(Settings!$C$16="No",1, (1 - ((Temperatures!$C19-Parameters!$B$196)/Parameters!$B$194)^2)^'Non-Market - Hockey stick'!DW19), 1)</f>
        <v>1</v>
      </c>
      <c r="DX19">
        <f>IF(Settings!$F$15="MERGE",IF(Settings!$C$16="No",1, (1 - ((Temperatures!$C19-Parameters!$B$196)/Parameters!$B$194)^2)^'Non-Market - Hockey stick'!DX19), 1)</f>
        <v>1</v>
      </c>
      <c r="DY19">
        <f>IF(Settings!$F$15="MERGE",IF(Settings!$C$16="No",1, (1 - ((Temperatures!$C19-Parameters!$B$196)/Parameters!$B$194)^2)^'Non-Market - Hockey stick'!DY19), 1)</f>
        <v>1</v>
      </c>
      <c r="DZ19">
        <f>IF(Settings!$F$15="MERGE",IF(Settings!$C$16="No",1, (1 - ((Temperatures!$C19-Parameters!$B$196)/Parameters!$B$194)^2)^'Non-Market - Hockey stick'!DZ19), 1)</f>
        <v>1</v>
      </c>
      <c r="EA19">
        <f>IF(Settings!$F$15="MERGE",IF(Settings!$C$16="No",1, (1 - ((Temperatures!$C19-Parameters!$B$196)/Parameters!$B$194)^2)^'Non-Market - Hockey stick'!EA19), 1)</f>
        <v>1</v>
      </c>
      <c r="EB19">
        <f>IF(Settings!$F$15="MERGE",IF(Settings!$C$16="No",1, (1 - ((Temperatures!$C19-Parameters!$B$196)/Parameters!$B$194)^2)^'Non-Market - Hockey stick'!EB19), 1)</f>
        <v>1</v>
      </c>
      <c r="EC19">
        <f>IF(Settings!$F$15="MERGE",IF(Settings!$C$16="No",1, (1 - ((Temperatures!$C19-Parameters!$B$196)/Parameters!$B$194)^2)^'Non-Market - Hockey stick'!EC19), 1)</f>
        <v>1</v>
      </c>
      <c r="ED19">
        <f>IF(Settings!$F$15="MERGE",IF(Settings!$C$16="No",1, (1 - ((Temperatures!$C19-Parameters!$B$196)/Parameters!$B$194)^2)^'Non-Market - Hockey stick'!ED19), 1)</f>
        <v>1</v>
      </c>
      <c r="EE19">
        <f>IF(Settings!$F$15="MERGE",IF(Settings!$C$16="No",1, (1 - ((Temperatures!$C19-Parameters!$B$196)/Parameters!$B$194)^2)^'Non-Market - Hockey stick'!EE19), 1)</f>
        <v>1</v>
      </c>
      <c r="EF19">
        <f>IF(Settings!$F$15="MERGE",IF(Settings!$C$16="No",1, (1 - ((Temperatures!$C19-Parameters!$B$196)/Parameters!$B$194)^2)^'Non-Market - Hockey stick'!EF19), 1)</f>
        <v>1</v>
      </c>
      <c r="EG19">
        <f>IF(Settings!$F$15="MERGE",IF(Settings!$C$16="No",1, (1 - ((Temperatures!$C19-Parameters!$B$196)/Parameters!$B$194)^2)^'Non-Market - Hockey stick'!EG19), 1)</f>
        <v>1</v>
      </c>
      <c r="EH19">
        <f>IF(Settings!$F$15="MERGE",IF(Settings!$C$16="No",1, (1 - ((Temperatures!$C19-Parameters!$B$196)/Parameters!$B$194)^2)^'Non-Market - Hockey stick'!EH19), 1)</f>
        <v>1</v>
      </c>
      <c r="EI19">
        <f>IF(Settings!$F$15="MERGE",IF(Settings!$C$16="No",1, (1 - ((Temperatures!$C19-Parameters!$B$196)/Parameters!$B$194)^2)^'Non-Market - Hockey stick'!EI19), 1)</f>
        <v>1</v>
      </c>
      <c r="EJ19">
        <f>IF(Settings!$F$15="MERGE",IF(Settings!$C$16="No",1, (1 - ((Temperatures!$C19-Parameters!$B$196)/Parameters!$B$194)^2)^'Non-Market - Hockey stick'!EJ19), 1)</f>
        <v>1</v>
      </c>
      <c r="EK19">
        <f>IF(Settings!$F$15="MERGE",IF(Settings!$C$16="No",1, (1 - ((Temperatures!$C19-Parameters!$B$196)/Parameters!$B$194)^2)^'Non-Market - Hockey stick'!EK19), 1)</f>
        <v>1</v>
      </c>
      <c r="EL19">
        <f>IF(Settings!$F$15="MERGE",IF(Settings!$C$16="No",1, (1 - ((Temperatures!$C19-Parameters!$B$196)/Parameters!$B$194)^2)^'Non-Market - Hockey stick'!EL19), 1)</f>
        <v>1</v>
      </c>
      <c r="EM19">
        <f>IF(Settings!$F$15="MERGE",IF(Settings!$C$16="No",1, (1 - ((Temperatures!$C19-Parameters!$B$196)/Parameters!$B$194)^2)^'Non-Market - Hockey stick'!EM19), 1)</f>
        <v>1</v>
      </c>
      <c r="EN19">
        <f>IF(Settings!$F$15="MERGE",IF(Settings!$C$16="No",1, (1 - ((Temperatures!$C19-Parameters!$B$196)/Parameters!$B$194)^2)^'Non-Market - Hockey stick'!EN19), 1)</f>
        <v>1</v>
      </c>
      <c r="EO19">
        <f>IF(Settings!$F$15="MERGE",IF(Settings!$C$16="No",1, (1 - ((Temperatures!$C19-Parameters!$B$196)/Parameters!$B$194)^2)^'Non-Market - Hockey stick'!EO19), 1)</f>
        <v>1</v>
      </c>
      <c r="EP19">
        <f>IF(Settings!$F$15="MERGE",IF(Settings!$C$16="No",1, (1 - ((Temperatures!$C19-Parameters!$B$196)/Parameters!$B$194)^2)^'Non-Market - Hockey stick'!EP19), 1)</f>
        <v>1</v>
      </c>
      <c r="EQ19">
        <f>IF(Settings!$F$15="MERGE",IF(Settings!$C$16="No",1, (1 - ((Temperatures!$C19-Parameters!$B$196)/Parameters!$B$194)^2)^'Non-Market - Hockey stick'!EQ19), 1)</f>
        <v>1</v>
      </c>
      <c r="ER19">
        <f>IF(Settings!$F$15="MERGE",IF(Settings!$C$16="No",1, (1 - ((Temperatures!$C19-Parameters!$B$196)/Parameters!$B$194)^2)^'Non-Market - Hockey stick'!ER19), 1)</f>
        <v>1</v>
      </c>
      <c r="ES19">
        <f>IF(Settings!$F$15="MERGE",IF(Settings!$C$16="No",1, (1 - ((Temperatures!$C19-Parameters!$B$196)/Parameters!$B$194)^2)^'Non-Market - Hockey stick'!ES19), 1)</f>
        <v>1</v>
      </c>
      <c r="ET19">
        <f>IF(Settings!$F$15="MERGE",IF(Settings!$C$16="No",1, (1 - ((Temperatures!$C19-Parameters!$B$196)/Parameters!$B$194)^2)^'Non-Market - Hockey stick'!ET19), 1)</f>
        <v>1</v>
      </c>
      <c r="EU19">
        <f>IF(Settings!$F$15="MERGE",IF(Settings!$C$16="No",1, (1 - ((Temperatures!$C19-Parameters!$B$196)/Parameters!$B$194)^2)^'Non-Market - Hockey stick'!EU19), 1)</f>
        <v>1</v>
      </c>
      <c r="EV19">
        <f>IF(Settings!$F$15="MERGE",IF(Settings!$C$16="No",1, (1 - ((Temperatures!$C19-Parameters!$B$196)/Parameters!$B$194)^2)^'Non-Market - Hockey stick'!EV19), 1)</f>
        <v>1</v>
      </c>
      <c r="EW19">
        <f>IF(Settings!$F$15="MERGE",IF(Settings!$C$16="No",1, (1 - ((Temperatures!$C19-Parameters!$B$196)/Parameters!$B$194)^2)^'Non-Market - Hockey stick'!EW19), 1)</f>
        <v>1</v>
      </c>
      <c r="EX19">
        <f>IF(Settings!$F$15="MERGE",IF(Settings!$C$16="No",1, (1 - ((Temperatures!$C19-Parameters!$B$196)/Parameters!$B$194)^2)^'Non-Market - Hockey stick'!EX19), 1)</f>
        <v>1</v>
      </c>
      <c r="EY19">
        <f>IF(Settings!$F$15="MERGE",IF(Settings!$C$16="No",1, (1 - ((Temperatures!$C19-Parameters!$B$196)/Parameters!$B$194)^2)^'Non-Market - Hockey stick'!EY19), 1)</f>
        <v>1</v>
      </c>
      <c r="EZ19">
        <f>IF(Settings!$F$15="MERGE",IF(Settings!$C$16="No",1, (1 - ((Temperatures!$C19-Parameters!$B$196)/Parameters!$B$194)^2)^'Non-Market - Hockey stick'!EZ19), 1)</f>
        <v>1</v>
      </c>
      <c r="FA19">
        <f>IF(Settings!$F$15="MERGE",IF(Settings!$C$16="No",1, (1 - ((Temperatures!$C19-Parameters!$B$196)/Parameters!$B$194)^2)^'Non-Market - Hockey stick'!FA19), 1)</f>
        <v>1</v>
      </c>
      <c r="FB19">
        <f>IF(Settings!$F$15="MERGE",IF(Settings!$C$16="No",1, (1 - ((Temperatures!$C19-Parameters!$B$196)/Parameters!$B$194)^2)^'Non-Market - Hockey stick'!FB19), 1)</f>
        <v>1</v>
      </c>
      <c r="FC19">
        <f>IF(Settings!$F$15="MERGE",IF(Settings!$C$16="No",1, (1 - ((Temperatures!$C19-Parameters!$B$196)/Parameters!$B$194)^2)^'Non-Market - Hockey stick'!FC19), 1)</f>
        <v>1</v>
      </c>
      <c r="FD19">
        <f>IF(Settings!$F$15="MERGE",IF(Settings!$C$16="No",1, (1 - ((Temperatures!$C19-Parameters!$B$196)/Parameters!$B$194)^2)^'Non-Market - Hockey stick'!FD19), 1)</f>
        <v>1</v>
      </c>
      <c r="FE19">
        <f>IF(Settings!$F$15="MERGE",IF(Settings!$C$16="No",1, (1 - ((Temperatures!$C19-Parameters!$B$196)/Parameters!$B$194)^2)^'Non-Market - Hockey stick'!FE19), 1)</f>
        <v>1</v>
      </c>
      <c r="FF19">
        <f>IF(Settings!$F$15="MERGE",IF(Settings!$C$16="No",1, (1 - ((Temperatures!$C19-Parameters!$B$196)/Parameters!$B$194)^2)^'Non-Market - Hockey stick'!FF19), 1)</f>
        <v>1</v>
      </c>
      <c r="FG19">
        <f>IF(Settings!$F$15="MERGE",IF(Settings!$C$16="No",1, (1 - ((Temperatures!$C19-Parameters!$B$196)/Parameters!$B$194)^2)^'Non-Market - Hockey stick'!FG19), 1)</f>
        <v>1</v>
      </c>
      <c r="FH19">
        <f>IF(Settings!$F$15="MERGE",IF(Settings!$C$16="No",1, (1 - ((Temperatures!$C19-Parameters!$B$196)/Parameters!$B$194)^2)^'Non-Market - Hockey stick'!FH19), 1)</f>
        <v>1</v>
      </c>
      <c r="FI19">
        <f>IF(Settings!$F$15="MERGE",IF(Settings!$C$16="No",1, (1 - ((Temperatures!$C19-Parameters!$B$196)/Parameters!$B$194)^2)^'Non-Market - Hockey stick'!FI19), 1)</f>
        <v>1</v>
      </c>
      <c r="FJ19">
        <f>IF(Settings!$F$15="MERGE",IF(Settings!$C$16="No",1, (1 - ((Temperatures!$C19-Parameters!$B$196)/Parameters!$B$194)^2)^'Non-Market - Hockey stick'!FJ19), 1)</f>
        <v>1</v>
      </c>
      <c r="FK19">
        <f>IF(Settings!$F$15="MERGE",IF(Settings!$C$16="No",1, (1 - ((Temperatures!$C19-Parameters!$B$196)/Parameters!$B$194)^2)^'Non-Market - Hockey stick'!FK19), 1)</f>
        <v>1</v>
      </c>
      <c r="FL19">
        <f>IF(Settings!$F$15="MERGE",IF(Settings!$C$16="No",1, (1 - ((Temperatures!$C19-Parameters!$B$196)/Parameters!$B$194)^2)^'Non-Market - Hockey stick'!FL19), 1)</f>
        <v>1</v>
      </c>
      <c r="FM19">
        <f>IF(Settings!$F$15="MERGE",IF(Settings!$C$16="No",1, (1 - ((Temperatures!$C19-Parameters!$B$196)/Parameters!$B$194)^2)^'Non-Market - Hockey stick'!FM19), 1)</f>
        <v>1</v>
      </c>
      <c r="FN19">
        <f>IF(Settings!$F$15="MERGE",IF(Settings!$C$16="No",1, (1 - ((Temperatures!$C19-Parameters!$B$196)/Parameters!$B$194)^2)^'Non-Market - Hockey stick'!FN19), 1)</f>
        <v>1</v>
      </c>
      <c r="FO19">
        <f>IF(Settings!$F$15="MERGE",IF(Settings!$C$16="No",1, (1 - ((Temperatures!$C19-Parameters!$B$196)/Parameters!$B$194)^2)^'Non-Market - Hockey stick'!FO19), 1)</f>
        <v>1</v>
      </c>
      <c r="FP19">
        <f>IF(Settings!$F$15="MERGE",IF(Settings!$C$16="No",1, (1 - ((Temperatures!$C19-Parameters!$B$196)/Parameters!$B$194)^2)^'Non-Market - Hockey stick'!FP19), 1)</f>
        <v>1</v>
      </c>
      <c r="FQ19">
        <f>IF(Settings!$F$15="MERGE",IF(Settings!$C$16="No",1, (1 - ((Temperatures!$C19-Parameters!$B$196)/Parameters!$B$194)^2)^'Non-Market - Hockey stick'!FQ19), 1)</f>
        <v>1</v>
      </c>
      <c r="FR19">
        <f>IF(Settings!$F$15="MERGE",IF(Settings!$C$16="No",1, (1 - ((Temperatures!$C19-Parameters!$B$196)/Parameters!$B$194)^2)^'Non-Market - Hockey stick'!FR19), 1)</f>
        <v>1</v>
      </c>
      <c r="FS19">
        <f>IF(Settings!$F$15="MERGE",IF(Settings!$C$16="No",1, (1 - ((Temperatures!$C19-Parameters!$B$196)/Parameters!$B$194)^2)^'Non-Market - Hockey stick'!FS19), 1)</f>
        <v>1</v>
      </c>
      <c r="FT19">
        <f>IF(Settings!$F$15="MERGE",IF(Settings!$C$16="No",1, (1 - ((Temperatures!$C19-Parameters!$B$196)/Parameters!$B$194)^2)^'Non-Market - Hockey stick'!FT19), 1)</f>
        <v>1</v>
      </c>
      <c r="FU19">
        <f>IF(Settings!$F$15="MERGE",IF(Settings!$C$16="No",1, (1 - ((Temperatures!$C19-Parameters!$B$196)/Parameters!$B$194)^2)^'Non-Market - Hockey stick'!FU19), 1)</f>
        <v>1</v>
      </c>
      <c r="FV19">
        <f>IF(Settings!$F$15="MERGE",IF(Settings!$C$16="No",1, (1 - ((Temperatures!$C19-Parameters!$B$196)/Parameters!$B$194)^2)^'Non-Market - Hockey stick'!FV19), 1)</f>
        <v>1</v>
      </c>
      <c r="FW19">
        <f>IF(Settings!$F$15="MERGE",IF(Settings!$C$16="No",1, (1 - ((Temperatures!$C19-Parameters!$B$196)/Parameters!$B$194)^2)^'Non-Market - Hockey stick'!FW19), 1)</f>
        <v>1</v>
      </c>
      <c r="FX19">
        <f>IF(Settings!$F$15="MERGE",IF(Settings!$C$16="No",1, (1 - ((Temperatures!$C19-Parameters!$B$196)/Parameters!$B$194)^2)^'Non-Market - Hockey stick'!FX19), 1)</f>
        <v>1</v>
      </c>
      <c r="FY19">
        <f>IF(Settings!$F$15="MERGE",IF(Settings!$C$16="No",1, (1 - ((Temperatures!$C19-Parameters!$B$196)/Parameters!$B$194)^2)^'Non-Market - Hockey stick'!FY19), 1)</f>
        <v>1</v>
      </c>
      <c r="FZ19">
        <f>IF(Settings!$F$15="MERGE",IF(Settings!$C$16="No",1, (1 - ((Temperatures!$C19-Parameters!$B$196)/Parameters!$B$194)^2)^'Non-Market - Hockey stick'!FZ19), 1)</f>
        <v>1</v>
      </c>
      <c r="GA19">
        <f>IF(Settings!$F$15="MERGE",IF(Settings!$C$16="No",1, (1 - ((Temperatures!$C19-Parameters!$B$196)/Parameters!$B$194)^2)^'Non-Market - Hockey stick'!GA19), 1)</f>
        <v>1</v>
      </c>
      <c r="GB19">
        <f>IF(Settings!$F$15="MERGE",IF(Settings!$C$16="No",1, (1 - ((Temperatures!$C19-Parameters!$B$196)/Parameters!$B$194)^2)^'Non-Market - Hockey stick'!GB19), 1)</f>
        <v>1</v>
      </c>
      <c r="GC19">
        <f>IF(Settings!$F$15="MERGE",IF(Settings!$C$16="No",1, (1 - ((Temperatures!$C19-Parameters!$B$196)/Parameters!$B$194)^2)^'Non-Market - Hockey stick'!GC19), 1)</f>
        <v>1</v>
      </c>
      <c r="GD19">
        <f>IF(Settings!$F$15="MERGE",IF(Settings!$C$16="No",1, (1 - ((Temperatures!$C19-Parameters!$B$196)/Parameters!$B$194)^2)^'Non-Market - Hockey stick'!GD19), 1)</f>
        <v>1</v>
      </c>
      <c r="GE19">
        <f>IF(Settings!$F$15="MERGE",IF(Settings!$C$16="No",1, (1 - ((Temperatures!$C19-Parameters!$B$196)/Parameters!$B$194)^2)^'Non-Market - Hockey stick'!GE19), 1)</f>
        <v>1</v>
      </c>
      <c r="GF19">
        <f>IF(Settings!$F$15="MERGE",IF(Settings!$C$16="No",1, (1 - ((Temperatures!$C19-Parameters!$B$196)/Parameters!$B$194)^2)^'Non-Market - Hockey stick'!GF19), 1)</f>
        <v>1</v>
      </c>
      <c r="GG19">
        <f>IF(Settings!$F$15="MERGE",IF(Settings!$C$16="No",1, (1 - ((Temperatures!$C19-Parameters!$B$196)/Parameters!$B$194)^2)^'Non-Market - Hockey stick'!GG19), 1)</f>
        <v>1</v>
      </c>
      <c r="GH19">
        <f>IF(Settings!$F$15="MERGE",IF(Settings!$C$16="No",1, (1 - ((Temperatures!$C19-Parameters!$B$196)/Parameters!$B$194)^2)^'Non-Market - Hockey stick'!GH19), 1)</f>
        <v>1</v>
      </c>
      <c r="GI19">
        <f>IF(Settings!$F$15="MERGE",IF(Settings!$C$16="No",1, (1 - ((Temperatures!$C19-Parameters!$B$196)/Parameters!$B$194)^2)^'Non-Market - Hockey stick'!GI19), 1)</f>
        <v>1</v>
      </c>
      <c r="GJ19">
        <f>IF(Settings!$F$15="MERGE",IF(Settings!$C$16="No",1, (1 - ((Temperatures!$C19-Parameters!$B$196)/Parameters!$B$194)^2)^'Non-Market - Hockey stick'!GJ19), 1)</f>
        <v>1</v>
      </c>
      <c r="GK19">
        <f>IF(Settings!$F$15="MERGE",IF(Settings!$C$16="No",1, (1 - ((Temperatures!$C19-Parameters!$B$196)/Parameters!$B$194)^2)^'Non-Market - Hockey stick'!GK19), 1)</f>
        <v>1</v>
      </c>
      <c r="GL19">
        <f>IF(Settings!$F$15="MERGE",IF(Settings!$C$16="No",1, (1 - ((Temperatures!$C19-Parameters!$B$196)/Parameters!$B$194)^2)^'Non-Market - Hockey stick'!GL19), 1)</f>
        <v>1</v>
      </c>
      <c r="GM19">
        <f>IF(Settings!$F$15="MERGE",IF(Settings!$C$16="No",1, (1 - ((Temperatures!$C19-Parameters!$B$196)/Parameters!$B$194)^2)^'Non-Market - Hockey stick'!GM19), 1)</f>
        <v>1</v>
      </c>
    </row>
    <row r="20" spans="1:195" x14ac:dyDescent="0.25">
      <c r="A20">
        <v>2028</v>
      </c>
      <c r="B20">
        <f>IF(Settings!$F$15="MERGE",IF(Settings!$C$16="No",1, (1 - ((Temperatures!$C20-Parameters!$B$196)/Parameters!$B$194)^2)^'Non-Market - Hockey stick'!B20), 1)</f>
        <v>1</v>
      </c>
      <c r="C20">
        <f>IF(Settings!$F$15="MERGE",IF(Settings!$C$16="No",1, (1 - ((Temperatures!$C20-Parameters!$B$196)/Parameters!$B$194)^2)^'Non-Market - Hockey stick'!C20), 1)</f>
        <v>1</v>
      </c>
      <c r="D20">
        <f>IF(Settings!$F$15="MERGE",IF(Settings!$C$16="No",1, (1 - ((Temperatures!$C20-Parameters!$B$196)/Parameters!$B$194)^2)^'Non-Market - Hockey stick'!D20), 1)</f>
        <v>1</v>
      </c>
      <c r="E20">
        <f>IF(Settings!$F$15="MERGE",IF(Settings!$C$16="No",1, (1 - ((Temperatures!$C20-Parameters!$B$196)/Parameters!$B$194)^2)^'Non-Market - Hockey stick'!E20), 1)</f>
        <v>1</v>
      </c>
      <c r="F20">
        <f>IF(Settings!$F$15="MERGE",IF(Settings!$C$16="No",1, (1 - ((Temperatures!$C20-Parameters!$B$196)/Parameters!$B$194)^2)^'Non-Market - Hockey stick'!F20), 1)</f>
        <v>1</v>
      </c>
      <c r="G20">
        <f>IF(Settings!$F$15="MERGE",IF(Settings!$C$16="No",1, (1 - ((Temperatures!$C20-Parameters!$B$196)/Parameters!$B$194)^2)^'Non-Market - Hockey stick'!G20), 1)</f>
        <v>1</v>
      </c>
      <c r="H20">
        <f>IF(Settings!$F$15="MERGE",IF(Settings!$C$16="No",1, (1 - ((Temperatures!$C20-Parameters!$B$196)/Parameters!$B$194)^2)^'Non-Market - Hockey stick'!H20), 1)</f>
        <v>1</v>
      </c>
      <c r="I20">
        <f>IF(Settings!$F$15="MERGE",IF(Settings!$C$16="No",1, (1 - ((Temperatures!$C20-Parameters!$B$196)/Parameters!$B$194)^2)^'Non-Market - Hockey stick'!I20), 1)</f>
        <v>1</v>
      </c>
      <c r="J20">
        <f>IF(Settings!$F$15="MERGE",IF(Settings!$C$16="No",1, (1 - ((Temperatures!$C20-Parameters!$B$196)/Parameters!$B$194)^2)^'Non-Market - Hockey stick'!J20), 1)</f>
        <v>1</v>
      </c>
      <c r="K20">
        <f>IF(Settings!$F$15="MERGE",IF(Settings!$C$16="No",1, (1 - ((Temperatures!$C20-Parameters!$B$196)/Parameters!$B$194)^2)^'Non-Market - Hockey stick'!K20), 1)</f>
        <v>1</v>
      </c>
      <c r="L20">
        <f>IF(Settings!$F$15="MERGE",IF(Settings!$C$16="No",1, (1 - ((Temperatures!$C20-Parameters!$B$196)/Parameters!$B$194)^2)^'Non-Market - Hockey stick'!L20), 1)</f>
        <v>1</v>
      </c>
      <c r="M20">
        <f>IF(Settings!$F$15="MERGE",IF(Settings!$C$16="No",1, (1 - ((Temperatures!$C20-Parameters!$B$196)/Parameters!$B$194)^2)^'Non-Market - Hockey stick'!M20), 1)</f>
        <v>1</v>
      </c>
      <c r="N20">
        <f>IF(Settings!$F$15="MERGE",IF(Settings!$C$16="No",1, (1 - ((Temperatures!$C20-Parameters!$B$196)/Parameters!$B$194)^2)^'Non-Market - Hockey stick'!N20), 1)</f>
        <v>1</v>
      </c>
      <c r="O20">
        <f>IF(Settings!$F$15="MERGE",IF(Settings!$C$16="No",1, (1 - ((Temperatures!$C20-Parameters!$B$196)/Parameters!$B$194)^2)^'Non-Market - Hockey stick'!O20), 1)</f>
        <v>1</v>
      </c>
      <c r="P20">
        <f>IF(Settings!$F$15="MERGE",IF(Settings!$C$16="No",1, (1 - ((Temperatures!$C20-Parameters!$B$196)/Parameters!$B$194)^2)^'Non-Market - Hockey stick'!P20), 1)</f>
        <v>1</v>
      </c>
      <c r="Q20">
        <f>IF(Settings!$F$15="MERGE",IF(Settings!$C$16="No",1, (1 - ((Temperatures!$C20-Parameters!$B$196)/Parameters!$B$194)^2)^'Non-Market - Hockey stick'!Q20), 1)</f>
        <v>1</v>
      </c>
      <c r="R20">
        <f>IF(Settings!$F$15="MERGE",IF(Settings!$C$16="No",1, (1 - ((Temperatures!$C20-Parameters!$B$196)/Parameters!$B$194)^2)^'Non-Market - Hockey stick'!R20), 1)</f>
        <v>1</v>
      </c>
      <c r="S20">
        <f>IF(Settings!$F$15="MERGE",IF(Settings!$C$16="No",1, (1 - ((Temperatures!$C20-Parameters!$B$196)/Parameters!$B$194)^2)^'Non-Market - Hockey stick'!S20), 1)</f>
        <v>1</v>
      </c>
      <c r="T20">
        <f>IF(Settings!$F$15="MERGE",IF(Settings!$C$16="No",1, (1 - ((Temperatures!$C20-Parameters!$B$196)/Parameters!$B$194)^2)^'Non-Market - Hockey stick'!T20), 1)</f>
        <v>1</v>
      </c>
      <c r="U20">
        <f>IF(Settings!$F$15="MERGE",IF(Settings!$C$16="No",1, (1 - ((Temperatures!$C20-Parameters!$B$196)/Parameters!$B$194)^2)^'Non-Market - Hockey stick'!U20), 1)</f>
        <v>1</v>
      </c>
      <c r="V20">
        <f>IF(Settings!$F$15="MERGE",IF(Settings!$C$16="No",1, (1 - ((Temperatures!$C20-Parameters!$B$196)/Parameters!$B$194)^2)^'Non-Market - Hockey stick'!V20), 1)</f>
        <v>1</v>
      </c>
      <c r="W20">
        <f>IF(Settings!$F$15="MERGE",IF(Settings!$C$16="No",1, (1 - ((Temperatures!$C20-Parameters!$B$196)/Parameters!$B$194)^2)^'Non-Market - Hockey stick'!W20), 1)</f>
        <v>1</v>
      </c>
      <c r="X20">
        <f>IF(Settings!$F$15="MERGE",IF(Settings!$C$16="No",1, (1 - ((Temperatures!$C20-Parameters!$B$196)/Parameters!$B$194)^2)^'Non-Market - Hockey stick'!X20), 1)</f>
        <v>1</v>
      </c>
      <c r="Y20">
        <f>IF(Settings!$F$15="MERGE",IF(Settings!$C$16="No",1, (1 - ((Temperatures!$C20-Parameters!$B$196)/Parameters!$B$194)^2)^'Non-Market - Hockey stick'!Y20), 1)</f>
        <v>1</v>
      </c>
      <c r="Z20">
        <f>IF(Settings!$F$15="MERGE",IF(Settings!$C$16="No",1, (1 - ((Temperatures!$C20-Parameters!$B$196)/Parameters!$B$194)^2)^'Non-Market - Hockey stick'!Z20), 1)</f>
        <v>1</v>
      </c>
      <c r="AA20">
        <f>IF(Settings!$F$15="MERGE",IF(Settings!$C$16="No",1, (1 - ((Temperatures!$C20-Parameters!$B$196)/Parameters!$B$194)^2)^'Non-Market - Hockey stick'!AA20), 1)</f>
        <v>1</v>
      </c>
      <c r="AB20">
        <f>IF(Settings!$F$15="MERGE",IF(Settings!$C$16="No",1, (1 - ((Temperatures!$C20-Parameters!$B$196)/Parameters!$B$194)^2)^'Non-Market - Hockey stick'!AB20), 1)</f>
        <v>1</v>
      </c>
      <c r="AC20">
        <f>IF(Settings!$F$15="MERGE",IF(Settings!$C$16="No",1, (1 - ((Temperatures!$C20-Parameters!$B$196)/Parameters!$B$194)^2)^'Non-Market - Hockey stick'!AC20), 1)</f>
        <v>1</v>
      </c>
      <c r="AD20">
        <f>IF(Settings!$F$15="MERGE",IF(Settings!$C$16="No",1, (1 - ((Temperatures!$C20-Parameters!$B$196)/Parameters!$B$194)^2)^'Non-Market - Hockey stick'!AD20), 1)</f>
        <v>1</v>
      </c>
      <c r="AE20">
        <f>IF(Settings!$F$15="MERGE",IF(Settings!$C$16="No",1, (1 - ((Temperatures!$C20-Parameters!$B$196)/Parameters!$B$194)^2)^'Non-Market - Hockey stick'!AE20), 1)</f>
        <v>1</v>
      </c>
      <c r="AF20">
        <f>IF(Settings!$F$15="MERGE",IF(Settings!$C$16="No",1, (1 - ((Temperatures!$C20-Parameters!$B$196)/Parameters!$B$194)^2)^'Non-Market - Hockey stick'!AF20), 1)</f>
        <v>1</v>
      </c>
      <c r="AG20">
        <f>IF(Settings!$F$15="MERGE",IF(Settings!$C$16="No",1, (1 - ((Temperatures!$C20-Parameters!$B$196)/Parameters!$B$194)^2)^'Non-Market - Hockey stick'!AG20), 1)</f>
        <v>1</v>
      </c>
      <c r="AH20">
        <f>IF(Settings!$F$15="MERGE",IF(Settings!$C$16="No",1, (1 - ((Temperatures!$C20-Parameters!$B$196)/Parameters!$B$194)^2)^'Non-Market - Hockey stick'!AH20), 1)</f>
        <v>1</v>
      </c>
      <c r="AI20">
        <f>IF(Settings!$F$15="MERGE",IF(Settings!$C$16="No",1, (1 - ((Temperatures!$C20-Parameters!$B$196)/Parameters!$B$194)^2)^'Non-Market - Hockey stick'!AI20), 1)</f>
        <v>1</v>
      </c>
      <c r="AJ20">
        <f>IF(Settings!$F$15="MERGE",IF(Settings!$C$16="No",1, (1 - ((Temperatures!$C20-Parameters!$B$196)/Parameters!$B$194)^2)^'Non-Market - Hockey stick'!AJ20), 1)</f>
        <v>1</v>
      </c>
      <c r="AK20">
        <f>IF(Settings!$F$15="MERGE",IF(Settings!$C$16="No",1, (1 - ((Temperatures!$C20-Parameters!$B$196)/Parameters!$B$194)^2)^'Non-Market - Hockey stick'!AK20), 1)</f>
        <v>1</v>
      </c>
      <c r="AL20">
        <f>IF(Settings!$F$15="MERGE",IF(Settings!$C$16="No",1, (1 - ((Temperatures!$C20-Parameters!$B$196)/Parameters!$B$194)^2)^'Non-Market - Hockey stick'!AL20), 1)</f>
        <v>1</v>
      </c>
      <c r="AM20">
        <f>IF(Settings!$F$15="MERGE",IF(Settings!$C$16="No",1, (1 - ((Temperatures!$C20-Parameters!$B$196)/Parameters!$B$194)^2)^'Non-Market - Hockey stick'!AM20), 1)</f>
        <v>1</v>
      </c>
      <c r="AN20">
        <f>IF(Settings!$F$15="MERGE",IF(Settings!$C$16="No",1, (1 - ((Temperatures!$C20-Parameters!$B$196)/Parameters!$B$194)^2)^'Non-Market - Hockey stick'!AN20), 1)</f>
        <v>1</v>
      </c>
      <c r="AO20">
        <f>IF(Settings!$F$15="MERGE",IF(Settings!$C$16="No",1, (1 - ((Temperatures!$C20-Parameters!$B$196)/Parameters!$B$194)^2)^'Non-Market - Hockey stick'!AO20), 1)</f>
        <v>1</v>
      </c>
      <c r="AP20">
        <f>IF(Settings!$F$15="MERGE",IF(Settings!$C$16="No",1, (1 - ((Temperatures!$C20-Parameters!$B$196)/Parameters!$B$194)^2)^'Non-Market - Hockey stick'!AP20), 1)</f>
        <v>1</v>
      </c>
      <c r="AQ20">
        <f>IF(Settings!$F$15="MERGE",IF(Settings!$C$16="No",1, (1 - ((Temperatures!$C20-Parameters!$B$196)/Parameters!$B$194)^2)^'Non-Market - Hockey stick'!AQ20), 1)</f>
        <v>1</v>
      </c>
      <c r="AR20">
        <f>IF(Settings!$F$15="MERGE",IF(Settings!$C$16="No",1, (1 - ((Temperatures!$C20-Parameters!$B$196)/Parameters!$B$194)^2)^'Non-Market - Hockey stick'!AR20), 1)</f>
        <v>1</v>
      </c>
      <c r="AS20">
        <f>IF(Settings!$F$15="MERGE",IF(Settings!$C$16="No",1, (1 - ((Temperatures!$C20-Parameters!$B$196)/Parameters!$B$194)^2)^'Non-Market - Hockey stick'!AS20), 1)</f>
        <v>1</v>
      </c>
      <c r="AT20">
        <f>IF(Settings!$F$15="MERGE",IF(Settings!$C$16="No",1, (1 - ((Temperatures!$C20-Parameters!$B$196)/Parameters!$B$194)^2)^'Non-Market - Hockey stick'!AT20), 1)</f>
        <v>1</v>
      </c>
      <c r="AU20">
        <f>IF(Settings!$F$15="MERGE",IF(Settings!$C$16="No",1, (1 - ((Temperatures!$C20-Parameters!$B$196)/Parameters!$B$194)^2)^'Non-Market - Hockey stick'!AU20), 1)</f>
        <v>1</v>
      </c>
      <c r="AV20">
        <f>IF(Settings!$F$15="MERGE",IF(Settings!$C$16="No",1, (1 - ((Temperatures!$C20-Parameters!$B$196)/Parameters!$B$194)^2)^'Non-Market - Hockey stick'!AV20), 1)</f>
        <v>1</v>
      </c>
      <c r="AW20">
        <f>IF(Settings!$F$15="MERGE",IF(Settings!$C$16="No",1, (1 - ((Temperatures!$C20-Parameters!$B$196)/Parameters!$B$194)^2)^'Non-Market - Hockey stick'!AW20), 1)</f>
        <v>1</v>
      </c>
      <c r="AX20">
        <f>IF(Settings!$F$15="MERGE",IF(Settings!$C$16="No",1, (1 - ((Temperatures!$C20-Parameters!$B$196)/Parameters!$B$194)^2)^'Non-Market - Hockey stick'!AX20), 1)</f>
        <v>1</v>
      </c>
      <c r="AY20">
        <f>IF(Settings!$F$15="MERGE",IF(Settings!$C$16="No",1, (1 - ((Temperatures!$C20-Parameters!$B$196)/Parameters!$B$194)^2)^'Non-Market - Hockey stick'!AY20), 1)</f>
        <v>1</v>
      </c>
      <c r="AZ20">
        <f>IF(Settings!$F$15="MERGE",IF(Settings!$C$16="No",1, (1 - ((Temperatures!$C20-Parameters!$B$196)/Parameters!$B$194)^2)^'Non-Market - Hockey stick'!AZ20), 1)</f>
        <v>1</v>
      </c>
      <c r="BA20">
        <f>IF(Settings!$F$15="MERGE",IF(Settings!$C$16="No",1, (1 - ((Temperatures!$C20-Parameters!$B$196)/Parameters!$B$194)^2)^'Non-Market - Hockey stick'!BA20), 1)</f>
        <v>1</v>
      </c>
      <c r="BB20">
        <f>IF(Settings!$F$15="MERGE",IF(Settings!$C$16="No",1, (1 - ((Temperatures!$C20-Parameters!$B$196)/Parameters!$B$194)^2)^'Non-Market - Hockey stick'!BB20), 1)</f>
        <v>1</v>
      </c>
      <c r="BC20">
        <f>IF(Settings!$F$15="MERGE",IF(Settings!$C$16="No",1, (1 - ((Temperatures!$C20-Parameters!$B$196)/Parameters!$B$194)^2)^'Non-Market - Hockey stick'!BC20), 1)</f>
        <v>1</v>
      </c>
      <c r="BD20">
        <f>IF(Settings!$F$15="MERGE",IF(Settings!$C$16="No",1, (1 - ((Temperatures!$C20-Parameters!$B$196)/Parameters!$B$194)^2)^'Non-Market - Hockey stick'!BD20), 1)</f>
        <v>1</v>
      </c>
      <c r="BE20">
        <f>IF(Settings!$F$15="MERGE",IF(Settings!$C$16="No",1, (1 - ((Temperatures!$C20-Parameters!$B$196)/Parameters!$B$194)^2)^'Non-Market - Hockey stick'!BE20), 1)</f>
        <v>1</v>
      </c>
      <c r="BF20">
        <f>IF(Settings!$F$15="MERGE",IF(Settings!$C$16="No",1, (1 - ((Temperatures!$C20-Parameters!$B$196)/Parameters!$B$194)^2)^'Non-Market - Hockey stick'!BF20), 1)</f>
        <v>1</v>
      </c>
      <c r="BG20">
        <f>IF(Settings!$F$15="MERGE",IF(Settings!$C$16="No",1, (1 - ((Temperatures!$C20-Parameters!$B$196)/Parameters!$B$194)^2)^'Non-Market - Hockey stick'!BG20), 1)</f>
        <v>1</v>
      </c>
      <c r="BH20">
        <f>IF(Settings!$F$15="MERGE",IF(Settings!$C$16="No",1, (1 - ((Temperatures!$C20-Parameters!$B$196)/Parameters!$B$194)^2)^'Non-Market - Hockey stick'!BH20), 1)</f>
        <v>1</v>
      </c>
      <c r="BI20">
        <f>IF(Settings!$F$15="MERGE",IF(Settings!$C$16="No",1, (1 - ((Temperatures!$C20-Parameters!$B$196)/Parameters!$B$194)^2)^'Non-Market - Hockey stick'!BI20), 1)</f>
        <v>1</v>
      </c>
      <c r="BJ20">
        <f>IF(Settings!$F$15="MERGE",IF(Settings!$C$16="No",1, (1 - ((Temperatures!$C20-Parameters!$B$196)/Parameters!$B$194)^2)^'Non-Market - Hockey stick'!BJ20), 1)</f>
        <v>1</v>
      </c>
      <c r="BK20">
        <f>IF(Settings!$F$15="MERGE",IF(Settings!$C$16="No",1, (1 - ((Temperatures!$C20-Parameters!$B$196)/Parameters!$B$194)^2)^'Non-Market - Hockey stick'!BK20), 1)</f>
        <v>1</v>
      </c>
      <c r="BL20">
        <f>IF(Settings!$F$15="MERGE",IF(Settings!$C$16="No",1, (1 - ((Temperatures!$C20-Parameters!$B$196)/Parameters!$B$194)^2)^'Non-Market - Hockey stick'!BL20), 1)</f>
        <v>1</v>
      </c>
      <c r="BM20">
        <f>IF(Settings!$F$15="MERGE",IF(Settings!$C$16="No",1, (1 - ((Temperatures!$C20-Parameters!$B$196)/Parameters!$B$194)^2)^'Non-Market - Hockey stick'!BM20), 1)</f>
        <v>1</v>
      </c>
      <c r="BN20">
        <f>IF(Settings!$F$15="MERGE",IF(Settings!$C$16="No",1, (1 - ((Temperatures!$C20-Parameters!$B$196)/Parameters!$B$194)^2)^'Non-Market - Hockey stick'!BN20), 1)</f>
        <v>1</v>
      </c>
      <c r="BO20">
        <f>IF(Settings!$F$15="MERGE",IF(Settings!$C$16="No",1, (1 - ((Temperatures!$C20-Parameters!$B$196)/Parameters!$B$194)^2)^'Non-Market - Hockey stick'!BO20), 1)</f>
        <v>1</v>
      </c>
      <c r="BP20">
        <f>IF(Settings!$F$15="MERGE",IF(Settings!$C$16="No",1, (1 - ((Temperatures!$C20-Parameters!$B$196)/Parameters!$B$194)^2)^'Non-Market - Hockey stick'!BP20), 1)</f>
        <v>1</v>
      </c>
      <c r="BQ20">
        <f>IF(Settings!$F$15="MERGE",IF(Settings!$C$16="No",1, (1 - ((Temperatures!$C20-Parameters!$B$196)/Parameters!$B$194)^2)^'Non-Market - Hockey stick'!BQ20), 1)</f>
        <v>1</v>
      </c>
      <c r="BR20">
        <f>IF(Settings!$F$15="MERGE",IF(Settings!$C$16="No",1, (1 - ((Temperatures!$C20-Parameters!$B$196)/Parameters!$B$194)^2)^'Non-Market - Hockey stick'!BR20), 1)</f>
        <v>1</v>
      </c>
      <c r="BS20">
        <f>IF(Settings!$F$15="MERGE",IF(Settings!$C$16="No",1, (1 - ((Temperatures!$C20-Parameters!$B$196)/Parameters!$B$194)^2)^'Non-Market - Hockey stick'!BS20), 1)</f>
        <v>1</v>
      </c>
      <c r="BT20">
        <f>IF(Settings!$F$15="MERGE",IF(Settings!$C$16="No",1, (1 - ((Temperatures!$C20-Parameters!$B$196)/Parameters!$B$194)^2)^'Non-Market - Hockey stick'!BT20), 1)</f>
        <v>1</v>
      </c>
      <c r="BU20">
        <f>IF(Settings!$F$15="MERGE",IF(Settings!$C$16="No",1, (1 - ((Temperatures!$C20-Parameters!$B$196)/Parameters!$B$194)^2)^'Non-Market - Hockey stick'!BU20), 1)</f>
        <v>1</v>
      </c>
      <c r="BV20">
        <f>IF(Settings!$F$15="MERGE",IF(Settings!$C$16="No",1, (1 - ((Temperatures!$C20-Parameters!$B$196)/Parameters!$B$194)^2)^'Non-Market - Hockey stick'!BV20), 1)</f>
        <v>1</v>
      </c>
      <c r="BW20">
        <f>IF(Settings!$F$15="MERGE",IF(Settings!$C$16="No",1, (1 - ((Temperatures!$C20-Parameters!$B$196)/Parameters!$B$194)^2)^'Non-Market - Hockey stick'!BW20), 1)</f>
        <v>1</v>
      </c>
      <c r="BX20">
        <f>IF(Settings!$F$15="MERGE",IF(Settings!$C$16="No",1, (1 - ((Temperatures!$C20-Parameters!$B$196)/Parameters!$B$194)^2)^'Non-Market - Hockey stick'!BX20), 1)</f>
        <v>1</v>
      </c>
      <c r="BY20">
        <f>IF(Settings!$F$15="MERGE",IF(Settings!$C$16="No",1, (1 - ((Temperatures!$C20-Parameters!$B$196)/Parameters!$B$194)^2)^'Non-Market - Hockey stick'!BY20), 1)</f>
        <v>1</v>
      </c>
      <c r="BZ20">
        <f>IF(Settings!$F$15="MERGE",IF(Settings!$C$16="No",1, (1 - ((Temperatures!$C20-Parameters!$B$196)/Parameters!$B$194)^2)^'Non-Market - Hockey stick'!BZ20), 1)</f>
        <v>1</v>
      </c>
      <c r="CA20">
        <f>IF(Settings!$F$15="MERGE",IF(Settings!$C$16="No",1, (1 - ((Temperatures!$C20-Parameters!$B$196)/Parameters!$B$194)^2)^'Non-Market - Hockey stick'!CA20), 1)</f>
        <v>1</v>
      </c>
      <c r="CB20">
        <f>IF(Settings!$F$15="MERGE",IF(Settings!$C$16="No",1, (1 - ((Temperatures!$C20-Parameters!$B$196)/Parameters!$B$194)^2)^'Non-Market - Hockey stick'!CB20), 1)</f>
        <v>1</v>
      </c>
      <c r="CC20">
        <f>IF(Settings!$F$15="MERGE",IF(Settings!$C$16="No",1, (1 - ((Temperatures!$C20-Parameters!$B$196)/Parameters!$B$194)^2)^'Non-Market - Hockey stick'!CC20), 1)</f>
        <v>1</v>
      </c>
      <c r="CD20">
        <f>IF(Settings!$F$15="MERGE",IF(Settings!$C$16="No",1, (1 - ((Temperatures!$C20-Parameters!$B$196)/Parameters!$B$194)^2)^'Non-Market - Hockey stick'!CD20), 1)</f>
        <v>1</v>
      </c>
      <c r="CE20">
        <f>IF(Settings!$F$15="MERGE",IF(Settings!$C$16="No",1, (1 - ((Temperatures!$C20-Parameters!$B$196)/Parameters!$B$194)^2)^'Non-Market - Hockey stick'!CE20), 1)</f>
        <v>1</v>
      </c>
      <c r="CF20">
        <f>IF(Settings!$F$15="MERGE",IF(Settings!$C$16="No",1, (1 - ((Temperatures!$C20-Parameters!$B$196)/Parameters!$B$194)^2)^'Non-Market - Hockey stick'!CF20), 1)</f>
        <v>1</v>
      </c>
      <c r="CG20">
        <f>IF(Settings!$F$15="MERGE",IF(Settings!$C$16="No",1, (1 - ((Temperatures!$C20-Parameters!$B$196)/Parameters!$B$194)^2)^'Non-Market - Hockey stick'!CG20), 1)</f>
        <v>1</v>
      </c>
      <c r="CH20">
        <f>IF(Settings!$F$15="MERGE",IF(Settings!$C$16="No",1, (1 - ((Temperatures!$C20-Parameters!$B$196)/Parameters!$B$194)^2)^'Non-Market - Hockey stick'!CH20), 1)</f>
        <v>1</v>
      </c>
      <c r="CI20">
        <f>IF(Settings!$F$15="MERGE",IF(Settings!$C$16="No",1, (1 - ((Temperatures!$C20-Parameters!$B$196)/Parameters!$B$194)^2)^'Non-Market - Hockey stick'!CI20), 1)</f>
        <v>1</v>
      </c>
      <c r="CJ20">
        <f>IF(Settings!$F$15="MERGE",IF(Settings!$C$16="No",1, (1 - ((Temperatures!$C20-Parameters!$B$196)/Parameters!$B$194)^2)^'Non-Market - Hockey stick'!CJ20), 1)</f>
        <v>1</v>
      </c>
      <c r="CK20">
        <f>IF(Settings!$F$15="MERGE",IF(Settings!$C$16="No",1, (1 - ((Temperatures!$C20-Parameters!$B$196)/Parameters!$B$194)^2)^'Non-Market - Hockey stick'!CK20), 1)</f>
        <v>1</v>
      </c>
      <c r="CL20">
        <f>IF(Settings!$F$15="MERGE",IF(Settings!$C$16="No",1, (1 - ((Temperatures!$C20-Parameters!$B$196)/Parameters!$B$194)^2)^'Non-Market - Hockey stick'!CL20), 1)</f>
        <v>1</v>
      </c>
      <c r="CM20">
        <f>IF(Settings!$F$15="MERGE",IF(Settings!$C$16="No",1, (1 - ((Temperatures!$C20-Parameters!$B$196)/Parameters!$B$194)^2)^'Non-Market - Hockey stick'!CM20), 1)</f>
        <v>1</v>
      </c>
      <c r="CN20">
        <f>IF(Settings!$F$15="MERGE",IF(Settings!$C$16="No",1, (1 - ((Temperatures!$C20-Parameters!$B$196)/Parameters!$B$194)^2)^'Non-Market - Hockey stick'!CN20), 1)</f>
        <v>1</v>
      </c>
      <c r="CO20">
        <f>IF(Settings!$F$15="MERGE",IF(Settings!$C$16="No",1, (1 - ((Temperatures!$C20-Parameters!$B$196)/Parameters!$B$194)^2)^'Non-Market - Hockey stick'!CO20), 1)</f>
        <v>1</v>
      </c>
      <c r="CP20">
        <f>IF(Settings!$F$15="MERGE",IF(Settings!$C$16="No",1, (1 - ((Temperatures!$C20-Parameters!$B$196)/Parameters!$B$194)^2)^'Non-Market - Hockey stick'!CP20), 1)</f>
        <v>1</v>
      </c>
      <c r="CQ20">
        <f>IF(Settings!$F$15="MERGE",IF(Settings!$C$16="No",1, (1 - ((Temperatures!$C20-Parameters!$B$196)/Parameters!$B$194)^2)^'Non-Market - Hockey stick'!CQ20), 1)</f>
        <v>1</v>
      </c>
      <c r="CR20">
        <f>IF(Settings!$F$15="MERGE",IF(Settings!$C$16="No",1, (1 - ((Temperatures!$C20-Parameters!$B$196)/Parameters!$B$194)^2)^'Non-Market - Hockey stick'!CR20), 1)</f>
        <v>1</v>
      </c>
      <c r="CS20">
        <f>IF(Settings!$F$15="MERGE",IF(Settings!$C$16="No",1, (1 - ((Temperatures!$C20-Parameters!$B$196)/Parameters!$B$194)^2)^'Non-Market - Hockey stick'!CS20), 1)</f>
        <v>1</v>
      </c>
      <c r="CT20">
        <f>IF(Settings!$F$15="MERGE",IF(Settings!$C$16="No",1, (1 - ((Temperatures!$C20-Parameters!$B$196)/Parameters!$B$194)^2)^'Non-Market - Hockey stick'!CT20), 1)</f>
        <v>1</v>
      </c>
      <c r="CU20">
        <f>IF(Settings!$F$15="MERGE",IF(Settings!$C$16="No",1, (1 - ((Temperatures!$C20-Parameters!$B$196)/Parameters!$B$194)^2)^'Non-Market - Hockey stick'!CU20), 1)</f>
        <v>1</v>
      </c>
      <c r="CV20">
        <f>IF(Settings!$F$15="MERGE",IF(Settings!$C$16="No",1, (1 - ((Temperatures!$C20-Parameters!$B$196)/Parameters!$B$194)^2)^'Non-Market - Hockey stick'!CV20), 1)</f>
        <v>1</v>
      </c>
      <c r="CW20">
        <f>IF(Settings!$F$15="MERGE",IF(Settings!$C$16="No",1, (1 - ((Temperatures!$C20-Parameters!$B$196)/Parameters!$B$194)^2)^'Non-Market - Hockey stick'!CW20), 1)</f>
        <v>1</v>
      </c>
      <c r="CX20">
        <f>IF(Settings!$F$15="MERGE",IF(Settings!$C$16="No",1, (1 - ((Temperatures!$C20-Parameters!$B$196)/Parameters!$B$194)^2)^'Non-Market - Hockey stick'!CX20), 1)</f>
        <v>1</v>
      </c>
      <c r="CY20">
        <f>IF(Settings!$F$15="MERGE",IF(Settings!$C$16="No",1, (1 - ((Temperatures!$C20-Parameters!$B$196)/Parameters!$B$194)^2)^'Non-Market - Hockey stick'!CY20), 1)</f>
        <v>1</v>
      </c>
      <c r="CZ20">
        <f>IF(Settings!$F$15="MERGE",IF(Settings!$C$16="No",1, (1 - ((Temperatures!$C20-Parameters!$B$196)/Parameters!$B$194)^2)^'Non-Market - Hockey stick'!CZ20), 1)</f>
        <v>1</v>
      </c>
      <c r="DA20">
        <f>IF(Settings!$F$15="MERGE",IF(Settings!$C$16="No",1, (1 - ((Temperatures!$C20-Parameters!$B$196)/Parameters!$B$194)^2)^'Non-Market - Hockey stick'!DA20), 1)</f>
        <v>1</v>
      </c>
      <c r="DB20">
        <f>IF(Settings!$F$15="MERGE",IF(Settings!$C$16="No",1, (1 - ((Temperatures!$C20-Parameters!$B$196)/Parameters!$B$194)^2)^'Non-Market - Hockey stick'!DB20), 1)</f>
        <v>1</v>
      </c>
      <c r="DC20">
        <f>IF(Settings!$F$15="MERGE",IF(Settings!$C$16="No",1, (1 - ((Temperatures!$C20-Parameters!$B$196)/Parameters!$B$194)^2)^'Non-Market - Hockey stick'!DC20), 1)</f>
        <v>1</v>
      </c>
      <c r="DD20">
        <f>IF(Settings!$F$15="MERGE",IF(Settings!$C$16="No",1, (1 - ((Temperatures!$C20-Parameters!$B$196)/Parameters!$B$194)^2)^'Non-Market - Hockey stick'!DD20), 1)</f>
        <v>1</v>
      </c>
      <c r="DE20">
        <f>IF(Settings!$F$15="MERGE",IF(Settings!$C$16="No",1, (1 - ((Temperatures!$C20-Parameters!$B$196)/Parameters!$B$194)^2)^'Non-Market - Hockey stick'!DE20), 1)</f>
        <v>1</v>
      </c>
      <c r="DF20">
        <f>IF(Settings!$F$15="MERGE",IF(Settings!$C$16="No",1, (1 - ((Temperatures!$C20-Parameters!$B$196)/Parameters!$B$194)^2)^'Non-Market - Hockey stick'!DF20), 1)</f>
        <v>1</v>
      </c>
      <c r="DG20">
        <f>IF(Settings!$F$15="MERGE",IF(Settings!$C$16="No",1, (1 - ((Temperatures!$C20-Parameters!$B$196)/Parameters!$B$194)^2)^'Non-Market - Hockey stick'!DG20), 1)</f>
        <v>1</v>
      </c>
      <c r="DH20">
        <f>IF(Settings!$F$15="MERGE",IF(Settings!$C$16="No",1, (1 - ((Temperatures!$C20-Parameters!$B$196)/Parameters!$B$194)^2)^'Non-Market - Hockey stick'!DH20), 1)</f>
        <v>1</v>
      </c>
      <c r="DI20">
        <f>IF(Settings!$F$15="MERGE",IF(Settings!$C$16="No",1, (1 - ((Temperatures!$C20-Parameters!$B$196)/Parameters!$B$194)^2)^'Non-Market - Hockey stick'!DI20), 1)</f>
        <v>1</v>
      </c>
      <c r="DJ20">
        <f>IF(Settings!$F$15="MERGE",IF(Settings!$C$16="No",1, (1 - ((Temperatures!$C20-Parameters!$B$196)/Parameters!$B$194)^2)^'Non-Market - Hockey stick'!DJ20), 1)</f>
        <v>1</v>
      </c>
      <c r="DK20">
        <f>IF(Settings!$F$15="MERGE",IF(Settings!$C$16="No",1, (1 - ((Temperatures!$C20-Parameters!$B$196)/Parameters!$B$194)^2)^'Non-Market - Hockey stick'!DK20), 1)</f>
        <v>1</v>
      </c>
      <c r="DL20">
        <f>IF(Settings!$F$15="MERGE",IF(Settings!$C$16="No",1, (1 - ((Temperatures!$C20-Parameters!$B$196)/Parameters!$B$194)^2)^'Non-Market - Hockey stick'!DL20), 1)</f>
        <v>1</v>
      </c>
      <c r="DM20">
        <f>IF(Settings!$F$15="MERGE",IF(Settings!$C$16="No",1, (1 - ((Temperatures!$C20-Parameters!$B$196)/Parameters!$B$194)^2)^'Non-Market - Hockey stick'!DM20), 1)</f>
        <v>1</v>
      </c>
      <c r="DN20">
        <f>IF(Settings!$F$15="MERGE",IF(Settings!$C$16="No",1, (1 - ((Temperatures!$C20-Parameters!$B$196)/Parameters!$B$194)^2)^'Non-Market - Hockey stick'!DN20), 1)</f>
        <v>1</v>
      </c>
      <c r="DO20">
        <f>IF(Settings!$F$15="MERGE",IF(Settings!$C$16="No",1, (1 - ((Temperatures!$C20-Parameters!$B$196)/Parameters!$B$194)^2)^'Non-Market - Hockey stick'!DO20), 1)</f>
        <v>1</v>
      </c>
      <c r="DP20">
        <f>IF(Settings!$F$15="MERGE",IF(Settings!$C$16="No",1, (1 - ((Temperatures!$C20-Parameters!$B$196)/Parameters!$B$194)^2)^'Non-Market - Hockey stick'!DP20), 1)</f>
        <v>1</v>
      </c>
      <c r="DQ20">
        <f>IF(Settings!$F$15="MERGE",IF(Settings!$C$16="No",1, (1 - ((Temperatures!$C20-Parameters!$B$196)/Parameters!$B$194)^2)^'Non-Market - Hockey stick'!DQ20), 1)</f>
        <v>1</v>
      </c>
      <c r="DR20">
        <f>IF(Settings!$F$15="MERGE",IF(Settings!$C$16="No",1, (1 - ((Temperatures!$C20-Parameters!$B$196)/Parameters!$B$194)^2)^'Non-Market - Hockey stick'!DR20), 1)</f>
        <v>1</v>
      </c>
      <c r="DS20">
        <f>IF(Settings!$F$15="MERGE",IF(Settings!$C$16="No",1, (1 - ((Temperatures!$C20-Parameters!$B$196)/Parameters!$B$194)^2)^'Non-Market - Hockey stick'!DS20), 1)</f>
        <v>1</v>
      </c>
      <c r="DT20">
        <f>IF(Settings!$F$15="MERGE",IF(Settings!$C$16="No",1, (1 - ((Temperatures!$C20-Parameters!$B$196)/Parameters!$B$194)^2)^'Non-Market - Hockey stick'!DT20), 1)</f>
        <v>1</v>
      </c>
      <c r="DU20">
        <f>IF(Settings!$F$15="MERGE",IF(Settings!$C$16="No",1, (1 - ((Temperatures!$C20-Parameters!$B$196)/Parameters!$B$194)^2)^'Non-Market - Hockey stick'!DU20), 1)</f>
        <v>1</v>
      </c>
      <c r="DV20">
        <f>IF(Settings!$F$15="MERGE",IF(Settings!$C$16="No",1, (1 - ((Temperatures!$C20-Parameters!$B$196)/Parameters!$B$194)^2)^'Non-Market - Hockey stick'!DV20), 1)</f>
        <v>1</v>
      </c>
      <c r="DW20">
        <f>IF(Settings!$F$15="MERGE",IF(Settings!$C$16="No",1, (1 - ((Temperatures!$C20-Parameters!$B$196)/Parameters!$B$194)^2)^'Non-Market - Hockey stick'!DW20), 1)</f>
        <v>1</v>
      </c>
      <c r="DX20">
        <f>IF(Settings!$F$15="MERGE",IF(Settings!$C$16="No",1, (1 - ((Temperatures!$C20-Parameters!$B$196)/Parameters!$B$194)^2)^'Non-Market - Hockey stick'!DX20), 1)</f>
        <v>1</v>
      </c>
      <c r="DY20">
        <f>IF(Settings!$F$15="MERGE",IF(Settings!$C$16="No",1, (1 - ((Temperatures!$C20-Parameters!$B$196)/Parameters!$B$194)^2)^'Non-Market - Hockey stick'!DY20), 1)</f>
        <v>1</v>
      </c>
      <c r="DZ20">
        <f>IF(Settings!$F$15="MERGE",IF(Settings!$C$16="No",1, (1 - ((Temperatures!$C20-Parameters!$B$196)/Parameters!$B$194)^2)^'Non-Market - Hockey stick'!DZ20), 1)</f>
        <v>1</v>
      </c>
      <c r="EA20">
        <f>IF(Settings!$F$15="MERGE",IF(Settings!$C$16="No",1, (1 - ((Temperatures!$C20-Parameters!$B$196)/Parameters!$B$194)^2)^'Non-Market - Hockey stick'!EA20), 1)</f>
        <v>1</v>
      </c>
      <c r="EB20">
        <f>IF(Settings!$F$15="MERGE",IF(Settings!$C$16="No",1, (1 - ((Temperatures!$C20-Parameters!$B$196)/Parameters!$B$194)^2)^'Non-Market - Hockey stick'!EB20), 1)</f>
        <v>1</v>
      </c>
      <c r="EC20">
        <f>IF(Settings!$F$15="MERGE",IF(Settings!$C$16="No",1, (1 - ((Temperatures!$C20-Parameters!$B$196)/Parameters!$B$194)^2)^'Non-Market - Hockey stick'!EC20), 1)</f>
        <v>1</v>
      </c>
      <c r="ED20">
        <f>IF(Settings!$F$15="MERGE",IF(Settings!$C$16="No",1, (1 - ((Temperatures!$C20-Parameters!$B$196)/Parameters!$B$194)^2)^'Non-Market - Hockey stick'!ED20), 1)</f>
        <v>1</v>
      </c>
      <c r="EE20">
        <f>IF(Settings!$F$15="MERGE",IF(Settings!$C$16="No",1, (1 - ((Temperatures!$C20-Parameters!$B$196)/Parameters!$B$194)^2)^'Non-Market - Hockey stick'!EE20), 1)</f>
        <v>1</v>
      </c>
      <c r="EF20">
        <f>IF(Settings!$F$15="MERGE",IF(Settings!$C$16="No",1, (1 - ((Temperatures!$C20-Parameters!$B$196)/Parameters!$B$194)^2)^'Non-Market - Hockey stick'!EF20), 1)</f>
        <v>1</v>
      </c>
      <c r="EG20">
        <f>IF(Settings!$F$15="MERGE",IF(Settings!$C$16="No",1, (1 - ((Temperatures!$C20-Parameters!$B$196)/Parameters!$B$194)^2)^'Non-Market - Hockey stick'!EG20), 1)</f>
        <v>1</v>
      </c>
      <c r="EH20">
        <f>IF(Settings!$F$15="MERGE",IF(Settings!$C$16="No",1, (1 - ((Temperatures!$C20-Parameters!$B$196)/Parameters!$B$194)^2)^'Non-Market - Hockey stick'!EH20), 1)</f>
        <v>1</v>
      </c>
      <c r="EI20">
        <f>IF(Settings!$F$15="MERGE",IF(Settings!$C$16="No",1, (1 - ((Temperatures!$C20-Parameters!$B$196)/Parameters!$B$194)^2)^'Non-Market - Hockey stick'!EI20), 1)</f>
        <v>1</v>
      </c>
      <c r="EJ20">
        <f>IF(Settings!$F$15="MERGE",IF(Settings!$C$16="No",1, (1 - ((Temperatures!$C20-Parameters!$B$196)/Parameters!$B$194)^2)^'Non-Market - Hockey stick'!EJ20), 1)</f>
        <v>1</v>
      </c>
      <c r="EK20">
        <f>IF(Settings!$F$15="MERGE",IF(Settings!$C$16="No",1, (1 - ((Temperatures!$C20-Parameters!$B$196)/Parameters!$B$194)^2)^'Non-Market - Hockey stick'!EK20), 1)</f>
        <v>1</v>
      </c>
      <c r="EL20">
        <f>IF(Settings!$F$15="MERGE",IF(Settings!$C$16="No",1, (1 - ((Temperatures!$C20-Parameters!$B$196)/Parameters!$B$194)^2)^'Non-Market - Hockey stick'!EL20), 1)</f>
        <v>1</v>
      </c>
      <c r="EM20">
        <f>IF(Settings!$F$15="MERGE",IF(Settings!$C$16="No",1, (1 - ((Temperatures!$C20-Parameters!$B$196)/Parameters!$B$194)^2)^'Non-Market - Hockey stick'!EM20), 1)</f>
        <v>1</v>
      </c>
      <c r="EN20">
        <f>IF(Settings!$F$15="MERGE",IF(Settings!$C$16="No",1, (1 - ((Temperatures!$C20-Parameters!$B$196)/Parameters!$B$194)^2)^'Non-Market - Hockey stick'!EN20), 1)</f>
        <v>1</v>
      </c>
      <c r="EO20">
        <f>IF(Settings!$F$15="MERGE",IF(Settings!$C$16="No",1, (1 - ((Temperatures!$C20-Parameters!$B$196)/Parameters!$B$194)^2)^'Non-Market - Hockey stick'!EO20), 1)</f>
        <v>1</v>
      </c>
      <c r="EP20">
        <f>IF(Settings!$F$15="MERGE",IF(Settings!$C$16="No",1, (1 - ((Temperatures!$C20-Parameters!$B$196)/Parameters!$B$194)^2)^'Non-Market - Hockey stick'!EP20), 1)</f>
        <v>1</v>
      </c>
      <c r="EQ20">
        <f>IF(Settings!$F$15="MERGE",IF(Settings!$C$16="No",1, (1 - ((Temperatures!$C20-Parameters!$B$196)/Parameters!$B$194)^2)^'Non-Market - Hockey stick'!EQ20), 1)</f>
        <v>1</v>
      </c>
      <c r="ER20">
        <f>IF(Settings!$F$15="MERGE",IF(Settings!$C$16="No",1, (1 - ((Temperatures!$C20-Parameters!$B$196)/Parameters!$B$194)^2)^'Non-Market - Hockey stick'!ER20), 1)</f>
        <v>1</v>
      </c>
      <c r="ES20">
        <f>IF(Settings!$F$15="MERGE",IF(Settings!$C$16="No",1, (1 - ((Temperatures!$C20-Parameters!$B$196)/Parameters!$B$194)^2)^'Non-Market - Hockey stick'!ES20), 1)</f>
        <v>1</v>
      </c>
      <c r="ET20">
        <f>IF(Settings!$F$15="MERGE",IF(Settings!$C$16="No",1, (1 - ((Temperatures!$C20-Parameters!$B$196)/Parameters!$B$194)^2)^'Non-Market - Hockey stick'!ET20), 1)</f>
        <v>1</v>
      </c>
      <c r="EU20">
        <f>IF(Settings!$F$15="MERGE",IF(Settings!$C$16="No",1, (1 - ((Temperatures!$C20-Parameters!$B$196)/Parameters!$B$194)^2)^'Non-Market - Hockey stick'!EU20), 1)</f>
        <v>1</v>
      </c>
      <c r="EV20">
        <f>IF(Settings!$F$15="MERGE",IF(Settings!$C$16="No",1, (1 - ((Temperatures!$C20-Parameters!$B$196)/Parameters!$B$194)^2)^'Non-Market - Hockey stick'!EV20), 1)</f>
        <v>1</v>
      </c>
      <c r="EW20">
        <f>IF(Settings!$F$15="MERGE",IF(Settings!$C$16="No",1, (1 - ((Temperatures!$C20-Parameters!$B$196)/Parameters!$B$194)^2)^'Non-Market - Hockey stick'!EW20), 1)</f>
        <v>1</v>
      </c>
      <c r="EX20">
        <f>IF(Settings!$F$15="MERGE",IF(Settings!$C$16="No",1, (1 - ((Temperatures!$C20-Parameters!$B$196)/Parameters!$B$194)^2)^'Non-Market - Hockey stick'!EX20), 1)</f>
        <v>1</v>
      </c>
      <c r="EY20">
        <f>IF(Settings!$F$15="MERGE",IF(Settings!$C$16="No",1, (1 - ((Temperatures!$C20-Parameters!$B$196)/Parameters!$B$194)^2)^'Non-Market - Hockey stick'!EY20), 1)</f>
        <v>1</v>
      </c>
      <c r="EZ20">
        <f>IF(Settings!$F$15="MERGE",IF(Settings!$C$16="No",1, (1 - ((Temperatures!$C20-Parameters!$B$196)/Parameters!$B$194)^2)^'Non-Market - Hockey stick'!EZ20), 1)</f>
        <v>1</v>
      </c>
      <c r="FA20">
        <f>IF(Settings!$F$15="MERGE",IF(Settings!$C$16="No",1, (1 - ((Temperatures!$C20-Parameters!$B$196)/Parameters!$B$194)^2)^'Non-Market - Hockey stick'!FA20), 1)</f>
        <v>1</v>
      </c>
      <c r="FB20">
        <f>IF(Settings!$F$15="MERGE",IF(Settings!$C$16="No",1, (1 - ((Temperatures!$C20-Parameters!$B$196)/Parameters!$B$194)^2)^'Non-Market - Hockey stick'!FB20), 1)</f>
        <v>1</v>
      </c>
      <c r="FC20">
        <f>IF(Settings!$F$15="MERGE",IF(Settings!$C$16="No",1, (1 - ((Temperatures!$C20-Parameters!$B$196)/Parameters!$B$194)^2)^'Non-Market - Hockey stick'!FC20), 1)</f>
        <v>1</v>
      </c>
      <c r="FD20">
        <f>IF(Settings!$F$15="MERGE",IF(Settings!$C$16="No",1, (1 - ((Temperatures!$C20-Parameters!$B$196)/Parameters!$B$194)^2)^'Non-Market - Hockey stick'!FD20), 1)</f>
        <v>1</v>
      </c>
      <c r="FE20">
        <f>IF(Settings!$F$15="MERGE",IF(Settings!$C$16="No",1, (1 - ((Temperatures!$C20-Parameters!$B$196)/Parameters!$B$194)^2)^'Non-Market - Hockey stick'!FE20), 1)</f>
        <v>1</v>
      </c>
      <c r="FF20">
        <f>IF(Settings!$F$15="MERGE",IF(Settings!$C$16="No",1, (1 - ((Temperatures!$C20-Parameters!$B$196)/Parameters!$B$194)^2)^'Non-Market - Hockey stick'!FF20), 1)</f>
        <v>1</v>
      </c>
      <c r="FG20">
        <f>IF(Settings!$F$15="MERGE",IF(Settings!$C$16="No",1, (1 - ((Temperatures!$C20-Parameters!$B$196)/Parameters!$B$194)^2)^'Non-Market - Hockey stick'!FG20), 1)</f>
        <v>1</v>
      </c>
      <c r="FH20">
        <f>IF(Settings!$F$15="MERGE",IF(Settings!$C$16="No",1, (1 - ((Temperatures!$C20-Parameters!$B$196)/Parameters!$B$194)^2)^'Non-Market - Hockey stick'!FH20), 1)</f>
        <v>1</v>
      </c>
      <c r="FI20">
        <f>IF(Settings!$F$15="MERGE",IF(Settings!$C$16="No",1, (1 - ((Temperatures!$C20-Parameters!$B$196)/Parameters!$B$194)^2)^'Non-Market - Hockey stick'!FI20), 1)</f>
        <v>1</v>
      </c>
      <c r="FJ20">
        <f>IF(Settings!$F$15="MERGE",IF(Settings!$C$16="No",1, (1 - ((Temperatures!$C20-Parameters!$B$196)/Parameters!$B$194)^2)^'Non-Market - Hockey stick'!FJ20), 1)</f>
        <v>1</v>
      </c>
      <c r="FK20">
        <f>IF(Settings!$F$15="MERGE",IF(Settings!$C$16="No",1, (1 - ((Temperatures!$C20-Parameters!$B$196)/Parameters!$B$194)^2)^'Non-Market - Hockey stick'!FK20), 1)</f>
        <v>1</v>
      </c>
      <c r="FL20">
        <f>IF(Settings!$F$15="MERGE",IF(Settings!$C$16="No",1, (1 - ((Temperatures!$C20-Parameters!$B$196)/Parameters!$B$194)^2)^'Non-Market - Hockey stick'!FL20), 1)</f>
        <v>1</v>
      </c>
      <c r="FM20">
        <f>IF(Settings!$F$15="MERGE",IF(Settings!$C$16="No",1, (1 - ((Temperatures!$C20-Parameters!$B$196)/Parameters!$B$194)^2)^'Non-Market - Hockey stick'!FM20), 1)</f>
        <v>1</v>
      </c>
      <c r="FN20">
        <f>IF(Settings!$F$15="MERGE",IF(Settings!$C$16="No",1, (1 - ((Temperatures!$C20-Parameters!$B$196)/Parameters!$B$194)^2)^'Non-Market - Hockey stick'!FN20), 1)</f>
        <v>1</v>
      </c>
      <c r="FO20">
        <f>IF(Settings!$F$15="MERGE",IF(Settings!$C$16="No",1, (1 - ((Temperatures!$C20-Parameters!$B$196)/Parameters!$B$194)^2)^'Non-Market - Hockey stick'!FO20), 1)</f>
        <v>1</v>
      </c>
      <c r="FP20">
        <f>IF(Settings!$F$15="MERGE",IF(Settings!$C$16="No",1, (1 - ((Temperatures!$C20-Parameters!$B$196)/Parameters!$B$194)^2)^'Non-Market - Hockey stick'!FP20), 1)</f>
        <v>1</v>
      </c>
      <c r="FQ20">
        <f>IF(Settings!$F$15="MERGE",IF(Settings!$C$16="No",1, (1 - ((Temperatures!$C20-Parameters!$B$196)/Parameters!$B$194)^2)^'Non-Market - Hockey stick'!FQ20), 1)</f>
        <v>1</v>
      </c>
      <c r="FR20">
        <f>IF(Settings!$F$15="MERGE",IF(Settings!$C$16="No",1, (1 - ((Temperatures!$C20-Parameters!$B$196)/Parameters!$B$194)^2)^'Non-Market - Hockey stick'!FR20), 1)</f>
        <v>1</v>
      </c>
      <c r="FS20">
        <f>IF(Settings!$F$15="MERGE",IF(Settings!$C$16="No",1, (1 - ((Temperatures!$C20-Parameters!$B$196)/Parameters!$B$194)^2)^'Non-Market - Hockey stick'!FS20), 1)</f>
        <v>1</v>
      </c>
      <c r="FT20">
        <f>IF(Settings!$F$15="MERGE",IF(Settings!$C$16="No",1, (1 - ((Temperatures!$C20-Parameters!$B$196)/Parameters!$B$194)^2)^'Non-Market - Hockey stick'!FT20), 1)</f>
        <v>1</v>
      </c>
      <c r="FU20">
        <f>IF(Settings!$F$15="MERGE",IF(Settings!$C$16="No",1, (1 - ((Temperatures!$C20-Parameters!$B$196)/Parameters!$B$194)^2)^'Non-Market - Hockey stick'!FU20), 1)</f>
        <v>1</v>
      </c>
      <c r="FV20">
        <f>IF(Settings!$F$15="MERGE",IF(Settings!$C$16="No",1, (1 - ((Temperatures!$C20-Parameters!$B$196)/Parameters!$B$194)^2)^'Non-Market - Hockey stick'!FV20), 1)</f>
        <v>1</v>
      </c>
      <c r="FW20">
        <f>IF(Settings!$F$15="MERGE",IF(Settings!$C$16="No",1, (1 - ((Temperatures!$C20-Parameters!$B$196)/Parameters!$B$194)^2)^'Non-Market - Hockey stick'!FW20), 1)</f>
        <v>1</v>
      </c>
      <c r="FX20">
        <f>IF(Settings!$F$15="MERGE",IF(Settings!$C$16="No",1, (1 - ((Temperatures!$C20-Parameters!$B$196)/Parameters!$B$194)^2)^'Non-Market - Hockey stick'!FX20), 1)</f>
        <v>1</v>
      </c>
      <c r="FY20">
        <f>IF(Settings!$F$15="MERGE",IF(Settings!$C$16="No",1, (1 - ((Temperatures!$C20-Parameters!$B$196)/Parameters!$B$194)^2)^'Non-Market - Hockey stick'!FY20), 1)</f>
        <v>1</v>
      </c>
      <c r="FZ20">
        <f>IF(Settings!$F$15="MERGE",IF(Settings!$C$16="No",1, (1 - ((Temperatures!$C20-Parameters!$B$196)/Parameters!$B$194)^2)^'Non-Market - Hockey stick'!FZ20), 1)</f>
        <v>1</v>
      </c>
      <c r="GA20">
        <f>IF(Settings!$F$15="MERGE",IF(Settings!$C$16="No",1, (1 - ((Temperatures!$C20-Parameters!$B$196)/Parameters!$B$194)^2)^'Non-Market - Hockey stick'!GA20), 1)</f>
        <v>1</v>
      </c>
      <c r="GB20">
        <f>IF(Settings!$F$15="MERGE",IF(Settings!$C$16="No",1, (1 - ((Temperatures!$C20-Parameters!$B$196)/Parameters!$B$194)^2)^'Non-Market - Hockey stick'!GB20), 1)</f>
        <v>1</v>
      </c>
      <c r="GC20">
        <f>IF(Settings!$F$15="MERGE",IF(Settings!$C$16="No",1, (1 - ((Temperatures!$C20-Parameters!$B$196)/Parameters!$B$194)^2)^'Non-Market - Hockey stick'!GC20), 1)</f>
        <v>1</v>
      </c>
      <c r="GD20">
        <f>IF(Settings!$F$15="MERGE",IF(Settings!$C$16="No",1, (1 - ((Temperatures!$C20-Parameters!$B$196)/Parameters!$B$194)^2)^'Non-Market - Hockey stick'!GD20), 1)</f>
        <v>1</v>
      </c>
      <c r="GE20">
        <f>IF(Settings!$F$15="MERGE",IF(Settings!$C$16="No",1, (1 - ((Temperatures!$C20-Parameters!$B$196)/Parameters!$B$194)^2)^'Non-Market - Hockey stick'!GE20), 1)</f>
        <v>1</v>
      </c>
      <c r="GF20">
        <f>IF(Settings!$F$15="MERGE",IF(Settings!$C$16="No",1, (1 - ((Temperatures!$C20-Parameters!$B$196)/Parameters!$B$194)^2)^'Non-Market - Hockey stick'!GF20), 1)</f>
        <v>1</v>
      </c>
      <c r="GG20">
        <f>IF(Settings!$F$15="MERGE",IF(Settings!$C$16="No",1, (1 - ((Temperatures!$C20-Parameters!$B$196)/Parameters!$B$194)^2)^'Non-Market - Hockey stick'!GG20), 1)</f>
        <v>1</v>
      </c>
      <c r="GH20">
        <f>IF(Settings!$F$15="MERGE",IF(Settings!$C$16="No",1, (1 - ((Temperatures!$C20-Parameters!$B$196)/Parameters!$B$194)^2)^'Non-Market - Hockey stick'!GH20), 1)</f>
        <v>1</v>
      </c>
      <c r="GI20">
        <f>IF(Settings!$F$15="MERGE",IF(Settings!$C$16="No",1, (1 - ((Temperatures!$C20-Parameters!$B$196)/Parameters!$B$194)^2)^'Non-Market - Hockey stick'!GI20), 1)</f>
        <v>1</v>
      </c>
      <c r="GJ20">
        <f>IF(Settings!$F$15="MERGE",IF(Settings!$C$16="No",1, (1 - ((Temperatures!$C20-Parameters!$B$196)/Parameters!$B$194)^2)^'Non-Market - Hockey stick'!GJ20), 1)</f>
        <v>1</v>
      </c>
      <c r="GK20">
        <f>IF(Settings!$F$15="MERGE",IF(Settings!$C$16="No",1, (1 - ((Temperatures!$C20-Parameters!$B$196)/Parameters!$B$194)^2)^'Non-Market - Hockey stick'!GK20), 1)</f>
        <v>1</v>
      </c>
      <c r="GL20">
        <f>IF(Settings!$F$15="MERGE",IF(Settings!$C$16="No",1, (1 - ((Temperatures!$C20-Parameters!$B$196)/Parameters!$B$194)^2)^'Non-Market - Hockey stick'!GL20), 1)</f>
        <v>1</v>
      </c>
      <c r="GM20">
        <f>IF(Settings!$F$15="MERGE",IF(Settings!$C$16="No",1, (1 - ((Temperatures!$C20-Parameters!$B$196)/Parameters!$B$194)^2)^'Non-Market - Hockey stick'!GM20), 1)</f>
        <v>1</v>
      </c>
    </row>
    <row r="21" spans="1:195" x14ac:dyDescent="0.25">
      <c r="A21">
        <v>2029</v>
      </c>
      <c r="B21">
        <f>IF(Settings!$F$15="MERGE",IF(Settings!$C$16="No",1, (1 - ((Temperatures!$C21-Parameters!$B$196)/Parameters!$B$194)^2)^'Non-Market - Hockey stick'!B21), 1)</f>
        <v>1</v>
      </c>
      <c r="C21">
        <f>IF(Settings!$F$15="MERGE",IF(Settings!$C$16="No",1, (1 - ((Temperatures!$C21-Parameters!$B$196)/Parameters!$B$194)^2)^'Non-Market - Hockey stick'!C21), 1)</f>
        <v>1</v>
      </c>
      <c r="D21">
        <f>IF(Settings!$F$15="MERGE",IF(Settings!$C$16="No",1, (1 - ((Temperatures!$C21-Parameters!$B$196)/Parameters!$B$194)^2)^'Non-Market - Hockey stick'!D21), 1)</f>
        <v>1</v>
      </c>
      <c r="E21">
        <f>IF(Settings!$F$15="MERGE",IF(Settings!$C$16="No",1, (1 - ((Temperatures!$C21-Parameters!$B$196)/Parameters!$B$194)^2)^'Non-Market - Hockey stick'!E21), 1)</f>
        <v>1</v>
      </c>
      <c r="F21">
        <f>IF(Settings!$F$15="MERGE",IF(Settings!$C$16="No",1, (1 - ((Temperatures!$C21-Parameters!$B$196)/Parameters!$B$194)^2)^'Non-Market - Hockey stick'!F21), 1)</f>
        <v>1</v>
      </c>
      <c r="G21">
        <f>IF(Settings!$F$15="MERGE",IF(Settings!$C$16="No",1, (1 - ((Temperatures!$C21-Parameters!$B$196)/Parameters!$B$194)^2)^'Non-Market - Hockey stick'!G21), 1)</f>
        <v>1</v>
      </c>
      <c r="H21">
        <f>IF(Settings!$F$15="MERGE",IF(Settings!$C$16="No",1, (1 - ((Temperatures!$C21-Parameters!$B$196)/Parameters!$B$194)^2)^'Non-Market - Hockey stick'!H21), 1)</f>
        <v>1</v>
      </c>
      <c r="I21">
        <f>IF(Settings!$F$15="MERGE",IF(Settings!$C$16="No",1, (1 - ((Temperatures!$C21-Parameters!$B$196)/Parameters!$B$194)^2)^'Non-Market - Hockey stick'!I21), 1)</f>
        <v>1</v>
      </c>
      <c r="J21">
        <f>IF(Settings!$F$15="MERGE",IF(Settings!$C$16="No",1, (1 - ((Temperatures!$C21-Parameters!$B$196)/Parameters!$B$194)^2)^'Non-Market - Hockey stick'!J21), 1)</f>
        <v>1</v>
      </c>
      <c r="K21">
        <f>IF(Settings!$F$15="MERGE",IF(Settings!$C$16="No",1, (1 - ((Temperatures!$C21-Parameters!$B$196)/Parameters!$B$194)^2)^'Non-Market - Hockey stick'!K21), 1)</f>
        <v>1</v>
      </c>
      <c r="L21">
        <f>IF(Settings!$F$15="MERGE",IF(Settings!$C$16="No",1, (1 - ((Temperatures!$C21-Parameters!$B$196)/Parameters!$B$194)^2)^'Non-Market - Hockey stick'!L21), 1)</f>
        <v>1</v>
      </c>
      <c r="M21">
        <f>IF(Settings!$F$15="MERGE",IF(Settings!$C$16="No",1, (1 - ((Temperatures!$C21-Parameters!$B$196)/Parameters!$B$194)^2)^'Non-Market - Hockey stick'!M21), 1)</f>
        <v>1</v>
      </c>
      <c r="N21">
        <f>IF(Settings!$F$15="MERGE",IF(Settings!$C$16="No",1, (1 - ((Temperatures!$C21-Parameters!$B$196)/Parameters!$B$194)^2)^'Non-Market - Hockey stick'!N21), 1)</f>
        <v>1</v>
      </c>
      <c r="O21">
        <f>IF(Settings!$F$15="MERGE",IF(Settings!$C$16="No",1, (1 - ((Temperatures!$C21-Parameters!$B$196)/Parameters!$B$194)^2)^'Non-Market - Hockey stick'!O21), 1)</f>
        <v>1</v>
      </c>
      <c r="P21">
        <f>IF(Settings!$F$15="MERGE",IF(Settings!$C$16="No",1, (1 - ((Temperatures!$C21-Parameters!$B$196)/Parameters!$B$194)^2)^'Non-Market - Hockey stick'!P21), 1)</f>
        <v>1</v>
      </c>
      <c r="Q21">
        <f>IF(Settings!$F$15="MERGE",IF(Settings!$C$16="No",1, (1 - ((Temperatures!$C21-Parameters!$B$196)/Parameters!$B$194)^2)^'Non-Market - Hockey stick'!Q21), 1)</f>
        <v>1</v>
      </c>
      <c r="R21">
        <f>IF(Settings!$F$15="MERGE",IF(Settings!$C$16="No",1, (1 - ((Temperatures!$C21-Parameters!$B$196)/Parameters!$B$194)^2)^'Non-Market - Hockey stick'!R21), 1)</f>
        <v>1</v>
      </c>
      <c r="S21">
        <f>IF(Settings!$F$15="MERGE",IF(Settings!$C$16="No",1, (1 - ((Temperatures!$C21-Parameters!$B$196)/Parameters!$B$194)^2)^'Non-Market - Hockey stick'!S21), 1)</f>
        <v>1</v>
      </c>
      <c r="T21">
        <f>IF(Settings!$F$15="MERGE",IF(Settings!$C$16="No",1, (1 - ((Temperatures!$C21-Parameters!$B$196)/Parameters!$B$194)^2)^'Non-Market - Hockey stick'!T21), 1)</f>
        <v>1</v>
      </c>
      <c r="U21">
        <f>IF(Settings!$F$15="MERGE",IF(Settings!$C$16="No",1, (1 - ((Temperatures!$C21-Parameters!$B$196)/Parameters!$B$194)^2)^'Non-Market - Hockey stick'!U21), 1)</f>
        <v>1</v>
      </c>
      <c r="V21">
        <f>IF(Settings!$F$15="MERGE",IF(Settings!$C$16="No",1, (1 - ((Temperatures!$C21-Parameters!$B$196)/Parameters!$B$194)^2)^'Non-Market - Hockey stick'!V21), 1)</f>
        <v>1</v>
      </c>
      <c r="W21">
        <f>IF(Settings!$F$15="MERGE",IF(Settings!$C$16="No",1, (1 - ((Temperatures!$C21-Parameters!$B$196)/Parameters!$B$194)^2)^'Non-Market - Hockey stick'!W21), 1)</f>
        <v>1</v>
      </c>
      <c r="X21">
        <f>IF(Settings!$F$15="MERGE",IF(Settings!$C$16="No",1, (1 - ((Temperatures!$C21-Parameters!$B$196)/Parameters!$B$194)^2)^'Non-Market - Hockey stick'!X21), 1)</f>
        <v>1</v>
      </c>
      <c r="Y21">
        <f>IF(Settings!$F$15="MERGE",IF(Settings!$C$16="No",1, (1 - ((Temperatures!$C21-Parameters!$B$196)/Parameters!$B$194)^2)^'Non-Market - Hockey stick'!Y21), 1)</f>
        <v>1</v>
      </c>
      <c r="Z21">
        <f>IF(Settings!$F$15="MERGE",IF(Settings!$C$16="No",1, (1 - ((Temperatures!$C21-Parameters!$B$196)/Parameters!$B$194)^2)^'Non-Market - Hockey stick'!Z21), 1)</f>
        <v>1</v>
      </c>
      <c r="AA21">
        <f>IF(Settings!$F$15="MERGE",IF(Settings!$C$16="No",1, (1 - ((Temperatures!$C21-Parameters!$B$196)/Parameters!$B$194)^2)^'Non-Market - Hockey stick'!AA21), 1)</f>
        <v>1</v>
      </c>
      <c r="AB21">
        <f>IF(Settings!$F$15="MERGE",IF(Settings!$C$16="No",1, (1 - ((Temperatures!$C21-Parameters!$B$196)/Parameters!$B$194)^2)^'Non-Market - Hockey stick'!AB21), 1)</f>
        <v>1</v>
      </c>
      <c r="AC21">
        <f>IF(Settings!$F$15="MERGE",IF(Settings!$C$16="No",1, (1 - ((Temperatures!$C21-Parameters!$B$196)/Parameters!$B$194)^2)^'Non-Market - Hockey stick'!AC21), 1)</f>
        <v>1</v>
      </c>
      <c r="AD21">
        <f>IF(Settings!$F$15="MERGE",IF(Settings!$C$16="No",1, (1 - ((Temperatures!$C21-Parameters!$B$196)/Parameters!$B$194)^2)^'Non-Market - Hockey stick'!AD21), 1)</f>
        <v>1</v>
      </c>
      <c r="AE21">
        <f>IF(Settings!$F$15="MERGE",IF(Settings!$C$16="No",1, (1 - ((Temperatures!$C21-Parameters!$B$196)/Parameters!$B$194)^2)^'Non-Market - Hockey stick'!AE21), 1)</f>
        <v>1</v>
      </c>
      <c r="AF21">
        <f>IF(Settings!$F$15="MERGE",IF(Settings!$C$16="No",1, (1 - ((Temperatures!$C21-Parameters!$B$196)/Parameters!$B$194)^2)^'Non-Market - Hockey stick'!AF21), 1)</f>
        <v>1</v>
      </c>
      <c r="AG21">
        <f>IF(Settings!$F$15="MERGE",IF(Settings!$C$16="No",1, (1 - ((Temperatures!$C21-Parameters!$B$196)/Parameters!$B$194)^2)^'Non-Market - Hockey stick'!AG21), 1)</f>
        <v>1</v>
      </c>
      <c r="AH21">
        <f>IF(Settings!$F$15="MERGE",IF(Settings!$C$16="No",1, (1 - ((Temperatures!$C21-Parameters!$B$196)/Parameters!$B$194)^2)^'Non-Market - Hockey stick'!AH21), 1)</f>
        <v>1</v>
      </c>
      <c r="AI21">
        <f>IF(Settings!$F$15="MERGE",IF(Settings!$C$16="No",1, (1 - ((Temperatures!$C21-Parameters!$B$196)/Parameters!$B$194)^2)^'Non-Market - Hockey stick'!AI21), 1)</f>
        <v>1</v>
      </c>
      <c r="AJ21">
        <f>IF(Settings!$F$15="MERGE",IF(Settings!$C$16="No",1, (1 - ((Temperatures!$C21-Parameters!$B$196)/Parameters!$B$194)^2)^'Non-Market - Hockey stick'!AJ21), 1)</f>
        <v>1</v>
      </c>
      <c r="AK21">
        <f>IF(Settings!$F$15="MERGE",IF(Settings!$C$16="No",1, (1 - ((Temperatures!$C21-Parameters!$B$196)/Parameters!$B$194)^2)^'Non-Market - Hockey stick'!AK21), 1)</f>
        <v>1</v>
      </c>
      <c r="AL21">
        <f>IF(Settings!$F$15="MERGE",IF(Settings!$C$16="No",1, (1 - ((Temperatures!$C21-Parameters!$B$196)/Parameters!$B$194)^2)^'Non-Market - Hockey stick'!AL21), 1)</f>
        <v>1</v>
      </c>
      <c r="AM21">
        <f>IF(Settings!$F$15="MERGE",IF(Settings!$C$16="No",1, (1 - ((Temperatures!$C21-Parameters!$B$196)/Parameters!$B$194)^2)^'Non-Market - Hockey stick'!AM21), 1)</f>
        <v>1</v>
      </c>
      <c r="AN21">
        <f>IF(Settings!$F$15="MERGE",IF(Settings!$C$16="No",1, (1 - ((Temperatures!$C21-Parameters!$B$196)/Parameters!$B$194)^2)^'Non-Market - Hockey stick'!AN21), 1)</f>
        <v>1</v>
      </c>
      <c r="AO21">
        <f>IF(Settings!$F$15="MERGE",IF(Settings!$C$16="No",1, (1 - ((Temperatures!$C21-Parameters!$B$196)/Parameters!$B$194)^2)^'Non-Market - Hockey stick'!AO21), 1)</f>
        <v>1</v>
      </c>
      <c r="AP21">
        <f>IF(Settings!$F$15="MERGE",IF(Settings!$C$16="No",1, (1 - ((Temperatures!$C21-Parameters!$B$196)/Parameters!$B$194)^2)^'Non-Market - Hockey stick'!AP21), 1)</f>
        <v>1</v>
      </c>
      <c r="AQ21">
        <f>IF(Settings!$F$15="MERGE",IF(Settings!$C$16="No",1, (1 - ((Temperatures!$C21-Parameters!$B$196)/Parameters!$B$194)^2)^'Non-Market - Hockey stick'!AQ21), 1)</f>
        <v>1</v>
      </c>
      <c r="AR21">
        <f>IF(Settings!$F$15="MERGE",IF(Settings!$C$16="No",1, (1 - ((Temperatures!$C21-Parameters!$B$196)/Parameters!$B$194)^2)^'Non-Market - Hockey stick'!AR21), 1)</f>
        <v>1</v>
      </c>
      <c r="AS21">
        <f>IF(Settings!$F$15="MERGE",IF(Settings!$C$16="No",1, (1 - ((Temperatures!$C21-Parameters!$B$196)/Parameters!$B$194)^2)^'Non-Market - Hockey stick'!AS21), 1)</f>
        <v>1</v>
      </c>
      <c r="AT21">
        <f>IF(Settings!$F$15="MERGE",IF(Settings!$C$16="No",1, (1 - ((Temperatures!$C21-Parameters!$B$196)/Parameters!$B$194)^2)^'Non-Market - Hockey stick'!AT21), 1)</f>
        <v>1</v>
      </c>
      <c r="AU21">
        <f>IF(Settings!$F$15="MERGE",IF(Settings!$C$16="No",1, (1 - ((Temperatures!$C21-Parameters!$B$196)/Parameters!$B$194)^2)^'Non-Market - Hockey stick'!AU21), 1)</f>
        <v>1</v>
      </c>
      <c r="AV21">
        <f>IF(Settings!$F$15="MERGE",IF(Settings!$C$16="No",1, (1 - ((Temperatures!$C21-Parameters!$B$196)/Parameters!$B$194)^2)^'Non-Market - Hockey stick'!AV21), 1)</f>
        <v>1</v>
      </c>
      <c r="AW21">
        <f>IF(Settings!$F$15="MERGE",IF(Settings!$C$16="No",1, (1 - ((Temperatures!$C21-Parameters!$B$196)/Parameters!$B$194)^2)^'Non-Market - Hockey stick'!AW21), 1)</f>
        <v>1</v>
      </c>
      <c r="AX21">
        <f>IF(Settings!$F$15="MERGE",IF(Settings!$C$16="No",1, (1 - ((Temperatures!$C21-Parameters!$B$196)/Parameters!$B$194)^2)^'Non-Market - Hockey stick'!AX21), 1)</f>
        <v>1</v>
      </c>
      <c r="AY21">
        <f>IF(Settings!$F$15="MERGE",IF(Settings!$C$16="No",1, (1 - ((Temperatures!$C21-Parameters!$B$196)/Parameters!$B$194)^2)^'Non-Market - Hockey stick'!AY21), 1)</f>
        <v>1</v>
      </c>
      <c r="AZ21">
        <f>IF(Settings!$F$15="MERGE",IF(Settings!$C$16="No",1, (1 - ((Temperatures!$C21-Parameters!$B$196)/Parameters!$B$194)^2)^'Non-Market - Hockey stick'!AZ21), 1)</f>
        <v>1</v>
      </c>
      <c r="BA21">
        <f>IF(Settings!$F$15="MERGE",IF(Settings!$C$16="No",1, (1 - ((Temperatures!$C21-Parameters!$B$196)/Parameters!$B$194)^2)^'Non-Market - Hockey stick'!BA21), 1)</f>
        <v>1</v>
      </c>
      <c r="BB21">
        <f>IF(Settings!$F$15="MERGE",IF(Settings!$C$16="No",1, (1 - ((Temperatures!$C21-Parameters!$B$196)/Parameters!$B$194)^2)^'Non-Market - Hockey stick'!BB21), 1)</f>
        <v>1</v>
      </c>
      <c r="BC21">
        <f>IF(Settings!$F$15="MERGE",IF(Settings!$C$16="No",1, (1 - ((Temperatures!$C21-Parameters!$B$196)/Parameters!$B$194)^2)^'Non-Market - Hockey stick'!BC21), 1)</f>
        <v>1</v>
      </c>
      <c r="BD21">
        <f>IF(Settings!$F$15="MERGE",IF(Settings!$C$16="No",1, (1 - ((Temperatures!$C21-Parameters!$B$196)/Parameters!$B$194)^2)^'Non-Market - Hockey stick'!BD21), 1)</f>
        <v>1</v>
      </c>
      <c r="BE21">
        <f>IF(Settings!$F$15="MERGE",IF(Settings!$C$16="No",1, (1 - ((Temperatures!$C21-Parameters!$B$196)/Parameters!$B$194)^2)^'Non-Market - Hockey stick'!BE21), 1)</f>
        <v>1</v>
      </c>
      <c r="BF21">
        <f>IF(Settings!$F$15="MERGE",IF(Settings!$C$16="No",1, (1 - ((Temperatures!$C21-Parameters!$B$196)/Parameters!$B$194)^2)^'Non-Market - Hockey stick'!BF21), 1)</f>
        <v>1</v>
      </c>
      <c r="BG21">
        <f>IF(Settings!$F$15="MERGE",IF(Settings!$C$16="No",1, (1 - ((Temperatures!$C21-Parameters!$B$196)/Parameters!$B$194)^2)^'Non-Market - Hockey stick'!BG21), 1)</f>
        <v>1</v>
      </c>
      <c r="BH21">
        <f>IF(Settings!$F$15="MERGE",IF(Settings!$C$16="No",1, (1 - ((Temperatures!$C21-Parameters!$B$196)/Parameters!$B$194)^2)^'Non-Market - Hockey stick'!BH21), 1)</f>
        <v>1</v>
      </c>
      <c r="BI21">
        <f>IF(Settings!$F$15="MERGE",IF(Settings!$C$16="No",1, (1 - ((Temperatures!$C21-Parameters!$B$196)/Parameters!$B$194)^2)^'Non-Market - Hockey stick'!BI21), 1)</f>
        <v>1</v>
      </c>
      <c r="BJ21">
        <f>IF(Settings!$F$15="MERGE",IF(Settings!$C$16="No",1, (1 - ((Temperatures!$C21-Parameters!$B$196)/Parameters!$B$194)^2)^'Non-Market - Hockey stick'!BJ21), 1)</f>
        <v>1</v>
      </c>
      <c r="BK21">
        <f>IF(Settings!$F$15="MERGE",IF(Settings!$C$16="No",1, (1 - ((Temperatures!$C21-Parameters!$B$196)/Parameters!$B$194)^2)^'Non-Market - Hockey stick'!BK21), 1)</f>
        <v>1</v>
      </c>
      <c r="BL21">
        <f>IF(Settings!$F$15="MERGE",IF(Settings!$C$16="No",1, (1 - ((Temperatures!$C21-Parameters!$B$196)/Parameters!$B$194)^2)^'Non-Market - Hockey stick'!BL21), 1)</f>
        <v>1</v>
      </c>
      <c r="BM21">
        <f>IF(Settings!$F$15="MERGE",IF(Settings!$C$16="No",1, (1 - ((Temperatures!$C21-Parameters!$B$196)/Parameters!$B$194)^2)^'Non-Market - Hockey stick'!BM21), 1)</f>
        <v>1</v>
      </c>
      <c r="BN21">
        <f>IF(Settings!$F$15="MERGE",IF(Settings!$C$16="No",1, (1 - ((Temperatures!$C21-Parameters!$B$196)/Parameters!$B$194)^2)^'Non-Market - Hockey stick'!BN21), 1)</f>
        <v>1</v>
      </c>
      <c r="BO21">
        <f>IF(Settings!$F$15="MERGE",IF(Settings!$C$16="No",1, (1 - ((Temperatures!$C21-Parameters!$B$196)/Parameters!$B$194)^2)^'Non-Market - Hockey stick'!BO21), 1)</f>
        <v>1</v>
      </c>
      <c r="BP21">
        <f>IF(Settings!$F$15="MERGE",IF(Settings!$C$16="No",1, (1 - ((Temperatures!$C21-Parameters!$B$196)/Parameters!$B$194)^2)^'Non-Market - Hockey stick'!BP21), 1)</f>
        <v>1</v>
      </c>
      <c r="BQ21">
        <f>IF(Settings!$F$15="MERGE",IF(Settings!$C$16="No",1, (1 - ((Temperatures!$C21-Parameters!$B$196)/Parameters!$B$194)^2)^'Non-Market - Hockey stick'!BQ21), 1)</f>
        <v>1</v>
      </c>
      <c r="BR21">
        <f>IF(Settings!$F$15="MERGE",IF(Settings!$C$16="No",1, (1 - ((Temperatures!$C21-Parameters!$B$196)/Parameters!$B$194)^2)^'Non-Market - Hockey stick'!BR21), 1)</f>
        <v>1</v>
      </c>
      <c r="BS21">
        <f>IF(Settings!$F$15="MERGE",IF(Settings!$C$16="No",1, (1 - ((Temperatures!$C21-Parameters!$B$196)/Parameters!$B$194)^2)^'Non-Market - Hockey stick'!BS21), 1)</f>
        <v>1</v>
      </c>
      <c r="BT21">
        <f>IF(Settings!$F$15="MERGE",IF(Settings!$C$16="No",1, (1 - ((Temperatures!$C21-Parameters!$B$196)/Parameters!$B$194)^2)^'Non-Market - Hockey stick'!BT21), 1)</f>
        <v>1</v>
      </c>
      <c r="BU21">
        <f>IF(Settings!$F$15="MERGE",IF(Settings!$C$16="No",1, (1 - ((Temperatures!$C21-Parameters!$B$196)/Parameters!$B$194)^2)^'Non-Market - Hockey stick'!BU21), 1)</f>
        <v>1</v>
      </c>
      <c r="BV21">
        <f>IF(Settings!$F$15="MERGE",IF(Settings!$C$16="No",1, (1 - ((Temperatures!$C21-Parameters!$B$196)/Parameters!$B$194)^2)^'Non-Market - Hockey stick'!BV21), 1)</f>
        <v>1</v>
      </c>
      <c r="BW21">
        <f>IF(Settings!$F$15="MERGE",IF(Settings!$C$16="No",1, (1 - ((Temperatures!$C21-Parameters!$B$196)/Parameters!$B$194)^2)^'Non-Market - Hockey stick'!BW21), 1)</f>
        <v>1</v>
      </c>
      <c r="BX21">
        <f>IF(Settings!$F$15="MERGE",IF(Settings!$C$16="No",1, (1 - ((Temperatures!$C21-Parameters!$B$196)/Parameters!$B$194)^2)^'Non-Market - Hockey stick'!BX21), 1)</f>
        <v>1</v>
      </c>
      <c r="BY21">
        <f>IF(Settings!$F$15="MERGE",IF(Settings!$C$16="No",1, (1 - ((Temperatures!$C21-Parameters!$B$196)/Parameters!$B$194)^2)^'Non-Market - Hockey stick'!BY21), 1)</f>
        <v>1</v>
      </c>
      <c r="BZ21">
        <f>IF(Settings!$F$15="MERGE",IF(Settings!$C$16="No",1, (1 - ((Temperatures!$C21-Parameters!$B$196)/Parameters!$B$194)^2)^'Non-Market - Hockey stick'!BZ21), 1)</f>
        <v>1</v>
      </c>
      <c r="CA21">
        <f>IF(Settings!$F$15="MERGE",IF(Settings!$C$16="No",1, (1 - ((Temperatures!$C21-Parameters!$B$196)/Parameters!$B$194)^2)^'Non-Market - Hockey stick'!CA21), 1)</f>
        <v>1</v>
      </c>
      <c r="CB21">
        <f>IF(Settings!$F$15="MERGE",IF(Settings!$C$16="No",1, (1 - ((Temperatures!$C21-Parameters!$B$196)/Parameters!$B$194)^2)^'Non-Market - Hockey stick'!CB21), 1)</f>
        <v>1</v>
      </c>
      <c r="CC21">
        <f>IF(Settings!$F$15="MERGE",IF(Settings!$C$16="No",1, (1 - ((Temperatures!$C21-Parameters!$B$196)/Parameters!$B$194)^2)^'Non-Market - Hockey stick'!CC21), 1)</f>
        <v>1</v>
      </c>
      <c r="CD21">
        <f>IF(Settings!$F$15="MERGE",IF(Settings!$C$16="No",1, (1 - ((Temperatures!$C21-Parameters!$B$196)/Parameters!$B$194)^2)^'Non-Market - Hockey stick'!CD21), 1)</f>
        <v>1</v>
      </c>
      <c r="CE21">
        <f>IF(Settings!$F$15="MERGE",IF(Settings!$C$16="No",1, (1 - ((Temperatures!$C21-Parameters!$B$196)/Parameters!$B$194)^2)^'Non-Market - Hockey stick'!CE21), 1)</f>
        <v>1</v>
      </c>
      <c r="CF21">
        <f>IF(Settings!$F$15="MERGE",IF(Settings!$C$16="No",1, (1 - ((Temperatures!$C21-Parameters!$B$196)/Parameters!$B$194)^2)^'Non-Market - Hockey stick'!CF21), 1)</f>
        <v>1</v>
      </c>
      <c r="CG21">
        <f>IF(Settings!$F$15="MERGE",IF(Settings!$C$16="No",1, (1 - ((Temperatures!$C21-Parameters!$B$196)/Parameters!$B$194)^2)^'Non-Market - Hockey stick'!CG21), 1)</f>
        <v>1</v>
      </c>
      <c r="CH21">
        <f>IF(Settings!$F$15="MERGE",IF(Settings!$C$16="No",1, (1 - ((Temperatures!$C21-Parameters!$B$196)/Parameters!$B$194)^2)^'Non-Market - Hockey stick'!CH21), 1)</f>
        <v>1</v>
      </c>
      <c r="CI21">
        <f>IF(Settings!$F$15="MERGE",IF(Settings!$C$16="No",1, (1 - ((Temperatures!$C21-Parameters!$B$196)/Parameters!$B$194)^2)^'Non-Market - Hockey stick'!CI21), 1)</f>
        <v>1</v>
      </c>
      <c r="CJ21">
        <f>IF(Settings!$F$15="MERGE",IF(Settings!$C$16="No",1, (1 - ((Temperatures!$C21-Parameters!$B$196)/Parameters!$B$194)^2)^'Non-Market - Hockey stick'!CJ21), 1)</f>
        <v>1</v>
      </c>
      <c r="CK21">
        <f>IF(Settings!$F$15="MERGE",IF(Settings!$C$16="No",1, (1 - ((Temperatures!$C21-Parameters!$B$196)/Parameters!$B$194)^2)^'Non-Market - Hockey stick'!CK21), 1)</f>
        <v>1</v>
      </c>
      <c r="CL21">
        <f>IF(Settings!$F$15="MERGE",IF(Settings!$C$16="No",1, (1 - ((Temperatures!$C21-Parameters!$B$196)/Parameters!$B$194)^2)^'Non-Market - Hockey stick'!CL21), 1)</f>
        <v>1</v>
      </c>
      <c r="CM21">
        <f>IF(Settings!$F$15="MERGE",IF(Settings!$C$16="No",1, (1 - ((Temperatures!$C21-Parameters!$B$196)/Parameters!$B$194)^2)^'Non-Market - Hockey stick'!CM21), 1)</f>
        <v>1</v>
      </c>
      <c r="CN21">
        <f>IF(Settings!$F$15="MERGE",IF(Settings!$C$16="No",1, (1 - ((Temperatures!$C21-Parameters!$B$196)/Parameters!$B$194)^2)^'Non-Market - Hockey stick'!CN21), 1)</f>
        <v>1</v>
      </c>
      <c r="CO21">
        <f>IF(Settings!$F$15="MERGE",IF(Settings!$C$16="No",1, (1 - ((Temperatures!$C21-Parameters!$B$196)/Parameters!$B$194)^2)^'Non-Market - Hockey stick'!CO21), 1)</f>
        <v>1</v>
      </c>
      <c r="CP21">
        <f>IF(Settings!$F$15="MERGE",IF(Settings!$C$16="No",1, (1 - ((Temperatures!$C21-Parameters!$B$196)/Parameters!$B$194)^2)^'Non-Market - Hockey stick'!CP21), 1)</f>
        <v>1</v>
      </c>
      <c r="CQ21">
        <f>IF(Settings!$F$15="MERGE",IF(Settings!$C$16="No",1, (1 - ((Temperatures!$C21-Parameters!$B$196)/Parameters!$B$194)^2)^'Non-Market - Hockey stick'!CQ21), 1)</f>
        <v>1</v>
      </c>
      <c r="CR21">
        <f>IF(Settings!$F$15="MERGE",IF(Settings!$C$16="No",1, (1 - ((Temperatures!$C21-Parameters!$B$196)/Parameters!$B$194)^2)^'Non-Market - Hockey stick'!CR21), 1)</f>
        <v>1</v>
      </c>
      <c r="CS21">
        <f>IF(Settings!$F$15="MERGE",IF(Settings!$C$16="No",1, (1 - ((Temperatures!$C21-Parameters!$B$196)/Parameters!$B$194)^2)^'Non-Market - Hockey stick'!CS21), 1)</f>
        <v>1</v>
      </c>
      <c r="CT21">
        <f>IF(Settings!$F$15="MERGE",IF(Settings!$C$16="No",1, (1 - ((Temperatures!$C21-Parameters!$B$196)/Parameters!$B$194)^2)^'Non-Market - Hockey stick'!CT21), 1)</f>
        <v>1</v>
      </c>
      <c r="CU21">
        <f>IF(Settings!$F$15="MERGE",IF(Settings!$C$16="No",1, (1 - ((Temperatures!$C21-Parameters!$B$196)/Parameters!$B$194)^2)^'Non-Market - Hockey stick'!CU21), 1)</f>
        <v>1</v>
      </c>
      <c r="CV21">
        <f>IF(Settings!$F$15="MERGE",IF(Settings!$C$16="No",1, (1 - ((Temperatures!$C21-Parameters!$B$196)/Parameters!$B$194)^2)^'Non-Market - Hockey stick'!CV21), 1)</f>
        <v>1</v>
      </c>
      <c r="CW21">
        <f>IF(Settings!$F$15="MERGE",IF(Settings!$C$16="No",1, (1 - ((Temperatures!$C21-Parameters!$B$196)/Parameters!$B$194)^2)^'Non-Market - Hockey stick'!CW21), 1)</f>
        <v>1</v>
      </c>
      <c r="CX21">
        <f>IF(Settings!$F$15="MERGE",IF(Settings!$C$16="No",1, (1 - ((Temperatures!$C21-Parameters!$B$196)/Parameters!$B$194)^2)^'Non-Market - Hockey stick'!CX21), 1)</f>
        <v>1</v>
      </c>
      <c r="CY21">
        <f>IF(Settings!$F$15="MERGE",IF(Settings!$C$16="No",1, (1 - ((Temperatures!$C21-Parameters!$B$196)/Parameters!$B$194)^2)^'Non-Market - Hockey stick'!CY21), 1)</f>
        <v>1</v>
      </c>
      <c r="CZ21">
        <f>IF(Settings!$F$15="MERGE",IF(Settings!$C$16="No",1, (1 - ((Temperatures!$C21-Parameters!$B$196)/Parameters!$B$194)^2)^'Non-Market - Hockey stick'!CZ21), 1)</f>
        <v>1</v>
      </c>
      <c r="DA21">
        <f>IF(Settings!$F$15="MERGE",IF(Settings!$C$16="No",1, (1 - ((Temperatures!$C21-Parameters!$B$196)/Parameters!$B$194)^2)^'Non-Market - Hockey stick'!DA21), 1)</f>
        <v>1</v>
      </c>
      <c r="DB21">
        <f>IF(Settings!$F$15="MERGE",IF(Settings!$C$16="No",1, (1 - ((Temperatures!$C21-Parameters!$B$196)/Parameters!$B$194)^2)^'Non-Market - Hockey stick'!DB21), 1)</f>
        <v>1</v>
      </c>
      <c r="DC21">
        <f>IF(Settings!$F$15="MERGE",IF(Settings!$C$16="No",1, (1 - ((Temperatures!$C21-Parameters!$B$196)/Parameters!$B$194)^2)^'Non-Market - Hockey stick'!DC21), 1)</f>
        <v>1</v>
      </c>
      <c r="DD21">
        <f>IF(Settings!$F$15="MERGE",IF(Settings!$C$16="No",1, (1 - ((Temperatures!$C21-Parameters!$B$196)/Parameters!$B$194)^2)^'Non-Market - Hockey stick'!DD21), 1)</f>
        <v>1</v>
      </c>
      <c r="DE21">
        <f>IF(Settings!$F$15="MERGE",IF(Settings!$C$16="No",1, (1 - ((Temperatures!$C21-Parameters!$B$196)/Parameters!$B$194)^2)^'Non-Market - Hockey stick'!DE21), 1)</f>
        <v>1</v>
      </c>
      <c r="DF21">
        <f>IF(Settings!$F$15="MERGE",IF(Settings!$C$16="No",1, (1 - ((Temperatures!$C21-Parameters!$B$196)/Parameters!$B$194)^2)^'Non-Market - Hockey stick'!DF21), 1)</f>
        <v>1</v>
      </c>
      <c r="DG21">
        <f>IF(Settings!$F$15="MERGE",IF(Settings!$C$16="No",1, (1 - ((Temperatures!$C21-Parameters!$B$196)/Parameters!$B$194)^2)^'Non-Market - Hockey stick'!DG21), 1)</f>
        <v>1</v>
      </c>
      <c r="DH21">
        <f>IF(Settings!$F$15="MERGE",IF(Settings!$C$16="No",1, (1 - ((Temperatures!$C21-Parameters!$B$196)/Parameters!$B$194)^2)^'Non-Market - Hockey stick'!DH21), 1)</f>
        <v>1</v>
      </c>
      <c r="DI21">
        <f>IF(Settings!$F$15="MERGE",IF(Settings!$C$16="No",1, (1 - ((Temperatures!$C21-Parameters!$B$196)/Parameters!$B$194)^2)^'Non-Market - Hockey stick'!DI21), 1)</f>
        <v>1</v>
      </c>
      <c r="DJ21">
        <f>IF(Settings!$F$15="MERGE",IF(Settings!$C$16="No",1, (1 - ((Temperatures!$C21-Parameters!$B$196)/Parameters!$B$194)^2)^'Non-Market - Hockey stick'!DJ21), 1)</f>
        <v>1</v>
      </c>
      <c r="DK21">
        <f>IF(Settings!$F$15="MERGE",IF(Settings!$C$16="No",1, (1 - ((Temperatures!$C21-Parameters!$B$196)/Parameters!$B$194)^2)^'Non-Market - Hockey stick'!DK21), 1)</f>
        <v>1</v>
      </c>
      <c r="DL21">
        <f>IF(Settings!$F$15="MERGE",IF(Settings!$C$16="No",1, (1 - ((Temperatures!$C21-Parameters!$B$196)/Parameters!$B$194)^2)^'Non-Market - Hockey stick'!DL21), 1)</f>
        <v>1</v>
      </c>
      <c r="DM21">
        <f>IF(Settings!$F$15="MERGE",IF(Settings!$C$16="No",1, (1 - ((Temperatures!$C21-Parameters!$B$196)/Parameters!$B$194)^2)^'Non-Market - Hockey stick'!DM21), 1)</f>
        <v>1</v>
      </c>
      <c r="DN21">
        <f>IF(Settings!$F$15="MERGE",IF(Settings!$C$16="No",1, (1 - ((Temperatures!$C21-Parameters!$B$196)/Parameters!$B$194)^2)^'Non-Market - Hockey stick'!DN21), 1)</f>
        <v>1</v>
      </c>
      <c r="DO21">
        <f>IF(Settings!$F$15="MERGE",IF(Settings!$C$16="No",1, (1 - ((Temperatures!$C21-Parameters!$B$196)/Parameters!$B$194)^2)^'Non-Market - Hockey stick'!DO21), 1)</f>
        <v>1</v>
      </c>
      <c r="DP21">
        <f>IF(Settings!$F$15="MERGE",IF(Settings!$C$16="No",1, (1 - ((Temperatures!$C21-Parameters!$B$196)/Parameters!$B$194)^2)^'Non-Market - Hockey stick'!DP21), 1)</f>
        <v>1</v>
      </c>
      <c r="DQ21">
        <f>IF(Settings!$F$15="MERGE",IF(Settings!$C$16="No",1, (1 - ((Temperatures!$C21-Parameters!$B$196)/Parameters!$B$194)^2)^'Non-Market - Hockey stick'!DQ21), 1)</f>
        <v>1</v>
      </c>
      <c r="DR21">
        <f>IF(Settings!$F$15="MERGE",IF(Settings!$C$16="No",1, (1 - ((Temperatures!$C21-Parameters!$B$196)/Parameters!$B$194)^2)^'Non-Market - Hockey stick'!DR21), 1)</f>
        <v>1</v>
      </c>
      <c r="DS21">
        <f>IF(Settings!$F$15="MERGE",IF(Settings!$C$16="No",1, (1 - ((Temperatures!$C21-Parameters!$B$196)/Parameters!$B$194)^2)^'Non-Market - Hockey stick'!DS21), 1)</f>
        <v>1</v>
      </c>
      <c r="DT21">
        <f>IF(Settings!$F$15="MERGE",IF(Settings!$C$16="No",1, (1 - ((Temperatures!$C21-Parameters!$B$196)/Parameters!$B$194)^2)^'Non-Market - Hockey stick'!DT21), 1)</f>
        <v>1</v>
      </c>
      <c r="DU21">
        <f>IF(Settings!$F$15="MERGE",IF(Settings!$C$16="No",1, (1 - ((Temperatures!$C21-Parameters!$B$196)/Parameters!$B$194)^2)^'Non-Market - Hockey stick'!DU21), 1)</f>
        <v>1</v>
      </c>
      <c r="DV21">
        <f>IF(Settings!$F$15="MERGE",IF(Settings!$C$16="No",1, (1 - ((Temperatures!$C21-Parameters!$B$196)/Parameters!$B$194)^2)^'Non-Market - Hockey stick'!DV21), 1)</f>
        <v>1</v>
      </c>
      <c r="DW21">
        <f>IF(Settings!$F$15="MERGE",IF(Settings!$C$16="No",1, (1 - ((Temperatures!$C21-Parameters!$B$196)/Parameters!$B$194)^2)^'Non-Market - Hockey stick'!DW21), 1)</f>
        <v>1</v>
      </c>
      <c r="DX21">
        <f>IF(Settings!$F$15="MERGE",IF(Settings!$C$16="No",1, (1 - ((Temperatures!$C21-Parameters!$B$196)/Parameters!$B$194)^2)^'Non-Market - Hockey stick'!DX21), 1)</f>
        <v>1</v>
      </c>
      <c r="DY21">
        <f>IF(Settings!$F$15="MERGE",IF(Settings!$C$16="No",1, (1 - ((Temperatures!$C21-Parameters!$B$196)/Parameters!$B$194)^2)^'Non-Market - Hockey stick'!DY21), 1)</f>
        <v>1</v>
      </c>
      <c r="DZ21">
        <f>IF(Settings!$F$15="MERGE",IF(Settings!$C$16="No",1, (1 - ((Temperatures!$C21-Parameters!$B$196)/Parameters!$B$194)^2)^'Non-Market - Hockey stick'!DZ21), 1)</f>
        <v>1</v>
      </c>
      <c r="EA21">
        <f>IF(Settings!$F$15="MERGE",IF(Settings!$C$16="No",1, (1 - ((Temperatures!$C21-Parameters!$B$196)/Parameters!$B$194)^2)^'Non-Market - Hockey stick'!EA21), 1)</f>
        <v>1</v>
      </c>
      <c r="EB21">
        <f>IF(Settings!$F$15="MERGE",IF(Settings!$C$16="No",1, (1 - ((Temperatures!$C21-Parameters!$B$196)/Parameters!$B$194)^2)^'Non-Market - Hockey stick'!EB21), 1)</f>
        <v>1</v>
      </c>
      <c r="EC21">
        <f>IF(Settings!$F$15="MERGE",IF(Settings!$C$16="No",1, (1 - ((Temperatures!$C21-Parameters!$B$196)/Parameters!$B$194)^2)^'Non-Market - Hockey stick'!EC21), 1)</f>
        <v>1</v>
      </c>
      <c r="ED21">
        <f>IF(Settings!$F$15="MERGE",IF(Settings!$C$16="No",1, (1 - ((Temperatures!$C21-Parameters!$B$196)/Parameters!$B$194)^2)^'Non-Market - Hockey stick'!ED21), 1)</f>
        <v>1</v>
      </c>
      <c r="EE21">
        <f>IF(Settings!$F$15="MERGE",IF(Settings!$C$16="No",1, (1 - ((Temperatures!$C21-Parameters!$B$196)/Parameters!$B$194)^2)^'Non-Market - Hockey stick'!EE21), 1)</f>
        <v>1</v>
      </c>
      <c r="EF21">
        <f>IF(Settings!$F$15="MERGE",IF(Settings!$C$16="No",1, (1 - ((Temperatures!$C21-Parameters!$B$196)/Parameters!$B$194)^2)^'Non-Market - Hockey stick'!EF21), 1)</f>
        <v>1</v>
      </c>
      <c r="EG21">
        <f>IF(Settings!$F$15="MERGE",IF(Settings!$C$16="No",1, (1 - ((Temperatures!$C21-Parameters!$B$196)/Parameters!$B$194)^2)^'Non-Market - Hockey stick'!EG21), 1)</f>
        <v>1</v>
      </c>
      <c r="EH21">
        <f>IF(Settings!$F$15="MERGE",IF(Settings!$C$16="No",1, (1 - ((Temperatures!$C21-Parameters!$B$196)/Parameters!$B$194)^2)^'Non-Market - Hockey stick'!EH21), 1)</f>
        <v>1</v>
      </c>
      <c r="EI21">
        <f>IF(Settings!$F$15="MERGE",IF(Settings!$C$16="No",1, (1 - ((Temperatures!$C21-Parameters!$B$196)/Parameters!$B$194)^2)^'Non-Market - Hockey stick'!EI21), 1)</f>
        <v>1</v>
      </c>
      <c r="EJ21">
        <f>IF(Settings!$F$15="MERGE",IF(Settings!$C$16="No",1, (1 - ((Temperatures!$C21-Parameters!$B$196)/Parameters!$B$194)^2)^'Non-Market - Hockey stick'!EJ21), 1)</f>
        <v>1</v>
      </c>
      <c r="EK21">
        <f>IF(Settings!$F$15="MERGE",IF(Settings!$C$16="No",1, (1 - ((Temperatures!$C21-Parameters!$B$196)/Parameters!$B$194)^2)^'Non-Market - Hockey stick'!EK21), 1)</f>
        <v>1</v>
      </c>
      <c r="EL21">
        <f>IF(Settings!$F$15="MERGE",IF(Settings!$C$16="No",1, (1 - ((Temperatures!$C21-Parameters!$B$196)/Parameters!$B$194)^2)^'Non-Market - Hockey stick'!EL21), 1)</f>
        <v>1</v>
      </c>
      <c r="EM21">
        <f>IF(Settings!$F$15="MERGE",IF(Settings!$C$16="No",1, (1 - ((Temperatures!$C21-Parameters!$B$196)/Parameters!$B$194)^2)^'Non-Market - Hockey stick'!EM21), 1)</f>
        <v>1</v>
      </c>
      <c r="EN21">
        <f>IF(Settings!$F$15="MERGE",IF(Settings!$C$16="No",1, (1 - ((Temperatures!$C21-Parameters!$B$196)/Parameters!$B$194)^2)^'Non-Market - Hockey stick'!EN21), 1)</f>
        <v>1</v>
      </c>
      <c r="EO21">
        <f>IF(Settings!$F$15="MERGE",IF(Settings!$C$16="No",1, (1 - ((Temperatures!$C21-Parameters!$B$196)/Parameters!$B$194)^2)^'Non-Market - Hockey stick'!EO21), 1)</f>
        <v>1</v>
      </c>
      <c r="EP21">
        <f>IF(Settings!$F$15="MERGE",IF(Settings!$C$16="No",1, (1 - ((Temperatures!$C21-Parameters!$B$196)/Parameters!$B$194)^2)^'Non-Market - Hockey stick'!EP21), 1)</f>
        <v>1</v>
      </c>
      <c r="EQ21">
        <f>IF(Settings!$F$15="MERGE",IF(Settings!$C$16="No",1, (1 - ((Temperatures!$C21-Parameters!$B$196)/Parameters!$B$194)^2)^'Non-Market - Hockey stick'!EQ21), 1)</f>
        <v>1</v>
      </c>
      <c r="ER21">
        <f>IF(Settings!$F$15="MERGE",IF(Settings!$C$16="No",1, (1 - ((Temperatures!$C21-Parameters!$B$196)/Parameters!$B$194)^2)^'Non-Market - Hockey stick'!ER21), 1)</f>
        <v>1</v>
      </c>
      <c r="ES21">
        <f>IF(Settings!$F$15="MERGE",IF(Settings!$C$16="No",1, (1 - ((Temperatures!$C21-Parameters!$B$196)/Parameters!$B$194)^2)^'Non-Market - Hockey stick'!ES21), 1)</f>
        <v>1</v>
      </c>
      <c r="ET21">
        <f>IF(Settings!$F$15="MERGE",IF(Settings!$C$16="No",1, (1 - ((Temperatures!$C21-Parameters!$B$196)/Parameters!$B$194)^2)^'Non-Market - Hockey stick'!ET21), 1)</f>
        <v>1</v>
      </c>
      <c r="EU21">
        <f>IF(Settings!$F$15="MERGE",IF(Settings!$C$16="No",1, (1 - ((Temperatures!$C21-Parameters!$B$196)/Parameters!$B$194)^2)^'Non-Market - Hockey stick'!EU21), 1)</f>
        <v>1</v>
      </c>
      <c r="EV21">
        <f>IF(Settings!$F$15="MERGE",IF(Settings!$C$16="No",1, (1 - ((Temperatures!$C21-Parameters!$B$196)/Parameters!$B$194)^2)^'Non-Market - Hockey stick'!EV21), 1)</f>
        <v>1</v>
      </c>
      <c r="EW21">
        <f>IF(Settings!$F$15="MERGE",IF(Settings!$C$16="No",1, (1 - ((Temperatures!$C21-Parameters!$B$196)/Parameters!$B$194)^2)^'Non-Market - Hockey stick'!EW21), 1)</f>
        <v>1</v>
      </c>
      <c r="EX21">
        <f>IF(Settings!$F$15="MERGE",IF(Settings!$C$16="No",1, (1 - ((Temperatures!$C21-Parameters!$B$196)/Parameters!$B$194)^2)^'Non-Market - Hockey stick'!EX21), 1)</f>
        <v>1</v>
      </c>
      <c r="EY21">
        <f>IF(Settings!$F$15="MERGE",IF(Settings!$C$16="No",1, (1 - ((Temperatures!$C21-Parameters!$B$196)/Parameters!$B$194)^2)^'Non-Market - Hockey stick'!EY21), 1)</f>
        <v>1</v>
      </c>
      <c r="EZ21">
        <f>IF(Settings!$F$15="MERGE",IF(Settings!$C$16="No",1, (1 - ((Temperatures!$C21-Parameters!$B$196)/Parameters!$B$194)^2)^'Non-Market - Hockey stick'!EZ21), 1)</f>
        <v>1</v>
      </c>
      <c r="FA21">
        <f>IF(Settings!$F$15="MERGE",IF(Settings!$C$16="No",1, (1 - ((Temperatures!$C21-Parameters!$B$196)/Parameters!$B$194)^2)^'Non-Market - Hockey stick'!FA21), 1)</f>
        <v>1</v>
      </c>
      <c r="FB21">
        <f>IF(Settings!$F$15="MERGE",IF(Settings!$C$16="No",1, (1 - ((Temperatures!$C21-Parameters!$B$196)/Parameters!$B$194)^2)^'Non-Market - Hockey stick'!FB21), 1)</f>
        <v>1</v>
      </c>
      <c r="FC21">
        <f>IF(Settings!$F$15="MERGE",IF(Settings!$C$16="No",1, (1 - ((Temperatures!$C21-Parameters!$B$196)/Parameters!$B$194)^2)^'Non-Market - Hockey stick'!FC21), 1)</f>
        <v>1</v>
      </c>
      <c r="FD21">
        <f>IF(Settings!$F$15="MERGE",IF(Settings!$C$16="No",1, (1 - ((Temperatures!$C21-Parameters!$B$196)/Parameters!$B$194)^2)^'Non-Market - Hockey stick'!FD21), 1)</f>
        <v>1</v>
      </c>
      <c r="FE21">
        <f>IF(Settings!$F$15="MERGE",IF(Settings!$C$16="No",1, (1 - ((Temperatures!$C21-Parameters!$B$196)/Parameters!$B$194)^2)^'Non-Market - Hockey stick'!FE21), 1)</f>
        <v>1</v>
      </c>
      <c r="FF21">
        <f>IF(Settings!$F$15="MERGE",IF(Settings!$C$16="No",1, (1 - ((Temperatures!$C21-Parameters!$B$196)/Parameters!$B$194)^2)^'Non-Market - Hockey stick'!FF21), 1)</f>
        <v>1</v>
      </c>
      <c r="FG21">
        <f>IF(Settings!$F$15="MERGE",IF(Settings!$C$16="No",1, (1 - ((Temperatures!$C21-Parameters!$B$196)/Parameters!$B$194)^2)^'Non-Market - Hockey stick'!FG21), 1)</f>
        <v>1</v>
      </c>
      <c r="FH21">
        <f>IF(Settings!$F$15="MERGE",IF(Settings!$C$16="No",1, (1 - ((Temperatures!$C21-Parameters!$B$196)/Parameters!$B$194)^2)^'Non-Market - Hockey stick'!FH21), 1)</f>
        <v>1</v>
      </c>
      <c r="FI21">
        <f>IF(Settings!$F$15="MERGE",IF(Settings!$C$16="No",1, (1 - ((Temperatures!$C21-Parameters!$B$196)/Parameters!$B$194)^2)^'Non-Market - Hockey stick'!FI21), 1)</f>
        <v>1</v>
      </c>
      <c r="FJ21">
        <f>IF(Settings!$F$15="MERGE",IF(Settings!$C$16="No",1, (1 - ((Temperatures!$C21-Parameters!$B$196)/Parameters!$B$194)^2)^'Non-Market - Hockey stick'!FJ21), 1)</f>
        <v>1</v>
      </c>
      <c r="FK21">
        <f>IF(Settings!$F$15="MERGE",IF(Settings!$C$16="No",1, (1 - ((Temperatures!$C21-Parameters!$B$196)/Parameters!$B$194)^2)^'Non-Market - Hockey stick'!FK21), 1)</f>
        <v>1</v>
      </c>
      <c r="FL21">
        <f>IF(Settings!$F$15="MERGE",IF(Settings!$C$16="No",1, (1 - ((Temperatures!$C21-Parameters!$B$196)/Parameters!$B$194)^2)^'Non-Market - Hockey stick'!FL21), 1)</f>
        <v>1</v>
      </c>
      <c r="FM21">
        <f>IF(Settings!$F$15="MERGE",IF(Settings!$C$16="No",1, (1 - ((Temperatures!$C21-Parameters!$B$196)/Parameters!$B$194)^2)^'Non-Market - Hockey stick'!FM21), 1)</f>
        <v>1</v>
      </c>
      <c r="FN21">
        <f>IF(Settings!$F$15="MERGE",IF(Settings!$C$16="No",1, (1 - ((Temperatures!$C21-Parameters!$B$196)/Parameters!$B$194)^2)^'Non-Market - Hockey stick'!FN21), 1)</f>
        <v>1</v>
      </c>
      <c r="FO21">
        <f>IF(Settings!$F$15="MERGE",IF(Settings!$C$16="No",1, (1 - ((Temperatures!$C21-Parameters!$B$196)/Parameters!$B$194)^2)^'Non-Market - Hockey stick'!FO21), 1)</f>
        <v>1</v>
      </c>
      <c r="FP21">
        <f>IF(Settings!$F$15="MERGE",IF(Settings!$C$16="No",1, (1 - ((Temperatures!$C21-Parameters!$B$196)/Parameters!$B$194)^2)^'Non-Market - Hockey stick'!FP21), 1)</f>
        <v>1</v>
      </c>
      <c r="FQ21">
        <f>IF(Settings!$F$15="MERGE",IF(Settings!$C$16="No",1, (1 - ((Temperatures!$C21-Parameters!$B$196)/Parameters!$B$194)^2)^'Non-Market - Hockey stick'!FQ21), 1)</f>
        <v>1</v>
      </c>
      <c r="FR21">
        <f>IF(Settings!$F$15="MERGE",IF(Settings!$C$16="No",1, (1 - ((Temperatures!$C21-Parameters!$B$196)/Parameters!$B$194)^2)^'Non-Market - Hockey stick'!FR21), 1)</f>
        <v>1</v>
      </c>
      <c r="FS21">
        <f>IF(Settings!$F$15="MERGE",IF(Settings!$C$16="No",1, (1 - ((Temperatures!$C21-Parameters!$B$196)/Parameters!$B$194)^2)^'Non-Market - Hockey stick'!FS21), 1)</f>
        <v>1</v>
      </c>
      <c r="FT21">
        <f>IF(Settings!$F$15="MERGE",IF(Settings!$C$16="No",1, (1 - ((Temperatures!$C21-Parameters!$B$196)/Parameters!$B$194)^2)^'Non-Market - Hockey stick'!FT21), 1)</f>
        <v>1</v>
      </c>
      <c r="FU21">
        <f>IF(Settings!$F$15="MERGE",IF(Settings!$C$16="No",1, (1 - ((Temperatures!$C21-Parameters!$B$196)/Parameters!$B$194)^2)^'Non-Market - Hockey stick'!FU21), 1)</f>
        <v>1</v>
      </c>
      <c r="FV21">
        <f>IF(Settings!$F$15="MERGE",IF(Settings!$C$16="No",1, (1 - ((Temperatures!$C21-Parameters!$B$196)/Parameters!$B$194)^2)^'Non-Market - Hockey stick'!FV21), 1)</f>
        <v>1</v>
      </c>
      <c r="FW21">
        <f>IF(Settings!$F$15="MERGE",IF(Settings!$C$16="No",1, (1 - ((Temperatures!$C21-Parameters!$B$196)/Parameters!$B$194)^2)^'Non-Market - Hockey stick'!FW21), 1)</f>
        <v>1</v>
      </c>
      <c r="FX21">
        <f>IF(Settings!$F$15="MERGE",IF(Settings!$C$16="No",1, (1 - ((Temperatures!$C21-Parameters!$B$196)/Parameters!$B$194)^2)^'Non-Market - Hockey stick'!FX21), 1)</f>
        <v>1</v>
      </c>
      <c r="FY21">
        <f>IF(Settings!$F$15="MERGE",IF(Settings!$C$16="No",1, (1 - ((Temperatures!$C21-Parameters!$B$196)/Parameters!$B$194)^2)^'Non-Market - Hockey stick'!FY21), 1)</f>
        <v>1</v>
      </c>
      <c r="FZ21">
        <f>IF(Settings!$F$15="MERGE",IF(Settings!$C$16="No",1, (1 - ((Temperatures!$C21-Parameters!$B$196)/Parameters!$B$194)^2)^'Non-Market - Hockey stick'!FZ21), 1)</f>
        <v>1</v>
      </c>
      <c r="GA21">
        <f>IF(Settings!$F$15="MERGE",IF(Settings!$C$16="No",1, (1 - ((Temperatures!$C21-Parameters!$B$196)/Parameters!$B$194)^2)^'Non-Market - Hockey stick'!GA21), 1)</f>
        <v>1</v>
      </c>
      <c r="GB21">
        <f>IF(Settings!$F$15="MERGE",IF(Settings!$C$16="No",1, (1 - ((Temperatures!$C21-Parameters!$B$196)/Parameters!$B$194)^2)^'Non-Market - Hockey stick'!GB21), 1)</f>
        <v>1</v>
      </c>
      <c r="GC21">
        <f>IF(Settings!$F$15="MERGE",IF(Settings!$C$16="No",1, (1 - ((Temperatures!$C21-Parameters!$B$196)/Parameters!$B$194)^2)^'Non-Market - Hockey stick'!GC21), 1)</f>
        <v>1</v>
      </c>
      <c r="GD21">
        <f>IF(Settings!$F$15="MERGE",IF(Settings!$C$16="No",1, (1 - ((Temperatures!$C21-Parameters!$B$196)/Parameters!$B$194)^2)^'Non-Market - Hockey stick'!GD21), 1)</f>
        <v>1</v>
      </c>
      <c r="GE21">
        <f>IF(Settings!$F$15="MERGE",IF(Settings!$C$16="No",1, (1 - ((Temperatures!$C21-Parameters!$B$196)/Parameters!$B$194)^2)^'Non-Market - Hockey stick'!GE21), 1)</f>
        <v>1</v>
      </c>
      <c r="GF21">
        <f>IF(Settings!$F$15="MERGE",IF(Settings!$C$16="No",1, (1 - ((Temperatures!$C21-Parameters!$B$196)/Parameters!$B$194)^2)^'Non-Market - Hockey stick'!GF21), 1)</f>
        <v>1</v>
      </c>
      <c r="GG21">
        <f>IF(Settings!$F$15="MERGE",IF(Settings!$C$16="No",1, (1 - ((Temperatures!$C21-Parameters!$B$196)/Parameters!$B$194)^2)^'Non-Market - Hockey stick'!GG21), 1)</f>
        <v>1</v>
      </c>
      <c r="GH21">
        <f>IF(Settings!$F$15="MERGE",IF(Settings!$C$16="No",1, (1 - ((Temperatures!$C21-Parameters!$B$196)/Parameters!$B$194)^2)^'Non-Market - Hockey stick'!GH21), 1)</f>
        <v>1</v>
      </c>
      <c r="GI21">
        <f>IF(Settings!$F$15="MERGE",IF(Settings!$C$16="No",1, (1 - ((Temperatures!$C21-Parameters!$B$196)/Parameters!$B$194)^2)^'Non-Market - Hockey stick'!GI21), 1)</f>
        <v>1</v>
      </c>
      <c r="GJ21">
        <f>IF(Settings!$F$15="MERGE",IF(Settings!$C$16="No",1, (1 - ((Temperatures!$C21-Parameters!$B$196)/Parameters!$B$194)^2)^'Non-Market - Hockey stick'!GJ21), 1)</f>
        <v>1</v>
      </c>
      <c r="GK21">
        <f>IF(Settings!$F$15="MERGE",IF(Settings!$C$16="No",1, (1 - ((Temperatures!$C21-Parameters!$B$196)/Parameters!$B$194)^2)^'Non-Market - Hockey stick'!GK21), 1)</f>
        <v>1</v>
      </c>
      <c r="GL21">
        <f>IF(Settings!$F$15="MERGE",IF(Settings!$C$16="No",1, (1 - ((Temperatures!$C21-Parameters!$B$196)/Parameters!$B$194)^2)^'Non-Market - Hockey stick'!GL21), 1)</f>
        <v>1</v>
      </c>
      <c r="GM21">
        <f>IF(Settings!$F$15="MERGE",IF(Settings!$C$16="No",1, (1 - ((Temperatures!$C21-Parameters!$B$196)/Parameters!$B$194)^2)^'Non-Market - Hockey stick'!GM21), 1)</f>
        <v>1</v>
      </c>
    </row>
    <row r="22" spans="1:195" x14ac:dyDescent="0.25">
      <c r="A22">
        <v>2030</v>
      </c>
      <c r="B22">
        <f>IF(Settings!$F$15="MERGE",IF(Settings!$C$16="No",1, (1 - ((Temperatures!$C22-Parameters!$B$196)/Parameters!$B$194)^2)^'Non-Market - Hockey stick'!B22), 1)</f>
        <v>1</v>
      </c>
      <c r="C22">
        <f>IF(Settings!$F$15="MERGE",IF(Settings!$C$16="No",1, (1 - ((Temperatures!$C22-Parameters!$B$196)/Parameters!$B$194)^2)^'Non-Market - Hockey stick'!C22), 1)</f>
        <v>1</v>
      </c>
      <c r="D22">
        <f>IF(Settings!$F$15="MERGE",IF(Settings!$C$16="No",1, (1 - ((Temperatures!$C22-Parameters!$B$196)/Parameters!$B$194)^2)^'Non-Market - Hockey stick'!D22), 1)</f>
        <v>1</v>
      </c>
      <c r="E22">
        <f>IF(Settings!$F$15="MERGE",IF(Settings!$C$16="No",1, (1 - ((Temperatures!$C22-Parameters!$B$196)/Parameters!$B$194)^2)^'Non-Market - Hockey stick'!E22), 1)</f>
        <v>1</v>
      </c>
      <c r="F22">
        <f>IF(Settings!$F$15="MERGE",IF(Settings!$C$16="No",1, (1 - ((Temperatures!$C22-Parameters!$B$196)/Parameters!$B$194)^2)^'Non-Market - Hockey stick'!F22), 1)</f>
        <v>1</v>
      </c>
      <c r="G22">
        <f>IF(Settings!$F$15="MERGE",IF(Settings!$C$16="No",1, (1 - ((Temperatures!$C22-Parameters!$B$196)/Parameters!$B$194)^2)^'Non-Market - Hockey stick'!G22), 1)</f>
        <v>1</v>
      </c>
      <c r="H22">
        <f>IF(Settings!$F$15="MERGE",IF(Settings!$C$16="No",1, (1 - ((Temperatures!$C22-Parameters!$B$196)/Parameters!$B$194)^2)^'Non-Market - Hockey stick'!H22), 1)</f>
        <v>1</v>
      </c>
      <c r="I22">
        <f>IF(Settings!$F$15="MERGE",IF(Settings!$C$16="No",1, (1 - ((Temperatures!$C22-Parameters!$B$196)/Parameters!$B$194)^2)^'Non-Market - Hockey stick'!I22), 1)</f>
        <v>1</v>
      </c>
      <c r="J22">
        <f>IF(Settings!$F$15="MERGE",IF(Settings!$C$16="No",1, (1 - ((Temperatures!$C22-Parameters!$B$196)/Parameters!$B$194)^2)^'Non-Market - Hockey stick'!J22), 1)</f>
        <v>1</v>
      </c>
      <c r="K22">
        <f>IF(Settings!$F$15="MERGE",IF(Settings!$C$16="No",1, (1 - ((Temperatures!$C22-Parameters!$B$196)/Parameters!$B$194)^2)^'Non-Market - Hockey stick'!K22), 1)</f>
        <v>1</v>
      </c>
      <c r="L22">
        <f>IF(Settings!$F$15="MERGE",IF(Settings!$C$16="No",1, (1 - ((Temperatures!$C22-Parameters!$B$196)/Parameters!$B$194)^2)^'Non-Market - Hockey stick'!L22), 1)</f>
        <v>1</v>
      </c>
      <c r="M22">
        <f>IF(Settings!$F$15="MERGE",IF(Settings!$C$16="No",1, (1 - ((Temperatures!$C22-Parameters!$B$196)/Parameters!$B$194)^2)^'Non-Market - Hockey stick'!M22), 1)</f>
        <v>1</v>
      </c>
      <c r="N22">
        <f>IF(Settings!$F$15="MERGE",IF(Settings!$C$16="No",1, (1 - ((Temperatures!$C22-Parameters!$B$196)/Parameters!$B$194)^2)^'Non-Market - Hockey stick'!N22), 1)</f>
        <v>1</v>
      </c>
      <c r="O22">
        <f>IF(Settings!$F$15="MERGE",IF(Settings!$C$16="No",1, (1 - ((Temperatures!$C22-Parameters!$B$196)/Parameters!$B$194)^2)^'Non-Market - Hockey stick'!O22), 1)</f>
        <v>1</v>
      </c>
      <c r="P22">
        <f>IF(Settings!$F$15="MERGE",IF(Settings!$C$16="No",1, (1 - ((Temperatures!$C22-Parameters!$B$196)/Parameters!$B$194)^2)^'Non-Market - Hockey stick'!P22), 1)</f>
        <v>1</v>
      </c>
      <c r="Q22">
        <f>IF(Settings!$F$15="MERGE",IF(Settings!$C$16="No",1, (1 - ((Temperatures!$C22-Parameters!$B$196)/Parameters!$B$194)^2)^'Non-Market - Hockey stick'!Q22), 1)</f>
        <v>1</v>
      </c>
      <c r="R22">
        <f>IF(Settings!$F$15="MERGE",IF(Settings!$C$16="No",1, (1 - ((Temperatures!$C22-Parameters!$B$196)/Parameters!$B$194)^2)^'Non-Market - Hockey stick'!R22), 1)</f>
        <v>1</v>
      </c>
      <c r="S22">
        <f>IF(Settings!$F$15="MERGE",IF(Settings!$C$16="No",1, (1 - ((Temperatures!$C22-Parameters!$B$196)/Parameters!$B$194)^2)^'Non-Market - Hockey stick'!S22), 1)</f>
        <v>1</v>
      </c>
      <c r="T22">
        <f>IF(Settings!$F$15="MERGE",IF(Settings!$C$16="No",1, (1 - ((Temperatures!$C22-Parameters!$B$196)/Parameters!$B$194)^2)^'Non-Market - Hockey stick'!T22), 1)</f>
        <v>1</v>
      </c>
      <c r="U22">
        <f>IF(Settings!$F$15="MERGE",IF(Settings!$C$16="No",1, (1 - ((Temperatures!$C22-Parameters!$B$196)/Parameters!$B$194)^2)^'Non-Market - Hockey stick'!U22), 1)</f>
        <v>1</v>
      </c>
      <c r="V22">
        <f>IF(Settings!$F$15="MERGE",IF(Settings!$C$16="No",1, (1 - ((Temperatures!$C22-Parameters!$B$196)/Parameters!$B$194)^2)^'Non-Market - Hockey stick'!V22), 1)</f>
        <v>1</v>
      </c>
      <c r="W22">
        <f>IF(Settings!$F$15="MERGE",IF(Settings!$C$16="No",1, (1 - ((Temperatures!$C22-Parameters!$B$196)/Parameters!$B$194)^2)^'Non-Market - Hockey stick'!W22), 1)</f>
        <v>1</v>
      </c>
      <c r="X22">
        <f>IF(Settings!$F$15="MERGE",IF(Settings!$C$16="No",1, (1 - ((Temperatures!$C22-Parameters!$B$196)/Parameters!$B$194)^2)^'Non-Market - Hockey stick'!X22), 1)</f>
        <v>1</v>
      </c>
      <c r="Y22">
        <f>IF(Settings!$F$15="MERGE",IF(Settings!$C$16="No",1, (1 - ((Temperatures!$C22-Parameters!$B$196)/Parameters!$B$194)^2)^'Non-Market - Hockey stick'!Y22), 1)</f>
        <v>1</v>
      </c>
      <c r="Z22">
        <f>IF(Settings!$F$15="MERGE",IF(Settings!$C$16="No",1, (1 - ((Temperatures!$C22-Parameters!$B$196)/Parameters!$B$194)^2)^'Non-Market - Hockey stick'!Z22), 1)</f>
        <v>1</v>
      </c>
      <c r="AA22">
        <f>IF(Settings!$F$15="MERGE",IF(Settings!$C$16="No",1, (1 - ((Temperatures!$C22-Parameters!$B$196)/Parameters!$B$194)^2)^'Non-Market - Hockey stick'!AA22), 1)</f>
        <v>1</v>
      </c>
      <c r="AB22">
        <f>IF(Settings!$F$15="MERGE",IF(Settings!$C$16="No",1, (1 - ((Temperatures!$C22-Parameters!$B$196)/Parameters!$B$194)^2)^'Non-Market - Hockey stick'!AB22), 1)</f>
        <v>1</v>
      </c>
      <c r="AC22">
        <f>IF(Settings!$F$15="MERGE",IF(Settings!$C$16="No",1, (1 - ((Temperatures!$C22-Parameters!$B$196)/Parameters!$B$194)^2)^'Non-Market - Hockey stick'!AC22), 1)</f>
        <v>1</v>
      </c>
      <c r="AD22">
        <f>IF(Settings!$F$15="MERGE",IF(Settings!$C$16="No",1, (1 - ((Temperatures!$C22-Parameters!$B$196)/Parameters!$B$194)^2)^'Non-Market - Hockey stick'!AD22), 1)</f>
        <v>1</v>
      </c>
      <c r="AE22">
        <f>IF(Settings!$F$15="MERGE",IF(Settings!$C$16="No",1, (1 - ((Temperatures!$C22-Parameters!$B$196)/Parameters!$B$194)^2)^'Non-Market - Hockey stick'!AE22), 1)</f>
        <v>1</v>
      </c>
      <c r="AF22">
        <f>IF(Settings!$F$15="MERGE",IF(Settings!$C$16="No",1, (1 - ((Temperatures!$C22-Parameters!$B$196)/Parameters!$B$194)^2)^'Non-Market - Hockey stick'!AF22), 1)</f>
        <v>1</v>
      </c>
      <c r="AG22">
        <f>IF(Settings!$F$15="MERGE",IF(Settings!$C$16="No",1, (1 - ((Temperatures!$C22-Parameters!$B$196)/Parameters!$B$194)^2)^'Non-Market - Hockey stick'!AG22), 1)</f>
        <v>1</v>
      </c>
      <c r="AH22">
        <f>IF(Settings!$F$15="MERGE",IF(Settings!$C$16="No",1, (1 - ((Temperatures!$C22-Parameters!$B$196)/Parameters!$B$194)^2)^'Non-Market - Hockey stick'!AH22), 1)</f>
        <v>1</v>
      </c>
      <c r="AI22">
        <f>IF(Settings!$F$15="MERGE",IF(Settings!$C$16="No",1, (1 - ((Temperatures!$C22-Parameters!$B$196)/Parameters!$B$194)^2)^'Non-Market - Hockey stick'!AI22), 1)</f>
        <v>1</v>
      </c>
      <c r="AJ22">
        <f>IF(Settings!$F$15="MERGE",IF(Settings!$C$16="No",1, (1 - ((Temperatures!$C22-Parameters!$B$196)/Parameters!$B$194)^2)^'Non-Market - Hockey stick'!AJ22), 1)</f>
        <v>1</v>
      </c>
      <c r="AK22">
        <f>IF(Settings!$F$15="MERGE",IF(Settings!$C$16="No",1, (1 - ((Temperatures!$C22-Parameters!$B$196)/Parameters!$B$194)^2)^'Non-Market - Hockey stick'!AK22), 1)</f>
        <v>1</v>
      </c>
      <c r="AL22">
        <f>IF(Settings!$F$15="MERGE",IF(Settings!$C$16="No",1, (1 - ((Temperatures!$C22-Parameters!$B$196)/Parameters!$B$194)^2)^'Non-Market - Hockey stick'!AL22), 1)</f>
        <v>1</v>
      </c>
      <c r="AM22">
        <f>IF(Settings!$F$15="MERGE",IF(Settings!$C$16="No",1, (1 - ((Temperatures!$C22-Parameters!$B$196)/Parameters!$B$194)^2)^'Non-Market - Hockey stick'!AM22), 1)</f>
        <v>1</v>
      </c>
      <c r="AN22">
        <f>IF(Settings!$F$15="MERGE",IF(Settings!$C$16="No",1, (1 - ((Temperatures!$C22-Parameters!$B$196)/Parameters!$B$194)^2)^'Non-Market - Hockey stick'!AN22), 1)</f>
        <v>1</v>
      </c>
      <c r="AO22">
        <f>IF(Settings!$F$15="MERGE",IF(Settings!$C$16="No",1, (1 - ((Temperatures!$C22-Parameters!$B$196)/Parameters!$B$194)^2)^'Non-Market - Hockey stick'!AO22), 1)</f>
        <v>1</v>
      </c>
      <c r="AP22">
        <f>IF(Settings!$F$15="MERGE",IF(Settings!$C$16="No",1, (1 - ((Temperatures!$C22-Parameters!$B$196)/Parameters!$B$194)^2)^'Non-Market - Hockey stick'!AP22), 1)</f>
        <v>1</v>
      </c>
      <c r="AQ22">
        <f>IF(Settings!$F$15="MERGE",IF(Settings!$C$16="No",1, (1 - ((Temperatures!$C22-Parameters!$B$196)/Parameters!$B$194)^2)^'Non-Market - Hockey stick'!AQ22), 1)</f>
        <v>1</v>
      </c>
      <c r="AR22">
        <f>IF(Settings!$F$15="MERGE",IF(Settings!$C$16="No",1, (1 - ((Temperatures!$C22-Parameters!$B$196)/Parameters!$B$194)^2)^'Non-Market - Hockey stick'!AR22), 1)</f>
        <v>1</v>
      </c>
      <c r="AS22">
        <f>IF(Settings!$F$15="MERGE",IF(Settings!$C$16="No",1, (1 - ((Temperatures!$C22-Parameters!$B$196)/Parameters!$B$194)^2)^'Non-Market - Hockey stick'!AS22), 1)</f>
        <v>1</v>
      </c>
      <c r="AT22">
        <f>IF(Settings!$F$15="MERGE",IF(Settings!$C$16="No",1, (1 - ((Temperatures!$C22-Parameters!$B$196)/Parameters!$B$194)^2)^'Non-Market - Hockey stick'!AT22), 1)</f>
        <v>1</v>
      </c>
      <c r="AU22">
        <f>IF(Settings!$F$15="MERGE",IF(Settings!$C$16="No",1, (1 - ((Temperatures!$C22-Parameters!$B$196)/Parameters!$B$194)^2)^'Non-Market - Hockey stick'!AU22), 1)</f>
        <v>1</v>
      </c>
      <c r="AV22">
        <f>IF(Settings!$F$15="MERGE",IF(Settings!$C$16="No",1, (1 - ((Temperatures!$C22-Parameters!$B$196)/Parameters!$B$194)^2)^'Non-Market - Hockey stick'!AV22), 1)</f>
        <v>1</v>
      </c>
      <c r="AW22">
        <f>IF(Settings!$F$15="MERGE",IF(Settings!$C$16="No",1, (1 - ((Temperatures!$C22-Parameters!$B$196)/Parameters!$B$194)^2)^'Non-Market - Hockey stick'!AW22), 1)</f>
        <v>1</v>
      </c>
      <c r="AX22">
        <f>IF(Settings!$F$15="MERGE",IF(Settings!$C$16="No",1, (1 - ((Temperatures!$C22-Parameters!$B$196)/Parameters!$B$194)^2)^'Non-Market - Hockey stick'!AX22), 1)</f>
        <v>1</v>
      </c>
      <c r="AY22">
        <f>IF(Settings!$F$15="MERGE",IF(Settings!$C$16="No",1, (1 - ((Temperatures!$C22-Parameters!$B$196)/Parameters!$B$194)^2)^'Non-Market - Hockey stick'!AY22), 1)</f>
        <v>1</v>
      </c>
      <c r="AZ22">
        <f>IF(Settings!$F$15="MERGE",IF(Settings!$C$16="No",1, (1 - ((Temperatures!$C22-Parameters!$B$196)/Parameters!$B$194)^2)^'Non-Market - Hockey stick'!AZ22), 1)</f>
        <v>1</v>
      </c>
      <c r="BA22">
        <f>IF(Settings!$F$15="MERGE",IF(Settings!$C$16="No",1, (1 - ((Temperatures!$C22-Parameters!$B$196)/Parameters!$B$194)^2)^'Non-Market - Hockey stick'!BA22), 1)</f>
        <v>1</v>
      </c>
      <c r="BB22">
        <f>IF(Settings!$F$15="MERGE",IF(Settings!$C$16="No",1, (1 - ((Temperatures!$C22-Parameters!$B$196)/Parameters!$B$194)^2)^'Non-Market - Hockey stick'!BB22), 1)</f>
        <v>1</v>
      </c>
      <c r="BC22">
        <f>IF(Settings!$F$15="MERGE",IF(Settings!$C$16="No",1, (1 - ((Temperatures!$C22-Parameters!$B$196)/Parameters!$B$194)^2)^'Non-Market - Hockey stick'!BC22), 1)</f>
        <v>1</v>
      </c>
      <c r="BD22">
        <f>IF(Settings!$F$15="MERGE",IF(Settings!$C$16="No",1, (1 - ((Temperatures!$C22-Parameters!$B$196)/Parameters!$B$194)^2)^'Non-Market - Hockey stick'!BD22), 1)</f>
        <v>1</v>
      </c>
      <c r="BE22">
        <f>IF(Settings!$F$15="MERGE",IF(Settings!$C$16="No",1, (1 - ((Temperatures!$C22-Parameters!$B$196)/Parameters!$B$194)^2)^'Non-Market - Hockey stick'!BE22), 1)</f>
        <v>1</v>
      </c>
      <c r="BF22">
        <f>IF(Settings!$F$15="MERGE",IF(Settings!$C$16="No",1, (1 - ((Temperatures!$C22-Parameters!$B$196)/Parameters!$B$194)^2)^'Non-Market - Hockey stick'!BF22), 1)</f>
        <v>1</v>
      </c>
      <c r="BG22">
        <f>IF(Settings!$F$15="MERGE",IF(Settings!$C$16="No",1, (1 - ((Temperatures!$C22-Parameters!$B$196)/Parameters!$B$194)^2)^'Non-Market - Hockey stick'!BG22), 1)</f>
        <v>1</v>
      </c>
      <c r="BH22">
        <f>IF(Settings!$F$15="MERGE",IF(Settings!$C$16="No",1, (1 - ((Temperatures!$C22-Parameters!$B$196)/Parameters!$B$194)^2)^'Non-Market - Hockey stick'!BH22), 1)</f>
        <v>1</v>
      </c>
      <c r="BI22">
        <f>IF(Settings!$F$15="MERGE",IF(Settings!$C$16="No",1, (1 - ((Temperatures!$C22-Parameters!$B$196)/Parameters!$B$194)^2)^'Non-Market - Hockey stick'!BI22), 1)</f>
        <v>1</v>
      </c>
      <c r="BJ22">
        <f>IF(Settings!$F$15="MERGE",IF(Settings!$C$16="No",1, (1 - ((Temperatures!$C22-Parameters!$B$196)/Parameters!$B$194)^2)^'Non-Market - Hockey stick'!BJ22), 1)</f>
        <v>1</v>
      </c>
      <c r="BK22">
        <f>IF(Settings!$F$15="MERGE",IF(Settings!$C$16="No",1, (1 - ((Temperatures!$C22-Parameters!$B$196)/Parameters!$B$194)^2)^'Non-Market - Hockey stick'!BK22), 1)</f>
        <v>1</v>
      </c>
      <c r="BL22">
        <f>IF(Settings!$F$15="MERGE",IF(Settings!$C$16="No",1, (1 - ((Temperatures!$C22-Parameters!$B$196)/Parameters!$B$194)^2)^'Non-Market - Hockey stick'!BL22), 1)</f>
        <v>1</v>
      </c>
      <c r="BM22">
        <f>IF(Settings!$F$15="MERGE",IF(Settings!$C$16="No",1, (1 - ((Temperatures!$C22-Parameters!$B$196)/Parameters!$B$194)^2)^'Non-Market - Hockey stick'!BM22), 1)</f>
        <v>1</v>
      </c>
      <c r="BN22">
        <f>IF(Settings!$F$15="MERGE",IF(Settings!$C$16="No",1, (1 - ((Temperatures!$C22-Parameters!$B$196)/Parameters!$B$194)^2)^'Non-Market - Hockey stick'!BN22), 1)</f>
        <v>1</v>
      </c>
      <c r="BO22">
        <f>IF(Settings!$F$15="MERGE",IF(Settings!$C$16="No",1, (1 - ((Temperatures!$C22-Parameters!$B$196)/Parameters!$B$194)^2)^'Non-Market - Hockey stick'!BO22), 1)</f>
        <v>1</v>
      </c>
      <c r="BP22">
        <f>IF(Settings!$F$15="MERGE",IF(Settings!$C$16="No",1, (1 - ((Temperatures!$C22-Parameters!$B$196)/Parameters!$B$194)^2)^'Non-Market - Hockey stick'!BP22), 1)</f>
        <v>1</v>
      </c>
      <c r="BQ22">
        <f>IF(Settings!$F$15="MERGE",IF(Settings!$C$16="No",1, (1 - ((Temperatures!$C22-Parameters!$B$196)/Parameters!$B$194)^2)^'Non-Market - Hockey stick'!BQ22), 1)</f>
        <v>1</v>
      </c>
      <c r="BR22">
        <f>IF(Settings!$F$15="MERGE",IF(Settings!$C$16="No",1, (1 - ((Temperatures!$C22-Parameters!$B$196)/Parameters!$B$194)^2)^'Non-Market - Hockey stick'!BR22), 1)</f>
        <v>1</v>
      </c>
      <c r="BS22">
        <f>IF(Settings!$F$15="MERGE",IF(Settings!$C$16="No",1, (1 - ((Temperatures!$C22-Parameters!$B$196)/Parameters!$B$194)^2)^'Non-Market - Hockey stick'!BS22), 1)</f>
        <v>1</v>
      </c>
      <c r="BT22">
        <f>IF(Settings!$F$15="MERGE",IF(Settings!$C$16="No",1, (1 - ((Temperatures!$C22-Parameters!$B$196)/Parameters!$B$194)^2)^'Non-Market - Hockey stick'!BT22), 1)</f>
        <v>1</v>
      </c>
      <c r="BU22">
        <f>IF(Settings!$F$15="MERGE",IF(Settings!$C$16="No",1, (1 - ((Temperatures!$C22-Parameters!$B$196)/Parameters!$B$194)^2)^'Non-Market - Hockey stick'!BU22), 1)</f>
        <v>1</v>
      </c>
      <c r="BV22">
        <f>IF(Settings!$F$15="MERGE",IF(Settings!$C$16="No",1, (1 - ((Temperatures!$C22-Parameters!$B$196)/Parameters!$B$194)^2)^'Non-Market - Hockey stick'!BV22), 1)</f>
        <v>1</v>
      </c>
      <c r="BW22">
        <f>IF(Settings!$F$15="MERGE",IF(Settings!$C$16="No",1, (1 - ((Temperatures!$C22-Parameters!$B$196)/Parameters!$B$194)^2)^'Non-Market - Hockey stick'!BW22), 1)</f>
        <v>1</v>
      </c>
      <c r="BX22">
        <f>IF(Settings!$F$15="MERGE",IF(Settings!$C$16="No",1, (1 - ((Temperatures!$C22-Parameters!$B$196)/Parameters!$B$194)^2)^'Non-Market - Hockey stick'!BX22), 1)</f>
        <v>1</v>
      </c>
      <c r="BY22">
        <f>IF(Settings!$F$15="MERGE",IF(Settings!$C$16="No",1, (1 - ((Temperatures!$C22-Parameters!$B$196)/Parameters!$B$194)^2)^'Non-Market - Hockey stick'!BY22), 1)</f>
        <v>1</v>
      </c>
      <c r="BZ22">
        <f>IF(Settings!$F$15="MERGE",IF(Settings!$C$16="No",1, (1 - ((Temperatures!$C22-Parameters!$B$196)/Parameters!$B$194)^2)^'Non-Market - Hockey stick'!BZ22), 1)</f>
        <v>1</v>
      </c>
      <c r="CA22">
        <f>IF(Settings!$F$15="MERGE",IF(Settings!$C$16="No",1, (1 - ((Temperatures!$C22-Parameters!$B$196)/Parameters!$B$194)^2)^'Non-Market - Hockey stick'!CA22), 1)</f>
        <v>1</v>
      </c>
      <c r="CB22">
        <f>IF(Settings!$F$15="MERGE",IF(Settings!$C$16="No",1, (1 - ((Temperatures!$C22-Parameters!$B$196)/Parameters!$B$194)^2)^'Non-Market - Hockey stick'!CB22), 1)</f>
        <v>1</v>
      </c>
      <c r="CC22">
        <f>IF(Settings!$F$15="MERGE",IF(Settings!$C$16="No",1, (1 - ((Temperatures!$C22-Parameters!$B$196)/Parameters!$B$194)^2)^'Non-Market - Hockey stick'!CC22), 1)</f>
        <v>1</v>
      </c>
      <c r="CD22">
        <f>IF(Settings!$F$15="MERGE",IF(Settings!$C$16="No",1, (1 - ((Temperatures!$C22-Parameters!$B$196)/Parameters!$B$194)^2)^'Non-Market - Hockey stick'!CD22), 1)</f>
        <v>1</v>
      </c>
      <c r="CE22">
        <f>IF(Settings!$F$15="MERGE",IF(Settings!$C$16="No",1, (1 - ((Temperatures!$C22-Parameters!$B$196)/Parameters!$B$194)^2)^'Non-Market - Hockey stick'!CE22), 1)</f>
        <v>1</v>
      </c>
      <c r="CF22">
        <f>IF(Settings!$F$15="MERGE",IF(Settings!$C$16="No",1, (1 - ((Temperatures!$C22-Parameters!$B$196)/Parameters!$B$194)^2)^'Non-Market - Hockey stick'!CF22), 1)</f>
        <v>1</v>
      </c>
      <c r="CG22">
        <f>IF(Settings!$F$15="MERGE",IF(Settings!$C$16="No",1, (1 - ((Temperatures!$C22-Parameters!$B$196)/Parameters!$B$194)^2)^'Non-Market - Hockey stick'!CG22), 1)</f>
        <v>1</v>
      </c>
      <c r="CH22">
        <f>IF(Settings!$F$15="MERGE",IF(Settings!$C$16="No",1, (1 - ((Temperatures!$C22-Parameters!$B$196)/Parameters!$B$194)^2)^'Non-Market - Hockey stick'!CH22), 1)</f>
        <v>1</v>
      </c>
      <c r="CI22">
        <f>IF(Settings!$F$15="MERGE",IF(Settings!$C$16="No",1, (1 - ((Temperatures!$C22-Parameters!$B$196)/Parameters!$B$194)^2)^'Non-Market - Hockey stick'!CI22), 1)</f>
        <v>1</v>
      </c>
      <c r="CJ22">
        <f>IF(Settings!$F$15="MERGE",IF(Settings!$C$16="No",1, (1 - ((Temperatures!$C22-Parameters!$B$196)/Parameters!$B$194)^2)^'Non-Market - Hockey stick'!CJ22), 1)</f>
        <v>1</v>
      </c>
      <c r="CK22">
        <f>IF(Settings!$F$15="MERGE",IF(Settings!$C$16="No",1, (1 - ((Temperatures!$C22-Parameters!$B$196)/Parameters!$B$194)^2)^'Non-Market - Hockey stick'!CK22), 1)</f>
        <v>1</v>
      </c>
      <c r="CL22">
        <f>IF(Settings!$F$15="MERGE",IF(Settings!$C$16="No",1, (1 - ((Temperatures!$C22-Parameters!$B$196)/Parameters!$B$194)^2)^'Non-Market - Hockey stick'!CL22), 1)</f>
        <v>1</v>
      </c>
      <c r="CM22">
        <f>IF(Settings!$F$15="MERGE",IF(Settings!$C$16="No",1, (1 - ((Temperatures!$C22-Parameters!$B$196)/Parameters!$B$194)^2)^'Non-Market - Hockey stick'!CM22), 1)</f>
        <v>1</v>
      </c>
      <c r="CN22">
        <f>IF(Settings!$F$15="MERGE",IF(Settings!$C$16="No",1, (1 - ((Temperatures!$C22-Parameters!$B$196)/Parameters!$B$194)^2)^'Non-Market - Hockey stick'!CN22), 1)</f>
        <v>1</v>
      </c>
      <c r="CO22">
        <f>IF(Settings!$F$15="MERGE",IF(Settings!$C$16="No",1, (1 - ((Temperatures!$C22-Parameters!$B$196)/Parameters!$B$194)^2)^'Non-Market - Hockey stick'!CO22), 1)</f>
        <v>1</v>
      </c>
      <c r="CP22">
        <f>IF(Settings!$F$15="MERGE",IF(Settings!$C$16="No",1, (1 - ((Temperatures!$C22-Parameters!$B$196)/Parameters!$B$194)^2)^'Non-Market - Hockey stick'!CP22), 1)</f>
        <v>1</v>
      </c>
      <c r="CQ22">
        <f>IF(Settings!$F$15="MERGE",IF(Settings!$C$16="No",1, (1 - ((Temperatures!$C22-Parameters!$B$196)/Parameters!$B$194)^2)^'Non-Market - Hockey stick'!CQ22), 1)</f>
        <v>1</v>
      </c>
      <c r="CR22">
        <f>IF(Settings!$F$15="MERGE",IF(Settings!$C$16="No",1, (1 - ((Temperatures!$C22-Parameters!$B$196)/Parameters!$B$194)^2)^'Non-Market - Hockey stick'!CR22), 1)</f>
        <v>1</v>
      </c>
      <c r="CS22">
        <f>IF(Settings!$F$15="MERGE",IF(Settings!$C$16="No",1, (1 - ((Temperatures!$C22-Parameters!$B$196)/Parameters!$B$194)^2)^'Non-Market - Hockey stick'!CS22), 1)</f>
        <v>1</v>
      </c>
      <c r="CT22">
        <f>IF(Settings!$F$15="MERGE",IF(Settings!$C$16="No",1, (1 - ((Temperatures!$C22-Parameters!$B$196)/Parameters!$B$194)^2)^'Non-Market - Hockey stick'!CT22), 1)</f>
        <v>1</v>
      </c>
      <c r="CU22">
        <f>IF(Settings!$F$15="MERGE",IF(Settings!$C$16="No",1, (1 - ((Temperatures!$C22-Parameters!$B$196)/Parameters!$B$194)^2)^'Non-Market - Hockey stick'!CU22), 1)</f>
        <v>1</v>
      </c>
      <c r="CV22">
        <f>IF(Settings!$F$15="MERGE",IF(Settings!$C$16="No",1, (1 - ((Temperatures!$C22-Parameters!$B$196)/Parameters!$B$194)^2)^'Non-Market - Hockey stick'!CV22), 1)</f>
        <v>1</v>
      </c>
      <c r="CW22">
        <f>IF(Settings!$F$15="MERGE",IF(Settings!$C$16="No",1, (1 - ((Temperatures!$C22-Parameters!$B$196)/Parameters!$B$194)^2)^'Non-Market - Hockey stick'!CW22), 1)</f>
        <v>1</v>
      </c>
      <c r="CX22">
        <f>IF(Settings!$F$15="MERGE",IF(Settings!$C$16="No",1, (1 - ((Temperatures!$C22-Parameters!$B$196)/Parameters!$B$194)^2)^'Non-Market - Hockey stick'!CX22), 1)</f>
        <v>1</v>
      </c>
      <c r="CY22">
        <f>IF(Settings!$F$15="MERGE",IF(Settings!$C$16="No",1, (1 - ((Temperatures!$C22-Parameters!$B$196)/Parameters!$B$194)^2)^'Non-Market - Hockey stick'!CY22), 1)</f>
        <v>1</v>
      </c>
      <c r="CZ22">
        <f>IF(Settings!$F$15="MERGE",IF(Settings!$C$16="No",1, (1 - ((Temperatures!$C22-Parameters!$B$196)/Parameters!$B$194)^2)^'Non-Market - Hockey stick'!CZ22), 1)</f>
        <v>1</v>
      </c>
      <c r="DA22">
        <f>IF(Settings!$F$15="MERGE",IF(Settings!$C$16="No",1, (1 - ((Temperatures!$C22-Parameters!$B$196)/Parameters!$B$194)^2)^'Non-Market - Hockey stick'!DA22), 1)</f>
        <v>1</v>
      </c>
      <c r="DB22">
        <f>IF(Settings!$F$15="MERGE",IF(Settings!$C$16="No",1, (1 - ((Temperatures!$C22-Parameters!$B$196)/Parameters!$B$194)^2)^'Non-Market - Hockey stick'!DB22), 1)</f>
        <v>1</v>
      </c>
      <c r="DC22">
        <f>IF(Settings!$F$15="MERGE",IF(Settings!$C$16="No",1, (1 - ((Temperatures!$C22-Parameters!$B$196)/Parameters!$B$194)^2)^'Non-Market - Hockey stick'!DC22), 1)</f>
        <v>1</v>
      </c>
      <c r="DD22">
        <f>IF(Settings!$F$15="MERGE",IF(Settings!$C$16="No",1, (1 - ((Temperatures!$C22-Parameters!$B$196)/Parameters!$B$194)^2)^'Non-Market - Hockey stick'!DD22), 1)</f>
        <v>1</v>
      </c>
      <c r="DE22">
        <f>IF(Settings!$F$15="MERGE",IF(Settings!$C$16="No",1, (1 - ((Temperatures!$C22-Parameters!$B$196)/Parameters!$B$194)^2)^'Non-Market - Hockey stick'!DE22), 1)</f>
        <v>1</v>
      </c>
      <c r="DF22">
        <f>IF(Settings!$F$15="MERGE",IF(Settings!$C$16="No",1, (1 - ((Temperatures!$C22-Parameters!$B$196)/Parameters!$B$194)^2)^'Non-Market - Hockey stick'!DF22), 1)</f>
        <v>1</v>
      </c>
      <c r="DG22">
        <f>IF(Settings!$F$15="MERGE",IF(Settings!$C$16="No",1, (1 - ((Temperatures!$C22-Parameters!$B$196)/Parameters!$B$194)^2)^'Non-Market - Hockey stick'!DG22), 1)</f>
        <v>1</v>
      </c>
      <c r="DH22">
        <f>IF(Settings!$F$15="MERGE",IF(Settings!$C$16="No",1, (1 - ((Temperatures!$C22-Parameters!$B$196)/Parameters!$B$194)^2)^'Non-Market - Hockey stick'!DH22), 1)</f>
        <v>1</v>
      </c>
      <c r="DI22">
        <f>IF(Settings!$F$15="MERGE",IF(Settings!$C$16="No",1, (1 - ((Temperatures!$C22-Parameters!$B$196)/Parameters!$B$194)^2)^'Non-Market - Hockey stick'!DI22), 1)</f>
        <v>1</v>
      </c>
      <c r="DJ22">
        <f>IF(Settings!$F$15="MERGE",IF(Settings!$C$16="No",1, (1 - ((Temperatures!$C22-Parameters!$B$196)/Parameters!$B$194)^2)^'Non-Market - Hockey stick'!DJ22), 1)</f>
        <v>1</v>
      </c>
      <c r="DK22">
        <f>IF(Settings!$F$15="MERGE",IF(Settings!$C$16="No",1, (1 - ((Temperatures!$C22-Parameters!$B$196)/Parameters!$B$194)^2)^'Non-Market - Hockey stick'!DK22), 1)</f>
        <v>1</v>
      </c>
      <c r="DL22">
        <f>IF(Settings!$F$15="MERGE",IF(Settings!$C$16="No",1, (1 - ((Temperatures!$C22-Parameters!$B$196)/Parameters!$B$194)^2)^'Non-Market - Hockey stick'!DL22), 1)</f>
        <v>1</v>
      </c>
      <c r="DM22">
        <f>IF(Settings!$F$15="MERGE",IF(Settings!$C$16="No",1, (1 - ((Temperatures!$C22-Parameters!$B$196)/Parameters!$B$194)^2)^'Non-Market - Hockey stick'!DM22), 1)</f>
        <v>1</v>
      </c>
      <c r="DN22">
        <f>IF(Settings!$F$15="MERGE",IF(Settings!$C$16="No",1, (1 - ((Temperatures!$C22-Parameters!$B$196)/Parameters!$B$194)^2)^'Non-Market - Hockey stick'!DN22), 1)</f>
        <v>1</v>
      </c>
      <c r="DO22">
        <f>IF(Settings!$F$15="MERGE",IF(Settings!$C$16="No",1, (1 - ((Temperatures!$C22-Parameters!$B$196)/Parameters!$B$194)^2)^'Non-Market - Hockey stick'!DO22), 1)</f>
        <v>1</v>
      </c>
      <c r="DP22">
        <f>IF(Settings!$F$15="MERGE",IF(Settings!$C$16="No",1, (1 - ((Temperatures!$C22-Parameters!$B$196)/Parameters!$B$194)^2)^'Non-Market - Hockey stick'!DP22), 1)</f>
        <v>1</v>
      </c>
      <c r="DQ22">
        <f>IF(Settings!$F$15="MERGE",IF(Settings!$C$16="No",1, (1 - ((Temperatures!$C22-Parameters!$B$196)/Parameters!$B$194)^2)^'Non-Market - Hockey stick'!DQ22), 1)</f>
        <v>1</v>
      </c>
      <c r="DR22">
        <f>IF(Settings!$F$15="MERGE",IF(Settings!$C$16="No",1, (1 - ((Temperatures!$C22-Parameters!$B$196)/Parameters!$B$194)^2)^'Non-Market - Hockey stick'!DR22), 1)</f>
        <v>1</v>
      </c>
      <c r="DS22">
        <f>IF(Settings!$F$15="MERGE",IF(Settings!$C$16="No",1, (1 - ((Temperatures!$C22-Parameters!$B$196)/Parameters!$B$194)^2)^'Non-Market - Hockey stick'!DS22), 1)</f>
        <v>1</v>
      </c>
      <c r="DT22">
        <f>IF(Settings!$F$15="MERGE",IF(Settings!$C$16="No",1, (1 - ((Temperatures!$C22-Parameters!$B$196)/Parameters!$B$194)^2)^'Non-Market - Hockey stick'!DT22), 1)</f>
        <v>1</v>
      </c>
      <c r="DU22">
        <f>IF(Settings!$F$15="MERGE",IF(Settings!$C$16="No",1, (1 - ((Temperatures!$C22-Parameters!$B$196)/Parameters!$B$194)^2)^'Non-Market - Hockey stick'!DU22), 1)</f>
        <v>1</v>
      </c>
      <c r="DV22">
        <f>IF(Settings!$F$15="MERGE",IF(Settings!$C$16="No",1, (1 - ((Temperatures!$C22-Parameters!$B$196)/Parameters!$B$194)^2)^'Non-Market - Hockey stick'!DV22), 1)</f>
        <v>1</v>
      </c>
      <c r="DW22">
        <f>IF(Settings!$F$15="MERGE",IF(Settings!$C$16="No",1, (1 - ((Temperatures!$C22-Parameters!$B$196)/Parameters!$B$194)^2)^'Non-Market - Hockey stick'!DW22), 1)</f>
        <v>1</v>
      </c>
      <c r="DX22">
        <f>IF(Settings!$F$15="MERGE",IF(Settings!$C$16="No",1, (1 - ((Temperatures!$C22-Parameters!$B$196)/Parameters!$B$194)^2)^'Non-Market - Hockey stick'!DX22), 1)</f>
        <v>1</v>
      </c>
      <c r="DY22">
        <f>IF(Settings!$F$15="MERGE",IF(Settings!$C$16="No",1, (1 - ((Temperatures!$C22-Parameters!$B$196)/Parameters!$B$194)^2)^'Non-Market - Hockey stick'!DY22), 1)</f>
        <v>1</v>
      </c>
      <c r="DZ22">
        <f>IF(Settings!$F$15="MERGE",IF(Settings!$C$16="No",1, (1 - ((Temperatures!$C22-Parameters!$B$196)/Parameters!$B$194)^2)^'Non-Market - Hockey stick'!DZ22), 1)</f>
        <v>1</v>
      </c>
      <c r="EA22">
        <f>IF(Settings!$F$15="MERGE",IF(Settings!$C$16="No",1, (1 - ((Temperatures!$C22-Parameters!$B$196)/Parameters!$B$194)^2)^'Non-Market - Hockey stick'!EA22), 1)</f>
        <v>1</v>
      </c>
      <c r="EB22">
        <f>IF(Settings!$F$15="MERGE",IF(Settings!$C$16="No",1, (1 - ((Temperatures!$C22-Parameters!$B$196)/Parameters!$B$194)^2)^'Non-Market - Hockey stick'!EB22), 1)</f>
        <v>1</v>
      </c>
      <c r="EC22">
        <f>IF(Settings!$F$15="MERGE",IF(Settings!$C$16="No",1, (1 - ((Temperatures!$C22-Parameters!$B$196)/Parameters!$B$194)^2)^'Non-Market - Hockey stick'!EC22), 1)</f>
        <v>1</v>
      </c>
      <c r="ED22">
        <f>IF(Settings!$F$15="MERGE",IF(Settings!$C$16="No",1, (1 - ((Temperatures!$C22-Parameters!$B$196)/Parameters!$B$194)^2)^'Non-Market - Hockey stick'!ED22), 1)</f>
        <v>1</v>
      </c>
      <c r="EE22">
        <f>IF(Settings!$F$15="MERGE",IF(Settings!$C$16="No",1, (1 - ((Temperatures!$C22-Parameters!$B$196)/Parameters!$B$194)^2)^'Non-Market - Hockey stick'!EE22), 1)</f>
        <v>1</v>
      </c>
      <c r="EF22">
        <f>IF(Settings!$F$15="MERGE",IF(Settings!$C$16="No",1, (1 - ((Temperatures!$C22-Parameters!$B$196)/Parameters!$B$194)^2)^'Non-Market - Hockey stick'!EF22), 1)</f>
        <v>1</v>
      </c>
      <c r="EG22">
        <f>IF(Settings!$F$15="MERGE",IF(Settings!$C$16="No",1, (1 - ((Temperatures!$C22-Parameters!$B$196)/Parameters!$B$194)^2)^'Non-Market - Hockey stick'!EG22), 1)</f>
        <v>1</v>
      </c>
      <c r="EH22">
        <f>IF(Settings!$F$15="MERGE",IF(Settings!$C$16="No",1, (1 - ((Temperatures!$C22-Parameters!$B$196)/Parameters!$B$194)^2)^'Non-Market - Hockey stick'!EH22), 1)</f>
        <v>1</v>
      </c>
      <c r="EI22">
        <f>IF(Settings!$F$15="MERGE",IF(Settings!$C$16="No",1, (1 - ((Temperatures!$C22-Parameters!$B$196)/Parameters!$B$194)^2)^'Non-Market - Hockey stick'!EI22), 1)</f>
        <v>1</v>
      </c>
      <c r="EJ22">
        <f>IF(Settings!$F$15="MERGE",IF(Settings!$C$16="No",1, (1 - ((Temperatures!$C22-Parameters!$B$196)/Parameters!$B$194)^2)^'Non-Market - Hockey stick'!EJ22), 1)</f>
        <v>1</v>
      </c>
      <c r="EK22">
        <f>IF(Settings!$F$15="MERGE",IF(Settings!$C$16="No",1, (1 - ((Temperatures!$C22-Parameters!$B$196)/Parameters!$B$194)^2)^'Non-Market - Hockey stick'!EK22), 1)</f>
        <v>1</v>
      </c>
      <c r="EL22">
        <f>IF(Settings!$F$15="MERGE",IF(Settings!$C$16="No",1, (1 - ((Temperatures!$C22-Parameters!$B$196)/Parameters!$B$194)^2)^'Non-Market - Hockey stick'!EL22), 1)</f>
        <v>1</v>
      </c>
      <c r="EM22">
        <f>IF(Settings!$F$15="MERGE",IF(Settings!$C$16="No",1, (1 - ((Temperatures!$C22-Parameters!$B$196)/Parameters!$B$194)^2)^'Non-Market - Hockey stick'!EM22), 1)</f>
        <v>1</v>
      </c>
      <c r="EN22">
        <f>IF(Settings!$F$15="MERGE",IF(Settings!$C$16="No",1, (1 - ((Temperatures!$C22-Parameters!$B$196)/Parameters!$B$194)^2)^'Non-Market - Hockey stick'!EN22), 1)</f>
        <v>1</v>
      </c>
      <c r="EO22">
        <f>IF(Settings!$F$15="MERGE",IF(Settings!$C$16="No",1, (1 - ((Temperatures!$C22-Parameters!$B$196)/Parameters!$B$194)^2)^'Non-Market - Hockey stick'!EO22), 1)</f>
        <v>1</v>
      </c>
      <c r="EP22">
        <f>IF(Settings!$F$15="MERGE",IF(Settings!$C$16="No",1, (1 - ((Temperatures!$C22-Parameters!$B$196)/Parameters!$B$194)^2)^'Non-Market - Hockey stick'!EP22), 1)</f>
        <v>1</v>
      </c>
      <c r="EQ22">
        <f>IF(Settings!$F$15="MERGE",IF(Settings!$C$16="No",1, (1 - ((Temperatures!$C22-Parameters!$B$196)/Parameters!$B$194)^2)^'Non-Market - Hockey stick'!EQ22), 1)</f>
        <v>1</v>
      </c>
      <c r="ER22">
        <f>IF(Settings!$F$15="MERGE",IF(Settings!$C$16="No",1, (1 - ((Temperatures!$C22-Parameters!$B$196)/Parameters!$B$194)^2)^'Non-Market - Hockey stick'!ER22), 1)</f>
        <v>1</v>
      </c>
      <c r="ES22">
        <f>IF(Settings!$F$15="MERGE",IF(Settings!$C$16="No",1, (1 - ((Temperatures!$C22-Parameters!$B$196)/Parameters!$B$194)^2)^'Non-Market - Hockey stick'!ES22), 1)</f>
        <v>1</v>
      </c>
      <c r="ET22">
        <f>IF(Settings!$F$15="MERGE",IF(Settings!$C$16="No",1, (1 - ((Temperatures!$C22-Parameters!$B$196)/Parameters!$B$194)^2)^'Non-Market - Hockey stick'!ET22), 1)</f>
        <v>1</v>
      </c>
      <c r="EU22">
        <f>IF(Settings!$F$15="MERGE",IF(Settings!$C$16="No",1, (1 - ((Temperatures!$C22-Parameters!$B$196)/Parameters!$B$194)^2)^'Non-Market - Hockey stick'!EU22), 1)</f>
        <v>1</v>
      </c>
      <c r="EV22">
        <f>IF(Settings!$F$15="MERGE",IF(Settings!$C$16="No",1, (1 - ((Temperatures!$C22-Parameters!$B$196)/Parameters!$B$194)^2)^'Non-Market - Hockey stick'!EV22), 1)</f>
        <v>1</v>
      </c>
      <c r="EW22">
        <f>IF(Settings!$F$15="MERGE",IF(Settings!$C$16="No",1, (1 - ((Temperatures!$C22-Parameters!$B$196)/Parameters!$B$194)^2)^'Non-Market - Hockey stick'!EW22), 1)</f>
        <v>1</v>
      </c>
      <c r="EX22">
        <f>IF(Settings!$F$15="MERGE",IF(Settings!$C$16="No",1, (1 - ((Temperatures!$C22-Parameters!$B$196)/Parameters!$B$194)^2)^'Non-Market - Hockey stick'!EX22), 1)</f>
        <v>1</v>
      </c>
      <c r="EY22">
        <f>IF(Settings!$F$15="MERGE",IF(Settings!$C$16="No",1, (1 - ((Temperatures!$C22-Parameters!$B$196)/Parameters!$B$194)^2)^'Non-Market - Hockey stick'!EY22), 1)</f>
        <v>1</v>
      </c>
      <c r="EZ22">
        <f>IF(Settings!$F$15="MERGE",IF(Settings!$C$16="No",1, (1 - ((Temperatures!$C22-Parameters!$B$196)/Parameters!$B$194)^2)^'Non-Market - Hockey stick'!EZ22), 1)</f>
        <v>1</v>
      </c>
      <c r="FA22">
        <f>IF(Settings!$F$15="MERGE",IF(Settings!$C$16="No",1, (1 - ((Temperatures!$C22-Parameters!$B$196)/Parameters!$B$194)^2)^'Non-Market - Hockey stick'!FA22), 1)</f>
        <v>1</v>
      </c>
      <c r="FB22">
        <f>IF(Settings!$F$15="MERGE",IF(Settings!$C$16="No",1, (1 - ((Temperatures!$C22-Parameters!$B$196)/Parameters!$B$194)^2)^'Non-Market - Hockey stick'!FB22), 1)</f>
        <v>1</v>
      </c>
      <c r="FC22">
        <f>IF(Settings!$F$15="MERGE",IF(Settings!$C$16="No",1, (1 - ((Temperatures!$C22-Parameters!$B$196)/Parameters!$B$194)^2)^'Non-Market - Hockey stick'!FC22), 1)</f>
        <v>1</v>
      </c>
      <c r="FD22">
        <f>IF(Settings!$F$15="MERGE",IF(Settings!$C$16="No",1, (1 - ((Temperatures!$C22-Parameters!$B$196)/Parameters!$B$194)^2)^'Non-Market - Hockey stick'!FD22), 1)</f>
        <v>1</v>
      </c>
      <c r="FE22">
        <f>IF(Settings!$F$15="MERGE",IF(Settings!$C$16="No",1, (1 - ((Temperatures!$C22-Parameters!$B$196)/Parameters!$B$194)^2)^'Non-Market - Hockey stick'!FE22), 1)</f>
        <v>1</v>
      </c>
      <c r="FF22">
        <f>IF(Settings!$F$15="MERGE",IF(Settings!$C$16="No",1, (1 - ((Temperatures!$C22-Parameters!$B$196)/Parameters!$B$194)^2)^'Non-Market - Hockey stick'!FF22), 1)</f>
        <v>1</v>
      </c>
      <c r="FG22">
        <f>IF(Settings!$F$15="MERGE",IF(Settings!$C$16="No",1, (1 - ((Temperatures!$C22-Parameters!$B$196)/Parameters!$B$194)^2)^'Non-Market - Hockey stick'!FG22), 1)</f>
        <v>1</v>
      </c>
      <c r="FH22">
        <f>IF(Settings!$F$15="MERGE",IF(Settings!$C$16="No",1, (1 - ((Temperatures!$C22-Parameters!$B$196)/Parameters!$B$194)^2)^'Non-Market - Hockey stick'!FH22), 1)</f>
        <v>1</v>
      </c>
      <c r="FI22">
        <f>IF(Settings!$F$15="MERGE",IF(Settings!$C$16="No",1, (1 - ((Temperatures!$C22-Parameters!$B$196)/Parameters!$B$194)^2)^'Non-Market - Hockey stick'!FI22), 1)</f>
        <v>1</v>
      </c>
      <c r="FJ22">
        <f>IF(Settings!$F$15="MERGE",IF(Settings!$C$16="No",1, (1 - ((Temperatures!$C22-Parameters!$B$196)/Parameters!$B$194)^2)^'Non-Market - Hockey stick'!FJ22), 1)</f>
        <v>1</v>
      </c>
      <c r="FK22">
        <f>IF(Settings!$F$15="MERGE",IF(Settings!$C$16="No",1, (1 - ((Temperatures!$C22-Parameters!$B$196)/Parameters!$B$194)^2)^'Non-Market - Hockey stick'!FK22), 1)</f>
        <v>1</v>
      </c>
      <c r="FL22">
        <f>IF(Settings!$F$15="MERGE",IF(Settings!$C$16="No",1, (1 - ((Temperatures!$C22-Parameters!$B$196)/Parameters!$B$194)^2)^'Non-Market - Hockey stick'!FL22), 1)</f>
        <v>1</v>
      </c>
      <c r="FM22">
        <f>IF(Settings!$F$15="MERGE",IF(Settings!$C$16="No",1, (1 - ((Temperatures!$C22-Parameters!$B$196)/Parameters!$B$194)^2)^'Non-Market - Hockey stick'!FM22), 1)</f>
        <v>1</v>
      </c>
      <c r="FN22">
        <f>IF(Settings!$F$15="MERGE",IF(Settings!$C$16="No",1, (1 - ((Temperatures!$C22-Parameters!$B$196)/Parameters!$B$194)^2)^'Non-Market - Hockey stick'!FN22), 1)</f>
        <v>1</v>
      </c>
      <c r="FO22">
        <f>IF(Settings!$F$15="MERGE",IF(Settings!$C$16="No",1, (1 - ((Temperatures!$C22-Parameters!$B$196)/Parameters!$B$194)^2)^'Non-Market - Hockey stick'!FO22), 1)</f>
        <v>1</v>
      </c>
      <c r="FP22">
        <f>IF(Settings!$F$15="MERGE",IF(Settings!$C$16="No",1, (1 - ((Temperatures!$C22-Parameters!$B$196)/Parameters!$B$194)^2)^'Non-Market - Hockey stick'!FP22), 1)</f>
        <v>1</v>
      </c>
      <c r="FQ22">
        <f>IF(Settings!$F$15="MERGE",IF(Settings!$C$16="No",1, (1 - ((Temperatures!$C22-Parameters!$B$196)/Parameters!$B$194)^2)^'Non-Market - Hockey stick'!FQ22), 1)</f>
        <v>1</v>
      </c>
      <c r="FR22">
        <f>IF(Settings!$F$15="MERGE",IF(Settings!$C$16="No",1, (1 - ((Temperatures!$C22-Parameters!$B$196)/Parameters!$B$194)^2)^'Non-Market - Hockey stick'!FR22), 1)</f>
        <v>1</v>
      </c>
      <c r="FS22">
        <f>IF(Settings!$F$15="MERGE",IF(Settings!$C$16="No",1, (1 - ((Temperatures!$C22-Parameters!$B$196)/Parameters!$B$194)^2)^'Non-Market - Hockey stick'!FS22), 1)</f>
        <v>1</v>
      </c>
      <c r="FT22">
        <f>IF(Settings!$F$15="MERGE",IF(Settings!$C$16="No",1, (1 - ((Temperatures!$C22-Parameters!$B$196)/Parameters!$B$194)^2)^'Non-Market - Hockey stick'!FT22), 1)</f>
        <v>1</v>
      </c>
      <c r="FU22">
        <f>IF(Settings!$F$15="MERGE",IF(Settings!$C$16="No",1, (1 - ((Temperatures!$C22-Parameters!$B$196)/Parameters!$B$194)^2)^'Non-Market - Hockey stick'!FU22), 1)</f>
        <v>1</v>
      </c>
      <c r="FV22">
        <f>IF(Settings!$F$15="MERGE",IF(Settings!$C$16="No",1, (1 - ((Temperatures!$C22-Parameters!$B$196)/Parameters!$B$194)^2)^'Non-Market - Hockey stick'!FV22), 1)</f>
        <v>1</v>
      </c>
      <c r="FW22">
        <f>IF(Settings!$F$15="MERGE",IF(Settings!$C$16="No",1, (1 - ((Temperatures!$C22-Parameters!$B$196)/Parameters!$B$194)^2)^'Non-Market - Hockey stick'!FW22), 1)</f>
        <v>1</v>
      </c>
      <c r="FX22">
        <f>IF(Settings!$F$15="MERGE",IF(Settings!$C$16="No",1, (1 - ((Temperatures!$C22-Parameters!$B$196)/Parameters!$B$194)^2)^'Non-Market - Hockey stick'!FX22), 1)</f>
        <v>1</v>
      </c>
      <c r="FY22">
        <f>IF(Settings!$F$15="MERGE",IF(Settings!$C$16="No",1, (1 - ((Temperatures!$C22-Parameters!$B$196)/Parameters!$B$194)^2)^'Non-Market - Hockey stick'!FY22), 1)</f>
        <v>1</v>
      </c>
      <c r="FZ22">
        <f>IF(Settings!$F$15="MERGE",IF(Settings!$C$16="No",1, (1 - ((Temperatures!$C22-Parameters!$B$196)/Parameters!$B$194)^2)^'Non-Market - Hockey stick'!FZ22), 1)</f>
        <v>1</v>
      </c>
      <c r="GA22">
        <f>IF(Settings!$F$15="MERGE",IF(Settings!$C$16="No",1, (1 - ((Temperatures!$C22-Parameters!$B$196)/Parameters!$B$194)^2)^'Non-Market - Hockey stick'!GA22), 1)</f>
        <v>1</v>
      </c>
      <c r="GB22">
        <f>IF(Settings!$F$15="MERGE",IF(Settings!$C$16="No",1, (1 - ((Temperatures!$C22-Parameters!$B$196)/Parameters!$B$194)^2)^'Non-Market - Hockey stick'!GB22), 1)</f>
        <v>1</v>
      </c>
      <c r="GC22">
        <f>IF(Settings!$F$15="MERGE",IF(Settings!$C$16="No",1, (1 - ((Temperatures!$C22-Parameters!$B$196)/Parameters!$B$194)^2)^'Non-Market - Hockey stick'!GC22), 1)</f>
        <v>1</v>
      </c>
      <c r="GD22">
        <f>IF(Settings!$F$15="MERGE",IF(Settings!$C$16="No",1, (1 - ((Temperatures!$C22-Parameters!$B$196)/Parameters!$B$194)^2)^'Non-Market - Hockey stick'!GD22), 1)</f>
        <v>1</v>
      </c>
      <c r="GE22">
        <f>IF(Settings!$F$15="MERGE",IF(Settings!$C$16="No",1, (1 - ((Temperatures!$C22-Parameters!$B$196)/Parameters!$B$194)^2)^'Non-Market - Hockey stick'!GE22), 1)</f>
        <v>1</v>
      </c>
      <c r="GF22">
        <f>IF(Settings!$F$15="MERGE",IF(Settings!$C$16="No",1, (1 - ((Temperatures!$C22-Parameters!$B$196)/Parameters!$B$194)^2)^'Non-Market - Hockey stick'!GF22), 1)</f>
        <v>1</v>
      </c>
      <c r="GG22">
        <f>IF(Settings!$F$15="MERGE",IF(Settings!$C$16="No",1, (1 - ((Temperatures!$C22-Parameters!$B$196)/Parameters!$B$194)^2)^'Non-Market - Hockey stick'!GG22), 1)</f>
        <v>1</v>
      </c>
      <c r="GH22">
        <f>IF(Settings!$F$15="MERGE",IF(Settings!$C$16="No",1, (1 - ((Temperatures!$C22-Parameters!$B$196)/Parameters!$B$194)^2)^'Non-Market - Hockey stick'!GH22), 1)</f>
        <v>1</v>
      </c>
      <c r="GI22">
        <f>IF(Settings!$F$15="MERGE",IF(Settings!$C$16="No",1, (1 - ((Temperatures!$C22-Parameters!$B$196)/Parameters!$B$194)^2)^'Non-Market - Hockey stick'!GI22), 1)</f>
        <v>1</v>
      </c>
      <c r="GJ22">
        <f>IF(Settings!$F$15="MERGE",IF(Settings!$C$16="No",1, (1 - ((Temperatures!$C22-Parameters!$B$196)/Parameters!$B$194)^2)^'Non-Market - Hockey stick'!GJ22), 1)</f>
        <v>1</v>
      </c>
      <c r="GK22">
        <f>IF(Settings!$F$15="MERGE",IF(Settings!$C$16="No",1, (1 - ((Temperatures!$C22-Parameters!$B$196)/Parameters!$B$194)^2)^'Non-Market - Hockey stick'!GK22), 1)</f>
        <v>1</v>
      </c>
      <c r="GL22">
        <f>IF(Settings!$F$15="MERGE",IF(Settings!$C$16="No",1, (1 - ((Temperatures!$C22-Parameters!$B$196)/Parameters!$B$194)^2)^'Non-Market - Hockey stick'!GL22), 1)</f>
        <v>1</v>
      </c>
      <c r="GM22">
        <f>IF(Settings!$F$15="MERGE",IF(Settings!$C$16="No",1, (1 - ((Temperatures!$C22-Parameters!$B$196)/Parameters!$B$194)^2)^'Non-Market - Hockey stick'!GM22), 1)</f>
        <v>1</v>
      </c>
    </row>
    <row r="23" spans="1:195" x14ac:dyDescent="0.25">
      <c r="A23">
        <v>2031</v>
      </c>
      <c r="B23">
        <f>IF(Settings!$F$15="MERGE",IF(Settings!$C$16="No",1, (1 - ((Temperatures!$C23-Parameters!$B$196)/Parameters!$B$194)^2)^'Non-Market - Hockey stick'!B23), 1)</f>
        <v>1</v>
      </c>
      <c r="C23">
        <f>IF(Settings!$F$15="MERGE",IF(Settings!$C$16="No",1, (1 - ((Temperatures!$C23-Parameters!$B$196)/Parameters!$B$194)^2)^'Non-Market - Hockey stick'!C23), 1)</f>
        <v>1</v>
      </c>
      <c r="D23">
        <f>IF(Settings!$F$15="MERGE",IF(Settings!$C$16="No",1, (1 - ((Temperatures!$C23-Parameters!$B$196)/Parameters!$B$194)^2)^'Non-Market - Hockey stick'!D23), 1)</f>
        <v>1</v>
      </c>
      <c r="E23">
        <f>IF(Settings!$F$15="MERGE",IF(Settings!$C$16="No",1, (1 - ((Temperatures!$C23-Parameters!$B$196)/Parameters!$B$194)^2)^'Non-Market - Hockey stick'!E23), 1)</f>
        <v>1</v>
      </c>
      <c r="F23">
        <f>IF(Settings!$F$15="MERGE",IF(Settings!$C$16="No",1, (1 - ((Temperatures!$C23-Parameters!$B$196)/Parameters!$B$194)^2)^'Non-Market - Hockey stick'!F23), 1)</f>
        <v>1</v>
      </c>
      <c r="G23">
        <f>IF(Settings!$F$15="MERGE",IF(Settings!$C$16="No",1, (1 - ((Temperatures!$C23-Parameters!$B$196)/Parameters!$B$194)^2)^'Non-Market - Hockey stick'!G23), 1)</f>
        <v>1</v>
      </c>
      <c r="H23">
        <f>IF(Settings!$F$15="MERGE",IF(Settings!$C$16="No",1, (1 - ((Temperatures!$C23-Parameters!$B$196)/Parameters!$B$194)^2)^'Non-Market - Hockey stick'!H23), 1)</f>
        <v>1</v>
      </c>
      <c r="I23">
        <f>IF(Settings!$F$15="MERGE",IF(Settings!$C$16="No",1, (1 - ((Temperatures!$C23-Parameters!$B$196)/Parameters!$B$194)^2)^'Non-Market - Hockey stick'!I23), 1)</f>
        <v>1</v>
      </c>
      <c r="J23">
        <f>IF(Settings!$F$15="MERGE",IF(Settings!$C$16="No",1, (1 - ((Temperatures!$C23-Parameters!$B$196)/Parameters!$B$194)^2)^'Non-Market - Hockey stick'!J23), 1)</f>
        <v>1</v>
      </c>
      <c r="K23">
        <f>IF(Settings!$F$15="MERGE",IF(Settings!$C$16="No",1, (1 - ((Temperatures!$C23-Parameters!$B$196)/Parameters!$B$194)^2)^'Non-Market - Hockey stick'!K23), 1)</f>
        <v>1</v>
      </c>
      <c r="L23">
        <f>IF(Settings!$F$15="MERGE",IF(Settings!$C$16="No",1, (1 - ((Temperatures!$C23-Parameters!$B$196)/Parameters!$B$194)^2)^'Non-Market - Hockey stick'!L23), 1)</f>
        <v>1</v>
      </c>
      <c r="M23">
        <f>IF(Settings!$F$15="MERGE",IF(Settings!$C$16="No",1, (1 - ((Temperatures!$C23-Parameters!$B$196)/Parameters!$B$194)^2)^'Non-Market - Hockey stick'!M23), 1)</f>
        <v>1</v>
      </c>
      <c r="N23">
        <f>IF(Settings!$F$15="MERGE",IF(Settings!$C$16="No",1, (1 - ((Temperatures!$C23-Parameters!$B$196)/Parameters!$B$194)^2)^'Non-Market - Hockey stick'!N23), 1)</f>
        <v>1</v>
      </c>
      <c r="O23">
        <f>IF(Settings!$F$15="MERGE",IF(Settings!$C$16="No",1, (1 - ((Temperatures!$C23-Parameters!$B$196)/Parameters!$B$194)^2)^'Non-Market - Hockey stick'!O23), 1)</f>
        <v>1</v>
      </c>
      <c r="P23">
        <f>IF(Settings!$F$15="MERGE",IF(Settings!$C$16="No",1, (1 - ((Temperatures!$C23-Parameters!$B$196)/Parameters!$B$194)^2)^'Non-Market - Hockey stick'!P23), 1)</f>
        <v>1</v>
      </c>
      <c r="Q23">
        <f>IF(Settings!$F$15="MERGE",IF(Settings!$C$16="No",1, (1 - ((Temperatures!$C23-Parameters!$B$196)/Parameters!$B$194)^2)^'Non-Market - Hockey stick'!Q23), 1)</f>
        <v>1</v>
      </c>
      <c r="R23">
        <f>IF(Settings!$F$15="MERGE",IF(Settings!$C$16="No",1, (1 - ((Temperatures!$C23-Parameters!$B$196)/Parameters!$B$194)^2)^'Non-Market - Hockey stick'!R23), 1)</f>
        <v>1</v>
      </c>
      <c r="S23">
        <f>IF(Settings!$F$15="MERGE",IF(Settings!$C$16="No",1, (1 - ((Temperatures!$C23-Parameters!$B$196)/Parameters!$B$194)^2)^'Non-Market - Hockey stick'!S23), 1)</f>
        <v>1</v>
      </c>
      <c r="T23">
        <f>IF(Settings!$F$15="MERGE",IF(Settings!$C$16="No",1, (1 - ((Temperatures!$C23-Parameters!$B$196)/Parameters!$B$194)^2)^'Non-Market - Hockey stick'!T23), 1)</f>
        <v>1</v>
      </c>
      <c r="U23">
        <f>IF(Settings!$F$15="MERGE",IF(Settings!$C$16="No",1, (1 - ((Temperatures!$C23-Parameters!$B$196)/Parameters!$B$194)^2)^'Non-Market - Hockey stick'!U23), 1)</f>
        <v>1</v>
      </c>
      <c r="V23">
        <f>IF(Settings!$F$15="MERGE",IF(Settings!$C$16="No",1, (1 - ((Temperatures!$C23-Parameters!$B$196)/Parameters!$B$194)^2)^'Non-Market - Hockey stick'!V23), 1)</f>
        <v>1</v>
      </c>
      <c r="W23">
        <f>IF(Settings!$F$15="MERGE",IF(Settings!$C$16="No",1, (1 - ((Temperatures!$C23-Parameters!$B$196)/Parameters!$B$194)^2)^'Non-Market - Hockey stick'!W23), 1)</f>
        <v>1</v>
      </c>
      <c r="X23">
        <f>IF(Settings!$F$15="MERGE",IF(Settings!$C$16="No",1, (1 - ((Temperatures!$C23-Parameters!$B$196)/Parameters!$B$194)^2)^'Non-Market - Hockey stick'!X23), 1)</f>
        <v>1</v>
      </c>
      <c r="Y23">
        <f>IF(Settings!$F$15="MERGE",IF(Settings!$C$16="No",1, (1 - ((Temperatures!$C23-Parameters!$B$196)/Parameters!$B$194)^2)^'Non-Market - Hockey stick'!Y23), 1)</f>
        <v>1</v>
      </c>
      <c r="Z23">
        <f>IF(Settings!$F$15="MERGE",IF(Settings!$C$16="No",1, (1 - ((Temperatures!$C23-Parameters!$B$196)/Parameters!$B$194)^2)^'Non-Market - Hockey stick'!Z23), 1)</f>
        <v>1</v>
      </c>
      <c r="AA23">
        <f>IF(Settings!$F$15="MERGE",IF(Settings!$C$16="No",1, (1 - ((Temperatures!$C23-Parameters!$B$196)/Parameters!$B$194)^2)^'Non-Market - Hockey stick'!AA23), 1)</f>
        <v>1</v>
      </c>
      <c r="AB23">
        <f>IF(Settings!$F$15="MERGE",IF(Settings!$C$16="No",1, (1 - ((Temperatures!$C23-Parameters!$B$196)/Parameters!$B$194)^2)^'Non-Market - Hockey stick'!AB23), 1)</f>
        <v>1</v>
      </c>
      <c r="AC23">
        <f>IF(Settings!$F$15="MERGE",IF(Settings!$C$16="No",1, (1 - ((Temperatures!$C23-Parameters!$B$196)/Parameters!$B$194)^2)^'Non-Market - Hockey stick'!AC23), 1)</f>
        <v>1</v>
      </c>
      <c r="AD23">
        <f>IF(Settings!$F$15="MERGE",IF(Settings!$C$16="No",1, (1 - ((Temperatures!$C23-Parameters!$B$196)/Parameters!$B$194)^2)^'Non-Market - Hockey stick'!AD23), 1)</f>
        <v>1</v>
      </c>
      <c r="AE23">
        <f>IF(Settings!$F$15="MERGE",IF(Settings!$C$16="No",1, (1 - ((Temperatures!$C23-Parameters!$B$196)/Parameters!$B$194)^2)^'Non-Market - Hockey stick'!AE23), 1)</f>
        <v>1</v>
      </c>
      <c r="AF23">
        <f>IF(Settings!$F$15="MERGE",IF(Settings!$C$16="No",1, (1 - ((Temperatures!$C23-Parameters!$B$196)/Parameters!$B$194)^2)^'Non-Market - Hockey stick'!AF23), 1)</f>
        <v>1</v>
      </c>
      <c r="AG23">
        <f>IF(Settings!$F$15="MERGE",IF(Settings!$C$16="No",1, (1 - ((Temperatures!$C23-Parameters!$B$196)/Parameters!$B$194)^2)^'Non-Market - Hockey stick'!AG23), 1)</f>
        <v>1</v>
      </c>
      <c r="AH23">
        <f>IF(Settings!$F$15="MERGE",IF(Settings!$C$16="No",1, (1 - ((Temperatures!$C23-Parameters!$B$196)/Parameters!$B$194)^2)^'Non-Market - Hockey stick'!AH23), 1)</f>
        <v>1</v>
      </c>
      <c r="AI23">
        <f>IF(Settings!$F$15="MERGE",IF(Settings!$C$16="No",1, (1 - ((Temperatures!$C23-Parameters!$B$196)/Parameters!$B$194)^2)^'Non-Market - Hockey stick'!AI23), 1)</f>
        <v>1</v>
      </c>
      <c r="AJ23">
        <f>IF(Settings!$F$15="MERGE",IF(Settings!$C$16="No",1, (1 - ((Temperatures!$C23-Parameters!$B$196)/Parameters!$B$194)^2)^'Non-Market - Hockey stick'!AJ23), 1)</f>
        <v>1</v>
      </c>
      <c r="AK23">
        <f>IF(Settings!$F$15="MERGE",IF(Settings!$C$16="No",1, (1 - ((Temperatures!$C23-Parameters!$B$196)/Parameters!$B$194)^2)^'Non-Market - Hockey stick'!AK23), 1)</f>
        <v>1</v>
      </c>
      <c r="AL23">
        <f>IF(Settings!$F$15="MERGE",IF(Settings!$C$16="No",1, (1 - ((Temperatures!$C23-Parameters!$B$196)/Parameters!$B$194)^2)^'Non-Market - Hockey stick'!AL23), 1)</f>
        <v>1</v>
      </c>
      <c r="AM23">
        <f>IF(Settings!$F$15="MERGE",IF(Settings!$C$16="No",1, (1 - ((Temperatures!$C23-Parameters!$B$196)/Parameters!$B$194)^2)^'Non-Market - Hockey stick'!AM23), 1)</f>
        <v>1</v>
      </c>
      <c r="AN23">
        <f>IF(Settings!$F$15="MERGE",IF(Settings!$C$16="No",1, (1 - ((Temperatures!$C23-Parameters!$B$196)/Parameters!$B$194)^2)^'Non-Market - Hockey stick'!AN23), 1)</f>
        <v>1</v>
      </c>
      <c r="AO23">
        <f>IF(Settings!$F$15="MERGE",IF(Settings!$C$16="No",1, (1 - ((Temperatures!$C23-Parameters!$B$196)/Parameters!$B$194)^2)^'Non-Market - Hockey stick'!AO23), 1)</f>
        <v>1</v>
      </c>
      <c r="AP23">
        <f>IF(Settings!$F$15="MERGE",IF(Settings!$C$16="No",1, (1 - ((Temperatures!$C23-Parameters!$B$196)/Parameters!$B$194)^2)^'Non-Market - Hockey stick'!AP23), 1)</f>
        <v>1</v>
      </c>
      <c r="AQ23">
        <f>IF(Settings!$F$15="MERGE",IF(Settings!$C$16="No",1, (1 - ((Temperatures!$C23-Parameters!$B$196)/Parameters!$B$194)^2)^'Non-Market - Hockey stick'!AQ23), 1)</f>
        <v>1</v>
      </c>
      <c r="AR23">
        <f>IF(Settings!$F$15="MERGE",IF(Settings!$C$16="No",1, (1 - ((Temperatures!$C23-Parameters!$B$196)/Parameters!$B$194)^2)^'Non-Market - Hockey stick'!AR23), 1)</f>
        <v>1</v>
      </c>
      <c r="AS23">
        <f>IF(Settings!$F$15="MERGE",IF(Settings!$C$16="No",1, (1 - ((Temperatures!$C23-Parameters!$B$196)/Parameters!$B$194)^2)^'Non-Market - Hockey stick'!AS23), 1)</f>
        <v>1</v>
      </c>
      <c r="AT23">
        <f>IF(Settings!$F$15="MERGE",IF(Settings!$C$16="No",1, (1 - ((Temperatures!$C23-Parameters!$B$196)/Parameters!$B$194)^2)^'Non-Market - Hockey stick'!AT23), 1)</f>
        <v>1</v>
      </c>
      <c r="AU23">
        <f>IF(Settings!$F$15="MERGE",IF(Settings!$C$16="No",1, (1 - ((Temperatures!$C23-Parameters!$B$196)/Parameters!$B$194)^2)^'Non-Market - Hockey stick'!AU23), 1)</f>
        <v>1</v>
      </c>
      <c r="AV23">
        <f>IF(Settings!$F$15="MERGE",IF(Settings!$C$16="No",1, (1 - ((Temperatures!$C23-Parameters!$B$196)/Parameters!$B$194)^2)^'Non-Market - Hockey stick'!AV23), 1)</f>
        <v>1</v>
      </c>
      <c r="AW23">
        <f>IF(Settings!$F$15="MERGE",IF(Settings!$C$16="No",1, (1 - ((Temperatures!$C23-Parameters!$B$196)/Parameters!$B$194)^2)^'Non-Market - Hockey stick'!AW23), 1)</f>
        <v>1</v>
      </c>
      <c r="AX23">
        <f>IF(Settings!$F$15="MERGE",IF(Settings!$C$16="No",1, (1 - ((Temperatures!$C23-Parameters!$B$196)/Parameters!$B$194)^2)^'Non-Market - Hockey stick'!AX23), 1)</f>
        <v>1</v>
      </c>
      <c r="AY23">
        <f>IF(Settings!$F$15="MERGE",IF(Settings!$C$16="No",1, (1 - ((Temperatures!$C23-Parameters!$B$196)/Parameters!$B$194)^2)^'Non-Market - Hockey stick'!AY23), 1)</f>
        <v>1</v>
      </c>
      <c r="AZ23">
        <f>IF(Settings!$F$15="MERGE",IF(Settings!$C$16="No",1, (1 - ((Temperatures!$C23-Parameters!$B$196)/Parameters!$B$194)^2)^'Non-Market - Hockey stick'!AZ23), 1)</f>
        <v>1</v>
      </c>
      <c r="BA23">
        <f>IF(Settings!$F$15="MERGE",IF(Settings!$C$16="No",1, (1 - ((Temperatures!$C23-Parameters!$B$196)/Parameters!$B$194)^2)^'Non-Market - Hockey stick'!BA23), 1)</f>
        <v>1</v>
      </c>
      <c r="BB23">
        <f>IF(Settings!$F$15="MERGE",IF(Settings!$C$16="No",1, (1 - ((Temperatures!$C23-Parameters!$B$196)/Parameters!$B$194)^2)^'Non-Market - Hockey stick'!BB23), 1)</f>
        <v>1</v>
      </c>
      <c r="BC23">
        <f>IF(Settings!$F$15="MERGE",IF(Settings!$C$16="No",1, (1 - ((Temperatures!$C23-Parameters!$B$196)/Parameters!$B$194)^2)^'Non-Market - Hockey stick'!BC23), 1)</f>
        <v>1</v>
      </c>
      <c r="BD23">
        <f>IF(Settings!$F$15="MERGE",IF(Settings!$C$16="No",1, (1 - ((Temperatures!$C23-Parameters!$B$196)/Parameters!$B$194)^2)^'Non-Market - Hockey stick'!BD23), 1)</f>
        <v>1</v>
      </c>
      <c r="BE23">
        <f>IF(Settings!$F$15="MERGE",IF(Settings!$C$16="No",1, (1 - ((Temperatures!$C23-Parameters!$B$196)/Parameters!$B$194)^2)^'Non-Market - Hockey stick'!BE23), 1)</f>
        <v>1</v>
      </c>
      <c r="BF23">
        <f>IF(Settings!$F$15="MERGE",IF(Settings!$C$16="No",1, (1 - ((Temperatures!$C23-Parameters!$B$196)/Parameters!$B$194)^2)^'Non-Market - Hockey stick'!BF23), 1)</f>
        <v>1</v>
      </c>
      <c r="BG23">
        <f>IF(Settings!$F$15="MERGE",IF(Settings!$C$16="No",1, (1 - ((Temperatures!$C23-Parameters!$B$196)/Parameters!$B$194)^2)^'Non-Market - Hockey stick'!BG23), 1)</f>
        <v>1</v>
      </c>
      <c r="BH23">
        <f>IF(Settings!$F$15="MERGE",IF(Settings!$C$16="No",1, (1 - ((Temperatures!$C23-Parameters!$B$196)/Parameters!$B$194)^2)^'Non-Market - Hockey stick'!BH23), 1)</f>
        <v>1</v>
      </c>
      <c r="BI23">
        <f>IF(Settings!$F$15="MERGE",IF(Settings!$C$16="No",1, (1 - ((Temperatures!$C23-Parameters!$B$196)/Parameters!$B$194)^2)^'Non-Market - Hockey stick'!BI23), 1)</f>
        <v>1</v>
      </c>
      <c r="BJ23">
        <f>IF(Settings!$F$15="MERGE",IF(Settings!$C$16="No",1, (1 - ((Temperatures!$C23-Parameters!$B$196)/Parameters!$B$194)^2)^'Non-Market - Hockey stick'!BJ23), 1)</f>
        <v>1</v>
      </c>
      <c r="BK23">
        <f>IF(Settings!$F$15="MERGE",IF(Settings!$C$16="No",1, (1 - ((Temperatures!$C23-Parameters!$B$196)/Parameters!$B$194)^2)^'Non-Market - Hockey stick'!BK23), 1)</f>
        <v>1</v>
      </c>
      <c r="BL23">
        <f>IF(Settings!$F$15="MERGE",IF(Settings!$C$16="No",1, (1 - ((Temperatures!$C23-Parameters!$B$196)/Parameters!$B$194)^2)^'Non-Market - Hockey stick'!BL23), 1)</f>
        <v>1</v>
      </c>
      <c r="BM23">
        <f>IF(Settings!$F$15="MERGE",IF(Settings!$C$16="No",1, (1 - ((Temperatures!$C23-Parameters!$B$196)/Parameters!$B$194)^2)^'Non-Market - Hockey stick'!BM23), 1)</f>
        <v>1</v>
      </c>
      <c r="BN23">
        <f>IF(Settings!$F$15="MERGE",IF(Settings!$C$16="No",1, (1 - ((Temperatures!$C23-Parameters!$B$196)/Parameters!$B$194)^2)^'Non-Market - Hockey stick'!BN23), 1)</f>
        <v>1</v>
      </c>
      <c r="BO23">
        <f>IF(Settings!$F$15="MERGE",IF(Settings!$C$16="No",1, (1 - ((Temperatures!$C23-Parameters!$B$196)/Parameters!$B$194)^2)^'Non-Market - Hockey stick'!BO23), 1)</f>
        <v>1</v>
      </c>
      <c r="BP23">
        <f>IF(Settings!$F$15="MERGE",IF(Settings!$C$16="No",1, (1 - ((Temperatures!$C23-Parameters!$B$196)/Parameters!$B$194)^2)^'Non-Market - Hockey stick'!BP23), 1)</f>
        <v>1</v>
      </c>
      <c r="BQ23">
        <f>IF(Settings!$F$15="MERGE",IF(Settings!$C$16="No",1, (1 - ((Temperatures!$C23-Parameters!$B$196)/Parameters!$B$194)^2)^'Non-Market - Hockey stick'!BQ23), 1)</f>
        <v>1</v>
      </c>
      <c r="BR23">
        <f>IF(Settings!$F$15="MERGE",IF(Settings!$C$16="No",1, (1 - ((Temperatures!$C23-Parameters!$B$196)/Parameters!$B$194)^2)^'Non-Market - Hockey stick'!BR23), 1)</f>
        <v>1</v>
      </c>
      <c r="BS23">
        <f>IF(Settings!$F$15="MERGE",IF(Settings!$C$16="No",1, (1 - ((Temperatures!$C23-Parameters!$B$196)/Parameters!$B$194)^2)^'Non-Market - Hockey stick'!BS23), 1)</f>
        <v>1</v>
      </c>
      <c r="BT23">
        <f>IF(Settings!$F$15="MERGE",IF(Settings!$C$16="No",1, (1 - ((Temperatures!$C23-Parameters!$B$196)/Parameters!$B$194)^2)^'Non-Market - Hockey stick'!BT23), 1)</f>
        <v>1</v>
      </c>
      <c r="BU23">
        <f>IF(Settings!$F$15="MERGE",IF(Settings!$C$16="No",1, (1 - ((Temperatures!$C23-Parameters!$B$196)/Parameters!$B$194)^2)^'Non-Market - Hockey stick'!BU23), 1)</f>
        <v>1</v>
      </c>
      <c r="BV23">
        <f>IF(Settings!$F$15="MERGE",IF(Settings!$C$16="No",1, (1 - ((Temperatures!$C23-Parameters!$B$196)/Parameters!$B$194)^2)^'Non-Market - Hockey stick'!BV23), 1)</f>
        <v>1</v>
      </c>
      <c r="BW23">
        <f>IF(Settings!$F$15="MERGE",IF(Settings!$C$16="No",1, (1 - ((Temperatures!$C23-Parameters!$B$196)/Parameters!$B$194)^2)^'Non-Market - Hockey stick'!BW23), 1)</f>
        <v>1</v>
      </c>
      <c r="BX23">
        <f>IF(Settings!$F$15="MERGE",IF(Settings!$C$16="No",1, (1 - ((Temperatures!$C23-Parameters!$B$196)/Parameters!$B$194)^2)^'Non-Market - Hockey stick'!BX23), 1)</f>
        <v>1</v>
      </c>
      <c r="BY23">
        <f>IF(Settings!$F$15="MERGE",IF(Settings!$C$16="No",1, (1 - ((Temperatures!$C23-Parameters!$B$196)/Parameters!$B$194)^2)^'Non-Market - Hockey stick'!BY23), 1)</f>
        <v>1</v>
      </c>
      <c r="BZ23">
        <f>IF(Settings!$F$15="MERGE",IF(Settings!$C$16="No",1, (1 - ((Temperatures!$C23-Parameters!$B$196)/Parameters!$B$194)^2)^'Non-Market - Hockey stick'!BZ23), 1)</f>
        <v>1</v>
      </c>
      <c r="CA23">
        <f>IF(Settings!$F$15="MERGE",IF(Settings!$C$16="No",1, (1 - ((Temperatures!$C23-Parameters!$B$196)/Parameters!$B$194)^2)^'Non-Market - Hockey stick'!CA23), 1)</f>
        <v>1</v>
      </c>
      <c r="CB23">
        <f>IF(Settings!$F$15="MERGE",IF(Settings!$C$16="No",1, (1 - ((Temperatures!$C23-Parameters!$B$196)/Parameters!$B$194)^2)^'Non-Market - Hockey stick'!CB23), 1)</f>
        <v>1</v>
      </c>
      <c r="CC23">
        <f>IF(Settings!$F$15="MERGE",IF(Settings!$C$16="No",1, (1 - ((Temperatures!$C23-Parameters!$B$196)/Parameters!$B$194)^2)^'Non-Market - Hockey stick'!CC23), 1)</f>
        <v>1</v>
      </c>
      <c r="CD23">
        <f>IF(Settings!$F$15="MERGE",IF(Settings!$C$16="No",1, (1 - ((Temperatures!$C23-Parameters!$B$196)/Parameters!$B$194)^2)^'Non-Market - Hockey stick'!CD23), 1)</f>
        <v>1</v>
      </c>
      <c r="CE23">
        <f>IF(Settings!$F$15="MERGE",IF(Settings!$C$16="No",1, (1 - ((Temperatures!$C23-Parameters!$B$196)/Parameters!$B$194)^2)^'Non-Market - Hockey stick'!CE23), 1)</f>
        <v>1</v>
      </c>
      <c r="CF23">
        <f>IF(Settings!$F$15="MERGE",IF(Settings!$C$16="No",1, (1 - ((Temperatures!$C23-Parameters!$B$196)/Parameters!$B$194)^2)^'Non-Market - Hockey stick'!CF23), 1)</f>
        <v>1</v>
      </c>
      <c r="CG23">
        <f>IF(Settings!$F$15="MERGE",IF(Settings!$C$16="No",1, (1 - ((Temperatures!$C23-Parameters!$B$196)/Parameters!$B$194)^2)^'Non-Market - Hockey stick'!CG23), 1)</f>
        <v>1</v>
      </c>
      <c r="CH23">
        <f>IF(Settings!$F$15="MERGE",IF(Settings!$C$16="No",1, (1 - ((Temperatures!$C23-Parameters!$B$196)/Parameters!$B$194)^2)^'Non-Market - Hockey stick'!CH23), 1)</f>
        <v>1</v>
      </c>
      <c r="CI23">
        <f>IF(Settings!$F$15="MERGE",IF(Settings!$C$16="No",1, (1 - ((Temperatures!$C23-Parameters!$B$196)/Parameters!$B$194)^2)^'Non-Market - Hockey stick'!CI23), 1)</f>
        <v>1</v>
      </c>
      <c r="CJ23">
        <f>IF(Settings!$F$15="MERGE",IF(Settings!$C$16="No",1, (1 - ((Temperatures!$C23-Parameters!$B$196)/Parameters!$B$194)^2)^'Non-Market - Hockey stick'!CJ23), 1)</f>
        <v>1</v>
      </c>
      <c r="CK23">
        <f>IF(Settings!$F$15="MERGE",IF(Settings!$C$16="No",1, (1 - ((Temperatures!$C23-Parameters!$B$196)/Parameters!$B$194)^2)^'Non-Market - Hockey stick'!CK23), 1)</f>
        <v>1</v>
      </c>
      <c r="CL23">
        <f>IF(Settings!$F$15="MERGE",IF(Settings!$C$16="No",1, (1 - ((Temperatures!$C23-Parameters!$B$196)/Parameters!$B$194)^2)^'Non-Market - Hockey stick'!CL23), 1)</f>
        <v>1</v>
      </c>
      <c r="CM23">
        <f>IF(Settings!$F$15="MERGE",IF(Settings!$C$16="No",1, (1 - ((Temperatures!$C23-Parameters!$B$196)/Parameters!$B$194)^2)^'Non-Market - Hockey stick'!CM23), 1)</f>
        <v>1</v>
      </c>
      <c r="CN23">
        <f>IF(Settings!$F$15="MERGE",IF(Settings!$C$16="No",1, (1 - ((Temperatures!$C23-Parameters!$B$196)/Parameters!$B$194)^2)^'Non-Market - Hockey stick'!CN23), 1)</f>
        <v>1</v>
      </c>
      <c r="CO23">
        <f>IF(Settings!$F$15="MERGE",IF(Settings!$C$16="No",1, (1 - ((Temperatures!$C23-Parameters!$B$196)/Parameters!$B$194)^2)^'Non-Market - Hockey stick'!CO23), 1)</f>
        <v>1</v>
      </c>
      <c r="CP23">
        <f>IF(Settings!$F$15="MERGE",IF(Settings!$C$16="No",1, (1 - ((Temperatures!$C23-Parameters!$B$196)/Parameters!$B$194)^2)^'Non-Market - Hockey stick'!CP23), 1)</f>
        <v>1</v>
      </c>
      <c r="CQ23">
        <f>IF(Settings!$F$15="MERGE",IF(Settings!$C$16="No",1, (1 - ((Temperatures!$C23-Parameters!$B$196)/Parameters!$B$194)^2)^'Non-Market - Hockey stick'!CQ23), 1)</f>
        <v>1</v>
      </c>
      <c r="CR23">
        <f>IF(Settings!$F$15="MERGE",IF(Settings!$C$16="No",1, (1 - ((Temperatures!$C23-Parameters!$B$196)/Parameters!$B$194)^2)^'Non-Market - Hockey stick'!CR23), 1)</f>
        <v>1</v>
      </c>
      <c r="CS23">
        <f>IF(Settings!$F$15="MERGE",IF(Settings!$C$16="No",1, (1 - ((Temperatures!$C23-Parameters!$B$196)/Parameters!$B$194)^2)^'Non-Market - Hockey stick'!CS23), 1)</f>
        <v>1</v>
      </c>
      <c r="CT23">
        <f>IF(Settings!$F$15="MERGE",IF(Settings!$C$16="No",1, (1 - ((Temperatures!$C23-Parameters!$B$196)/Parameters!$B$194)^2)^'Non-Market - Hockey stick'!CT23), 1)</f>
        <v>1</v>
      </c>
      <c r="CU23">
        <f>IF(Settings!$F$15="MERGE",IF(Settings!$C$16="No",1, (1 - ((Temperatures!$C23-Parameters!$B$196)/Parameters!$B$194)^2)^'Non-Market - Hockey stick'!CU23), 1)</f>
        <v>1</v>
      </c>
      <c r="CV23">
        <f>IF(Settings!$F$15="MERGE",IF(Settings!$C$16="No",1, (1 - ((Temperatures!$C23-Parameters!$B$196)/Parameters!$B$194)^2)^'Non-Market - Hockey stick'!CV23), 1)</f>
        <v>1</v>
      </c>
      <c r="CW23">
        <f>IF(Settings!$F$15="MERGE",IF(Settings!$C$16="No",1, (1 - ((Temperatures!$C23-Parameters!$B$196)/Parameters!$B$194)^2)^'Non-Market - Hockey stick'!CW23), 1)</f>
        <v>1</v>
      </c>
      <c r="CX23">
        <f>IF(Settings!$F$15="MERGE",IF(Settings!$C$16="No",1, (1 - ((Temperatures!$C23-Parameters!$B$196)/Parameters!$B$194)^2)^'Non-Market - Hockey stick'!CX23), 1)</f>
        <v>1</v>
      </c>
      <c r="CY23">
        <f>IF(Settings!$F$15="MERGE",IF(Settings!$C$16="No",1, (1 - ((Temperatures!$C23-Parameters!$B$196)/Parameters!$B$194)^2)^'Non-Market - Hockey stick'!CY23), 1)</f>
        <v>1</v>
      </c>
      <c r="CZ23">
        <f>IF(Settings!$F$15="MERGE",IF(Settings!$C$16="No",1, (1 - ((Temperatures!$C23-Parameters!$B$196)/Parameters!$B$194)^2)^'Non-Market - Hockey stick'!CZ23), 1)</f>
        <v>1</v>
      </c>
      <c r="DA23">
        <f>IF(Settings!$F$15="MERGE",IF(Settings!$C$16="No",1, (1 - ((Temperatures!$C23-Parameters!$B$196)/Parameters!$B$194)^2)^'Non-Market - Hockey stick'!DA23), 1)</f>
        <v>1</v>
      </c>
      <c r="DB23">
        <f>IF(Settings!$F$15="MERGE",IF(Settings!$C$16="No",1, (1 - ((Temperatures!$C23-Parameters!$B$196)/Parameters!$B$194)^2)^'Non-Market - Hockey stick'!DB23), 1)</f>
        <v>1</v>
      </c>
      <c r="DC23">
        <f>IF(Settings!$F$15="MERGE",IF(Settings!$C$16="No",1, (1 - ((Temperatures!$C23-Parameters!$B$196)/Parameters!$B$194)^2)^'Non-Market - Hockey stick'!DC23), 1)</f>
        <v>1</v>
      </c>
      <c r="DD23">
        <f>IF(Settings!$F$15="MERGE",IF(Settings!$C$16="No",1, (1 - ((Temperatures!$C23-Parameters!$B$196)/Parameters!$B$194)^2)^'Non-Market - Hockey stick'!DD23), 1)</f>
        <v>1</v>
      </c>
      <c r="DE23">
        <f>IF(Settings!$F$15="MERGE",IF(Settings!$C$16="No",1, (1 - ((Temperatures!$C23-Parameters!$B$196)/Parameters!$B$194)^2)^'Non-Market - Hockey stick'!DE23), 1)</f>
        <v>1</v>
      </c>
      <c r="DF23">
        <f>IF(Settings!$F$15="MERGE",IF(Settings!$C$16="No",1, (1 - ((Temperatures!$C23-Parameters!$B$196)/Parameters!$B$194)^2)^'Non-Market - Hockey stick'!DF23), 1)</f>
        <v>1</v>
      </c>
      <c r="DG23">
        <f>IF(Settings!$F$15="MERGE",IF(Settings!$C$16="No",1, (1 - ((Temperatures!$C23-Parameters!$B$196)/Parameters!$B$194)^2)^'Non-Market - Hockey stick'!DG23), 1)</f>
        <v>1</v>
      </c>
      <c r="DH23">
        <f>IF(Settings!$F$15="MERGE",IF(Settings!$C$16="No",1, (1 - ((Temperatures!$C23-Parameters!$B$196)/Parameters!$B$194)^2)^'Non-Market - Hockey stick'!DH23), 1)</f>
        <v>1</v>
      </c>
      <c r="DI23">
        <f>IF(Settings!$F$15="MERGE",IF(Settings!$C$16="No",1, (1 - ((Temperatures!$C23-Parameters!$B$196)/Parameters!$B$194)^2)^'Non-Market - Hockey stick'!DI23), 1)</f>
        <v>1</v>
      </c>
      <c r="DJ23">
        <f>IF(Settings!$F$15="MERGE",IF(Settings!$C$16="No",1, (1 - ((Temperatures!$C23-Parameters!$B$196)/Parameters!$B$194)^2)^'Non-Market - Hockey stick'!DJ23), 1)</f>
        <v>1</v>
      </c>
      <c r="DK23">
        <f>IF(Settings!$F$15="MERGE",IF(Settings!$C$16="No",1, (1 - ((Temperatures!$C23-Parameters!$B$196)/Parameters!$B$194)^2)^'Non-Market - Hockey stick'!DK23), 1)</f>
        <v>1</v>
      </c>
      <c r="DL23">
        <f>IF(Settings!$F$15="MERGE",IF(Settings!$C$16="No",1, (1 - ((Temperatures!$C23-Parameters!$B$196)/Parameters!$B$194)^2)^'Non-Market - Hockey stick'!DL23), 1)</f>
        <v>1</v>
      </c>
      <c r="DM23">
        <f>IF(Settings!$F$15="MERGE",IF(Settings!$C$16="No",1, (1 - ((Temperatures!$C23-Parameters!$B$196)/Parameters!$B$194)^2)^'Non-Market - Hockey stick'!DM23), 1)</f>
        <v>1</v>
      </c>
      <c r="DN23">
        <f>IF(Settings!$F$15="MERGE",IF(Settings!$C$16="No",1, (1 - ((Temperatures!$C23-Parameters!$B$196)/Parameters!$B$194)^2)^'Non-Market - Hockey stick'!DN23), 1)</f>
        <v>1</v>
      </c>
      <c r="DO23">
        <f>IF(Settings!$F$15="MERGE",IF(Settings!$C$16="No",1, (1 - ((Temperatures!$C23-Parameters!$B$196)/Parameters!$B$194)^2)^'Non-Market - Hockey stick'!DO23), 1)</f>
        <v>1</v>
      </c>
      <c r="DP23">
        <f>IF(Settings!$F$15="MERGE",IF(Settings!$C$16="No",1, (1 - ((Temperatures!$C23-Parameters!$B$196)/Parameters!$B$194)^2)^'Non-Market - Hockey stick'!DP23), 1)</f>
        <v>1</v>
      </c>
      <c r="DQ23">
        <f>IF(Settings!$F$15="MERGE",IF(Settings!$C$16="No",1, (1 - ((Temperatures!$C23-Parameters!$B$196)/Parameters!$B$194)^2)^'Non-Market - Hockey stick'!DQ23), 1)</f>
        <v>1</v>
      </c>
      <c r="DR23">
        <f>IF(Settings!$F$15="MERGE",IF(Settings!$C$16="No",1, (1 - ((Temperatures!$C23-Parameters!$B$196)/Parameters!$B$194)^2)^'Non-Market - Hockey stick'!DR23), 1)</f>
        <v>1</v>
      </c>
      <c r="DS23">
        <f>IF(Settings!$F$15="MERGE",IF(Settings!$C$16="No",1, (1 - ((Temperatures!$C23-Parameters!$B$196)/Parameters!$B$194)^2)^'Non-Market - Hockey stick'!DS23), 1)</f>
        <v>1</v>
      </c>
      <c r="DT23">
        <f>IF(Settings!$F$15="MERGE",IF(Settings!$C$16="No",1, (1 - ((Temperatures!$C23-Parameters!$B$196)/Parameters!$B$194)^2)^'Non-Market - Hockey stick'!DT23), 1)</f>
        <v>1</v>
      </c>
      <c r="DU23">
        <f>IF(Settings!$F$15="MERGE",IF(Settings!$C$16="No",1, (1 - ((Temperatures!$C23-Parameters!$B$196)/Parameters!$B$194)^2)^'Non-Market - Hockey stick'!DU23), 1)</f>
        <v>1</v>
      </c>
      <c r="DV23">
        <f>IF(Settings!$F$15="MERGE",IF(Settings!$C$16="No",1, (1 - ((Temperatures!$C23-Parameters!$B$196)/Parameters!$B$194)^2)^'Non-Market - Hockey stick'!DV23), 1)</f>
        <v>1</v>
      </c>
      <c r="DW23">
        <f>IF(Settings!$F$15="MERGE",IF(Settings!$C$16="No",1, (1 - ((Temperatures!$C23-Parameters!$B$196)/Parameters!$B$194)^2)^'Non-Market - Hockey stick'!DW23), 1)</f>
        <v>1</v>
      </c>
      <c r="DX23">
        <f>IF(Settings!$F$15="MERGE",IF(Settings!$C$16="No",1, (1 - ((Temperatures!$C23-Parameters!$B$196)/Parameters!$B$194)^2)^'Non-Market - Hockey stick'!DX23), 1)</f>
        <v>1</v>
      </c>
      <c r="DY23">
        <f>IF(Settings!$F$15="MERGE",IF(Settings!$C$16="No",1, (1 - ((Temperatures!$C23-Parameters!$B$196)/Parameters!$B$194)^2)^'Non-Market - Hockey stick'!DY23), 1)</f>
        <v>1</v>
      </c>
      <c r="DZ23">
        <f>IF(Settings!$F$15="MERGE",IF(Settings!$C$16="No",1, (1 - ((Temperatures!$C23-Parameters!$B$196)/Parameters!$B$194)^2)^'Non-Market - Hockey stick'!DZ23), 1)</f>
        <v>1</v>
      </c>
      <c r="EA23">
        <f>IF(Settings!$F$15="MERGE",IF(Settings!$C$16="No",1, (1 - ((Temperatures!$C23-Parameters!$B$196)/Parameters!$B$194)^2)^'Non-Market - Hockey stick'!EA23), 1)</f>
        <v>1</v>
      </c>
      <c r="EB23">
        <f>IF(Settings!$F$15="MERGE",IF(Settings!$C$16="No",1, (1 - ((Temperatures!$C23-Parameters!$B$196)/Parameters!$B$194)^2)^'Non-Market - Hockey stick'!EB23), 1)</f>
        <v>1</v>
      </c>
      <c r="EC23">
        <f>IF(Settings!$F$15="MERGE",IF(Settings!$C$16="No",1, (1 - ((Temperatures!$C23-Parameters!$B$196)/Parameters!$B$194)^2)^'Non-Market - Hockey stick'!EC23), 1)</f>
        <v>1</v>
      </c>
      <c r="ED23">
        <f>IF(Settings!$F$15="MERGE",IF(Settings!$C$16="No",1, (1 - ((Temperatures!$C23-Parameters!$B$196)/Parameters!$B$194)^2)^'Non-Market - Hockey stick'!ED23), 1)</f>
        <v>1</v>
      </c>
      <c r="EE23">
        <f>IF(Settings!$F$15="MERGE",IF(Settings!$C$16="No",1, (1 - ((Temperatures!$C23-Parameters!$B$196)/Parameters!$B$194)^2)^'Non-Market - Hockey stick'!EE23), 1)</f>
        <v>1</v>
      </c>
      <c r="EF23">
        <f>IF(Settings!$F$15="MERGE",IF(Settings!$C$16="No",1, (1 - ((Temperatures!$C23-Parameters!$B$196)/Parameters!$B$194)^2)^'Non-Market - Hockey stick'!EF23), 1)</f>
        <v>1</v>
      </c>
      <c r="EG23">
        <f>IF(Settings!$F$15="MERGE",IF(Settings!$C$16="No",1, (1 - ((Temperatures!$C23-Parameters!$B$196)/Parameters!$B$194)^2)^'Non-Market - Hockey stick'!EG23), 1)</f>
        <v>1</v>
      </c>
      <c r="EH23">
        <f>IF(Settings!$F$15="MERGE",IF(Settings!$C$16="No",1, (1 - ((Temperatures!$C23-Parameters!$B$196)/Parameters!$B$194)^2)^'Non-Market - Hockey stick'!EH23), 1)</f>
        <v>1</v>
      </c>
      <c r="EI23">
        <f>IF(Settings!$F$15="MERGE",IF(Settings!$C$16="No",1, (1 - ((Temperatures!$C23-Parameters!$B$196)/Parameters!$B$194)^2)^'Non-Market - Hockey stick'!EI23), 1)</f>
        <v>1</v>
      </c>
      <c r="EJ23">
        <f>IF(Settings!$F$15="MERGE",IF(Settings!$C$16="No",1, (1 - ((Temperatures!$C23-Parameters!$B$196)/Parameters!$B$194)^2)^'Non-Market - Hockey stick'!EJ23), 1)</f>
        <v>1</v>
      </c>
      <c r="EK23">
        <f>IF(Settings!$F$15="MERGE",IF(Settings!$C$16="No",1, (1 - ((Temperatures!$C23-Parameters!$B$196)/Parameters!$B$194)^2)^'Non-Market - Hockey stick'!EK23), 1)</f>
        <v>1</v>
      </c>
      <c r="EL23">
        <f>IF(Settings!$F$15="MERGE",IF(Settings!$C$16="No",1, (1 - ((Temperatures!$C23-Parameters!$B$196)/Parameters!$B$194)^2)^'Non-Market - Hockey stick'!EL23), 1)</f>
        <v>1</v>
      </c>
      <c r="EM23">
        <f>IF(Settings!$F$15="MERGE",IF(Settings!$C$16="No",1, (1 - ((Temperatures!$C23-Parameters!$B$196)/Parameters!$B$194)^2)^'Non-Market - Hockey stick'!EM23), 1)</f>
        <v>1</v>
      </c>
      <c r="EN23">
        <f>IF(Settings!$F$15="MERGE",IF(Settings!$C$16="No",1, (1 - ((Temperatures!$C23-Parameters!$B$196)/Parameters!$B$194)^2)^'Non-Market - Hockey stick'!EN23), 1)</f>
        <v>1</v>
      </c>
      <c r="EO23">
        <f>IF(Settings!$F$15="MERGE",IF(Settings!$C$16="No",1, (1 - ((Temperatures!$C23-Parameters!$B$196)/Parameters!$B$194)^2)^'Non-Market - Hockey stick'!EO23), 1)</f>
        <v>1</v>
      </c>
      <c r="EP23">
        <f>IF(Settings!$F$15="MERGE",IF(Settings!$C$16="No",1, (1 - ((Temperatures!$C23-Parameters!$B$196)/Parameters!$B$194)^2)^'Non-Market - Hockey stick'!EP23), 1)</f>
        <v>1</v>
      </c>
      <c r="EQ23">
        <f>IF(Settings!$F$15="MERGE",IF(Settings!$C$16="No",1, (1 - ((Temperatures!$C23-Parameters!$B$196)/Parameters!$B$194)^2)^'Non-Market - Hockey stick'!EQ23), 1)</f>
        <v>1</v>
      </c>
      <c r="ER23">
        <f>IF(Settings!$F$15="MERGE",IF(Settings!$C$16="No",1, (1 - ((Temperatures!$C23-Parameters!$B$196)/Parameters!$B$194)^2)^'Non-Market - Hockey stick'!ER23), 1)</f>
        <v>1</v>
      </c>
      <c r="ES23">
        <f>IF(Settings!$F$15="MERGE",IF(Settings!$C$16="No",1, (1 - ((Temperatures!$C23-Parameters!$B$196)/Parameters!$B$194)^2)^'Non-Market - Hockey stick'!ES23), 1)</f>
        <v>1</v>
      </c>
      <c r="ET23">
        <f>IF(Settings!$F$15="MERGE",IF(Settings!$C$16="No",1, (1 - ((Temperatures!$C23-Parameters!$B$196)/Parameters!$B$194)^2)^'Non-Market - Hockey stick'!ET23), 1)</f>
        <v>1</v>
      </c>
      <c r="EU23">
        <f>IF(Settings!$F$15="MERGE",IF(Settings!$C$16="No",1, (1 - ((Temperatures!$C23-Parameters!$B$196)/Parameters!$B$194)^2)^'Non-Market - Hockey stick'!EU23), 1)</f>
        <v>1</v>
      </c>
      <c r="EV23">
        <f>IF(Settings!$F$15="MERGE",IF(Settings!$C$16="No",1, (1 - ((Temperatures!$C23-Parameters!$B$196)/Parameters!$B$194)^2)^'Non-Market - Hockey stick'!EV23), 1)</f>
        <v>1</v>
      </c>
      <c r="EW23">
        <f>IF(Settings!$F$15="MERGE",IF(Settings!$C$16="No",1, (1 - ((Temperatures!$C23-Parameters!$B$196)/Parameters!$B$194)^2)^'Non-Market - Hockey stick'!EW23), 1)</f>
        <v>1</v>
      </c>
      <c r="EX23">
        <f>IF(Settings!$F$15="MERGE",IF(Settings!$C$16="No",1, (1 - ((Temperatures!$C23-Parameters!$B$196)/Parameters!$B$194)^2)^'Non-Market - Hockey stick'!EX23), 1)</f>
        <v>1</v>
      </c>
      <c r="EY23">
        <f>IF(Settings!$F$15="MERGE",IF(Settings!$C$16="No",1, (1 - ((Temperatures!$C23-Parameters!$B$196)/Parameters!$B$194)^2)^'Non-Market - Hockey stick'!EY23), 1)</f>
        <v>1</v>
      </c>
      <c r="EZ23">
        <f>IF(Settings!$F$15="MERGE",IF(Settings!$C$16="No",1, (1 - ((Temperatures!$C23-Parameters!$B$196)/Parameters!$B$194)^2)^'Non-Market - Hockey stick'!EZ23), 1)</f>
        <v>1</v>
      </c>
      <c r="FA23">
        <f>IF(Settings!$F$15="MERGE",IF(Settings!$C$16="No",1, (1 - ((Temperatures!$C23-Parameters!$B$196)/Parameters!$B$194)^2)^'Non-Market - Hockey stick'!FA23), 1)</f>
        <v>1</v>
      </c>
      <c r="FB23">
        <f>IF(Settings!$F$15="MERGE",IF(Settings!$C$16="No",1, (1 - ((Temperatures!$C23-Parameters!$B$196)/Parameters!$B$194)^2)^'Non-Market - Hockey stick'!FB23), 1)</f>
        <v>1</v>
      </c>
      <c r="FC23">
        <f>IF(Settings!$F$15="MERGE",IF(Settings!$C$16="No",1, (1 - ((Temperatures!$C23-Parameters!$B$196)/Parameters!$B$194)^2)^'Non-Market - Hockey stick'!FC23), 1)</f>
        <v>1</v>
      </c>
      <c r="FD23">
        <f>IF(Settings!$F$15="MERGE",IF(Settings!$C$16="No",1, (1 - ((Temperatures!$C23-Parameters!$B$196)/Parameters!$B$194)^2)^'Non-Market - Hockey stick'!FD23), 1)</f>
        <v>1</v>
      </c>
      <c r="FE23">
        <f>IF(Settings!$F$15="MERGE",IF(Settings!$C$16="No",1, (1 - ((Temperatures!$C23-Parameters!$B$196)/Parameters!$B$194)^2)^'Non-Market - Hockey stick'!FE23), 1)</f>
        <v>1</v>
      </c>
      <c r="FF23">
        <f>IF(Settings!$F$15="MERGE",IF(Settings!$C$16="No",1, (1 - ((Temperatures!$C23-Parameters!$B$196)/Parameters!$B$194)^2)^'Non-Market - Hockey stick'!FF23), 1)</f>
        <v>1</v>
      </c>
      <c r="FG23">
        <f>IF(Settings!$F$15="MERGE",IF(Settings!$C$16="No",1, (1 - ((Temperatures!$C23-Parameters!$B$196)/Parameters!$B$194)^2)^'Non-Market - Hockey stick'!FG23), 1)</f>
        <v>1</v>
      </c>
      <c r="FH23">
        <f>IF(Settings!$F$15="MERGE",IF(Settings!$C$16="No",1, (1 - ((Temperatures!$C23-Parameters!$B$196)/Parameters!$B$194)^2)^'Non-Market - Hockey stick'!FH23), 1)</f>
        <v>1</v>
      </c>
      <c r="FI23">
        <f>IF(Settings!$F$15="MERGE",IF(Settings!$C$16="No",1, (1 - ((Temperatures!$C23-Parameters!$B$196)/Parameters!$B$194)^2)^'Non-Market - Hockey stick'!FI23), 1)</f>
        <v>1</v>
      </c>
      <c r="FJ23">
        <f>IF(Settings!$F$15="MERGE",IF(Settings!$C$16="No",1, (1 - ((Temperatures!$C23-Parameters!$B$196)/Parameters!$B$194)^2)^'Non-Market - Hockey stick'!FJ23), 1)</f>
        <v>1</v>
      </c>
      <c r="FK23">
        <f>IF(Settings!$F$15="MERGE",IF(Settings!$C$16="No",1, (1 - ((Temperatures!$C23-Parameters!$B$196)/Parameters!$B$194)^2)^'Non-Market - Hockey stick'!FK23), 1)</f>
        <v>1</v>
      </c>
      <c r="FL23">
        <f>IF(Settings!$F$15="MERGE",IF(Settings!$C$16="No",1, (1 - ((Temperatures!$C23-Parameters!$B$196)/Parameters!$B$194)^2)^'Non-Market - Hockey stick'!FL23), 1)</f>
        <v>1</v>
      </c>
      <c r="FM23">
        <f>IF(Settings!$F$15="MERGE",IF(Settings!$C$16="No",1, (1 - ((Temperatures!$C23-Parameters!$B$196)/Parameters!$B$194)^2)^'Non-Market - Hockey stick'!FM23), 1)</f>
        <v>1</v>
      </c>
      <c r="FN23">
        <f>IF(Settings!$F$15="MERGE",IF(Settings!$C$16="No",1, (1 - ((Temperatures!$C23-Parameters!$B$196)/Parameters!$B$194)^2)^'Non-Market - Hockey stick'!FN23), 1)</f>
        <v>1</v>
      </c>
      <c r="FO23">
        <f>IF(Settings!$F$15="MERGE",IF(Settings!$C$16="No",1, (1 - ((Temperatures!$C23-Parameters!$B$196)/Parameters!$B$194)^2)^'Non-Market - Hockey stick'!FO23), 1)</f>
        <v>1</v>
      </c>
      <c r="FP23">
        <f>IF(Settings!$F$15="MERGE",IF(Settings!$C$16="No",1, (1 - ((Temperatures!$C23-Parameters!$B$196)/Parameters!$B$194)^2)^'Non-Market - Hockey stick'!FP23), 1)</f>
        <v>1</v>
      </c>
      <c r="FQ23">
        <f>IF(Settings!$F$15="MERGE",IF(Settings!$C$16="No",1, (1 - ((Temperatures!$C23-Parameters!$B$196)/Parameters!$B$194)^2)^'Non-Market - Hockey stick'!FQ23), 1)</f>
        <v>1</v>
      </c>
      <c r="FR23">
        <f>IF(Settings!$F$15="MERGE",IF(Settings!$C$16="No",1, (1 - ((Temperatures!$C23-Parameters!$B$196)/Parameters!$B$194)^2)^'Non-Market - Hockey stick'!FR23), 1)</f>
        <v>1</v>
      </c>
      <c r="FS23">
        <f>IF(Settings!$F$15="MERGE",IF(Settings!$C$16="No",1, (1 - ((Temperatures!$C23-Parameters!$B$196)/Parameters!$B$194)^2)^'Non-Market - Hockey stick'!FS23), 1)</f>
        <v>1</v>
      </c>
      <c r="FT23">
        <f>IF(Settings!$F$15="MERGE",IF(Settings!$C$16="No",1, (1 - ((Temperatures!$C23-Parameters!$B$196)/Parameters!$B$194)^2)^'Non-Market - Hockey stick'!FT23), 1)</f>
        <v>1</v>
      </c>
      <c r="FU23">
        <f>IF(Settings!$F$15="MERGE",IF(Settings!$C$16="No",1, (1 - ((Temperatures!$C23-Parameters!$B$196)/Parameters!$B$194)^2)^'Non-Market - Hockey stick'!FU23), 1)</f>
        <v>1</v>
      </c>
      <c r="FV23">
        <f>IF(Settings!$F$15="MERGE",IF(Settings!$C$16="No",1, (1 - ((Temperatures!$C23-Parameters!$B$196)/Parameters!$B$194)^2)^'Non-Market - Hockey stick'!FV23), 1)</f>
        <v>1</v>
      </c>
      <c r="FW23">
        <f>IF(Settings!$F$15="MERGE",IF(Settings!$C$16="No",1, (1 - ((Temperatures!$C23-Parameters!$B$196)/Parameters!$B$194)^2)^'Non-Market - Hockey stick'!FW23), 1)</f>
        <v>1</v>
      </c>
      <c r="FX23">
        <f>IF(Settings!$F$15="MERGE",IF(Settings!$C$16="No",1, (1 - ((Temperatures!$C23-Parameters!$B$196)/Parameters!$B$194)^2)^'Non-Market - Hockey stick'!FX23), 1)</f>
        <v>1</v>
      </c>
      <c r="FY23">
        <f>IF(Settings!$F$15="MERGE",IF(Settings!$C$16="No",1, (1 - ((Temperatures!$C23-Parameters!$B$196)/Parameters!$B$194)^2)^'Non-Market - Hockey stick'!FY23), 1)</f>
        <v>1</v>
      </c>
      <c r="FZ23">
        <f>IF(Settings!$F$15="MERGE",IF(Settings!$C$16="No",1, (1 - ((Temperatures!$C23-Parameters!$B$196)/Parameters!$B$194)^2)^'Non-Market - Hockey stick'!FZ23), 1)</f>
        <v>1</v>
      </c>
      <c r="GA23">
        <f>IF(Settings!$F$15="MERGE",IF(Settings!$C$16="No",1, (1 - ((Temperatures!$C23-Parameters!$B$196)/Parameters!$B$194)^2)^'Non-Market - Hockey stick'!GA23), 1)</f>
        <v>1</v>
      </c>
      <c r="GB23">
        <f>IF(Settings!$F$15="MERGE",IF(Settings!$C$16="No",1, (1 - ((Temperatures!$C23-Parameters!$B$196)/Parameters!$B$194)^2)^'Non-Market - Hockey stick'!GB23), 1)</f>
        <v>1</v>
      </c>
      <c r="GC23">
        <f>IF(Settings!$F$15="MERGE",IF(Settings!$C$16="No",1, (1 - ((Temperatures!$C23-Parameters!$B$196)/Parameters!$B$194)^2)^'Non-Market - Hockey stick'!GC23), 1)</f>
        <v>1</v>
      </c>
      <c r="GD23">
        <f>IF(Settings!$F$15="MERGE",IF(Settings!$C$16="No",1, (1 - ((Temperatures!$C23-Parameters!$B$196)/Parameters!$B$194)^2)^'Non-Market - Hockey stick'!GD23), 1)</f>
        <v>1</v>
      </c>
      <c r="GE23">
        <f>IF(Settings!$F$15="MERGE",IF(Settings!$C$16="No",1, (1 - ((Temperatures!$C23-Parameters!$B$196)/Parameters!$B$194)^2)^'Non-Market - Hockey stick'!GE23), 1)</f>
        <v>1</v>
      </c>
      <c r="GF23">
        <f>IF(Settings!$F$15="MERGE",IF(Settings!$C$16="No",1, (1 - ((Temperatures!$C23-Parameters!$B$196)/Parameters!$B$194)^2)^'Non-Market - Hockey stick'!GF23), 1)</f>
        <v>1</v>
      </c>
      <c r="GG23">
        <f>IF(Settings!$F$15="MERGE",IF(Settings!$C$16="No",1, (1 - ((Temperatures!$C23-Parameters!$B$196)/Parameters!$B$194)^2)^'Non-Market - Hockey stick'!GG23), 1)</f>
        <v>1</v>
      </c>
      <c r="GH23">
        <f>IF(Settings!$F$15="MERGE",IF(Settings!$C$16="No",1, (1 - ((Temperatures!$C23-Parameters!$B$196)/Parameters!$B$194)^2)^'Non-Market - Hockey stick'!GH23), 1)</f>
        <v>1</v>
      </c>
      <c r="GI23">
        <f>IF(Settings!$F$15="MERGE",IF(Settings!$C$16="No",1, (1 - ((Temperatures!$C23-Parameters!$B$196)/Parameters!$B$194)^2)^'Non-Market - Hockey stick'!GI23), 1)</f>
        <v>1</v>
      </c>
      <c r="GJ23">
        <f>IF(Settings!$F$15="MERGE",IF(Settings!$C$16="No",1, (1 - ((Temperatures!$C23-Parameters!$B$196)/Parameters!$B$194)^2)^'Non-Market - Hockey stick'!GJ23), 1)</f>
        <v>1</v>
      </c>
      <c r="GK23">
        <f>IF(Settings!$F$15="MERGE",IF(Settings!$C$16="No",1, (1 - ((Temperatures!$C23-Parameters!$B$196)/Parameters!$B$194)^2)^'Non-Market - Hockey stick'!GK23), 1)</f>
        <v>1</v>
      </c>
      <c r="GL23">
        <f>IF(Settings!$F$15="MERGE",IF(Settings!$C$16="No",1, (1 - ((Temperatures!$C23-Parameters!$B$196)/Parameters!$B$194)^2)^'Non-Market - Hockey stick'!GL23), 1)</f>
        <v>1</v>
      </c>
      <c r="GM23">
        <f>IF(Settings!$F$15="MERGE",IF(Settings!$C$16="No",1, (1 - ((Temperatures!$C23-Parameters!$B$196)/Parameters!$B$194)^2)^'Non-Market - Hockey stick'!GM23), 1)</f>
        <v>1</v>
      </c>
    </row>
    <row r="24" spans="1:195" x14ac:dyDescent="0.25">
      <c r="A24">
        <v>2032</v>
      </c>
      <c r="B24">
        <f>IF(Settings!$F$15="MERGE",IF(Settings!$C$16="No",1, (1 - ((Temperatures!$C24-Parameters!$B$196)/Parameters!$B$194)^2)^'Non-Market - Hockey stick'!B24), 1)</f>
        <v>1</v>
      </c>
      <c r="C24">
        <f>IF(Settings!$F$15="MERGE",IF(Settings!$C$16="No",1, (1 - ((Temperatures!$C24-Parameters!$B$196)/Parameters!$B$194)^2)^'Non-Market - Hockey stick'!C24), 1)</f>
        <v>1</v>
      </c>
      <c r="D24">
        <f>IF(Settings!$F$15="MERGE",IF(Settings!$C$16="No",1, (1 - ((Temperatures!$C24-Parameters!$B$196)/Parameters!$B$194)^2)^'Non-Market - Hockey stick'!D24), 1)</f>
        <v>1</v>
      </c>
      <c r="E24">
        <f>IF(Settings!$F$15="MERGE",IF(Settings!$C$16="No",1, (1 - ((Temperatures!$C24-Parameters!$B$196)/Parameters!$B$194)^2)^'Non-Market - Hockey stick'!E24), 1)</f>
        <v>1</v>
      </c>
      <c r="F24">
        <f>IF(Settings!$F$15="MERGE",IF(Settings!$C$16="No",1, (1 - ((Temperatures!$C24-Parameters!$B$196)/Parameters!$B$194)^2)^'Non-Market - Hockey stick'!F24), 1)</f>
        <v>1</v>
      </c>
      <c r="G24">
        <f>IF(Settings!$F$15="MERGE",IF(Settings!$C$16="No",1, (1 - ((Temperatures!$C24-Parameters!$B$196)/Parameters!$B$194)^2)^'Non-Market - Hockey stick'!G24), 1)</f>
        <v>1</v>
      </c>
      <c r="H24">
        <f>IF(Settings!$F$15="MERGE",IF(Settings!$C$16="No",1, (1 - ((Temperatures!$C24-Parameters!$B$196)/Parameters!$B$194)^2)^'Non-Market - Hockey stick'!H24), 1)</f>
        <v>1</v>
      </c>
      <c r="I24">
        <f>IF(Settings!$F$15="MERGE",IF(Settings!$C$16="No",1, (1 - ((Temperatures!$C24-Parameters!$B$196)/Parameters!$B$194)^2)^'Non-Market - Hockey stick'!I24), 1)</f>
        <v>1</v>
      </c>
      <c r="J24">
        <f>IF(Settings!$F$15="MERGE",IF(Settings!$C$16="No",1, (1 - ((Temperatures!$C24-Parameters!$B$196)/Parameters!$B$194)^2)^'Non-Market - Hockey stick'!J24), 1)</f>
        <v>1</v>
      </c>
      <c r="K24">
        <f>IF(Settings!$F$15="MERGE",IF(Settings!$C$16="No",1, (1 - ((Temperatures!$C24-Parameters!$B$196)/Parameters!$B$194)^2)^'Non-Market - Hockey stick'!K24), 1)</f>
        <v>1</v>
      </c>
      <c r="L24">
        <f>IF(Settings!$F$15="MERGE",IF(Settings!$C$16="No",1, (1 - ((Temperatures!$C24-Parameters!$B$196)/Parameters!$B$194)^2)^'Non-Market - Hockey stick'!L24), 1)</f>
        <v>1</v>
      </c>
      <c r="M24">
        <f>IF(Settings!$F$15="MERGE",IF(Settings!$C$16="No",1, (1 - ((Temperatures!$C24-Parameters!$B$196)/Parameters!$B$194)^2)^'Non-Market - Hockey stick'!M24), 1)</f>
        <v>1</v>
      </c>
      <c r="N24">
        <f>IF(Settings!$F$15="MERGE",IF(Settings!$C$16="No",1, (1 - ((Temperatures!$C24-Parameters!$B$196)/Parameters!$B$194)^2)^'Non-Market - Hockey stick'!N24), 1)</f>
        <v>1</v>
      </c>
      <c r="O24">
        <f>IF(Settings!$F$15="MERGE",IF(Settings!$C$16="No",1, (1 - ((Temperatures!$C24-Parameters!$B$196)/Parameters!$B$194)^2)^'Non-Market - Hockey stick'!O24), 1)</f>
        <v>1</v>
      </c>
      <c r="P24">
        <f>IF(Settings!$F$15="MERGE",IF(Settings!$C$16="No",1, (1 - ((Temperatures!$C24-Parameters!$B$196)/Parameters!$B$194)^2)^'Non-Market - Hockey stick'!P24), 1)</f>
        <v>1</v>
      </c>
      <c r="Q24">
        <f>IF(Settings!$F$15="MERGE",IF(Settings!$C$16="No",1, (1 - ((Temperatures!$C24-Parameters!$B$196)/Parameters!$B$194)^2)^'Non-Market - Hockey stick'!Q24), 1)</f>
        <v>1</v>
      </c>
      <c r="R24">
        <f>IF(Settings!$F$15="MERGE",IF(Settings!$C$16="No",1, (1 - ((Temperatures!$C24-Parameters!$B$196)/Parameters!$B$194)^2)^'Non-Market - Hockey stick'!R24), 1)</f>
        <v>1</v>
      </c>
      <c r="S24">
        <f>IF(Settings!$F$15="MERGE",IF(Settings!$C$16="No",1, (1 - ((Temperatures!$C24-Parameters!$B$196)/Parameters!$B$194)^2)^'Non-Market - Hockey stick'!S24), 1)</f>
        <v>1</v>
      </c>
      <c r="T24">
        <f>IF(Settings!$F$15="MERGE",IF(Settings!$C$16="No",1, (1 - ((Temperatures!$C24-Parameters!$B$196)/Parameters!$B$194)^2)^'Non-Market - Hockey stick'!T24), 1)</f>
        <v>1</v>
      </c>
      <c r="U24">
        <f>IF(Settings!$F$15="MERGE",IF(Settings!$C$16="No",1, (1 - ((Temperatures!$C24-Parameters!$B$196)/Parameters!$B$194)^2)^'Non-Market - Hockey stick'!U24), 1)</f>
        <v>1</v>
      </c>
      <c r="V24">
        <f>IF(Settings!$F$15="MERGE",IF(Settings!$C$16="No",1, (1 - ((Temperatures!$C24-Parameters!$B$196)/Parameters!$B$194)^2)^'Non-Market - Hockey stick'!V24), 1)</f>
        <v>1</v>
      </c>
      <c r="W24">
        <f>IF(Settings!$F$15="MERGE",IF(Settings!$C$16="No",1, (1 - ((Temperatures!$C24-Parameters!$B$196)/Parameters!$B$194)^2)^'Non-Market - Hockey stick'!W24), 1)</f>
        <v>1</v>
      </c>
      <c r="X24">
        <f>IF(Settings!$F$15="MERGE",IF(Settings!$C$16="No",1, (1 - ((Temperatures!$C24-Parameters!$B$196)/Parameters!$B$194)^2)^'Non-Market - Hockey stick'!X24), 1)</f>
        <v>1</v>
      </c>
      <c r="Y24">
        <f>IF(Settings!$F$15="MERGE",IF(Settings!$C$16="No",1, (1 - ((Temperatures!$C24-Parameters!$B$196)/Parameters!$B$194)^2)^'Non-Market - Hockey stick'!Y24), 1)</f>
        <v>1</v>
      </c>
      <c r="Z24">
        <f>IF(Settings!$F$15="MERGE",IF(Settings!$C$16="No",1, (1 - ((Temperatures!$C24-Parameters!$B$196)/Parameters!$B$194)^2)^'Non-Market - Hockey stick'!Z24), 1)</f>
        <v>1</v>
      </c>
      <c r="AA24">
        <f>IF(Settings!$F$15="MERGE",IF(Settings!$C$16="No",1, (1 - ((Temperatures!$C24-Parameters!$B$196)/Parameters!$B$194)^2)^'Non-Market - Hockey stick'!AA24), 1)</f>
        <v>1</v>
      </c>
      <c r="AB24">
        <f>IF(Settings!$F$15="MERGE",IF(Settings!$C$16="No",1, (1 - ((Temperatures!$C24-Parameters!$B$196)/Parameters!$B$194)^2)^'Non-Market - Hockey stick'!AB24), 1)</f>
        <v>1</v>
      </c>
      <c r="AC24">
        <f>IF(Settings!$F$15="MERGE",IF(Settings!$C$16="No",1, (1 - ((Temperatures!$C24-Parameters!$B$196)/Parameters!$B$194)^2)^'Non-Market - Hockey stick'!AC24), 1)</f>
        <v>1</v>
      </c>
      <c r="AD24">
        <f>IF(Settings!$F$15="MERGE",IF(Settings!$C$16="No",1, (1 - ((Temperatures!$C24-Parameters!$B$196)/Parameters!$B$194)^2)^'Non-Market - Hockey stick'!AD24), 1)</f>
        <v>1</v>
      </c>
      <c r="AE24">
        <f>IF(Settings!$F$15="MERGE",IF(Settings!$C$16="No",1, (1 - ((Temperatures!$C24-Parameters!$B$196)/Parameters!$B$194)^2)^'Non-Market - Hockey stick'!AE24), 1)</f>
        <v>1</v>
      </c>
      <c r="AF24">
        <f>IF(Settings!$F$15="MERGE",IF(Settings!$C$16="No",1, (1 - ((Temperatures!$C24-Parameters!$B$196)/Parameters!$B$194)^2)^'Non-Market - Hockey stick'!AF24), 1)</f>
        <v>1</v>
      </c>
      <c r="AG24">
        <f>IF(Settings!$F$15="MERGE",IF(Settings!$C$16="No",1, (1 - ((Temperatures!$C24-Parameters!$B$196)/Parameters!$B$194)^2)^'Non-Market - Hockey stick'!AG24), 1)</f>
        <v>1</v>
      </c>
      <c r="AH24">
        <f>IF(Settings!$F$15="MERGE",IF(Settings!$C$16="No",1, (1 - ((Temperatures!$C24-Parameters!$B$196)/Parameters!$B$194)^2)^'Non-Market - Hockey stick'!AH24), 1)</f>
        <v>1</v>
      </c>
      <c r="AI24">
        <f>IF(Settings!$F$15="MERGE",IF(Settings!$C$16="No",1, (1 - ((Temperatures!$C24-Parameters!$B$196)/Parameters!$B$194)^2)^'Non-Market - Hockey stick'!AI24), 1)</f>
        <v>1</v>
      </c>
      <c r="AJ24">
        <f>IF(Settings!$F$15="MERGE",IF(Settings!$C$16="No",1, (1 - ((Temperatures!$C24-Parameters!$B$196)/Parameters!$B$194)^2)^'Non-Market - Hockey stick'!AJ24), 1)</f>
        <v>1</v>
      </c>
      <c r="AK24">
        <f>IF(Settings!$F$15="MERGE",IF(Settings!$C$16="No",1, (1 - ((Temperatures!$C24-Parameters!$B$196)/Parameters!$B$194)^2)^'Non-Market - Hockey stick'!AK24), 1)</f>
        <v>1</v>
      </c>
      <c r="AL24">
        <f>IF(Settings!$F$15="MERGE",IF(Settings!$C$16="No",1, (1 - ((Temperatures!$C24-Parameters!$B$196)/Parameters!$B$194)^2)^'Non-Market - Hockey stick'!AL24), 1)</f>
        <v>1</v>
      </c>
      <c r="AM24">
        <f>IF(Settings!$F$15="MERGE",IF(Settings!$C$16="No",1, (1 - ((Temperatures!$C24-Parameters!$B$196)/Parameters!$B$194)^2)^'Non-Market - Hockey stick'!AM24), 1)</f>
        <v>1</v>
      </c>
      <c r="AN24">
        <f>IF(Settings!$F$15="MERGE",IF(Settings!$C$16="No",1, (1 - ((Temperatures!$C24-Parameters!$B$196)/Parameters!$B$194)^2)^'Non-Market - Hockey stick'!AN24), 1)</f>
        <v>1</v>
      </c>
      <c r="AO24">
        <f>IF(Settings!$F$15="MERGE",IF(Settings!$C$16="No",1, (1 - ((Temperatures!$C24-Parameters!$B$196)/Parameters!$B$194)^2)^'Non-Market - Hockey stick'!AO24), 1)</f>
        <v>1</v>
      </c>
      <c r="AP24">
        <f>IF(Settings!$F$15="MERGE",IF(Settings!$C$16="No",1, (1 - ((Temperatures!$C24-Parameters!$B$196)/Parameters!$B$194)^2)^'Non-Market - Hockey stick'!AP24), 1)</f>
        <v>1</v>
      </c>
      <c r="AQ24">
        <f>IF(Settings!$F$15="MERGE",IF(Settings!$C$16="No",1, (1 - ((Temperatures!$C24-Parameters!$B$196)/Parameters!$B$194)^2)^'Non-Market - Hockey stick'!AQ24), 1)</f>
        <v>1</v>
      </c>
      <c r="AR24">
        <f>IF(Settings!$F$15="MERGE",IF(Settings!$C$16="No",1, (1 - ((Temperatures!$C24-Parameters!$B$196)/Parameters!$B$194)^2)^'Non-Market - Hockey stick'!AR24), 1)</f>
        <v>1</v>
      </c>
      <c r="AS24">
        <f>IF(Settings!$F$15="MERGE",IF(Settings!$C$16="No",1, (1 - ((Temperatures!$C24-Parameters!$B$196)/Parameters!$B$194)^2)^'Non-Market - Hockey stick'!AS24), 1)</f>
        <v>1</v>
      </c>
      <c r="AT24">
        <f>IF(Settings!$F$15="MERGE",IF(Settings!$C$16="No",1, (1 - ((Temperatures!$C24-Parameters!$B$196)/Parameters!$B$194)^2)^'Non-Market - Hockey stick'!AT24), 1)</f>
        <v>1</v>
      </c>
      <c r="AU24">
        <f>IF(Settings!$F$15="MERGE",IF(Settings!$C$16="No",1, (1 - ((Temperatures!$C24-Parameters!$B$196)/Parameters!$B$194)^2)^'Non-Market - Hockey stick'!AU24), 1)</f>
        <v>1</v>
      </c>
      <c r="AV24">
        <f>IF(Settings!$F$15="MERGE",IF(Settings!$C$16="No",1, (1 - ((Temperatures!$C24-Parameters!$B$196)/Parameters!$B$194)^2)^'Non-Market - Hockey stick'!AV24), 1)</f>
        <v>1</v>
      </c>
      <c r="AW24">
        <f>IF(Settings!$F$15="MERGE",IF(Settings!$C$16="No",1, (1 - ((Temperatures!$C24-Parameters!$B$196)/Parameters!$B$194)^2)^'Non-Market - Hockey stick'!AW24), 1)</f>
        <v>1</v>
      </c>
      <c r="AX24">
        <f>IF(Settings!$F$15="MERGE",IF(Settings!$C$16="No",1, (1 - ((Temperatures!$C24-Parameters!$B$196)/Parameters!$B$194)^2)^'Non-Market - Hockey stick'!AX24), 1)</f>
        <v>1</v>
      </c>
      <c r="AY24">
        <f>IF(Settings!$F$15="MERGE",IF(Settings!$C$16="No",1, (1 - ((Temperatures!$C24-Parameters!$B$196)/Parameters!$B$194)^2)^'Non-Market - Hockey stick'!AY24), 1)</f>
        <v>1</v>
      </c>
      <c r="AZ24">
        <f>IF(Settings!$F$15="MERGE",IF(Settings!$C$16="No",1, (1 - ((Temperatures!$C24-Parameters!$B$196)/Parameters!$B$194)^2)^'Non-Market - Hockey stick'!AZ24), 1)</f>
        <v>1</v>
      </c>
      <c r="BA24">
        <f>IF(Settings!$F$15="MERGE",IF(Settings!$C$16="No",1, (1 - ((Temperatures!$C24-Parameters!$B$196)/Parameters!$B$194)^2)^'Non-Market - Hockey stick'!BA24), 1)</f>
        <v>1</v>
      </c>
      <c r="BB24">
        <f>IF(Settings!$F$15="MERGE",IF(Settings!$C$16="No",1, (1 - ((Temperatures!$C24-Parameters!$B$196)/Parameters!$B$194)^2)^'Non-Market - Hockey stick'!BB24), 1)</f>
        <v>1</v>
      </c>
      <c r="BC24">
        <f>IF(Settings!$F$15="MERGE",IF(Settings!$C$16="No",1, (1 - ((Temperatures!$C24-Parameters!$B$196)/Parameters!$B$194)^2)^'Non-Market - Hockey stick'!BC24), 1)</f>
        <v>1</v>
      </c>
      <c r="BD24">
        <f>IF(Settings!$F$15="MERGE",IF(Settings!$C$16="No",1, (1 - ((Temperatures!$C24-Parameters!$B$196)/Parameters!$B$194)^2)^'Non-Market - Hockey stick'!BD24), 1)</f>
        <v>1</v>
      </c>
      <c r="BE24">
        <f>IF(Settings!$F$15="MERGE",IF(Settings!$C$16="No",1, (1 - ((Temperatures!$C24-Parameters!$B$196)/Parameters!$B$194)^2)^'Non-Market - Hockey stick'!BE24), 1)</f>
        <v>1</v>
      </c>
      <c r="BF24">
        <f>IF(Settings!$F$15="MERGE",IF(Settings!$C$16="No",1, (1 - ((Temperatures!$C24-Parameters!$B$196)/Parameters!$B$194)^2)^'Non-Market - Hockey stick'!BF24), 1)</f>
        <v>1</v>
      </c>
      <c r="BG24">
        <f>IF(Settings!$F$15="MERGE",IF(Settings!$C$16="No",1, (1 - ((Temperatures!$C24-Parameters!$B$196)/Parameters!$B$194)^2)^'Non-Market - Hockey stick'!BG24), 1)</f>
        <v>1</v>
      </c>
      <c r="BH24">
        <f>IF(Settings!$F$15="MERGE",IF(Settings!$C$16="No",1, (1 - ((Temperatures!$C24-Parameters!$B$196)/Parameters!$B$194)^2)^'Non-Market - Hockey stick'!BH24), 1)</f>
        <v>1</v>
      </c>
      <c r="BI24">
        <f>IF(Settings!$F$15="MERGE",IF(Settings!$C$16="No",1, (1 - ((Temperatures!$C24-Parameters!$B$196)/Parameters!$B$194)^2)^'Non-Market - Hockey stick'!BI24), 1)</f>
        <v>1</v>
      </c>
      <c r="BJ24">
        <f>IF(Settings!$F$15="MERGE",IF(Settings!$C$16="No",1, (1 - ((Temperatures!$C24-Parameters!$B$196)/Parameters!$B$194)^2)^'Non-Market - Hockey stick'!BJ24), 1)</f>
        <v>1</v>
      </c>
      <c r="BK24">
        <f>IF(Settings!$F$15="MERGE",IF(Settings!$C$16="No",1, (1 - ((Temperatures!$C24-Parameters!$B$196)/Parameters!$B$194)^2)^'Non-Market - Hockey stick'!BK24), 1)</f>
        <v>1</v>
      </c>
      <c r="BL24">
        <f>IF(Settings!$F$15="MERGE",IF(Settings!$C$16="No",1, (1 - ((Temperatures!$C24-Parameters!$B$196)/Parameters!$B$194)^2)^'Non-Market - Hockey stick'!BL24), 1)</f>
        <v>1</v>
      </c>
      <c r="BM24">
        <f>IF(Settings!$F$15="MERGE",IF(Settings!$C$16="No",1, (1 - ((Temperatures!$C24-Parameters!$B$196)/Parameters!$B$194)^2)^'Non-Market - Hockey stick'!BM24), 1)</f>
        <v>1</v>
      </c>
      <c r="BN24">
        <f>IF(Settings!$F$15="MERGE",IF(Settings!$C$16="No",1, (1 - ((Temperatures!$C24-Parameters!$B$196)/Parameters!$B$194)^2)^'Non-Market - Hockey stick'!BN24), 1)</f>
        <v>1</v>
      </c>
      <c r="BO24">
        <f>IF(Settings!$F$15="MERGE",IF(Settings!$C$16="No",1, (1 - ((Temperatures!$C24-Parameters!$B$196)/Parameters!$B$194)^2)^'Non-Market - Hockey stick'!BO24), 1)</f>
        <v>1</v>
      </c>
      <c r="BP24">
        <f>IF(Settings!$F$15="MERGE",IF(Settings!$C$16="No",1, (1 - ((Temperatures!$C24-Parameters!$B$196)/Parameters!$B$194)^2)^'Non-Market - Hockey stick'!BP24), 1)</f>
        <v>1</v>
      </c>
      <c r="BQ24">
        <f>IF(Settings!$F$15="MERGE",IF(Settings!$C$16="No",1, (1 - ((Temperatures!$C24-Parameters!$B$196)/Parameters!$B$194)^2)^'Non-Market - Hockey stick'!BQ24), 1)</f>
        <v>1</v>
      </c>
      <c r="BR24">
        <f>IF(Settings!$F$15="MERGE",IF(Settings!$C$16="No",1, (1 - ((Temperatures!$C24-Parameters!$B$196)/Parameters!$B$194)^2)^'Non-Market - Hockey stick'!BR24), 1)</f>
        <v>1</v>
      </c>
      <c r="BS24">
        <f>IF(Settings!$F$15="MERGE",IF(Settings!$C$16="No",1, (1 - ((Temperatures!$C24-Parameters!$B$196)/Parameters!$B$194)^2)^'Non-Market - Hockey stick'!BS24), 1)</f>
        <v>1</v>
      </c>
      <c r="BT24">
        <f>IF(Settings!$F$15="MERGE",IF(Settings!$C$16="No",1, (1 - ((Temperatures!$C24-Parameters!$B$196)/Parameters!$B$194)^2)^'Non-Market - Hockey stick'!BT24), 1)</f>
        <v>1</v>
      </c>
      <c r="BU24">
        <f>IF(Settings!$F$15="MERGE",IF(Settings!$C$16="No",1, (1 - ((Temperatures!$C24-Parameters!$B$196)/Parameters!$B$194)^2)^'Non-Market - Hockey stick'!BU24), 1)</f>
        <v>1</v>
      </c>
      <c r="BV24">
        <f>IF(Settings!$F$15="MERGE",IF(Settings!$C$16="No",1, (1 - ((Temperatures!$C24-Parameters!$B$196)/Parameters!$B$194)^2)^'Non-Market - Hockey stick'!BV24), 1)</f>
        <v>1</v>
      </c>
      <c r="BW24">
        <f>IF(Settings!$F$15="MERGE",IF(Settings!$C$16="No",1, (1 - ((Temperatures!$C24-Parameters!$B$196)/Parameters!$B$194)^2)^'Non-Market - Hockey stick'!BW24), 1)</f>
        <v>1</v>
      </c>
      <c r="BX24">
        <f>IF(Settings!$F$15="MERGE",IF(Settings!$C$16="No",1, (1 - ((Temperatures!$C24-Parameters!$B$196)/Parameters!$B$194)^2)^'Non-Market - Hockey stick'!BX24), 1)</f>
        <v>1</v>
      </c>
      <c r="BY24">
        <f>IF(Settings!$F$15="MERGE",IF(Settings!$C$16="No",1, (1 - ((Temperatures!$C24-Parameters!$B$196)/Parameters!$B$194)^2)^'Non-Market - Hockey stick'!BY24), 1)</f>
        <v>1</v>
      </c>
      <c r="BZ24">
        <f>IF(Settings!$F$15="MERGE",IF(Settings!$C$16="No",1, (1 - ((Temperatures!$C24-Parameters!$B$196)/Parameters!$B$194)^2)^'Non-Market - Hockey stick'!BZ24), 1)</f>
        <v>1</v>
      </c>
      <c r="CA24">
        <f>IF(Settings!$F$15="MERGE",IF(Settings!$C$16="No",1, (1 - ((Temperatures!$C24-Parameters!$B$196)/Parameters!$B$194)^2)^'Non-Market - Hockey stick'!CA24), 1)</f>
        <v>1</v>
      </c>
      <c r="CB24">
        <f>IF(Settings!$F$15="MERGE",IF(Settings!$C$16="No",1, (1 - ((Temperatures!$C24-Parameters!$B$196)/Parameters!$B$194)^2)^'Non-Market - Hockey stick'!CB24), 1)</f>
        <v>1</v>
      </c>
      <c r="CC24">
        <f>IF(Settings!$F$15="MERGE",IF(Settings!$C$16="No",1, (1 - ((Temperatures!$C24-Parameters!$B$196)/Parameters!$B$194)^2)^'Non-Market - Hockey stick'!CC24), 1)</f>
        <v>1</v>
      </c>
      <c r="CD24">
        <f>IF(Settings!$F$15="MERGE",IF(Settings!$C$16="No",1, (1 - ((Temperatures!$C24-Parameters!$B$196)/Parameters!$B$194)^2)^'Non-Market - Hockey stick'!CD24), 1)</f>
        <v>1</v>
      </c>
      <c r="CE24">
        <f>IF(Settings!$F$15="MERGE",IF(Settings!$C$16="No",1, (1 - ((Temperatures!$C24-Parameters!$B$196)/Parameters!$B$194)^2)^'Non-Market - Hockey stick'!CE24), 1)</f>
        <v>1</v>
      </c>
      <c r="CF24">
        <f>IF(Settings!$F$15="MERGE",IF(Settings!$C$16="No",1, (1 - ((Temperatures!$C24-Parameters!$B$196)/Parameters!$B$194)^2)^'Non-Market - Hockey stick'!CF24), 1)</f>
        <v>1</v>
      </c>
      <c r="CG24">
        <f>IF(Settings!$F$15="MERGE",IF(Settings!$C$16="No",1, (1 - ((Temperatures!$C24-Parameters!$B$196)/Parameters!$B$194)^2)^'Non-Market - Hockey stick'!CG24), 1)</f>
        <v>1</v>
      </c>
      <c r="CH24">
        <f>IF(Settings!$F$15="MERGE",IF(Settings!$C$16="No",1, (1 - ((Temperatures!$C24-Parameters!$B$196)/Parameters!$B$194)^2)^'Non-Market - Hockey stick'!CH24), 1)</f>
        <v>1</v>
      </c>
      <c r="CI24">
        <f>IF(Settings!$F$15="MERGE",IF(Settings!$C$16="No",1, (1 - ((Temperatures!$C24-Parameters!$B$196)/Parameters!$B$194)^2)^'Non-Market - Hockey stick'!CI24), 1)</f>
        <v>1</v>
      </c>
      <c r="CJ24">
        <f>IF(Settings!$F$15="MERGE",IF(Settings!$C$16="No",1, (1 - ((Temperatures!$C24-Parameters!$B$196)/Parameters!$B$194)^2)^'Non-Market - Hockey stick'!CJ24), 1)</f>
        <v>1</v>
      </c>
      <c r="CK24">
        <f>IF(Settings!$F$15="MERGE",IF(Settings!$C$16="No",1, (1 - ((Temperatures!$C24-Parameters!$B$196)/Parameters!$B$194)^2)^'Non-Market - Hockey stick'!CK24), 1)</f>
        <v>1</v>
      </c>
      <c r="CL24">
        <f>IF(Settings!$F$15="MERGE",IF(Settings!$C$16="No",1, (1 - ((Temperatures!$C24-Parameters!$B$196)/Parameters!$B$194)^2)^'Non-Market - Hockey stick'!CL24), 1)</f>
        <v>1</v>
      </c>
      <c r="CM24">
        <f>IF(Settings!$F$15="MERGE",IF(Settings!$C$16="No",1, (1 - ((Temperatures!$C24-Parameters!$B$196)/Parameters!$B$194)^2)^'Non-Market - Hockey stick'!CM24), 1)</f>
        <v>1</v>
      </c>
      <c r="CN24">
        <f>IF(Settings!$F$15="MERGE",IF(Settings!$C$16="No",1, (1 - ((Temperatures!$C24-Parameters!$B$196)/Parameters!$B$194)^2)^'Non-Market - Hockey stick'!CN24), 1)</f>
        <v>1</v>
      </c>
      <c r="CO24">
        <f>IF(Settings!$F$15="MERGE",IF(Settings!$C$16="No",1, (1 - ((Temperatures!$C24-Parameters!$B$196)/Parameters!$B$194)^2)^'Non-Market - Hockey stick'!CO24), 1)</f>
        <v>1</v>
      </c>
      <c r="CP24">
        <f>IF(Settings!$F$15="MERGE",IF(Settings!$C$16="No",1, (1 - ((Temperatures!$C24-Parameters!$B$196)/Parameters!$B$194)^2)^'Non-Market - Hockey stick'!CP24), 1)</f>
        <v>1</v>
      </c>
      <c r="CQ24">
        <f>IF(Settings!$F$15="MERGE",IF(Settings!$C$16="No",1, (1 - ((Temperatures!$C24-Parameters!$B$196)/Parameters!$B$194)^2)^'Non-Market - Hockey stick'!CQ24), 1)</f>
        <v>1</v>
      </c>
      <c r="CR24">
        <f>IF(Settings!$F$15="MERGE",IF(Settings!$C$16="No",1, (1 - ((Temperatures!$C24-Parameters!$B$196)/Parameters!$B$194)^2)^'Non-Market - Hockey stick'!CR24), 1)</f>
        <v>1</v>
      </c>
      <c r="CS24">
        <f>IF(Settings!$F$15="MERGE",IF(Settings!$C$16="No",1, (1 - ((Temperatures!$C24-Parameters!$B$196)/Parameters!$B$194)^2)^'Non-Market - Hockey stick'!CS24), 1)</f>
        <v>1</v>
      </c>
      <c r="CT24">
        <f>IF(Settings!$F$15="MERGE",IF(Settings!$C$16="No",1, (1 - ((Temperatures!$C24-Parameters!$B$196)/Parameters!$B$194)^2)^'Non-Market - Hockey stick'!CT24), 1)</f>
        <v>1</v>
      </c>
      <c r="CU24">
        <f>IF(Settings!$F$15="MERGE",IF(Settings!$C$16="No",1, (1 - ((Temperatures!$C24-Parameters!$B$196)/Parameters!$B$194)^2)^'Non-Market - Hockey stick'!CU24), 1)</f>
        <v>1</v>
      </c>
      <c r="CV24">
        <f>IF(Settings!$F$15="MERGE",IF(Settings!$C$16="No",1, (1 - ((Temperatures!$C24-Parameters!$B$196)/Parameters!$B$194)^2)^'Non-Market - Hockey stick'!CV24), 1)</f>
        <v>1</v>
      </c>
      <c r="CW24">
        <f>IF(Settings!$F$15="MERGE",IF(Settings!$C$16="No",1, (1 - ((Temperatures!$C24-Parameters!$B$196)/Parameters!$B$194)^2)^'Non-Market - Hockey stick'!CW24), 1)</f>
        <v>1</v>
      </c>
      <c r="CX24">
        <f>IF(Settings!$F$15="MERGE",IF(Settings!$C$16="No",1, (1 - ((Temperatures!$C24-Parameters!$B$196)/Parameters!$B$194)^2)^'Non-Market - Hockey stick'!CX24), 1)</f>
        <v>1</v>
      </c>
      <c r="CY24">
        <f>IF(Settings!$F$15="MERGE",IF(Settings!$C$16="No",1, (1 - ((Temperatures!$C24-Parameters!$B$196)/Parameters!$B$194)^2)^'Non-Market - Hockey stick'!CY24), 1)</f>
        <v>1</v>
      </c>
      <c r="CZ24">
        <f>IF(Settings!$F$15="MERGE",IF(Settings!$C$16="No",1, (1 - ((Temperatures!$C24-Parameters!$B$196)/Parameters!$B$194)^2)^'Non-Market - Hockey stick'!CZ24), 1)</f>
        <v>1</v>
      </c>
      <c r="DA24">
        <f>IF(Settings!$F$15="MERGE",IF(Settings!$C$16="No",1, (1 - ((Temperatures!$C24-Parameters!$B$196)/Parameters!$B$194)^2)^'Non-Market - Hockey stick'!DA24), 1)</f>
        <v>1</v>
      </c>
      <c r="DB24">
        <f>IF(Settings!$F$15="MERGE",IF(Settings!$C$16="No",1, (1 - ((Temperatures!$C24-Parameters!$B$196)/Parameters!$B$194)^2)^'Non-Market - Hockey stick'!DB24), 1)</f>
        <v>1</v>
      </c>
      <c r="DC24">
        <f>IF(Settings!$F$15="MERGE",IF(Settings!$C$16="No",1, (1 - ((Temperatures!$C24-Parameters!$B$196)/Parameters!$B$194)^2)^'Non-Market - Hockey stick'!DC24), 1)</f>
        <v>1</v>
      </c>
      <c r="DD24">
        <f>IF(Settings!$F$15="MERGE",IF(Settings!$C$16="No",1, (1 - ((Temperatures!$C24-Parameters!$B$196)/Parameters!$B$194)^2)^'Non-Market - Hockey stick'!DD24), 1)</f>
        <v>1</v>
      </c>
      <c r="DE24">
        <f>IF(Settings!$F$15="MERGE",IF(Settings!$C$16="No",1, (1 - ((Temperatures!$C24-Parameters!$B$196)/Parameters!$B$194)^2)^'Non-Market - Hockey stick'!DE24), 1)</f>
        <v>1</v>
      </c>
      <c r="DF24">
        <f>IF(Settings!$F$15="MERGE",IF(Settings!$C$16="No",1, (1 - ((Temperatures!$C24-Parameters!$B$196)/Parameters!$B$194)^2)^'Non-Market - Hockey stick'!DF24), 1)</f>
        <v>1</v>
      </c>
      <c r="DG24">
        <f>IF(Settings!$F$15="MERGE",IF(Settings!$C$16="No",1, (1 - ((Temperatures!$C24-Parameters!$B$196)/Parameters!$B$194)^2)^'Non-Market - Hockey stick'!DG24), 1)</f>
        <v>1</v>
      </c>
      <c r="DH24">
        <f>IF(Settings!$F$15="MERGE",IF(Settings!$C$16="No",1, (1 - ((Temperatures!$C24-Parameters!$B$196)/Parameters!$B$194)^2)^'Non-Market - Hockey stick'!DH24), 1)</f>
        <v>1</v>
      </c>
      <c r="DI24">
        <f>IF(Settings!$F$15="MERGE",IF(Settings!$C$16="No",1, (1 - ((Temperatures!$C24-Parameters!$B$196)/Parameters!$B$194)^2)^'Non-Market - Hockey stick'!DI24), 1)</f>
        <v>1</v>
      </c>
      <c r="DJ24">
        <f>IF(Settings!$F$15="MERGE",IF(Settings!$C$16="No",1, (1 - ((Temperatures!$C24-Parameters!$B$196)/Parameters!$B$194)^2)^'Non-Market - Hockey stick'!DJ24), 1)</f>
        <v>1</v>
      </c>
      <c r="DK24">
        <f>IF(Settings!$F$15="MERGE",IF(Settings!$C$16="No",1, (1 - ((Temperatures!$C24-Parameters!$B$196)/Parameters!$B$194)^2)^'Non-Market - Hockey stick'!DK24), 1)</f>
        <v>1</v>
      </c>
      <c r="DL24">
        <f>IF(Settings!$F$15="MERGE",IF(Settings!$C$16="No",1, (1 - ((Temperatures!$C24-Parameters!$B$196)/Parameters!$B$194)^2)^'Non-Market - Hockey stick'!DL24), 1)</f>
        <v>1</v>
      </c>
      <c r="DM24">
        <f>IF(Settings!$F$15="MERGE",IF(Settings!$C$16="No",1, (1 - ((Temperatures!$C24-Parameters!$B$196)/Parameters!$B$194)^2)^'Non-Market - Hockey stick'!DM24), 1)</f>
        <v>1</v>
      </c>
      <c r="DN24">
        <f>IF(Settings!$F$15="MERGE",IF(Settings!$C$16="No",1, (1 - ((Temperatures!$C24-Parameters!$B$196)/Parameters!$B$194)^2)^'Non-Market - Hockey stick'!DN24), 1)</f>
        <v>1</v>
      </c>
      <c r="DO24">
        <f>IF(Settings!$F$15="MERGE",IF(Settings!$C$16="No",1, (1 - ((Temperatures!$C24-Parameters!$B$196)/Parameters!$B$194)^2)^'Non-Market - Hockey stick'!DO24), 1)</f>
        <v>1</v>
      </c>
      <c r="DP24">
        <f>IF(Settings!$F$15="MERGE",IF(Settings!$C$16="No",1, (1 - ((Temperatures!$C24-Parameters!$B$196)/Parameters!$B$194)^2)^'Non-Market - Hockey stick'!DP24), 1)</f>
        <v>1</v>
      </c>
      <c r="DQ24">
        <f>IF(Settings!$F$15="MERGE",IF(Settings!$C$16="No",1, (1 - ((Temperatures!$C24-Parameters!$B$196)/Parameters!$B$194)^2)^'Non-Market - Hockey stick'!DQ24), 1)</f>
        <v>1</v>
      </c>
      <c r="DR24">
        <f>IF(Settings!$F$15="MERGE",IF(Settings!$C$16="No",1, (1 - ((Temperatures!$C24-Parameters!$B$196)/Parameters!$B$194)^2)^'Non-Market - Hockey stick'!DR24), 1)</f>
        <v>1</v>
      </c>
      <c r="DS24">
        <f>IF(Settings!$F$15="MERGE",IF(Settings!$C$16="No",1, (1 - ((Temperatures!$C24-Parameters!$B$196)/Parameters!$B$194)^2)^'Non-Market - Hockey stick'!DS24), 1)</f>
        <v>1</v>
      </c>
      <c r="DT24">
        <f>IF(Settings!$F$15="MERGE",IF(Settings!$C$16="No",1, (1 - ((Temperatures!$C24-Parameters!$B$196)/Parameters!$B$194)^2)^'Non-Market - Hockey stick'!DT24), 1)</f>
        <v>1</v>
      </c>
      <c r="DU24">
        <f>IF(Settings!$F$15="MERGE",IF(Settings!$C$16="No",1, (1 - ((Temperatures!$C24-Parameters!$B$196)/Parameters!$B$194)^2)^'Non-Market - Hockey stick'!DU24), 1)</f>
        <v>1</v>
      </c>
      <c r="DV24">
        <f>IF(Settings!$F$15="MERGE",IF(Settings!$C$16="No",1, (1 - ((Temperatures!$C24-Parameters!$B$196)/Parameters!$B$194)^2)^'Non-Market - Hockey stick'!DV24), 1)</f>
        <v>1</v>
      </c>
      <c r="DW24">
        <f>IF(Settings!$F$15="MERGE",IF(Settings!$C$16="No",1, (1 - ((Temperatures!$C24-Parameters!$B$196)/Parameters!$B$194)^2)^'Non-Market - Hockey stick'!DW24), 1)</f>
        <v>1</v>
      </c>
      <c r="DX24">
        <f>IF(Settings!$F$15="MERGE",IF(Settings!$C$16="No",1, (1 - ((Temperatures!$C24-Parameters!$B$196)/Parameters!$B$194)^2)^'Non-Market - Hockey stick'!DX24), 1)</f>
        <v>1</v>
      </c>
      <c r="DY24">
        <f>IF(Settings!$F$15="MERGE",IF(Settings!$C$16="No",1, (1 - ((Temperatures!$C24-Parameters!$B$196)/Parameters!$B$194)^2)^'Non-Market - Hockey stick'!DY24), 1)</f>
        <v>1</v>
      </c>
      <c r="DZ24">
        <f>IF(Settings!$F$15="MERGE",IF(Settings!$C$16="No",1, (1 - ((Temperatures!$C24-Parameters!$B$196)/Parameters!$B$194)^2)^'Non-Market - Hockey stick'!DZ24), 1)</f>
        <v>1</v>
      </c>
      <c r="EA24">
        <f>IF(Settings!$F$15="MERGE",IF(Settings!$C$16="No",1, (1 - ((Temperatures!$C24-Parameters!$B$196)/Parameters!$B$194)^2)^'Non-Market - Hockey stick'!EA24), 1)</f>
        <v>1</v>
      </c>
      <c r="EB24">
        <f>IF(Settings!$F$15="MERGE",IF(Settings!$C$16="No",1, (1 - ((Temperatures!$C24-Parameters!$B$196)/Parameters!$B$194)^2)^'Non-Market - Hockey stick'!EB24), 1)</f>
        <v>1</v>
      </c>
      <c r="EC24">
        <f>IF(Settings!$F$15="MERGE",IF(Settings!$C$16="No",1, (1 - ((Temperatures!$C24-Parameters!$B$196)/Parameters!$B$194)^2)^'Non-Market - Hockey stick'!EC24), 1)</f>
        <v>1</v>
      </c>
      <c r="ED24">
        <f>IF(Settings!$F$15="MERGE",IF(Settings!$C$16="No",1, (1 - ((Temperatures!$C24-Parameters!$B$196)/Parameters!$B$194)^2)^'Non-Market - Hockey stick'!ED24), 1)</f>
        <v>1</v>
      </c>
      <c r="EE24">
        <f>IF(Settings!$F$15="MERGE",IF(Settings!$C$16="No",1, (1 - ((Temperatures!$C24-Parameters!$B$196)/Parameters!$B$194)^2)^'Non-Market - Hockey stick'!EE24), 1)</f>
        <v>1</v>
      </c>
      <c r="EF24">
        <f>IF(Settings!$F$15="MERGE",IF(Settings!$C$16="No",1, (1 - ((Temperatures!$C24-Parameters!$B$196)/Parameters!$B$194)^2)^'Non-Market - Hockey stick'!EF24), 1)</f>
        <v>1</v>
      </c>
      <c r="EG24">
        <f>IF(Settings!$F$15="MERGE",IF(Settings!$C$16="No",1, (1 - ((Temperatures!$C24-Parameters!$B$196)/Parameters!$B$194)^2)^'Non-Market - Hockey stick'!EG24), 1)</f>
        <v>1</v>
      </c>
      <c r="EH24">
        <f>IF(Settings!$F$15="MERGE",IF(Settings!$C$16="No",1, (1 - ((Temperatures!$C24-Parameters!$B$196)/Parameters!$B$194)^2)^'Non-Market - Hockey stick'!EH24), 1)</f>
        <v>1</v>
      </c>
      <c r="EI24">
        <f>IF(Settings!$F$15="MERGE",IF(Settings!$C$16="No",1, (1 - ((Temperatures!$C24-Parameters!$B$196)/Parameters!$B$194)^2)^'Non-Market - Hockey stick'!EI24), 1)</f>
        <v>1</v>
      </c>
      <c r="EJ24">
        <f>IF(Settings!$F$15="MERGE",IF(Settings!$C$16="No",1, (1 - ((Temperatures!$C24-Parameters!$B$196)/Parameters!$B$194)^2)^'Non-Market - Hockey stick'!EJ24), 1)</f>
        <v>1</v>
      </c>
      <c r="EK24">
        <f>IF(Settings!$F$15="MERGE",IF(Settings!$C$16="No",1, (1 - ((Temperatures!$C24-Parameters!$B$196)/Parameters!$B$194)^2)^'Non-Market - Hockey stick'!EK24), 1)</f>
        <v>1</v>
      </c>
      <c r="EL24">
        <f>IF(Settings!$F$15="MERGE",IF(Settings!$C$16="No",1, (1 - ((Temperatures!$C24-Parameters!$B$196)/Parameters!$B$194)^2)^'Non-Market - Hockey stick'!EL24), 1)</f>
        <v>1</v>
      </c>
      <c r="EM24">
        <f>IF(Settings!$F$15="MERGE",IF(Settings!$C$16="No",1, (1 - ((Temperatures!$C24-Parameters!$B$196)/Parameters!$B$194)^2)^'Non-Market - Hockey stick'!EM24), 1)</f>
        <v>1</v>
      </c>
      <c r="EN24">
        <f>IF(Settings!$F$15="MERGE",IF(Settings!$C$16="No",1, (1 - ((Temperatures!$C24-Parameters!$B$196)/Parameters!$B$194)^2)^'Non-Market - Hockey stick'!EN24), 1)</f>
        <v>1</v>
      </c>
      <c r="EO24">
        <f>IF(Settings!$F$15="MERGE",IF(Settings!$C$16="No",1, (1 - ((Temperatures!$C24-Parameters!$B$196)/Parameters!$B$194)^2)^'Non-Market - Hockey stick'!EO24), 1)</f>
        <v>1</v>
      </c>
      <c r="EP24">
        <f>IF(Settings!$F$15="MERGE",IF(Settings!$C$16="No",1, (1 - ((Temperatures!$C24-Parameters!$B$196)/Parameters!$B$194)^2)^'Non-Market - Hockey stick'!EP24), 1)</f>
        <v>1</v>
      </c>
      <c r="EQ24">
        <f>IF(Settings!$F$15="MERGE",IF(Settings!$C$16="No",1, (1 - ((Temperatures!$C24-Parameters!$B$196)/Parameters!$B$194)^2)^'Non-Market - Hockey stick'!EQ24), 1)</f>
        <v>1</v>
      </c>
      <c r="ER24">
        <f>IF(Settings!$F$15="MERGE",IF(Settings!$C$16="No",1, (1 - ((Temperatures!$C24-Parameters!$B$196)/Parameters!$B$194)^2)^'Non-Market - Hockey stick'!ER24), 1)</f>
        <v>1</v>
      </c>
      <c r="ES24">
        <f>IF(Settings!$F$15="MERGE",IF(Settings!$C$16="No",1, (1 - ((Temperatures!$C24-Parameters!$B$196)/Parameters!$B$194)^2)^'Non-Market - Hockey stick'!ES24), 1)</f>
        <v>1</v>
      </c>
      <c r="ET24">
        <f>IF(Settings!$F$15="MERGE",IF(Settings!$C$16="No",1, (1 - ((Temperatures!$C24-Parameters!$B$196)/Parameters!$B$194)^2)^'Non-Market - Hockey stick'!ET24), 1)</f>
        <v>1</v>
      </c>
      <c r="EU24">
        <f>IF(Settings!$F$15="MERGE",IF(Settings!$C$16="No",1, (1 - ((Temperatures!$C24-Parameters!$B$196)/Parameters!$B$194)^2)^'Non-Market - Hockey stick'!EU24), 1)</f>
        <v>1</v>
      </c>
      <c r="EV24">
        <f>IF(Settings!$F$15="MERGE",IF(Settings!$C$16="No",1, (1 - ((Temperatures!$C24-Parameters!$B$196)/Parameters!$B$194)^2)^'Non-Market - Hockey stick'!EV24), 1)</f>
        <v>1</v>
      </c>
      <c r="EW24">
        <f>IF(Settings!$F$15="MERGE",IF(Settings!$C$16="No",1, (1 - ((Temperatures!$C24-Parameters!$B$196)/Parameters!$B$194)^2)^'Non-Market - Hockey stick'!EW24), 1)</f>
        <v>1</v>
      </c>
      <c r="EX24">
        <f>IF(Settings!$F$15="MERGE",IF(Settings!$C$16="No",1, (1 - ((Temperatures!$C24-Parameters!$B$196)/Parameters!$B$194)^2)^'Non-Market - Hockey stick'!EX24), 1)</f>
        <v>1</v>
      </c>
      <c r="EY24">
        <f>IF(Settings!$F$15="MERGE",IF(Settings!$C$16="No",1, (1 - ((Temperatures!$C24-Parameters!$B$196)/Parameters!$B$194)^2)^'Non-Market - Hockey stick'!EY24), 1)</f>
        <v>1</v>
      </c>
      <c r="EZ24">
        <f>IF(Settings!$F$15="MERGE",IF(Settings!$C$16="No",1, (1 - ((Temperatures!$C24-Parameters!$B$196)/Parameters!$B$194)^2)^'Non-Market - Hockey stick'!EZ24), 1)</f>
        <v>1</v>
      </c>
      <c r="FA24">
        <f>IF(Settings!$F$15="MERGE",IF(Settings!$C$16="No",1, (1 - ((Temperatures!$C24-Parameters!$B$196)/Parameters!$B$194)^2)^'Non-Market - Hockey stick'!FA24), 1)</f>
        <v>1</v>
      </c>
      <c r="FB24">
        <f>IF(Settings!$F$15="MERGE",IF(Settings!$C$16="No",1, (1 - ((Temperatures!$C24-Parameters!$B$196)/Parameters!$B$194)^2)^'Non-Market - Hockey stick'!FB24), 1)</f>
        <v>1</v>
      </c>
      <c r="FC24">
        <f>IF(Settings!$F$15="MERGE",IF(Settings!$C$16="No",1, (1 - ((Temperatures!$C24-Parameters!$B$196)/Parameters!$B$194)^2)^'Non-Market - Hockey stick'!FC24), 1)</f>
        <v>1</v>
      </c>
      <c r="FD24">
        <f>IF(Settings!$F$15="MERGE",IF(Settings!$C$16="No",1, (1 - ((Temperatures!$C24-Parameters!$B$196)/Parameters!$B$194)^2)^'Non-Market - Hockey stick'!FD24), 1)</f>
        <v>1</v>
      </c>
      <c r="FE24">
        <f>IF(Settings!$F$15="MERGE",IF(Settings!$C$16="No",1, (1 - ((Temperatures!$C24-Parameters!$B$196)/Parameters!$B$194)^2)^'Non-Market - Hockey stick'!FE24), 1)</f>
        <v>1</v>
      </c>
      <c r="FF24">
        <f>IF(Settings!$F$15="MERGE",IF(Settings!$C$16="No",1, (1 - ((Temperatures!$C24-Parameters!$B$196)/Parameters!$B$194)^2)^'Non-Market - Hockey stick'!FF24), 1)</f>
        <v>1</v>
      </c>
      <c r="FG24">
        <f>IF(Settings!$F$15="MERGE",IF(Settings!$C$16="No",1, (1 - ((Temperatures!$C24-Parameters!$B$196)/Parameters!$B$194)^2)^'Non-Market - Hockey stick'!FG24), 1)</f>
        <v>1</v>
      </c>
      <c r="FH24">
        <f>IF(Settings!$F$15="MERGE",IF(Settings!$C$16="No",1, (1 - ((Temperatures!$C24-Parameters!$B$196)/Parameters!$B$194)^2)^'Non-Market - Hockey stick'!FH24), 1)</f>
        <v>1</v>
      </c>
      <c r="FI24">
        <f>IF(Settings!$F$15="MERGE",IF(Settings!$C$16="No",1, (1 - ((Temperatures!$C24-Parameters!$B$196)/Parameters!$B$194)^2)^'Non-Market - Hockey stick'!FI24), 1)</f>
        <v>1</v>
      </c>
      <c r="FJ24">
        <f>IF(Settings!$F$15="MERGE",IF(Settings!$C$16="No",1, (1 - ((Temperatures!$C24-Parameters!$B$196)/Parameters!$B$194)^2)^'Non-Market - Hockey stick'!FJ24), 1)</f>
        <v>1</v>
      </c>
      <c r="FK24">
        <f>IF(Settings!$F$15="MERGE",IF(Settings!$C$16="No",1, (1 - ((Temperatures!$C24-Parameters!$B$196)/Parameters!$B$194)^2)^'Non-Market - Hockey stick'!FK24), 1)</f>
        <v>1</v>
      </c>
      <c r="FL24">
        <f>IF(Settings!$F$15="MERGE",IF(Settings!$C$16="No",1, (1 - ((Temperatures!$C24-Parameters!$B$196)/Parameters!$B$194)^2)^'Non-Market - Hockey stick'!FL24), 1)</f>
        <v>1</v>
      </c>
      <c r="FM24">
        <f>IF(Settings!$F$15="MERGE",IF(Settings!$C$16="No",1, (1 - ((Temperatures!$C24-Parameters!$B$196)/Parameters!$B$194)^2)^'Non-Market - Hockey stick'!FM24), 1)</f>
        <v>1</v>
      </c>
      <c r="FN24">
        <f>IF(Settings!$F$15="MERGE",IF(Settings!$C$16="No",1, (1 - ((Temperatures!$C24-Parameters!$B$196)/Parameters!$B$194)^2)^'Non-Market - Hockey stick'!FN24), 1)</f>
        <v>1</v>
      </c>
      <c r="FO24">
        <f>IF(Settings!$F$15="MERGE",IF(Settings!$C$16="No",1, (1 - ((Temperatures!$C24-Parameters!$B$196)/Parameters!$B$194)^2)^'Non-Market - Hockey stick'!FO24), 1)</f>
        <v>1</v>
      </c>
      <c r="FP24">
        <f>IF(Settings!$F$15="MERGE",IF(Settings!$C$16="No",1, (1 - ((Temperatures!$C24-Parameters!$B$196)/Parameters!$B$194)^2)^'Non-Market - Hockey stick'!FP24), 1)</f>
        <v>1</v>
      </c>
      <c r="FQ24">
        <f>IF(Settings!$F$15="MERGE",IF(Settings!$C$16="No",1, (1 - ((Temperatures!$C24-Parameters!$B$196)/Parameters!$B$194)^2)^'Non-Market - Hockey stick'!FQ24), 1)</f>
        <v>1</v>
      </c>
      <c r="FR24">
        <f>IF(Settings!$F$15="MERGE",IF(Settings!$C$16="No",1, (1 - ((Temperatures!$C24-Parameters!$B$196)/Parameters!$B$194)^2)^'Non-Market - Hockey stick'!FR24), 1)</f>
        <v>1</v>
      </c>
      <c r="FS24">
        <f>IF(Settings!$F$15="MERGE",IF(Settings!$C$16="No",1, (1 - ((Temperatures!$C24-Parameters!$B$196)/Parameters!$B$194)^2)^'Non-Market - Hockey stick'!FS24), 1)</f>
        <v>1</v>
      </c>
      <c r="FT24">
        <f>IF(Settings!$F$15="MERGE",IF(Settings!$C$16="No",1, (1 - ((Temperatures!$C24-Parameters!$B$196)/Parameters!$B$194)^2)^'Non-Market - Hockey stick'!FT24), 1)</f>
        <v>1</v>
      </c>
      <c r="FU24">
        <f>IF(Settings!$F$15="MERGE",IF(Settings!$C$16="No",1, (1 - ((Temperatures!$C24-Parameters!$B$196)/Parameters!$B$194)^2)^'Non-Market - Hockey stick'!FU24), 1)</f>
        <v>1</v>
      </c>
      <c r="FV24">
        <f>IF(Settings!$F$15="MERGE",IF(Settings!$C$16="No",1, (1 - ((Temperatures!$C24-Parameters!$B$196)/Parameters!$B$194)^2)^'Non-Market - Hockey stick'!FV24), 1)</f>
        <v>1</v>
      </c>
      <c r="FW24">
        <f>IF(Settings!$F$15="MERGE",IF(Settings!$C$16="No",1, (1 - ((Temperatures!$C24-Parameters!$B$196)/Parameters!$B$194)^2)^'Non-Market - Hockey stick'!FW24), 1)</f>
        <v>1</v>
      </c>
      <c r="FX24">
        <f>IF(Settings!$F$15="MERGE",IF(Settings!$C$16="No",1, (1 - ((Temperatures!$C24-Parameters!$B$196)/Parameters!$B$194)^2)^'Non-Market - Hockey stick'!FX24), 1)</f>
        <v>1</v>
      </c>
      <c r="FY24">
        <f>IF(Settings!$F$15="MERGE",IF(Settings!$C$16="No",1, (1 - ((Temperatures!$C24-Parameters!$B$196)/Parameters!$B$194)^2)^'Non-Market - Hockey stick'!FY24), 1)</f>
        <v>1</v>
      </c>
      <c r="FZ24">
        <f>IF(Settings!$F$15="MERGE",IF(Settings!$C$16="No",1, (1 - ((Temperatures!$C24-Parameters!$B$196)/Parameters!$B$194)^2)^'Non-Market - Hockey stick'!FZ24), 1)</f>
        <v>1</v>
      </c>
      <c r="GA24">
        <f>IF(Settings!$F$15="MERGE",IF(Settings!$C$16="No",1, (1 - ((Temperatures!$C24-Parameters!$B$196)/Parameters!$B$194)^2)^'Non-Market - Hockey stick'!GA24), 1)</f>
        <v>1</v>
      </c>
      <c r="GB24">
        <f>IF(Settings!$F$15="MERGE",IF(Settings!$C$16="No",1, (1 - ((Temperatures!$C24-Parameters!$B$196)/Parameters!$B$194)^2)^'Non-Market - Hockey stick'!GB24), 1)</f>
        <v>1</v>
      </c>
      <c r="GC24">
        <f>IF(Settings!$F$15="MERGE",IF(Settings!$C$16="No",1, (1 - ((Temperatures!$C24-Parameters!$B$196)/Parameters!$B$194)^2)^'Non-Market - Hockey stick'!GC24), 1)</f>
        <v>1</v>
      </c>
      <c r="GD24">
        <f>IF(Settings!$F$15="MERGE",IF(Settings!$C$16="No",1, (1 - ((Temperatures!$C24-Parameters!$B$196)/Parameters!$B$194)^2)^'Non-Market - Hockey stick'!GD24), 1)</f>
        <v>1</v>
      </c>
      <c r="GE24">
        <f>IF(Settings!$F$15="MERGE",IF(Settings!$C$16="No",1, (1 - ((Temperatures!$C24-Parameters!$B$196)/Parameters!$B$194)^2)^'Non-Market - Hockey stick'!GE24), 1)</f>
        <v>1</v>
      </c>
      <c r="GF24">
        <f>IF(Settings!$F$15="MERGE",IF(Settings!$C$16="No",1, (1 - ((Temperatures!$C24-Parameters!$B$196)/Parameters!$B$194)^2)^'Non-Market - Hockey stick'!GF24), 1)</f>
        <v>1</v>
      </c>
      <c r="GG24">
        <f>IF(Settings!$F$15="MERGE",IF(Settings!$C$16="No",1, (1 - ((Temperatures!$C24-Parameters!$B$196)/Parameters!$B$194)^2)^'Non-Market - Hockey stick'!GG24), 1)</f>
        <v>1</v>
      </c>
      <c r="GH24">
        <f>IF(Settings!$F$15="MERGE",IF(Settings!$C$16="No",1, (1 - ((Temperatures!$C24-Parameters!$B$196)/Parameters!$B$194)^2)^'Non-Market - Hockey stick'!GH24), 1)</f>
        <v>1</v>
      </c>
      <c r="GI24">
        <f>IF(Settings!$F$15="MERGE",IF(Settings!$C$16="No",1, (1 - ((Temperatures!$C24-Parameters!$B$196)/Parameters!$B$194)^2)^'Non-Market - Hockey stick'!GI24), 1)</f>
        <v>1</v>
      </c>
      <c r="GJ24">
        <f>IF(Settings!$F$15="MERGE",IF(Settings!$C$16="No",1, (1 - ((Temperatures!$C24-Parameters!$B$196)/Parameters!$B$194)^2)^'Non-Market - Hockey stick'!GJ24), 1)</f>
        <v>1</v>
      </c>
      <c r="GK24">
        <f>IF(Settings!$F$15="MERGE",IF(Settings!$C$16="No",1, (1 - ((Temperatures!$C24-Parameters!$B$196)/Parameters!$B$194)^2)^'Non-Market - Hockey stick'!GK24), 1)</f>
        <v>1</v>
      </c>
      <c r="GL24">
        <f>IF(Settings!$F$15="MERGE",IF(Settings!$C$16="No",1, (1 - ((Temperatures!$C24-Parameters!$B$196)/Parameters!$B$194)^2)^'Non-Market - Hockey stick'!GL24), 1)</f>
        <v>1</v>
      </c>
      <c r="GM24">
        <f>IF(Settings!$F$15="MERGE",IF(Settings!$C$16="No",1, (1 - ((Temperatures!$C24-Parameters!$B$196)/Parameters!$B$194)^2)^'Non-Market - Hockey stick'!GM24), 1)</f>
        <v>1</v>
      </c>
    </row>
    <row r="25" spans="1:195" x14ac:dyDescent="0.25">
      <c r="A25">
        <v>2033</v>
      </c>
      <c r="B25">
        <f>IF(Settings!$F$15="MERGE",IF(Settings!$C$16="No",1, (1 - ((Temperatures!$C25-Parameters!$B$196)/Parameters!$B$194)^2)^'Non-Market - Hockey stick'!B25), 1)</f>
        <v>1</v>
      </c>
      <c r="C25">
        <f>IF(Settings!$F$15="MERGE",IF(Settings!$C$16="No",1, (1 - ((Temperatures!$C25-Parameters!$B$196)/Parameters!$B$194)^2)^'Non-Market - Hockey stick'!C25), 1)</f>
        <v>1</v>
      </c>
      <c r="D25">
        <f>IF(Settings!$F$15="MERGE",IF(Settings!$C$16="No",1, (1 - ((Temperatures!$C25-Parameters!$B$196)/Parameters!$B$194)^2)^'Non-Market - Hockey stick'!D25), 1)</f>
        <v>1</v>
      </c>
      <c r="E25">
        <f>IF(Settings!$F$15="MERGE",IF(Settings!$C$16="No",1, (1 - ((Temperatures!$C25-Parameters!$B$196)/Parameters!$B$194)^2)^'Non-Market - Hockey stick'!E25), 1)</f>
        <v>1</v>
      </c>
      <c r="F25">
        <f>IF(Settings!$F$15="MERGE",IF(Settings!$C$16="No",1, (1 - ((Temperatures!$C25-Parameters!$B$196)/Parameters!$B$194)^2)^'Non-Market - Hockey stick'!F25), 1)</f>
        <v>1</v>
      </c>
      <c r="G25">
        <f>IF(Settings!$F$15="MERGE",IF(Settings!$C$16="No",1, (1 - ((Temperatures!$C25-Parameters!$B$196)/Parameters!$B$194)^2)^'Non-Market - Hockey stick'!G25), 1)</f>
        <v>1</v>
      </c>
      <c r="H25">
        <f>IF(Settings!$F$15="MERGE",IF(Settings!$C$16="No",1, (1 - ((Temperatures!$C25-Parameters!$B$196)/Parameters!$B$194)^2)^'Non-Market - Hockey stick'!H25), 1)</f>
        <v>1</v>
      </c>
      <c r="I25">
        <f>IF(Settings!$F$15="MERGE",IF(Settings!$C$16="No",1, (1 - ((Temperatures!$C25-Parameters!$B$196)/Parameters!$B$194)^2)^'Non-Market - Hockey stick'!I25), 1)</f>
        <v>1</v>
      </c>
      <c r="J25">
        <f>IF(Settings!$F$15="MERGE",IF(Settings!$C$16="No",1, (1 - ((Temperatures!$C25-Parameters!$B$196)/Parameters!$B$194)^2)^'Non-Market - Hockey stick'!J25), 1)</f>
        <v>1</v>
      </c>
      <c r="K25">
        <f>IF(Settings!$F$15="MERGE",IF(Settings!$C$16="No",1, (1 - ((Temperatures!$C25-Parameters!$B$196)/Parameters!$B$194)^2)^'Non-Market - Hockey stick'!K25), 1)</f>
        <v>1</v>
      </c>
      <c r="L25">
        <f>IF(Settings!$F$15="MERGE",IF(Settings!$C$16="No",1, (1 - ((Temperatures!$C25-Parameters!$B$196)/Parameters!$B$194)^2)^'Non-Market - Hockey stick'!L25), 1)</f>
        <v>1</v>
      </c>
      <c r="M25">
        <f>IF(Settings!$F$15="MERGE",IF(Settings!$C$16="No",1, (1 - ((Temperatures!$C25-Parameters!$B$196)/Parameters!$B$194)^2)^'Non-Market - Hockey stick'!M25), 1)</f>
        <v>1</v>
      </c>
      <c r="N25">
        <f>IF(Settings!$F$15="MERGE",IF(Settings!$C$16="No",1, (1 - ((Temperatures!$C25-Parameters!$B$196)/Parameters!$B$194)^2)^'Non-Market - Hockey stick'!N25), 1)</f>
        <v>1</v>
      </c>
      <c r="O25">
        <f>IF(Settings!$F$15="MERGE",IF(Settings!$C$16="No",1, (1 - ((Temperatures!$C25-Parameters!$B$196)/Parameters!$B$194)^2)^'Non-Market - Hockey stick'!O25), 1)</f>
        <v>1</v>
      </c>
      <c r="P25">
        <f>IF(Settings!$F$15="MERGE",IF(Settings!$C$16="No",1, (1 - ((Temperatures!$C25-Parameters!$B$196)/Parameters!$B$194)^2)^'Non-Market - Hockey stick'!P25), 1)</f>
        <v>1</v>
      </c>
      <c r="Q25">
        <f>IF(Settings!$F$15="MERGE",IF(Settings!$C$16="No",1, (1 - ((Temperatures!$C25-Parameters!$B$196)/Parameters!$B$194)^2)^'Non-Market - Hockey stick'!Q25), 1)</f>
        <v>1</v>
      </c>
      <c r="R25">
        <f>IF(Settings!$F$15="MERGE",IF(Settings!$C$16="No",1, (1 - ((Temperatures!$C25-Parameters!$B$196)/Parameters!$B$194)^2)^'Non-Market - Hockey stick'!R25), 1)</f>
        <v>1</v>
      </c>
      <c r="S25">
        <f>IF(Settings!$F$15="MERGE",IF(Settings!$C$16="No",1, (1 - ((Temperatures!$C25-Parameters!$B$196)/Parameters!$B$194)^2)^'Non-Market - Hockey stick'!S25), 1)</f>
        <v>1</v>
      </c>
      <c r="T25">
        <f>IF(Settings!$F$15="MERGE",IF(Settings!$C$16="No",1, (1 - ((Temperatures!$C25-Parameters!$B$196)/Parameters!$B$194)^2)^'Non-Market - Hockey stick'!T25), 1)</f>
        <v>1</v>
      </c>
      <c r="U25">
        <f>IF(Settings!$F$15="MERGE",IF(Settings!$C$16="No",1, (1 - ((Temperatures!$C25-Parameters!$B$196)/Parameters!$B$194)^2)^'Non-Market - Hockey stick'!U25), 1)</f>
        <v>1</v>
      </c>
      <c r="V25">
        <f>IF(Settings!$F$15="MERGE",IF(Settings!$C$16="No",1, (1 - ((Temperatures!$C25-Parameters!$B$196)/Parameters!$B$194)^2)^'Non-Market - Hockey stick'!V25), 1)</f>
        <v>1</v>
      </c>
      <c r="W25">
        <f>IF(Settings!$F$15="MERGE",IF(Settings!$C$16="No",1, (1 - ((Temperatures!$C25-Parameters!$B$196)/Parameters!$B$194)^2)^'Non-Market - Hockey stick'!W25), 1)</f>
        <v>1</v>
      </c>
      <c r="X25">
        <f>IF(Settings!$F$15="MERGE",IF(Settings!$C$16="No",1, (1 - ((Temperatures!$C25-Parameters!$B$196)/Parameters!$B$194)^2)^'Non-Market - Hockey stick'!X25), 1)</f>
        <v>1</v>
      </c>
      <c r="Y25">
        <f>IF(Settings!$F$15="MERGE",IF(Settings!$C$16="No",1, (1 - ((Temperatures!$C25-Parameters!$B$196)/Parameters!$B$194)^2)^'Non-Market - Hockey stick'!Y25), 1)</f>
        <v>1</v>
      </c>
      <c r="Z25">
        <f>IF(Settings!$F$15="MERGE",IF(Settings!$C$16="No",1, (1 - ((Temperatures!$C25-Parameters!$B$196)/Parameters!$B$194)^2)^'Non-Market - Hockey stick'!Z25), 1)</f>
        <v>1</v>
      </c>
      <c r="AA25">
        <f>IF(Settings!$F$15="MERGE",IF(Settings!$C$16="No",1, (1 - ((Temperatures!$C25-Parameters!$B$196)/Parameters!$B$194)^2)^'Non-Market - Hockey stick'!AA25), 1)</f>
        <v>1</v>
      </c>
      <c r="AB25">
        <f>IF(Settings!$F$15="MERGE",IF(Settings!$C$16="No",1, (1 - ((Temperatures!$C25-Parameters!$B$196)/Parameters!$B$194)^2)^'Non-Market - Hockey stick'!AB25), 1)</f>
        <v>1</v>
      </c>
      <c r="AC25">
        <f>IF(Settings!$F$15="MERGE",IF(Settings!$C$16="No",1, (1 - ((Temperatures!$C25-Parameters!$B$196)/Parameters!$B$194)^2)^'Non-Market - Hockey stick'!AC25), 1)</f>
        <v>1</v>
      </c>
      <c r="AD25">
        <f>IF(Settings!$F$15="MERGE",IF(Settings!$C$16="No",1, (1 - ((Temperatures!$C25-Parameters!$B$196)/Parameters!$B$194)^2)^'Non-Market - Hockey stick'!AD25), 1)</f>
        <v>1</v>
      </c>
      <c r="AE25">
        <f>IF(Settings!$F$15="MERGE",IF(Settings!$C$16="No",1, (1 - ((Temperatures!$C25-Parameters!$B$196)/Parameters!$B$194)^2)^'Non-Market - Hockey stick'!AE25), 1)</f>
        <v>1</v>
      </c>
      <c r="AF25">
        <f>IF(Settings!$F$15="MERGE",IF(Settings!$C$16="No",1, (1 - ((Temperatures!$C25-Parameters!$B$196)/Parameters!$B$194)^2)^'Non-Market - Hockey stick'!AF25), 1)</f>
        <v>1</v>
      </c>
      <c r="AG25">
        <f>IF(Settings!$F$15="MERGE",IF(Settings!$C$16="No",1, (1 - ((Temperatures!$C25-Parameters!$B$196)/Parameters!$B$194)^2)^'Non-Market - Hockey stick'!AG25), 1)</f>
        <v>1</v>
      </c>
      <c r="AH25">
        <f>IF(Settings!$F$15="MERGE",IF(Settings!$C$16="No",1, (1 - ((Temperatures!$C25-Parameters!$B$196)/Parameters!$B$194)^2)^'Non-Market - Hockey stick'!AH25), 1)</f>
        <v>1</v>
      </c>
      <c r="AI25">
        <f>IF(Settings!$F$15="MERGE",IF(Settings!$C$16="No",1, (1 - ((Temperatures!$C25-Parameters!$B$196)/Parameters!$B$194)^2)^'Non-Market - Hockey stick'!AI25), 1)</f>
        <v>1</v>
      </c>
      <c r="AJ25">
        <f>IF(Settings!$F$15="MERGE",IF(Settings!$C$16="No",1, (1 - ((Temperatures!$C25-Parameters!$B$196)/Parameters!$B$194)^2)^'Non-Market - Hockey stick'!AJ25), 1)</f>
        <v>1</v>
      </c>
      <c r="AK25">
        <f>IF(Settings!$F$15="MERGE",IF(Settings!$C$16="No",1, (1 - ((Temperatures!$C25-Parameters!$B$196)/Parameters!$B$194)^2)^'Non-Market - Hockey stick'!AK25), 1)</f>
        <v>1</v>
      </c>
      <c r="AL25">
        <f>IF(Settings!$F$15="MERGE",IF(Settings!$C$16="No",1, (1 - ((Temperatures!$C25-Parameters!$B$196)/Parameters!$B$194)^2)^'Non-Market - Hockey stick'!AL25), 1)</f>
        <v>1</v>
      </c>
      <c r="AM25">
        <f>IF(Settings!$F$15="MERGE",IF(Settings!$C$16="No",1, (1 - ((Temperatures!$C25-Parameters!$B$196)/Parameters!$B$194)^2)^'Non-Market - Hockey stick'!AM25), 1)</f>
        <v>1</v>
      </c>
      <c r="AN25">
        <f>IF(Settings!$F$15="MERGE",IF(Settings!$C$16="No",1, (1 - ((Temperatures!$C25-Parameters!$B$196)/Parameters!$B$194)^2)^'Non-Market - Hockey stick'!AN25), 1)</f>
        <v>1</v>
      </c>
      <c r="AO25">
        <f>IF(Settings!$F$15="MERGE",IF(Settings!$C$16="No",1, (1 - ((Temperatures!$C25-Parameters!$B$196)/Parameters!$B$194)^2)^'Non-Market - Hockey stick'!AO25), 1)</f>
        <v>1</v>
      </c>
      <c r="AP25">
        <f>IF(Settings!$F$15="MERGE",IF(Settings!$C$16="No",1, (1 - ((Temperatures!$C25-Parameters!$B$196)/Parameters!$B$194)^2)^'Non-Market - Hockey stick'!AP25), 1)</f>
        <v>1</v>
      </c>
      <c r="AQ25">
        <f>IF(Settings!$F$15="MERGE",IF(Settings!$C$16="No",1, (1 - ((Temperatures!$C25-Parameters!$B$196)/Parameters!$B$194)^2)^'Non-Market - Hockey stick'!AQ25), 1)</f>
        <v>1</v>
      </c>
      <c r="AR25">
        <f>IF(Settings!$F$15="MERGE",IF(Settings!$C$16="No",1, (1 - ((Temperatures!$C25-Parameters!$B$196)/Parameters!$B$194)^2)^'Non-Market - Hockey stick'!AR25), 1)</f>
        <v>1</v>
      </c>
      <c r="AS25">
        <f>IF(Settings!$F$15="MERGE",IF(Settings!$C$16="No",1, (1 - ((Temperatures!$C25-Parameters!$B$196)/Parameters!$B$194)^2)^'Non-Market - Hockey stick'!AS25), 1)</f>
        <v>1</v>
      </c>
      <c r="AT25">
        <f>IF(Settings!$F$15="MERGE",IF(Settings!$C$16="No",1, (1 - ((Temperatures!$C25-Parameters!$B$196)/Parameters!$B$194)^2)^'Non-Market - Hockey stick'!AT25), 1)</f>
        <v>1</v>
      </c>
      <c r="AU25">
        <f>IF(Settings!$F$15="MERGE",IF(Settings!$C$16="No",1, (1 - ((Temperatures!$C25-Parameters!$B$196)/Parameters!$B$194)^2)^'Non-Market - Hockey stick'!AU25), 1)</f>
        <v>1</v>
      </c>
      <c r="AV25">
        <f>IF(Settings!$F$15="MERGE",IF(Settings!$C$16="No",1, (1 - ((Temperatures!$C25-Parameters!$B$196)/Parameters!$B$194)^2)^'Non-Market - Hockey stick'!AV25), 1)</f>
        <v>1</v>
      </c>
      <c r="AW25">
        <f>IF(Settings!$F$15="MERGE",IF(Settings!$C$16="No",1, (1 - ((Temperatures!$C25-Parameters!$B$196)/Parameters!$B$194)^2)^'Non-Market - Hockey stick'!AW25), 1)</f>
        <v>1</v>
      </c>
      <c r="AX25">
        <f>IF(Settings!$F$15="MERGE",IF(Settings!$C$16="No",1, (1 - ((Temperatures!$C25-Parameters!$B$196)/Parameters!$B$194)^2)^'Non-Market - Hockey stick'!AX25), 1)</f>
        <v>1</v>
      </c>
      <c r="AY25">
        <f>IF(Settings!$F$15="MERGE",IF(Settings!$C$16="No",1, (1 - ((Temperatures!$C25-Parameters!$B$196)/Parameters!$B$194)^2)^'Non-Market - Hockey stick'!AY25), 1)</f>
        <v>1</v>
      </c>
      <c r="AZ25">
        <f>IF(Settings!$F$15="MERGE",IF(Settings!$C$16="No",1, (1 - ((Temperatures!$C25-Parameters!$B$196)/Parameters!$B$194)^2)^'Non-Market - Hockey stick'!AZ25), 1)</f>
        <v>1</v>
      </c>
      <c r="BA25">
        <f>IF(Settings!$F$15="MERGE",IF(Settings!$C$16="No",1, (1 - ((Temperatures!$C25-Parameters!$B$196)/Parameters!$B$194)^2)^'Non-Market - Hockey stick'!BA25), 1)</f>
        <v>1</v>
      </c>
      <c r="BB25">
        <f>IF(Settings!$F$15="MERGE",IF(Settings!$C$16="No",1, (1 - ((Temperatures!$C25-Parameters!$B$196)/Parameters!$B$194)^2)^'Non-Market - Hockey stick'!BB25), 1)</f>
        <v>1</v>
      </c>
      <c r="BC25">
        <f>IF(Settings!$F$15="MERGE",IF(Settings!$C$16="No",1, (1 - ((Temperatures!$C25-Parameters!$B$196)/Parameters!$B$194)^2)^'Non-Market - Hockey stick'!BC25), 1)</f>
        <v>1</v>
      </c>
      <c r="BD25">
        <f>IF(Settings!$F$15="MERGE",IF(Settings!$C$16="No",1, (1 - ((Temperatures!$C25-Parameters!$B$196)/Parameters!$B$194)^2)^'Non-Market - Hockey stick'!BD25), 1)</f>
        <v>1</v>
      </c>
      <c r="BE25">
        <f>IF(Settings!$F$15="MERGE",IF(Settings!$C$16="No",1, (1 - ((Temperatures!$C25-Parameters!$B$196)/Parameters!$B$194)^2)^'Non-Market - Hockey stick'!BE25), 1)</f>
        <v>1</v>
      </c>
      <c r="BF25">
        <f>IF(Settings!$F$15="MERGE",IF(Settings!$C$16="No",1, (1 - ((Temperatures!$C25-Parameters!$B$196)/Parameters!$B$194)^2)^'Non-Market - Hockey stick'!BF25), 1)</f>
        <v>1</v>
      </c>
      <c r="BG25">
        <f>IF(Settings!$F$15="MERGE",IF(Settings!$C$16="No",1, (1 - ((Temperatures!$C25-Parameters!$B$196)/Parameters!$B$194)^2)^'Non-Market - Hockey stick'!BG25), 1)</f>
        <v>1</v>
      </c>
      <c r="BH25">
        <f>IF(Settings!$F$15="MERGE",IF(Settings!$C$16="No",1, (1 - ((Temperatures!$C25-Parameters!$B$196)/Parameters!$B$194)^2)^'Non-Market - Hockey stick'!BH25), 1)</f>
        <v>1</v>
      </c>
      <c r="BI25">
        <f>IF(Settings!$F$15="MERGE",IF(Settings!$C$16="No",1, (1 - ((Temperatures!$C25-Parameters!$B$196)/Parameters!$B$194)^2)^'Non-Market - Hockey stick'!BI25), 1)</f>
        <v>1</v>
      </c>
      <c r="BJ25">
        <f>IF(Settings!$F$15="MERGE",IF(Settings!$C$16="No",1, (1 - ((Temperatures!$C25-Parameters!$B$196)/Parameters!$B$194)^2)^'Non-Market - Hockey stick'!BJ25), 1)</f>
        <v>1</v>
      </c>
      <c r="BK25">
        <f>IF(Settings!$F$15="MERGE",IF(Settings!$C$16="No",1, (1 - ((Temperatures!$C25-Parameters!$B$196)/Parameters!$B$194)^2)^'Non-Market - Hockey stick'!BK25), 1)</f>
        <v>1</v>
      </c>
      <c r="BL25">
        <f>IF(Settings!$F$15="MERGE",IF(Settings!$C$16="No",1, (1 - ((Temperatures!$C25-Parameters!$B$196)/Parameters!$B$194)^2)^'Non-Market - Hockey stick'!BL25), 1)</f>
        <v>1</v>
      </c>
      <c r="BM25">
        <f>IF(Settings!$F$15="MERGE",IF(Settings!$C$16="No",1, (1 - ((Temperatures!$C25-Parameters!$B$196)/Parameters!$B$194)^2)^'Non-Market - Hockey stick'!BM25), 1)</f>
        <v>1</v>
      </c>
      <c r="BN25">
        <f>IF(Settings!$F$15="MERGE",IF(Settings!$C$16="No",1, (1 - ((Temperatures!$C25-Parameters!$B$196)/Parameters!$B$194)^2)^'Non-Market - Hockey stick'!BN25), 1)</f>
        <v>1</v>
      </c>
      <c r="BO25">
        <f>IF(Settings!$F$15="MERGE",IF(Settings!$C$16="No",1, (1 - ((Temperatures!$C25-Parameters!$B$196)/Parameters!$B$194)^2)^'Non-Market - Hockey stick'!BO25), 1)</f>
        <v>1</v>
      </c>
      <c r="BP25">
        <f>IF(Settings!$F$15="MERGE",IF(Settings!$C$16="No",1, (1 - ((Temperatures!$C25-Parameters!$B$196)/Parameters!$B$194)^2)^'Non-Market - Hockey stick'!BP25), 1)</f>
        <v>1</v>
      </c>
      <c r="BQ25">
        <f>IF(Settings!$F$15="MERGE",IF(Settings!$C$16="No",1, (1 - ((Temperatures!$C25-Parameters!$B$196)/Parameters!$B$194)^2)^'Non-Market - Hockey stick'!BQ25), 1)</f>
        <v>1</v>
      </c>
      <c r="BR25">
        <f>IF(Settings!$F$15="MERGE",IF(Settings!$C$16="No",1, (1 - ((Temperatures!$C25-Parameters!$B$196)/Parameters!$B$194)^2)^'Non-Market - Hockey stick'!BR25), 1)</f>
        <v>1</v>
      </c>
      <c r="BS25">
        <f>IF(Settings!$F$15="MERGE",IF(Settings!$C$16="No",1, (1 - ((Temperatures!$C25-Parameters!$B$196)/Parameters!$B$194)^2)^'Non-Market - Hockey stick'!BS25), 1)</f>
        <v>1</v>
      </c>
      <c r="BT25">
        <f>IF(Settings!$F$15="MERGE",IF(Settings!$C$16="No",1, (1 - ((Temperatures!$C25-Parameters!$B$196)/Parameters!$B$194)^2)^'Non-Market - Hockey stick'!BT25), 1)</f>
        <v>1</v>
      </c>
      <c r="BU25">
        <f>IF(Settings!$F$15="MERGE",IF(Settings!$C$16="No",1, (1 - ((Temperatures!$C25-Parameters!$B$196)/Parameters!$B$194)^2)^'Non-Market - Hockey stick'!BU25), 1)</f>
        <v>1</v>
      </c>
      <c r="BV25">
        <f>IF(Settings!$F$15="MERGE",IF(Settings!$C$16="No",1, (1 - ((Temperatures!$C25-Parameters!$B$196)/Parameters!$B$194)^2)^'Non-Market - Hockey stick'!BV25), 1)</f>
        <v>1</v>
      </c>
      <c r="BW25">
        <f>IF(Settings!$F$15="MERGE",IF(Settings!$C$16="No",1, (1 - ((Temperatures!$C25-Parameters!$B$196)/Parameters!$B$194)^2)^'Non-Market - Hockey stick'!BW25), 1)</f>
        <v>1</v>
      </c>
      <c r="BX25">
        <f>IF(Settings!$F$15="MERGE",IF(Settings!$C$16="No",1, (1 - ((Temperatures!$C25-Parameters!$B$196)/Parameters!$B$194)^2)^'Non-Market - Hockey stick'!BX25), 1)</f>
        <v>1</v>
      </c>
      <c r="BY25">
        <f>IF(Settings!$F$15="MERGE",IF(Settings!$C$16="No",1, (1 - ((Temperatures!$C25-Parameters!$B$196)/Parameters!$B$194)^2)^'Non-Market - Hockey stick'!BY25), 1)</f>
        <v>1</v>
      </c>
      <c r="BZ25">
        <f>IF(Settings!$F$15="MERGE",IF(Settings!$C$16="No",1, (1 - ((Temperatures!$C25-Parameters!$B$196)/Parameters!$B$194)^2)^'Non-Market - Hockey stick'!BZ25), 1)</f>
        <v>1</v>
      </c>
      <c r="CA25">
        <f>IF(Settings!$F$15="MERGE",IF(Settings!$C$16="No",1, (1 - ((Temperatures!$C25-Parameters!$B$196)/Parameters!$B$194)^2)^'Non-Market - Hockey stick'!CA25), 1)</f>
        <v>1</v>
      </c>
      <c r="CB25">
        <f>IF(Settings!$F$15="MERGE",IF(Settings!$C$16="No",1, (1 - ((Temperatures!$C25-Parameters!$B$196)/Parameters!$B$194)^2)^'Non-Market - Hockey stick'!CB25), 1)</f>
        <v>1</v>
      </c>
      <c r="CC25">
        <f>IF(Settings!$F$15="MERGE",IF(Settings!$C$16="No",1, (1 - ((Temperatures!$C25-Parameters!$B$196)/Parameters!$B$194)^2)^'Non-Market - Hockey stick'!CC25), 1)</f>
        <v>1</v>
      </c>
      <c r="CD25">
        <f>IF(Settings!$F$15="MERGE",IF(Settings!$C$16="No",1, (1 - ((Temperatures!$C25-Parameters!$B$196)/Parameters!$B$194)^2)^'Non-Market - Hockey stick'!CD25), 1)</f>
        <v>1</v>
      </c>
      <c r="CE25">
        <f>IF(Settings!$F$15="MERGE",IF(Settings!$C$16="No",1, (1 - ((Temperatures!$C25-Parameters!$B$196)/Parameters!$B$194)^2)^'Non-Market - Hockey stick'!CE25), 1)</f>
        <v>1</v>
      </c>
      <c r="CF25">
        <f>IF(Settings!$F$15="MERGE",IF(Settings!$C$16="No",1, (1 - ((Temperatures!$C25-Parameters!$B$196)/Parameters!$B$194)^2)^'Non-Market - Hockey stick'!CF25), 1)</f>
        <v>1</v>
      </c>
      <c r="CG25">
        <f>IF(Settings!$F$15="MERGE",IF(Settings!$C$16="No",1, (1 - ((Temperatures!$C25-Parameters!$B$196)/Parameters!$B$194)^2)^'Non-Market - Hockey stick'!CG25), 1)</f>
        <v>1</v>
      </c>
      <c r="CH25">
        <f>IF(Settings!$F$15="MERGE",IF(Settings!$C$16="No",1, (1 - ((Temperatures!$C25-Parameters!$B$196)/Parameters!$B$194)^2)^'Non-Market - Hockey stick'!CH25), 1)</f>
        <v>1</v>
      </c>
      <c r="CI25">
        <f>IF(Settings!$F$15="MERGE",IF(Settings!$C$16="No",1, (1 - ((Temperatures!$C25-Parameters!$B$196)/Parameters!$B$194)^2)^'Non-Market - Hockey stick'!CI25), 1)</f>
        <v>1</v>
      </c>
      <c r="CJ25">
        <f>IF(Settings!$F$15="MERGE",IF(Settings!$C$16="No",1, (1 - ((Temperatures!$C25-Parameters!$B$196)/Parameters!$B$194)^2)^'Non-Market - Hockey stick'!CJ25), 1)</f>
        <v>1</v>
      </c>
      <c r="CK25">
        <f>IF(Settings!$F$15="MERGE",IF(Settings!$C$16="No",1, (1 - ((Temperatures!$C25-Parameters!$B$196)/Parameters!$B$194)^2)^'Non-Market - Hockey stick'!CK25), 1)</f>
        <v>1</v>
      </c>
      <c r="CL25">
        <f>IF(Settings!$F$15="MERGE",IF(Settings!$C$16="No",1, (1 - ((Temperatures!$C25-Parameters!$B$196)/Parameters!$B$194)^2)^'Non-Market - Hockey stick'!CL25), 1)</f>
        <v>1</v>
      </c>
      <c r="CM25">
        <f>IF(Settings!$F$15="MERGE",IF(Settings!$C$16="No",1, (1 - ((Temperatures!$C25-Parameters!$B$196)/Parameters!$B$194)^2)^'Non-Market - Hockey stick'!CM25), 1)</f>
        <v>1</v>
      </c>
      <c r="CN25">
        <f>IF(Settings!$F$15="MERGE",IF(Settings!$C$16="No",1, (1 - ((Temperatures!$C25-Parameters!$B$196)/Parameters!$B$194)^2)^'Non-Market - Hockey stick'!CN25), 1)</f>
        <v>1</v>
      </c>
      <c r="CO25">
        <f>IF(Settings!$F$15="MERGE",IF(Settings!$C$16="No",1, (1 - ((Temperatures!$C25-Parameters!$B$196)/Parameters!$B$194)^2)^'Non-Market - Hockey stick'!CO25), 1)</f>
        <v>1</v>
      </c>
      <c r="CP25">
        <f>IF(Settings!$F$15="MERGE",IF(Settings!$C$16="No",1, (1 - ((Temperatures!$C25-Parameters!$B$196)/Parameters!$B$194)^2)^'Non-Market - Hockey stick'!CP25), 1)</f>
        <v>1</v>
      </c>
      <c r="CQ25">
        <f>IF(Settings!$F$15="MERGE",IF(Settings!$C$16="No",1, (1 - ((Temperatures!$C25-Parameters!$B$196)/Parameters!$B$194)^2)^'Non-Market - Hockey stick'!CQ25), 1)</f>
        <v>1</v>
      </c>
      <c r="CR25">
        <f>IF(Settings!$F$15="MERGE",IF(Settings!$C$16="No",1, (1 - ((Temperatures!$C25-Parameters!$B$196)/Parameters!$B$194)^2)^'Non-Market - Hockey stick'!CR25), 1)</f>
        <v>1</v>
      </c>
      <c r="CS25">
        <f>IF(Settings!$F$15="MERGE",IF(Settings!$C$16="No",1, (1 - ((Temperatures!$C25-Parameters!$B$196)/Parameters!$B$194)^2)^'Non-Market - Hockey stick'!CS25), 1)</f>
        <v>1</v>
      </c>
      <c r="CT25">
        <f>IF(Settings!$F$15="MERGE",IF(Settings!$C$16="No",1, (1 - ((Temperatures!$C25-Parameters!$B$196)/Parameters!$B$194)^2)^'Non-Market - Hockey stick'!CT25), 1)</f>
        <v>1</v>
      </c>
      <c r="CU25">
        <f>IF(Settings!$F$15="MERGE",IF(Settings!$C$16="No",1, (1 - ((Temperatures!$C25-Parameters!$B$196)/Parameters!$B$194)^2)^'Non-Market - Hockey stick'!CU25), 1)</f>
        <v>1</v>
      </c>
      <c r="CV25">
        <f>IF(Settings!$F$15="MERGE",IF(Settings!$C$16="No",1, (1 - ((Temperatures!$C25-Parameters!$B$196)/Parameters!$B$194)^2)^'Non-Market - Hockey stick'!CV25), 1)</f>
        <v>1</v>
      </c>
      <c r="CW25">
        <f>IF(Settings!$F$15="MERGE",IF(Settings!$C$16="No",1, (1 - ((Temperatures!$C25-Parameters!$B$196)/Parameters!$B$194)^2)^'Non-Market - Hockey stick'!CW25), 1)</f>
        <v>1</v>
      </c>
      <c r="CX25">
        <f>IF(Settings!$F$15="MERGE",IF(Settings!$C$16="No",1, (1 - ((Temperatures!$C25-Parameters!$B$196)/Parameters!$B$194)^2)^'Non-Market - Hockey stick'!CX25), 1)</f>
        <v>1</v>
      </c>
      <c r="CY25">
        <f>IF(Settings!$F$15="MERGE",IF(Settings!$C$16="No",1, (1 - ((Temperatures!$C25-Parameters!$B$196)/Parameters!$B$194)^2)^'Non-Market - Hockey stick'!CY25), 1)</f>
        <v>1</v>
      </c>
      <c r="CZ25">
        <f>IF(Settings!$F$15="MERGE",IF(Settings!$C$16="No",1, (1 - ((Temperatures!$C25-Parameters!$B$196)/Parameters!$B$194)^2)^'Non-Market - Hockey stick'!CZ25), 1)</f>
        <v>1</v>
      </c>
      <c r="DA25">
        <f>IF(Settings!$F$15="MERGE",IF(Settings!$C$16="No",1, (1 - ((Temperatures!$C25-Parameters!$B$196)/Parameters!$B$194)^2)^'Non-Market - Hockey stick'!DA25), 1)</f>
        <v>1</v>
      </c>
      <c r="DB25">
        <f>IF(Settings!$F$15="MERGE",IF(Settings!$C$16="No",1, (1 - ((Temperatures!$C25-Parameters!$B$196)/Parameters!$B$194)^2)^'Non-Market - Hockey stick'!DB25), 1)</f>
        <v>1</v>
      </c>
      <c r="DC25">
        <f>IF(Settings!$F$15="MERGE",IF(Settings!$C$16="No",1, (1 - ((Temperatures!$C25-Parameters!$B$196)/Parameters!$B$194)^2)^'Non-Market - Hockey stick'!DC25), 1)</f>
        <v>1</v>
      </c>
      <c r="DD25">
        <f>IF(Settings!$F$15="MERGE",IF(Settings!$C$16="No",1, (1 - ((Temperatures!$C25-Parameters!$B$196)/Parameters!$B$194)^2)^'Non-Market - Hockey stick'!DD25), 1)</f>
        <v>1</v>
      </c>
      <c r="DE25">
        <f>IF(Settings!$F$15="MERGE",IF(Settings!$C$16="No",1, (1 - ((Temperatures!$C25-Parameters!$B$196)/Parameters!$B$194)^2)^'Non-Market - Hockey stick'!DE25), 1)</f>
        <v>1</v>
      </c>
      <c r="DF25">
        <f>IF(Settings!$F$15="MERGE",IF(Settings!$C$16="No",1, (1 - ((Temperatures!$C25-Parameters!$B$196)/Parameters!$B$194)^2)^'Non-Market - Hockey stick'!DF25), 1)</f>
        <v>1</v>
      </c>
      <c r="DG25">
        <f>IF(Settings!$F$15="MERGE",IF(Settings!$C$16="No",1, (1 - ((Temperatures!$C25-Parameters!$B$196)/Parameters!$B$194)^2)^'Non-Market - Hockey stick'!DG25), 1)</f>
        <v>1</v>
      </c>
      <c r="DH25">
        <f>IF(Settings!$F$15="MERGE",IF(Settings!$C$16="No",1, (1 - ((Temperatures!$C25-Parameters!$B$196)/Parameters!$B$194)^2)^'Non-Market - Hockey stick'!DH25), 1)</f>
        <v>1</v>
      </c>
      <c r="DI25">
        <f>IF(Settings!$F$15="MERGE",IF(Settings!$C$16="No",1, (1 - ((Temperatures!$C25-Parameters!$B$196)/Parameters!$B$194)^2)^'Non-Market - Hockey stick'!DI25), 1)</f>
        <v>1</v>
      </c>
      <c r="DJ25">
        <f>IF(Settings!$F$15="MERGE",IF(Settings!$C$16="No",1, (1 - ((Temperatures!$C25-Parameters!$B$196)/Parameters!$B$194)^2)^'Non-Market - Hockey stick'!DJ25), 1)</f>
        <v>1</v>
      </c>
      <c r="DK25">
        <f>IF(Settings!$F$15="MERGE",IF(Settings!$C$16="No",1, (1 - ((Temperatures!$C25-Parameters!$B$196)/Parameters!$B$194)^2)^'Non-Market - Hockey stick'!DK25), 1)</f>
        <v>1</v>
      </c>
      <c r="DL25">
        <f>IF(Settings!$F$15="MERGE",IF(Settings!$C$16="No",1, (1 - ((Temperatures!$C25-Parameters!$B$196)/Parameters!$B$194)^2)^'Non-Market - Hockey stick'!DL25), 1)</f>
        <v>1</v>
      </c>
      <c r="DM25">
        <f>IF(Settings!$F$15="MERGE",IF(Settings!$C$16="No",1, (1 - ((Temperatures!$C25-Parameters!$B$196)/Parameters!$B$194)^2)^'Non-Market - Hockey stick'!DM25), 1)</f>
        <v>1</v>
      </c>
      <c r="DN25">
        <f>IF(Settings!$F$15="MERGE",IF(Settings!$C$16="No",1, (1 - ((Temperatures!$C25-Parameters!$B$196)/Parameters!$B$194)^2)^'Non-Market - Hockey stick'!DN25), 1)</f>
        <v>1</v>
      </c>
      <c r="DO25">
        <f>IF(Settings!$F$15="MERGE",IF(Settings!$C$16="No",1, (1 - ((Temperatures!$C25-Parameters!$B$196)/Parameters!$B$194)^2)^'Non-Market - Hockey stick'!DO25), 1)</f>
        <v>1</v>
      </c>
      <c r="DP25">
        <f>IF(Settings!$F$15="MERGE",IF(Settings!$C$16="No",1, (1 - ((Temperatures!$C25-Parameters!$B$196)/Parameters!$B$194)^2)^'Non-Market - Hockey stick'!DP25), 1)</f>
        <v>1</v>
      </c>
      <c r="DQ25">
        <f>IF(Settings!$F$15="MERGE",IF(Settings!$C$16="No",1, (1 - ((Temperatures!$C25-Parameters!$B$196)/Parameters!$B$194)^2)^'Non-Market - Hockey stick'!DQ25), 1)</f>
        <v>1</v>
      </c>
      <c r="DR25">
        <f>IF(Settings!$F$15="MERGE",IF(Settings!$C$16="No",1, (1 - ((Temperatures!$C25-Parameters!$B$196)/Parameters!$B$194)^2)^'Non-Market - Hockey stick'!DR25), 1)</f>
        <v>1</v>
      </c>
      <c r="DS25">
        <f>IF(Settings!$F$15="MERGE",IF(Settings!$C$16="No",1, (1 - ((Temperatures!$C25-Parameters!$B$196)/Parameters!$B$194)^2)^'Non-Market - Hockey stick'!DS25), 1)</f>
        <v>1</v>
      </c>
      <c r="DT25">
        <f>IF(Settings!$F$15="MERGE",IF(Settings!$C$16="No",1, (1 - ((Temperatures!$C25-Parameters!$B$196)/Parameters!$B$194)^2)^'Non-Market - Hockey stick'!DT25), 1)</f>
        <v>1</v>
      </c>
      <c r="DU25">
        <f>IF(Settings!$F$15="MERGE",IF(Settings!$C$16="No",1, (1 - ((Temperatures!$C25-Parameters!$B$196)/Parameters!$B$194)^2)^'Non-Market - Hockey stick'!DU25), 1)</f>
        <v>1</v>
      </c>
      <c r="DV25">
        <f>IF(Settings!$F$15="MERGE",IF(Settings!$C$16="No",1, (1 - ((Temperatures!$C25-Parameters!$B$196)/Parameters!$B$194)^2)^'Non-Market - Hockey stick'!DV25), 1)</f>
        <v>1</v>
      </c>
      <c r="DW25">
        <f>IF(Settings!$F$15="MERGE",IF(Settings!$C$16="No",1, (1 - ((Temperatures!$C25-Parameters!$B$196)/Parameters!$B$194)^2)^'Non-Market - Hockey stick'!DW25), 1)</f>
        <v>1</v>
      </c>
      <c r="DX25">
        <f>IF(Settings!$F$15="MERGE",IF(Settings!$C$16="No",1, (1 - ((Temperatures!$C25-Parameters!$B$196)/Parameters!$B$194)^2)^'Non-Market - Hockey stick'!DX25), 1)</f>
        <v>1</v>
      </c>
      <c r="DY25">
        <f>IF(Settings!$F$15="MERGE",IF(Settings!$C$16="No",1, (1 - ((Temperatures!$C25-Parameters!$B$196)/Parameters!$B$194)^2)^'Non-Market - Hockey stick'!DY25), 1)</f>
        <v>1</v>
      </c>
      <c r="DZ25">
        <f>IF(Settings!$F$15="MERGE",IF(Settings!$C$16="No",1, (1 - ((Temperatures!$C25-Parameters!$B$196)/Parameters!$B$194)^2)^'Non-Market - Hockey stick'!DZ25), 1)</f>
        <v>1</v>
      </c>
      <c r="EA25">
        <f>IF(Settings!$F$15="MERGE",IF(Settings!$C$16="No",1, (1 - ((Temperatures!$C25-Parameters!$B$196)/Parameters!$B$194)^2)^'Non-Market - Hockey stick'!EA25), 1)</f>
        <v>1</v>
      </c>
      <c r="EB25">
        <f>IF(Settings!$F$15="MERGE",IF(Settings!$C$16="No",1, (1 - ((Temperatures!$C25-Parameters!$B$196)/Parameters!$B$194)^2)^'Non-Market - Hockey stick'!EB25), 1)</f>
        <v>1</v>
      </c>
      <c r="EC25">
        <f>IF(Settings!$F$15="MERGE",IF(Settings!$C$16="No",1, (1 - ((Temperatures!$C25-Parameters!$B$196)/Parameters!$B$194)^2)^'Non-Market - Hockey stick'!EC25), 1)</f>
        <v>1</v>
      </c>
      <c r="ED25">
        <f>IF(Settings!$F$15="MERGE",IF(Settings!$C$16="No",1, (1 - ((Temperatures!$C25-Parameters!$B$196)/Parameters!$B$194)^2)^'Non-Market - Hockey stick'!ED25), 1)</f>
        <v>1</v>
      </c>
      <c r="EE25">
        <f>IF(Settings!$F$15="MERGE",IF(Settings!$C$16="No",1, (1 - ((Temperatures!$C25-Parameters!$B$196)/Parameters!$B$194)^2)^'Non-Market - Hockey stick'!EE25), 1)</f>
        <v>1</v>
      </c>
      <c r="EF25">
        <f>IF(Settings!$F$15="MERGE",IF(Settings!$C$16="No",1, (1 - ((Temperatures!$C25-Parameters!$B$196)/Parameters!$B$194)^2)^'Non-Market - Hockey stick'!EF25), 1)</f>
        <v>1</v>
      </c>
      <c r="EG25">
        <f>IF(Settings!$F$15="MERGE",IF(Settings!$C$16="No",1, (1 - ((Temperatures!$C25-Parameters!$B$196)/Parameters!$B$194)^2)^'Non-Market - Hockey stick'!EG25), 1)</f>
        <v>1</v>
      </c>
      <c r="EH25">
        <f>IF(Settings!$F$15="MERGE",IF(Settings!$C$16="No",1, (1 - ((Temperatures!$C25-Parameters!$B$196)/Parameters!$B$194)^2)^'Non-Market - Hockey stick'!EH25), 1)</f>
        <v>1</v>
      </c>
      <c r="EI25">
        <f>IF(Settings!$F$15="MERGE",IF(Settings!$C$16="No",1, (1 - ((Temperatures!$C25-Parameters!$B$196)/Parameters!$B$194)^2)^'Non-Market - Hockey stick'!EI25), 1)</f>
        <v>1</v>
      </c>
      <c r="EJ25">
        <f>IF(Settings!$F$15="MERGE",IF(Settings!$C$16="No",1, (1 - ((Temperatures!$C25-Parameters!$B$196)/Parameters!$B$194)^2)^'Non-Market - Hockey stick'!EJ25), 1)</f>
        <v>1</v>
      </c>
      <c r="EK25">
        <f>IF(Settings!$F$15="MERGE",IF(Settings!$C$16="No",1, (1 - ((Temperatures!$C25-Parameters!$B$196)/Parameters!$B$194)^2)^'Non-Market - Hockey stick'!EK25), 1)</f>
        <v>1</v>
      </c>
      <c r="EL25">
        <f>IF(Settings!$F$15="MERGE",IF(Settings!$C$16="No",1, (1 - ((Temperatures!$C25-Parameters!$B$196)/Parameters!$B$194)^2)^'Non-Market - Hockey stick'!EL25), 1)</f>
        <v>1</v>
      </c>
      <c r="EM25">
        <f>IF(Settings!$F$15="MERGE",IF(Settings!$C$16="No",1, (1 - ((Temperatures!$C25-Parameters!$B$196)/Parameters!$B$194)^2)^'Non-Market - Hockey stick'!EM25), 1)</f>
        <v>1</v>
      </c>
      <c r="EN25">
        <f>IF(Settings!$F$15="MERGE",IF(Settings!$C$16="No",1, (1 - ((Temperatures!$C25-Parameters!$B$196)/Parameters!$B$194)^2)^'Non-Market - Hockey stick'!EN25), 1)</f>
        <v>1</v>
      </c>
      <c r="EO25">
        <f>IF(Settings!$F$15="MERGE",IF(Settings!$C$16="No",1, (1 - ((Temperatures!$C25-Parameters!$B$196)/Parameters!$B$194)^2)^'Non-Market - Hockey stick'!EO25), 1)</f>
        <v>1</v>
      </c>
      <c r="EP25">
        <f>IF(Settings!$F$15="MERGE",IF(Settings!$C$16="No",1, (1 - ((Temperatures!$C25-Parameters!$B$196)/Parameters!$B$194)^2)^'Non-Market - Hockey stick'!EP25), 1)</f>
        <v>1</v>
      </c>
      <c r="EQ25">
        <f>IF(Settings!$F$15="MERGE",IF(Settings!$C$16="No",1, (1 - ((Temperatures!$C25-Parameters!$B$196)/Parameters!$B$194)^2)^'Non-Market - Hockey stick'!EQ25), 1)</f>
        <v>1</v>
      </c>
      <c r="ER25">
        <f>IF(Settings!$F$15="MERGE",IF(Settings!$C$16="No",1, (1 - ((Temperatures!$C25-Parameters!$B$196)/Parameters!$B$194)^2)^'Non-Market - Hockey stick'!ER25), 1)</f>
        <v>1</v>
      </c>
      <c r="ES25">
        <f>IF(Settings!$F$15="MERGE",IF(Settings!$C$16="No",1, (1 - ((Temperatures!$C25-Parameters!$B$196)/Parameters!$B$194)^2)^'Non-Market - Hockey stick'!ES25), 1)</f>
        <v>1</v>
      </c>
      <c r="ET25">
        <f>IF(Settings!$F$15="MERGE",IF(Settings!$C$16="No",1, (1 - ((Temperatures!$C25-Parameters!$B$196)/Parameters!$B$194)^2)^'Non-Market - Hockey stick'!ET25), 1)</f>
        <v>1</v>
      </c>
      <c r="EU25">
        <f>IF(Settings!$F$15="MERGE",IF(Settings!$C$16="No",1, (1 - ((Temperatures!$C25-Parameters!$B$196)/Parameters!$B$194)^2)^'Non-Market - Hockey stick'!EU25), 1)</f>
        <v>1</v>
      </c>
      <c r="EV25">
        <f>IF(Settings!$F$15="MERGE",IF(Settings!$C$16="No",1, (1 - ((Temperatures!$C25-Parameters!$B$196)/Parameters!$B$194)^2)^'Non-Market - Hockey stick'!EV25), 1)</f>
        <v>1</v>
      </c>
      <c r="EW25">
        <f>IF(Settings!$F$15="MERGE",IF(Settings!$C$16="No",1, (1 - ((Temperatures!$C25-Parameters!$B$196)/Parameters!$B$194)^2)^'Non-Market - Hockey stick'!EW25), 1)</f>
        <v>1</v>
      </c>
      <c r="EX25">
        <f>IF(Settings!$F$15="MERGE",IF(Settings!$C$16="No",1, (1 - ((Temperatures!$C25-Parameters!$B$196)/Parameters!$B$194)^2)^'Non-Market - Hockey stick'!EX25), 1)</f>
        <v>1</v>
      </c>
      <c r="EY25">
        <f>IF(Settings!$F$15="MERGE",IF(Settings!$C$16="No",1, (1 - ((Temperatures!$C25-Parameters!$B$196)/Parameters!$B$194)^2)^'Non-Market - Hockey stick'!EY25), 1)</f>
        <v>1</v>
      </c>
      <c r="EZ25">
        <f>IF(Settings!$F$15="MERGE",IF(Settings!$C$16="No",1, (1 - ((Temperatures!$C25-Parameters!$B$196)/Parameters!$B$194)^2)^'Non-Market - Hockey stick'!EZ25), 1)</f>
        <v>1</v>
      </c>
      <c r="FA25">
        <f>IF(Settings!$F$15="MERGE",IF(Settings!$C$16="No",1, (1 - ((Temperatures!$C25-Parameters!$B$196)/Parameters!$B$194)^2)^'Non-Market - Hockey stick'!FA25), 1)</f>
        <v>1</v>
      </c>
      <c r="FB25">
        <f>IF(Settings!$F$15="MERGE",IF(Settings!$C$16="No",1, (1 - ((Temperatures!$C25-Parameters!$B$196)/Parameters!$B$194)^2)^'Non-Market - Hockey stick'!FB25), 1)</f>
        <v>1</v>
      </c>
      <c r="FC25">
        <f>IF(Settings!$F$15="MERGE",IF(Settings!$C$16="No",1, (1 - ((Temperatures!$C25-Parameters!$B$196)/Parameters!$B$194)^2)^'Non-Market - Hockey stick'!FC25), 1)</f>
        <v>1</v>
      </c>
      <c r="FD25">
        <f>IF(Settings!$F$15="MERGE",IF(Settings!$C$16="No",1, (1 - ((Temperatures!$C25-Parameters!$B$196)/Parameters!$B$194)^2)^'Non-Market - Hockey stick'!FD25), 1)</f>
        <v>1</v>
      </c>
      <c r="FE25">
        <f>IF(Settings!$F$15="MERGE",IF(Settings!$C$16="No",1, (1 - ((Temperatures!$C25-Parameters!$B$196)/Parameters!$B$194)^2)^'Non-Market - Hockey stick'!FE25), 1)</f>
        <v>1</v>
      </c>
      <c r="FF25">
        <f>IF(Settings!$F$15="MERGE",IF(Settings!$C$16="No",1, (1 - ((Temperatures!$C25-Parameters!$B$196)/Parameters!$B$194)^2)^'Non-Market - Hockey stick'!FF25), 1)</f>
        <v>1</v>
      </c>
      <c r="FG25">
        <f>IF(Settings!$F$15="MERGE",IF(Settings!$C$16="No",1, (1 - ((Temperatures!$C25-Parameters!$B$196)/Parameters!$B$194)^2)^'Non-Market - Hockey stick'!FG25), 1)</f>
        <v>1</v>
      </c>
      <c r="FH25">
        <f>IF(Settings!$F$15="MERGE",IF(Settings!$C$16="No",1, (1 - ((Temperatures!$C25-Parameters!$B$196)/Parameters!$B$194)^2)^'Non-Market - Hockey stick'!FH25), 1)</f>
        <v>1</v>
      </c>
      <c r="FI25">
        <f>IF(Settings!$F$15="MERGE",IF(Settings!$C$16="No",1, (1 - ((Temperatures!$C25-Parameters!$B$196)/Parameters!$B$194)^2)^'Non-Market - Hockey stick'!FI25), 1)</f>
        <v>1</v>
      </c>
      <c r="FJ25">
        <f>IF(Settings!$F$15="MERGE",IF(Settings!$C$16="No",1, (1 - ((Temperatures!$C25-Parameters!$B$196)/Parameters!$B$194)^2)^'Non-Market - Hockey stick'!FJ25), 1)</f>
        <v>1</v>
      </c>
      <c r="FK25">
        <f>IF(Settings!$F$15="MERGE",IF(Settings!$C$16="No",1, (1 - ((Temperatures!$C25-Parameters!$B$196)/Parameters!$B$194)^2)^'Non-Market - Hockey stick'!FK25), 1)</f>
        <v>1</v>
      </c>
      <c r="FL25">
        <f>IF(Settings!$F$15="MERGE",IF(Settings!$C$16="No",1, (1 - ((Temperatures!$C25-Parameters!$B$196)/Parameters!$B$194)^2)^'Non-Market - Hockey stick'!FL25), 1)</f>
        <v>1</v>
      </c>
      <c r="FM25">
        <f>IF(Settings!$F$15="MERGE",IF(Settings!$C$16="No",1, (1 - ((Temperatures!$C25-Parameters!$B$196)/Parameters!$B$194)^2)^'Non-Market - Hockey stick'!FM25), 1)</f>
        <v>1</v>
      </c>
      <c r="FN25">
        <f>IF(Settings!$F$15="MERGE",IF(Settings!$C$16="No",1, (1 - ((Temperatures!$C25-Parameters!$B$196)/Parameters!$B$194)^2)^'Non-Market - Hockey stick'!FN25), 1)</f>
        <v>1</v>
      </c>
      <c r="FO25">
        <f>IF(Settings!$F$15="MERGE",IF(Settings!$C$16="No",1, (1 - ((Temperatures!$C25-Parameters!$B$196)/Parameters!$B$194)^2)^'Non-Market - Hockey stick'!FO25), 1)</f>
        <v>1</v>
      </c>
      <c r="FP25">
        <f>IF(Settings!$F$15="MERGE",IF(Settings!$C$16="No",1, (1 - ((Temperatures!$C25-Parameters!$B$196)/Parameters!$B$194)^2)^'Non-Market - Hockey stick'!FP25), 1)</f>
        <v>1</v>
      </c>
      <c r="FQ25">
        <f>IF(Settings!$F$15="MERGE",IF(Settings!$C$16="No",1, (1 - ((Temperatures!$C25-Parameters!$B$196)/Parameters!$B$194)^2)^'Non-Market - Hockey stick'!FQ25), 1)</f>
        <v>1</v>
      </c>
      <c r="FR25">
        <f>IF(Settings!$F$15="MERGE",IF(Settings!$C$16="No",1, (1 - ((Temperatures!$C25-Parameters!$B$196)/Parameters!$B$194)^2)^'Non-Market - Hockey stick'!FR25), 1)</f>
        <v>1</v>
      </c>
      <c r="FS25">
        <f>IF(Settings!$F$15="MERGE",IF(Settings!$C$16="No",1, (1 - ((Temperatures!$C25-Parameters!$B$196)/Parameters!$B$194)^2)^'Non-Market - Hockey stick'!FS25), 1)</f>
        <v>1</v>
      </c>
      <c r="FT25">
        <f>IF(Settings!$F$15="MERGE",IF(Settings!$C$16="No",1, (1 - ((Temperatures!$C25-Parameters!$B$196)/Parameters!$B$194)^2)^'Non-Market - Hockey stick'!FT25), 1)</f>
        <v>1</v>
      </c>
      <c r="FU25">
        <f>IF(Settings!$F$15="MERGE",IF(Settings!$C$16="No",1, (1 - ((Temperatures!$C25-Parameters!$B$196)/Parameters!$B$194)^2)^'Non-Market - Hockey stick'!FU25), 1)</f>
        <v>1</v>
      </c>
      <c r="FV25">
        <f>IF(Settings!$F$15="MERGE",IF(Settings!$C$16="No",1, (1 - ((Temperatures!$C25-Parameters!$B$196)/Parameters!$B$194)^2)^'Non-Market - Hockey stick'!FV25), 1)</f>
        <v>1</v>
      </c>
      <c r="FW25">
        <f>IF(Settings!$F$15="MERGE",IF(Settings!$C$16="No",1, (1 - ((Temperatures!$C25-Parameters!$B$196)/Parameters!$B$194)^2)^'Non-Market - Hockey stick'!FW25), 1)</f>
        <v>1</v>
      </c>
      <c r="FX25">
        <f>IF(Settings!$F$15="MERGE",IF(Settings!$C$16="No",1, (1 - ((Temperatures!$C25-Parameters!$B$196)/Parameters!$B$194)^2)^'Non-Market - Hockey stick'!FX25), 1)</f>
        <v>1</v>
      </c>
      <c r="FY25">
        <f>IF(Settings!$F$15="MERGE",IF(Settings!$C$16="No",1, (1 - ((Temperatures!$C25-Parameters!$B$196)/Parameters!$B$194)^2)^'Non-Market - Hockey stick'!FY25), 1)</f>
        <v>1</v>
      </c>
      <c r="FZ25">
        <f>IF(Settings!$F$15="MERGE",IF(Settings!$C$16="No",1, (1 - ((Temperatures!$C25-Parameters!$B$196)/Parameters!$B$194)^2)^'Non-Market - Hockey stick'!FZ25), 1)</f>
        <v>1</v>
      </c>
      <c r="GA25">
        <f>IF(Settings!$F$15="MERGE",IF(Settings!$C$16="No",1, (1 - ((Temperatures!$C25-Parameters!$B$196)/Parameters!$B$194)^2)^'Non-Market - Hockey stick'!GA25), 1)</f>
        <v>1</v>
      </c>
      <c r="GB25">
        <f>IF(Settings!$F$15="MERGE",IF(Settings!$C$16="No",1, (1 - ((Temperatures!$C25-Parameters!$B$196)/Parameters!$B$194)^2)^'Non-Market - Hockey stick'!GB25), 1)</f>
        <v>1</v>
      </c>
      <c r="GC25">
        <f>IF(Settings!$F$15="MERGE",IF(Settings!$C$16="No",1, (1 - ((Temperatures!$C25-Parameters!$B$196)/Parameters!$B$194)^2)^'Non-Market - Hockey stick'!GC25), 1)</f>
        <v>1</v>
      </c>
      <c r="GD25">
        <f>IF(Settings!$F$15="MERGE",IF(Settings!$C$16="No",1, (1 - ((Temperatures!$C25-Parameters!$B$196)/Parameters!$B$194)^2)^'Non-Market - Hockey stick'!GD25), 1)</f>
        <v>1</v>
      </c>
      <c r="GE25">
        <f>IF(Settings!$F$15="MERGE",IF(Settings!$C$16="No",1, (1 - ((Temperatures!$C25-Parameters!$B$196)/Parameters!$B$194)^2)^'Non-Market - Hockey stick'!GE25), 1)</f>
        <v>1</v>
      </c>
      <c r="GF25">
        <f>IF(Settings!$F$15="MERGE",IF(Settings!$C$16="No",1, (1 - ((Temperatures!$C25-Parameters!$B$196)/Parameters!$B$194)^2)^'Non-Market - Hockey stick'!GF25), 1)</f>
        <v>1</v>
      </c>
      <c r="GG25">
        <f>IF(Settings!$F$15="MERGE",IF(Settings!$C$16="No",1, (1 - ((Temperatures!$C25-Parameters!$B$196)/Parameters!$B$194)^2)^'Non-Market - Hockey stick'!GG25), 1)</f>
        <v>1</v>
      </c>
      <c r="GH25">
        <f>IF(Settings!$F$15="MERGE",IF(Settings!$C$16="No",1, (1 - ((Temperatures!$C25-Parameters!$B$196)/Parameters!$B$194)^2)^'Non-Market - Hockey stick'!GH25), 1)</f>
        <v>1</v>
      </c>
      <c r="GI25">
        <f>IF(Settings!$F$15="MERGE",IF(Settings!$C$16="No",1, (1 - ((Temperatures!$C25-Parameters!$B$196)/Parameters!$B$194)^2)^'Non-Market - Hockey stick'!GI25), 1)</f>
        <v>1</v>
      </c>
      <c r="GJ25">
        <f>IF(Settings!$F$15="MERGE",IF(Settings!$C$16="No",1, (1 - ((Temperatures!$C25-Parameters!$B$196)/Parameters!$B$194)^2)^'Non-Market - Hockey stick'!GJ25), 1)</f>
        <v>1</v>
      </c>
      <c r="GK25">
        <f>IF(Settings!$F$15="MERGE",IF(Settings!$C$16="No",1, (1 - ((Temperatures!$C25-Parameters!$B$196)/Parameters!$B$194)^2)^'Non-Market - Hockey stick'!GK25), 1)</f>
        <v>1</v>
      </c>
      <c r="GL25">
        <f>IF(Settings!$F$15="MERGE",IF(Settings!$C$16="No",1, (1 - ((Temperatures!$C25-Parameters!$B$196)/Parameters!$B$194)^2)^'Non-Market - Hockey stick'!GL25), 1)</f>
        <v>1</v>
      </c>
      <c r="GM25">
        <f>IF(Settings!$F$15="MERGE",IF(Settings!$C$16="No",1, (1 - ((Temperatures!$C25-Parameters!$B$196)/Parameters!$B$194)^2)^'Non-Market - Hockey stick'!GM25), 1)</f>
        <v>1</v>
      </c>
    </row>
    <row r="26" spans="1:195" x14ac:dyDescent="0.25">
      <c r="A26">
        <v>2034</v>
      </c>
      <c r="B26">
        <f>IF(Settings!$F$15="MERGE",IF(Settings!$C$16="No",1, (1 - ((Temperatures!$C26-Parameters!$B$196)/Parameters!$B$194)^2)^'Non-Market - Hockey stick'!B26), 1)</f>
        <v>1</v>
      </c>
      <c r="C26">
        <f>IF(Settings!$F$15="MERGE",IF(Settings!$C$16="No",1, (1 - ((Temperatures!$C26-Parameters!$B$196)/Parameters!$B$194)^2)^'Non-Market - Hockey stick'!C26), 1)</f>
        <v>1</v>
      </c>
      <c r="D26">
        <f>IF(Settings!$F$15="MERGE",IF(Settings!$C$16="No",1, (1 - ((Temperatures!$C26-Parameters!$B$196)/Parameters!$B$194)^2)^'Non-Market - Hockey stick'!D26), 1)</f>
        <v>1</v>
      </c>
      <c r="E26">
        <f>IF(Settings!$F$15="MERGE",IF(Settings!$C$16="No",1, (1 - ((Temperatures!$C26-Parameters!$B$196)/Parameters!$B$194)^2)^'Non-Market - Hockey stick'!E26), 1)</f>
        <v>1</v>
      </c>
      <c r="F26">
        <f>IF(Settings!$F$15="MERGE",IF(Settings!$C$16="No",1, (1 - ((Temperatures!$C26-Parameters!$B$196)/Parameters!$B$194)^2)^'Non-Market - Hockey stick'!F26), 1)</f>
        <v>1</v>
      </c>
      <c r="G26">
        <f>IF(Settings!$F$15="MERGE",IF(Settings!$C$16="No",1, (1 - ((Temperatures!$C26-Parameters!$B$196)/Parameters!$B$194)^2)^'Non-Market - Hockey stick'!G26), 1)</f>
        <v>1</v>
      </c>
      <c r="H26">
        <f>IF(Settings!$F$15="MERGE",IF(Settings!$C$16="No",1, (1 - ((Temperatures!$C26-Parameters!$B$196)/Parameters!$B$194)^2)^'Non-Market - Hockey stick'!H26), 1)</f>
        <v>1</v>
      </c>
      <c r="I26">
        <f>IF(Settings!$F$15="MERGE",IF(Settings!$C$16="No",1, (1 - ((Temperatures!$C26-Parameters!$B$196)/Parameters!$B$194)^2)^'Non-Market - Hockey stick'!I26), 1)</f>
        <v>1</v>
      </c>
      <c r="J26">
        <f>IF(Settings!$F$15="MERGE",IF(Settings!$C$16="No",1, (1 - ((Temperatures!$C26-Parameters!$B$196)/Parameters!$B$194)^2)^'Non-Market - Hockey stick'!J26), 1)</f>
        <v>1</v>
      </c>
      <c r="K26">
        <f>IF(Settings!$F$15="MERGE",IF(Settings!$C$16="No",1, (1 - ((Temperatures!$C26-Parameters!$B$196)/Parameters!$B$194)^2)^'Non-Market - Hockey stick'!K26), 1)</f>
        <v>1</v>
      </c>
      <c r="L26">
        <f>IF(Settings!$F$15="MERGE",IF(Settings!$C$16="No",1, (1 - ((Temperatures!$C26-Parameters!$B$196)/Parameters!$B$194)^2)^'Non-Market - Hockey stick'!L26), 1)</f>
        <v>1</v>
      </c>
      <c r="M26">
        <f>IF(Settings!$F$15="MERGE",IF(Settings!$C$16="No",1, (1 - ((Temperatures!$C26-Parameters!$B$196)/Parameters!$B$194)^2)^'Non-Market - Hockey stick'!M26), 1)</f>
        <v>1</v>
      </c>
      <c r="N26">
        <f>IF(Settings!$F$15="MERGE",IF(Settings!$C$16="No",1, (1 - ((Temperatures!$C26-Parameters!$B$196)/Parameters!$B$194)^2)^'Non-Market - Hockey stick'!N26), 1)</f>
        <v>1</v>
      </c>
      <c r="O26">
        <f>IF(Settings!$F$15="MERGE",IF(Settings!$C$16="No",1, (1 - ((Temperatures!$C26-Parameters!$B$196)/Parameters!$B$194)^2)^'Non-Market - Hockey stick'!O26), 1)</f>
        <v>1</v>
      </c>
      <c r="P26">
        <f>IF(Settings!$F$15="MERGE",IF(Settings!$C$16="No",1, (1 - ((Temperatures!$C26-Parameters!$B$196)/Parameters!$B$194)^2)^'Non-Market - Hockey stick'!P26), 1)</f>
        <v>1</v>
      </c>
      <c r="Q26">
        <f>IF(Settings!$F$15="MERGE",IF(Settings!$C$16="No",1, (1 - ((Temperatures!$C26-Parameters!$B$196)/Parameters!$B$194)^2)^'Non-Market - Hockey stick'!Q26), 1)</f>
        <v>1</v>
      </c>
      <c r="R26">
        <f>IF(Settings!$F$15="MERGE",IF(Settings!$C$16="No",1, (1 - ((Temperatures!$C26-Parameters!$B$196)/Parameters!$B$194)^2)^'Non-Market - Hockey stick'!R26), 1)</f>
        <v>1</v>
      </c>
      <c r="S26">
        <f>IF(Settings!$F$15="MERGE",IF(Settings!$C$16="No",1, (1 - ((Temperatures!$C26-Parameters!$B$196)/Parameters!$B$194)^2)^'Non-Market - Hockey stick'!S26), 1)</f>
        <v>1</v>
      </c>
      <c r="T26">
        <f>IF(Settings!$F$15="MERGE",IF(Settings!$C$16="No",1, (1 - ((Temperatures!$C26-Parameters!$B$196)/Parameters!$B$194)^2)^'Non-Market - Hockey stick'!T26), 1)</f>
        <v>1</v>
      </c>
      <c r="U26">
        <f>IF(Settings!$F$15="MERGE",IF(Settings!$C$16="No",1, (1 - ((Temperatures!$C26-Parameters!$B$196)/Parameters!$B$194)^2)^'Non-Market - Hockey stick'!U26), 1)</f>
        <v>1</v>
      </c>
      <c r="V26">
        <f>IF(Settings!$F$15="MERGE",IF(Settings!$C$16="No",1, (1 - ((Temperatures!$C26-Parameters!$B$196)/Parameters!$B$194)^2)^'Non-Market - Hockey stick'!V26), 1)</f>
        <v>1</v>
      </c>
      <c r="W26">
        <f>IF(Settings!$F$15="MERGE",IF(Settings!$C$16="No",1, (1 - ((Temperatures!$C26-Parameters!$B$196)/Parameters!$B$194)^2)^'Non-Market - Hockey stick'!W26), 1)</f>
        <v>1</v>
      </c>
      <c r="X26">
        <f>IF(Settings!$F$15="MERGE",IF(Settings!$C$16="No",1, (1 - ((Temperatures!$C26-Parameters!$B$196)/Parameters!$B$194)^2)^'Non-Market - Hockey stick'!X26), 1)</f>
        <v>1</v>
      </c>
      <c r="Y26">
        <f>IF(Settings!$F$15="MERGE",IF(Settings!$C$16="No",1, (1 - ((Temperatures!$C26-Parameters!$B$196)/Parameters!$B$194)^2)^'Non-Market - Hockey stick'!Y26), 1)</f>
        <v>1</v>
      </c>
      <c r="Z26">
        <f>IF(Settings!$F$15="MERGE",IF(Settings!$C$16="No",1, (1 - ((Temperatures!$C26-Parameters!$B$196)/Parameters!$B$194)^2)^'Non-Market - Hockey stick'!Z26), 1)</f>
        <v>1</v>
      </c>
      <c r="AA26">
        <f>IF(Settings!$F$15="MERGE",IF(Settings!$C$16="No",1, (1 - ((Temperatures!$C26-Parameters!$B$196)/Parameters!$B$194)^2)^'Non-Market - Hockey stick'!AA26), 1)</f>
        <v>1</v>
      </c>
      <c r="AB26">
        <f>IF(Settings!$F$15="MERGE",IF(Settings!$C$16="No",1, (1 - ((Temperatures!$C26-Parameters!$B$196)/Parameters!$B$194)^2)^'Non-Market - Hockey stick'!AB26), 1)</f>
        <v>1</v>
      </c>
      <c r="AC26">
        <f>IF(Settings!$F$15="MERGE",IF(Settings!$C$16="No",1, (1 - ((Temperatures!$C26-Parameters!$B$196)/Parameters!$B$194)^2)^'Non-Market - Hockey stick'!AC26), 1)</f>
        <v>1</v>
      </c>
      <c r="AD26">
        <f>IF(Settings!$F$15="MERGE",IF(Settings!$C$16="No",1, (1 - ((Temperatures!$C26-Parameters!$B$196)/Parameters!$B$194)^2)^'Non-Market - Hockey stick'!AD26), 1)</f>
        <v>1</v>
      </c>
      <c r="AE26">
        <f>IF(Settings!$F$15="MERGE",IF(Settings!$C$16="No",1, (1 - ((Temperatures!$C26-Parameters!$B$196)/Parameters!$B$194)^2)^'Non-Market - Hockey stick'!AE26), 1)</f>
        <v>1</v>
      </c>
      <c r="AF26">
        <f>IF(Settings!$F$15="MERGE",IF(Settings!$C$16="No",1, (1 - ((Temperatures!$C26-Parameters!$B$196)/Parameters!$B$194)^2)^'Non-Market - Hockey stick'!AF26), 1)</f>
        <v>1</v>
      </c>
      <c r="AG26">
        <f>IF(Settings!$F$15="MERGE",IF(Settings!$C$16="No",1, (1 - ((Temperatures!$C26-Parameters!$B$196)/Parameters!$B$194)^2)^'Non-Market - Hockey stick'!AG26), 1)</f>
        <v>1</v>
      </c>
      <c r="AH26">
        <f>IF(Settings!$F$15="MERGE",IF(Settings!$C$16="No",1, (1 - ((Temperatures!$C26-Parameters!$B$196)/Parameters!$B$194)^2)^'Non-Market - Hockey stick'!AH26), 1)</f>
        <v>1</v>
      </c>
      <c r="AI26">
        <f>IF(Settings!$F$15="MERGE",IF(Settings!$C$16="No",1, (1 - ((Temperatures!$C26-Parameters!$B$196)/Parameters!$B$194)^2)^'Non-Market - Hockey stick'!AI26), 1)</f>
        <v>1</v>
      </c>
      <c r="AJ26">
        <f>IF(Settings!$F$15="MERGE",IF(Settings!$C$16="No",1, (1 - ((Temperatures!$C26-Parameters!$B$196)/Parameters!$B$194)^2)^'Non-Market - Hockey stick'!AJ26), 1)</f>
        <v>1</v>
      </c>
      <c r="AK26">
        <f>IF(Settings!$F$15="MERGE",IF(Settings!$C$16="No",1, (1 - ((Temperatures!$C26-Parameters!$B$196)/Parameters!$B$194)^2)^'Non-Market - Hockey stick'!AK26), 1)</f>
        <v>1</v>
      </c>
      <c r="AL26">
        <f>IF(Settings!$F$15="MERGE",IF(Settings!$C$16="No",1, (1 - ((Temperatures!$C26-Parameters!$B$196)/Parameters!$B$194)^2)^'Non-Market - Hockey stick'!AL26), 1)</f>
        <v>1</v>
      </c>
      <c r="AM26">
        <f>IF(Settings!$F$15="MERGE",IF(Settings!$C$16="No",1, (1 - ((Temperatures!$C26-Parameters!$B$196)/Parameters!$B$194)^2)^'Non-Market - Hockey stick'!AM26), 1)</f>
        <v>1</v>
      </c>
      <c r="AN26">
        <f>IF(Settings!$F$15="MERGE",IF(Settings!$C$16="No",1, (1 - ((Temperatures!$C26-Parameters!$B$196)/Parameters!$B$194)^2)^'Non-Market - Hockey stick'!AN26), 1)</f>
        <v>1</v>
      </c>
      <c r="AO26">
        <f>IF(Settings!$F$15="MERGE",IF(Settings!$C$16="No",1, (1 - ((Temperatures!$C26-Parameters!$B$196)/Parameters!$B$194)^2)^'Non-Market - Hockey stick'!AO26), 1)</f>
        <v>1</v>
      </c>
      <c r="AP26">
        <f>IF(Settings!$F$15="MERGE",IF(Settings!$C$16="No",1, (1 - ((Temperatures!$C26-Parameters!$B$196)/Parameters!$B$194)^2)^'Non-Market - Hockey stick'!AP26), 1)</f>
        <v>1</v>
      </c>
      <c r="AQ26">
        <f>IF(Settings!$F$15="MERGE",IF(Settings!$C$16="No",1, (1 - ((Temperatures!$C26-Parameters!$B$196)/Parameters!$B$194)^2)^'Non-Market - Hockey stick'!AQ26), 1)</f>
        <v>1</v>
      </c>
      <c r="AR26">
        <f>IF(Settings!$F$15="MERGE",IF(Settings!$C$16="No",1, (1 - ((Temperatures!$C26-Parameters!$B$196)/Parameters!$B$194)^2)^'Non-Market - Hockey stick'!AR26), 1)</f>
        <v>1</v>
      </c>
      <c r="AS26">
        <f>IF(Settings!$F$15="MERGE",IF(Settings!$C$16="No",1, (1 - ((Temperatures!$C26-Parameters!$B$196)/Parameters!$B$194)^2)^'Non-Market - Hockey stick'!AS26), 1)</f>
        <v>1</v>
      </c>
      <c r="AT26">
        <f>IF(Settings!$F$15="MERGE",IF(Settings!$C$16="No",1, (1 - ((Temperatures!$C26-Parameters!$B$196)/Parameters!$B$194)^2)^'Non-Market - Hockey stick'!AT26), 1)</f>
        <v>1</v>
      </c>
      <c r="AU26">
        <f>IF(Settings!$F$15="MERGE",IF(Settings!$C$16="No",1, (1 - ((Temperatures!$C26-Parameters!$B$196)/Parameters!$B$194)^2)^'Non-Market - Hockey stick'!AU26), 1)</f>
        <v>1</v>
      </c>
      <c r="AV26">
        <f>IF(Settings!$F$15="MERGE",IF(Settings!$C$16="No",1, (1 - ((Temperatures!$C26-Parameters!$B$196)/Parameters!$B$194)^2)^'Non-Market - Hockey stick'!AV26), 1)</f>
        <v>1</v>
      </c>
      <c r="AW26">
        <f>IF(Settings!$F$15="MERGE",IF(Settings!$C$16="No",1, (1 - ((Temperatures!$C26-Parameters!$B$196)/Parameters!$B$194)^2)^'Non-Market - Hockey stick'!AW26), 1)</f>
        <v>1</v>
      </c>
      <c r="AX26">
        <f>IF(Settings!$F$15="MERGE",IF(Settings!$C$16="No",1, (1 - ((Temperatures!$C26-Parameters!$B$196)/Parameters!$B$194)^2)^'Non-Market - Hockey stick'!AX26), 1)</f>
        <v>1</v>
      </c>
      <c r="AY26">
        <f>IF(Settings!$F$15="MERGE",IF(Settings!$C$16="No",1, (1 - ((Temperatures!$C26-Parameters!$B$196)/Parameters!$B$194)^2)^'Non-Market - Hockey stick'!AY26), 1)</f>
        <v>1</v>
      </c>
      <c r="AZ26">
        <f>IF(Settings!$F$15="MERGE",IF(Settings!$C$16="No",1, (1 - ((Temperatures!$C26-Parameters!$B$196)/Parameters!$B$194)^2)^'Non-Market - Hockey stick'!AZ26), 1)</f>
        <v>1</v>
      </c>
      <c r="BA26">
        <f>IF(Settings!$F$15="MERGE",IF(Settings!$C$16="No",1, (1 - ((Temperatures!$C26-Parameters!$B$196)/Parameters!$B$194)^2)^'Non-Market - Hockey stick'!BA26), 1)</f>
        <v>1</v>
      </c>
      <c r="BB26">
        <f>IF(Settings!$F$15="MERGE",IF(Settings!$C$16="No",1, (1 - ((Temperatures!$C26-Parameters!$B$196)/Parameters!$B$194)^2)^'Non-Market - Hockey stick'!BB26), 1)</f>
        <v>1</v>
      </c>
      <c r="BC26">
        <f>IF(Settings!$F$15="MERGE",IF(Settings!$C$16="No",1, (1 - ((Temperatures!$C26-Parameters!$B$196)/Parameters!$B$194)^2)^'Non-Market - Hockey stick'!BC26), 1)</f>
        <v>1</v>
      </c>
      <c r="BD26">
        <f>IF(Settings!$F$15="MERGE",IF(Settings!$C$16="No",1, (1 - ((Temperatures!$C26-Parameters!$B$196)/Parameters!$B$194)^2)^'Non-Market - Hockey stick'!BD26), 1)</f>
        <v>1</v>
      </c>
      <c r="BE26">
        <f>IF(Settings!$F$15="MERGE",IF(Settings!$C$16="No",1, (1 - ((Temperatures!$C26-Parameters!$B$196)/Parameters!$B$194)^2)^'Non-Market - Hockey stick'!BE26), 1)</f>
        <v>1</v>
      </c>
      <c r="BF26">
        <f>IF(Settings!$F$15="MERGE",IF(Settings!$C$16="No",1, (1 - ((Temperatures!$C26-Parameters!$B$196)/Parameters!$B$194)^2)^'Non-Market - Hockey stick'!BF26), 1)</f>
        <v>1</v>
      </c>
      <c r="BG26">
        <f>IF(Settings!$F$15="MERGE",IF(Settings!$C$16="No",1, (1 - ((Temperatures!$C26-Parameters!$B$196)/Parameters!$B$194)^2)^'Non-Market - Hockey stick'!BG26), 1)</f>
        <v>1</v>
      </c>
      <c r="BH26">
        <f>IF(Settings!$F$15="MERGE",IF(Settings!$C$16="No",1, (1 - ((Temperatures!$C26-Parameters!$B$196)/Parameters!$B$194)^2)^'Non-Market - Hockey stick'!BH26), 1)</f>
        <v>1</v>
      </c>
      <c r="BI26">
        <f>IF(Settings!$F$15="MERGE",IF(Settings!$C$16="No",1, (1 - ((Temperatures!$C26-Parameters!$B$196)/Parameters!$B$194)^2)^'Non-Market - Hockey stick'!BI26), 1)</f>
        <v>1</v>
      </c>
      <c r="BJ26">
        <f>IF(Settings!$F$15="MERGE",IF(Settings!$C$16="No",1, (1 - ((Temperatures!$C26-Parameters!$B$196)/Parameters!$B$194)^2)^'Non-Market - Hockey stick'!BJ26), 1)</f>
        <v>1</v>
      </c>
      <c r="BK26">
        <f>IF(Settings!$F$15="MERGE",IF(Settings!$C$16="No",1, (1 - ((Temperatures!$C26-Parameters!$B$196)/Parameters!$B$194)^2)^'Non-Market - Hockey stick'!BK26), 1)</f>
        <v>1</v>
      </c>
      <c r="BL26">
        <f>IF(Settings!$F$15="MERGE",IF(Settings!$C$16="No",1, (1 - ((Temperatures!$C26-Parameters!$B$196)/Parameters!$B$194)^2)^'Non-Market - Hockey stick'!BL26), 1)</f>
        <v>1</v>
      </c>
      <c r="BM26">
        <f>IF(Settings!$F$15="MERGE",IF(Settings!$C$16="No",1, (1 - ((Temperatures!$C26-Parameters!$B$196)/Parameters!$B$194)^2)^'Non-Market - Hockey stick'!BM26), 1)</f>
        <v>1</v>
      </c>
      <c r="BN26">
        <f>IF(Settings!$F$15="MERGE",IF(Settings!$C$16="No",1, (1 - ((Temperatures!$C26-Parameters!$B$196)/Parameters!$B$194)^2)^'Non-Market - Hockey stick'!BN26), 1)</f>
        <v>1</v>
      </c>
      <c r="BO26">
        <f>IF(Settings!$F$15="MERGE",IF(Settings!$C$16="No",1, (1 - ((Temperatures!$C26-Parameters!$B$196)/Parameters!$B$194)^2)^'Non-Market - Hockey stick'!BO26), 1)</f>
        <v>1</v>
      </c>
      <c r="BP26">
        <f>IF(Settings!$F$15="MERGE",IF(Settings!$C$16="No",1, (1 - ((Temperatures!$C26-Parameters!$B$196)/Parameters!$B$194)^2)^'Non-Market - Hockey stick'!BP26), 1)</f>
        <v>1</v>
      </c>
      <c r="BQ26">
        <f>IF(Settings!$F$15="MERGE",IF(Settings!$C$16="No",1, (1 - ((Temperatures!$C26-Parameters!$B$196)/Parameters!$B$194)^2)^'Non-Market - Hockey stick'!BQ26), 1)</f>
        <v>1</v>
      </c>
      <c r="BR26">
        <f>IF(Settings!$F$15="MERGE",IF(Settings!$C$16="No",1, (1 - ((Temperatures!$C26-Parameters!$B$196)/Parameters!$B$194)^2)^'Non-Market - Hockey stick'!BR26), 1)</f>
        <v>1</v>
      </c>
      <c r="BS26">
        <f>IF(Settings!$F$15="MERGE",IF(Settings!$C$16="No",1, (1 - ((Temperatures!$C26-Parameters!$B$196)/Parameters!$B$194)^2)^'Non-Market - Hockey stick'!BS26), 1)</f>
        <v>1</v>
      </c>
      <c r="BT26">
        <f>IF(Settings!$F$15="MERGE",IF(Settings!$C$16="No",1, (1 - ((Temperatures!$C26-Parameters!$B$196)/Parameters!$B$194)^2)^'Non-Market - Hockey stick'!BT26), 1)</f>
        <v>1</v>
      </c>
      <c r="BU26">
        <f>IF(Settings!$F$15="MERGE",IF(Settings!$C$16="No",1, (1 - ((Temperatures!$C26-Parameters!$B$196)/Parameters!$B$194)^2)^'Non-Market - Hockey stick'!BU26), 1)</f>
        <v>1</v>
      </c>
      <c r="BV26">
        <f>IF(Settings!$F$15="MERGE",IF(Settings!$C$16="No",1, (1 - ((Temperatures!$C26-Parameters!$B$196)/Parameters!$B$194)^2)^'Non-Market - Hockey stick'!BV26), 1)</f>
        <v>1</v>
      </c>
      <c r="BW26">
        <f>IF(Settings!$F$15="MERGE",IF(Settings!$C$16="No",1, (1 - ((Temperatures!$C26-Parameters!$B$196)/Parameters!$B$194)^2)^'Non-Market - Hockey stick'!BW26), 1)</f>
        <v>1</v>
      </c>
      <c r="BX26">
        <f>IF(Settings!$F$15="MERGE",IF(Settings!$C$16="No",1, (1 - ((Temperatures!$C26-Parameters!$B$196)/Parameters!$B$194)^2)^'Non-Market - Hockey stick'!BX26), 1)</f>
        <v>1</v>
      </c>
      <c r="BY26">
        <f>IF(Settings!$F$15="MERGE",IF(Settings!$C$16="No",1, (1 - ((Temperatures!$C26-Parameters!$B$196)/Parameters!$B$194)^2)^'Non-Market - Hockey stick'!BY26), 1)</f>
        <v>1</v>
      </c>
      <c r="BZ26">
        <f>IF(Settings!$F$15="MERGE",IF(Settings!$C$16="No",1, (1 - ((Temperatures!$C26-Parameters!$B$196)/Parameters!$B$194)^2)^'Non-Market - Hockey stick'!BZ26), 1)</f>
        <v>1</v>
      </c>
      <c r="CA26">
        <f>IF(Settings!$F$15="MERGE",IF(Settings!$C$16="No",1, (1 - ((Temperatures!$C26-Parameters!$B$196)/Parameters!$B$194)^2)^'Non-Market - Hockey stick'!CA26), 1)</f>
        <v>1</v>
      </c>
      <c r="CB26">
        <f>IF(Settings!$F$15="MERGE",IF(Settings!$C$16="No",1, (1 - ((Temperatures!$C26-Parameters!$B$196)/Parameters!$B$194)^2)^'Non-Market - Hockey stick'!CB26), 1)</f>
        <v>1</v>
      </c>
      <c r="CC26">
        <f>IF(Settings!$F$15="MERGE",IF(Settings!$C$16="No",1, (1 - ((Temperatures!$C26-Parameters!$B$196)/Parameters!$B$194)^2)^'Non-Market - Hockey stick'!CC26), 1)</f>
        <v>1</v>
      </c>
      <c r="CD26">
        <f>IF(Settings!$F$15="MERGE",IF(Settings!$C$16="No",1, (1 - ((Temperatures!$C26-Parameters!$B$196)/Parameters!$B$194)^2)^'Non-Market - Hockey stick'!CD26), 1)</f>
        <v>1</v>
      </c>
      <c r="CE26">
        <f>IF(Settings!$F$15="MERGE",IF(Settings!$C$16="No",1, (1 - ((Temperatures!$C26-Parameters!$B$196)/Parameters!$B$194)^2)^'Non-Market - Hockey stick'!CE26), 1)</f>
        <v>1</v>
      </c>
      <c r="CF26">
        <f>IF(Settings!$F$15="MERGE",IF(Settings!$C$16="No",1, (1 - ((Temperatures!$C26-Parameters!$B$196)/Parameters!$B$194)^2)^'Non-Market - Hockey stick'!CF26), 1)</f>
        <v>1</v>
      </c>
      <c r="CG26">
        <f>IF(Settings!$F$15="MERGE",IF(Settings!$C$16="No",1, (1 - ((Temperatures!$C26-Parameters!$B$196)/Parameters!$B$194)^2)^'Non-Market - Hockey stick'!CG26), 1)</f>
        <v>1</v>
      </c>
      <c r="CH26">
        <f>IF(Settings!$F$15="MERGE",IF(Settings!$C$16="No",1, (1 - ((Temperatures!$C26-Parameters!$B$196)/Parameters!$B$194)^2)^'Non-Market - Hockey stick'!CH26), 1)</f>
        <v>1</v>
      </c>
      <c r="CI26">
        <f>IF(Settings!$F$15="MERGE",IF(Settings!$C$16="No",1, (1 - ((Temperatures!$C26-Parameters!$B$196)/Parameters!$B$194)^2)^'Non-Market - Hockey stick'!CI26), 1)</f>
        <v>1</v>
      </c>
      <c r="CJ26">
        <f>IF(Settings!$F$15="MERGE",IF(Settings!$C$16="No",1, (1 - ((Temperatures!$C26-Parameters!$B$196)/Parameters!$B$194)^2)^'Non-Market - Hockey stick'!CJ26), 1)</f>
        <v>1</v>
      </c>
      <c r="CK26">
        <f>IF(Settings!$F$15="MERGE",IF(Settings!$C$16="No",1, (1 - ((Temperatures!$C26-Parameters!$B$196)/Parameters!$B$194)^2)^'Non-Market - Hockey stick'!CK26), 1)</f>
        <v>1</v>
      </c>
      <c r="CL26">
        <f>IF(Settings!$F$15="MERGE",IF(Settings!$C$16="No",1, (1 - ((Temperatures!$C26-Parameters!$B$196)/Parameters!$B$194)^2)^'Non-Market - Hockey stick'!CL26), 1)</f>
        <v>1</v>
      </c>
      <c r="CM26">
        <f>IF(Settings!$F$15="MERGE",IF(Settings!$C$16="No",1, (1 - ((Temperatures!$C26-Parameters!$B$196)/Parameters!$B$194)^2)^'Non-Market - Hockey stick'!CM26), 1)</f>
        <v>1</v>
      </c>
      <c r="CN26">
        <f>IF(Settings!$F$15="MERGE",IF(Settings!$C$16="No",1, (1 - ((Temperatures!$C26-Parameters!$B$196)/Parameters!$B$194)^2)^'Non-Market - Hockey stick'!CN26), 1)</f>
        <v>1</v>
      </c>
      <c r="CO26">
        <f>IF(Settings!$F$15="MERGE",IF(Settings!$C$16="No",1, (1 - ((Temperatures!$C26-Parameters!$B$196)/Parameters!$B$194)^2)^'Non-Market - Hockey stick'!CO26), 1)</f>
        <v>1</v>
      </c>
      <c r="CP26">
        <f>IF(Settings!$F$15="MERGE",IF(Settings!$C$16="No",1, (1 - ((Temperatures!$C26-Parameters!$B$196)/Parameters!$B$194)^2)^'Non-Market - Hockey stick'!CP26), 1)</f>
        <v>1</v>
      </c>
      <c r="CQ26">
        <f>IF(Settings!$F$15="MERGE",IF(Settings!$C$16="No",1, (1 - ((Temperatures!$C26-Parameters!$B$196)/Parameters!$B$194)^2)^'Non-Market - Hockey stick'!CQ26), 1)</f>
        <v>1</v>
      </c>
      <c r="CR26">
        <f>IF(Settings!$F$15="MERGE",IF(Settings!$C$16="No",1, (1 - ((Temperatures!$C26-Parameters!$B$196)/Parameters!$B$194)^2)^'Non-Market - Hockey stick'!CR26), 1)</f>
        <v>1</v>
      </c>
      <c r="CS26">
        <f>IF(Settings!$F$15="MERGE",IF(Settings!$C$16="No",1, (1 - ((Temperatures!$C26-Parameters!$B$196)/Parameters!$B$194)^2)^'Non-Market - Hockey stick'!CS26), 1)</f>
        <v>1</v>
      </c>
      <c r="CT26">
        <f>IF(Settings!$F$15="MERGE",IF(Settings!$C$16="No",1, (1 - ((Temperatures!$C26-Parameters!$B$196)/Parameters!$B$194)^2)^'Non-Market - Hockey stick'!CT26), 1)</f>
        <v>1</v>
      </c>
      <c r="CU26">
        <f>IF(Settings!$F$15="MERGE",IF(Settings!$C$16="No",1, (1 - ((Temperatures!$C26-Parameters!$B$196)/Parameters!$B$194)^2)^'Non-Market - Hockey stick'!CU26), 1)</f>
        <v>1</v>
      </c>
      <c r="CV26">
        <f>IF(Settings!$F$15="MERGE",IF(Settings!$C$16="No",1, (1 - ((Temperatures!$C26-Parameters!$B$196)/Parameters!$B$194)^2)^'Non-Market - Hockey stick'!CV26), 1)</f>
        <v>1</v>
      </c>
      <c r="CW26">
        <f>IF(Settings!$F$15="MERGE",IF(Settings!$C$16="No",1, (1 - ((Temperatures!$C26-Parameters!$B$196)/Parameters!$B$194)^2)^'Non-Market - Hockey stick'!CW26), 1)</f>
        <v>1</v>
      </c>
      <c r="CX26">
        <f>IF(Settings!$F$15="MERGE",IF(Settings!$C$16="No",1, (1 - ((Temperatures!$C26-Parameters!$B$196)/Parameters!$B$194)^2)^'Non-Market - Hockey stick'!CX26), 1)</f>
        <v>1</v>
      </c>
      <c r="CY26">
        <f>IF(Settings!$F$15="MERGE",IF(Settings!$C$16="No",1, (1 - ((Temperatures!$C26-Parameters!$B$196)/Parameters!$B$194)^2)^'Non-Market - Hockey stick'!CY26), 1)</f>
        <v>1</v>
      </c>
      <c r="CZ26">
        <f>IF(Settings!$F$15="MERGE",IF(Settings!$C$16="No",1, (1 - ((Temperatures!$C26-Parameters!$B$196)/Parameters!$B$194)^2)^'Non-Market - Hockey stick'!CZ26), 1)</f>
        <v>1</v>
      </c>
      <c r="DA26">
        <f>IF(Settings!$F$15="MERGE",IF(Settings!$C$16="No",1, (1 - ((Temperatures!$C26-Parameters!$B$196)/Parameters!$B$194)^2)^'Non-Market - Hockey stick'!DA26), 1)</f>
        <v>1</v>
      </c>
      <c r="DB26">
        <f>IF(Settings!$F$15="MERGE",IF(Settings!$C$16="No",1, (1 - ((Temperatures!$C26-Parameters!$B$196)/Parameters!$B$194)^2)^'Non-Market - Hockey stick'!DB26), 1)</f>
        <v>1</v>
      </c>
      <c r="DC26">
        <f>IF(Settings!$F$15="MERGE",IF(Settings!$C$16="No",1, (1 - ((Temperatures!$C26-Parameters!$B$196)/Parameters!$B$194)^2)^'Non-Market - Hockey stick'!DC26), 1)</f>
        <v>1</v>
      </c>
      <c r="DD26">
        <f>IF(Settings!$F$15="MERGE",IF(Settings!$C$16="No",1, (1 - ((Temperatures!$C26-Parameters!$B$196)/Parameters!$B$194)^2)^'Non-Market - Hockey stick'!DD26), 1)</f>
        <v>1</v>
      </c>
      <c r="DE26">
        <f>IF(Settings!$F$15="MERGE",IF(Settings!$C$16="No",1, (1 - ((Temperatures!$C26-Parameters!$B$196)/Parameters!$B$194)^2)^'Non-Market - Hockey stick'!DE26), 1)</f>
        <v>1</v>
      </c>
      <c r="DF26">
        <f>IF(Settings!$F$15="MERGE",IF(Settings!$C$16="No",1, (1 - ((Temperatures!$C26-Parameters!$B$196)/Parameters!$B$194)^2)^'Non-Market - Hockey stick'!DF26), 1)</f>
        <v>1</v>
      </c>
      <c r="DG26">
        <f>IF(Settings!$F$15="MERGE",IF(Settings!$C$16="No",1, (1 - ((Temperatures!$C26-Parameters!$B$196)/Parameters!$B$194)^2)^'Non-Market - Hockey stick'!DG26), 1)</f>
        <v>1</v>
      </c>
      <c r="DH26">
        <f>IF(Settings!$F$15="MERGE",IF(Settings!$C$16="No",1, (1 - ((Temperatures!$C26-Parameters!$B$196)/Parameters!$B$194)^2)^'Non-Market - Hockey stick'!DH26), 1)</f>
        <v>1</v>
      </c>
      <c r="DI26">
        <f>IF(Settings!$F$15="MERGE",IF(Settings!$C$16="No",1, (1 - ((Temperatures!$C26-Parameters!$B$196)/Parameters!$B$194)^2)^'Non-Market - Hockey stick'!DI26), 1)</f>
        <v>1</v>
      </c>
      <c r="DJ26">
        <f>IF(Settings!$F$15="MERGE",IF(Settings!$C$16="No",1, (1 - ((Temperatures!$C26-Parameters!$B$196)/Parameters!$B$194)^2)^'Non-Market - Hockey stick'!DJ26), 1)</f>
        <v>1</v>
      </c>
      <c r="DK26">
        <f>IF(Settings!$F$15="MERGE",IF(Settings!$C$16="No",1, (1 - ((Temperatures!$C26-Parameters!$B$196)/Parameters!$B$194)^2)^'Non-Market - Hockey stick'!DK26), 1)</f>
        <v>1</v>
      </c>
      <c r="DL26">
        <f>IF(Settings!$F$15="MERGE",IF(Settings!$C$16="No",1, (1 - ((Temperatures!$C26-Parameters!$B$196)/Parameters!$B$194)^2)^'Non-Market - Hockey stick'!DL26), 1)</f>
        <v>1</v>
      </c>
      <c r="DM26">
        <f>IF(Settings!$F$15="MERGE",IF(Settings!$C$16="No",1, (1 - ((Temperatures!$C26-Parameters!$B$196)/Parameters!$B$194)^2)^'Non-Market - Hockey stick'!DM26), 1)</f>
        <v>1</v>
      </c>
      <c r="DN26">
        <f>IF(Settings!$F$15="MERGE",IF(Settings!$C$16="No",1, (1 - ((Temperatures!$C26-Parameters!$B$196)/Parameters!$B$194)^2)^'Non-Market - Hockey stick'!DN26), 1)</f>
        <v>1</v>
      </c>
      <c r="DO26">
        <f>IF(Settings!$F$15="MERGE",IF(Settings!$C$16="No",1, (1 - ((Temperatures!$C26-Parameters!$B$196)/Parameters!$B$194)^2)^'Non-Market - Hockey stick'!DO26), 1)</f>
        <v>1</v>
      </c>
      <c r="DP26">
        <f>IF(Settings!$F$15="MERGE",IF(Settings!$C$16="No",1, (1 - ((Temperatures!$C26-Parameters!$B$196)/Parameters!$B$194)^2)^'Non-Market - Hockey stick'!DP26), 1)</f>
        <v>1</v>
      </c>
      <c r="DQ26">
        <f>IF(Settings!$F$15="MERGE",IF(Settings!$C$16="No",1, (1 - ((Temperatures!$C26-Parameters!$B$196)/Parameters!$B$194)^2)^'Non-Market - Hockey stick'!DQ26), 1)</f>
        <v>1</v>
      </c>
      <c r="DR26">
        <f>IF(Settings!$F$15="MERGE",IF(Settings!$C$16="No",1, (1 - ((Temperatures!$C26-Parameters!$B$196)/Parameters!$B$194)^2)^'Non-Market - Hockey stick'!DR26), 1)</f>
        <v>1</v>
      </c>
      <c r="DS26">
        <f>IF(Settings!$F$15="MERGE",IF(Settings!$C$16="No",1, (1 - ((Temperatures!$C26-Parameters!$B$196)/Parameters!$B$194)^2)^'Non-Market - Hockey stick'!DS26), 1)</f>
        <v>1</v>
      </c>
      <c r="DT26">
        <f>IF(Settings!$F$15="MERGE",IF(Settings!$C$16="No",1, (1 - ((Temperatures!$C26-Parameters!$B$196)/Parameters!$B$194)^2)^'Non-Market - Hockey stick'!DT26), 1)</f>
        <v>1</v>
      </c>
      <c r="DU26">
        <f>IF(Settings!$F$15="MERGE",IF(Settings!$C$16="No",1, (1 - ((Temperatures!$C26-Parameters!$B$196)/Parameters!$B$194)^2)^'Non-Market - Hockey stick'!DU26), 1)</f>
        <v>1</v>
      </c>
      <c r="DV26">
        <f>IF(Settings!$F$15="MERGE",IF(Settings!$C$16="No",1, (1 - ((Temperatures!$C26-Parameters!$B$196)/Parameters!$B$194)^2)^'Non-Market - Hockey stick'!DV26), 1)</f>
        <v>1</v>
      </c>
      <c r="DW26">
        <f>IF(Settings!$F$15="MERGE",IF(Settings!$C$16="No",1, (1 - ((Temperatures!$C26-Parameters!$B$196)/Parameters!$B$194)^2)^'Non-Market - Hockey stick'!DW26), 1)</f>
        <v>1</v>
      </c>
      <c r="DX26">
        <f>IF(Settings!$F$15="MERGE",IF(Settings!$C$16="No",1, (1 - ((Temperatures!$C26-Parameters!$B$196)/Parameters!$B$194)^2)^'Non-Market - Hockey stick'!DX26), 1)</f>
        <v>1</v>
      </c>
      <c r="DY26">
        <f>IF(Settings!$F$15="MERGE",IF(Settings!$C$16="No",1, (1 - ((Temperatures!$C26-Parameters!$B$196)/Parameters!$B$194)^2)^'Non-Market - Hockey stick'!DY26), 1)</f>
        <v>1</v>
      </c>
      <c r="DZ26">
        <f>IF(Settings!$F$15="MERGE",IF(Settings!$C$16="No",1, (1 - ((Temperatures!$C26-Parameters!$B$196)/Parameters!$B$194)^2)^'Non-Market - Hockey stick'!DZ26), 1)</f>
        <v>1</v>
      </c>
      <c r="EA26">
        <f>IF(Settings!$F$15="MERGE",IF(Settings!$C$16="No",1, (1 - ((Temperatures!$C26-Parameters!$B$196)/Parameters!$B$194)^2)^'Non-Market - Hockey stick'!EA26), 1)</f>
        <v>1</v>
      </c>
      <c r="EB26">
        <f>IF(Settings!$F$15="MERGE",IF(Settings!$C$16="No",1, (1 - ((Temperatures!$C26-Parameters!$B$196)/Parameters!$B$194)^2)^'Non-Market - Hockey stick'!EB26), 1)</f>
        <v>1</v>
      </c>
      <c r="EC26">
        <f>IF(Settings!$F$15="MERGE",IF(Settings!$C$16="No",1, (1 - ((Temperatures!$C26-Parameters!$B$196)/Parameters!$B$194)^2)^'Non-Market - Hockey stick'!EC26), 1)</f>
        <v>1</v>
      </c>
      <c r="ED26">
        <f>IF(Settings!$F$15="MERGE",IF(Settings!$C$16="No",1, (1 - ((Temperatures!$C26-Parameters!$B$196)/Parameters!$B$194)^2)^'Non-Market - Hockey stick'!ED26), 1)</f>
        <v>1</v>
      </c>
      <c r="EE26">
        <f>IF(Settings!$F$15="MERGE",IF(Settings!$C$16="No",1, (1 - ((Temperatures!$C26-Parameters!$B$196)/Parameters!$B$194)^2)^'Non-Market - Hockey stick'!EE26), 1)</f>
        <v>1</v>
      </c>
      <c r="EF26">
        <f>IF(Settings!$F$15="MERGE",IF(Settings!$C$16="No",1, (1 - ((Temperatures!$C26-Parameters!$B$196)/Parameters!$B$194)^2)^'Non-Market - Hockey stick'!EF26), 1)</f>
        <v>1</v>
      </c>
      <c r="EG26">
        <f>IF(Settings!$F$15="MERGE",IF(Settings!$C$16="No",1, (1 - ((Temperatures!$C26-Parameters!$B$196)/Parameters!$B$194)^2)^'Non-Market - Hockey stick'!EG26), 1)</f>
        <v>1</v>
      </c>
      <c r="EH26">
        <f>IF(Settings!$F$15="MERGE",IF(Settings!$C$16="No",1, (1 - ((Temperatures!$C26-Parameters!$B$196)/Parameters!$B$194)^2)^'Non-Market - Hockey stick'!EH26), 1)</f>
        <v>1</v>
      </c>
      <c r="EI26">
        <f>IF(Settings!$F$15="MERGE",IF(Settings!$C$16="No",1, (1 - ((Temperatures!$C26-Parameters!$B$196)/Parameters!$B$194)^2)^'Non-Market - Hockey stick'!EI26), 1)</f>
        <v>1</v>
      </c>
      <c r="EJ26">
        <f>IF(Settings!$F$15="MERGE",IF(Settings!$C$16="No",1, (1 - ((Temperatures!$C26-Parameters!$B$196)/Parameters!$B$194)^2)^'Non-Market - Hockey stick'!EJ26), 1)</f>
        <v>1</v>
      </c>
      <c r="EK26">
        <f>IF(Settings!$F$15="MERGE",IF(Settings!$C$16="No",1, (1 - ((Temperatures!$C26-Parameters!$B$196)/Parameters!$B$194)^2)^'Non-Market - Hockey stick'!EK26), 1)</f>
        <v>1</v>
      </c>
      <c r="EL26">
        <f>IF(Settings!$F$15="MERGE",IF(Settings!$C$16="No",1, (1 - ((Temperatures!$C26-Parameters!$B$196)/Parameters!$B$194)^2)^'Non-Market - Hockey stick'!EL26), 1)</f>
        <v>1</v>
      </c>
      <c r="EM26">
        <f>IF(Settings!$F$15="MERGE",IF(Settings!$C$16="No",1, (1 - ((Temperatures!$C26-Parameters!$B$196)/Parameters!$B$194)^2)^'Non-Market - Hockey stick'!EM26), 1)</f>
        <v>1</v>
      </c>
      <c r="EN26">
        <f>IF(Settings!$F$15="MERGE",IF(Settings!$C$16="No",1, (1 - ((Temperatures!$C26-Parameters!$B$196)/Parameters!$B$194)^2)^'Non-Market - Hockey stick'!EN26), 1)</f>
        <v>1</v>
      </c>
      <c r="EO26">
        <f>IF(Settings!$F$15="MERGE",IF(Settings!$C$16="No",1, (1 - ((Temperatures!$C26-Parameters!$B$196)/Parameters!$B$194)^2)^'Non-Market - Hockey stick'!EO26), 1)</f>
        <v>1</v>
      </c>
      <c r="EP26">
        <f>IF(Settings!$F$15="MERGE",IF(Settings!$C$16="No",1, (1 - ((Temperatures!$C26-Parameters!$B$196)/Parameters!$B$194)^2)^'Non-Market - Hockey stick'!EP26), 1)</f>
        <v>1</v>
      </c>
      <c r="EQ26">
        <f>IF(Settings!$F$15="MERGE",IF(Settings!$C$16="No",1, (1 - ((Temperatures!$C26-Parameters!$B$196)/Parameters!$B$194)^2)^'Non-Market - Hockey stick'!EQ26), 1)</f>
        <v>1</v>
      </c>
      <c r="ER26">
        <f>IF(Settings!$F$15="MERGE",IF(Settings!$C$16="No",1, (1 - ((Temperatures!$C26-Parameters!$B$196)/Parameters!$B$194)^2)^'Non-Market - Hockey stick'!ER26), 1)</f>
        <v>1</v>
      </c>
      <c r="ES26">
        <f>IF(Settings!$F$15="MERGE",IF(Settings!$C$16="No",1, (1 - ((Temperatures!$C26-Parameters!$B$196)/Parameters!$B$194)^2)^'Non-Market - Hockey stick'!ES26), 1)</f>
        <v>1</v>
      </c>
      <c r="ET26">
        <f>IF(Settings!$F$15="MERGE",IF(Settings!$C$16="No",1, (1 - ((Temperatures!$C26-Parameters!$B$196)/Parameters!$B$194)^2)^'Non-Market - Hockey stick'!ET26), 1)</f>
        <v>1</v>
      </c>
      <c r="EU26">
        <f>IF(Settings!$F$15="MERGE",IF(Settings!$C$16="No",1, (1 - ((Temperatures!$C26-Parameters!$B$196)/Parameters!$B$194)^2)^'Non-Market - Hockey stick'!EU26), 1)</f>
        <v>1</v>
      </c>
      <c r="EV26">
        <f>IF(Settings!$F$15="MERGE",IF(Settings!$C$16="No",1, (1 - ((Temperatures!$C26-Parameters!$B$196)/Parameters!$B$194)^2)^'Non-Market - Hockey stick'!EV26), 1)</f>
        <v>1</v>
      </c>
      <c r="EW26">
        <f>IF(Settings!$F$15="MERGE",IF(Settings!$C$16="No",1, (1 - ((Temperatures!$C26-Parameters!$B$196)/Parameters!$B$194)^2)^'Non-Market - Hockey stick'!EW26), 1)</f>
        <v>1</v>
      </c>
      <c r="EX26">
        <f>IF(Settings!$F$15="MERGE",IF(Settings!$C$16="No",1, (1 - ((Temperatures!$C26-Parameters!$B$196)/Parameters!$B$194)^2)^'Non-Market - Hockey stick'!EX26), 1)</f>
        <v>1</v>
      </c>
      <c r="EY26">
        <f>IF(Settings!$F$15="MERGE",IF(Settings!$C$16="No",1, (1 - ((Temperatures!$C26-Parameters!$B$196)/Parameters!$B$194)^2)^'Non-Market - Hockey stick'!EY26), 1)</f>
        <v>1</v>
      </c>
      <c r="EZ26">
        <f>IF(Settings!$F$15="MERGE",IF(Settings!$C$16="No",1, (1 - ((Temperatures!$C26-Parameters!$B$196)/Parameters!$B$194)^2)^'Non-Market - Hockey stick'!EZ26), 1)</f>
        <v>1</v>
      </c>
      <c r="FA26">
        <f>IF(Settings!$F$15="MERGE",IF(Settings!$C$16="No",1, (1 - ((Temperatures!$C26-Parameters!$B$196)/Parameters!$B$194)^2)^'Non-Market - Hockey stick'!FA26), 1)</f>
        <v>1</v>
      </c>
      <c r="FB26">
        <f>IF(Settings!$F$15="MERGE",IF(Settings!$C$16="No",1, (1 - ((Temperatures!$C26-Parameters!$B$196)/Parameters!$B$194)^2)^'Non-Market - Hockey stick'!FB26), 1)</f>
        <v>1</v>
      </c>
      <c r="FC26">
        <f>IF(Settings!$F$15="MERGE",IF(Settings!$C$16="No",1, (1 - ((Temperatures!$C26-Parameters!$B$196)/Parameters!$B$194)^2)^'Non-Market - Hockey stick'!FC26), 1)</f>
        <v>1</v>
      </c>
      <c r="FD26">
        <f>IF(Settings!$F$15="MERGE",IF(Settings!$C$16="No",1, (1 - ((Temperatures!$C26-Parameters!$B$196)/Parameters!$B$194)^2)^'Non-Market - Hockey stick'!FD26), 1)</f>
        <v>1</v>
      </c>
      <c r="FE26">
        <f>IF(Settings!$F$15="MERGE",IF(Settings!$C$16="No",1, (1 - ((Temperatures!$C26-Parameters!$B$196)/Parameters!$B$194)^2)^'Non-Market - Hockey stick'!FE26), 1)</f>
        <v>1</v>
      </c>
      <c r="FF26">
        <f>IF(Settings!$F$15="MERGE",IF(Settings!$C$16="No",1, (1 - ((Temperatures!$C26-Parameters!$B$196)/Parameters!$B$194)^2)^'Non-Market - Hockey stick'!FF26), 1)</f>
        <v>1</v>
      </c>
      <c r="FG26">
        <f>IF(Settings!$F$15="MERGE",IF(Settings!$C$16="No",1, (1 - ((Temperatures!$C26-Parameters!$B$196)/Parameters!$B$194)^2)^'Non-Market - Hockey stick'!FG26), 1)</f>
        <v>1</v>
      </c>
      <c r="FH26">
        <f>IF(Settings!$F$15="MERGE",IF(Settings!$C$16="No",1, (1 - ((Temperatures!$C26-Parameters!$B$196)/Parameters!$B$194)^2)^'Non-Market - Hockey stick'!FH26), 1)</f>
        <v>1</v>
      </c>
      <c r="FI26">
        <f>IF(Settings!$F$15="MERGE",IF(Settings!$C$16="No",1, (1 - ((Temperatures!$C26-Parameters!$B$196)/Parameters!$B$194)^2)^'Non-Market - Hockey stick'!FI26), 1)</f>
        <v>1</v>
      </c>
      <c r="FJ26">
        <f>IF(Settings!$F$15="MERGE",IF(Settings!$C$16="No",1, (1 - ((Temperatures!$C26-Parameters!$B$196)/Parameters!$B$194)^2)^'Non-Market - Hockey stick'!FJ26), 1)</f>
        <v>1</v>
      </c>
      <c r="FK26">
        <f>IF(Settings!$F$15="MERGE",IF(Settings!$C$16="No",1, (1 - ((Temperatures!$C26-Parameters!$B$196)/Parameters!$B$194)^2)^'Non-Market - Hockey stick'!FK26), 1)</f>
        <v>1</v>
      </c>
      <c r="FL26">
        <f>IF(Settings!$F$15="MERGE",IF(Settings!$C$16="No",1, (1 - ((Temperatures!$C26-Parameters!$B$196)/Parameters!$B$194)^2)^'Non-Market - Hockey stick'!FL26), 1)</f>
        <v>1</v>
      </c>
      <c r="FM26">
        <f>IF(Settings!$F$15="MERGE",IF(Settings!$C$16="No",1, (1 - ((Temperatures!$C26-Parameters!$B$196)/Parameters!$B$194)^2)^'Non-Market - Hockey stick'!FM26), 1)</f>
        <v>1</v>
      </c>
      <c r="FN26">
        <f>IF(Settings!$F$15="MERGE",IF(Settings!$C$16="No",1, (1 - ((Temperatures!$C26-Parameters!$B$196)/Parameters!$B$194)^2)^'Non-Market - Hockey stick'!FN26), 1)</f>
        <v>1</v>
      </c>
      <c r="FO26">
        <f>IF(Settings!$F$15="MERGE",IF(Settings!$C$16="No",1, (1 - ((Temperatures!$C26-Parameters!$B$196)/Parameters!$B$194)^2)^'Non-Market - Hockey stick'!FO26), 1)</f>
        <v>1</v>
      </c>
      <c r="FP26">
        <f>IF(Settings!$F$15="MERGE",IF(Settings!$C$16="No",1, (1 - ((Temperatures!$C26-Parameters!$B$196)/Parameters!$B$194)^2)^'Non-Market - Hockey stick'!FP26), 1)</f>
        <v>1</v>
      </c>
      <c r="FQ26">
        <f>IF(Settings!$F$15="MERGE",IF(Settings!$C$16="No",1, (1 - ((Temperatures!$C26-Parameters!$B$196)/Parameters!$B$194)^2)^'Non-Market - Hockey stick'!FQ26), 1)</f>
        <v>1</v>
      </c>
      <c r="FR26">
        <f>IF(Settings!$F$15="MERGE",IF(Settings!$C$16="No",1, (1 - ((Temperatures!$C26-Parameters!$B$196)/Parameters!$B$194)^2)^'Non-Market - Hockey stick'!FR26), 1)</f>
        <v>1</v>
      </c>
      <c r="FS26">
        <f>IF(Settings!$F$15="MERGE",IF(Settings!$C$16="No",1, (1 - ((Temperatures!$C26-Parameters!$B$196)/Parameters!$B$194)^2)^'Non-Market - Hockey stick'!FS26), 1)</f>
        <v>1</v>
      </c>
      <c r="FT26">
        <f>IF(Settings!$F$15="MERGE",IF(Settings!$C$16="No",1, (1 - ((Temperatures!$C26-Parameters!$B$196)/Parameters!$B$194)^2)^'Non-Market - Hockey stick'!FT26), 1)</f>
        <v>1</v>
      </c>
      <c r="FU26">
        <f>IF(Settings!$F$15="MERGE",IF(Settings!$C$16="No",1, (1 - ((Temperatures!$C26-Parameters!$B$196)/Parameters!$B$194)^2)^'Non-Market - Hockey stick'!FU26), 1)</f>
        <v>1</v>
      </c>
      <c r="FV26">
        <f>IF(Settings!$F$15="MERGE",IF(Settings!$C$16="No",1, (1 - ((Temperatures!$C26-Parameters!$B$196)/Parameters!$B$194)^2)^'Non-Market - Hockey stick'!FV26), 1)</f>
        <v>1</v>
      </c>
      <c r="FW26">
        <f>IF(Settings!$F$15="MERGE",IF(Settings!$C$16="No",1, (1 - ((Temperatures!$C26-Parameters!$B$196)/Parameters!$B$194)^2)^'Non-Market - Hockey stick'!FW26), 1)</f>
        <v>1</v>
      </c>
      <c r="FX26">
        <f>IF(Settings!$F$15="MERGE",IF(Settings!$C$16="No",1, (1 - ((Temperatures!$C26-Parameters!$B$196)/Parameters!$B$194)^2)^'Non-Market - Hockey stick'!FX26), 1)</f>
        <v>1</v>
      </c>
      <c r="FY26">
        <f>IF(Settings!$F$15="MERGE",IF(Settings!$C$16="No",1, (1 - ((Temperatures!$C26-Parameters!$B$196)/Parameters!$B$194)^2)^'Non-Market - Hockey stick'!FY26), 1)</f>
        <v>1</v>
      </c>
      <c r="FZ26">
        <f>IF(Settings!$F$15="MERGE",IF(Settings!$C$16="No",1, (1 - ((Temperatures!$C26-Parameters!$B$196)/Parameters!$B$194)^2)^'Non-Market - Hockey stick'!FZ26), 1)</f>
        <v>1</v>
      </c>
      <c r="GA26">
        <f>IF(Settings!$F$15="MERGE",IF(Settings!$C$16="No",1, (1 - ((Temperatures!$C26-Parameters!$B$196)/Parameters!$B$194)^2)^'Non-Market - Hockey stick'!GA26), 1)</f>
        <v>1</v>
      </c>
      <c r="GB26">
        <f>IF(Settings!$F$15="MERGE",IF(Settings!$C$16="No",1, (1 - ((Temperatures!$C26-Parameters!$B$196)/Parameters!$B$194)^2)^'Non-Market - Hockey stick'!GB26), 1)</f>
        <v>1</v>
      </c>
      <c r="GC26">
        <f>IF(Settings!$F$15="MERGE",IF(Settings!$C$16="No",1, (1 - ((Temperatures!$C26-Parameters!$B$196)/Parameters!$B$194)^2)^'Non-Market - Hockey stick'!GC26), 1)</f>
        <v>1</v>
      </c>
      <c r="GD26">
        <f>IF(Settings!$F$15="MERGE",IF(Settings!$C$16="No",1, (1 - ((Temperatures!$C26-Parameters!$B$196)/Parameters!$B$194)^2)^'Non-Market - Hockey stick'!GD26), 1)</f>
        <v>1</v>
      </c>
      <c r="GE26">
        <f>IF(Settings!$F$15="MERGE",IF(Settings!$C$16="No",1, (1 - ((Temperatures!$C26-Parameters!$B$196)/Parameters!$B$194)^2)^'Non-Market - Hockey stick'!GE26), 1)</f>
        <v>1</v>
      </c>
      <c r="GF26">
        <f>IF(Settings!$F$15="MERGE",IF(Settings!$C$16="No",1, (1 - ((Temperatures!$C26-Parameters!$B$196)/Parameters!$B$194)^2)^'Non-Market - Hockey stick'!GF26), 1)</f>
        <v>1</v>
      </c>
      <c r="GG26">
        <f>IF(Settings!$F$15="MERGE",IF(Settings!$C$16="No",1, (1 - ((Temperatures!$C26-Parameters!$B$196)/Parameters!$B$194)^2)^'Non-Market - Hockey stick'!GG26), 1)</f>
        <v>1</v>
      </c>
      <c r="GH26">
        <f>IF(Settings!$F$15="MERGE",IF(Settings!$C$16="No",1, (1 - ((Temperatures!$C26-Parameters!$B$196)/Parameters!$B$194)^2)^'Non-Market - Hockey stick'!GH26), 1)</f>
        <v>1</v>
      </c>
      <c r="GI26">
        <f>IF(Settings!$F$15="MERGE",IF(Settings!$C$16="No",1, (1 - ((Temperatures!$C26-Parameters!$B$196)/Parameters!$B$194)^2)^'Non-Market - Hockey stick'!GI26), 1)</f>
        <v>1</v>
      </c>
      <c r="GJ26">
        <f>IF(Settings!$F$15="MERGE",IF(Settings!$C$16="No",1, (1 - ((Temperatures!$C26-Parameters!$B$196)/Parameters!$B$194)^2)^'Non-Market - Hockey stick'!GJ26), 1)</f>
        <v>1</v>
      </c>
      <c r="GK26">
        <f>IF(Settings!$F$15="MERGE",IF(Settings!$C$16="No",1, (1 - ((Temperatures!$C26-Parameters!$B$196)/Parameters!$B$194)^2)^'Non-Market - Hockey stick'!GK26), 1)</f>
        <v>1</v>
      </c>
      <c r="GL26">
        <f>IF(Settings!$F$15="MERGE",IF(Settings!$C$16="No",1, (1 - ((Temperatures!$C26-Parameters!$B$196)/Parameters!$B$194)^2)^'Non-Market - Hockey stick'!GL26), 1)</f>
        <v>1</v>
      </c>
      <c r="GM26">
        <f>IF(Settings!$F$15="MERGE",IF(Settings!$C$16="No",1, (1 - ((Temperatures!$C26-Parameters!$B$196)/Parameters!$B$194)^2)^'Non-Market - Hockey stick'!GM26), 1)</f>
        <v>1</v>
      </c>
    </row>
    <row r="27" spans="1:195" x14ac:dyDescent="0.25">
      <c r="A27">
        <v>2035</v>
      </c>
      <c r="B27">
        <f>IF(Settings!$F$15="MERGE",IF(Settings!$C$16="No",1, (1 - ((Temperatures!$C27-Parameters!$B$196)/Parameters!$B$194)^2)^'Non-Market - Hockey stick'!B27), 1)</f>
        <v>1</v>
      </c>
      <c r="C27">
        <f>IF(Settings!$F$15="MERGE",IF(Settings!$C$16="No",1, (1 - ((Temperatures!$C27-Parameters!$B$196)/Parameters!$B$194)^2)^'Non-Market - Hockey stick'!C27), 1)</f>
        <v>1</v>
      </c>
      <c r="D27">
        <f>IF(Settings!$F$15="MERGE",IF(Settings!$C$16="No",1, (1 - ((Temperatures!$C27-Parameters!$B$196)/Parameters!$B$194)^2)^'Non-Market - Hockey stick'!D27), 1)</f>
        <v>1</v>
      </c>
      <c r="E27">
        <f>IF(Settings!$F$15="MERGE",IF(Settings!$C$16="No",1, (1 - ((Temperatures!$C27-Parameters!$B$196)/Parameters!$B$194)^2)^'Non-Market - Hockey stick'!E27), 1)</f>
        <v>1</v>
      </c>
      <c r="F27">
        <f>IF(Settings!$F$15="MERGE",IF(Settings!$C$16="No",1, (1 - ((Temperatures!$C27-Parameters!$B$196)/Parameters!$B$194)^2)^'Non-Market - Hockey stick'!F27), 1)</f>
        <v>1</v>
      </c>
      <c r="G27">
        <f>IF(Settings!$F$15="MERGE",IF(Settings!$C$16="No",1, (1 - ((Temperatures!$C27-Parameters!$B$196)/Parameters!$B$194)^2)^'Non-Market - Hockey stick'!G27), 1)</f>
        <v>1</v>
      </c>
      <c r="H27">
        <f>IF(Settings!$F$15="MERGE",IF(Settings!$C$16="No",1, (1 - ((Temperatures!$C27-Parameters!$B$196)/Parameters!$B$194)^2)^'Non-Market - Hockey stick'!H27), 1)</f>
        <v>1</v>
      </c>
      <c r="I27">
        <f>IF(Settings!$F$15="MERGE",IF(Settings!$C$16="No",1, (1 - ((Temperatures!$C27-Parameters!$B$196)/Parameters!$B$194)^2)^'Non-Market - Hockey stick'!I27), 1)</f>
        <v>1</v>
      </c>
      <c r="J27">
        <f>IF(Settings!$F$15="MERGE",IF(Settings!$C$16="No",1, (1 - ((Temperatures!$C27-Parameters!$B$196)/Parameters!$B$194)^2)^'Non-Market - Hockey stick'!J27), 1)</f>
        <v>1</v>
      </c>
      <c r="K27">
        <f>IF(Settings!$F$15="MERGE",IF(Settings!$C$16="No",1, (1 - ((Temperatures!$C27-Parameters!$B$196)/Parameters!$B$194)^2)^'Non-Market - Hockey stick'!K27), 1)</f>
        <v>1</v>
      </c>
      <c r="L27">
        <f>IF(Settings!$F$15="MERGE",IF(Settings!$C$16="No",1, (1 - ((Temperatures!$C27-Parameters!$B$196)/Parameters!$B$194)^2)^'Non-Market - Hockey stick'!L27), 1)</f>
        <v>1</v>
      </c>
      <c r="M27">
        <f>IF(Settings!$F$15="MERGE",IF(Settings!$C$16="No",1, (1 - ((Temperatures!$C27-Parameters!$B$196)/Parameters!$B$194)^2)^'Non-Market - Hockey stick'!M27), 1)</f>
        <v>1</v>
      </c>
      <c r="N27">
        <f>IF(Settings!$F$15="MERGE",IF(Settings!$C$16="No",1, (1 - ((Temperatures!$C27-Parameters!$B$196)/Parameters!$B$194)^2)^'Non-Market - Hockey stick'!N27), 1)</f>
        <v>1</v>
      </c>
      <c r="O27">
        <f>IF(Settings!$F$15="MERGE",IF(Settings!$C$16="No",1, (1 - ((Temperatures!$C27-Parameters!$B$196)/Parameters!$B$194)^2)^'Non-Market - Hockey stick'!O27), 1)</f>
        <v>1</v>
      </c>
      <c r="P27">
        <f>IF(Settings!$F$15="MERGE",IF(Settings!$C$16="No",1, (1 - ((Temperatures!$C27-Parameters!$B$196)/Parameters!$B$194)^2)^'Non-Market - Hockey stick'!P27), 1)</f>
        <v>1</v>
      </c>
      <c r="Q27">
        <f>IF(Settings!$F$15="MERGE",IF(Settings!$C$16="No",1, (1 - ((Temperatures!$C27-Parameters!$B$196)/Parameters!$B$194)^2)^'Non-Market - Hockey stick'!Q27), 1)</f>
        <v>1</v>
      </c>
      <c r="R27">
        <f>IF(Settings!$F$15="MERGE",IF(Settings!$C$16="No",1, (1 - ((Temperatures!$C27-Parameters!$B$196)/Parameters!$B$194)^2)^'Non-Market - Hockey stick'!R27), 1)</f>
        <v>1</v>
      </c>
      <c r="S27">
        <f>IF(Settings!$F$15="MERGE",IF(Settings!$C$16="No",1, (1 - ((Temperatures!$C27-Parameters!$B$196)/Parameters!$B$194)^2)^'Non-Market - Hockey stick'!S27), 1)</f>
        <v>1</v>
      </c>
      <c r="T27">
        <f>IF(Settings!$F$15="MERGE",IF(Settings!$C$16="No",1, (1 - ((Temperatures!$C27-Parameters!$B$196)/Parameters!$B$194)^2)^'Non-Market - Hockey stick'!T27), 1)</f>
        <v>1</v>
      </c>
      <c r="U27">
        <f>IF(Settings!$F$15="MERGE",IF(Settings!$C$16="No",1, (1 - ((Temperatures!$C27-Parameters!$B$196)/Parameters!$B$194)^2)^'Non-Market - Hockey stick'!U27), 1)</f>
        <v>1</v>
      </c>
      <c r="V27">
        <f>IF(Settings!$F$15="MERGE",IF(Settings!$C$16="No",1, (1 - ((Temperatures!$C27-Parameters!$B$196)/Parameters!$B$194)^2)^'Non-Market - Hockey stick'!V27), 1)</f>
        <v>1</v>
      </c>
      <c r="W27">
        <f>IF(Settings!$F$15="MERGE",IF(Settings!$C$16="No",1, (1 - ((Temperatures!$C27-Parameters!$B$196)/Parameters!$B$194)^2)^'Non-Market - Hockey stick'!W27), 1)</f>
        <v>1</v>
      </c>
      <c r="X27">
        <f>IF(Settings!$F$15="MERGE",IF(Settings!$C$16="No",1, (1 - ((Temperatures!$C27-Parameters!$B$196)/Parameters!$B$194)^2)^'Non-Market - Hockey stick'!X27), 1)</f>
        <v>1</v>
      </c>
      <c r="Y27">
        <f>IF(Settings!$F$15="MERGE",IF(Settings!$C$16="No",1, (1 - ((Temperatures!$C27-Parameters!$B$196)/Parameters!$B$194)^2)^'Non-Market - Hockey stick'!Y27), 1)</f>
        <v>1</v>
      </c>
      <c r="Z27">
        <f>IF(Settings!$F$15="MERGE",IF(Settings!$C$16="No",1, (1 - ((Temperatures!$C27-Parameters!$B$196)/Parameters!$B$194)^2)^'Non-Market - Hockey stick'!Z27), 1)</f>
        <v>1</v>
      </c>
      <c r="AA27">
        <f>IF(Settings!$F$15="MERGE",IF(Settings!$C$16="No",1, (1 - ((Temperatures!$C27-Parameters!$B$196)/Parameters!$B$194)^2)^'Non-Market - Hockey stick'!AA27), 1)</f>
        <v>1</v>
      </c>
      <c r="AB27">
        <f>IF(Settings!$F$15="MERGE",IF(Settings!$C$16="No",1, (1 - ((Temperatures!$C27-Parameters!$B$196)/Parameters!$B$194)^2)^'Non-Market - Hockey stick'!AB27), 1)</f>
        <v>1</v>
      </c>
      <c r="AC27">
        <f>IF(Settings!$F$15="MERGE",IF(Settings!$C$16="No",1, (1 - ((Temperatures!$C27-Parameters!$B$196)/Parameters!$B$194)^2)^'Non-Market - Hockey stick'!AC27), 1)</f>
        <v>1</v>
      </c>
      <c r="AD27">
        <f>IF(Settings!$F$15="MERGE",IF(Settings!$C$16="No",1, (1 - ((Temperatures!$C27-Parameters!$B$196)/Parameters!$B$194)^2)^'Non-Market - Hockey stick'!AD27), 1)</f>
        <v>1</v>
      </c>
      <c r="AE27">
        <f>IF(Settings!$F$15="MERGE",IF(Settings!$C$16="No",1, (1 - ((Temperatures!$C27-Parameters!$B$196)/Parameters!$B$194)^2)^'Non-Market - Hockey stick'!AE27), 1)</f>
        <v>1</v>
      </c>
      <c r="AF27">
        <f>IF(Settings!$F$15="MERGE",IF(Settings!$C$16="No",1, (1 - ((Temperatures!$C27-Parameters!$B$196)/Parameters!$B$194)^2)^'Non-Market - Hockey stick'!AF27), 1)</f>
        <v>1</v>
      </c>
      <c r="AG27">
        <f>IF(Settings!$F$15="MERGE",IF(Settings!$C$16="No",1, (1 - ((Temperatures!$C27-Parameters!$B$196)/Parameters!$B$194)^2)^'Non-Market - Hockey stick'!AG27), 1)</f>
        <v>1</v>
      </c>
      <c r="AH27">
        <f>IF(Settings!$F$15="MERGE",IF(Settings!$C$16="No",1, (1 - ((Temperatures!$C27-Parameters!$B$196)/Parameters!$B$194)^2)^'Non-Market - Hockey stick'!AH27), 1)</f>
        <v>1</v>
      </c>
      <c r="AI27">
        <f>IF(Settings!$F$15="MERGE",IF(Settings!$C$16="No",1, (1 - ((Temperatures!$C27-Parameters!$B$196)/Parameters!$B$194)^2)^'Non-Market - Hockey stick'!AI27), 1)</f>
        <v>1</v>
      </c>
      <c r="AJ27">
        <f>IF(Settings!$F$15="MERGE",IF(Settings!$C$16="No",1, (1 - ((Temperatures!$C27-Parameters!$B$196)/Parameters!$B$194)^2)^'Non-Market - Hockey stick'!AJ27), 1)</f>
        <v>1</v>
      </c>
      <c r="AK27">
        <f>IF(Settings!$F$15="MERGE",IF(Settings!$C$16="No",1, (1 - ((Temperatures!$C27-Parameters!$B$196)/Parameters!$B$194)^2)^'Non-Market - Hockey stick'!AK27), 1)</f>
        <v>1</v>
      </c>
      <c r="AL27">
        <f>IF(Settings!$F$15="MERGE",IF(Settings!$C$16="No",1, (1 - ((Temperatures!$C27-Parameters!$B$196)/Parameters!$B$194)^2)^'Non-Market - Hockey stick'!AL27), 1)</f>
        <v>1</v>
      </c>
      <c r="AM27">
        <f>IF(Settings!$F$15="MERGE",IF(Settings!$C$16="No",1, (1 - ((Temperatures!$C27-Parameters!$B$196)/Parameters!$B$194)^2)^'Non-Market - Hockey stick'!AM27), 1)</f>
        <v>1</v>
      </c>
      <c r="AN27">
        <f>IF(Settings!$F$15="MERGE",IF(Settings!$C$16="No",1, (1 - ((Temperatures!$C27-Parameters!$B$196)/Parameters!$B$194)^2)^'Non-Market - Hockey stick'!AN27), 1)</f>
        <v>1</v>
      </c>
      <c r="AO27">
        <f>IF(Settings!$F$15="MERGE",IF(Settings!$C$16="No",1, (1 - ((Temperatures!$C27-Parameters!$B$196)/Parameters!$B$194)^2)^'Non-Market - Hockey stick'!AO27), 1)</f>
        <v>1</v>
      </c>
      <c r="AP27">
        <f>IF(Settings!$F$15="MERGE",IF(Settings!$C$16="No",1, (1 - ((Temperatures!$C27-Parameters!$B$196)/Parameters!$B$194)^2)^'Non-Market - Hockey stick'!AP27), 1)</f>
        <v>1</v>
      </c>
      <c r="AQ27">
        <f>IF(Settings!$F$15="MERGE",IF(Settings!$C$16="No",1, (1 - ((Temperatures!$C27-Parameters!$B$196)/Parameters!$B$194)^2)^'Non-Market - Hockey stick'!AQ27), 1)</f>
        <v>1</v>
      </c>
      <c r="AR27">
        <f>IF(Settings!$F$15="MERGE",IF(Settings!$C$16="No",1, (1 - ((Temperatures!$C27-Parameters!$B$196)/Parameters!$B$194)^2)^'Non-Market - Hockey stick'!AR27), 1)</f>
        <v>1</v>
      </c>
      <c r="AS27">
        <f>IF(Settings!$F$15="MERGE",IF(Settings!$C$16="No",1, (1 - ((Temperatures!$C27-Parameters!$B$196)/Parameters!$B$194)^2)^'Non-Market - Hockey stick'!AS27), 1)</f>
        <v>1</v>
      </c>
      <c r="AT27">
        <f>IF(Settings!$F$15="MERGE",IF(Settings!$C$16="No",1, (1 - ((Temperatures!$C27-Parameters!$B$196)/Parameters!$B$194)^2)^'Non-Market - Hockey stick'!AT27), 1)</f>
        <v>1</v>
      </c>
      <c r="AU27">
        <f>IF(Settings!$F$15="MERGE",IF(Settings!$C$16="No",1, (1 - ((Temperatures!$C27-Parameters!$B$196)/Parameters!$B$194)^2)^'Non-Market - Hockey stick'!AU27), 1)</f>
        <v>1</v>
      </c>
      <c r="AV27">
        <f>IF(Settings!$F$15="MERGE",IF(Settings!$C$16="No",1, (1 - ((Temperatures!$C27-Parameters!$B$196)/Parameters!$B$194)^2)^'Non-Market - Hockey stick'!AV27), 1)</f>
        <v>1</v>
      </c>
      <c r="AW27">
        <f>IF(Settings!$F$15="MERGE",IF(Settings!$C$16="No",1, (1 - ((Temperatures!$C27-Parameters!$B$196)/Parameters!$B$194)^2)^'Non-Market - Hockey stick'!AW27), 1)</f>
        <v>1</v>
      </c>
      <c r="AX27">
        <f>IF(Settings!$F$15="MERGE",IF(Settings!$C$16="No",1, (1 - ((Temperatures!$C27-Parameters!$B$196)/Parameters!$B$194)^2)^'Non-Market - Hockey stick'!AX27), 1)</f>
        <v>1</v>
      </c>
      <c r="AY27">
        <f>IF(Settings!$F$15="MERGE",IF(Settings!$C$16="No",1, (1 - ((Temperatures!$C27-Parameters!$B$196)/Parameters!$B$194)^2)^'Non-Market - Hockey stick'!AY27), 1)</f>
        <v>1</v>
      </c>
      <c r="AZ27">
        <f>IF(Settings!$F$15="MERGE",IF(Settings!$C$16="No",1, (1 - ((Temperatures!$C27-Parameters!$B$196)/Parameters!$B$194)^2)^'Non-Market - Hockey stick'!AZ27), 1)</f>
        <v>1</v>
      </c>
      <c r="BA27">
        <f>IF(Settings!$F$15="MERGE",IF(Settings!$C$16="No",1, (1 - ((Temperatures!$C27-Parameters!$B$196)/Parameters!$B$194)^2)^'Non-Market - Hockey stick'!BA27), 1)</f>
        <v>1</v>
      </c>
      <c r="BB27">
        <f>IF(Settings!$F$15="MERGE",IF(Settings!$C$16="No",1, (1 - ((Temperatures!$C27-Parameters!$B$196)/Parameters!$B$194)^2)^'Non-Market - Hockey stick'!BB27), 1)</f>
        <v>1</v>
      </c>
      <c r="BC27">
        <f>IF(Settings!$F$15="MERGE",IF(Settings!$C$16="No",1, (1 - ((Temperatures!$C27-Parameters!$B$196)/Parameters!$B$194)^2)^'Non-Market - Hockey stick'!BC27), 1)</f>
        <v>1</v>
      </c>
      <c r="BD27">
        <f>IF(Settings!$F$15="MERGE",IF(Settings!$C$16="No",1, (1 - ((Temperatures!$C27-Parameters!$B$196)/Parameters!$B$194)^2)^'Non-Market - Hockey stick'!BD27), 1)</f>
        <v>1</v>
      </c>
      <c r="BE27">
        <f>IF(Settings!$F$15="MERGE",IF(Settings!$C$16="No",1, (1 - ((Temperatures!$C27-Parameters!$B$196)/Parameters!$B$194)^2)^'Non-Market - Hockey stick'!BE27), 1)</f>
        <v>1</v>
      </c>
      <c r="BF27">
        <f>IF(Settings!$F$15="MERGE",IF(Settings!$C$16="No",1, (1 - ((Temperatures!$C27-Parameters!$B$196)/Parameters!$B$194)^2)^'Non-Market - Hockey stick'!BF27), 1)</f>
        <v>1</v>
      </c>
      <c r="BG27">
        <f>IF(Settings!$F$15="MERGE",IF(Settings!$C$16="No",1, (1 - ((Temperatures!$C27-Parameters!$B$196)/Parameters!$B$194)^2)^'Non-Market - Hockey stick'!BG27), 1)</f>
        <v>1</v>
      </c>
      <c r="BH27">
        <f>IF(Settings!$F$15="MERGE",IF(Settings!$C$16="No",1, (1 - ((Temperatures!$C27-Parameters!$B$196)/Parameters!$B$194)^2)^'Non-Market - Hockey stick'!BH27), 1)</f>
        <v>1</v>
      </c>
      <c r="BI27">
        <f>IF(Settings!$F$15="MERGE",IF(Settings!$C$16="No",1, (1 - ((Temperatures!$C27-Parameters!$B$196)/Parameters!$B$194)^2)^'Non-Market - Hockey stick'!BI27), 1)</f>
        <v>1</v>
      </c>
      <c r="BJ27">
        <f>IF(Settings!$F$15="MERGE",IF(Settings!$C$16="No",1, (1 - ((Temperatures!$C27-Parameters!$B$196)/Parameters!$B$194)^2)^'Non-Market - Hockey stick'!BJ27), 1)</f>
        <v>1</v>
      </c>
      <c r="BK27">
        <f>IF(Settings!$F$15="MERGE",IF(Settings!$C$16="No",1, (1 - ((Temperatures!$C27-Parameters!$B$196)/Parameters!$B$194)^2)^'Non-Market - Hockey stick'!BK27), 1)</f>
        <v>1</v>
      </c>
      <c r="BL27">
        <f>IF(Settings!$F$15="MERGE",IF(Settings!$C$16="No",1, (1 - ((Temperatures!$C27-Parameters!$B$196)/Parameters!$B$194)^2)^'Non-Market - Hockey stick'!BL27), 1)</f>
        <v>1</v>
      </c>
      <c r="BM27">
        <f>IF(Settings!$F$15="MERGE",IF(Settings!$C$16="No",1, (1 - ((Temperatures!$C27-Parameters!$B$196)/Parameters!$B$194)^2)^'Non-Market - Hockey stick'!BM27), 1)</f>
        <v>1</v>
      </c>
      <c r="BN27">
        <f>IF(Settings!$F$15="MERGE",IF(Settings!$C$16="No",1, (1 - ((Temperatures!$C27-Parameters!$B$196)/Parameters!$B$194)^2)^'Non-Market - Hockey stick'!BN27), 1)</f>
        <v>1</v>
      </c>
      <c r="BO27">
        <f>IF(Settings!$F$15="MERGE",IF(Settings!$C$16="No",1, (1 - ((Temperatures!$C27-Parameters!$B$196)/Parameters!$B$194)^2)^'Non-Market - Hockey stick'!BO27), 1)</f>
        <v>1</v>
      </c>
      <c r="BP27">
        <f>IF(Settings!$F$15="MERGE",IF(Settings!$C$16="No",1, (1 - ((Temperatures!$C27-Parameters!$B$196)/Parameters!$B$194)^2)^'Non-Market - Hockey stick'!BP27), 1)</f>
        <v>1</v>
      </c>
      <c r="BQ27">
        <f>IF(Settings!$F$15="MERGE",IF(Settings!$C$16="No",1, (1 - ((Temperatures!$C27-Parameters!$B$196)/Parameters!$B$194)^2)^'Non-Market - Hockey stick'!BQ27), 1)</f>
        <v>1</v>
      </c>
      <c r="BR27">
        <f>IF(Settings!$F$15="MERGE",IF(Settings!$C$16="No",1, (1 - ((Temperatures!$C27-Parameters!$B$196)/Parameters!$B$194)^2)^'Non-Market - Hockey stick'!BR27), 1)</f>
        <v>1</v>
      </c>
      <c r="BS27">
        <f>IF(Settings!$F$15="MERGE",IF(Settings!$C$16="No",1, (1 - ((Temperatures!$C27-Parameters!$B$196)/Parameters!$B$194)^2)^'Non-Market - Hockey stick'!BS27), 1)</f>
        <v>1</v>
      </c>
      <c r="BT27">
        <f>IF(Settings!$F$15="MERGE",IF(Settings!$C$16="No",1, (1 - ((Temperatures!$C27-Parameters!$B$196)/Parameters!$B$194)^2)^'Non-Market - Hockey stick'!BT27), 1)</f>
        <v>1</v>
      </c>
      <c r="BU27">
        <f>IF(Settings!$F$15="MERGE",IF(Settings!$C$16="No",1, (1 - ((Temperatures!$C27-Parameters!$B$196)/Parameters!$B$194)^2)^'Non-Market - Hockey stick'!BU27), 1)</f>
        <v>1</v>
      </c>
      <c r="BV27">
        <f>IF(Settings!$F$15="MERGE",IF(Settings!$C$16="No",1, (1 - ((Temperatures!$C27-Parameters!$B$196)/Parameters!$B$194)^2)^'Non-Market - Hockey stick'!BV27), 1)</f>
        <v>1</v>
      </c>
      <c r="BW27">
        <f>IF(Settings!$F$15="MERGE",IF(Settings!$C$16="No",1, (1 - ((Temperatures!$C27-Parameters!$B$196)/Parameters!$B$194)^2)^'Non-Market - Hockey stick'!BW27), 1)</f>
        <v>1</v>
      </c>
      <c r="BX27">
        <f>IF(Settings!$F$15="MERGE",IF(Settings!$C$16="No",1, (1 - ((Temperatures!$C27-Parameters!$B$196)/Parameters!$B$194)^2)^'Non-Market - Hockey stick'!BX27), 1)</f>
        <v>1</v>
      </c>
      <c r="BY27">
        <f>IF(Settings!$F$15="MERGE",IF(Settings!$C$16="No",1, (1 - ((Temperatures!$C27-Parameters!$B$196)/Parameters!$B$194)^2)^'Non-Market - Hockey stick'!BY27), 1)</f>
        <v>1</v>
      </c>
      <c r="BZ27">
        <f>IF(Settings!$F$15="MERGE",IF(Settings!$C$16="No",1, (1 - ((Temperatures!$C27-Parameters!$B$196)/Parameters!$B$194)^2)^'Non-Market - Hockey stick'!BZ27), 1)</f>
        <v>1</v>
      </c>
      <c r="CA27">
        <f>IF(Settings!$F$15="MERGE",IF(Settings!$C$16="No",1, (1 - ((Temperatures!$C27-Parameters!$B$196)/Parameters!$B$194)^2)^'Non-Market - Hockey stick'!CA27), 1)</f>
        <v>1</v>
      </c>
      <c r="CB27">
        <f>IF(Settings!$F$15="MERGE",IF(Settings!$C$16="No",1, (1 - ((Temperatures!$C27-Parameters!$B$196)/Parameters!$B$194)^2)^'Non-Market - Hockey stick'!CB27), 1)</f>
        <v>1</v>
      </c>
      <c r="CC27">
        <f>IF(Settings!$F$15="MERGE",IF(Settings!$C$16="No",1, (1 - ((Temperatures!$C27-Parameters!$B$196)/Parameters!$B$194)^2)^'Non-Market - Hockey stick'!CC27), 1)</f>
        <v>1</v>
      </c>
      <c r="CD27">
        <f>IF(Settings!$F$15="MERGE",IF(Settings!$C$16="No",1, (1 - ((Temperatures!$C27-Parameters!$B$196)/Parameters!$B$194)^2)^'Non-Market - Hockey stick'!CD27), 1)</f>
        <v>1</v>
      </c>
      <c r="CE27">
        <f>IF(Settings!$F$15="MERGE",IF(Settings!$C$16="No",1, (1 - ((Temperatures!$C27-Parameters!$B$196)/Parameters!$B$194)^2)^'Non-Market - Hockey stick'!CE27), 1)</f>
        <v>1</v>
      </c>
      <c r="CF27">
        <f>IF(Settings!$F$15="MERGE",IF(Settings!$C$16="No",1, (1 - ((Temperatures!$C27-Parameters!$B$196)/Parameters!$B$194)^2)^'Non-Market - Hockey stick'!CF27), 1)</f>
        <v>1</v>
      </c>
      <c r="CG27">
        <f>IF(Settings!$F$15="MERGE",IF(Settings!$C$16="No",1, (1 - ((Temperatures!$C27-Parameters!$B$196)/Parameters!$B$194)^2)^'Non-Market - Hockey stick'!CG27), 1)</f>
        <v>1</v>
      </c>
      <c r="CH27">
        <f>IF(Settings!$F$15="MERGE",IF(Settings!$C$16="No",1, (1 - ((Temperatures!$C27-Parameters!$B$196)/Parameters!$B$194)^2)^'Non-Market - Hockey stick'!CH27), 1)</f>
        <v>1</v>
      </c>
      <c r="CI27">
        <f>IF(Settings!$F$15="MERGE",IF(Settings!$C$16="No",1, (1 - ((Temperatures!$C27-Parameters!$B$196)/Parameters!$B$194)^2)^'Non-Market - Hockey stick'!CI27), 1)</f>
        <v>1</v>
      </c>
      <c r="CJ27">
        <f>IF(Settings!$F$15="MERGE",IF(Settings!$C$16="No",1, (1 - ((Temperatures!$C27-Parameters!$B$196)/Parameters!$B$194)^2)^'Non-Market - Hockey stick'!CJ27), 1)</f>
        <v>1</v>
      </c>
      <c r="CK27">
        <f>IF(Settings!$F$15="MERGE",IF(Settings!$C$16="No",1, (1 - ((Temperatures!$C27-Parameters!$B$196)/Parameters!$B$194)^2)^'Non-Market - Hockey stick'!CK27), 1)</f>
        <v>1</v>
      </c>
      <c r="CL27">
        <f>IF(Settings!$F$15="MERGE",IF(Settings!$C$16="No",1, (1 - ((Temperatures!$C27-Parameters!$B$196)/Parameters!$B$194)^2)^'Non-Market - Hockey stick'!CL27), 1)</f>
        <v>1</v>
      </c>
      <c r="CM27">
        <f>IF(Settings!$F$15="MERGE",IF(Settings!$C$16="No",1, (1 - ((Temperatures!$C27-Parameters!$B$196)/Parameters!$B$194)^2)^'Non-Market - Hockey stick'!CM27), 1)</f>
        <v>1</v>
      </c>
      <c r="CN27">
        <f>IF(Settings!$F$15="MERGE",IF(Settings!$C$16="No",1, (1 - ((Temperatures!$C27-Parameters!$B$196)/Parameters!$B$194)^2)^'Non-Market - Hockey stick'!CN27), 1)</f>
        <v>1</v>
      </c>
      <c r="CO27">
        <f>IF(Settings!$F$15="MERGE",IF(Settings!$C$16="No",1, (1 - ((Temperatures!$C27-Parameters!$B$196)/Parameters!$B$194)^2)^'Non-Market - Hockey stick'!CO27), 1)</f>
        <v>1</v>
      </c>
      <c r="CP27">
        <f>IF(Settings!$F$15="MERGE",IF(Settings!$C$16="No",1, (1 - ((Temperatures!$C27-Parameters!$B$196)/Parameters!$B$194)^2)^'Non-Market - Hockey stick'!CP27), 1)</f>
        <v>1</v>
      </c>
      <c r="CQ27">
        <f>IF(Settings!$F$15="MERGE",IF(Settings!$C$16="No",1, (1 - ((Temperatures!$C27-Parameters!$B$196)/Parameters!$B$194)^2)^'Non-Market - Hockey stick'!CQ27), 1)</f>
        <v>1</v>
      </c>
      <c r="CR27">
        <f>IF(Settings!$F$15="MERGE",IF(Settings!$C$16="No",1, (1 - ((Temperatures!$C27-Parameters!$B$196)/Parameters!$B$194)^2)^'Non-Market - Hockey stick'!CR27), 1)</f>
        <v>1</v>
      </c>
      <c r="CS27">
        <f>IF(Settings!$F$15="MERGE",IF(Settings!$C$16="No",1, (1 - ((Temperatures!$C27-Parameters!$B$196)/Parameters!$B$194)^2)^'Non-Market - Hockey stick'!CS27), 1)</f>
        <v>1</v>
      </c>
      <c r="CT27">
        <f>IF(Settings!$F$15="MERGE",IF(Settings!$C$16="No",1, (1 - ((Temperatures!$C27-Parameters!$B$196)/Parameters!$B$194)^2)^'Non-Market - Hockey stick'!CT27), 1)</f>
        <v>1</v>
      </c>
      <c r="CU27">
        <f>IF(Settings!$F$15="MERGE",IF(Settings!$C$16="No",1, (1 - ((Temperatures!$C27-Parameters!$B$196)/Parameters!$B$194)^2)^'Non-Market - Hockey stick'!CU27), 1)</f>
        <v>1</v>
      </c>
      <c r="CV27">
        <f>IF(Settings!$F$15="MERGE",IF(Settings!$C$16="No",1, (1 - ((Temperatures!$C27-Parameters!$B$196)/Parameters!$B$194)^2)^'Non-Market - Hockey stick'!CV27), 1)</f>
        <v>1</v>
      </c>
      <c r="CW27">
        <f>IF(Settings!$F$15="MERGE",IF(Settings!$C$16="No",1, (1 - ((Temperatures!$C27-Parameters!$B$196)/Parameters!$B$194)^2)^'Non-Market - Hockey stick'!CW27), 1)</f>
        <v>1</v>
      </c>
      <c r="CX27">
        <f>IF(Settings!$F$15="MERGE",IF(Settings!$C$16="No",1, (1 - ((Temperatures!$C27-Parameters!$B$196)/Parameters!$B$194)^2)^'Non-Market - Hockey stick'!CX27), 1)</f>
        <v>1</v>
      </c>
      <c r="CY27">
        <f>IF(Settings!$F$15="MERGE",IF(Settings!$C$16="No",1, (1 - ((Temperatures!$C27-Parameters!$B$196)/Parameters!$B$194)^2)^'Non-Market - Hockey stick'!CY27), 1)</f>
        <v>1</v>
      </c>
      <c r="CZ27">
        <f>IF(Settings!$F$15="MERGE",IF(Settings!$C$16="No",1, (1 - ((Temperatures!$C27-Parameters!$B$196)/Parameters!$B$194)^2)^'Non-Market - Hockey stick'!CZ27), 1)</f>
        <v>1</v>
      </c>
      <c r="DA27">
        <f>IF(Settings!$F$15="MERGE",IF(Settings!$C$16="No",1, (1 - ((Temperatures!$C27-Parameters!$B$196)/Parameters!$B$194)^2)^'Non-Market - Hockey stick'!DA27), 1)</f>
        <v>1</v>
      </c>
      <c r="DB27">
        <f>IF(Settings!$F$15="MERGE",IF(Settings!$C$16="No",1, (1 - ((Temperatures!$C27-Parameters!$B$196)/Parameters!$B$194)^2)^'Non-Market - Hockey stick'!DB27), 1)</f>
        <v>1</v>
      </c>
      <c r="DC27">
        <f>IF(Settings!$F$15="MERGE",IF(Settings!$C$16="No",1, (1 - ((Temperatures!$C27-Parameters!$B$196)/Parameters!$B$194)^2)^'Non-Market - Hockey stick'!DC27), 1)</f>
        <v>1</v>
      </c>
      <c r="DD27">
        <f>IF(Settings!$F$15="MERGE",IF(Settings!$C$16="No",1, (1 - ((Temperatures!$C27-Parameters!$B$196)/Parameters!$B$194)^2)^'Non-Market - Hockey stick'!DD27), 1)</f>
        <v>1</v>
      </c>
      <c r="DE27">
        <f>IF(Settings!$F$15="MERGE",IF(Settings!$C$16="No",1, (1 - ((Temperatures!$C27-Parameters!$B$196)/Parameters!$B$194)^2)^'Non-Market - Hockey stick'!DE27), 1)</f>
        <v>1</v>
      </c>
      <c r="DF27">
        <f>IF(Settings!$F$15="MERGE",IF(Settings!$C$16="No",1, (1 - ((Temperatures!$C27-Parameters!$B$196)/Parameters!$B$194)^2)^'Non-Market - Hockey stick'!DF27), 1)</f>
        <v>1</v>
      </c>
      <c r="DG27">
        <f>IF(Settings!$F$15="MERGE",IF(Settings!$C$16="No",1, (1 - ((Temperatures!$C27-Parameters!$B$196)/Parameters!$B$194)^2)^'Non-Market - Hockey stick'!DG27), 1)</f>
        <v>1</v>
      </c>
      <c r="DH27">
        <f>IF(Settings!$F$15="MERGE",IF(Settings!$C$16="No",1, (1 - ((Temperatures!$C27-Parameters!$B$196)/Parameters!$B$194)^2)^'Non-Market - Hockey stick'!DH27), 1)</f>
        <v>1</v>
      </c>
      <c r="DI27">
        <f>IF(Settings!$F$15="MERGE",IF(Settings!$C$16="No",1, (1 - ((Temperatures!$C27-Parameters!$B$196)/Parameters!$B$194)^2)^'Non-Market - Hockey stick'!DI27), 1)</f>
        <v>1</v>
      </c>
      <c r="DJ27">
        <f>IF(Settings!$F$15="MERGE",IF(Settings!$C$16="No",1, (1 - ((Temperatures!$C27-Parameters!$B$196)/Parameters!$B$194)^2)^'Non-Market - Hockey stick'!DJ27), 1)</f>
        <v>1</v>
      </c>
      <c r="DK27">
        <f>IF(Settings!$F$15="MERGE",IF(Settings!$C$16="No",1, (1 - ((Temperatures!$C27-Parameters!$B$196)/Parameters!$B$194)^2)^'Non-Market - Hockey stick'!DK27), 1)</f>
        <v>1</v>
      </c>
      <c r="DL27">
        <f>IF(Settings!$F$15="MERGE",IF(Settings!$C$16="No",1, (1 - ((Temperatures!$C27-Parameters!$B$196)/Parameters!$B$194)^2)^'Non-Market - Hockey stick'!DL27), 1)</f>
        <v>1</v>
      </c>
      <c r="DM27">
        <f>IF(Settings!$F$15="MERGE",IF(Settings!$C$16="No",1, (1 - ((Temperatures!$C27-Parameters!$B$196)/Parameters!$B$194)^2)^'Non-Market - Hockey stick'!DM27), 1)</f>
        <v>1</v>
      </c>
      <c r="DN27">
        <f>IF(Settings!$F$15="MERGE",IF(Settings!$C$16="No",1, (1 - ((Temperatures!$C27-Parameters!$B$196)/Parameters!$B$194)^2)^'Non-Market - Hockey stick'!DN27), 1)</f>
        <v>1</v>
      </c>
      <c r="DO27">
        <f>IF(Settings!$F$15="MERGE",IF(Settings!$C$16="No",1, (1 - ((Temperatures!$C27-Parameters!$B$196)/Parameters!$B$194)^2)^'Non-Market - Hockey stick'!DO27), 1)</f>
        <v>1</v>
      </c>
      <c r="DP27">
        <f>IF(Settings!$F$15="MERGE",IF(Settings!$C$16="No",1, (1 - ((Temperatures!$C27-Parameters!$B$196)/Parameters!$B$194)^2)^'Non-Market - Hockey stick'!DP27), 1)</f>
        <v>1</v>
      </c>
      <c r="DQ27">
        <f>IF(Settings!$F$15="MERGE",IF(Settings!$C$16="No",1, (1 - ((Temperatures!$C27-Parameters!$B$196)/Parameters!$B$194)^2)^'Non-Market - Hockey stick'!DQ27), 1)</f>
        <v>1</v>
      </c>
      <c r="DR27">
        <f>IF(Settings!$F$15="MERGE",IF(Settings!$C$16="No",1, (1 - ((Temperatures!$C27-Parameters!$B$196)/Parameters!$B$194)^2)^'Non-Market - Hockey stick'!DR27), 1)</f>
        <v>1</v>
      </c>
      <c r="DS27">
        <f>IF(Settings!$F$15="MERGE",IF(Settings!$C$16="No",1, (1 - ((Temperatures!$C27-Parameters!$B$196)/Parameters!$B$194)^2)^'Non-Market - Hockey stick'!DS27), 1)</f>
        <v>1</v>
      </c>
      <c r="DT27">
        <f>IF(Settings!$F$15="MERGE",IF(Settings!$C$16="No",1, (1 - ((Temperatures!$C27-Parameters!$B$196)/Parameters!$B$194)^2)^'Non-Market - Hockey stick'!DT27), 1)</f>
        <v>1</v>
      </c>
      <c r="DU27">
        <f>IF(Settings!$F$15="MERGE",IF(Settings!$C$16="No",1, (1 - ((Temperatures!$C27-Parameters!$B$196)/Parameters!$B$194)^2)^'Non-Market - Hockey stick'!DU27), 1)</f>
        <v>1</v>
      </c>
      <c r="DV27">
        <f>IF(Settings!$F$15="MERGE",IF(Settings!$C$16="No",1, (1 - ((Temperatures!$C27-Parameters!$B$196)/Parameters!$B$194)^2)^'Non-Market - Hockey stick'!DV27), 1)</f>
        <v>1</v>
      </c>
      <c r="DW27">
        <f>IF(Settings!$F$15="MERGE",IF(Settings!$C$16="No",1, (1 - ((Temperatures!$C27-Parameters!$B$196)/Parameters!$B$194)^2)^'Non-Market - Hockey stick'!DW27), 1)</f>
        <v>1</v>
      </c>
      <c r="DX27">
        <f>IF(Settings!$F$15="MERGE",IF(Settings!$C$16="No",1, (1 - ((Temperatures!$C27-Parameters!$B$196)/Parameters!$B$194)^2)^'Non-Market - Hockey stick'!DX27), 1)</f>
        <v>1</v>
      </c>
      <c r="DY27">
        <f>IF(Settings!$F$15="MERGE",IF(Settings!$C$16="No",1, (1 - ((Temperatures!$C27-Parameters!$B$196)/Parameters!$B$194)^2)^'Non-Market - Hockey stick'!DY27), 1)</f>
        <v>1</v>
      </c>
      <c r="DZ27">
        <f>IF(Settings!$F$15="MERGE",IF(Settings!$C$16="No",1, (1 - ((Temperatures!$C27-Parameters!$B$196)/Parameters!$B$194)^2)^'Non-Market - Hockey stick'!DZ27), 1)</f>
        <v>1</v>
      </c>
      <c r="EA27">
        <f>IF(Settings!$F$15="MERGE",IF(Settings!$C$16="No",1, (1 - ((Temperatures!$C27-Parameters!$B$196)/Parameters!$B$194)^2)^'Non-Market - Hockey stick'!EA27), 1)</f>
        <v>1</v>
      </c>
      <c r="EB27">
        <f>IF(Settings!$F$15="MERGE",IF(Settings!$C$16="No",1, (1 - ((Temperatures!$C27-Parameters!$B$196)/Parameters!$B$194)^2)^'Non-Market - Hockey stick'!EB27), 1)</f>
        <v>1</v>
      </c>
      <c r="EC27">
        <f>IF(Settings!$F$15="MERGE",IF(Settings!$C$16="No",1, (1 - ((Temperatures!$C27-Parameters!$B$196)/Parameters!$B$194)^2)^'Non-Market - Hockey stick'!EC27), 1)</f>
        <v>1</v>
      </c>
      <c r="ED27">
        <f>IF(Settings!$F$15="MERGE",IF(Settings!$C$16="No",1, (1 - ((Temperatures!$C27-Parameters!$B$196)/Parameters!$B$194)^2)^'Non-Market - Hockey stick'!ED27), 1)</f>
        <v>1</v>
      </c>
      <c r="EE27">
        <f>IF(Settings!$F$15="MERGE",IF(Settings!$C$16="No",1, (1 - ((Temperatures!$C27-Parameters!$B$196)/Parameters!$B$194)^2)^'Non-Market - Hockey stick'!EE27), 1)</f>
        <v>1</v>
      </c>
      <c r="EF27">
        <f>IF(Settings!$F$15="MERGE",IF(Settings!$C$16="No",1, (1 - ((Temperatures!$C27-Parameters!$B$196)/Parameters!$B$194)^2)^'Non-Market - Hockey stick'!EF27), 1)</f>
        <v>1</v>
      </c>
      <c r="EG27">
        <f>IF(Settings!$F$15="MERGE",IF(Settings!$C$16="No",1, (1 - ((Temperatures!$C27-Parameters!$B$196)/Parameters!$B$194)^2)^'Non-Market - Hockey stick'!EG27), 1)</f>
        <v>1</v>
      </c>
      <c r="EH27">
        <f>IF(Settings!$F$15="MERGE",IF(Settings!$C$16="No",1, (1 - ((Temperatures!$C27-Parameters!$B$196)/Parameters!$B$194)^2)^'Non-Market - Hockey stick'!EH27), 1)</f>
        <v>1</v>
      </c>
      <c r="EI27">
        <f>IF(Settings!$F$15="MERGE",IF(Settings!$C$16="No",1, (1 - ((Temperatures!$C27-Parameters!$B$196)/Parameters!$B$194)^2)^'Non-Market - Hockey stick'!EI27), 1)</f>
        <v>1</v>
      </c>
      <c r="EJ27">
        <f>IF(Settings!$F$15="MERGE",IF(Settings!$C$16="No",1, (1 - ((Temperatures!$C27-Parameters!$B$196)/Parameters!$B$194)^2)^'Non-Market - Hockey stick'!EJ27), 1)</f>
        <v>1</v>
      </c>
      <c r="EK27">
        <f>IF(Settings!$F$15="MERGE",IF(Settings!$C$16="No",1, (1 - ((Temperatures!$C27-Parameters!$B$196)/Parameters!$B$194)^2)^'Non-Market - Hockey stick'!EK27), 1)</f>
        <v>1</v>
      </c>
      <c r="EL27">
        <f>IF(Settings!$F$15="MERGE",IF(Settings!$C$16="No",1, (1 - ((Temperatures!$C27-Parameters!$B$196)/Parameters!$B$194)^2)^'Non-Market - Hockey stick'!EL27), 1)</f>
        <v>1</v>
      </c>
      <c r="EM27">
        <f>IF(Settings!$F$15="MERGE",IF(Settings!$C$16="No",1, (1 - ((Temperatures!$C27-Parameters!$B$196)/Parameters!$B$194)^2)^'Non-Market - Hockey stick'!EM27), 1)</f>
        <v>1</v>
      </c>
      <c r="EN27">
        <f>IF(Settings!$F$15="MERGE",IF(Settings!$C$16="No",1, (1 - ((Temperatures!$C27-Parameters!$B$196)/Parameters!$B$194)^2)^'Non-Market - Hockey stick'!EN27), 1)</f>
        <v>1</v>
      </c>
      <c r="EO27">
        <f>IF(Settings!$F$15="MERGE",IF(Settings!$C$16="No",1, (1 - ((Temperatures!$C27-Parameters!$B$196)/Parameters!$B$194)^2)^'Non-Market - Hockey stick'!EO27), 1)</f>
        <v>1</v>
      </c>
      <c r="EP27">
        <f>IF(Settings!$F$15="MERGE",IF(Settings!$C$16="No",1, (1 - ((Temperatures!$C27-Parameters!$B$196)/Parameters!$B$194)^2)^'Non-Market - Hockey stick'!EP27), 1)</f>
        <v>1</v>
      </c>
      <c r="EQ27">
        <f>IF(Settings!$F$15="MERGE",IF(Settings!$C$16="No",1, (1 - ((Temperatures!$C27-Parameters!$B$196)/Parameters!$B$194)^2)^'Non-Market - Hockey stick'!EQ27), 1)</f>
        <v>1</v>
      </c>
      <c r="ER27">
        <f>IF(Settings!$F$15="MERGE",IF(Settings!$C$16="No",1, (1 - ((Temperatures!$C27-Parameters!$B$196)/Parameters!$B$194)^2)^'Non-Market - Hockey stick'!ER27), 1)</f>
        <v>1</v>
      </c>
      <c r="ES27">
        <f>IF(Settings!$F$15="MERGE",IF(Settings!$C$16="No",1, (1 - ((Temperatures!$C27-Parameters!$B$196)/Parameters!$B$194)^2)^'Non-Market - Hockey stick'!ES27), 1)</f>
        <v>1</v>
      </c>
      <c r="ET27">
        <f>IF(Settings!$F$15="MERGE",IF(Settings!$C$16="No",1, (1 - ((Temperatures!$C27-Parameters!$B$196)/Parameters!$B$194)^2)^'Non-Market - Hockey stick'!ET27), 1)</f>
        <v>1</v>
      </c>
      <c r="EU27">
        <f>IF(Settings!$F$15="MERGE",IF(Settings!$C$16="No",1, (1 - ((Temperatures!$C27-Parameters!$B$196)/Parameters!$B$194)^2)^'Non-Market - Hockey stick'!EU27), 1)</f>
        <v>1</v>
      </c>
      <c r="EV27">
        <f>IF(Settings!$F$15="MERGE",IF(Settings!$C$16="No",1, (1 - ((Temperatures!$C27-Parameters!$B$196)/Parameters!$B$194)^2)^'Non-Market - Hockey stick'!EV27), 1)</f>
        <v>1</v>
      </c>
      <c r="EW27">
        <f>IF(Settings!$F$15="MERGE",IF(Settings!$C$16="No",1, (1 - ((Temperatures!$C27-Parameters!$B$196)/Parameters!$B$194)^2)^'Non-Market - Hockey stick'!EW27), 1)</f>
        <v>1</v>
      </c>
      <c r="EX27">
        <f>IF(Settings!$F$15="MERGE",IF(Settings!$C$16="No",1, (1 - ((Temperatures!$C27-Parameters!$B$196)/Parameters!$B$194)^2)^'Non-Market - Hockey stick'!EX27), 1)</f>
        <v>1</v>
      </c>
      <c r="EY27">
        <f>IF(Settings!$F$15="MERGE",IF(Settings!$C$16="No",1, (1 - ((Temperatures!$C27-Parameters!$B$196)/Parameters!$B$194)^2)^'Non-Market - Hockey stick'!EY27), 1)</f>
        <v>1</v>
      </c>
      <c r="EZ27">
        <f>IF(Settings!$F$15="MERGE",IF(Settings!$C$16="No",1, (1 - ((Temperatures!$C27-Parameters!$B$196)/Parameters!$B$194)^2)^'Non-Market - Hockey stick'!EZ27), 1)</f>
        <v>1</v>
      </c>
      <c r="FA27">
        <f>IF(Settings!$F$15="MERGE",IF(Settings!$C$16="No",1, (1 - ((Temperatures!$C27-Parameters!$B$196)/Parameters!$B$194)^2)^'Non-Market - Hockey stick'!FA27), 1)</f>
        <v>1</v>
      </c>
      <c r="FB27">
        <f>IF(Settings!$F$15="MERGE",IF(Settings!$C$16="No",1, (1 - ((Temperatures!$C27-Parameters!$B$196)/Parameters!$B$194)^2)^'Non-Market - Hockey stick'!FB27), 1)</f>
        <v>1</v>
      </c>
      <c r="FC27">
        <f>IF(Settings!$F$15="MERGE",IF(Settings!$C$16="No",1, (1 - ((Temperatures!$C27-Parameters!$B$196)/Parameters!$B$194)^2)^'Non-Market - Hockey stick'!FC27), 1)</f>
        <v>1</v>
      </c>
      <c r="FD27">
        <f>IF(Settings!$F$15="MERGE",IF(Settings!$C$16="No",1, (1 - ((Temperatures!$C27-Parameters!$B$196)/Parameters!$B$194)^2)^'Non-Market - Hockey stick'!FD27), 1)</f>
        <v>1</v>
      </c>
      <c r="FE27">
        <f>IF(Settings!$F$15="MERGE",IF(Settings!$C$16="No",1, (1 - ((Temperatures!$C27-Parameters!$B$196)/Parameters!$B$194)^2)^'Non-Market - Hockey stick'!FE27), 1)</f>
        <v>1</v>
      </c>
      <c r="FF27">
        <f>IF(Settings!$F$15="MERGE",IF(Settings!$C$16="No",1, (1 - ((Temperatures!$C27-Parameters!$B$196)/Parameters!$B$194)^2)^'Non-Market - Hockey stick'!FF27), 1)</f>
        <v>1</v>
      </c>
      <c r="FG27">
        <f>IF(Settings!$F$15="MERGE",IF(Settings!$C$16="No",1, (1 - ((Temperatures!$C27-Parameters!$B$196)/Parameters!$B$194)^2)^'Non-Market - Hockey stick'!FG27), 1)</f>
        <v>1</v>
      </c>
      <c r="FH27">
        <f>IF(Settings!$F$15="MERGE",IF(Settings!$C$16="No",1, (1 - ((Temperatures!$C27-Parameters!$B$196)/Parameters!$B$194)^2)^'Non-Market - Hockey stick'!FH27), 1)</f>
        <v>1</v>
      </c>
      <c r="FI27">
        <f>IF(Settings!$F$15="MERGE",IF(Settings!$C$16="No",1, (1 - ((Temperatures!$C27-Parameters!$B$196)/Parameters!$B$194)^2)^'Non-Market - Hockey stick'!FI27), 1)</f>
        <v>1</v>
      </c>
      <c r="FJ27">
        <f>IF(Settings!$F$15="MERGE",IF(Settings!$C$16="No",1, (1 - ((Temperatures!$C27-Parameters!$B$196)/Parameters!$B$194)^2)^'Non-Market - Hockey stick'!FJ27), 1)</f>
        <v>1</v>
      </c>
      <c r="FK27">
        <f>IF(Settings!$F$15="MERGE",IF(Settings!$C$16="No",1, (1 - ((Temperatures!$C27-Parameters!$B$196)/Parameters!$B$194)^2)^'Non-Market - Hockey stick'!FK27), 1)</f>
        <v>1</v>
      </c>
      <c r="FL27">
        <f>IF(Settings!$F$15="MERGE",IF(Settings!$C$16="No",1, (1 - ((Temperatures!$C27-Parameters!$B$196)/Parameters!$B$194)^2)^'Non-Market - Hockey stick'!FL27), 1)</f>
        <v>1</v>
      </c>
      <c r="FM27">
        <f>IF(Settings!$F$15="MERGE",IF(Settings!$C$16="No",1, (1 - ((Temperatures!$C27-Parameters!$B$196)/Parameters!$B$194)^2)^'Non-Market - Hockey stick'!FM27), 1)</f>
        <v>1</v>
      </c>
      <c r="FN27">
        <f>IF(Settings!$F$15="MERGE",IF(Settings!$C$16="No",1, (1 - ((Temperatures!$C27-Parameters!$B$196)/Parameters!$B$194)^2)^'Non-Market - Hockey stick'!FN27), 1)</f>
        <v>1</v>
      </c>
      <c r="FO27">
        <f>IF(Settings!$F$15="MERGE",IF(Settings!$C$16="No",1, (1 - ((Temperatures!$C27-Parameters!$B$196)/Parameters!$B$194)^2)^'Non-Market - Hockey stick'!FO27), 1)</f>
        <v>1</v>
      </c>
      <c r="FP27">
        <f>IF(Settings!$F$15="MERGE",IF(Settings!$C$16="No",1, (1 - ((Temperatures!$C27-Parameters!$B$196)/Parameters!$B$194)^2)^'Non-Market - Hockey stick'!FP27), 1)</f>
        <v>1</v>
      </c>
      <c r="FQ27">
        <f>IF(Settings!$F$15="MERGE",IF(Settings!$C$16="No",1, (1 - ((Temperatures!$C27-Parameters!$B$196)/Parameters!$B$194)^2)^'Non-Market - Hockey stick'!FQ27), 1)</f>
        <v>1</v>
      </c>
      <c r="FR27">
        <f>IF(Settings!$F$15="MERGE",IF(Settings!$C$16="No",1, (1 - ((Temperatures!$C27-Parameters!$B$196)/Parameters!$B$194)^2)^'Non-Market - Hockey stick'!FR27), 1)</f>
        <v>1</v>
      </c>
      <c r="FS27">
        <f>IF(Settings!$F$15="MERGE",IF(Settings!$C$16="No",1, (1 - ((Temperatures!$C27-Parameters!$B$196)/Parameters!$B$194)^2)^'Non-Market - Hockey stick'!FS27), 1)</f>
        <v>1</v>
      </c>
      <c r="FT27">
        <f>IF(Settings!$F$15="MERGE",IF(Settings!$C$16="No",1, (1 - ((Temperatures!$C27-Parameters!$B$196)/Parameters!$B$194)^2)^'Non-Market - Hockey stick'!FT27), 1)</f>
        <v>1</v>
      </c>
      <c r="FU27">
        <f>IF(Settings!$F$15="MERGE",IF(Settings!$C$16="No",1, (1 - ((Temperatures!$C27-Parameters!$B$196)/Parameters!$B$194)^2)^'Non-Market - Hockey stick'!FU27), 1)</f>
        <v>1</v>
      </c>
      <c r="FV27">
        <f>IF(Settings!$F$15="MERGE",IF(Settings!$C$16="No",1, (1 - ((Temperatures!$C27-Parameters!$B$196)/Parameters!$B$194)^2)^'Non-Market - Hockey stick'!FV27), 1)</f>
        <v>1</v>
      </c>
      <c r="FW27">
        <f>IF(Settings!$F$15="MERGE",IF(Settings!$C$16="No",1, (1 - ((Temperatures!$C27-Parameters!$B$196)/Parameters!$B$194)^2)^'Non-Market - Hockey stick'!FW27), 1)</f>
        <v>1</v>
      </c>
      <c r="FX27">
        <f>IF(Settings!$F$15="MERGE",IF(Settings!$C$16="No",1, (1 - ((Temperatures!$C27-Parameters!$B$196)/Parameters!$B$194)^2)^'Non-Market - Hockey stick'!FX27), 1)</f>
        <v>1</v>
      </c>
      <c r="FY27">
        <f>IF(Settings!$F$15="MERGE",IF(Settings!$C$16="No",1, (1 - ((Temperatures!$C27-Parameters!$B$196)/Parameters!$B$194)^2)^'Non-Market - Hockey stick'!FY27), 1)</f>
        <v>1</v>
      </c>
      <c r="FZ27">
        <f>IF(Settings!$F$15="MERGE",IF(Settings!$C$16="No",1, (1 - ((Temperatures!$C27-Parameters!$B$196)/Parameters!$B$194)^2)^'Non-Market - Hockey stick'!FZ27), 1)</f>
        <v>1</v>
      </c>
      <c r="GA27">
        <f>IF(Settings!$F$15="MERGE",IF(Settings!$C$16="No",1, (1 - ((Temperatures!$C27-Parameters!$B$196)/Parameters!$B$194)^2)^'Non-Market - Hockey stick'!GA27), 1)</f>
        <v>1</v>
      </c>
      <c r="GB27">
        <f>IF(Settings!$F$15="MERGE",IF(Settings!$C$16="No",1, (1 - ((Temperatures!$C27-Parameters!$B$196)/Parameters!$B$194)^2)^'Non-Market - Hockey stick'!GB27), 1)</f>
        <v>1</v>
      </c>
      <c r="GC27">
        <f>IF(Settings!$F$15="MERGE",IF(Settings!$C$16="No",1, (1 - ((Temperatures!$C27-Parameters!$B$196)/Parameters!$B$194)^2)^'Non-Market - Hockey stick'!GC27), 1)</f>
        <v>1</v>
      </c>
      <c r="GD27">
        <f>IF(Settings!$F$15="MERGE",IF(Settings!$C$16="No",1, (1 - ((Temperatures!$C27-Parameters!$B$196)/Parameters!$B$194)^2)^'Non-Market - Hockey stick'!GD27), 1)</f>
        <v>1</v>
      </c>
      <c r="GE27">
        <f>IF(Settings!$F$15="MERGE",IF(Settings!$C$16="No",1, (1 - ((Temperatures!$C27-Parameters!$B$196)/Parameters!$B$194)^2)^'Non-Market - Hockey stick'!GE27), 1)</f>
        <v>1</v>
      </c>
      <c r="GF27">
        <f>IF(Settings!$F$15="MERGE",IF(Settings!$C$16="No",1, (1 - ((Temperatures!$C27-Parameters!$B$196)/Parameters!$B$194)^2)^'Non-Market - Hockey stick'!GF27), 1)</f>
        <v>1</v>
      </c>
      <c r="GG27">
        <f>IF(Settings!$F$15="MERGE",IF(Settings!$C$16="No",1, (1 - ((Temperatures!$C27-Parameters!$B$196)/Parameters!$B$194)^2)^'Non-Market - Hockey stick'!GG27), 1)</f>
        <v>1</v>
      </c>
      <c r="GH27">
        <f>IF(Settings!$F$15="MERGE",IF(Settings!$C$16="No",1, (1 - ((Temperatures!$C27-Parameters!$B$196)/Parameters!$B$194)^2)^'Non-Market - Hockey stick'!GH27), 1)</f>
        <v>1</v>
      </c>
      <c r="GI27">
        <f>IF(Settings!$F$15="MERGE",IF(Settings!$C$16="No",1, (1 - ((Temperatures!$C27-Parameters!$B$196)/Parameters!$B$194)^2)^'Non-Market - Hockey stick'!GI27), 1)</f>
        <v>1</v>
      </c>
      <c r="GJ27">
        <f>IF(Settings!$F$15="MERGE",IF(Settings!$C$16="No",1, (1 - ((Temperatures!$C27-Parameters!$B$196)/Parameters!$B$194)^2)^'Non-Market - Hockey stick'!GJ27), 1)</f>
        <v>1</v>
      </c>
      <c r="GK27">
        <f>IF(Settings!$F$15="MERGE",IF(Settings!$C$16="No",1, (1 - ((Temperatures!$C27-Parameters!$B$196)/Parameters!$B$194)^2)^'Non-Market - Hockey stick'!GK27), 1)</f>
        <v>1</v>
      </c>
      <c r="GL27">
        <f>IF(Settings!$F$15="MERGE",IF(Settings!$C$16="No",1, (1 - ((Temperatures!$C27-Parameters!$B$196)/Parameters!$B$194)^2)^'Non-Market - Hockey stick'!GL27), 1)</f>
        <v>1</v>
      </c>
      <c r="GM27">
        <f>IF(Settings!$F$15="MERGE",IF(Settings!$C$16="No",1, (1 - ((Temperatures!$C27-Parameters!$B$196)/Parameters!$B$194)^2)^'Non-Market - Hockey stick'!GM27), 1)</f>
        <v>1</v>
      </c>
    </row>
    <row r="28" spans="1:195" x14ac:dyDescent="0.25">
      <c r="A28">
        <v>2036</v>
      </c>
      <c r="B28">
        <f>IF(Settings!$F$15="MERGE",IF(Settings!$C$16="No",1, (1 - ((Temperatures!$C28-Parameters!$B$196)/Parameters!$B$194)^2)^'Non-Market - Hockey stick'!B28), 1)</f>
        <v>1</v>
      </c>
      <c r="C28">
        <f>IF(Settings!$F$15="MERGE",IF(Settings!$C$16="No",1, (1 - ((Temperatures!$C28-Parameters!$B$196)/Parameters!$B$194)^2)^'Non-Market - Hockey stick'!C28), 1)</f>
        <v>1</v>
      </c>
      <c r="D28">
        <f>IF(Settings!$F$15="MERGE",IF(Settings!$C$16="No",1, (1 - ((Temperatures!$C28-Parameters!$B$196)/Parameters!$B$194)^2)^'Non-Market - Hockey stick'!D28), 1)</f>
        <v>1</v>
      </c>
      <c r="E28">
        <f>IF(Settings!$F$15="MERGE",IF(Settings!$C$16="No",1, (1 - ((Temperatures!$C28-Parameters!$B$196)/Parameters!$B$194)^2)^'Non-Market - Hockey stick'!E28), 1)</f>
        <v>1</v>
      </c>
      <c r="F28">
        <f>IF(Settings!$F$15="MERGE",IF(Settings!$C$16="No",1, (1 - ((Temperatures!$C28-Parameters!$B$196)/Parameters!$B$194)^2)^'Non-Market - Hockey stick'!F28), 1)</f>
        <v>1</v>
      </c>
      <c r="G28">
        <f>IF(Settings!$F$15="MERGE",IF(Settings!$C$16="No",1, (1 - ((Temperatures!$C28-Parameters!$B$196)/Parameters!$B$194)^2)^'Non-Market - Hockey stick'!G28), 1)</f>
        <v>1</v>
      </c>
      <c r="H28">
        <f>IF(Settings!$F$15="MERGE",IF(Settings!$C$16="No",1, (1 - ((Temperatures!$C28-Parameters!$B$196)/Parameters!$B$194)^2)^'Non-Market - Hockey stick'!H28), 1)</f>
        <v>1</v>
      </c>
      <c r="I28">
        <f>IF(Settings!$F$15="MERGE",IF(Settings!$C$16="No",1, (1 - ((Temperatures!$C28-Parameters!$B$196)/Parameters!$B$194)^2)^'Non-Market - Hockey stick'!I28), 1)</f>
        <v>1</v>
      </c>
      <c r="J28">
        <f>IF(Settings!$F$15="MERGE",IF(Settings!$C$16="No",1, (1 - ((Temperatures!$C28-Parameters!$B$196)/Parameters!$B$194)^2)^'Non-Market - Hockey stick'!J28), 1)</f>
        <v>1</v>
      </c>
      <c r="K28">
        <f>IF(Settings!$F$15="MERGE",IF(Settings!$C$16="No",1, (1 - ((Temperatures!$C28-Parameters!$B$196)/Parameters!$B$194)^2)^'Non-Market - Hockey stick'!K28), 1)</f>
        <v>1</v>
      </c>
      <c r="L28">
        <f>IF(Settings!$F$15="MERGE",IF(Settings!$C$16="No",1, (1 - ((Temperatures!$C28-Parameters!$B$196)/Parameters!$B$194)^2)^'Non-Market - Hockey stick'!L28), 1)</f>
        <v>1</v>
      </c>
      <c r="M28">
        <f>IF(Settings!$F$15="MERGE",IF(Settings!$C$16="No",1, (1 - ((Temperatures!$C28-Parameters!$B$196)/Parameters!$B$194)^2)^'Non-Market - Hockey stick'!M28), 1)</f>
        <v>1</v>
      </c>
      <c r="N28">
        <f>IF(Settings!$F$15="MERGE",IF(Settings!$C$16="No",1, (1 - ((Temperatures!$C28-Parameters!$B$196)/Parameters!$B$194)^2)^'Non-Market - Hockey stick'!N28), 1)</f>
        <v>1</v>
      </c>
      <c r="O28">
        <f>IF(Settings!$F$15="MERGE",IF(Settings!$C$16="No",1, (1 - ((Temperatures!$C28-Parameters!$B$196)/Parameters!$B$194)^2)^'Non-Market - Hockey stick'!O28), 1)</f>
        <v>1</v>
      </c>
      <c r="P28">
        <f>IF(Settings!$F$15="MERGE",IF(Settings!$C$16="No",1, (1 - ((Temperatures!$C28-Parameters!$B$196)/Parameters!$B$194)^2)^'Non-Market - Hockey stick'!P28), 1)</f>
        <v>1</v>
      </c>
      <c r="Q28">
        <f>IF(Settings!$F$15="MERGE",IF(Settings!$C$16="No",1, (1 - ((Temperatures!$C28-Parameters!$B$196)/Parameters!$B$194)^2)^'Non-Market - Hockey stick'!Q28), 1)</f>
        <v>1</v>
      </c>
      <c r="R28">
        <f>IF(Settings!$F$15="MERGE",IF(Settings!$C$16="No",1, (1 - ((Temperatures!$C28-Parameters!$B$196)/Parameters!$B$194)^2)^'Non-Market - Hockey stick'!R28), 1)</f>
        <v>1</v>
      </c>
      <c r="S28">
        <f>IF(Settings!$F$15="MERGE",IF(Settings!$C$16="No",1, (1 - ((Temperatures!$C28-Parameters!$B$196)/Parameters!$B$194)^2)^'Non-Market - Hockey stick'!S28), 1)</f>
        <v>1</v>
      </c>
      <c r="T28">
        <f>IF(Settings!$F$15="MERGE",IF(Settings!$C$16="No",1, (1 - ((Temperatures!$C28-Parameters!$B$196)/Parameters!$B$194)^2)^'Non-Market - Hockey stick'!T28), 1)</f>
        <v>1</v>
      </c>
      <c r="U28">
        <f>IF(Settings!$F$15="MERGE",IF(Settings!$C$16="No",1, (1 - ((Temperatures!$C28-Parameters!$B$196)/Parameters!$B$194)^2)^'Non-Market - Hockey stick'!U28), 1)</f>
        <v>1</v>
      </c>
      <c r="V28">
        <f>IF(Settings!$F$15="MERGE",IF(Settings!$C$16="No",1, (1 - ((Temperatures!$C28-Parameters!$B$196)/Parameters!$B$194)^2)^'Non-Market - Hockey stick'!V28), 1)</f>
        <v>1</v>
      </c>
      <c r="W28">
        <f>IF(Settings!$F$15="MERGE",IF(Settings!$C$16="No",1, (1 - ((Temperatures!$C28-Parameters!$B$196)/Parameters!$B$194)^2)^'Non-Market - Hockey stick'!W28), 1)</f>
        <v>1</v>
      </c>
      <c r="X28">
        <f>IF(Settings!$F$15="MERGE",IF(Settings!$C$16="No",1, (1 - ((Temperatures!$C28-Parameters!$B$196)/Parameters!$B$194)^2)^'Non-Market - Hockey stick'!X28), 1)</f>
        <v>1</v>
      </c>
      <c r="Y28">
        <f>IF(Settings!$F$15="MERGE",IF(Settings!$C$16="No",1, (1 - ((Temperatures!$C28-Parameters!$B$196)/Parameters!$B$194)^2)^'Non-Market - Hockey stick'!Y28), 1)</f>
        <v>1</v>
      </c>
      <c r="Z28">
        <f>IF(Settings!$F$15="MERGE",IF(Settings!$C$16="No",1, (1 - ((Temperatures!$C28-Parameters!$B$196)/Parameters!$B$194)^2)^'Non-Market - Hockey stick'!Z28), 1)</f>
        <v>1</v>
      </c>
      <c r="AA28">
        <f>IF(Settings!$F$15="MERGE",IF(Settings!$C$16="No",1, (1 - ((Temperatures!$C28-Parameters!$B$196)/Parameters!$B$194)^2)^'Non-Market - Hockey stick'!AA28), 1)</f>
        <v>1</v>
      </c>
      <c r="AB28">
        <f>IF(Settings!$F$15="MERGE",IF(Settings!$C$16="No",1, (1 - ((Temperatures!$C28-Parameters!$B$196)/Parameters!$B$194)^2)^'Non-Market - Hockey stick'!AB28), 1)</f>
        <v>1</v>
      </c>
      <c r="AC28">
        <f>IF(Settings!$F$15="MERGE",IF(Settings!$C$16="No",1, (1 - ((Temperatures!$C28-Parameters!$B$196)/Parameters!$B$194)^2)^'Non-Market - Hockey stick'!AC28), 1)</f>
        <v>1</v>
      </c>
      <c r="AD28">
        <f>IF(Settings!$F$15="MERGE",IF(Settings!$C$16="No",1, (1 - ((Temperatures!$C28-Parameters!$B$196)/Parameters!$B$194)^2)^'Non-Market - Hockey stick'!AD28), 1)</f>
        <v>1</v>
      </c>
      <c r="AE28">
        <f>IF(Settings!$F$15="MERGE",IF(Settings!$C$16="No",1, (1 - ((Temperatures!$C28-Parameters!$B$196)/Parameters!$B$194)^2)^'Non-Market - Hockey stick'!AE28), 1)</f>
        <v>1</v>
      </c>
      <c r="AF28">
        <f>IF(Settings!$F$15="MERGE",IF(Settings!$C$16="No",1, (1 - ((Temperatures!$C28-Parameters!$B$196)/Parameters!$B$194)^2)^'Non-Market - Hockey stick'!AF28), 1)</f>
        <v>1</v>
      </c>
      <c r="AG28">
        <f>IF(Settings!$F$15="MERGE",IF(Settings!$C$16="No",1, (1 - ((Temperatures!$C28-Parameters!$B$196)/Parameters!$B$194)^2)^'Non-Market - Hockey stick'!AG28), 1)</f>
        <v>1</v>
      </c>
      <c r="AH28">
        <f>IF(Settings!$F$15="MERGE",IF(Settings!$C$16="No",1, (1 - ((Temperatures!$C28-Parameters!$B$196)/Parameters!$B$194)^2)^'Non-Market - Hockey stick'!AH28), 1)</f>
        <v>1</v>
      </c>
      <c r="AI28">
        <f>IF(Settings!$F$15="MERGE",IF(Settings!$C$16="No",1, (1 - ((Temperatures!$C28-Parameters!$B$196)/Parameters!$B$194)^2)^'Non-Market - Hockey stick'!AI28), 1)</f>
        <v>1</v>
      </c>
      <c r="AJ28">
        <f>IF(Settings!$F$15="MERGE",IF(Settings!$C$16="No",1, (1 - ((Temperatures!$C28-Parameters!$B$196)/Parameters!$B$194)^2)^'Non-Market - Hockey stick'!AJ28), 1)</f>
        <v>1</v>
      </c>
      <c r="AK28">
        <f>IF(Settings!$F$15="MERGE",IF(Settings!$C$16="No",1, (1 - ((Temperatures!$C28-Parameters!$B$196)/Parameters!$B$194)^2)^'Non-Market - Hockey stick'!AK28), 1)</f>
        <v>1</v>
      </c>
      <c r="AL28">
        <f>IF(Settings!$F$15="MERGE",IF(Settings!$C$16="No",1, (1 - ((Temperatures!$C28-Parameters!$B$196)/Parameters!$B$194)^2)^'Non-Market - Hockey stick'!AL28), 1)</f>
        <v>1</v>
      </c>
      <c r="AM28">
        <f>IF(Settings!$F$15="MERGE",IF(Settings!$C$16="No",1, (1 - ((Temperatures!$C28-Parameters!$B$196)/Parameters!$B$194)^2)^'Non-Market - Hockey stick'!AM28), 1)</f>
        <v>1</v>
      </c>
      <c r="AN28">
        <f>IF(Settings!$F$15="MERGE",IF(Settings!$C$16="No",1, (1 - ((Temperatures!$C28-Parameters!$B$196)/Parameters!$B$194)^2)^'Non-Market - Hockey stick'!AN28), 1)</f>
        <v>1</v>
      </c>
      <c r="AO28">
        <f>IF(Settings!$F$15="MERGE",IF(Settings!$C$16="No",1, (1 - ((Temperatures!$C28-Parameters!$B$196)/Parameters!$B$194)^2)^'Non-Market - Hockey stick'!AO28), 1)</f>
        <v>1</v>
      </c>
      <c r="AP28">
        <f>IF(Settings!$F$15="MERGE",IF(Settings!$C$16="No",1, (1 - ((Temperatures!$C28-Parameters!$B$196)/Parameters!$B$194)^2)^'Non-Market - Hockey stick'!AP28), 1)</f>
        <v>1</v>
      </c>
      <c r="AQ28">
        <f>IF(Settings!$F$15="MERGE",IF(Settings!$C$16="No",1, (1 - ((Temperatures!$C28-Parameters!$B$196)/Parameters!$B$194)^2)^'Non-Market - Hockey stick'!AQ28), 1)</f>
        <v>1</v>
      </c>
      <c r="AR28">
        <f>IF(Settings!$F$15="MERGE",IF(Settings!$C$16="No",1, (1 - ((Temperatures!$C28-Parameters!$B$196)/Parameters!$B$194)^2)^'Non-Market - Hockey stick'!AR28), 1)</f>
        <v>1</v>
      </c>
      <c r="AS28">
        <f>IF(Settings!$F$15="MERGE",IF(Settings!$C$16="No",1, (1 - ((Temperatures!$C28-Parameters!$B$196)/Parameters!$B$194)^2)^'Non-Market - Hockey stick'!AS28), 1)</f>
        <v>1</v>
      </c>
      <c r="AT28">
        <f>IF(Settings!$F$15="MERGE",IF(Settings!$C$16="No",1, (1 - ((Temperatures!$C28-Parameters!$B$196)/Parameters!$B$194)^2)^'Non-Market - Hockey stick'!AT28), 1)</f>
        <v>1</v>
      </c>
      <c r="AU28">
        <f>IF(Settings!$F$15="MERGE",IF(Settings!$C$16="No",1, (1 - ((Temperatures!$C28-Parameters!$B$196)/Parameters!$B$194)^2)^'Non-Market - Hockey stick'!AU28), 1)</f>
        <v>1</v>
      </c>
      <c r="AV28">
        <f>IF(Settings!$F$15="MERGE",IF(Settings!$C$16="No",1, (1 - ((Temperatures!$C28-Parameters!$B$196)/Parameters!$B$194)^2)^'Non-Market - Hockey stick'!AV28), 1)</f>
        <v>1</v>
      </c>
      <c r="AW28">
        <f>IF(Settings!$F$15="MERGE",IF(Settings!$C$16="No",1, (1 - ((Temperatures!$C28-Parameters!$B$196)/Parameters!$B$194)^2)^'Non-Market - Hockey stick'!AW28), 1)</f>
        <v>1</v>
      </c>
      <c r="AX28">
        <f>IF(Settings!$F$15="MERGE",IF(Settings!$C$16="No",1, (1 - ((Temperatures!$C28-Parameters!$B$196)/Parameters!$B$194)^2)^'Non-Market - Hockey stick'!AX28), 1)</f>
        <v>1</v>
      </c>
      <c r="AY28">
        <f>IF(Settings!$F$15="MERGE",IF(Settings!$C$16="No",1, (1 - ((Temperatures!$C28-Parameters!$B$196)/Parameters!$B$194)^2)^'Non-Market - Hockey stick'!AY28), 1)</f>
        <v>1</v>
      </c>
      <c r="AZ28">
        <f>IF(Settings!$F$15="MERGE",IF(Settings!$C$16="No",1, (1 - ((Temperatures!$C28-Parameters!$B$196)/Parameters!$B$194)^2)^'Non-Market - Hockey stick'!AZ28), 1)</f>
        <v>1</v>
      </c>
      <c r="BA28">
        <f>IF(Settings!$F$15="MERGE",IF(Settings!$C$16="No",1, (1 - ((Temperatures!$C28-Parameters!$B$196)/Parameters!$B$194)^2)^'Non-Market - Hockey stick'!BA28), 1)</f>
        <v>1</v>
      </c>
      <c r="BB28">
        <f>IF(Settings!$F$15="MERGE",IF(Settings!$C$16="No",1, (1 - ((Temperatures!$C28-Parameters!$B$196)/Parameters!$B$194)^2)^'Non-Market - Hockey stick'!BB28), 1)</f>
        <v>1</v>
      </c>
      <c r="BC28">
        <f>IF(Settings!$F$15="MERGE",IF(Settings!$C$16="No",1, (1 - ((Temperatures!$C28-Parameters!$B$196)/Parameters!$B$194)^2)^'Non-Market - Hockey stick'!BC28), 1)</f>
        <v>1</v>
      </c>
      <c r="BD28">
        <f>IF(Settings!$F$15="MERGE",IF(Settings!$C$16="No",1, (1 - ((Temperatures!$C28-Parameters!$B$196)/Parameters!$B$194)^2)^'Non-Market - Hockey stick'!BD28), 1)</f>
        <v>1</v>
      </c>
      <c r="BE28">
        <f>IF(Settings!$F$15="MERGE",IF(Settings!$C$16="No",1, (1 - ((Temperatures!$C28-Parameters!$B$196)/Parameters!$B$194)^2)^'Non-Market - Hockey stick'!BE28), 1)</f>
        <v>1</v>
      </c>
      <c r="BF28">
        <f>IF(Settings!$F$15="MERGE",IF(Settings!$C$16="No",1, (1 - ((Temperatures!$C28-Parameters!$B$196)/Parameters!$B$194)^2)^'Non-Market - Hockey stick'!BF28), 1)</f>
        <v>1</v>
      </c>
      <c r="BG28">
        <f>IF(Settings!$F$15="MERGE",IF(Settings!$C$16="No",1, (1 - ((Temperatures!$C28-Parameters!$B$196)/Parameters!$B$194)^2)^'Non-Market - Hockey stick'!BG28), 1)</f>
        <v>1</v>
      </c>
      <c r="BH28">
        <f>IF(Settings!$F$15="MERGE",IF(Settings!$C$16="No",1, (1 - ((Temperatures!$C28-Parameters!$B$196)/Parameters!$B$194)^2)^'Non-Market - Hockey stick'!BH28), 1)</f>
        <v>1</v>
      </c>
      <c r="BI28">
        <f>IF(Settings!$F$15="MERGE",IF(Settings!$C$16="No",1, (1 - ((Temperatures!$C28-Parameters!$B$196)/Parameters!$B$194)^2)^'Non-Market - Hockey stick'!BI28), 1)</f>
        <v>1</v>
      </c>
      <c r="BJ28">
        <f>IF(Settings!$F$15="MERGE",IF(Settings!$C$16="No",1, (1 - ((Temperatures!$C28-Parameters!$B$196)/Parameters!$B$194)^2)^'Non-Market - Hockey stick'!BJ28), 1)</f>
        <v>1</v>
      </c>
      <c r="BK28">
        <f>IF(Settings!$F$15="MERGE",IF(Settings!$C$16="No",1, (1 - ((Temperatures!$C28-Parameters!$B$196)/Parameters!$B$194)^2)^'Non-Market - Hockey stick'!BK28), 1)</f>
        <v>1</v>
      </c>
      <c r="BL28">
        <f>IF(Settings!$F$15="MERGE",IF(Settings!$C$16="No",1, (1 - ((Temperatures!$C28-Parameters!$B$196)/Parameters!$B$194)^2)^'Non-Market - Hockey stick'!BL28), 1)</f>
        <v>1</v>
      </c>
      <c r="BM28">
        <f>IF(Settings!$F$15="MERGE",IF(Settings!$C$16="No",1, (1 - ((Temperatures!$C28-Parameters!$B$196)/Parameters!$B$194)^2)^'Non-Market - Hockey stick'!BM28), 1)</f>
        <v>1</v>
      </c>
      <c r="BN28">
        <f>IF(Settings!$F$15="MERGE",IF(Settings!$C$16="No",1, (1 - ((Temperatures!$C28-Parameters!$B$196)/Parameters!$B$194)^2)^'Non-Market - Hockey stick'!BN28), 1)</f>
        <v>1</v>
      </c>
      <c r="BO28">
        <f>IF(Settings!$F$15="MERGE",IF(Settings!$C$16="No",1, (1 - ((Temperatures!$C28-Parameters!$B$196)/Parameters!$B$194)^2)^'Non-Market - Hockey stick'!BO28), 1)</f>
        <v>1</v>
      </c>
      <c r="BP28">
        <f>IF(Settings!$F$15="MERGE",IF(Settings!$C$16="No",1, (1 - ((Temperatures!$C28-Parameters!$B$196)/Parameters!$B$194)^2)^'Non-Market - Hockey stick'!BP28), 1)</f>
        <v>1</v>
      </c>
      <c r="BQ28">
        <f>IF(Settings!$F$15="MERGE",IF(Settings!$C$16="No",1, (1 - ((Temperatures!$C28-Parameters!$B$196)/Parameters!$B$194)^2)^'Non-Market - Hockey stick'!BQ28), 1)</f>
        <v>1</v>
      </c>
      <c r="BR28">
        <f>IF(Settings!$F$15="MERGE",IF(Settings!$C$16="No",1, (1 - ((Temperatures!$C28-Parameters!$B$196)/Parameters!$B$194)^2)^'Non-Market - Hockey stick'!BR28), 1)</f>
        <v>1</v>
      </c>
      <c r="BS28">
        <f>IF(Settings!$F$15="MERGE",IF(Settings!$C$16="No",1, (1 - ((Temperatures!$C28-Parameters!$B$196)/Parameters!$B$194)^2)^'Non-Market - Hockey stick'!BS28), 1)</f>
        <v>1</v>
      </c>
      <c r="BT28">
        <f>IF(Settings!$F$15="MERGE",IF(Settings!$C$16="No",1, (1 - ((Temperatures!$C28-Parameters!$B$196)/Parameters!$B$194)^2)^'Non-Market - Hockey stick'!BT28), 1)</f>
        <v>1</v>
      </c>
      <c r="BU28">
        <f>IF(Settings!$F$15="MERGE",IF(Settings!$C$16="No",1, (1 - ((Temperatures!$C28-Parameters!$B$196)/Parameters!$B$194)^2)^'Non-Market - Hockey stick'!BU28), 1)</f>
        <v>1</v>
      </c>
      <c r="BV28">
        <f>IF(Settings!$F$15="MERGE",IF(Settings!$C$16="No",1, (1 - ((Temperatures!$C28-Parameters!$B$196)/Parameters!$B$194)^2)^'Non-Market - Hockey stick'!BV28), 1)</f>
        <v>1</v>
      </c>
      <c r="BW28">
        <f>IF(Settings!$F$15="MERGE",IF(Settings!$C$16="No",1, (1 - ((Temperatures!$C28-Parameters!$B$196)/Parameters!$B$194)^2)^'Non-Market - Hockey stick'!BW28), 1)</f>
        <v>1</v>
      </c>
      <c r="BX28">
        <f>IF(Settings!$F$15="MERGE",IF(Settings!$C$16="No",1, (1 - ((Temperatures!$C28-Parameters!$B$196)/Parameters!$B$194)^2)^'Non-Market - Hockey stick'!BX28), 1)</f>
        <v>1</v>
      </c>
      <c r="BY28">
        <f>IF(Settings!$F$15="MERGE",IF(Settings!$C$16="No",1, (1 - ((Temperatures!$C28-Parameters!$B$196)/Parameters!$B$194)^2)^'Non-Market - Hockey stick'!BY28), 1)</f>
        <v>1</v>
      </c>
      <c r="BZ28">
        <f>IF(Settings!$F$15="MERGE",IF(Settings!$C$16="No",1, (1 - ((Temperatures!$C28-Parameters!$B$196)/Parameters!$B$194)^2)^'Non-Market - Hockey stick'!BZ28), 1)</f>
        <v>1</v>
      </c>
      <c r="CA28">
        <f>IF(Settings!$F$15="MERGE",IF(Settings!$C$16="No",1, (1 - ((Temperatures!$C28-Parameters!$B$196)/Parameters!$B$194)^2)^'Non-Market - Hockey stick'!CA28), 1)</f>
        <v>1</v>
      </c>
      <c r="CB28">
        <f>IF(Settings!$F$15="MERGE",IF(Settings!$C$16="No",1, (1 - ((Temperatures!$C28-Parameters!$B$196)/Parameters!$B$194)^2)^'Non-Market - Hockey stick'!CB28), 1)</f>
        <v>1</v>
      </c>
      <c r="CC28">
        <f>IF(Settings!$F$15="MERGE",IF(Settings!$C$16="No",1, (1 - ((Temperatures!$C28-Parameters!$B$196)/Parameters!$B$194)^2)^'Non-Market - Hockey stick'!CC28), 1)</f>
        <v>1</v>
      </c>
      <c r="CD28">
        <f>IF(Settings!$F$15="MERGE",IF(Settings!$C$16="No",1, (1 - ((Temperatures!$C28-Parameters!$B$196)/Parameters!$B$194)^2)^'Non-Market - Hockey stick'!CD28), 1)</f>
        <v>1</v>
      </c>
      <c r="CE28">
        <f>IF(Settings!$F$15="MERGE",IF(Settings!$C$16="No",1, (1 - ((Temperatures!$C28-Parameters!$B$196)/Parameters!$B$194)^2)^'Non-Market - Hockey stick'!CE28), 1)</f>
        <v>1</v>
      </c>
      <c r="CF28">
        <f>IF(Settings!$F$15="MERGE",IF(Settings!$C$16="No",1, (1 - ((Temperatures!$C28-Parameters!$B$196)/Parameters!$B$194)^2)^'Non-Market - Hockey stick'!CF28), 1)</f>
        <v>1</v>
      </c>
      <c r="CG28">
        <f>IF(Settings!$F$15="MERGE",IF(Settings!$C$16="No",1, (1 - ((Temperatures!$C28-Parameters!$B$196)/Parameters!$B$194)^2)^'Non-Market - Hockey stick'!CG28), 1)</f>
        <v>1</v>
      </c>
      <c r="CH28">
        <f>IF(Settings!$F$15="MERGE",IF(Settings!$C$16="No",1, (1 - ((Temperatures!$C28-Parameters!$B$196)/Parameters!$B$194)^2)^'Non-Market - Hockey stick'!CH28), 1)</f>
        <v>1</v>
      </c>
      <c r="CI28">
        <f>IF(Settings!$F$15="MERGE",IF(Settings!$C$16="No",1, (1 - ((Temperatures!$C28-Parameters!$B$196)/Parameters!$B$194)^2)^'Non-Market - Hockey stick'!CI28), 1)</f>
        <v>1</v>
      </c>
      <c r="CJ28">
        <f>IF(Settings!$F$15="MERGE",IF(Settings!$C$16="No",1, (1 - ((Temperatures!$C28-Parameters!$B$196)/Parameters!$B$194)^2)^'Non-Market - Hockey stick'!CJ28), 1)</f>
        <v>1</v>
      </c>
      <c r="CK28">
        <f>IF(Settings!$F$15="MERGE",IF(Settings!$C$16="No",1, (1 - ((Temperatures!$C28-Parameters!$B$196)/Parameters!$B$194)^2)^'Non-Market - Hockey stick'!CK28), 1)</f>
        <v>1</v>
      </c>
      <c r="CL28">
        <f>IF(Settings!$F$15="MERGE",IF(Settings!$C$16="No",1, (1 - ((Temperatures!$C28-Parameters!$B$196)/Parameters!$B$194)^2)^'Non-Market - Hockey stick'!CL28), 1)</f>
        <v>1</v>
      </c>
      <c r="CM28">
        <f>IF(Settings!$F$15="MERGE",IF(Settings!$C$16="No",1, (1 - ((Temperatures!$C28-Parameters!$B$196)/Parameters!$B$194)^2)^'Non-Market - Hockey stick'!CM28), 1)</f>
        <v>1</v>
      </c>
      <c r="CN28">
        <f>IF(Settings!$F$15="MERGE",IF(Settings!$C$16="No",1, (1 - ((Temperatures!$C28-Parameters!$B$196)/Parameters!$B$194)^2)^'Non-Market - Hockey stick'!CN28), 1)</f>
        <v>1</v>
      </c>
      <c r="CO28">
        <f>IF(Settings!$F$15="MERGE",IF(Settings!$C$16="No",1, (1 - ((Temperatures!$C28-Parameters!$B$196)/Parameters!$B$194)^2)^'Non-Market - Hockey stick'!CO28), 1)</f>
        <v>1</v>
      </c>
      <c r="CP28">
        <f>IF(Settings!$F$15="MERGE",IF(Settings!$C$16="No",1, (1 - ((Temperatures!$C28-Parameters!$B$196)/Parameters!$B$194)^2)^'Non-Market - Hockey stick'!CP28), 1)</f>
        <v>1</v>
      </c>
      <c r="CQ28">
        <f>IF(Settings!$F$15="MERGE",IF(Settings!$C$16="No",1, (1 - ((Temperatures!$C28-Parameters!$B$196)/Parameters!$B$194)^2)^'Non-Market - Hockey stick'!CQ28), 1)</f>
        <v>1</v>
      </c>
      <c r="CR28">
        <f>IF(Settings!$F$15="MERGE",IF(Settings!$C$16="No",1, (1 - ((Temperatures!$C28-Parameters!$B$196)/Parameters!$B$194)^2)^'Non-Market - Hockey stick'!CR28), 1)</f>
        <v>1</v>
      </c>
      <c r="CS28">
        <f>IF(Settings!$F$15="MERGE",IF(Settings!$C$16="No",1, (1 - ((Temperatures!$C28-Parameters!$B$196)/Parameters!$B$194)^2)^'Non-Market - Hockey stick'!CS28), 1)</f>
        <v>1</v>
      </c>
      <c r="CT28">
        <f>IF(Settings!$F$15="MERGE",IF(Settings!$C$16="No",1, (1 - ((Temperatures!$C28-Parameters!$B$196)/Parameters!$B$194)^2)^'Non-Market - Hockey stick'!CT28), 1)</f>
        <v>1</v>
      </c>
      <c r="CU28">
        <f>IF(Settings!$F$15="MERGE",IF(Settings!$C$16="No",1, (1 - ((Temperatures!$C28-Parameters!$B$196)/Parameters!$B$194)^2)^'Non-Market - Hockey stick'!CU28), 1)</f>
        <v>1</v>
      </c>
      <c r="CV28">
        <f>IF(Settings!$F$15="MERGE",IF(Settings!$C$16="No",1, (1 - ((Temperatures!$C28-Parameters!$B$196)/Parameters!$B$194)^2)^'Non-Market - Hockey stick'!CV28), 1)</f>
        <v>1</v>
      </c>
      <c r="CW28">
        <f>IF(Settings!$F$15="MERGE",IF(Settings!$C$16="No",1, (1 - ((Temperatures!$C28-Parameters!$B$196)/Parameters!$B$194)^2)^'Non-Market - Hockey stick'!CW28), 1)</f>
        <v>1</v>
      </c>
      <c r="CX28">
        <f>IF(Settings!$F$15="MERGE",IF(Settings!$C$16="No",1, (1 - ((Temperatures!$C28-Parameters!$B$196)/Parameters!$B$194)^2)^'Non-Market - Hockey stick'!CX28), 1)</f>
        <v>1</v>
      </c>
      <c r="CY28">
        <f>IF(Settings!$F$15="MERGE",IF(Settings!$C$16="No",1, (1 - ((Temperatures!$C28-Parameters!$B$196)/Parameters!$B$194)^2)^'Non-Market - Hockey stick'!CY28), 1)</f>
        <v>1</v>
      </c>
      <c r="CZ28">
        <f>IF(Settings!$F$15="MERGE",IF(Settings!$C$16="No",1, (1 - ((Temperatures!$C28-Parameters!$B$196)/Parameters!$B$194)^2)^'Non-Market - Hockey stick'!CZ28), 1)</f>
        <v>1</v>
      </c>
      <c r="DA28">
        <f>IF(Settings!$F$15="MERGE",IF(Settings!$C$16="No",1, (1 - ((Temperatures!$C28-Parameters!$B$196)/Parameters!$B$194)^2)^'Non-Market - Hockey stick'!DA28), 1)</f>
        <v>1</v>
      </c>
      <c r="DB28">
        <f>IF(Settings!$F$15="MERGE",IF(Settings!$C$16="No",1, (1 - ((Temperatures!$C28-Parameters!$B$196)/Parameters!$B$194)^2)^'Non-Market - Hockey stick'!DB28), 1)</f>
        <v>1</v>
      </c>
      <c r="DC28">
        <f>IF(Settings!$F$15="MERGE",IF(Settings!$C$16="No",1, (1 - ((Temperatures!$C28-Parameters!$B$196)/Parameters!$B$194)^2)^'Non-Market - Hockey stick'!DC28), 1)</f>
        <v>1</v>
      </c>
      <c r="DD28">
        <f>IF(Settings!$F$15="MERGE",IF(Settings!$C$16="No",1, (1 - ((Temperatures!$C28-Parameters!$B$196)/Parameters!$B$194)^2)^'Non-Market - Hockey stick'!DD28), 1)</f>
        <v>1</v>
      </c>
      <c r="DE28">
        <f>IF(Settings!$F$15="MERGE",IF(Settings!$C$16="No",1, (1 - ((Temperatures!$C28-Parameters!$B$196)/Parameters!$B$194)^2)^'Non-Market - Hockey stick'!DE28), 1)</f>
        <v>1</v>
      </c>
      <c r="DF28">
        <f>IF(Settings!$F$15="MERGE",IF(Settings!$C$16="No",1, (1 - ((Temperatures!$C28-Parameters!$B$196)/Parameters!$B$194)^2)^'Non-Market - Hockey stick'!DF28), 1)</f>
        <v>1</v>
      </c>
      <c r="DG28">
        <f>IF(Settings!$F$15="MERGE",IF(Settings!$C$16="No",1, (1 - ((Temperatures!$C28-Parameters!$B$196)/Parameters!$B$194)^2)^'Non-Market - Hockey stick'!DG28), 1)</f>
        <v>1</v>
      </c>
      <c r="DH28">
        <f>IF(Settings!$F$15="MERGE",IF(Settings!$C$16="No",1, (1 - ((Temperatures!$C28-Parameters!$B$196)/Parameters!$B$194)^2)^'Non-Market - Hockey stick'!DH28), 1)</f>
        <v>1</v>
      </c>
      <c r="DI28">
        <f>IF(Settings!$F$15="MERGE",IF(Settings!$C$16="No",1, (1 - ((Temperatures!$C28-Parameters!$B$196)/Parameters!$B$194)^2)^'Non-Market - Hockey stick'!DI28), 1)</f>
        <v>1</v>
      </c>
      <c r="DJ28">
        <f>IF(Settings!$F$15="MERGE",IF(Settings!$C$16="No",1, (1 - ((Temperatures!$C28-Parameters!$B$196)/Parameters!$B$194)^2)^'Non-Market - Hockey stick'!DJ28), 1)</f>
        <v>1</v>
      </c>
      <c r="DK28">
        <f>IF(Settings!$F$15="MERGE",IF(Settings!$C$16="No",1, (1 - ((Temperatures!$C28-Parameters!$B$196)/Parameters!$B$194)^2)^'Non-Market - Hockey stick'!DK28), 1)</f>
        <v>1</v>
      </c>
      <c r="DL28">
        <f>IF(Settings!$F$15="MERGE",IF(Settings!$C$16="No",1, (1 - ((Temperatures!$C28-Parameters!$B$196)/Parameters!$B$194)^2)^'Non-Market - Hockey stick'!DL28), 1)</f>
        <v>1</v>
      </c>
      <c r="DM28">
        <f>IF(Settings!$F$15="MERGE",IF(Settings!$C$16="No",1, (1 - ((Temperatures!$C28-Parameters!$B$196)/Parameters!$B$194)^2)^'Non-Market - Hockey stick'!DM28), 1)</f>
        <v>1</v>
      </c>
      <c r="DN28">
        <f>IF(Settings!$F$15="MERGE",IF(Settings!$C$16="No",1, (1 - ((Temperatures!$C28-Parameters!$B$196)/Parameters!$B$194)^2)^'Non-Market - Hockey stick'!DN28), 1)</f>
        <v>1</v>
      </c>
      <c r="DO28">
        <f>IF(Settings!$F$15="MERGE",IF(Settings!$C$16="No",1, (1 - ((Temperatures!$C28-Parameters!$B$196)/Parameters!$B$194)^2)^'Non-Market - Hockey stick'!DO28), 1)</f>
        <v>1</v>
      </c>
      <c r="DP28">
        <f>IF(Settings!$F$15="MERGE",IF(Settings!$C$16="No",1, (1 - ((Temperatures!$C28-Parameters!$B$196)/Parameters!$B$194)^2)^'Non-Market - Hockey stick'!DP28), 1)</f>
        <v>1</v>
      </c>
      <c r="DQ28">
        <f>IF(Settings!$F$15="MERGE",IF(Settings!$C$16="No",1, (1 - ((Temperatures!$C28-Parameters!$B$196)/Parameters!$B$194)^2)^'Non-Market - Hockey stick'!DQ28), 1)</f>
        <v>1</v>
      </c>
      <c r="DR28">
        <f>IF(Settings!$F$15="MERGE",IF(Settings!$C$16="No",1, (1 - ((Temperatures!$C28-Parameters!$B$196)/Parameters!$B$194)^2)^'Non-Market - Hockey stick'!DR28), 1)</f>
        <v>1</v>
      </c>
      <c r="DS28">
        <f>IF(Settings!$F$15="MERGE",IF(Settings!$C$16="No",1, (1 - ((Temperatures!$C28-Parameters!$B$196)/Parameters!$B$194)^2)^'Non-Market - Hockey stick'!DS28), 1)</f>
        <v>1</v>
      </c>
      <c r="DT28">
        <f>IF(Settings!$F$15="MERGE",IF(Settings!$C$16="No",1, (1 - ((Temperatures!$C28-Parameters!$B$196)/Parameters!$B$194)^2)^'Non-Market - Hockey stick'!DT28), 1)</f>
        <v>1</v>
      </c>
      <c r="DU28">
        <f>IF(Settings!$F$15="MERGE",IF(Settings!$C$16="No",1, (1 - ((Temperatures!$C28-Parameters!$B$196)/Parameters!$B$194)^2)^'Non-Market - Hockey stick'!DU28), 1)</f>
        <v>1</v>
      </c>
      <c r="DV28">
        <f>IF(Settings!$F$15="MERGE",IF(Settings!$C$16="No",1, (1 - ((Temperatures!$C28-Parameters!$B$196)/Parameters!$B$194)^2)^'Non-Market - Hockey stick'!DV28), 1)</f>
        <v>1</v>
      </c>
      <c r="DW28">
        <f>IF(Settings!$F$15="MERGE",IF(Settings!$C$16="No",1, (1 - ((Temperatures!$C28-Parameters!$B$196)/Parameters!$B$194)^2)^'Non-Market - Hockey stick'!DW28), 1)</f>
        <v>1</v>
      </c>
      <c r="DX28">
        <f>IF(Settings!$F$15="MERGE",IF(Settings!$C$16="No",1, (1 - ((Temperatures!$C28-Parameters!$B$196)/Parameters!$B$194)^2)^'Non-Market - Hockey stick'!DX28), 1)</f>
        <v>1</v>
      </c>
      <c r="DY28">
        <f>IF(Settings!$F$15="MERGE",IF(Settings!$C$16="No",1, (1 - ((Temperatures!$C28-Parameters!$B$196)/Parameters!$B$194)^2)^'Non-Market - Hockey stick'!DY28), 1)</f>
        <v>1</v>
      </c>
      <c r="DZ28">
        <f>IF(Settings!$F$15="MERGE",IF(Settings!$C$16="No",1, (1 - ((Temperatures!$C28-Parameters!$B$196)/Parameters!$B$194)^2)^'Non-Market - Hockey stick'!DZ28), 1)</f>
        <v>1</v>
      </c>
      <c r="EA28">
        <f>IF(Settings!$F$15="MERGE",IF(Settings!$C$16="No",1, (1 - ((Temperatures!$C28-Parameters!$B$196)/Parameters!$B$194)^2)^'Non-Market - Hockey stick'!EA28), 1)</f>
        <v>1</v>
      </c>
      <c r="EB28">
        <f>IF(Settings!$F$15="MERGE",IF(Settings!$C$16="No",1, (1 - ((Temperatures!$C28-Parameters!$B$196)/Parameters!$B$194)^2)^'Non-Market - Hockey stick'!EB28), 1)</f>
        <v>1</v>
      </c>
      <c r="EC28">
        <f>IF(Settings!$F$15="MERGE",IF(Settings!$C$16="No",1, (1 - ((Temperatures!$C28-Parameters!$B$196)/Parameters!$B$194)^2)^'Non-Market - Hockey stick'!EC28), 1)</f>
        <v>1</v>
      </c>
      <c r="ED28">
        <f>IF(Settings!$F$15="MERGE",IF(Settings!$C$16="No",1, (1 - ((Temperatures!$C28-Parameters!$B$196)/Parameters!$B$194)^2)^'Non-Market - Hockey stick'!ED28), 1)</f>
        <v>1</v>
      </c>
      <c r="EE28">
        <f>IF(Settings!$F$15="MERGE",IF(Settings!$C$16="No",1, (1 - ((Temperatures!$C28-Parameters!$B$196)/Parameters!$B$194)^2)^'Non-Market - Hockey stick'!EE28), 1)</f>
        <v>1</v>
      </c>
      <c r="EF28">
        <f>IF(Settings!$F$15="MERGE",IF(Settings!$C$16="No",1, (1 - ((Temperatures!$C28-Parameters!$B$196)/Parameters!$B$194)^2)^'Non-Market - Hockey stick'!EF28), 1)</f>
        <v>1</v>
      </c>
      <c r="EG28">
        <f>IF(Settings!$F$15="MERGE",IF(Settings!$C$16="No",1, (1 - ((Temperatures!$C28-Parameters!$B$196)/Parameters!$B$194)^2)^'Non-Market - Hockey stick'!EG28), 1)</f>
        <v>1</v>
      </c>
      <c r="EH28">
        <f>IF(Settings!$F$15="MERGE",IF(Settings!$C$16="No",1, (1 - ((Temperatures!$C28-Parameters!$B$196)/Parameters!$B$194)^2)^'Non-Market - Hockey stick'!EH28), 1)</f>
        <v>1</v>
      </c>
      <c r="EI28">
        <f>IF(Settings!$F$15="MERGE",IF(Settings!$C$16="No",1, (1 - ((Temperatures!$C28-Parameters!$B$196)/Parameters!$B$194)^2)^'Non-Market - Hockey stick'!EI28), 1)</f>
        <v>1</v>
      </c>
      <c r="EJ28">
        <f>IF(Settings!$F$15="MERGE",IF(Settings!$C$16="No",1, (1 - ((Temperatures!$C28-Parameters!$B$196)/Parameters!$B$194)^2)^'Non-Market - Hockey stick'!EJ28), 1)</f>
        <v>1</v>
      </c>
      <c r="EK28">
        <f>IF(Settings!$F$15="MERGE",IF(Settings!$C$16="No",1, (1 - ((Temperatures!$C28-Parameters!$B$196)/Parameters!$B$194)^2)^'Non-Market - Hockey stick'!EK28), 1)</f>
        <v>1</v>
      </c>
      <c r="EL28">
        <f>IF(Settings!$F$15="MERGE",IF(Settings!$C$16="No",1, (1 - ((Temperatures!$C28-Parameters!$B$196)/Parameters!$B$194)^2)^'Non-Market - Hockey stick'!EL28), 1)</f>
        <v>1</v>
      </c>
      <c r="EM28">
        <f>IF(Settings!$F$15="MERGE",IF(Settings!$C$16="No",1, (1 - ((Temperatures!$C28-Parameters!$B$196)/Parameters!$B$194)^2)^'Non-Market - Hockey stick'!EM28), 1)</f>
        <v>1</v>
      </c>
      <c r="EN28">
        <f>IF(Settings!$F$15="MERGE",IF(Settings!$C$16="No",1, (1 - ((Temperatures!$C28-Parameters!$B$196)/Parameters!$B$194)^2)^'Non-Market - Hockey stick'!EN28), 1)</f>
        <v>1</v>
      </c>
      <c r="EO28">
        <f>IF(Settings!$F$15="MERGE",IF(Settings!$C$16="No",1, (1 - ((Temperatures!$C28-Parameters!$B$196)/Parameters!$B$194)^2)^'Non-Market - Hockey stick'!EO28), 1)</f>
        <v>1</v>
      </c>
      <c r="EP28">
        <f>IF(Settings!$F$15="MERGE",IF(Settings!$C$16="No",1, (1 - ((Temperatures!$C28-Parameters!$B$196)/Parameters!$B$194)^2)^'Non-Market - Hockey stick'!EP28), 1)</f>
        <v>1</v>
      </c>
      <c r="EQ28">
        <f>IF(Settings!$F$15="MERGE",IF(Settings!$C$16="No",1, (1 - ((Temperatures!$C28-Parameters!$B$196)/Parameters!$B$194)^2)^'Non-Market - Hockey stick'!EQ28), 1)</f>
        <v>1</v>
      </c>
      <c r="ER28">
        <f>IF(Settings!$F$15="MERGE",IF(Settings!$C$16="No",1, (1 - ((Temperatures!$C28-Parameters!$B$196)/Parameters!$B$194)^2)^'Non-Market - Hockey stick'!ER28), 1)</f>
        <v>1</v>
      </c>
      <c r="ES28">
        <f>IF(Settings!$F$15="MERGE",IF(Settings!$C$16="No",1, (1 - ((Temperatures!$C28-Parameters!$B$196)/Parameters!$B$194)^2)^'Non-Market - Hockey stick'!ES28), 1)</f>
        <v>1</v>
      </c>
      <c r="ET28">
        <f>IF(Settings!$F$15="MERGE",IF(Settings!$C$16="No",1, (1 - ((Temperatures!$C28-Parameters!$B$196)/Parameters!$B$194)^2)^'Non-Market - Hockey stick'!ET28), 1)</f>
        <v>1</v>
      </c>
      <c r="EU28">
        <f>IF(Settings!$F$15="MERGE",IF(Settings!$C$16="No",1, (1 - ((Temperatures!$C28-Parameters!$B$196)/Parameters!$B$194)^2)^'Non-Market - Hockey stick'!EU28), 1)</f>
        <v>1</v>
      </c>
      <c r="EV28">
        <f>IF(Settings!$F$15="MERGE",IF(Settings!$C$16="No",1, (1 - ((Temperatures!$C28-Parameters!$B$196)/Parameters!$B$194)^2)^'Non-Market - Hockey stick'!EV28), 1)</f>
        <v>1</v>
      </c>
      <c r="EW28">
        <f>IF(Settings!$F$15="MERGE",IF(Settings!$C$16="No",1, (1 - ((Temperatures!$C28-Parameters!$B$196)/Parameters!$B$194)^2)^'Non-Market - Hockey stick'!EW28), 1)</f>
        <v>1</v>
      </c>
      <c r="EX28">
        <f>IF(Settings!$F$15="MERGE",IF(Settings!$C$16="No",1, (1 - ((Temperatures!$C28-Parameters!$B$196)/Parameters!$B$194)^2)^'Non-Market - Hockey stick'!EX28), 1)</f>
        <v>1</v>
      </c>
      <c r="EY28">
        <f>IF(Settings!$F$15="MERGE",IF(Settings!$C$16="No",1, (1 - ((Temperatures!$C28-Parameters!$B$196)/Parameters!$B$194)^2)^'Non-Market - Hockey stick'!EY28), 1)</f>
        <v>1</v>
      </c>
      <c r="EZ28">
        <f>IF(Settings!$F$15="MERGE",IF(Settings!$C$16="No",1, (1 - ((Temperatures!$C28-Parameters!$B$196)/Parameters!$B$194)^2)^'Non-Market - Hockey stick'!EZ28), 1)</f>
        <v>1</v>
      </c>
      <c r="FA28">
        <f>IF(Settings!$F$15="MERGE",IF(Settings!$C$16="No",1, (1 - ((Temperatures!$C28-Parameters!$B$196)/Parameters!$B$194)^2)^'Non-Market - Hockey stick'!FA28), 1)</f>
        <v>1</v>
      </c>
      <c r="FB28">
        <f>IF(Settings!$F$15="MERGE",IF(Settings!$C$16="No",1, (1 - ((Temperatures!$C28-Parameters!$B$196)/Parameters!$B$194)^2)^'Non-Market - Hockey stick'!FB28), 1)</f>
        <v>1</v>
      </c>
      <c r="FC28">
        <f>IF(Settings!$F$15="MERGE",IF(Settings!$C$16="No",1, (1 - ((Temperatures!$C28-Parameters!$B$196)/Parameters!$B$194)^2)^'Non-Market - Hockey stick'!FC28), 1)</f>
        <v>1</v>
      </c>
      <c r="FD28">
        <f>IF(Settings!$F$15="MERGE",IF(Settings!$C$16="No",1, (1 - ((Temperatures!$C28-Parameters!$B$196)/Parameters!$B$194)^2)^'Non-Market - Hockey stick'!FD28), 1)</f>
        <v>1</v>
      </c>
      <c r="FE28">
        <f>IF(Settings!$F$15="MERGE",IF(Settings!$C$16="No",1, (1 - ((Temperatures!$C28-Parameters!$B$196)/Parameters!$B$194)^2)^'Non-Market - Hockey stick'!FE28), 1)</f>
        <v>1</v>
      </c>
      <c r="FF28">
        <f>IF(Settings!$F$15="MERGE",IF(Settings!$C$16="No",1, (1 - ((Temperatures!$C28-Parameters!$B$196)/Parameters!$B$194)^2)^'Non-Market - Hockey stick'!FF28), 1)</f>
        <v>1</v>
      </c>
      <c r="FG28">
        <f>IF(Settings!$F$15="MERGE",IF(Settings!$C$16="No",1, (1 - ((Temperatures!$C28-Parameters!$B$196)/Parameters!$B$194)^2)^'Non-Market - Hockey stick'!FG28), 1)</f>
        <v>1</v>
      </c>
      <c r="FH28">
        <f>IF(Settings!$F$15="MERGE",IF(Settings!$C$16="No",1, (1 - ((Temperatures!$C28-Parameters!$B$196)/Parameters!$B$194)^2)^'Non-Market - Hockey stick'!FH28), 1)</f>
        <v>1</v>
      </c>
      <c r="FI28">
        <f>IF(Settings!$F$15="MERGE",IF(Settings!$C$16="No",1, (1 - ((Temperatures!$C28-Parameters!$B$196)/Parameters!$B$194)^2)^'Non-Market - Hockey stick'!FI28), 1)</f>
        <v>1</v>
      </c>
      <c r="FJ28">
        <f>IF(Settings!$F$15="MERGE",IF(Settings!$C$16="No",1, (1 - ((Temperatures!$C28-Parameters!$B$196)/Parameters!$B$194)^2)^'Non-Market - Hockey stick'!FJ28), 1)</f>
        <v>1</v>
      </c>
      <c r="FK28">
        <f>IF(Settings!$F$15="MERGE",IF(Settings!$C$16="No",1, (1 - ((Temperatures!$C28-Parameters!$B$196)/Parameters!$B$194)^2)^'Non-Market - Hockey stick'!FK28), 1)</f>
        <v>1</v>
      </c>
      <c r="FL28">
        <f>IF(Settings!$F$15="MERGE",IF(Settings!$C$16="No",1, (1 - ((Temperatures!$C28-Parameters!$B$196)/Parameters!$B$194)^2)^'Non-Market - Hockey stick'!FL28), 1)</f>
        <v>1</v>
      </c>
      <c r="FM28">
        <f>IF(Settings!$F$15="MERGE",IF(Settings!$C$16="No",1, (1 - ((Temperatures!$C28-Parameters!$B$196)/Parameters!$B$194)^2)^'Non-Market - Hockey stick'!FM28), 1)</f>
        <v>1</v>
      </c>
      <c r="FN28">
        <f>IF(Settings!$F$15="MERGE",IF(Settings!$C$16="No",1, (1 - ((Temperatures!$C28-Parameters!$B$196)/Parameters!$B$194)^2)^'Non-Market - Hockey stick'!FN28), 1)</f>
        <v>1</v>
      </c>
      <c r="FO28">
        <f>IF(Settings!$F$15="MERGE",IF(Settings!$C$16="No",1, (1 - ((Temperatures!$C28-Parameters!$B$196)/Parameters!$B$194)^2)^'Non-Market - Hockey stick'!FO28), 1)</f>
        <v>1</v>
      </c>
      <c r="FP28">
        <f>IF(Settings!$F$15="MERGE",IF(Settings!$C$16="No",1, (1 - ((Temperatures!$C28-Parameters!$B$196)/Parameters!$B$194)^2)^'Non-Market - Hockey stick'!FP28), 1)</f>
        <v>1</v>
      </c>
      <c r="FQ28">
        <f>IF(Settings!$F$15="MERGE",IF(Settings!$C$16="No",1, (1 - ((Temperatures!$C28-Parameters!$B$196)/Parameters!$B$194)^2)^'Non-Market - Hockey stick'!FQ28), 1)</f>
        <v>1</v>
      </c>
      <c r="FR28">
        <f>IF(Settings!$F$15="MERGE",IF(Settings!$C$16="No",1, (1 - ((Temperatures!$C28-Parameters!$B$196)/Parameters!$B$194)^2)^'Non-Market - Hockey stick'!FR28), 1)</f>
        <v>1</v>
      </c>
      <c r="FS28">
        <f>IF(Settings!$F$15="MERGE",IF(Settings!$C$16="No",1, (1 - ((Temperatures!$C28-Parameters!$B$196)/Parameters!$B$194)^2)^'Non-Market - Hockey stick'!FS28), 1)</f>
        <v>1</v>
      </c>
      <c r="FT28">
        <f>IF(Settings!$F$15="MERGE",IF(Settings!$C$16="No",1, (1 - ((Temperatures!$C28-Parameters!$B$196)/Parameters!$B$194)^2)^'Non-Market - Hockey stick'!FT28), 1)</f>
        <v>1</v>
      </c>
      <c r="FU28">
        <f>IF(Settings!$F$15="MERGE",IF(Settings!$C$16="No",1, (1 - ((Temperatures!$C28-Parameters!$B$196)/Parameters!$B$194)^2)^'Non-Market - Hockey stick'!FU28), 1)</f>
        <v>1</v>
      </c>
      <c r="FV28">
        <f>IF(Settings!$F$15="MERGE",IF(Settings!$C$16="No",1, (1 - ((Temperatures!$C28-Parameters!$B$196)/Parameters!$B$194)^2)^'Non-Market - Hockey stick'!FV28), 1)</f>
        <v>1</v>
      </c>
      <c r="FW28">
        <f>IF(Settings!$F$15="MERGE",IF(Settings!$C$16="No",1, (1 - ((Temperatures!$C28-Parameters!$B$196)/Parameters!$B$194)^2)^'Non-Market - Hockey stick'!FW28), 1)</f>
        <v>1</v>
      </c>
      <c r="FX28">
        <f>IF(Settings!$F$15="MERGE",IF(Settings!$C$16="No",1, (1 - ((Temperatures!$C28-Parameters!$B$196)/Parameters!$B$194)^2)^'Non-Market - Hockey stick'!FX28), 1)</f>
        <v>1</v>
      </c>
      <c r="FY28">
        <f>IF(Settings!$F$15="MERGE",IF(Settings!$C$16="No",1, (1 - ((Temperatures!$C28-Parameters!$B$196)/Parameters!$B$194)^2)^'Non-Market - Hockey stick'!FY28), 1)</f>
        <v>1</v>
      </c>
      <c r="FZ28">
        <f>IF(Settings!$F$15="MERGE",IF(Settings!$C$16="No",1, (1 - ((Temperatures!$C28-Parameters!$B$196)/Parameters!$B$194)^2)^'Non-Market - Hockey stick'!FZ28), 1)</f>
        <v>1</v>
      </c>
      <c r="GA28">
        <f>IF(Settings!$F$15="MERGE",IF(Settings!$C$16="No",1, (1 - ((Temperatures!$C28-Parameters!$B$196)/Parameters!$B$194)^2)^'Non-Market - Hockey stick'!GA28), 1)</f>
        <v>1</v>
      </c>
      <c r="GB28">
        <f>IF(Settings!$F$15="MERGE",IF(Settings!$C$16="No",1, (1 - ((Temperatures!$C28-Parameters!$B$196)/Parameters!$B$194)^2)^'Non-Market - Hockey stick'!GB28), 1)</f>
        <v>1</v>
      </c>
      <c r="GC28">
        <f>IF(Settings!$F$15="MERGE",IF(Settings!$C$16="No",1, (1 - ((Temperatures!$C28-Parameters!$B$196)/Parameters!$B$194)^2)^'Non-Market - Hockey stick'!GC28), 1)</f>
        <v>1</v>
      </c>
      <c r="GD28">
        <f>IF(Settings!$F$15="MERGE",IF(Settings!$C$16="No",1, (1 - ((Temperatures!$C28-Parameters!$B$196)/Parameters!$B$194)^2)^'Non-Market - Hockey stick'!GD28), 1)</f>
        <v>1</v>
      </c>
      <c r="GE28">
        <f>IF(Settings!$F$15="MERGE",IF(Settings!$C$16="No",1, (1 - ((Temperatures!$C28-Parameters!$B$196)/Parameters!$B$194)^2)^'Non-Market - Hockey stick'!GE28), 1)</f>
        <v>1</v>
      </c>
      <c r="GF28">
        <f>IF(Settings!$F$15="MERGE",IF(Settings!$C$16="No",1, (1 - ((Temperatures!$C28-Parameters!$B$196)/Parameters!$B$194)^2)^'Non-Market - Hockey stick'!GF28), 1)</f>
        <v>1</v>
      </c>
      <c r="GG28">
        <f>IF(Settings!$F$15="MERGE",IF(Settings!$C$16="No",1, (1 - ((Temperatures!$C28-Parameters!$B$196)/Parameters!$B$194)^2)^'Non-Market - Hockey stick'!GG28), 1)</f>
        <v>1</v>
      </c>
      <c r="GH28">
        <f>IF(Settings!$F$15="MERGE",IF(Settings!$C$16="No",1, (1 - ((Temperatures!$C28-Parameters!$B$196)/Parameters!$B$194)^2)^'Non-Market - Hockey stick'!GH28), 1)</f>
        <v>1</v>
      </c>
      <c r="GI28">
        <f>IF(Settings!$F$15="MERGE",IF(Settings!$C$16="No",1, (1 - ((Temperatures!$C28-Parameters!$B$196)/Parameters!$B$194)^2)^'Non-Market - Hockey stick'!GI28), 1)</f>
        <v>1</v>
      </c>
      <c r="GJ28">
        <f>IF(Settings!$F$15="MERGE",IF(Settings!$C$16="No",1, (1 - ((Temperatures!$C28-Parameters!$B$196)/Parameters!$B$194)^2)^'Non-Market - Hockey stick'!GJ28), 1)</f>
        <v>1</v>
      </c>
      <c r="GK28">
        <f>IF(Settings!$F$15="MERGE",IF(Settings!$C$16="No",1, (1 - ((Temperatures!$C28-Parameters!$B$196)/Parameters!$B$194)^2)^'Non-Market - Hockey stick'!GK28), 1)</f>
        <v>1</v>
      </c>
      <c r="GL28">
        <f>IF(Settings!$F$15="MERGE",IF(Settings!$C$16="No",1, (1 - ((Temperatures!$C28-Parameters!$B$196)/Parameters!$B$194)^2)^'Non-Market - Hockey stick'!GL28), 1)</f>
        <v>1</v>
      </c>
      <c r="GM28">
        <f>IF(Settings!$F$15="MERGE",IF(Settings!$C$16="No",1, (1 - ((Temperatures!$C28-Parameters!$B$196)/Parameters!$B$194)^2)^'Non-Market - Hockey stick'!GM28), 1)</f>
        <v>1</v>
      </c>
    </row>
    <row r="29" spans="1:195" x14ac:dyDescent="0.25">
      <c r="A29">
        <v>2037</v>
      </c>
      <c r="B29">
        <f>IF(Settings!$F$15="MERGE",IF(Settings!$C$16="No",1, (1 - ((Temperatures!$C29-Parameters!$B$196)/Parameters!$B$194)^2)^'Non-Market - Hockey stick'!B29), 1)</f>
        <v>1</v>
      </c>
      <c r="C29">
        <f>IF(Settings!$F$15="MERGE",IF(Settings!$C$16="No",1, (1 - ((Temperatures!$C29-Parameters!$B$196)/Parameters!$B$194)^2)^'Non-Market - Hockey stick'!C29), 1)</f>
        <v>1</v>
      </c>
      <c r="D29">
        <f>IF(Settings!$F$15="MERGE",IF(Settings!$C$16="No",1, (1 - ((Temperatures!$C29-Parameters!$B$196)/Parameters!$B$194)^2)^'Non-Market - Hockey stick'!D29), 1)</f>
        <v>1</v>
      </c>
      <c r="E29">
        <f>IF(Settings!$F$15="MERGE",IF(Settings!$C$16="No",1, (1 - ((Temperatures!$C29-Parameters!$B$196)/Parameters!$B$194)^2)^'Non-Market - Hockey stick'!E29), 1)</f>
        <v>1</v>
      </c>
      <c r="F29">
        <f>IF(Settings!$F$15="MERGE",IF(Settings!$C$16="No",1, (1 - ((Temperatures!$C29-Parameters!$B$196)/Parameters!$B$194)^2)^'Non-Market - Hockey stick'!F29), 1)</f>
        <v>1</v>
      </c>
      <c r="G29">
        <f>IF(Settings!$F$15="MERGE",IF(Settings!$C$16="No",1, (1 - ((Temperatures!$C29-Parameters!$B$196)/Parameters!$B$194)^2)^'Non-Market - Hockey stick'!G29), 1)</f>
        <v>1</v>
      </c>
      <c r="H29">
        <f>IF(Settings!$F$15="MERGE",IF(Settings!$C$16="No",1, (1 - ((Temperatures!$C29-Parameters!$B$196)/Parameters!$B$194)^2)^'Non-Market - Hockey stick'!H29), 1)</f>
        <v>1</v>
      </c>
      <c r="I29">
        <f>IF(Settings!$F$15="MERGE",IF(Settings!$C$16="No",1, (1 - ((Temperatures!$C29-Parameters!$B$196)/Parameters!$B$194)^2)^'Non-Market - Hockey stick'!I29), 1)</f>
        <v>1</v>
      </c>
      <c r="J29">
        <f>IF(Settings!$F$15="MERGE",IF(Settings!$C$16="No",1, (1 - ((Temperatures!$C29-Parameters!$B$196)/Parameters!$B$194)^2)^'Non-Market - Hockey stick'!J29), 1)</f>
        <v>1</v>
      </c>
      <c r="K29">
        <f>IF(Settings!$F$15="MERGE",IF(Settings!$C$16="No",1, (1 - ((Temperatures!$C29-Parameters!$B$196)/Parameters!$B$194)^2)^'Non-Market - Hockey stick'!K29), 1)</f>
        <v>1</v>
      </c>
      <c r="L29">
        <f>IF(Settings!$F$15="MERGE",IF(Settings!$C$16="No",1, (1 - ((Temperatures!$C29-Parameters!$B$196)/Parameters!$B$194)^2)^'Non-Market - Hockey stick'!L29), 1)</f>
        <v>1</v>
      </c>
      <c r="M29">
        <f>IF(Settings!$F$15="MERGE",IF(Settings!$C$16="No",1, (1 - ((Temperatures!$C29-Parameters!$B$196)/Parameters!$B$194)^2)^'Non-Market - Hockey stick'!M29), 1)</f>
        <v>1</v>
      </c>
      <c r="N29">
        <f>IF(Settings!$F$15="MERGE",IF(Settings!$C$16="No",1, (1 - ((Temperatures!$C29-Parameters!$B$196)/Parameters!$B$194)^2)^'Non-Market - Hockey stick'!N29), 1)</f>
        <v>1</v>
      </c>
      <c r="O29">
        <f>IF(Settings!$F$15="MERGE",IF(Settings!$C$16="No",1, (1 - ((Temperatures!$C29-Parameters!$B$196)/Parameters!$B$194)^2)^'Non-Market - Hockey stick'!O29), 1)</f>
        <v>1</v>
      </c>
      <c r="P29">
        <f>IF(Settings!$F$15="MERGE",IF(Settings!$C$16="No",1, (1 - ((Temperatures!$C29-Parameters!$B$196)/Parameters!$B$194)^2)^'Non-Market - Hockey stick'!P29), 1)</f>
        <v>1</v>
      </c>
      <c r="Q29">
        <f>IF(Settings!$F$15="MERGE",IF(Settings!$C$16="No",1, (1 - ((Temperatures!$C29-Parameters!$B$196)/Parameters!$B$194)^2)^'Non-Market - Hockey stick'!Q29), 1)</f>
        <v>1</v>
      </c>
      <c r="R29">
        <f>IF(Settings!$F$15="MERGE",IF(Settings!$C$16="No",1, (1 - ((Temperatures!$C29-Parameters!$B$196)/Parameters!$B$194)^2)^'Non-Market - Hockey stick'!R29), 1)</f>
        <v>1</v>
      </c>
      <c r="S29">
        <f>IF(Settings!$F$15="MERGE",IF(Settings!$C$16="No",1, (1 - ((Temperatures!$C29-Parameters!$B$196)/Parameters!$B$194)^2)^'Non-Market - Hockey stick'!S29), 1)</f>
        <v>1</v>
      </c>
      <c r="T29">
        <f>IF(Settings!$F$15="MERGE",IF(Settings!$C$16="No",1, (1 - ((Temperatures!$C29-Parameters!$B$196)/Parameters!$B$194)^2)^'Non-Market - Hockey stick'!T29), 1)</f>
        <v>1</v>
      </c>
      <c r="U29">
        <f>IF(Settings!$F$15="MERGE",IF(Settings!$C$16="No",1, (1 - ((Temperatures!$C29-Parameters!$B$196)/Parameters!$B$194)^2)^'Non-Market - Hockey stick'!U29), 1)</f>
        <v>1</v>
      </c>
      <c r="V29">
        <f>IF(Settings!$F$15="MERGE",IF(Settings!$C$16="No",1, (1 - ((Temperatures!$C29-Parameters!$B$196)/Parameters!$B$194)^2)^'Non-Market - Hockey stick'!V29), 1)</f>
        <v>1</v>
      </c>
      <c r="W29">
        <f>IF(Settings!$F$15="MERGE",IF(Settings!$C$16="No",1, (1 - ((Temperatures!$C29-Parameters!$B$196)/Parameters!$B$194)^2)^'Non-Market - Hockey stick'!W29), 1)</f>
        <v>1</v>
      </c>
      <c r="X29">
        <f>IF(Settings!$F$15="MERGE",IF(Settings!$C$16="No",1, (1 - ((Temperatures!$C29-Parameters!$B$196)/Parameters!$B$194)^2)^'Non-Market - Hockey stick'!X29), 1)</f>
        <v>1</v>
      </c>
      <c r="Y29">
        <f>IF(Settings!$F$15="MERGE",IF(Settings!$C$16="No",1, (1 - ((Temperatures!$C29-Parameters!$B$196)/Parameters!$B$194)^2)^'Non-Market - Hockey stick'!Y29), 1)</f>
        <v>1</v>
      </c>
      <c r="Z29">
        <f>IF(Settings!$F$15="MERGE",IF(Settings!$C$16="No",1, (1 - ((Temperatures!$C29-Parameters!$B$196)/Parameters!$B$194)^2)^'Non-Market - Hockey stick'!Z29), 1)</f>
        <v>1</v>
      </c>
      <c r="AA29">
        <f>IF(Settings!$F$15="MERGE",IF(Settings!$C$16="No",1, (1 - ((Temperatures!$C29-Parameters!$B$196)/Parameters!$B$194)^2)^'Non-Market - Hockey stick'!AA29), 1)</f>
        <v>1</v>
      </c>
      <c r="AB29">
        <f>IF(Settings!$F$15="MERGE",IF(Settings!$C$16="No",1, (1 - ((Temperatures!$C29-Parameters!$B$196)/Parameters!$B$194)^2)^'Non-Market - Hockey stick'!AB29), 1)</f>
        <v>1</v>
      </c>
      <c r="AC29">
        <f>IF(Settings!$F$15="MERGE",IF(Settings!$C$16="No",1, (1 - ((Temperatures!$C29-Parameters!$B$196)/Parameters!$B$194)^2)^'Non-Market - Hockey stick'!AC29), 1)</f>
        <v>1</v>
      </c>
      <c r="AD29">
        <f>IF(Settings!$F$15="MERGE",IF(Settings!$C$16="No",1, (1 - ((Temperatures!$C29-Parameters!$B$196)/Parameters!$B$194)^2)^'Non-Market - Hockey stick'!AD29), 1)</f>
        <v>1</v>
      </c>
      <c r="AE29">
        <f>IF(Settings!$F$15="MERGE",IF(Settings!$C$16="No",1, (1 - ((Temperatures!$C29-Parameters!$B$196)/Parameters!$B$194)^2)^'Non-Market - Hockey stick'!AE29), 1)</f>
        <v>1</v>
      </c>
      <c r="AF29">
        <f>IF(Settings!$F$15="MERGE",IF(Settings!$C$16="No",1, (1 - ((Temperatures!$C29-Parameters!$B$196)/Parameters!$B$194)^2)^'Non-Market - Hockey stick'!AF29), 1)</f>
        <v>1</v>
      </c>
      <c r="AG29">
        <f>IF(Settings!$F$15="MERGE",IF(Settings!$C$16="No",1, (1 - ((Temperatures!$C29-Parameters!$B$196)/Parameters!$B$194)^2)^'Non-Market - Hockey stick'!AG29), 1)</f>
        <v>1</v>
      </c>
      <c r="AH29">
        <f>IF(Settings!$F$15="MERGE",IF(Settings!$C$16="No",1, (1 - ((Temperatures!$C29-Parameters!$B$196)/Parameters!$B$194)^2)^'Non-Market - Hockey stick'!AH29), 1)</f>
        <v>1</v>
      </c>
      <c r="AI29">
        <f>IF(Settings!$F$15="MERGE",IF(Settings!$C$16="No",1, (1 - ((Temperatures!$C29-Parameters!$B$196)/Parameters!$B$194)^2)^'Non-Market - Hockey stick'!AI29), 1)</f>
        <v>1</v>
      </c>
      <c r="AJ29">
        <f>IF(Settings!$F$15="MERGE",IF(Settings!$C$16="No",1, (1 - ((Temperatures!$C29-Parameters!$B$196)/Parameters!$B$194)^2)^'Non-Market - Hockey stick'!AJ29), 1)</f>
        <v>1</v>
      </c>
      <c r="AK29">
        <f>IF(Settings!$F$15="MERGE",IF(Settings!$C$16="No",1, (1 - ((Temperatures!$C29-Parameters!$B$196)/Parameters!$B$194)^2)^'Non-Market - Hockey stick'!AK29), 1)</f>
        <v>1</v>
      </c>
      <c r="AL29">
        <f>IF(Settings!$F$15="MERGE",IF(Settings!$C$16="No",1, (1 - ((Temperatures!$C29-Parameters!$B$196)/Parameters!$B$194)^2)^'Non-Market - Hockey stick'!AL29), 1)</f>
        <v>1</v>
      </c>
      <c r="AM29">
        <f>IF(Settings!$F$15="MERGE",IF(Settings!$C$16="No",1, (1 - ((Temperatures!$C29-Parameters!$B$196)/Parameters!$B$194)^2)^'Non-Market - Hockey stick'!AM29), 1)</f>
        <v>1</v>
      </c>
      <c r="AN29">
        <f>IF(Settings!$F$15="MERGE",IF(Settings!$C$16="No",1, (1 - ((Temperatures!$C29-Parameters!$B$196)/Parameters!$B$194)^2)^'Non-Market - Hockey stick'!AN29), 1)</f>
        <v>1</v>
      </c>
      <c r="AO29">
        <f>IF(Settings!$F$15="MERGE",IF(Settings!$C$16="No",1, (1 - ((Temperatures!$C29-Parameters!$B$196)/Parameters!$B$194)^2)^'Non-Market - Hockey stick'!AO29), 1)</f>
        <v>1</v>
      </c>
      <c r="AP29">
        <f>IF(Settings!$F$15="MERGE",IF(Settings!$C$16="No",1, (1 - ((Temperatures!$C29-Parameters!$B$196)/Parameters!$B$194)^2)^'Non-Market - Hockey stick'!AP29), 1)</f>
        <v>1</v>
      </c>
      <c r="AQ29">
        <f>IF(Settings!$F$15="MERGE",IF(Settings!$C$16="No",1, (1 - ((Temperatures!$C29-Parameters!$B$196)/Parameters!$B$194)^2)^'Non-Market - Hockey stick'!AQ29), 1)</f>
        <v>1</v>
      </c>
      <c r="AR29">
        <f>IF(Settings!$F$15="MERGE",IF(Settings!$C$16="No",1, (1 - ((Temperatures!$C29-Parameters!$B$196)/Parameters!$B$194)^2)^'Non-Market - Hockey stick'!AR29), 1)</f>
        <v>1</v>
      </c>
      <c r="AS29">
        <f>IF(Settings!$F$15="MERGE",IF(Settings!$C$16="No",1, (1 - ((Temperatures!$C29-Parameters!$B$196)/Parameters!$B$194)^2)^'Non-Market - Hockey stick'!AS29), 1)</f>
        <v>1</v>
      </c>
      <c r="AT29">
        <f>IF(Settings!$F$15="MERGE",IF(Settings!$C$16="No",1, (1 - ((Temperatures!$C29-Parameters!$B$196)/Parameters!$B$194)^2)^'Non-Market - Hockey stick'!AT29), 1)</f>
        <v>1</v>
      </c>
      <c r="AU29">
        <f>IF(Settings!$F$15="MERGE",IF(Settings!$C$16="No",1, (1 - ((Temperatures!$C29-Parameters!$B$196)/Parameters!$B$194)^2)^'Non-Market - Hockey stick'!AU29), 1)</f>
        <v>1</v>
      </c>
      <c r="AV29">
        <f>IF(Settings!$F$15="MERGE",IF(Settings!$C$16="No",1, (1 - ((Temperatures!$C29-Parameters!$B$196)/Parameters!$B$194)^2)^'Non-Market - Hockey stick'!AV29), 1)</f>
        <v>1</v>
      </c>
      <c r="AW29">
        <f>IF(Settings!$F$15="MERGE",IF(Settings!$C$16="No",1, (1 - ((Temperatures!$C29-Parameters!$B$196)/Parameters!$B$194)^2)^'Non-Market - Hockey stick'!AW29), 1)</f>
        <v>1</v>
      </c>
      <c r="AX29">
        <f>IF(Settings!$F$15="MERGE",IF(Settings!$C$16="No",1, (1 - ((Temperatures!$C29-Parameters!$B$196)/Parameters!$B$194)^2)^'Non-Market - Hockey stick'!AX29), 1)</f>
        <v>1</v>
      </c>
      <c r="AY29">
        <f>IF(Settings!$F$15="MERGE",IF(Settings!$C$16="No",1, (1 - ((Temperatures!$C29-Parameters!$B$196)/Parameters!$B$194)^2)^'Non-Market - Hockey stick'!AY29), 1)</f>
        <v>1</v>
      </c>
      <c r="AZ29">
        <f>IF(Settings!$F$15="MERGE",IF(Settings!$C$16="No",1, (1 - ((Temperatures!$C29-Parameters!$B$196)/Parameters!$B$194)^2)^'Non-Market - Hockey stick'!AZ29), 1)</f>
        <v>1</v>
      </c>
      <c r="BA29">
        <f>IF(Settings!$F$15="MERGE",IF(Settings!$C$16="No",1, (1 - ((Temperatures!$C29-Parameters!$B$196)/Parameters!$B$194)^2)^'Non-Market - Hockey stick'!BA29), 1)</f>
        <v>1</v>
      </c>
      <c r="BB29">
        <f>IF(Settings!$F$15="MERGE",IF(Settings!$C$16="No",1, (1 - ((Temperatures!$C29-Parameters!$B$196)/Parameters!$B$194)^2)^'Non-Market - Hockey stick'!BB29), 1)</f>
        <v>1</v>
      </c>
      <c r="BC29">
        <f>IF(Settings!$F$15="MERGE",IF(Settings!$C$16="No",1, (1 - ((Temperatures!$C29-Parameters!$B$196)/Parameters!$B$194)^2)^'Non-Market - Hockey stick'!BC29), 1)</f>
        <v>1</v>
      </c>
      <c r="BD29">
        <f>IF(Settings!$F$15="MERGE",IF(Settings!$C$16="No",1, (1 - ((Temperatures!$C29-Parameters!$B$196)/Parameters!$B$194)^2)^'Non-Market - Hockey stick'!BD29), 1)</f>
        <v>1</v>
      </c>
      <c r="BE29">
        <f>IF(Settings!$F$15="MERGE",IF(Settings!$C$16="No",1, (1 - ((Temperatures!$C29-Parameters!$B$196)/Parameters!$B$194)^2)^'Non-Market - Hockey stick'!BE29), 1)</f>
        <v>1</v>
      </c>
      <c r="BF29">
        <f>IF(Settings!$F$15="MERGE",IF(Settings!$C$16="No",1, (1 - ((Temperatures!$C29-Parameters!$B$196)/Parameters!$B$194)^2)^'Non-Market - Hockey stick'!BF29), 1)</f>
        <v>1</v>
      </c>
      <c r="BG29">
        <f>IF(Settings!$F$15="MERGE",IF(Settings!$C$16="No",1, (1 - ((Temperatures!$C29-Parameters!$B$196)/Parameters!$B$194)^2)^'Non-Market - Hockey stick'!BG29), 1)</f>
        <v>1</v>
      </c>
      <c r="BH29">
        <f>IF(Settings!$F$15="MERGE",IF(Settings!$C$16="No",1, (1 - ((Temperatures!$C29-Parameters!$B$196)/Parameters!$B$194)^2)^'Non-Market - Hockey stick'!BH29), 1)</f>
        <v>1</v>
      </c>
      <c r="BI29">
        <f>IF(Settings!$F$15="MERGE",IF(Settings!$C$16="No",1, (1 - ((Temperatures!$C29-Parameters!$B$196)/Parameters!$B$194)^2)^'Non-Market - Hockey stick'!BI29), 1)</f>
        <v>1</v>
      </c>
      <c r="BJ29">
        <f>IF(Settings!$F$15="MERGE",IF(Settings!$C$16="No",1, (1 - ((Temperatures!$C29-Parameters!$B$196)/Parameters!$B$194)^2)^'Non-Market - Hockey stick'!BJ29), 1)</f>
        <v>1</v>
      </c>
      <c r="BK29">
        <f>IF(Settings!$F$15="MERGE",IF(Settings!$C$16="No",1, (1 - ((Temperatures!$C29-Parameters!$B$196)/Parameters!$B$194)^2)^'Non-Market - Hockey stick'!BK29), 1)</f>
        <v>1</v>
      </c>
      <c r="BL29">
        <f>IF(Settings!$F$15="MERGE",IF(Settings!$C$16="No",1, (1 - ((Temperatures!$C29-Parameters!$B$196)/Parameters!$B$194)^2)^'Non-Market - Hockey stick'!BL29), 1)</f>
        <v>1</v>
      </c>
      <c r="BM29">
        <f>IF(Settings!$F$15="MERGE",IF(Settings!$C$16="No",1, (1 - ((Temperatures!$C29-Parameters!$B$196)/Parameters!$B$194)^2)^'Non-Market - Hockey stick'!BM29), 1)</f>
        <v>1</v>
      </c>
      <c r="BN29">
        <f>IF(Settings!$F$15="MERGE",IF(Settings!$C$16="No",1, (1 - ((Temperatures!$C29-Parameters!$B$196)/Parameters!$B$194)^2)^'Non-Market - Hockey stick'!BN29), 1)</f>
        <v>1</v>
      </c>
      <c r="BO29">
        <f>IF(Settings!$F$15="MERGE",IF(Settings!$C$16="No",1, (1 - ((Temperatures!$C29-Parameters!$B$196)/Parameters!$B$194)^2)^'Non-Market - Hockey stick'!BO29), 1)</f>
        <v>1</v>
      </c>
      <c r="BP29">
        <f>IF(Settings!$F$15="MERGE",IF(Settings!$C$16="No",1, (1 - ((Temperatures!$C29-Parameters!$B$196)/Parameters!$B$194)^2)^'Non-Market - Hockey stick'!BP29), 1)</f>
        <v>1</v>
      </c>
      <c r="BQ29">
        <f>IF(Settings!$F$15="MERGE",IF(Settings!$C$16="No",1, (1 - ((Temperatures!$C29-Parameters!$B$196)/Parameters!$B$194)^2)^'Non-Market - Hockey stick'!BQ29), 1)</f>
        <v>1</v>
      </c>
      <c r="BR29">
        <f>IF(Settings!$F$15="MERGE",IF(Settings!$C$16="No",1, (1 - ((Temperatures!$C29-Parameters!$B$196)/Parameters!$B$194)^2)^'Non-Market - Hockey stick'!BR29), 1)</f>
        <v>1</v>
      </c>
      <c r="BS29">
        <f>IF(Settings!$F$15="MERGE",IF(Settings!$C$16="No",1, (1 - ((Temperatures!$C29-Parameters!$B$196)/Parameters!$B$194)^2)^'Non-Market - Hockey stick'!BS29), 1)</f>
        <v>1</v>
      </c>
      <c r="BT29">
        <f>IF(Settings!$F$15="MERGE",IF(Settings!$C$16="No",1, (1 - ((Temperatures!$C29-Parameters!$B$196)/Parameters!$B$194)^2)^'Non-Market - Hockey stick'!BT29), 1)</f>
        <v>1</v>
      </c>
      <c r="BU29">
        <f>IF(Settings!$F$15="MERGE",IF(Settings!$C$16="No",1, (1 - ((Temperatures!$C29-Parameters!$B$196)/Parameters!$B$194)^2)^'Non-Market - Hockey stick'!BU29), 1)</f>
        <v>1</v>
      </c>
      <c r="BV29">
        <f>IF(Settings!$F$15="MERGE",IF(Settings!$C$16="No",1, (1 - ((Temperatures!$C29-Parameters!$B$196)/Parameters!$B$194)^2)^'Non-Market - Hockey stick'!BV29), 1)</f>
        <v>1</v>
      </c>
      <c r="BW29">
        <f>IF(Settings!$F$15="MERGE",IF(Settings!$C$16="No",1, (1 - ((Temperatures!$C29-Parameters!$B$196)/Parameters!$B$194)^2)^'Non-Market - Hockey stick'!BW29), 1)</f>
        <v>1</v>
      </c>
      <c r="BX29">
        <f>IF(Settings!$F$15="MERGE",IF(Settings!$C$16="No",1, (1 - ((Temperatures!$C29-Parameters!$B$196)/Parameters!$B$194)^2)^'Non-Market - Hockey stick'!BX29), 1)</f>
        <v>1</v>
      </c>
      <c r="BY29">
        <f>IF(Settings!$F$15="MERGE",IF(Settings!$C$16="No",1, (1 - ((Temperatures!$C29-Parameters!$B$196)/Parameters!$B$194)^2)^'Non-Market - Hockey stick'!BY29), 1)</f>
        <v>1</v>
      </c>
      <c r="BZ29">
        <f>IF(Settings!$F$15="MERGE",IF(Settings!$C$16="No",1, (1 - ((Temperatures!$C29-Parameters!$B$196)/Parameters!$B$194)^2)^'Non-Market - Hockey stick'!BZ29), 1)</f>
        <v>1</v>
      </c>
      <c r="CA29">
        <f>IF(Settings!$F$15="MERGE",IF(Settings!$C$16="No",1, (1 - ((Temperatures!$C29-Parameters!$B$196)/Parameters!$B$194)^2)^'Non-Market - Hockey stick'!CA29), 1)</f>
        <v>1</v>
      </c>
      <c r="CB29">
        <f>IF(Settings!$F$15="MERGE",IF(Settings!$C$16="No",1, (1 - ((Temperatures!$C29-Parameters!$B$196)/Parameters!$B$194)^2)^'Non-Market - Hockey stick'!CB29), 1)</f>
        <v>1</v>
      </c>
      <c r="CC29">
        <f>IF(Settings!$F$15="MERGE",IF(Settings!$C$16="No",1, (1 - ((Temperatures!$C29-Parameters!$B$196)/Parameters!$B$194)^2)^'Non-Market - Hockey stick'!CC29), 1)</f>
        <v>1</v>
      </c>
      <c r="CD29">
        <f>IF(Settings!$F$15="MERGE",IF(Settings!$C$16="No",1, (1 - ((Temperatures!$C29-Parameters!$B$196)/Parameters!$B$194)^2)^'Non-Market - Hockey stick'!CD29), 1)</f>
        <v>1</v>
      </c>
      <c r="CE29">
        <f>IF(Settings!$F$15="MERGE",IF(Settings!$C$16="No",1, (1 - ((Temperatures!$C29-Parameters!$B$196)/Parameters!$B$194)^2)^'Non-Market - Hockey stick'!CE29), 1)</f>
        <v>1</v>
      </c>
      <c r="CF29">
        <f>IF(Settings!$F$15="MERGE",IF(Settings!$C$16="No",1, (1 - ((Temperatures!$C29-Parameters!$B$196)/Parameters!$B$194)^2)^'Non-Market - Hockey stick'!CF29), 1)</f>
        <v>1</v>
      </c>
      <c r="CG29">
        <f>IF(Settings!$F$15="MERGE",IF(Settings!$C$16="No",1, (1 - ((Temperatures!$C29-Parameters!$B$196)/Parameters!$B$194)^2)^'Non-Market - Hockey stick'!CG29), 1)</f>
        <v>1</v>
      </c>
      <c r="CH29">
        <f>IF(Settings!$F$15="MERGE",IF(Settings!$C$16="No",1, (1 - ((Temperatures!$C29-Parameters!$B$196)/Parameters!$B$194)^2)^'Non-Market - Hockey stick'!CH29), 1)</f>
        <v>1</v>
      </c>
      <c r="CI29">
        <f>IF(Settings!$F$15="MERGE",IF(Settings!$C$16="No",1, (1 - ((Temperatures!$C29-Parameters!$B$196)/Parameters!$B$194)^2)^'Non-Market - Hockey stick'!CI29), 1)</f>
        <v>1</v>
      </c>
      <c r="CJ29">
        <f>IF(Settings!$F$15="MERGE",IF(Settings!$C$16="No",1, (1 - ((Temperatures!$C29-Parameters!$B$196)/Parameters!$B$194)^2)^'Non-Market - Hockey stick'!CJ29), 1)</f>
        <v>1</v>
      </c>
      <c r="CK29">
        <f>IF(Settings!$F$15="MERGE",IF(Settings!$C$16="No",1, (1 - ((Temperatures!$C29-Parameters!$B$196)/Parameters!$B$194)^2)^'Non-Market - Hockey stick'!CK29), 1)</f>
        <v>1</v>
      </c>
      <c r="CL29">
        <f>IF(Settings!$F$15="MERGE",IF(Settings!$C$16="No",1, (1 - ((Temperatures!$C29-Parameters!$B$196)/Parameters!$B$194)^2)^'Non-Market - Hockey stick'!CL29), 1)</f>
        <v>1</v>
      </c>
      <c r="CM29">
        <f>IF(Settings!$F$15="MERGE",IF(Settings!$C$16="No",1, (1 - ((Temperatures!$C29-Parameters!$B$196)/Parameters!$B$194)^2)^'Non-Market - Hockey stick'!CM29), 1)</f>
        <v>1</v>
      </c>
      <c r="CN29">
        <f>IF(Settings!$F$15="MERGE",IF(Settings!$C$16="No",1, (1 - ((Temperatures!$C29-Parameters!$B$196)/Parameters!$B$194)^2)^'Non-Market - Hockey stick'!CN29), 1)</f>
        <v>1</v>
      </c>
      <c r="CO29">
        <f>IF(Settings!$F$15="MERGE",IF(Settings!$C$16="No",1, (1 - ((Temperatures!$C29-Parameters!$B$196)/Parameters!$B$194)^2)^'Non-Market - Hockey stick'!CO29), 1)</f>
        <v>1</v>
      </c>
      <c r="CP29">
        <f>IF(Settings!$F$15="MERGE",IF(Settings!$C$16="No",1, (1 - ((Temperatures!$C29-Parameters!$B$196)/Parameters!$B$194)^2)^'Non-Market - Hockey stick'!CP29), 1)</f>
        <v>1</v>
      </c>
      <c r="CQ29">
        <f>IF(Settings!$F$15="MERGE",IF(Settings!$C$16="No",1, (1 - ((Temperatures!$C29-Parameters!$B$196)/Parameters!$B$194)^2)^'Non-Market - Hockey stick'!CQ29), 1)</f>
        <v>1</v>
      </c>
      <c r="CR29">
        <f>IF(Settings!$F$15="MERGE",IF(Settings!$C$16="No",1, (1 - ((Temperatures!$C29-Parameters!$B$196)/Parameters!$B$194)^2)^'Non-Market - Hockey stick'!CR29), 1)</f>
        <v>1</v>
      </c>
      <c r="CS29">
        <f>IF(Settings!$F$15="MERGE",IF(Settings!$C$16="No",1, (1 - ((Temperatures!$C29-Parameters!$B$196)/Parameters!$B$194)^2)^'Non-Market - Hockey stick'!CS29), 1)</f>
        <v>1</v>
      </c>
      <c r="CT29">
        <f>IF(Settings!$F$15="MERGE",IF(Settings!$C$16="No",1, (1 - ((Temperatures!$C29-Parameters!$B$196)/Parameters!$B$194)^2)^'Non-Market - Hockey stick'!CT29), 1)</f>
        <v>1</v>
      </c>
      <c r="CU29">
        <f>IF(Settings!$F$15="MERGE",IF(Settings!$C$16="No",1, (1 - ((Temperatures!$C29-Parameters!$B$196)/Parameters!$B$194)^2)^'Non-Market - Hockey stick'!CU29), 1)</f>
        <v>1</v>
      </c>
      <c r="CV29">
        <f>IF(Settings!$F$15="MERGE",IF(Settings!$C$16="No",1, (1 - ((Temperatures!$C29-Parameters!$B$196)/Parameters!$B$194)^2)^'Non-Market - Hockey stick'!CV29), 1)</f>
        <v>1</v>
      </c>
      <c r="CW29">
        <f>IF(Settings!$F$15="MERGE",IF(Settings!$C$16="No",1, (1 - ((Temperatures!$C29-Parameters!$B$196)/Parameters!$B$194)^2)^'Non-Market - Hockey stick'!CW29), 1)</f>
        <v>1</v>
      </c>
      <c r="CX29">
        <f>IF(Settings!$F$15="MERGE",IF(Settings!$C$16="No",1, (1 - ((Temperatures!$C29-Parameters!$B$196)/Parameters!$B$194)^2)^'Non-Market - Hockey stick'!CX29), 1)</f>
        <v>1</v>
      </c>
      <c r="CY29">
        <f>IF(Settings!$F$15="MERGE",IF(Settings!$C$16="No",1, (1 - ((Temperatures!$C29-Parameters!$B$196)/Parameters!$B$194)^2)^'Non-Market - Hockey stick'!CY29), 1)</f>
        <v>1</v>
      </c>
      <c r="CZ29">
        <f>IF(Settings!$F$15="MERGE",IF(Settings!$C$16="No",1, (1 - ((Temperatures!$C29-Parameters!$B$196)/Parameters!$B$194)^2)^'Non-Market - Hockey stick'!CZ29), 1)</f>
        <v>1</v>
      </c>
      <c r="DA29">
        <f>IF(Settings!$F$15="MERGE",IF(Settings!$C$16="No",1, (1 - ((Temperatures!$C29-Parameters!$B$196)/Parameters!$B$194)^2)^'Non-Market - Hockey stick'!DA29), 1)</f>
        <v>1</v>
      </c>
      <c r="DB29">
        <f>IF(Settings!$F$15="MERGE",IF(Settings!$C$16="No",1, (1 - ((Temperatures!$C29-Parameters!$B$196)/Parameters!$B$194)^2)^'Non-Market - Hockey stick'!DB29), 1)</f>
        <v>1</v>
      </c>
      <c r="DC29">
        <f>IF(Settings!$F$15="MERGE",IF(Settings!$C$16="No",1, (1 - ((Temperatures!$C29-Parameters!$B$196)/Parameters!$B$194)^2)^'Non-Market - Hockey stick'!DC29), 1)</f>
        <v>1</v>
      </c>
      <c r="DD29">
        <f>IF(Settings!$F$15="MERGE",IF(Settings!$C$16="No",1, (1 - ((Temperatures!$C29-Parameters!$B$196)/Parameters!$B$194)^2)^'Non-Market - Hockey stick'!DD29), 1)</f>
        <v>1</v>
      </c>
      <c r="DE29">
        <f>IF(Settings!$F$15="MERGE",IF(Settings!$C$16="No",1, (1 - ((Temperatures!$C29-Parameters!$B$196)/Parameters!$B$194)^2)^'Non-Market - Hockey stick'!DE29), 1)</f>
        <v>1</v>
      </c>
      <c r="DF29">
        <f>IF(Settings!$F$15="MERGE",IF(Settings!$C$16="No",1, (1 - ((Temperatures!$C29-Parameters!$B$196)/Parameters!$B$194)^2)^'Non-Market - Hockey stick'!DF29), 1)</f>
        <v>1</v>
      </c>
      <c r="DG29">
        <f>IF(Settings!$F$15="MERGE",IF(Settings!$C$16="No",1, (1 - ((Temperatures!$C29-Parameters!$B$196)/Parameters!$B$194)^2)^'Non-Market - Hockey stick'!DG29), 1)</f>
        <v>1</v>
      </c>
      <c r="DH29">
        <f>IF(Settings!$F$15="MERGE",IF(Settings!$C$16="No",1, (1 - ((Temperatures!$C29-Parameters!$B$196)/Parameters!$B$194)^2)^'Non-Market - Hockey stick'!DH29), 1)</f>
        <v>1</v>
      </c>
      <c r="DI29">
        <f>IF(Settings!$F$15="MERGE",IF(Settings!$C$16="No",1, (1 - ((Temperatures!$C29-Parameters!$B$196)/Parameters!$B$194)^2)^'Non-Market - Hockey stick'!DI29), 1)</f>
        <v>1</v>
      </c>
      <c r="DJ29">
        <f>IF(Settings!$F$15="MERGE",IF(Settings!$C$16="No",1, (1 - ((Temperatures!$C29-Parameters!$B$196)/Parameters!$B$194)^2)^'Non-Market - Hockey stick'!DJ29), 1)</f>
        <v>1</v>
      </c>
      <c r="DK29">
        <f>IF(Settings!$F$15="MERGE",IF(Settings!$C$16="No",1, (1 - ((Temperatures!$C29-Parameters!$B$196)/Parameters!$B$194)^2)^'Non-Market - Hockey stick'!DK29), 1)</f>
        <v>1</v>
      </c>
      <c r="DL29">
        <f>IF(Settings!$F$15="MERGE",IF(Settings!$C$16="No",1, (1 - ((Temperatures!$C29-Parameters!$B$196)/Parameters!$B$194)^2)^'Non-Market - Hockey stick'!DL29), 1)</f>
        <v>1</v>
      </c>
      <c r="DM29">
        <f>IF(Settings!$F$15="MERGE",IF(Settings!$C$16="No",1, (1 - ((Temperatures!$C29-Parameters!$B$196)/Parameters!$B$194)^2)^'Non-Market - Hockey stick'!DM29), 1)</f>
        <v>1</v>
      </c>
      <c r="DN29">
        <f>IF(Settings!$F$15="MERGE",IF(Settings!$C$16="No",1, (1 - ((Temperatures!$C29-Parameters!$B$196)/Parameters!$B$194)^2)^'Non-Market - Hockey stick'!DN29), 1)</f>
        <v>1</v>
      </c>
      <c r="DO29">
        <f>IF(Settings!$F$15="MERGE",IF(Settings!$C$16="No",1, (1 - ((Temperatures!$C29-Parameters!$B$196)/Parameters!$B$194)^2)^'Non-Market - Hockey stick'!DO29), 1)</f>
        <v>1</v>
      </c>
      <c r="DP29">
        <f>IF(Settings!$F$15="MERGE",IF(Settings!$C$16="No",1, (1 - ((Temperatures!$C29-Parameters!$B$196)/Parameters!$B$194)^2)^'Non-Market - Hockey stick'!DP29), 1)</f>
        <v>1</v>
      </c>
      <c r="DQ29">
        <f>IF(Settings!$F$15="MERGE",IF(Settings!$C$16="No",1, (1 - ((Temperatures!$C29-Parameters!$B$196)/Parameters!$B$194)^2)^'Non-Market - Hockey stick'!DQ29), 1)</f>
        <v>1</v>
      </c>
      <c r="DR29">
        <f>IF(Settings!$F$15="MERGE",IF(Settings!$C$16="No",1, (1 - ((Temperatures!$C29-Parameters!$B$196)/Parameters!$B$194)^2)^'Non-Market - Hockey stick'!DR29), 1)</f>
        <v>1</v>
      </c>
      <c r="DS29">
        <f>IF(Settings!$F$15="MERGE",IF(Settings!$C$16="No",1, (1 - ((Temperatures!$C29-Parameters!$B$196)/Parameters!$B$194)^2)^'Non-Market - Hockey stick'!DS29), 1)</f>
        <v>1</v>
      </c>
      <c r="DT29">
        <f>IF(Settings!$F$15="MERGE",IF(Settings!$C$16="No",1, (1 - ((Temperatures!$C29-Parameters!$B$196)/Parameters!$B$194)^2)^'Non-Market - Hockey stick'!DT29), 1)</f>
        <v>1</v>
      </c>
      <c r="DU29">
        <f>IF(Settings!$F$15="MERGE",IF(Settings!$C$16="No",1, (1 - ((Temperatures!$C29-Parameters!$B$196)/Parameters!$B$194)^2)^'Non-Market - Hockey stick'!DU29), 1)</f>
        <v>1</v>
      </c>
      <c r="DV29">
        <f>IF(Settings!$F$15="MERGE",IF(Settings!$C$16="No",1, (1 - ((Temperatures!$C29-Parameters!$B$196)/Parameters!$B$194)^2)^'Non-Market - Hockey stick'!DV29), 1)</f>
        <v>1</v>
      </c>
      <c r="DW29">
        <f>IF(Settings!$F$15="MERGE",IF(Settings!$C$16="No",1, (1 - ((Temperatures!$C29-Parameters!$B$196)/Parameters!$B$194)^2)^'Non-Market - Hockey stick'!DW29), 1)</f>
        <v>1</v>
      </c>
      <c r="DX29">
        <f>IF(Settings!$F$15="MERGE",IF(Settings!$C$16="No",1, (1 - ((Temperatures!$C29-Parameters!$B$196)/Parameters!$B$194)^2)^'Non-Market - Hockey stick'!DX29), 1)</f>
        <v>1</v>
      </c>
      <c r="DY29">
        <f>IF(Settings!$F$15="MERGE",IF(Settings!$C$16="No",1, (1 - ((Temperatures!$C29-Parameters!$B$196)/Parameters!$B$194)^2)^'Non-Market - Hockey stick'!DY29), 1)</f>
        <v>1</v>
      </c>
      <c r="DZ29">
        <f>IF(Settings!$F$15="MERGE",IF(Settings!$C$16="No",1, (1 - ((Temperatures!$C29-Parameters!$B$196)/Parameters!$B$194)^2)^'Non-Market - Hockey stick'!DZ29), 1)</f>
        <v>1</v>
      </c>
      <c r="EA29">
        <f>IF(Settings!$F$15="MERGE",IF(Settings!$C$16="No",1, (1 - ((Temperatures!$C29-Parameters!$B$196)/Parameters!$B$194)^2)^'Non-Market - Hockey stick'!EA29), 1)</f>
        <v>1</v>
      </c>
      <c r="EB29">
        <f>IF(Settings!$F$15="MERGE",IF(Settings!$C$16="No",1, (1 - ((Temperatures!$C29-Parameters!$B$196)/Parameters!$B$194)^2)^'Non-Market - Hockey stick'!EB29), 1)</f>
        <v>1</v>
      </c>
      <c r="EC29">
        <f>IF(Settings!$F$15="MERGE",IF(Settings!$C$16="No",1, (1 - ((Temperatures!$C29-Parameters!$B$196)/Parameters!$B$194)^2)^'Non-Market - Hockey stick'!EC29), 1)</f>
        <v>1</v>
      </c>
      <c r="ED29">
        <f>IF(Settings!$F$15="MERGE",IF(Settings!$C$16="No",1, (1 - ((Temperatures!$C29-Parameters!$B$196)/Parameters!$B$194)^2)^'Non-Market - Hockey stick'!ED29), 1)</f>
        <v>1</v>
      </c>
      <c r="EE29">
        <f>IF(Settings!$F$15="MERGE",IF(Settings!$C$16="No",1, (1 - ((Temperatures!$C29-Parameters!$B$196)/Parameters!$B$194)^2)^'Non-Market - Hockey stick'!EE29), 1)</f>
        <v>1</v>
      </c>
      <c r="EF29">
        <f>IF(Settings!$F$15="MERGE",IF(Settings!$C$16="No",1, (1 - ((Temperatures!$C29-Parameters!$B$196)/Parameters!$B$194)^2)^'Non-Market - Hockey stick'!EF29), 1)</f>
        <v>1</v>
      </c>
      <c r="EG29">
        <f>IF(Settings!$F$15="MERGE",IF(Settings!$C$16="No",1, (1 - ((Temperatures!$C29-Parameters!$B$196)/Parameters!$B$194)^2)^'Non-Market - Hockey stick'!EG29), 1)</f>
        <v>1</v>
      </c>
      <c r="EH29">
        <f>IF(Settings!$F$15="MERGE",IF(Settings!$C$16="No",1, (1 - ((Temperatures!$C29-Parameters!$B$196)/Parameters!$B$194)^2)^'Non-Market - Hockey stick'!EH29), 1)</f>
        <v>1</v>
      </c>
      <c r="EI29">
        <f>IF(Settings!$F$15="MERGE",IF(Settings!$C$16="No",1, (1 - ((Temperatures!$C29-Parameters!$B$196)/Parameters!$B$194)^2)^'Non-Market - Hockey stick'!EI29), 1)</f>
        <v>1</v>
      </c>
      <c r="EJ29">
        <f>IF(Settings!$F$15="MERGE",IF(Settings!$C$16="No",1, (1 - ((Temperatures!$C29-Parameters!$B$196)/Parameters!$B$194)^2)^'Non-Market - Hockey stick'!EJ29), 1)</f>
        <v>1</v>
      </c>
      <c r="EK29">
        <f>IF(Settings!$F$15="MERGE",IF(Settings!$C$16="No",1, (1 - ((Temperatures!$C29-Parameters!$B$196)/Parameters!$B$194)^2)^'Non-Market - Hockey stick'!EK29), 1)</f>
        <v>1</v>
      </c>
      <c r="EL29">
        <f>IF(Settings!$F$15="MERGE",IF(Settings!$C$16="No",1, (1 - ((Temperatures!$C29-Parameters!$B$196)/Parameters!$B$194)^2)^'Non-Market - Hockey stick'!EL29), 1)</f>
        <v>1</v>
      </c>
      <c r="EM29">
        <f>IF(Settings!$F$15="MERGE",IF(Settings!$C$16="No",1, (1 - ((Temperatures!$C29-Parameters!$B$196)/Parameters!$B$194)^2)^'Non-Market - Hockey stick'!EM29), 1)</f>
        <v>1</v>
      </c>
      <c r="EN29">
        <f>IF(Settings!$F$15="MERGE",IF(Settings!$C$16="No",1, (1 - ((Temperatures!$C29-Parameters!$B$196)/Parameters!$B$194)^2)^'Non-Market - Hockey stick'!EN29), 1)</f>
        <v>1</v>
      </c>
      <c r="EO29">
        <f>IF(Settings!$F$15="MERGE",IF(Settings!$C$16="No",1, (1 - ((Temperatures!$C29-Parameters!$B$196)/Parameters!$B$194)^2)^'Non-Market - Hockey stick'!EO29), 1)</f>
        <v>1</v>
      </c>
      <c r="EP29">
        <f>IF(Settings!$F$15="MERGE",IF(Settings!$C$16="No",1, (1 - ((Temperatures!$C29-Parameters!$B$196)/Parameters!$B$194)^2)^'Non-Market - Hockey stick'!EP29), 1)</f>
        <v>1</v>
      </c>
      <c r="EQ29">
        <f>IF(Settings!$F$15="MERGE",IF(Settings!$C$16="No",1, (1 - ((Temperatures!$C29-Parameters!$B$196)/Parameters!$B$194)^2)^'Non-Market - Hockey stick'!EQ29), 1)</f>
        <v>1</v>
      </c>
      <c r="ER29">
        <f>IF(Settings!$F$15="MERGE",IF(Settings!$C$16="No",1, (1 - ((Temperatures!$C29-Parameters!$B$196)/Parameters!$B$194)^2)^'Non-Market - Hockey stick'!ER29), 1)</f>
        <v>1</v>
      </c>
      <c r="ES29">
        <f>IF(Settings!$F$15="MERGE",IF(Settings!$C$16="No",1, (1 - ((Temperatures!$C29-Parameters!$B$196)/Parameters!$B$194)^2)^'Non-Market - Hockey stick'!ES29), 1)</f>
        <v>1</v>
      </c>
      <c r="ET29">
        <f>IF(Settings!$F$15="MERGE",IF(Settings!$C$16="No",1, (1 - ((Temperatures!$C29-Parameters!$B$196)/Parameters!$B$194)^2)^'Non-Market - Hockey stick'!ET29), 1)</f>
        <v>1</v>
      </c>
      <c r="EU29">
        <f>IF(Settings!$F$15="MERGE",IF(Settings!$C$16="No",1, (1 - ((Temperatures!$C29-Parameters!$B$196)/Parameters!$B$194)^2)^'Non-Market - Hockey stick'!EU29), 1)</f>
        <v>1</v>
      </c>
      <c r="EV29">
        <f>IF(Settings!$F$15="MERGE",IF(Settings!$C$16="No",1, (1 - ((Temperatures!$C29-Parameters!$B$196)/Parameters!$B$194)^2)^'Non-Market - Hockey stick'!EV29), 1)</f>
        <v>1</v>
      </c>
      <c r="EW29">
        <f>IF(Settings!$F$15="MERGE",IF(Settings!$C$16="No",1, (1 - ((Temperatures!$C29-Parameters!$B$196)/Parameters!$B$194)^2)^'Non-Market - Hockey stick'!EW29), 1)</f>
        <v>1</v>
      </c>
      <c r="EX29">
        <f>IF(Settings!$F$15="MERGE",IF(Settings!$C$16="No",1, (1 - ((Temperatures!$C29-Parameters!$B$196)/Parameters!$B$194)^2)^'Non-Market - Hockey stick'!EX29), 1)</f>
        <v>1</v>
      </c>
      <c r="EY29">
        <f>IF(Settings!$F$15="MERGE",IF(Settings!$C$16="No",1, (1 - ((Temperatures!$C29-Parameters!$B$196)/Parameters!$B$194)^2)^'Non-Market - Hockey stick'!EY29), 1)</f>
        <v>1</v>
      </c>
      <c r="EZ29">
        <f>IF(Settings!$F$15="MERGE",IF(Settings!$C$16="No",1, (1 - ((Temperatures!$C29-Parameters!$B$196)/Parameters!$B$194)^2)^'Non-Market - Hockey stick'!EZ29), 1)</f>
        <v>1</v>
      </c>
      <c r="FA29">
        <f>IF(Settings!$F$15="MERGE",IF(Settings!$C$16="No",1, (1 - ((Temperatures!$C29-Parameters!$B$196)/Parameters!$B$194)^2)^'Non-Market - Hockey stick'!FA29), 1)</f>
        <v>1</v>
      </c>
      <c r="FB29">
        <f>IF(Settings!$F$15="MERGE",IF(Settings!$C$16="No",1, (1 - ((Temperatures!$C29-Parameters!$B$196)/Parameters!$B$194)^2)^'Non-Market - Hockey stick'!FB29), 1)</f>
        <v>1</v>
      </c>
      <c r="FC29">
        <f>IF(Settings!$F$15="MERGE",IF(Settings!$C$16="No",1, (1 - ((Temperatures!$C29-Parameters!$B$196)/Parameters!$B$194)^2)^'Non-Market - Hockey stick'!FC29), 1)</f>
        <v>1</v>
      </c>
      <c r="FD29">
        <f>IF(Settings!$F$15="MERGE",IF(Settings!$C$16="No",1, (1 - ((Temperatures!$C29-Parameters!$B$196)/Parameters!$B$194)^2)^'Non-Market - Hockey stick'!FD29), 1)</f>
        <v>1</v>
      </c>
      <c r="FE29">
        <f>IF(Settings!$F$15="MERGE",IF(Settings!$C$16="No",1, (1 - ((Temperatures!$C29-Parameters!$B$196)/Parameters!$B$194)^2)^'Non-Market - Hockey stick'!FE29), 1)</f>
        <v>1</v>
      </c>
      <c r="FF29">
        <f>IF(Settings!$F$15="MERGE",IF(Settings!$C$16="No",1, (1 - ((Temperatures!$C29-Parameters!$B$196)/Parameters!$B$194)^2)^'Non-Market - Hockey stick'!FF29), 1)</f>
        <v>1</v>
      </c>
      <c r="FG29">
        <f>IF(Settings!$F$15="MERGE",IF(Settings!$C$16="No",1, (1 - ((Temperatures!$C29-Parameters!$B$196)/Parameters!$B$194)^2)^'Non-Market - Hockey stick'!FG29), 1)</f>
        <v>1</v>
      </c>
      <c r="FH29">
        <f>IF(Settings!$F$15="MERGE",IF(Settings!$C$16="No",1, (1 - ((Temperatures!$C29-Parameters!$B$196)/Parameters!$B$194)^2)^'Non-Market - Hockey stick'!FH29), 1)</f>
        <v>1</v>
      </c>
      <c r="FI29">
        <f>IF(Settings!$F$15="MERGE",IF(Settings!$C$16="No",1, (1 - ((Temperatures!$C29-Parameters!$B$196)/Parameters!$B$194)^2)^'Non-Market - Hockey stick'!FI29), 1)</f>
        <v>1</v>
      </c>
      <c r="FJ29">
        <f>IF(Settings!$F$15="MERGE",IF(Settings!$C$16="No",1, (1 - ((Temperatures!$C29-Parameters!$B$196)/Parameters!$B$194)^2)^'Non-Market - Hockey stick'!FJ29), 1)</f>
        <v>1</v>
      </c>
      <c r="FK29">
        <f>IF(Settings!$F$15="MERGE",IF(Settings!$C$16="No",1, (1 - ((Temperatures!$C29-Parameters!$B$196)/Parameters!$B$194)^2)^'Non-Market - Hockey stick'!FK29), 1)</f>
        <v>1</v>
      </c>
      <c r="FL29">
        <f>IF(Settings!$F$15="MERGE",IF(Settings!$C$16="No",1, (1 - ((Temperatures!$C29-Parameters!$B$196)/Parameters!$B$194)^2)^'Non-Market - Hockey stick'!FL29), 1)</f>
        <v>1</v>
      </c>
      <c r="FM29">
        <f>IF(Settings!$F$15="MERGE",IF(Settings!$C$16="No",1, (1 - ((Temperatures!$C29-Parameters!$B$196)/Parameters!$B$194)^2)^'Non-Market - Hockey stick'!FM29), 1)</f>
        <v>1</v>
      </c>
      <c r="FN29">
        <f>IF(Settings!$F$15="MERGE",IF(Settings!$C$16="No",1, (1 - ((Temperatures!$C29-Parameters!$B$196)/Parameters!$B$194)^2)^'Non-Market - Hockey stick'!FN29), 1)</f>
        <v>1</v>
      </c>
      <c r="FO29">
        <f>IF(Settings!$F$15="MERGE",IF(Settings!$C$16="No",1, (1 - ((Temperatures!$C29-Parameters!$B$196)/Parameters!$B$194)^2)^'Non-Market - Hockey stick'!FO29), 1)</f>
        <v>1</v>
      </c>
      <c r="FP29">
        <f>IF(Settings!$F$15="MERGE",IF(Settings!$C$16="No",1, (1 - ((Temperatures!$C29-Parameters!$B$196)/Parameters!$B$194)^2)^'Non-Market - Hockey stick'!FP29), 1)</f>
        <v>1</v>
      </c>
      <c r="FQ29">
        <f>IF(Settings!$F$15="MERGE",IF(Settings!$C$16="No",1, (1 - ((Temperatures!$C29-Parameters!$B$196)/Parameters!$B$194)^2)^'Non-Market - Hockey stick'!FQ29), 1)</f>
        <v>1</v>
      </c>
      <c r="FR29">
        <f>IF(Settings!$F$15="MERGE",IF(Settings!$C$16="No",1, (1 - ((Temperatures!$C29-Parameters!$B$196)/Parameters!$B$194)^2)^'Non-Market - Hockey stick'!FR29), 1)</f>
        <v>1</v>
      </c>
      <c r="FS29">
        <f>IF(Settings!$F$15="MERGE",IF(Settings!$C$16="No",1, (1 - ((Temperatures!$C29-Parameters!$B$196)/Parameters!$B$194)^2)^'Non-Market - Hockey stick'!FS29), 1)</f>
        <v>1</v>
      </c>
      <c r="FT29">
        <f>IF(Settings!$F$15="MERGE",IF(Settings!$C$16="No",1, (1 - ((Temperatures!$C29-Parameters!$B$196)/Parameters!$B$194)^2)^'Non-Market - Hockey stick'!FT29), 1)</f>
        <v>1</v>
      </c>
      <c r="FU29">
        <f>IF(Settings!$F$15="MERGE",IF(Settings!$C$16="No",1, (1 - ((Temperatures!$C29-Parameters!$B$196)/Parameters!$B$194)^2)^'Non-Market - Hockey stick'!FU29), 1)</f>
        <v>1</v>
      </c>
      <c r="FV29">
        <f>IF(Settings!$F$15="MERGE",IF(Settings!$C$16="No",1, (1 - ((Temperatures!$C29-Parameters!$B$196)/Parameters!$B$194)^2)^'Non-Market - Hockey stick'!FV29), 1)</f>
        <v>1</v>
      </c>
      <c r="FW29">
        <f>IF(Settings!$F$15="MERGE",IF(Settings!$C$16="No",1, (1 - ((Temperatures!$C29-Parameters!$B$196)/Parameters!$B$194)^2)^'Non-Market - Hockey stick'!FW29), 1)</f>
        <v>1</v>
      </c>
      <c r="FX29">
        <f>IF(Settings!$F$15="MERGE",IF(Settings!$C$16="No",1, (1 - ((Temperatures!$C29-Parameters!$B$196)/Parameters!$B$194)^2)^'Non-Market - Hockey stick'!FX29), 1)</f>
        <v>1</v>
      </c>
      <c r="FY29">
        <f>IF(Settings!$F$15="MERGE",IF(Settings!$C$16="No",1, (1 - ((Temperatures!$C29-Parameters!$B$196)/Parameters!$B$194)^2)^'Non-Market - Hockey stick'!FY29), 1)</f>
        <v>1</v>
      </c>
      <c r="FZ29">
        <f>IF(Settings!$F$15="MERGE",IF(Settings!$C$16="No",1, (1 - ((Temperatures!$C29-Parameters!$B$196)/Parameters!$B$194)^2)^'Non-Market - Hockey stick'!FZ29), 1)</f>
        <v>1</v>
      </c>
      <c r="GA29">
        <f>IF(Settings!$F$15="MERGE",IF(Settings!$C$16="No",1, (1 - ((Temperatures!$C29-Parameters!$B$196)/Parameters!$B$194)^2)^'Non-Market - Hockey stick'!GA29), 1)</f>
        <v>1</v>
      </c>
      <c r="GB29">
        <f>IF(Settings!$F$15="MERGE",IF(Settings!$C$16="No",1, (1 - ((Temperatures!$C29-Parameters!$B$196)/Parameters!$B$194)^2)^'Non-Market - Hockey stick'!GB29), 1)</f>
        <v>1</v>
      </c>
      <c r="GC29">
        <f>IF(Settings!$F$15="MERGE",IF(Settings!$C$16="No",1, (1 - ((Temperatures!$C29-Parameters!$B$196)/Parameters!$B$194)^2)^'Non-Market - Hockey stick'!GC29), 1)</f>
        <v>1</v>
      </c>
      <c r="GD29">
        <f>IF(Settings!$F$15="MERGE",IF(Settings!$C$16="No",1, (1 - ((Temperatures!$C29-Parameters!$B$196)/Parameters!$B$194)^2)^'Non-Market - Hockey stick'!GD29), 1)</f>
        <v>1</v>
      </c>
      <c r="GE29">
        <f>IF(Settings!$F$15="MERGE",IF(Settings!$C$16="No",1, (1 - ((Temperatures!$C29-Parameters!$B$196)/Parameters!$B$194)^2)^'Non-Market - Hockey stick'!GE29), 1)</f>
        <v>1</v>
      </c>
      <c r="GF29">
        <f>IF(Settings!$F$15="MERGE",IF(Settings!$C$16="No",1, (1 - ((Temperatures!$C29-Parameters!$B$196)/Parameters!$B$194)^2)^'Non-Market - Hockey stick'!GF29), 1)</f>
        <v>1</v>
      </c>
      <c r="GG29">
        <f>IF(Settings!$F$15="MERGE",IF(Settings!$C$16="No",1, (1 - ((Temperatures!$C29-Parameters!$B$196)/Parameters!$B$194)^2)^'Non-Market - Hockey stick'!GG29), 1)</f>
        <v>1</v>
      </c>
      <c r="GH29">
        <f>IF(Settings!$F$15="MERGE",IF(Settings!$C$16="No",1, (1 - ((Temperatures!$C29-Parameters!$B$196)/Parameters!$B$194)^2)^'Non-Market - Hockey stick'!GH29), 1)</f>
        <v>1</v>
      </c>
      <c r="GI29">
        <f>IF(Settings!$F$15="MERGE",IF(Settings!$C$16="No",1, (1 - ((Temperatures!$C29-Parameters!$B$196)/Parameters!$B$194)^2)^'Non-Market - Hockey stick'!GI29), 1)</f>
        <v>1</v>
      </c>
      <c r="GJ29">
        <f>IF(Settings!$F$15="MERGE",IF(Settings!$C$16="No",1, (1 - ((Temperatures!$C29-Parameters!$B$196)/Parameters!$B$194)^2)^'Non-Market - Hockey stick'!GJ29), 1)</f>
        <v>1</v>
      </c>
      <c r="GK29">
        <f>IF(Settings!$F$15="MERGE",IF(Settings!$C$16="No",1, (1 - ((Temperatures!$C29-Parameters!$B$196)/Parameters!$B$194)^2)^'Non-Market - Hockey stick'!GK29), 1)</f>
        <v>1</v>
      </c>
      <c r="GL29">
        <f>IF(Settings!$F$15="MERGE",IF(Settings!$C$16="No",1, (1 - ((Temperatures!$C29-Parameters!$B$196)/Parameters!$B$194)^2)^'Non-Market - Hockey stick'!GL29), 1)</f>
        <v>1</v>
      </c>
      <c r="GM29">
        <f>IF(Settings!$F$15="MERGE",IF(Settings!$C$16="No",1, (1 - ((Temperatures!$C29-Parameters!$B$196)/Parameters!$B$194)^2)^'Non-Market - Hockey stick'!GM29), 1)</f>
        <v>1</v>
      </c>
    </row>
    <row r="30" spans="1:195" x14ac:dyDescent="0.25">
      <c r="A30">
        <v>2038</v>
      </c>
      <c r="B30">
        <f>IF(Settings!$F$15="MERGE",IF(Settings!$C$16="No",1, (1 - ((Temperatures!$C30-Parameters!$B$196)/Parameters!$B$194)^2)^'Non-Market - Hockey stick'!B30), 1)</f>
        <v>1</v>
      </c>
      <c r="C30">
        <f>IF(Settings!$F$15="MERGE",IF(Settings!$C$16="No",1, (1 - ((Temperatures!$C30-Parameters!$B$196)/Parameters!$B$194)^2)^'Non-Market - Hockey stick'!C30), 1)</f>
        <v>1</v>
      </c>
      <c r="D30">
        <f>IF(Settings!$F$15="MERGE",IF(Settings!$C$16="No",1, (1 - ((Temperatures!$C30-Parameters!$B$196)/Parameters!$B$194)^2)^'Non-Market - Hockey stick'!D30), 1)</f>
        <v>1</v>
      </c>
      <c r="E30">
        <f>IF(Settings!$F$15="MERGE",IF(Settings!$C$16="No",1, (1 - ((Temperatures!$C30-Parameters!$B$196)/Parameters!$B$194)^2)^'Non-Market - Hockey stick'!E30), 1)</f>
        <v>1</v>
      </c>
      <c r="F30">
        <f>IF(Settings!$F$15="MERGE",IF(Settings!$C$16="No",1, (1 - ((Temperatures!$C30-Parameters!$B$196)/Parameters!$B$194)^2)^'Non-Market - Hockey stick'!F30), 1)</f>
        <v>1</v>
      </c>
      <c r="G30">
        <f>IF(Settings!$F$15="MERGE",IF(Settings!$C$16="No",1, (1 - ((Temperatures!$C30-Parameters!$B$196)/Parameters!$B$194)^2)^'Non-Market - Hockey stick'!G30), 1)</f>
        <v>1</v>
      </c>
      <c r="H30">
        <f>IF(Settings!$F$15="MERGE",IF(Settings!$C$16="No",1, (1 - ((Temperatures!$C30-Parameters!$B$196)/Parameters!$B$194)^2)^'Non-Market - Hockey stick'!H30), 1)</f>
        <v>1</v>
      </c>
      <c r="I30">
        <f>IF(Settings!$F$15="MERGE",IF(Settings!$C$16="No",1, (1 - ((Temperatures!$C30-Parameters!$B$196)/Parameters!$B$194)^2)^'Non-Market - Hockey stick'!I30), 1)</f>
        <v>1</v>
      </c>
      <c r="J30">
        <f>IF(Settings!$F$15="MERGE",IF(Settings!$C$16="No",1, (1 - ((Temperatures!$C30-Parameters!$B$196)/Parameters!$B$194)^2)^'Non-Market - Hockey stick'!J30), 1)</f>
        <v>1</v>
      </c>
      <c r="K30">
        <f>IF(Settings!$F$15="MERGE",IF(Settings!$C$16="No",1, (1 - ((Temperatures!$C30-Parameters!$B$196)/Parameters!$B$194)^2)^'Non-Market - Hockey stick'!K30), 1)</f>
        <v>1</v>
      </c>
      <c r="L30">
        <f>IF(Settings!$F$15="MERGE",IF(Settings!$C$16="No",1, (1 - ((Temperatures!$C30-Parameters!$B$196)/Parameters!$B$194)^2)^'Non-Market - Hockey stick'!L30), 1)</f>
        <v>1</v>
      </c>
      <c r="M30">
        <f>IF(Settings!$F$15="MERGE",IF(Settings!$C$16="No",1, (1 - ((Temperatures!$C30-Parameters!$B$196)/Parameters!$B$194)^2)^'Non-Market - Hockey stick'!M30), 1)</f>
        <v>1</v>
      </c>
      <c r="N30">
        <f>IF(Settings!$F$15="MERGE",IF(Settings!$C$16="No",1, (1 - ((Temperatures!$C30-Parameters!$B$196)/Parameters!$B$194)^2)^'Non-Market - Hockey stick'!N30), 1)</f>
        <v>1</v>
      </c>
      <c r="O30">
        <f>IF(Settings!$F$15="MERGE",IF(Settings!$C$16="No",1, (1 - ((Temperatures!$C30-Parameters!$B$196)/Parameters!$B$194)^2)^'Non-Market - Hockey stick'!O30), 1)</f>
        <v>1</v>
      </c>
      <c r="P30">
        <f>IF(Settings!$F$15="MERGE",IF(Settings!$C$16="No",1, (1 - ((Temperatures!$C30-Parameters!$B$196)/Parameters!$B$194)^2)^'Non-Market - Hockey stick'!P30), 1)</f>
        <v>1</v>
      </c>
      <c r="Q30">
        <f>IF(Settings!$F$15="MERGE",IF(Settings!$C$16="No",1, (1 - ((Temperatures!$C30-Parameters!$B$196)/Parameters!$B$194)^2)^'Non-Market - Hockey stick'!Q30), 1)</f>
        <v>1</v>
      </c>
      <c r="R30">
        <f>IF(Settings!$F$15="MERGE",IF(Settings!$C$16="No",1, (1 - ((Temperatures!$C30-Parameters!$B$196)/Parameters!$B$194)^2)^'Non-Market - Hockey stick'!R30), 1)</f>
        <v>1</v>
      </c>
      <c r="S30">
        <f>IF(Settings!$F$15="MERGE",IF(Settings!$C$16="No",1, (1 - ((Temperatures!$C30-Parameters!$B$196)/Parameters!$B$194)^2)^'Non-Market - Hockey stick'!S30), 1)</f>
        <v>1</v>
      </c>
      <c r="T30">
        <f>IF(Settings!$F$15="MERGE",IF(Settings!$C$16="No",1, (1 - ((Temperatures!$C30-Parameters!$B$196)/Parameters!$B$194)^2)^'Non-Market - Hockey stick'!T30), 1)</f>
        <v>1</v>
      </c>
      <c r="U30">
        <f>IF(Settings!$F$15="MERGE",IF(Settings!$C$16="No",1, (1 - ((Temperatures!$C30-Parameters!$B$196)/Parameters!$B$194)^2)^'Non-Market - Hockey stick'!U30), 1)</f>
        <v>1</v>
      </c>
      <c r="V30">
        <f>IF(Settings!$F$15="MERGE",IF(Settings!$C$16="No",1, (1 - ((Temperatures!$C30-Parameters!$B$196)/Parameters!$B$194)^2)^'Non-Market - Hockey stick'!V30), 1)</f>
        <v>1</v>
      </c>
      <c r="W30">
        <f>IF(Settings!$F$15="MERGE",IF(Settings!$C$16="No",1, (1 - ((Temperatures!$C30-Parameters!$B$196)/Parameters!$B$194)^2)^'Non-Market - Hockey stick'!W30), 1)</f>
        <v>1</v>
      </c>
      <c r="X30">
        <f>IF(Settings!$F$15="MERGE",IF(Settings!$C$16="No",1, (1 - ((Temperatures!$C30-Parameters!$B$196)/Parameters!$B$194)^2)^'Non-Market - Hockey stick'!X30), 1)</f>
        <v>1</v>
      </c>
      <c r="Y30">
        <f>IF(Settings!$F$15="MERGE",IF(Settings!$C$16="No",1, (1 - ((Temperatures!$C30-Parameters!$B$196)/Parameters!$B$194)^2)^'Non-Market - Hockey stick'!Y30), 1)</f>
        <v>1</v>
      </c>
      <c r="Z30">
        <f>IF(Settings!$F$15="MERGE",IF(Settings!$C$16="No",1, (1 - ((Temperatures!$C30-Parameters!$B$196)/Parameters!$B$194)^2)^'Non-Market - Hockey stick'!Z30), 1)</f>
        <v>1</v>
      </c>
      <c r="AA30">
        <f>IF(Settings!$F$15="MERGE",IF(Settings!$C$16="No",1, (1 - ((Temperatures!$C30-Parameters!$B$196)/Parameters!$B$194)^2)^'Non-Market - Hockey stick'!AA30), 1)</f>
        <v>1</v>
      </c>
      <c r="AB30">
        <f>IF(Settings!$F$15="MERGE",IF(Settings!$C$16="No",1, (1 - ((Temperatures!$C30-Parameters!$B$196)/Parameters!$B$194)^2)^'Non-Market - Hockey stick'!AB30), 1)</f>
        <v>1</v>
      </c>
      <c r="AC30">
        <f>IF(Settings!$F$15="MERGE",IF(Settings!$C$16="No",1, (1 - ((Temperatures!$C30-Parameters!$B$196)/Parameters!$B$194)^2)^'Non-Market - Hockey stick'!AC30), 1)</f>
        <v>1</v>
      </c>
      <c r="AD30">
        <f>IF(Settings!$F$15="MERGE",IF(Settings!$C$16="No",1, (1 - ((Temperatures!$C30-Parameters!$B$196)/Parameters!$B$194)^2)^'Non-Market - Hockey stick'!AD30), 1)</f>
        <v>1</v>
      </c>
      <c r="AE30">
        <f>IF(Settings!$F$15="MERGE",IF(Settings!$C$16="No",1, (1 - ((Temperatures!$C30-Parameters!$B$196)/Parameters!$B$194)^2)^'Non-Market - Hockey stick'!AE30), 1)</f>
        <v>1</v>
      </c>
      <c r="AF30">
        <f>IF(Settings!$F$15="MERGE",IF(Settings!$C$16="No",1, (1 - ((Temperatures!$C30-Parameters!$B$196)/Parameters!$B$194)^2)^'Non-Market - Hockey stick'!AF30), 1)</f>
        <v>1</v>
      </c>
      <c r="AG30">
        <f>IF(Settings!$F$15="MERGE",IF(Settings!$C$16="No",1, (1 - ((Temperatures!$C30-Parameters!$B$196)/Parameters!$B$194)^2)^'Non-Market - Hockey stick'!AG30), 1)</f>
        <v>1</v>
      </c>
      <c r="AH30">
        <f>IF(Settings!$F$15="MERGE",IF(Settings!$C$16="No",1, (1 - ((Temperatures!$C30-Parameters!$B$196)/Parameters!$B$194)^2)^'Non-Market - Hockey stick'!AH30), 1)</f>
        <v>1</v>
      </c>
      <c r="AI30">
        <f>IF(Settings!$F$15="MERGE",IF(Settings!$C$16="No",1, (1 - ((Temperatures!$C30-Parameters!$B$196)/Parameters!$B$194)^2)^'Non-Market - Hockey stick'!AI30), 1)</f>
        <v>1</v>
      </c>
      <c r="AJ30">
        <f>IF(Settings!$F$15="MERGE",IF(Settings!$C$16="No",1, (1 - ((Temperatures!$C30-Parameters!$B$196)/Parameters!$B$194)^2)^'Non-Market - Hockey stick'!AJ30), 1)</f>
        <v>1</v>
      </c>
      <c r="AK30">
        <f>IF(Settings!$F$15="MERGE",IF(Settings!$C$16="No",1, (1 - ((Temperatures!$C30-Parameters!$B$196)/Parameters!$B$194)^2)^'Non-Market - Hockey stick'!AK30), 1)</f>
        <v>1</v>
      </c>
      <c r="AL30">
        <f>IF(Settings!$F$15="MERGE",IF(Settings!$C$16="No",1, (1 - ((Temperatures!$C30-Parameters!$B$196)/Parameters!$B$194)^2)^'Non-Market - Hockey stick'!AL30), 1)</f>
        <v>1</v>
      </c>
      <c r="AM30">
        <f>IF(Settings!$F$15="MERGE",IF(Settings!$C$16="No",1, (1 - ((Temperatures!$C30-Parameters!$B$196)/Parameters!$B$194)^2)^'Non-Market - Hockey stick'!AM30), 1)</f>
        <v>1</v>
      </c>
      <c r="AN30">
        <f>IF(Settings!$F$15="MERGE",IF(Settings!$C$16="No",1, (1 - ((Temperatures!$C30-Parameters!$B$196)/Parameters!$B$194)^2)^'Non-Market - Hockey stick'!AN30), 1)</f>
        <v>1</v>
      </c>
      <c r="AO30">
        <f>IF(Settings!$F$15="MERGE",IF(Settings!$C$16="No",1, (1 - ((Temperatures!$C30-Parameters!$B$196)/Parameters!$B$194)^2)^'Non-Market - Hockey stick'!AO30), 1)</f>
        <v>1</v>
      </c>
      <c r="AP30">
        <f>IF(Settings!$F$15="MERGE",IF(Settings!$C$16="No",1, (1 - ((Temperatures!$C30-Parameters!$B$196)/Parameters!$B$194)^2)^'Non-Market - Hockey stick'!AP30), 1)</f>
        <v>1</v>
      </c>
      <c r="AQ30">
        <f>IF(Settings!$F$15="MERGE",IF(Settings!$C$16="No",1, (1 - ((Temperatures!$C30-Parameters!$B$196)/Parameters!$B$194)^2)^'Non-Market - Hockey stick'!AQ30), 1)</f>
        <v>1</v>
      </c>
      <c r="AR30">
        <f>IF(Settings!$F$15="MERGE",IF(Settings!$C$16="No",1, (1 - ((Temperatures!$C30-Parameters!$B$196)/Parameters!$B$194)^2)^'Non-Market - Hockey stick'!AR30), 1)</f>
        <v>1</v>
      </c>
      <c r="AS30">
        <f>IF(Settings!$F$15="MERGE",IF(Settings!$C$16="No",1, (1 - ((Temperatures!$C30-Parameters!$B$196)/Parameters!$B$194)^2)^'Non-Market - Hockey stick'!AS30), 1)</f>
        <v>1</v>
      </c>
      <c r="AT30">
        <f>IF(Settings!$F$15="MERGE",IF(Settings!$C$16="No",1, (1 - ((Temperatures!$C30-Parameters!$B$196)/Parameters!$B$194)^2)^'Non-Market - Hockey stick'!AT30), 1)</f>
        <v>1</v>
      </c>
      <c r="AU30">
        <f>IF(Settings!$F$15="MERGE",IF(Settings!$C$16="No",1, (1 - ((Temperatures!$C30-Parameters!$B$196)/Parameters!$B$194)^2)^'Non-Market - Hockey stick'!AU30), 1)</f>
        <v>1</v>
      </c>
      <c r="AV30">
        <f>IF(Settings!$F$15="MERGE",IF(Settings!$C$16="No",1, (1 - ((Temperatures!$C30-Parameters!$B$196)/Parameters!$B$194)^2)^'Non-Market - Hockey stick'!AV30), 1)</f>
        <v>1</v>
      </c>
      <c r="AW30">
        <f>IF(Settings!$F$15="MERGE",IF(Settings!$C$16="No",1, (1 - ((Temperatures!$C30-Parameters!$B$196)/Parameters!$B$194)^2)^'Non-Market - Hockey stick'!AW30), 1)</f>
        <v>1</v>
      </c>
      <c r="AX30">
        <f>IF(Settings!$F$15="MERGE",IF(Settings!$C$16="No",1, (1 - ((Temperatures!$C30-Parameters!$B$196)/Parameters!$B$194)^2)^'Non-Market - Hockey stick'!AX30), 1)</f>
        <v>1</v>
      </c>
      <c r="AY30">
        <f>IF(Settings!$F$15="MERGE",IF(Settings!$C$16="No",1, (1 - ((Temperatures!$C30-Parameters!$B$196)/Parameters!$B$194)^2)^'Non-Market - Hockey stick'!AY30), 1)</f>
        <v>1</v>
      </c>
      <c r="AZ30">
        <f>IF(Settings!$F$15="MERGE",IF(Settings!$C$16="No",1, (1 - ((Temperatures!$C30-Parameters!$B$196)/Parameters!$B$194)^2)^'Non-Market - Hockey stick'!AZ30), 1)</f>
        <v>1</v>
      </c>
      <c r="BA30">
        <f>IF(Settings!$F$15="MERGE",IF(Settings!$C$16="No",1, (1 - ((Temperatures!$C30-Parameters!$B$196)/Parameters!$B$194)^2)^'Non-Market - Hockey stick'!BA30), 1)</f>
        <v>1</v>
      </c>
      <c r="BB30">
        <f>IF(Settings!$F$15="MERGE",IF(Settings!$C$16="No",1, (1 - ((Temperatures!$C30-Parameters!$B$196)/Parameters!$B$194)^2)^'Non-Market - Hockey stick'!BB30), 1)</f>
        <v>1</v>
      </c>
      <c r="BC30">
        <f>IF(Settings!$F$15="MERGE",IF(Settings!$C$16="No",1, (1 - ((Temperatures!$C30-Parameters!$B$196)/Parameters!$B$194)^2)^'Non-Market - Hockey stick'!BC30), 1)</f>
        <v>1</v>
      </c>
      <c r="BD30">
        <f>IF(Settings!$F$15="MERGE",IF(Settings!$C$16="No",1, (1 - ((Temperatures!$C30-Parameters!$B$196)/Parameters!$B$194)^2)^'Non-Market - Hockey stick'!BD30), 1)</f>
        <v>1</v>
      </c>
      <c r="BE30">
        <f>IF(Settings!$F$15="MERGE",IF(Settings!$C$16="No",1, (1 - ((Temperatures!$C30-Parameters!$B$196)/Parameters!$B$194)^2)^'Non-Market - Hockey stick'!BE30), 1)</f>
        <v>1</v>
      </c>
      <c r="BF30">
        <f>IF(Settings!$F$15="MERGE",IF(Settings!$C$16="No",1, (1 - ((Temperatures!$C30-Parameters!$B$196)/Parameters!$B$194)^2)^'Non-Market - Hockey stick'!BF30), 1)</f>
        <v>1</v>
      </c>
      <c r="BG30">
        <f>IF(Settings!$F$15="MERGE",IF(Settings!$C$16="No",1, (1 - ((Temperatures!$C30-Parameters!$B$196)/Parameters!$B$194)^2)^'Non-Market - Hockey stick'!BG30), 1)</f>
        <v>1</v>
      </c>
      <c r="BH30">
        <f>IF(Settings!$F$15="MERGE",IF(Settings!$C$16="No",1, (1 - ((Temperatures!$C30-Parameters!$B$196)/Parameters!$B$194)^2)^'Non-Market - Hockey stick'!BH30), 1)</f>
        <v>1</v>
      </c>
      <c r="BI30">
        <f>IF(Settings!$F$15="MERGE",IF(Settings!$C$16="No",1, (1 - ((Temperatures!$C30-Parameters!$B$196)/Parameters!$B$194)^2)^'Non-Market - Hockey stick'!BI30), 1)</f>
        <v>1</v>
      </c>
      <c r="BJ30">
        <f>IF(Settings!$F$15="MERGE",IF(Settings!$C$16="No",1, (1 - ((Temperatures!$C30-Parameters!$B$196)/Parameters!$B$194)^2)^'Non-Market - Hockey stick'!BJ30), 1)</f>
        <v>1</v>
      </c>
      <c r="BK30">
        <f>IF(Settings!$F$15="MERGE",IF(Settings!$C$16="No",1, (1 - ((Temperatures!$C30-Parameters!$B$196)/Parameters!$B$194)^2)^'Non-Market - Hockey stick'!BK30), 1)</f>
        <v>1</v>
      </c>
      <c r="BL30">
        <f>IF(Settings!$F$15="MERGE",IF(Settings!$C$16="No",1, (1 - ((Temperatures!$C30-Parameters!$B$196)/Parameters!$B$194)^2)^'Non-Market - Hockey stick'!BL30), 1)</f>
        <v>1</v>
      </c>
      <c r="BM30">
        <f>IF(Settings!$F$15="MERGE",IF(Settings!$C$16="No",1, (1 - ((Temperatures!$C30-Parameters!$B$196)/Parameters!$B$194)^2)^'Non-Market - Hockey stick'!BM30), 1)</f>
        <v>1</v>
      </c>
      <c r="BN30">
        <f>IF(Settings!$F$15="MERGE",IF(Settings!$C$16="No",1, (1 - ((Temperatures!$C30-Parameters!$B$196)/Parameters!$B$194)^2)^'Non-Market - Hockey stick'!BN30), 1)</f>
        <v>1</v>
      </c>
      <c r="BO30">
        <f>IF(Settings!$F$15="MERGE",IF(Settings!$C$16="No",1, (1 - ((Temperatures!$C30-Parameters!$B$196)/Parameters!$B$194)^2)^'Non-Market - Hockey stick'!BO30), 1)</f>
        <v>1</v>
      </c>
      <c r="BP30">
        <f>IF(Settings!$F$15="MERGE",IF(Settings!$C$16="No",1, (1 - ((Temperatures!$C30-Parameters!$B$196)/Parameters!$B$194)^2)^'Non-Market - Hockey stick'!BP30), 1)</f>
        <v>1</v>
      </c>
      <c r="BQ30">
        <f>IF(Settings!$F$15="MERGE",IF(Settings!$C$16="No",1, (1 - ((Temperatures!$C30-Parameters!$B$196)/Parameters!$B$194)^2)^'Non-Market - Hockey stick'!BQ30), 1)</f>
        <v>1</v>
      </c>
      <c r="BR30">
        <f>IF(Settings!$F$15="MERGE",IF(Settings!$C$16="No",1, (1 - ((Temperatures!$C30-Parameters!$B$196)/Parameters!$B$194)^2)^'Non-Market - Hockey stick'!BR30), 1)</f>
        <v>1</v>
      </c>
      <c r="BS30">
        <f>IF(Settings!$F$15="MERGE",IF(Settings!$C$16="No",1, (1 - ((Temperatures!$C30-Parameters!$B$196)/Parameters!$B$194)^2)^'Non-Market - Hockey stick'!BS30), 1)</f>
        <v>1</v>
      </c>
      <c r="BT30">
        <f>IF(Settings!$F$15="MERGE",IF(Settings!$C$16="No",1, (1 - ((Temperatures!$C30-Parameters!$B$196)/Parameters!$B$194)^2)^'Non-Market - Hockey stick'!BT30), 1)</f>
        <v>1</v>
      </c>
      <c r="BU30">
        <f>IF(Settings!$F$15="MERGE",IF(Settings!$C$16="No",1, (1 - ((Temperatures!$C30-Parameters!$B$196)/Parameters!$B$194)^2)^'Non-Market - Hockey stick'!BU30), 1)</f>
        <v>1</v>
      </c>
      <c r="BV30">
        <f>IF(Settings!$F$15="MERGE",IF(Settings!$C$16="No",1, (1 - ((Temperatures!$C30-Parameters!$B$196)/Parameters!$B$194)^2)^'Non-Market - Hockey stick'!BV30), 1)</f>
        <v>1</v>
      </c>
      <c r="BW30">
        <f>IF(Settings!$F$15="MERGE",IF(Settings!$C$16="No",1, (1 - ((Temperatures!$C30-Parameters!$B$196)/Parameters!$B$194)^2)^'Non-Market - Hockey stick'!BW30), 1)</f>
        <v>1</v>
      </c>
      <c r="BX30">
        <f>IF(Settings!$F$15="MERGE",IF(Settings!$C$16="No",1, (1 - ((Temperatures!$C30-Parameters!$B$196)/Parameters!$B$194)^2)^'Non-Market - Hockey stick'!BX30), 1)</f>
        <v>1</v>
      </c>
      <c r="BY30">
        <f>IF(Settings!$F$15="MERGE",IF(Settings!$C$16="No",1, (1 - ((Temperatures!$C30-Parameters!$B$196)/Parameters!$B$194)^2)^'Non-Market - Hockey stick'!BY30), 1)</f>
        <v>1</v>
      </c>
      <c r="BZ30">
        <f>IF(Settings!$F$15="MERGE",IF(Settings!$C$16="No",1, (1 - ((Temperatures!$C30-Parameters!$B$196)/Parameters!$B$194)^2)^'Non-Market - Hockey stick'!BZ30), 1)</f>
        <v>1</v>
      </c>
      <c r="CA30">
        <f>IF(Settings!$F$15="MERGE",IF(Settings!$C$16="No",1, (1 - ((Temperatures!$C30-Parameters!$B$196)/Parameters!$B$194)^2)^'Non-Market - Hockey stick'!CA30), 1)</f>
        <v>1</v>
      </c>
      <c r="CB30">
        <f>IF(Settings!$F$15="MERGE",IF(Settings!$C$16="No",1, (1 - ((Temperatures!$C30-Parameters!$B$196)/Parameters!$B$194)^2)^'Non-Market - Hockey stick'!CB30), 1)</f>
        <v>1</v>
      </c>
      <c r="CC30">
        <f>IF(Settings!$F$15="MERGE",IF(Settings!$C$16="No",1, (1 - ((Temperatures!$C30-Parameters!$B$196)/Parameters!$B$194)^2)^'Non-Market - Hockey stick'!CC30), 1)</f>
        <v>1</v>
      </c>
      <c r="CD30">
        <f>IF(Settings!$F$15="MERGE",IF(Settings!$C$16="No",1, (1 - ((Temperatures!$C30-Parameters!$B$196)/Parameters!$B$194)^2)^'Non-Market - Hockey stick'!CD30), 1)</f>
        <v>1</v>
      </c>
      <c r="CE30">
        <f>IF(Settings!$F$15="MERGE",IF(Settings!$C$16="No",1, (1 - ((Temperatures!$C30-Parameters!$B$196)/Parameters!$B$194)^2)^'Non-Market - Hockey stick'!CE30), 1)</f>
        <v>1</v>
      </c>
      <c r="CF30">
        <f>IF(Settings!$F$15="MERGE",IF(Settings!$C$16="No",1, (1 - ((Temperatures!$C30-Parameters!$B$196)/Parameters!$B$194)^2)^'Non-Market - Hockey stick'!CF30), 1)</f>
        <v>1</v>
      </c>
      <c r="CG30">
        <f>IF(Settings!$F$15="MERGE",IF(Settings!$C$16="No",1, (1 - ((Temperatures!$C30-Parameters!$B$196)/Parameters!$B$194)^2)^'Non-Market - Hockey stick'!CG30), 1)</f>
        <v>1</v>
      </c>
      <c r="CH30">
        <f>IF(Settings!$F$15="MERGE",IF(Settings!$C$16="No",1, (1 - ((Temperatures!$C30-Parameters!$B$196)/Parameters!$B$194)^2)^'Non-Market - Hockey stick'!CH30), 1)</f>
        <v>1</v>
      </c>
      <c r="CI30">
        <f>IF(Settings!$F$15="MERGE",IF(Settings!$C$16="No",1, (1 - ((Temperatures!$C30-Parameters!$B$196)/Parameters!$B$194)^2)^'Non-Market - Hockey stick'!CI30), 1)</f>
        <v>1</v>
      </c>
      <c r="CJ30">
        <f>IF(Settings!$F$15="MERGE",IF(Settings!$C$16="No",1, (1 - ((Temperatures!$C30-Parameters!$B$196)/Parameters!$B$194)^2)^'Non-Market - Hockey stick'!CJ30), 1)</f>
        <v>1</v>
      </c>
      <c r="CK30">
        <f>IF(Settings!$F$15="MERGE",IF(Settings!$C$16="No",1, (1 - ((Temperatures!$C30-Parameters!$B$196)/Parameters!$B$194)^2)^'Non-Market - Hockey stick'!CK30), 1)</f>
        <v>1</v>
      </c>
      <c r="CL30">
        <f>IF(Settings!$F$15="MERGE",IF(Settings!$C$16="No",1, (1 - ((Temperatures!$C30-Parameters!$B$196)/Parameters!$B$194)^2)^'Non-Market - Hockey stick'!CL30), 1)</f>
        <v>1</v>
      </c>
      <c r="CM30">
        <f>IF(Settings!$F$15="MERGE",IF(Settings!$C$16="No",1, (1 - ((Temperatures!$C30-Parameters!$B$196)/Parameters!$B$194)^2)^'Non-Market - Hockey stick'!CM30), 1)</f>
        <v>1</v>
      </c>
      <c r="CN30">
        <f>IF(Settings!$F$15="MERGE",IF(Settings!$C$16="No",1, (1 - ((Temperatures!$C30-Parameters!$B$196)/Parameters!$B$194)^2)^'Non-Market - Hockey stick'!CN30), 1)</f>
        <v>1</v>
      </c>
      <c r="CO30">
        <f>IF(Settings!$F$15="MERGE",IF(Settings!$C$16="No",1, (1 - ((Temperatures!$C30-Parameters!$B$196)/Parameters!$B$194)^2)^'Non-Market - Hockey stick'!CO30), 1)</f>
        <v>1</v>
      </c>
      <c r="CP30">
        <f>IF(Settings!$F$15="MERGE",IF(Settings!$C$16="No",1, (1 - ((Temperatures!$C30-Parameters!$B$196)/Parameters!$B$194)^2)^'Non-Market - Hockey stick'!CP30), 1)</f>
        <v>1</v>
      </c>
      <c r="CQ30">
        <f>IF(Settings!$F$15="MERGE",IF(Settings!$C$16="No",1, (1 - ((Temperatures!$C30-Parameters!$B$196)/Parameters!$B$194)^2)^'Non-Market - Hockey stick'!CQ30), 1)</f>
        <v>1</v>
      </c>
      <c r="CR30">
        <f>IF(Settings!$F$15="MERGE",IF(Settings!$C$16="No",1, (1 - ((Temperatures!$C30-Parameters!$B$196)/Parameters!$B$194)^2)^'Non-Market - Hockey stick'!CR30), 1)</f>
        <v>1</v>
      </c>
      <c r="CS30">
        <f>IF(Settings!$F$15="MERGE",IF(Settings!$C$16="No",1, (1 - ((Temperatures!$C30-Parameters!$B$196)/Parameters!$B$194)^2)^'Non-Market - Hockey stick'!CS30), 1)</f>
        <v>1</v>
      </c>
      <c r="CT30">
        <f>IF(Settings!$F$15="MERGE",IF(Settings!$C$16="No",1, (1 - ((Temperatures!$C30-Parameters!$B$196)/Parameters!$B$194)^2)^'Non-Market - Hockey stick'!CT30), 1)</f>
        <v>1</v>
      </c>
      <c r="CU30">
        <f>IF(Settings!$F$15="MERGE",IF(Settings!$C$16="No",1, (1 - ((Temperatures!$C30-Parameters!$B$196)/Parameters!$B$194)^2)^'Non-Market - Hockey stick'!CU30), 1)</f>
        <v>1</v>
      </c>
      <c r="CV30">
        <f>IF(Settings!$F$15="MERGE",IF(Settings!$C$16="No",1, (1 - ((Temperatures!$C30-Parameters!$B$196)/Parameters!$B$194)^2)^'Non-Market - Hockey stick'!CV30), 1)</f>
        <v>1</v>
      </c>
      <c r="CW30">
        <f>IF(Settings!$F$15="MERGE",IF(Settings!$C$16="No",1, (1 - ((Temperatures!$C30-Parameters!$B$196)/Parameters!$B$194)^2)^'Non-Market - Hockey stick'!CW30), 1)</f>
        <v>1</v>
      </c>
      <c r="CX30">
        <f>IF(Settings!$F$15="MERGE",IF(Settings!$C$16="No",1, (1 - ((Temperatures!$C30-Parameters!$B$196)/Parameters!$B$194)^2)^'Non-Market - Hockey stick'!CX30), 1)</f>
        <v>1</v>
      </c>
      <c r="CY30">
        <f>IF(Settings!$F$15="MERGE",IF(Settings!$C$16="No",1, (1 - ((Temperatures!$C30-Parameters!$B$196)/Parameters!$B$194)^2)^'Non-Market - Hockey stick'!CY30), 1)</f>
        <v>1</v>
      </c>
      <c r="CZ30">
        <f>IF(Settings!$F$15="MERGE",IF(Settings!$C$16="No",1, (1 - ((Temperatures!$C30-Parameters!$B$196)/Parameters!$B$194)^2)^'Non-Market - Hockey stick'!CZ30), 1)</f>
        <v>1</v>
      </c>
      <c r="DA30">
        <f>IF(Settings!$F$15="MERGE",IF(Settings!$C$16="No",1, (1 - ((Temperatures!$C30-Parameters!$B$196)/Parameters!$B$194)^2)^'Non-Market - Hockey stick'!DA30), 1)</f>
        <v>1</v>
      </c>
      <c r="DB30">
        <f>IF(Settings!$F$15="MERGE",IF(Settings!$C$16="No",1, (1 - ((Temperatures!$C30-Parameters!$B$196)/Parameters!$B$194)^2)^'Non-Market - Hockey stick'!DB30), 1)</f>
        <v>1</v>
      </c>
      <c r="DC30">
        <f>IF(Settings!$F$15="MERGE",IF(Settings!$C$16="No",1, (1 - ((Temperatures!$C30-Parameters!$B$196)/Parameters!$B$194)^2)^'Non-Market - Hockey stick'!DC30), 1)</f>
        <v>1</v>
      </c>
      <c r="DD30">
        <f>IF(Settings!$F$15="MERGE",IF(Settings!$C$16="No",1, (1 - ((Temperatures!$C30-Parameters!$B$196)/Parameters!$B$194)^2)^'Non-Market - Hockey stick'!DD30), 1)</f>
        <v>1</v>
      </c>
      <c r="DE30">
        <f>IF(Settings!$F$15="MERGE",IF(Settings!$C$16="No",1, (1 - ((Temperatures!$C30-Parameters!$B$196)/Parameters!$B$194)^2)^'Non-Market - Hockey stick'!DE30), 1)</f>
        <v>1</v>
      </c>
      <c r="DF30">
        <f>IF(Settings!$F$15="MERGE",IF(Settings!$C$16="No",1, (1 - ((Temperatures!$C30-Parameters!$B$196)/Parameters!$B$194)^2)^'Non-Market - Hockey stick'!DF30), 1)</f>
        <v>1</v>
      </c>
      <c r="DG30">
        <f>IF(Settings!$F$15="MERGE",IF(Settings!$C$16="No",1, (1 - ((Temperatures!$C30-Parameters!$B$196)/Parameters!$B$194)^2)^'Non-Market - Hockey stick'!DG30), 1)</f>
        <v>1</v>
      </c>
      <c r="DH30">
        <f>IF(Settings!$F$15="MERGE",IF(Settings!$C$16="No",1, (1 - ((Temperatures!$C30-Parameters!$B$196)/Parameters!$B$194)^2)^'Non-Market - Hockey stick'!DH30), 1)</f>
        <v>1</v>
      </c>
      <c r="DI30">
        <f>IF(Settings!$F$15="MERGE",IF(Settings!$C$16="No",1, (1 - ((Temperatures!$C30-Parameters!$B$196)/Parameters!$B$194)^2)^'Non-Market - Hockey stick'!DI30), 1)</f>
        <v>1</v>
      </c>
      <c r="DJ30">
        <f>IF(Settings!$F$15="MERGE",IF(Settings!$C$16="No",1, (1 - ((Temperatures!$C30-Parameters!$B$196)/Parameters!$B$194)^2)^'Non-Market - Hockey stick'!DJ30), 1)</f>
        <v>1</v>
      </c>
      <c r="DK30">
        <f>IF(Settings!$F$15="MERGE",IF(Settings!$C$16="No",1, (1 - ((Temperatures!$C30-Parameters!$B$196)/Parameters!$B$194)^2)^'Non-Market - Hockey stick'!DK30), 1)</f>
        <v>1</v>
      </c>
      <c r="DL30">
        <f>IF(Settings!$F$15="MERGE",IF(Settings!$C$16="No",1, (1 - ((Temperatures!$C30-Parameters!$B$196)/Parameters!$B$194)^2)^'Non-Market - Hockey stick'!DL30), 1)</f>
        <v>1</v>
      </c>
      <c r="DM30">
        <f>IF(Settings!$F$15="MERGE",IF(Settings!$C$16="No",1, (1 - ((Temperatures!$C30-Parameters!$B$196)/Parameters!$B$194)^2)^'Non-Market - Hockey stick'!DM30), 1)</f>
        <v>1</v>
      </c>
      <c r="DN30">
        <f>IF(Settings!$F$15="MERGE",IF(Settings!$C$16="No",1, (1 - ((Temperatures!$C30-Parameters!$B$196)/Parameters!$B$194)^2)^'Non-Market - Hockey stick'!DN30), 1)</f>
        <v>1</v>
      </c>
      <c r="DO30">
        <f>IF(Settings!$F$15="MERGE",IF(Settings!$C$16="No",1, (1 - ((Temperatures!$C30-Parameters!$B$196)/Parameters!$B$194)^2)^'Non-Market - Hockey stick'!DO30), 1)</f>
        <v>1</v>
      </c>
      <c r="DP30">
        <f>IF(Settings!$F$15="MERGE",IF(Settings!$C$16="No",1, (1 - ((Temperatures!$C30-Parameters!$B$196)/Parameters!$B$194)^2)^'Non-Market - Hockey stick'!DP30), 1)</f>
        <v>1</v>
      </c>
      <c r="DQ30">
        <f>IF(Settings!$F$15="MERGE",IF(Settings!$C$16="No",1, (1 - ((Temperatures!$C30-Parameters!$B$196)/Parameters!$B$194)^2)^'Non-Market - Hockey stick'!DQ30), 1)</f>
        <v>1</v>
      </c>
      <c r="DR30">
        <f>IF(Settings!$F$15="MERGE",IF(Settings!$C$16="No",1, (1 - ((Temperatures!$C30-Parameters!$B$196)/Parameters!$B$194)^2)^'Non-Market - Hockey stick'!DR30), 1)</f>
        <v>1</v>
      </c>
      <c r="DS30">
        <f>IF(Settings!$F$15="MERGE",IF(Settings!$C$16="No",1, (1 - ((Temperatures!$C30-Parameters!$B$196)/Parameters!$B$194)^2)^'Non-Market - Hockey stick'!DS30), 1)</f>
        <v>1</v>
      </c>
      <c r="DT30">
        <f>IF(Settings!$F$15="MERGE",IF(Settings!$C$16="No",1, (1 - ((Temperatures!$C30-Parameters!$B$196)/Parameters!$B$194)^2)^'Non-Market - Hockey stick'!DT30), 1)</f>
        <v>1</v>
      </c>
      <c r="DU30">
        <f>IF(Settings!$F$15="MERGE",IF(Settings!$C$16="No",1, (1 - ((Temperatures!$C30-Parameters!$B$196)/Parameters!$B$194)^2)^'Non-Market - Hockey stick'!DU30), 1)</f>
        <v>1</v>
      </c>
      <c r="DV30">
        <f>IF(Settings!$F$15="MERGE",IF(Settings!$C$16="No",1, (1 - ((Temperatures!$C30-Parameters!$B$196)/Parameters!$B$194)^2)^'Non-Market - Hockey stick'!DV30), 1)</f>
        <v>1</v>
      </c>
      <c r="DW30">
        <f>IF(Settings!$F$15="MERGE",IF(Settings!$C$16="No",1, (1 - ((Temperatures!$C30-Parameters!$B$196)/Parameters!$B$194)^2)^'Non-Market - Hockey stick'!DW30), 1)</f>
        <v>1</v>
      </c>
      <c r="DX30">
        <f>IF(Settings!$F$15="MERGE",IF(Settings!$C$16="No",1, (1 - ((Temperatures!$C30-Parameters!$B$196)/Parameters!$B$194)^2)^'Non-Market - Hockey stick'!DX30), 1)</f>
        <v>1</v>
      </c>
      <c r="DY30">
        <f>IF(Settings!$F$15="MERGE",IF(Settings!$C$16="No",1, (1 - ((Temperatures!$C30-Parameters!$B$196)/Parameters!$B$194)^2)^'Non-Market - Hockey stick'!DY30), 1)</f>
        <v>1</v>
      </c>
      <c r="DZ30">
        <f>IF(Settings!$F$15="MERGE",IF(Settings!$C$16="No",1, (1 - ((Temperatures!$C30-Parameters!$B$196)/Parameters!$B$194)^2)^'Non-Market - Hockey stick'!DZ30), 1)</f>
        <v>1</v>
      </c>
      <c r="EA30">
        <f>IF(Settings!$F$15="MERGE",IF(Settings!$C$16="No",1, (1 - ((Temperatures!$C30-Parameters!$B$196)/Parameters!$B$194)^2)^'Non-Market - Hockey stick'!EA30), 1)</f>
        <v>1</v>
      </c>
      <c r="EB30">
        <f>IF(Settings!$F$15="MERGE",IF(Settings!$C$16="No",1, (1 - ((Temperatures!$C30-Parameters!$B$196)/Parameters!$B$194)^2)^'Non-Market - Hockey stick'!EB30), 1)</f>
        <v>1</v>
      </c>
      <c r="EC30">
        <f>IF(Settings!$F$15="MERGE",IF(Settings!$C$16="No",1, (1 - ((Temperatures!$C30-Parameters!$B$196)/Parameters!$B$194)^2)^'Non-Market - Hockey stick'!EC30), 1)</f>
        <v>1</v>
      </c>
      <c r="ED30">
        <f>IF(Settings!$F$15="MERGE",IF(Settings!$C$16="No",1, (1 - ((Temperatures!$C30-Parameters!$B$196)/Parameters!$B$194)^2)^'Non-Market - Hockey stick'!ED30), 1)</f>
        <v>1</v>
      </c>
      <c r="EE30">
        <f>IF(Settings!$F$15="MERGE",IF(Settings!$C$16="No",1, (1 - ((Temperatures!$C30-Parameters!$B$196)/Parameters!$B$194)^2)^'Non-Market - Hockey stick'!EE30), 1)</f>
        <v>1</v>
      </c>
      <c r="EF30">
        <f>IF(Settings!$F$15="MERGE",IF(Settings!$C$16="No",1, (1 - ((Temperatures!$C30-Parameters!$B$196)/Parameters!$B$194)^2)^'Non-Market - Hockey stick'!EF30), 1)</f>
        <v>1</v>
      </c>
      <c r="EG30">
        <f>IF(Settings!$F$15="MERGE",IF(Settings!$C$16="No",1, (1 - ((Temperatures!$C30-Parameters!$B$196)/Parameters!$B$194)^2)^'Non-Market - Hockey stick'!EG30), 1)</f>
        <v>1</v>
      </c>
      <c r="EH30">
        <f>IF(Settings!$F$15="MERGE",IF(Settings!$C$16="No",1, (1 - ((Temperatures!$C30-Parameters!$B$196)/Parameters!$B$194)^2)^'Non-Market - Hockey stick'!EH30), 1)</f>
        <v>1</v>
      </c>
      <c r="EI30">
        <f>IF(Settings!$F$15="MERGE",IF(Settings!$C$16="No",1, (1 - ((Temperatures!$C30-Parameters!$B$196)/Parameters!$B$194)^2)^'Non-Market - Hockey stick'!EI30), 1)</f>
        <v>1</v>
      </c>
      <c r="EJ30">
        <f>IF(Settings!$F$15="MERGE",IF(Settings!$C$16="No",1, (1 - ((Temperatures!$C30-Parameters!$B$196)/Parameters!$B$194)^2)^'Non-Market - Hockey stick'!EJ30), 1)</f>
        <v>1</v>
      </c>
      <c r="EK30">
        <f>IF(Settings!$F$15="MERGE",IF(Settings!$C$16="No",1, (1 - ((Temperatures!$C30-Parameters!$B$196)/Parameters!$B$194)^2)^'Non-Market - Hockey stick'!EK30), 1)</f>
        <v>1</v>
      </c>
      <c r="EL30">
        <f>IF(Settings!$F$15="MERGE",IF(Settings!$C$16="No",1, (1 - ((Temperatures!$C30-Parameters!$B$196)/Parameters!$B$194)^2)^'Non-Market - Hockey stick'!EL30), 1)</f>
        <v>1</v>
      </c>
      <c r="EM30">
        <f>IF(Settings!$F$15="MERGE",IF(Settings!$C$16="No",1, (1 - ((Temperatures!$C30-Parameters!$B$196)/Parameters!$B$194)^2)^'Non-Market - Hockey stick'!EM30), 1)</f>
        <v>1</v>
      </c>
      <c r="EN30">
        <f>IF(Settings!$F$15="MERGE",IF(Settings!$C$16="No",1, (1 - ((Temperatures!$C30-Parameters!$B$196)/Parameters!$B$194)^2)^'Non-Market - Hockey stick'!EN30), 1)</f>
        <v>1</v>
      </c>
      <c r="EO30">
        <f>IF(Settings!$F$15="MERGE",IF(Settings!$C$16="No",1, (1 - ((Temperatures!$C30-Parameters!$B$196)/Parameters!$B$194)^2)^'Non-Market - Hockey stick'!EO30), 1)</f>
        <v>1</v>
      </c>
      <c r="EP30">
        <f>IF(Settings!$F$15="MERGE",IF(Settings!$C$16="No",1, (1 - ((Temperatures!$C30-Parameters!$B$196)/Parameters!$B$194)^2)^'Non-Market - Hockey stick'!EP30), 1)</f>
        <v>1</v>
      </c>
      <c r="EQ30">
        <f>IF(Settings!$F$15="MERGE",IF(Settings!$C$16="No",1, (1 - ((Temperatures!$C30-Parameters!$B$196)/Parameters!$B$194)^2)^'Non-Market - Hockey stick'!EQ30), 1)</f>
        <v>1</v>
      </c>
      <c r="ER30">
        <f>IF(Settings!$F$15="MERGE",IF(Settings!$C$16="No",1, (1 - ((Temperatures!$C30-Parameters!$B$196)/Parameters!$B$194)^2)^'Non-Market - Hockey stick'!ER30), 1)</f>
        <v>1</v>
      </c>
      <c r="ES30">
        <f>IF(Settings!$F$15="MERGE",IF(Settings!$C$16="No",1, (1 - ((Temperatures!$C30-Parameters!$B$196)/Parameters!$B$194)^2)^'Non-Market - Hockey stick'!ES30), 1)</f>
        <v>1</v>
      </c>
      <c r="ET30">
        <f>IF(Settings!$F$15="MERGE",IF(Settings!$C$16="No",1, (1 - ((Temperatures!$C30-Parameters!$B$196)/Parameters!$B$194)^2)^'Non-Market - Hockey stick'!ET30), 1)</f>
        <v>1</v>
      </c>
      <c r="EU30">
        <f>IF(Settings!$F$15="MERGE",IF(Settings!$C$16="No",1, (1 - ((Temperatures!$C30-Parameters!$B$196)/Parameters!$B$194)^2)^'Non-Market - Hockey stick'!EU30), 1)</f>
        <v>1</v>
      </c>
      <c r="EV30">
        <f>IF(Settings!$F$15="MERGE",IF(Settings!$C$16="No",1, (1 - ((Temperatures!$C30-Parameters!$B$196)/Parameters!$B$194)^2)^'Non-Market - Hockey stick'!EV30), 1)</f>
        <v>1</v>
      </c>
      <c r="EW30">
        <f>IF(Settings!$F$15="MERGE",IF(Settings!$C$16="No",1, (1 - ((Temperatures!$C30-Parameters!$B$196)/Parameters!$B$194)^2)^'Non-Market - Hockey stick'!EW30), 1)</f>
        <v>1</v>
      </c>
      <c r="EX30">
        <f>IF(Settings!$F$15="MERGE",IF(Settings!$C$16="No",1, (1 - ((Temperatures!$C30-Parameters!$B$196)/Parameters!$B$194)^2)^'Non-Market - Hockey stick'!EX30), 1)</f>
        <v>1</v>
      </c>
      <c r="EY30">
        <f>IF(Settings!$F$15="MERGE",IF(Settings!$C$16="No",1, (1 - ((Temperatures!$C30-Parameters!$B$196)/Parameters!$B$194)^2)^'Non-Market - Hockey stick'!EY30), 1)</f>
        <v>1</v>
      </c>
      <c r="EZ30">
        <f>IF(Settings!$F$15="MERGE",IF(Settings!$C$16="No",1, (1 - ((Temperatures!$C30-Parameters!$B$196)/Parameters!$B$194)^2)^'Non-Market - Hockey stick'!EZ30), 1)</f>
        <v>1</v>
      </c>
      <c r="FA30">
        <f>IF(Settings!$F$15="MERGE",IF(Settings!$C$16="No",1, (1 - ((Temperatures!$C30-Parameters!$B$196)/Parameters!$B$194)^2)^'Non-Market - Hockey stick'!FA30), 1)</f>
        <v>1</v>
      </c>
      <c r="FB30">
        <f>IF(Settings!$F$15="MERGE",IF(Settings!$C$16="No",1, (1 - ((Temperatures!$C30-Parameters!$B$196)/Parameters!$B$194)^2)^'Non-Market - Hockey stick'!FB30), 1)</f>
        <v>1</v>
      </c>
      <c r="FC30">
        <f>IF(Settings!$F$15="MERGE",IF(Settings!$C$16="No",1, (1 - ((Temperatures!$C30-Parameters!$B$196)/Parameters!$B$194)^2)^'Non-Market - Hockey stick'!FC30), 1)</f>
        <v>1</v>
      </c>
      <c r="FD30">
        <f>IF(Settings!$F$15="MERGE",IF(Settings!$C$16="No",1, (1 - ((Temperatures!$C30-Parameters!$B$196)/Parameters!$B$194)^2)^'Non-Market - Hockey stick'!FD30), 1)</f>
        <v>1</v>
      </c>
      <c r="FE30">
        <f>IF(Settings!$F$15="MERGE",IF(Settings!$C$16="No",1, (1 - ((Temperatures!$C30-Parameters!$B$196)/Parameters!$B$194)^2)^'Non-Market - Hockey stick'!FE30), 1)</f>
        <v>1</v>
      </c>
      <c r="FF30">
        <f>IF(Settings!$F$15="MERGE",IF(Settings!$C$16="No",1, (1 - ((Temperatures!$C30-Parameters!$B$196)/Parameters!$B$194)^2)^'Non-Market - Hockey stick'!FF30), 1)</f>
        <v>1</v>
      </c>
      <c r="FG30">
        <f>IF(Settings!$F$15="MERGE",IF(Settings!$C$16="No",1, (1 - ((Temperatures!$C30-Parameters!$B$196)/Parameters!$B$194)^2)^'Non-Market - Hockey stick'!FG30), 1)</f>
        <v>1</v>
      </c>
      <c r="FH30">
        <f>IF(Settings!$F$15="MERGE",IF(Settings!$C$16="No",1, (1 - ((Temperatures!$C30-Parameters!$B$196)/Parameters!$B$194)^2)^'Non-Market - Hockey stick'!FH30), 1)</f>
        <v>1</v>
      </c>
      <c r="FI30">
        <f>IF(Settings!$F$15="MERGE",IF(Settings!$C$16="No",1, (1 - ((Temperatures!$C30-Parameters!$B$196)/Parameters!$B$194)^2)^'Non-Market - Hockey stick'!FI30), 1)</f>
        <v>1</v>
      </c>
      <c r="FJ30">
        <f>IF(Settings!$F$15="MERGE",IF(Settings!$C$16="No",1, (1 - ((Temperatures!$C30-Parameters!$B$196)/Parameters!$B$194)^2)^'Non-Market - Hockey stick'!FJ30), 1)</f>
        <v>1</v>
      </c>
      <c r="FK30">
        <f>IF(Settings!$F$15="MERGE",IF(Settings!$C$16="No",1, (1 - ((Temperatures!$C30-Parameters!$B$196)/Parameters!$B$194)^2)^'Non-Market - Hockey stick'!FK30), 1)</f>
        <v>1</v>
      </c>
      <c r="FL30">
        <f>IF(Settings!$F$15="MERGE",IF(Settings!$C$16="No",1, (1 - ((Temperatures!$C30-Parameters!$B$196)/Parameters!$B$194)^2)^'Non-Market - Hockey stick'!FL30), 1)</f>
        <v>1</v>
      </c>
      <c r="FM30">
        <f>IF(Settings!$F$15="MERGE",IF(Settings!$C$16="No",1, (1 - ((Temperatures!$C30-Parameters!$B$196)/Parameters!$B$194)^2)^'Non-Market - Hockey stick'!FM30), 1)</f>
        <v>1</v>
      </c>
      <c r="FN30">
        <f>IF(Settings!$F$15="MERGE",IF(Settings!$C$16="No",1, (1 - ((Temperatures!$C30-Parameters!$B$196)/Parameters!$B$194)^2)^'Non-Market - Hockey stick'!FN30), 1)</f>
        <v>1</v>
      </c>
      <c r="FO30">
        <f>IF(Settings!$F$15="MERGE",IF(Settings!$C$16="No",1, (1 - ((Temperatures!$C30-Parameters!$B$196)/Parameters!$B$194)^2)^'Non-Market - Hockey stick'!FO30), 1)</f>
        <v>1</v>
      </c>
      <c r="FP30">
        <f>IF(Settings!$F$15="MERGE",IF(Settings!$C$16="No",1, (1 - ((Temperatures!$C30-Parameters!$B$196)/Parameters!$B$194)^2)^'Non-Market - Hockey stick'!FP30), 1)</f>
        <v>1</v>
      </c>
      <c r="FQ30">
        <f>IF(Settings!$F$15="MERGE",IF(Settings!$C$16="No",1, (1 - ((Temperatures!$C30-Parameters!$B$196)/Parameters!$B$194)^2)^'Non-Market - Hockey stick'!FQ30), 1)</f>
        <v>1</v>
      </c>
      <c r="FR30">
        <f>IF(Settings!$F$15="MERGE",IF(Settings!$C$16="No",1, (1 - ((Temperatures!$C30-Parameters!$B$196)/Parameters!$B$194)^2)^'Non-Market - Hockey stick'!FR30), 1)</f>
        <v>1</v>
      </c>
      <c r="FS30">
        <f>IF(Settings!$F$15="MERGE",IF(Settings!$C$16="No",1, (1 - ((Temperatures!$C30-Parameters!$B$196)/Parameters!$B$194)^2)^'Non-Market - Hockey stick'!FS30), 1)</f>
        <v>1</v>
      </c>
      <c r="FT30">
        <f>IF(Settings!$F$15="MERGE",IF(Settings!$C$16="No",1, (1 - ((Temperatures!$C30-Parameters!$B$196)/Parameters!$B$194)^2)^'Non-Market - Hockey stick'!FT30), 1)</f>
        <v>1</v>
      </c>
      <c r="FU30">
        <f>IF(Settings!$F$15="MERGE",IF(Settings!$C$16="No",1, (1 - ((Temperatures!$C30-Parameters!$B$196)/Parameters!$B$194)^2)^'Non-Market - Hockey stick'!FU30), 1)</f>
        <v>1</v>
      </c>
      <c r="FV30">
        <f>IF(Settings!$F$15="MERGE",IF(Settings!$C$16="No",1, (1 - ((Temperatures!$C30-Parameters!$B$196)/Parameters!$B$194)^2)^'Non-Market - Hockey stick'!FV30), 1)</f>
        <v>1</v>
      </c>
      <c r="FW30">
        <f>IF(Settings!$F$15="MERGE",IF(Settings!$C$16="No",1, (1 - ((Temperatures!$C30-Parameters!$B$196)/Parameters!$B$194)^2)^'Non-Market - Hockey stick'!FW30), 1)</f>
        <v>1</v>
      </c>
      <c r="FX30">
        <f>IF(Settings!$F$15="MERGE",IF(Settings!$C$16="No",1, (1 - ((Temperatures!$C30-Parameters!$B$196)/Parameters!$B$194)^2)^'Non-Market - Hockey stick'!FX30), 1)</f>
        <v>1</v>
      </c>
      <c r="FY30">
        <f>IF(Settings!$F$15="MERGE",IF(Settings!$C$16="No",1, (1 - ((Temperatures!$C30-Parameters!$B$196)/Parameters!$B$194)^2)^'Non-Market - Hockey stick'!FY30), 1)</f>
        <v>1</v>
      </c>
      <c r="FZ30">
        <f>IF(Settings!$F$15="MERGE",IF(Settings!$C$16="No",1, (1 - ((Temperatures!$C30-Parameters!$B$196)/Parameters!$B$194)^2)^'Non-Market - Hockey stick'!FZ30), 1)</f>
        <v>1</v>
      </c>
      <c r="GA30">
        <f>IF(Settings!$F$15="MERGE",IF(Settings!$C$16="No",1, (1 - ((Temperatures!$C30-Parameters!$B$196)/Parameters!$B$194)^2)^'Non-Market - Hockey stick'!GA30), 1)</f>
        <v>1</v>
      </c>
      <c r="GB30">
        <f>IF(Settings!$F$15="MERGE",IF(Settings!$C$16="No",1, (1 - ((Temperatures!$C30-Parameters!$B$196)/Parameters!$B$194)^2)^'Non-Market - Hockey stick'!GB30), 1)</f>
        <v>1</v>
      </c>
      <c r="GC30">
        <f>IF(Settings!$F$15="MERGE",IF(Settings!$C$16="No",1, (1 - ((Temperatures!$C30-Parameters!$B$196)/Parameters!$B$194)^2)^'Non-Market - Hockey stick'!GC30), 1)</f>
        <v>1</v>
      </c>
      <c r="GD30">
        <f>IF(Settings!$F$15="MERGE",IF(Settings!$C$16="No",1, (1 - ((Temperatures!$C30-Parameters!$B$196)/Parameters!$B$194)^2)^'Non-Market - Hockey stick'!GD30), 1)</f>
        <v>1</v>
      </c>
      <c r="GE30">
        <f>IF(Settings!$F$15="MERGE",IF(Settings!$C$16="No",1, (1 - ((Temperatures!$C30-Parameters!$B$196)/Parameters!$B$194)^2)^'Non-Market - Hockey stick'!GE30), 1)</f>
        <v>1</v>
      </c>
      <c r="GF30">
        <f>IF(Settings!$F$15="MERGE",IF(Settings!$C$16="No",1, (1 - ((Temperatures!$C30-Parameters!$B$196)/Parameters!$B$194)^2)^'Non-Market - Hockey stick'!GF30), 1)</f>
        <v>1</v>
      </c>
      <c r="GG30">
        <f>IF(Settings!$F$15="MERGE",IF(Settings!$C$16="No",1, (1 - ((Temperatures!$C30-Parameters!$B$196)/Parameters!$B$194)^2)^'Non-Market - Hockey stick'!GG30), 1)</f>
        <v>1</v>
      </c>
      <c r="GH30">
        <f>IF(Settings!$F$15="MERGE",IF(Settings!$C$16="No",1, (1 - ((Temperatures!$C30-Parameters!$B$196)/Parameters!$B$194)^2)^'Non-Market - Hockey stick'!GH30), 1)</f>
        <v>1</v>
      </c>
      <c r="GI30">
        <f>IF(Settings!$F$15="MERGE",IF(Settings!$C$16="No",1, (1 - ((Temperatures!$C30-Parameters!$B$196)/Parameters!$B$194)^2)^'Non-Market - Hockey stick'!GI30), 1)</f>
        <v>1</v>
      </c>
      <c r="GJ30">
        <f>IF(Settings!$F$15="MERGE",IF(Settings!$C$16="No",1, (1 - ((Temperatures!$C30-Parameters!$B$196)/Parameters!$B$194)^2)^'Non-Market - Hockey stick'!GJ30), 1)</f>
        <v>1</v>
      </c>
      <c r="GK30">
        <f>IF(Settings!$F$15="MERGE",IF(Settings!$C$16="No",1, (1 - ((Temperatures!$C30-Parameters!$B$196)/Parameters!$B$194)^2)^'Non-Market - Hockey stick'!GK30), 1)</f>
        <v>1</v>
      </c>
      <c r="GL30">
        <f>IF(Settings!$F$15="MERGE",IF(Settings!$C$16="No",1, (1 - ((Temperatures!$C30-Parameters!$B$196)/Parameters!$B$194)^2)^'Non-Market - Hockey stick'!GL30), 1)</f>
        <v>1</v>
      </c>
      <c r="GM30">
        <f>IF(Settings!$F$15="MERGE",IF(Settings!$C$16="No",1, (1 - ((Temperatures!$C30-Parameters!$B$196)/Parameters!$B$194)^2)^'Non-Market - Hockey stick'!GM30), 1)</f>
        <v>1</v>
      </c>
    </row>
    <row r="31" spans="1:195" x14ac:dyDescent="0.25">
      <c r="A31">
        <v>2039</v>
      </c>
      <c r="B31">
        <f>IF(Settings!$F$15="MERGE",IF(Settings!$C$16="No",1, (1 - ((Temperatures!$C31-Parameters!$B$196)/Parameters!$B$194)^2)^'Non-Market - Hockey stick'!B31), 1)</f>
        <v>1</v>
      </c>
      <c r="C31">
        <f>IF(Settings!$F$15="MERGE",IF(Settings!$C$16="No",1, (1 - ((Temperatures!$C31-Parameters!$B$196)/Parameters!$B$194)^2)^'Non-Market - Hockey stick'!C31), 1)</f>
        <v>1</v>
      </c>
      <c r="D31">
        <f>IF(Settings!$F$15="MERGE",IF(Settings!$C$16="No",1, (1 - ((Temperatures!$C31-Parameters!$B$196)/Parameters!$B$194)^2)^'Non-Market - Hockey stick'!D31), 1)</f>
        <v>1</v>
      </c>
      <c r="E31">
        <f>IF(Settings!$F$15="MERGE",IF(Settings!$C$16="No",1, (1 - ((Temperatures!$C31-Parameters!$B$196)/Parameters!$B$194)^2)^'Non-Market - Hockey stick'!E31), 1)</f>
        <v>1</v>
      </c>
      <c r="F31">
        <f>IF(Settings!$F$15="MERGE",IF(Settings!$C$16="No",1, (1 - ((Temperatures!$C31-Parameters!$B$196)/Parameters!$B$194)^2)^'Non-Market - Hockey stick'!F31), 1)</f>
        <v>1</v>
      </c>
      <c r="G31">
        <f>IF(Settings!$F$15="MERGE",IF(Settings!$C$16="No",1, (1 - ((Temperatures!$C31-Parameters!$B$196)/Parameters!$B$194)^2)^'Non-Market - Hockey stick'!G31), 1)</f>
        <v>1</v>
      </c>
      <c r="H31">
        <f>IF(Settings!$F$15="MERGE",IF(Settings!$C$16="No",1, (1 - ((Temperatures!$C31-Parameters!$B$196)/Parameters!$B$194)^2)^'Non-Market - Hockey stick'!H31), 1)</f>
        <v>1</v>
      </c>
      <c r="I31">
        <f>IF(Settings!$F$15="MERGE",IF(Settings!$C$16="No",1, (1 - ((Temperatures!$C31-Parameters!$B$196)/Parameters!$B$194)^2)^'Non-Market - Hockey stick'!I31), 1)</f>
        <v>1</v>
      </c>
      <c r="J31">
        <f>IF(Settings!$F$15="MERGE",IF(Settings!$C$16="No",1, (1 - ((Temperatures!$C31-Parameters!$B$196)/Parameters!$B$194)^2)^'Non-Market - Hockey stick'!J31), 1)</f>
        <v>1</v>
      </c>
      <c r="K31">
        <f>IF(Settings!$F$15="MERGE",IF(Settings!$C$16="No",1, (1 - ((Temperatures!$C31-Parameters!$B$196)/Parameters!$B$194)^2)^'Non-Market - Hockey stick'!K31), 1)</f>
        <v>1</v>
      </c>
      <c r="L31">
        <f>IF(Settings!$F$15="MERGE",IF(Settings!$C$16="No",1, (1 - ((Temperatures!$C31-Parameters!$B$196)/Parameters!$B$194)^2)^'Non-Market - Hockey stick'!L31), 1)</f>
        <v>1</v>
      </c>
      <c r="M31">
        <f>IF(Settings!$F$15="MERGE",IF(Settings!$C$16="No",1, (1 - ((Temperatures!$C31-Parameters!$B$196)/Parameters!$B$194)^2)^'Non-Market - Hockey stick'!M31), 1)</f>
        <v>1</v>
      </c>
      <c r="N31">
        <f>IF(Settings!$F$15="MERGE",IF(Settings!$C$16="No",1, (1 - ((Temperatures!$C31-Parameters!$B$196)/Parameters!$B$194)^2)^'Non-Market - Hockey stick'!N31), 1)</f>
        <v>1</v>
      </c>
      <c r="O31">
        <f>IF(Settings!$F$15="MERGE",IF(Settings!$C$16="No",1, (1 - ((Temperatures!$C31-Parameters!$B$196)/Parameters!$B$194)^2)^'Non-Market - Hockey stick'!O31), 1)</f>
        <v>1</v>
      </c>
      <c r="P31">
        <f>IF(Settings!$F$15="MERGE",IF(Settings!$C$16="No",1, (1 - ((Temperatures!$C31-Parameters!$B$196)/Parameters!$B$194)^2)^'Non-Market - Hockey stick'!P31), 1)</f>
        <v>1</v>
      </c>
      <c r="Q31">
        <f>IF(Settings!$F$15="MERGE",IF(Settings!$C$16="No",1, (1 - ((Temperatures!$C31-Parameters!$B$196)/Parameters!$B$194)^2)^'Non-Market - Hockey stick'!Q31), 1)</f>
        <v>1</v>
      </c>
      <c r="R31">
        <f>IF(Settings!$F$15="MERGE",IF(Settings!$C$16="No",1, (1 - ((Temperatures!$C31-Parameters!$B$196)/Parameters!$B$194)^2)^'Non-Market - Hockey stick'!R31), 1)</f>
        <v>1</v>
      </c>
      <c r="S31">
        <f>IF(Settings!$F$15="MERGE",IF(Settings!$C$16="No",1, (1 - ((Temperatures!$C31-Parameters!$B$196)/Parameters!$B$194)^2)^'Non-Market - Hockey stick'!S31), 1)</f>
        <v>1</v>
      </c>
      <c r="T31">
        <f>IF(Settings!$F$15="MERGE",IF(Settings!$C$16="No",1, (1 - ((Temperatures!$C31-Parameters!$B$196)/Parameters!$B$194)^2)^'Non-Market - Hockey stick'!T31), 1)</f>
        <v>1</v>
      </c>
      <c r="U31">
        <f>IF(Settings!$F$15="MERGE",IF(Settings!$C$16="No",1, (1 - ((Temperatures!$C31-Parameters!$B$196)/Parameters!$B$194)^2)^'Non-Market - Hockey stick'!U31), 1)</f>
        <v>1</v>
      </c>
      <c r="V31">
        <f>IF(Settings!$F$15="MERGE",IF(Settings!$C$16="No",1, (1 - ((Temperatures!$C31-Parameters!$B$196)/Parameters!$B$194)^2)^'Non-Market - Hockey stick'!V31), 1)</f>
        <v>1</v>
      </c>
      <c r="W31">
        <f>IF(Settings!$F$15="MERGE",IF(Settings!$C$16="No",1, (1 - ((Temperatures!$C31-Parameters!$B$196)/Parameters!$B$194)^2)^'Non-Market - Hockey stick'!W31), 1)</f>
        <v>1</v>
      </c>
      <c r="X31">
        <f>IF(Settings!$F$15="MERGE",IF(Settings!$C$16="No",1, (1 - ((Temperatures!$C31-Parameters!$B$196)/Parameters!$B$194)^2)^'Non-Market - Hockey stick'!X31), 1)</f>
        <v>1</v>
      </c>
      <c r="Y31">
        <f>IF(Settings!$F$15="MERGE",IF(Settings!$C$16="No",1, (1 - ((Temperatures!$C31-Parameters!$B$196)/Parameters!$B$194)^2)^'Non-Market - Hockey stick'!Y31), 1)</f>
        <v>1</v>
      </c>
      <c r="Z31">
        <f>IF(Settings!$F$15="MERGE",IF(Settings!$C$16="No",1, (1 - ((Temperatures!$C31-Parameters!$B$196)/Parameters!$B$194)^2)^'Non-Market - Hockey stick'!Z31), 1)</f>
        <v>1</v>
      </c>
      <c r="AA31">
        <f>IF(Settings!$F$15="MERGE",IF(Settings!$C$16="No",1, (1 - ((Temperatures!$C31-Parameters!$B$196)/Parameters!$B$194)^2)^'Non-Market - Hockey stick'!AA31), 1)</f>
        <v>1</v>
      </c>
      <c r="AB31">
        <f>IF(Settings!$F$15="MERGE",IF(Settings!$C$16="No",1, (1 - ((Temperatures!$C31-Parameters!$B$196)/Parameters!$B$194)^2)^'Non-Market - Hockey stick'!AB31), 1)</f>
        <v>1</v>
      </c>
      <c r="AC31">
        <f>IF(Settings!$F$15="MERGE",IF(Settings!$C$16="No",1, (1 - ((Temperatures!$C31-Parameters!$B$196)/Parameters!$B$194)^2)^'Non-Market - Hockey stick'!AC31), 1)</f>
        <v>1</v>
      </c>
      <c r="AD31">
        <f>IF(Settings!$F$15="MERGE",IF(Settings!$C$16="No",1, (1 - ((Temperatures!$C31-Parameters!$B$196)/Parameters!$B$194)^2)^'Non-Market - Hockey stick'!AD31), 1)</f>
        <v>1</v>
      </c>
      <c r="AE31">
        <f>IF(Settings!$F$15="MERGE",IF(Settings!$C$16="No",1, (1 - ((Temperatures!$C31-Parameters!$B$196)/Parameters!$B$194)^2)^'Non-Market - Hockey stick'!AE31), 1)</f>
        <v>1</v>
      </c>
      <c r="AF31">
        <f>IF(Settings!$F$15="MERGE",IF(Settings!$C$16="No",1, (1 - ((Temperatures!$C31-Parameters!$B$196)/Parameters!$B$194)^2)^'Non-Market - Hockey stick'!AF31), 1)</f>
        <v>1</v>
      </c>
      <c r="AG31">
        <f>IF(Settings!$F$15="MERGE",IF(Settings!$C$16="No",1, (1 - ((Temperatures!$C31-Parameters!$B$196)/Parameters!$B$194)^2)^'Non-Market - Hockey stick'!AG31), 1)</f>
        <v>1</v>
      </c>
      <c r="AH31">
        <f>IF(Settings!$F$15="MERGE",IF(Settings!$C$16="No",1, (1 - ((Temperatures!$C31-Parameters!$B$196)/Parameters!$B$194)^2)^'Non-Market - Hockey stick'!AH31), 1)</f>
        <v>1</v>
      </c>
      <c r="AI31">
        <f>IF(Settings!$F$15="MERGE",IF(Settings!$C$16="No",1, (1 - ((Temperatures!$C31-Parameters!$B$196)/Parameters!$B$194)^2)^'Non-Market - Hockey stick'!AI31), 1)</f>
        <v>1</v>
      </c>
      <c r="AJ31">
        <f>IF(Settings!$F$15="MERGE",IF(Settings!$C$16="No",1, (1 - ((Temperatures!$C31-Parameters!$B$196)/Parameters!$B$194)^2)^'Non-Market - Hockey stick'!AJ31), 1)</f>
        <v>1</v>
      </c>
      <c r="AK31">
        <f>IF(Settings!$F$15="MERGE",IF(Settings!$C$16="No",1, (1 - ((Temperatures!$C31-Parameters!$B$196)/Parameters!$B$194)^2)^'Non-Market - Hockey stick'!AK31), 1)</f>
        <v>1</v>
      </c>
      <c r="AL31">
        <f>IF(Settings!$F$15="MERGE",IF(Settings!$C$16="No",1, (1 - ((Temperatures!$C31-Parameters!$B$196)/Parameters!$B$194)^2)^'Non-Market - Hockey stick'!AL31), 1)</f>
        <v>1</v>
      </c>
      <c r="AM31">
        <f>IF(Settings!$F$15="MERGE",IF(Settings!$C$16="No",1, (1 - ((Temperatures!$C31-Parameters!$B$196)/Parameters!$B$194)^2)^'Non-Market - Hockey stick'!AM31), 1)</f>
        <v>1</v>
      </c>
      <c r="AN31">
        <f>IF(Settings!$F$15="MERGE",IF(Settings!$C$16="No",1, (1 - ((Temperatures!$C31-Parameters!$B$196)/Parameters!$B$194)^2)^'Non-Market - Hockey stick'!AN31), 1)</f>
        <v>1</v>
      </c>
      <c r="AO31">
        <f>IF(Settings!$F$15="MERGE",IF(Settings!$C$16="No",1, (1 - ((Temperatures!$C31-Parameters!$B$196)/Parameters!$B$194)^2)^'Non-Market - Hockey stick'!AO31), 1)</f>
        <v>1</v>
      </c>
      <c r="AP31">
        <f>IF(Settings!$F$15="MERGE",IF(Settings!$C$16="No",1, (1 - ((Temperatures!$C31-Parameters!$B$196)/Parameters!$B$194)^2)^'Non-Market - Hockey stick'!AP31), 1)</f>
        <v>1</v>
      </c>
      <c r="AQ31">
        <f>IF(Settings!$F$15="MERGE",IF(Settings!$C$16="No",1, (1 - ((Temperatures!$C31-Parameters!$B$196)/Parameters!$B$194)^2)^'Non-Market - Hockey stick'!AQ31), 1)</f>
        <v>1</v>
      </c>
      <c r="AR31">
        <f>IF(Settings!$F$15="MERGE",IF(Settings!$C$16="No",1, (1 - ((Temperatures!$C31-Parameters!$B$196)/Parameters!$B$194)^2)^'Non-Market - Hockey stick'!AR31), 1)</f>
        <v>1</v>
      </c>
      <c r="AS31">
        <f>IF(Settings!$F$15="MERGE",IF(Settings!$C$16="No",1, (1 - ((Temperatures!$C31-Parameters!$B$196)/Parameters!$B$194)^2)^'Non-Market - Hockey stick'!AS31), 1)</f>
        <v>1</v>
      </c>
      <c r="AT31">
        <f>IF(Settings!$F$15="MERGE",IF(Settings!$C$16="No",1, (1 - ((Temperatures!$C31-Parameters!$B$196)/Parameters!$B$194)^2)^'Non-Market - Hockey stick'!AT31), 1)</f>
        <v>1</v>
      </c>
      <c r="AU31">
        <f>IF(Settings!$F$15="MERGE",IF(Settings!$C$16="No",1, (1 - ((Temperatures!$C31-Parameters!$B$196)/Parameters!$B$194)^2)^'Non-Market - Hockey stick'!AU31), 1)</f>
        <v>1</v>
      </c>
      <c r="AV31">
        <f>IF(Settings!$F$15="MERGE",IF(Settings!$C$16="No",1, (1 - ((Temperatures!$C31-Parameters!$B$196)/Parameters!$B$194)^2)^'Non-Market - Hockey stick'!AV31), 1)</f>
        <v>1</v>
      </c>
      <c r="AW31">
        <f>IF(Settings!$F$15="MERGE",IF(Settings!$C$16="No",1, (1 - ((Temperatures!$C31-Parameters!$B$196)/Parameters!$B$194)^2)^'Non-Market - Hockey stick'!AW31), 1)</f>
        <v>1</v>
      </c>
      <c r="AX31">
        <f>IF(Settings!$F$15="MERGE",IF(Settings!$C$16="No",1, (1 - ((Temperatures!$C31-Parameters!$B$196)/Parameters!$B$194)^2)^'Non-Market - Hockey stick'!AX31), 1)</f>
        <v>1</v>
      </c>
      <c r="AY31">
        <f>IF(Settings!$F$15="MERGE",IF(Settings!$C$16="No",1, (1 - ((Temperatures!$C31-Parameters!$B$196)/Parameters!$B$194)^2)^'Non-Market - Hockey stick'!AY31), 1)</f>
        <v>1</v>
      </c>
      <c r="AZ31">
        <f>IF(Settings!$F$15="MERGE",IF(Settings!$C$16="No",1, (1 - ((Temperatures!$C31-Parameters!$B$196)/Parameters!$B$194)^2)^'Non-Market - Hockey stick'!AZ31), 1)</f>
        <v>1</v>
      </c>
      <c r="BA31">
        <f>IF(Settings!$F$15="MERGE",IF(Settings!$C$16="No",1, (1 - ((Temperatures!$C31-Parameters!$B$196)/Parameters!$B$194)^2)^'Non-Market - Hockey stick'!BA31), 1)</f>
        <v>1</v>
      </c>
      <c r="BB31">
        <f>IF(Settings!$F$15="MERGE",IF(Settings!$C$16="No",1, (1 - ((Temperatures!$C31-Parameters!$B$196)/Parameters!$B$194)^2)^'Non-Market - Hockey stick'!BB31), 1)</f>
        <v>1</v>
      </c>
      <c r="BC31">
        <f>IF(Settings!$F$15="MERGE",IF(Settings!$C$16="No",1, (1 - ((Temperatures!$C31-Parameters!$B$196)/Parameters!$B$194)^2)^'Non-Market - Hockey stick'!BC31), 1)</f>
        <v>1</v>
      </c>
      <c r="BD31">
        <f>IF(Settings!$F$15="MERGE",IF(Settings!$C$16="No",1, (1 - ((Temperatures!$C31-Parameters!$B$196)/Parameters!$B$194)^2)^'Non-Market - Hockey stick'!BD31), 1)</f>
        <v>1</v>
      </c>
      <c r="BE31">
        <f>IF(Settings!$F$15="MERGE",IF(Settings!$C$16="No",1, (1 - ((Temperatures!$C31-Parameters!$B$196)/Parameters!$B$194)^2)^'Non-Market - Hockey stick'!BE31), 1)</f>
        <v>1</v>
      </c>
      <c r="BF31">
        <f>IF(Settings!$F$15="MERGE",IF(Settings!$C$16="No",1, (1 - ((Temperatures!$C31-Parameters!$B$196)/Parameters!$B$194)^2)^'Non-Market - Hockey stick'!BF31), 1)</f>
        <v>1</v>
      </c>
      <c r="BG31">
        <f>IF(Settings!$F$15="MERGE",IF(Settings!$C$16="No",1, (1 - ((Temperatures!$C31-Parameters!$B$196)/Parameters!$B$194)^2)^'Non-Market - Hockey stick'!BG31), 1)</f>
        <v>1</v>
      </c>
      <c r="BH31">
        <f>IF(Settings!$F$15="MERGE",IF(Settings!$C$16="No",1, (1 - ((Temperatures!$C31-Parameters!$B$196)/Parameters!$B$194)^2)^'Non-Market - Hockey stick'!BH31), 1)</f>
        <v>1</v>
      </c>
      <c r="BI31">
        <f>IF(Settings!$F$15="MERGE",IF(Settings!$C$16="No",1, (1 - ((Temperatures!$C31-Parameters!$B$196)/Parameters!$B$194)^2)^'Non-Market - Hockey stick'!BI31), 1)</f>
        <v>1</v>
      </c>
      <c r="BJ31">
        <f>IF(Settings!$F$15="MERGE",IF(Settings!$C$16="No",1, (1 - ((Temperatures!$C31-Parameters!$B$196)/Parameters!$B$194)^2)^'Non-Market - Hockey stick'!BJ31), 1)</f>
        <v>1</v>
      </c>
      <c r="BK31">
        <f>IF(Settings!$F$15="MERGE",IF(Settings!$C$16="No",1, (1 - ((Temperatures!$C31-Parameters!$B$196)/Parameters!$B$194)^2)^'Non-Market - Hockey stick'!BK31), 1)</f>
        <v>1</v>
      </c>
      <c r="BL31">
        <f>IF(Settings!$F$15="MERGE",IF(Settings!$C$16="No",1, (1 - ((Temperatures!$C31-Parameters!$B$196)/Parameters!$B$194)^2)^'Non-Market - Hockey stick'!BL31), 1)</f>
        <v>1</v>
      </c>
      <c r="BM31">
        <f>IF(Settings!$F$15="MERGE",IF(Settings!$C$16="No",1, (1 - ((Temperatures!$C31-Parameters!$B$196)/Parameters!$B$194)^2)^'Non-Market - Hockey stick'!BM31), 1)</f>
        <v>1</v>
      </c>
      <c r="BN31">
        <f>IF(Settings!$F$15="MERGE",IF(Settings!$C$16="No",1, (1 - ((Temperatures!$C31-Parameters!$B$196)/Parameters!$B$194)^2)^'Non-Market - Hockey stick'!BN31), 1)</f>
        <v>1</v>
      </c>
      <c r="BO31">
        <f>IF(Settings!$F$15="MERGE",IF(Settings!$C$16="No",1, (1 - ((Temperatures!$C31-Parameters!$B$196)/Parameters!$B$194)^2)^'Non-Market - Hockey stick'!BO31), 1)</f>
        <v>1</v>
      </c>
      <c r="BP31">
        <f>IF(Settings!$F$15="MERGE",IF(Settings!$C$16="No",1, (1 - ((Temperatures!$C31-Parameters!$B$196)/Parameters!$B$194)^2)^'Non-Market - Hockey stick'!BP31), 1)</f>
        <v>1</v>
      </c>
      <c r="BQ31">
        <f>IF(Settings!$F$15="MERGE",IF(Settings!$C$16="No",1, (1 - ((Temperatures!$C31-Parameters!$B$196)/Parameters!$B$194)^2)^'Non-Market - Hockey stick'!BQ31), 1)</f>
        <v>1</v>
      </c>
      <c r="BR31">
        <f>IF(Settings!$F$15="MERGE",IF(Settings!$C$16="No",1, (1 - ((Temperatures!$C31-Parameters!$B$196)/Parameters!$B$194)^2)^'Non-Market - Hockey stick'!BR31), 1)</f>
        <v>1</v>
      </c>
      <c r="BS31">
        <f>IF(Settings!$F$15="MERGE",IF(Settings!$C$16="No",1, (1 - ((Temperatures!$C31-Parameters!$B$196)/Parameters!$B$194)^2)^'Non-Market - Hockey stick'!BS31), 1)</f>
        <v>1</v>
      </c>
      <c r="BT31">
        <f>IF(Settings!$F$15="MERGE",IF(Settings!$C$16="No",1, (1 - ((Temperatures!$C31-Parameters!$B$196)/Parameters!$B$194)^2)^'Non-Market - Hockey stick'!BT31), 1)</f>
        <v>1</v>
      </c>
      <c r="BU31">
        <f>IF(Settings!$F$15="MERGE",IF(Settings!$C$16="No",1, (1 - ((Temperatures!$C31-Parameters!$B$196)/Parameters!$B$194)^2)^'Non-Market - Hockey stick'!BU31), 1)</f>
        <v>1</v>
      </c>
      <c r="BV31">
        <f>IF(Settings!$F$15="MERGE",IF(Settings!$C$16="No",1, (1 - ((Temperatures!$C31-Parameters!$B$196)/Parameters!$B$194)^2)^'Non-Market - Hockey stick'!BV31), 1)</f>
        <v>1</v>
      </c>
      <c r="BW31">
        <f>IF(Settings!$F$15="MERGE",IF(Settings!$C$16="No",1, (1 - ((Temperatures!$C31-Parameters!$B$196)/Parameters!$B$194)^2)^'Non-Market - Hockey stick'!BW31), 1)</f>
        <v>1</v>
      </c>
      <c r="BX31">
        <f>IF(Settings!$F$15="MERGE",IF(Settings!$C$16="No",1, (1 - ((Temperatures!$C31-Parameters!$B$196)/Parameters!$B$194)^2)^'Non-Market - Hockey stick'!BX31), 1)</f>
        <v>1</v>
      </c>
      <c r="BY31">
        <f>IF(Settings!$F$15="MERGE",IF(Settings!$C$16="No",1, (1 - ((Temperatures!$C31-Parameters!$B$196)/Parameters!$B$194)^2)^'Non-Market - Hockey stick'!BY31), 1)</f>
        <v>1</v>
      </c>
      <c r="BZ31">
        <f>IF(Settings!$F$15="MERGE",IF(Settings!$C$16="No",1, (1 - ((Temperatures!$C31-Parameters!$B$196)/Parameters!$B$194)^2)^'Non-Market - Hockey stick'!BZ31), 1)</f>
        <v>1</v>
      </c>
      <c r="CA31">
        <f>IF(Settings!$F$15="MERGE",IF(Settings!$C$16="No",1, (1 - ((Temperatures!$C31-Parameters!$B$196)/Parameters!$B$194)^2)^'Non-Market - Hockey stick'!CA31), 1)</f>
        <v>1</v>
      </c>
      <c r="CB31">
        <f>IF(Settings!$F$15="MERGE",IF(Settings!$C$16="No",1, (1 - ((Temperatures!$C31-Parameters!$B$196)/Parameters!$B$194)^2)^'Non-Market - Hockey stick'!CB31), 1)</f>
        <v>1</v>
      </c>
      <c r="CC31">
        <f>IF(Settings!$F$15="MERGE",IF(Settings!$C$16="No",1, (1 - ((Temperatures!$C31-Parameters!$B$196)/Parameters!$B$194)^2)^'Non-Market - Hockey stick'!CC31), 1)</f>
        <v>1</v>
      </c>
      <c r="CD31">
        <f>IF(Settings!$F$15="MERGE",IF(Settings!$C$16="No",1, (1 - ((Temperatures!$C31-Parameters!$B$196)/Parameters!$B$194)^2)^'Non-Market - Hockey stick'!CD31), 1)</f>
        <v>1</v>
      </c>
      <c r="CE31">
        <f>IF(Settings!$F$15="MERGE",IF(Settings!$C$16="No",1, (1 - ((Temperatures!$C31-Parameters!$B$196)/Parameters!$B$194)^2)^'Non-Market - Hockey stick'!CE31), 1)</f>
        <v>1</v>
      </c>
      <c r="CF31">
        <f>IF(Settings!$F$15="MERGE",IF(Settings!$C$16="No",1, (1 - ((Temperatures!$C31-Parameters!$B$196)/Parameters!$B$194)^2)^'Non-Market - Hockey stick'!CF31), 1)</f>
        <v>1</v>
      </c>
      <c r="CG31">
        <f>IF(Settings!$F$15="MERGE",IF(Settings!$C$16="No",1, (1 - ((Temperatures!$C31-Parameters!$B$196)/Parameters!$B$194)^2)^'Non-Market - Hockey stick'!CG31), 1)</f>
        <v>1</v>
      </c>
      <c r="CH31">
        <f>IF(Settings!$F$15="MERGE",IF(Settings!$C$16="No",1, (1 - ((Temperatures!$C31-Parameters!$B$196)/Parameters!$B$194)^2)^'Non-Market - Hockey stick'!CH31), 1)</f>
        <v>1</v>
      </c>
      <c r="CI31">
        <f>IF(Settings!$F$15="MERGE",IF(Settings!$C$16="No",1, (1 - ((Temperatures!$C31-Parameters!$B$196)/Parameters!$B$194)^2)^'Non-Market - Hockey stick'!CI31), 1)</f>
        <v>1</v>
      </c>
      <c r="CJ31">
        <f>IF(Settings!$F$15="MERGE",IF(Settings!$C$16="No",1, (1 - ((Temperatures!$C31-Parameters!$B$196)/Parameters!$B$194)^2)^'Non-Market - Hockey stick'!CJ31), 1)</f>
        <v>1</v>
      </c>
      <c r="CK31">
        <f>IF(Settings!$F$15="MERGE",IF(Settings!$C$16="No",1, (1 - ((Temperatures!$C31-Parameters!$B$196)/Parameters!$B$194)^2)^'Non-Market - Hockey stick'!CK31), 1)</f>
        <v>1</v>
      </c>
      <c r="CL31">
        <f>IF(Settings!$F$15="MERGE",IF(Settings!$C$16="No",1, (1 - ((Temperatures!$C31-Parameters!$B$196)/Parameters!$B$194)^2)^'Non-Market - Hockey stick'!CL31), 1)</f>
        <v>1</v>
      </c>
      <c r="CM31">
        <f>IF(Settings!$F$15="MERGE",IF(Settings!$C$16="No",1, (1 - ((Temperatures!$C31-Parameters!$B$196)/Parameters!$B$194)^2)^'Non-Market - Hockey stick'!CM31), 1)</f>
        <v>1</v>
      </c>
      <c r="CN31">
        <f>IF(Settings!$F$15="MERGE",IF(Settings!$C$16="No",1, (1 - ((Temperatures!$C31-Parameters!$B$196)/Parameters!$B$194)^2)^'Non-Market - Hockey stick'!CN31), 1)</f>
        <v>1</v>
      </c>
      <c r="CO31">
        <f>IF(Settings!$F$15="MERGE",IF(Settings!$C$16="No",1, (1 - ((Temperatures!$C31-Parameters!$B$196)/Parameters!$B$194)^2)^'Non-Market - Hockey stick'!CO31), 1)</f>
        <v>1</v>
      </c>
      <c r="CP31">
        <f>IF(Settings!$F$15="MERGE",IF(Settings!$C$16="No",1, (1 - ((Temperatures!$C31-Parameters!$B$196)/Parameters!$B$194)^2)^'Non-Market - Hockey stick'!CP31), 1)</f>
        <v>1</v>
      </c>
      <c r="CQ31">
        <f>IF(Settings!$F$15="MERGE",IF(Settings!$C$16="No",1, (1 - ((Temperatures!$C31-Parameters!$B$196)/Parameters!$B$194)^2)^'Non-Market - Hockey stick'!CQ31), 1)</f>
        <v>1</v>
      </c>
      <c r="CR31">
        <f>IF(Settings!$F$15="MERGE",IF(Settings!$C$16="No",1, (1 - ((Temperatures!$C31-Parameters!$B$196)/Parameters!$B$194)^2)^'Non-Market - Hockey stick'!CR31), 1)</f>
        <v>1</v>
      </c>
      <c r="CS31">
        <f>IF(Settings!$F$15="MERGE",IF(Settings!$C$16="No",1, (1 - ((Temperatures!$C31-Parameters!$B$196)/Parameters!$B$194)^2)^'Non-Market - Hockey stick'!CS31), 1)</f>
        <v>1</v>
      </c>
      <c r="CT31">
        <f>IF(Settings!$F$15="MERGE",IF(Settings!$C$16="No",1, (1 - ((Temperatures!$C31-Parameters!$B$196)/Parameters!$B$194)^2)^'Non-Market - Hockey stick'!CT31), 1)</f>
        <v>1</v>
      </c>
      <c r="CU31">
        <f>IF(Settings!$F$15="MERGE",IF(Settings!$C$16="No",1, (1 - ((Temperatures!$C31-Parameters!$B$196)/Parameters!$B$194)^2)^'Non-Market - Hockey stick'!CU31), 1)</f>
        <v>1</v>
      </c>
      <c r="CV31">
        <f>IF(Settings!$F$15="MERGE",IF(Settings!$C$16="No",1, (1 - ((Temperatures!$C31-Parameters!$B$196)/Parameters!$B$194)^2)^'Non-Market - Hockey stick'!CV31), 1)</f>
        <v>1</v>
      </c>
      <c r="CW31">
        <f>IF(Settings!$F$15="MERGE",IF(Settings!$C$16="No",1, (1 - ((Temperatures!$C31-Parameters!$B$196)/Parameters!$B$194)^2)^'Non-Market - Hockey stick'!CW31), 1)</f>
        <v>1</v>
      </c>
      <c r="CX31">
        <f>IF(Settings!$F$15="MERGE",IF(Settings!$C$16="No",1, (1 - ((Temperatures!$C31-Parameters!$B$196)/Parameters!$B$194)^2)^'Non-Market - Hockey stick'!CX31), 1)</f>
        <v>1</v>
      </c>
      <c r="CY31">
        <f>IF(Settings!$F$15="MERGE",IF(Settings!$C$16="No",1, (1 - ((Temperatures!$C31-Parameters!$B$196)/Parameters!$B$194)^2)^'Non-Market - Hockey stick'!CY31), 1)</f>
        <v>1</v>
      </c>
      <c r="CZ31">
        <f>IF(Settings!$F$15="MERGE",IF(Settings!$C$16="No",1, (1 - ((Temperatures!$C31-Parameters!$B$196)/Parameters!$B$194)^2)^'Non-Market - Hockey stick'!CZ31), 1)</f>
        <v>1</v>
      </c>
      <c r="DA31">
        <f>IF(Settings!$F$15="MERGE",IF(Settings!$C$16="No",1, (1 - ((Temperatures!$C31-Parameters!$B$196)/Parameters!$B$194)^2)^'Non-Market - Hockey stick'!DA31), 1)</f>
        <v>1</v>
      </c>
      <c r="DB31">
        <f>IF(Settings!$F$15="MERGE",IF(Settings!$C$16="No",1, (1 - ((Temperatures!$C31-Parameters!$B$196)/Parameters!$B$194)^2)^'Non-Market - Hockey stick'!DB31), 1)</f>
        <v>1</v>
      </c>
      <c r="DC31">
        <f>IF(Settings!$F$15="MERGE",IF(Settings!$C$16="No",1, (1 - ((Temperatures!$C31-Parameters!$B$196)/Parameters!$B$194)^2)^'Non-Market - Hockey stick'!DC31), 1)</f>
        <v>1</v>
      </c>
      <c r="DD31">
        <f>IF(Settings!$F$15="MERGE",IF(Settings!$C$16="No",1, (1 - ((Temperatures!$C31-Parameters!$B$196)/Parameters!$B$194)^2)^'Non-Market - Hockey stick'!DD31), 1)</f>
        <v>1</v>
      </c>
      <c r="DE31">
        <f>IF(Settings!$F$15="MERGE",IF(Settings!$C$16="No",1, (1 - ((Temperatures!$C31-Parameters!$B$196)/Parameters!$B$194)^2)^'Non-Market - Hockey stick'!DE31), 1)</f>
        <v>1</v>
      </c>
      <c r="DF31">
        <f>IF(Settings!$F$15="MERGE",IF(Settings!$C$16="No",1, (1 - ((Temperatures!$C31-Parameters!$B$196)/Parameters!$B$194)^2)^'Non-Market - Hockey stick'!DF31), 1)</f>
        <v>1</v>
      </c>
      <c r="DG31">
        <f>IF(Settings!$F$15="MERGE",IF(Settings!$C$16="No",1, (1 - ((Temperatures!$C31-Parameters!$B$196)/Parameters!$B$194)^2)^'Non-Market - Hockey stick'!DG31), 1)</f>
        <v>1</v>
      </c>
      <c r="DH31">
        <f>IF(Settings!$F$15="MERGE",IF(Settings!$C$16="No",1, (1 - ((Temperatures!$C31-Parameters!$B$196)/Parameters!$B$194)^2)^'Non-Market - Hockey stick'!DH31), 1)</f>
        <v>1</v>
      </c>
      <c r="DI31">
        <f>IF(Settings!$F$15="MERGE",IF(Settings!$C$16="No",1, (1 - ((Temperatures!$C31-Parameters!$B$196)/Parameters!$B$194)^2)^'Non-Market - Hockey stick'!DI31), 1)</f>
        <v>1</v>
      </c>
      <c r="DJ31">
        <f>IF(Settings!$F$15="MERGE",IF(Settings!$C$16="No",1, (1 - ((Temperatures!$C31-Parameters!$B$196)/Parameters!$B$194)^2)^'Non-Market - Hockey stick'!DJ31), 1)</f>
        <v>1</v>
      </c>
      <c r="DK31">
        <f>IF(Settings!$F$15="MERGE",IF(Settings!$C$16="No",1, (1 - ((Temperatures!$C31-Parameters!$B$196)/Parameters!$B$194)^2)^'Non-Market - Hockey stick'!DK31), 1)</f>
        <v>1</v>
      </c>
      <c r="DL31">
        <f>IF(Settings!$F$15="MERGE",IF(Settings!$C$16="No",1, (1 - ((Temperatures!$C31-Parameters!$B$196)/Parameters!$B$194)^2)^'Non-Market - Hockey stick'!DL31), 1)</f>
        <v>1</v>
      </c>
      <c r="DM31">
        <f>IF(Settings!$F$15="MERGE",IF(Settings!$C$16="No",1, (1 - ((Temperatures!$C31-Parameters!$B$196)/Parameters!$B$194)^2)^'Non-Market - Hockey stick'!DM31), 1)</f>
        <v>1</v>
      </c>
      <c r="DN31">
        <f>IF(Settings!$F$15="MERGE",IF(Settings!$C$16="No",1, (1 - ((Temperatures!$C31-Parameters!$B$196)/Parameters!$B$194)^2)^'Non-Market - Hockey stick'!DN31), 1)</f>
        <v>1</v>
      </c>
      <c r="DO31">
        <f>IF(Settings!$F$15="MERGE",IF(Settings!$C$16="No",1, (1 - ((Temperatures!$C31-Parameters!$B$196)/Parameters!$B$194)^2)^'Non-Market - Hockey stick'!DO31), 1)</f>
        <v>1</v>
      </c>
      <c r="DP31">
        <f>IF(Settings!$F$15="MERGE",IF(Settings!$C$16="No",1, (1 - ((Temperatures!$C31-Parameters!$B$196)/Parameters!$B$194)^2)^'Non-Market - Hockey stick'!DP31), 1)</f>
        <v>1</v>
      </c>
      <c r="DQ31">
        <f>IF(Settings!$F$15="MERGE",IF(Settings!$C$16="No",1, (1 - ((Temperatures!$C31-Parameters!$B$196)/Parameters!$B$194)^2)^'Non-Market - Hockey stick'!DQ31), 1)</f>
        <v>1</v>
      </c>
      <c r="DR31">
        <f>IF(Settings!$F$15="MERGE",IF(Settings!$C$16="No",1, (1 - ((Temperatures!$C31-Parameters!$B$196)/Parameters!$B$194)^2)^'Non-Market - Hockey stick'!DR31), 1)</f>
        <v>1</v>
      </c>
      <c r="DS31">
        <f>IF(Settings!$F$15="MERGE",IF(Settings!$C$16="No",1, (1 - ((Temperatures!$C31-Parameters!$B$196)/Parameters!$B$194)^2)^'Non-Market - Hockey stick'!DS31), 1)</f>
        <v>1</v>
      </c>
      <c r="DT31">
        <f>IF(Settings!$F$15="MERGE",IF(Settings!$C$16="No",1, (1 - ((Temperatures!$C31-Parameters!$B$196)/Parameters!$B$194)^2)^'Non-Market - Hockey stick'!DT31), 1)</f>
        <v>1</v>
      </c>
      <c r="DU31">
        <f>IF(Settings!$F$15="MERGE",IF(Settings!$C$16="No",1, (1 - ((Temperatures!$C31-Parameters!$B$196)/Parameters!$B$194)^2)^'Non-Market - Hockey stick'!DU31), 1)</f>
        <v>1</v>
      </c>
      <c r="DV31">
        <f>IF(Settings!$F$15="MERGE",IF(Settings!$C$16="No",1, (1 - ((Temperatures!$C31-Parameters!$B$196)/Parameters!$B$194)^2)^'Non-Market - Hockey stick'!DV31), 1)</f>
        <v>1</v>
      </c>
      <c r="DW31">
        <f>IF(Settings!$F$15="MERGE",IF(Settings!$C$16="No",1, (1 - ((Temperatures!$C31-Parameters!$B$196)/Parameters!$B$194)^2)^'Non-Market - Hockey stick'!DW31), 1)</f>
        <v>1</v>
      </c>
      <c r="DX31">
        <f>IF(Settings!$F$15="MERGE",IF(Settings!$C$16="No",1, (1 - ((Temperatures!$C31-Parameters!$B$196)/Parameters!$B$194)^2)^'Non-Market - Hockey stick'!DX31), 1)</f>
        <v>1</v>
      </c>
      <c r="DY31">
        <f>IF(Settings!$F$15="MERGE",IF(Settings!$C$16="No",1, (1 - ((Temperatures!$C31-Parameters!$B$196)/Parameters!$B$194)^2)^'Non-Market - Hockey stick'!DY31), 1)</f>
        <v>1</v>
      </c>
      <c r="DZ31">
        <f>IF(Settings!$F$15="MERGE",IF(Settings!$C$16="No",1, (1 - ((Temperatures!$C31-Parameters!$B$196)/Parameters!$B$194)^2)^'Non-Market - Hockey stick'!DZ31), 1)</f>
        <v>1</v>
      </c>
      <c r="EA31">
        <f>IF(Settings!$F$15="MERGE",IF(Settings!$C$16="No",1, (1 - ((Temperatures!$C31-Parameters!$B$196)/Parameters!$B$194)^2)^'Non-Market - Hockey stick'!EA31), 1)</f>
        <v>1</v>
      </c>
      <c r="EB31">
        <f>IF(Settings!$F$15="MERGE",IF(Settings!$C$16="No",1, (1 - ((Temperatures!$C31-Parameters!$B$196)/Parameters!$B$194)^2)^'Non-Market - Hockey stick'!EB31), 1)</f>
        <v>1</v>
      </c>
      <c r="EC31">
        <f>IF(Settings!$F$15="MERGE",IF(Settings!$C$16="No",1, (1 - ((Temperatures!$C31-Parameters!$B$196)/Parameters!$B$194)^2)^'Non-Market - Hockey stick'!EC31), 1)</f>
        <v>1</v>
      </c>
      <c r="ED31">
        <f>IF(Settings!$F$15="MERGE",IF(Settings!$C$16="No",1, (1 - ((Temperatures!$C31-Parameters!$B$196)/Parameters!$B$194)^2)^'Non-Market - Hockey stick'!ED31), 1)</f>
        <v>1</v>
      </c>
      <c r="EE31">
        <f>IF(Settings!$F$15="MERGE",IF(Settings!$C$16="No",1, (1 - ((Temperatures!$C31-Parameters!$B$196)/Parameters!$B$194)^2)^'Non-Market - Hockey stick'!EE31), 1)</f>
        <v>1</v>
      </c>
      <c r="EF31">
        <f>IF(Settings!$F$15="MERGE",IF(Settings!$C$16="No",1, (1 - ((Temperatures!$C31-Parameters!$B$196)/Parameters!$B$194)^2)^'Non-Market - Hockey stick'!EF31), 1)</f>
        <v>1</v>
      </c>
      <c r="EG31">
        <f>IF(Settings!$F$15="MERGE",IF(Settings!$C$16="No",1, (1 - ((Temperatures!$C31-Parameters!$B$196)/Parameters!$B$194)^2)^'Non-Market - Hockey stick'!EG31), 1)</f>
        <v>1</v>
      </c>
      <c r="EH31">
        <f>IF(Settings!$F$15="MERGE",IF(Settings!$C$16="No",1, (1 - ((Temperatures!$C31-Parameters!$B$196)/Parameters!$B$194)^2)^'Non-Market - Hockey stick'!EH31), 1)</f>
        <v>1</v>
      </c>
      <c r="EI31">
        <f>IF(Settings!$F$15="MERGE",IF(Settings!$C$16="No",1, (1 - ((Temperatures!$C31-Parameters!$B$196)/Parameters!$B$194)^2)^'Non-Market - Hockey stick'!EI31), 1)</f>
        <v>1</v>
      </c>
      <c r="EJ31">
        <f>IF(Settings!$F$15="MERGE",IF(Settings!$C$16="No",1, (1 - ((Temperatures!$C31-Parameters!$B$196)/Parameters!$B$194)^2)^'Non-Market - Hockey stick'!EJ31), 1)</f>
        <v>1</v>
      </c>
      <c r="EK31">
        <f>IF(Settings!$F$15="MERGE",IF(Settings!$C$16="No",1, (1 - ((Temperatures!$C31-Parameters!$B$196)/Parameters!$B$194)^2)^'Non-Market - Hockey stick'!EK31), 1)</f>
        <v>1</v>
      </c>
      <c r="EL31">
        <f>IF(Settings!$F$15="MERGE",IF(Settings!$C$16="No",1, (1 - ((Temperatures!$C31-Parameters!$B$196)/Parameters!$B$194)^2)^'Non-Market - Hockey stick'!EL31), 1)</f>
        <v>1</v>
      </c>
      <c r="EM31">
        <f>IF(Settings!$F$15="MERGE",IF(Settings!$C$16="No",1, (1 - ((Temperatures!$C31-Parameters!$B$196)/Parameters!$B$194)^2)^'Non-Market - Hockey stick'!EM31), 1)</f>
        <v>1</v>
      </c>
      <c r="EN31">
        <f>IF(Settings!$F$15="MERGE",IF(Settings!$C$16="No",1, (1 - ((Temperatures!$C31-Parameters!$B$196)/Parameters!$B$194)^2)^'Non-Market - Hockey stick'!EN31), 1)</f>
        <v>1</v>
      </c>
      <c r="EO31">
        <f>IF(Settings!$F$15="MERGE",IF(Settings!$C$16="No",1, (1 - ((Temperatures!$C31-Parameters!$B$196)/Parameters!$B$194)^2)^'Non-Market - Hockey stick'!EO31), 1)</f>
        <v>1</v>
      </c>
      <c r="EP31">
        <f>IF(Settings!$F$15="MERGE",IF(Settings!$C$16="No",1, (1 - ((Temperatures!$C31-Parameters!$B$196)/Parameters!$B$194)^2)^'Non-Market - Hockey stick'!EP31), 1)</f>
        <v>1</v>
      </c>
      <c r="EQ31">
        <f>IF(Settings!$F$15="MERGE",IF(Settings!$C$16="No",1, (1 - ((Temperatures!$C31-Parameters!$B$196)/Parameters!$B$194)^2)^'Non-Market - Hockey stick'!EQ31), 1)</f>
        <v>1</v>
      </c>
      <c r="ER31">
        <f>IF(Settings!$F$15="MERGE",IF(Settings!$C$16="No",1, (1 - ((Temperatures!$C31-Parameters!$B$196)/Parameters!$B$194)^2)^'Non-Market - Hockey stick'!ER31), 1)</f>
        <v>1</v>
      </c>
      <c r="ES31">
        <f>IF(Settings!$F$15="MERGE",IF(Settings!$C$16="No",1, (1 - ((Temperatures!$C31-Parameters!$B$196)/Parameters!$B$194)^2)^'Non-Market - Hockey stick'!ES31), 1)</f>
        <v>1</v>
      </c>
      <c r="ET31">
        <f>IF(Settings!$F$15="MERGE",IF(Settings!$C$16="No",1, (1 - ((Temperatures!$C31-Parameters!$B$196)/Parameters!$B$194)^2)^'Non-Market - Hockey stick'!ET31), 1)</f>
        <v>1</v>
      </c>
      <c r="EU31">
        <f>IF(Settings!$F$15="MERGE",IF(Settings!$C$16="No",1, (1 - ((Temperatures!$C31-Parameters!$B$196)/Parameters!$B$194)^2)^'Non-Market - Hockey stick'!EU31), 1)</f>
        <v>1</v>
      </c>
      <c r="EV31">
        <f>IF(Settings!$F$15="MERGE",IF(Settings!$C$16="No",1, (1 - ((Temperatures!$C31-Parameters!$B$196)/Parameters!$B$194)^2)^'Non-Market - Hockey stick'!EV31), 1)</f>
        <v>1</v>
      </c>
      <c r="EW31">
        <f>IF(Settings!$F$15="MERGE",IF(Settings!$C$16="No",1, (1 - ((Temperatures!$C31-Parameters!$B$196)/Parameters!$B$194)^2)^'Non-Market - Hockey stick'!EW31), 1)</f>
        <v>1</v>
      </c>
      <c r="EX31">
        <f>IF(Settings!$F$15="MERGE",IF(Settings!$C$16="No",1, (1 - ((Temperatures!$C31-Parameters!$B$196)/Parameters!$B$194)^2)^'Non-Market - Hockey stick'!EX31), 1)</f>
        <v>1</v>
      </c>
      <c r="EY31">
        <f>IF(Settings!$F$15="MERGE",IF(Settings!$C$16="No",1, (1 - ((Temperatures!$C31-Parameters!$B$196)/Parameters!$B$194)^2)^'Non-Market - Hockey stick'!EY31), 1)</f>
        <v>1</v>
      </c>
      <c r="EZ31">
        <f>IF(Settings!$F$15="MERGE",IF(Settings!$C$16="No",1, (1 - ((Temperatures!$C31-Parameters!$B$196)/Parameters!$B$194)^2)^'Non-Market - Hockey stick'!EZ31), 1)</f>
        <v>1</v>
      </c>
      <c r="FA31">
        <f>IF(Settings!$F$15="MERGE",IF(Settings!$C$16="No",1, (1 - ((Temperatures!$C31-Parameters!$B$196)/Parameters!$B$194)^2)^'Non-Market - Hockey stick'!FA31), 1)</f>
        <v>1</v>
      </c>
      <c r="FB31">
        <f>IF(Settings!$F$15="MERGE",IF(Settings!$C$16="No",1, (1 - ((Temperatures!$C31-Parameters!$B$196)/Parameters!$B$194)^2)^'Non-Market - Hockey stick'!FB31), 1)</f>
        <v>1</v>
      </c>
      <c r="FC31">
        <f>IF(Settings!$F$15="MERGE",IF(Settings!$C$16="No",1, (1 - ((Temperatures!$C31-Parameters!$B$196)/Parameters!$B$194)^2)^'Non-Market - Hockey stick'!FC31), 1)</f>
        <v>1</v>
      </c>
      <c r="FD31">
        <f>IF(Settings!$F$15="MERGE",IF(Settings!$C$16="No",1, (1 - ((Temperatures!$C31-Parameters!$B$196)/Parameters!$B$194)^2)^'Non-Market - Hockey stick'!FD31), 1)</f>
        <v>1</v>
      </c>
      <c r="FE31">
        <f>IF(Settings!$F$15="MERGE",IF(Settings!$C$16="No",1, (1 - ((Temperatures!$C31-Parameters!$B$196)/Parameters!$B$194)^2)^'Non-Market - Hockey stick'!FE31), 1)</f>
        <v>1</v>
      </c>
      <c r="FF31">
        <f>IF(Settings!$F$15="MERGE",IF(Settings!$C$16="No",1, (1 - ((Temperatures!$C31-Parameters!$B$196)/Parameters!$B$194)^2)^'Non-Market - Hockey stick'!FF31), 1)</f>
        <v>1</v>
      </c>
      <c r="FG31">
        <f>IF(Settings!$F$15="MERGE",IF(Settings!$C$16="No",1, (1 - ((Temperatures!$C31-Parameters!$B$196)/Parameters!$B$194)^2)^'Non-Market - Hockey stick'!FG31), 1)</f>
        <v>1</v>
      </c>
      <c r="FH31">
        <f>IF(Settings!$F$15="MERGE",IF(Settings!$C$16="No",1, (1 - ((Temperatures!$C31-Parameters!$B$196)/Parameters!$B$194)^2)^'Non-Market - Hockey stick'!FH31), 1)</f>
        <v>1</v>
      </c>
      <c r="FI31">
        <f>IF(Settings!$F$15="MERGE",IF(Settings!$C$16="No",1, (1 - ((Temperatures!$C31-Parameters!$B$196)/Parameters!$B$194)^2)^'Non-Market - Hockey stick'!FI31), 1)</f>
        <v>1</v>
      </c>
      <c r="FJ31">
        <f>IF(Settings!$F$15="MERGE",IF(Settings!$C$16="No",1, (1 - ((Temperatures!$C31-Parameters!$B$196)/Parameters!$B$194)^2)^'Non-Market - Hockey stick'!FJ31), 1)</f>
        <v>1</v>
      </c>
      <c r="FK31">
        <f>IF(Settings!$F$15="MERGE",IF(Settings!$C$16="No",1, (1 - ((Temperatures!$C31-Parameters!$B$196)/Parameters!$B$194)^2)^'Non-Market - Hockey stick'!FK31), 1)</f>
        <v>1</v>
      </c>
      <c r="FL31">
        <f>IF(Settings!$F$15="MERGE",IF(Settings!$C$16="No",1, (1 - ((Temperatures!$C31-Parameters!$B$196)/Parameters!$B$194)^2)^'Non-Market - Hockey stick'!FL31), 1)</f>
        <v>1</v>
      </c>
      <c r="FM31">
        <f>IF(Settings!$F$15="MERGE",IF(Settings!$C$16="No",1, (1 - ((Temperatures!$C31-Parameters!$B$196)/Parameters!$B$194)^2)^'Non-Market - Hockey stick'!FM31), 1)</f>
        <v>1</v>
      </c>
      <c r="FN31">
        <f>IF(Settings!$F$15="MERGE",IF(Settings!$C$16="No",1, (1 - ((Temperatures!$C31-Parameters!$B$196)/Parameters!$B$194)^2)^'Non-Market - Hockey stick'!FN31), 1)</f>
        <v>1</v>
      </c>
      <c r="FO31">
        <f>IF(Settings!$F$15="MERGE",IF(Settings!$C$16="No",1, (1 - ((Temperatures!$C31-Parameters!$B$196)/Parameters!$B$194)^2)^'Non-Market - Hockey stick'!FO31), 1)</f>
        <v>1</v>
      </c>
      <c r="FP31">
        <f>IF(Settings!$F$15="MERGE",IF(Settings!$C$16="No",1, (1 - ((Temperatures!$C31-Parameters!$B$196)/Parameters!$B$194)^2)^'Non-Market - Hockey stick'!FP31), 1)</f>
        <v>1</v>
      </c>
      <c r="FQ31">
        <f>IF(Settings!$F$15="MERGE",IF(Settings!$C$16="No",1, (1 - ((Temperatures!$C31-Parameters!$B$196)/Parameters!$B$194)^2)^'Non-Market - Hockey stick'!FQ31), 1)</f>
        <v>1</v>
      </c>
      <c r="FR31">
        <f>IF(Settings!$F$15="MERGE",IF(Settings!$C$16="No",1, (1 - ((Temperatures!$C31-Parameters!$B$196)/Parameters!$B$194)^2)^'Non-Market - Hockey stick'!FR31), 1)</f>
        <v>1</v>
      </c>
      <c r="FS31">
        <f>IF(Settings!$F$15="MERGE",IF(Settings!$C$16="No",1, (1 - ((Temperatures!$C31-Parameters!$B$196)/Parameters!$B$194)^2)^'Non-Market - Hockey stick'!FS31), 1)</f>
        <v>1</v>
      </c>
      <c r="FT31">
        <f>IF(Settings!$F$15="MERGE",IF(Settings!$C$16="No",1, (1 - ((Temperatures!$C31-Parameters!$B$196)/Parameters!$B$194)^2)^'Non-Market - Hockey stick'!FT31), 1)</f>
        <v>1</v>
      </c>
      <c r="FU31">
        <f>IF(Settings!$F$15="MERGE",IF(Settings!$C$16="No",1, (1 - ((Temperatures!$C31-Parameters!$B$196)/Parameters!$B$194)^2)^'Non-Market - Hockey stick'!FU31), 1)</f>
        <v>1</v>
      </c>
      <c r="FV31">
        <f>IF(Settings!$F$15="MERGE",IF(Settings!$C$16="No",1, (1 - ((Temperatures!$C31-Parameters!$B$196)/Parameters!$B$194)^2)^'Non-Market - Hockey stick'!FV31), 1)</f>
        <v>1</v>
      </c>
      <c r="FW31">
        <f>IF(Settings!$F$15="MERGE",IF(Settings!$C$16="No",1, (1 - ((Temperatures!$C31-Parameters!$B$196)/Parameters!$B$194)^2)^'Non-Market - Hockey stick'!FW31), 1)</f>
        <v>1</v>
      </c>
      <c r="FX31">
        <f>IF(Settings!$F$15="MERGE",IF(Settings!$C$16="No",1, (1 - ((Temperatures!$C31-Parameters!$B$196)/Parameters!$B$194)^2)^'Non-Market - Hockey stick'!FX31), 1)</f>
        <v>1</v>
      </c>
      <c r="FY31">
        <f>IF(Settings!$F$15="MERGE",IF(Settings!$C$16="No",1, (1 - ((Temperatures!$C31-Parameters!$B$196)/Parameters!$B$194)^2)^'Non-Market - Hockey stick'!FY31), 1)</f>
        <v>1</v>
      </c>
      <c r="FZ31">
        <f>IF(Settings!$F$15="MERGE",IF(Settings!$C$16="No",1, (1 - ((Temperatures!$C31-Parameters!$B$196)/Parameters!$B$194)^2)^'Non-Market - Hockey stick'!FZ31), 1)</f>
        <v>1</v>
      </c>
      <c r="GA31">
        <f>IF(Settings!$F$15="MERGE",IF(Settings!$C$16="No",1, (1 - ((Temperatures!$C31-Parameters!$B$196)/Parameters!$B$194)^2)^'Non-Market - Hockey stick'!GA31), 1)</f>
        <v>1</v>
      </c>
      <c r="GB31">
        <f>IF(Settings!$F$15="MERGE",IF(Settings!$C$16="No",1, (1 - ((Temperatures!$C31-Parameters!$B$196)/Parameters!$B$194)^2)^'Non-Market - Hockey stick'!GB31), 1)</f>
        <v>1</v>
      </c>
      <c r="GC31">
        <f>IF(Settings!$F$15="MERGE",IF(Settings!$C$16="No",1, (1 - ((Temperatures!$C31-Parameters!$B$196)/Parameters!$B$194)^2)^'Non-Market - Hockey stick'!GC31), 1)</f>
        <v>1</v>
      </c>
      <c r="GD31">
        <f>IF(Settings!$F$15="MERGE",IF(Settings!$C$16="No",1, (1 - ((Temperatures!$C31-Parameters!$B$196)/Parameters!$B$194)^2)^'Non-Market - Hockey stick'!GD31), 1)</f>
        <v>1</v>
      </c>
      <c r="GE31">
        <f>IF(Settings!$F$15="MERGE",IF(Settings!$C$16="No",1, (1 - ((Temperatures!$C31-Parameters!$B$196)/Parameters!$B$194)^2)^'Non-Market - Hockey stick'!GE31), 1)</f>
        <v>1</v>
      </c>
      <c r="GF31">
        <f>IF(Settings!$F$15="MERGE",IF(Settings!$C$16="No",1, (1 - ((Temperatures!$C31-Parameters!$B$196)/Parameters!$B$194)^2)^'Non-Market - Hockey stick'!GF31), 1)</f>
        <v>1</v>
      </c>
      <c r="GG31">
        <f>IF(Settings!$F$15="MERGE",IF(Settings!$C$16="No",1, (1 - ((Temperatures!$C31-Parameters!$B$196)/Parameters!$B$194)^2)^'Non-Market - Hockey stick'!GG31), 1)</f>
        <v>1</v>
      </c>
      <c r="GH31">
        <f>IF(Settings!$F$15="MERGE",IF(Settings!$C$16="No",1, (1 - ((Temperatures!$C31-Parameters!$B$196)/Parameters!$B$194)^2)^'Non-Market - Hockey stick'!GH31), 1)</f>
        <v>1</v>
      </c>
      <c r="GI31">
        <f>IF(Settings!$F$15="MERGE",IF(Settings!$C$16="No",1, (1 - ((Temperatures!$C31-Parameters!$B$196)/Parameters!$B$194)^2)^'Non-Market - Hockey stick'!GI31), 1)</f>
        <v>1</v>
      </c>
      <c r="GJ31">
        <f>IF(Settings!$F$15="MERGE",IF(Settings!$C$16="No",1, (1 - ((Temperatures!$C31-Parameters!$B$196)/Parameters!$B$194)^2)^'Non-Market - Hockey stick'!GJ31), 1)</f>
        <v>1</v>
      </c>
      <c r="GK31">
        <f>IF(Settings!$F$15="MERGE",IF(Settings!$C$16="No",1, (1 - ((Temperatures!$C31-Parameters!$B$196)/Parameters!$B$194)^2)^'Non-Market - Hockey stick'!GK31), 1)</f>
        <v>1</v>
      </c>
      <c r="GL31">
        <f>IF(Settings!$F$15="MERGE",IF(Settings!$C$16="No",1, (1 - ((Temperatures!$C31-Parameters!$B$196)/Parameters!$B$194)^2)^'Non-Market - Hockey stick'!GL31), 1)</f>
        <v>1</v>
      </c>
      <c r="GM31">
        <f>IF(Settings!$F$15="MERGE",IF(Settings!$C$16="No",1, (1 - ((Temperatures!$C31-Parameters!$B$196)/Parameters!$B$194)^2)^'Non-Market - Hockey stick'!GM31), 1)</f>
        <v>1</v>
      </c>
    </row>
    <row r="32" spans="1:195" x14ac:dyDescent="0.25">
      <c r="A32">
        <v>2040</v>
      </c>
      <c r="B32">
        <f>IF(Settings!$F$15="MERGE",IF(Settings!$C$16="No",1, (1 - ((Temperatures!$C32-Parameters!$B$196)/Parameters!$B$194)^2)^'Non-Market - Hockey stick'!B32), 1)</f>
        <v>1</v>
      </c>
      <c r="C32">
        <f>IF(Settings!$F$15="MERGE",IF(Settings!$C$16="No",1, (1 - ((Temperatures!$C32-Parameters!$B$196)/Parameters!$B$194)^2)^'Non-Market - Hockey stick'!C32), 1)</f>
        <v>1</v>
      </c>
      <c r="D32">
        <f>IF(Settings!$F$15="MERGE",IF(Settings!$C$16="No",1, (1 - ((Temperatures!$C32-Parameters!$B$196)/Parameters!$B$194)^2)^'Non-Market - Hockey stick'!D32), 1)</f>
        <v>1</v>
      </c>
      <c r="E32">
        <f>IF(Settings!$F$15="MERGE",IF(Settings!$C$16="No",1, (1 - ((Temperatures!$C32-Parameters!$B$196)/Parameters!$B$194)^2)^'Non-Market - Hockey stick'!E32), 1)</f>
        <v>1</v>
      </c>
      <c r="F32">
        <f>IF(Settings!$F$15="MERGE",IF(Settings!$C$16="No",1, (1 - ((Temperatures!$C32-Parameters!$B$196)/Parameters!$B$194)^2)^'Non-Market - Hockey stick'!F32), 1)</f>
        <v>1</v>
      </c>
      <c r="G32">
        <f>IF(Settings!$F$15="MERGE",IF(Settings!$C$16="No",1, (1 - ((Temperatures!$C32-Parameters!$B$196)/Parameters!$B$194)^2)^'Non-Market - Hockey stick'!G32), 1)</f>
        <v>1</v>
      </c>
      <c r="H32">
        <f>IF(Settings!$F$15="MERGE",IF(Settings!$C$16="No",1, (1 - ((Temperatures!$C32-Parameters!$B$196)/Parameters!$B$194)^2)^'Non-Market - Hockey stick'!H32), 1)</f>
        <v>1</v>
      </c>
      <c r="I32">
        <f>IF(Settings!$F$15="MERGE",IF(Settings!$C$16="No",1, (1 - ((Temperatures!$C32-Parameters!$B$196)/Parameters!$B$194)^2)^'Non-Market - Hockey stick'!I32), 1)</f>
        <v>1</v>
      </c>
      <c r="J32">
        <f>IF(Settings!$F$15="MERGE",IF(Settings!$C$16="No",1, (1 - ((Temperatures!$C32-Parameters!$B$196)/Parameters!$B$194)^2)^'Non-Market - Hockey stick'!J32), 1)</f>
        <v>1</v>
      </c>
      <c r="K32">
        <f>IF(Settings!$F$15="MERGE",IF(Settings!$C$16="No",1, (1 - ((Temperatures!$C32-Parameters!$B$196)/Parameters!$B$194)^2)^'Non-Market - Hockey stick'!K32), 1)</f>
        <v>1</v>
      </c>
      <c r="L32">
        <f>IF(Settings!$F$15="MERGE",IF(Settings!$C$16="No",1, (1 - ((Temperatures!$C32-Parameters!$B$196)/Parameters!$B$194)^2)^'Non-Market - Hockey stick'!L32), 1)</f>
        <v>1</v>
      </c>
      <c r="M32">
        <f>IF(Settings!$F$15="MERGE",IF(Settings!$C$16="No",1, (1 - ((Temperatures!$C32-Parameters!$B$196)/Parameters!$B$194)^2)^'Non-Market - Hockey stick'!M32), 1)</f>
        <v>1</v>
      </c>
      <c r="N32">
        <f>IF(Settings!$F$15="MERGE",IF(Settings!$C$16="No",1, (1 - ((Temperatures!$C32-Parameters!$B$196)/Parameters!$B$194)^2)^'Non-Market - Hockey stick'!N32), 1)</f>
        <v>1</v>
      </c>
      <c r="O32">
        <f>IF(Settings!$F$15="MERGE",IF(Settings!$C$16="No",1, (1 - ((Temperatures!$C32-Parameters!$B$196)/Parameters!$B$194)^2)^'Non-Market - Hockey stick'!O32), 1)</f>
        <v>1</v>
      </c>
      <c r="P32">
        <f>IF(Settings!$F$15="MERGE",IF(Settings!$C$16="No",1, (1 - ((Temperatures!$C32-Parameters!$B$196)/Parameters!$B$194)^2)^'Non-Market - Hockey stick'!P32), 1)</f>
        <v>1</v>
      </c>
      <c r="Q32">
        <f>IF(Settings!$F$15="MERGE",IF(Settings!$C$16="No",1, (1 - ((Temperatures!$C32-Parameters!$B$196)/Parameters!$B$194)^2)^'Non-Market - Hockey stick'!Q32), 1)</f>
        <v>1</v>
      </c>
      <c r="R32">
        <f>IF(Settings!$F$15="MERGE",IF(Settings!$C$16="No",1, (1 - ((Temperatures!$C32-Parameters!$B$196)/Parameters!$B$194)^2)^'Non-Market - Hockey stick'!R32), 1)</f>
        <v>1</v>
      </c>
      <c r="S32">
        <f>IF(Settings!$F$15="MERGE",IF(Settings!$C$16="No",1, (1 - ((Temperatures!$C32-Parameters!$B$196)/Parameters!$B$194)^2)^'Non-Market - Hockey stick'!S32), 1)</f>
        <v>1</v>
      </c>
      <c r="T32">
        <f>IF(Settings!$F$15="MERGE",IF(Settings!$C$16="No",1, (1 - ((Temperatures!$C32-Parameters!$B$196)/Parameters!$B$194)^2)^'Non-Market - Hockey stick'!T32), 1)</f>
        <v>1</v>
      </c>
      <c r="U32">
        <f>IF(Settings!$F$15="MERGE",IF(Settings!$C$16="No",1, (1 - ((Temperatures!$C32-Parameters!$B$196)/Parameters!$B$194)^2)^'Non-Market - Hockey stick'!U32), 1)</f>
        <v>1</v>
      </c>
      <c r="V32">
        <f>IF(Settings!$F$15="MERGE",IF(Settings!$C$16="No",1, (1 - ((Temperatures!$C32-Parameters!$B$196)/Parameters!$B$194)^2)^'Non-Market - Hockey stick'!V32), 1)</f>
        <v>1</v>
      </c>
      <c r="W32">
        <f>IF(Settings!$F$15="MERGE",IF(Settings!$C$16="No",1, (1 - ((Temperatures!$C32-Parameters!$B$196)/Parameters!$B$194)^2)^'Non-Market - Hockey stick'!W32), 1)</f>
        <v>1</v>
      </c>
      <c r="X32">
        <f>IF(Settings!$F$15="MERGE",IF(Settings!$C$16="No",1, (1 - ((Temperatures!$C32-Parameters!$B$196)/Parameters!$B$194)^2)^'Non-Market - Hockey stick'!X32), 1)</f>
        <v>1</v>
      </c>
      <c r="Y32">
        <f>IF(Settings!$F$15="MERGE",IF(Settings!$C$16="No",1, (1 - ((Temperatures!$C32-Parameters!$B$196)/Parameters!$B$194)^2)^'Non-Market - Hockey stick'!Y32), 1)</f>
        <v>1</v>
      </c>
      <c r="Z32">
        <f>IF(Settings!$F$15="MERGE",IF(Settings!$C$16="No",1, (1 - ((Temperatures!$C32-Parameters!$B$196)/Parameters!$B$194)^2)^'Non-Market - Hockey stick'!Z32), 1)</f>
        <v>1</v>
      </c>
      <c r="AA32">
        <f>IF(Settings!$F$15="MERGE",IF(Settings!$C$16="No",1, (1 - ((Temperatures!$C32-Parameters!$B$196)/Parameters!$B$194)^2)^'Non-Market - Hockey stick'!AA32), 1)</f>
        <v>1</v>
      </c>
      <c r="AB32">
        <f>IF(Settings!$F$15="MERGE",IF(Settings!$C$16="No",1, (1 - ((Temperatures!$C32-Parameters!$B$196)/Parameters!$B$194)^2)^'Non-Market - Hockey stick'!AB32), 1)</f>
        <v>1</v>
      </c>
      <c r="AC32">
        <f>IF(Settings!$F$15="MERGE",IF(Settings!$C$16="No",1, (1 - ((Temperatures!$C32-Parameters!$B$196)/Parameters!$B$194)^2)^'Non-Market - Hockey stick'!AC32), 1)</f>
        <v>1</v>
      </c>
      <c r="AD32">
        <f>IF(Settings!$F$15="MERGE",IF(Settings!$C$16="No",1, (1 - ((Temperatures!$C32-Parameters!$B$196)/Parameters!$B$194)^2)^'Non-Market - Hockey stick'!AD32), 1)</f>
        <v>1</v>
      </c>
      <c r="AE32">
        <f>IF(Settings!$F$15="MERGE",IF(Settings!$C$16="No",1, (1 - ((Temperatures!$C32-Parameters!$B$196)/Parameters!$B$194)^2)^'Non-Market - Hockey stick'!AE32), 1)</f>
        <v>1</v>
      </c>
      <c r="AF32">
        <f>IF(Settings!$F$15="MERGE",IF(Settings!$C$16="No",1, (1 - ((Temperatures!$C32-Parameters!$B$196)/Parameters!$B$194)^2)^'Non-Market - Hockey stick'!AF32), 1)</f>
        <v>1</v>
      </c>
      <c r="AG32">
        <f>IF(Settings!$F$15="MERGE",IF(Settings!$C$16="No",1, (1 - ((Temperatures!$C32-Parameters!$B$196)/Parameters!$B$194)^2)^'Non-Market - Hockey stick'!AG32), 1)</f>
        <v>1</v>
      </c>
      <c r="AH32">
        <f>IF(Settings!$F$15="MERGE",IF(Settings!$C$16="No",1, (1 - ((Temperatures!$C32-Parameters!$B$196)/Parameters!$B$194)^2)^'Non-Market - Hockey stick'!AH32), 1)</f>
        <v>1</v>
      </c>
      <c r="AI32">
        <f>IF(Settings!$F$15="MERGE",IF(Settings!$C$16="No",1, (1 - ((Temperatures!$C32-Parameters!$B$196)/Parameters!$B$194)^2)^'Non-Market - Hockey stick'!AI32), 1)</f>
        <v>1</v>
      </c>
      <c r="AJ32">
        <f>IF(Settings!$F$15="MERGE",IF(Settings!$C$16="No",1, (1 - ((Temperatures!$C32-Parameters!$B$196)/Parameters!$B$194)^2)^'Non-Market - Hockey stick'!AJ32), 1)</f>
        <v>1</v>
      </c>
      <c r="AK32">
        <f>IF(Settings!$F$15="MERGE",IF(Settings!$C$16="No",1, (1 - ((Temperatures!$C32-Parameters!$B$196)/Parameters!$B$194)^2)^'Non-Market - Hockey stick'!AK32), 1)</f>
        <v>1</v>
      </c>
      <c r="AL32">
        <f>IF(Settings!$F$15="MERGE",IF(Settings!$C$16="No",1, (1 - ((Temperatures!$C32-Parameters!$B$196)/Parameters!$B$194)^2)^'Non-Market - Hockey stick'!AL32), 1)</f>
        <v>1</v>
      </c>
      <c r="AM32">
        <f>IF(Settings!$F$15="MERGE",IF(Settings!$C$16="No",1, (1 - ((Temperatures!$C32-Parameters!$B$196)/Parameters!$B$194)^2)^'Non-Market - Hockey stick'!AM32), 1)</f>
        <v>1</v>
      </c>
      <c r="AN32">
        <f>IF(Settings!$F$15="MERGE",IF(Settings!$C$16="No",1, (1 - ((Temperatures!$C32-Parameters!$B$196)/Parameters!$B$194)^2)^'Non-Market - Hockey stick'!AN32), 1)</f>
        <v>1</v>
      </c>
      <c r="AO32">
        <f>IF(Settings!$F$15="MERGE",IF(Settings!$C$16="No",1, (1 - ((Temperatures!$C32-Parameters!$B$196)/Parameters!$B$194)^2)^'Non-Market - Hockey stick'!AO32), 1)</f>
        <v>1</v>
      </c>
      <c r="AP32">
        <f>IF(Settings!$F$15="MERGE",IF(Settings!$C$16="No",1, (1 - ((Temperatures!$C32-Parameters!$B$196)/Parameters!$B$194)^2)^'Non-Market - Hockey stick'!AP32), 1)</f>
        <v>1</v>
      </c>
      <c r="AQ32">
        <f>IF(Settings!$F$15="MERGE",IF(Settings!$C$16="No",1, (1 - ((Temperatures!$C32-Parameters!$B$196)/Parameters!$B$194)^2)^'Non-Market - Hockey stick'!AQ32), 1)</f>
        <v>1</v>
      </c>
      <c r="AR32">
        <f>IF(Settings!$F$15="MERGE",IF(Settings!$C$16="No",1, (1 - ((Temperatures!$C32-Parameters!$B$196)/Parameters!$B$194)^2)^'Non-Market - Hockey stick'!AR32), 1)</f>
        <v>1</v>
      </c>
      <c r="AS32">
        <f>IF(Settings!$F$15="MERGE",IF(Settings!$C$16="No",1, (1 - ((Temperatures!$C32-Parameters!$B$196)/Parameters!$B$194)^2)^'Non-Market - Hockey stick'!AS32), 1)</f>
        <v>1</v>
      </c>
      <c r="AT32">
        <f>IF(Settings!$F$15="MERGE",IF(Settings!$C$16="No",1, (1 - ((Temperatures!$C32-Parameters!$B$196)/Parameters!$B$194)^2)^'Non-Market - Hockey stick'!AT32), 1)</f>
        <v>1</v>
      </c>
      <c r="AU32">
        <f>IF(Settings!$F$15="MERGE",IF(Settings!$C$16="No",1, (1 - ((Temperatures!$C32-Parameters!$B$196)/Parameters!$B$194)^2)^'Non-Market - Hockey stick'!AU32), 1)</f>
        <v>1</v>
      </c>
      <c r="AV32">
        <f>IF(Settings!$F$15="MERGE",IF(Settings!$C$16="No",1, (1 - ((Temperatures!$C32-Parameters!$B$196)/Parameters!$B$194)^2)^'Non-Market - Hockey stick'!AV32), 1)</f>
        <v>1</v>
      </c>
      <c r="AW32">
        <f>IF(Settings!$F$15="MERGE",IF(Settings!$C$16="No",1, (1 - ((Temperatures!$C32-Parameters!$B$196)/Parameters!$B$194)^2)^'Non-Market - Hockey stick'!AW32), 1)</f>
        <v>1</v>
      </c>
      <c r="AX32">
        <f>IF(Settings!$F$15="MERGE",IF(Settings!$C$16="No",1, (1 - ((Temperatures!$C32-Parameters!$B$196)/Parameters!$B$194)^2)^'Non-Market - Hockey stick'!AX32), 1)</f>
        <v>1</v>
      </c>
      <c r="AY32">
        <f>IF(Settings!$F$15="MERGE",IF(Settings!$C$16="No",1, (1 - ((Temperatures!$C32-Parameters!$B$196)/Parameters!$B$194)^2)^'Non-Market - Hockey stick'!AY32), 1)</f>
        <v>1</v>
      </c>
      <c r="AZ32">
        <f>IF(Settings!$F$15="MERGE",IF(Settings!$C$16="No",1, (1 - ((Temperatures!$C32-Parameters!$B$196)/Parameters!$B$194)^2)^'Non-Market - Hockey stick'!AZ32), 1)</f>
        <v>1</v>
      </c>
      <c r="BA32">
        <f>IF(Settings!$F$15="MERGE",IF(Settings!$C$16="No",1, (1 - ((Temperatures!$C32-Parameters!$B$196)/Parameters!$B$194)^2)^'Non-Market - Hockey stick'!BA32), 1)</f>
        <v>1</v>
      </c>
      <c r="BB32">
        <f>IF(Settings!$F$15="MERGE",IF(Settings!$C$16="No",1, (1 - ((Temperatures!$C32-Parameters!$B$196)/Parameters!$B$194)^2)^'Non-Market - Hockey stick'!BB32), 1)</f>
        <v>1</v>
      </c>
      <c r="BC32">
        <f>IF(Settings!$F$15="MERGE",IF(Settings!$C$16="No",1, (1 - ((Temperatures!$C32-Parameters!$B$196)/Parameters!$B$194)^2)^'Non-Market - Hockey stick'!BC32), 1)</f>
        <v>1</v>
      </c>
      <c r="BD32">
        <f>IF(Settings!$F$15="MERGE",IF(Settings!$C$16="No",1, (1 - ((Temperatures!$C32-Parameters!$B$196)/Parameters!$B$194)^2)^'Non-Market - Hockey stick'!BD32), 1)</f>
        <v>1</v>
      </c>
      <c r="BE32">
        <f>IF(Settings!$F$15="MERGE",IF(Settings!$C$16="No",1, (1 - ((Temperatures!$C32-Parameters!$B$196)/Parameters!$B$194)^2)^'Non-Market - Hockey stick'!BE32), 1)</f>
        <v>1</v>
      </c>
      <c r="BF32">
        <f>IF(Settings!$F$15="MERGE",IF(Settings!$C$16="No",1, (1 - ((Temperatures!$C32-Parameters!$B$196)/Parameters!$B$194)^2)^'Non-Market - Hockey stick'!BF32), 1)</f>
        <v>1</v>
      </c>
      <c r="BG32">
        <f>IF(Settings!$F$15="MERGE",IF(Settings!$C$16="No",1, (1 - ((Temperatures!$C32-Parameters!$B$196)/Parameters!$B$194)^2)^'Non-Market - Hockey stick'!BG32), 1)</f>
        <v>1</v>
      </c>
      <c r="BH32">
        <f>IF(Settings!$F$15="MERGE",IF(Settings!$C$16="No",1, (1 - ((Temperatures!$C32-Parameters!$B$196)/Parameters!$B$194)^2)^'Non-Market - Hockey stick'!BH32), 1)</f>
        <v>1</v>
      </c>
      <c r="BI32">
        <f>IF(Settings!$F$15="MERGE",IF(Settings!$C$16="No",1, (1 - ((Temperatures!$C32-Parameters!$B$196)/Parameters!$B$194)^2)^'Non-Market - Hockey stick'!BI32), 1)</f>
        <v>1</v>
      </c>
      <c r="BJ32">
        <f>IF(Settings!$F$15="MERGE",IF(Settings!$C$16="No",1, (1 - ((Temperatures!$C32-Parameters!$B$196)/Parameters!$B$194)^2)^'Non-Market - Hockey stick'!BJ32), 1)</f>
        <v>1</v>
      </c>
      <c r="BK32">
        <f>IF(Settings!$F$15="MERGE",IF(Settings!$C$16="No",1, (1 - ((Temperatures!$C32-Parameters!$B$196)/Parameters!$B$194)^2)^'Non-Market - Hockey stick'!BK32), 1)</f>
        <v>1</v>
      </c>
      <c r="BL32">
        <f>IF(Settings!$F$15="MERGE",IF(Settings!$C$16="No",1, (1 - ((Temperatures!$C32-Parameters!$B$196)/Parameters!$B$194)^2)^'Non-Market - Hockey stick'!BL32), 1)</f>
        <v>1</v>
      </c>
      <c r="BM32">
        <f>IF(Settings!$F$15="MERGE",IF(Settings!$C$16="No",1, (1 - ((Temperatures!$C32-Parameters!$B$196)/Parameters!$B$194)^2)^'Non-Market - Hockey stick'!BM32), 1)</f>
        <v>1</v>
      </c>
      <c r="BN32">
        <f>IF(Settings!$F$15="MERGE",IF(Settings!$C$16="No",1, (1 - ((Temperatures!$C32-Parameters!$B$196)/Parameters!$B$194)^2)^'Non-Market - Hockey stick'!BN32), 1)</f>
        <v>1</v>
      </c>
      <c r="BO32">
        <f>IF(Settings!$F$15="MERGE",IF(Settings!$C$16="No",1, (1 - ((Temperatures!$C32-Parameters!$B$196)/Parameters!$B$194)^2)^'Non-Market - Hockey stick'!BO32), 1)</f>
        <v>1</v>
      </c>
      <c r="BP32">
        <f>IF(Settings!$F$15="MERGE",IF(Settings!$C$16="No",1, (1 - ((Temperatures!$C32-Parameters!$B$196)/Parameters!$B$194)^2)^'Non-Market - Hockey stick'!BP32), 1)</f>
        <v>1</v>
      </c>
      <c r="BQ32">
        <f>IF(Settings!$F$15="MERGE",IF(Settings!$C$16="No",1, (1 - ((Temperatures!$C32-Parameters!$B$196)/Parameters!$B$194)^2)^'Non-Market - Hockey stick'!BQ32), 1)</f>
        <v>1</v>
      </c>
      <c r="BR32">
        <f>IF(Settings!$F$15="MERGE",IF(Settings!$C$16="No",1, (1 - ((Temperatures!$C32-Parameters!$B$196)/Parameters!$B$194)^2)^'Non-Market - Hockey stick'!BR32), 1)</f>
        <v>1</v>
      </c>
      <c r="BS32">
        <f>IF(Settings!$F$15="MERGE",IF(Settings!$C$16="No",1, (1 - ((Temperatures!$C32-Parameters!$B$196)/Parameters!$B$194)^2)^'Non-Market - Hockey stick'!BS32), 1)</f>
        <v>1</v>
      </c>
      <c r="BT32">
        <f>IF(Settings!$F$15="MERGE",IF(Settings!$C$16="No",1, (1 - ((Temperatures!$C32-Parameters!$B$196)/Parameters!$B$194)^2)^'Non-Market - Hockey stick'!BT32), 1)</f>
        <v>1</v>
      </c>
      <c r="BU32">
        <f>IF(Settings!$F$15="MERGE",IF(Settings!$C$16="No",1, (1 - ((Temperatures!$C32-Parameters!$B$196)/Parameters!$B$194)^2)^'Non-Market - Hockey stick'!BU32), 1)</f>
        <v>1</v>
      </c>
      <c r="BV32">
        <f>IF(Settings!$F$15="MERGE",IF(Settings!$C$16="No",1, (1 - ((Temperatures!$C32-Parameters!$B$196)/Parameters!$B$194)^2)^'Non-Market - Hockey stick'!BV32), 1)</f>
        <v>1</v>
      </c>
      <c r="BW32">
        <f>IF(Settings!$F$15="MERGE",IF(Settings!$C$16="No",1, (1 - ((Temperatures!$C32-Parameters!$B$196)/Parameters!$B$194)^2)^'Non-Market - Hockey stick'!BW32), 1)</f>
        <v>1</v>
      </c>
      <c r="BX32">
        <f>IF(Settings!$F$15="MERGE",IF(Settings!$C$16="No",1, (1 - ((Temperatures!$C32-Parameters!$B$196)/Parameters!$B$194)^2)^'Non-Market - Hockey stick'!BX32), 1)</f>
        <v>1</v>
      </c>
      <c r="BY32">
        <f>IF(Settings!$F$15="MERGE",IF(Settings!$C$16="No",1, (1 - ((Temperatures!$C32-Parameters!$B$196)/Parameters!$B$194)^2)^'Non-Market - Hockey stick'!BY32), 1)</f>
        <v>1</v>
      </c>
      <c r="BZ32">
        <f>IF(Settings!$F$15="MERGE",IF(Settings!$C$16="No",1, (1 - ((Temperatures!$C32-Parameters!$B$196)/Parameters!$B$194)^2)^'Non-Market - Hockey stick'!BZ32), 1)</f>
        <v>1</v>
      </c>
      <c r="CA32">
        <f>IF(Settings!$F$15="MERGE",IF(Settings!$C$16="No",1, (1 - ((Temperatures!$C32-Parameters!$B$196)/Parameters!$B$194)^2)^'Non-Market - Hockey stick'!CA32), 1)</f>
        <v>1</v>
      </c>
      <c r="CB32">
        <f>IF(Settings!$F$15="MERGE",IF(Settings!$C$16="No",1, (1 - ((Temperatures!$C32-Parameters!$B$196)/Parameters!$B$194)^2)^'Non-Market - Hockey stick'!CB32), 1)</f>
        <v>1</v>
      </c>
      <c r="CC32">
        <f>IF(Settings!$F$15="MERGE",IF(Settings!$C$16="No",1, (1 - ((Temperatures!$C32-Parameters!$B$196)/Parameters!$B$194)^2)^'Non-Market - Hockey stick'!CC32), 1)</f>
        <v>1</v>
      </c>
      <c r="CD32">
        <f>IF(Settings!$F$15="MERGE",IF(Settings!$C$16="No",1, (1 - ((Temperatures!$C32-Parameters!$B$196)/Parameters!$B$194)^2)^'Non-Market - Hockey stick'!CD32), 1)</f>
        <v>1</v>
      </c>
      <c r="CE32">
        <f>IF(Settings!$F$15="MERGE",IF(Settings!$C$16="No",1, (1 - ((Temperatures!$C32-Parameters!$B$196)/Parameters!$B$194)^2)^'Non-Market - Hockey stick'!CE32), 1)</f>
        <v>1</v>
      </c>
      <c r="CF32">
        <f>IF(Settings!$F$15="MERGE",IF(Settings!$C$16="No",1, (1 - ((Temperatures!$C32-Parameters!$B$196)/Parameters!$B$194)^2)^'Non-Market - Hockey stick'!CF32), 1)</f>
        <v>1</v>
      </c>
      <c r="CG32">
        <f>IF(Settings!$F$15="MERGE",IF(Settings!$C$16="No",1, (1 - ((Temperatures!$C32-Parameters!$B$196)/Parameters!$B$194)^2)^'Non-Market - Hockey stick'!CG32), 1)</f>
        <v>1</v>
      </c>
      <c r="CH32">
        <f>IF(Settings!$F$15="MERGE",IF(Settings!$C$16="No",1, (1 - ((Temperatures!$C32-Parameters!$B$196)/Parameters!$B$194)^2)^'Non-Market - Hockey stick'!CH32), 1)</f>
        <v>1</v>
      </c>
      <c r="CI32">
        <f>IF(Settings!$F$15="MERGE",IF(Settings!$C$16="No",1, (1 - ((Temperatures!$C32-Parameters!$B$196)/Parameters!$B$194)^2)^'Non-Market - Hockey stick'!CI32), 1)</f>
        <v>1</v>
      </c>
      <c r="CJ32">
        <f>IF(Settings!$F$15="MERGE",IF(Settings!$C$16="No",1, (1 - ((Temperatures!$C32-Parameters!$B$196)/Parameters!$B$194)^2)^'Non-Market - Hockey stick'!CJ32), 1)</f>
        <v>1</v>
      </c>
      <c r="CK32">
        <f>IF(Settings!$F$15="MERGE",IF(Settings!$C$16="No",1, (1 - ((Temperatures!$C32-Parameters!$B$196)/Parameters!$B$194)^2)^'Non-Market - Hockey stick'!CK32), 1)</f>
        <v>1</v>
      </c>
      <c r="CL32">
        <f>IF(Settings!$F$15="MERGE",IF(Settings!$C$16="No",1, (1 - ((Temperatures!$C32-Parameters!$B$196)/Parameters!$B$194)^2)^'Non-Market - Hockey stick'!CL32), 1)</f>
        <v>1</v>
      </c>
      <c r="CM32">
        <f>IF(Settings!$F$15="MERGE",IF(Settings!$C$16="No",1, (1 - ((Temperatures!$C32-Parameters!$B$196)/Parameters!$B$194)^2)^'Non-Market - Hockey stick'!CM32), 1)</f>
        <v>1</v>
      </c>
      <c r="CN32">
        <f>IF(Settings!$F$15="MERGE",IF(Settings!$C$16="No",1, (1 - ((Temperatures!$C32-Parameters!$B$196)/Parameters!$B$194)^2)^'Non-Market - Hockey stick'!CN32), 1)</f>
        <v>1</v>
      </c>
      <c r="CO32">
        <f>IF(Settings!$F$15="MERGE",IF(Settings!$C$16="No",1, (1 - ((Temperatures!$C32-Parameters!$B$196)/Parameters!$B$194)^2)^'Non-Market - Hockey stick'!CO32), 1)</f>
        <v>1</v>
      </c>
      <c r="CP32">
        <f>IF(Settings!$F$15="MERGE",IF(Settings!$C$16="No",1, (1 - ((Temperatures!$C32-Parameters!$B$196)/Parameters!$B$194)^2)^'Non-Market - Hockey stick'!CP32), 1)</f>
        <v>1</v>
      </c>
      <c r="CQ32">
        <f>IF(Settings!$F$15="MERGE",IF(Settings!$C$16="No",1, (1 - ((Temperatures!$C32-Parameters!$B$196)/Parameters!$B$194)^2)^'Non-Market - Hockey stick'!CQ32), 1)</f>
        <v>1</v>
      </c>
      <c r="CR32">
        <f>IF(Settings!$F$15="MERGE",IF(Settings!$C$16="No",1, (1 - ((Temperatures!$C32-Parameters!$B$196)/Parameters!$B$194)^2)^'Non-Market - Hockey stick'!CR32), 1)</f>
        <v>1</v>
      </c>
      <c r="CS32">
        <f>IF(Settings!$F$15="MERGE",IF(Settings!$C$16="No",1, (1 - ((Temperatures!$C32-Parameters!$B$196)/Parameters!$B$194)^2)^'Non-Market - Hockey stick'!CS32), 1)</f>
        <v>1</v>
      </c>
      <c r="CT32">
        <f>IF(Settings!$F$15="MERGE",IF(Settings!$C$16="No",1, (1 - ((Temperatures!$C32-Parameters!$B$196)/Parameters!$B$194)^2)^'Non-Market - Hockey stick'!CT32), 1)</f>
        <v>1</v>
      </c>
      <c r="CU32">
        <f>IF(Settings!$F$15="MERGE",IF(Settings!$C$16="No",1, (1 - ((Temperatures!$C32-Parameters!$B$196)/Parameters!$B$194)^2)^'Non-Market - Hockey stick'!CU32), 1)</f>
        <v>1</v>
      </c>
      <c r="CV32">
        <f>IF(Settings!$F$15="MERGE",IF(Settings!$C$16="No",1, (1 - ((Temperatures!$C32-Parameters!$B$196)/Parameters!$B$194)^2)^'Non-Market - Hockey stick'!CV32), 1)</f>
        <v>1</v>
      </c>
      <c r="CW32">
        <f>IF(Settings!$F$15="MERGE",IF(Settings!$C$16="No",1, (1 - ((Temperatures!$C32-Parameters!$B$196)/Parameters!$B$194)^2)^'Non-Market - Hockey stick'!CW32), 1)</f>
        <v>1</v>
      </c>
      <c r="CX32">
        <f>IF(Settings!$F$15="MERGE",IF(Settings!$C$16="No",1, (1 - ((Temperatures!$C32-Parameters!$B$196)/Parameters!$B$194)^2)^'Non-Market - Hockey stick'!CX32), 1)</f>
        <v>1</v>
      </c>
      <c r="CY32">
        <f>IF(Settings!$F$15="MERGE",IF(Settings!$C$16="No",1, (1 - ((Temperatures!$C32-Parameters!$B$196)/Parameters!$B$194)^2)^'Non-Market - Hockey stick'!CY32), 1)</f>
        <v>1</v>
      </c>
      <c r="CZ32">
        <f>IF(Settings!$F$15="MERGE",IF(Settings!$C$16="No",1, (1 - ((Temperatures!$C32-Parameters!$B$196)/Parameters!$B$194)^2)^'Non-Market - Hockey stick'!CZ32), 1)</f>
        <v>1</v>
      </c>
      <c r="DA32">
        <f>IF(Settings!$F$15="MERGE",IF(Settings!$C$16="No",1, (1 - ((Temperatures!$C32-Parameters!$B$196)/Parameters!$B$194)^2)^'Non-Market - Hockey stick'!DA32), 1)</f>
        <v>1</v>
      </c>
      <c r="DB32">
        <f>IF(Settings!$F$15="MERGE",IF(Settings!$C$16="No",1, (1 - ((Temperatures!$C32-Parameters!$B$196)/Parameters!$B$194)^2)^'Non-Market - Hockey stick'!DB32), 1)</f>
        <v>1</v>
      </c>
      <c r="DC32">
        <f>IF(Settings!$F$15="MERGE",IF(Settings!$C$16="No",1, (1 - ((Temperatures!$C32-Parameters!$B$196)/Parameters!$B$194)^2)^'Non-Market - Hockey stick'!DC32), 1)</f>
        <v>1</v>
      </c>
      <c r="DD32">
        <f>IF(Settings!$F$15="MERGE",IF(Settings!$C$16="No",1, (1 - ((Temperatures!$C32-Parameters!$B$196)/Parameters!$B$194)^2)^'Non-Market - Hockey stick'!DD32), 1)</f>
        <v>1</v>
      </c>
      <c r="DE32">
        <f>IF(Settings!$F$15="MERGE",IF(Settings!$C$16="No",1, (1 - ((Temperatures!$C32-Parameters!$B$196)/Parameters!$B$194)^2)^'Non-Market - Hockey stick'!DE32), 1)</f>
        <v>1</v>
      </c>
      <c r="DF32">
        <f>IF(Settings!$F$15="MERGE",IF(Settings!$C$16="No",1, (1 - ((Temperatures!$C32-Parameters!$B$196)/Parameters!$B$194)^2)^'Non-Market - Hockey stick'!DF32), 1)</f>
        <v>1</v>
      </c>
      <c r="DG32">
        <f>IF(Settings!$F$15="MERGE",IF(Settings!$C$16="No",1, (1 - ((Temperatures!$C32-Parameters!$B$196)/Parameters!$B$194)^2)^'Non-Market - Hockey stick'!DG32), 1)</f>
        <v>1</v>
      </c>
      <c r="DH32">
        <f>IF(Settings!$F$15="MERGE",IF(Settings!$C$16="No",1, (1 - ((Temperatures!$C32-Parameters!$B$196)/Parameters!$B$194)^2)^'Non-Market - Hockey stick'!DH32), 1)</f>
        <v>1</v>
      </c>
      <c r="DI32">
        <f>IF(Settings!$F$15="MERGE",IF(Settings!$C$16="No",1, (1 - ((Temperatures!$C32-Parameters!$B$196)/Parameters!$B$194)^2)^'Non-Market - Hockey stick'!DI32), 1)</f>
        <v>1</v>
      </c>
      <c r="DJ32">
        <f>IF(Settings!$F$15="MERGE",IF(Settings!$C$16="No",1, (1 - ((Temperatures!$C32-Parameters!$B$196)/Parameters!$B$194)^2)^'Non-Market - Hockey stick'!DJ32), 1)</f>
        <v>1</v>
      </c>
      <c r="DK32">
        <f>IF(Settings!$F$15="MERGE",IF(Settings!$C$16="No",1, (1 - ((Temperatures!$C32-Parameters!$B$196)/Parameters!$B$194)^2)^'Non-Market - Hockey stick'!DK32), 1)</f>
        <v>1</v>
      </c>
      <c r="DL32">
        <f>IF(Settings!$F$15="MERGE",IF(Settings!$C$16="No",1, (1 - ((Temperatures!$C32-Parameters!$B$196)/Parameters!$B$194)^2)^'Non-Market - Hockey stick'!DL32), 1)</f>
        <v>1</v>
      </c>
      <c r="DM32">
        <f>IF(Settings!$F$15="MERGE",IF(Settings!$C$16="No",1, (1 - ((Temperatures!$C32-Parameters!$B$196)/Parameters!$B$194)^2)^'Non-Market - Hockey stick'!DM32), 1)</f>
        <v>1</v>
      </c>
      <c r="DN32">
        <f>IF(Settings!$F$15="MERGE",IF(Settings!$C$16="No",1, (1 - ((Temperatures!$C32-Parameters!$B$196)/Parameters!$B$194)^2)^'Non-Market - Hockey stick'!DN32), 1)</f>
        <v>1</v>
      </c>
      <c r="DO32">
        <f>IF(Settings!$F$15="MERGE",IF(Settings!$C$16="No",1, (1 - ((Temperatures!$C32-Parameters!$B$196)/Parameters!$B$194)^2)^'Non-Market - Hockey stick'!DO32), 1)</f>
        <v>1</v>
      </c>
      <c r="DP32">
        <f>IF(Settings!$F$15="MERGE",IF(Settings!$C$16="No",1, (1 - ((Temperatures!$C32-Parameters!$B$196)/Parameters!$B$194)^2)^'Non-Market - Hockey stick'!DP32), 1)</f>
        <v>1</v>
      </c>
      <c r="DQ32">
        <f>IF(Settings!$F$15="MERGE",IF(Settings!$C$16="No",1, (1 - ((Temperatures!$C32-Parameters!$B$196)/Parameters!$B$194)^2)^'Non-Market - Hockey stick'!DQ32), 1)</f>
        <v>1</v>
      </c>
      <c r="DR32">
        <f>IF(Settings!$F$15="MERGE",IF(Settings!$C$16="No",1, (1 - ((Temperatures!$C32-Parameters!$B$196)/Parameters!$B$194)^2)^'Non-Market - Hockey stick'!DR32), 1)</f>
        <v>1</v>
      </c>
      <c r="DS32">
        <f>IF(Settings!$F$15="MERGE",IF(Settings!$C$16="No",1, (1 - ((Temperatures!$C32-Parameters!$B$196)/Parameters!$B$194)^2)^'Non-Market - Hockey stick'!DS32), 1)</f>
        <v>1</v>
      </c>
      <c r="DT32">
        <f>IF(Settings!$F$15="MERGE",IF(Settings!$C$16="No",1, (1 - ((Temperatures!$C32-Parameters!$B$196)/Parameters!$B$194)^2)^'Non-Market - Hockey stick'!DT32), 1)</f>
        <v>1</v>
      </c>
      <c r="DU32">
        <f>IF(Settings!$F$15="MERGE",IF(Settings!$C$16="No",1, (1 - ((Temperatures!$C32-Parameters!$B$196)/Parameters!$B$194)^2)^'Non-Market - Hockey stick'!DU32), 1)</f>
        <v>1</v>
      </c>
      <c r="DV32">
        <f>IF(Settings!$F$15="MERGE",IF(Settings!$C$16="No",1, (1 - ((Temperatures!$C32-Parameters!$B$196)/Parameters!$B$194)^2)^'Non-Market - Hockey stick'!DV32), 1)</f>
        <v>1</v>
      </c>
      <c r="DW32">
        <f>IF(Settings!$F$15="MERGE",IF(Settings!$C$16="No",1, (1 - ((Temperatures!$C32-Parameters!$B$196)/Parameters!$B$194)^2)^'Non-Market - Hockey stick'!DW32), 1)</f>
        <v>1</v>
      </c>
      <c r="DX32">
        <f>IF(Settings!$F$15="MERGE",IF(Settings!$C$16="No",1, (1 - ((Temperatures!$C32-Parameters!$B$196)/Parameters!$B$194)^2)^'Non-Market - Hockey stick'!DX32), 1)</f>
        <v>1</v>
      </c>
      <c r="DY32">
        <f>IF(Settings!$F$15="MERGE",IF(Settings!$C$16="No",1, (1 - ((Temperatures!$C32-Parameters!$B$196)/Parameters!$B$194)^2)^'Non-Market - Hockey stick'!DY32), 1)</f>
        <v>1</v>
      </c>
      <c r="DZ32">
        <f>IF(Settings!$F$15="MERGE",IF(Settings!$C$16="No",1, (1 - ((Temperatures!$C32-Parameters!$B$196)/Parameters!$B$194)^2)^'Non-Market - Hockey stick'!DZ32), 1)</f>
        <v>1</v>
      </c>
      <c r="EA32">
        <f>IF(Settings!$F$15="MERGE",IF(Settings!$C$16="No",1, (1 - ((Temperatures!$C32-Parameters!$B$196)/Parameters!$B$194)^2)^'Non-Market - Hockey stick'!EA32), 1)</f>
        <v>1</v>
      </c>
      <c r="EB32">
        <f>IF(Settings!$F$15="MERGE",IF(Settings!$C$16="No",1, (1 - ((Temperatures!$C32-Parameters!$B$196)/Parameters!$B$194)^2)^'Non-Market - Hockey stick'!EB32), 1)</f>
        <v>1</v>
      </c>
      <c r="EC32">
        <f>IF(Settings!$F$15="MERGE",IF(Settings!$C$16="No",1, (1 - ((Temperatures!$C32-Parameters!$B$196)/Parameters!$B$194)^2)^'Non-Market - Hockey stick'!EC32), 1)</f>
        <v>1</v>
      </c>
      <c r="ED32">
        <f>IF(Settings!$F$15="MERGE",IF(Settings!$C$16="No",1, (1 - ((Temperatures!$C32-Parameters!$B$196)/Parameters!$B$194)^2)^'Non-Market - Hockey stick'!ED32), 1)</f>
        <v>1</v>
      </c>
      <c r="EE32">
        <f>IF(Settings!$F$15="MERGE",IF(Settings!$C$16="No",1, (1 - ((Temperatures!$C32-Parameters!$B$196)/Parameters!$B$194)^2)^'Non-Market - Hockey stick'!EE32), 1)</f>
        <v>1</v>
      </c>
      <c r="EF32">
        <f>IF(Settings!$F$15="MERGE",IF(Settings!$C$16="No",1, (1 - ((Temperatures!$C32-Parameters!$B$196)/Parameters!$B$194)^2)^'Non-Market - Hockey stick'!EF32), 1)</f>
        <v>1</v>
      </c>
      <c r="EG32">
        <f>IF(Settings!$F$15="MERGE",IF(Settings!$C$16="No",1, (1 - ((Temperatures!$C32-Parameters!$B$196)/Parameters!$B$194)^2)^'Non-Market - Hockey stick'!EG32), 1)</f>
        <v>1</v>
      </c>
      <c r="EH32">
        <f>IF(Settings!$F$15="MERGE",IF(Settings!$C$16="No",1, (1 - ((Temperatures!$C32-Parameters!$B$196)/Parameters!$B$194)^2)^'Non-Market - Hockey stick'!EH32), 1)</f>
        <v>1</v>
      </c>
      <c r="EI32">
        <f>IF(Settings!$F$15="MERGE",IF(Settings!$C$16="No",1, (1 - ((Temperatures!$C32-Parameters!$B$196)/Parameters!$B$194)^2)^'Non-Market - Hockey stick'!EI32), 1)</f>
        <v>1</v>
      </c>
      <c r="EJ32">
        <f>IF(Settings!$F$15="MERGE",IF(Settings!$C$16="No",1, (1 - ((Temperatures!$C32-Parameters!$B$196)/Parameters!$B$194)^2)^'Non-Market - Hockey stick'!EJ32), 1)</f>
        <v>1</v>
      </c>
      <c r="EK32">
        <f>IF(Settings!$F$15="MERGE",IF(Settings!$C$16="No",1, (1 - ((Temperatures!$C32-Parameters!$B$196)/Parameters!$B$194)^2)^'Non-Market - Hockey stick'!EK32), 1)</f>
        <v>1</v>
      </c>
      <c r="EL32">
        <f>IF(Settings!$F$15="MERGE",IF(Settings!$C$16="No",1, (1 - ((Temperatures!$C32-Parameters!$B$196)/Parameters!$B$194)^2)^'Non-Market - Hockey stick'!EL32), 1)</f>
        <v>1</v>
      </c>
      <c r="EM32">
        <f>IF(Settings!$F$15="MERGE",IF(Settings!$C$16="No",1, (1 - ((Temperatures!$C32-Parameters!$B$196)/Parameters!$B$194)^2)^'Non-Market - Hockey stick'!EM32), 1)</f>
        <v>1</v>
      </c>
      <c r="EN32">
        <f>IF(Settings!$F$15="MERGE",IF(Settings!$C$16="No",1, (1 - ((Temperatures!$C32-Parameters!$B$196)/Parameters!$B$194)^2)^'Non-Market - Hockey stick'!EN32), 1)</f>
        <v>1</v>
      </c>
      <c r="EO32">
        <f>IF(Settings!$F$15="MERGE",IF(Settings!$C$16="No",1, (1 - ((Temperatures!$C32-Parameters!$B$196)/Parameters!$B$194)^2)^'Non-Market - Hockey stick'!EO32), 1)</f>
        <v>1</v>
      </c>
      <c r="EP32">
        <f>IF(Settings!$F$15="MERGE",IF(Settings!$C$16="No",1, (1 - ((Temperatures!$C32-Parameters!$B$196)/Parameters!$B$194)^2)^'Non-Market - Hockey stick'!EP32), 1)</f>
        <v>1</v>
      </c>
      <c r="EQ32">
        <f>IF(Settings!$F$15="MERGE",IF(Settings!$C$16="No",1, (1 - ((Temperatures!$C32-Parameters!$B$196)/Parameters!$B$194)^2)^'Non-Market - Hockey stick'!EQ32), 1)</f>
        <v>1</v>
      </c>
      <c r="ER32">
        <f>IF(Settings!$F$15="MERGE",IF(Settings!$C$16="No",1, (1 - ((Temperatures!$C32-Parameters!$B$196)/Parameters!$B$194)^2)^'Non-Market - Hockey stick'!ER32), 1)</f>
        <v>1</v>
      </c>
      <c r="ES32">
        <f>IF(Settings!$F$15="MERGE",IF(Settings!$C$16="No",1, (1 - ((Temperatures!$C32-Parameters!$B$196)/Parameters!$B$194)^2)^'Non-Market - Hockey stick'!ES32), 1)</f>
        <v>1</v>
      </c>
      <c r="ET32">
        <f>IF(Settings!$F$15="MERGE",IF(Settings!$C$16="No",1, (1 - ((Temperatures!$C32-Parameters!$B$196)/Parameters!$B$194)^2)^'Non-Market - Hockey stick'!ET32), 1)</f>
        <v>1</v>
      </c>
      <c r="EU32">
        <f>IF(Settings!$F$15="MERGE",IF(Settings!$C$16="No",1, (1 - ((Temperatures!$C32-Parameters!$B$196)/Parameters!$B$194)^2)^'Non-Market - Hockey stick'!EU32), 1)</f>
        <v>1</v>
      </c>
      <c r="EV32">
        <f>IF(Settings!$F$15="MERGE",IF(Settings!$C$16="No",1, (1 - ((Temperatures!$C32-Parameters!$B$196)/Parameters!$B$194)^2)^'Non-Market - Hockey stick'!EV32), 1)</f>
        <v>1</v>
      </c>
      <c r="EW32">
        <f>IF(Settings!$F$15="MERGE",IF(Settings!$C$16="No",1, (1 - ((Temperatures!$C32-Parameters!$B$196)/Parameters!$B$194)^2)^'Non-Market - Hockey stick'!EW32), 1)</f>
        <v>1</v>
      </c>
      <c r="EX32">
        <f>IF(Settings!$F$15="MERGE",IF(Settings!$C$16="No",1, (1 - ((Temperatures!$C32-Parameters!$B$196)/Parameters!$B$194)^2)^'Non-Market - Hockey stick'!EX32), 1)</f>
        <v>1</v>
      </c>
      <c r="EY32">
        <f>IF(Settings!$F$15="MERGE",IF(Settings!$C$16="No",1, (1 - ((Temperatures!$C32-Parameters!$B$196)/Parameters!$B$194)^2)^'Non-Market - Hockey stick'!EY32), 1)</f>
        <v>1</v>
      </c>
      <c r="EZ32">
        <f>IF(Settings!$F$15="MERGE",IF(Settings!$C$16="No",1, (1 - ((Temperatures!$C32-Parameters!$B$196)/Parameters!$B$194)^2)^'Non-Market - Hockey stick'!EZ32), 1)</f>
        <v>1</v>
      </c>
      <c r="FA32">
        <f>IF(Settings!$F$15="MERGE",IF(Settings!$C$16="No",1, (1 - ((Temperatures!$C32-Parameters!$B$196)/Parameters!$B$194)^2)^'Non-Market - Hockey stick'!FA32), 1)</f>
        <v>1</v>
      </c>
      <c r="FB32">
        <f>IF(Settings!$F$15="MERGE",IF(Settings!$C$16="No",1, (1 - ((Temperatures!$C32-Parameters!$B$196)/Parameters!$B$194)^2)^'Non-Market - Hockey stick'!FB32), 1)</f>
        <v>1</v>
      </c>
      <c r="FC32">
        <f>IF(Settings!$F$15="MERGE",IF(Settings!$C$16="No",1, (1 - ((Temperatures!$C32-Parameters!$B$196)/Parameters!$B$194)^2)^'Non-Market - Hockey stick'!FC32), 1)</f>
        <v>1</v>
      </c>
      <c r="FD32">
        <f>IF(Settings!$F$15="MERGE",IF(Settings!$C$16="No",1, (1 - ((Temperatures!$C32-Parameters!$B$196)/Parameters!$B$194)^2)^'Non-Market - Hockey stick'!FD32), 1)</f>
        <v>1</v>
      </c>
      <c r="FE32">
        <f>IF(Settings!$F$15="MERGE",IF(Settings!$C$16="No",1, (1 - ((Temperatures!$C32-Parameters!$B$196)/Parameters!$B$194)^2)^'Non-Market - Hockey stick'!FE32), 1)</f>
        <v>1</v>
      </c>
      <c r="FF32">
        <f>IF(Settings!$F$15="MERGE",IF(Settings!$C$16="No",1, (1 - ((Temperatures!$C32-Parameters!$B$196)/Parameters!$B$194)^2)^'Non-Market - Hockey stick'!FF32), 1)</f>
        <v>1</v>
      </c>
      <c r="FG32">
        <f>IF(Settings!$F$15="MERGE",IF(Settings!$C$16="No",1, (1 - ((Temperatures!$C32-Parameters!$B$196)/Parameters!$B$194)^2)^'Non-Market - Hockey stick'!FG32), 1)</f>
        <v>1</v>
      </c>
      <c r="FH32">
        <f>IF(Settings!$F$15="MERGE",IF(Settings!$C$16="No",1, (1 - ((Temperatures!$C32-Parameters!$B$196)/Parameters!$B$194)^2)^'Non-Market - Hockey stick'!FH32), 1)</f>
        <v>1</v>
      </c>
      <c r="FI32">
        <f>IF(Settings!$F$15="MERGE",IF(Settings!$C$16="No",1, (1 - ((Temperatures!$C32-Parameters!$B$196)/Parameters!$B$194)^2)^'Non-Market - Hockey stick'!FI32), 1)</f>
        <v>1</v>
      </c>
      <c r="FJ32">
        <f>IF(Settings!$F$15="MERGE",IF(Settings!$C$16="No",1, (1 - ((Temperatures!$C32-Parameters!$B$196)/Parameters!$B$194)^2)^'Non-Market - Hockey stick'!FJ32), 1)</f>
        <v>1</v>
      </c>
      <c r="FK32">
        <f>IF(Settings!$F$15="MERGE",IF(Settings!$C$16="No",1, (1 - ((Temperatures!$C32-Parameters!$B$196)/Parameters!$B$194)^2)^'Non-Market - Hockey stick'!FK32), 1)</f>
        <v>1</v>
      </c>
      <c r="FL32">
        <f>IF(Settings!$F$15="MERGE",IF(Settings!$C$16="No",1, (1 - ((Temperatures!$C32-Parameters!$B$196)/Parameters!$B$194)^2)^'Non-Market - Hockey stick'!FL32), 1)</f>
        <v>1</v>
      </c>
      <c r="FM32">
        <f>IF(Settings!$F$15="MERGE",IF(Settings!$C$16="No",1, (1 - ((Temperatures!$C32-Parameters!$B$196)/Parameters!$B$194)^2)^'Non-Market - Hockey stick'!FM32), 1)</f>
        <v>1</v>
      </c>
      <c r="FN32">
        <f>IF(Settings!$F$15="MERGE",IF(Settings!$C$16="No",1, (1 - ((Temperatures!$C32-Parameters!$B$196)/Parameters!$B$194)^2)^'Non-Market - Hockey stick'!FN32), 1)</f>
        <v>1</v>
      </c>
      <c r="FO32">
        <f>IF(Settings!$F$15="MERGE",IF(Settings!$C$16="No",1, (1 - ((Temperatures!$C32-Parameters!$B$196)/Parameters!$B$194)^2)^'Non-Market - Hockey stick'!FO32), 1)</f>
        <v>1</v>
      </c>
      <c r="FP32">
        <f>IF(Settings!$F$15="MERGE",IF(Settings!$C$16="No",1, (1 - ((Temperatures!$C32-Parameters!$B$196)/Parameters!$B$194)^2)^'Non-Market - Hockey stick'!FP32), 1)</f>
        <v>1</v>
      </c>
      <c r="FQ32">
        <f>IF(Settings!$F$15="MERGE",IF(Settings!$C$16="No",1, (1 - ((Temperatures!$C32-Parameters!$B$196)/Parameters!$B$194)^2)^'Non-Market - Hockey stick'!FQ32), 1)</f>
        <v>1</v>
      </c>
      <c r="FR32">
        <f>IF(Settings!$F$15="MERGE",IF(Settings!$C$16="No",1, (1 - ((Temperatures!$C32-Parameters!$B$196)/Parameters!$B$194)^2)^'Non-Market - Hockey stick'!FR32), 1)</f>
        <v>1</v>
      </c>
      <c r="FS32">
        <f>IF(Settings!$F$15="MERGE",IF(Settings!$C$16="No",1, (1 - ((Temperatures!$C32-Parameters!$B$196)/Parameters!$B$194)^2)^'Non-Market - Hockey stick'!FS32), 1)</f>
        <v>1</v>
      </c>
      <c r="FT32">
        <f>IF(Settings!$F$15="MERGE",IF(Settings!$C$16="No",1, (1 - ((Temperatures!$C32-Parameters!$B$196)/Parameters!$B$194)^2)^'Non-Market - Hockey stick'!FT32), 1)</f>
        <v>1</v>
      </c>
      <c r="FU32">
        <f>IF(Settings!$F$15="MERGE",IF(Settings!$C$16="No",1, (1 - ((Temperatures!$C32-Parameters!$B$196)/Parameters!$B$194)^2)^'Non-Market - Hockey stick'!FU32), 1)</f>
        <v>1</v>
      </c>
      <c r="FV32">
        <f>IF(Settings!$F$15="MERGE",IF(Settings!$C$16="No",1, (1 - ((Temperatures!$C32-Parameters!$B$196)/Parameters!$B$194)^2)^'Non-Market - Hockey stick'!FV32), 1)</f>
        <v>1</v>
      </c>
      <c r="FW32">
        <f>IF(Settings!$F$15="MERGE",IF(Settings!$C$16="No",1, (1 - ((Temperatures!$C32-Parameters!$B$196)/Parameters!$B$194)^2)^'Non-Market - Hockey stick'!FW32), 1)</f>
        <v>1</v>
      </c>
      <c r="FX32">
        <f>IF(Settings!$F$15="MERGE",IF(Settings!$C$16="No",1, (1 - ((Temperatures!$C32-Parameters!$B$196)/Parameters!$B$194)^2)^'Non-Market - Hockey stick'!FX32), 1)</f>
        <v>1</v>
      </c>
      <c r="FY32">
        <f>IF(Settings!$F$15="MERGE",IF(Settings!$C$16="No",1, (1 - ((Temperatures!$C32-Parameters!$B$196)/Parameters!$B$194)^2)^'Non-Market - Hockey stick'!FY32), 1)</f>
        <v>1</v>
      </c>
      <c r="FZ32">
        <f>IF(Settings!$F$15="MERGE",IF(Settings!$C$16="No",1, (1 - ((Temperatures!$C32-Parameters!$B$196)/Parameters!$B$194)^2)^'Non-Market - Hockey stick'!FZ32), 1)</f>
        <v>1</v>
      </c>
      <c r="GA32">
        <f>IF(Settings!$F$15="MERGE",IF(Settings!$C$16="No",1, (1 - ((Temperatures!$C32-Parameters!$B$196)/Parameters!$B$194)^2)^'Non-Market - Hockey stick'!GA32), 1)</f>
        <v>1</v>
      </c>
      <c r="GB32">
        <f>IF(Settings!$F$15="MERGE",IF(Settings!$C$16="No",1, (1 - ((Temperatures!$C32-Parameters!$B$196)/Parameters!$B$194)^2)^'Non-Market - Hockey stick'!GB32), 1)</f>
        <v>1</v>
      </c>
      <c r="GC32">
        <f>IF(Settings!$F$15="MERGE",IF(Settings!$C$16="No",1, (1 - ((Temperatures!$C32-Parameters!$B$196)/Parameters!$B$194)^2)^'Non-Market - Hockey stick'!GC32), 1)</f>
        <v>1</v>
      </c>
      <c r="GD32">
        <f>IF(Settings!$F$15="MERGE",IF(Settings!$C$16="No",1, (1 - ((Temperatures!$C32-Parameters!$B$196)/Parameters!$B$194)^2)^'Non-Market - Hockey stick'!GD32), 1)</f>
        <v>1</v>
      </c>
      <c r="GE32">
        <f>IF(Settings!$F$15="MERGE",IF(Settings!$C$16="No",1, (1 - ((Temperatures!$C32-Parameters!$B$196)/Parameters!$B$194)^2)^'Non-Market - Hockey stick'!GE32), 1)</f>
        <v>1</v>
      </c>
      <c r="GF32">
        <f>IF(Settings!$F$15="MERGE",IF(Settings!$C$16="No",1, (1 - ((Temperatures!$C32-Parameters!$B$196)/Parameters!$B$194)^2)^'Non-Market - Hockey stick'!GF32), 1)</f>
        <v>1</v>
      </c>
      <c r="GG32">
        <f>IF(Settings!$F$15="MERGE",IF(Settings!$C$16="No",1, (1 - ((Temperatures!$C32-Parameters!$B$196)/Parameters!$B$194)^2)^'Non-Market - Hockey stick'!GG32), 1)</f>
        <v>1</v>
      </c>
      <c r="GH32">
        <f>IF(Settings!$F$15="MERGE",IF(Settings!$C$16="No",1, (1 - ((Temperatures!$C32-Parameters!$B$196)/Parameters!$B$194)^2)^'Non-Market - Hockey stick'!GH32), 1)</f>
        <v>1</v>
      </c>
      <c r="GI32">
        <f>IF(Settings!$F$15="MERGE",IF(Settings!$C$16="No",1, (1 - ((Temperatures!$C32-Parameters!$B$196)/Parameters!$B$194)^2)^'Non-Market - Hockey stick'!GI32), 1)</f>
        <v>1</v>
      </c>
      <c r="GJ32">
        <f>IF(Settings!$F$15="MERGE",IF(Settings!$C$16="No",1, (1 - ((Temperatures!$C32-Parameters!$B$196)/Parameters!$B$194)^2)^'Non-Market - Hockey stick'!GJ32), 1)</f>
        <v>1</v>
      </c>
      <c r="GK32">
        <f>IF(Settings!$F$15="MERGE",IF(Settings!$C$16="No",1, (1 - ((Temperatures!$C32-Parameters!$B$196)/Parameters!$B$194)^2)^'Non-Market - Hockey stick'!GK32), 1)</f>
        <v>1</v>
      </c>
      <c r="GL32">
        <f>IF(Settings!$F$15="MERGE",IF(Settings!$C$16="No",1, (1 - ((Temperatures!$C32-Parameters!$B$196)/Parameters!$B$194)^2)^'Non-Market - Hockey stick'!GL32), 1)</f>
        <v>1</v>
      </c>
      <c r="GM32">
        <f>IF(Settings!$F$15="MERGE",IF(Settings!$C$16="No",1, (1 - ((Temperatures!$C32-Parameters!$B$196)/Parameters!$B$194)^2)^'Non-Market - Hockey stick'!GM32), 1)</f>
        <v>1</v>
      </c>
    </row>
    <row r="33" spans="1:195" x14ac:dyDescent="0.25">
      <c r="A33">
        <v>2041</v>
      </c>
      <c r="B33">
        <f>IF(Settings!$F$15="MERGE",IF(Settings!$C$16="No",1, (1 - ((Temperatures!$C33-Parameters!$B$196)/Parameters!$B$194)^2)^'Non-Market - Hockey stick'!B33), 1)</f>
        <v>1</v>
      </c>
      <c r="C33">
        <f>IF(Settings!$F$15="MERGE",IF(Settings!$C$16="No",1, (1 - ((Temperatures!$C33-Parameters!$B$196)/Parameters!$B$194)^2)^'Non-Market - Hockey stick'!C33), 1)</f>
        <v>1</v>
      </c>
      <c r="D33">
        <f>IF(Settings!$F$15="MERGE",IF(Settings!$C$16="No",1, (1 - ((Temperatures!$C33-Parameters!$B$196)/Parameters!$B$194)^2)^'Non-Market - Hockey stick'!D33), 1)</f>
        <v>1</v>
      </c>
      <c r="E33">
        <f>IF(Settings!$F$15="MERGE",IF(Settings!$C$16="No",1, (1 - ((Temperatures!$C33-Parameters!$B$196)/Parameters!$B$194)^2)^'Non-Market - Hockey stick'!E33), 1)</f>
        <v>1</v>
      </c>
      <c r="F33">
        <f>IF(Settings!$F$15="MERGE",IF(Settings!$C$16="No",1, (1 - ((Temperatures!$C33-Parameters!$B$196)/Parameters!$B$194)^2)^'Non-Market - Hockey stick'!F33), 1)</f>
        <v>1</v>
      </c>
      <c r="G33">
        <f>IF(Settings!$F$15="MERGE",IF(Settings!$C$16="No",1, (1 - ((Temperatures!$C33-Parameters!$B$196)/Parameters!$B$194)^2)^'Non-Market - Hockey stick'!G33), 1)</f>
        <v>1</v>
      </c>
      <c r="H33">
        <f>IF(Settings!$F$15="MERGE",IF(Settings!$C$16="No",1, (1 - ((Temperatures!$C33-Parameters!$B$196)/Parameters!$B$194)^2)^'Non-Market - Hockey stick'!H33), 1)</f>
        <v>1</v>
      </c>
      <c r="I33">
        <f>IF(Settings!$F$15="MERGE",IF(Settings!$C$16="No",1, (1 - ((Temperatures!$C33-Parameters!$B$196)/Parameters!$B$194)^2)^'Non-Market - Hockey stick'!I33), 1)</f>
        <v>1</v>
      </c>
      <c r="J33">
        <f>IF(Settings!$F$15="MERGE",IF(Settings!$C$16="No",1, (1 - ((Temperatures!$C33-Parameters!$B$196)/Parameters!$B$194)^2)^'Non-Market - Hockey stick'!J33), 1)</f>
        <v>1</v>
      </c>
      <c r="K33">
        <f>IF(Settings!$F$15="MERGE",IF(Settings!$C$16="No",1, (1 - ((Temperatures!$C33-Parameters!$B$196)/Parameters!$B$194)^2)^'Non-Market - Hockey stick'!K33), 1)</f>
        <v>1</v>
      </c>
      <c r="L33">
        <f>IF(Settings!$F$15="MERGE",IF(Settings!$C$16="No",1, (1 - ((Temperatures!$C33-Parameters!$B$196)/Parameters!$B$194)^2)^'Non-Market - Hockey stick'!L33), 1)</f>
        <v>1</v>
      </c>
      <c r="M33">
        <f>IF(Settings!$F$15="MERGE",IF(Settings!$C$16="No",1, (1 - ((Temperatures!$C33-Parameters!$B$196)/Parameters!$B$194)^2)^'Non-Market - Hockey stick'!M33), 1)</f>
        <v>1</v>
      </c>
      <c r="N33">
        <f>IF(Settings!$F$15="MERGE",IF(Settings!$C$16="No",1, (1 - ((Temperatures!$C33-Parameters!$B$196)/Parameters!$B$194)^2)^'Non-Market - Hockey stick'!N33), 1)</f>
        <v>1</v>
      </c>
      <c r="O33">
        <f>IF(Settings!$F$15="MERGE",IF(Settings!$C$16="No",1, (1 - ((Temperatures!$C33-Parameters!$B$196)/Parameters!$B$194)^2)^'Non-Market - Hockey stick'!O33), 1)</f>
        <v>1</v>
      </c>
      <c r="P33">
        <f>IF(Settings!$F$15="MERGE",IF(Settings!$C$16="No",1, (1 - ((Temperatures!$C33-Parameters!$B$196)/Parameters!$B$194)^2)^'Non-Market - Hockey stick'!P33), 1)</f>
        <v>1</v>
      </c>
      <c r="Q33">
        <f>IF(Settings!$F$15="MERGE",IF(Settings!$C$16="No",1, (1 - ((Temperatures!$C33-Parameters!$B$196)/Parameters!$B$194)^2)^'Non-Market - Hockey stick'!Q33), 1)</f>
        <v>1</v>
      </c>
      <c r="R33">
        <f>IF(Settings!$F$15="MERGE",IF(Settings!$C$16="No",1, (1 - ((Temperatures!$C33-Parameters!$B$196)/Parameters!$B$194)^2)^'Non-Market - Hockey stick'!R33), 1)</f>
        <v>1</v>
      </c>
      <c r="S33">
        <f>IF(Settings!$F$15="MERGE",IF(Settings!$C$16="No",1, (1 - ((Temperatures!$C33-Parameters!$B$196)/Parameters!$B$194)^2)^'Non-Market - Hockey stick'!S33), 1)</f>
        <v>1</v>
      </c>
      <c r="T33">
        <f>IF(Settings!$F$15="MERGE",IF(Settings!$C$16="No",1, (1 - ((Temperatures!$C33-Parameters!$B$196)/Parameters!$B$194)^2)^'Non-Market - Hockey stick'!T33), 1)</f>
        <v>1</v>
      </c>
      <c r="U33">
        <f>IF(Settings!$F$15="MERGE",IF(Settings!$C$16="No",1, (1 - ((Temperatures!$C33-Parameters!$B$196)/Parameters!$B$194)^2)^'Non-Market - Hockey stick'!U33), 1)</f>
        <v>1</v>
      </c>
      <c r="V33">
        <f>IF(Settings!$F$15="MERGE",IF(Settings!$C$16="No",1, (1 - ((Temperatures!$C33-Parameters!$B$196)/Parameters!$B$194)^2)^'Non-Market - Hockey stick'!V33), 1)</f>
        <v>1</v>
      </c>
      <c r="W33">
        <f>IF(Settings!$F$15="MERGE",IF(Settings!$C$16="No",1, (1 - ((Temperatures!$C33-Parameters!$B$196)/Parameters!$B$194)^2)^'Non-Market - Hockey stick'!W33), 1)</f>
        <v>1</v>
      </c>
      <c r="X33">
        <f>IF(Settings!$F$15="MERGE",IF(Settings!$C$16="No",1, (1 - ((Temperatures!$C33-Parameters!$B$196)/Parameters!$B$194)^2)^'Non-Market - Hockey stick'!X33), 1)</f>
        <v>1</v>
      </c>
      <c r="Y33">
        <f>IF(Settings!$F$15="MERGE",IF(Settings!$C$16="No",1, (1 - ((Temperatures!$C33-Parameters!$B$196)/Parameters!$B$194)^2)^'Non-Market - Hockey stick'!Y33), 1)</f>
        <v>1</v>
      </c>
      <c r="Z33">
        <f>IF(Settings!$F$15="MERGE",IF(Settings!$C$16="No",1, (1 - ((Temperatures!$C33-Parameters!$B$196)/Parameters!$B$194)^2)^'Non-Market - Hockey stick'!Z33), 1)</f>
        <v>1</v>
      </c>
      <c r="AA33">
        <f>IF(Settings!$F$15="MERGE",IF(Settings!$C$16="No",1, (1 - ((Temperatures!$C33-Parameters!$B$196)/Parameters!$B$194)^2)^'Non-Market - Hockey stick'!AA33), 1)</f>
        <v>1</v>
      </c>
      <c r="AB33">
        <f>IF(Settings!$F$15="MERGE",IF(Settings!$C$16="No",1, (1 - ((Temperatures!$C33-Parameters!$B$196)/Parameters!$B$194)^2)^'Non-Market - Hockey stick'!AB33), 1)</f>
        <v>1</v>
      </c>
      <c r="AC33">
        <f>IF(Settings!$F$15="MERGE",IF(Settings!$C$16="No",1, (1 - ((Temperatures!$C33-Parameters!$B$196)/Parameters!$B$194)^2)^'Non-Market - Hockey stick'!AC33), 1)</f>
        <v>1</v>
      </c>
      <c r="AD33">
        <f>IF(Settings!$F$15="MERGE",IF(Settings!$C$16="No",1, (1 - ((Temperatures!$C33-Parameters!$B$196)/Parameters!$B$194)^2)^'Non-Market - Hockey stick'!AD33), 1)</f>
        <v>1</v>
      </c>
      <c r="AE33">
        <f>IF(Settings!$F$15="MERGE",IF(Settings!$C$16="No",1, (1 - ((Temperatures!$C33-Parameters!$B$196)/Parameters!$B$194)^2)^'Non-Market - Hockey stick'!AE33), 1)</f>
        <v>1</v>
      </c>
      <c r="AF33">
        <f>IF(Settings!$F$15="MERGE",IF(Settings!$C$16="No",1, (1 - ((Temperatures!$C33-Parameters!$B$196)/Parameters!$B$194)^2)^'Non-Market - Hockey stick'!AF33), 1)</f>
        <v>1</v>
      </c>
      <c r="AG33">
        <f>IF(Settings!$F$15="MERGE",IF(Settings!$C$16="No",1, (1 - ((Temperatures!$C33-Parameters!$B$196)/Parameters!$B$194)^2)^'Non-Market - Hockey stick'!AG33), 1)</f>
        <v>1</v>
      </c>
      <c r="AH33">
        <f>IF(Settings!$F$15="MERGE",IF(Settings!$C$16="No",1, (1 - ((Temperatures!$C33-Parameters!$B$196)/Parameters!$B$194)^2)^'Non-Market - Hockey stick'!AH33), 1)</f>
        <v>1</v>
      </c>
      <c r="AI33">
        <f>IF(Settings!$F$15="MERGE",IF(Settings!$C$16="No",1, (1 - ((Temperatures!$C33-Parameters!$B$196)/Parameters!$B$194)^2)^'Non-Market - Hockey stick'!AI33), 1)</f>
        <v>1</v>
      </c>
      <c r="AJ33">
        <f>IF(Settings!$F$15="MERGE",IF(Settings!$C$16="No",1, (1 - ((Temperatures!$C33-Parameters!$B$196)/Parameters!$B$194)^2)^'Non-Market - Hockey stick'!AJ33), 1)</f>
        <v>1</v>
      </c>
      <c r="AK33">
        <f>IF(Settings!$F$15="MERGE",IF(Settings!$C$16="No",1, (1 - ((Temperatures!$C33-Parameters!$B$196)/Parameters!$B$194)^2)^'Non-Market - Hockey stick'!AK33), 1)</f>
        <v>1</v>
      </c>
      <c r="AL33">
        <f>IF(Settings!$F$15="MERGE",IF(Settings!$C$16="No",1, (1 - ((Temperatures!$C33-Parameters!$B$196)/Parameters!$B$194)^2)^'Non-Market - Hockey stick'!AL33), 1)</f>
        <v>1</v>
      </c>
      <c r="AM33">
        <f>IF(Settings!$F$15="MERGE",IF(Settings!$C$16="No",1, (1 - ((Temperatures!$C33-Parameters!$B$196)/Parameters!$B$194)^2)^'Non-Market - Hockey stick'!AM33), 1)</f>
        <v>1</v>
      </c>
      <c r="AN33">
        <f>IF(Settings!$F$15="MERGE",IF(Settings!$C$16="No",1, (1 - ((Temperatures!$C33-Parameters!$B$196)/Parameters!$B$194)^2)^'Non-Market - Hockey stick'!AN33), 1)</f>
        <v>1</v>
      </c>
      <c r="AO33">
        <f>IF(Settings!$F$15="MERGE",IF(Settings!$C$16="No",1, (1 - ((Temperatures!$C33-Parameters!$B$196)/Parameters!$B$194)^2)^'Non-Market - Hockey stick'!AO33), 1)</f>
        <v>1</v>
      </c>
      <c r="AP33">
        <f>IF(Settings!$F$15="MERGE",IF(Settings!$C$16="No",1, (1 - ((Temperatures!$C33-Parameters!$B$196)/Parameters!$B$194)^2)^'Non-Market - Hockey stick'!AP33), 1)</f>
        <v>1</v>
      </c>
      <c r="AQ33">
        <f>IF(Settings!$F$15="MERGE",IF(Settings!$C$16="No",1, (1 - ((Temperatures!$C33-Parameters!$B$196)/Parameters!$B$194)^2)^'Non-Market - Hockey stick'!AQ33), 1)</f>
        <v>1</v>
      </c>
      <c r="AR33">
        <f>IF(Settings!$F$15="MERGE",IF(Settings!$C$16="No",1, (1 - ((Temperatures!$C33-Parameters!$B$196)/Parameters!$B$194)^2)^'Non-Market - Hockey stick'!AR33), 1)</f>
        <v>1</v>
      </c>
      <c r="AS33">
        <f>IF(Settings!$F$15="MERGE",IF(Settings!$C$16="No",1, (1 - ((Temperatures!$C33-Parameters!$B$196)/Parameters!$B$194)^2)^'Non-Market - Hockey stick'!AS33), 1)</f>
        <v>1</v>
      </c>
      <c r="AT33">
        <f>IF(Settings!$F$15="MERGE",IF(Settings!$C$16="No",1, (1 - ((Temperatures!$C33-Parameters!$B$196)/Parameters!$B$194)^2)^'Non-Market - Hockey stick'!AT33), 1)</f>
        <v>1</v>
      </c>
      <c r="AU33">
        <f>IF(Settings!$F$15="MERGE",IF(Settings!$C$16="No",1, (1 - ((Temperatures!$C33-Parameters!$B$196)/Parameters!$B$194)^2)^'Non-Market - Hockey stick'!AU33), 1)</f>
        <v>1</v>
      </c>
      <c r="AV33">
        <f>IF(Settings!$F$15="MERGE",IF(Settings!$C$16="No",1, (1 - ((Temperatures!$C33-Parameters!$B$196)/Parameters!$B$194)^2)^'Non-Market - Hockey stick'!AV33), 1)</f>
        <v>1</v>
      </c>
      <c r="AW33">
        <f>IF(Settings!$F$15="MERGE",IF(Settings!$C$16="No",1, (1 - ((Temperatures!$C33-Parameters!$B$196)/Parameters!$B$194)^2)^'Non-Market - Hockey stick'!AW33), 1)</f>
        <v>1</v>
      </c>
      <c r="AX33">
        <f>IF(Settings!$F$15="MERGE",IF(Settings!$C$16="No",1, (1 - ((Temperatures!$C33-Parameters!$B$196)/Parameters!$B$194)^2)^'Non-Market - Hockey stick'!AX33), 1)</f>
        <v>1</v>
      </c>
      <c r="AY33">
        <f>IF(Settings!$F$15="MERGE",IF(Settings!$C$16="No",1, (1 - ((Temperatures!$C33-Parameters!$B$196)/Parameters!$B$194)^2)^'Non-Market - Hockey stick'!AY33), 1)</f>
        <v>1</v>
      </c>
      <c r="AZ33">
        <f>IF(Settings!$F$15="MERGE",IF(Settings!$C$16="No",1, (1 - ((Temperatures!$C33-Parameters!$B$196)/Parameters!$B$194)^2)^'Non-Market - Hockey stick'!AZ33), 1)</f>
        <v>1</v>
      </c>
      <c r="BA33">
        <f>IF(Settings!$F$15="MERGE",IF(Settings!$C$16="No",1, (1 - ((Temperatures!$C33-Parameters!$B$196)/Parameters!$B$194)^2)^'Non-Market - Hockey stick'!BA33), 1)</f>
        <v>1</v>
      </c>
      <c r="BB33">
        <f>IF(Settings!$F$15="MERGE",IF(Settings!$C$16="No",1, (1 - ((Temperatures!$C33-Parameters!$B$196)/Parameters!$B$194)^2)^'Non-Market - Hockey stick'!BB33), 1)</f>
        <v>1</v>
      </c>
      <c r="BC33">
        <f>IF(Settings!$F$15="MERGE",IF(Settings!$C$16="No",1, (1 - ((Temperatures!$C33-Parameters!$B$196)/Parameters!$B$194)^2)^'Non-Market - Hockey stick'!BC33), 1)</f>
        <v>1</v>
      </c>
      <c r="BD33">
        <f>IF(Settings!$F$15="MERGE",IF(Settings!$C$16="No",1, (1 - ((Temperatures!$C33-Parameters!$B$196)/Parameters!$B$194)^2)^'Non-Market - Hockey stick'!BD33), 1)</f>
        <v>1</v>
      </c>
      <c r="BE33">
        <f>IF(Settings!$F$15="MERGE",IF(Settings!$C$16="No",1, (1 - ((Temperatures!$C33-Parameters!$B$196)/Parameters!$B$194)^2)^'Non-Market - Hockey stick'!BE33), 1)</f>
        <v>1</v>
      </c>
      <c r="BF33">
        <f>IF(Settings!$F$15="MERGE",IF(Settings!$C$16="No",1, (1 - ((Temperatures!$C33-Parameters!$B$196)/Parameters!$B$194)^2)^'Non-Market - Hockey stick'!BF33), 1)</f>
        <v>1</v>
      </c>
      <c r="BG33">
        <f>IF(Settings!$F$15="MERGE",IF(Settings!$C$16="No",1, (1 - ((Temperatures!$C33-Parameters!$B$196)/Parameters!$B$194)^2)^'Non-Market - Hockey stick'!BG33), 1)</f>
        <v>1</v>
      </c>
      <c r="BH33">
        <f>IF(Settings!$F$15="MERGE",IF(Settings!$C$16="No",1, (1 - ((Temperatures!$C33-Parameters!$B$196)/Parameters!$B$194)^2)^'Non-Market - Hockey stick'!BH33), 1)</f>
        <v>1</v>
      </c>
      <c r="BI33">
        <f>IF(Settings!$F$15="MERGE",IF(Settings!$C$16="No",1, (1 - ((Temperatures!$C33-Parameters!$B$196)/Parameters!$B$194)^2)^'Non-Market - Hockey stick'!BI33), 1)</f>
        <v>1</v>
      </c>
      <c r="BJ33">
        <f>IF(Settings!$F$15="MERGE",IF(Settings!$C$16="No",1, (1 - ((Temperatures!$C33-Parameters!$B$196)/Parameters!$B$194)^2)^'Non-Market - Hockey stick'!BJ33), 1)</f>
        <v>1</v>
      </c>
      <c r="BK33">
        <f>IF(Settings!$F$15="MERGE",IF(Settings!$C$16="No",1, (1 - ((Temperatures!$C33-Parameters!$B$196)/Parameters!$B$194)^2)^'Non-Market - Hockey stick'!BK33), 1)</f>
        <v>1</v>
      </c>
      <c r="BL33">
        <f>IF(Settings!$F$15="MERGE",IF(Settings!$C$16="No",1, (1 - ((Temperatures!$C33-Parameters!$B$196)/Parameters!$B$194)^2)^'Non-Market - Hockey stick'!BL33), 1)</f>
        <v>1</v>
      </c>
      <c r="BM33">
        <f>IF(Settings!$F$15="MERGE",IF(Settings!$C$16="No",1, (1 - ((Temperatures!$C33-Parameters!$B$196)/Parameters!$B$194)^2)^'Non-Market - Hockey stick'!BM33), 1)</f>
        <v>1</v>
      </c>
      <c r="BN33">
        <f>IF(Settings!$F$15="MERGE",IF(Settings!$C$16="No",1, (1 - ((Temperatures!$C33-Parameters!$B$196)/Parameters!$B$194)^2)^'Non-Market - Hockey stick'!BN33), 1)</f>
        <v>1</v>
      </c>
      <c r="BO33">
        <f>IF(Settings!$F$15="MERGE",IF(Settings!$C$16="No",1, (1 - ((Temperatures!$C33-Parameters!$B$196)/Parameters!$B$194)^2)^'Non-Market - Hockey stick'!BO33), 1)</f>
        <v>1</v>
      </c>
      <c r="BP33">
        <f>IF(Settings!$F$15="MERGE",IF(Settings!$C$16="No",1, (1 - ((Temperatures!$C33-Parameters!$B$196)/Parameters!$B$194)^2)^'Non-Market - Hockey stick'!BP33), 1)</f>
        <v>1</v>
      </c>
      <c r="BQ33">
        <f>IF(Settings!$F$15="MERGE",IF(Settings!$C$16="No",1, (1 - ((Temperatures!$C33-Parameters!$B$196)/Parameters!$B$194)^2)^'Non-Market - Hockey stick'!BQ33), 1)</f>
        <v>1</v>
      </c>
      <c r="BR33">
        <f>IF(Settings!$F$15="MERGE",IF(Settings!$C$16="No",1, (1 - ((Temperatures!$C33-Parameters!$B$196)/Parameters!$B$194)^2)^'Non-Market - Hockey stick'!BR33), 1)</f>
        <v>1</v>
      </c>
      <c r="BS33">
        <f>IF(Settings!$F$15="MERGE",IF(Settings!$C$16="No",1, (1 - ((Temperatures!$C33-Parameters!$B$196)/Parameters!$B$194)^2)^'Non-Market - Hockey stick'!BS33), 1)</f>
        <v>1</v>
      </c>
      <c r="BT33">
        <f>IF(Settings!$F$15="MERGE",IF(Settings!$C$16="No",1, (1 - ((Temperatures!$C33-Parameters!$B$196)/Parameters!$B$194)^2)^'Non-Market - Hockey stick'!BT33), 1)</f>
        <v>1</v>
      </c>
      <c r="BU33">
        <f>IF(Settings!$F$15="MERGE",IF(Settings!$C$16="No",1, (1 - ((Temperatures!$C33-Parameters!$B$196)/Parameters!$B$194)^2)^'Non-Market - Hockey stick'!BU33), 1)</f>
        <v>1</v>
      </c>
      <c r="BV33">
        <f>IF(Settings!$F$15="MERGE",IF(Settings!$C$16="No",1, (1 - ((Temperatures!$C33-Parameters!$B$196)/Parameters!$B$194)^2)^'Non-Market - Hockey stick'!BV33), 1)</f>
        <v>1</v>
      </c>
      <c r="BW33">
        <f>IF(Settings!$F$15="MERGE",IF(Settings!$C$16="No",1, (1 - ((Temperatures!$C33-Parameters!$B$196)/Parameters!$B$194)^2)^'Non-Market - Hockey stick'!BW33), 1)</f>
        <v>1</v>
      </c>
      <c r="BX33">
        <f>IF(Settings!$F$15="MERGE",IF(Settings!$C$16="No",1, (1 - ((Temperatures!$C33-Parameters!$B$196)/Parameters!$B$194)^2)^'Non-Market - Hockey stick'!BX33), 1)</f>
        <v>1</v>
      </c>
      <c r="BY33">
        <f>IF(Settings!$F$15="MERGE",IF(Settings!$C$16="No",1, (1 - ((Temperatures!$C33-Parameters!$B$196)/Parameters!$B$194)^2)^'Non-Market - Hockey stick'!BY33), 1)</f>
        <v>1</v>
      </c>
      <c r="BZ33">
        <f>IF(Settings!$F$15="MERGE",IF(Settings!$C$16="No",1, (1 - ((Temperatures!$C33-Parameters!$B$196)/Parameters!$B$194)^2)^'Non-Market - Hockey stick'!BZ33), 1)</f>
        <v>1</v>
      </c>
      <c r="CA33">
        <f>IF(Settings!$F$15="MERGE",IF(Settings!$C$16="No",1, (1 - ((Temperatures!$C33-Parameters!$B$196)/Parameters!$B$194)^2)^'Non-Market - Hockey stick'!CA33), 1)</f>
        <v>1</v>
      </c>
      <c r="CB33">
        <f>IF(Settings!$F$15="MERGE",IF(Settings!$C$16="No",1, (1 - ((Temperatures!$C33-Parameters!$B$196)/Parameters!$B$194)^2)^'Non-Market - Hockey stick'!CB33), 1)</f>
        <v>1</v>
      </c>
      <c r="CC33">
        <f>IF(Settings!$F$15="MERGE",IF(Settings!$C$16="No",1, (1 - ((Temperatures!$C33-Parameters!$B$196)/Parameters!$B$194)^2)^'Non-Market - Hockey stick'!CC33), 1)</f>
        <v>1</v>
      </c>
      <c r="CD33">
        <f>IF(Settings!$F$15="MERGE",IF(Settings!$C$16="No",1, (1 - ((Temperatures!$C33-Parameters!$B$196)/Parameters!$B$194)^2)^'Non-Market - Hockey stick'!CD33), 1)</f>
        <v>1</v>
      </c>
      <c r="CE33">
        <f>IF(Settings!$F$15="MERGE",IF(Settings!$C$16="No",1, (1 - ((Temperatures!$C33-Parameters!$B$196)/Parameters!$B$194)^2)^'Non-Market - Hockey stick'!CE33), 1)</f>
        <v>1</v>
      </c>
      <c r="CF33">
        <f>IF(Settings!$F$15="MERGE",IF(Settings!$C$16="No",1, (1 - ((Temperatures!$C33-Parameters!$B$196)/Parameters!$B$194)^2)^'Non-Market - Hockey stick'!CF33), 1)</f>
        <v>1</v>
      </c>
      <c r="CG33">
        <f>IF(Settings!$F$15="MERGE",IF(Settings!$C$16="No",1, (1 - ((Temperatures!$C33-Parameters!$B$196)/Parameters!$B$194)^2)^'Non-Market - Hockey stick'!CG33), 1)</f>
        <v>1</v>
      </c>
      <c r="CH33">
        <f>IF(Settings!$F$15="MERGE",IF(Settings!$C$16="No",1, (1 - ((Temperatures!$C33-Parameters!$B$196)/Parameters!$B$194)^2)^'Non-Market - Hockey stick'!CH33), 1)</f>
        <v>1</v>
      </c>
      <c r="CI33">
        <f>IF(Settings!$F$15="MERGE",IF(Settings!$C$16="No",1, (1 - ((Temperatures!$C33-Parameters!$B$196)/Parameters!$B$194)^2)^'Non-Market - Hockey stick'!CI33), 1)</f>
        <v>1</v>
      </c>
      <c r="CJ33">
        <f>IF(Settings!$F$15="MERGE",IF(Settings!$C$16="No",1, (1 - ((Temperatures!$C33-Parameters!$B$196)/Parameters!$B$194)^2)^'Non-Market - Hockey stick'!CJ33), 1)</f>
        <v>1</v>
      </c>
      <c r="CK33">
        <f>IF(Settings!$F$15="MERGE",IF(Settings!$C$16="No",1, (1 - ((Temperatures!$C33-Parameters!$B$196)/Parameters!$B$194)^2)^'Non-Market - Hockey stick'!CK33), 1)</f>
        <v>1</v>
      </c>
      <c r="CL33">
        <f>IF(Settings!$F$15="MERGE",IF(Settings!$C$16="No",1, (1 - ((Temperatures!$C33-Parameters!$B$196)/Parameters!$B$194)^2)^'Non-Market - Hockey stick'!CL33), 1)</f>
        <v>1</v>
      </c>
      <c r="CM33">
        <f>IF(Settings!$F$15="MERGE",IF(Settings!$C$16="No",1, (1 - ((Temperatures!$C33-Parameters!$B$196)/Parameters!$B$194)^2)^'Non-Market - Hockey stick'!CM33), 1)</f>
        <v>1</v>
      </c>
      <c r="CN33">
        <f>IF(Settings!$F$15="MERGE",IF(Settings!$C$16="No",1, (1 - ((Temperatures!$C33-Parameters!$B$196)/Parameters!$B$194)^2)^'Non-Market - Hockey stick'!CN33), 1)</f>
        <v>1</v>
      </c>
      <c r="CO33">
        <f>IF(Settings!$F$15="MERGE",IF(Settings!$C$16="No",1, (1 - ((Temperatures!$C33-Parameters!$B$196)/Parameters!$B$194)^2)^'Non-Market - Hockey stick'!CO33), 1)</f>
        <v>1</v>
      </c>
      <c r="CP33">
        <f>IF(Settings!$F$15="MERGE",IF(Settings!$C$16="No",1, (1 - ((Temperatures!$C33-Parameters!$B$196)/Parameters!$B$194)^2)^'Non-Market - Hockey stick'!CP33), 1)</f>
        <v>1</v>
      </c>
      <c r="CQ33">
        <f>IF(Settings!$F$15="MERGE",IF(Settings!$C$16="No",1, (1 - ((Temperatures!$C33-Parameters!$B$196)/Parameters!$B$194)^2)^'Non-Market - Hockey stick'!CQ33), 1)</f>
        <v>1</v>
      </c>
      <c r="CR33">
        <f>IF(Settings!$F$15="MERGE",IF(Settings!$C$16="No",1, (1 - ((Temperatures!$C33-Parameters!$B$196)/Parameters!$B$194)^2)^'Non-Market - Hockey stick'!CR33), 1)</f>
        <v>1</v>
      </c>
      <c r="CS33">
        <f>IF(Settings!$F$15="MERGE",IF(Settings!$C$16="No",1, (1 - ((Temperatures!$C33-Parameters!$B$196)/Parameters!$B$194)^2)^'Non-Market - Hockey stick'!CS33), 1)</f>
        <v>1</v>
      </c>
      <c r="CT33">
        <f>IF(Settings!$F$15="MERGE",IF(Settings!$C$16="No",1, (1 - ((Temperatures!$C33-Parameters!$B$196)/Parameters!$B$194)^2)^'Non-Market - Hockey stick'!CT33), 1)</f>
        <v>1</v>
      </c>
      <c r="CU33">
        <f>IF(Settings!$F$15="MERGE",IF(Settings!$C$16="No",1, (1 - ((Temperatures!$C33-Parameters!$B$196)/Parameters!$B$194)^2)^'Non-Market - Hockey stick'!CU33), 1)</f>
        <v>1</v>
      </c>
      <c r="CV33">
        <f>IF(Settings!$F$15="MERGE",IF(Settings!$C$16="No",1, (1 - ((Temperatures!$C33-Parameters!$B$196)/Parameters!$B$194)^2)^'Non-Market - Hockey stick'!CV33), 1)</f>
        <v>1</v>
      </c>
      <c r="CW33">
        <f>IF(Settings!$F$15="MERGE",IF(Settings!$C$16="No",1, (1 - ((Temperatures!$C33-Parameters!$B$196)/Parameters!$B$194)^2)^'Non-Market - Hockey stick'!CW33), 1)</f>
        <v>1</v>
      </c>
      <c r="CX33">
        <f>IF(Settings!$F$15="MERGE",IF(Settings!$C$16="No",1, (1 - ((Temperatures!$C33-Parameters!$B$196)/Parameters!$B$194)^2)^'Non-Market - Hockey stick'!CX33), 1)</f>
        <v>1</v>
      </c>
      <c r="CY33">
        <f>IF(Settings!$F$15="MERGE",IF(Settings!$C$16="No",1, (1 - ((Temperatures!$C33-Parameters!$B$196)/Parameters!$B$194)^2)^'Non-Market - Hockey stick'!CY33), 1)</f>
        <v>1</v>
      </c>
      <c r="CZ33">
        <f>IF(Settings!$F$15="MERGE",IF(Settings!$C$16="No",1, (1 - ((Temperatures!$C33-Parameters!$B$196)/Parameters!$B$194)^2)^'Non-Market - Hockey stick'!CZ33), 1)</f>
        <v>1</v>
      </c>
      <c r="DA33">
        <f>IF(Settings!$F$15="MERGE",IF(Settings!$C$16="No",1, (1 - ((Temperatures!$C33-Parameters!$B$196)/Parameters!$B$194)^2)^'Non-Market - Hockey stick'!DA33), 1)</f>
        <v>1</v>
      </c>
      <c r="DB33">
        <f>IF(Settings!$F$15="MERGE",IF(Settings!$C$16="No",1, (1 - ((Temperatures!$C33-Parameters!$B$196)/Parameters!$B$194)^2)^'Non-Market - Hockey stick'!DB33), 1)</f>
        <v>1</v>
      </c>
      <c r="DC33">
        <f>IF(Settings!$F$15="MERGE",IF(Settings!$C$16="No",1, (1 - ((Temperatures!$C33-Parameters!$B$196)/Parameters!$B$194)^2)^'Non-Market - Hockey stick'!DC33), 1)</f>
        <v>1</v>
      </c>
      <c r="DD33">
        <f>IF(Settings!$F$15="MERGE",IF(Settings!$C$16="No",1, (1 - ((Temperatures!$C33-Parameters!$B$196)/Parameters!$B$194)^2)^'Non-Market - Hockey stick'!DD33), 1)</f>
        <v>1</v>
      </c>
      <c r="DE33">
        <f>IF(Settings!$F$15="MERGE",IF(Settings!$C$16="No",1, (1 - ((Temperatures!$C33-Parameters!$B$196)/Parameters!$B$194)^2)^'Non-Market - Hockey stick'!DE33), 1)</f>
        <v>1</v>
      </c>
      <c r="DF33">
        <f>IF(Settings!$F$15="MERGE",IF(Settings!$C$16="No",1, (1 - ((Temperatures!$C33-Parameters!$B$196)/Parameters!$B$194)^2)^'Non-Market - Hockey stick'!DF33), 1)</f>
        <v>1</v>
      </c>
      <c r="DG33">
        <f>IF(Settings!$F$15="MERGE",IF(Settings!$C$16="No",1, (1 - ((Temperatures!$C33-Parameters!$B$196)/Parameters!$B$194)^2)^'Non-Market - Hockey stick'!DG33), 1)</f>
        <v>1</v>
      </c>
      <c r="DH33">
        <f>IF(Settings!$F$15="MERGE",IF(Settings!$C$16="No",1, (1 - ((Temperatures!$C33-Parameters!$B$196)/Parameters!$B$194)^2)^'Non-Market - Hockey stick'!DH33), 1)</f>
        <v>1</v>
      </c>
      <c r="DI33">
        <f>IF(Settings!$F$15="MERGE",IF(Settings!$C$16="No",1, (1 - ((Temperatures!$C33-Parameters!$B$196)/Parameters!$B$194)^2)^'Non-Market - Hockey stick'!DI33), 1)</f>
        <v>1</v>
      </c>
      <c r="DJ33">
        <f>IF(Settings!$F$15="MERGE",IF(Settings!$C$16="No",1, (1 - ((Temperatures!$C33-Parameters!$B$196)/Parameters!$B$194)^2)^'Non-Market - Hockey stick'!DJ33), 1)</f>
        <v>1</v>
      </c>
      <c r="DK33">
        <f>IF(Settings!$F$15="MERGE",IF(Settings!$C$16="No",1, (1 - ((Temperatures!$C33-Parameters!$B$196)/Parameters!$B$194)^2)^'Non-Market - Hockey stick'!DK33), 1)</f>
        <v>1</v>
      </c>
      <c r="DL33">
        <f>IF(Settings!$F$15="MERGE",IF(Settings!$C$16="No",1, (1 - ((Temperatures!$C33-Parameters!$B$196)/Parameters!$B$194)^2)^'Non-Market - Hockey stick'!DL33), 1)</f>
        <v>1</v>
      </c>
      <c r="DM33">
        <f>IF(Settings!$F$15="MERGE",IF(Settings!$C$16="No",1, (1 - ((Temperatures!$C33-Parameters!$B$196)/Parameters!$B$194)^2)^'Non-Market - Hockey stick'!DM33), 1)</f>
        <v>1</v>
      </c>
      <c r="DN33">
        <f>IF(Settings!$F$15="MERGE",IF(Settings!$C$16="No",1, (1 - ((Temperatures!$C33-Parameters!$B$196)/Parameters!$B$194)^2)^'Non-Market - Hockey stick'!DN33), 1)</f>
        <v>1</v>
      </c>
      <c r="DO33">
        <f>IF(Settings!$F$15="MERGE",IF(Settings!$C$16="No",1, (1 - ((Temperatures!$C33-Parameters!$B$196)/Parameters!$B$194)^2)^'Non-Market - Hockey stick'!DO33), 1)</f>
        <v>1</v>
      </c>
      <c r="DP33">
        <f>IF(Settings!$F$15="MERGE",IF(Settings!$C$16="No",1, (1 - ((Temperatures!$C33-Parameters!$B$196)/Parameters!$B$194)^2)^'Non-Market - Hockey stick'!DP33), 1)</f>
        <v>1</v>
      </c>
      <c r="DQ33">
        <f>IF(Settings!$F$15="MERGE",IF(Settings!$C$16="No",1, (1 - ((Temperatures!$C33-Parameters!$B$196)/Parameters!$B$194)^2)^'Non-Market - Hockey stick'!DQ33), 1)</f>
        <v>1</v>
      </c>
      <c r="DR33">
        <f>IF(Settings!$F$15="MERGE",IF(Settings!$C$16="No",1, (1 - ((Temperatures!$C33-Parameters!$B$196)/Parameters!$B$194)^2)^'Non-Market - Hockey stick'!DR33), 1)</f>
        <v>1</v>
      </c>
      <c r="DS33">
        <f>IF(Settings!$F$15="MERGE",IF(Settings!$C$16="No",1, (1 - ((Temperatures!$C33-Parameters!$B$196)/Parameters!$B$194)^2)^'Non-Market - Hockey stick'!DS33), 1)</f>
        <v>1</v>
      </c>
      <c r="DT33">
        <f>IF(Settings!$F$15="MERGE",IF(Settings!$C$16="No",1, (1 - ((Temperatures!$C33-Parameters!$B$196)/Parameters!$B$194)^2)^'Non-Market - Hockey stick'!DT33), 1)</f>
        <v>1</v>
      </c>
      <c r="DU33">
        <f>IF(Settings!$F$15="MERGE",IF(Settings!$C$16="No",1, (1 - ((Temperatures!$C33-Parameters!$B$196)/Parameters!$B$194)^2)^'Non-Market - Hockey stick'!DU33), 1)</f>
        <v>1</v>
      </c>
      <c r="DV33">
        <f>IF(Settings!$F$15="MERGE",IF(Settings!$C$16="No",1, (1 - ((Temperatures!$C33-Parameters!$B$196)/Parameters!$B$194)^2)^'Non-Market - Hockey stick'!DV33), 1)</f>
        <v>1</v>
      </c>
      <c r="DW33">
        <f>IF(Settings!$F$15="MERGE",IF(Settings!$C$16="No",1, (1 - ((Temperatures!$C33-Parameters!$B$196)/Parameters!$B$194)^2)^'Non-Market - Hockey stick'!DW33), 1)</f>
        <v>1</v>
      </c>
      <c r="DX33">
        <f>IF(Settings!$F$15="MERGE",IF(Settings!$C$16="No",1, (1 - ((Temperatures!$C33-Parameters!$B$196)/Parameters!$B$194)^2)^'Non-Market - Hockey stick'!DX33), 1)</f>
        <v>1</v>
      </c>
      <c r="DY33">
        <f>IF(Settings!$F$15="MERGE",IF(Settings!$C$16="No",1, (1 - ((Temperatures!$C33-Parameters!$B$196)/Parameters!$B$194)^2)^'Non-Market - Hockey stick'!DY33), 1)</f>
        <v>1</v>
      </c>
      <c r="DZ33">
        <f>IF(Settings!$F$15="MERGE",IF(Settings!$C$16="No",1, (1 - ((Temperatures!$C33-Parameters!$B$196)/Parameters!$B$194)^2)^'Non-Market - Hockey stick'!DZ33), 1)</f>
        <v>1</v>
      </c>
      <c r="EA33">
        <f>IF(Settings!$F$15="MERGE",IF(Settings!$C$16="No",1, (1 - ((Temperatures!$C33-Parameters!$B$196)/Parameters!$B$194)^2)^'Non-Market - Hockey stick'!EA33), 1)</f>
        <v>1</v>
      </c>
      <c r="EB33">
        <f>IF(Settings!$F$15="MERGE",IF(Settings!$C$16="No",1, (1 - ((Temperatures!$C33-Parameters!$B$196)/Parameters!$B$194)^2)^'Non-Market - Hockey stick'!EB33), 1)</f>
        <v>1</v>
      </c>
      <c r="EC33">
        <f>IF(Settings!$F$15="MERGE",IF(Settings!$C$16="No",1, (1 - ((Temperatures!$C33-Parameters!$B$196)/Parameters!$B$194)^2)^'Non-Market - Hockey stick'!EC33), 1)</f>
        <v>1</v>
      </c>
      <c r="ED33">
        <f>IF(Settings!$F$15="MERGE",IF(Settings!$C$16="No",1, (1 - ((Temperatures!$C33-Parameters!$B$196)/Parameters!$B$194)^2)^'Non-Market - Hockey stick'!ED33), 1)</f>
        <v>1</v>
      </c>
      <c r="EE33">
        <f>IF(Settings!$F$15="MERGE",IF(Settings!$C$16="No",1, (1 - ((Temperatures!$C33-Parameters!$B$196)/Parameters!$B$194)^2)^'Non-Market - Hockey stick'!EE33), 1)</f>
        <v>1</v>
      </c>
      <c r="EF33">
        <f>IF(Settings!$F$15="MERGE",IF(Settings!$C$16="No",1, (1 - ((Temperatures!$C33-Parameters!$B$196)/Parameters!$B$194)^2)^'Non-Market - Hockey stick'!EF33), 1)</f>
        <v>1</v>
      </c>
      <c r="EG33">
        <f>IF(Settings!$F$15="MERGE",IF(Settings!$C$16="No",1, (1 - ((Temperatures!$C33-Parameters!$B$196)/Parameters!$B$194)^2)^'Non-Market - Hockey stick'!EG33), 1)</f>
        <v>1</v>
      </c>
      <c r="EH33">
        <f>IF(Settings!$F$15="MERGE",IF(Settings!$C$16="No",1, (1 - ((Temperatures!$C33-Parameters!$B$196)/Parameters!$B$194)^2)^'Non-Market - Hockey stick'!EH33), 1)</f>
        <v>1</v>
      </c>
      <c r="EI33">
        <f>IF(Settings!$F$15="MERGE",IF(Settings!$C$16="No",1, (1 - ((Temperatures!$C33-Parameters!$B$196)/Parameters!$B$194)^2)^'Non-Market - Hockey stick'!EI33), 1)</f>
        <v>1</v>
      </c>
      <c r="EJ33">
        <f>IF(Settings!$F$15="MERGE",IF(Settings!$C$16="No",1, (1 - ((Temperatures!$C33-Parameters!$B$196)/Parameters!$B$194)^2)^'Non-Market - Hockey stick'!EJ33), 1)</f>
        <v>1</v>
      </c>
      <c r="EK33">
        <f>IF(Settings!$F$15="MERGE",IF(Settings!$C$16="No",1, (1 - ((Temperatures!$C33-Parameters!$B$196)/Parameters!$B$194)^2)^'Non-Market - Hockey stick'!EK33), 1)</f>
        <v>1</v>
      </c>
      <c r="EL33">
        <f>IF(Settings!$F$15="MERGE",IF(Settings!$C$16="No",1, (1 - ((Temperatures!$C33-Parameters!$B$196)/Parameters!$B$194)^2)^'Non-Market - Hockey stick'!EL33), 1)</f>
        <v>1</v>
      </c>
      <c r="EM33">
        <f>IF(Settings!$F$15="MERGE",IF(Settings!$C$16="No",1, (1 - ((Temperatures!$C33-Parameters!$B$196)/Parameters!$B$194)^2)^'Non-Market - Hockey stick'!EM33), 1)</f>
        <v>1</v>
      </c>
      <c r="EN33">
        <f>IF(Settings!$F$15="MERGE",IF(Settings!$C$16="No",1, (1 - ((Temperatures!$C33-Parameters!$B$196)/Parameters!$B$194)^2)^'Non-Market - Hockey stick'!EN33), 1)</f>
        <v>1</v>
      </c>
      <c r="EO33">
        <f>IF(Settings!$F$15="MERGE",IF(Settings!$C$16="No",1, (1 - ((Temperatures!$C33-Parameters!$B$196)/Parameters!$B$194)^2)^'Non-Market - Hockey stick'!EO33), 1)</f>
        <v>1</v>
      </c>
      <c r="EP33">
        <f>IF(Settings!$F$15="MERGE",IF(Settings!$C$16="No",1, (1 - ((Temperatures!$C33-Parameters!$B$196)/Parameters!$B$194)^2)^'Non-Market - Hockey stick'!EP33), 1)</f>
        <v>1</v>
      </c>
      <c r="EQ33">
        <f>IF(Settings!$F$15="MERGE",IF(Settings!$C$16="No",1, (1 - ((Temperatures!$C33-Parameters!$B$196)/Parameters!$B$194)^2)^'Non-Market - Hockey stick'!EQ33), 1)</f>
        <v>1</v>
      </c>
      <c r="ER33">
        <f>IF(Settings!$F$15="MERGE",IF(Settings!$C$16="No",1, (1 - ((Temperatures!$C33-Parameters!$B$196)/Parameters!$B$194)^2)^'Non-Market - Hockey stick'!ER33), 1)</f>
        <v>1</v>
      </c>
      <c r="ES33">
        <f>IF(Settings!$F$15="MERGE",IF(Settings!$C$16="No",1, (1 - ((Temperatures!$C33-Parameters!$B$196)/Parameters!$B$194)^2)^'Non-Market - Hockey stick'!ES33), 1)</f>
        <v>1</v>
      </c>
      <c r="ET33">
        <f>IF(Settings!$F$15="MERGE",IF(Settings!$C$16="No",1, (1 - ((Temperatures!$C33-Parameters!$B$196)/Parameters!$B$194)^2)^'Non-Market - Hockey stick'!ET33), 1)</f>
        <v>1</v>
      </c>
      <c r="EU33">
        <f>IF(Settings!$F$15="MERGE",IF(Settings!$C$16="No",1, (1 - ((Temperatures!$C33-Parameters!$B$196)/Parameters!$B$194)^2)^'Non-Market - Hockey stick'!EU33), 1)</f>
        <v>1</v>
      </c>
      <c r="EV33">
        <f>IF(Settings!$F$15="MERGE",IF(Settings!$C$16="No",1, (1 - ((Temperatures!$C33-Parameters!$B$196)/Parameters!$B$194)^2)^'Non-Market - Hockey stick'!EV33), 1)</f>
        <v>1</v>
      </c>
      <c r="EW33">
        <f>IF(Settings!$F$15="MERGE",IF(Settings!$C$16="No",1, (1 - ((Temperatures!$C33-Parameters!$B$196)/Parameters!$B$194)^2)^'Non-Market - Hockey stick'!EW33), 1)</f>
        <v>1</v>
      </c>
      <c r="EX33">
        <f>IF(Settings!$F$15="MERGE",IF(Settings!$C$16="No",1, (1 - ((Temperatures!$C33-Parameters!$B$196)/Parameters!$B$194)^2)^'Non-Market - Hockey stick'!EX33), 1)</f>
        <v>1</v>
      </c>
      <c r="EY33">
        <f>IF(Settings!$F$15="MERGE",IF(Settings!$C$16="No",1, (1 - ((Temperatures!$C33-Parameters!$B$196)/Parameters!$B$194)^2)^'Non-Market - Hockey stick'!EY33), 1)</f>
        <v>1</v>
      </c>
      <c r="EZ33">
        <f>IF(Settings!$F$15="MERGE",IF(Settings!$C$16="No",1, (1 - ((Temperatures!$C33-Parameters!$B$196)/Parameters!$B$194)^2)^'Non-Market - Hockey stick'!EZ33), 1)</f>
        <v>1</v>
      </c>
      <c r="FA33">
        <f>IF(Settings!$F$15="MERGE",IF(Settings!$C$16="No",1, (1 - ((Temperatures!$C33-Parameters!$B$196)/Parameters!$B$194)^2)^'Non-Market - Hockey stick'!FA33), 1)</f>
        <v>1</v>
      </c>
      <c r="FB33">
        <f>IF(Settings!$F$15="MERGE",IF(Settings!$C$16="No",1, (1 - ((Temperatures!$C33-Parameters!$B$196)/Parameters!$B$194)^2)^'Non-Market - Hockey stick'!FB33), 1)</f>
        <v>1</v>
      </c>
      <c r="FC33">
        <f>IF(Settings!$F$15="MERGE",IF(Settings!$C$16="No",1, (1 - ((Temperatures!$C33-Parameters!$B$196)/Parameters!$B$194)^2)^'Non-Market - Hockey stick'!FC33), 1)</f>
        <v>1</v>
      </c>
      <c r="FD33">
        <f>IF(Settings!$F$15="MERGE",IF(Settings!$C$16="No",1, (1 - ((Temperatures!$C33-Parameters!$B$196)/Parameters!$B$194)^2)^'Non-Market - Hockey stick'!FD33), 1)</f>
        <v>1</v>
      </c>
      <c r="FE33">
        <f>IF(Settings!$F$15="MERGE",IF(Settings!$C$16="No",1, (1 - ((Temperatures!$C33-Parameters!$B$196)/Parameters!$B$194)^2)^'Non-Market - Hockey stick'!FE33), 1)</f>
        <v>1</v>
      </c>
      <c r="FF33">
        <f>IF(Settings!$F$15="MERGE",IF(Settings!$C$16="No",1, (1 - ((Temperatures!$C33-Parameters!$B$196)/Parameters!$B$194)^2)^'Non-Market - Hockey stick'!FF33), 1)</f>
        <v>1</v>
      </c>
      <c r="FG33">
        <f>IF(Settings!$F$15="MERGE",IF(Settings!$C$16="No",1, (1 - ((Temperatures!$C33-Parameters!$B$196)/Parameters!$B$194)^2)^'Non-Market - Hockey stick'!FG33), 1)</f>
        <v>1</v>
      </c>
      <c r="FH33">
        <f>IF(Settings!$F$15="MERGE",IF(Settings!$C$16="No",1, (1 - ((Temperatures!$C33-Parameters!$B$196)/Parameters!$B$194)^2)^'Non-Market - Hockey stick'!FH33), 1)</f>
        <v>1</v>
      </c>
      <c r="FI33">
        <f>IF(Settings!$F$15="MERGE",IF(Settings!$C$16="No",1, (1 - ((Temperatures!$C33-Parameters!$B$196)/Parameters!$B$194)^2)^'Non-Market - Hockey stick'!FI33), 1)</f>
        <v>1</v>
      </c>
      <c r="FJ33">
        <f>IF(Settings!$F$15="MERGE",IF(Settings!$C$16="No",1, (1 - ((Temperatures!$C33-Parameters!$B$196)/Parameters!$B$194)^2)^'Non-Market - Hockey stick'!FJ33), 1)</f>
        <v>1</v>
      </c>
      <c r="FK33">
        <f>IF(Settings!$F$15="MERGE",IF(Settings!$C$16="No",1, (1 - ((Temperatures!$C33-Parameters!$B$196)/Parameters!$B$194)^2)^'Non-Market - Hockey stick'!FK33), 1)</f>
        <v>1</v>
      </c>
      <c r="FL33">
        <f>IF(Settings!$F$15="MERGE",IF(Settings!$C$16="No",1, (1 - ((Temperatures!$C33-Parameters!$B$196)/Parameters!$B$194)^2)^'Non-Market - Hockey stick'!FL33), 1)</f>
        <v>1</v>
      </c>
      <c r="FM33">
        <f>IF(Settings!$F$15="MERGE",IF(Settings!$C$16="No",1, (1 - ((Temperatures!$C33-Parameters!$B$196)/Parameters!$B$194)^2)^'Non-Market - Hockey stick'!FM33), 1)</f>
        <v>1</v>
      </c>
      <c r="FN33">
        <f>IF(Settings!$F$15="MERGE",IF(Settings!$C$16="No",1, (1 - ((Temperatures!$C33-Parameters!$B$196)/Parameters!$B$194)^2)^'Non-Market - Hockey stick'!FN33), 1)</f>
        <v>1</v>
      </c>
      <c r="FO33">
        <f>IF(Settings!$F$15="MERGE",IF(Settings!$C$16="No",1, (1 - ((Temperatures!$C33-Parameters!$B$196)/Parameters!$B$194)^2)^'Non-Market - Hockey stick'!FO33), 1)</f>
        <v>1</v>
      </c>
      <c r="FP33">
        <f>IF(Settings!$F$15="MERGE",IF(Settings!$C$16="No",1, (1 - ((Temperatures!$C33-Parameters!$B$196)/Parameters!$B$194)^2)^'Non-Market - Hockey stick'!FP33), 1)</f>
        <v>1</v>
      </c>
      <c r="FQ33">
        <f>IF(Settings!$F$15="MERGE",IF(Settings!$C$16="No",1, (1 - ((Temperatures!$C33-Parameters!$B$196)/Parameters!$B$194)^2)^'Non-Market - Hockey stick'!FQ33), 1)</f>
        <v>1</v>
      </c>
      <c r="FR33">
        <f>IF(Settings!$F$15="MERGE",IF(Settings!$C$16="No",1, (1 - ((Temperatures!$C33-Parameters!$B$196)/Parameters!$B$194)^2)^'Non-Market - Hockey stick'!FR33), 1)</f>
        <v>1</v>
      </c>
      <c r="FS33">
        <f>IF(Settings!$F$15="MERGE",IF(Settings!$C$16="No",1, (1 - ((Temperatures!$C33-Parameters!$B$196)/Parameters!$B$194)^2)^'Non-Market - Hockey stick'!FS33), 1)</f>
        <v>1</v>
      </c>
      <c r="FT33">
        <f>IF(Settings!$F$15="MERGE",IF(Settings!$C$16="No",1, (1 - ((Temperatures!$C33-Parameters!$B$196)/Parameters!$B$194)^2)^'Non-Market - Hockey stick'!FT33), 1)</f>
        <v>1</v>
      </c>
      <c r="FU33">
        <f>IF(Settings!$F$15="MERGE",IF(Settings!$C$16="No",1, (1 - ((Temperatures!$C33-Parameters!$B$196)/Parameters!$B$194)^2)^'Non-Market - Hockey stick'!FU33), 1)</f>
        <v>1</v>
      </c>
      <c r="FV33">
        <f>IF(Settings!$F$15="MERGE",IF(Settings!$C$16="No",1, (1 - ((Temperatures!$C33-Parameters!$B$196)/Parameters!$B$194)^2)^'Non-Market - Hockey stick'!FV33), 1)</f>
        <v>1</v>
      </c>
      <c r="FW33">
        <f>IF(Settings!$F$15="MERGE",IF(Settings!$C$16="No",1, (1 - ((Temperatures!$C33-Parameters!$B$196)/Parameters!$B$194)^2)^'Non-Market - Hockey stick'!FW33), 1)</f>
        <v>1</v>
      </c>
      <c r="FX33">
        <f>IF(Settings!$F$15="MERGE",IF(Settings!$C$16="No",1, (1 - ((Temperatures!$C33-Parameters!$B$196)/Parameters!$B$194)^2)^'Non-Market - Hockey stick'!FX33), 1)</f>
        <v>1</v>
      </c>
      <c r="FY33">
        <f>IF(Settings!$F$15="MERGE",IF(Settings!$C$16="No",1, (1 - ((Temperatures!$C33-Parameters!$B$196)/Parameters!$B$194)^2)^'Non-Market - Hockey stick'!FY33), 1)</f>
        <v>1</v>
      </c>
      <c r="FZ33">
        <f>IF(Settings!$F$15="MERGE",IF(Settings!$C$16="No",1, (1 - ((Temperatures!$C33-Parameters!$B$196)/Parameters!$B$194)^2)^'Non-Market - Hockey stick'!FZ33), 1)</f>
        <v>1</v>
      </c>
      <c r="GA33">
        <f>IF(Settings!$F$15="MERGE",IF(Settings!$C$16="No",1, (1 - ((Temperatures!$C33-Parameters!$B$196)/Parameters!$B$194)^2)^'Non-Market - Hockey stick'!GA33), 1)</f>
        <v>1</v>
      </c>
      <c r="GB33">
        <f>IF(Settings!$F$15="MERGE",IF(Settings!$C$16="No",1, (1 - ((Temperatures!$C33-Parameters!$B$196)/Parameters!$B$194)^2)^'Non-Market - Hockey stick'!GB33), 1)</f>
        <v>1</v>
      </c>
      <c r="GC33">
        <f>IF(Settings!$F$15="MERGE",IF(Settings!$C$16="No",1, (1 - ((Temperatures!$C33-Parameters!$B$196)/Parameters!$B$194)^2)^'Non-Market - Hockey stick'!GC33), 1)</f>
        <v>1</v>
      </c>
      <c r="GD33">
        <f>IF(Settings!$F$15="MERGE",IF(Settings!$C$16="No",1, (1 - ((Temperatures!$C33-Parameters!$B$196)/Parameters!$B$194)^2)^'Non-Market - Hockey stick'!GD33), 1)</f>
        <v>1</v>
      </c>
      <c r="GE33">
        <f>IF(Settings!$F$15="MERGE",IF(Settings!$C$16="No",1, (1 - ((Temperatures!$C33-Parameters!$B$196)/Parameters!$B$194)^2)^'Non-Market - Hockey stick'!GE33), 1)</f>
        <v>1</v>
      </c>
      <c r="GF33">
        <f>IF(Settings!$F$15="MERGE",IF(Settings!$C$16="No",1, (1 - ((Temperatures!$C33-Parameters!$B$196)/Parameters!$B$194)^2)^'Non-Market - Hockey stick'!GF33), 1)</f>
        <v>1</v>
      </c>
      <c r="GG33">
        <f>IF(Settings!$F$15="MERGE",IF(Settings!$C$16="No",1, (1 - ((Temperatures!$C33-Parameters!$B$196)/Parameters!$B$194)^2)^'Non-Market - Hockey stick'!GG33), 1)</f>
        <v>1</v>
      </c>
      <c r="GH33">
        <f>IF(Settings!$F$15="MERGE",IF(Settings!$C$16="No",1, (1 - ((Temperatures!$C33-Parameters!$B$196)/Parameters!$B$194)^2)^'Non-Market - Hockey stick'!GH33), 1)</f>
        <v>1</v>
      </c>
      <c r="GI33">
        <f>IF(Settings!$F$15="MERGE",IF(Settings!$C$16="No",1, (1 - ((Temperatures!$C33-Parameters!$B$196)/Parameters!$B$194)^2)^'Non-Market - Hockey stick'!GI33), 1)</f>
        <v>1</v>
      </c>
      <c r="GJ33">
        <f>IF(Settings!$F$15="MERGE",IF(Settings!$C$16="No",1, (1 - ((Temperatures!$C33-Parameters!$B$196)/Parameters!$B$194)^2)^'Non-Market - Hockey stick'!GJ33), 1)</f>
        <v>1</v>
      </c>
      <c r="GK33">
        <f>IF(Settings!$F$15="MERGE",IF(Settings!$C$16="No",1, (1 - ((Temperatures!$C33-Parameters!$B$196)/Parameters!$B$194)^2)^'Non-Market - Hockey stick'!GK33), 1)</f>
        <v>1</v>
      </c>
      <c r="GL33">
        <f>IF(Settings!$F$15="MERGE",IF(Settings!$C$16="No",1, (1 - ((Temperatures!$C33-Parameters!$B$196)/Parameters!$B$194)^2)^'Non-Market - Hockey stick'!GL33), 1)</f>
        <v>1</v>
      </c>
      <c r="GM33">
        <f>IF(Settings!$F$15="MERGE",IF(Settings!$C$16="No",1, (1 - ((Temperatures!$C33-Parameters!$B$196)/Parameters!$B$194)^2)^'Non-Market - Hockey stick'!GM33), 1)</f>
        <v>1</v>
      </c>
    </row>
    <row r="34" spans="1:195" x14ac:dyDescent="0.25">
      <c r="A34">
        <v>2042</v>
      </c>
      <c r="B34">
        <f>IF(Settings!$F$15="MERGE",IF(Settings!$C$16="No",1, (1 - ((Temperatures!$C34-Parameters!$B$196)/Parameters!$B$194)^2)^'Non-Market - Hockey stick'!B34), 1)</f>
        <v>1</v>
      </c>
      <c r="C34">
        <f>IF(Settings!$F$15="MERGE",IF(Settings!$C$16="No",1, (1 - ((Temperatures!$C34-Parameters!$B$196)/Parameters!$B$194)^2)^'Non-Market - Hockey stick'!C34), 1)</f>
        <v>1</v>
      </c>
      <c r="D34">
        <f>IF(Settings!$F$15="MERGE",IF(Settings!$C$16="No",1, (1 - ((Temperatures!$C34-Parameters!$B$196)/Parameters!$B$194)^2)^'Non-Market - Hockey stick'!D34), 1)</f>
        <v>1</v>
      </c>
      <c r="E34">
        <f>IF(Settings!$F$15="MERGE",IF(Settings!$C$16="No",1, (1 - ((Temperatures!$C34-Parameters!$B$196)/Parameters!$B$194)^2)^'Non-Market - Hockey stick'!E34), 1)</f>
        <v>1</v>
      </c>
      <c r="F34">
        <f>IF(Settings!$F$15="MERGE",IF(Settings!$C$16="No",1, (1 - ((Temperatures!$C34-Parameters!$B$196)/Parameters!$B$194)^2)^'Non-Market - Hockey stick'!F34), 1)</f>
        <v>1</v>
      </c>
      <c r="G34">
        <f>IF(Settings!$F$15="MERGE",IF(Settings!$C$16="No",1, (1 - ((Temperatures!$C34-Parameters!$B$196)/Parameters!$B$194)^2)^'Non-Market - Hockey stick'!G34), 1)</f>
        <v>1</v>
      </c>
      <c r="H34">
        <f>IF(Settings!$F$15="MERGE",IF(Settings!$C$16="No",1, (1 - ((Temperatures!$C34-Parameters!$B$196)/Parameters!$B$194)^2)^'Non-Market - Hockey stick'!H34), 1)</f>
        <v>1</v>
      </c>
      <c r="I34">
        <f>IF(Settings!$F$15="MERGE",IF(Settings!$C$16="No",1, (1 - ((Temperatures!$C34-Parameters!$B$196)/Parameters!$B$194)^2)^'Non-Market - Hockey stick'!I34), 1)</f>
        <v>1</v>
      </c>
      <c r="J34">
        <f>IF(Settings!$F$15="MERGE",IF(Settings!$C$16="No",1, (1 - ((Temperatures!$C34-Parameters!$B$196)/Parameters!$B$194)^2)^'Non-Market - Hockey stick'!J34), 1)</f>
        <v>1</v>
      </c>
      <c r="K34">
        <f>IF(Settings!$F$15="MERGE",IF(Settings!$C$16="No",1, (1 - ((Temperatures!$C34-Parameters!$B$196)/Parameters!$B$194)^2)^'Non-Market - Hockey stick'!K34), 1)</f>
        <v>1</v>
      </c>
      <c r="L34">
        <f>IF(Settings!$F$15="MERGE",IF(Settings!$C$16="No",1, (1 - ((Temperatures!$C34-Parameters!$B$196)/Parameters!$B$194)^2)^'Non-Market - Hockey stick'!L34), 1)</f>
        <v>1</v>
      </c>
      <c r="M34">
        <f>IF(Settings!$F$15="MERGE",IF(Settings!$C$16="No",1, (1 - ((Temperatures!$C34-Parameters!$B$196)/Parameters!$B$194)^2)^'Non-Market - Hockey stick'!M34), 1)</f>
        <v>1</v>
      </c>
      <c r="N34">
        <f>IF(Settings!$F$15="MERGE",IF(Settings!$C$16="No",1, (1 - ((Temperatures!$C34-Parameters!$B$196)/Parameters!$B$194)^2)^'Non-Market - Hockey stick'!N34), 1)</f>
        <v>1</v>
      </c>
      <c r="O34">
        <f>IF(Settings!$F$15="MERGE",IF(Settings!$C$16="No",1, (1 - ((Temperatures!$C34-Parameters!$B$196)/Parameters!$B$194)^2)^'Non-Market - Hockey stick'!O34), 1)</f>
        <v>1</v>
      </c>
      <c r="P34">
        <f>IF(Settings!$F$15="MERGE",IF(Settings!$C$16="No",1, (1 - ((Temperatures!$C34-Parameters!$B$196)/Parameters!$B$194)^2)^'Non-Market - Hockey stick'!P34), 1)</f>
        <v>1</v>
      </c>
      <c r="Q34">
        <f>IF(Settings!$F$15="MERGE",IF(Settings!$C$16="No",1, (1 - ((Temperatures!$C34-Parameters!$B$196)/Parameters!$B$194)^2)^'Non-Market - Hockey stick'!Q34), 1)</f>
        <v>1</v>
      </c>
      <c r="R34">
        <f>IF(Settings!$F$15="MERGE",IF(Settings!$C$16="No",1, (1 - ((Temperatures!$C34-Parameters!$B$196)/Parameters!$B$194)^2)^'Non-Market - Hockey stick'!R34), 1)</f>
        <v>1</v>
      </c>
      <c r="S34">
        <f>IF(Settings!$F$15="MERGE",IF(Settings!$C$16="No",1, (1 - ((Temperatures!$C34-Parameters!$B$196)/Parameters!$B$194)^2)^'Non-Market - Hockey stick'!S34), 1)</f>
        <v>1</v>
      </c>
      <c r="T34">
        <f>IF(Settings!$F$15="MERGE",IF(Settings!$C$16="No",1, (1 - ((Temperatures!$C34-Parameters!$B$196)/Parameters!$B$194)^2)^'Non-Market - Hockey stick'!T34), 1)</f>
        <v>1</v>
      </c>
      <c r="U34">
        <f>IF(Settings!$F$15="MERGE",IF(Settings!$C$16="No",1, (1 - ((Temperatures!$C34-Parameters!$B$196)/Parameters!$B$194)^2)^'Non-Market - Hockey stick'!U34), 1)</f>
        <v>1</v>
      </c>
      <c r="V34">
        <f>IF(Settings!$F$15="MERGE",IF(Settings!$C$16="No",1, (1 - ((Temperatures!$C34-Parameters!$B$196)/Parameters!$B$194)^2)^'Non-Market - Hockey stick'!V34), 1)</f>
        <v>1</v>
      </c>
      <c r="W34">
        <f>IF(Settings!$F$15="MERGE",IF(Settings!$C$16="No",1, (1 - ((Temperatures!$C34-Parameters!$B$196)/Parameters!$B$194)^2)^'Non-Market - Hockey stick'!W34), 1)</f>
        <v>1</v>
      </c>
      <c r="X34">
        <f>IF(Settings!$F$15="MERGE",IF(Settings!$C$16="No",1, (1 - ((Temperatures!$C34-Parameters!$B$196)/Parameters!$B$194)^2)^'Non-Market - Hockey stick'!X34), 1)</f>
        <v>1</v>
      </c>
      <c r="Y34">
        <f>IF(Settings!$F$15="MERGE",IF(Settings!$C$16="No",1, (1 - ((Temperatures!$C34-Parameters!$B$196)/Parameters!$B$194)^2)^'Non-Market - Hockey stick'!Y34), 1)</f>
        <v>1</v>
      </c>
      <c r="Z34">
        <f>IF(Settings!$F$15="MERGE",IF(Settings!$C$16="No",1, (1 - ((Temperatures!$C34-Parameters!$B$196)/Parameters!$B$194)^2)^'Non-Market - Hockey stick'!Z34), 1)</f>
        <v>1</v>
      </c>
      <c r="AA34">
        <f>IF(Settings!$F$15="MERGE",IF(Settings!$C$16="No",1, (1 - ((Temperatures!$C34-Parameters!$B$196)/Parameters!$B$194)^2)^'Non-Market - Hockey stick'!AA34), 1)</f>
        <v>1</v>
      </c>
      <c r="AB34">
        <f>IF(Settings!$F$15="MERGE",IF(Settings!$C$16="No",1, (1 - ((Temperatures!$C34-Parameters!$B$196)/Parameters!$B$194)^2)^'Non-Market - Hockey stick'!AB34), 1)</f>
        <v>1</v>
      </c>
      <c r="AC34">
        <f>IF(Settings!$F$15="MERGE",IF(Settings!$C$16="No",1, (1 - ((Temperatures!$C34-Parameters!$B$196)/Parameters!$B$194)^2)^'Non-Market - Hockey stick'!AC34), 1)</f>
        <v>1</v>
      </c>
      <c r="AD34">
        <f>IF(Settings!$F$15="MERGE",IF(Settings!$C$16="No",1, (1 - ((Temperatures!$C34-Parameters!$B$196)/Parameters!$B$194)^2)^'Non-Market - Hockey stick'!AD34), 1)</f>
        <v>1</v>
      </c>
      <c r="AE34">
        <f>IF(Settings!$F$15="MERGE",IF(Settings!$C$16="No",1, (1 - ((Temperatures!$C34-Parameters!$B$196)/Parameters!$B$194)^2)^'Non-Market - Hockey stick'!AE34), 1)</f>
        <v>1</v>
      </c>
      <c r="AF34">
        <f>IF(Settings!$F$15="MERGE",IF(Settings!$C$16="No",1, (1 - ((Temperatures!$C34-Parameters!$B$196)/Parameters!$B$194)^2)^'Non-Market - Hockey stick'!AF34), 1)</f>
        <v>1</v>
      </c>
      <c r="AG34">
        <f>IF(Settings!$F$15="MERGE",IF(Settings!$C$16="No",1, (1 - ((Temperatures!$C34-Parameters!$B$196)/Parameters!$B$194)^2)^'Non-Market - Hockey stick'!AG34), 1)</f>
        <v>1</v>
      </c>
      <c r="AH34">
        <f>IF(Settings!$F$15="MERGE",IF(Settings!$C$16="No",1, (1 - ((Temperatures!$C34-Parameters!$B$196)/Parameters!$B$194)^2)^'Non-Market - Hockey stick'!AH34), 1)</f>
        <v>1</v>
      </c>
      <c r="AI34">
        <f>IF(Settings!$F$15="MERGE",IF(Settings!$C$16="No",1, (1 - ((Temperatures!$C34-Parameters!$B$196)/Parameters!$B$194)^2)^'Non-Market - Hockey stick'!AI34), 1)</f>
        <v>1</v>
      </c>
      <c r="AJ34">
        <f>IF(Settings!$F$15="MERGE",IF(Settings!$C$16="No",1, (1 - ((Temperatures!$C34-Parameters!$B$196)/Parameters!$B$194)^2)^'Non-Market - Hockey stick'!AJ34), 1)</f>
        <v>1</v>
      </c>
      <c r="AK34">
        <f>IF(Settings!$F$15="MERGE",IF(Settings!$C$16="No",1, (1 - ((Temperatures!$C34-Parameters!$B$196)/Parameters!$B$194)^2)^'Non-Market - Hockey stick'!AK34), 1)</f>
        <v>1</v>
      </c>
      <c r="AL34">
        <f>IF(Settings!$F$15="MERGE",IF(Settings!$C$16="No",1, (1 - ((Temperatures!$C34-Parameters!$B$196)/Parameters!$B$194)^2)^'Non-Market - Hockey stick'!AL34), 1)</f>
        <v>1</v>
      </c>
      <c r="AM34">
        <f>IF(Settings!$F$15="MERGE",IF(Settings!$C$16="No",1, (1 - ((Temperatures!$C34-Parameters!$B$196)/Parameters!$B$194)^2)^'Non-Market - Hockey stick'!AM34), 1)</f>
        <v>1</v>
      </c>
      <c r="AN34">
        <f>IF(Settings!$F$15="MERGE",IF(Settings!$C$16="No",1, (1 - ((Temperatures!$C34-Parameters!$B$196)/Parameters!$B$194)^2)^'Non-Market - Hockey stick'!AN34), 1)</f>
        <v>1</v>
      </c>
      <c r="AO34">
        <f>IF(Settings!$F$15="MERGE",IF(Settings!$C$16="No",1, (1 - ((Temperatures!$C34-Parameters!$B$196)/Parameters!$B$194)^2)^'Non-Market - Hockey stick'!AO34), 1)</f>
        <v>1</v>
      </c>
      <c r="AP34">
        <f>IF(Settings!$F$15="MERGE",IF(Settings!$C$16="No",1, (1 - ((Temperatures!$C34-Parameters!$B$196)/Parameters!$B$194)^2)^'Non-Market - Hockey stick'!AP34), 1)</f>
        <v>1</v>
      </c>
      <c r="AQ34">
        <f>IF(Settings!$F$15="MERGE",IF(Settings!$C$16="No",1, (1 - ((Temperatures!$C34-Parameters!$B$196)/Parameters!$B$194)^2)^'Non-Market - Hockey stick'!AQ34), 1)</f>
        <v>1</v>
      </c>
      <c r="AR34">
        <f>IF(Settings!$F$15="MERGE",IF(Settings!$C$16="No",1, (1 - ((Temperatures!$C34-Parameters!$B$196)/Parameters!$B$194)^2)^'Non-Market - Hockey stick'!AR34), 1)</f>
        <v>1</v>
      </c>
      <c r="AS34">
        <f>IF(Settings!$F$15="MERGE",IF(Settings!$C$16="No",1, (1 - ((Temperatures!$C34-Parameters!$B$196)/Parameters!$B$194)^2)^'Non-Market - Hockey stick'!AS34), 1)</f>
        <v>1</v>
      </c>
      <c r="AT34">
        <f>IF(Settings!$F$15="MERGE",IF(Settings!$C$16="No",1, (1 - ((Temperatures!$C34-Parameters!$B$196)/Parameters!$B$194)^2)^'Non-Market - Hockey stick'!AT34), 1)</f>
        <v>1</v>
      </c>
      <c r="AU34">
        <f>IF(Settings!$F$15="MERGE",IF(Settings!$C$16="No",1, (1 - ((Temperatures!$C34-Parameters!$B$196)/Parameters!$B$194)^2)^'Non-Market - Hockey stick'!AU34), 1)</f>
        <v>1</v>
      </c>
      <c r="AV34">
        <f>IF(Settings!$F$15="MERGE",IF(Settings!$C$16="No",1, (1 - ((Temperatures!$C34-Parameters!$B$196)/Parameters!$B$194)^2)^'Non-Market - Hockey stick'!AV34), 1)</f>
        <v>1</v>
      </c>
      <c r="AW34">
        <f>IF(Settings!$F$15="MERGE",IF(Settings!$C$16="No",1, (1 - ((Temperatures!$C34-Parameters!$B$196)/Parameters!$B$194)^2)^'Non-Market - Hockey stick'!AW34), 1)</f>
        <v>1</v>
      </c>
      <c r="AX34">
        <f>IF(Settings!$F$15="MERGE",IF(Settings!$C$16="No",1, (1 - ((Temperatures!$C34-Parameters!$B$196)/Parameters!$B$194)^2)^'Non-Market - Hockey stick'!AX34), 1)</f>
        <v>1</v>
      </c>
      <c r="AY34">
        <f>IF(Settings!$F$15="MERGE",IF(Settings!$C$16="No",1, (1 - ((Temperatures!$C34-Parameters!$B$196)/Parameters!$B$194)^2)^'Non-Market - Hockey stick'!AY34), 1)</f>
        <v>1</v>
      </c>
      <c r="AZ34">
        <f>IF(Settings!$F$15="MERGE",IF(Settings!$C$16="No",1, (1 - ((Temperatures!$C34-Parameters!$B$196)/Parameters!$B$194)^2)^'Non-Market - Hockey stick'!AZ34), 1)</f>
        <v>1</v>
      </c>
      <c r="BA34">
        <f>IF(Settings!$F$15="MERGE",IF(Settings!$C$16="No",1, (1 - ((Temperatures!$C34-Parameters!$B$196)/Parameters!$B$194)^2)^'Non-Market - Hockey stick'!BA34), 1)</f>
        <v>1</v>
      </c>
      <c r="BB34">
        <f>IF(Settings!$F$15="MERGE",IF(Settings!$C$16="No",1, (1 - ((Temperatures!$C34-Parameters!$B$196)/Parameters!$B$194)^2)^'Non-Market - Hockey stick'!BB34), 1)</f>
        <v>1</v>
      </c>
      <c r="BC34">
        <f>IF(Settings!$F$15="MERGE",IF(Settings!$C$16="No",1, (1 - ((Temperatures!$C34-Parameters!$B$196)/Parameters!$B$194)^2)^'Non-Market - Hockey stick'!BC34), 1)</f>
        <v>1</v>
      </c>
      <c r="BD34">
        <f>IF(Settings!$F$15="MERGE",IF(Settings!$C$16="No",1, (1 - ((Temperatures!$C34-Parameters!$B$196)/Parameters!$B$194)^2)^'Non-Market - Hockey stick'!BD34), 1)</f>
        <v>1</v>
      </c>
      <c r="BE34">
        <f>IF(Settings!$F$15="MERGE",IF(Settings!$C$16="No",1, (1 - ((Temperatures!$C34-Parameters!$B$196)/Parameters!$B$194)^2)^'Non-Market - Hockey stick'!BE34), 1)</f>
        <v>1</v>
      </c>
      <c r="BF34">
        <f>IF(Settings!$F$15="MERGE",IF(Settings!$C$16="No",1, (1 - ((Temperatures!$C34-Parameters!$B$196)/Parameters!$B$194)^2)^'Non-Market - Hockey stick'!BF34), 1)</f>
        <v>1</v>
      </c>
      <c r="BG34">
        <f>IF(Settings!$F$15="MERGE",IF(Settings!$C$16="No",1, (1 - ((Temperatures!$C34-Parameters!$B$196)/Parameters!$B$194)^2)^'Non-Market - Hockey stick'!BG34), 1)</f>
        <v>1</v>
      </c>
      <c r="BH34">
        <f>IF(Settings!$F$15="MERGE",IF(Settings!$C$16="No",1, (1 - ((Temperatures!$C34-Parameters!$B$196)/Parameters!$B$194)^2)^'Non-Market - Hockey stick'!BH34), 1)</f>
        <v>1</v>
      </c>
      <c r="BI34">
        <f>IF(Settings!$F$15="MERGE",IF(Settings!$C$16="No",1, (1 - ((Temperatures!$C34-Parameters!$B$196)/Parameters!$B$194)^2)^'Non-Market - Hockey stick'!BI34), 1)</f>
        <v>1</v>
      </c>
      <c r="BJ34">
        <f>IF(Settings!$F$15="MERGE",IF(Settings!$C$16="No",1, (1 - ((Temperatures!$C34-Parameters!$B$196)/Parameters!$B$194)^2)^'Non-Market - Hockey stick'!BJ34), 1)</f>
        <v>1</v>
      </c>
      <c r="BK34">
        <f>IF(Settings!$F$15="MERGE",IF(Settings!$C$16="No",1, (1 - ((Temperatures!$C34-Parameters!$B$196)/Parameters!$B$194)^2)^'Non-Market - Hockey stick'!BK34), 1)</f>
        <v>1</v>
      </c>
      <c r="BL34">
        <f>IF(Settings!$F$15="MERGE",IF(Settings!$C$16="No",1, (1 - ((Temperatures!$C34-Parameters!$B$196)/Parameters!$B$194)^2)^'Non-Market - Hockey stick'!BL34), 1)</f>
        <v>1</v>
      </c>
      <c r="BM34">
        <f>IF(Settings!$F$15="MERGE",IF(Settings!$C$16="No",1, (1 - ((Temperatures!$C34-Parameters!$B$196)/Parameters!$B$194)^2)^'Non-Market - Hockey stick'!BM34), 1)</f>
        <v>1</v>
      </c>
      <c r="BN34">
        <f>IF(Settings!$F$15="MERGE",IF(Settings!$C$16="No",1, (1 - ((Temperatures!$C34-Parameters!$B$196)/Parameters!$B$194)^2)^'Non-Market - Hockey stick'!BN34), 1)</f>
        <v>1</v>
      </c>
      <c r="BO34">
        <f>IF(Settings!$F$15="MERGE",IF(Settings!$C$16="No",1, (1 - ((Temperatures!$C34-Parameters!$B$196)/Parameters!$B$194)^2)^'Non-Market - Hockey stick'!BO34), 1)</f>
        <v>1</v>
      </c>
      <c r="BP34">
        <f>IF(Settings!$F$15="MERGE",IF(Settings!$C$16="No",1, (1 - ((Temperatures!$C34-Parameters!$B$196)/Parameters!$B$194)^2)^'Non-Market - Hockey stick'!BP34), 1)</f>
        <v>1</v>
      </c>
      <c r="BQ34">
        <f>IF(Settings!$F$15="MERGE",IF(Settings!$C$16="No",1, (1 - ((Temperatures!$C34-Parameters!$B$196)/Parameters!$B$194)^2)^'Non-Market - Hockey stick'!BQ34), 1)</f>
        <v>1</v>
      </c>
      <c r="BR34">
        <f>IF(Settings!$F$15="MERGE",IF(Settings!$C$16="No",1, (1 - ((Temperatures!$C34-Parameters!$B$196)/Parameters!$B$194)^2)^'Non-Market - Hockey stick'!BR34), 1)</f>
        <v>1</v>
      </c>
      <c r="BS34">
        <f>IF(Settings!$F$15="MERGE",IF(Settings!$C$16="No",1, (1 - ((Temperatures!$C34-Parameters!$B$196)/Parameters!$B$194)^2)^'Non-Market - Hockey stick'!BS34), 1)</f>
        <v>1</v>
      </c>
      <c r="BT34">
        <f>IF(Settings!$F$15="MERGE",IF(Settings!$C$16="No",1, (1 - ((Temperatures!$C34-Parameters!$B$196)/Parameters!$B$194)^2)^'Non-Market - Hockey stick'!BT34), 1)</f>
        <v>1</v>
      </c>
      <c r="BU34">
        <f>IF(Settings!$F$15="MERGE",IF(Settings!$C$16="No",1, (1 - ((Temperatures!$C34-Parameters!$B$196)/Parameters!$B$194)^2)^'Non-Market - Hockey stick'!BU34), 1)</f>
        <v>1</v>
      </c>
      <c r="BV34">
        <f>IF(Settings!$F$15="MERGE",IF(Settings!$C$16="No",1, (1 - ((Temperatures!$C34-Parameters!$B$196)/Parameters!$B$194)^2)^'Non-Market - Hockey stick'!BV34), 1)</f>
        <v>1</v>
      </c>
      <c r="BW34">
        <f>IF(Settings!$F$15="MERGE",IF(Settings!$C$16="No",1, (1 - ((Temperatures!$C34-Parameters!$B$196)/Parameters!$B$194)^2)^'Non-Market - Hockey stick'!BW34), 1)</f>
        <v>1</v>
      </c>
      <c r="BX34">
        <f>IF(Settings!$F$15="MERGE",IF(Settings!$C$16="No",1, (1 - ((Temperatures!$C34-Parameters!$B$196)/Parameters!$B$194)^2)^'Non-Market - Hockey stick'!BX34), 1)</f>
        <v>1</v>
      </c>
      <c r="BY34">
        <f>IF(Settings!$F$15="MERGE",IF(Settings!$C$16="No",1, (1 - ((Temperatures!$C34-Parameters!$B$196)/Parameters!$B$194)^2)^'Non-Market - Hockey stick'!BY34), 1)</f>
        <v>1</v>
      </c>
      <c r="BZ34">
        <f>IF(Settings!$F$15="MERGE",IF(Settings!$C$16="No",1, (1 - ((Temperatures!$C34-Parameters!$B$196)/Parameters!$B$194)^2)^'Non-Market - Hockey stick'!BZ34), 1)</f>
        <v>1</v>
      </c>
      <c r="CA34">
        <f>IF(Settings!$F$15="MERGE",IF(Settings!$C$16="No",1, (1 - ((Temperatures!$C34-Parameters!$B$196)/Parameters!$B$194)^2)^'Non-Market - Hockey stick'!CA34), 1)</f>
        <v>1</v>
      </c>
      <c r="CB34">
        <f>IF(Settings!$F$15="MERGE",IF(Settings!$C$16="No",1, (1 - ((Temperatures!$C34-Parameters!$B$196)/Parameters!$B$194)^2)^'Non-Market - Hockey stick'!CB34), 1)</f>
        <v>1</v>
      </c>
      <c r="CC34">
        <f>IF(Settings!$F$15="MERGE",IF(Settings!$C$16="No",1, (1 - ((Temperatures!$C34-Parameters!$B$196)/Parameters!$B$194)^2)^'Non-Market - Hockey stick'!CC34), 1)</f>
        <v>1</v>
      </c>
      <c r="CD34">
        <f>IF(Settings!$F$15="MERGE",IF(Settings!$C$16="No",1, (1 - ((Temperatures!$C34-Parameters!$B$196)/Parameters!$B$194)^2)^'Non-Market - Hockey stick'!CD34), 1)</f>
        <v>1</v>
      </c>
      <c r="CE34">
        <f>IF(Settings!$F$15="MERGE",IF(Settings!$C$16="No",1, (1 - ((Temperatures!$C34-Parameters!$B$196)/Parameters!$B$194)^2)^'Non-Market - Hockey stick'!CE34), 1)</f>
        <v>1</v>
      </c>
      <c r="CF34">
        <f>IF(Settings!$F$15="MERGE",IF(Settings!$C$16="No",1, (1 - ((Temperatures!$C34-Parameters!$B$196)/Parameters!$B$194)^2)^'Non-Market - Hockey stick'!CF34), 1)</f>
        <v>1</v>
      </c>
      <c r="CG34">
        <f>IF(Settings!$F$15="MERGE",IF(Settings!$C$16="No",1, (1 - ((Temperatures!$C34-Parameters!$B$196)/Parameters!$B$194)^2)^'Non-Market - Hockey stick'!CG34), 1)</f>
        <v>1</v>
      </c>
      <c r="CH34">
        <f>IF(Settings!$F$15="MERGE",IF(Settings!$C$16="No",1, (1 - ((Temperatures!$C34-Parameters!$B$196)/Parameters!$B$194)^2)^'Non-Market - Hockey stick'!CH34), 1)</f>
        <v>1</v>
      </c>
      <c r="CI34">
        <f>IF(Settings!$F$15="MERGE",IF(Settings!$C$16="No",1, (1 - ((Temperatures!$C34-Parameters!$B$196)/Parameters!$B$194)^2)^'Non-Market - Hockey stick'!CI34), 1)</f>
        <v>1</v>
      </c>
      <c r="CJ34">
        <f>IF(Settings!$F$15="MERGE",IF(Settings!$C$16="No",1, (1 - ((Temperatures!$C34-Parameters!$B$196)/Parameters!$B$194)^2)^'Non-Market - Hockey stick'!CJ34), 1)</f>
        <v>1</v>
      </c>
      <c r="CK34">
        <f>IF(Settings!$F$15="MERGE",IF(Settings!$C$16="No",1, (1 - ((Temperatures!$C34-Parameters!$B$196)/Parameters!$B$194)^2)^'Non-Market - Hockey stick'!CK34), 1)</f>
        <v>1</v>
      </c>
      <c r="CL34">
        <f>IF(Settings!$F$15="MERGE",IF(Settings!$C$16="No",1, (1 - ((Temperatures!$C34-Parameters!$B$196)/Parameters!$B$194)^2)^'Non-Market - Hockey stick'!CL34), 1)</f>
        <v>1</v>
      </c>
      <c r="CM34">
        <f>IF(Settings!$F$15="MERGE",IF(Settings!$C$16="No",1, (1 - ((Temperatures!$C34-Parameters!$B$196)/Parameters!$B$194)^2)^'Non-Market - Hockey stick'!CM34), 1)</f>
        <v>1</v>
      </c>
      <c r="CN34">
        <f>IF(Settings!$F$15="MERGE",IF(Settings!$C$16="No",1, (1 - ((Temperatures!$C34-Parameters!$B$196)/Parameters!$B$194)^2)^'Non-Market - Hockey stick'!CN34), 1)</f>
        <v>1</v>
      </c>
      <c r="CO34">
        <f>IF(Settings!$F$15="MERGE",IF(Settings!$C$16="No",1, (1 - ((Temperatures!$C34-Parameters!$B$196)/Parameters!$B$194)^2)^'Non-Market - Hockey stick'!CO34), 1)</f>
        <v>1</v>
      </c>
      <c r="CP34">
        <f>IF(Settings!$F$15="MERGE",IF(Settings!$C$16="No",1, (1 - ((Temperatures!$C34-Parameters!$B$196)/Parameters!$B$194)^2)^'Non-Market - Hockey stick'!CP34), 1)</f>
        <v>1</v>
      </c>
      <c r="CQ34">
        <f>IF(Settings!$F$15="MERGE",IF(Settings!$C$16="No",1, (1 - ((Temperatures!$C34-Parameters!$B$196)/Parameters!$B$194)^2)^'Non-Market - Hockey stick'!CQ34), 1)</f>
        <v>1</v>
      </c>
      <c r="CR34">
        <f>IF(Settings!$F$15="MERGE",IF(Settings!$C$16="No",1, (1 - ((Temperatures!$C34-Parameters!$B$196)/Parameters!$B$194)^2)^'Non-Market - Hockey stick'!CR34), 1)</f>
        <v>1</v>
      </c>
      <c r="CS34">
        <f>IF(Settings!$F$15="MERGE",IF(Settings!$C$16="No",1, (1 - ((Temperatures!$C34-Parameters!$B$196)/Parameters!$B$194)^2)^'Non-Market - Hockey stick'!CS34), 1)</f>
        <v>1</v>
      </c>
      <c r="CT34">
        <f>IF(Settings!$F$15="MERGE",IF(Settings!$C$16="No",1, (1 - ((Temperatures!$C34-Parameters!$B$196)/Parameters!$B$194)^2)^'Non-Market - Hockey stick'!CT34), 1)</f>
        <v>1</v>
      </c>
      <c r="CU34">
        <f>IF(Settings!$F$15="MERGE",IF(Settings!$C$16="No",1, (1 - ((Temperatures!$C34-Parameters!$B$196)/Parameters!$B$194)^2)^'Non-Market - Hockey stick'!CU34), 1)</f>
        <v>1</v>
      </c>
      <c r="CV34">
        <f>IF(Settings!$F$15="MERGE",IF(Settings!$C$16="No",1, (1 - ((Temperatures!$C34-Parameters!$B$196)/Parameters!$B$194)^2)^'Non-Market - Hockey stick'!CV34), 1)</f>
        <v>1</v>
      </c>
      <c r="CW34">
        <f>IF(Settings!$F$15="MERGE",IF(Settings!$C$16="No",1, (1 - ((Temperatures!$C34-Parameters!$B$196)/Parameters!$B$194)^2)^'Non-Market - Hockey stick'!CW34), 1)</f>
        <v>1</v>
      </c>
      <c r="CX34">
        <f>IF(Settings!$F$15="MERGE",IF(Settings!$C$16="No",1, (1 - ((Temperatures!$C34-Parameters!$B$196)/Parameters!$B$194)^2)^'Non-Market - Hockey stick'!CX34), 1)</f>
        <v>1</v>
      </c>
      <c r="CY34">
        <f>IF(Settings!$F$15="MERGE",IF(Settings!$C$16="No",1, (1 - ((Temperatures!$C34-Parameters!$B$196)/Parameters!$B$194)^2)^'Non-Market - Hockey stick'!CY34), 1)</f>
        <v>1</v>
      </c>
      <c r="CZ34">
        <f>IF(Settings!$F$15="MERGE",IF(Settings!$C$16="No",1, (1 - ((Temperatures!$C34-Parameters!$B$196)/Parameters!$B$194)^2)^'Non-Market - Hockey stick'!CZ34), 1)</f>
        <v>1</v>
      </c>
      <c r="DA34">
        <f>IF(Settings!$F$15="MERGE",IF(Settings!$C$16="No",1, (1 - ((Temperatures!$C34-Parameters!$B$196)/Parameters!$B$194)^2)^'Non-Market - Hockey stick'!DA34), 1)</f>
        <v>1</v>
      </c>
      <c r="DB34">
        <f>IF(Settings!$F$15="MERGE",IF(Settings!$C$16="No",1, (1 - ((Temperatures!$C34-Parameters!$B$196)/Parameters!$B$194)^2)^'Non-Market - Hockey stick'!DB34), 1)</f>
        <v>1</v>
      </c>
      <c r="DC34">
        <f>IF(Settings!$F$15="MERGE",IF(Settings!$C$16="No",1, (1 - ((Temperatures!$C34-Parameters!$B$196)/Parameters!$B$194)^2)^'Non-Market - Hockey stick'!DC34), 1)</f>
        <v>1</v>
      </c>
      <c r="DD34">
        <f>IF(Settings!$F$15="MERGE",IF(Settings!$C$16="No",1, (1 - ((Temperatures!$C34-Parameters!$B$196)/Parameters!$B$194)^2)^'Non-Market - Hockey stick'!DD34), 1)</f>
        <v>1</v>
      </c>
      <c r="DE34">
        <f>IF(Settings!$F$15="MERGE",IF(Settings!$C$16="No",1, (1 - ((Temperatures!$C34-Parameters!$B$196)/Parameters!$B$194)^2)^'Non-Market - Hockey stick'!DE34), 1)</f>
        <v>1</v>
      </c>
      <c r="DF34">
        <f>IF(Settings!$F$15="MERGE",IF(Settings!$C$16="No",1, (1 - ((Temperatures!$C34-Parameters!$B$196)/Parameters!$B$194)^2)^'Non-Market - Hockey stick'!DF34), 1)</f>
        <v>1</v>
      </c>
      <c r="DG34">
        <f>IF(Settings!$F$15="MERGE",IF(Settings!$C$16="No",1, (1 - ((Temperatures!$C34-Parameters!$B$196)/Parameters!$B$194)^2)^'Non-Market - Hockey stick'!DG34), 1)</f>
        <v>1</v>
      </c>
      <c r="DH34">
        <f>IF(Settings!$F$15="MERGE",IF(Settings!$C$16="No",1, (1 - ((Temperatures!$C34-Parameters!$B$196)/Parameters!$B$194)^2)^'Non-Market - Hockey stick'!DH34), 1)</f>
        <v>1</v>
      </c>
      <c r="DI34">
        <f>IF(Settings!$F$15="MERGE",IF(Settings!$C$16="No",1, (1 - ((Temperatures!$C34-Parameters!$B$196)/Parameters!$B$194)^2)^'Non-Market - Hockey stick'!DI34), 1)</f>
        <v>1</v>
      </c>
      <c r="DJ34">
        <f>IF(Settings!$F$15="MERGE",IF(Settings!$C$16="No",1, (1 - ((Temperatures!$C34-Parameters!$B$196)/Parameters!$B$194)^2)^'Non-Market - Hockey stick'!DJ34), 1)</f>
        <v>1</v>
      </c>
      <c r="DK34">
        <f>IF(Settings!$F$15="MERGE",IF(Settings!$C$16="No",1, (1 - ((Temperatures!$C34-Parameters!$B$196)/Parameters!$B$194)^2)^'Non-Market - Hockey stick'!DK34), 1)</f>
        <v>1</v>
      </c>
      <c r="DL34">
        <f>IF(Settings!$F$15="MERGE",IF(Settings!$C$16="No",1, (1 - ((Temperatures!$C34-Parameters!$B$196)/Parameters!$B$194)^2)^'Non-Market - Hockey stick'!DL34), 1)</f>
        <v>1</v>
      </c>
      <c r="DM34">
        <f>IF(Settings!$F$15="MERGE",IF(Settings!$C$16="No",1, (1 - ((Temperatures!$C34-Parameters!$B$196)/Parameters!$B$194)^2)^'Non-Market - Hockey stick'!DM34), 1)</f>
        <v>1</v>
      </c>
      <c r="DN34">
        <f>IF(Settings!$F$15="MERGE",IF(Settings!$C$16="No",1, (1 - ((Temperatures!$C34-Parameters!$B$196)/Parameters!$B$194)^2)^'Non-Market - Hockey stick'!DN34), 1)</f>
        <v>1</v>
      </c>
      <c r="DO34">
        <f>IF(Settings!$F$15="MERGE",IF(Settings!$C$16="No",1, (1 - ((Temperatures!$C34-Parameters!$B$196)/Parameters!$B$194)^2)^'Non-Market - Hockey stick'!DO34), 1)</f>
        <v>1</v>
      </c>
      <c r="DP34">
        <f>IF(Settings!$F$15="MERGE",IF(Settings!$C$16="No",1, (1 - ((Temperatures!$C34-Parameters!$B$196)/Parameters!$B$194)^2)^'Non-Market - Hockey stick'!DP34), 1)</f>
        <v>1</v>
      </c>
      <c r="DQ34">
        <f>IF(Settings!$F$15="MERGE",IF(Settings!$C$16="No",1, (1 - ((Temperatures!$C34-Parameters!$B$196)/Parameters!$B$194)^2)^'Non-Market - Hockey stick'!DQ34), 1)</f>
        <v>1</v>
      </c>
      <c r="DR34">
        <f>IF(Settings!$F$15="MERGE",IF(Settings!$C$16="No",1, (1 - ((Temperatures!$C34-Parameters!$B$196)/Parameters!$B$194)^2)^'Non-Market - Hockey stick'!DR34), 1)</f>
        <v>1</v>
      </c>
      <c r="DS34">
        <f>IF(Settings!$F$15="MERGE",IF(Settings!$C$16="No",1, (1 - ((Temperatures!$C34-Parameters!$B$196)/Parameters!$B$194)^2)^'Non-Market - Hockey stick'!DS34), 1)</f>
        <v>1</v>
      </c>
      <c r="DT34">
        <f>IF(Settings!$F$15="MERGE",IF(Settings!$C$16="No",1, (1 - ((Temperatures!$C34-Parameters!$B$196)/Parameters!$B$194)^2)^'Non-Market - Hockey stick'!DT34), 1)</f>
        <v>1</v>
      </c>
      <c r="DU34">
        <f>IF(Settings!$F$15="MERGE",IF(Settings!$C$16="No",1, (1 - ((Temperatures!$C34-Parameters!$B$196)/Parameters!$B$194)^2)^'Non-Market - Hockey stick'!DU34), 1)</f>
        <v>1</v>
      </c>
      <c r="DV34">
        <f>IF(Settings!$F$15="MERGE",IF(Settings!$C$16="No",1, (1 - ((Temperatures!$C34-Parameters!$B$196)/Parameters!$B$194)^2)^'Non-Market - Hockey stick'!DV34), 1)</f>
        <v>1</v>
      </c>
      <c r="DW34">
        <f>IF(Settings!$F$15="MERGE",IF(Settings!$C$16="No",1, (1 - ((Temperatures!$C34-Parameters!$B$196)/Parameters!$B$194)^2)^'Non-Market - Hockey stick'!DW34), 1)</f>
        <v>1</v>
      </c>
      <c r="DX34">
        <f>IF(Settings!$F$15="MERGE",IF(Settings!$C$16="No",1, (1 - ((Temperatures!$C34-Parameters!$B$196)/Parameters!$B$194)^2)^'Non-Market - Hockey stick'!DX34), 1)</f>
        <v>1</v>
      </c>
      <c r="DY34">
        <f>IF(Settings!$F$15="MERGE",IF(Settings!$C$16="No",1, (1 - ((Temperatures!$C34-Parameters!$B$196)/Parameters!$B$194)^2)^'Non-Market - Hockey stick'!DY34), 1)</f>
        <v>1</v>
      </c>
      <c r="DZ34">
        <f>IF(Settings!$F$15="MERGE",IF(Settings!$C$16="No",1, (1 - ((Temperatures!$C34-Parameters!$B$196)/Parameters!$B$194)^2)^'Non-Market - Hockey stick'!DZ34), 1)</f>
        <v>1</v>
      </c>
      <c r="EA34">
        <f>IF(Settings!$F$15="MERGE",IF(Settings!$C$16="No",1, (1 - ((Temperatures!$C34-Parameters!$B$196)/Parameters!$B$194)^2)^'Non-Market - Hockey stick'!EA34), 1)</f>
        <v>1</v>
      </c>
      <c r="EB34">
        <f>IF(Settings!$F$15="MERGE",IF(Settings!$C$16="No",1, (1 - ((Temperatures!$C34-Parameters!$B$196)/Parameters!$B$194)^2)^'Non-Market - Hockey stick'!EB34), 1)</f>
        <v>1</v>
      </c>
      <c r="EC34">
        <f>IF(Settings!$F$15="MERGE",IF(Settings!$C$16="No",1, (1 - ((Temperatures!$C34-Parameters!$B$196)/Parameters!$B$194)^2)^'Non-Market - Hockey stick'!EC34), 1)</f>
        <v>1</v>
      </c>
      <c r="ED34">
        <f>IF(Settings!$F$15="MERGE",IF(Settings!$C$16="No",1, (1 - ((Temperatures!$C34-Parameters!$B$196)/Parameters!$B$194)^2)^'Non-Market - Hockey stick'!ED34), 1)</f>
        <v>1</v>
      </c>
      <c r="EE34">
        <f>IF(Settings!$F$15="MERGE",IF(Settings!$C$16="No",1, (1 - ((Temperatures!$C34-Parameters!$B$196)/Parameters!$B$194)^2)^'Non-Market - Hockey stick'!EE34), 1)</f>
        <v>1</v>
      </c>
      <c r="EF34">
        <f>IF(Settings!$F$15="MERGE",IF(Settings!$C$16="No",1, (1 - ((Temperatures!$C34-Parameters!$B$196)/Parameters!$B$194)^2)^'Non-Market - Hockey stick'!EF34), 1)</f>
        <v>1</v>
      </c>
      <c r="EG34">
        <f>IF(Settings!$F$15="MERGE",IF(Settings!$C$16="No",1, (1 - ((Temperatures!$C34-Parameters!$B$196)/Parameters!$B$194)^2)^'Non-Market - Hockey stick'!EG34), 1)</f>
        <v>1</v>
      </c>
      <c r="EH34">
        <f>IF(Settings!$F$15="MERGE",IF(Settings!$C$16="No",1, (1 - ((Temperatures!$C34-Parameters!$B$196)/Parameters!$B$194)^2)^'Non-Market - Hockey stick'!EH34), 1)</f>
        <v>1</v>
      </c>
      <c r="EI34">
        <f>IF(Settings!$F$15="MERGE",IF(Settings!$C$16="No",1, (1 - ((Temperatures!$C34-Parameters!$B$196)/Parameters!$B$194)^2)^'Non-Market - Hockey stick'!EI34), 1)</f>
        <v>1</v>
      </c>
      <c r="EJ34">
        <f>IF(Settings!$F$15="MERGE",IF(Settings!$C$16="No",1, (1 - ((Temperatures!$C34-Parameters!$B$196)/Parameters!$B$194)^2)^'Non-Market - Hockey stick'!EJ34), 1)</f>
        <v>1</v>
      </c>
      <c r="EK34">
        <f>IF(Settings!$F$15="MERGE",IF(Settings!$C$16="No",1, (1 - ((Temperatures!$C34-Parameters!$B$196)/Parameters!$B$194)^2)^'Non-Market - Hockey stick'!EK34), 1)</f>
        <v>1</v>
      </c>
      <c r="EL34">
        <f>IF(Settings!$F$15="MERGE",IF(Settings!$C$16="No",1, (1 - ((Temperatures!$C34-Parameters!$B$196)/Parameters!$B$194)^2)^'Non-Market - Hockey stick'!EL34), 1)</f>
        <v>1</v>
      </c>
      <c r="EM34">
        <f>IF(Settings!$F$15="MERGE",IF(Settings!$C$16="No",1, (1 - ((Temperatures!$C34-Parameters!$B$196)/Parameters!$B$194)^2)^'Non-Market - Hockey stick'!EM34), 1)</f>
        <v>1</v>
      </c>
      <c r="EN34">
        <f>IF(Settings!$F$15="MERGE",IF(Settings!$C$16="No",1, (1 - ((Temperatures!$C34-Parameters!$B$196)/Parameters!$B$194)^2)^'Non-Market - Hockey stick'!EN34), 1)</f>
        <v>1</v>
      </c>
      <c r="EO34">
        <f>IF(Settings!$F$15="MERGE",IF(Settings!$C$16="No",1, (1 - ((Temperatures!$C34-Parameters!$B$196)/Parameters!$B$194)^2)^'Non-Market - Hockey stick'!EO34), 1)</f>
        <v>1</v>
      </c>
      <c r="EP34">
        <f>IF(Settings!$F$15="MERGE",IF(Settings!$C$16="No",1, (1 - ((Temperatures!$C34-Parameters!$B$196)/Parameters!$B$194)^2)^'Non-Market - Hockey stick'!EP34), 1)</f>
        <v>1</v>
      </c>
      <c r="EQ34">
        <f>IF(Settings!$F$15="MERGE",IF(Settings!$C$16="No",1, (1 - ((Temperatures!$C34-Parameters!$B$196)/Parameters!$B$194)^2)^'Non-Market - Hockey stick'!EQ34), 1)</f>
        <v>1</v>
      </c>
      <c r="ER34">
        <f>IF(Settings!$F$15="MERGE",IF(Settings!$C$16="No",1, (1 - ((Temperatures!$C34-Parameters!$B$196)/Parameters!$B$194)^2)^'Non-Market - Hockey stick'!ER34), 1)</f>
        <v>1</v>
      </c>
      <c r="ES34">
        <f>IF(Settings!$F$15="MERGE",IF(Settings!$C$16="No",1, (1 - ((Temperatures!$C34-Parameters!$B$196)/Parameters!$B$194)^2)^'Non-Market - Hockey stick'!ES34), 1)</f>
        <v>1</v>
      </c>
      <c r="ET34">
        <f>IF(Settings!$F$15="MERGE",IF(Settings!$C$16="No",1, (1 - ((Temperatures!$C34-Parameters!$B$196)/Parameters!$B$194)^2)^'Non-Market - Hockey stick'!ET34), 1)</f>
        <v>1</v>
      </c>
      <c r="EU34">
        <f>IF(Settings!$F$15="MERGE",IF(Settings!$C$16="No",1, (1 - ((Temperatures!$C34-Parameters!$B$196)/Parameters!$B$194)^2)^'Non-Market - Hockey stick'!EU34), 1)</f>
        <v>1</v>
      </c>
      <c r="EV34">
        <f>IF(Settings!$F$15="MERGE",IF(Settings!$C$16="No",1, (1 - ((Temperatures!$C34-Parameters!$B$196)/Parameters!$B$194)^2)^'Non-Market - Hockey stick'!EV34), 1)</f>
        <v>1</v>
      </c>
      <c r="EW34">
        <f>IF(Settings!$F$15="MERGE",IF(Settings!$C$16="No",1, (1 - ((Temperatures!$C34-Parameters!$B$196)/Parameters!$B$194)^2)^'Non-Market - Hockey stick'!EW34), 1)</f>
        <v>1</v>
      </c>
      <c r="EX34">
        <f>IF(Settings!$F$15="MERGE",IF(Settings!$C$16="No",1, (1 - ((Temperatures!$C34-Parameters!$B$196)/Parameters!$B$194)^2)^'Non-Market - Hockey stick'!EX34), 1)</f>
        <v>1</v>
      </c>
      <c r="EY34">
        <f>IF(Settings!$F$15="MERGE",IF(Settings!$C$16="No",1, (1 - ((Temperatures!$C34-Parameters!$B$196)/Parameters!$B$194)^2)^'Non-Market - Hockey stick'!EY34), 1)</f>
        <v>1</v>
      </c>
      <c r="EZ34">
        <f>IF(Settings!$F$15="MERGE",IF(Settings!$C$16="No",1, (1 - ((Temperatures!$C34-Parameters!$B$196)/Parameters!$B$194)^2)^'Non-Market - Hockey stick'!EZ34), 1)</f>
        <v>1</v>
      </c>
      <c r="FA34">
        <f>IF(Settings!$F$15="MERGE",IF(Settings!$C$16="No",1, (1 - ((Temperatures!$C34-Parameters!$B$196)/Parameters!$B$194)^2)^'Non-Market - Hockey stick'!FA34), 1)</f>
        <v>1</v>
      </c>
      <c r="FB34">
        <f>IF(Settings!$F$15="MERGE",IF(Settings!$C$16="No",1, (1 - ((Temperatures!$C34-Parameters!$B$196)/Parameters!$B$194)^2)^'Non-Market - Hockey stick'!FB34), 1)</f>
        <v>1</v>
      </c>
      <c r="FC34">
        <f>IF(Settings!$F$15="MERGE",IF(Settings!$C$16="No",1, (1 - ((Temperatures!$C34-Parameters!$B$196)/Parameters!$B$194)^2)^'Non-Market - Hockey stick'!FC34), 1)</f>
        <v>1</v>
      </c>
      <c r="FD34">
        <f>IF(Settings!$F$15="MERGE",IF(Settings!$C$16="No",1, (1 - ((Temperatures!$C34-Parameters!$B$196)/Parameters!$B$194)^2)^'Non-Market - Hockey stick'!FD34), 1)</f>
        <v>1</v>
      </c>
      <c r="FE34">
        <f>IF(Settings!$F$15="MERGE",IF(Settings!$C$16="No",1, (1 - ((Temperatures!$C34-Parameters!$B$196)/Parameters!$B$194)^2)^'Non-Market - Hockey stick'!FE34), 1)</f>
        <v>1</v>
      </c>
      <c r="FF34">
        <f>IF(Settings!$F$15="MERGE",IF(Settings!$C$16="No",1, (1 - ((Temperatures!$C34-Parameters!$B$196)/Parameters!$B$194)^2)^'Non-Market - Hockey stick'!FF34), 1)</f>
        <v>1</v>
      </c>
      <c r="FG34">
        <f>IF(Settings!$F$15="MERGE",IF(Settings!$C$16="No",1, (1 - ((Temperatures!$C34-Parameters!$B$196)/Parameters!$B$194)^2)^'Non-Market - Hockey stick'!FG34), 1)</f>
        <v>1</v>
      </c>
      <c r="FH34">
        <f>IF(Settings!$F$15="MERGE",IF(Settings!$C$16="No",1, (1 - ((Temperatures!$C34-Parameters!$B$196)/Parameters!$B$194)^2)^'Non-Market - Hockey stick'!FH34), 1)</f>
        <v>1</v>
      </c>
      <c r="FI34">
        <f>IF(Settings!$F$15="MERGE",IF(Settings!$C$16="No",1, (1 - ((Temperatures!$C34-Parameters!$B$196)/Parameters!$B$194)^2)^'Non-Market - Hockey stick'!FI34), 1)</f>
        <v>1</v>
      </c>
      <c r="FJ34">
        <f>IF(Settings!$F$15="MERGE",IF(Settings!$C$16="No",1, (1 - ((Temperatures!$C34-Parameters!$B$196)/Parameters!$B$194)^2)^'Non-Market - Hockey stick'!FJ34), 1)</f>
        <v>1</v>
      </c>
      <c r="FK34">
        <f>IF(Settings!$F$15="MERGE",IF(Settings!$C$16="No",1, (1 - ((Temperatures!$C34-Parameters!$B$196)/Parameters!$B$194)^2)^'Non-Market - Hockey stick'!FK34), 1)</f>
        <v>1</v>
      </c>
      <c r="FL34">
        <f>IF(Settings!$F$15="MERGE",IF(Settings!$C$16="No",1, (1 - ((Temperatures!$C34-Parameters!$B$196)/Parameters!$B$194)^2)^'Non-Market - Hockey stick'!FL34), 1)</f>
        <v>1</v>
      </c>
      <c r="FM34">
        <f>IF(Settings!$F$15="MERGE",IF(Settings!$C$16="No",1, (1 - ((Temperatures!$C34-Parameters!$B$196)/Parameters!$B$194)^2)^'Non-Market - Hockey stick'!FM34), 1)</f>
        <v>1</v>
      </c>
      <c r="FN34">
        <f>IF(Settings!$F$15="MERGE",IF(Settings!$C$16="No",1, (1 - ((Temperatures!$C34-Parameters!$B$196)/Parameters!$B$194)^2)^'Non-Market - Hockey stick'!FN34), 1)</f>
        <v>1</v>
      </c>
      <c r="FO34">
        <f>IF(Settings!$F$15="MERGE",IF(Settings!$C$16="No",1, (1 - ((Temperatures!$C34-Parameters!$B$196)/Parameters!$B$194)^2)^'Non-Market - Hockey stick'!FO34), 1)</f>
        <v>1</v>
      </c>
      <c r="FP34">
        <f>IF(Settings!$F$15="MERGE",IF(Settings!$C$16="No",1, (1 - ((Temperatures!$C34-Parameters!$B$196)/Parameters!$B$194)^2)^'Non-Market - Hockey stick'!FP34), 1)</f>
        <v>1</v>
      </c>
      <c r="FQ34">
        <f>IF(Settings!$F$15="MERGE",IF(Settings!$C$16="No",1, (1 - ((Temperatures!$C34-Parameters!$B$196)/Parameters!$B$194)^2)^'Non-Market - Hockey stick'!FQ34), 1)</f>
        <v>1</v>
      </c>
      <c r="FR34">
        <f>IF(Settings!$F$15="MERGE",IF(Settings!$C$16="No",1, (1 - ((Temperatures!$C34-Parameters!$B$196)/Parameters!$B$194)^2)^'Non-Market - Hockey stick'!FR34), 1)</f>
        <v>1</v>
      </c>
      <c r="FS34">
        <f>IF(Settings!$F$15="MERGE",IF(Settings!$C$16="No",1, (1 - ((Temperatures!$C34-Parameters!$B$196)/Parameters!$B$194)^2)^'Non-Market - Hockey stick'!FS34), 1)</f>
        <v>1</v>
      </c>
      <c r="FT34">
        <f>IF(Settings!$F$15="MERGE",IF(Settings!$C$16="No",1, (1 - ((Temperatures!$C34-Parameters!$B$196)/Parameters!$B$194)^2)^'Non-Market - Hockey stick'!FT34), 1)</f>
        <v>1</v>
      </c>
      <c r="FU34">
        <f>IF(Settings!$F$15="MERGE",IF(Settings!$C$16="No",1, (1 - ((Temperatures!$C34-Parameters!$B$196)/Parameters!$B$194)^2)^'Non-Market - Hockey stick'!FU34), 1)</f>
        <v>1</v>
      </c>
      <c r="FV34">
        <f>IF(Settings!$F$15="MERGE",IF(Settings!$C$16="No",1, (1 - ((Temperatures!$C34-Parameters!$B$196)/Parameters!$B$194)^2)^'Non-Market - Hockey stick'!FV34), 1)</f>
        <v>1</v>
      </c>
      <c r="FW34">
        <f>IF(Settings!$F$15="MERGE",IF(Settings!$C$16="No",1, (1 - ((Temperatures!$C34-Parameters!$B$196)/Parameters!$B$194)^2)^'Non-Market - Hockey stick'!FW34), 1)</f>
        <v>1</v>
      </c>
      <c r="FX34">
        <f>IF(Settings!$F$15="MERGE",IF(Settings!$C$16="No",1, (1 - ((Temperatures!$C34-Parameters!$B$196)/Parameters!$B$194)^2)^'Non-Market - Hockey stick'!FX34), 1)</f>
        <v>1</v>
      </c>
      <c r="FY34">
        <f>IF(Settings!$F$15="MERGE",IF(Settings!$C$16="No",1, (1 - ((Temperatures!$C34-Parameters!$B$196)/Parameters!$B$194)^2)^'Non-Market - Hockey stick'!FY34), 1)</f>
        <v>1</v>
      </c>
      <c r="FZ34">
        <f>IF(Settings!$F$15="MERGE",IF(Settings!$C$16="No",1, (1 - ((Temperatures!$C34-Parameters!$B$196)/Parameters!$B$194)^2)^'Non-Market - Hockey stick'!FZ34), 1)</f>
        <v>1</v>
      </c>
      <c r="GA34">
        <f>IF(Settings!$F$15="MERGE",IF(Settings!$C$16="No",1, (1 - ((Temperatures!$C34-Parameters!$B$196)/Parameters!$B$194)^2)^'Non-Market - Hockey stick'!GA34), 1)</f>
        <v>1</v>
      </c>
      <c r="GB34">
        <f>IF(Settings!$F$15="MERGE",IF(Settings!$C$16="No",1, (1 - ((Temperatures!$C34-Parameters!$B$196)/Parameters!$B$194)^2)^'Non-Market - Hockey stick'!GB34), 1)</f>
        <v>1</v>
      </c>
      <c r="GC34">
        <f>IF(Settings!$F$15="MERGE",IF(Settings!$C$16="No",1, (1 - ((Temperatures!$C34-Parameters!$B$196)/Parameters!$B$194)^2)^'Non-Market - Hockey stick'!GC34), 1)</f>
        <v>1</v>
      </c>
      <c r="GD34">
        <f>IF(Settings!$F$15="MERGE",IF(Settings!$C$16="No",1, (1 - ((Temperatures!$C34-Parameters!$B$196)/Parameters!$B$194)^2)^'Non-Market - Hockey stick'!GD34), 1)</f>
        <v>1</v>
      </c>
      <c r="GE34">
        <f>IF(Settings!$F$15="MERGE",IF(Settings!$C$16="No",1, (1 - ((Temperatures!$C34-Parameters!$B$196)/Parameters!$B$194)^2)^'Non-Market - Hockey stick'!GE34), 1)</f>
        <v>1</v>
      </c>
      <c r="GF34">
        <f>IF(Settings!$F$15="MERGE",IF(Settings!$C$16="No",1, (1 - ((Temperatures!$C34-Parameters!$B$196)/Parameters!$B$194)^2)^'Non-Market - Hockey stick'!GF34), 1)</f>
        <v>1</v>
      </c>
      <c r="GG34">
        <f>IF(Settings!$F$15="MERGE",IF(Settings!$C$16="No",1, (1 - ((Temperatures!$C34-Parameters!$B$196)/Parameters!$B$194)^2)^'Non-Market - Hockey stick'!GG34), 1)</f>
        <v>1</v>
      </c>
      <c r="GH34">
        <f>IF(Settings!$F$15="MERGE",IF(Settings!$C$16="No",1, (1 - ((Temperatures!$C34-Parameters!$B$196)/Parameters!$B$194)^2)^'Non-Market - Hockey stick'!GH34), 1)</f>
        <v>1</v>
      </c>
      <c r="GI34">
        <f>IF(Settings!$F$15="MERGE",IF(Settings!$C$16="No",1, (1 - ((Temperatures!$C34-Parameters!$B$196)/Parameters!$B$194)^2)^'Non-Market - Hockey stick'!GI34), 1)</f>
        <v>1</v>
      </c>
      <c r="GJ34">
        <f>IF(Settings!$F$15="MERGE",IF(Settings!$C$16="No",1, (1 - ((Temperatures!$C34-Parameters!$B$196)/Parameters!$B$194)^2)^'Non-Market - Hockey stick'!GJ34), 1)</f>
        <v>1</v>
      </c>
      <c r="GK34">
        <f>IF(Settings!$F$15="MERGE",IF(Settings!$C$16="No",1, (1 - ((Temperatures!$C34-Parameters!$B$196)/Parameters!$B$194)^2)^'Non-Market - Hockey stick'!GK34), 1)</f>
        <v>1</v>
      </c>
      <c r="GL34">
        <f>IF(Settings!$F$15="MERGE",IF(Settings!$C$16="No",1, (1 - ((Temperatures!$C34-Parameters!$B$196)/Parameters!$B$194)^2)^'Non-Market - Hockey stick'!GL34), 1)</f>
        <v>1</v>
      </c>
      <c r="GM34">
        <f>IF(Settings!$F$15="MERGE",IF(Settings!$C$16="No",1, (1 - ((Temperatures!$C34-Parameters!$B$196)/Parameters!$B$194)^2)^'Non-Market - Hockey stick'!GM34), 1)</f>
        <v>1</v>
      </c>
    </row>
    <row r="35" spans="1:195" x14ac:dyDescent="0.25">
      <c r="A35">
        <v>2043</v>
      </c>
      <c r="B35">
        <f>IF(Settings!$F$15="MERGE",IF(Settings!$C$16="No",1, (1 - ((Temperatures!$C35-Parameters!$B$196)/Parameters!$B$194)^2)^'Non-Market - Hockey stick'!B35), 1)</f>
        <v>1</v>
      </c>
      <c r="C35">
        <f>IF(Settings!$F$15="MERGE",IF(Settings!$C$16="No",1, (1 - ((Temperatures!$C35-Parameters!$B$196)/Parameters!$B$194)^2)^'Non-Market - Hockey stick'!C35), 1)</f>
        <v>1</v>
      </c>
      <c r="D35">
        <f>IF(Settings!$F$15="MERGE",IF(Settings!$C$16="No",1, (1 - ((Temperatures!$C35-Parameters!$B$196)/Parameters!$B$194)^2)^'Non-Market - Hockey stick'!D35), 1)</f>
        <v>1</v>
      </c>
      <c r="E35">
        <f>IF(Settings!$F$15="MERGE",IF(Settings!$C$16="No",1, (1 - ((Temperatures!$C35-Parameters!$B$196)/Parameters!$B$194)^2)^'Non-Market - Hockey stick'!E35), 1)</f>
        <v>1</v>
      </c>
      <c r="F35">
        <f>IF(Settings!$F$15="MERGE",IF(Settings!$C$16="No",1, (1 - ((Temperatures!$C35-Parameters!$B$196)/Parameters!$B$194)^2)^'Non-Market - Hockey stick'!F35), 1)</f>
        <v>1</v>
      </c>
      <c r="G35">
        <f>IF(Settings!$F$15="MERGE",IF(Settings!$C$16="No",1, (1 - ((Temperatures!$C35-Parameters!$B$196)/Parameters!$B$194)^2)^'Non-Market - Hockey stick'!G35), 1)</f>
        <v>1</v>
      </c>
      <c r="H35">
        <f>IF(Settings!$F$15="MERGE",IF(Settings!$C$16="No",1, (1 - ((Temperatures!$C35-Parameters!$B$196)/Parameters!$B$194)^2)^'Non-Market - Hockey stick'!H35), 1)</f>
        <v>1</v>
      </c>
      <c r="I35">
        <f>IF(Settings!$F$15="MERGE",IF(Settings!$C$16="No",1, (1 - ((Temperatures!$C35-Parameters!$B$196)/Parameters!$B$194)^2)^'Non-Market - Hockey stick'!I35), 1)</f>
        <v>1</v>
      </c>
      <c r="J35">
        <f>IF(Settings!$F$15="MERGE",IF(Settings!$C$16="No",1, (1 - ((Temperatures!$C35-Parameters!$B$196)/Parameters!$B$194)^2)^'Non-Market - Hockey stick'!J35), 1)</f>
        <v>1</v>
      </c>
      <c r="K35">
        <f>IF(Settings!$F$15="MERGE",IF(Settings!$C$16="No",1, (1 - ((Temperatures!$C35-Parameters!$B$196)/Parameters!$B$194)^2)^'Non-Market - Hockey stick'!K35), 1)</f>
        <v>1</v>
      </c>
      <c r="L35">
        <f>IF(Settings!$F$15="MERGE",IF(Settings!$C$16="No",1, (1 - ((Temperatures!$C35-Parameters!$B$196)/Parameters!$B$194)^2)^'Non-Market - Hockey stick'!L35), 1)</f>
        <v>1</v>
      </c>
      <c r="M35">
        <f>IF(Settings!$F$15="MERGE",IF(Settings!$C$16="No",1, (1 - ((Temperatures!$C35-Parameters!$B$196)/Parameters!$B$194)^2)^'Non-Market - Hockey stick'!M35), 1)</f>
        <v>1</v>
      </c>
      <c r="N35">
        <f>IF(Settings!$F$15="MERGE",IF(Settings!$C$16="No",1, (1 - ((Temperatures!$C35-Parameters!$B$196)/Parameters!$B$194)^2)^'Non-Market - Hockey stick'!N35), 1)</f>
        <v>1</v>
      </c>
      <c r="O35">
        <f>IF(Settings!$F$15="MERGE",IF(Settings!$C$16="No",1, (1 - ((Temperatures!$C35-Parameters!$B$196)/Parameters!$B$194)^2)^'Non-Market - Hockey stick'!O35), 1)</f>
        <v>1</v>
      </c>
      <c r="P35">
        <f>IF(Settings!$F$15="MERGE",IF(Settings!$C$16="No",1, (1 - ((Temperatures!$C35-Parameters!$B$196)/Parameters!$B$194)^2)^'Non-Market - Hockey stick'!P35), 1)</f>
        <v>1</v>
      </c>
      <c r="Q35">
        <f>IF(Settings!$F$15="MERGE",IF(Settings!$C$16="No",1, (1 - ((Temperatures!$C35-Parameters!$B$196)/Parameters!$B$194)^2)^'Non-Market - Hockey stick'!Q35), 1)</f>
        <v>1</v>
      </c>
      <c r="R35">
        <f>IF(Settings!$F$15="MERGE",IF(Settings!$C$16="No",1, (1 - ((Temperatures!$C35-Parameters!$B$196)/Parameters!$B$194)^2)^'Non-Market - Hockey stick'!R35), 1)</f>
        <v>1</v>
      </c>
      <c r="S35">
        <f>IF(Settings!$F$15="MERGE",IF(Settings!$C$16="No",1, (1 - ((Temperatures!$C35-Parameters!$B$196)/Parameters!$B$194)^2)^'Non-Market - Hockey stick'!S35), 1)</f>
        <v>1</v>
      </c>
      <c r="T35">
        <f>IF(Settings!$F$15="MERGE",IF(Settings!$C$16="No",1, (1 - ((Temperatures!$C35-Parameters!$B$196)/Parameters!$B$194)^2)^'Non-Market - Hockey stick'!T35), 1)</f>
        <v>1</v>
      </c>
      <c r="U35">
        <f>IF(Settings!$F$15="MERGE",IF(Settings!$C$16="No",1, (1 - ((Temperatures!$C35-Parameters!$B$196)/Parameters!$B$194)^2)^'Non-Market - Hockey stick'!U35), 1)</f>
        <v>1</v>
      </c>
      <c r="V35">
        <f>IF(Settings!$F$15="MERGE",IF(Settings!$C$16="No",1, (1 - ((Temperatures!$C35-Parameters!$B$196)/Parameters!$B$194)^2)^'Non-Market - Hockey stick'!V35), 1)</f>
        <v>1</v>
      </c>
      <c r="W35">
        <f>IF(Settings!$F$15="MERGE",IF(Settings!$C$16="No",1, (1 - ((Temperatures!$C35-Parameters!$B$196)/Parameters!$B$194)^2)^'Non-Market - Hockey stick'!W35), 1)</f>
        <v>1</v>
      </c>
      <c r="X35">
        <f>IF(Settings!$F$15="MERGE",IF(Settings!$C$16="No",1, (1 - ((Temperatures!$C35-Parameters!$B$196)/Parameters!$B$194)^2)^'Non-Market - Hockey stick'!X35), 1)</f>
        <v>1</v>
      </c>
      <c r="Y35">
        <f>IF(Settings!$F$15="MERGE",IF(Settings!$C$16="No",1, (1 - ((Temperatures!$C35-Parameters!$B$196)/Parameters!$B$194)^2)^'Non-Market - Hockey stick'!Y35), 1)</f>
        <v>1</v>
      </c>
      <c r="Z35">
        <f>IF(Settings!$F$15="MERGE",IF(Settings!$C$16="No",1, (1 - ((Temperatures!$C35-Parameters!$B$196)/Parameters!$B$194)^2)^'Non-Market - Hockey stick'!Z35), 1)</f>
        <v>1</v>
      </c>
      <c r="AA35">
        <f>IF(Settings!$F$15="MERGE",IF(Settings!$C$16="No",1, (1 - ((Temperatures!$C35-Parameters!$B$196)/Parameters!$B$194)^2)^'Non-Market - Hockey stick'!AA35), 1)</f>
        <v>1</v>
      </c>
      <c r="AB35">
        <f>IF(Settings!$F$15="MERGE",IF(Settings!$C$16="No",1, (1 - ((Temperatures!$C35-Parameters!$B$196)/Parameters!$B$194)^2)^'Non-Market - Hockey stick'!AB35), 1)</f>
        <v>1</v>
      </c>
      <c r="AC35">
        <f>IF(Settings!$F$15="MERGE",IF(Settings!$C$16="No",1, (1 - ((Temperatures!$C35-Parameters!$B$196)/Parameters!$B$194)^2)^'Non-Market - Hockey stick'!AC35), 1)</f>
        <v>1</v>
      </c>
      <c r="AD35">
        <f>IF(Settings!$F$15="MERGE",IF(Settings!$C$16="No",1, (1 - ((Temperatures!$C35-Parameters!$B$196)/Parameters!$B$194)^2)^'Non-Market - Hockey stick'!AD35), 1)</f>
        <v>1</v>
      </c>
      <c r="AE35">
        <f>IF(Settings!$F$15="MERGE",IF(Settings!$C$16="No",1, (1 - ((Temperatures!$C35-Parameters!$B$196)/Parameters!$B$194)^2)^'Non-Market - Hockey stick'!AE35), 1)</f>
        <v>1</v>
      </c>
      <c r="AF35">
        <f>IF(Settings!$F$15="MERGE",IF(Settings!$C$16="No",1, (1 - ((Temperatures!$C35-Parameters!$B$196)/Parameters!$B$194)^2)^'Non-Market - Hockey stick'!AF35), 1)</f>
        <v>1</v>
      </c>
      <c r="AG35">
        <f>IF(Settings!$F$15="MERGE",IF(Settings!$C$16="No",1, (1 - ((Temperatures!$C35-Parameters!$B$196)/Parameters!$B$194)^2)^'Non-Market - Hockey stick'!AG35), 1)</f>
        <v>1</v>
      </c>
      <c r="AH35">
        <f>IF(Settings!$F$15="MERGE",IF(Settings!$C$16="No",1, (1 - ((Temperatures!$C35-Parameters!$B$196)/Parameters!$B$194)^2)^'Non-Market - Hockey stick'!AH35), 1)</f>
        <v>1</v>
      </c>
      <c r="AI35">
        <f>IF(Settings!$F$15="MERGE",IF(Settings!$C$16="No",1, (1 - ((Temperatures!$C35-Parameters!$B$196)/Parameters!$B$194)^2)^'Non-Market - Hockey stick'!AI35), 1)</f>
        <v>1</v>
      </c>
      <c r="AJ35">
        <f>IF(Settings!$F$15="MERGE",IF(Settings!$C$16="No",1, (1 - ((Temperatures!$C35-Parameters!$B$196)/Parameters!$B$194)^2)^'Non-Market - Hockey stick'!AJ35), 1)</f>
        <v>1</v>
      </c>
      <c r="AK35">
        <f>IF(Settings!$F$15="MERGE",IF(Settings!$C$16="No",1, (1 - ((Temperatures!$C35-Parameters!$B$196)/Parameters!$B$194)^2)^'Non-Market - Hockey stick'!AK35), 1)</f>
        <v>1</v>
      </c>
      <c r="AL35">
        <f>IF(Settings!$F$15="MERGE",IF(Settings!$C$16="No",1, (1 - ((Temperatures!$C35-Parameters!$B$196)/Parameters!$B$194)^2)^'Non-Market - Hockey stick'!AL35), 1)</f>
        <v>1</v>
      </c>
      <c r="AM35">
        <f>IF(Settings!$F$15="MERGE",IF(Settings!$C$16="No",1, (1 - ((Temperatures!$C35-Parameters!$B$196)/Parameters!$B$194)^2)^'Non-Market - Hockey stick'!AM35), 1)</f>
        <v>1</v>
      </c>
      <c r="AN35">
        <f>IF(Settings!$F$15="MERGE",IF(Settings!$C$16="No",1, (1 - ((Temperatures!$C35-Parameters!$B$196)/Parameters!$B$194)^2)^'Non-Market - Hockey stick'!AN35), 1)</f>
        <v>1</v>
      </c>
      <c r="AO35">
        <f>IF(Settings!$F$15="MERGE",IF(Settings!$C$16="No",1, (1 - ((Temperatures!$C35-Parameters!$B$196)/Parameters!$B$194)^2)^'Non-Market - Hockey stick'!AO35), 1)</f>
        <v>1</v>
      </c>
      <c r="AP35">
        <f>IF(Settings!$F$15="MERGE",IF(Settings!$C$16="No",1, (1 - ((Temperatures!$C35-Parameters!$B$196)/Parameters!$B$194)^2)^'Non-Market - Hockey stick'!AP35), 1)</f>
        <v>1</v>
      </c>
      <c r="AQ35">
        <f>IF(Settings!$F$15="MERGE",IF(Settings!$C$16="No",1, (1 - ((Temperatures!$C35-Parameters!$B$196)/Parameters!$B$194)^2)^'Non-Market - Hockey stick'!AQ35), 1)</f>
        <v>1</v>
      </c>
      <c r="AR35">
        <f>IF(Settings!$F$15="MERGE",IF(Settings!$C$16="No",1, (1 - ((Temperatures!$C35-Parameters!$B$196)/Parameters!$B$194)^2)^'Non-Market - Hockey stick'!AR35), 1)</f>
        <v>1</v>
      </c>
      <c r="AS35">
        <f>IF(Settings!$F$15="MERGE",IF(Settings!$C$16="No",1, (1 - ((Temperatures!$C35-Parameters!$B$196)/Parameters!$B$194)^2)^'Non-Market - Hockey stick'!AS35), 1)</f>
        <v>1</v>
      </c>
      <c r="AT35">
        <f>IF(Settings!$F$15="MERGE",IF(Settings!$C$16="No",1, (1 - ((Temperatures!$C35-Parameters!$B$196)/Parameters!$B$194)^2)^'Non-Market - Hockey stick'!AT35), 1)</f>
        <v>1</v>
      </c>
      <c r="AU35">
        <f>IF(Settings!$F$15="MERGE",IF(Settings!$C$16="No",1, (1 - ((Temperatures!$C35-Parameters!$B$196)/Parameters!$B$194)^2)^'Non-Market - Hockey stick'!AU35), 1)</f>
        <v>1</v>
      </c>
      <c r="AV35">
        <f>IF(Settings!$F$15="MERGE",IF(Settings!$C$16="No",1, (1 - ((Temperatures!$C35-Parameters!$B$196)/Parameters!$B$194)^2)^'Non-Market - Hockey stick'!AV35), 1)</f>
        <v>1</v>
      </c>
      <c r="AW35">
        <f>IF(Settings!$F$15="MERGE",IF(Settings!$C$16="No",1, (1 - ((Temperatures!$C35-Parameters!$B$196)/Parameters!$B$194)^2)^'Non-Market - Hockey stick'!AW35), 1)</f>
        <v>1</v>
      </c>
      <c r="AX35">
        <f>IF(Settings!$F$15="MERGE",IF(Settings!$C$16="No",1, (1 - ((Temperatures!$C35-Parameters!$B$196)/Parameters!$B$194)^2)^'Non-Market - Hockey stick'!AX35), 1)</f>
        <v>1</v>
      </c>
      <c r="AY35">
        <f>IF(Settings!$F$15="MERGE",IF(Settings!$C$16="No",1, (1 - ((Temperatures!$C35-Parameters!$B$196)/Parameters!$B$194)^2)^'Non-Market - Hockey stick'!AY35), 1)</f>
        <v>1</v>
      </c>
      <c r="AZ35">
        <f>IF(Settings!$F$15="MERGE",IF(Settings!$C$16="No",1, (1 - ((Temperatures!$C35-Parameters!$B$196)/Parameters!$B$194)^2)^'Non-Market - Hockey stick'!AZ35), 1)</f>
        <v>1</v>
      </c>
      <c r="BA35">
        <f>IF(Settings!$F$15="MERGE",IF(Settings!$C$16="No",1, (1 - ((Temperatures!$C35-Parameters!$B$196)/Parameters!$B$194)^2)^'Non-Market - Hockey stick'!BA35), 1)</f>
        <v>1</v>
      </c>
      <c r="BB35">
        <f>IF(Settings!$F$15="MERGE",IF(Settings!$C$16="No",1, (1 - ((Temperatures!$C35-Parameters!$B$196)/Parameters!$B$194)^2)^'Non-Market - Hockey stick'!BB35), 1)</f>
        <v>1</v>
      </c>
      <c r="BC35">
        <f>IF(Settings!$F$15="MERGE",IF(Settings!$C$16="No",1, (1 - ((Temperatures!$C35-Parameters!$B$196)/Parameters!$B$194)^2)^'Non-Market - Hockey stick'!BC35), 1)</f>
        <v>1</v>
      </c>
      <c r="BD35">
        <f>IF(Settings!$F$15="MERGE",IF(Settings!$C$16="No",1, (1 - ((Temperatures!$C35-Parameters!$B$196)/Parameters!$B$194)^2)^'Non-Market - Hockey stick'!BD35), 1)</f>
        <v>1</v>
      </c>
      <c r="BE35">
        <f>IF(Settings!$F$15="MERGE",IF(Settings!$C$16="No",1, (1 - ((Temperatures!$C35-Parameters!$B$196)/Parameters!$B$194)^2)^'Non-Market - Hockey stick'!BE35), 1)</f>
        <v>1</v>
      </c>
      <c r="BF35">
        <f>IF(Settings!$F$15="MERGE",IF(Settings!$C$16="No",1, (1 - ((Temperatures!$C35-Parameters!$B$196)/Parameters!$B$194)^2)^'Non-Market - Hockey stick'!BF35), 1)</f>
        <v>1</v>
      </c>
      <c r="BG35">
        <f>IF(Settings!$F$15="MERGE",IF(Settings!$C$16="No",1, (1 - ((Temperatures!$C35-Parameters!$B$196)/Parameters!$B$194)^2)^'Non-Market - Hockey stick'!BG35), 1)</f>
        <v>1</v>
      </c>
      <c r="BH35">
        <f>IF(Settings!$F$15="MERGE",IF(Settings!$C$16="No",1, (1 - ((Temperatures!$C35-Parameters!$B$196)/Parameters!$B$194)^2)^'Non-Market - Hockey stick'!BH35), 1)</f>
        <v>1</v>
      </c>
      <c r="BI35">
        <f>IF(Settings!$F$15="MERGE",IF(Settings!$C$16="No",1, (1 - ((Temperatures!$C35-Parameters!$B$196)/Parameters!$B$194)^2)^'Non-Market - Hockey stick'!BI35), 1)</f>
        <v>1</v>
      </c>
      <c r="BJ35">
        <f>IF(Settings!$F$15="MERGE",IF(Settings!$C$16="No",1, (1 - ((Temperatures!$C35-Parameters!$B$196)/Parameters!$B$194)^2)^'Non-Market - Hockey stick'!BJ35), 1)</f>
        <v>1</v>
      </c>
      <c r="BK35">
        <f>IF(Settings!$F$15="MERGE",IF(Settings!$C$16="No",1, (1 - ((Temperatures!$C35-Parameters!$B$196)/Parameters!$B$194)^2)^'Non-Market - Hockey stick'!BK35), 1)</f>
        <v>1</v>
      </c>
      <c r="BL35">
        <f>IF(Settings!$F$15="MERGE",IF(Settings!$C$16="No",1, (1 - ((Temperatures!$C35-Parameters!$B$196)/Parameters!$B$194)^2)^'Non-Market - Hockey stick'!BL35), 1)</f>
        <v>1</v>
      </c>
      <c r="BM35">
        <f>IF(Settings!$F$15="MERGE",IF(Settings!$C$16="No",1, (1 - ((Temperatures!$C35-Parameters!$B$196)/Parameters!$B$194)^2)^'Non-Market - Hockey stick'!BM35), 1)</f>
        <v>1</v>
      </c>
      <c r="BN35">
        <f>IF(Settings!$F$15="MERGE",IF(Settings!$C$16="No",1, (1 - ((Temperatures!$C35-Parameters!$B$196)/Parameters!$B$194)^2)^'Non-Market - Hockey stick'!BN35), 1)</f>
        <v>1</v>
      </c>
      <c r="BO35">
        <f>IF(Settings!$F$15="MERGE",IF(Settings!$C$16="No",1, (1 - ((Temperatures!$C35-Parameters!$B$196)/Parameters!$B$194)^2)^'Non-Market - Hockey stick'!BO35), 1)</f>
        <v>1</v>
      </c>
      <c r="BP35">
        <f>IF(Settings!$F$15="MERGE",IF(Settings!$C$16="No",1, (1 - ((Temperatures!$C35-Parameters!$B$196)/Parameters!$B$194)^2)^'Non-Market - Hockey stick'!BP35), 1)</f>
        <v>1</v>
      </c>
      <c r="BQ35">
        <f>IF(Settings!$F$15="MERGE",IF(Settings!$C$16="No",1, (1 - ((Temperatures!$C35-Parameters!$B$196)/Parameters!$B$194)^2)^'Non-Market - Hockey stick'!BQ35), 1)</f>
        <v>1</v>
      </c>
      <c r="BR35">
        <f>IF(Settings!$F$15="MERGE",IF(Settings!$C$16="No",1, (1 - ((Temperatures!$C35-Parameters!$B$196)/Parameters!$B$194)^2)^'Non-Market - Hockey stick'!BR35), 1)</f>
        <v>1</v>
      </c>
      <c r="BS35">
        <f>IF(Settings!$F$15="MERGE",IF(Settings!$C$16="No",1, (1 - ((Temperatures!$C35-Parameters!$B$196)/Parameters!$B$194)^2)^'Non-Market - Hockey stick'!BS35), 1)</f>
        <v>1</v>
      </c>
      <c r="BT35">
        <f>IF(Settings!$F$15="MERGE",IF(Settings!$C$16="No",1, (1 - ((Temperatures!$C35-Parameters!$B$196)/Parameters!$B$194)^2)^'Non-Market - Hockey stick'!BT35), 1)</f>
        <v>1</v>
      </c>
      <c r="BU35">
        <f>IF(Settings!$F$15="MERGE",IF(Settings!$C$16="No",1, (1 - ((Temperatures!$C35-Parameters!$B$196)/Parameters!$B$194)^2)^'Non-Market - Hockey stick'!BU35), 1)</f>
        <v>1</v>
      </c>
      <c r="BV35">
        <f>IF(Settings!$F$15="MERGE",IF(Settings!$C$16="No",1, (1 - ((Temperatures!$C35-Parameters!$B$196)/Parameters!$B$194)^2)^'Non-Market - Hockey stick'!BV35), 1)</f>
        <v>1</v>
      </c>
      <c r="BW35">
        <f>IF(Settings!$F$15="MERGE",IF(Settings!$C$16="No",1, (1 - ((Temperatures!$C35-Parameters!$B$196)/Parameters!$B$194)^2)^'Non-Market - Hockey stick'!BW35), 1)</f>
        <v>1</v>
      </c>
      <c r="BX35">
        <f>IF(Settings!$F$15="MERGE",IF(Settings!$C$16="No",1, (1 - ((Temperatures!$C35-Parameters!$B$196)/Parameters!$B$194)^2)^'Non-Market - Hockey stick'!BX35), 1)</f>
        <v>1</v>
      </c>
      <c r="BY35">
        <f>IF(Settings!$F$15="MERGE",IF(Settings!$C$16="No",1, (1 - ((Temperatures!$C35-Parameters!$B$196)/Parameters!$B$194)^2)^'Non-Market - Hockey stick'!BY35), 1)</f>
        <v>1</v>
      </c>
      <c r="BZ35">
        <f>IF(Settings!$F$15="MERGE",IF(Settings!$C$16="No",1, (1 - ((Temperatures!$C35-Parameters!$B$196)/Parameters!$B$194)^2)^'Non-Market - Hockey stick'!BZ35), 1)</f>
        <v>1</v>
      </c>
      <c r="CA35">
        <f>IF(Settings!$F$15="MERGE",IF(Settings!$C$16="No",1, (1 - ((Temperatures!$C35-Parameters!$B$196)/Parameters!$B$194)^2)^'Non-Market - Hockey stick'!CA35), 1)</f>
        <v>1</v>
      </c>
      <c r="CB35">
        <f>IF(Settings!$F$15="MERGE",IF(Settings!$C$16="No",1, (1 - ((Temperatures!$C35-Parameters!$B$196)/Parameters!$B$194)^2)^'Non-Market - Hockey stick'!CB35), 1)</f>
        <v>1</v>
      </c>
      <c r="CC35">
        <f>IF(Settings!$F$15="MERGE",IF(Settings!$C$16="No",1, (1 - ((Temperatures!$C35-Parameters!$B$196)/Parameters!$B$194)^2)^'Non-Market - Hockey stick'!CC35), 1)</f>
        <v>1</v>
      </c>
      <c r="CD35">
        <f>IF(Settings!$F$15="MERGE",IF(Settings!$C$16="No",1, (1 - ((Temperatures!$C35-Parameters!$B$196)/Parameters!$B$194)^2)^'Non-Market - Hockey stick'!CD35), 1)</f>
        <v>1</v>
      </c>
      <c r="CE35">
        <f>IF(Settings!$F$15="MERGE",IF(Settings!$C$16="No",1, (1 - ((Temperatures!$C35-Parameters!$B$196)/Parameters!$B$194)^2)^'Non-Market - Hockey stick'!CE35), 1)</f>
        <v>1</v>
      </c>
      <c r="CF35">
        <f>IF(Settings!$F$15="MERGE",IF(Settings!$C$16="No",1, (1 - ((Temperatures!$C35-Parameters!$B$196)/Parameters!$B$194)^2)^'Non-Market - Hockey stick'!CF35), 1)</f>
        <v>1</v>
      </c>
      <c r="CG35">
        <f>IF(Settings!$F$15="MERGE",IF(Settings!$C$16="No",1, (1 - ((Temperatures!$C35-Parameters!$B$196)/Parameters!$B$194)^2)^'Non-Market - Hockey stick'!CG35), 1)</f>
        <v>1</v>
      </c>
      <c r="CH35">
        <f>IF(Settings!$F$15="MERGE",IF(Settings!$C$16="No",1, (1 - ((Temperatures!$C35-Parameters!$B$196)/Parameters!$B$194)^2)^'Non-Market - Hockey stick'!CH35), 1)</f>
        <v>1</v>
      </c>
      <c r="CI35">
        <f>IF(Settings!$F$15="MERGE",IF(Settings!$C$16="No",1, (1 - ((Temperatures!$C35-Parameters!$B$196)/Parameters!$B$194)^2)^'Non-Market - Hockey stick'!CI35), 1)</f>
        <v>1</v>
      </c>
      <c r="CJ35">
        <f>IF(Settings!$F$15="MERGE",IF(Settings!$C$16="No",1, (1 - ((Temperatures!$C35-Parameters!$B$196)/Parameters!$B$194)^2)^'Non-Market - Hockey stick'!CJ35), 1)</f>
        <v>1</v>
      </c>
      <c r="CK35">
        <f>IF(Settings!$F$15="MERGE",IF(Settings!$C$16="No",1, (1 - ((Temperatures!$C35-Parameters!$B$196)/Parameters!$B$194)^2)^'Non-Market - Hockey stick'!CK35), 1)</f>
        <v>1</v>
      </c>
      <c r="CL35">
        <f>IF(Settings!$F$15="MERGE",IF(Settings!$C$16="No",1, (1 - ((Temperatures!$C35-Parameters!$B$196)/Parameters!$B$194)^2)^'Non-Market - Hockey stick'!CL35), 1)</f>
        <v>1</v>
      </c>
      <c r="CM35">
        <f>IF(Settings!$F$15="MERGE",IF(Settings!$C$16="No",1, (1 - ((Temperatures!$C35-Parameters!$B$196)/Parameters!$B$194)^2)^'Non-Market - Hockey stick'!CM35), 1)</f>
        <v>1</v>
      </c>
      <c r="CN35">
        <f>IF(Settings!$F$15="MERGE",IF(Settings!$C$16="No",1, (1 - ((Temperatures!$C35-Parameters!$B$196)/Parameters!$B$194)^2)^'Non-Market - Hockey stick'!CN35), 1)</f>
        <v>1</v>
      </c>
      <c r="CO35">
        <f>IF(Settings!$F$15="MERGE",IF(Settings!$C$16="No",1, (1 - ((Temperatures!$C35-Parameters!$B$196)/Parameters!$B$194)^2)^'Non-Market - Hockey stick'!CO35), 1)</f>
        <v>1</v>
      </c>
      <c r="CP35">
        <f>IF(Settings!$F$15="MERGE",IF(Settings!$C$16="No",1, (1 - ((Temperatures!$C35-Parameters!$B$196)/Parameters!$B$194)^2)^'Non-Market - Hockey stick'!CP35), 1)</f>
        <v>1</v>
      </c>
      <c r="CQ35">
        <f>IF(Settings!$F$15="MERGE",IF(Settings!$C$16="No",1, (1 - ((Temperatures!$C35-Parameters!$B$196)/Parameters!$B$194)^2)^'Non-Market - Hockey stick'!CQ35), 1)</f>
        <v>1</v>
      </c>
      <c r="CR35">
        <f>IF(Settings!$F$15="MERGE",IF(Settings!$C$16="No",1, (1 - ((Temperatures!$C35-Parameters!$B$196)/Parameters!$B$194)^2)^'Non-Market - Hockey stick'!CR35), 1)</f>
        <v>1</v>
      </c>
      <c r="CS35">
        <f>IF(Settings!$F$15="MERGE",IF(Settings!$C$16="No",1, (1 - ((Temperatures!$C35-Parameters!$B$196)/Parameters!$B$194)^2)^'Non-Market - Hockey stick'!CS35), 1)</f>
        <v>1</v>
      </c>
      <c r="CT35">
        <f>IF(Settings!$F$15="MERGE",IF(Settings!$C$16="No",1, (1 - ((Temperatures!$C35-Parameters!$B$196)/Parameters!$B$194)^2)^'Non-Market - Hockey stick'!CT35), 1)</f>
        <v>1</v>
      </c>
      <c r="CU35">
        <f>IF(Settings!$F$15="MERGE",IF(Settings!$C$16="No",1, (1 - ((Temperatures!$C35-Parameters!$B$196)/Parameters!$B$194)^2)^'Non-Market - Hockey stick'!CU35), 1)</f>
        <v>1</v>
      </c>
      <c r="CV35">
        <f>IF(Settings!$F$15="MERGE",IF(Settings!$C$16="No",1, (1 - ((Temperatures!$C35-Parameters!$B$196)/Parameters!$B$194)^2)^'Non-Market - Hockey stick'!CV35), 1)</f>
        <v>1</v>
      </c>
      <c r="CW35">
        <f>IF(Settings!$F$15="MERGE",IF(Settings!$C$16="No",1, (1 - ((Temperatures!$C35-Parameters!$B$196)/Parameters!$B$194)^2)^'Non-Market - Hockey stick'!CW35), 1)</f>
        <v>1</v>
      </c>
      <c r="CX35">
        <f>IF(Settings!$F$15="MERGE",IF(Settings!$C$16="No",1, (1 - ((Temperatures!$C35-Parameters!$B$196)/Parameters!$B$194)^2)^'Non-Market - Hockey stick'!CX35), 1)</f>
        <v>1</v>
      </c>
      <c r="CY35">
        <f>IF(Settings!$F$15="MERGE",IF(Settings!$C$16="No",1, (1 - ((Temperatures!$C35-Parameters!$B$196)/Parameters!$B$194)^2)^'Non-Market - Hockey stick'!CY35), 1)</f>
        <v>1</v>
      </c>
      <c r="CZ35">
        <f>IF(Settings!$F$15="MERGE",IF(Settings!$C$16="No",1, (1 - ((Temperatures!$C35-Parameters!$B$196)/Parameters!$B$194)^2)^'Non-Market - Hockey stick'!CZ35), 1)</f>
        <v>1</v>
      </c>
      <c r="DA35">
        <f>IF(Settings!$F$15="MERGE",IF(Settings!$C$16="No",1, (1 - ((Temperatures!$C35-Parameters!$B$196)/Parameters!$B$194)^2)^'Non-Market - Hockey stick'!DA35), 1)</f>
        <v>1</v>
      </c>
      <c r="DB35">
        <f>IF(Settings!$F$15="MERGE",IF(Settings!$C$16="No",1, (1 - ((Temperatures!$C35-Parameters!$B$196)/Parameters!$B$194)^2)^'Non-Market - Hockey stick'!DB35), 1)</f>
        <v>1</v>
      </c>
      <c r="DC35">
        <f>IF(Settings!$F$15="MERGE",IF(Settings!$C$16="No",1, (1 - ((Temperatures!$C35-Parameters!$B$196)/Parameters!$B$194)^2)^'Non-Market - Hockey stick'!DC35), 1)</f>
        <v>1</v>
      </c>
      <c r="DD35">
        <f>IF(Settings!$F$15="MERGE",IF(Settings!$C$16="No",1, (1 - ((Temperatures!$C35-Parameters!$B$196)/Parameters!$B$194)^2)^'Non-Market - Hockey stick'!DD35), 1)</f>
        <v>1</v>
      </c>
      <c r="DE35">
        <f>IF(Settings!$F$15="MERGE",IF(Settings!$C$16="No",1, (1 - ((Temperatures!$C35-Parameters!$B$196)/Parameters!$B$194)^2)^'Non-Market - Hockey stick'!DE35), 1)</f>
        <v>1</v>
      </c>
      <c r="DF35">
        <f>IF(Settings!$F$15="MERGE",IF(Settings!$C$16="No",1, (1 - ((Temperatures!$C35-Parameters!$B$196)/Parameters!$B$194)^2)^'Non-Market - Hockey stick'!DF35), 1)</f>
        <v>1</v>
      </c>
      <c r="DG35">
        <f>IF(Settings!$F$15="MERGE",IF(Settings!$C$16="No",1, (1 - ((Temperatures!$C35-Parameters!$B$196)/Parameters!$B$194)^2)^'Non-Market - Hockey stick'!DG35), 1)</f>
        <v>1</v>
      </c>
      <c r="DH35">
        <f>IF(Settings!$F$15="MERGE",IF(Settings!$C$16="No",1, (1 - ((Temperatures!$C35-Parameters!$B$196)/Parameters!$B$194)^2)^'Non-Market - Hockey stick'!DH35), 1)</f>
        <v>1</v>
      </c>
      <c r="DI35">
        <f>IF(Settings!$F$15="MERGE",IF(Settings!$C$16="No",1, (1 - ((Temperatures!$C35-Parameters!$B$196)/Parameters!$B$194)^2)^'Non-Market - Hockey stick'!DI35), 1)</f>
        <v>1</v>
      </c>
      <c r="DJ35">
        <f>IF(Settings!$F$15="MERGE",IF(Settings!$C$16="No",1, (1 - ((Temperatures!$C35-Parameters!$B$196)/Parameters!$B$194)^2)^'Non-Market - Hockey stick'!DJ35), 1)</f>
        <v>1</v>
      </c>
      <c r="DK35">
        <f>IF(Settings!$F$15="MERGE",IF(Settings!$C$16="No",1, (1 - ((Temperatures!$C35-Parameters!$B$196)/Parameters!$B$194)^2)^'Non-Market - Hockey stick'!DK35), 1)</f>
        <v>1</v>
      </c>
      <c r="DL35">
        <f>IF(Settings!$F$15="MERGE",IF(Settings!$C$16="No",1, (1 - ((Temperatures!$C35-Parameters!$B$196)/Parameters!$B$194)^2)^'Non-Market - Hockey stick'!DL35), 1)</f>
        <v>1</v>
      </c>
      <c r="DM35">
        <f>IF(Settings!$F$15="MERGE",IF(Settings!$C$16="No",1, (1 - ((Temperatures!$C35-Parameters!$B$196)/Parameters!$B$194)^2)^'Non-Market - Hockey stick'!DM35), 1)</f>
        <v>1</v>
      </c>
      <c r="DN35">
        <f>IF(Settings!$F$15="MERGE",IF(Settings!$C$16="No",1, (1 - ((Temperatures!$C35-Parameters!$B$196)/Parameters!$B$194)^2)^'Non-Market - Hockey stick'!DN35), 1)</f>
        <v>1</v>
      </c>
      <c r="DO35">
        <f>IF(Settings!$F$15="MERGE",IF(Settings!$C$16="No",1, (1 - ((Temperatures!$C35-Parameters!$B$196)/Parameters!$B$194)^2)^'Non-Market - Hockey stick'!DO35), 1)</f>
        <v>1</v>
      </c>
      <c r="DP35">
        <f>IF(Settings!$F$15="MERGE",IF(Settings!$C$16="No",1, (1 - ((Temperatures!$C35-Parameters!$B$196)/Parameters!$B$194)^2)^'Non-Market - Hockey stick'!DP35), 1)</f>
        <v>1</v>
      </c>
      <c r="DQ35">
        <f>IF(Settings!$F$15="MERGE",IF(Settings!$C$16="No",1, (1 - ((Temperatures!$C35-Parameters!$B$196)/Parameters!$B$194)^2)^'Non-Market - Hockey stick'!DQ35), 1)</f>
        <v>1</v>
      </c>
      <c r="DR35">
        <f>IF(Settings!$F$15="MERGE",IF(Settings!$C$16="No",1, (1 - ((Temperatures!$C35-Parameters!$B$196)/Parameters!$B$194)^2)^'Non-Market - Hockey stick'!DR35), 1)</f>
        <v>1</v>
      </c>
      <c r="DS35">
        <f>IF(Settings!$F$15="MERGE",IF(Settings!$C$16="No",1, (1 - ((Temperatures!$C35-Parameters!$B$196)/Parameters!$B$194)^2)^'Non-Market - Hockey stick'!DS35), 1)</f>
        <v>1</v>
      </c>
      <c r="DT35">
        <f>IF(Settings!$F$15="MERGE",IF(Settings!$C$16="No",1, (1 - ((Temperatures!$C35-Parameters!$B$196)/Parameters!$B$194)^2)^'Non-Market - Hockey stick'!DT35), 1)</f>
        <v>1</v>
      </c>
      <c r="DU35">
        <f>IF(Settings!$F$15="MERGE",IF(Settings!$C$16="No",1, (1 - ((Temperatures!$C35-Parameters!$B$196)/Parameters!$B$194)^2)^'Non-Market - Hockey stick'!DU35), 1)</f>
        <v>1</v>
      </c>
      <c r="DV35">
        <f>IF(Settings!$F$15="MERGE",IF(Settings!$C$16="No",1, (1 - ((Temperatures!$C35-Parameters!$B$196)/Parameters!$B$194)^2)^'Non-Market - Hockey stick'!DV35), 1)</f>
        <v>1</v>
      </c>
      <c r="DW35">
        <f>IF(Settings!$F$15="MERGE",IF(Settings!$C$16="No",1, (1 - ((Temperatures!$C35-Parameters!$B$196)/Parameters!$B$194)^2)^'Non-Market - Hockey stick'!DW35), 1)</f>
        <v>1</v>
      </c>
      <c r="DX35">
        <f>IF(Settings!$F$15="MERGE",IF(Settings!$C$16="No",1, (1 - ((Temperatures!$C35-Parameters!$B$196)/Parameters!$B$194)^2)^'Non-Market - Hockey stick'!DX35), 1)</f>
        <v>1</v>
      </c>
      <c r="DY35">
        <f>IF(Settings!$F$15="MERGE",IF(Settings!$C$16="No",1, (1 - ((Temperatures!$C35-Parameters!$B$196)/Parameters!$B$194)^2)^'Non-Market - Hockey stick'!DY35), 1)</f>
        <v>1</v>
      </c>
      <c r="DZ35">
        <f>IF(Settings!$F$15="MERGE",IF(Settings!$C$16="No",1, (1 - ((Temperatures!$C35-Parameters!$B$196)/Parameters!$B$194)^2)^'Non-Market - Hockey stick'!DZ35), 1)</f>
        <v>1</v>
      </c>
      <c r="EA35">
        <f>IF(Settings!$F$15="MERGE",IF(Settings!$C$16="No",1, (1 - ((Temperatures!$C35-Parameters!$B$196)/Parameters!$B$194)^2)^'Non-Market - Hockey stick'!EA35), 1)</f>
        <v>1</v>
      </c>
      <c r="EB35">
        <f>IF(Settings!$F$15="MERGE",IF(Settings!$C$16="No",1, (1 - ((Temperatures!$C35-Parameters!$B$196)/Parameters!$B$194)^2)^'Non-Market - Hockey stick'!EB35), 1)</f>
        <v>1</v>
      </c>
      <c r="EC35">
        <f>IF(Settings!$F$15="MERGE",IF(Settings!$C$16="No",1, (1 - ((Temperatures!$C35-Parameters!$B$196)/Parameters!$B$194)^2)^'Non-Market - Hockey stick'!EC35), 1)</f>
        <v>1</v>
      </c>
      <c r="ED35">
        <f>IF(Settings!$F$15="MERGE",IF(Settings!$C$16="No",1, (1 - ((Temperatures!$C35-Parameters!$B$196)/Parameters!$B$194)^2)^'Non-Market - Hockey stick'!ED35), 1)</f>
        <v>1</v>
      </c>
      <c r="EE35">
        <f>IF(Settings!$F$15="MERGE",IF(Settings!$C$16="No",1, (1 - ((Temperatures!$C35-Parameters!$B$196)/Parameters!$B$194)^2)^'Non-Market - Hockey stick'!EE35), 1)</f>
        <v>1</v>
      </c>
      <c r="EF35">
        <f>IF(Settings!$F$15="MERGE",IF(Settings!$C$16="No",1, (1 - ((Temperatures!$C35-Parameters!$B$196)/Parameters!$B$194)^2)^'Non-Market - Hockey stick'!EF35), 1)</f>
        <v>1</v>
      </c>
      <c r="EG35">
        <f>IF(Settings!$F$15="MERGE",IF(Settings!$C$16="No",1, (1 - ((Temperatures!$C35-Parameters!$B$196)/Parameters!$B$194)^2)^'Non-Market - Hockey stick'!EG35), 1)</f>
        <v>1</v>
      </c>
      <c r="EH35">
        <f>IF(Settings!$F$15="MERGE",IF(Settings!$C$16="No",1, (1 - ((Temperatures!$C35-Parameters!$B$196)/Parameters!$B$194)^2)^'Non-Market - Hockey stick'!EH35), 1)</f>
        <v>1</v>
      </c>
      <c r="EI35">
        <f>IF(Settings!$F$15="MERGE",IF(Settings!$C$16="No",1, (1 - ((Temperatures!$C35-Parameters!$B$196)/Parameters!$B$194)^2)^'Non-Market - Hockey stick'!EI35), 1)</f>
        <v>1</v>
      </c>
      <c r="EJ35">
        <f>IF(Settings!$F$15="MERGE",IF(Settings!$C$16="No",1, (1 - ((Temperatures!$C35-Parameters!$B$196)/Parameters!$B$194)^2)^'Non-Market - Hockey stick'!EJ35), 1)</f>
        <v>1</v>
      </c>
      <c r="EK35">
        <f>IF(Settings!$F$15="MERGE",IF(Settings!$C$16="No",1, (1 - ((Temperatures!$C35-Parameters!$B$196)/Parameters!$B$194)^2)^'Non-Market - Hockey stick'!EK35), 1)</f>
        <v>1</v>
      </c>
      <c r="EL35">
        <f>IF(Settings!$F$15="MERGE",IF(Settings!$C$16="No",1, (1 - ((Temperatures!$C35-Parameters!$B$196)/Parameters!$B$194)^2)^'Non-Market - Hockey stick'!EL35), 1)</f>
        <v>1</v>
      </c>
      <c r="EM35">
        <f>IF(Settings!$F$15="MERGE",IF(Settings!$C$16="No",1, (1 - ((Temperatures!$C35-Parameters!$B$196)/Parameters!$B$194)^2)^'Non-Market - Hockey stick'!EM35), 1)</f>
        <v>1</v>
      </c>
      <c r="EN35">
        <f>IF(Settings!$F$15="MERGE",IF(Settings!$C$16="No",1, (1 - ((Temperatures!$C35-Parameters!$B$196)/Parameters!$B$194)^2)^'Non-Market - Hockey stick'!EN35), 1)</f>
        <v>1</v>
      </c>
      <c r="EO35">
        <f>IF(Settings!$F$15="MERGE",IF(Settings!$C$16="No",1, (1 - ((Temperatures!$C35-Parameters!$B$196)/Parameters!$B$194)^2)^'Non-Market - Hockey stick'!EO35), 1)</f>
        <v>1</v>
      </c>
      <c r="EP35">
        <f>IF(Settings!$F$15="MERGE",IF(Settings!$C$16="No",1, (1 - ((Temperatures!$C35-Parameters!$B$196)/Parameters!$B$194)^2)^'Non-Market - Hockey stick'!EP35), 1)</f>
        <v>1</v>
      </c>
      <c r="EQ35">
        <f>IF(Settings!$F$15="MERGE",IF(Settings!$C$16="No",1, (1 - ((Temperatures!$C35-Parameters!$B$196)/Parameters!$B$194)^2)^'Non-Market - Hockey stick'!EQ35), 1)</f>
        <v>1</v>
      </c>
      <c r="ER35">
        <f>IF(Settings!$F$15="MERGE",IF(Settings!$C$16="No",1, (1 - ((Temperatures!$C35-Parameters!$B$196)/Parameters!$B$194)^2)^'Non-Market - Hockey stick'!ER35), 1)</f>
        <v>1</v>
      </c>
      <c r="ES35">
        <f>IF(Settings!$F$15="MERGE",IF(Settings!$C$16="No",1, (1 - ((Temperatures!$C35-Parameters!$B$196)/Parameters!$B$194)^2)^'Non-Market - Hockey stick'!ES35), 1)</f>
        <v>1</v>
      </c>
      <c r="ET35">
        <f>IF(Settings!$F$15="MERGE",IF(Settings!$C$16="No",1, (1 - ((Temperatures!$C35-Parameters!$B$196)/Parameters!$B$194)^2)^'Non-Market - Hockey stick'!ET35), 1)</f>
        <v>1</v>
      </c>
      <c r="EU35">
        <f>IF(Settings!$F$15="MERGE",IF(Settings!$C$16="No",1, (1 - ((Temperatures!$C35-Parameters!$B$196)/Parameters!$B$194)^2)^'Non-Market - Hockey stick'!EU35), 1)</f>
        <v>1</v>
      </c>
      <c r="EV35">
        <f>IF(Settings!$F$15="MERGE",IF(Settings!$C$16="No",1, (1 - ((Temperatures!$C35-Parameters!$B$196)/Parameters!$B$194)^2)^'Non-Market - Hockey stick'!EV35), 1)</f>
        <v>1</v>
      </c>
      <c r="EW35">
        <f>IF(Settings!$F$15="MERGE",IF(Settings!$C$16="No",1, (1 - ((Temperatures!$C35-Parameters!$B$196)/Parameters!$B$194)^2)^'Non-Market - Hockey stick'!EW35), 1)</f>
        <v>1</v>
      </c>
      <c r="EX35">
        <f>IF(Settings!$F$15="MERGE",IF(Settings!$C$16="No",1, (1 - ((Temperatures!$C35-Parameters!$B$196)/Parameters!$B$194)^2)^'Non-Market - Hockey stick'!EX35), 1)</f>
        <v>1</v>
      </c>
      <c r="EY35">
        <f>IF(Settings!$F$15="MERGE",IF(Settings!$C$16="No",1, (1 - ((Temperatures!$C35-Parameters!$B$196)/Parameters!$B$194)^2)^'Non-Market - Hockey stick'!EY35), 1)</f>
        <v>1</v>
      </c>
      <c r="EZ35">
        <f>IF(Settings!$F$15="MERGE",IF(Settings!$C$16="No",1, (1 - ((Temperatures!$C35-Parameters!$B$196)/Parameters!$B$194)^2)^'Non-Market - Hockey stick'!EZ35), 1)</f>
        <v>1</v>
      </c>
      <c r="FA35">
        <f>IF(Settings!$F$15="MERGE",IF(Settings!$C$16="No",1, (1 - ((Temperatures!$C35-Parameters!$B$196)/Parameters!$B$194)^2)^'Non-Market - Hockey stick'!FA35), 1)</f>
        <v>1</v>
      </c>
      <c r="FB35">
        <f>IF(Settings!$F$15="MERGE",IF(Settings!$C$16="No",1, (1 - ((Temperatures!$C35-Parameters!$B$196)/Parameters!$B$194)^2)^'Non-Market - Hockey stick'!FB35), 1)</f>
        <v>1</v>
      </c>
      <c r="FC35">
        <f>IF(Settings!$F$15="MERGE",IF(Settings!$C$16="No",1, (1 - ((Temperatures!$C35-Parameters!$B$196)/Parameters!$B$194)^2)^'Non-Market - Hockey stick'!FC35), 1)</f>
        <v>1</v>
      </c>
      <c r="FD35">
        <f>IF(Settings!$F$15="MERGE",IF(Settings!$C$16="No",1, (1 - ((Temperatures!$C35-Parameters!$B$196)/Parameters!$B$194)^2)^'Non-Market - Hockey stick'!FD35), 1)</f>
        <v>1</v>
      </c>
      <c r="FE35">
        <f>IF(Settings!$F$15="MERGE",IF(Settings!$C$16="No",1, (1 - ((Temperatures!$C35-Parameters!$B$196)/Parameters!$B$194)^2)^'Non-Market - Hockey stick'!FE35), 1)</f>
        <v>1</v>
      </c>
      <c r="FF35">
        <f>IF(Settings!$F$15="MERGE",IF(Settings!$C$16="No",1, (1 - ((Temperatures!$C35-Parameters!$B$196)/Parameters!$B$194)^2)^'Non-Market - Hockey stick'!FF35), 1)</f>
        <v>1</v>
      </c>
      <c r="FG35">
        <f>IF(Settings!$F$15="MERGE",IF(Settings!$C$16="No",1, (1 - ((Temperatures!$C35-Parameters!$B$196)/Parameters!$B$194)^2)^'Non-Market - Hockey stick'!FG35), 1)</f>
        <v>1</v>
      </c>
      <c r="FH35">
        <f>IF(Settings!$F$15="MERGE",IF(Settings!$C$16="No",1, (1 - ((Temperatures!$C35-Parameters!$B$196)/Parameters!$B$194)^2)^'Non-Market - Hockey stick'!FH35), 1)</f>
        <v>1</v>
      </c>
      <c r="FI35">
        <f>IF(Settings!$F$15="MERGE",IF(Settings!$C$16="No",1, (1 - ((Temperatures!$C35-Parameters!$B$196)/Parameters!$B$194)^2)^'Non-Market - Hockey stick'!FI35), 1)</f>
        <v>1</v>
      </c>
      <c r="FJ35">
        <f>IF(Settings!$F$15="MERGE",IF(Settings!$C$16="No",1, (1 - ((Temperatures!$C35-Parameters!$B$196)/Parameters!$B$194)^2)^'Non-Market - Hockey stick'!FJ35), 1)</f>
        <v>1</v>
      </c>
      <c r="FK35">
        <f>IF(Settings!$F$15="MERGE",IF(Settings!$C$16="No",1, (1 - ((Temperatures!$C35-Parameters!$B$196)/Parameters!$B$194)^2)^'Non-Market - Hockey stick'!FK35), 1)</f>
        <v>1</v>
      </c>
      <c r="FL35">
        <f>IF(Settings!$F$15="MERGE",IF(Settings!$C$16="No",1, (1 - ((Temperatures!$C35-Parameters!$B$196)/Parameters!$B$194)^2)^'Non-Market - Hockey stick'!FL35), 1)</f>
        <v>1</v>
      </c>
      <c r="FM35">
        <f>IF(Settings!$F$15="MERGE",IF(Settings!$C$16="No",1, (1 - ((Temperatures!$C35-Parameters!$B$196)/Parameters!$B$194)^2)^'Non-Market - Hockey stick'!FM35), 1)</f>
        <v>1</v>
      </c>
      <c r="FN35">
        <f>IF(Settings!$F$15="MERGE",IF(Settings!$C$16="No",1, (1 - ((Temperatures!$C35-Parameters!$B$196)/Parameters!$B$194)^2)^'Non-Market - Hockey stick'!FN35), 1)</f>
        <v>1</v>
      </c>
      <c r="FO35">
        <f>IF(Settings!$F$15="MERGE",IF(Settings!$C$16="No",1, (1 - ((Temperatures!$C35-Parameters!$B$196)/Parameters!$B$194)^2)^'Non-Market - Hockey stick'!FO35), 1)</f>
        <v>1</v>
      </c>
      <c r="FP35">
        <f>IF(Settings!$F$15="MERGE",IF(Settings!$C$16="No",1, (1 - ((Temperatures!$C35-Parameters!$B$196)/Parameters!$B$194)^2)^'Non-Market - Hockey stick'!FP35), 1)</f>
        <v>1</v>
      </c>
      <c r="FQ35">
        <f>IF(Settings!$F$15="MERGE",IF(Settings!$C$16="No",1, (1 - ((Temperatures!$C35-Parameters!$B$196)/Parameters!$B$194)^2)^'Non-Market - Hockey stick'!FQ35), 1)</f>
        <v>1</v>
      </c>
      <c r="FR35">
        <f>IF(Settings!$F$15="MERGE",IF(Settings!$C$16="No",1, (1 - ((Temperatures!$C35-Parameters!$B$196)/Parameters!$B$194)^2)^'Non-Market - Hockey stick'!FR35), 1)</f>
        <v>1</v>
      </c>
      <c r="FS35">
        <f>IF(Settings!$F$15="MERGE",IF(Settings!$C$16="No",1, (1 - ((Temperatures!$C35-Parameters!$B$196)/Parameters!$B$194)^2)^'Non-Market - Hockey stick'!FS35), 1)</f>
        <v>1</v>
      </c>
      <c r="FT35">
        <f>IF(Settings!$F$15="MERGE",IF(Settings!$C$16="No",1, (1 - ((Temperatures!$C35-Parameters!$B$196)/Parameters!$B$194)^2)^'Non-Market - Hockey stick'!FT35), 1)</f>
        <v>1</v>
      </c>
      <c r="FU35">
        <f>IF(Settings!$F$15="MERGE",IF(Settings!$C$16="No",1, (1 - ((Temperatures!$C35-Parameters!$B$196)/Parameters!$B$194)^2)^'Non-Market - Hockey stick'!FU35), 1)</f>
        <v>1</v>
      </c>
      <c r="FV35">
        <f>IF(Settings!$F$15="MERGE",IF(Settings!$C$16="No",1, (1 - ((Temperatures!$C35-Parameters!$B$196)/Parameters!$B$194)^2)^'Non-Market - Hockey stick'!FV35), 1)</f>
        <v>1</v>
      </c>
      <c r="FW35">
        <f>IF(Settings!$F$15="MERGE",IF(Settings!$C$16="No",1, (1 - ((Temperatures!$C35-Parameters!$B$196)/Parameters!$B$194)^2)^'Non-Market - Hockey stick'!FW35), 1)</f>
        <v>1</v>
      </c>
      <c r="FX35">
        <f>IF(Settings!$F$15="MERGE",IF(Settings!$C$16="No",1, (1 - ((Temperatures!$C35-Parameters!$B$196)/Parameters!$B$194)^2)^'Non-Market - Hockey stick'!FX35), 1)</f>
        <v>1</v>
      </c>
      <c r="FY35">
        <f>IF(Settings!$F$15="MERGE",IF(Settings!$C$16="No",1, (1 - ((Temperatures!$C35-Parameters!$B$196)/Parameters!$B$194)^2)^'Non-Market - Hockey stick'!FY35), 1)</f>
        <v>1</v>
      </c>
      <c r="FZ35">
        <f>IF(Settings!$F$15="MERGE",IF(Settings!$C$16="No",1, (1 - ((Temperatures!$C35-Parameters!$B$196)/Parameters!$B$194)^2)^'Non-Market - Hockey stick'!FZ35), 1)</f>
        <v>1</v>
      </c>
      <c r="GA35">
        <f>IF(Settings!$F$15="MERGE",IF(Settings!$C$16="No",1, (1 - ((Temperatures!$C35-Parameters!$B$196)/Parameters!$B$194)^2)^'Non-Market - Hockey stick'!GA35), 1)</f>
        <v>1</v>
      </c>
      <c r="GB35">
        <f>IF(Settings!$F$15="MERGE",IF(Settings!$C$16="No",1, (1 - ((Temperatures!$C35-Parameters!$B$196)/Parameters!$B$194)^2)^'Non-Market - Hockey stick'!GB35), 1)</f>
        <v>1</v>
      </c>
      <c r="GC35">
        <f>IF(Settings!$F$15="MERGE",IF(Settings!$C$16="No",1, (1 - ((Temperatures!$C35-Parameters!$B$196)/Parameters!$B$194)^2)^'Non-Market - Hockey stick'!GC35), 1)</f>
        <v>1</v>
      </c>
      <c r="GD35">
        <f>IF(Settings!$F$15="MERGE",IF(Settings!$C$16="No",1, (1 - ((Temperatures!$C35-Parameters!$B$196)/Parameters!$B$194)^2)^'Non-Market - Hockey stick'!GD35), 1)</f>
        <v>1</v>
      </c>
      <c r="GE35">
        <f>IF(Settings!$F$15="MERGE",IF(Settings!$C$16="No",1, (1 - ((Temperatures!$C35-Parameters!$B$196)/Parameters!$B$194)^2)^'Non-Market - Hockey stick'!GE35), 1)</f>
        <v>1</v>
      </c>
      <c r="GF35">
        <f>IF(Settings!$F$15="MERGE",IF(Settings!$C$16="No",1, (1 - ((Temperatures!$C35-Parameters!$B$196)/Parameters!$B$194)^2)^'Non-Market - Hockey stick'!GF35), 1)</f>
        <v>1</v>
      </c>
      <c r="GG35">
        <f>IF(Settings!$F$15="MERGE",IF(Settings!$C$16="No",1, (1 - ((Temperatures!$C35-Parameters!$B$196)/Parameters!$B$194)^2)^'Non-Market - Hockey stick'!GG35), 1)</f>
        <v>1</v>
      </c>
      <c r="GH35">
        <f>IF(Settings!$F$15="MERGE",IF(Settings!$C$16="No",1, (1 - ((Temperatures!$C35-Parameters!$B$196)/Parameters!$B$194)^2)^'Non-Market - Hockey stick'!GH35), 1)</f>
        <v>1</v>
      </c>
      <c r="GI35">
        <f>IF(Settings!$F$15="MERGE",IF(Settings!$C$16="No",1, (1 - ((Temperatures!$C35-Parameters!$B$196)/Parameters!$B$194)^2)^'Non-Market - Hockey stick'!GI35), 1)</f>
        <v>1</v>
      </c>
      <c r="GJ35">
        <f>IF(Settings!$F$15="MERGE",IF(Settings!$C$16="No",1, (1 - ((Temperatures!$C35-Parameters!$B$196)/Parameters!$B$194)^2)^'Non-Market - Hockey stick'!GJ35), 1)</f>
        <v>1</v>
      </c>
      <c r="GK35">
        <f>IF(Settings!$F$15="MERGE",IF(Settings!$C$16="No",1, (1 - ((Temperatures!$C35-Parameters!$B$196)/Parameters!$B$194)^2)^'Non-Market - Hockey stick'!GK35), 1)</f>
        <v>1</v>
      </c>
      <c r="GL35">
        <f>IF(Settings!$F$15="MERGE",IF(Settings!$C$16="No",1, (1 - ((Temperatures!$C35-Parameters!$B$196)/Parameters!$B$194)^2)^'Non-Market - Hockey stick'!GL35), 1)</f>
        <v>1</v>
      </c>
      <c r="GM35">
        <f>IF(Settings!$F$15="MERGE",IF(Settings!$C$16="No",1, (1 - ((Temperatures!$C35-Parameters!$B$196)/Parameters!$B$194)^2)^'Non-Market - Hockey stick'!GM35), 1)</f>
        <v>1</v>
      </c>
    </row>
    <row r="36" spans="1:195" x14ac:dyDescent="0.25">
      <c r="A36">
        <v>2044</v>
      </c>
      <c r="B36">
        <f>IF(Settings!$F$15="MERGE",IF(Settings!$C$16="No",1, (1 - ((Temperatures!$C36-Parameters!$B$196)/Parameters!$B$194)^2)^'Non-Market - Hockey stick'!B36), 1)</f>
        <v>1</v>
      </c>
      <c r="C36">
        <f>IF(Settings!$F$15="MERGE",IF(Settings!$C$16="No",1, (1 - ((Temperatures!$C36-Parameters!$B$196)/Parameters!$B$194)^2)^'Non-Market - Hockey stick'!C36), 1)</f>
        <v>1</v>
      </c>
      <c r="D36">
        <f>IF(Settings!$F$15="MERGE",IF(Settings!$C$16="No",1, (1 - ((Temperatures!$C36-Parameters!$B$196)/Parameters!$B$194)^2)^'Non-Market - Hockey stick'!D36), 1)</f>
        <v>1</v>
      </c>
      <c r="E36">
        <f>IF(Settings!$F$15="MERGE",IF(Settings!$C$16="No",1, (1 - ((Temperatures!$C36-Parameters!$B$196)/Parameters!$B$194)^2)^'Non-Market - Hockey stick'!E36), 1)</f>
        <v>1</v>
      </c>
      <c r="F36">
        <f>IF(Settings!$F$15="MERGE",IF(Settings!$C$16="No",1, (1 - ((Temperatures!$C36-Parameters!$B$196)/Parameters!$B$194)^2)^'Non-Market - Hockey stick'!F36), 1)</f>
        <v>1</v>
      </c>
      <c r="G36">
        <f>IF(Settings!$F$15="MERGE",IF(Settings!$C$16="No",1, (1 - ((Temperatures!$C36-Parameters!$B$196)/Parameters!$B$194)^2)^'Non-Market - Hockey stick'!G36), 1)</f>
        <v>1</v>
      </c>
      <c r="H36">
        <f>IF(Settings!$F$15="MERGE",IF(Settings!$C$16="No",1, (1 - ((Temperatures!$C36-Parameters!$B$196)/Parameters!$B$194)^2)^'Non-Market - Hockey stick'!H36), 1)</f>
        <v>1</v>
      </c>
      <c r="I36">
        <f>IF(Settings!$F$15="MERGE",IF(Settings!$C$16="No",1, (1 - ((Temperatures!$C36-Parameters!$B$196)/Parameters!$B$194)^2)^'Non-Market - Hockey stick'!I36), 1)</f>
        <v>1</v>
      </c>
      <c r="J36">
        <f>IF(Settings!$F$15="MERGE",IF(Settings!$C$16="No",1, (1 - ((Temperatures!$C36-Parameters!$B$196)/Parameters!$B$194)^2)^'Non-Market - Hockey stick'!J36), 1)</f>
        <v>1</v>
      </c>
      <c r="K36">
        <f>IF(Settings!$F$15="MERGE",IF(Settings!$C$16="No",1, (1 - ((Temperatures!$C36-Parameters!$B$196)/Parameters!$B$194)^2)^'Non-Market - Hockey stick'!K36), 1)</f>
        <v>1</v>
      </c>
      <c r="L36">
        <f>IF(Settings!$F$15="MERGE",IF(Settings!$C$16="No",1, (1 - ((Temperatures!$C36-Parameters!$B$196)/Parameters!$B$194)^2)^'Non-Market - Hockey stick'!L36), 1)</f>
        <v>1</v>
      </c>
      <c r="M36">
        <f>IF(Settings!$F$15="MERGE",IF(Settings!$C$16="No",1, (1 - ((Temperatures!$C36-Parameters!$B$196)/Parameters!$B$194)^2)^'Non-Market - Hockey stick'!M36), 1)</f>
        <v>1</v>
      </c>
      <c r="N36">
        <f>IF(Settings!$F$15="MERGE",IF(Settings!$C$16="No",1, (1 - ((Temperatures!$C36-Parameters!$B$196)/Parameters!$B$194)^2)^'Non-Market - Hockey stick'!N36), 1)</f>
        <v>1</v>
      </c>
      <c r="O36">
        <f>IF(Settings!$F$15="MERGE",IF(Settings!$C$16="No",1, (1 - ((Temperatures!$C36-Parameters!$B$196)/Parameters!$B$194)^2)^'Non-Market - Hockey stick'!O36), 1)</f>
        <v>1</v>
      </c>
      <c r="P36">
        <f>IF(Settings!$F$15="MERGE",IF(Settings!$C$16="No",1, (1 - ((Temperatures!$C36-Parameters!$B$196)/Parameters!$B$194)^2)^'Non-Market - Hockey stick'!P36), 1)</f>
        <v>1</v>
      </c>
      <c r="Q36">
        <f>IF(Settings!$F$15="MERGE",IF(Settings!$C$16="No",1, (1 - ((Temperatures!$C36-Parameters!$B$196)/Parameters!$B$194)^2)^'Non-Market - Hockey stick'!Q36), 1)</f>
        <v>1</v>
      </c>
      <c r="R36">
        <f>IF(Settings!$F$15="MERGE",IF(Settings!$C$16="No",1, (1 - ((Temperatures!$C36-Parameters!$B$196)/Parameters!$B$194)^2)^'Non-Market - Hockey stick'!R36), 1)</f>
        <v>1</v>
      </c>
      <c r="S36">
        <f>IF(Settings!$F$15="MERGE",IF(Settings!$C$16="No",1, (1 - ((Temperatures!$C36-Parameters!$B$196)/Parameters!$B$194)^2)^'Non-Market - Hockey stick'!S36), 1)</f>
        <v>1</v>
      </c>
      <c r="T36">
        <f>IF(Settings!$F$15="MERGE",IF(Settings!$C$16="No",1, (1 - ((Temperatures!$C36-Parameters!$B$196)/Parameters!$B$194)^2)^'Non-Market - Hockey stick'!T36), 1)</f>
        <v>1</v>
      </c>
      <c r="U36">
        <f>IF(Settings!$F$15="MERGE",IF(Settings!$C$16="No",1, (1 - ((Temperatures!$C36-Parameters!$B$196)/Parameters!$B$194)^2)^'Non-Market - Hockey stick'!U36), 1)</f>
        <v>1</v>
      </c>
      <c r="V36">
        <f>IF(Settings!$F$15="MERGE",IF(Settings!$C$16="No",1, (1 - ((Temperatures!$C36-Parameters!$B$196)/Parameters!$B$194)^2)^'Non-Market - Hockey stick'!V36), 1)</f>
        <v>1</v>
      </c>
      <c r="W36">
        <f>IF(Settings!$F$15="MERGE",IF(Settings!$C$16="No",1, (1 - ((Temperatures!$C36-Parameters!$B$196)/Parameters!$B$194)^2)^'Non-Market - Hockey stick'!W36), 1)</f>
        <v>1</v>
      </c>
      <c r="X36">
        <f>IF(Settings!$F$15="MERGE",IF(Settings!$C$16="No",1, (1 - ((Temperatures!$C36-Parameters!$B$196)/Parameters!$B$194)^2)^'Non-Market - Hockey stick'!X36), 1)</f>
        <v>1</v>
      </c>
      <c r="Y36">
        <f>IF(Settings!$F$15="MERGE",IF(Settings!$C$16="No",1, (1 - ((Temperatures!$C36-Parameters!$B$196)/Parameters!$B$194)^2)^'Non-Market - Hockey stick'!Y36), 1)</f>
        <v>1</v>
      </c>
      <c r="Z36">
        <f>IF(Settings!$F$15="MERGE",IF(Settings!$C$16="No",1, (1 - ((Temperatures!$C36-Parameters!$B$196)/Parameters!$B$194)^2)^'Non-Market - Hockey stick'!Z36), 1)</f>
        <v>1</v>
      </c>
      <c r="AA36">
        <f>IF(Settings!$F$15="MERGE",IF(Settings!$C$16="No",1, (1 - ((Temperatures!$C36-Parameters!$B$196)/Parameters!$B$194)^2)^'Non-Market - Hockey stick'!AA36), 1)</f>
        <v>1</v>
      </c>
      <c r="AB36">
        <f>IF(Settings!$F$15="MERGE",IF(Settings!$C$16="No",1, (1 - ((Temperatures!$C36-Parameters!$B$196)/Parameters!$B$194)^2)^'Non-Market - Hockey stick'!AB36), 1)</f>
        <v>1</v>
      </c>
      <c r="AC36">
        <f>IF(Settings!$F$15="MERGE",IF(Settings!$C$16="No",1, (1 - ((Temperatures!$C36-Parameters!$B$196)/Parameters!$B$194)^2)^'Non-Market - Hockey stick'!AC36), 1)</f>
        <v>1</v>
      </c>
      <c r="AD36">
        <f>IF(Settings!$F$15="MERGE",IF(Settings!$C$16="No",1, (1 - ((Temperatures!$C36-Parameters!$B$196)/Parameters!$B$194)^2)^'Non-Market - Hockey stick'!AD36), 1)</f>
        <v>1</v>
      </c>
      <c r="AE36">
        <f>IF(Settings!$F$15="MERGE",IF(Settings!$C$16="No",1, (1 - ((Temperatures!$C36-Parameters!$B$196)/Parameters!$B$194)^2)^'Non-Market - Hockey stick'!AE36), 1)</f>
        <v>1</v>
      </c>
      <c r="AF36">
        <f>IF(Settings!$F$15="MERGE",IF(Settings!$C$16="No",1, (1 - ((Temperatures!$C36-Parameters!$B$196)/Parameters!$B$194)^2)^'Non-Market - Hockey stick'!AF36), 1)</f>
        <v>1</v>
      </c>
      <c r="AG36">
        <f>IF(Settings!$F$15="MERGE",IF(Settings!$C$16="No",1, (1 - ((Temperatures!$C36-Parameters!$B$196)/Parameters!$B$194)^2)^'Non-Market - Hockey stick'!AG36), 1)</f>
        <v>1</v>
      </c>
      <c r="AH36">
        <f>IF(Settings!$F$15="MERGE",IF(Settings!$C$16="No",1, (1 - ((Temperatures!$C36-Parameters!$B$196)/Parameters!$B$194)^2)^'Non-Market - Hockey stick'!AH36), 1)</f>
        <v>1</v>
      </c>
      <c r="AI36">
        <f>IF(Settings!$F$15="MERGE",IF(Settings!$C$16="No",1, (1 - ((Temperatures!$C36-Parameters!$B$196)/Parameters!$B$194)^2)^'Non-Market - Hockey stick'!AI36), 1)</f>
        <v>1</v>
      </c>
      <c r="AJ36">
        <f>IF(Settings!$F$15="MERGE",IF(Settings!$C$16="No",1, (1 - ((Temperatures!$C36-Parameters!$B$196)/Parameters!$B$194)^2)^'Non-Market - Hockey stick'!AJ36), 1)</f>
        <v>1</v>
      </c>
      <c r="AK36">
        <f>IF(Settings!$F$15="MERGE",IF(Settings!$C$16="No",1, (1 - ((Temperatures!$C36-Parameters!$B$196)/Parameters!$B$194)^2)^'Non-Market - Hockey stick'!AK36), 1)</f>
        <v>1</v>
      </c>
      <c r="AL36">
        <f>IF(Settings!$F$15="MERGE",IF(Settings!$C$16="No",1, (1 - ((Temperatures!$C36-Parameters!$B$196)/Parameters!$B$194)^2)^'Non-Market - Hockey stick'!AL36), 1)</f>
        <v>1</v>
      </c>
      <c r="AM36">
        <f>IF(Settings!$F$15="MERGE",IF(Settings!$C$16="No",1, (1 - ((Temperatures!$C36-Parameters!$B$196)/Parameters!$B$194)^2)^'Non-Market - Hockey stick'!AM36), 1)</f>
        <v>1</v>
      </c>
      <c r="AN36">
        <f>IF(Settings!$F$15="MERGE",IF(Settings!$C$16="No",1, (1 - ((Temperatures!$C36-Parameters!$B$196)/Parameters!$B$194)^2)^'Non-Market - Hockey stick'!AN36), 1)</f>
        <v>1</v>
      </c>
      <c r="AO36">
        <f>IF(Settings!$F$15="MERGE",IF(Settings!$C$16="No",1, (1 - ((Temperatures!$C36-Parameters!$B$196)/Parameters!$B$194)^2)^'Non-Market - Hockey stick'!AO36), 1)</f>
        <v>1</v>
      </c>
      <c r="AP36">
        <f>IF(Settings!$F$15="MERGE",IF(Settings!$C$16="No",1, (1 - ((Temperatures!$C36-Parameters!$B$196)/Parameters!$B$194)^2)^'Non-Market - Hockey stick'!AP36), 1)</f>
        <v>1</v>
      </c>
      <c r="AQ36">
        <f>IF(Settings!$F$15="MERGE",IF(Settings!$C$16="No",1, (1 - ((Temperatures!$C36-Parameters!$B$196)/Parameters!$B$194)^2)^'Non-Market - Hockey stick'!AQ36), 1)</f>
        <v>1</v>
      </c>
      <c r="AR36">
        <f>IF(Settings!$F$15="MERGE",IF(Settings!$C$16="No",1, (1 - ((Temperatures!$C36-Parameters!$B$196)/Parameters!$B$194)^2)^'Non-Market - Hockey stick'!AR36), 1)</f>
        <v>1</v>
      </c>
      <c r="AS36">
        <f>IF(Settings!$F$15="MERGE",IF(Settings!$C$16="No",1, (1 - ((Temperatures!$C36-Parameters!$B$196)/Parameters!$B$194)^2)^'Non-Market - Hockey stick'!AS36), 1)</f>
        <v>1</v>
      </c>
      <c r="AT36">
        <f>IF(Settings!$F$15="MERGE",IF(Settings!$C$16="No",1, (1 - ((Temperatures!$C36-Parameters!$B$196)/Parameters!$B$194)^2)^'Non-Market - Hockey stick'!AT36), 1)</f>
        <v>1</v>
      </c>
      <c r="AU36">
        <f>IF(Settings!$F$15="MERGE",IF(Settings!$C$16="No",1, (1 - ((Temperatures!$C36-Parameters!$B$196)/Parameters!$B$194)^2)^'Non-Market - Hockey stick'!AU36), 1)</f>
        <v>1</v>
      </c>
      <c r="AV36">
        <f>IF(Settings!$F$15="MERGE",IF(Settings!$C$16="No",1, (1 - ((Temperatures!$C36-Parameters!$B$196)/Parameters!$B$194)^2)^'Non-Market - Hockey stick'!AV36), 1)</f>
        <v>1</v>
      </c>
      <c r="AW36">
        <f>IF(Settings!$F$15="MERGE",IF(Settings!$C$16="No",1, (1 - ((Temperatures!$C36-Parameters!$B$196)/Parameters!$B$194)^2)^'Non-Market - Hockey stick'!AW36), 1)</f>
        <v>1</v>
      </c>
      <c r="AX36">
        <f>IF(Settings!$F$15="MERGE",IF(Settings!$C$16="No",1, (1 - ((Temperatures!$C36-Parameters!$B$196)/Parameters!$B$194)^2)^'Non-Market - Hockey stick'!AX36), 1)</f>
        <v>1</v>
      </c>
      <c r="AY36">
        <f>IF(Settings!$F$15="MERGE",IF(Settings!$C$16="No",1, (1 - ((Temperatures!$C36-Parameters!$B$196)/Parameters!$B$194)^2)^'Non-Market - Hockey stick'!AY36), 1)</f>
        <v>1</v>
      </c>
      <c r="AZ36">
        <f>IF(Settings!$F$15="MERGE",IF(Settings!$C$16="No",1, (1 - ((Temperatures!$C36-Parameters!$B$196)/Parameters!$B$194)^2)^'Non-Market - Hockey stick'!AZ36), 1)</f>
        <v>1</v>
      </c>
      <c r="BA36">
        <f>IF(Settings!$F$15="MERGE",IF(Settings!$C$16="No",1, (1 - ((Temperatures!$C36-Parameters!$B$196)/Parameters!$B$194)^2)^'Non-Market - Hockey stick'!BA36), 1)</f>
        <v>1</v>
      </c>
      <c r="BB36">
        <f>IF(Settings!$F$15="MERGE",IF(Settings!$C$16="No",1, (1 - ((Temperatures!$C36-Parameters!$B$196)/Parameters!$B$194)^2)^'Non-Market - Hockey stick'!BB36), 1)</f>
        <v>1</v>
      </c>
      <c r="BC36">
        <f>IF(Settings!$F$15="MERGE",IF(Settings!$C$16="No",1, (1 - ((Temperatures!$C36-Parameters!$B$196)/Parameters!$B$194)^2)^'Non-Market - Hockey stick'!BC36), 1)</f>
        <v>1</v>
      </c>
      <c r="BD36">
        <f>IF(Settings!$F$15="MERGE",IF(Settings!$C$16="No",1, (1 - ((Temperatures!$C36-Parameters!$B$196)/Parameters!$B$194)^2)^'Non-Market - Hockey stick'!BD36), 1)</f>
        <v>1</v>
      </c>
      <c r="BE36">
        <f>IF(Settings!$F$15="MERGE",IF(Settings!$C$16="No",1, (1 - ((Temperatures!$C36-Parameters!$B$196)/Parameters!$B$194)^2)^'Non-Market - Hockey stick'!BE36), 1)</f>
        <v>1</v>
      </c>
      <c r="BF36">
        <f>IF(Settings!$F$15="MERGE",IF(Settings!$C$16="No",1, (1 - ((Temperatures!$C36-Parameters!$B$196)/Parameters!$B$194)^2)^'Non-Market - Hockey stick'!BF36), 1)</f>
        <v>1</v>
      </c>
      <c r="BG36">
        <f>IF(Settings!$F$15="MERGE",IF(Settings!$C$16="No",1, (1 - ((Temperatures!$C36-Parameters!$B$196)/Parameters!$B$194)^2)^'Non-Market - Hockey stick'!BG36), 1)</f>
        <v>1</v>
      </c>
      <c r="BH36">
        <f>IF(Settings!$F$15="MERGE",IF(Settings!$C$16="No",1, (1 - ((Temperatures!$C36-Parameters!$B$196)/Parameters!$B$194)^2)^'Non-Market - Hockey stick'!BH36), 1)</f>
        <v>1</v>
      </c>
      <c r="BI36">
        <f>IF(Settings!$F$15="MERGE",IF(Settings!$C$16="No",1, (1 - ((Temperatures!$C36-Parameters!$B$196)/Parameters!$B$194)^2)^'Non-Market - Hockey stick'!BI36), 1)</f>
        <v>1</v>
      </c>
      <c r="BJ36">
        <f>IF(Settings!$F$15="MERGE",IF(Settings!$C$16="No",1, (1 - ((Temperatures!$C36-Parameters!$B$196)/Parameters!$B$194)^2)^'Non-Market - Hockey stick'!BJ36), 1)</f>
        <v>1</v>
      </c>
      <c r="BK36">
        <f>IF(Settings!$F$15="MERGE",IF(Settings!$C$16="No",1, (1 - ((Temperatures!$C36-Parameters!$B$196)/Parameters!$B$194)^2)^'Non-Market - Hockey stick'!BK36), 1)</f>
        <v>1</v>
      </c>
      <c r="BL36">
        <f>IF(Settings!$F$15="MERGE",IF(Settings!$C$16="No",1, (1 - ((Temperatures!$C36-Parameters!$B$196)/Parameters!$B$194)^2)^'Non-Market - Hockey stick'!BL36), 1)</f>
        <v>1</v>
      </c>
      <c r="BM36">
        <f>IF(Settings!$F$15="MERGE",IF(Settings!$C$16="No",1, (1 - ((Temperatures!$C36-Parameters!$B$196)/Parameters!$B$194)^2)^'Non-Market - Hockey stick'!BM36), 1)</f>
        <v>1</v>
      </c>
      <c r="BN36">
        <f>IF(Settings!$F$15="MERGE",IF(Settings!$C$16="No",1, (1 - ((Temperatures!$C36-Parameters!$B$196)/Parameters!$B$194)^2)^'Non-Market - Hockey stick'!BN36), 1)</f>
        <v>1</v>
      </c>
      <c r="BO36">
        <f>IF(Settings!$F$15="MERGE",IF(Settings!$C$16="No",1, (1 - ((Temperatures!$C36-Parameters!$B$196)/Parameters!$B$194)^2)^'Non-Market - Hockey stick'!BO36), 1)</f>
        <v>1</v>
      </c>
      <c r="BP36">
        <f>IF(Settings!$F$15="MERGE",IF(Settings!$C$16="No",1, (1 - ((Temperatures!$C36-Parameters!$B$196)/Parameters!$B$194)^2)^'Non-Market - Hockey stick'!BP36), 1)</f>
        <v>1</v>
      </c>
      <c r="BQ36">
        <f>IF(Settings!$F$15="MERGE",IF(Settings!$C$16="No",1, (1 - ((Temperatures!$C36-Parameters!$B$196)/Parameters!$B$194)^2)^'Non-Market - Hockey stick'!BQ36), 1)</f>
        <v>1</v>
      </c>
      <c r="BR36">
        <f>IF(Settings!$F$15="MERGE",IF(Settings!$C$16="No",1, (1 - ((Temperatures!$C36-Parameters!$B$196)/Parameters!$B$194)^2)^'Non-Market - Hockey stick'!BR36), 1)</f>
        <v>1</v>
      </c>
      <c r="BS36">
        <f>IF(Settings!$F$15="MERGE",IF(Settings!$C$16="No",1, (1 - ((Temperatures!$C36-Parameters!$B$196)/Parameters!$B$194)^2)^'Non-Market - Hockey stick'!BS36), 1)</f>
        <v>1</v>
      </c>
      <c r="BT36">
        <f>IF(Settings!$F$15="MERGE",IF(Settings!$C$16="No",1, (1 - ((Temperatures!$C36-Parameters!$B$196)/Parameters!$B$194)^2)^'Non-Market - Hockey stick'!BT36), 1)</f>
        <v>1</v>
      </c>
      <c r="BU36">
        <f>IF(Settings!$F$15="MERGE",IF(Settings!$C$16="No",1, (1 - ((Temperatures!$C36-Parameters!$B$196)/Parameters!$B$194)^2)^'Non-Market - Hockey stick'!BU36), 1)</f>
        <v>1</v>
      </c>
      <c r="BV36">
        <f>IF(Settings!$F$15="MERGE",IF(Settings!$C$16="No",1, (1 - ((Temperatures!$C36-Parameters!$B$196)/Parameters!$B$194)^2)^'Non-Market - Hockey stick'!BV36), 1)</f>
        <v>1</v>
      </c>
      <c r="BW36">
        <f>IF(Settings!$F$15="MERGE",IF(Settings!$C$16="No",1, (1 - ((Temperatures!$C36-Parameters!$B$196)/Parameters!$B$194)^2)^'Non-Market - Hockey stick'!BW36), 1)</f>
        <v>1</v>
      </c>
      <c r="BX36">
        <f>IF(Settings!$F$15="MERGE",IF(Settings!$C$16="No",1, (1 - ((Temperatures!$C36-Parameters!$B$196)/Parameters!$B$194)^2)^'Non-Market - Hockey stick'!BX36), 1)</f>
        <v>1</v>
      </c>
      <c r="BY36">
        <f>IF(Settings!$F$15="MERGE",IF(Settings!$C$16="No",1, (1 - ((Temperatures!$C36-Parameters!$B$196)/Parameters!$B$194)^2)^'Non-Market - Hockey stick'!BY36), 1)</f>
        <v>1</v>
      </c>
      <c r="BZ36">
        <f>IF(Settings!$F$15="MERGE",IF(Settings!$C$16="No",1, (1 - ((Temperatures!$C36-Parameters!$B$196)/Parameters!$B$194)^2)^'Non-Market - Hockey stick'!BZ36), 1)</f>
        <v>1</v>
      </c>
      <c r="CA36">
        <f>IF(Settings!$F$15="MERGE",IF(Settings!$C$16="No",1, (1 - ((Temperatures!$C36-Parameters!$B$196)/Parameters!$B$194)^2)^'Non-Market - Hockey stick'!CA36), 1)</f>
        <v>1</v>
      </c>
      <c r="CB36">
        <f>IF(Settings!$F$15="MERGE",IF(Settings!$C$16="No",1, (1 - ((Temperatures!$C36-Parameters!$B$196)/Parameters!$B$194)^2)^'Non-Market - Hockey stick'!CB36), 1)</f>
        <v>1</v>
      </c>
      <c r="CC36">
        <f>IF(Settings!$F$15="MERGE",IF(Settings!$C$16="No",1, (1 - ((Temperatures!$C36-Parameters!$B$196)/Parameters!$B$194)^2)^'Non-Market - Hockey stick'!CC36), 1)</f>
        <v>1</v>
      </c>
      <c r="CD36">
        <f>IF(Settings!$F$15="MERGE",IF(Settings!$C$16="No",1, (1 - ((Temperatures!$C36-Parameters!$B$196)/Parameters!$B$194)^2)^'Non-Market - Hockey stick'!CD36), 1)</f>
        <v>1</v>
      </c>
      <c r="CE36">
        <f>IF(Settings!$F$15="MERGE",IF(Settings!$C$16="No",1, (1 - ((Temperatures!$C36-Parameters!$B$196)/Parameters!$B$194)^2)^'Non-Market - Hockey stick'!CE36), 1)</f>
        <v>1</v>
      </c>
      <c r="CF36">
        <f>IF(Settings!$F$15="MERGE",IF(Settings!$C$16="No",1, (1 - ((Temperatures!$C36-Parameters!$B$196)/Parameters!$B$194)^2)^'Non-Market - Hockey stick'!CF36), 1)</f>
        <v>1</v>
      </c>
      <c r="CG36">
        <f>IF(Settings!$F$15="MERGE",IF(Settings!$C$16="No",1, (1 - ((Temperatures!$C36-Parameters!$B$196)/Parameters!$B$194)^2)^'Non-Market - Hockey stick'!CG36), 1)</f>
        <v>1</v>
      </c>
      <c r="CH36">
        <f>IF(Settings!$F$15="MERGE",IF(Settings!$C$16="No",1, (1 - ((Temperatures!$C36-Parameters!$B$196)/Parameters!$B$194)^2)^'Non-Market - Hockey stick'!CH36), 1)</f>
        <v>1</v>
      </c>
      <c r="CI36">
        <f>IF(Settings!$F$15="MERGE",IF(Settings!$C$16="No",1, (1 - ((Temperatures!$C36-Parameters!$B$196)/Parameters!$B$194)^2)^'Non-Market - Hockey stick'!CI36), 1)</f>
        <v>1</v>
      </c>
      <c r="CJ36">
        <f>IF(Settings!$F$15="MERGE",IF(Settings!$C$16="No",1, (1 - ((Temperatures!$C36-Parameters!$B$196)/Parameters!$B$194)^2)^'Non-Market - Hockey stick'!CJ36), 1)</f>
        <v>1</v>
      </c>
      <c r="CK36">
        <f>IF(Settings!$F$15="MERGE",IF(Settings!$C$16="No",1, (1 - ((Temperatures!$C36-Parameters!$B$196)/Parameters!$B$194)^2)^'Non-Market - Hockey stick'!CK36), 1)</f>
        <v>1</v>
      </c>
      <c r="CL36">
        <f>IF(Settings!$F$15="MERGE",IF(Settings!$C$16="No",1, (1 - ((Temperatures!$C36-Parameters!$B$196)/Parameters!$B$194)^2)^'Non-Market - Hockey stick'!CL36), 1)</f>
        <v>1</v>
      </c>
      <c r="CM36">
        <f>IF(Settings!$F$15="MERGE",IF(Settings!$C$16="No",1, (1 - ((Temperatures!$C36-Parameters!$B$196)/Parameters!$B$194)^2)^'Non-Market - Hockey stick'!CM36), 1)</f>
        <v>1</v>
      </c>
      <c r="CN36">
        <f>IF(Settings!$F$15="MERGE",IF(Settings!$C$16="No",1, (1 - ((Temperatures!$C36-Parameters!$B$196)/Parameters!$B$194)^2)^'Non-Market - Hockey stick'!CN36), 1)</f>
        <v>1</v>
      </c>
      <c r="CO36">
        <f>IF(Settings!$F$15="MERGE",IF(Settings!$C$16="No",1, (1 - ((Temperatures!$C36-Parameters!$B$196)/Parameters!$B$194)^2)^'Non-Market - Hockey stick'!CO36), 1)</f>
        <v>1</v>
      </c>
      <c r="CP36">
        <f>IF(Settings!$F$15="MERGE",IF(Settings!$C$16="No",1, (1 - ((Temperatures!$C36-Parameters!$B$196)/Parameters!$B$194)^2)^'Non-Market - Hockey stick'!CP36), 1)</f>
        <v>1</v>
      </c>
      <c r="CQ36">
        <f>IF(Settings!$F$15="MERGE",IF(Settings!$C$16="No",1, (1 - ((Temperatures!$C36-Parameters!$B$196)/Parameters!$B$194)^2)^'Non-Market - Hockey stick'!CQ36), 1)</f>
        <v>1</v>
      </c>
      <c r="CR36">
        <f>IF(Settings!$F$15="MERGE",IF(Settings!$C$16="No",1, (1 - ((Temperatures!$C36-Parameters!$B$196)/Parameters!$B$194)^2)^'Non-Market - Hockey stick'!CR36), 1)</f>
        <v>1</v>
      </c>
      <c r="CS36">
        <f>IF(Settings!$F$15="MERGE",IF(Settings!$C$16="No",1, (1 - ((Temperatures!$C36-Parameters!$B$196)/Parameters!$B$194)^2)^'Non-Market - Hockey stick'!CS36), 1)</f>
        <v>1</v>
      </c>
      <c r="CT36">
        <f>IF(Settings!$F$15="MERGE",IF(Settings!$C$16="No",1, (1 - ((Temperatures!$C36-Parameters!$B$196)/Parameters!$B$194)^2)^'Non-Market - Hockey stick'!CT36), 1)</f>
        <v>1</v>
      </c>
      <c r="CU36">
        <f>IF(Settings!$F$15="MERGE",IF(Settings!$C$16="No",1, (1 - ((Temperatures!$C36-Parameters!$B$196)/Parameters!$B$194)^2)^'Non-Market - Hockey stick'!CU36), 1)</f>
        <v>1</v>
      </c>
      <c r="CV36">
        <f>IF(Settings!$F$15="MERGE",IF(Settings!$C$16="No",1, (1 - ((Temperatures!$C36-Parameters!$B$196)/Parameters!$B$194)^2)^'Non-Market - Hockey stick'!CV36), 1)</f>
        <v>1</v>
      </c>
      <c r="CW36">
        <f>IF(Settings!$F$15="MERGE",IF(Settings!$C$16="No",1, (1 - ((Temperatures!$C36-Parameters!$B$196)/Parameters!$B$194)^2)^'Non-Market - Hockey stick'!CW36), 1)</f>
        <v>1</v>
      </c>
      <c r="CX36">
        <f>IF(Settings!$F$15="MERGE",IF(Settings!$C$16="No",1, (1 - ((Temperatures!$C36-Parameters!$B$196)/Parameters!$B$194)^2)^'Non-Market - Hockey stick'!CX36), 1)</f>
        <v>1</v>
      </c>
      <c r="CY36">
        <f>IF(Settings!$F$15="MERGE",IF(Settings!$C$16="No",1, (1 - ((Temperatures!$C36-Parameters!$B$196)/Parameters!$B$194)^2)^'Non-Market - Hockey stick'!CY36), 1)</f>
        <v>1</v>
      </c>
      <c r="CZ36">
        <f>IF(Settings!$F$15="MERGE",IF(Settings!$C$16="No",1, (1 - ((Temperatures!$C36-Parameters!$B$196)/Parameters!$B$194)^2)^'Non-Market - Hockey stick'!CZ36), 1)</f>
        <v>1</v>
      </c>
      <c r="DA36">
        <f>IF(Settings!$F$15="MERGE",IF(Settings!$C$16="No",1, (1 - ((Temperatures!$C36-Parameters!$B$196)/Parameters!$B$194)^2)^'Non-Market - Hockey stick'!DA36), 1)</f>
        <v>1</v>
      </c>
      <c r="DB36">
        <f>IF(Settings!$F$15="MERGE",IF(Settings!$C$16="No",1, (1 - ((Temperatures!$C36-Parameters!$B$196)/Parameters!$B$194)^2)^'Non-Market - Hockey stick'!DB36), 1)</f>
        <v>1</v>
      </c>
      <c r="DC36">
        <f>IF(Settings!$F$15="MERGE",IF(Settings!$C$16="No",1, (1 - ((Temperatures!$C36-Parameters!$B$196)/Parameters!$B$194)^2)^'Non-Market - Hockey stick'!DC36), 1)</f>
        <v>1</v>
      </c>
      <c r="DD36">
        <f>IF(Settings!$F$15="MERGE",IF(Settings!$C$16="No",1, (1 - ((Temperatures!$C36-Parameters!$B$196)/Parameters!$B$194)^2)^'Non-Market - Hockey stick'!DD36), 1)</f>
        <v>1</v>
      </c>
      <c r="DE36">
        <f>IF(Settings!$F$15="MERGE",IF(Settings!$C$16="No",1, (1 - ((Temperatures!$C36-Parameters!$B$196)/Parameters!$B$194)^2)^'Non-Market - Hockey stick'!DE36), 1)</f>
        <v>1</v>
      </c>
      <c r="DF36">
        <f>IF(Settings!$F$15="MERGE",IF(Settings!$C$16="No",1, (1 - ((Temperatures!$C36-Parameters!$B$196)/Parameters!$B$194)^2)^'Non-Market - Hockey stick'!DF36), 1)</f>
        <v>1</v>
      </c>
      <c r="DG36">
        <f>IF(Settings!$F$15="MERGE",IF(Settings!$C$16="No",1, (1 - ((Temperatures!$C36-Parameters!$B$196)/Parameters!$B$194)^2)^'Non-Market - Hockey stick'!DG36), 1)</f>
        <v>1</v>
      </c>
      <c r="DH36">
        <f>IF(Settings!$F$15="MERGE",IF(Settings!$C$16="No",1, (1 - ((Temperatures!$C36-Parameters!$B$196)/Parameters!$B$194)^2)^'Non-Market - Hockey stick'!DH36), 1)</f>
        <v>1</v>
      </c>
      <c r="DI36">
        <f>IF(Settings!$F$15="MERGE",IF(Settings!$C$16="No",1, (1 - ((Temperatures!$C36-Parameters!$B$196)/Parameters!$B$194)^2)^'Non-Market - Hockey stick'!DI36), 1)</f>
        <v>1</v>
      </c>
      <c r="DJ36">
        <f>IF(Settings!$F$15="MERGE",IF(Settings!$C$16="No",1, (1 - ((Temperatures!$C36-Parameters!$B$196)/Parameters!$B$194)^2)^'Non-Market - Hockey stick'!DJ36), 1)</f>
        <v>1</v>
      </c>
      <c r="DK36">
        <f>IF(Settings!$F$15="MERGE",IF(Settings!$C$16="No",1, (1 - ((Temperatures!$C36-Parameters!$B$196)/Parameters!$B$194)^2)^'Non-Market - Hockey stick'!DK36), 1)</f>
        <v>1</v>
      </c>
      <c r="DL36">
        <f>IF(Settings!$F$15="MERGE",IF(Settings!$C$16="No",1, (1 - ((Temperatures!$C36-Parameters!$B$196)/Parameters!$B$194)^2)^'Non-Market - Hockey stick'!DL36), 1)</f>
        <v>1</v>
      </c>
      <c r="DM36">
        <f>IF(Settings!$F$15="MERGE",IF(Settings!$C$16="No",1, (1 - ((Temperatures!$C36-Parameters!$B$196)/Parameters!$B$194)^2)^'Non-Market - Hockey stick'!DM36), 1)</f>
        <v>1</v>
      </c>
      <c r="DN36">
        <f>IF(Settings!$F$15="MERGE",IF(Settings!$C$16="No",1, (1 - ((Temperatures!$C36-Parameters!$B$196)/Parameters!$B$194)^2)^'Non-Market - Hockey stick'!DN36), 1)</f>
        <v>1</v>
      </c>
      <c r="DO36">
        <f>IF(Settings!$F$15="MERGE",IF(Settings!$C$16="No",1, (1 - ((Temperatures!$C36-Parameters!$B$196)/Parameters!$B$194)^2)^'Non-Market - Hockey stick'!DO36), 1)</f>
        <v>1</v>
      </c>
      <c r="DP36">
        <f>IF(Settings!$F$15="MERGE",IF(Settings!$C$16="No",1, (1 - ((Temperatures!$C36-Parameters!$B$196)/Parameters!$B$194)^2)^'Non-Market - Hockey stick'!DP36), 1)</f>
        <v>1</v>
      </c>
      <c r="DQ36">
        <f>IF(Settings!$F$15="MERGE",IF(Settings!$C$16="No",1, (1 - ((Temperatures!$C36-Parameters!$B$196)/Parameters!$B$194)^2)^'Non-Market - Hockey stick'!DQ36), 1)</f>
        <v>1</v>
      </c>
      <c r="DR36">
        <f>IF(Settings!$F$15="MERGE",IF(Settings!$C$16="No",1, (1 - ((Temperatures!$C36-Parameters!$B$196)/Parameters!$B$194)^2)^'Non-Market - Hockey stick'!DR36), 1)</f>
        <v>1</v>
      </c>
      <c r="DS36">
        <f>IF(Settings!$F$15="MERGE",IF(Settings!$C$16="No",1, (1 - ((Temperatures!$C36-Parameters!$B$196)/Parameters!$B$194)^2)^'Non-Market - Hockey stick'!DS36), 1)</f>
        <v>1</v>
      </c>
      <c r="DT36">
        <f>IF(Settings!$F$15="MERGE",IF(Settings!$C$16="No",1, (1 - ((Temperatures!$C36-Parameters!$B$196)/Parameters!$B$194)^2)^'Non-Market - Hockey stick'!DT36), 1)</f>
        <v>1</v>
      </c>
      <c r="DU36">
        <f>IF(Settings!$F$15="MERGE",IF(Settings!$C$16="No",1, (1 - ((Temperatures!$C36-Parameters!$B$196)/Parameters!$B$194)^2)^'Non-Market - Hockey stick'!DU36), 1)</f>
        <v>1</v>
      </c>
      <c r="DV36">
        <f>IF(Settings!$F$15="MERGE",IF(Settings!$C$16="No",1, (1 - ((Temperatures!$C36-Parameters!$B$196)/Parameters!$B$194)^2)^'Non-Market - Hockey stick'!DV36), 1)</f>
        <v>1</v>
      </c>
      <c r="DW36">
        <f>IF(Settings!$F$15="MERGE",IF(Settings!$C$16="No",1, (1 - ((Temperatures!$C36-Parameters!$B$196)/Parameters!$B$194)^2)^'Non-Market - Hockey stick'!DW36), 1)</f>
        <v>1</v>
      </c>
      <c r="DX36">
        <f>IF(Settings!$F$15="MERGE",IF(Settings!$C$16="No",1, (1 - ((Temperatures!$C36-Parameters!$B$196)/Parameters!$B$194)^2)^'Non-Market - Hockey stick'!DX36), 1)</f>
        <v>1</v>
      </c>
      <c r="DY36">
        <f>IF(Settings!$F$15="MERGE",IF(Settings!$C$16="No",1, (1 - ((Temperatures!$C36-Parameters!$B$196)/Parameters!$B$194)^2)^'Non-Market - Hockey stick'!DY36), 1)</f>
        <v>1</v>
      </c>
      <c r="DZ36">
        <f>IF(Settings!$F$15="MERGE",IF(Settings!$C$16="No",1, (1 - ((Temperatures!$C36-Parameters!$B$196)/Parameters!$B$194)^2)^'Non-Market - Hockey stick'!DZ36), 1)</f>
        <v>1</v>
      </c>
      <c r="EA36">
        <f>IF(Settings!$F$15="MERGE",IF(Settings!$C$16="No",1, (1 - ((Temperatures!$C36-Parameters!$B$196)/Parameters!$B$194)^2)^'Non-Market - Hockey stick'!EA36), 1)</f>
        <v>1</v>
      </c>
      <c r="EB36">
        <f>IF(Settings!$F$15="MERGE",IF(Settings!$C$16="No",1, (1 - ((Temperatures!$C36-Parameters!$B$196)/Parameters!$B$194)^2)^'Non-Market - Hockey stick'!EB36), 1)</f>
        <v>1</v>
      </c>
      <c r="EC36">
        <f>IF(Settings!$F$15="MERGE",IF(Settings!$C$16="No",1, (1 - ((Temperatures!$C36-Parameters!$B$196)/Parameters!$B$194)^2)^'Non-Market - Hockey stick'!EC36), 1)</f>
        <v>1</v>
      </c>
      <c r="ED36">
        <f>IF(Settings!$F$15="MERGE",IF(Settings!$C$16="No",1, (1 - ((Temperatures!$C36-Parameters!$B$196)/Parameters!$B$194)^2)^'Non-Market - Hockey stick'!ED36), 1)</f>
        <v>1</v>
      </c>
      <c r="EE36">
        <f>IF(Settings!$F$15="MERGE",IF(Settings!$C$16="No",1, (1 - ((Temperatures!$C36-Parameters!$B$196)/Parameters!$B$194)^2)^'Non-Market - Hockey stick'!EE36), 1)</f>
        <v>1</v>
      </c>
      <c r="EF36">
        <f>IF(Settings!$F$15="MERGE",IF(Settings!$C$16="No",1, (1 - ((Temperatures!$C36-Parameters!$B$196)/Parameters!$B$194)^2)^'Non-Market - Hockey stick'!EF36), 1)</f>
        <v>1</v>
      </c>
      <c r="EG36">
        <f>IF(Settings!$F$15="MERGE",IF(Settings!$C$16="No",1, (1 - ((Temperatures!$C36-Parameters!$B$196)/Parameters!$B$194)^2)^'Non-Market - Hockey stick'!EG36), 1)</f>
        <v>1</v>
      </c>
      <c r="EH36">
        <f>IF(Settings!$F$15="MERGE",IF(Settings!$C$16="No",1, (1 - ((Temperatures!$C36-Parameters!$B$196)/Parameters!$B$194)^2)^'Non-Market - Hockey stick'!EH36), 1)</f>
        <v>1</v>
      </c>
      <c r="EI36">
        <f>IF(Settings!$F$15="MERGE",IF(Settings!$C$16="No",1, (1 - ((Temperatures!$C36-Parameters!$B$196)/Parameters!$B$194)^2)^'Non-Market - Hockey stick'!EI36), 1)</f>
        <v>1</v>
      </c>
      <c r="EJ36">
        <f>IF(Settings!$F$15="MERGE",IF(Settings!$C$16="No",1, (1 - ((Temperatures!$C36-Parameters!$B$196)/Parameters!$B$194)^2)^'Non-Market - Hockey stick'!EJ36), 1)</f>
        <v>1</v>
      </c>
      <c r="EK36">
        <f>IF(Settings!$F$15="MERGE",IF(Settings!$C$16="No",1, (1 - ((Temperatures!$C36-Parameters!$B$196)/Parameters!$B$194)^2)^'Non-Market - Hockey stick'!EK36), 1)</f>
        <v>1</v>
      </c>
      <c r="EL36">
        <f>IF(Settings!$F$15="MERGE",IF(Settings!$C$16="No",1, (1 - ((Temperatures!$C36-Parameters!$B$196)/Parameters!$B$194)^2)^'Non-Market - Hockey stick'!EL36), 1)</f>
        <v>1</v>
      </c>
      <c r="EM36">
        <f>IF(Settings!$F$15="MERGE",IF(Settings!$C$16="No",1, (1 - ((Temperatures!$C36-Parameters!$B$196)/Parameters!$B$194)^2)^'Non-Market - Hockey stick'!EM36), 1)</f>
        <v>1</v>
      </c>
      <c r="EN36">
        <f>IF(Settings!$F$15="MERGE",IF(Settings!$C$16="No",1, (1 - ((Temperatures!$C36-Parameters!$B$196)/Parameters!$B$194)^2)^'Non-Market - Hockey stick'!EN36), 1)</f>
        <v>1</v>
      </c>
      <c r="EO36">
        <f>IF(Settings!$F$15="MERGE",IF(Settings!$C$16="No",1, (1 - ((Temperatures!$C36-Parameters!$B$196)/Parameters!$B$194)^2)^'Non-Market - Hockey stick'!EO36), 1)</f>
        <v>1</v>
      </c>
      <c r="EP36">
        <f>IF(Settings!$F$15="MERGE",IF(Settings!$C$16="No",1, (1 - ((Temperatures!$C36-Parameters!$B$196)/Parameters!$B$194)^2)^'Non-Market - Hockey stick'!EP36), 1)</f>
        <v>1</v>
      </c>
      <c r="EQ36">
        <f>IF(Settings!$F$15="MERGE",IF(Settings!$C$16="No",1, (1 - ((Temperatures!$C36-Parameters!$B$196)/Parameters!$B$194)^2)^'Non-Market - Hockey stick'!EQ36), 1)</f>
        <v>1</v>
      </c>
      <c r="ER36">
        <f>IF(Settings!$F$15="MERGE",IF(Settings!$C$16="No",1, (1 - ((Temperatures!$C36-Parameters!$B$196)/Parameters!$B$194)^2)^'Non-Market - Hockey stick'!ER36), 1)</f>
        <v>1</v>
      </c>
      <c r="ES36">
        <f>IF(Settings!$F$15="MERGE",IF(Settings!$C$16="No",1, (1 - ((Temperatures!$C36-Parameters!$B$196)/Parameters!$B$194)^2)^'Non-Market - Hockey stick'!ES36), 1)</f>
        <v>1</v>
      </c>
      <c r="ET36">
        <f>IF(Settings!$F$15="MERGE",IF(Settings!$C$16="No",1, (1 - ((Temperatures!$C36-Parameters!$B$196)/Parameters!$B$194)^2)^'Non-Market - Hockey stick'!ET36), 1)</f>
        <v>1</v>
      </c>
      <c r="EU36">
        <f>IF(Settings!$F$15="MERGE",IF(Settings!$C$16="No",1, (1 - ((Temperatures!$C36-Parameters!$B$196)/Parameters!$B$194)^2)^'Non-Market - Hockey stick'!EU36), 1)</f>
        <v>1</v>
      </c>
      <c r="EV36">
        <f>IF(Settings!$F$15="MERGE",IF(Settings!$C$16="No",1, (1 - ((Temperatures!$C36-Parameters!$B$196)/Parameters!$B$194)^2)^'Non-Market - Hockey stick'!EV36), 1)</f>
        <v>1</v>
      </c>
      <c r="EW36">
        <f>IF(Settings!$F$15="MERGE",IF(Settings!$C$16="No",1, (1 - ((Temperatures!$C36-Parameters!$B$196)/Parameters!$B$194)^2)^'Non-Market - Hockey stick'!EW36), 1)</f>
        <v>1</v>
      </c>
      <c r="EX36">
        <f>IF(Settings!$F$15="MERGE",IF(Settings!$C$16="No",1, (1 - ((Temperatures!$C36-Parameters!$B$196)/Parameters!$B$194)^2)^'Non-Market - Hockey stick'!EX36), 1)</f>
        <v>1</v>
      </c>
      <c r="EY36">
        <f>IF(Settings!$F$15="MERGE",IF(Settings!$C$16="No",1, (1 - ((Temperatures!$C36-Parameters!$B$196)/Parameters!$B$194)^2)^'Non-Market - Hockey stick'!EY36), 1)</f>
        <v>1</v>
      </c>
      <c r="EZ36">
        <f>IF(Settings!$F$15="MERGE",IF(Settings!$C$16="No",1, (1 - ((Temperatures!$C36-Parameters!$B$196)/Parameters!$B$194)^2)^'Non-Market - Hockey stick'!EZ36), 1)</f>
        <v>1</v>
      </c>
      <c r="FA36">
        <f>IF(Settings!$F$15="MERGE",IF(Settings!$C$16="No",1, (1 - ((Temperatures!$C36-Parameters!$B$196)/Parameters!$B$194)^2)^'Non-Market - Hockey stick'!FA36), 1)</f>
        <v>1</v>
      </c>
      <c r="FB36">
        <f>IF(Settings!$F$15="MERGE",IF(Settings!$C$16="No",1, (1 - ((Temperatures!$C36-Parameters!$B$196)/Parameters!$B$194)^2)^'Non-Market - Hockey stick'!FB36), 1)</f>
        <v>1</v>
      </c>
      <c r="FC36">
        <f>IF(Settings!$F$15="MERGE",IF(Settings!$C$16="No",1, (1 - ((Temperatures!$C36-Parameters!$B$196)/Parameters!$B$194)^2)^'Non-Market - Hockey stick'!FC36), 1)</f>
        <v>1</v>
      </c>
      <c r="FD36">
        <f>IF(Settings!$F$15="MERGE",IF(Settings!$C$16="No",1, (1 - ((Temperatures!$C36-Parameters!$B$196)/Parameters!$B$194)^2)^'Non-Market - Hockey stick'!FD36), 1)</f>
        <v>1</v>
      </c>
      <c r="FE36">
        <f>IF(Settings!$F$15="MERGE",IF(Settings!$C$16="No",1, (1 - ((Temperatures!$C36-Parameters!$B$196)/Parameters!$B$194)^2)^'Non-Market - Hockey stick'!FE36), 1)</f>
        <v>1</v>
      </c>
      <c r="FF36">
        <f>IF(Settings!$F$15="MERGE",IF(Settings!$C$16="No",1, (1 - ((Temperatures!$C36-Parameters!$B$196)/Parameters!$B$194)^2)^'Non-Market - Hockey stick'!FF36), 1)</f>
        <v>1</v>
      </c>
      <c r="FG36">
        <f>IF(Settings!$F$15="MERGE",IF(Settings!$C$16="No",1, (1 - ((Temperatures!$C36-Parameters!$B$196)/Parameters!$B$194)^2)^'Non-Market - Hockey stick'!FG36), 1)</f>
        <v>1</v>
      </c>
      <c r="FH36">
        <f>IF(Settings!$F$15="MERGE",IF(Settings!$C$16="No",1, (1 - ((Temperatures!$C36-Parameters!$B$196)/Parameters!$B$194)^2)^'Non-Market - Hockey stick'!FH36), 1)</f>
        <v>1</v>
      </c>
      <c r="FI36">
        <f>IF(Settings!$F$15="MERGE",IF(Settings!$C$16="No",1, (1 - ((Temperatures!$C36-Parameters!$B$196)/Parameters!$B$194)^2)^'Non-Market - Hockey stick'!FI36), 1)</f>
        <v>1</v>
      </c>
      <c r="FJ36">
        <f>IF(Settings!$F$15="MERGE",IF(Settings!$C$16="No",1, (1 - ((Temperatures!$C36-Parameters!$B$196)/Parameters!$B$194)^2)^'Non-Market - Hockey stick'!FJ36), 1)</f>
        <v>1</v>
      </c>
      <c r="FK36">
        <f>IF(Settings!$F$15="MERGE",IF(Settings!$C$16="No",1, (1 - ((Temperatures!$C36-Parameters!$B$196)/Parameters!$B$194)^2)^'Non-Market - Hockey stick'!FK36), 1)</f>
        <v>1</v>
      </c>
      <c r="FL36">
        <f>IF(Settings!$F$15="MERGE",IF(Settings!$C$16="No",1, (1 - ((Temperatures!$C36-Parameters!$B$196)/Parameters!$B$194)^2)^'Non-Market - Hockey stick'!FL36), 1)</f>
        <v>1</v>
      </c>
      <c r="FM36">
        <f>IF(Settings!$F$15="MERGE",IF(Settings!$C$16="No",1, (1 - ((Temperatures!$C36-Parameters!$B$196)/Parameters!$B$194)^2)^'Non-Market - Hockey stick'!FM36), 1)</f>
        <v>1</v>
      </c>
      <c r="FN36">
        <f>IF(Settings!$F$15="MERGE",IF(Settings!$C$16="No",1, (1 - ((Temperatures!$C36-Parameters!$B$196)/Parameters!$B$194)^2)^'Non-Market - Hockey stick'!FN36), 1)</f>
        <v>1</v>
      </c>
      <c r="FO36">
        <f>IF(Settings!$F$15="MERGE",IF(Settings!$C$16="No",1, (1 - ((Temperatures!$C36-Parameters!$B$196)/Parameters!$B$194)^2)^'Non-Market - Hockey stick'!FO36), 1)</f>
        <v>1</v>
      </c>
      <c r="FP36">
        <f>IF(Settings!$F$15="MERGE",IF(Settings!$C$16="No",1, (1 - ((Temperatures!$C36-Parameters!$B$196)/Parameters!$B$194)^2)^'Non-Market - Hockey stick'!FP36), 1)</f>
        <v>1</v>
      </c>
      <c r="FQ36">
        <f>IF(Settings!$F$15="MERGE",IF(Settings!$C$16="No",1, (1 - ((Temperatures!$C36-Parameters!$B$196)/Parameters!$B$194)^2)^'Non-Market - Hockey stick'!FQ36), 1)</f>
        <v>1</v>
      </c>
      <c r="FR36">
        <f>IF(Settings!$F$15="MERGE",IF(Settings!$C$16="No",1, (1 - ((Temperatures!$C36-Parameters!$B$196)/Parameters!$B$194)^2)^'Non-Market - Hockey stick'!FR36), 1)</f>
        <v>1</v>
      </c>
      <c r="FS36">
        <f>IF(Settings!$F$15="MERGE",IF(Settings!$C$16="No",1, (1 - ((Temperatures!$C36-Parameters!$B$196)/Parameters!$B$194)^2)^'Non-Market - Hockey stick'!FS36), 1)</f>
        <v>1</v>
      </c>
      <c r="FT36">
        <f>IF(Settings!$F$15="MERGE",IF(Settings!$C$16="No",1, (1 - ((Temperatures!$C36-Parameters!$B$196)/Parameters!$B$194)^2)^'Non-Market - Hockey stick'!FT36), 1)</f>
        <v>1</v>
      </c>
      <c r="FU36">
        <f>IF(Settings!$F$15="MERGE",IF(Settings!$C$16="No",1, (1 - ((Temperatures!$C36-Parameters!$B$196)/Parameters!$B$194)^2)^'Non-Market - Hockey stick'!FU36), 1)</f>
        <v>1</v>
      </c>
      <c r="FV36">
        <f>IF(Settings!$F$15="MERGE",IF(Settings!$C$16="No",1, (1 - ((Temperatures!$C36-Parameters!$B$196)/Parameters!$B$194)^2)^'Non-Market - Hockey stick'!FV36), 1)</f>
        <v>1</v>
      </c>
      <c r="FW36">
        <f>IF(Settings!$F$15="MERGE",IF(Settings!$C$16="No",1, (1 - ((Temperatures!$C36-Parameters!$B$196)/Parameters!$B$194)^2)^'Non-Market - Hockey stick'!FW36), 1)</f>
        <v>1</v>
      </c>
      <c r="FX36">
        <f>IF(Settings!$F$15="MERGE",IF(Settings!$C$16="No",1, (1 - ((Temperatures!$C36-Parameters!$B$196)/Parameters!$B$194)^2)^'Non-Market - Hockey stick'!FX36), 1)</f>
        <v>1</v>
      </c>
      <c r="FY36">
        <f>IF(Settings!$F$15="MERGE",IF(Settings!$C$16="No",1, (1 - ((Temperatures!$C36-Parameters!$B$196)/Parameters!$B$194)^2)^'Non-Market - Hockey stick'!FY36), 1)</f>
        <v>1</v>
      </c>
      <c r="FZ36">
        <f>IF(Settings!$F$15="MERGE",IF(Settings!$C$16="No",1, (1 - ((Temperatures!$C36-Parameters!$B$196)/Parameters!$B$194)^2)^'Non-Market - Hockey stick'!FZ36), 1)</f>
        <v>1</v>
      </c>
      <c r="GA36">
        <f>IF(Settings!$F$15="MERGE",IF(Settings!$C$16="No",1, (1 - ((Temperatures!$C36-Parameters!$B$196)/Parameters!$B$194)^2)^'Non-Market - Hockey stick'!GA36), 1)</f>
        <v>1</v>
      </c>
      <c r="GB36">
        <f>IF(Settings!$F$15="MERGE",IF(Settings!$C$16="No",1, (1 - ((Temperatures!$C36-Parameters!$B$196)/Parameters!$B$194)^2)^'Non-Market - Hockey stick'!GB36), 1)</f>
        <v>1</v>
      </c>
      <c r="GC36">
        <f>IF(Settings!$F$15="MERGE",IF(Settings!$C$16="No",1, (1 - ((Temperatures!$C36-Parameters!$B$196)/Parameters!$B$194)^2)^'Non-Market - Hockey stick'!GC36), 1)</f>
        <v>1</v>
      </c>
      <c r="GD36">
        <f>IF(Settings!$F$15="MERGE",IF(Settings!$C$16="No",1, (1 - ((Temperatures!$C36-Parameters!$B$196)/Parameters!$B$194)^2)^'Non-Market - Hockey stick'!GD36), 1)</f>
        <v>1</v>
      </c>
      <c r="GE36">
        <f>IF(Settings!$F$15="MERGE",IF(Settings!$C$16="No",1, (1 - ((Temperatures!$C36-Parameters!$B$196)/Parameters!$B$194)^2)^'Non-Market - Hockey stick'!GE36), 1)</f>
        <v>1</v>
      </c>
      <c r="GF36">
        <f>IF(Settings!$F$15="MERGE",IF(Settings!$C$16="No",1, (1 - ((Temperatures!$C36-Parameters!$B$196)/Parameters!$B$194)^2)^'Non-Market - Hockey stick'!GF36), 1)</f>
        <v>1</v>
      </c>
      <c r="GG36">
        <f>IF(Settings!$F$15="MERGE",IF(Settings!$C$16="No",1, (1 - ((Temperatures!$C36-Parameters!$B$196)/Parameters!$B$194)^2)^'Non-Market - Hockey stick'!GG36), 1)</f>
        <v>1</v>
      </c>
      <c r="GH36">
        <f>IF(Settings!$F$15="MERGE",IF(Settings!$C$16="No",1, (1 - ((Temperatures!$C36-Parameters!$B$196)/Parameters!$B$194)^2)^'Non-Market - Hockey stick'!GH36), 1)</f>
        <v>1</v>
      </c>
      <c r="GI36">
        <f>IF(Settings!$F$15="MERGE",IF(Settings!$C$16="No",1, (1 - ((Temperatures!$C36-Parameters!$B$196)/Parameters!$B$194)^2)^'Non-Market - Hockey stick'!GI36), 1)</f>
        <v>1</v>
      </c>
      <c r="GJ36">
        <f>IF(Settings!$F$15="MERGE",IF(Settings!$C$16="No",1, (1 - ((Temperatures!$C36-Parameters!$B$196)/Parameters!$B$194)^2)^'Non-Market - Hockey stick'!GJ36), 1)</f>
        <v>1</v>
      </c>
      <c r="GK36">
        <f>IF(Settings!$F$15="MERGE",IF(Settings!$C$16="No",1, (1 - ((Temperatures!$C36-Parameters!$B$196)/Parameters!$B$194)^2)^'Non-Market - Hockey stick'!GK36), 1)</f>
        <v>1</v>
      </c>
      <c r="GL36">
        <f>IF(Settings!$F$15="MERGE",IF(Settings!$C$16="No",1, (1 - ((Temperatures!$C36-Parameters!$B$196)/Parameters!$B$194)^2)^'Non-Market - Hockey stick'!GL36), 1)</f>
        <v>1</v>
      </c>
      <c r="GM36">
        <f>IF(Settings!$F$15="MERGE",IF(Settings!$C$16="No",1, (1 - ((Temperatures!$C36-Parameters!$B$196)/Parameters!$B$194)^2)^'Non-Market - Hockey stick'!GM36), 1)</f>
        <v>1</v>
      </c>
    </row>
    <row r="37" spans="1:195" x14ac:dyDescent="0.25">
      <c r="A37">
        <v>2045</v>
      </c>
      <c r="B37">
        <f>IF(Settings!$F$15="MERGE",IF(Settings!$C$16="No",1, (1 - ((Temperatures!$C37-Parameters!$B$196)/Parameters!$B$194)^2)^'Non-Market - Hockey stick'!B37), 1)</f>
        <v>1</v>
      </c>
      <c r="C37">
        <f>IF(Settings!$F$15="MERGE",IF(Settings!$C$16="No",1, (1 - ((Temperatures!$C37-Parameters!$B$196)/Parameters!$B$194)^2)^'Non-Market - Hockey stick'!C37), 1)</f>
        <v>1</v>
      </c>
      <c r="D37">
        <f>IF(Settings!$F$15="MERGE",IF(Settings!$C$16="No",1, (1 - ((Temperatures!$C37-Parameters!$B$196)/Parameters!$B$194)^2)^'Non-Market - Hockey stick'!D37), 1)</f>
        <v>1</v>
      </c>
      <c r="E37">
        <f>IF(Settings!$F$15="MERGE",IF(Settings!$C$16="No",1, (1 - ((Temperatures!$C37-Parameters!$B$196)/Parameters!$B$194)^2)^'Non-Market - Hockey stick'!E37), 1)</f>
        <v>1</v>
      </c>
      <c r="F37">
        <f>IF(Settings!$F$15="MERGE",IF(Settings!$C$16="No",1, (1 - ((Temperatures!$C37-Parameters!$B$196)/Parameters!$B$194)^2)^'Non-Market - Hockey stick'!F37), 1)</f>
        <v>1</v>
      </c>
      <c r="G37">
        <f>IF(Settings!$F$15="MERGE",IF(Settings!$C$16="No",1, (1 - ((Temperatures!$C37-Parameters!$B$196)/Parameters!$B$194)^2)^'Non-Market - Hockey stick'!G37), 1)</f>
        <v>1</v>
      </c>
      <c r="H37">
        <f>IF(Settings!$F$15="MERGE",IF(Settings!$C$16="No",1, (1 - ((Temperatures!$C37-Parameters!$B$196)/Parameters!$B$194)^2)^'Non-Market - Hockey stick'!H37), 1)</f>
        <v>1</v>
      </c>
      <c r="I37">
        <f>IF(Settings!$F$15="MERGE",IF(Settings!$C$16="No",1, (1 - ((Temperatures!$C37-Parameters!$B$196)/Parameters!$B$194)^2)^'Non-Market - Hockey stick'!I37), 1)</f>
        <v>1</v>
      </c>
      <c r="J37">
        <f>IF(Settings!$F$15="MERGE",IF(Settings!$C$16="No",1, (1 - ((Temperatures!$C37-Parameters!$B$196)/Parameters!$B$194)^2)^'Non-Market - Hockey stick'!J37), 1)</f>
        <v>1</v>
      </c>
      <c r="K37">
        <f>IF(Settings!$F$15="MERGE",IF(Settings!$C$16="No",1, (1 - ((Temperatures!$C37-Parameters!$B$196)/Parameters!$B$194)^2)^'Non-Market - Hockey stick'!K37), 1)</f>
        <v>1</v>
      </c>
      <c r="L37">
        <f>IF(Settings!$F$15="MERGE",IF(Settings!$C$16="No",1, (1 - ((Temperatures!$C37-Parameters!$B$196)/Parameters!$B$194)^2)^'Non-Market - Hockey stick'!L37), 1)</f>
        <v>1</v>
      </c>
      <c r="M37">
        <f>IF(Settings!$F$15="MERGE",IF(Settings!$C$16="No",1, (1 - ((Temperatures!$C37-Parameters!$B$196)/Parameters!$B$194)^2)^'Non-Market - Hockey stick'!M37), 1)</f>
        <v>1</v>
      </c>
      <c r="N37">
        <f>IF(Settings!$F$15="MERGE",IF(Settings!$C$16="No",1, (1 - ((Temperatures!$C37-Parameters!$B$196)/Parameters!$B$194)^2)^'Non-Market - Hockey stick'!N37), 1)</f>
        <v>1</v>
      </c>
      <c r="O37">
        <f>IF(Settings!$F$15="MERGE",IF(Settings!$C$16="No",1, (1 - ((Temperatures!$C37-Parameters!$B$196)/Parameters!$B$194)^2)^'Non-Market - Hockey stick'!O37), 1)</f>
        <v>1</v>
      </c>
      <c r="P37">
        <f>IF(Settings!$F$15="MERGE",IF(Settings!$C$16="No",1, (1 - ((Temperatures!$C37-Parameters!$B$196)/Parameters!$B$194)^2)^'Non-Market - Hockey stick'!P37), 1)</f>
        <v>1</v>
      </c>
      <c r="Q37">
        <f>IF(Settings!$F$15="MERGE",IF(Settings!$C$16="No",1, (1 - ((Temperatures!$C37-Parameters!$B$196)/Parameters!$B$194)^2)^'Non-Market - Hockey stick'!Q37), 1)</f>
        <v>1</v>
      </c>
      <c r="R37">
        <f>IF(Settings!$F$15="MERGE",IF(Settings!$C$16="No",1, (1 - ((Temperatures!$C37-Parameters!$B$196)/Parameters!$B$194)^2)^'Non-Market - Hockey stick'!R37), 1)</f>
        <v>1</v>
      </c>
      <c r="S37">
        <f>IF(Settings!$F$15="MERGE",IF(Settings!$C$16="No",1, (1 - ((Temperatures!$C37-Parameters!$B$196)/Parameters!$B$194)^2)^'Non-Market - Hockey stick'!S37), 1)</f>
        <v>1</v>
      </c>
      <c r="T37">
        <f>IF(Settings!$F$15="MERGE",IF(Settings!$C$16="No",1, (1 - ((Temperatures!$C37-Parameters!$B$196)/Parameters!$B$194)^2)^'Non-Market - Hockey stick'!T37), 1)</f>
        <v>1</v>
      </c>
      <c r="U37">
        <f>IF(Settings!$F$15="MERGE",IF(Settings!$C$16="No",1, (1 - ((Temperatures!$C37-Parameters!$B$196)/Parameters!$B$194)^2)^'Non-Market - Hockey stick'!U37), 1)</f>
        <v>1</v>
      </c>
      <c r="V37">
        <f>IF(Settings!$F$15="MERGE",IF(Settings!$C$16="No",1, (1 - ((Temperatures!$C37-Parameters!$B$196)/Parameters!$B$194)^2)^'Non-Market - Hockey stick'!V37), 1)</f>
        <v>1</v>
      </c>
      <c r="W37">
        <f>IF(Settings!$F$15="MERGE",IF(Settings!$C$16="No",1, (1 - ((Temperatures!$C37-Parameters!$B$196)/Parameters!$B$194)^2)^'Non-Market - Hockey stick'!W37), 1)</f>
        <v>1</v>
      </c>
      <c r="X37">
        <f>IF(Settings!$F$15="MERGE",IF(Settings!$C$16="No",1, (1 - ((Temperatures!$C37-Parameters!$B$196)/Parameters!$B$194)^2)^'Non-Market - Hockey stick'!X37), 1)</f>
        <v>1</v>
      </c>
      <c r="Y37">
        <f>IF(Settings!$F$15="MERGE",IF(Settings!$C$16="No",1, (1 - ((Temperatures!$C37-Parameters!$B$196)/Parameters!$B$194)^2)^'Non-Market - Hockey stick'!Y37), 1)</f>
        <v>1</v>
      </c>
      <c r="Z37">
        <f>IF(Settings!$F$15="MERGE",IF(Settings!$C$16="No",1, (1 - ((Temperatures!$C37-Parameters!$B$196)/Parameters!$B$194)^2)^'Non-Market - Hockey stick'!Z37), 1)</f>
        <v>1</v>
      </c>
      <c r="AA37">
        <f>IF(Settings!$F$15="MERGE",IF(Settings!$C$16="No",1, (1 - ((Temperatures!$C37-Parameters!$B$196)/Parameters!$B$194)^2)^'Non-Market - Hockey stick'!AA37), 1)</f>
        <v>1</v>
      </c>
      <c r="AB37">
        <f>IF(Settings!$F$15="MERGE",IF(Settings!$C$16="No",1, (1 - ((Temperatures!$C37-Parameters!$B$196)/Parameters!$B$194)^2)^'Non-Market - Hockey stick'!AB37), 1)</f>
        <v>1</v>
      </c>
      <c r="AC37">
        <f>IF(Settings!$F$15="MERGE",IF(Settings!$C$16="No",1, (1 - ((Temperatures!$C37-Parameters!$B$196)/Parameters!$B$194)^2)^'Non-Market - Hockey stick'!AC37), 1)</f>
        <v>1</v>
      </c>
      <c r="AD37">
        <f>IF(Settings!$F$15="MERGE",IF(Settings!$C$16="No",1, (1 - ((Temperatures!$C37-Parameters!$B$196)/Parameters!$B$194)^2)^'Non-Market - Hockey stick'!AD37), 1)</f>
        <v>1</v>
      </c>
      <c r="AE37">
        <f>IF(Settings!$F$15="MERGE",IF(Settings!$C$16="No",1, (1 - ((Temperatures!$C37-Parameters!$B$196)/Parameters!$B$194)^2)^'Non-Market - Hockey stick'!AE37), 1)</f>
        <v>1</v>
      </c>
      <c r="AF37">
        <f>IF(Settings!$F$15="MERGE",IF(Settings!$C$16="No",1, (1 - ((Temperatures!$C37-Parameters!$B$196)/Parameters!$B$194)^2)^'Non-Market - Hockey stick'!AF37), 1)</f>
        <v>1</v>
      </c>
      <c r="AG37">
        <f>IF(Settings!$F$15="MERGE",IF(Settings!$C$16="No",1, (1 - ((Temperatures!$C37-Parameters!$B$196)/Parameters!$B$194)^2)^'Non-Market - Hockey stick'!AG37), 1)</f>
        <v>1</v>
      </c>
      <c r="AH37">
        <f>IF(Settings!$F$15="MERGE",IF(Settings!$C$16="No",1, (1 - ((Temperatures!$C37-Parameters!$B$196)/Parameters!$B$194)^2)^'Non-Market - Hockey stick'!AH37), 1)</f>
        <v>1</v>
      </c>
      <c r="AI37">
        <f>IF(Settings!$F$15="MERGE",IF(Settings!$C$16="No",1, (1 - ((Temperatures!$C37-Parameters!$B$196)/Parameters!$B$194)^2)^'Non-Market - Hockey stick'!AI37), 1)</f>
        <v>1</v>
      </c>
      <c r="AJ37">
        <f>IF(Settings!$F$15="MERGE",IF(Settings!$C$16="No",1, (1 - ((Temperatures!$C37-Parameters!$B$196)/Parameters!$B$194)^2)^'Non-Market - Hockey stick'!AJ37), 1)</f>
        <v>1</v>
      </c>
      <c r="AK37">
        <f>IF(Settings!$F$15="MERGE",IF(Settings!$C$16="No",1, (1 - ((Temperatures!$C37-Parameters!$B$196)/Parameters!$B$194)^2)^'Non-Market - Hockey stick'!AK37), 1)</f>
        <v>1</v>
      </c>
      <c r="AL37">
        <f>IF(Settings!$F$15="MERGE",IF(Settings!$C$16="No",1, (1 - ((Temperatures!$C37-Parameters!$B$196)/Parameters!$B$194)^2)^'Non-Market - Hockey stick'!AL37), 1)</f>
        <v>1</v>
      </c>
      <c r="AM37">
        <f>IF(Settings!$F$15="MERGE",IF(Settings!$C$16="No",1, (1 - ((Temperatures!$C37-Parameters!$B$196)/Parameters!$B$194)^2)^'Non-Market - Hockey stick'!AM37), 1)</f>
        <v>1</v>
      </c>
      <c r="AN37">
        <f>IF(Settings!$F$15="MERGE",IF(Settings!$C$16="No",1, (1 - ((Temperatures!$C37-Parameters!$B$196)/Parameters!$B$194)^2)^'Non-Market - Hockey stick'!AN37), 1)</f>
        <v>1</v>
      </c>
      <c r="AO37">
        <f>IF(Settings!$F$15="MERGE",IF(Settings!$C$16="No",1, (1 - ((Temperatures!$C37-Parameters!$B$196)/Parameters!$B$194)^2)^'Non-Market - Hockey stick'!AO37), 1)</f>
        <v>1</v>
      </c>
      <c r="AP37">
        <f>IF(Settings!$F$15="MERGE",IF(Settings!$C$16="No",1, (1 - ((Temperatures!$C37-Parameters!$B$196)/Parameters!$B$194)^2)^'Non-Market - Hockey stick'!AP37), 1)</f>
        <v>1</v>
      </c>
      <c r="AQ37">
        <f>IF(Settings!$F$15="MERGE",IF(Settings!$C$16="No",1, (1 - ((Temperatures!$C37-Parameters!$B$196)/Parameters!$B$194)^2)^'Non-Market - Hockey stick'!AQ37), 1)</f>
        <v>1</v>
      </c>
      <c r="AR37">
        <f>IF(Settings!$F$15="MERGE",IF(Settings!$C$16="No",1, (1 - ((Temperatures!$C37-Parameters!$B$196)/Parameters!$B$194)^2)^'Non-Market - Hockey stick'!AR37), 1)</f>
        <v>1</v>
      </c>
      <c r="AS37">
        <f>IF(Settings!$F$15="MERGE",IF(Settings!$C$16="No",1, (1 - ((Temperatures!$C37-Parameters!$B$196)/Parameters!$B$194)^2)^'Non-Market - Hockey stick'!AS37), 1)</f>
        <v>1</v>
      </c>
      <c r="AT37">
        <f>IF(Settings!$F$15="MERGE",IF(Settings!$C$16="No",1, (1 - ((Temperatures!$C37-Parameters!$B$196)/Parameters!$B$194)^2)^'Non-Market - Hockey stick'!AT37), 1)</f>
        <v>1</v>
      </c>
      <c r="AU37">
        <f>IF(Settings!$F$15="MERGE",IF(Settings!$C$16="No",1, (1 - ((Temperatures!$C37-Parameters!$B$196)/Parameters!$B$194)^2)^'Non-Market - Hockey stick'!AU37), 1)</f>
        <v>1</v>
      </c>
      <c r="AV37">
        <f>IF(Settings!$F$15="MERGE",IF(Settings!$C$16="No",1, (1 - ((Temperatures!$C37-Parameters!$B$196)/Parameters!$B$194)^2)^'Non-Market - Hockey stick'!AV37), 1)</f>
        <v>1</v>
      </c>
      <c r="AW37">
        <f>IF(Settings!$F$15="MERGE",IF(Settings!$C$16="No",1, (1 - ((Temperatures!$C37-Parameters!$B$196)/Parameters!$B$194)^2)^'Non-Market - Hockey stick'!AW37), 1)</f>
        <v>1</v>
      </c>
      <c r="AX37">
        <f>IF(Settings!$F$15="MERGE",IF(Settings!$C$16="No",1, (1 - ((Temperatures!$C37-Parameters!$B$196)/Parameters!$B$194)^2)^'Non-Market - Hockey stick'!AX37), 1)</f>
        <v>1</v>
      </c>
      <c r="AY37">
        <f>IF(Settings!$F$15="MERGE",IF(Settings!$C$16="No",1, (1 - ((Temperatures!$C37-Parameters!$B$196)/Parameters!$B$194)^2)^'Non-Market - Hockey stick'!AY37), 1)</f>
        <v>1</v>
      </c>
      <c r="AZ37">
        <f>IF(Settings!$F$15="MERGE",IF(Settings!$C$16="No",1, (1 - ((Temperatures!$C37-Parameters!$B$196)/Parameters!$B$194)^2)^'Non-Market - Hockey stick'!AZ37), 1)</f>
        <v>1</v>
      </c>
      <c r="BA37">
        <f>IF(Settings!$F$15="MERGE",IF(Settings!$C$16="No",1, (1 - ((Temperatures!$C37-Parameters!$B$196)/Parameters!$B$194)^2)^'Non-Market - Hockey stick'!BA37), 1)</f>
        <v>1</v>
      </c>
      <c r="BB37">
        <f>IF(Settings!$F$15="MERGE",IF(Settings!$C$16="No",1, (1 - ((Temperatures!$C37-Parameters!$B$196)/Parameters!$B$194)^2)^'Non-Market - Hockey stick'!BB37), 1)</f>
        <v>1</v>
      </c>
      <c r="BC37">
        <f>IF(Settings!$F$15="MERGE",IF(Settings!$C$16="No",1, (1 - ((Temperatures!$C37-Parameters!$B$196)/Parameters!$B$194)^2)^'Non-Market - Hockey stick'!BC37), 1)</f>
        <v>1</v>
      </c>
      <c r="BD37">
        <f>IF(Settings!$F$15="MERGE",IF(Settings!$C$16="No",1, (1 - ((Temperatures!$C37-Parameters!$B$196)/Parameters!$B$194)^2)^'Non-Market - Hockey stick'!BD37), 1)</f>
        <v>1</v>
      </c>
      <c r="BE37">
        <f>IF(Settings!$F$15="MERGE",IF(Settings!$C$16="No",1, (1 - ((Temperatures!$C37-Parameters!$B$196)/Parameters!$B$194)^2)^'Non-Market - Hockey stick'!BE37), 1)</f>
        <v>1</v>
      </c>
      <c r="BF37">
        <f>IF(Settings!$F$15="MERGE",IF(Settings!$C$16="No",1, (1 - ((Temperatures!$C37-Parameters!$B$196)/Parameters!$B$194)^2)^'Non-Market - Hockey stick'!BF37), 1)</f>
        <v>1</v>
      </c>
      <c r="BG37">
        <f>IF(Settings!$F$15="MERGE",IF(Settings!$C$16="No",1, (1 - ((Temperatures!$C37-Parameters!$B$196)/Parameters!$B$194)^2)^'Non-Market - Hockey stick'!BG37), 1)</f>
        <v>1</v>
      </c>
      <c r="BH37">
        <f>IF(Settings!$F$15="MERGE",IF(Settings!$C$16="No",1, (1 - ((Temperatures!$C37-Parameters!$B$196)/Parameters!$B$194)^2)^'Non-Market - Hockey stick'!BH37), 1)</f>
        <v>1</v>
      </c>
      <c r="BI37">
        <f>IF(Settings!$F$15="MERGE",IF(Settings!$C$16="No",1, (1 - ((Temperatures!$C37-Parameters!$B$196)/Parameters!$B$194)^2)^'Non-Market - Hockey stick'!BI37), 1)</f>
        <v>1</v>
      </c>
      <c r="BJ37">
        <f>IF(Settings!$F$15="MERGE",IF(Settings!$C$16="No",1, (1 - ((Temperatures!$C37-Parameters!$B$196)/Parameters!$B$194)^2)^'Non-Market - Hockey stick'!BJ37), 1)</f>
        <v>1</v>
      </c>
      <c r="BK37">
        <f>IF(Settings!$F$15="MERGE",IF(Settings!$C$16="No",1, (1 - ((Temperatures!$C37-Parameters!$B$196)/Parameters!$B$194)^2)^'Non-Market - Hockey stick'!BK37), 1)</f>
        <v>1</v>
      </c>
      <c r="BL37">
        <f>IF(Settings!$F$15="MERGE",IF(Settings!$C$16="No",1, (1 - ((Temperatures!$C37-Parameters!$B$196)/Parameters!$B$194)^2)^'Non-Market - Hockey stick'!BL37), 1)</f>
        <v>1</v>
      </c>
      <c r="BM37">
        <f>IF(Settings!$F$15="MERGE",IF(Settings!$C$16="No",1, (1 - ((Temperatures!$C37-Parameters!$B$196)/Parameters!$B$194)^2)^'Non-Market - Hockey stick'!BM37), 1)</f>
        <v>1</v>
      </c>
      <c r="BN37">
        <f>IF(Settings!$F$15="MERGE",IF(Settings!$C$16="No",1, (1 - ((Temperatures!$C37-Parameters!$B$196)/Parameters!$B$194)^2)^'Non-Market - Hockey stick'!BN37), 1)</f>
        <v>1</v>
      </c>
      <c r="BO37">
        <f>IF(Settings!$F$15="MERGE",IF(Settings!$C$16="No",1, (1 - ((Temperatures!$C37-Parameters!$B$196)/Parameters!$B$194)^2)^'Non-Market - Hockey stick'!BO37), 1)</f>
        <v>1</v>
      </c>
      <c r="BP37">
        <f>IF(Settings!$F$15="MERGE",IF(Settings!$C$16="No",1, (1 - ((Temperatures!$C37-Parameters!$B$196)/Parameters!$B$194)^2)^'Non-Market - Hockey stick'!BP37), 1)</f>
        <v>1</v>
      </c>
      <c r="BQ37">
        <f>IF(Settings!$F$15="MERGE",IF(Settings!$C$16="No",1, (1 - ((Temperatures!$C37-Parameters!$B$196)/Parameters!$B$194)^2)^'Non-Market - Hockey stick'!BQ37), 1)</f>
        <v>1</v>
      </c>
      <c r="BR37">
        <f>IF(Settings!$F$15="MERGE",IF(Settings!$C$16="No",1, (1 - ((Temperatures!$C37-Parameters!$B$196)/Parameters!$B$194)^2)^'Non-Market - Hockey stick'!BR37), 1)</f>
        <v>1</v>
      </c>
      <c r="BS37">
        <f>IF(Settings!$F$15="MERGE",IF(Settings!$C$16="No",1, (1 - ((Temperatures!$C37-Parameters!$B$196)/Parameters!$B$194)^2)^'Non-Market - Hockey stick'!BS37), 1)</f>
        <v>1</v>
      </c>
      <c r="BT37">
        <f>IF(Settings!$F$15="MERGE",IF(Settings!$C$16="No",1, (1 - ((Temperatures!$C37-Parameters!$B$196)/Parameters!$B$194)^2)^'Non-Market - Hockey stick'!BT37), 1)</f>
        <v>1</v>
      </c>
      <c r="BU37">
        <f>IF(Settings!$F$15="MERGE",IF(Settings!$C$16="No",1, (1 - ((Temperatures!$C37-Parameters!$B$196)/Parameters!$B$194)^2)^'Non-Market - Hockey stick'!BU37), 1)</f>
        <v>1</v>
      </c>
      <c r="BV37">
        <f>IF(Settings!$F$15="MERGE",IF(Settings!$C$16="No",1, (1 - ((Temperatures!$C37-Parameters!$B$196)/Parameters!$B$194)^2)^'Non-Market - Hockey stick'!BV37), 1)</f>
        <v>1</v>
      </c>
      <c r="BW37">
        <f>IF(Settings!$F$15="MERGE",IF(Settings!$C$16="No",1, (1 - ((Temperatures!$C37-Parameters!$B$196)/Parameters!$B$194)^2)^'Non-Market - Hockey stick'!BW37), 1)</f>
        <v>1</v>
      </c>
      <c r="BX37">
        <f>IF(Settings!$F$15="MERGE",IF(Settings!$C$16="No",1, (1 - ((Temperatures!$C37-Parameters!$B$196)/Parameters!$B$194)^2)^'Non-Market - Hockey stick'!BX37), 1)</f>
        <v>1</v>
      </c>
      <c r="BY37">
        <f>IF(Settings!$F$15="MERGE",IF(Settings!$C$16="No",1, (1 - ((Temperatures!$C37-Parameters!$B$196)/Parameters!$B$194)^2)^'Non-Market - Hockey stick'!BY37), 1)</f>
        <v>1</v>
      </c>
      <c r="BZ37">
        <f>IF(Settings!$F$15="MERGE",IF(Settings!$C$16="No",1, (1 - ((Temperatures!$C37-Parameters!$B$196)/Parameters!$B$194)^2)^'Non-Market - Hockey stick'!BZ37), 1)</f>
        <v>1</v>
      </c>
      <c r="CA37">
        <f>IF(Settings!$F$15="MERGE",IF(Settings!$C$16="No",1, (1 - ((Temperatures!$C37-Parameters!$B$196)/Parameters!$B$194)^2)^'Non-Market - Hockey stick'!CA37), 1)</f>
        <v>1</v>
      </c>
      <c r="CB37">
        <f>IF(Settings!$F$15="MERGE",IF(Settings!$C$16="No",1, (1 - ((Temperatures!$C37-Parameters!$B$196)/Parameters!$B$194)^2)^'Non-Market - Hockey stick'!CB37), 1)</f>
        <v>1</v>
      </c>
      <c r="CC37">
        <f>IF(Settings!$F$15="MERGE",IF(Settings!$C$16="No",1, (1 - ((Temperatures!$C37-Parameters!$B$196)/Parameters!$B$194)^2)^'Non-Market - Hockey stick'!CC37), 1)</f>
        <v>1</v>
      </c>
      <c r="CD37">
        <f>IF(Settings!$F$15="MERGE",IF(Settings!$C$16="No",1, (1 - ((Temperatures!$C37-Parameters!$B$196)/Parameters!$B$194)^2)^'Non-Market - Hockey stick'!CD37), 1)</f>
        <v>1</v>
      </c>
      <c r="CE37">
        <f>IF(Settings!$F$15="MERGE",IF(Settings!$C$16="No",1, (1 - ((Temperatures!$C37-Parameters!$B$196)/Parameters!$B$194)^2)^'Non-Market - Hockey stick'!CE37), 1)</f>
        <v>1</v>
      </c>
      <c r="CF37">
        <f>IF(Settings!$F$15="MERGE",IF(Settings!$C$16="No",1, (1 - ((Temperatures!$C37-Parameters!$B$196)/Parameters!$B$194)^2)^'Non-Market - Hockey stick'!CF37), 1)</f>
        <v>1</v>
      </c>
      <c r="CG37">
        <f>IF(Settings!$F$15="MERGE",IF(Settings!$C$16="No",1, (1 - ((Temperatures!$C37-Parameters!$B$196)/Parameters!$B$194)^2)^'Non-Market - Hockey stick'!CG37), 1)</f>
        <v>1</v>
      </c>
      <c r="CH37">
        <f>IF(Settings!$F$15="MERGE",IF(Settings!$C$16="No",1, (1 - ((Temperatures!$C37-Parameters!$B$196)/Parameters!$B$194)^2)^'Non-Market - Hockey stick'!CH37), 1)</f>
        <v>1</v>
      </c>
      <c r="CI37">
        <f>IF(Settings!$F$15="MERGE",IF(Settings!$C$16="No",1, (1 - ((Temperatures!$C37-Parameters!$B$196)/Parameters!$B$194)^2)^'Non-Market - Hockey stick'!CI37), 1)</f>
        <v>1</v>
      </c>
      <c r="CJ37">
        <f>IF(Settings!$F$15="MERGE",IF(Settings!$C$16="No",1, (1 - ((Temperatures!$C37-Parameters!$B$196)/Parameters!$B$194)^2)^'Non-Market - Hockey stick'!CJ37), 1)</f>
        <v>1</v>
      </c>
      <c r="CK37">
        <f>IF(Settings!$F$15="MERGE",IF(Settings!$C$16="No",1, (1 - ((Temperatures!$C37-Parameters!$B$196)/Parameters!$B$194)^2)^'Non-Market - Hockey stick'!CK37), 1)</f>
        <v>1</v>
      </c>
      <c r="CL37">
        <f>IF(Settings!$F$15="MERGE",IF(Settings!$C$16="No",1, (1 - ((Temperatures!$C37-Parameters!$B$196)/Parameters!$B$194)^2)^'Non-Market - Hockey stick'!CL37), 1)</f>
        <v>1</v>
      </c>
      <c r="CM37">
        <f>IF(Settings!$F$15="MERGE",IF(Settings!$C$16="No",1, (1 - ((Temperatures!$C37-Parameters!$B$196)/Parameters!$B$194)^2)^'Non-Market - Hockey stick'!CM37), 1)</f>
        <v>1</v>
      </c>
      <c r="CN37">
        <f>IF(Settings!$F$15="MERGE",IF(Settings!$C$16="No",1, (1 - ((Temperatures!$C37-Parameters!$B$196)/Parameters!$B$194)^2)^'Non-Market - Hockey stick'!CN37), 1)</f>
        <v>1</v>
      </c>
      <c r="CO37">
        <f>IF(Settings!$F$15="MERGE",IF(Settings!$C$16="No",1, (1 - ((Temperatures!$C37-Parameters!$B$196)/Parameters!$B$194)^2)^'Non-Market - Hockey stick'!CO37), 1)</f>
        <v>1</v>
      </c>
      <c r="CP37">
        <f>IF(Settings!$F$15="MERGE",IF(Settings!$C$16="No",1, (1 - ((Temperatures!$C37-Parameters!$B$196)/Parameters!$B$194)^2)^'Non-Market - Hockey stick'!CP37), 1)</f>
        <v>1</v>
      </c>
      <c r="CQ37">
        <f>IF(Settings!$F$15="MERGE",IF(Settings!$C$16="No",1, (1 - ((Temperatures!$C37-Parameters!$B$196)/Parameters!$B$194)^2)^'Non-Market - Hockey stick'!CQ37), 1)</f>
        <v>1</v>
      </c>
      <c r="CR37">
        <f>IF(Settings!$F$15="MERGE",IF(Settings!$C$16="No",1, (1 - ((Temperatures!$C37-Parameters!$B$196)/Parameters!$B$194)^2)^'Non-Market - Hockey stick'!CR37), 1)</f>
        <v>1</v>
      </c>
      <c r="CS37">
        <f>IF(Settings!$F$15="MERGE",IF(Settings!$C$16="No",1, (1 - ((Temperatures!$C37-Parameters!$B$196)/Parameters!$B$194)^2)^'Non-Market - Hockey stick'!CS37), 1)</f>
        <v>1</v>
      </c>
      <c r="CT37">
        <f>IF(Settings!$F$15="MERGE",IF(Settings!$C$16="No",1, (1 - ((Temperatures!$C37-Parameters!$B$196)/Parameters!$B$194)^2)^'Non-Market - Hockey stick'!CT37), 1)</f>
        <v>1</v>
      </c>
      <c r="CU37">
        <f>IF(Settings!$F$15="MERGE",IF(Settings!$C$16="No",1, (1 - ((Temperatures!$C37-Parameters!$B$196)/Parameters!$B$194)^2)^'Non-Market - Hockey stick'!CU37), 1)</f>
        <v>1</v>
      </c>
      <c r="CV37">
        <f>IF(Settings!$F$15="MERGE",IF(Settings!$C$16="No",1, (1 - ((Temperatures!$C37-Parameters!$B$196)/Parameters!$B$194)^2)^'Non-Market - Hockey stick'!CV37), 1)</f>
        <v>1</v>
      </c>
      <c r="CW37">
        <f>IF(Settings!$F$15="MERGE",IF(Settings!$C$16="No",1, (1 - ((Temperatures!$C37-Parameters!$B$196)/Parameters!$B$194)^2)^'Non-Market - Hockey stick'!CW37), 1)</f>
        <v>1</v>
      </c>
      <c r="CX37">
        <f>IF(Settings!$F$15="MERGE",IF(Settings!$C$16="No",1, (1 - ((Temperatures!$C37-Parameters!$B$196)/Parameters!$B$194)^2)^'Non-Market - Hockey stick'!CX37), 1)</f>
        <v>1</v>
      </c>
      <c r="CY37">
        <f>IF(Settings!$F$15="MERGE",IF(Settings!$C$16="No",1, (1 - ((Temperatures!$C37-Parameters!$B$196)/Parameters!$B$194)^2)^'Non-Market - Hockey stick'!CY37), 1)</f>
        <v>1</v>
      </c>
      <c r="CZ37">
        <f>IF(Settings!$F$15="MERGE",IF(Settings!$C$16="No",1, (1 - ((Temperatures!$C37-Parameters!$B$196)/Parameters!$B$194)^2)^'Non-Market - Hockey stick'!CZ37), 1)</f>
        <v>1</v>
      </c>
      <c r="DA37">
        <f>IF(Settings!$F$15="MERGE",IF(Settings!$C$16="No",1, (1 - ((Temperatures!$C37-Parameters!$B$196)/Parameters!$B$194)^2)^'Non-Market - Hockey stick'!DA37), 1)</f>
        <v>1</v>
      </c>
      <c r="DB37">
        <f>IF(Settings!$F$15="MERGE",IF(Settings!$C$16="No",1, (1 - ((Temperatures!$C37-Parameters!$B$196)/Parameters!$B$194)^2)^'Non-Market - Hockey stick'!DB37), 1)</f>
        <v>1</v>
      </c>
      <c r="DC37">
        <f>IF(Settings!$F$15="MERGE",IF(Settings!$C$16="No",1, (1 - ((Temperatures!$C37-Parameters!$B$196)/Parameters!$B$194)^2)^'Non-Market - Hockey stick'!DC37), 1)</f>
        <v>1</v>
      </c>
      <c r="DD37">
        <f>IF(Settings!$F$15="MERGE",IF(Settings!$C$16="No",1, (1 - ((Temperatures!$C37-Parameters!$B$196)/Parameters!$B$194)^2)^'Non-Market - Hockey stick'!DD37), 1)</f>
        <v>1</v>
      </c>
      <c r="DE37">
        <f>IF(Settings!$F$15="MERGE",IF(Settings!$C$16="No",1, (1 - ((Temperatures!$C37-Parameters!$B$196)/Parameters!$B$194)^2)^'Non-Market - Hockey stick'!DE37), 1)</f>
        <v>1</v>
      </c>
      <c r="DF37">
        <f>IF(Settings!$F$15="MERGE",IF(Settings!$C$16="No",1, (1 - ((Temperatures!$C37-Parameters!$B$196)/Parameters!$B$194)^2)^'Non-Market - Hockey stick'!DF37), 1)</f>
        <v>1</v>
      </c>
      <c r="DG37">
        <f>IF(Settings!$F$15="MERGE",IF(Settings!$C$16="No",1, (1 - ((Temperatures!$C37-Parameters!$B$196)/Parameters!$B$194)^2)^'Non-Market - Hockey stick'!DG37), 1)</f>
        <v>1</v>
      </c>
      <c r="DH37">
        <f>IF(Settings!$F$15="MERGE",IF(Settings!$C$16="No",1, (1 - ((Temperatures!$C37-Parameters!$B$196)/Parameters!$B$194)^2)^'Non-Market - Hockey stick'!DH37), 1)</f>
        <v>1</v>
      </c>
      <c r="DI37">
        <f>IF(Settings!$F$15="MERGE",IF(Settings!$C$16="No",1, (1 - ((Temperatures!$C37-Parameters!$B$196)/Parameters!$B$194)^2)^'Non-Market - Hockey stick'!DI37), 1)</f>
        <v>1</v>
      </c>
      <c r="DJ37">
        <f>IF(Settings!$F$15="MERGE",IF(Settings!$C$16="No",1, (1 - ((Temperatures!$C37-Parameters!$B$196)/Parameters!$B$194)^2)^'Non-Market - Hockey stick'!DJ37), 1)</f>
        <v>1</v>
      </c>
      <c r="DK37">
        <f>IF(Settings!$F$15="MERGE",IF(Settings!$C$16="No",1, (1 - ((Temperatures!$C37-Parameters!$B$196)/Parameters!$B$194)^2)^'Non-Market - Hockey stick'!DK37), 1)</f>
        <v>1</v>
      </c>
      <c r="DL37">
        <f>IF(Settings!$F$15="MERGE",IF(Settings!$C$16="No",1, (1 - ((Temperatures!$C37-Parameters!$B$196)/Parameters!$B$194)^2)^'Non-Market - Hockey stick'!DL37), 1)</f>
        <v>1</v>
      </c>
      <c r="DM37">
        <f>IF(Settings!$F$15="MERGE",IF(Settings!$C$16="No",1, (1 - ((Temperatures!$C37-Parameters!$B$196)/Parameters!$B$194)^2)^'Non-Market - Hockey stick'!DM37), 1)</f>
        <v>1</v>
      </c>
      <c r="DN37">
        <f>IF(Settings!$F$15="MERGE",IF(Settings!$C$16="No",1, (1 - ((Temperatures!$C37-Parameters!$B$196)/Parameters!$B$194)^2)^'Non-Market - Hockey stick'!DN37), 1)</f>
        <v>1</v>
      </c>
      <c r="DO37">
        <f>IF(Settings!$F$15="MERGE",IF(Settings!$C$16="No",1, (1 - ((Temperatures!$C37-Parameters!$B$196)/Parameters!$B$194)^2)^'Non-Market - Hockey stick'!DO37), 1)</f>
        <v>1</v>
      </c>
      <c r="DP37">
        <f>IF(Settings!$F$15="MERGE",IF(Settings!$C$16="No",1, (1 - ((Temperatures!$C37-Parameters!$B$196)/Parameters!$B$194)^2)^'Non-Market - Hockey stick'!DP37), 1)</f>
        <v>1</v>
      </c>
      <c r="DQ37">
        <f>IF(Settings!$F$15="MERGE",IF(Settings!$C$16="No",1, (1 - ((Temperatures!$C37-Parameters!$B$196)/Parameters!$B$194)^2)^'Non-Market - Hockey stick'!DQ37), 1)</f>
        <v>1</v>
      </c>
      <c r="DR37">
        <f>IF(Settings!$F$15="MERGE",IF(Settings!$C$16="No",1, (1 - ((Temperatures!$C37-Parameters!$B$196)/Parameters!$B$194)^2)^'Non-Market - Hockey stick'!DR37), 1)</f>
        <v>1</v>
      </c>
      <c r="DS37">
        <f>IF(Settings!$F$15="MERGE",IF(Settings!$C$16="No",1, (1 - ((Temperatures!$C37-Parameters!$B$196)/Parameters!$B$194)^2)^'Non-Market - Hockey stick'!DS37), 1)</f>
        <v>1</v>
      </c>
      <c r="DT37">
        <f>IF(Settings!$F$15="MERGE",IF(Settings!$C$16="No",1, (1 - ((Temperatures!$C37-Parameters!$B$196)/Parameters!$B$194)^2)^'Non-Market - Hockey stick'!DT37), 1)</f>
        <v>1</v>
      </c>
      <c r="DU37">
        <f>IF(Settings!$F$15="MERGE",IF(Settings!$C$16="No",1, (1 - ((Temperatures!$C37-Parameters!$B$196)/Parameters!$B$194)^2)^'Non-Market - Hockey stick'!DU37), 1)</f>
        <v>1</v>
      </c>
      <c r="DV37">
        <f>IF(Settings!$F$15="MERGE",IF(Settings!$C$16="No",1, (1 - ((Temperatures!$C37-Parameters!$B$196)/Parameters!$B$194)^2)^'Non-Market - Hockey stick'!DV37), 1)</f>
        <v>1</v>
      </c>
      <c r="DW37">
        <f>IF(Settings!$F$15="MERGE",IF(Settings!$C$16="No",1, (1 - ((Temperatures!$C37-Parameters!$B$196)/Parameters!$B$194)^2)^'Non-Market - Hockey stick'!DW37), 1)</f>
        <v>1</v>
      </c>
      <c r="DX37">
        <f>IF(Settings!$F$15="MERGE",IF(Settings!$C$16="No",1, (1 - ((Temperatures!$C37-Parameters!$B$196)/Parameters!$B$194)^2)^'Non-Market - Hockey stick'!DX37), 1)</f>
        <v>1</v>
      </c>
      <c r="DY37">
        <f>IF(Settings!$F$15="MERGE",IF(Settings!$C$16="No",1, (1 - ((Temperatures!$C37-Parameters!$B$196)/Parameters!$B$194)^2)^'Non-Market - Hockey stick'!DY37), 1)</f>
        <v>1</v>
      </c>
      <c r="DZ37">
        <f>IF(Settings!$F$15="MERGE",IF(Settings!$C$16="No",1, (1 - ((Temperatures!$C37-Parameters!$B$196)/Parameters!$B$194)^2)^'Non-Market - Hockey stick'!DZ37), 1)</f>
        <v>1</v>
      </c>
      <c r="EA37">
        <f>IF(Settings!$F$15="MERGE",IF(Settings!$C$16="No",1, (1 - ((Temperatures!$C37-Parameters!$B$196)/Parameters!$B$194)^2)^'Non-Market - Hockey stick'!EA37), 1)</f>
        <v>1</v>
      </c>
      <c r="EB37">
        <f>IF(Settings!$F$15="MERGE",IF(Settings!$C$16="No",1, (1 - ((Temperatures!$C37-Parameters!$B$196)/Parameters!$B$194)^2)^'Non-Market - Hockey stick'!EB37), 1)</f>
        <v>1</v>
      </c>
      <c r="EC37">
        <f>IF(Settings!$F$15="MERGE",IF(Settings!$C$16="No",1, (1 - ((Temperatures!$C37-Parameters!$B$196)/Parameters!$B$194)^2)^'Non-Market - Hockey stick'!EC37), 1)</f>
        <v>1</v>
      </c>
      <c r="ED37">
        <f>IF(Settings!$F$15="MERGE",IF(Settings!$C$16="No",1, (1 - ((Temperatures!$C37-Parameters!$B$196)/Parameters!$B$194)^2)^'Non-Market - Hockey stick'!ED37), 1)</f>
        <v>1</v>
      </c>
      <c r="EE37">
        <f>IF(Settings!$F$15="MERGE",IF(Settings!$C$16="No",1, (1 - ((Temperatures!$C37-Parameters!$B$196)/Parameters!$B$194)^2)^'Non-Market - Hockey stick'!EE37), 1)</f>
        <v>1</v>
      </c>
      <c r="EF37">
        <f>IF(Settings!$F$15="MERGE",IF(Settings!$C$16="No",1, (1 - ((Temperatures!$C37-Parameters!$B$196)/Parameters!$B$194)^2)^'Non-Market - Hockey stick'!EF37), 1)</f>
        <v>1</v>
      </c>
      <c r="EG37">
        <f>IF(Settings!$F$15="MERGE",IF(Settings!$C$16="No",1, (1 - ((Temperatures!$C37-Parameters!$B$196)/Parameters!$B$194)^2)^'Non-Market - Hockey stick'!EG37), 1)</f>
        <v>1</v>
      </c>
      <c r="EH37">
        <f>IF(Settings!$F$15="MERGE",IF(Settings!$C$16="No",1, (1 - ((Temperatures!$C37-Parameters!$B$196)/Parameters!$B$194)^2)^'Non-Market - Hockey stick'!EH37), 1)</f>
        <v>1</v>
      </c>
      <c r="EI37">
        <f>IF(Settings!$F$15="MERGE",IF(Settings!$C$16="No",1, (1 - ((Temperatures!$C37-Parameters!$B$196)/Parameters!$B$194)^2)^'Non-Market - Hockey stick'!EI37), 1)</f>
        <v>1</v>
      </c>
      <c r="EJ37">
        <f>IF(Settings!$F$15="MERGE",IF(Settings!$C$16="No",1, (1 - ((Temperatures!$C37-Parameters!$B$196)/Parameters!$B$194)^2)^'Non-Market - Hockey stick'!EJ37), 1)</f>
        <v>1</v>
      </c>
      <c r="EK37">
        <f>IF(Settings!$F$15="MERGE",IF(Settings!$C$16="No",1, (1 - ((Temperatures!$C37-Parameters!$B$196)/Parameters!$B$194)^2)^'Non-Market - Hockey stick'!EK37), 1)</f>
        <v>1</v>
      </c>
      <c r="EL37">
        <f>IF(Settings!$F$15="MERGE",IF(Settings!$C$16="No",1, (1 - ((Temperatures!$C37-Parameters!$B$196)/Parameters!$B$194)^2)^'Non-Market - Hockey stick'!EL37), 1)</f>
        <v>1</v>
      </c>
      <c r="EM37">
        <f>IF(Settings!$F$15="MERGE",IF(Settings!$C$16="No",1, (1 - ((Temperatures!$C37-Parameters!$B$196)/Parameters!$B$194)^2)^'Non-Market - Hockey stick'!EM37), 1)</f>
        <v>1</v>
      </c>
      <c r="EN37">
        <f>IF(Settings!$F$15="MERGE",IF(Settings!$C$16="No",1, (1 - ((Temperatures!$C37-Parameters!$B$196)/Parameters!$B$194)^2)^'Non-Market - Hockey stick'!EN37), 1)</f>
        <v>1</v>
      </c>
      <c r="EO37">
        <f>IF(Settings!$F$15="MERGE",IF(Settings!$C$16="No",1, (1 - ((Temperatures!$C37-Parameters!$B$196)/Parameters!$B$194)^2)^'Non-Market - Hockey stick'!EO37), 1)</f>
        <v>1</v>
      </c>
      <c r="EP37">
        <f>IF(Settings!$F$15="MERGE",IF(Settings!$C$16="No",1, (1 - ((Temperatures!$C37-Parameters!$B$196)/Parameters!$B$194)^2)^'Non-Market - Hockey stick'!EP37), 1)</f>
        <v>1</v>
      </c>
      <c r="EQ37">
        <f>IF(Settings!$F$15="MERGE",IF(Settings!$C$16="No",1, (1 - ((Temperatures!$C37-Parameters!$B$196)/Parameters!$B$194)^2)^'Non-Market - Hockey stick'!EQ37), 1)</f>
        <v>1</v>
      </c>
      <c r="ER37">
        <f>IF(Settings!$F$15="MERGE",IF(Settings!$C$16="No",1, (1 - ((Temperatures!$C37-Parameters!$B$196)/Parameters!$B$194)^2)^'Non-Market - Hockey stick'!ER37), 1)</f>
        <v>1</v>
      </c>
      <c r="ES37">
        <f>IF(Settings!$F$15="MERGE",IF(Settings!$C$16="No",1, (1 - ((Temperatures!$C37-Parameters!$B$196)/Parameters!$B$194)^2)^'Non-Market - Hockey stick'!ES37), 1)</f>
        <v>1</v>
      </c>
      <c r="ET37">
        <f>IF(Settings!$F$15="MERGE",IF(Settings!$C$16="No",1, (1 - ((Temperatures!$C37-Parameters!$B$196)/Parameters!$B$194)^2)^'Non-Market - Hockey stick'!ET37), 1)</f>
        <v>1</v>
      </c>
      <c r="EU37">
        <f>IF(Settings!$F$15="MERGE",IF(Settings!$C$16="No",1, (1 - ((Temperatures!$C37-Parameters!$B$196)/Parameters!$B$194)^2)^'Non-Market - Hockey stick'!EU37), 1)</f>
        <v>1</v>
      </c>
      <c r="EV37">
        <f>IF(Settings!$F$15="MERGE",IF(Settings!$C$16="No",1, (1 - ((Temperatures!$C37-Parameters!$B$196)/Parameters!$B$194)^2)^'Non-Market - Hockey stick'!EV37), 1)</f>
        <v>1</v>
      </c>
      <c r="EW37">
        <f>IF(Settings!$F$15="MERGE",IF(Settings!$C$16="No",1, (1 - ((Temperatures!$C37-Parameters!$B$196)/Parameters!$B$194)^2)^'Non-Market - Hockey stick'!EW37), 1)</f>
        <v>1</v>
      </c>
      <c r="EX37">
        <f>IF(Settings!$F$15="MERGE",IF(Settings!$C$16="No",1, (1 - ((Temperatures!$C37-Parameters!$B$196)/Parameters!$B$194)^2)^'Non-Market - Hockey stick'!EX37), 1)</f>
        <v>1</v>
      </c>
      <c r="EY37">
        <f>IF(Settings!$F$15="MERGE",IF(Settings!$C$16="No",1, (1 - ((Temperatures!$C37-Parameters!$B$196)/Parameters!$B$194)^2)^'Non-Market - Hockey stick'!EY37), 1)</f>
        <v>1</v>
      </c>
      <c r="EZ37">
        <f>IF(Settings!$F$15="MERGE",IF(Settings!$C$16="No",1, (1 - ((Temperatures!$C37-Parameters!$B$196)/Parameters!$B$194)^2)^'Non-Market - Hockey stick'!EZ37), 1)</f>
        <v>1</v>
      </c>
      <c r="FA37">
        <f>IF(Settings!$F$15="MERGE",IF(Settings!$C$16="No",1, (1 - ((Temperatures!$C37-Parameters!$B$196)/Parameters!$B$194)^2)^'Non-Market - Hockey stick'!FA37), 1)</f>
        <v>1</v>
      </c>
      <c r="FB37">
        <f>IF(Settings!$F$15="MERGE",IF(Settings!$C$16="No",1, (1 - ((Temperatures!$C37-Parameters!$B$196)/Parameters!$B$194)^2)^'Non-Market - Hockey stick'!FB37), 1)</f>
        <v>1</v>
      </c>
      <c r="FC37">
        <f>IF(Settings!$F$15="MERGE",IF(Settings!$C$16="No",1, (1 - ((Temperatures!$C37-Parameters!$B$196)/Parameters!$B$194)^2)^'Non-Market - Hockey stick'!FC37), 1)</f>
        <v>1</v>
      </c>
      <c r="FD37">
        <f>IF(Settings!$F$15="MERGE",IF(Settings!$C$16="No",1, (1 - ((Temperatures!$C37-Parameters!$B$196)/Parameters!$B$194)^2)^'Non-Market - Hockey stick'!FD37), 1)</f>
        <v>1</v>
      </c>
      <c r="FE37">
        <f>IF(Settings!$F$15="MERGE",IF(Settings!$C$16="No",1, (1 - ((Temperatures!$C37-Parameters!$B$196)/Parameters!$B$194)^2)^'Non-Market - Hockey stick'!FE37), 1)</f>
        <v>1</v>
      </c>
      <c r="FF37">
        <f>IF(Settings!$F$15="MERGE",IF(Settings!$C$16="No",1, (1 - ((Temperatures!$C37-Parameters!$B$196)/Parameters!$B$194)^2)^'Non-Market - Hockey stick'!FF37), 1)</f>
        <v>1</v>
      </c>
      <c r="FG37">
        <f>IF(Settings!$F$15="MERGE",IF(Settings!$C$16="No",1, (1 - ((Temperatures!$C37-Parameters!$B$196)/Parameters!$B$194)^2)^'Non-Market - Hockey stick'!FG37), 1)</f>
        <v>1</v>
      </c>
      <c r="FH37">
        <f>IF(Settings!$F$15="MERGE",IF(Settings!$C$16="No",1, (1 - ((Temperatures!$C37-Parameters!$B$196)/Parameters!$B$194)^2)^'Non-Market - Hockey stick'!FH37), 1)</f>
        <v>1</v>
      </c>
      <c r="FI37">
        <f>IF(Settings!$F$15="MERGE",IF(Settings!$C$16="No",1, (1 - ((Temperatures!$C37-Parameters!$B$196)/Parameters!$B$194)^2)^'Non-Market - Hockey stick'!FI37), 1)</f>
        <v>1</v>
      </c>
      <c r="FJ37">
        <f>IF(Settings!$F$15="MERGE",IF(Settings!$C$16="No",1, (1 - ((Temperatures!$C37-Parameters!$B$196)/Parameters!$B$194)^2)^'Non-Market - Hockey stick'!FJ37), 1)</f>
        <v>1</v>
      </c>
      <c r="FK37">
        <f>IF(Settings!$F$15="MERGE",IF(Settings!$C$16="No",1, (1 - ((Temperatures!$C37-Parameters!$B$196)/Parameters!$B$194)^2)^'Non-Market - Hockey stick'!FK37), 1)</f>
        <v>1</v>
      </c>
      <c r="FL37">
        <f>IF(Settings!$F$15="MERGE",IF(Settings!$C$16="No",1, (1 - ((Temperatures!$C37-Parameters!$B$196)/Parameters!$B$194)^2)^'Non-Market - Hockey stick'!FL37), 1)</f>
        <v>1</v>
      </c>
      <c r="FM37">
        <f>IF(Settings!$F$15="MERGE",IF(Settings!$C$16="No",1, (1 - ((Temperatures!$C37-Parameters!$B$196)/Parameters!$B$194)^2)^'Non-Market - Hockey stick'!FM37), 1)</f>
        <v>1</v>
      </c>
      <c r="FN37">
        <f>IF(Settings!$F$15="MERGE",IF(Settings!$C$16="No",1, (1 - ((Temperatures!$C37-Parameters!$B$196)/Parameters!$B$194)^2)^'Non-Market - Hockey stick'!FN37), 1)</f>
        <v>1</v>
      </c>
      <c r="FO37">
        <f>IF(Settings!$F$15="MERGE",IF(Settings!$C$16="No",1, (1 - ((Temperatures!$C37-Parameters!$B$196)/Parameters!$B$194)^2)^'Non-Market - Hockey stick'!FO37), 1)</f>
        <v>1</v>
      </c>
      <c r="FP37">
        <f>IF(Settings!$F$15="MERGE",IF(Settings!$C$16="No",1, (1 - ((Temperatures!$C37-Parameters!$B$196)/Parameters!$B$194)^2)^'Non-Market - Hockey stick'!FP37), 1)</f>
        <v>1</v>
      </c>
      <c r="FQ37">
        <f>IF(Settings!$F$15="MERGE",IF(Settings!$C$16="No",1, (1 - ((Temperatures!$C37-Parameters!$B$196)/Parameters!$B$194)^2)^'Non-Market - Hockey stick'!FQ37), 1)</f>
        <v>1</v>
      </c>
      <c r="FR37">
        <f>IF(Settings!$F$15="MERGE",IF(Settings!$C$16="No",1, (1 - ((Temperatures!$C37-Parameters!$B$196)/Parameters!$B$194)^2)^'Non-Market - Hockey stick'!FR37), 1)</f>
        <v>1</v>
      </c>
      <c r="FS37">
        <f>IF(Settings!$F$15="MERGE",IF(Settings!$C$16="No",1, (1 - ((Temperatures!$C37-Parameters!$B$196)/Parameters!$B$194)^2)^'Non-Market - Hockey stick'!FS37), 1)</f>
        <v>1</v>
      </c>
      <c r="FT37">
        <f>IF(Settings!$F$15="MERGE",IF(Settings!$C$16="No",1, (1 - ((Temperatures!$C37-Parameters!$B$196)/Parameters!$B$194)^2)^'Non-Market - Hockey stick'!FT37), 1)</f>
        <v>1</v>
      </c>
      <c r="FU37">
        <f>IF(Settings!$F$15="MERGE",IF(Settings!$C$16="No",1, (1 - ((Temperatures!$C37-Parameters!$B$196)/Parameters!$B$194)^2)^'Non-Market - Hockey stick'!FU37), 1)</f>
        <v>1</v>
      </c>
      <c r="FV37">
        <f>IF(Settings!$F$15="MERGE",IF(Settings!$C$16="No",1, (1 - ((Temperatures!$C37-Parameters!$B$196)/Parameters!$B$194)^2)^'Non-Market - Hockey stick'!FV37), 1)</f>
        <v>1</v>
      </c>
      <c r="FW37">
        <f>IF(Settings!$F$15="MERGE",IF(Settings!$C$16="No",1, (1 - ((Temperatures!$C37-Parameters!$B$196)/Parameters!$B$194)^2)^'Non-Market - Hockey stick'!FW37), 1)</f>
        <v>1</v>
      </c>
      <c r="FX37">
        <f>IF(Settings!$F$15="MERGE",IF(Settings!$C$16="No",1, (1 - ((Temperatures!$C37-Parameters!$B$196)/Parameters!$B$194)^2)^'Non-Market - Hockey stick'!FX37), 1)</f>
        <v>1</v>
      </c>
      <c r="FY37">
        <f>IF(Settings!$F$15="MERGE",IF(Settings!$C$16="No",1, (1 - ((Temperatures!$C37-Parameters!$B$196)/Parameters!$B$194)^2)^'Non-Market - Hockey stick'!FY37), 1)</f>
        <v>1</v>
      </c>
      <c r="FZ37">
        <f>IF(Settings!$F$15="MERGE",IF(Settings!$C$16="No",1, (1 - ((Temperatures!$C37-Parameters!$B$196)/Parameters!$B$194)^2)^'Non-Market - Hockey stick'!FZ37), 1)</f>
        <v>1</v>
      </c>
      <c r="GA37">
        <f>IF(Settings!$F$15="MERGE",IF(Settings!$C$16="No",1, (1 - ((Temperatures!$C37-Parameters!$B$196)/Parameters!$B$194)^2)^'Non-Market - Hockey stick'!GA37), 1)</f>
        <v>1</v>
      </c>
      <c r="GB37">
        <f>IF(Settings!$F$15="MERGE",IF(Settings!$C$16="No",1, (1 - ((Temperatures!$C37-Parameters!$B$196)/Parameters!$B$194)^2)^'Non-Market - Hockey stick'!GB37), 1)</f>
        <v>1</v>
      </c>
      <c r="GC37">
        <f>IF(Settings!$F$15="MERGE",IF(Settings!$C$16="No",1, (1 - ((Temperatures!$C37-Parameters!$B$196)/Parameters!$B$194)^2)^'Non-Market - Hockey stick'!GC37), 1)</f>
        <v>1</v>
      </c>
      <c r="GD37">
        <f>IF(Settings!$F$15="MERGE",IF(Settings!$C$16="No",1, (1 - ((Temperatures!$C37-Parameters!$B$196)/Parameters!$B$194)^2)^'Non-Market - Hockey stick'!GD37), 1)</f>
        <v>1</v>
      </c>
      <c r="GE37">
        <f>IF(Settings!$F$15="MERGE",IF(Settings!$C$16="No",1, (1 - ((Temperatures!$C37-Parameters!$B$196)/Parameters!$B$194)^2)^'Non-Market - Hockey stick'!GE37), 1)</f>
        <v>1</v>
      </c>
      <c r="GF37">
        <f>IF(Settings!$F$15="MERGE",IF(Settings!$C$16="No",1, (1 - ((Temperatures!$C37-Parameters!$B$196)/Parameters!$B$194)^2)^'Non-Market - Hockey stick'!GF37), 1)</f>
        <v>1</v>
      </c>
      <c r="GG37">
        <f>IF(Settings!$F$15="MERGE",IF(Settings!$C$16="No",1, (1 - ((Temperatures!$C37-Parameters!$B$196)/Parameters!$B$194)^2)^'Non-Market - Hockey stick'!GG37), 1)</f>
        <v>1</v>
      </c>
      <c r="GH37">
        <f>IF(Settings!$F$15="MERGE",IF(Settings!$C$16="No",1, (1 - ((Temperatures!$C37-Parameters!$B$196)/Parameters!$B$194)^2)^'Non-Market - Hockey stick'!GH37), 1)</f>
        <v>1</v>
      </c>
      <c r="GI37">
        <f>IF(Settings!$F$15="MERGE",IF(Settings!$C$16="No",1, (1 - ((Temperatures!$C37-Parameters!$B$196)/Parameters!$B$194)^2)^'Non-Market - Hockey stick'!GI37), 1)</f>
        <v>1</v>
      </c>
      <c r="GJ37">
        <f>IF(Settings!$F$15="MERGE",IF(Settings!$C$16="No",1, (1 - ((Temperatures!$C37-Parameters!$B$196)/Parameters!$B$194)^2)^'Non-Market - Hockey stick'!GJ37), 1)</f>
        <v>1</v>
      </c>
      <c r="GK37">
        <f>IF(Settings!$F$15="MERGE",IF(Settings!$C$16="No",1, (1 - ((Temperatures!$C37-Parameters!$B$196)/Parameters!$B$194)^2)^'Non-Market - Hockey stick'!GK37), 1)</f>
        <v>1</v>
      </c>
      <c r="GL37">
        <f>IF(Settings!$F$15="MERGE",IF(Settings!$C$16="No",1, (1 - ((Temperatures!$C37-Parameters!$B$196)/Parameters!$B$194)^2)^'Non-Market - Hockey stick'!GL37), 1)</f>
        <v>1</v>
      </c>
      <c r="GM37">
        <f>IF(Settings!$F$15="MERGE",IF(Settings!$C$16="No",1, (1 - ((Temperatures!$C37-Parameters!$B$196)/Parameters!$B$194)^2)^'Non-Market - Hockey stick'!GM37), 1)</f>
        <v>1</v>
      </c>
    </row>
    <row r="38" spans="1:195" x14ac:dyDescent="0.25">
      <c r="A38">
        <v>2046</v>
      </c>
      <c r="B38">
        <f>IF(Settings!$F$15="MERGE",IF(Settings!$C$16="No",1, (1 - ((Temperatures!$C38-Parameters!$B$196)/Parameters!$B$194)^2)^'Non-Market - Hockey stick'!B38), 1)</f>
        <v>1</v>
      </c>
      <c r="C38">
        <f>IF(Settings!$F$15="MERGE",IF(Settings!$C$16="No",1, (1 - ((Temperatures!$C38-Parameters!$B$196)/Parameters!$B$194)^2)^'Non-Market - Hockey stick'!C38), 1)</f>
        <v>1</v>
      </c>
      <c r="D38">
        <f>IF(Settings!$F$15="MERGE",IF(Settings!$C$16="No",1, (1 - ((Temperatures!$C38-Parameters!$B$196)/Parameters!$B$194)^2)^'Non-Market - Hockey stick'!D38), 1)</f>
        <v>1</v>
      </c>
      <c r="E38">
        <f>IF(Settings!$F$15="MERGE",IF(Settings!$C$16="No",1, (1 - ((Temperatures!$C38-Parameters!$B$196)/Parameters!$B$194)^2)^'Non-Market - Hockey stick'!E38), 1)</f>
        <v>1</v>
      </c>
      <c r="F38">
        <f>IF(Settings!$F$15="MERGE",IF(Settings!$C$16="No",1, (1 - ((Temperatures!$C38-Parameters!$B$196)/Parameters!$B$194)^2)^'Non-Market - Hockey stick'!F38), 1)</f>
        <v>1</v>
      </c>
      <c r="G38">
        <f>IF(Settings!$F$15="MERGE",IF(Settings!$C$16="No",1, (1 - ((Temperatures!$C38-Parameters!$B$196)/Parameters!$B$194)^2)^'Non-Market - Hockey stick'!G38), 1)</f>
        <v>1</v>
      </c>
      <c r="H38">
        <f>IF(Settings!$F$15="MERGE",IF(Settings!$C$16="No",1, (1 - ((Temperatures!$C38-Parameters!$B$196)/Parameters!$B$194)^2)^'Non-Market - Hockey stick'!H38), 1)</f>
        <v>1</v>
      </c>
      <c r="I38">
        <f>IF(Settings!$F$15="MERGE",IF(Settings!$C$16="No",1, (1 - ((Temperatures!$C38-Parameters!$B$196)/Parameters!$B$194)^2)^'Non-Market - Hockey stick'!I38), 1)</f>
        <v>1</v>
      </c>
      <c r="J38">
        <f>IF(Settings!$F$15="MERGE",IF(Settings!$C$16="No",1, (1 - ((Temperatures!$C38-Parameters!$B$196)/Parameters!$B$194)^2)^'Non-Market - Hockey stick'!J38), 1)</f>
        <v>1</v>
      </c>
      <c r="K38">
        <f>IF(Settings!$F$15="MERGE",IF(Settings!$C$16="No",1, (1 - ((Temperatures!$C38-Parameters!$B$196)/Parameters!$B$194)^2)^'Non-Market - Hockey stick'!K38), 1)</f>
        <v>1</v>
      </c>
      <c r="L38">
        <f>IF(Settings!$F$15="MERGE",IF(Settings!$C$16="No",1, (1 - ((Temperatures!$C38-Parameters!$B$196)/Parameters!$B$194)^2)^'Non-Market - Hockey stick'!L38), 1)</f>
        <v>1</v>
      </c>
      <c r="M38">
        <f>IF(Settings!$F$15="MERGE",IF(Settings!$C$16="No",1, (1 - ((Temperatures!$C38-Parameters!$B$196)/Parameters!$B$194)^2)^'Non-Market - Hockey stick'!M38), 1)</f>
        <v>1</v>
      </c>
      <c r="N38">
        <f>IF(Settings!$F$15="MERGE",IF(Settings!$C$16="No",1, (1 - ((Temperatures!$C38-Parameters!$B$196)/Parameters!$B$194)^2)^'Non-Market - Hockey stick'!N38), 1)</f>
        <v>1</v>
      </c>
      <c r="O38">
        <f>IF(Settings!$F$15="MERGE",IF(Settings!$C$16="No",1, (1 - ((Temperatures!$C38-Parameters!$B$196)/Parameters!$B$194)^2)^'Non-Market - Hockey stick'!O38), 1)</f>
        <v>1</v>
      </c>
      <c r="P38">
        <f>IF(Settings!$F$15="MERGE",IF(Settings!$C$16="No",1, (1 - ((Temperatures!$C38-Parameters!$B$196)/Parameters!$B$194)^2)^'Non-Market - Hockey stick'!P38), 1)</f>
        <v>1</v>
      </c>
      <c r="Q38">
        <f>IF(Settings!$F$15="MERGE",IF(Settings!$C$16="No",1, (1 - ((Temperatures!$C38-Parameters!$B$196)/Parameters!$B$194)^2)^'Non-Market - Hockey stick'!Q38), 1)</f>
        <v>1</v>
      </c>
      <c r="R38">
        <f>IF(Settings!$F$15="MERGE",IF(Settings!$C$16="No",1, (1 - ((Temperatures!$C38-Parameters!$B$196)/Parameters!$B$194)^2)^'Non-Market - Hockey stick'!R38), 1)</f>
        <v>1</v>
      </c>
      <c r="S38">
        <f>IF(Settings!$F$15="MERGE",IF(Settings!$C$16="No",1, (1 - ((Temperatures!$C38-Parameters!$B$196)/Parameters!$B$194)^2)^'Non-Market - Hockey stick'!S38), 1)</f>
        <v>1</v>
      </c>
      <c r="T38">
        <f>IF(Settings!$F$15="MERGE",IF(Settings!$C$16="No",1, (1 - ((Temperatures!$C38-Parameters!$B$196)/Parameters!$B$194)^2)^'Non-Market - Hockey stick'!T38), 1)</f>
        <v>1</v>
      </c>
      <c r="U38">
        <f>IF(Settings!$F$15="MERGE",IF(Settings!$C$16="No",1, (1 - ((Temperatures!$C38-Parameters!$B$196)/Parameters!$B$194)^2)^'Non-Market - Hockey stick'!U38), 1)</f>
        <v>1</v>
      </c>
      <c r="V38">
        <f>IF(Settings!$F$15="MERGE",IF(Settings!$C$16="No",1, (1 - ((Temperatures!$C38-Parameters!$B$196)/Parameters!$B$194)^2)^'Non-Market - Hockey stick'!V38), 1)</f>
        <v>1</v>
      </c>
      <c r="W38">
        <f>IF(Settings!$F$15="MERGE",IF(Settings!$C$16="No",1, (1 - ((Temperatures!$C38-Parameters!$B$196)/Parameters!$B$194)^2)^'Non-Market - Hockey stick'!W38), 1)</f>
        <v>1</v>
      </c>
      <c r="X38">
        <f>IF(Settings!$F$15="MERGE",IF(Settings!$C$16="No",1, (1 - ((Temperatures!$C38-Parameters!$B$196)/Parameters!$B$194)^2)^'Non-Market - Hockey stick'!X38), 1)</f>
        <v>1</v>
      </c>
      <c r="Y38">
        <f>IF(Settings!$F$15="MERGE",IF(Settings!$C$16="No",1, (1 - ((Temperatures!$C38-Parameters!$B$196)/Parameters!$B$194)^2)^'Non-Market - Hockey stick'!Y38), 1)</f>
        <v>1</v>
      </c>
      <c r="Z38">
        <f>IF(Settings!$F$15="MERGE",IF(Settings!$C$16="No",1, (1 - ((Temperatures!$C38-Parameters!$B$196)/Parameters!$B$194)^2)^'Non-Market - Hockey stick'!Z38), 1)</f>
        <v>1</v>
      </c>
      <c r="AA38">
        <f>IF(Settings!$F$15="MERGE",IF(Settings!$C$16="No",1, (1 - ((Temperatures!$C38-Parameters!$B$196)/Parameters!$B$194)^2)^'Non-Market - Hockey stick'!AA38), 1)</f>
        <v>1</v>
      </c>
      <c r="AB38">
        <f>IF(Settings!$F$15="MERGE",IF(Settings!$C$16="No",1, (1 - ((Temperatures!$C38-Parameters!$B$196)/Parameters!$B$194)^2)^'Non-Market - Hockey stick'!AB38), 1)</f>
        <v>1</v>
      </c>
      <c r="AC38">
        <f>IF(Settings!$F$15="MERGE",IF(Settings!$C$16="No",1, (1 - ((Temperatures!$C38-Parameters!$B$196)/Parameters!$B$194)^2)^'Non-Market - Hockey stick'!AC38), 1)</f>
        <v>1</v>
      </c>
      <c r="AD38">
        <f>IF(Settings!$F$15="MERGE",IF(Settings!$C$16="No",1, (1 - ((Temperatures!$C38-Parameters!$B$196)/Parameters!$B$194)^2)^'Non-Market - Hockey stick'!AD38), 1)</f>
        <v>1</v>
      </c>
      <c r="AE38">
        <f>IF(Settings!$F$15="MERGE",IF(Settings!$C$16="No",1, (1 - ((Temperatures!$C38-Parameters!$B$196)/Parameters!$B$194)^2)^'Non-Market - Hockey stick'!AE38), 1)</f>
        <v>1</v>
      </c>
      <c r="AF38">
        <f>IF(Settings!$F$15="MERGE",IF(Settings!$C$16="No",1, (1 - ((Temperatures!$C38-Parameters!$B$196)/Parameters!$B$194)^2)^'Non-Market - Hockey stick'!AF38), 1)</f>
        <v>1</v>
      </c>
      <c r="AG38">
        <f>IF(Settings!$F$15="MERGE",IF(Settings!$C$16="No",1, (1 - ((Temperatures!$C38-Parameters!$B$196)/Parameters!$B$194)^2)^'Non-Market - Hockey stick'!AG38), 1)</f>
        <v>1</v>
      </c>
      <c r="AH38">
        <f>IF(Settings!$F$15="MERGE",IF(Settings!$C$16="No",1, (1 - ((Temperatures!$C38-Parameters!$B$196)/Parameters!$B$194)^2)^'Non-Market - Hockey stick'!AH38), 1)</f>
        <v>1</v>
      </c>
      <c r="AI38">
        <f>IF(Settings!$F$15="MERGE",IF(Settings!$C$16="No",1, (1 - ((Temperatures!$C38-Parameters!$B$196)/Parameters!$B$194)^2)^'Non-Market - Hockey stick'!AI38), 1)</f>
        <v>1</v>
      </c>
      <c r="AJ38">
        <f>IF(Settings!$F$15="MERGE",IF(Settings!$C$16="No",1, (1 - ((Temperatures!$C38-Parameters!$B$196)/Parameters!$B$194)^2)^'Non-Market - Hockey stick'!AJ38), 1)</f>
        <v>1</v>
      </c>
      <c r="AK38">
        <f>IF(Settings!$F$15="MERGE",IF(Settings!$C$16="No",1, (1 - ((Temperatures!$C38-Parameters!$B$196)/Parameters!$B$194)^2)^'Non-Market - Hockey stick'!AK38), 1)</f>
        <v>1</v>
      </c>
      <c r="AL38">
        <f>IF(Settings!$F$15="MERGE",IF(Settings!$C$16="No",1, (1 - ((Temperatures!$C38-Parameters!$B$196)/Parameters!$B$194)^2)^'Non-Market - Hockey stick'!AL38), 1)</f>
        <v>1</v>
      </c>
      <c r="AM38">
        <f>IF(Settings!$F$15="MERGE",IF(Settings!$C$16="No",1, (1 - ((Temperatures!$C38-Parameters!$B$196)/Parameters!$B$194)^2)^'Non-Market - Hockey stick'!AM38), 1)</f>
        <v>1</v>
      </c>
      <c r="AN38">
        <f>IF(Settings!$F$15="MERGE",IF(Settings!$C$16="No",1, (1 - ((Temperatures!$C38-Parameters!$B$196)/Parameters!$B$194)^2)^'Non-Market - Hockey stick'!AN38), 1)</f>
        <v>1</v>
      </c>
      <c r="AO38">
        <f>IF(Settings!$F$15="MERGE",IF(Settings!$C$16="No",1, (1 - ((Temperatures!$C38-Parameters!$B$196)/Parameters!$B$194)^2)^'Non-Market - Hockey stick'!AO38), 1)</f>
        <v>1</v>
      </c>
      <c r="AP38">
        <f>IF(Settings!$F$15="MERGE",IF(Settings!$C$16="No",1, (1 - ((Temperatures!$C38-Parameters!$B$196)/Parameters!$B$194)^2)^'Non-Market - Hockey stick'!AP38), 1)</f>
        <v>1</v>
      </c>
      <c r="AQ38">
        <f>IF(Settings!$F$15="MERGE",IF(Settings!$C$16="No",1, (1 - ((Temperatures!$C38-Parameters!$B$196)/Parameters!$B$194)^2)^'Non-Market - Hockey stick'!AQ38), 1)</f>
        <v>1</v>
      </c>
      <c r="AR38">
        <f>IF(Settings!$F$15="MERGE",IF(Settings!$C$16="No",1, (1 - ((Temperatures!$C38-Parameters!$B$196)/Parameters!$B$194)^2)^'Non-Market - Hockey stick'!AR38), 1)</f>
        <v>1</v>
      </c>
      <c r="AS38">
        <f>IF(Settings!$F$15="MERGE",IF(Settings!$C$16="No",1, (1 - ((Temperatures!$C38-Parameters!$B$196)/Parameters!$B$194)^2)^'Non-Market - Hockey stick'!AS38), 1)</f>
        <v>1</v>
      </c>
      <c r="AT38">
        <f>IF(Settings!$F$15="MERGE",IF(Settings!$C$16="No",1, (1 - ((Temperatures!$C38-Parameters!$B$196)/Parameters!$B$194)^2)^'Non-Market - Hockey stick'!AT38), 1)</f>
        <v>1</v>
      </c>
      <c r="AU38">
        <f>IF(Settings!$F$15="MERGE",IF(Settings!$C$16="No",1, (1 - ((Temperatures!$C38-Parameters!$B$196)/Parameters!$B$194)^2)^'Non-Market - Hockey stick'!AU38), 1)</f>
        <v>1</v>
      </c>
      <c r="AV38">
        <f>IF(Settings!$F$15="MERGE",IF(Settings!$C$16="No",1, (1 - ((Temperatures!$C38-Parameters!$B$196)/Parameters!$B$194)^2)^'Non-Market - Hockey stick'!AV38), 1)</f>
        <v>1</v>
      </c>
      <c r="AW38">
        <f>IF(Settings!$F$15="MERGE",IF(Settings!$C$16="No",1, (1 - ((Temperatures!$C38-Parameters!$B$196)/Parameters!$B$194)^2)^'Non-Market - Hockey stick'!AW38), 1)</f>
        <v>1</v>
      </c>
      <c r="AX38">
        <f>IF(Settings!$F$15="MERGE",IF(Settings!$C$16="No",1, (1 - ((Temperatures!$C38-Parameters!$B$196)/Parameters!$B$194)^2)^'Non-Market - Hockey stick'!AX38), 1)</f>
        <v>1</v>
      </c>
      <c r="AY38">
        <f>IF(Settings!$F$15="MERGE",IF(Settings!$C$16="No",1, (1 - ((Temperatures!$C38-Parameters!$B$196)/Parameters!$B$194)^2)^'Non-Market - Hockey stick'!AY38), 1)</f>
        <v>1</v>
      </c>
      <c r="AZ38">
        <f>IF(Settings!$F$15="MERGE",IF(Settings!$C$16="No",1, (1 - ((Temperatures!$C38-Parameters!$B$196)/Parameters!$B$194)^2)^'Non-Market - Hockey stick'!AZ38), 1)</f>
        <v>1</v>
      </c>
      <c r="BA38">
        <f>IF(Settings!$F$15="MERGE",IF(Settings!$C$16="No",1, (1 - ((Temperatures!$C38-Parameters!$B$196)/Parameters!$B$194)^2)^'Non-Market - Hockey stick'!BA38), 1)</f>
        <v>1</v>
      </c>
      <c r="BB38">
        <f>IF(Settings!$F$15="MERGE",IF(Settings!$C$16="No",1, (1 - ((Temperatures!$C38-Parameters!$B$196)/Parameters!$B$194)^2)^'Non-Market - Hockey stick'!BB38), 1)</f>
        <v>1</v>
      </c>
      <c r="BC38">
        <f>IF(Settings!$F$15="MERGE",IF(Settings!$C$16="No",1, (1 - ((Temperatures!$C38-Parameters!$B$196)/Parameters!$B$194)^2)^'Non-Market - Hockey stick'!BC38), 1)</f>
        <v>1</v>
      </c>
      <c r="BD38">
        <f>IF(Settings!$F$15="MERGE",IF(Settings!$C$16="No",1, (1 - ((Temperatures!$C38-Parameters!$B$196)/Parameters!$B$194)^2)^'Non-Market - Hockey stick'!BD38), 1)</f>
        <v>1</v>
      </c>
      <c r="BE38">
        <f>IF(Settings!$F$15="MERGE",IF(Settings!$C$16="No",1, (1 - ((Temperatures!$C38-Parameters!$B$196)/Parameters!$B$194)^2)^'Non-Market - Hockey stick'!BE38), 1)</f>
        <v>1</v>
      </c>
      <c r="BF38">
        <f>IF(Settings!$F$15="MERGE",IF(Settings!$C$16="No",1, (1 - ((Temperatures!$C38-Parameters!$B$196)/Parameters!$B$194)^2)^'Non-Market - Hockey stick'!BF38), 1)</f>
        <v>1</v>
      </c>
      <c r="BG38">
        <f>IF(Settings!$F$15="MERGE",IF(Settings!$C$16="No",1, (1 - ((Temperatures!$C38-Parameters!$B$196)/Parameters!$B$194)^2)^'Non-Market - Hockey stick'!BG38), 1)</f>
        <v>1</v>
      </c>
      <c r="BH38">
        <f>IF(Settings!$F$15="MERGE",IF(Settings!$C$16="No",1, (1 - ((Temperatures!$C38-Parameters!$B$196)/Parameters!$B$194)^2)^'Non-Market - Hockey stick'!BH38), 1)</f>
        <v>1</v>
      </c>
      <c r="BI38">
        <f>IF(Settings!$F$15="MERGE",IF(Settings!$C$16="No",1, (1 - ((Temperatures!$C38-Parameters!$B$196)/Parameters!$B$194)^2)^'Non-Market - Hockey stick'!BI38), 1)</f>
        <v>1</v>
      </c>
      <c r="BJ38">
        <f>IF(Settings!$F$15="MERGE",IF(Settings!$C$16="No",1, (1 - ((Temperatures!$C38-Parameters!$B$196)/Parameters!$B$194)^2)^'Non-Market - Hockey stick'!BJ38), 1)</f>
        <v>1</v>
      </c>
      <c r="BK38">
        <f>IF(Settings!$F$15="MERGE",IF(Settings!$C$16="No",1, (1 - ((Temperatures!$C38-Parameters!$B$196)/Parameters!$B$194)^2)^'Non-Market - Hockey stick'!BK38), 1)</f>
        <v>1</v>
      </c>
      <c r="BL38">
        <f>IF(Settings!$F$15="MERGE",IF(Settings!$C$16="No",1, (1 - ((Temperatures!$C38-Parameters!$B$196)/Parameters!$B$194)^2)^'Non-Market - Hockey stick'!BL38), 1)</f>
        <v>1</v>
      </c>
      <c r="BM38">
        <f>IF(Settings!$F$15="MERGE",IF(Settings!$C$16="No",1, (1 - ((Temperatures!$C38-Parameters!$B$196)/Parameters!$B$194)^2)^'Non-Market - Hockey stick'!BM38), 1)</f>
        <v>1</v>
      </c>
      <c r="BN38">
        <f>IF(Settings!$F$15="MERGE",IF(Settings!$C$16="No",1, (1 - ((Temperatures!$C38-Parameters!$B$196)/Parameters!$B$194)^2)^'Non-Market - Hockey stick'!BN38), 1)</f>
        <v>1</v>
      </c>
      <c r="BO38">
        <f>IF(Settings!$F$15="MERGE",IF(Settings!$C$16="No",1, (1 - ((Temperatures!$C38-Parameters!$B$196)/Parameters!$B$194)^2)^'Non-Market - Hockey stick'!BO38), 1)</f>
        <v>1</v>
      </c>
      <c r="BP38">
        <f>IF(Settings!$F$15="MERGE",IF(Settings!$C$16="No",1, (1 - ((Temperatures!$C38-Parameters!$B$196)/Parameters!$B$194)^2)^'Non-Market - Hockey stick'!BP38), 1)</f>
        <v>1</v>
      </c>
      <c r="BQ38">
        <f>IF(Settings!$F$15="MERGE",IF(Settings!$C$16="No",1, (1 - ((Temperatures!$C38-Parameters!$B$196)/Parameters!$B$194)^2)^'Non-Market - Hockey stick'!BQ38), 1)</f>
        <v>1</v>
      </c>
      <c r="BR38">
        <f>IF(Settings!$F$15="MERGE",IF(Settings!$C$16="No",1, (1 - ((Temperatures!$C38-Parameters!$B$196)/Parameters!$B$194)^2)^'Non-Market - Hockey stick'!BR38), 1)</f>
        <v>1</v>
      </c>
      <c r="BS38">
        <f>IF(Settings!$F$15="MERGE",IF(Settings!$C$16="No",1, (1 - ((Temperatures!$C38-Parameters!$B$196)/Parameters!$B$194)^2)^'Non-Market - Hockey stick'!BS38), 1)</f>
        <v>1</v>
      </c>
      <c r="BT38">
        <f>IF(Settings!$F$15="MERGE",IF(Settings!$C$16="No",1, (1 - ((Temperatures!$C38-Parameters!$B$196)/Parameters!$B$194)^2)^'Non-Market - Hockey stick'!BT38), 1)</f>
        <v>1</v>
      </c>
      <c r="BU38">
        <f>IF(Settings!$F$15="MERGE",IF(Settings!$C$16="No",1, (1 - ((Temperatures!$C38-Parameters!$B$196)/Parameters!$B$194)^2)^'Non-Market - Hockey stick'!BU38), 1)</f>
        <v>1</v>
      </c>
      <c r="BV38">
        <f>IF(Settings!$F$15="MERGE",IF(Settings!$C$16="No",1, (1 - ((Temperatures!$C38-Parameters!$B$196)/Parameters!$B$194)^2)^'Non-Market - Hockey stick'!BV38), 1)</f>
        <v>1</v>
      </c>
      <c r="BW38">
        <f>IF(Settings!$F$15="MERGE",IF(Settings!$C$16="No",1, (1 - ((Temperatures!$C38-Parameters!$B$196)/Parameters!$B$194)^2)^'Non-Market - Hockey stick'!BW38), 1)</f>
        <v>1</v>
      </c>
      <c r="BX38">
        <f>IF(Settings!$F$15="MERGE",IF(Settings!$C$16="No",1, (1 - ((Temperatures!$C38-Parameters!$B$196)/Parameters!$B$194)^2)^'Non-Market - Hockey stick'!BX38), 1)</f>
        <v>1</v>
      </c>
      <c r="BY38">
        <f>IF(Settings!$F$15="MERGE",IF(Settings!$C$16="No",1, (1 - ((Temperatures!$C38-Parameters!$B$196)/Parameters!$B$194)^2)^'Non-Market - Hockey stick'!BY38), 1)</f>
        <v>1</v>
      </c>
      <c r="BZ38">
        <f>IF(Settings!$F$15="MERGE",IF(Settings!$C$16="No",1, (1 - ((Temperatures!$C38-Parameters!$B$196)/Parameters!$B$194)^2)^'Non-Market - Hockey stick'!BZ38), 1)</f>
        <v>1</v>
      </c>
      <c r="CA38">
        <f>IF(Settings!$F$15="MERGE",IF(Settings!$C$16="No",1, (1 - ((Temperatures!$C38-Parameters!$B$196)/Parameters!$B$194)^2)^'Non-Market - Hockey stick'!CA38), 1)</f>
        <v>1</v>
      </c>
      <c r="CB38">
        <f>IF(Settings!$F$15="MERGE",IF(Settings!$C$16="No",1, (1 - ((Temperatures!$C38-Parameters!$B$196)/Parameters!$B$194)^2)^'Non-Market - Hockey stick'!CB38), 1)</f>
        <v>1</v>
      </c>
      <c r="CC38">
        <f>IF(Settings!$F$15="MERGE",IF(Settings!$C$16="No",1, (1 - ((Temperatures!$C38-Parameters!$B$196)/Parameters!$B$194)^2)^'Non-Market - Hockey stick'!CC38), 1)</f>
        <v>1</v>
      </c>
      <c r="CD38">
        <f>IF(Settings!$F$15="MERGE",IF(Settings!$C$16="No",1, (1 - ((Temperatures!$C38-Parameters!$B$196)/Parameters!$B$194)^2)^'Non-Market - Hockey stick'!CD38), 1)</f>
        <v>1</v>
      </c>
      <c r="CE38">
        <f>IF(Settings!$F$15="MERGE",IF(Settings!$C$16="No",1, (1 - ((Temperatures!$C38-Parameters!$B$196)/Parameters!$B$194)^2)^'Non-Market - Hockey stick'!CE38), 1)</f>
        <v>1</v>
      </c>
      <c r="CF38">
        <f>IF(Settings!$F$15="MERGE",IF(Settings!$C$16="No",1, (1 - ((Temperatures!$C38-Parameters!$B$196)/Parameters!$B$194)^2)^'Non-Market - Hockey stick'!CF38), 1)</f>
        <v>1</v>
      </c>
      <c r="CG38">
        <f>IF(Settings!$F$15="MERGE",IF(Settings!$C$16="No",1, (1 - ((Temperatures!$C38-Parameters!$B$196)/Parameters!$B$194)^2)^'Non-Market - Hockey stick'!CG38), 1)</f>
        <v>1</v>
      </c>
      <c r="CH38">
        <f>IF(Settings!$F$15="MERGE",IF(Settings!$C$16="No",1, (1 - ((Temperatures!$C38-Parameters!$B$196)/Parameters!$B$194)^2)^'Non-Market - Hockey stick'!CH38), 1)</f>
        <v>1</v>
      </c>
      <c r="CI38">
        <f>IF(Settings!$F$15="MERGE",IF(Settings!$C$16="No",1, (1 - ((Temperatures!$C38-Parameters!$B$196)/Parameters!$B$194)^2)^'Non-Market - Hockey stick'!CI38), 1)</f>
        <v>1</v>
      </c>
      <c r="CJ38">
        <f>IF(Settings!$F$15="MERGE",IF(Settings!$C$16="No",1, (1 - ((Temperatures!$C38-Parameters!$B$196)/Parameters!$B$194)^2)^'Non-Market - Hockey stick'!CJ38), 1)</f>
        <v>1</v>
      </c>
      <c r="CK38">
        <f>IF(Settings!$F$15="MERGE",IF(Settings!$C$16="No",1, (1 - ((Temperatures!$C38-Parameters!$B$196)/Parameters!$B$194)^2)^'Non-Market - Hockey stick'!CK38), 1)</f>
        <v>1</v>
      </c>
      <c r="CL38">
        <f>IF(Settings!$F$15="MERGE",IF(Settings!$C$16="No",1, (1 - ((Temperatures!$C38-Parameters!$B$196)/Parameters!$B$194)^2)^'Non-Market - Hockey stick'!CL38), 1)</f>
        <v>1</v>
      </c>
      <c r="CM38">
        <f>IF(Settings!$F$15="MERGE",IF(Settings!$C$16="No",1, (1 - ((Temperatures!$C38-Parameters!$B$196)/Parameters!$B$194)^2)^'Non-Market - Hockey stick'!CM38), 1)</f>
        <v>1</v>
      </c>
      <c r="CN38">
        <f>IF(Settings!$F$15="MERGE",IF(Settings!$C$16="No",1, (1 - ((Temperatures!$C38-Parameters!$B$196)/Parameters!$B$194)^2)^'Non-Market - Hockey stick'!CN38), 1)</f>
        <v>1</v>
      </c>
      <c r="CO38">
        <f>IF(Settings!$F$15="MERGE",IF(Settings!$C$16="No",1, (1 - ((Temperatures!$C38-Parameters!$B$196)/Parameters!$B$194)^2)^'Non-Market - Hockey stick'!CO38), 1)</f>
        <v>1</v>
      </c>
      <c r="CP38">
        <f>IF(Settings!$F$15="MERGE",IF(Settings!$C$16="No",1, (1 - ((Temperatures!$C38-Parameters!$B$196)/Parameters!$B$194)^2)^'Non-Market - Hockey stick'!CP38), 1)</f>
        <v>1</v>
      </c>
      <c r="CQ38">
        <f>IF(Settings!$F$15="MERGE",IF(Settings!$C$16="No",1, (1 - ((Temperatures!$C38-Parameters!$B$196)/Parameters!$B$194)^2)^'Non-Market - Hockey stick'!CQ38), 1)</f>
        <v>1</v>
      </c>
      <c r="CR38">
        <f>IF(Settings!$F$15="MERGE",IF(Settings!$C$16="No",1, (1 - ((Temperatures!$C38-Parameters!$B$196)/Parameters!$B$194)^2)^'Non-Market - Hockey stick'!CR38), 1)</f>
        <v>1</v>
      </c>
      <c r="CS38">
        <f>IF(Settings!$F$15="MERGE",IF(Settings!$C$16="No",1, (1 - ((Temperatures!$C38-Parameters!$B$196)/Parameters!$B$194)^2)^'Non-Market - Hockey stick'!CS38), 1)</f>
        <v>1</v>
      </c>
      <c r="CT38">
        <f>IF(Settings!$F$15="MERGE",IF(Settings!$C$16="No",1, (1 - ((Temperatures!$C38-Parameters!$B$196)/Parameters!$B$194)^2)^'Non-Market - Hockey stick'!CT38), 1)</f>
        <v>1</v>
      </c>
      <c r="CU38">
        <f>IF(Settings!$F$15="MERGE",IF(Settings!$C$16="No",1, (1 - ((Temperatures!$C38-Parameters!$B$196)/Parameters!$B$194)^2)^'Non-Market - Hockey stick'!CU38), 1)</f>
        <v>1</v>
      </c>
      <c r="CV38">
        <f>IF(Settings!$F$15="MERGE",IF(Settings!$C$16="No",1, (1 - ((Temperatures!$C38-Parameters!$B$196)/Parameters!$B$194)^2)^'Non-Market - Hockey stick'!CV38), 1)</f>
        <v>1</v>
      </c>
      <c r="CW38">
        <f>IF(Settings!$F$15="MERGE",IF(Settings!$C$16="No",1, (1 - ((Temperatures!$C38-Parameters!$B$196)/Parameters!$B$194)^2)^'Non-Market - Hockey stick'!CW38), 1)</f>
        <v>1</v>
      </c>
      <c r="CX38">
        <f>IF(Settings!$F$15="MERGE",IF(Settings!$C$16="No",1, (1 - ((Temperatures!$C38-Parameters!$B$196)/Parameters!$B$194)^2)^'Non-Market - Hockey stick'!CX38), 1)</f>
        <v>1</v>
      </c>
      <c r="CY38">
        <f>IF(Settings!$F$15="MERGE",IF(Settings!$C$16="No",1, (1 - ((Temperatures!$C38-Parameters!$B$196)/Parameters!$B$194)^2)^'Non-Market - Hockey stick'!CY38), 1)</f>
        <v>1</v>
      </c>
      <c r="CZ38">
        <f>IF(Settings!$F$15="MERGE",IF(Settings!$C$16="No",1, (1 - ((Temperatures!$C38-Parameters!$B$196)/Parameters!$B$194)^2)^'Non-Market - Hockey stick'!CZ38), 1)</f>
        <v>1</v>
      </c>
      <c r="DA38">
        <f>IF(Settings!$F$15="MERGE",IF(Settings!$C$16="No",1, (1 - ((Temperatures!$C38-Parameters!$B$196)/Parameters!$B$194)^2)^'Non-Market - Hockey stick'!DA38), 1)</f>
        <v>1</v>
      </c>
      <c r="DB38">
        <f>IF(Settings!$F$15="MERGE",IF(Settings!$C$16="No",1, (1 - ((Temperatures!$C38-Parameters!$B$196)/Parameters!$B$194)^2)^'Non-Market - Hockey stick'!DB38), 1)</f>
        <v>1</v>
      </c>
      <c r="DC38">
        <f>IF(Settings!$F$15="MERGE",IF(Settings!$C$16="No",1, (1 - ((Temperatures!$C38-Parameters!$B$196)/Parameters!$B$194)^2)^'Non-Market - Hockey stick'!DC38), 1)</f>
        <v>1</v>
      </c>
      <c r="DD38">
        <f>IF(Settings!$F$15="MERGE",IF(Settings!$C$16="No",1, (1 - ((Temperatures!$C38-Parameters!$B$196)/Parameters!$B$194)^2)^'Non-Market - Hockey stick'!DD38), 1)</f>
        <v>1</v>
      </c>
      <c r="DE38">
        <f>IF(Settings!$F$15="MERGE",IF(Settings!$C$16="No",1, (1 - ((Temperatures!$C38-Parameters!$B$196)/Parameters!$B$194)^2)^'Non-Market - Hockey stick'!DE38), 1)</f>
        <v>1</v>
      </c>
      <c r="DF38">
        <f>IF(Settings!$F$15="MERGE",IF(Settings!$C$16="No",1, (1 - ((Temperatures!$C38-Parameters!$B$196)/Parameters!$B$194)^2)^'Non-Market - Hockey stick'!DF38), 1)</f>
        <v>1</v>
      </c>
      <c r="DG38">
        <f>IF(Settings!$F$15="MERGE",IF(Settings!$C$16="No",1, (1 - ((Temperatures!$C38-Parameters!$B$196)/Parameters!$B$194)^2)^'Non-Market - Hockey stick'!DG38), 1)</f>
        <v>1</v>
      </c>
      <c r="DH38">
        <f>IF(Settings!$F$15="MERGE",IF(Settings!$C$16="No",1, (1 - ((Temperatures!$C38-Parameters!$B$196)/Parameters!$B$194)^2)^'Non-Market - Hockey stick'!DH38), 1)</f>
        <v>1</v>
      </c>
      <c r="DI38">
        <f>IF(Settings!$F$15="MERGE",IF(Settings!$C$16="No",1, (1 - ((Temperatures!$C38-Parameters!$B$196)/Parameters!$B$194)^2)^'Non-Market - Hockey stick'!DI38), 1)</f>
        <v>1</v>
      </c>
      <c r="DJ38">
        <f>IF(Settings!$F$15="MERGE",IF(Settings!$C$16="No",1, (1 - ((Temperatures!$C38-Parameters!$B$196)/Parameters!$B$194)^2)^'Non-Market - Hockey stick'!DJ38), 1)</f>
        <v>1</v>
      </c>
      <c r="DK38">
        <f>IF(Settings!$F$15="MERGE",IF(Settings!$C$16="No",1, (1 - ((Temperatures!$C38-Parameters!$B$196)/Parameters!$B$194)^2)^'Non-Market - Hockey stick'!DK38), 1)</f>
        <v>1</v>
      </c>
      <c r="DL38">
        <f>IF(Settings!$F$15="MERGE",IF(Settings!$C$16="No",1, (1 - ((Temperatures!$C38-Parameters!$B$196)/Parameters!$B$194)^2)^'Non-Market - Hockey stick'!DL38), 1)</f>
        <v>1</v>
      </c>
      <c r="DM38">
        <f>IF(Settings!$F$15="MERGE",IF(Settings!$C$16="No",1, (1 - ((Temperatures!$C38-Parameters!$B$196)/Parameters!$B$194)^2)^'Non-Market - Hockey stick'!DM38), 1)</f>
        <v>1</v>
      </c>
      <c r="DN38">
        <f>IF(Settings!$F$15="MERGE",IF(Settings!$C$16="No",1, (1 - ((Temperatures!$C38-Parameters!$B$196)/Parameters!$B$194)^2)^'Non-Market - Hockey stick'!DN38), 1)</f>
        <v>1</v>
      </c>
      <c r="DO38">
        <f>IF(Settings!$F$15="MERGE",IF(Settings!$C$16="No",1, (1 - ((Temperatures!$C38-Parameters!$B$196)/Parameters!$B$194)^2)^'Non-Market - Hockey stick'!DO38), 1)</f>
        <v>1</v>
      </c>
      <c r="DP38">
        <f>IF(Settings!$F$15="MERGE",IF(Settings!$C$16="No",1, (1 - ((Temperatures!$C38-Parameters!$B$196)/Parameters!$B$194)^2)^'Non-Market - Hockey stick'!DP38), 1)</f>
        <v>1</v>
      </c>
      <c r="DQ38">
        <f>IF(Settings!$F$15="MERGE",IF(Settings!$C$16="No",1, (1 - ((Temperatures!$C38-Parameters!$B$196)/Parameters!$B$194)^2)^'Non-Market - Hockey stick'!DQ38), 1)</f>
        <v>1</v>
      </c>
      <c r="DR38">
        <f>IF(Settings!$F$15="MERGE",IF(Settings!$C$16="No",1, (1 - ((Temperatures!$C38-Parameters!$B$196)/Parameters!$B$194)^2)^'Non-Market - Hockey stick'!DR38), 1)</f>
        <v>1</v>
      </c>
      <c r="DS38">
        <f>IF(Settings!$F$15="MERGE",IF(Settings!$C$16="No",1, (1 - ((Temperatures!$C38-Parameters!$B$196)/Parameters!$B$194)^2)^'Non-Market - Hockey stick'!DS38), 1)</f>
        <v>1</v>
      </c>
      <c r="DT38">
        <f>IF(Settings!$F$15="MERGE",IF(Settings!$C$16="No",1, (1 - ((Temperatures!$C38-Parameters!$B$196)/Parameters!$B$194)^2)^'Non-Market - Hockey stick'!DT38), 1)</f>
        <v>1</v>
      </c>
      <c r="DU38">
        <f>IF(Settings!$F$15="MERGE",IF(Settings!$C$16="No",1, (1 - ((Temperatures!$C38-Parameters!$B$196)/Parameters!$B$194)^2)^'Non-Market - Hockey stick'!DU38), 1)</f>
        <v>1</v>
      </c>
      <c r="DV38">
        <f>IF(Settings!$F$15="MERGE",IF(Settings!$C$16="No",1, (1 - ((Temperatures!$C38-Parameters!$B$196)/Parameters!$B$194)^2)^'Non-Market - Hockey stick'!DV38), 1)</f>
        <v>1</v>
      </c>
      <c r="DW38">
        <f>IF(Settings!$F$15="MERGE",IF(Settings!$C$16="No",1, (1 - ((Temperatures!$C38-Parameters!$B$196)/Parameters!$B$194)^2)^'Non-Market - Hockey stick'!DW38), 1)</f>
        <v>1</v>
      </c>
      <c r="DX38">
        <f>IF(Settings!$F$15="MERGE",IF(Settings!$C$16="No",1, (1 - ((Temperatures!$C38-Parameters!$B$196)/Parameters!$B$194)^2)^'Non-Market - Hockey stick'!DX38), 1)</f>
        <v>1</v>
      </c>
      <c r="DY38">
        <f>IF(Settings!$F$15="MERGE",IF(Settings!$C$16="No",1, (1 - ((Temperatures!$C38-Parameters!$B$196)/Parameters!$B$194)^2)^'Non-Market - Hockey stick'!DY38), 1)</f>
        <v>1</v>
      </c>
      <c r="DZ38">
        <f>IF(Settings!$F$15="MERGE",IF(Settings!$C$16="No",1, (1 - ((Temperatures!$C38-Parameters!$B$196)/Parameters!$B$194)^2)^'Non-Market - Hockey stick'!DZ38), 1)</f>
        <v>1</v>
      </c>
      <c r="EA38">
        <f>IF(Settings!$F$15="MERGE",IF(Settings!$C$16="No",1, (1 - ((Temperatures!$C38-Parameters!$B$196)/Parameters!$B$194)^2)^'Non-Market - Hockey stick'!EA38), 1)</f>
        <v>1</v>
      </c>
      <c r="EB38">
        <f>IF(Settings!$F$15="MERGE",IF(Settings!$C$16="No",1, (1 - ((Temperatures!$C38-Parameters!$B$196)/Parameters!$B$194)^2)^'Non-Market - Hockey stick'!EB38), 1)</f>
        <v>1</v>
      </c>
      <c r="EC38">
        <f>IF(Settings!$F$15="MERGE",IF(Settings!$C$16="No",1, (1 - ((Temperatures!$C38-Parameters!$B$196)/Parameters!$B$194)^2)^'Non-Market - Hockey stick'!EC38), 1)</f>
        <v>1</v>
      </c>
      <c r="ED38">
        <f>IF(Settings!$F$15="MERGE",IF(Settings!$C$16="No",1, (1 - ((Temperatures!$C38-Parameters!$B$196)/Parameters!$B$194)^2)^'Non-Market - Hockey stick'!ED38), 1)</f>
        <v>1</v>
      </c>
      <c r="EE38">
        <f>IF(Settings!$F$15="MERGE",IF(Settings!$C$16="No",1, (1 - ((Temperatures!$C38-Parameters!$B$196)/Parameters!$B$194)^2)^'Non-Market - Hockey stick'!EE38), 1)</f>
        <v>1</v>
      </c>
      <c r="EF38">
        <f>IF(Settings!$F$15="MERGE",IF(Settings!$C$16="No",1, (1 - ((Temperatures!$C38-Parameters!$B$196)/Parameters!$B$194)^2)^'Non-Market - Hockey stick'!EF38), 1)</f>
        <v>1</v>
      </c>
      <c r="EG38">
        <f>IF(Settings!$F$15="MERGE",IF(Settings!$C$16="No",1, (1 - ((Temperatures!$C38-Parameters!$B$196)/Parameters!$B$194)^2)^'Non-Market - Hockey stick'!EG38), 1)</f>
        <v>1</v>
      </c>
      <c r="EH38">
        <f>IF(Settings!$F$15="MERGE",IF(Settings!$C$16="No",1, (1 - ((Temperatures!$C38-Parameters!$B$196)/Parameters!$B$194)^2)^'Non-Market - Hockey stick'!EH38), 1)</f>
        <v>1</v>
      </c>
      <c r="EI38">
        <f>IF(Settings!$F$15="MERGE",IF(Settings!$C$16="No",1, (1 - ((Temperatures!$C38-Parameters!$B$196)/Parameters!$B$194)^2)^'Non-Market - Hockey stick'!EI38), 1)</f>
        <v>1</v>
      </c>
      <c r="EJ38">
        <f>IF(Settings!$F$15="MERGE",IF(Settings!$C$16="No",1, (1 - ((Temperatures!$C38-Parameters!$B$196)/Parameters!$B$194)^2)^'Non-Market - Hockey stick'!EJ38), 1)</f>
        <v>1</v>
      </c>
      <c r="EK38">
        <f>IF(Settings!$F$15="MERGE",IF(Settings!$C$16="No",1, (1 - ((Temperatures!$C38-Parameters!$B$196)/Parameters!$B$194)^2)^'Non-Market - Hockey stick'!EK38), 1)</f>
        <v>1</v>
      </c>
      <c r="EL38">
        <f>IF(Settings!$F$15="MERGE",IF(Settings!$C$16="No",1, (1 - ((Temperatures!$C38-Parameters!$B$196)/Parameters!$B$194)^2)^'Non-Market - Hockey stick'!EL38), 1)</f>
        <v>1</v>
      </c>
      <c r="EM38">
        <f>IF(Settings!$F$15="MERGE",IF(Settings!$C$16="No",1, (1 - ((Temperatures!$C38-Parameters!$B$196)/Parameters!$B$194)^2)^'Non-Market - Hockey stick'!EM38), 1)</f>
        <v>1</v>
      </c>
      <c r="EN38">
        <f>IF(Settings!$F$15="MERGE",IF(Settings!$C$16="No",1, (1 - ((Temperatures!$C38-Parameters!$B$196)/Parameters!$B$194)^2)^'Non-Market - Hockey stick'!EN38), 1)</f>
        <v>1</v>
      </c>
      <c r="EO38">
        <f>IF(Settings!$F$15="MERGE",IF(Settings!$C$16="No",1, (1 - ((Temperatures!$C38-Parameters!$B$196)/Parameters!$B$194)^2)^'Non-Market - Hockey stick'!EO38), 1)</f>
        <v>1</v>
      </c>
      <c r="EP38">
        <f>IF(Settings!$F$15="MERGE",IF(Settings!$C$16="No",1, (1 - ((Temperatures!$C38-Parameters!$B$196)/Parameters!$B$194)^2)^'Non-Market - Hockey stick'!EP38), 1)</f>
        <v>1</v>
      </c>
      <c r="EQ38">
        <f>IF(Settings!$F$15="MERGE",IF(Settings!$C$16="No",1, (1 - ((Temperatures!$C38-Parameters!$B$196)/Parameters!$B$194)^2)^'Non-Market - Hockey stick'!EQ38), 1)</f>
        <v>1</v>
      </c>
      <c r="ER38">
        <f>IF(Settings!$F$15="MERGE",IF(Settings!$C$16="No",1, (1 - ((Temperatures!$C38-Parameters!$B$196)/Parameters!$B$194)^2)^'Non-Market - Hockey stick'!ER38), 1)</f>
        <v>1</v>
      </c>
      <c r="ES38">
        <f>IF(Settings!$F$15="MERGE",IF(Settings!$C$16="No",1, (1 - ((Temperatures!$C38-Parameters!$B$196)/Parameters!$B$194)^2)^'Non-Market - Hockey stick'!ES38), 1)</f>
        <v>1</v>
      </c>
      <c r="ET38">
        <f>IF(Settings!$F$15="MERGE",IF(Settings!$C$16="No",1, (1 - ((Temperatures!$C38-Parameters!$B$196)/Parameters!$B$194)^2)^'Non-Market - Hockey stick'!ET38), 1)</f>
        <v>1</v>
      </c>
      <c r="EU38">
        <f>IF(Settings!$F$15="MERGE",IF(Settings!$C$16="No",1, (1 - ((Temperatures!$C38-Parameters!$B$196)/Parameters!$B$194)^2)^'Non-Market - Hockey stick'!EU38), 1)</f>
        <v>1</v>
      </c>
      <c r="EV38">
        <f>IF(Settings!$F$15="MERGE",IF(Settings!$C$16="No",1, (1 - ((Temperatures!$C38-Parameters!$B$196)/Parameters!$B$194)^2)^'Non-Market - Hockey stick'!EV38), 1)</f>
        <v>1</v>
      </c>
      <c r="EW38">
        <f>IF(Settings!$F$15="MERGE",IF(Settings!$C$16="No",1, (1 - ((Temperatures!$C38-Parameters!$B$196)/Parameters!$B$194)^2)^'Non-Market - Hockey stick'!EW38), 1)</f>
        <v>1</v>
      </c>
      <c r="EX38">
        <f>IF(Settings!$F$15="MERGE",IF(Settings!$C$16="No",1, (1 - ((Temperatures!$C38-Parameters!$B$196)/Parameters!$B$194)^2)^'Non-Market - Hockey stick'!EX38), 1)</f>
        <v>1</v>
      </c>
      <c r="EY38">
        <f>IF(Settings!$F$15="MERGE",IF(Settings!$C$16="No",1, (1 - ((Temperatures!$C38-Parameters!$B$196)/Parameters!$B$194)^2)^'Non-Market - Hockey stick'!EY38), 1)</f>
        <v>1</v>
      </c>
      <c r="EZ38">
        <f>IF(Settings!$F$15="MERGE",IF(Settings!$C$16="No",1, (1 - ((Temperatures!$C38-Parameters!$B$196)/Parameters!$B$194)^2)^'Non-Market - Hockey stick'!EZ38), 1)</f>
        <v>1</v>
      </c>
      <c r="FA38">
        <f>IF(Settings!$F$15="MERGE",IF(Settings!$C$16="No",1, (1 - ((Temperatures!$C38-Parameters!$B$196)/Parameters!$B$194)^2)^'Non-Market - Hockey stick'!FA38), 1)</f>
        <v>1</v>
      </c>
      <c r="FB38">
        <f>IF(Settings!$F$15="MERGE",IF(Settings!$C$16="No",1, (1 - ((Temperatures!$C38-Parameters!$B$196)/Parameters!$B$194)^2)^'Non-Market - Hockey stick'!FB38), 1)</f>
        <v>1</v>
      </c>
      <c r="FC38">
        <f>IF(Settings!$F$15="MERGE",IF(Settings!$C$16="No",1, (1 - ((Temperatures!$C38-Parameters!$B$196)/Parameters!$B$194)^2)^'Non-Market - Hockey stick'!FC38), 1)</f>
        <v>1</v>
      </c>
      <c r="FD38">
        <f>IF(Settings!$F$15="MERGE",IF(Settings!$C$16="No",1, (1 - ((Temperatures!$C38-Parameters!$B$196)/Parameters!$B$194)^2)^'Non-Market - Hockey stick'!FD38), 1)</f>
        <v>1</v>
      </c>
      <c r="FE38">
        <f>IF(Settings!$F$15="MERGE",IF(Settings!$C$16="No",1, (1 - ((Temperatures!$C38-Parameters!$B$196)/Parameters!$B$194)^2)^'Non-Market - Hockey stick'!FE38), 1)</f>
        <v>1</v>
      </c>
      <c r="FF38">
        <f>IF(Settings!$F$15="MERGE",IF(Settings!$C$16="No",1, (1 - ((Temperatures!$C38-Parameters!$B$196)/Parameters!$B$194)^2)^'Non-Market - Hockey stick'!FF38), 1)</f>
        <v>1</v>
      </c>
      <c r="FG38">
        <f>IF(Settings!$F$15="MERGE",IF(Settings!$C$16="No",1, (1 - ((Temperatures!$C38-Parameters!$B$196)/Parameters!$B$194)^2)^'Non-Market - Hockey stick'!FG38), 1)</f>
        <v>1</v>
      </c>
      <c r="FH38">
        <f>IF(Settings!$F$15="MERGE",IF(Settings!$C$16="No",1, (1 - ((Temperatures!$C38-Parameters!$B$196)/Parameters!$B$194)^2)^'Non-Market - Hockey stick'!FH38), 1)</f>
        <v>1</v>
      </c>
      <c r="FI38">
        <f>IF(Settings!$F$15="MERGE",IF(Settings!$C$16="No",1, (1 - ((Temperatures!$C38-Parameters!$B$196)/Parameters!$B$194)^2)^'Non-Market - Hockey stick'!FI38), 1)</f>
        <v>1</v>
      </c>
      <c r="FJ38">
        <f>IF(Settings!$F$15="MERGE",IF(Settings!$C$16="No",1, (1 - ((Temperatures!$C38-Parameters!$B$196)/Parameters!$B$194)^2)^'Non-Market - Hockey stick'!FJ38), 1)</f>
        <v>1</v>
      </c>
      <c r="FK38">
        <f>IF(Settings!$F$15="MERGE",IF(Settings!$C$16="No",1, (1 - ((Temperatures!$C38-Parameters!$B$196)/Parameters!$B$194)^2)^'Non-Market - Hockey stick'!FK38), 1)</f>
        <v>1</v>
      </c>
      <c r="FL38">
        <f>IF(Settings!$F$15="MERGE",IF(Settings!$C$16="No",1, (1 - ((Temperatures!$C38-Parameters!$B$196)/Parameters!$B$194)^2)^'Non-Market - Hockey stick'!FL38), 1)</f>
        <v>1</v>
      </c>
      <c r="FM38">
        <f>IF(Settings!$F$15="MERGE",IF(Settings!$C$16="No",1, (1 - ((Temperatures!$C38-Parameters!$B$196)/Parameters!$B$194)^2)^'Non-Market - Hockey stick'!FM38), 1)</f>
        <v>1</v>
      </c>
      <c r="FN38">
        <f>IF(Settings!$F$15="MERGE",IF(Settings!$C$16="No",1, (1 - ((Temperatures!$C38-Parameters!$B$196)/Parameters!$B$194)^2)^'Non-Market - Hockey stick'!FN38), 1)</f>
        <v>1</v>
      </c>
      <c r="FO38">
        <f>IF(Settings!$F$15="MERGE",IF(Settings!$C$16="No",1, (1 - ((Temperatures!$C38-Parameters!$B$196)/Parameters!$B$194)^2)^'Non-Market - Hockey stick'!FO38), 1)</f>
        <v>1</v>
      </c>
      <c r="FP38">
        <f>IF(Settings!$F$15="MERGE",IF(Settings!$C$16="No",1, (1 - ((Temperatures!$C38-Parameters!$B$196)/Parameters!$B$194)^2)^'Non-Market - Hockey stick'!FP38), 1)</f>
        <v>1</v>
      </c>
      <c r="FQ38">
        <f>IF(Settings!$F$15="MERGE",IF(Settings!$C$16="No",1, (1 - ((Temperatures!$C38-Parameters!$B$196)/Parameters!$B$194)^2)^'Non-Market - Hockey stick'!FQ38), 1)</f>
        <v>1</v>
      </c>
      <c r="FR38">
        <f>IF(Settings!$F$15="MERGE",IF(Settings!$C$16="No",1, (1 - ((Temperatures!$C38-Parameters!$B$196)/Parameters!$B$194)^2)^'Non-Market - Hockey stick'!FR38), 1)</f>
        <v>1</v>
      </c>
      <c r="FS38">
        <f>IF(Settings!$F$15="MERGE",IF(Settings!$C$16="No",1, (1 - ((Temperatures!$C38-Parameters!$B$196)/Parameters!$B$194)^2)^'Non-Market - Hockey stick'!FS38), 1)</f>
        <v>1</v>
      </c>
      <c r="FT38">
        <f>IF(Settings!$F$15="MERGE",IF(Settings!$C$16="No",1, (1 - ((Temperatures!$C38-Parameters!$B$196)/Parameters!$B$194)^2)^'Non-Market - Hockey stick'!FT38), 1)</f>
        <v>1</v>
      </c>
      <c r="FU38">
        <f>IF(Settings!$F$15="MERGE",IF(Settings!$C$16="No",1, (1 - ((Temperatures!$C38-Parameters!$B$196)/Parameters!$B$194)^2)^'Non-Market - Hockey stick'!FU38), 1)</f>
        <v>1</v>
      </c>
      <c r="FV38">
        <f>IF(Settings!$F$15="MERGE",IF(Settings!$C$16="No",1, (1 - ((Temperatures!$C38-Parameters!$B$196)/Parameters!$B$194)^2)^'Non-Market - Hockey stick'!FV38), 1)</f>
        <v>1</v>
      </c>
      <c r="FW38">
        <f>IF(Settings!$F$15="MERGE",IF(Settings!$C$16="No",1, (1 - ((Temperatures!$C38-Parameters!$B$196)/Parameters!$B$194)^2)^'Non-Market - Hockey stick'!FW38), 1)</f>
        <v>1</v>
      </c>
      <c r="FX38">
        <f>IF(Settings!$F$15="MERGE",IF(Settings!$C$16="No",1, (1 - ((Temperatures!$C38-Parameters!$B$196)/Parameters!$B$194)^2)^'Non-Market - Hockey stick'!FX38), 1)</f>
        <v>1</v>
      </c>
      <c r="FY38">
        <f>IF(Settings!$F$15="MERGE",IF(Settings!$C$16="No",1, (1 - ((Temperatures!$C38-Parameters!$B$196)/Parameters!$B$194)^2)^'Non-Market - Hockey stick'!FY38), 1)</f>
        <v>1</v>
      </c>
      <c r="FZ38">
        <f>IF(Settings!$F$15="MERGE",IF(Settings!$C$16="No",1, (1 - ((Temperatures!$C38-Parameters!$B$196)/Parameters!$B$194)^2)^'Non-Market - Hockey stick'!FZ38), 1)</f>
        <v>1</v>
      </c>
      <c r="GA38">
        <f>IF(Settings!$F$15="MERGE",IF(Settings!$C$16="No",1, (1 - ((Temperatures!$C38-Parameters!$B$196)/Parameters!$B$194)^2)^'Non-Market - Hockey stick'!GA38), 1)</f>
        <v>1</v>
      </c>
      <c r="GB38">
        <f>IF(Settings!$F$15="MERGE",IF(Settings!$C$16="No",1, (1 - ((Temperatures!$C38-Parameters!$B$196)/Parameters!$B$194)^2)^'Non-Market - Hockey stick'!GB38), 1)</f>
        <v>1</v>
      </c>
      <c r="GC38">
        <f>IF(Settings!$F$15="MERGE",IF(Settings!$C$16="No",1, (1 - ((Temperatures!$C38-Parameters!$B$196)/Parameters!$B$194)^2)^'Non-Market - Hockey stick'!GC38), 1)</f>
        <v>1</v>
      </c>
      <c r="GD38">
        <f>IF(Settings!$F$15="MERGE",IF(Settings!$C$16="No",1, (1 - ((Temperatures!$C38-Parameters!$B$196)/Parameters!$B$194)^2)^'Non-Market - Hockey stick'!GD38), 1)</f>
        <v>1</v>
      </c>
      <c r="GE38">
        <f>IF(Settings!$F$15="MERGE",IF(Settings!$C$16="No",1, (1 - ((Temperatures!$C38-Parameters!$B$196)/Parameters!$B$194)^2)^'Non-Market - Hockey stick'!GE38), 1)</f>
        <v>1</v>
      </c>
      <c r="GF38">
        <f>IF(Settings!$F$15="MERGE",IF(Settings!$C$16="No",1, (1 - ((Temperatures!$C38-Parameters!$B$196)/Parameters!$B$194)^2)^'Non-Market - Hockey stick'!GF38), 1)</f>
        <v>1</v>
      </c>
      <c r="GG38">
        <f>IF(Settings!$F$15="MERGE",IF(Settings!$C$16="No",1, (1 - ((Temperatures!$C38-Parameters!$B$196)/Parameters!$B$194)^2)^'Non-Market - Hockey stick'!GG38), 1)</f>
        <v>1</v>
      </c>
      <c r="GH38">
        <f>IF(Settings!$F$15="MERGE",IF(Settings!$C$16="No",1, (1 - ((Temperatures!$C38-Parameters!$B$196)/Parameters!$B$194)^2)^'Non-Market - Hockey stick'!GH38), 1)</f>
        <v>1</v>
      </c>
      <c r="GI38">
        <f>IF(Settings!$F$15="MERGE",IF(Settings!$C$16="No",1, (1 - ((Temperatures!$C38-Parameters!$B$196)/Parameters!$B$194)^2)^'Non-Market - Hockey stick'!GI38), 1)</f>
        <v>1</v>
      </c>
      <c r="GJ38">
        <f>IF(Settings!$F$15="MERGE",IF(Settings!$C$16="No",1, (1 - ((Temperatures!$C38-Parameters!$B$196)/Parameters!$B$194)^2)^'Non-Market - Hockey stick'!GJ38), 1)</f>
        <v>1</v>
      </c>
      <c r="GK38">
        <f>IF(Settings!$F$15="MERGE",IF(Settings!$C$16="No",1, (1 - ((Temperatures!$C38-Parameters!$B$196)/Parameters!$B$194)^2)^'Non-Market - Hockey stick'!GK38), 1)</f>
        <v>1</v>
      </c>
      <c r="GL38">
        <f>IF(Settings!$F$15="MERGE",IF(Settings!$C$16="No",1, (1 - ((Temperatures!$C38-Parameters!$B$196)/Parameters!$B$194)^2)^'Non-Market - Hockey stick'!GL38), 1)</f>
        <v>1</v>
      </c>
      <c r="GM38">
        <f>IF(Settings!$F$15="MERGE",IF(Settings!$C$16="No",1, (1 - ((Temperatures!$C38-Parameters!$B$196)/Parameters!$B$194)^2)^'Non-Market - Hockey stick'!GM38), 1)</f>
        <v>1</v>
      </c>
    </row>
    <row r="39" spans="1:195" x14ac:dyDescent="0.25">
      <c r="A39">
        <v>2047</v>
      </c>
      <c r="B39">
        <f>IF(Settings!$F$15="MERGE",IF(Settings!$C$16="No",1, (1 - ((Temperatures!$C39-Parameters!$B$196)/Parameters!$B$194)^2)^'Non-Market - Hockey stick'!B39), 1)</f>
        <v>1</v>
      </c>
      <c r="C39">
        <f>IF(Settings!$F$15="MERGE",IF(Settings!$C$16="No",1, (1 - ((Temperatures!$C39-Parameters!$B$196)/Parameters!$B$194)^2)^'Non-Market - Hockey stick'!C39), 1)</f>
        <v>1</v>
      </c>
      <c r="D39">
        <f>IF(Settings!$F$15="MERGE",IF(Settings!$C$16="No",1, (1 - ((Temperatures!$C39-Parameters!$B$196)/Parameters!$B$194)^2)^'Non-Market - Hockey stick'!D39), 1)</f>
        <v>1</v>
      </c>
      <c r="E39">
        <f>IF(Settings!$F$15="MERGE",IF(Settings!$C$16="No",1, (1 - ((Temperatures!$C39-Parameters!$B$196)/Parameters!$B$194)^2)^'Non-Market - Hockey stick'!E39), 1)</f>
        <v>1</v>
      </c>
      <c r="F39">
        <f>IF(Settings!$F$15="MERGE",IF(Settings!$C$16="No",1, (1 - ((Temperatures!$C39-Parameters!$B$196)/Parameters!$B$194)^2)^'Non-Market - Hockey stick'!F39), 1)</f>
        <v>1</v>
      </c>
      <c r="G39">
        <f>IF(Settings!$F$15="MERGE",IF(Settings!$C$16="No",1, (1 - ((Temperatures!$C39-Parameters!$B$196)/Parameters!$B$194)^2)^'Non-Market - Hockey stick'!G39), 1)</f>
        <v>1</v>
      </c>
      <c r="H39">
        <f>IF(Settings!$F$15="MERGE",IF(Settings!$C$16="No",1, (1 - ((Temperatures!$C39-Parameters!$B$196)/Parameters!$B$194)^2)^'Non-Market - Hockey stick'!H39), 1)</f>
        <v>1</v>
      </c>
      <c r="I39">
        <f>IF(Settings!$F$15="MERGE",IF(Settings!$C$16="No",1, (1 - ((Temperatures!$C39-Parameters!$B$196)/Parameters!$B$194)^2)^'Non-Market - Hockey stick'!I39), 1)</f>
        <v>1</v>
      </c>
      <c r="J39">
        <f>IF(Settings!$F$15="MERGE",IF(Settings!$C$16="No",1, (1 - ((Temperatures!$C39-Parameters!$B$196)/Parameters!$B$194)^2)^'Non-Market - Hockey stick'!J39), 1)</f>
        <v>1</v>
      </c>
      <c r="K39">
        <f>IF(Settings!$F$15="MERGE",IF(Settings!$C$16="No",1, (1 - ((Temperatures!$C39-Parameters!$B$196)/Parameters!$B$194)^2)^'Non-Market - Hockey stick'!K39), 1)</f>
        <v>1</v>
      </c>
      <c r="L39">
        <f>IF(Settings!$F$15="MERGE",IF(Settings!$C$16="No",1, (1 - ((Temperatures!$C39-Parameters!$B$196)/Parameters!$B$194)^2)^'Non-Market - Hockey stick'!L39), 1)</f>
        <v>1</v>
      </c>
      <c r="M39">
        <f>IF(Settings!$F$15="MERGE",IF(Settings!$C$16="No",1, (1 - ((Temperatures!$C39-Parameters!$B$196)/Parameters!$B$194)^2)^'Non-Market - Hockey stick'!M39), 1)</f>
        <v>1</v>
      </c>
      <c r="N39">
        <f>IF(Settings!$F$15="MERGE",IF(Settings!$C$16="No",1, (1 - ((Temperatures!$C39-Parameters!$B$196)/Parameters!$B$194)^2)^'Non-Market - Hockey stick'!N39), 1)</f>
        <v>1</v>
      </c>
      <c r="O39">
        <f>IF(Settings!$F$15="MERGE",IF(Settings!$C$16="No",1, (1 - ((Temperatures!$C39-Parameters!$B$196)/Parameters!$B$194)^2)^'Non-Market - Hockey stick'!O39), 1)</f>
        <v>1</v>
      </c>
      <c r="P39">
        <f>IF(Settings!$F$15="MERGE",IF(Settings!$C$16="No",1, (1 - ((Temperatures!$C39-Parameters!$B$196)/Parameters!$B$194)^2)^'Non-Market - Hockey stick'!P39), 1)</f>
        <v>1</v>
      </c>
      <c r="Q39">
        <f>IF(Settings!$F$15="MERGE",IF(Settings!$C$16="No",1, (1 - ((Temperatures!$C39-Parameters!$B$196)/Parameters!$B$194)^2)^'Non-Market - Hockey stick'!Q39), 1)</f>
        <v>1</v>
      </c>
      <c r="R39">
        <f>IF(Settings!$F$15="MERGE",IF(Settings!$C$16="No",1, (1 - ((Temperatures!$C39-Parameters!$B$196)/Parameters!$B$194)^2)^'Non-Market - Hockey stick'!R39), 1)</f>
        <v>1</v>
      </c>
      <c r="S39">
        <f>IF(Settings!$F$15="MERGE",IF(Settings!$C$16="No",1, (1 - ((Temperatures!$C39-Parameters!$B$196)/Parameters!$B$194)^2)^'Non-Market - Hockey stick'!S39), 1)</f>
        <v>1</v>
      </c>
      <c r="T39">
        <f>IF(Settings!$F$15="MERGE",IF(Settings!$C$16="No",1, (1 - ((Temperatures!$C39-Parameters!$B$196)/Parameters!$B$194)^2)^'Non-Market - Hockey stick'!T39), 1)</f>
        <v>1</v>
      </c>
      <c r="U39">
        <f>IF(Settings!$F$15="MERGE",IF(Settings!$C$16="No",1, (1 - ((Temperatures!$C39-Parameters!$B$196)/Parameters!$B$194)^2)^'Non-Market - Hockey stick'!U39), 1)</f>
        <v>1</v>
      </c>
      <c r="V39">
        <f>IF(Settings!$F$15="MERGE",IF(Settings!$C$16="No",1, (1 - ((Temperatures!$C39-Parameters!$B$196)/Parameters!$B$194)^2)^'Non-Market - Hockey stick'!V39), 1)</f>
        <v>1</v>
      </c>
      <c r="W39">
        <f>IF(Settings!$F$15="MERGE",IF(Settings!$C$16="No",1, (1 - ((Temperatures!$C39-Parameters!$B$196)/Parameters!$B$194)^2)^'Non-Market - Hockey stick'!W39), 1)</f>
        <v>1</v>
      </c>
      <c r="X39">
        <f>IF(Settings!$F$15="MERGE",IF(Settings!$C$16="No",1, (1 - ((Temperatures!$C39-Parameters!$B$196)/Parameters!$B$194)^2)^'Non-Market - Hockey stick'!X39), 1)</f>
        <v>1</v>
      </c>
      <c r="Y39">
        <f>IF(Settings!$F$15="MERGE",IF(Settings!$C$16="No",1, (1 - ((Temperatures!$C39-Parameters!$B$196)/Parameters!$B$194)^2)^'Non-Market - Hockey stick'!Y39), 1)</f>
        <v>1</v>
      </c>
      <c r="Z39">
        <f>IF(Settings!$F$15="MERGE",IF(Settings!$C$16="No",1, (1 - ((Temperatures!$C39-Parameters!$B$196)/Parameters!$B$194)^2)^'Non-Market - Hockey stick'!Z39), 1)</f>
        <v>1</v>
      </c>
      <c r="AA39">
        <f>IF(Settings!$F$15="MERGE",IF(Settings!$C$16="No",1, (1 - ((Temperatures!$C39-Parameters!$B$196)/Parameters!$B$194)^2)^'Non-Market - Hockey stick'!AA39), 1)</f>
        <v>1</v>
      </c>
      <c r="AB39">
        <f>IF(Settings!$F$15="MERGE",IF(Settings!$C$16="No",1, (1 - ((Temperatures!$C39-Parameters!$B$196)/Parameters!$B$194)^2)^'Non-Market - Hockey stick'!AB39), 1)</f>
        <v>1</v>
      </c>
      <c r="AC39">
        <f>IF(Settings!$F$15="MERGE",IF(Settings!$C$16="No",1, (1 - ((Temperatures!$C39-Parameters!$B$196)/Parameters!$B$194)^2)^'Non-Market - Hockey stick'!AC39), 1)</f>
        <v>1</v>
      </c>
      <c r="AD39">
        <f>IF(Settings!$F$15="MERGE",IF(Settings!$C$16="No",1, (1 - ((Temperatures!$C39-Parameters!$B$196)/Parameters!$B$194)^2)^'Non-Market - Hockey stick'!AD39), 1)</f>
        <v>1</v>
      </c>
      <c r="AE39">
        <f>IF(Settings!$F$15="MERGE",IF(Settings!$C$16="No",1, (1 - ((Temperatures!$C39-Parameters!$B$196)/Parameters!$B$194)^2)^'Non-Market - Hockey stick'!AE39), 1)</f>
        <v>1</v>
      </c>
      <c r="AF39">
        <f>IF(Settings!$F$15="MERGE",IF(Settings!$C$16="No",1, (1 - ((Temperatures!$C39-Parameters!$B$196)/Parameters!$B$194)^2)^'Non-Market - Hockey stick'!AF39), 1)</f>
        <v>1</v>
      </c>
      <c r="AG39">
        <f>IF(Settings!$F$15="MERGE",IF(Settings!$C$16="No",1, (1 - ((Temperatures!$C39-Parameters!$B$196)/Parameters!$B$194)^2)^'Non-Market - Hockey stick'!AG39), 1)</f>
        <v>1</v>
      </c>
      <c r="AH39">
        <f>IF(Settings!$F$15="MERGE",IF(Settings!$C$16="No",1, (1 - ((Temperatures!$C39-Parameters!$B$196)/Parameters!$B$194)^2)^'Non-Market - Hockey stick'!AH39), 1)</f>
        <v>1</v>
      </c>
      <c r="AI39">
        <f>IF(Settings!$F$15="MERGE",IF(Settings!$C$16="No",1, (1 - ((Temperatures!$C39-Parameters!$B$196)/Parameters!$B$194)^2)^'Non-Market - Hockey stick'!AI39), 1)</f>
        <v>1</v>
      </c>
      <c r="AJ39">
        <f>IF(Settings!$F$15="MERGE",IF(Settings!$C$16="No",1, (1 - ((Temperatures!$C39-Parameters!$B$196)/Parameters!$B$194)^2)^'Non-Market - Hockey stick'!AJ39), 1)</f>
        <v>1</v>
      </c>
      <c r="AK39">
        <f>IF(Settings!$F$15="MERGE",IF(Settings!$C$16="No",1, (1 - ((Temperatures!$C39-Parameters!$B$196)/Parameters!$B$194)^2)^'Non-Market - Hockey stick'!AK39), 1)</f>
        <v>1</v>
      </c>
      <c r="AL39">
        <f>IF(Settings!$F$15="MERGE",IF(Settings!$C$16="No",1, (1 - ((Temperatures!$C39-Parameters!$B$196)/Parameters!$B$194)^2)^'Non-Market - Hockey stick'!AL39), 1)</f>
        <v>1</v>
      </c>
      <c r="AM39">
        <f>IF(Settings!$F$15="MERGE",IF(Settings!$C$16="No",1, (1 - ((Temperatures!$C39-Parameters!$B$196)/Parameters!$B$194)^2)^'Non-Market - Hockey stick'!AM39), 1)</f>
        <v>1</v>
      </c>
      <c r="AN39">
        <f>IF(Settings!$F$15="MERGE",IF(Settings!$C$16="No",1, (1 - ((Temperatures!$C39-Parameters!$B$196)/Parameters!$B$194)^2)^'Non-Market - Hockey stick'!AN39), 1)</f>
        <v>1</v>
      </c>
      <c r="AO39">
        <f>IF(Settings!$F$15="MERGE",IF(Settings!$C$16="No",1, (1 - ((Temperatures!$C39-Parameters!$B$196)/Parameters!$B$194)^2)^'Non-Market - Hockey stick'!AO39), 1)</f>
        <v>1</v>
      </c>
      <c r="AP39">
        <f>IF(Settings!$F$15="MERGE",IF(Settings!$C$16="No",1, (1 - ((Temperatures!$C39-Parameters!$B$196)/Parameters!$B$194)^2)^'Non-Market - Hockey stick'!AP39), 1)</f>
        <v>1</v>
      </c>
      <c r="AQ39">
        <f>IF(Settings!$F$15="MERGE",IF(Settings!$C$16="No",1, (1 - ((Temperatures!$C39-Parameters!$B$196)/Parameters!$B$194)^2)^'Non-Market - Hockey stick'!AQ39), 1)</f>
        <v>1</v>
      </c>
      <c r="AR39">
        <f>IF(Settings!$F$15="MERGE",IF(Settings!$C$16="No",1, (1 - ((Temperatures!$C39-Parameters!$B$196)/Parameters!$B$194)^2)^'Non-Market - Hockey stick'!AR39), 1)</f>
        <v>1</v>
      </c>
      <c r="AS39">
        <f>IF(Settings!$F$15="MERGE",IF(Settings!$C$16="No",1, (1 - ((Temperatures!$C39-Parameters!$B$196)/Parameters!$B$194)^2)^'Non-Market - Hockey stick'!AS39), 1)</f>
        <v>1</v>
      </c>
      <c r="AT39">
        <f>IF(Settings!$F$15="MERGE",IF(Settings!$C$16="No",1, (1 - ((Temperatures!$C39-Parameters!$B$196)/Parameters!$B$194)^2)^'Non-Market - Hockey stick'!AT39), 1)</f>
        <v>1</v>
      </c>
      <c r="AU39">
        <f>IF(Settings!$F$15="MERGE",IF(Settings!$C$16="No",1, (1 - ((Temperatures!$C39-Parameters!$B$196)/Parameters!$B$194)^2)^'Non-Market - Hockey stick'!AU39), 1)</f>
        <v>1</v>
      </c>
      <c r="AV39">
        <f>IF(Settings!$F$15="MERGE",IF(Settings!$C$16="No",1, (1 - ((Temperatures!$C39-Parameters!$B$196)/Parameters!$B$194)^2)^'Non-Market - Hockey stick'!AV39), 1)</f>
        <v>1</v>
      </c>
      <c r="AW39">
        <f>IF(Settings!$F$15="MERGE",IF(Settings!$C$16="No",1, (1 - ((Temperatures!$C39-Parameters!$B$196)/Parameters!$B$194)^2)^'Non-Market - Hockey stick'!AW39), 1)</f>
        <v>1</v>
      </c>
      <c r="AX39">
        <f>IF(Settings!$F$15="MERGE",IF(Settings!$C$16="No",1, (1 - ((Temperatures!$C39-Parameters!$B$196)/Parameters!$B$194)^2)^'Non-Market - Hockey stick'!AX39), 1)</f>
        <v>1</v>
      </c>
      <c r="AY39">
        <f>IF(Settings!$F$15="MERGE",IF(Settings!$C$16="No",1, (1 - ((Temperatures!$C39-Parameters!$B$196)/Parameters!$B$194)^2)^'Non-Market - Hockey stick'!AY39), 1)</f>
        <v>1</v>
      </c>
      <c r="AZ39">
        <f>IF(Settings!$F$15="MERGE",IF(Settings!$C$16="No",1, (1 - ((Temperatures!$C39-Parameters!$B$196)/Parameters!$B$194)^2)^'Non-Market - Hockey stick'!AZ39), 1)</f>
        <v>1</v>
      </c>
      <c r="BA39">
        <f>IF(Settings!$F$15="MERGE",IF(Settings!$C$16="No",1, (1 - ((Temperatures!$C39-Parameters!$B$196)/Parameters!$B$194)^2)^'Non-Market - Hockey stick'!BA39), 1)</f>
        <v>1</v>
      </c>
      <c r="BB39">
        <f>IF(Settings!$F$15="MERGE",IF(Settings!$C$16="No",1, (1 - ((Temperatures!$C39-Parameters!$B$196)/Parameters!$B$194)^2)^'Non-Market - Hockey stick'!BB39), 1)</f>
        <v>1</v>
      </c>
      <c r="BC39">
        <f>IF(Settings!$F$15="MERGE",IF(Settings!$C$16="No",1, (1 - ((Temperatures!$C39-Parameters!$B$196)/Parameters!$B$194)^2)^'Non-Market - Hockey stick'!BC39), 1)</f>
        <v>1</v>
      </c>
      <c r="BD39">
        <f>IF(Settings!$F$15="MERGE",IF(Settings!$C$16="No",1, (1 - ((Temperatures!$C39-Parameters!$B$196)/Parameters!$B$194)^2)^'Non-Market - Hockey stick'!BD39), 1)</f>
        <v>1</v>
      </c>
      <c r="BE39">
        <f>IF(Settings!$F$15="MERGE",IF(Settings!$C$16="No",1, (1 - ((Temperatures!$C39-Parameters!$B$196)/Parameters!$B$194)^2)^'Non-Market - Hockey stick'!BE39), 1)</f>
        <v>1</v>
      </c>
      <c r="BF39">
        <f>IF(Settings!$F$15="MERGE",IF(Settings!$C$16="No",1, (1 - ((Temperatures!$C39-Parameters!$B$196)/Parameters!$B$194)^2)^'Non-Market - Hockey stick'!BF39), 1)</f>
        <v>1</v>
      </c>
      <c r="BG39">
        <f>IF(Settings!$F$15="MERGE",IF(Settings!$C$16="No",1, (1 - ((Temperatures!$C39-Parameters!$B$196)/Parameters!$B$194)^2)^'Non-Market - Hockey stick'!BG39), 1)</f>
        <v>1</v>
      </c>
      <c r="BH39">
        <f>IF(Settings!$F$15="MERGE",IF(Settings!$C$16="No",1, (1 - ((Temperatures!$C39-Parameters!$B$196)/Parameters!$B$194)^2)^'Non-Market - Hockey stick'!BH39), 1)</f>
        <v>1</v>
      </c>
      <c r="BI39">
        <f>IF(Settings!$F$15="MERGE",IF(Settings!$C$16="No",1, (1 - ((Temperatures!$C39-Parameters!$B$196)/Parameters!$B$194)^2)^'Non-Market - Hockey stick'!BI39), 1)</f>
        <v>1</v>
      </c>
      <c r="BJ39">
        <f>IF(Settings!$F$15="MERGE",IF(Settings!$C$16="No",1, (1 - ((Temperatures!$C39-Parameters!$B$196)/Parameters!$B$194)^2)^'Non-Market - Hockey stick'!BJ39), 1)</f>
        <v>1</v>
      </c>
      <c r="BK39">
        <f>IF(Settings!$F$15="MERGE",IF(Settings!$C$16="No",1, (1 - ((Temperatures!$C39-Parameters!$B$196)/Parameters!$B$194)^2)^'Non-Market - Hockey stick'!BK39), 1)</f>
        <v>1</v>
      </c>
      <c r="BL39">
        <f>IF(Settings!$F$15="MERGE",IF(Settings!$C$16="No",1, (1 - ((Temperatures!$C39-Parameters!$B$196)/Parameters!$B$194)^2)^'Non-Market - Hockey stick'!BL39), 1)</f>
        <v>1</v>
      </c>
      <c r="BM39">
        <f>IF(Settings!$F$15="MERGE",IF(Settings!$C$16="No",1, (1 - ((Temperatures!$C39-Parameters!$B$196)/Parameters!$B$194)^2)^'Non-Market - Hockey stick'!BM39), 1)</f>
        <v>1</v>
      </c>
      <c r="BN39">
        <f>IF(Settings!$F$15="MERGE",IF(Settings!$C$16="No",1, (1 - ((Temperatures!$C39-Parameters!$B$196)/Parameters!$B$194)^2)^'Non-Market - Hockey stick'!BN39), 1)</f>
        <v>1</v>
      </c>
      <c r="BO39">
        <f>IF(Settings!$F$15="MERGE",IF(Settings!$C$16="No",1, (1 - ((Temperatures!$C39-Parameters!$B$196)/Parameters!$B$194)^2)^'Non-Market - Hockey stick'!BO39), 1)</f>
        <v>1</v>
      </c>
      <c r="BP39">
        <f>IF(Settings!$F$15="MERGE",IF(Settings!$C$16="No",1, (1 - ((Temperatures!$C39-Parameters!$B$196)/Parameters!$B$194)^2)^'Non-Market - Hockey stick'!BP39), 1)</f>
        <v>1</v>
      </c>
      <c r="BQ39">
        <f>IF(Settings!$F$15="MERGE",IF(Settings!$C$16="No",1, (1 - ((Temperatures!$C39-Parameters!$B$196)/Parameters!$B$194)^2)^'Non-Market - Hockey stick'!BQ39), 1)</f>
        <v>1</v>
      </c>
      <c r="BR39">
        <f>IF(Settings!$F$15="MERGE",IF(Settings!$C$16="No",1, (1 - ((Temperatures!$C39-Parameters!$B$196)/Parameters!$B$194)^2)^'Non-Market - Hockey stick'!BR39), 1)</f>
        <v>1</v>
      </c>
      <c r="BS39">
        <f>IF(Settings!$F$15="MERGE",IF(Settings!$C$16="No",1, (1 - ((Temperatures!$C39-Parameters!$B$196)/Parameters!$B$194)^2)^'Non-Market - Hockey stick'!BS39), 1)</f>
        <v>1</v>
      </c>
      <c r="BT39">
        <f>IF(Settings!$F$15="MERGE",IF(Settings!$C$16="No",1, (1 - ((Temperatures!$C39-Parameters!$B$196)/Parameters!$B$194)^2)^'Non-Market - Hockey stick'!BT39), 1)</f>
        <v>1</v>
      </c>
      <c r="BU39">
        <f>IF(Settings!$F$15="MERGE",IF(Settings!$C$16="No",1, (1 - ((Temperatures!$C39-Parameters!$B$196)/Parameters!$B$194)^2)^'Non-Market - Hockey stick'!BU39), 1)</f>
        <v>1</v>
      </c>
      <c r="BV39">
        <f>IF(Settings!$F$15="MERGE",IF(Settings!$C$16="No",1, (1 - ((Temperatures!$C39-Parameters!$B$196)/Parameters!$B$194)^2)^'Non-Market - Hockey stick'!BV39), 1)</f>
        <v>1</v>
      </c>
      <c r="BW39">
        <f>IF(Settings!$F$15="MERGE",IF(Settings!$C$16="No",1, (1 - ((Temperatures!$C39-Parameters!$B$196)/Parameters!$B$194)^2)^'Non-Market - Hockey stick'!BW39), 1)</f>
        <v>1</v>
      </c>
      <c r="BX39">
        <f>IF(Settings!$F$15="MERGE",IF(Settings!$C$16="No",1, (1 - ((Temperatures!$C39-Parameters!$B$196)/Parameters!$B$194)^2)^'Non-Market - Hockey stick'!BX39), 1)</f>
        <v>1</v>
      </c>
      <c r="BY39">
        <f>IF(Settings!$F$15="MERGE",IF(Settings!$C$16="No",1, (1 - ((Temperatures!$C39-Parameters!$B$196)/Parameters!$B$194)^2)^'Non-Market - Hockey stick'!BY39), 1)</f>
        <v>1</v>
      </c>
      <c r="BZ39">
        <f>IF(Settings!$F$15="MERGE",IF(Settings!$C$16="No",1, (1 - ((Temperatures!$C39-Parameters!$B$196)/Parameters!$B$194)^2)^'Non-Market - Hockey stick'!BZ39), 1)</f>
        <v>1</v>
      </c>
      <c r="CA39">
        <f>IF(Settings!$F$15="MERGE",IF(Settings!$C$16="No",1, (1 - ((Temperatures!$C39-Parameters!$B$196)/Parameters!$B$194)^2)^'Non-Market - Hockey stick'!CA39), 1)</f>
        <v>1</v>
      </c>
      <c r="CB39">
        <f>IF(Settings!$F$15="MERGE",IF(Settings!$C$16="No",1, (1 - ((Temperatures!$C39-Parameters!$B$196)/Parameters!$B$194)^2)^'Non-Market - Hockey stick'!CB39), 1)</f>
        <v>1</v>
      </c>
      <c r="CC39">
        <f>IF(Settings!$F$15="MERGE",IF(Settings!$C$16="No",1, (1 - ((Temperatures!$C39-Parameters!$B$196)/Parameters!$B$194)^2)^'Non-Market - Hockey stick'!CC39), 1)</f>
        <v>1</v>
      </c>
      <c r="CD39">
        <f>IF(Settings!$F$15="MERGE",IF(Settings!$C$16="No",1, (1 - ((Temperatures!$C39-Parameters!$B$196)/Parameters!$B$194)^2)^'Non-Market - Hockey stick'!CD39), 1)</f>
        <v>1</v>
      </c>
      <c r="CE39">
        <f>IF(Settings!$F$15="MERGE",IF(Settings!$C$16="No",1, (1 - ((Temperatures!$C39-Parameters!$B$196)/Parameters!$B$194)^2)^'Non-Market - Hockey stick'!CE39), 1)</f>
        <v>1</v>
      </c>
      <c r="CF39">
        <f>IF(Settings!$F$15="MERGE",IF(Settings!$C$16="No",1, (1 - ((Temperatures!$C39-Parameters!$B$196)/Parameters!$B$194)^2)^'Non-Market - Hockey stick'!CF39), 1)</f>
        <v>1</v>
      </c>
      <c r="CG39">
        <f>IF(Settings!$F$15="MERGE",IF(Settings!$C$16="No",1, (1 - ((Temperatures!$C39-Parameters!$B$196)/Parameters!$B$194)^2)^'Non-Market - Hockey stick'!CG39), 1)</f>
        <v>1</v>
      </c>
      <c r="CH39">
        <f>IF(Settings!$F$15="MERGE",IF(Settings!$C$16="No",1, (1 - ((Temperatures!$C39-Parameters!$B$196)/Parameters!$B$194)^2)^'Non-Market - Hockey stick'!CH39), 1)</f>
        <v>1</v>
      </c>
      <c r="CI39">
        <f>IF(Settings!$F$15="MERGE",IF(Settings!$C$16="No",1, (1 - ((Temperatures!$C39-Parameters!$B$196)/Parameters!$B$194)^2)^'Non-Market - Hockey stick'!CI39), 1)</f>
        <v>1</v>
      </c>
      <c r="CJ39">
        <f>IF(Settings!$F$15="MERGE",IF(Settings!$C$16="No",1, (1 - ((Temperatures!$C39-Parameters!$B$196)/Parameters!$B$194)^2)^'Non-Market - Hockey stick'!CJ39), 1)</f>
        <v>1</v>
      </c>
      <c r="CK39">
        <f>IF(Settings!$F$15="MERGE",IF(Settings!$C$16="No",1, (1 - ((Temperatures!$C39-Parameters!$B$196)/Parameters!$B$194)^2)^'Non-Market - Hockey stick'!CK39), 1)</f>
        <v>1</v>
      </c>
      <c r="CL39">
        <f>IF(Settings!$F$15="MERGE",IF(Settings!$C$16="No",1, (1 - ((Temperatures!$C39-Parameters!$B$196)/Parameters!$B$194)^2)^'Non-Market - Hockey stick'!CL39), 1)</f>
        <v>1</v>
      </c>
      <c r="CM39">
        <f>IF(Settings!$F$15="MERGE",IF(Settings!$C$16="No",1, (1 - ((Temperatures!$C39-Parameters!$B$196)/Parameters!$B$194)^2)^'Non-Market - Hockey stick'!CM39), 1)</f>
        <v>1</v>
      </c>
      <c r="CN39">
        <f>IF(Settings!$F$15="MERGE",IF(Settings!$C$16="No",1, (1 - ((Temperatures!$C39-Parameters!$B$196)/Parameters!$B$194)^2)^'Non-Market - Hockey stick'!CN39), 1)</f>
        <v>1</v>
      </c>
      <c r="CO39">
        <f>IF(Settings!$F$15="MERGE",IF(Settings!$C$16="No",1, (1 - ((Temperatures!$C39-Parameters!$B$196)/Parameters!$B$194)^2)^'Non-Market - Hockey stick'!CO39), 1)</f>
        <v>1</v>
      </c>
      <c r="CP39">
        <f>IF(Settings!$F$15="MERGE",IF(Settings!$C$16="No",1, (1 - ((Temperatures!$C39-Parameters!$B$196)/Parameters!$B$194)^2)^'Non-Market - Hockey stick'!CP39), 1)</f>
        <v>1</v>
      </c>
      <c r="CQ39">
        <f>IF(Settings!$F$15="MERGE",IF(Settings!$C$16="No",1, (1 - ((Temperatures!$C39-Parameters!$B$196)/Parameters!$B$194)^2)^'Non-Market - Hockey stick'!CQ39), 1)</f>
        <v>1</v>
      </c>
      <c r="CR39">
        <f>IF(Settings!$F$15="MERGE",IF(Settings!$C$16="No",1, (1 - ((Temperatures!$C39-Parameters!$B$196)/Parameters!$B$194)^2)^'Non-Market - Hockey stick'!CR39), 1)</f>
        <v>1</v>
      </c>
      <c r="CS39">
        <f>IF(Settings!$F$15="MERGE",IF(Settings!$C$16="No",1, (1 - ((Temperatures!$C39-Parameters!$B$196)/Parameters!$B$194)^2)^'Non-Market - Hockey stick'!CS39), 1)</f>
        <v>1</v>
      </c>
      <c r="CT39">
        <f>IF(Settings!$F$15="MERGE",IF(Settings!$C$16="No",1, (1 - ((Temperatures!$C39-Parameters!$B$196)/Parameters!$B$194)^2)^'Non-Market - Hockey stick'!CT39), 1)</f>
        <v>1</v>
      </c>
      <c r="CU39">
        <f>IF(Settings!$F$15="MERGE",IF(Settings!$C$16="No",1, (1 - ((Temperatures!$C39-Parameters!$B$196)/Parameters!$B$194)^2)^'Non-Market - Hockey stick'!CU39), 1)</f>
        <v>1</v>
      </c>
      <c r="CV39">
        <f>IF(Settings!$F$15="MERGE",IF(Settings!$C$16="No",1, (1 - ((Temperatures!$C39-Parameters!$B$196)/Parameters!$B$194)^2)^'Non-Market - Hockey stick'!CV39), 1)</f>
        <v>1</v>
      </c>
      <c r="CW39">
        <f>IF(Settings!$F$15="MERGE",IF(Settings!$C$16="No",1, (1 - ((Temperatures!$C39-Parameters!$B$196)/Parameters!$B$194)^2)^'Non-Market - Hockey stick'!CW39), 1)</f>
        <v>1</v>
      </c>
      <c r="CX39">
        <f>IF(Settings!$F$15="MERGE",IF(Settings!$C$16="No",1, (1 - ((Temperatures!$C39-Parameters!$B$196)/Parameters!$B$194)^2)^'Non-Market - Hockey stick'!CX39), 1)</f>
        <v>1</v>
      </c>
      <c r="CY39">
        <f>IF(Settings!$F$15="MERGE",IF(Settings!$C$16="No",1, (1 - ((Temperatures!$C39-Parameters!$B$196)/Parameters!$B$194)^2)^'Non-Market - Hockey stick'!CY39), 1)</f>
        <v>1</v>
      </c>
      <c r="CZ39">
        <f>IF(Settings!$F$15="MERGE",IF(Settings!$C$16="No",1, (1 - ((Temperatures!$C39-Parameters!$B$196)/Parameters!$B$194)^2)^'Non-Market - Hockey stick'!CZ39), 1)</f>
        <v>1</v>
      </c>
      <c r="DA39">
        <f>IF(Settings!$F$15="MERGE",IF(Settings!$C$16="No",1, (1 - ((Temperatures!$C39-Parameters!$B$196)/Parameters!$B$194)^2)^'Non-Market - Hockey stick'!DA39), 1)</f>
        <v>1</v>
      </c>
      <c r="DB39">
        <f>IF(Settings!$F$15="MERGE",IF(Settings!$C$16="No",1, (1 - ((Temperatures!$C39-Parameters!$B$196)/Parameters!$B$194)^2)^'Non-Market - Hockey stick'!DB39), 1)</f>
        <v>1</v>
      </c>
      <c r="DC39">
        <f>IF(Settings!$F$15="MERGE",IF(Settings!$C$16="No",1, (1 - ((Temperatures!$C39-Parameters!$B$196)/Parameters!$B$194)^2)^'Non-Market - Hockey stick'!DC39), 1)</f>
        <v>1</v>
      </c>
      <c r="DD39">
        <f>IF(Settings!$F$15="MERGE",IF(Settings!$C$16="No",1, (1 - ((Temperatures!$C39-Parameters!$B$196)/Parameters!$B$194)^2)^'Non-Market - Hockey stick'!DD39), 1)</f>
        <v>1</v>
      </c>
      <c r="DE39">
        <f>IF(Settings!$F$15="MERGE",IF(Settings!$C$16="No",1, (1 - ((Temperatures!$C39-Parameters!$B$196)/Parameters!$B$194)^2)^'Non-Market - Hockey stick'!DE39), 1)</f>
        <v>1</v>
      </c>
      <c r="DF39">
        <f>IF(Settings!$F$15="MERGE",IF(Settings!$C$16="No",1, (1 - ((Temperatures!$C39-Parameters!$B$196)/Parameters!$B$194)^2)^'Non-Market - Hockey stick'!DF39), 1)</f>
        <v>1</v>
      </c>
      <c r="DG39">
        <f>IF(Settings!$F$15="MERGE",IF(Settings!$C$16="No",1, (1 - ((Temperatures!$C39-Parameters!$B$196)/Parameters!$B$194)^2)^'Non-Market - Hockey stick'!DG39), 1)</f>
        <v>1</v>
      </c>
      <c r="DH39">
        <f>IF(Settings!$F$15="MERGE",IF(Settings!$C$16="No",1, (1 - ((Temperatures!$C39-Parameters!$B$196)/Parameters!$B$194)^2)^'Non-Market - Hockey stick'!DH39), 1)</f>
        <v>1</v>
      </c>
      <c r="DI39">
        <f>IF(Settings!$F$15="MERGE",IF(Settings!$C$16="No",1, (1 - ((Temperatures!$C39-Parameters!$B$196)/Parameters!$B$194)^2)^'Non-Market - Hockey stick'!DI39), 1)</f>
        <v>1</v>
      </c>
      <c r="DJ39">
        <f>IF(Settings!$F$15="MERGE",IF(Settings!$C$16="No",1, (1 - ((Temperatures!$C39-Parameters!$B$196)/Parameters!$B$194)^2)^'Non-Market - Hockey stick'!DJ39), 1)</f>
        <v>1</v>
      </c>
      <c r="DK39">
        <f>IF(Settings!$F$15="MERGE",IF(Settings!$C$16="No",1, (1 - ((Temperatures!$C39-Parameters!$B$196)/Parameters!$B$194)^2)^'Non-Market - Hockey stick'!DK39), 1)</f>
        <v>1</v>
      </c>
      <c r="DL39">
        <f>IF(Settings!$F$15="MERGE",IF(Settings!$C$16="No",1, (1 - ((Temperatures!$C39-Parameters!$B$196)/Parameters!$B$194)^2)^'Non-Market - Hockey stick'!DL39), 1)</f>
        <v>1</v>
      </c>
      <c r="DM39">
        <f>IF(Settings!$F$15="MERGE",IF(Settings!$C$16="No",1, (1 - ((Temperatures!$C39-Parameters!$B$196)/Parameters!$B$194)^2)^'Non-Market - Hockey stick'!DM39), 1)</f>
        <v>1</v>
      </c>
      <c r="DN39">
        <f>IF(Settings!$F$15="MERGE",IF(Settings!$C$16="No",1, (1 - ((Temperatures!$C39-Parameters!$B$196)/Parameters!$B$194)^2)^'Non-Market - Hockey stick'!DN39), 1)</f>
        <v>1</v>
      </c>
      <c r="DO39">
        <f>IF(Settings!$F$15="MERGE",IF(Settings!$C$16="No",1, (1 - ((Temperatures!$C39-Parameters!$B$196)/Parameters!$B$194)^2)^'Non-Market - Hockey stick'!DO39), 1)</f>
        <v>1</v>
      </c>
      <c r="DP39">
        <f>IF(Settings!$F$15="MERGE",IF(Settings!$C$16="No",1, (1 - ((Temperatures!$C39-Parameters!$B$196)/Parameters!$B$194)^2)^'Non-Market - Hockey stick'!DP39), 1)</f>
        <v>1</v>
      </c>
      <c r="DQ39">
        <f>IF(Settings!$F$15="MERGE",IF(Settings!$C$16="No",1, (1 - ((Temperatures!$C39-Parameters!$B$196)/Parameters!$B$194)^2)^'Non-Market - Hockey stick'!DQ39), 1)</f>
        <v>1</v>
      </c>
      <c r="DR39">
        <f>IF(Settings!$F$15="MERGE",IF(Settings!$C$16="No",1, (1 - ((Temperatures!$C39-Parameters!$B$196)/Parameters!$B$194)^2)^'Non-Market - Hockey stick'!DR39), 1)</f>
        <v>1</v>
      </c>
      <c r="DS39">
        <f>IF(Settings!$F$15="MERGE",IF(Settings!$C$16="No",1, (1 - ((Temperatures!$C39-Parameters!$B$196)/Parameters!$B$194)^2)^'Non-Market - Hockey stick'!DS39), 1)</f>
        <v>1</v>
      </c>
      <c r="DT39">
        <f>IF(Settings!$F$15="MERGE",IF(Settings!$C$16="No",1, (1 - ((Temperatures!$C39-Parameters!$B$196)/Parameters!$B$194)^2)^'Non-Market - Hockey stick'!DT39), 1)</f>
        <v>1</v>
      </c>
      <c r="DU39">
        <f>IF(Settings!$F$15="MERGE",IF(Settings!$C$16="No",1, (1 - ((Temperatures!$C39-Parameters!$B$196)/Parameters!$B$194)^2)^'Non-Market - Hockey stick'!DU39), 1)</f>
        <v>1</v>
      </c>
      <c r="DV39">
        <f>IF(Settings!$F$15="MERGE",IF(Settings!$C$16="No",1, (1 - ((Temperatures!$C39-Parameters!$B$196)/Parameters!$B$194)^2)^'Non-Market - Hockey stick'!DV39), 1)</f>
        <v>1</v>
      </c>
      <c r="DW39">
        <f>IF(Settings!$F$15="MERGE",IF(Settings!$C$16="No",1, (1 - ((Temperatures!$C39-Parameters!$B$196)/Parameters!$B$194)^2)^'Non-Market - Hockey stick'!DW39), 1)</f>
        <v>1</v>
      </c>
      <c r="DX39">
        <f>IF(Settings!$F$15="MERGE",IF(Settings!$C$16="No",1, (1 - ((Temperatures!$C39-Parameters!$B$196)/Parameters!$B$194)^2)^'Non-Market - Hockey stick'!DX39), 1)</f>
        <v>1</v>
      </c>
      <c r="DY39">
        <f>IF(Settings!$F$15="MERGE",IF(Settings!$C$16="No",1, (1 - ((Temperatures!$C39-Parameters!$B$196)/Parameters!$B$194)^2)^'Non-Market - Hockey stick'!DY39), 1)</f>
        <v>1</v>
      </c>
      <c r="DZ39">
        <f>IF(Settings!$F$15="MERGE",IF(Settings!$C$16="No",1, (1 - ((Temperatures!$C39-Parameters!$B$196)/Parameters!$B$194)^2)^'Non-Market - Hockey stick'!DZ39), 1)</f>
        <v>1</v>
      </c>
      <c r="EA39">
        <f>IF(Settings!$F$15="MERGE",IF(Settings!$C$16="No",1, (1 - ((Temperatures!$C39-Parameters!$B$196)/Parameters!$B$194)^2)^'Non-Market - Hockey stick'!EA39), 1)</f>
        <v>1</v>
      </c>
      <c r="EB39">
        <f>IF(Settings!$F$15="MERGE",IF(Settings!$C$16="No",1, (1 - ((Temperatures!$C39-Parameters!$B$196)/Parameters!$B$194)^2)^'Non-Market - Hockey stick'!EB39), 1)</f>
        <v>1</v>
      </c>
      <c r="EC39">
        <f>IF(Settings!$F$15="MERGE",IF(Settings!$C$16="No",1, (1 - ((Temperatures!$C39-Parameters!$B$196)/Parameters!$B$194)^2)^'Non-Market - Hockey stick'!EC39), 1)</f>
        <v>1</v>
      </c>
      <c r="ED39">
        <f>IF(Settings!$F$15="MERGE",IF(Settings!$C$16="No",1, (1 - ((Temperatures!$C39-Parameters!$B$196)/Parameters!$B$194)^2)^'Non-Market - Hockey stick'!ED39), 1)</f>
        <v>1</v>
      </c>
      <c r="EE39">
        <f>IF(Settings!$F$15="MERGE",IF(Settings!$C$16="No",1, (1 - ((Temperatures!$C39-Parameters!$B$196)/Parameters!$B$194)^2)^'Non-Market - Hockey stick'!EE39), 1)</f>
        <v>1</v>
      </c>
      <c r="EF39">
        <f>IF(Settings!$F$15="MERGE",IF(Settings!$C$16="No",1, (1 - ((Temperatures!$C39-Parameters!$B$196)/Parameters!$B$194)^2)^'Non-Market - Hockey stick'!EF39), 1)</f>
        <v>1</v>
      </c>
      <c r="EG39">
        <f>IF(Settings!$F$15="MERGE",IF(Settings!$C$16="No",1, (1 - ((Temperatures!$C39-Parameters!$B$196)/Parameters!$B$194)^2)^'Non-Market - Hockey stick'!EG39), 1)</f>
        <v>1</v>
      </c>
      <c r="EH39">
        <f>IF(Settings!$F$15="MERGE",IF(Settings!$C$16="No",1, (1 - ((Temperatures!$C39-Parameters!$B$196)/Parameters!$B$194)^2)^'Non-Market - Hockey stick'!EH39), 1)</f>
        <v>1</v>
      </c>
      <c r="EI39">
        <f>IF(Settings!$F$15="MERGE",IF(Settings!$C$16="No",1, (1 - ((Temperatures!$C39-Parameters!$B$196)/Parameters!$B$194)^2)^'Non-Market - Hockey stick'!EI39), 1)</f>
        <v>1</v>
      </c>
      <c r="EJ39">
        <f>IF(Settings!$F$15="MERGE",IF(Settings!$C$16="No",1, (1 - ((Temperatures!$C39-Parameters!$B$196)/Parameters!$B$194)^2)^'Non-Market - Hockey stick'!EJ39), 1)</f>
        <v>1</v>
      </c>
      <c r="EK39">
        <f>IF(Settings!$F$15="MERGE",IF(Settings!$C$16="No",1, (1 - ((Temperatures!$C39-Parameters!$B$196)/Parameters!$B$194)^2)^'Non-Market - Hockey stick'!EK39), 1)</f>
        <v>1</v>
      </c>
      <c r="EL39">
        <f>IF(Settings!$F$15="MERGE",IF(Settings!$C$16="No",1, (1 - ((Temperatures!$C39-Parameters!$B$196)/Parameters!$B$194)^2)^'Non-Market - Hockey stick'!EL39), 1)</f>
        <v>1</v>
      </c>
      <c r="EM39">
        <f>IF(Settings!$F$15="MERGE",IF(Settings!$C$16="No",1, (1 - ((Temperatures!$C39-Parameters!$B$196)/Parameters!$B$194)^2)^'Non-Market - Hockey stick'!EM39), 1)</f>
        <v>1</v>
      </c>
      <c r="EN39">
        <f>IF(Settings!$F$15="MERGE",IF(Settings!$C$16="No",1, (1 - ((Temperatures!$C39-Parameters!$B$196)/Parameters!$B$194)^2)^'Non-Market - Hockey stick'!EN39), 1)</f>
        <v>1</v>
      </c>
      <c r="EO39">
        <f>IF(Settings!$F$15="MERGE",IF(Settings!$C$16="No",1, (1 - ((Temperatures!$C39-Parameters!$B$196)/Parameters!$B$194)^2)^'Non-Market - Hockey stick'!EO39), 1)</f>
        <v>1</v>
      </c>
      <c r="EP39">
        <f>IF(Settings!$F$15="MERGE",IF(Settings!$C$16="No",1, (1 - ((Temperatures!$C39-Parameters!$B$196)/Parameters!$B$194)^2)^'Non-Market - Hockey stick'!EP39), 1)</f>
        <v>1</v>
      </c>
      <c r="EQ39">
        <f>IF(Settings!$F$15="MERGE",IF(Settings!$C$16="No",1, (1 - ((Temperatures!$C39-Parameters!$B$196)/Parameters!$B$194)^2)^'Non-Market - Hockey stick'!EQ39), 1)</f>
        <v>1</v>
      </c>
      <c r="ER39">
        <f>IF(Settings!$F$15="MERGE",IF(Settings!$C$16="No",1, (1 - ((Temperatures!$C39-Parameters!$B$196)/Parameters!$B$194)^2)^'Non-Market - Hockey stick'!ER39), 1)</f>
        <v>1</v>
      </c>
      <c r="ES39">
        <f>IF(Settings!$F$15="MERGE",IF(Settings!$C$16="No",1, (1 - ((Temperatures!$C39-Parameters!$B$196)/Parameters!$B$194)^2)^'Non-Market - Hockey stick'!ES39), 1)</f>
        <v>1</v>
      </c>
      <c r="ET39">
        <f>IF(Settings!$F$15="MERGE",IF(Settings!$C$16="No",1, (1 - ((Temperatures!$C39-Parameters!$B$196)/Parameters!$B$194)^2)^'Non-Market - Hockey stick'!ET39), 1)</f>
        <v>1</v>
      </c>
      <c r="EU39">
        <f>IF(Settings!$F$15="MERGE",IF(Settings!$C$16="No",1, (1 - ((Temperatures!$C39-Parameters!$B$196)/Parameters!$B$194)^2)^'Non-Market - Hockey stick'!EU39), 1)</f>
        <v>1</v>
      </c>
      <c r="EV39">
        <f>IF(Settings!$F$15="MERGE",IF(Settings!$C$16="No",1, (1 - ((Temperatures!$C39-Parameters!$B$196)/Parameters!$B$194)^2)^'Non-Market - Hockey stick'!EV39), 1)</f>
        <v>1</v>
      </c>
      <c r="EW39">
        <f>IF(Settings!$F$15="MERGE",IF(Settings!$C$16="No",1, (1 - ((Temperatures!$C39-Parameters!$B$196)/Parameters!$B$194)^2)^'Non-Market - Hockey stick'!EW39), 1)</f>
        <v>1</v>
      </c>
      <c r="EX39">
        <f>IF(Settings!$F$15="MERGE",IF(Settings!$C$16="No",1, (1 - ((Temperatures!$C39-Parameters!$B$196)/Parameters!$B$194)^2)^'Non-Market - Hockey stick'!EX39), 1)</f>
        <v>1</v>
      </c>
      <c r="EY39">
        <f>IF(Settings!$F$15="MERGE",IF(Settings!$C$16="No",1, (1 - ((Temperatures!$C39-Parameters!$B$196)/Parameters!$B$194)^2)^'Non-Market - Hockey stick'!EY39), 1)</f>
        <v>1</v>
      </c>
      <c r="EZ39">
        <f>IF(Settings!$F$15="MERGE",IF(Settings!$C$16="No",1, (1 - ((Temperatures!$C39-Parameters!$B$196)/Parameters!$B$194)^2)^'Non-Market - Hockey stick'!EZ39), 1)</f>
        <v>1</v>
      </c>
      <c r="FA39">
        <f>IF(Settings!$F$15="MERGE",IF(Settings!$C$16="No",1, (1 - ((Temperatures!$C39-Parameters!$B$196)/Parameters!$B$194)^2)^'Non-Market - Hockey stick'!FA39), 1)</f>
        <v>1</v>
      </c>
      <c r="FB39">
        <f>IF(Settings!$F$15="MERGE",IF(Settings!$C$16="No",1, (1 - ((Temperatures!$C39-Parameters!$B$196)/Parameters!$B$194)^2)^'Non-Market - Hockey stick'!FB39), 1)</f>
        <v>1</v>
      </c>
      <c r="FC39">
        <f>IF(Settings!$F$15="MERGE",IF(Settings!$C$16="No",1, (1 - ((Temperatures!$C39-Parameters!$B$196)/Parameters!$B$194)^2)^'Non-Market - Hockey stick'!FC39), 1)</f>
        <v>1</v>
      </c>
      <c r="FD39">
        <f>IF(Settings!$F$15="MERGE",IF(Settings!$C$16="No",1, (1 - ((Temperatures!$C39-Parameters!$B$196)/Parameters!$B$194)^2)^'Non-Market - Hockey stick'!FD39), 1)</f>
        <v>1</v>
      </c>
      <c r="FE39">
        <f>IF(Settings!$F$15="MERGE",IF(Settings!$C$16="No",1, (1 - ((Temperatures!$C39-Parameters!$B$196)/Parameters!$B$194)^2)^'Non-Market - Hockey stick'!FE39), 1)</f>
        <v>1</v>
      </c>
      <c r="FF39">
        <f>IF(Settings!$F$15="MERGE",IF(Settings!$C$16="No",1, (1 - ((Temperatures!$C39-Parameters!$B$196)/Parameters!$B$194)^2)^'Non-Market - Hockey stick'!FF39), 1)</f>
        <v>1</v>
      </c>
      <c r="FG39">
        <f>IF(Settings!$F$15="MERGE",IF(Settings!$C$16="No",1, (1 - ((Temperatures!$C39-Parameters!$B$196)/Parameters!$B$194)^2)^'Non-Market - Hockey stick'!FG39), 1)</f>
        <v>1</v>
      </c>
      <c r="FH39">
        <f>IF(Settings!$F$15="MERGE",IF(Settings!$C$16="No",1, (1 - ((Temperatures!$C39-Parameters!$B$196)/Parameters!$B$194)^2)^'Non-Market - Hockey stick'!FH39), 1)</f>
        <v>1</v>
      </c>
      <c r="FI39">
        <f>IF(Settings!$F$15="MERGE",IF(Settings!$C$16="No",1, (1 - ((Temperatures!$C39-Parameters!$B$196)/Parameters!$B$194)^2)^'Non-Market - Hockey stick'!FI39), 1)</f>
        <v>1</v>
      </c>
      <c r="FJ39">
        <f>IF(Settings!$F$15="MERGE",IF(Settings!$C$16="No",1, (1 - ((Temperatures!$C39-Parameters!$B$196)/Parameters!$B$194)^2)^'Non-Market - Hockey stick'!FJ39), 1)</f>
        <v>1</v>
      </c>
      <c r="FK39">
        <f>IF(Settings!$F$15="MERGE",IF(Settings!$C$16="No",1, (1 - ((Temperatures!$C39-Parameters!$B$196)/Parameters!$B$194)^2)^'Non-Market - Hockey stick'!FK39), 1)</f>
        <v>1</v>
      </c>
      <c r="FL39">
        <f>IF(Settings!$F$15="MERGE",IF(Settings!$C$16="No",1, (1 - ((Temperatures!$C39-Parameters!$B$196)/Parameters!$B$194)^2)^'Non-Market - Hockey stick'!FL39), 1)</f>
        <v>1</v>
      </c>
      <c r="FM39">
        <f>IF(Settings!$F$15="MERGE",IF(Settings!$C$16="No",1, (1 - ((Temperatures!$C39-Parameters!$B$196)/Parameters!$B$194)^2)^'Non-Market - Hockey stick'!FM39), 1)</f>
        <v>1</v>
      </c>
      <c r="FN39">
        <f>IF(Settings!$F$15="MERGE",IF(Settings!$C$16="No",1, (1 - ((Temperatures!$C39-Parameters!$B$196)/Parameters!$B$194)^2)^'Non-Market - Hockey stick'!FN39), 1)</f>
        <v>1</v>
      </c>
      <c r="FO39">
        <f>IF(Settings!$F$15="MERGE",IF(Settings!$C$16="No",1, (1 - ((Temperatures!$C39-Parameters!$B$196)/Parameters!$B$194)^2)^'Non-Market - Hockey stick'!FO39), 1)</f>
        <v>1</v>
      </c>
      <c r="FP39">
        <f>IF(Settings!$F$15="MERGE",IF(Settings!$C$16="No",1, (1 - ((Temperatures!$C39-Parameters!$B$196)/Parameters!$B$194)^2)^'Non-Market - Hockey stick'!FP39), 1)</f>
        <v>1</v>
      </c>
      <c r="FQ39">
        <f>IF(Settings!$F$15="MERGE",IF(Settings!$C$16="No",1, (1 - ((Temperatures!$C39-Parameters!$B$196)/Parameters!$B$194)^2)^'Non-Market - Hockey stick'!FQ39), 1)</f>
        <v>1</v>
      </c>
      <c r="FR39">
        <f>IF(Settings!$F$15="MERGE",IF(Settings!$C$16="No",1, (1 - ((Temperatures!$C39-Parameters!$B$196)/Parameters!$B$194)^2)^'Non-Market - Hockey stick'!FR39), 1)</f>
        <v>1</v>
      </c>
      <c r="FS39">
        <f>IF(Settings!$F$15="MERGE",IF(Settings!$C$16="No",1, (1 - ((Temperatures!$C39-Parameters!$B$196)/Parameters!$B$194)^2)^'Non-Market - Hockey stick'!FS39), 1)</f>
        <v>1</v>
      </c>
      <c r="FT39">
        <f>IF(Settings!$F$15="MERGE",IF(Settings!$C$16="No",1, (1 - ((Temperatures!$C39-Parameters!$B$196)/Parameters!$B$194)^2)^'Non-Market - Hockey stick'!FT39), 1)</f>
        <v>1</v>
      </c>
      <c r="FU39">
        <f>IF(Settings!$F$15="MERGE",IF(Settings!$C$16="No",1, (1 - ((Temperatures!$C39-Parameters!$B$196)/Parameters!$B$194)^2)^'Non-Market - Hockey stick'!FU39), 1)</f>
        <v>1</v>
      </c>
      <c r="FV39">
        <f>IF(Settings!$F$15="MERGE",IF(Settings!$C$16="No",1, (1 - ((Temperatures!$C39-Parameters!$B$196)/Parameters!$B$194)^2)^'Non-Market - Hockey stick'!FV39), 1)</f>
        <v>1</v>
      </c>
      <c r="FW39">
        <f>IF(Settings!$F$15="MERGE",IF(Settings!$C$16="No",1, (1 - ((Temperatures!$C39-Parameters!$B$196)/Parameters!$B$194)^2)^'Non-Market - Hockey stick'!FW39), 1)</f>
        <v>1</v>
      </c>
      <c r="FX39">
        <f>IF(Settings!$F$15="MERGE",IF(Settings!$C$16="No",1, (1 - ((Temperatures!$C39-Parameters!$B$196)/Parameters!$B$194)^2)^'Non-Market - Hockey stick'!FX39), 1)</f>
        <v>1</v>
      </c>
      <c r="FY39">
        <f>IF(Settings!$F$15="MERGE",IF(Settings!$C$16="No",1, (1 - ((Temperatures!$C39-Parameters!$B$196)/Parameters!$B$194)^2)^'Non-Market - Hockey stick'!FY39), 1)</f>
        <v>1</v>
      </c>
      <c r="FZ39">
        <f>IF(Settings!$F$15="MERGE",IF(Settings!$C$16="No",1, (1 - ((Temperatures!$C39-Parameters!$B$196)/Parameters!$B$194)^2)^'Non-Market - Hockey stick'!FZ39), 1)</f>
        <v>1</v>
      </c>
      <c r="GA39">
        <f>IF(Settings!$F$15="MERGE",IF(Settings!$C$16="No",1, (1 - ((Temperatures!$C39-Parameters!$B$196)/Parameters!$B$194)^2)^'Non-Market - Hockey stick'!GA39), 1)</f>
        <v>1</v>
      </c>
      <c r="GB39">
        <f>IF(Settings!$F$15="MERGE",IF(Settings!$C$16="No",1, (1 - ((Temperatures!$C39-Parameters!$B$196)/Parameters!$B$194)^2)^'Non-Market - Hockey stick'!GB39), 1)</f>
        <v>1</v>
      </c>
      <c r="GC39">
        <f>IF(Settings!$F$15="MERGE",IF(Settings!$C$16="No",1, (1 - ((Temperatures!$C39-Parameters!$B$196)/Parameters!$B$194)^2)^'Non-Market - Hockey stick'!GC39), 1)</f>
        <v>1</v>
      </c>
      <c r="GD39">
        <f>IF(Settings!$F$15="MERGE",IF(Settings!$C$16="No",1, (1 - ((Temperatures!$C39-Parameters!$B$196)/Parameters!$B$194)^2)^'Non-Market - Hockey stick'!GD39), 1)</f>
        <v>1</v>
      </c>
      <c r="GE39">
        <f>IF(Settings!$F$15="MERGE",IF(Settings!$C$16="No",1, (1 - ((Temperatures!$C39-Parameters!$B$196)/Parameters!$B$194)^2)^'Non-Market - Hockey stick'!GE39), 1)</f>
        <v>1</v>
      </c>
      <c r="GF39">
        <f>IF(Settings!$F$15="MERGE",IF(Settings!$C$16="No",1, (1 - ((Temperatures!$C39-Parameters!$B$196)/Parameters!$B$194)^2)^'Non-Market - Hockey stick'!GF39), 1)</f>
        <v>1</v>
      </c>
      <c r="GG39">
        <f>IF(Settings!$F$15="MERGE",IF(Settings!$C$16="No",1, (1 - ((Temperatures!$C39-Parameters!$B$196)/Parameters!$B$194)^2)^'Non-Market - Hockey stick'!GG39), 1)</f>
        <v>1</v>
      </c>
      <c r="GH39">
        <f>IF(Settings!$F$15="MERGE",IF(Settings!$C$16="No",1, (1 - ((Temperatures!$C39-Parameters!$B$196)/Parameters!$B$194)^2)^'Non-Market - Hockey stick'!GH39), 1)</f>
        <v>1</v>
      </c>
      <c r="GI39">
        <f>IF(Settings!$F$15="MERGE",IF(Settings!$C$16="No",1, (1 - ((Temperatures!$C39-Parameters!$B$196)/Parameters!$B$194)^2)^'Non-Market - Hockey stick'!GI39), 1)</f>
        <v>1</v>
      </c>
      <c r="GJ39">
        <f>IF(Settings!$F$15="MERGE",IF(Settings!$C$16="No",1, (1 - ((Temperatures!$C39-Parameters!$B$196)/Parameters!$B$194)^2)^'Non-Market - Hockey stick'!GJ39), 1)</f>
        <v>1</v>
      </c>
      <c r="GK39">
        <f>IF(Settings!$F$15="MERGE",IF(Settings!$C$16="No",1, (1 - ((Temperatures!$C39-Parameters!$B$196)/Parameters!$B$194)^2)^'Non-Market - Hockey stick'!GK39), 1)</f>
        <v>1</v>
      </c>
      <c r="GL39">
        <f>IF(Settings!$F$15="MERGE",IF(Settings!$C$16="No",1, (1 - ((Temperatures!$C39-Parameters!$B$196)/Parameters!$B$194)^2)^'Non-Market - Hockey stick'!GL39), 1)</f>
        <v>1</v>
      </c>
      <c r="GM39">
        <f>IF(Settings!$F$15="MERGE",IF(Settings!$C$16="No",1, (1 - ((Temperatures!$C39-Parameters!$B$196)/Parameters!$B$194)^2)^'Non-Market - Hockey stick'!GM39), 1)</f>
        <v>1</v>
      </c>
    </row>
    <row r="40" spans="1:195" x14ac:dyDescent="0.25">
      <c r="A40">
        <v>2048</v>
      </c>
      <c r="B40">
        <f>IF(Settings!$F$15="MERGE",IF(Settings!$C$16="No",1, (1 - ((Temperatures!$C40-Parameters!$B$196)/Parameters!$B$194)^2)^'Non-Market - Hockey stick'!B40), 1)</f>
        <v>1</v>
      </c>
      <c r="C40">
        <f>IF(Settings!$F$15="MERGE",IF(Settings!$C$16="No",1, (1 - ((Temperatures!$C40-Parameters!$B$196)/Parameters!$B$194)^2)^'Non-Market - Hockey stick'!C40), 1)</f>
        <v>1</v>
      </c>
      <c r="D40">
        <f>IF(Settings!$F$15="MERGE",IF(Settings!$C$16="No",1, (1 - ((Temperatures!$C40-Parameters!$B$196)/Parameters!$B$194)^2)^'Non-Market - Hockey stick'!D40), 1)</f>
        <v>1</v>
      </c>
      <c r="E40">
        <f>IF(Settings!$F$15="MERGE",IF(Settings!$C$16="No",1, (1 - ((Temperatures!$C40-Parameters!$B$196)/Parameters!$B$194)^2)^'Non-Market - Hockey stick'!E40), 1)</f>
        <v>1</v>
      </c>
      <c r="F40">
        <f>IF(Settings!$F$15="MERGE",IF(Settings!$C$16="No",1, (1 - ((Temperatures!$C40-Parameters!$B$196)/Parameters!$B$194)^2)^'Non-Market - Hockey stick'!F40), 1)</f>
        <v>1</v>
      </c>
      <c r="G40">
        <f>IF(Settings!$F$15="MERGE",IF(Settings!$C$16="No",1, (1 - ((Temperatures!$C40-Parameters!$B$196)/Parameters!$B$194)^2)^'Non-Market - Hockey stick'!G40), 1)</f>
        <v>1</v>
      </c>
      <c r="H40">
        <f>IF(Settings!$F$15="MERGE",IF(Settings!$C$16="No",1, (1 - ((Temperatures!$C40-Parameters!$B$196)/Parameters!$B$194)^2)^'Non-Market - Hockey stick'!H40), 1)</f>
        <v>1</v>
      </c>
      <c r="I40">
        <f>IF(Settings!$F$15="MERGE",IF(Settings!$C$16="No",1, (1 - ((Temperatures!$C40-Parameters!$B$196)/Parameters!$B$194)^2)^'Non-Market - Hockey stick'!I40), 1)</f>
        <v>1</v>
      </c>
      <c r="J40">
        <f>IF(Settings!$F$15="MERGE",IF(Settings!$C$16="No",1, (1 - ((Temperatures!$C40-Parameters!$B$196)/Parameters!$B$194)^2)^'Non-Market - Hockey stick'!J40), 1)</f>
        <v>1</v>
      </c>
      <c r="K40">
        <f>IF(Settings!$F$15="MERGE",IF(Settings!$C$16="No",1, (1 - ((Temperatures!$C40-Parameters!$B$196)/Parameters!$B$194)^2)^'Non-Market - Hockey stick'!K40), 1)</f>
        <v>1</v>
      </c>
      <c r="L40">
        <f>IF(Settings!$F$15="MERGE",IF(Settings!$C$16="No",1, (1 - ((Temperatures!$C40-Parameters!$B$196)/Parameters!$B$194)^2)^'Non-Market - Hockey stick'!L40), 1)</f>
        <v>1</v>
      </c>
      <c r="M40">
        <f>IF(Settings!$F$15="MERGE",IF(Settings!$C$16="No",1, (1 - ((Temperatures!$C40-Parameters!$B$196)/Parameters!$B$194)^2)^'Non-Market - Hockey stick'!M40), 1)</f>
        <v>1</v>
      </c>
      <c r="N40">
        <f>IF(Settings!$F$15="MERGE",IF(Settings!$C$16="No",1, (1 - ((Temperatures!$C40-Parameters!$B$196)/Parameters!$B$194)^2)^'Non-Market - Hockey stick'!N40), 1)</f>
        <v>1</v>
      </c>
      <c r="O40">
        <f>IF(Settings!$F$15="MERGE",IF(Settings!$C$16="No",1, (1 - ((Temperatures!$C40-Parameters!$B$196)/Parameters!$B$194)^2)^'Non-Market - Hockey stick'!O40), 1)</f>
        <v>1</v>
      </c>
      <c r="P40">
        <f>IF(Settings!$F$15="MERGE",IF(Settings!$C$16="No",1, (1 - ((Temperatures!$C40-Parameters!$B$196)/Parameters!$B$194)^2)^'Non-Market - Hockey stick'!P40), 1)</f>
        <v>1</v>
      </c>
      <c r="Q40">
        <f>IF(Settings!$F$15="MERGE",IF(Settings!$C$16="No",1, (1 - ((Temperatures!$C40-Parameters!$B$196)/Parameters!$B$194)^2)^'Non-Market - Hockey stick'!Q40), 1)</f>
        <v>1</v>
      </c>
      <c r="R40">
        <f>IF(Settings!$F$15="MERGE",IF(Settings!$C$16="No",1, (1 - ((Temperatures!$C40-Parameters!$B$196)/Parameters!$B$194)^2)^'Non-Market - Hockey stick'!R40), 1)</f>
        <v>1</v>
      </c>
      <c r="S40">
        <f>IF(Settings!$F$15="MERGE",IF(Settings!$C$16="No",1, (1 - ((Temperatures!$C40-Parameters!$B$196)/Parameters!$B$194)^2)^'Non-Market - Hockey stick'!S40), 1)</f>
        <v>1</v>
      </c>
      <c r="T40">
        <f>IF(Settings!$F$15="MERGE",IF(Settings!$C$16="No",1, (1 - ((Temperatures!$C40-Parameters!$B$196)/Parameters!$B$194)^2)^'Non-Market - Hockey stick'!T40), 1)</f>
        <v>1</v>
      </c>
      <c r="U40">
        <f>IF(Settings!$F$15="MERGE",IF(Settings!$C$16="No",1, (1 - ((Temperatures!$C40-Parameters!$B$196)/Parameters!$B$194)^2)^'Non-Market - Hockey stick'!U40), 1)</f>
        <v>1</v>
      </c>
      <c r="V40">
        <f>IF(Settings!$F$15="MERGE",IF(Settings!$C$16="No",1, (1 - ((Temperatures!$C40-Parameters!$B$196)/Parameters!$B$194)^2)^'Non-Market - Hockey stick'!V40), 1)</f>
        <v>1</v>
      </c>
      <c r="W40">
        <f>IF(Settings!$F$15="MERGE",IF(Settings!$C$16="No",1, (1 - ((Temperatures!$C40-Parameters!$B$196)/Parameters!$B$194)^2)^'Non-Market - Hockey stick'!W40), 1)</f>
        <v>1</v>
      </c>
      <c r="X40">
        <f>IF(Settings!$F$15="MERGE",IF(Settings!$C$16="No",1, (1 - ((Temperatures!$C40-Parameters!$B$196)/Parameters!$B$194)^2)^'Non-Market - Hockey stick'!X40), 1)</f>
        <v>1</v>
      </c>
      <c r="Y40">
        <f>IF(Settings!$F$15="MERGE",IF(Settings!$C$16="No",1, (1 - ((Temperatures!$C40-Parameters!$B$196)/Parameters!$B$194)^2)^'Non-Market - Hockey stick'!Y40), 1)</f>
        <v>1</v>
      </c>
      <c r="Z40">
        <f>IF(Settings!$F$15="MERGE",IF(Settings!$C$16="No",1, (1 - ((Temperatures!$C40-Parameters!$B$196)/Parameters!$B$194)^2)^'Non-Market - Hockey stick'!Z40), 1)</f>
        <v>1</v>
      </c>
      <c r="AA40">
        <f>IF(Settings!$F$15="MERGE",IF(Settings!$C$16="No",1, (1 - ((Temperatures!$C40-Parameters!$B$196)/Parameters!$B$194)^2)^'Non-Market - Hockey stick'!AA40), 1)</f>
        <v>1</v>
      </c>
      <c r="AB40">
        <f>IF(Settings!$F$15="MERGE",IF(Settings!$C$16="No",1, (1 - ((Temperatures!$C40-Parameters!$B$196)/Parameters!$B$194)^2)^'Non-Market - Hockey stick'!AB40), 1)</f>
        <v>1</v>
      </c>
      <c r="AC40">
        <f>IF(Settings!$F$15="MERGE",IF(Settings!$C$16="No",1, (1 - ((Temperatures!$C40-Parameters!$B$196)/Parameters!$B$194)^2)^'Non-Market - Hockey stick'!AC40), 1)</f>
        <v>1</v>
      </c>
      <c r="AD40">
        <f>IF(Settings!$F$15="MERGE",IF(Settings!$C$16="No",1, (1 - ((Temperatures!$C40-Parameters!$B$196)/Parameters!$B$194)^2)^'Non-Market - Hockey stick'!AD40), 1)</f>
        <v>1</v>
      </c>
      <c r="AE40">
        <f>IF(Settings!$F$15="MERGE",IF(Settings!$C$16="No",1, (1 - ((Temperatures!$C40-Parameters!$B$196)/Parameters!$B$194)^2)^'Non-Market - Hockey stick'!AE40), 1)</f>
        <v>1</v>
      </c>
      <c r="AF40">
        <f>IF(Settings!$F$15="MERGE",IF(Settings!$C$16="No",1, (1 - ((Temperatures!$C40-Parameters!$B$196)/Parameters!$B$194)^2)^'Non-Market - Hockey stick'!AF40), 1)</f>
        <v>1</v>
      </c>
      <c r="AG40">
        <f>IF(Settings!$F$15="MERGE",IF(Settings!$C$16="No",1, (1 - ((Temperatures!$C40-Parameters!$B$196)/Parameters!$B$194)^2)^'Non-Market - Hockey stick'!AG40), 1)</f>
        <v>1</v>
      </c>
      <c r="AH40">
        <f>IF(Settings!$F$15="MERGE",IF(Settings!$C$16="No",1, (1 - ((Temperatures!$C40-Parameters!$B$196)/Parameters!$B$194)^2)^'Non-Market - Hockey stick'!AH40), 1)</f>
        <v>1</v>
      </c>
      <c r="AI40">
        <f>IF(Settings!$F$15="MERGE",IF(Settings!$C$16="No",1, (1 - ((Temperatures!$C40-Parameters!$B$196)/Parameters!$B$194)^2)^'Non-Market - Hockey stick'!AI40), 1)</f>
        <v>1</v>
      </c>
      <c r="AJ40">
        <f>IF(Settings!$F$15="MERGE",IF(Settings!$C$16="No",1, (1 - ((Temperatures!$C40-Parameters!$B$196)/Parameters!$B$194)^2)^'Non-Market - Hockey stick'!AJ40), 1)</f>
        <v>1</v>
      </c>
      <c r="AK40">
        <f>IF(Settings!$F$15="MERGE",IF(Settings!$C$16="No",1, (1 - ((Temperatures!$C40-Parameters!$B$196)/Parameters!$B$194)^2)^'Non-Market - Hockey stick'!AK40), 1)</f>
        <v>1</v>
      </c>
      <c r="AL40">
        <f>IF(Settings!$F$15="MERGE",IF(Settings!$C$16="No",1, (1 - ((Temperatures!$C40-Parameters!$B$196)/Parameters!$B$194)^2)^'Non-Market - Hockey stick'!AL40), 1)</f>
        <v>1</v>
      </c>
      <c r="AM40">
        <f>IF(Settings!$F$15="MERGE",IF(Settings!$C$16="No",1, (1 - ((Temperatures!$C40-Parameters!$B$196)/Parameters!$B$194)^2)^'Non-Market - Hockey stick'!AM40), 1)</f>
        <v>1</v>
      </c>
      <c r="AN40">
        <f>IF(Settings!$F$15="MERGE",IF(Settings!$C$16="No",1, (1 - ((Temperatures!$C40-Parameters!$B$196)/Parameters!$B$194)^2)^'Non-Market - Hockey stick'!AN40), 1)</f>
        <v>1</v>
      </c>
      <c r="AO40">
        <f>IF(Settings!$F$15="MERGE",IF(Settings!$C$16="No",1, (1 - ((Temperatures!$C40-Parameters!$B$196)/Parameters!$B$194)^2)^'Non-Market - Hockey stick'!AO40), 1)</f>
        <v>1</v>
      </c>
      <c r="AP40">
        <f>IF(Settings!$F$15="MERGE",IF(Settings!$C$16="No",1, (1 - ((Temperatures!$C40-Parameters!$B$196)/Parameters!$B$194)^2)^'Non-Market - Hockey stick'!AP40), 1)</f>
        <v>1</v>
      </c>
      <c r="AQ40">
        <f>IF(Settings!$F$15="MERGE",IF(Settings!$C$16="No",1, (1 - ((Temperatures!$C40-Parameters!$B$196)/Parameters!$B$194)^2)^'Non-Market - Hockey stick'!AQ40), 1)</f>
        <v>1</v>
      </c>
      <c r="AR40">
        <f>IF(Settings!$F$15="MERGE",IF(Settings!$C$16="No",1, (1 - ((Temperatures!$C40-Parameters!$B$196)/Parameters!$B$194)^2)^'Non-Market - Hockey stick'!AR40), 1)</f>
        <v>1</v>
      </c>
      <c r="AS40">
        <f>IF(Settings!$F$15="MERGE",IF(Settings!$C$16="No",1, (1 - ((Temperatures!$C40-Parameters!$B$196)/Parameters!$B$194)^2)^'Non-Market - Hockey stick'!AS40), 1)</f>
        <v>1</v>
      </c>
      <c r="AT40">
        <f>IF(Settings!$F$15="MERGE",IF(Settings!$C$16="No",1, (1 - ((Temperatures!$C40-Parameters!$B$196)/Parameters!$B$194)^2)^'Non-Market - Hockey stick'!AT40), 1)</f>
        <v>1</v>
      </c>
      <c r="AU40">
        <f>IF(Settings!$F$15="MERGE",IF(Settings!$C$16="No",1, (1 - ((Temperatures!$C40-Parameters!$B$196)/Parameters!$B$194)^2)^'Non-Market - Hockey stick'!AU40), 1)</f>
        <v>1</v>
      </c>
      <c r="AV40">
        <f>IF(Settings!$F$15="MERGE",IF(Settings!$C$16="No",1, (1 - ((Temperatures!$C40-Parameters!$B$196)/Parameters!$B$194)^2)^'Non-Market - Hockey stick'!AV40), 1)</f>
        <v>1</v>
      </c>
      <c r="AW40">
        <f>IF(Settings!$F$15="MERGE",IF(Settings!$C$16="No",1, (1 - ((Temperatures!$C40-Parameters!$B$196)/Parameters!$B$194)^2)^'Non-Market - Hockey stick'!AW40), 1)</f>
        <v>1</v>
      </c>
      <c r="AX40">
        <f>IF(Settings!$F$15="MERGE",IF(Settings!$C$16="No",1, (1 - ((Temperatures!$C40-Parameters!$B$196)/Parameters!$B$194)^2)^'Non-Market - Hockey stick'!AX40), 1)</f>
        <v>1</v>
      </c>
      <c r="AY40">
        <f>IF(Settings!$F$15="MERGE",IF(Settings!$C$16="No",1, (1 - ((Temperatures!$C40-Parameters!$B$196)/Parameters!$B$194)^2)^'Non-Market - Hockey stick'!AY40), 1)</f>
        <v>1</v>
      </c>
      <c r="AZ40">
        <f>IF(Settings!$F$15="MERGE",IF(Settings!$C$16="No",1, (1 - ((Temperatures!$C40-Parameters!$B$196)/Parameters!$B$194)^2)^'Non-Market - Hockey stick'!AZ40), 1)</f>
        <v>1</v>
      </c>
      <c r="BA40">
        <f>IF(Settings!$F$15="MERGE",IF(Settings!$C$16="No",1, (1 - ((Temperatures!$C40-Parameters!$B$196)/Parameters!$B$194)^2)^'Non-Market - Hockey stick'!BA40), 1)</f>
        <v>1</v>
      </c>
      <c r="BB40">
        <f>IF(Settings!$F$15="MERGE",IF(Settings!$C$16="No",1, (1 - ((Temperatures!$C40-Parameters!$B$196)/Parameters!$B$194)^2)^'Non-Market - Hockey stick'!BB40), 1)</f>
        <v>1</v>
      </c>
      <c r="BC40">
        <f>IF(Settings!$F$15="MERGE",IF(Settings!$C$16="No",1, (1 - ((Temperatures!$C40-Parameters!$B$196)/Parameters!$B$194)^2)^'Non-Market - Hockey stick'!BC40), 1)</f>
        <v>1</v>
      </c>
      <c r="BD40">
        <f>IF(Settings!$F$15="MERGE",IF(Settings!$C$16="No",1, (1 - ((Temperatures!$C40-Parameters!$B$196)/Parameters!$B$194)^2)^'Non-Market - Hockey stick'!BD40), 1)</f>
        <v>1</v>
      </c>
      <c r="BE40">
        <f>IF(Settings!$F$15="MERGE",IF(Settings!$C$16="No",1, (1 - ((Temperatures!$C40-Parameters!$B$196)/Parameters!$B$194)^2)^'Non-Market - Hockey stick'!BE40), 1)</f>
        <v>1</v>
      </c>
      <c r="BF40">
        <f>IF(Settings!$F$15="MERGE",IF(Settings!$C$16="No",1, (1 - ((Temperatures!$C40-Parameters!$B$196)/Parameters!$B$194)^2)^'Non-Market - Hockey stick'!BF40), 1)</f>
        <v>1</v>
      </c>
      <c r="BG40">
        <f>IF(Settings!$F$15="MERGE",IF(Settings!$C$16="No",1, (1 - ((Temperatures!$C40-Parameters!$B$196)/Parameters!$B$194)^2)^'Non-Market - Hockey stick'!BG40), 1)</f>
        <v>1</v>
      </c>
      <c r="BH40">
        <f>IF(Settings!$F$15="MERGE",IF(Settings!$C$16="No",1, (1 - ((Temperatures!$C40-Parameters!$B$196)/Parameters!$B$194)^2)^'Non-Market - Hockey stick'!BH40), 1)</f>
        <v>1</v>
      </c>
      <c r="BI40">
        <f>IF(Settings!$F$15="MERGE",IF(Settings!$C$16="No",1, (1 - ((Temperatures!$C40-Parameters!$B$196)/Parameters!$B$194)^2)^'Non-Market - Hockey stick'!BI40), 1)</f>
        <v>1</v>
      </c>
      <c r="BJ40">
        <f>IF(Settings!$F$15="MERGE",IF(Settings!$C$16="No",1, (1 - ((Temperatures!$C40-Parameters!$B$196)/Parameters!$B$194)^2)^'Non-Market - Hockey stick'!BJ40), 1)</f>
        <v>1</v>
      </c>
      <c r="BK40">
        <f>IF(Settings!$F$15="MERGE",IF(Settings!$C$16="No",1, (1 - ((Temperatures!$C40-Parameters!$B$196)/Parameters!$B$194)^2)^'Non-Market - Hockey stick'!BK40), 1)</f>
        <v>1</v>
      </c>
      <c r="BL40">
        <f>IF(Settings!$F$15="MERGE",IF(Settings!$C$16="No",1, (1 - ((Temperatures!$C40-Parameters!$B$196)/Parameters!$B$194)^2)^'Non-Market - Hockey stick'!BL40), 1)</f>
        <v>1</v>
      </c>
      <c r="BM40">
        <f>IF(Settings!$F$15="MERGE",IF(Settings!$C$16="No",1, (1 - ((Temperatures!$C40-Parameters!$B$196)/Parameters!$B$194)^2)^'Non-Market - Hockey stick'!BM40), 1)</f>
        <v>1</v>
      </c>
      <c r="BN40">
        <f>IF(Settings!$F$15="MERGE",IF(Settings!$C$16="No",1, (1 - ((Temperatures!$C40-Parameters!$B$196)/Parameters!$B$194)^2)^'Non-Market - Hockey stick'!BN40), 1)</f>
        <v>1</v>
      </c>
      <c r="BO40">
        <f>IF(Settings!$F$15="MERGE",IF(Settings!$C$16="No",1, (1 - ((Temperatures!$C40-Parameters!$B$196)/Parameters!$B$194)^2)^'Non-Market - Hockey stick'!BO40), 1)</f>
        <v>1</v>
      </c>
      <c r="BP40">
        <f>IF(Settings!$F$15="MERGE",IF(Settings!$C$16="No",1, (1 - ((Temperatures!$C40-Parameters!$B$196)/Parameters!$B$194)^2)^'Non-Market - Hockey stick'!BP40), 1)</f>
        <v>1</v>
      </c>
      <c r="BQ40">
        <f>IF(Settings!$F$15="MERGE",IF(Settings!$C$16="No",1, (1 - ((Temperatures!$C40-Parameters!$B$196)/Parameters!$B$194)^2)^'Non-Market - Hockey stick'!BQ40), 1)</f>
        <v>1</v>
      </c>
      <c r="BR40">
        <f>IF(Settings!$F$15="MERGE",IF(Settings!$C$16="No",1, (1 - ((Temperatures!$C40-Parameters!$B$196)/Parameters!$B$194)^2)^'Non-Market - Hockey stick'!BR40), 1)</f>
        <v>1</v>
      </c>
      <c r="BS40">
        <f>IF(Settings!$F$15="MERGE",IF(Settings!$C$16="No",1, (1 - ((Temperatures!$C40-Parameters!$B$196)/Parameters!$B$194)^2)^'Non-Market - Hockey stick'!BS40), 1)</f>
        <v>1</v>
      </c>
      <c r="BT40">
        <f>IF(Settings!$F$15="MERGE",IF(Settings!$C$16="No",1, (1 - ((Temperatures!$C40-Parameters!$B$196)/Parameters!$B$194)^2)^'Non-Market - Hockey stick'!BT40), 1)</f>
        <v>1</v>
      </c>
      <c r="BU40">
        <f>IF(Settings!$F$15="MERGE",IF(Settings!$C$16="No",1, (1 - ((Temperatures!$C40-Parameters!$B$196)/Parameters!$B$194)^2)^'Non-Market - Hockey stick'!BU40), 1)</f>
        <v>1</v>
      </c>
      <c r="BV40">
        <f>IF(Settings!$F$15="MERGE",IF(Settings!$C$16="No",1, (1 - ((Temperatures!$C40-Parameters!$B$196)/Parameters!$B$194)^2)^'Non-Market - Hockey stick'!BV40), 1)</f>
        <v>1</v>
      </c>
      <c r="BW40">
        <f>IF(Settings!$F$15="MERGE",IF(Settings!$C$16="No",1, (1 - ((Temperatures!$C40-Parameters!$B$196)/Parameters!$B$194)^2)^'Non-Market - Hockey stick'!BW40), 1)</f>
        <v>1</v>
      </c>
      <c r="BX40">
        <f>IF(Settings!$F$15="MERGE",IF(Settings!$C$16="No",1, (1 - ((Temperatures!$C40-Parameters!$B$196)/Parameters!$B$194)^2)^'Non-Market - Hockey stick'!BX40), 1)</f>
        <v>1</v>
      </c>
      <c r="BY40">
        <f>IF(Settings!$F$15="MERGE",IF(Settings!$C$16="No",1, (1 - ((Temperatures!$C40-Parameters!$B$196)/Parameters!$B$194)^2)^'Non-Market - Hockey stick'!BY40), 1)</f>
        <v>1</v>
      </c>
      <c r="BZ40">
        <f>IF(Settings!$F$15="MERGE",IF(Settings!$C$16="No",1, (1 - ((Temperatures!$C40-Parameters!$B$196)/Parameters!$B$194)^2)^'Non-Market - Hockey stick'!BZ40), 1)</f>
        <v>1</v>
      </c>
      <c r="CA40">
        <f>IF(Settings!$F$15="MERGE",IF(Settings!$C$16="No",1, (1 - ((Temperatures!$C40-Parameters!$B$196)/Parameters!$B$194)^2)^'Non-Market - Hockey stick'!CA40), 1)</f>
        <v>1</v>
      </c>
      <c r="CB40">
        <f>IF(Settings!$F$15="MERGE",IF(Settings!$C$16="No",1, (1 - ((Temperatures!$C40-Parameters!$B$196)/Parameters!$B$194)^2)^'Non-Market - Hockey stick'!CB40), 1)</f>
        <v>1</v>
      </c>
      <c r="CC40">
        <f>IF(Settings!$F$15="MERGE",IF(Settings!$C$16="No",1, (1 - ((Temperatures!$C40-Parameters!$B$196)/Parameters!$B$194)^2)^'Non-Market - Hockey stick'!CC40), 1)</f>
        <v>1</v>
      </c>
      <c r="CD40">
        <f>IF(Settings!$F$15="MERGE",IF(Settings!$C$16="No",1, (1 - ((Temperatures!$C40-Parameters!$B$196)/Parameters!$B$194)^2)^'Non-Market - Hockey stick'!CD40), 1)</f>
        <v>1</v>
      </c>
      <c r="CE40">
        <f>IF(Settings!$F$15="MERGE",IF(Settings!$C$16="No",1, (1 - ((Temperatures!$C40-Parameters!$B$196)/Parameters!$B$194)^2)^'Non-Market - Hockey stick'!CE40), 1)</f>
        <v>1</v>
      </c>
      <c r="CF40">
        <f>IF(Settings!$F$15="MERGE",IF(Settings!$C$16="No",1, (1 - ((Temperatures!$C40-Parameters!$B$196)/Parameters!$B$194)^2)^'Non-Market - Hockey stick'!CF40), 1)</f>
        <v>1</v>
      </c>
      <c r="CG40">
        <f>IF(Settings!$F$15="MERGE",IF(Settings!$C$16="No",1, (1 - ((Temperatures!$C40-Parameters!$B$196)/Parameters!$B$194)^2)^'Non-Market - Hockey stick'!CG40), 1)</f>
        <v>1</v>
      </c>
      <c r="CH40">
        <f>IF(Settings!$F$15="MERGE",IF(Settings!$C$16="No",1, (1 - ((Temperatures!$C40-Parameters!$B$196)/Parameters!$B$194)^2)^'Non-Market - Hockey stick'!CH40), 1)</f>
        <v>1</v>
      </c>
      <c r="CI40">
        <f>IF(Settings!$F$15="MERGE",IF(Settings!$C$16="No",1, (1 - ((Temperatures!$C40-Parameters!$B$196)/Parameters!$B$194)^2)^'Non-Market - Hockey stick'!CI40), 1)</f>
        <v>1</v>
      </c>
      <c r="CJ40">
        <f>IF(Settings!$F$15="MERGE",IF(Settings!$C$16="No",1, (1 - ((Temperatures!$C40-Parameters!$B$196)/Parameters!$B$194)^2)^'Non-Market - Hockey stick'!CJ40), 1)</f>
        <v>1</v>
      </c>
      <c r="CK40">
        <f>IF(Settings!$F$15="MERGE",IF(Settings!$C$16="No",1, (1 - ((Temperatures!$C40-Parameters!$B$196)/Parameters!$B$194)^2)^'Non-Market - Hockey stick'!CK40), 1)</f>
        <v>1</v>
      </c>
      <c r="CL40">
        <f>IF(Settings!$F$15="MERGE",IF(Settings!$C$16="No",1, (1 - ((Temperatures!$C40-Parameters!$B$196)/Parameters!$B$194)^2)^'Non-Market - Hockey stick'!CL40), 1)</f>
        <v>1</v>
      </c>
      <c r="CM40">
        <f>IF(Settings!$F$15="MERGE",IF(Settings!$C$16="No",1, (1 - ((Temperatures!$C40-Parameters!$B$196)/Parameters!$B$194)^2)^'Non-Market - Hockey stick'!CM40), 1)</f>
        <v>1</v>
      </c>
      <c r="CN40">
        <f>IF(Settings!$F$15="MERGE",IF(Settings!$C$16="No",1, (1 - ((Temperatures!$C40-Parameters!$B$196)/Parameters!$B$194)^2)^'Non-Market - Hockey stick'!CN40), 1)</f>
        <v>1</v>
      </c>
      <c r="CO40">
        <f>IF(Settings!$F$15="MERGE",IF(Settings!$C$16="No",1, (1 - ((Temperatures!$C40-Parameters!$B$196)/Parameters!$B$194)^2)^'Non-Market - Hockey stick'!CO40), 1)</f>
        <v>1</v>
      </c>
      <c r="CP40">
        <f>IF(Settings!$F$15="MERGE",IF(Settings!$C$16="No",1, (1 - ((Temperatures!$C40-Parameters!$B$196)/Parameters!$B$194)^2)^'Non-Market - Hockey stick'!CP40), 1)</f>
        <v>1</v>
      </c>
      <c r="CQ40">
        <f>IF(Settings!$F$15="MERGE",IF(Settings!$C$16="No",1, (1 - ((Temperatures!$C40-Parameters!$B$196)/Parameters!$B$194)^2)^'Non-Market - Hockey stick'!CQ40), 1)</f>
        <v>1</v>
      </c>
      <c r="CR40">
        <f>IF(Settings!$F$15="MERGE",IF(Settings!$C$16="No",1, (1 - ((Temperatures!$C40-Parameters!$B$196)/Parameters!$B$194)^2)^'Non-Market - Hockey stick'!CR40), 1)</f>
        <v>1</v>
      </c>
      <c r="CS40">
        <f>IF(Settings!$F$15="MERGE",IF(Settings!$C$16="No",1, (1 - ((Temperatures!$C40-Parameters!$B$196)/Parameters!$B$194)^2)^'Non-Market - Hockey stick'!CS40), 1)</f>
        <v>1</v>
      </c>
      <c r="CT40">
        <f>IF(Settings!$F$15="MERGE",IF(Settings!$C$16="No",1, (1 - ((Temperatures!$C40-Parameters!$B$196)/Parameters!$B$194)^2)^'Non-Market - Hockey stick'!CT40), 1)</f>
        <v>1</v>
      </c>
      <c r="CU40">
        <f>IF(Settings!$F$15="MERGE",IF(Settings!$C$16="No",1, (1 - ((Temperatures!$C40-Parameters!$B$196)/Parameters!$B$194)^2)^'Non-Market - Hockey stick'!CU40), 1)</f>
        <v>1</v>
      </c>
      <c r="CV40">
        <f>IF(Settings!$F$15="MERGE",IF(Settings!$C$16="No",1, (1 - ((Temperatures!$C40-Parameters!$B$196)/Parameters!$B$194)^2)^'Non-Market - Hockey stick'!CV40), 1)</f>
        <v>1</v>
      </c>
      <c r="CW40">
        <f>IF(Settings!$F$15="MERGE",IF(Settings!$C$16="No",1, (1 - ((Temperatures!$C40-Parameters!$B$196)/Parameters!$B$194)^2)^'Non-Market - Hockey stick'!CW40), 1)</f>
        <v>1</v>
      </c>
      <c r="CX40">
        <f>IF(Settings!$F$15="MERGE",IF(Settings!$C$16="No",1, (1 - ((Temperatures!$C40-Parameters!$B$196)/Parameters!$B$194)^2)^'Non-Market - Hockey stick'!CX40), 1)</f>
        <v>1</v>
      </c>
      <c r="CY40">
        <f>IF(Settings!$F$15="MERGE",IF(Settings!$C$16="No",1, (1 - ((Temperatures!$C40-Parameters!$B$196)/Parameters!$B$194)^2)^'Non-Market - Hockey stick'!CY40), 1)</f>
        <v>1</v>
      </c>
      <c r="CZ40">
        <f>IF(Settings!$F$15="MERGE",IF(Settings!$C$16="No",1, (1 - ((Temperatures!$C40-Parameters!$B$196)/Parameters!$B$194)^2)^'Non-Market - Hockey stick'!CZ40), 1)</f>
        <v>1</v>
      </c>
      <c r="DA40">
        <f>IF(Settings!$F$15="MERGE",IF(Settings!$C$16="No",1, (1 - ((Temperatures!$C40-Parameters!$B$196)/Parameters!$B$194)^2)^'Non-Market - Hockey stick'!DA40), 1)</f>
        <v>1</v>
      </c>
      <c r="DB40">
        <f>IF(Settings!$F$15="MERGE",IF(Settings!$C$16="No",1, (1 - ((Temperatures!$C40-Parameters!$B$196)/Parameters!$B$194)^2)^'Non-Market - Hockey stick'!DB40), 1)</f>
        <v>1</v>
      </c>
      <c r="DC40">
        <f>IF(Settings!$F$15="MERGE",IF(Settings!$C$16="No",1, (1 - ((Temperatures!$C40-Parameters!$B$196)/Parameters!$B$194)^2)^'Non-Market - Hockey stick'!DC40), 1)</f>
        <v>1</v>
      </c>
      <c r="DD40">
        <f>IF(Settings!$F$15="MERGE",IF(Settings!$C$16="No",1, (1 - ((Temperatures!$C40-Parameters!$B$196)/Parameters!$B$194)^2)^'Non-Market - Hockey stick'!DD40), 1)</f>
        <v>1</v>
      </c>
      <c r="DE40">
        <f>IF(Settings!$F$15="MERGE",IF(Settings!$C$16="No",1, (1 - ((Temperatures!$C40-Parameters!$B$196)/Parameters!$B$194)^2)^'Non-Market - Hockey stick'!DE40), 1)</f>
        <v>1</v>
      </c>
      <c r="DF40">
        <f>IF(Settings!$F$15="MERGE",IF(Settings!$C$16="No",1, (1 - ((Temperatures!$C40-Parameters!$B$196)/Parameters!$B$194)^2)^'Non-Market - Hockey stick'!DF40), 1)</f>
        <v>1</v>
      </c>
      <c r="DG40">
        <f>IF(Settings!$F$15="MERGE",IF(Settings!$C$16="No",1, (1 - ((Temperatures!$C40-Parameters!$B$196)/Parameters!$B$194)^2)^'Non-Market - Hockey stick'!DG40), 1)</f>
        <v>1</v>
      </c>
      <c r="DH40">
        <f>IF(Settings!$F$15="MERGE",IF(Settings!$C$16="No",1, (1 - ((Temperatures!$C40-Parameters!$B$196)/Parameters!$B$194)^2)^'Non-Market - Hockey stick'!DH40), 1)</f>
        <v>1</v>
      </c>
      <c r="DI40">
        <f>IF(Settings!$F$15="MERGE",IF(Settings!$C$16="No",1, (1 - ((Temperatures!$C40-Parameters!$B$196)/Parameters!$B$194)^2)^'Non-Market - Hockey stick'!DI40), 1)</f>
        <v>1</v>
      </c>
      <c r="DJ40">
        <f>IF(Settings!$F$15="MERGE",IF(Settings!$C$16="No",1, (1 - ((Temperatures!$C40-Parameters!$B$196)/Parameters!$B$194)^2)^'Non-Market - Hockey stick'!DJ40), 1)</f>
        <v>1</v>
      </c>
      <c r="DK40">
        <f>IF(Settings!$F$15="MERGE",IF(Settings!$C$16="No",1, (1 - ((Temperatures!$C40-Parameters!$B$196)/Parameters!$B$194)^2)^'Non-Market - Hockey stick'!DK40), 1)</f>
        <v>1</v>
      </c>
      <c r="DL40">
        <f>IF(Settings!$F$15="MERGE",IF(Settings!$C$16="No",1, (1 - ((Temperatures!$C40-Parameters!$B$196)/Parameters!$B$194)^2)^'Non-Market - Hockey stick'!DL40), 1)</f>
        <v>1</v>
      </c>
      <c r="DM40">
        <f>IF(Settings!$F$15="MERGE",IF(Settings!$C$16="No",1, (1 - ((Temperatures!$C40-Parameters!$B$196)/Parameters!$B$194)^2)^'Non-Market - Hockey stick'!DM40), 1)</f>
        <v>1</v>
      </c>
      <c r="DN40">
        <f>IF(Settings!$F$15="MERGE",IF(Settings!$C$16="No",1, (1 - ((Temperatures!$C40-Parameters!$B$196)/Parameters!$B$194)^2)^'Non-Market - Hockey stick'!DN40), 1)</f>
        <v>1</v>
      </c>
      <c r="DO40">
        <f>IF(Settings!$F$15="MERGE",IF(Settings!$C$16="No",1, (1 - ((Temperatures!$C40-Parameters!$B$196)/Parameters!$B$194)^2)^'Non-Market - Hockey stick'!DO40), 1)</f>
        <v>1</v>
      </c>
      <c r="DP40">
        <f>IF(Settings!$F$15="MERGE",IF(Settings!$C$16="No",1, (1 - ((Temperatures!$C40-Parameters!$B$196)/Parameters!$B$194)^2)^'Non-Market - Hockey stick'!DP40), 1)</f>
        <v>1</v>
      </c>
      <c r="DQ40">
        <f>IF(Settings!$F$15="MERGE",IF(Settings!$C$16="No",1, (1 - ((Temperatures!$C40-Parameters!$B$196)/Parameters!$B$194)^2)^'Non-Market - Hockey stick'!DQ40), 1)</f>
        <v>1</v>
      </c>
      <c r="DR40">
        <f>IF(Settings!$F$15="MERGE",IF(Settings!$C$16="No",1, (1 - ((Temperatures!$C40-Parameters!$B$196)/Parameters!$B$194)^2)^'Non-Market - Hockey stick'!DR40), 1)</f>
        <v>1</v>
      </c>
      <c r="DS40">
        <f>IF(Settings!$F$15="MERGE",IF(Settings!$C$16="No",1, (1 - ((Temperatures!$C40-Parameters!$B$196)/Parameters!$B$194)^2)^'Non-Market - Hockey stick'!DS40), 1)</f>
        <v>1</v>
      </c>
      <c r="DT40">
        <f>IF(Settings!$F$15="MERGE",IF(Settings!$C$16="No",1, (1 - ((Temperatures!$C40-Parameters!$B$196)/Parameters!$B$194)^2)^'Non-Market - Hockey stick'!DT40), 1)</f>
        <v>1</v>
      </c>
      <c r="DU40">
        <f>IF(Settings!$F$15="MERGE",IF(Settings!$C$16="No",1, (1 - ((Temperatures!$C40-Parameters!$B$196)/Parameters!$B$194)^2)^'Non-Market - Hockey stick'!DU40), 1)</f>
        <v>1</v>
      </c>
      <c r="DV40">
        <f>IF(Settings!$F$15="MERGE",IF(Settings!$C$16="No",1, (1 - ((Temperatures!$C40-Parameters!$B$196)/Parameters!$B$194)^2)^'Non-Market - Hockey stick'!DV40), 1)</f>
        <v>1</v>
      </c>
      <c r="DW40">
        <f>IF(Settings!$F$15="MERGE",IF(Settings!$C$16="No",1, (1 - ((Temperatures!$C40-Parameters!$B$196)/Parameters!$B$194)^2)^'Non-Market - Hockey stick'!DW40), 1)</f>
        <v>1</v>
      </c>
      <c r="DX40">
        <f>IF(Settings!$F$15="MERGE",IF(Settings!$C$16="No",1, (1 - ((Temperatures!$C40-Parameters!$B$196)/Parameters!$B$194)^2)^'Non-Market - Hockey stick'!DX40), 1)</f>
        <v>1</v>
      </c>
      <c r="DY40">
        <f>IF(Settings!$F$15="MERGE",IF(Settings!$C$16="No",1, (1 - ((Temperatures!$C40-Parameters!$B$196)/Parameters!$B$194)^2)^'Non-Market - Hockey stick'!DY40), 1)</f>
        <v>1</v>
      </c>
      <c r="DZ40">
        <f>IF(Settings!$F$15="MERGE",IF(Settings!$C$16="No",1, (1 - ((Temperatures!$C40-Parameters!$B$196)/Parameters!$B$194)^2)^'Non-Market - Hockey stick'!DZ40), 1)</f>
        <v>1</v>
      </c>
      <c r="EA40">
        <f>IF(Settings!$F$15="MERGE",IF(Settings!$C$16="No",1, (1 - ((Temperatures!$C40-Parameters!$B$196)/Parameters!$B$194)^2)^'Non-Market - Hockey stick'!EA40), 1)</f>
        <v>1</v>
      </c>
      <c r="EB40">
        <f>IF(Settings!$F$15="MERGE",IF(Settings!$C$16="No",1, (1 - ((Temperatures!$C40-Parameters!$B$196)/Parameters!$B$194)^2)^'Non-Market - Hockey stick'!EB40), 1)</f>
        <v>1</v>
      </c>
      <c r="EC40">
        <f>IF(Settings!$F$15="MERGE",IF(Settings!$C$16="No",1, (1 - ((Temperatures!$C40-Parameters!$B$196)/Parameters!$B$194)^2)^'Non-Market - Hockey stick'!EC40), 1)</f>
        <v>1</v>
      </c>
      <c r="ED40">
        <f>IF(Settings!$F$15="MERGE",IF(Settings!$C$16="No",1, (1 - ((Temperatures!$C40-Parameters!$B$196)/Parameters!$B$194)^2)^'Non-Market - Hockey stick'!ED40), 1)</f>
        <v>1</v>
      </c>
      <c r="EE40">
        <f>IF(Settings!$F$15="MERGE",IF(Settings!$C$16="No",1, (1 - ((Temperatures!$C40-Parameters!$B$196)/Parameters!$B$194)^2)^'Non-Market - Hockey stick'!EE40), 1)</f>
        <v>1</v>
      </c>
      <c r="EF40">
        <f>IF(Settings!$F$15="MERGE",IF(Settings!$C$16="No",1, (1 - ((Temperatures!$C40-Parameters!$B$196)/Parameters!$B$194)^2)^'Non-Market - Hockey stick'!EF40), 1)</f>
        <v>1</v>
      </c>
      <c r="EG40">
        <f>IF(Settings!$F$15="MERGE",IF(Settings!$C$16="No",1, (1 - ((Temperatures!$C40-Parameters!$B$196)/Parameters!$B$194)^2)^'Non-Market - Hockey stick'!EG40), 1)</f>
        <v>1</v>
      </c>
      <c r="EH40">
        <f>IF(Settings!$F$15="MERGE",IF(Settings!$C$16="No",1, (1 - ((Temperatures!$C40-Parameters!$B$196)/Parameters!$B$194)^2)^'Non-Market - Hockey stick'!EH40), 1)</f>
        <v>1</v>
      </c>
      <c r="EI40">
        <f>IF(Settings!$F$15="MERGE",IF(Settings!$C$16="No",1, (1 - ((Temperatures!$C40-Parameters!$B$196)/Parameters!$B$194)^2)^'Non-Market - Hockey stick'!EI40), 1)</f>
        <v>1</v>
      </c>
      <c r="EJ40">
        <f>IF(Settings!$F$15="MERGE",IF(Settings!$C$16="No",1, (1 - ((Temperatures!$C40-Parameters!$B$196)/Parameters!$B$194)^2)^'Non-Market - Hockey stick'!EJ40), 1)</f>
        <v>1</v>
      </c>
      <c r="EK40">
        <f>IF(Settings!$F$15="MERGE",IF(Settings!$C$16="No",1, (1 - ((Temperatures!$C40-Parameters!$B$196)/Parameters!$B$194)^2)^'Non-Market - Hockey stick'!EK40), 1)</f>
        <v>1</v>
      </c>
      <c r="EL40">
        <f>IF(Settings!$F$15="MERGE",IF(Settings!$C$16="No",1, (1 - ((Temperatures!$C40-Parameters!$B$196)/Parameters!$B$194)^2)^'Non-Market - Hockey stick'!EL40), 1)</f>
        <v>1</v>
      </c>
      <c r="EM40">
        <f>IF(Settings!$F$15="MERGE",IF(Settings!$C$16="No",1, (1 - ((Temperatures!$C40-Parameters!$B$196)/Parameters!$B$194)^2)^'Non-Market - Hockey stick'!EM40), 1)</f>
        <v>1</v>
      </c>
      <c r="EN40">
        <f>IF(Settings!$F$15="MERGE",IF(Settings!$C$16="No",1, (1 - ((Temperatures!$C40-Parameters!$B$196)/Parameters!$B$194)^2)^'Non-Market - Hockey stick'!EN40), 1)</f>
        <v>1</v>
      </c>
      <c r="EO40">
        <f>IF(Settings!$F$15="MERGE",IF(Settings!$C$16="No",1, (1 - ((Temperatures!$C40-Parameters!$B$196)/Parameters!$B$194)^2)^'Non-Market - Hockey stick'!EO40), 1)</f>
        <v>1</v>
      </c>
      <c r="EP40">
        <f>IF(Settings!$F$15="MERGE",IF(Settings!$C$16="No",1, (1 - ((Temperatures!$C40-Parameters!$B$196)/Parameters!$B$194)^2)^'Non-Market - Hockey stick'!EP40), 1)</f>
        <v>1</v>
      </c>
      <c r="EQ40">
        <f>IF(Settings!$F$15="MERGE",IF(Settings!$C$16="No",1, (1 - ((Temperatures!$C40-Parameters!$B$196)/Parameters!$B$194)^2)^'Non-Market - Hockey stick'!EQ40), 1)</f>
        <v>1</v>
      </c>
      <c r="ER40">
        <f>IF(Settings!$F$15="MERGE",IF(Settings!$C$16="No",1, (1 - ((Temperatures!$C40-Parameters!$B$196)/Parameters!$B$194)^2)^'Non-Market - Hockey stick'!ER40), 1)</f>
        <v>1</v>
      </c>
      <c r="ES40">
        <f>IF(Settings!$F$15="MERGE",IF(Settings!$C$16="No",1, (1 - ((Temperatures!$C40-Parameters!$B$196)/Parameters!$B$194)^2)^'Non-Market - Hockey stick'!ES40), 1)</f>
        <v>1</v>
      </c>
      <c r="ET40">
        <f>IF(Settings!$F$15="MERGE",IF(Settings!$C$16="No",1, (1 - ((Temperatures!$C40-Parameters!$B$196)/Parameters!$B$194)^2)^'Non-Market - Hockey stick'!ET40), 1)</f>
        <v>1</v>
      </c>
      <c r="EU40">
        <f>IF(Settings!$F$15="MERGE",IF(Settings!$C$16="No",1, (1 - ((Temperatures!$C40-Parameters!$B$196)/Parameters!$B$194)^2)^'Non-Market - Hockey stick'!EU40), 1)</f>
        <v>1</v>
      </c>
      <c r="EV40">
        <f>IF(Settings!$F$15="MERGE",IF(Settings!$C$16="No",1, (1 - ((Temperatures!$C40-Parameters!$B$196)/Parameters!$B$194)^2)^'Non-Market - Hockey stick'!EV40), 1)</f>
        <v>1</v>
      </c>
      <c r="EW40">
        <f>IF(Settings!$F$15="MERGE",IF(Settings!$C$16="No",1, (1 - ((Temperatures!$C40-Parameters!$B$196)/Parameters!$B$194)^2)^'Non-Market - Hockey stick'!EW40), 1)</f>
        <v>1</v>
      </c>
      <c r="EX40">
        <f>IF(Settings!$F$15="MERGE",IF(Settings!$C$16="No",1, (1 - ((Temperatures!$C40-Parameters!$B$196)/Parameters!$B$194)^2)^'Non-Market - Hockey stick'!EX40), 1)</f>
        <v>1</v>
      </c>
      <c r="EY40">
        <f>IF(Settings!$F$15="MERGE",IF(Settings!$C$16="No",1, (1 - ((Temperatures!$C40-Parameters!$B$196)/Parameters!$B$194)^2)^'Non-Market - Hockey stick'!EY40), 1)</f>
        <v>1</v>
      </c>
      <c r="EZ40">
        <f>IF(Settings!$F$15="MERGE",IF(Settings!$C$16="No",1, (1 - ((Temperatures!$C40-Parameters!$B$196)/Parameters!$B$194)^2)^'Non-Market - Hockey stick'!EZ40), 1)</f>
        <v>1</v>
      </c>
      <c r="FA40">
        <f>IF(Settings!$F$15="MERGE",IF(Settings!$C$16="No",1, (1 - ((Temperatures!$C40-Parameters!$B$196)/Parameters!$B$194)^2)^'Non-Market - Hockey stick'!FA40), 1)</f>
        <v>1</v>
      </c>
      <c r="FB40">
        <f>IF(Settings!$F$15="MERGE",IF(Settings!$C$16="No",1, (1 - ((Temperatures!$C40-Parameters!$B$196)/Parameters!$B$194)^2)^'Non-Market - Hockey stick'!FB40), 1)</f>
        <v>1</v>
      </c>
      <c r="FC40">
        <f>IF(Settings!$F$15="MERGE",IF(Settings!$C$16="No",1, (1 - ((Temperatures!$C40-Parameters!$B$196)/Parameters!$B$194)^2)^'Non-Market - Hockey stick'!FC40), 1)</f>
        <v>1</v>
      </c>
      <c r="FD40">
        <f>IF(Settings!$F$15="MERGE",IF(Settings!$C$16="No",1, (1 - ((Temperatures!$C40-Parameters!$B$196)/Parameters!$B$194)^2)^'Non-Market - Hockey stick'!FD40), 1)</f>
        <v>1</v>
      </c>
      <c r="FE40">
        <f>IF(Settings!$F$15="MERGE",IF(Settings!$C$16="No",1, (1 - ((Temperatures!$C40-Parameters!$B$196)/Parameters!$B$194)^2)^'Non-Market - Hockey stick'!FE40), 1)</f>
        <v>1</v>
      </c>
      <c r="FF40">
        <f>IF(Settings!$F$15="MERGE",IF(Settings!$C$16="No",1, (1 - ((Temperatures!$C40-Parameters!$B$196)/Parameters!$B$194)^2)^'Non-Market - Hockey stick'!FF40), 1)</f>
        <v>1</v>
      </c>
      <c r="FG40">
        <f>IF(Settings!$F$15="MERGE",IF(Settings!$C$16="No",1, (1 - ((Temperatures!$C40-Parameters!$B$196)/Parameters!$B$194)^2)^'Non-Market - Hockey stick'!FG40), 1)</f>
        <v>1</v>
      </c>
      <c r="FH40">
        <f>IF(Settings!$F$15="MERGE",IF(Settings!$C$16="No",1, (1 - ((Temperatures!$C40-Parameters!$B$196)/Parameters!$B$194)^2)^'Non-Market - Hockey stick'!FH40), 1)</f>
        <v>1</v>
      </c>
      <c r="FI40">
        <f>IF(Settings!$F$15="MERGE",IF(Settings!$C$16="No",1, (1 - ((Temperatures!$C40-Parameters!$B$196)/Parameters!$B$194)^2)^'Non-Market - Hockey stick'!FI40), 1)</f>
        <v>1</v>
      </c>
      <c r="FJ40">
        <f>IF(Settings!$F$15="MERGE",IF(Settings!$C$16="No",1, (1 - ((Temperatures!$C40-Parameters!$B$196)/Parameters!$B$194)^2)^'Non-Market - Hockey stick'!FJ40), 1)</f>
        <v>1</v>
      </c>
      <c r="FK40">
        <f>IF(Settings!$F$15="MERGE",IF(Settings!$C$16="No",1, (1 - ((Temperatures!$C40-Parameters!$B$196)/Parameters!$B$194)^2)^'Non-Market - Hockey stick'!FK40), 1)</f>
        <v>1</v>
      </c>
      <c r="FL40">
        <f>IF(Settings!$F$15="MERGE",IF(Settings!$C$16="No",1, (1 - ((Temperatures!$C40-Parameters!$B$196)/Parameters!$B$194)^2)^'Non-Market - Hockey stick'!FL40), 1)</f>
        <v>1</v>
      </c>
      <c r="FM40">
        <f>IF(Settings!$F$15="MERGE",IF(Settings!$C$16="No",1, (1 - ((Temperatures!$C40-Parameters!$B$196)/Parameters!$B$194)^2)^'Non-Market - Hockey stick'!FM40), 1)</f>
        <v>1</v>
      </c>
      <c r="FN40">
        <f>IF(Settings!$F$15="MERGE",IF(Settings!$C$16="No",1, (1 - ((Temperatures!$C40-Parameters!$B$196)/Parameters!$B$194)^2)^'Non-Market - Hockey stick'!FN40), 1)</f>
        <v>1</v>
      </c>
      <c r="FO40">
        <f>IF(Settings!$F$15="MERGE",IF(Settings!$C$16="No",1, (1 - ((Temperatures!$C40-Parameters!$B$196)/Parameters!$B$194)^2)^'Non-Market - Hockey stick'!FO40), 1)</f>
        <v>1</v>
      </c>
      <c r="FP40">
        <f>IF(Settings!$F$15="MERGE",IF(Settings!$C$16="No",1, (1 - ((Temperatures!$C40-Parameters!$B$196)/Parameters!$B$194)^2)^'Non-Market - Hockey stick'!FP40), 1)</f>
        <v>1</v>
      </c>
      <c r="FQ40">
        <f>IF(Settings!$F$15="MERGE",IF(Settings!$C$16="No",1, (1 - ((Temperatures!$C40-Parameters!$B$196)/Parameters!$B$194)^2)^'Non-Market - Hockey stick'!FQ40), 1)</f>
        <v>1</v>
      </c>
      <c r="FR40">
        <f>IF(Settings!$F$15="MERGE",IF(Settings!$C$16="No",1, (1 - ((Temperatures!$C40-Parameters!$B$196)/Parameters!$B$194)^2)^'Non-Market - Hockey stick'!FR40), 1)</f>
        <v>1</v>
      </c>
      <c r="FS40">
        <f>IF(Settings!$F$15="MERGE",IF(Settings!$C$16="No",1, (1 - ((Temperatures!$C40-Parameters!$B$196)/Parameters!$B$194)^2)^'Non-Market - Hockey stick'!FS40), 1)</f>
        <v>1</v>
      </c>
      <c r="FT40">
        <f>IF(Settings!$F$15="MERGE",IF(Settings!$C$16="No",1, (1 - ((Temperatures!$C40-Parameters!$B$196)/Parameters!$B$194)^2)^'Non-Market - Hockey stick'!FT40), 1)</f>
        <v>1</v>
      </c>
      <c r="FU40">
        <f>IF(Settings!$F$15="MERGE",IF(Settings!$C$16="No",1, (1 - ((Temperatures!$C40-Parameters!$B$196)/Parameters!$B$194)^2)^'Non-Market - Hockey stick'!FU40), 1)</f>
        <v>1</v>
      </c>
      <c r="FV40">
        <f>IF(Settings!$F$15="MERGE",IF(Settings!$C$16="No",1, (1 - ((Temperatures!$C40-Parameters!$B$196)/Parameters!$B$194)^2)^'Non-Market - Hockey stick'!FV40), 1)</f>
        <v>1</v>
      </c>
      <c r="FW40">
        <f>IF(Settings!$F$15="MERGE",IF(Settings!$C$16="No",1, (1 - ((Temperatures!$C40-Parameters!$B$196)/Parameters!$B$194)^2)^'Non-Market - Hockey stick'!FW40), 1)</f>
        <v>1</v>
      </c>
      <c r="FX40">
        <f>IF(Settings!$F$15="MERGE",IF(Settings!$C$16="No",1, (1 - ((Temperatures!$C40-Parameters!$B$196)/Parameters!$B$194)^2)^'Non-Market - Hockey stick'!FX40), 1)</f>
        <v>1</v>
      </c>
      <c r="FY40">
        <f>IF(Settings!$F$15="MERGE",IF(Settings!$C$16="No",1, (1 - ((Temperatures!$C40-Parameters!$B$196)/Parameters!$B$194)^2)^'Non-Market - Hockey stick'!FY40), 1)</f>
        <v>1</v>
      </c>
      <c r="FZ40">
        <f>IF(Settings!$F$15="MERGE",IF(Settings!$C$16="No",1, (1 - ((Temperatures!$C40-Parameters!$B$196)/Parameters!$B$194)^2)^'Non-Market - Hockey stick'!FZ40), 1)</f>
        <v>1</v>
      </c>
      <c r="GA40">
        <f>IF(Settings!$F$15="MERGE",IF(Settings!$C$16="No",1, (1 - ((Temperatures!$C40-Parameters!$B$196)/Parameters!$B$194)^2)^'Non-Market - Hockey stick'!GA40), 1)</f>
        <v>1</v>
      </c>
      <c r="GB40">
        <f>IF(Settings!$F$15="MERGE",IF(Settings!$C$16="No",1, (1 - ((Temperatures!$C40-Parameters!$B$196)/Parameters!$B$194)^2)^'Non-Market - Hockey stick'!GB40), 1)</f>
        <v>1</v>
      </c>
      <c r="GC40">
        <f>IF(Settings!$F$15="MERGE",IF(Settings!$C$16="No",1, (1 - ((Temperatures!$C40-Parameters!$B$196)/Parameters!$B$194)^2)^'Non-Market - Hockey stick'!GC40), 1)</f>
        <v>1</v>
      </c>
      <c r="GD40">
        <f>IF(Settings!$F$15="MERGE",IF(Settings!$C$16="No",1, (1 - ((Temperatures!$C40-Parameters!$B$196)/Parameters!$B$194)^2)^'Non-Market - Hockey stick'!GD40), 1)</f>
        <v>1</v>
      </c>
      <c r="GE40">
        <f>IF(Settings!$F$15="MERGE",IF(Settings!$C$16="No",1, (1 - ((Temperatures!$C40-Parameters!$B$196)/Parameters!$B$194)^2)^'Non-Market - Hockey stick'!GE40), 1)</f>
        <v>1</v>
      </c>
      <c r="GF40">
        <f>IF(Settings!$F$15="MERGE",IF(Settings!$C$16="No",1, (1 - ((Temperatures!$C40-Parameters!$B$196)/Parameters!$B$194)^2)^'Non-Market - Hockey stick'!GF40), 1)</f>
        <v>1</v>
      </c>
      <c r="GG40">
        <f>IF(Settings!$F$15="MERGE",IF(Settings!$C$16="No",1, (1 - ((Temperatures!$C40-Parameters!$B$196)/Parameters!$B$194)^2)^'Non-Market - Hockey stick'!GG40), 1)</f>
        <v>1</v>
      </c>
      <c r="GH40">
        <f>IF(Settings!$F$15="MERGE",IF(Settings!$C$16="No",1, (1 - ((Temperatures!$C40-Parameters!$B$196)/Parameters!$B$194)^2)^'Non-Market - Hockey stick'!GH40), 1)</f>
        <v>1</v>
      </c>
      <c r="GI40">
        <f>IF(Settings!$F$15="MERGE",IF(Settings!$C$16="No",1, (1 - ((Temperatures!$C40-Parameters!$B$196)/Parameters!$B$194)^2)^'Non-Market - Hockey stick'!GI40), 1)</f>
        <v>1</v>
      </c>
      <c r="GJ40">
        <f>IF(Settings!$F$15="MERGE",IF(Settings!$C$16="No",1, (1 - ((Temperatures!$C40-Parameters!$B$196)/Parameters!$B$194)^2)^'Non-Market - Hockey stick'!GJ40), 1)</f>
        <v>1</v>
      </c>
      <c r="GK40">
        <f>IF(Settings!$F$15="MERGE",IF(Settings!$C$16="No",1, (1 - ((Temperatures!$C40-Parameters!$B$196)/Parameters!$B$194)^2)^'Non-Market - Hockey stick'!GK40), 1)</f>
        <v>1</v>
      </c>
      <c r="GL40">
        <f>IF(Settings!$F$15="MERGE",IF(Settings!$C$16="No",1, (1 - ((Temperatures!$C40-Parameters!$B$196)/Parameters!$B$194)^2)^'Non-Market - Hockey stick'!GL40), 1)</f>
        <v>1</v>
      </c>
      <c r="GM40">
        <f>IF(Settings!$F$15="MERGE",IF(Settings!$C$16="No",1, (1 - ((Temperatures!$C40-Parameters!$B$196)/Parameters!$B$194)^2)^'Non-Market - Hockey stick'!GM40), 1)</f>
        <v>1</v>
      </c>
    </row>
    <row r="41" spans="1:195" x14ac:dyDescent="0.25">
      <c r="A41">
        <v>2049</v>
      </c>
      <c r="B41">
        <f>IF(Settings!$F$15="MERGE",IF(Settings!$C$16="No",1, (1 - ((Temperatures!$C41-Parameters!$B$196)/Parameters!$B$194)^2)^'Non-Market - Hockey stick'!B41), 1)</f>
        <v>1</v>
      </c>
      <c r="C41">
        <f>IF(Settings!$F$15="MERGE",IF(Settings!$C$16="No",1, (1 - ((Temperatures!$C41-Parameters!$B$196)/Parameters!$B$194)^2)^'Non-Market - Hockey stick'!C41), 1)</f>
        <v>1</v>
      </c>
      <c r="D41">
        <f>IF(Settings!$F$15="MERGE",IF(Settings!$C$16="No",1, (1 - ((Temperatures!$C41-Parameters!$B$196)/Parameters!$B$194)^2)^'Non-Market - Hockey stick'!D41), 1)</f>
        <v>1</v>
      </c>
      <c r="E41">
        <f>IF(Settings!$F$15="MERGE",IF(Settings!$C$16="No",1, (1 - ((Temperatures!$C41-Parameters!$B$196)/Parameters!$B$194)^2)^'Non-Market - Hockey stick'!E41), 1)</f>
        <v>1</v>
      </c>
      <c r="F41">
        <f>IF(Settings!$F$15="MERGE",IF(Settings!$C$16="No",1, (1 - ((Temperatures!$C41-Parameters!$B$196)/Parameters!$B$194)^2)^'Non-Market - Hockey stick'!F41), 1)</f>
        <v>1</v>
      </c>
      <c r="G41">
        <f>IF(Settings!$F$15="MERGE",IF(Settings!$C$16="No",1, (1 - ((Temperatures!$C41-Parameters!$B$196)/Parameters!$B$194)^2)^'Non-Market - Hockey stick'!G41), 1)</f>
        <v>1</v>
      </c>
      <c r="H41">
        <f>IF(Settings!$F$15="MERGE",IF(Settings!$C$16="No",1, (1 - ((Temperatures!$C41-Parameters!$B$196)/Parameters!$B$194)^2)^'Non-Market - Hockey stick'!H41), 1)</f>
        <v>1</v>
      </c>
      <c r="I41">
        <f>IF(Settings!$F$15="MERGE",IF(Settings!$C$16="No",1, (1 - ((Temperatures!$C41-Parameters!$B$196)/Parameters!$B$194)^2)^'Non-Market - Hockey stick'!I41), 1)</f>
        <v>1</v>
      </c>
      <c r="J41">
        <f>IF(Settings!$F$15="MERGE",IF(Settings!$C$16="No",1, (1 - ((Temperatures!$C41-Parameters!$B$196)/Parameters!$B$194)^2)^'Non-Market - Hockey stick'!J41), 1)</f>
        <v>1</v>
      </c>
      <c r="K41">
        <f>IF(Settings!$F$15="MERGE",IF(Settings!$C$16="No",1, (1 - ((Temperatures!$C41-Parameters!$B$196)/Parameters!$B$194)^2)^'Non-Market - Hockey stick'!K41), 1)</f>
        <v>1</v>
      </c>
      <c r="L41">
        <f>IF(Settings!$F$15="MERGE",IF(Settings!$C$16="No",1, (1 - ((Temperatures!$C41-Parameters!$B$196)/Parameters!$B$194)^2)^'Non-Market - Hockey stick'!L41), 1)</f>
        <v>1</v>
      </c>
      <c r="M41">
        <f>IF(Settings!$F$15="MERGE",IF(Settings!$C$16="No",1, (1 - ((Temperatures!$C41-Parameters!$B$196)/Parameters!$B$194)^2)^'Non-Market - Hockey stick'!M41), 1)</f>
        <v>1</v>
      </c>
      <c r="N41">
        <f>IF(Settings!$F$15="MERGE",IF(Settings!$C$16="No",1, (1 - ((Temperatures!$C41-Parameters!$B$196)/Parameters!$B$194)^2)^'Non-Market - Hockey stick'!N41), 1)</f>
        <v>1</v>
      </c>
      <c r="O41">
        <f>IF(Settings!$F$15="MERGE",IF(Settings!$C$16="No",1, (1 - ((Temperatures!$C41-Parameters!$B$196)/Parameters!$B$194)^2)^'Non-Market - Hockey stick'!O41), 1)</f>
        <v>1</v>
      </c>
      <c r="P41">
        <f>IF(Settings!$F$15="MERGE",IF(Settings!$C$16="No",1, (1 - ((Temperatures!$C41-Parameters!$B$196)/Parameters!$B$194)^2)^'Non-Market - Hockey stick'!P41), 1)</f>
        <v>1</v>
      </c>
      <c r="Q41">
        <f>IF(Settings!$F$15="MERGE",IF(Settings!$C$16="No",1, (1 - ((Temperatures!$C41-Parameters!$B$196)/Parameters!$B$194)^2)^'Non-Market - Hockey stick'!Q41), 1)</f>
        <v>1</v>
      </c>
      <c r="R41">
        <f>IF(Settings!$F$15="MERGE",IF(Settings!$C$16="No",1, (1 - ((Temperatures!$C41-Parameters!$B$196)/Parameters!$B$194)^2)^'Non-Market - Hockey stick'!R41), 1)</f>
        <v>1</v>
      </c>
      <c r="S41">
        <f>IF(Settings!$F$15="MERGE",IF(Settings!$C$16="No",1, (1 - ((Temperatures!$C41-Parameters!$B$196)/Parameters!$B$194)^2)^'Non-Market - Hockey stick'!S41), 1)</f>
        <v>1</v>
      </c>
      <c r="T41">
        <f>IF(Settings!$F$15="MERGE",IF(Settings!$C$16="No",1, (1 - ((Temperatures!$C41-Parameters!$B$196)/Parameters!$B$194)^2)^'Non-Market - Hockey stick'!T41), 1)</f>
        <v>1</v>
      </c>
      <c r="U41">
        <f>IF(Settings!$F$15="MERGE",IF(Settings!$C$16="No",1, (1 - ((Temperatures!$C41-Parameters!$B$196)/Parameters!$B$194)^2)^'Non-Market - Hockey stick'!U41), 1)</f>
        <v>1</v>
      </c>
      <c r="V41">
        <f>IF(Settings!$F$15="MERGE",IF(Settings!$C$16="No",1, (1 - ((Temperatures!$C41-Parameters!$B$196)/Parameters!$B$194)^2)^'Non-Market - Hockey stick'!V41), 1)</f>
        <v>1</v>
      </c>
      <c r="W41">
        <f>IF(Settings!$F$15="MERGE",IF(Settings!$C$16="No",1, (1 - ((Temperatures!$C41-Parameters!$B$196)/Parameters!$B$194)^2)^'Non-Market - Hockey stick'!W41), 1)</f>
        <v>1</v>
      </c>
      <c r="X41">
        <f>IF(Settings!$F$15="MERGE",IF(Settings!$C$16="No",1, (1 - ((Temperatures!$C41-Parameters!$B$196)/Parameters!$B$194)^2)^'Non-Market - Hockey stick'!X41), 1)</f>
        <v>1</v>
      </c>
      <c r="Y41">
        <f>IF(Settings!$F$15="MERGE",IF(Settings!$C$16="No",1, (1 - ((Temperatures!$C41-Parameters!$B$196)/Parameters!$B$194)^2)^'Non-Market - Hockey stick'!Y41), 1)</f>
        <v>1</v>
      </c>
      <c r="Z41">
        <f>IF(Settings!$F$15="MERGE",IF(Settings!$C$16="No",1, (1 - ((Temperatures!$C41-Parameters!$B$196)/Parameters!$B$194)^2)^'Non-Market - Hockey stick'!Z41), 1)</f>
        <v>1</v>
      </c>
      <c r="AA41">
        <f>IF(Settings!$F$15="MERGE",IF(Settings!$C$16="No",1, (1 - ((Temperatures!$C41-Parameters!$B$196)/Parameters!$B$194)^2)^'Non-Market - Hockey stick'!AA41), 1)</f>
        <v>1</v>
      </c>
      <c r="AB41">
        <f>IF(Settings!$F$15="MERGE",IF(Settings!$C$16="No",1, (1 - ((Temperatures!$C41-Parameters!$B$196)/Parameters!$B$194)^2)^'Non-Market - Hockey stick'!AB41), 1)</f>
        <v>1</v>
      </c>
      <c r="AC41">
        <f>IF(Settings!$F$15="MERGE",IF(Settings!$C$16="No",1, (1 - ((Temperatures!$C41-Parameters!$B$196)/Parameters!$B$194)^2)^'Non-Market - Hockey stick'!AC41), 1)</f>
        <v>1</v>
      </c>
      <c r="AD41">
        <f>IF(Settings!$F$15="MERGE",IF(Settings!$C$16="No",1, (1 - ((Temperatures!$C41-Parameters!$B$196)/Parameters!$B$194)^2)^'Non-Market - Hockey stick'!AD41), 1)</f>
        <v>1</v>
      </c>
      <c r="AE41">
        <f>IF(Settings!$F$15="MERGE",IF(Settings!$C$16="No",1, (1 - ((Temperatures!$C41-Parameters!$B$196)/Parameters!$B$194)^2)^'Non-Market - Hockey stick'!AE41), 1)</f>
        <v>1</v>
      </c>
      <c r="AF41">
        <f>IF(Settings!$F$15="MERGE",IF(Settings!$C$16="No",1, (1 - ((Temperatures!$C41-Parameters!$B$196)/Parameters!$B$194)^2)^'Non-Market - Hockey stick'!AF41), 1)</f>
        <v>1</v>
      </c>
      <c r="AG41">
        <f>IF(Settings!$F$15="MERGE",IF(Settings!$C$16="No",1, (1 - ((Temperatures!$C41-Parameters!$B$196)/Parameters!$B$194)^2)^'Non-Market - Hockey stick'!AG41), 1)</f>
        <v>1</v>
      </c>
      <c r="AH41">
        <f>IF(Settings!$F$15="MERGE",IF(Settings!$C$16="No",1, (1 - ((Temperatures!$C41-Parameters!$B$196)/Parameters!$B$194)^2)^'Non-Market - Hockey stick'!AH41), 1)</f>
        <v>1</v>
      </c>
      <c r="AI41">
        <f>IF(Settings!$F$15="MERGE",IF(Settings!$C$16="No",1, (1 - ((Temperatures!$C41-Parameters!$B$196)/Parameters!$B$194)^2)^'Non-Market - Hockey stick'!AI41), 1)</f>
        <v>1</v>
      </c>
      <c r="AJ41">
        <f>IF(Settings!$F$15="MERGE",IF(Settings!$C$16="No",1, (1 - ((Temperatures!$C41-Parameters!$B$196)/Parameters!$B$194)^2)^'Non-Market - Hockey stick'!AJ41), 1)</f>
        <v>1</v>
      </c>
      <c r="AK41">
        <f>IF(Settings!$F$15="MERGE",IF(Settings!$C$16="No",1, (1 - ((Temperatures!$C41-Parameters!$B$196)/Parameters!$B$194)^2)^'Non-Market - Hockey stick'!AK41), 1)</f>
        <v>1</v>
      </c>
      <c r="AL41">
        <f>IF(Settings!$F$15="MERGE",IF(Settings!$C$16="No",1, (1 - ((Temperatures!$C41-Parameters!$B$196)/Parameters!$B$194)^2)^'Non-Market - Hockey stick'!AL41), 1)</f>
        <v>1</v>
      </c>
      <c r="AM41">
        <f>IF(Settings!$F$15="MERGE",IF(Settings!$C$16="No",1, (1 - ((Temperatures!$C41-Parameters!$B$196)/Parameters!$B$194)^2)^'Non-Market - Hockey stick'!AM41), 1)</f>
        <v>1</v>
      </c>
      <c r="AN41">
        <f>IF(Settings!$F$15="MERGE",IF(Settings!$C$16="No",1, (1 - ((Temperatures!$C41-Parameters!$B$196)/Parameters!$B$194)^2)^'Non-Market - Hockey stick'!AN41), 1)</f>
        <v>1</v>
      </c>
      <c r="AO41">
        <f>IF(Settings!$F$15="MERGE",IF(Settings!$C$16="No",1, (1 - ((Temperatures!$C41-Parameters!$B$196)/Parameters!$B$194)^2)^'Non-Market - Hockey stick'!AO41), 1)</f>
        <v>1</v>
      </c>
      <c r="AP41">
        <f>IF(Settings!$F$15="MERGE",IF(Settings!$C$16="No",1, (1 - ((Temperatures!$C41-Parameters!$B$196)/Parameters!$B$194)^2)^'Non-Market - Hockey stick'!AP41), 1)</f>
        <v>1</v>
      </c>
      <c r="AQ41">
        <f>IF(Settings!$F$15="MERGE",IF(Settings!$C$16="No",1, (1 - ((Temperatures!$C41-Parameters!$B$196)/Parameters!$B$194)^2)^'Non-Market - Hockey stick'!AQ41), 1)</f>
        <v>1</v>
      </c>
      <c r="AR41">
        <f>IF(Settings!$F$15="MERGE",IF(Settings!$C$16="No",1, (1 - ((Temperatures!$C41-Parameters!$B$196)/Parameters!$B$194)^2)^'Non-Market - Hockey stick'!AR41), 1)</f>
        <v>1</v>
      </c>
      <c r="AS41">
        <f>IF(Settings!$F$15="MERGE",IF(Settings!$C$16="No",1, (1 - ((Temperatures!$C41-Parameters!$B$196)/Parameters!$B$194)^2)^'Non-Market - Hockey stick'!AS41), 1)</f>
        <v>1</v>
      </c>
      <c r="AT41">
        <f>IF(Settings!$F$15="MERGE",IF(Settings!$C$16="No",1, (1 - ((Temperatures!$C41-Parameters!$B$196)/Parameters!$B$194)^2)^'Non-Market - Hockey stick'!AT41), 1)</f>
        <v>1</v>
      </c>
      <c r="AU41">
        <f>IF(Settings!$F$15="MERGE",IF(Settings!$C$16="No",1, (1 - ((Temperatures!$C41-Parameters!$B$196)/Parameters!$B$194)^2)^'Non-Market - Hockey stick'!AU41), 1)</f>
        <v>1</v>
      </c>
      <c r="AV41">
        <f>IF(Settings!$F$15="MERGE",IF(Settings!$C$16="No",1, (1 - ((Temperatures!$C41-Parameters!$B$196)/Parameters!$B$194)^2)^'Non-Market - Hockey stick'!AV41), 1)</f>
        <v>1</v>
      </c>
      <c r="AW41">
        <f>IF(Settings!$F$15="MERGE",IF(Settings!$C$16="No",1, (1 - ((Temperatures!$C41-Parameters!$B$196)/Parameters!$B$194)^2)^'Non-Market - Hockey stick'!AW41), 1)</f>
        <v>1</v>
      </c>
      <c r="AX41">
        <f>IF(Settings!$F$15="MERGE",IF(Settings!$C$16="No",1, (1 - ((Temperatures!$C41-Parameters!$B$196)/Parameters!$B$194)^2)^'Non-Market - Hockey stick'!AX41), 1)</f>
        <v>1</v>
      </c>
      <c r="AY41">
        <f>IF(Settings!$F$15="MERGE",IF(Settings!$C$16="No",1, (1 - ((Temperatures!$C41-Parameters!$B$196)/Parameters!$B$194)^2)^'Non-Market - Hockey stick'!AY41), 1)</f>
        <v>1</v>
      </c>
      <c r="AZ41">
        <f>IF(Settings!$F$15="MERGE",IF(Settings!$C$16="No",1, (1 - ((Temperatures!$C41-Parameters!$B$196)/Parameters!$B$194)^2)^'Non-Market - Hockey stick'!AZ41), 1)</f>
        <v>1</v>
      </c>
      <c r="BA41">
        <f>IF(Settings!$F$15="MERGE",IF(Settings!$C$16="No",1, (1 - ((Temperatures!$C41-Parameters!$B$196)/Parameters!$B$194)^2)^'Non-Market - Hockey stick'!BA41), 1)</f>
        <v>1</v>
      </c>
      <c r="BB41">
        <f>IF(Settings!$F$15="MERGE",IF(Settings!$C$16="No",1, (1 - ((Temperatures!$C41-Parameters!$B$196)/Parameters!$B$194)^2)^'Non-Market - Hockey stick'!BB41), 1)</f>
        <v>1</v>
      </c>
      <c r="BC41">
        <f>IF(Settings!$F$15="MERGE",IF(Settings!$C$16="No",1, (1 - ((Temperatures!$C41-Parameters!$B$196)/Parameters!$B$194)^2)^'Non-Market - Hockey stick'!BC41), 1)</f>
        <v>1</v>
      </c>
      <c r="BD41">
        <f>IF(Settings!$F$15="MERGE",IF(Settings!$C$16="No",1, (1 - ((Temperatures!$C41-Parameters!$B$196)/Parameters!$B$194)^2)^'Non-Market - Hockey stick'!BD41), 1)</f>
        <v>1</v>
      </c>
      <c r="BE41">
        <f>IF(Settings!$F$15="MERGE",IF(Settings!$C$16="No",1, (1 - ((Temperatures!$C41-Parameters!$B$196)/Parameters!$B$194)^2)^'Non-Market - Hockey stick'!BE41), 1)</f>
        <v>1</v>
      </c>
      <c r="BF41">
        <f>IF(Settings!$F$15="MERGE",IF(Settings!$C$16="No",1, (1 - ((Temperatures!$C41-Parameters!$B$196)/Parameters!$B$194)^2)^'Non-Market - Hockey stick'!BF41), 1)</f>
        <v>1</v>
      </c>
      <c r="BG41">
        <f>IF(Settings!$F$15="MERGE",IF(Settings!$C$16="No",1, (1 - ((Temperatures!$C41-Parameters!$B$196)/Parameters!$B$194)^2)^'Non-Market - Hockey stick'!BG41), 1)</f>
        <v>1</v>
      </c>
      <c r="BH41">
        <f>IF(Settings!$F$15="MERGE",IF(Settings!$C$16="No",1, (1 - ((Temperatures!$C41-Parameters!$B$196)/Parameters!$B$194)^2)^'Non-Market - Hockey stick'!BH41), 1)</f>
        <v>1</v>
      </c>
      <c r="BI41">
        <f>IF(Settings!$F$15="MERGE",IF(Settings!$C$16="No",1, (1 - ((Temperatures!$C41-Parameters!$B$196)/Parameters!$B$194)^2)^'Non-Market - Hockey stick'!BI41), 1)</f>
        <v>1</v>
      </c>
      <c r="BJ41">
        <f>IF(Settings!$F$15="MERGE",IF(Settings!$C$16="No",1, (1 - ((Temperatures!$C41-Parameters!$B$196)/Parameters!$B$194)^2)^'Non-Market - Hockey stick'!BJ41), 1)</f>
        <v>1</v>
      </c>
      <c r="BK41">
        <f>IF(Settings!$F$15="MERGE",IF(Settings!$C$16="No",1, (1 - ((Temperatures!$C41-Parameters!$B$196)/Parameters!$B$194)^2)^'Non-Market - Hockey stick'!BK41), 1)</f>
        <v>1</v>
      </c>
      <c r="BL41">
        <f>IF(Settings!$F$15="MERGE",IF(Settings!$C$16="No",1, (1 - ((Temperatures!$C41-Parameters!$B$196)/Parameters!$B$194)^2)^'Non-Market - Hockey stick'!BL41), 1)</f>
        <v>1</v>
      </c>
      <c r="BM41">
        <f>IF(Settings!$F$15="MERGE",IF(Settings!$C$16="No",1, (1 - ((Temperatures!$C41-Parameters!$B$196)/Parameters!$B$194)^2)^'Non-Market - Hockey stick'!BM41), 1)</f>
        <v>1</v>
      </c>
      <c r="BN41">
        <f>IF(Settings!$F$15="MERGE",IF(Settings!$C$16="No",1, (1 - ((Temperatures!$C41-Parameters!$B$196)/Parameters!$B$194)^2)^'Non-Market - Hockey stick'!BN41), 1)</f>
        <v>1</v>
      </c>
      <c r="BO41">
        <f>IF(Settings!$F$15="MERGE",IF(Settings!$C$16="No",1, (1 - ((Temperatures!$C41-Parameters!$B$196)/Parameters!$B$194)^2)^'Non-Market - Hockey stick'!BO41), 1)</f>
        <v>1</v>
      </c>
      <c r="BP41">
        <f>IF(Settings!$F$15="MERGE",IF(Settings!$C$16="No",1, (1 - ((Temperatures!$C41-Parameters!$B$196)/Parameters!$B$194)^2)^'Non-Market - Hockey stick'!BP41), 1)</f>
        <v>1</v>
      </c>
      <c r="BQ41">
        <f>IF(Settings!$F$15="MERGE",IF(Settings!$C$16="No",1, (1 - ((Temperatures!$C41-Parameters!$B$196)/Parameters!$B$194)^2)^'Non-Market - Hockey stick'!BQ41), 1)</f>
        <v>1</v>
      </c>
      <c r="BR41">
        <f>IF(Settings!$F$15="MERGE",IF(Settings!$C$16="No",1, (1 - ((Temperatures!$C41-Parameters!$B$196)/Parameters!$B$194)^2)^'Non-Market - Hockey stick'!BR41), 1)</f>
        <v>1</v>
      </c>
      <c r="BS41">
        <f>IF(Settings!$F$15="MERGE",IF(Settings!$C$16="No",1, (1 - ((Temperatures!$C41-Parameters!$B$196)/Parameters!$B$194)^2)^'Non-Market - Hockey stick'!BS41), 1)</f>
        <v>1</v>
      </c>
      <c r="BT41">
        <f>IF(Settings!$F$15="MERGE",IF(Settings!$C$16="No",1, (1 - ((Temperatures!$C41-Parameters!$B$196)/Parameters!$B$194)^2)^'Non-Market - Hockey stick'!BT41), 1)</f>
        <v>1</v>
      </c>
      <c r="BU41">
        <f>IF(Settings!$F$15="MERGE",IF(Settings!$C$16="No",1, (1 - ((Temperatures!$C41-Parameters!$B$196)/Parameters!$B$194)^2)^'Non-Market - Hockey stick'!BU41), 1)</f>
        <v>1</v>
      </c>
      <c r="BV41">
        <f>IF(Settings!$F$15="MERGE",IF(Settings!$C$16="No",1, (1 - ((Temperatures!$C41-Parameters!$B$196)/Parameters!$B$194)^2)^'Non-Market - Hockey stick'!BV41), 1)</f>
        <v>1</v>
      </c>
      <c r="BW41">
        <f>IF(Settings!$F$15="MERGE",IF(Settings!$C$16="No",1, (1 - ((Temperatures!$C41-Parameters!$B$196)/Parameters!$B$194)^2)^'Non-Market - Hockey stick'!BW41), 1)</f>
        <v>1</v>
      </c>
      <c r="BX41">
        <f>IF(Settings!$F$15="MERGE",IF(Settings!$C$16="No",1, (1 - ((Temperatures!$C41-Parameters!$B$196)/Parameters!$B$194)^2)^'Non-Market - Hockey stick'!BX41), 1)</f>
        <v>1</v>
      </c>
      <c r="BY41">
        <f>IF(Settings!$F$15="MERGE",IF(Settings!$C$16="No",1, (1 - ((Temperatures!$C41-Parameters!$B$196)/Parameters!$B$194)^2)^'Non-Market - Hockey stick'!BY41), 1)</f>
        <v>1</v>
      </c>
      <c r="BZ41">
        <f>IF(Settings!$F$15="MERGE",IF(Settings!$C$16="No",1, (1 - ((Temperatures!$C41-Parameters!$B$196)/Parameters!$B$194)^2)^'Non-Market - Hockey stick'!BZ41), 1)</f>
        <v>1</v>
      </c>
      <c r="CA41">
        <f>IF(Settings!$F$15="MERGE",IF(Settings!$C$16="No",1, (1 - ((Temperatures!$C41-Parameters!$B$196)/Parameters!$B$194)^2)^'Non-Market - Hockey stick'!CA41), 1)</f>
        <v>1</v>
      </c>
      <c r="CB41">
        <f>IF(Settings!$F$15="MERGE",IF(Settings!$C$16="No",1, (1 - ((Temperatures!$C41-Parameters!$B$196)/Parameters!$B$194)^2)^'Non-Market - Hockey stick'!CB41), 1)</f>
        <v>1</v>
      </c>
      <c r="CC41">
        <f>IF(Settings!$F$15="MERGE",IF(Settings!$C$16="No",1, (1 - ((Temperatures!$C41-Parameters!$B$196)/Parameters!$B$194)^2)^'Non-Market - Hockey stick'!CC41), 1)</f>
        <v>1</v>
      </c>
      <c r="CD41">
        <f>IF(Settings!$F$15="MERGE",IF(Settings!$C$16="No",1, (1 - ((Temperatures!$C41-Parameters!$B$196)/Parameters!$B$194)^2)^'Non-Market - Hockey stick'!CD41), 1)</f>
        <v>1</v>
      </c>
      <c r="CE41">
        <f>IF(Settings!$F$15="MERGE",IF(Settings!$C$16="No",1, (1 - ((Temperatures!$C41-Parameters!$B$196)/Parameters!$B$194)^2)^'Non-Market - Hockey stick'!CE41), 1)</f>
        <v>1</v>
      </c>
      <c r="CF41">
        <f>IF(Settings!$F$15="MERGE",IF(Settings!$C$16="No",1, (1 - ((Temperatures!$C41-Parameters!$B$196)/Parameters!$B$194)^2)^'Non-Market - Hockey stick'!CF41), 1)</f>
        <v>1</v>
      </c>
      <c r="CG41">
        <f>IF(Settings!$F$15="MERGE",IF(Settings!$C$16="No",1, (1 - ((Temperatures!$C41-Parameters!$B$196)/Parameters!$B$194)^2)^'Non-Market - Hockey stick'!CG41), 1)</f>
        <v>1</v>
      </c>
      <c r="CH41">
        <f>IF(Settings!$F$15="MERGE",IF(Settings!$C$16="No",1, (1 - ((Temperatures!$C41-Parameters!$B$196)/Parameters!$B$194)^2)^'Non-Market - Hockey stick'!CH41), 1)</f>
        <v>1</v>
      </c>
      <c r="CI41">
        <f>IF(Settings!$F$15="MERGE",IF(Settings!$C$16="No",1, (1 - ((Temperatures!$C41-Parameters!$B$196)/Parameters!$B$194)^2)^'Non-Market - Hockey stick'!CI41), 1)</f>
        <v>1</v>
      </c>
      <c r="CJ41">
        <f>IF(Settings!$F$15="MERGE",IF(Settings!$C$16="No",1, (1 - ((Temperatures!$C41-Parameters!$B$196)/Parameters!$B$194)^2)^'Non-Market - Hockey stick'!CJ41), 1)</f>
        <v>1</v>
      </c>
      <c r="CK41">
        <f>IF(Settings!$F$15="MERGE",IF(Settings!$C$16="No",1, (1 - ((Temperatures!$C41-Parameters!$B$196)/Parameters!$B$194)^2)^'Non-Market - Hockey stick'!CK41), 1)</f>
        <v>1</v>
      </c>
      <c r="CL41">
        <f>IF(Settings!$F$15="MERGE",IF(Settings!$C$16="No",1, (1 - ((Temperatures!$C41-Parameters!$B$196)/Parameters!$B$194)^2)^'Non-Market - Hockey stick'!CL41), 1)</f>
        <v>1</v>
      </c>
      <c r="CM41">
        <f>IF(Settings!$F$15="MERGE",IF(Settings!$C$16="No",1, (1 - ((Temperatures!$C41-Parameters!$B$196)/Parameters!$B$194)^2)^'Non-Market - Hockey stick'!CM41), 1)</f>
        <v>1</v>
      </c>
      <c r="CN41">
        <f>IF(Settings!$F$15="MERGE",IF(Settings!$C$16="No",1, (1 - ((Temperatures!$C41-Parameters!$B$196)/Parameters!$B$194)^2)^'Non-Market - Hockey stick'!CN41), 1)</f>
        <v>1</v>
      </c>
      <c r="CO41">
        <f>IF(Settings!$F$15="MERGE",IF(Settings!$C$16="No",1, (1 - ((Temperatures!$C41-Parameters!$B$196)/Parameters!$B$194)^2)^'Non-Market - Hockey stick'!CO41), 1)</f>
        <v>1</v>
      </c>
      <c r="CP41">
        <f>IF(Settings!$F$15="MERGE",IF(Settings!$C$16="No",1, (1 - ((Temperatures!$C41-Parameters!$B$196)/Parameters!$B$194)^2)^'Non-Market - Hockey stick'!CP41), 1)</f>
        <v>1</v>
      </c>
      <c r="CQ41">
        <f>IF(Settings!$F$15="MERGE",IF(Settings!$C$16="No",1, (1 - ((Temperatures!$C41-Parameters!$B$196)/Parameters!$B$194)^2)^'Non-Market - Hockey stick'!CQ41), 1)</f>
        <v>1</v>
      </c>
      <c r="CR41">
        <f>IF(Settings!$F$15="MERGE",IF(Settings!$C$16="No",1, (1 - ((Temperatures!$C41-Parameters!$B$196)/Parameters!$B$194)^2)^'Non-Market - Hockey stick'!CR41), 1)</f>
        <v>1</v>
      </c>
      <c r="CS41">
        <f>IF(Settings!$F$15="MERGE",IF(Settings!$C$16="No",1, (1 - ((Temperatures!$C41-Parameters!$B$196)/Parameters!$B$194)^2)^'Non-Market - Hockey stick'!CS41), 1)</f>
        <v>1</v>
      </c>
      <c r="CT41">
        <f>IF(Settings!$F$15="MERGE",IF(Settings!$C$16="No",1, (1 - ((Temperatures!$C41-Parameters!$B$196)/Parameters!$B$194)^2)^'Non-Market - Hockey stick'!CT41), 1)</f>
        <v>1</v>
      </c>
      <c r="CU41">
        <f>IF(Settings!$F$15="MERGE",IF(Settings!$C$16="No",1, (1 - ((Temperatures!$C41-Parameters!$B$196)/Parameters!$B$194)^2)^'Non-Market - Hockey stick'!CU41), 1)</f>
        <v>1</v>
      </c>
      <c r="CV41">
        <f>IF(Settings!$F$15="MERGE",IF(Settings!$C$16="No",1, (1 - ((Temperatures!$C41-Parameters!$B$196)/Parameters!$B$194)^2)^'Non-Market - Hockey stick'!CV41), 1)</f>
        <v>1</v>
      </c>
      <c r="CW41">
        <f>IF(Settings!$F$15="MERGE",IF(Settings!$C$16="No",1, (1 - ((Temperatures!$C41-Parameters!$B$196)/Parameters!$B$194)^2)^'Non-Market - Hockey stick'!CW41), 1)</f>
        <v>1</v>
      </c>
      <c r="CX41">
        <f>IF(Settings!$F$15="MERGE",IF(Settings!$C$16="No",1, (1 - ((Temperatures!$C41-Parameters!$B$196)/Parameters!$B$194)^2)^'Non-Market - Hockey stick'!CX41), 1)</f>
        <v>1</v>
      </c>
      <c r="CY41">
        <f>IF(Settings!$F$15="MERGE",IF(Settings!$C$16="No",1, (1 - ((Temperatures!$C41-Parameters!$B$196)/Parameters!$B$194)^2)^'Non-Market - Hockey stick'!CY41), 1)</f>
        <v>1</v>
      </c>
      <c r="CZ41">
        <f>IF(Settings!$F$15="MERGE",IF(Settings!$C$16="No",1, (1 - ((Temperatures!$C41-Parameters!$B$196)/Parameters!$B$194)^2)^'Non-Market - Hockey stick'!CZ41), 1)</f>
        <v>1</v>
      </c>
      <c r="DA41">
        <f>IF(Settings!$F$15="MERGE",IF(Settings!$C$16="No",1, (1 - ((Temperatures!$C41-Parameters!$B$196)/Parameters!$B$194)^2)^'Non-Market - Hockey stick'!DA41), 1)</f>
        <v>1</v>
      </c>
      <c r="DB41">
        <f>IF(Settings!$F$15="MERGE",IF(Settings!$C$16="No",1, (1 - ((Temperatures!$C41-Parameters!$B$196)/Parameters!$B$194)^2)^'Non-Market - Hockey stick'!DB41), 1)</f>
        <v>1</v>
      </c>
      <c r="DC41">
        <f>IF(Settings!$F$15="MERGE",IF(Settings!$C$16="No",1, (1 - ((Temperatures!$C41-Parameters!$B$196)/Parameters!$B$194)^2)^'Non-Market - Hockey stick'!DC41), 1)</f>
        <v>1</v>
      </c>
      <c r="DD41">
        <f>IF(Settings!$F$15="MERGE",IF(Settings!$C$16="No",1, (1 - ((Temperatures!$C41-Parameters!$B$196)/Parameters!$B$194)^2)^'Non-Market - Hockey stick'!DD41), 1)</f>
        <v>1</v>
      </c>
      <c r="DE41">
        <f>IF(Settings!$F$15="MERGE",IF(Settings!$C$16="No",1, (1 - ((Temperatures!$C41-Parameters!$B$196)/Parameters!$B$194)^2)^'Non-Market - Hockey stick'!DE41), 1)</f>
        <v>1</v>
      </c>
      <c r="DF41">
        <f>IF(Settings!$F$15="MERGE",IF(Settings!$C$16="No",1, (1 - ((Temperatures!$C41-Parameters!$B$196)/Parameters!$B$194)^2)^'Non-Market - Hockey stick'!DF41), 1)</f>
        <v>1</v>
      </c>
      <c r="DG41">
        <f>IF(Settings!$F$15="MERGE",IF(Settings!$C$16="No",1, (1 - ((Temperatures!$C41-Parameters!$B$196)/Parameters!$B$194)^2)^'Non-Market - Hockey stick'!DG41), 1)</f>
        <v>1</v>
      </c>
      <c r="DH41">
        <f>IF(Settings!$F$15="MERGE",IF(Settings!$C$16="No",1, (1 - ((Temperatures!$C41-Parameters!$B$196)/Parameters!$B$194)^2)^'Non-Market - Hockey stick'!DH41), 1)</f>
        <v>1</v>
      </c>
      <c r="DI41">
        <f>IF(Settings!$F$15="MERGE",IF(Settings!$C$16="No",1, (1 - ((Temperatures!$C41-Parameters!$B$196)/Parameters!$B$194)^2)^'Non-Market - Hockey stick'!DI41), 1)</f>
        <v>1</v>
      </c>
      <c r="DJ41">
        <f>IF(Settings!$F$15="MERGE",IF(Settings!$C$16="No",1, (1 - ((Temperatures!$C41-Parameters!$B$196)/Parameters!$B$194)^2)^'Non-Market - Hockey stick'!DJ41), 1)</f>
        <v>1</v>
      </c>
      <c r="DK41">
        <f>IF(Settings!$F$15="MERGE",IF(Settings!$C$16="No",1, (1 - ((Temperatures!$C41-Parameters!$B$196)/Parameters!$B$194)^2)^'Non-Market - Hockey stick'!DK41), 1)</f>
        <v>1</v>
      </c>
      <c r="DL41">
        <f>IF(Settings!$F$15="MERGE",IF(Settings!$C$16="No",1, (1 - ((Temperatures!$C41-Parameters!$B$196)/Parameters!$B$194)^2)^'Non-Market - Hockey stick'!DL41), 1)</f>
        <v>1</v>
      </c>
      <c r="DM41">
        <f>IF(Settings!$F$15="MERGE",IF(Settings!$C$16="No",1, (1 - ((Temperatures!$C41-Parameters!$B$196)/Parameters!$B$194)^2)^'Non-Market - Hockey stick'!DM41), 1)</f>
        <v>1</v>
      </c>
      <c r="DN41">
        <f>IF(Settings!$F$15="MERGE",IF(Settings!$C$16="No",1, (1 - ((Temperatures!$C41-Parameters!$B$196)/Parameters!$B$194)^2)^'Non-Market - Hockey stick'!DN41), 1)</f>
        <v>1</v>
      </c>
      <c r="DO41">
        <f>IF(Settings!$F$15="MERGE",IF(Settings!$C$16="No",1, (1 - ((Temperatures!$C41-Parameters!$B$196)/Parameters!$B$194)^2)^'Non-Market - Hockey stick'!DO41), 1)</f>
        <v>1</v>
      </c>
      <c r="DP41">
        <f>IF(Settings!$F$15="MERGE",IF(Settings!$C$16="No",1, (1 - ((Temperatures!$C41-Parameters!$B$196)/Parameters!$B$194)^2)^'Non-Market - Hockey stick'!DP41), 1)</f>
        <v>1</v>
      </c>
      <c r="DQ41">
        <f>IF(Settings!$F$15="MERGE",IF(Settings!$C$16="No",1, (1 - ((Temperatures!$C41-Parameters!$B$196)/Parameters!$B$194)^2)^'Non-Market - Hockey stick'!DQ41), 1)</f>
        <v>1</v>
      </c>
      <c r="DR41">
        <f>IF(Settings!$F$15="MERGE",IF(Settings!$C$16="No",1, (1 - ((Temperatures!$C41-Parameters!$B$196)/Parameters!$B$194)^2)^'Non-Market - Hockey stick'!DR41), 1)</f>
        <v>1</v>
      </c>
      <c r="DS41">
        <f>IF(Settings!$F$15="MERGE",IF(Settings!$C$16="No",1, (1 - ((Temperatures!$C41-Parameters!$B$196)/Parameters!$B$194)^2)^'Non-Market - Hockey stick'!DS41), 1)</f>
        <v>1</v>
      </c>
      <c r="DT41">
        <f>IF(Settings!$F$15="MERGE",IF(Settings!$C$16="No",1, (1 - ((Temperatures!$C41-Parameters!$B$196)/Parameters!$B$194)^2)^'Non-Market - Hockey stick'!DT41), 1)</f>
        <v>1</v>
      </c>
      <c r="DU41">
        <f>IF(Settings!$F$15="MERGE",IF(Settings!$C$16="No",1, (1 - ((Temperatures!$C41-Parameters!$B$196)/Parameters!$B$194)^2)^'Non-Market - Hockey stick'!DU41), 1)</f>
        <v>1</v>
      </c>
      <c r="DV41">
        <f>IF(Settings!$F$15="MERGE",IF(Settings!$C$16="No",1, (1 - ((Temperatures!$C41-Parameters!$B$196)/Parameters!$B$194)^2)^'Non-Market - Hockey stick'!DV41), 1)</f>
        <v>1</v>
      </c>
      <c r="DW41">
        <f>IF(Settings!$F$15="MERGE",IF(Settings!$C$16="No",1, (1 - ((Temperatures!$C41-Parameters!$B$196)/Parameters!$B$194)^2)^'Non-Market - Hockey stick'!DW41), 1)</f>
        <v>1</v>
      </c>
      <c r="DX41">
        <f>IF(Settings!$F$15="MERGE",IF(Settings!$C$16="No",1, (1 - ((Temperatures!$C41-Parameters!$B$196)/Parameters!$B$194)^2)^'Non-Market - Hockey stick'!DX41), 1)</f>
        <v>1</v>
      </c>
      <c r="DY41">
        <f>IF(Settings!$F$15="MERGE",IF(Settings!$C$16="No",1, (1 - ((Temperatures!$C41-Parameters!$B$196)/Parameters!$B$194)^2)^'Non-Market - Hockey stick'!DY41), 1)</f>
        <v>1</v>
      </c>
      <c r="DZ41">
        <f>IF(Settings!$F$15="MERGE",IF(Settings!$C$16="No",1, (1 - ((Temperatures!$C41-Parameters!$B$196)/Parameters!$B$194)^2)^'Non-Market - Hockey stick'!DZ41), 1)</f>
        <v>1</v>
      </c>
      <c r="EA41">
        <f>IF(Settings!$F$15="MERGE",IF(Settings!$C$16="No",1, (1 - ((Temperatures!$C41-Parameters!$B$196)/Parameters!$B$194)^2)^'Non-Market - Hockey stick'!EA41), 1)</f>
        <v>1</v>
      </c>
      <c r="EB41">
        <f>IF(Settings!$F$15="MERGE",IF(Settings!$C$16="No",1, (1 - ((Temperatures!$C41-Parameters!$B$196)/Parameters!$B$194)^2)^'Non-Market - Hockey stick'!EB41), 1)</f>
        <v>1</v>
      </c>
      <c r="EC41">
        <f>IF(Settings!$F$15="MERGE",IF(Settings!$C$16="No",1, (1 - ((Temperatures!$C41-Parameters!$B$196)/Parameters!$B$194)^2)^'Non-Market - Hockey stick'!EC41), 1)</f>
        <v>1</v>
      </c>
      <c r="ED41">
        <f>IF(Settings!$F$15="MERGE",IF(Settings!$C$16="No",1, (1 - ((Temperatures!$C41-Parameters!$B$196)/Parameters!$B$194)^2)^'Non-Market - Hockey stick'!ED41), 1)</f>
        <v>1</v>
      </c>
      <c r="EE41">
        <f>IF(Settings!$F$15="MERGE",IF(Settings!$C$16="No",1, (1 - ((Temperatures!$C41-Parameters!$B$196)/Parameters!$B$194)^2)^'Non-Market - Hockey stick'!EE41), 1)</f>
        <v>1</v>
      </c>
      <c r="EF41">
        <f>IF(Settings!$F$15="MERGE",IF(Settings!$C$16="No",1, (1 - ((Temperatures!$C41-Parameters!$B$196)/Parameters!$B$194)^2)^'Non-Market - Hockey stick'!EF41), 1)</f>
        <v>1</v>
      </c>
      <c r="EG41">
        <f>IF(Settings!$F$15="MERGE",IF(Settings!$C$16="No",1, (1 - ((Temperatures!$C41-Parameters!$B$196)/Parameters!$B$194)^2)^'Non-Market - Hockey stick'!EG41), 1)</f>
        <v>1</v>
      </c>
      <c r="EH41">
        <f>IF(Settings!$F$15="MERGE",IF(Settings!$C$16="No",1, (1 - ((Temperatures!$C41-Parameters!$B$196)/Parameters!$B$194)^2)^'Non-Market - Hockey stick'!EH41), 1)</f>
        <v>1</v>
      </c>
      <c r="EI41">
        <f>IF(Settings!$F$15="MERGE",IF(Settings!$C$16="No",1, (1 - ((Temperatures!$C41-Parameters!$B$196)/Parameters!$B$194)^2)^'Non-Market - Hockey stick'!EI41), 1)</f>
        <v>1</v>
      </c>
      <c r="EJ41">
        <f>IF(Settings!$F$15="MERGE",IF(Settings!$C$16="No",1, (1 - ((Temperatures!$C41-Parameters!$B$196)/Parameters!$B$194)^2)^'Non-Market - Hockey stick'!EJ41), 1)</f>
        <v>1</v>
      </c>
      <c r="EK41">
        <f>IF(Settings!$F$15="MERGE",IF(Settings!$C$16="No",1, (1 - ((Temperatures!$C41-Parameters!$B$196)/Parameters!$B$194)^2)^'Non-Market - Hockey stick'!EK41), 1)</f>
        <v>1</v>
      </c>
      <c r="EL41">
        <f>IF(Settings!$F$15="MERGE",IF(Settings!$C$16="No",1, (1 - ((Temperatures!$C41-Parameters!$B$196)/Parameters!$B$194)^2)^'Non-Market - Hockey stick'!EL41), 1)</f>
        <v>1</v>
      </c>
      <c r="EM41">
        <f>IF(Settings!$F$15="MERGE",IF(Settings!$C$16="No",1, (1 - ((Temperatures!$C41-Parameters!$B$196)/Parameters!$B$194)^2)^'Non-Market - Hockey stick'!EM41), 1)</f>
        <v>1</v>
      </c>
      <c r="EN41">
        <f>IF(Settings!$F$15="MERGE",IF(Settings!$C$16="No",1, (1 - ((Temperatures!$C41-Parameters!$B$196)/Parameters!$B$194)^2)^'Non-Market - Hockey stick'!EN41), 1)</f>
        <v>1</v>
      </c>
      <c r="EO41">
        <f>IF(Settings!$F$15="MERGE",IF(Settings!$C$16="No",1, (1 - ((Temperatures!$C41-Parameters!$B$196)/Parameters!$B$194)^2)^'Non-Market - Hockey stick'!EO41), 1)</f>
        <v>1</v>
      </c>
      <c r="EP41">
        <f>IF(Settings!$F$15="MERGE",IF(Settings!$C$16="No",1, (1 - ((Temperatures!$C41-Parameters!$B$196)/Parameters!$B$194)^2)^'Non-Market - Hockey stick'!EP41), 1)</f>
        <v>1</v>
      </c>
      <c r="EQ41">
        <f>IF(Settings!$F$15="MERGE",IF(Settings!$C$16="No",1, (1 - ((Temperatures!$C41-Parameters!$B$196)/Parameters!$B$194)^2)^'Non-Market - Hockey stick'!EQ41), 1)</f>
        <v>1</v>
      </c>
      <c r="ER41">
        <f>IF(Settings!$F$15="MERGE",IF(Settings!$C$16="No",1, (1 - ((Temperatures!$C41-Parameters!$B$196)/Parameters!$B$194)^2)^'Non-Market - Hockey stick'!ER41), 1)</f>
        <v>1</v>
      </c>
      <c r="ES41">
        <f>IF(Settings!$F$15="MERGE",IF(Settings!$C$16="No",1, (1 - ((Temperatures!$C41-Parameters!$B$196)/Parameters!$B$194)^2)^'Non-Market - Hockey stick'!ES41), 1)</f>
        <v>1</v>
      </c>
      <c r="ET41">
        <f>IF(Settings!$F$15="MERGE",IF(Settings!$C$16="No",1, (1 - ((Temperatures!$C41-Parameters!$B$196)/Parameters!$B$194)^2)^'Non-Market - Hockey stick'!ET41), 1)</f>
        <v>1</v>
      </c>
      <c r="EU41">
        <f>IF(Settings!$F$15="MERGE",IF(Settings!$C$16="No",1, (1 - ((Temperatures!$C41-Parameters!$B$196)/Parameters!$B$194)^2)^'Non-Market - Hockey stick'!EU41), 1)</f>
        <v>1</v>
      </c>
      <c r="EV41">
        <f>IF(Settings!$F$15="MERGE",IF(Settings!$C$16="No",1, (1 - ((Temperatures!$C41-Parameters!$B$196)/Parameters!$B$194)^2)^'Non-Market - Hockey stick'!EV41), 1)</f>
        <v>1</v>
      </c>
      <c r="EW41">
        <f>IF(Settings!$F$15="MERGE",IF(Settings!$C$16="No",1, (1 - ((Temperatures!$C41-Parameters!$B$196)/Parameters!$B$194)^2)^'Non-Market - Hockey stick'!EW41), 1)</f>
        <v>1</v>
      </c>
      <c r="EX41">
        <f>IF(Settings!$F$15="MERGE",IF(Settings!$C$16="No",1, (1 - ((Temperatures!$C41-Parameters!$B$196)/Parameters!$B$194)^2)^'Non-Market - Hockey stick'!EX41), 1)</f>
        <v>1</v>
      </c>
      <c r="EY41">
        <f>IF(Settings!$F$15="MERGE",IF(Settings!$C$16="No",1, (1 - ((Temperatures!$C41-Parameters!$B$196)/Parameters!$B$194)^2)^'Non-Market - Hockey stick'!EY41), 1)</f>
        <v>1</v>
      </c>
      <c r="EZ41">
        <f>IF(Settings!$F$15="MERGE",IF(Settings!$C$16="No",1, (1 - ((Temperatures!$C41-Parameters!$B$196)/Parameters!$B$194)^2)^'Non-Market - Hockey stick'!EZ41), 1)</f>
        <v>1</v>
      </c>
      <c r="FA41">
        <f>IF(Settings!$F$15="MERGE",IF(Settings!$C$16="No",1, (1 - ((Temperatures!$C41-Parameters!$B$196)/Parameters!$B$194)^2)^'Non-Market - Hockey stick'!FA41), 1)</f>
        <v>1</v>
      </c>
      <c r="FB41">
        <f>IF(Settings!$F$15="MERGE",IF(Settings!$C$16="No",1, (1 - ((Temperatures!$C41-Parameters!$B$196)/Parameters!$B$194)^2)^'Non-Market - Hockey stick'!FB41), 1)</f>
        <v>1</v>
      </c>
      <c r="FC41">
        <f>IF(Settings!$F$15="MERGE",IF(Settings!$C$16="No",1, (1 - ((Temperatures!$C41-Parameters!$B$196)/Parameters!$B$194)^2)^'Non-Market - Hockey stick'!FC41), 1)</f>
        <v>1</v>
      </c>
      <c r="FD41">
        <f>IF(Settings!$F$15="MERGE",IF(Settings!$C$16="No",1, (1 - ((Temperatures!$C41-Parameters!$B$196)/Parameters!$B$194)^2)^'Non-Market - Hockey stick'!FD41), 1)</f>
        <v>1</v>
      </c>
      <c r="FE41">
        <f>IF(Settings!$F$15="MERGE",IF(Settings!$C$16="No",1, (1 - ((Temperatures!$C41-Parameters!$B$196)/Parameters!$B$194)^2)^'Non-Market - Hockey stick'!FE41), 1)</f>
        <v>1</v>
      </c>
      <c r="FF41">
        <f>IF(Settings!$F$15="MERGE",IF(Settings!$C$16="No",1, (1 - ((Temperatures!$C41-Parameters!$B$196)/Parameters!$B$194)^2)^'Non-Market - Hockey stick'!FF41), 1)</f>
        <v>1</v>
      </c>
      <c r="FG41">
        <f>IF(Settings!$F$15="MERGE",IF(Settings!$C$16="No",1, (1 - ((Temperatures!$C41-Parameters!$B$196)/Parameters!$B$194)^2)^'Non-Market - Hockey stick'!FG41), 1)</f>
        <v>1</v>
      </c>
      <c r="FH41">
        <f>IF(Settings!$F$15="MERGE",IF(Settings!$C$16="No",1, (1 - ((Temperatures!$C41-Parameters!$B$196)/Parameters!$B$194)^2)^'Non-Market - Hockey stick'!FH41), 1)</f>
        <v>1</v>
      </c>
      <c r="FI41">
        <f>IF(Settings!$F$15="MERGE",IF(Settings!$C$16="No",1, (1 - ((Temperatures!$C41-Parameters!$B$196)/Parameters!$B$194)^2)^'Non-Market - Hockey stick'!FI41), 1)</f>
        <v>1</v>
      </c>
      <c r="FJ41">
        <f>IF(Settings!$F$15="MERGE",IF(Settings!$C$16="No",1, (1 - ((Temperatures!$C41-Parameters!$B$196)/Parameters!$B$194)^2)^'Non-Market - Hockey stick'!FJ41), 1)</f>
        <v>1</v>
      </c>
      <c r="FK41">
        <f>IF(Settings!$F$15="MERGE",IF(Settings!$C$16="No",1, (1 - ((Temperatures!$C41-Parameters!$B$196)/Parameters!$B$194)^2)^'Non-Market - Hockey stick'!FK41), 1)</f>
        <v>1</v>
      </c>
      <c r="FL41">
        <f>IF(Settings!$F$15="MERGE",IF(Settings!$C$16="No",1, (1 - ((Temperatures!$C41-Parameters!$B$196)/Parameters!$B$194)^2)^'Non-Market - Hockey stick'!FL41), 1)</f>
        <v>1</v>
      </c>
      <c r="FM41">
        <f>IF(Settings!$F$15="MERGE",IF(Settings!$C$16="No",1, (1 - ((Temperatures!$C41-Parameters!$B$196)/Parameters!$B$194)^2)^'Non-Market - Hockey stick'!FM41), 1)</f>
        <v>1</v>
      </c>
      <c r="FN41">
        <f>IF(Settings!$F$15="MERGE",IF(Settings!$C$16="No",1, (1 - ((Temperatures!$C41-Parameters!$B$196)/Parameters!$B$194)^2)^'Non-Market - Hockey stick'!FN41), 1)</f>
        <v>1</v>
      </c>
      <c r="FO41">
        <f>IF(Settings!$F$15="MERGE",IF(Settings!$C$16="No",1, (1 - ((Temperatures!$C41-Parameters!$B$196)/Parameters!$B$194)^2)^'Non-Market - Hockey stick'!FO41), 1)</f>
        <v>1</v>
      </c>
      <c r="FP41">
        <f>IF(Settings!$F$15="MERGE",IF(Settings!$C$16="No",1, (1 - ((Temperatures!$C41-Parameters!$B$196)/Parameters!$B$194)^2)^'Non-Market - Hockey stick'!FP41), 1)</f>
        <v>1</v>
      </c>
      <c r="FQ41">
        <f>IF(Settings!$F$15="MERGE",IF(Settings!$C$16="No",1, (1 - ((Temperatures!$C41-Parameters!$B$196)/Parameters!$B$194)^2)^'Non-Market - Hockey stick'!FQ41), 1)</f>
        <v>1</v>
      </c>
      <c r="FR41">
        <f>IF(Settings!$F$15="MERGE",IF(Settings!$C$16="No",1, (1 - ((Temperatures!$C41-Parameters!$B$196)/Parameters!$B$194)^2)^'Non-Market - Hockey stick'!FR41), 1)</f>
        <v>1</v>
      </c>
      <c r="FS41">
        <f>IF(Settings!$F$15="MERGE",IF(Settings!$C$16="No",1, (1 - ((Temperatures!$C41-Parameters!$B$196)/Parameters!$B$194)^2)^'Non-Market - Hockey stick'!FS41), 1)</f>
        <v>1</v>
      </c>
      <c r="FT41">
        <f>IF(Settings!$F$15="MERGE",IF(Settings!$C$16="No",1, (1 - ((Temperatures!$C41-Parameters!$B$196)/Parameters!$B$194)^2)^'Non-Market - Hockey stick'!FT41), 1)</f>
        <v>1</v>
      </c>
      <c r="FU41">
        <f>IF(Settings!$F$15="MERGE",IF(Settings!$C$16="No",1, (1 - ((Temperatures!$C41-Parameters!$B$196)/Parameters!$B$194)^2)^'Non-Market - Hockey stick'!FU41), 1)</f>
        <v>1</v>
      </c>
      <c r="FV41">
        <f>IF(Settings!$F$15="MERGE",IF(Settings!$C$16="No",1, (1 - ((Temperatures!$C41-Parameters!$B$196)/Parameters!$B$194)^2)^'Non-Market - Hockey stick'!FV41), 1)</f>
        <v>1</v>
      </c>
      <c r="FW41">
        <f>IF(Settings!$F$15="MERGE",IF(Settings!$C$16="No",1, (1 - ((Temperatures!$C41-Parameters!$B$196)/Parameters!$B$194)^2)^'Non-Market - Hockey stick'!FW41), 1)</f>
        <v>1</v>
      </c>
      <c r="FX41">
        <f>IF(Settings!$F$15="MERGE",IF(Settings!$C$16="No",1, (1 - ((Temperatures!$C41-Parameters!$B$196)/Parameters!$B$194)^2)^'Non-Market - Hockey stick'!FX41), 1)</f>
        <v>1</v>
      </c>
      <c r="FY41">
        <f>IF(Settings!$F$15="MERGE",IF(Settings!$C$16="No",1, (1 - ((Temperatures!$C41-Parameters!$B$196)/Parameters!$B$194)^2)^'Non-Market - Hockey stick'!FY41), 1)</f>
        <v>1</v>
      </c>
      <c r="FZ41">
        <f>IF(Settings!$F$15="MERGE",IF(Settings!$C$16="No",1, (1 - ((Temperatures!$C41-Parameters!$B$196)/Parameters!$B$194)^2)^'Non-Market - Hockey stick'!FZ41), 1)</f>
        <v>1</v>
      </c>
      <c r="GA41">
        <f>IF(Settings!$F$15="MERGE",IF(Settings!$C$16="No",1, (1 - ((Temperatures!$C41-Parameters!$B$196)/Parameters!$B$194)^2)^'Non-Market - Hockey stick'!GA41), 1)</f>
        <v>1</v>
      </c>
      <c r="GB41">
        <f>IF(Settings!$F$15="MERGE",IF(Settings!$C$16="No",1, (1 - ((Temperatures!$C41-Parameters!$B$196)/Parameters!$B$194)^2)^'Non-Market - Hockey stick'!GB41), 1)</f>
        <v>1</v>
      </c>
      <c r="GC41">
        <f>IF(Settings!$F$15="MERGE",IF(Settings!$C$16="No",1, (1 - ((Temperatures!$C41-Parameters!$B$196)/Parameters!$B$194)^2)^'Non-Market - Hockey stick'!GC41), 1)</f>
        <v>1</v>
      </c>
      <c r="GD41">
        <f>IF(Settings!$F$15="MERGE",IF(Settings!$C$16="No",1, (1 - ((Temperatures!$C41-Parameters!$B$196)/Parameters!$B$194)^2)^'Non-Market - Hockey stick'!GD41), 1)</f>
        <v>1</v>
      </c>
      <c r="GE41">
        <f>IF(Settings!$F$15="MERGE",IF(Settings!$C$16="No",1, (1 - ((Temperatures!$C41-Parameters!$B$196)/Parameters!$B$194)^2)^'Non-Market - Hockey stick'!GE41), 1)</f>
        <v>1</v>
      </c>
      <c r="GF41">
        <f>IF(Settings!$F$15="MERGE",IF(Settings!$C$16="No",1, (1 - ((Temperatures!$C41-Parameters!$B$196)/Parameters!$B$194)^2)^'Non-Market - Hockey stick'!GF41), 1)</f>
        <v>1</v>
      </c>
      <c r="GG41">
        <f>IF(Settings!$F$15="MERGE",IF(Settings!$C$16="No",1, (1 - ((Temperatures!$C41-Parameters!$B$196)/Parameters!$B$194)^2)^'Non-Market - Hockey stick'!GG41), 1)</f>
        <v>1</v>
      </c>
      <c r="GH41">
        <f>IF(Settings!$F$15="MERGE",IF(Settings!$C$16="No",1, (1 - ((Temperatures!$C41-Parameters!$B$196)/Parameters!$B$194)^2)^'Non-Market - Hockey stick'!GH41), 1)</f>
        <v>1</v>
      </c>
      <c r="GI41">
        <f>IF(Settings!$F$15="MERGE",IF(Settings!$C$16="No",1, (1 - ((Temperatures!$C41-Parameters!$B$196)/Parameters!$B$194)^2)^'Non-Market - Hockey stick'!GI41), 1)</f>
        <v>1</v>
      </c>
      <c r="GJ41">
        <f>IF(Settings!$F$15="MERGE",IF(Settings!$C$16="No",1, (1 - ((Temperatures!$C41-Parameters!$B$196)/Parameters!$B$194)^2)^'Non-Market - Hockey stick'!GJ41), 1)</f>
        <v>1</v>
      </c>
      <c r="GK41">
        <f>IF(Settings!$F$15="MERGE",IF(Settings!$C$16="No",1, (1 - ((Temperatures!$C41-Parameters!$B$196)/Parameters!$B$194)^2)^'Non-Market - Hockey stick'!GK41), 1)</f>
        <v>1</v>
      </c>
      <c r="GL41">
        <f>IF(Settings!$F$15="MERGE",IF(Settings!$C$16="No",1, (1 - ((Temperatures!$C41-Parameters!$B$196)/Parameters!$B$194)^2)^'Non-Market - Hockey stick'!GL41), 1)</f>
        <v>1</v>
      </c>
      <c r="GM41">
        <f>IF(Settings!$F$15="MERGE",IF(Settings!$C$16="No",1, (1 - ((Temperatures!$C41-Parameters!$B$196)/Parameters!$B$194)^2)^'Non-Market - Hockey stick'!GM41), 1)</f>
        <v>1</v>
      </c>
    </row>
    <row r="42" spans="1:195" x14ac:dyDescent="0.25">
      <c r="A42">
        <v>2050</v>
      </c>
      <c r="B42">
        <f>IF(Settings!$F$15="MERGE",IF(Settings!$C$16="No",1, (1 - ((Temperatures!$C42-Parameters!$B$196)/Parameters!$B$194)^2)^'Non-Market - Hockey stick'!B42), 1)</f>
        <v>1</v>
      </c>
      <c r="C42">
        <f>IF(Settings!$F$15="MERGE",IF(Settings!$C$16="No",1, (1 - ((Temperatures!$C42-Parameters!$B$196)/Parameters!$B$194)^2)^'Non-Market - Hockey stick'!C42), 1)</f>
        <v>1</v>
      </c>
      <c r="D42">
        <f>IF(Settings!$F$15="MERGE",IF(Settings!$C$16="No",1, (1 - ((Temperatures!$C42-Parameters!$B$196)/Parameters!$B$194)^2)^'Non-Market - Hockey stick'!D42), 1)</f>
        <v>1</v>
      </c>
      <c r="E42">
        <f>IF(Settings!$F$15="MERGE",IF(Settings!$C$16="No",1, (1 - ((Temperatures!$C42-Parameters!$B$196)/Parameters!$B$194)^2)^'Non-Market - Hockey stick'!E42), 1)</f>
        <v>1</v>
      </c>
      <c r="F42">
        <f>IF(Settings!$F$15="MERGE",IF(Settings!$C$16="No",1, (1 - ((Temperatures!$C42-Parameters!$B$196)/Parameters!$B$194)^2)^'Non-Market - Hockey stick'!F42), 1)</f>
        <v>1</v>
      </c>
      <c r="G42">
        <f>IF(Settings!$F$15="MERGE",IF(Settings!$C$16="No",1, (1 - ((Temperatures!$C42-Parameters!$B$196)/Parameters!$B$194)^2)^'Non-Market - Hockey stick'!G42), 1)</f>
        <v>1</v>
      </c>
      <c r="H42">
        <f>IF(Settings!$F$15="MERGE",IF(Settings!$C$16="No",1, (1 - ((Temperatures!$C42-Parameters!$B$196)/Parameters!$B$194)^2)^'Non-Market - Hockey stick'!H42), 1)</f>
        <v>1</v>
      </c>
      <c r="I42">
        <f>IF(Settings!$F$15="MERGE",IF(Settings!$C$16="No",1, (1 - ((Temperatures!$C42-Parameters!$B$196)/Parameters!$B$194)^2)^'Non-Market - Hockey stick'!I42), 1)</f>
        <v>1</v>
      </c>
      <c r="J42">
        <f>IF(Settings!$F$15="MERGE",IF(Settings!$C$16="No",1, (1 - ((Temperatures!$C42-Parameters!$B$196)/Parameters!$B$194)^2)^'Non-Market - Hockey stick'!J42), 1)</f>
        <v>1</v>
      </c>
      <c r="K42">
        <f>IF(Settings!$F$15="MERGE",IF(Settings!$C$16="No",1, (1 - ((Temperatures!$C42-Parameters!$B$196)/Parameters!$B$194)^2)^'Non-Market - Hockey stick'!K42), 1)</f>
        <v>1</v>
      </c>
      <c r="L42">
        <f>IF(Settings!$F$15="MERGE",IF(Settings!$C$16="No",1, (1 - ((Temperatures!$C42-Parameters!$B$196)/Parameters!$B$194)^2)^'Non-Market - Hockey stick'!L42), 1)</f>
        <v>1</v>
      </c>
      <c r="M42">
        <f>IF(Settings!$F$15="MERGE",IF(Settings!$C$16="No",1, (1 - ((Temperatures!$C42-Parameters!$B$196)/Parameters!$B$194)^2)^'Non-Market - Hockey stick'!M42), 1)</f>
        <v>1</v>
      </c>
      <c r="N42">
        <f>IF(Settings!$F$15="MERGE",IF(Settings!$C$16="No",1, (1 - ((Temperatures!$C42-Parameters!$B$196)/Parameters!$B$194)^2)^'Non-Market - Hockey stick'!N42), 1)</f>
        <v>1</v>
      </c>
      <c r="O42">
        <f>IF(Settings!$F$15="MERGE",IF(Settings!$C$16="No",1, (1 - ((Temperatures!$C42-Parameters!$B$196)/Parameters!$B$194)^2)^'Non-Market - Hockey stick'!O42), 1)</f>
        <v>1</v>
      </c>
      <c r="P42">
        <f>IF(Settings!$F$15="MERGE",IF(Settings!$C$16="No",1, (1 - ((Temperatures!$C42-Parameters!$B$196)/Parameters!$B$194)^2)^'Non-Market - Hockey stick'!P42), 1)</f>
        <v>1</v>
      </c>
      <c r="Q42">
        <f>IF(Settings!$F$15="MERGE",IF(Settings!$C$16="No",1, (1 - ((Temperatures!$C42-Parameters!$B$196)/Parameters!$B$194)^2)^'Non-Market - Hockey stick'!Q42), 1)</f>
        <v>1</v>
      </c>
      <c r="R42">
        <f>IF(Settings!$F$15="MERGE",IF(Settings!$C$16="No",1, (1 - ((Temperatures!$C42-Parameters!$B$196)/Parameters!$B$194)^2)^'Non-Market - Hockey stick'!R42), 1)</f>
        <v>1</v>
      </c>
      <c r="S42">
        <f>IF(Settings!$F$15="MERGE",IF(Settings!$C$16="No",1, (1 - ((Temperatures!$C42-Parameters!$B$196)/Parameters!$B$194)^2)^'Non-Market - Hockey stick'!S42), 1)</f>
        <v>1</v>
      </c>
      <c r="T42">
        <f>IF(Settings!$F$15="MERGE",IF(Settings!$C$16="No",1, (1 - ((Temperatures!$C42-Parameters!$B$196)/Parameters!$B$194)^2)^'Non-Market - Hockey stick'!T42), 1)</f>
        <v>1</v>
      </c>
      <c r="U42">
        <f>IF(Settings!$F$15="MERGE",IF(Settings!$C$16="No",1, (1 - ((Temperatures!$C42-Parameters!$B$196)/Parameters!$B$194)^2)^'Non-Market - Hockey stick'!U42), 1)</f>
        <v>1</v>
      </c>
      <c r="V42">
        <f>IF(Settings!$F$15="MERGE",IF(Settings!$C$16="No",1, (1 - ((Temperatures!$C42-Parameters!$B$196)/Parameters!$B$194)^2)^'Non-Market - Hockey stick'!V42), 1)</f>
        <v>1</v>
      </c>
      <c r="W42">
        <f>IF(Settings!$F$15="MERGE",IF(Settings!$C$16="No",1, (1 - ((Temperatures!$C42-Parameters!$B$196)/Parameters!$B$194)^2)^'Non-Market - Hockey stick'!W42), 1)</f>
        <v>1</v>
      </c>
      <c r="X42">
        <f>IF(Settings!$F$15="MERGE",IF(Settings!$C$16="No",1, (1 - ((Temperatures!$C42-Parameters!$B$196)/Parameters!$B$194)^2)^'Non-Market - Hockey stick'!X42), 1)</f>
        <v>1</v>
      </c>
      <c r="Y42">
        <f>IF(Settings!$F$15="MERGE",IF(Settings!$C$16="No",1, (1 - ((Temperatures!$C42-Parameters!$B$196)/Parameters!$B$194)^2)^'Non-Market - Hockey stick'!Y42), 1)</f>
        <v>1</v>
      </c>
      <c r="Z42">
        <f>IF(Settings!$F$15="MERGE",IF(Settings!$C$16="No",1, (1 - ((Temperatures!$C42-Parameters!$B$196)/Parameters!$B$194)^2)^'Non-Market - Hockey stick'!Z42), 1)</f>
        <v>1</v>
      </c>
      <c r="AA42">
        <f>IF(Settings!$F$15="MERGE",IF(Settings!$C$16="No",1, (1 - ((Temperatures!$C42-Parameters!$B$196)/Parameters!$B$194)^2)^'Non-Market - Hockey stick'!AA42), 1)</f>
        <v>1</v>
      </c>
      <c r="AB42">
        <f>IF(Settings!$F$15="MERGE",IF(Settings!$C$16="No",1, (1 - ((Temperatures!$C42-Parameters!$B$196)/Parameters!$B$194)^2)^'Non-Market - Hockey stick'!AB42), 1)</f>
        <v>1</v>
      </c>
      <c r="AC42">
        <f>IF(Settings!$F$15="MERGE",IF(Settings!$C$16="No",1, (1 - ((Temperatures!$C42-Parameters!$B$196)/Parameters!$B$194)^2)^'Non-Market - Hockey stick'!AC42), 1)</f>
        <v>1</v>
      </c>
      <c r="AD42">
        <f>IF(Settings!$F$15="MERGE",IF(Settings!$C$16="No",1, (1 - ((Temperatures!$C42-Parameters!$B$196)/Parameters!$B$194)^2)^'Non-Market - Hockey stick'!AD42), 1)</f>
        <v>1</v>
      </c>
      <c r="AE42">
        <f>IF(Settings!$F$15="MERGE",IF(Settings!$C$16="No",1, (1 - ((Temperatures!$C42-Parameters!$B$196)/Parameters!$B$194)^2)^'Non-Market - Hockey stick'!AE42), 1)</f>
        <v>1</v>
      </c>
      <c r="AF42">
        <f>IF(Settings!$F$15="MERGE",IF(Settings!$C$16="No",1, (1 - ((Temperatures!$C42-Parameters!$B$196)/Parameters!$B$194)^2)^'Non-Market - Hockey stick'!AF42), 1)</f>
        <v>1</v>
      </c>
      <c r="AG42">
        <f>IF(Settings!$F$15="MERGE",IF(Settings!$C$16="No",1, (1 - ((Temperatures!$C42-Parameters!$B$196)/Parameters!$B$194)^2)^'Non-Market - Hockey stick'!AG42), 1)</f>
        <v>1</v>
      </c>
      <c r="AH42">
        <f>IF(Settings!$F$15="MERGE",IF(Settings!$C$16="No",1, (1 - ((Temperatures!$C42-Parameters!$B$196)/Parameters!$B$194)^2)^'Non-Market - Hockey stick'!AH42), 1)</f>
        <v>1</v>
      </c>
      <c r="AI42">
        <f>IF(Settings!$F$15="MERGE",IF(Settings!$C$16="No",1, (1 - ((Temperatures!$C42-Parameters!$B$196)/Parameters!$B$194)^2)^'Non-Market - Hockey stick'!AI42), 1)</f>
        <v>1</v>
      </c>
      <c r="AJ42">
        <f>IF(Settings!$F$15="MERGE",IF(Settings!$C$16="No",1, (1 - ((Temperatures!$C42-Parameters!$B$196)/Parameters!$B$194)^2)^'Non-Market - Hockey stick'!AJ42), 1)</f>
        <v>1</v>
      </c>
      <c r="AK42">
        <f>IF(Settings!$F$15="MERGE",IF(Settings!$C$16="No",1, (1 - ((Temperatures!$C42-Parameters!$B$196)/Parameters!$B$194)^2)^'Non-Market - Hockey stick'!AK42), 1)</f>
        <v>1</v>
      </c>
      <c r="AL42">
        <f>IF(Settings!$F$15="MERGE",IF(Settings!$C$16="No",1, (1 - ((Temperatures!$C42-Parameters!$B$196)/Parameters!$B$194)^2)^'Non-Market - Hockey stick'!AL42), 1)</f>
        <v>1</v>
      </c>
      <c r="AM42">
        <f>IF(Settings!$F$15="MERGE",IF(Settings!$C$16="No",1, (1 - ((Temperatures!$C42-Parameters!$B$196)/Parameters!$B$194)^2)^'Non-Market - Hockey stick'!AM42), 1)</f>
        <v>1</v>
      </c>
      <c r="AN42">
        <f>IF(Settings!$F$15="MERGE",IF(Settings!$C$16="No",1, (1 - ((Temperatures!$C42-Parameters!$B$196)/Parameters!$B$194)^2)^'Non-Market - Hockey stick'!AN42), 1)</f>
        <v>1</v>
      </c>
      <c r="AO42">
        <f>IF(Settings!$F$15="MERGE",IF(Settings!$C$16="No",1, (1 - ((Temperatures!$C42-Parameters!$B$196)/Parameters!$B$194)^2)^'Non-Market - Hockey stick'!AO42), 1)</f>
        <v>1</v>
      </c>
      <c r="AP42">
        <f>IF(Settings!$F$15="MERGE",IF(Settings!$C$16="No",1, (1 - ((Temperatures!$C42-Parameters!$B$196)/Parameters!$B$194)^2)^'Non-Market - Hockey stick'!AP42), 1)</f>
        <v>1</v>
      </c>
      <c r="AQ42">
        <f>IF(Settings!$F$15="MERGE",IF(Settings!$C$16="No",1, (1 - ((Temperatures!$C42-Parameters!$B$196)/Parameters!$B$194)^2)^'Non-Market - Hockey stick'!AQ42), 1)</f>
        <v>1</v>
      </c>
      <c r="AR42">
        <f>IF(Settings!$F$15="MERGE",IF(Settings!$C$16="No",1, (1 - ((Temperatures!$C42-Parameters!$B$196)/Parameters!$B$194)^2)^'Non-Market - Hockey stick'!AR42), 1)</f>
        <v>1</v>
      </c>
      <c r="AS42">
        <f>IF(Settings!$F$15="MERGE",IF(Settings!$C$16="No",1, (1 - ((Temperatures!$C42-Parameters!$B$196)/Parameters!$B$194)^2)^'Non-Market - Hockey stick'!AS42), 1)</f>
        <v>1</v>
      </c>
      <c r="AT42">
        <f>IF(Settings!$F$15="MERGE",IF(Settings!$C$16="No",1, (1 - ((Temperatures!$C42-Parameters!$B$196)/Parameters!$B$194)^2)^'Non-Market - Hockey stick'!AT42), 1)</f>
        <v>1</v>
      </c>
      <c r="AU42">
        <f>IF(Settings!$F$15="MERGE",IF(Settings!$C$16="No",1, (1 - ((Temperatures!$C42-Parameters!$B$196)/Parameters!$B$194)^2)^'Non-Market - Hockey stick'!AU42), 1)</f>
        <v>1</v>
      </c>
      <c r="AV42">
        <f>IF(Settings!$F$15="MERGE",IF(Settings!$C$16="No",1, (1 - ((Temperatures!$C42-Parameters!$B$196)/Parameters!$B$194)^2)^'Non-Market - Hockey stick'!AV42), 1)</f>
        <v>1</v>
      </c>
      <c r="AW42">
        <f>IF(Settings!$F$15="MERGE",IF(Settings!$C$16="No",1, (1 - ((Temperatures!$C42-Parameters!$B$196)/Parameters!$B$194)^2)^'Non-Market - Hockey stick'!AW42), 1)</f>
        <v>1</v>
      </c>
      <c r="AX42">
        <f>IF(Settings!$F$15="MERGE",IF(Settings!$C$16="No",1, (1 - ((Temperatures!$C42-Parameters!$B$196)/Parameters!$B$194)^2)^'Non-Market - Hockey stick'!AX42), 1)</f>
        <v>1</v>
      </c>
      <c r="AY42">
        <f>IF(Settings!$F$15="MERGE",IF(Settings!$C$16="No",1, (1 - ((Temperatures!$C42-Parameters!$B$196)/Parameters!$B$194)^2)^'Non-Market - Hockey stick'!AY42), 1)</f>
        <v>1</v>
      </c>
      <c r="AZ42">
        <f>IF(Settings!$F$15="MERGE",IF(Settings!$C$16="No",1, (1 - ((Temperatures!$C42-Parameters!$B$196)/Parameters!$B$194)^2)^'Non-Market - Hockey stick'!AZ42), 1)</f>
        <v>1</v>
      </c>
      <c r="BA42">
        <f>IF(Settings!$F$15="MERGE",IF(Settings!$C$16="No",1, (1 - ((Temperatures!$C42-Parameters!$B$196)/Parameters!$B$194)^2)^'Non-Market - Hockey stick'!BA42), 1)</f>
        <v>1</v>
      </c>
      <c r="BB42">
        <f>IF(Settings!$F$15="MERGE",IF(Settings!$C$16="No",1, (1 - ((Temperatures!$C42-Parameters!$B$196)/Parameters!$B$194)^2)^'Non-Market - Hockey stick'!BB42), 1)</f>
        <v>1</v>
      </c>
      <c r="BC42">
        <f>IF(Settings!$F$15="MERGE",IF(Settings!$C$16="No",1, (1 - ((Temperatures!$C42-Parameters!$B$196)/Parameters!$B$194)^2)^'Non-Market - Hockey stick'!BC42), 1)</f>
        <v>1</v>
      </c>
      <c r="BD42">
        <f>IF(Settings!$F$15="MERGE",IF(Settings!$C$16="No",1, (1 - ((Temperatures!$C42-Parameters!$B$196)/Parameters!$B$194)^2)^'Non-Market - Hockey stick'!BD42), 1)</f>
        <v>1</v>
      </c>
      <c r="BE42">
        <f>IF(Settings!$F$15="MERGE",IF(Settings!$C$16="No",1, (1 - ((Temperatures!$C42-Parameters!$B$196)/Parameters!$B$194)^2)^'Non-Market - Hockey stick'!BE42), 1)</f>
        <v>1</v>
      </c>
      <c r="BF42">
        <f>IF(Settings!$F$15="MERGE",IF(Settings!$C$16="No",1, (1 - ((Temperatures!$C42-Parameters!$B$196)/Parameters!$B$194)^2)^'Non-Market - Hockey stick'!BF42), 1)</f>
        <v>1</v>
      </c>
      <c r="BG42">
        <f>IF(Settings!$F$15="MERGE",IF(Settings!$C$16="No",1, (1 - ((Temperatures!$C42-Parameters!$B$196)/Parameters!$B$194)^2)^'Non-Market - Hockey stick'!BG42), 1)</f>
        <v>1</v>
      </c>
      <c r="BH42">
        <f>IF(Settings!$F$15="MERGE",IF(Settings!$C$16="No",1, (1 - ((Temperatures!$C42-Parameters!$B$196)/Parameters!$B$194)^2)^'Non-Market - Hockey stick'!BH42), 1)</f>
        <v>1</v>
      </c>
      <c r="BI42">
        <f>IF(Settings!$F$15="MERGE",IF(Settings!$C$16="No",1, (1 - ((Temperatures!$C42-Parameters!$B$196)/Parameters!$B$194)^2)^'Non-Market - Hockey stick'!BI42), 1)</f>
        <v>1</v>
      </c>
      <c r="BJ42">
        <f>IF(Settings!$F$15="MERGE",IF(Settings!$C$16="No",1, (1 - ((Temperatures!$C42-Parameters!$B$196)/Parameters!$B$194)^2)^'Non-Market - Hockey stick'!BJ42), 1)</f>
        <v>1</v>
      </c>
      <c r="BK42">
        <f>IF(Settings!$F$15="MERGE",IF(Settings!$C$16="No",1, (1 - ((Temperatures!$C42-Parameters!$B$196)/Parameters!$B$194)^2)^'Non-Market - Hockey stick'!BK42), 1)</f>
        <v>1</v>
      </c>
      <c r="BL42">
        <f>IF(Settings!$F$15="MERGE",IF(Settings!$C$16="No",1, (1 - ((Temperatures!$C42-Parameters!$B$196)/Parameters!$B$194)^2)^'Non-Market - Hockey stick'!BL42), 1)</f>
        <v>1</v>
      </c>
      <c r="BM42">
        <f>IF(Settings!$F$15="MERGE",IF(Settings!$C$16="No",1, (1 - ((Temperatures!$C42-Parameters!$B$196)/Parameters!$B$194)^2)^'Non-Market - Hockey stick'!BM42), 1)</f>
        <v>1</v>
      </c>
      <c r="BN42">
        <f>IF(Settings!$F$15="MERGE",IF(Settings!$C$16="No",1, (1 - ((Temperatures!$C42-Parameters!$B$196)/Parameters!$B$194)^2)^'Non-Market - Hockey stick'!BN42), 1)</f>
        <v>1</v>
      </c>
      <c r="BO42">
        <f>IF(Settings!$F$15="MERGE",IF(Settings!$C$16="No",1, (1 - ((Temperatures!$C42-Parameters!$B$196)/Parameters!$B$194)^2)^'Non-Market - Hockey stick'!BO42), 1)</f>
        <v>1</v>
      </c>
      <c r="BP42">
        <f>IF(Settings!$F$15="MERGE",IF(Settings!$C$16="No",1, (1 - ((Temperatures!$C42-Parameters!$B$196)/Parameters!$B$194)^2)^'Non-Market - Hockey stick'!BP42), 1)</f>
        <v>1</v>
      </c>
      <c r="BQ42">
        <f>IF(Settings!$F$15="MERGE",IF(Settings!$C$16="No",1, (1 - ((Temperatures!$C42-Parameters!$B$196)/Parameters!$B$194)^2)^'Non-Market - Hockey stick'!BQ42), 1)</f>
        <v>1</v>
      </c>
      <c r="BR42">
        <f>IF(Settings!$F$15="MERGE",IF(Settings!$C$16="No",1, (1 - ((Temperatures!$C42-Parameters!$B$196)/Parameters!$B$194)^2)^'Non-Market - Hockey stick'!BR42), 1)</f>
        <v>1</v>
      </c>
      <c r="BS42">
        <f>IF(Settings!$F$15="MERGE",IF(Settings!$C$16="No",1, (1 - ((Temperatures!$C42-Parameters!$B$196)/Parameters!$B$194)^2)^'Non-Market - Hockey stick'!BS42), 1)</f>
        <v>1</v>
      </c>
      <c r="BT42">
        <f>IF(Settings!$F$15="MERGE",IF(Settings!$C$16="No",1, (1 - ((Temperatures!$C42-Parameters!$B$196)/Parameters!$B$194)^2)^'Non-Market - Hockey stick'!BT42), 1)</f>
        <v>1</v>
      </c>
      <c r="BU42">
        <f>IF(Settings!$F$15="MERGE",IF(Settings!$C$16="No",1, (1 - ((Temperatures!$C42-Parameters!$B$196)/Parameters!$B$194)^2)^'Non-Market - Hockey stick'!BU42), 1)</f>
        <v>1</v>
      </c>
      <c r="BV42">
        <f>IF(Settings!$F$15="MERGE",IF(Settings!$C$16="No",1, (1 - ((Temperatures!$C42-Parameters!$B$196)/Parameters!$B$194)^2)^'Non-Market - Hockey stick'!BV42), 1)</f>
        <v>1</v>
      </c>
      <c r="BW42">
        <f>IF(Settings!$F$15="MERGE",IF(Settings!$C$16="No",1, (1 - ((Temperatures!$C42-Parameters!$B$196)/Parameters!$B$194)^2)^'Non-Market - Hockey stick'!BW42), 1)</f>
        <v>1</v>
      </c>
      <c r="BX42">
        <f>IF(Settings!$F$15="MERGE",IF(Settings!$C$16="No",1, (1 - ((Temperatures!$C42-Parameters!$B$196)/Parameters!$B$194)^2)^'Non-Market - Hockey stick'!BX42), 1)</f>
        <v>1</v>
      </c>
      <c r="BY42">
        <f>IF(Settings!$F$15="MERGE",IF(Settings!$C$16="No",1, (1 - ((Temperatures!$C42-Parameters!$B$196)/Parameters!$B$194)^2)^'Non-Market - Hockey stick'!BY42), 1)</f>
        <v>1</v>
      </c>
      <c r="BZ42">
        <f>IF(Settings!$F$15="MERGE",IF(Settings!$C$16="No",1, (1 - ((Temperatures!$C42-Parameters!$B$196)/Parameters!$B$194)^2)^'Non-Market - Hockey stick'!BZ42), 1)</f>
        <v>1</v>
      </c>
      <c r="CA42">
        <f>IF(Settings!$F$15="MERGE",IF(Settings!$C$16="No",1, (1 - ((Temperatures!$C42-Parameters!$B$196)/Parameters!$B$194)^2)^'Non-Market - Hockey stick'!CA42), 1)</f>
        <v>1</v>
      </c>
      <c r="CB42">
        <f>IF(Settings!$F$15="MERGE",IF(Settings!$C$16="No",1, (1 - ((Temperatures!$C42-Parameters!$B$196)/Parameters!$B$194)^2)^'Non-Market - Hockey stick'!CB42), 1)</f>
        <v>1</v>
      </c>
      <c r="CC42">
        <f>IF(Settings!$F$15="MERGE",IF(Settings!$C$16="No",1, (1 - ((Temperatures!$C42-Parameters!$B$196)/Parameters!$B$194)^2)^'Non-Market - Hockey stick'!CC42), 1)</f>
        <v>1</v>
      </c>
      <c r="CD42">
        <f>IF(Settings!$F$15="MERGE",IF(Settings!$C$16="No",1, (1 - ((Temperatures!$C42-Parameters!$B$196)/Parameters!$B$194)^2)^'Non-Market - Hockey stick'!CD42), 1)</f>
        <v>1</v>
      </c>
      <c r="CE42">
        <f>IF(Settings!$F$15="MERGE",IF(Settings!$C$16="No",1, (1 - ((Temperatures!$C42-Parameters!$B$196)/Parameters!$B$194)^2)^'Non-Market - Hockey stick'!CE42), 1)</f>
        <v>1</v>
      </c>
      <c r="CF42">
        <f>IF(Settings!$F$15="MERGE",IF(Settings!$C$16="No",1, (1 - ((Temperatures!$C42-Parameters!$B$196)/Parameters!$B$194)^2)^'Non-Market - Hockey stick'!CF42), 1)</f>
        <v>1</v>
      </c>
      <c r="CG42">
        <f>IF(Settings!$F$15="MERGE",IF(Settings!$C$16="No",1, (1 - ((Temperatures!$C42-Parameters!$B$196)/Parameters!$B$194)^2)^'Non-Market - Hockey stick'!CG42), 1)</f>
        <v>1</v>
      </c>
      <c r="CH42">
        <f>IF(Settings!$F$15="MERGE",IF(Settings!$C$16="No",1, (1 - ((Temperatures!$C42-Parameters!$B$196)/Parameters!$B$194)^2)^'Non-Market - Hockey stick'!CH42), 1)</f>
        <v>1</v>
      </c>
      <c r="CI42">
        <f>IF(Settings!$F$15="MERGE",IF(Settings!$C$16="No",1, (1 - ((Temperatures!$C42-Parameters!$B$196)/Parameters!$B$194)^2)^'Non-Market - Hockey stick'!CI42), 1)</f>
        <v>1</v>
      </c>
      <c r="CJ42">
        <f>IF(Settings!$F$15="MERGE",IF(Settings!$C$16="No",1, (1 - ((Temperatures!$C42-Parameters!$B$196)/Parameters!$B$194)^2)^'Non-Market - Hockey stick'!CJ42), 1)</f>
        <v>1</v>
      </c>
      <c r="CK42">
        <f>IF(Settings!$F$15="MERGE",IF(Settings!$C$16="No",1, (1 - ((Temperatures!$C42-Parameters!$B$196)/Parameters!$B$194)^2)^'Non-Market - Hockey stick'!CK42), 1)</f>
        <v>1</v>
      </c>
      <c r="CL42">
        <f>IF(Settings!$F$15="MERGE",IF(Settings!$C$16="No",1, (1 - ((Temperatures!$C42-Parameters!$B$196)/Parameters!$B$194)^2)^'Non-Market - Hockey stick'!CL42), 1)</f>
        <v>1</v>
      </c>
      <c r="CM42">
        <f>IF(Settings!$F$15="MERGE",IF(Settings!$C$16="No",1, (1 - ((Temperatures!$C42-Parameters!$B$196)/Parameters!$B$194)^2)^'Non-Market - Hockey stick'!CM42), 1)</f>
        <v>1</v>
      </c>
      <c r="CN42">
        <f>IF(Settings!$F$15="MERGE",IF(Settings!$C$16="No",1, (1 - ((Temperatures!$C42-Parameters!$B$196)/Parameters!$B$194)^2)^'Non-Market - Hockey stick'!CN42), 1)</f>
        <v>1</v>
      </c>
      <c r="CO42">
        <f>IF(Settings!$F$15="MERGE",IF(Settings!$C$16="No",1, (1 - ((Temperatures!$C42-Parameters!$B$196)/Parameters!$B$194)^2)^'Non-Market - Hockey stick'!CO42), 1)</f>
        <v>1</v>
      </c>
      <c r="CP42">
        <f>IF(Settings!$F$15="MERGE",IF(Settings!$C$16="No",1, (1 - ((Temperatures!$C42-Parameters!$B$196)/Parameters!$B$194)^2)^'Non-Market - Hockey stick'!CP42), 1)</f>
        <v>1</v>
      </c>
      <c r="CQ42">
        <f>IF(Settings!$F$15="MERGE",IF(Settings!$C$16="No",1, (1 - ((Temperatures!$C42-Parameters!$B$196)/Parameters!$B$194)^2)^'Non-Market - Hockey stick'!CQ42), 1)</f>
        <v>1</v>
      </c>
      <c r="CR42">
        <f>IF(Settings!$F$15="MERGE",IF(Settings!$C$16="No",1, (1 - ((Temperatures!$C42-Parameters!$B$196)/Parameters!$B$194)^2)^'Non-Market - Hockey stick'!CR42), 1)</f>
        <v>1</v>
      </c>
      <c r="CS42">
        <f>IF(Settings!$F$15="MERGE",IF(Settings!$C$16="No",1, (1 - ((Temperatures!$C42-Parameters!$B$196)/Parameters!$B$194)^2)^'Non-Market - Hockey stick'!CS42), 1)</f>
        <v>1</v>
      </c>
      <c r="CT42">
        <f>IF(Settings!$F$15="MERGE",IF(Settings!$C$16="No",1, (1 - ((Temperatures!$C42-Parameters!$B$196)/Parameters!$B$194)^2)^'Non-Market - Hockey stick'!CT42), 1)</f>
        <v>1</v>
      </c>
      <c r="CU42">
        <f>IF(Settings!$F$15="MERGE",IF(Settings!$C$16="No",1, (1 - ((Temperatures!$C42-Parameters!$B$196)/Parameters!$B$194)^2)^'Non-Market - Hockey stick'!CU42), 1)</f>
        <v>1</v>
      </c>
      <c r="CV42">
        <f>IF(Settings!$F$15="MERGE",IF(Settings!$C$16="No",1, (1 - ((Temperatures!$C42-Parameters!$B$196)/Parameters!$B$194)^2)^'Non-Market - Hockey stick'!CV42), 1)</f>
        <v>1</v>
      </c>
      <c r="CW42">
        <f>IF(Settings!$F$15="MERGE",IF(Settings!$C$16="No",1, (1 - ((Temperatures!$C42-Parameters!$B$196)/Parameters!$B$194)^2)^'Non-Market - Hockey stick'!CW42), 1)</f>
        <v>1</v>
      </c>
      <c r="CX42">
        <f>IF(Settings!$F$15="MERGE",IF(Settings!$C$16="No",1, (1 - ((Temperatures!$C42-Parameters!$B$196)/Parameters!$B$194)^2)^'Non-Market - Hockey stick'!CX42), 1)</f>
        <v>1</v>
      </c>
      <c r="CY42">
        <f>IF(Settings!$F$15="MERGE",IF(Settings!$C$16="No",1, (1 - ((Temperatures!$C42-Parameters!$B$196)/Parameters!$B$194)^2)^'Non-Market - Hockey stick'!CY42), 1)</f>
        <v>1</v>
      </c>
      <c r="CZ42">
        <f>IF(Settings!$F$15="MERGE",IF(Settings!$C$16="No",1, (1 - ((Temperatures!$C42-Parameters!$B$196)/Parameters!$B$194)^2)^'Non-Market - Hockey stick'!CZ42), 1)</f>
        <v>1</v>
      </c>
      <c r="DA42">
        <f>IF(Settings!$F$15="MERGE",IF(Settings!$C$16="No",1, (1 - ((Temperatures!$C42-Parameters!$B$196)/Parameters!$B$194)^2)^'Non-Market - Hockey stick'!DA42), 1)</f>
        <v>1</v>
      </c>
      <c r="DB42">
        <f>IF(Settings!$F$15="MERGE",IF(Settings!$C$16="No",1, (1 - ((Temperatures!$C42-Parameters!$B$196)/Parameters!$B$194)^2)^'Non-Market - Hockey stick'!DB42), 1)</f>
        <v>1</v>
      </c>
      <c r="DC42">
        <f>IF(Settings!$F$15="MERGE",IF(Settings!$C$16="No",1, (1 - ((Temperatures!$C42-Parameters!$B$196)/Parameters!$B$194)^2)^'Non-Market - Hockey stick'!DC42), 1)</f>
        <v>1</v>
      </c>
      <c r="DD42">
        <f>IF(Settings!$F$15="MERGE",IF(Settings!$C$16="No",1, (1 - ((Temperatures!$C42-Parameters!$B$196)/Parameters!$B$194)^2)^'Non-Market - Hockey stick'!DD42), 1)</f>
        <v>1</v>
      </c>
      <c r="DE42">
        <f>IF(Settings!$F$15="MERGE",IF(Settings!$C$16="No",1, (1 - ((Temperatures!$C42-Parameters!$B$196)/Parameters!$B$194)^2)^'Non-Market - Hockey stick'!DE42), 1)</f>
        <v>1</v>
      </c>
      <c r="DF42">
        <f>IF(Settings!$F$15="MERGE",IF(Settings!$C$16="No",1, (1 - ((Temperatures!$C42-Parameters!$B$196)/Parameters!$B$194)^2)^'Non-Market - Hockey stick'!DF42), 1)</f>
        <v>1</v>
      </c>
      <c r="DG42">
        <f>IF(Settings!$F$15="MERGE",IF(Settings!$C$16="No",1, (1 - ((Temperatures!$C42-Parameters!$B$196)/Parameters!$B$194)^2)^'Non-Market - Hockey stick'!DG42), 1)</f>
        <v>1</v>
      </c>
      <c r="DH42">
        <f>IF(Settings!$F$15="MERGE",IF(Settings!$C$16="No",1, (1 - ((Temperatures!$C42-Parameters!$B$196)/Parameters!$B$194)^2)^'Non-Market - Hockey stick'!DH42), 1)</f>
        <v>1</v>
      </c>
      <c r="DI42">
        <f>IF(Settings!$F$15="MERGE",IF(Settings!$C$16="No",1, (1 - ((Temperatures!$C42-Parameters!$B$196)/Parameters!$B$194)^2)^'Non-Market - Hockey stick'!DI42), 1)</f>
        <v>1</v>
      </c>
      <c r="DJ42">
        <f>IF(Settings!$F$15="MERGE",IF(Settings!$C$16="No",1, (1 - ((Temperatures!$C42-Parameters!$B$196)/Parameters!$B$194)^2)^'Non-Market - Hockey stick'!DJ42), 1)</f>
        <v>1</v>
      </c>
      <c r="DK42">
        <f>IF(Settings!$F$15="MERGE",IF(Settings!$C$16="No",1, (1 - ((Temperatures!$C42-Parameters!$B$196)/Parameters!$B$194)^2)^'Non-Market - Hockey stick'!DK42), 1)</f>
        <v>1</v>
      </c>
      <c r="DL42">
        <f>IF(Settings!$F$15="MERGE",IF(Settings!$C$16="No",1, (1 - ((Temperatures!$C42-Parameters!$B$196)/Parameters!$B$194)^2)^'Non-Market - Hockey stick'!DL42), 1)</f>
        <v>1</v>
      </c>
      <c r="DM42">
        <f>IF(Settings!$F$15="MERGE",IF(Settings!$C$16="No",1, (1 - ((Temperatures!$C42-Parameters!$B$196)/Parameters!$B$194)^2)^'Non-Market - Hockey stick'!DM42), 1)</f>
        <v>1</v>
      </c>
      <c r="DN42">
        <f>IF(Settings!$F$15="MERGE",IF(Settings!$C$16="No",1, (1 - ((Temperatures!$C42-Parameters!$B$196)/Parameters!$B$194)^2)^'Non-Market - Hockey stick'!DN42), 1)</f>
        <v>1</v>
      </c>
      <c r="DO42">
        <f>IF(Settings!$F$15="MERGE",IF(Settings!$C$16="No",1, (1 - ((Temperatures!$C42-Parameters!$B$196)/Parameters!$B$194)^2)^'Non-Market - Hockey stick'!DO42), 1)</f>
        <v>1</v>
      </c>
      <c r="DP42">
        <f>IF(Settings!$F$15="MERGE",IF(Settings!$C$16="No",1, (1 - ((Temperatures!$C42-Parameters!$B$196)/Parameters!$B$194)^2)^'Non-Market - Hockey stick'!DP42), 1)</f>
        <v>1</v>
      </c>
      <c r="DQ42">
        <f>IF(Settings!$F$15="MERGE",IF(Settings!$C$16="No",1, (1 - ((Temperatures!$C42-Parameters!$B$196)/Parameters!$B$194)^2)^'Non-Market - Hockey stick'!DQ42), 1)</f>
        <v>1</v>
      </c>
      <c r="DR42">
        <f>IF(Settings!$F$15="MERGE",IF(Settings!$C$16="No",1, (1 - ((Temperatures!$C42-Parameters!$B$196)/Parameters!$B$194)^2)^'Non-Market - Hockey stick'!DR42), 1)</f>
        <v>1</v>
      </c>
      <c r="DS42">
        <f>IF(Settings!$F$15="MERGE",IF(Settings!$C$16="No",1, (1 - ((Temperatures!$C42-Parameters!$B$196)/Parameters!$B$194)^2)^'Non-Market - Hockey stick'!DS42), 1)</f>
        <v>1</v>
      </c>
      <c r="DT42">
        <f>IF(Settings!$F$15="MERGE",IF(Settings!$C$16="No",1, (1 - ((Temperatures!$C42-Parameters!$B$196)/Parameters!$B$194)^2)^'Non-Market - Hockey stick'!DT42), 1)</f>
        <v>1</v>
      </c>
      <c r="DU42">
        <f>IF(Settings!$F$15="MERGE",IF(Settings!$C$16="No",1, (1 - ((Temperatures!$C42-Parameters!$B$196)/Parameters!$B$194)^2)^'Non-Market - Hockey stick'!DU42), 1)</f>
        <v>1</v>
      </c>
      <c r="DV42">
        <f>IF(Settings!$F$15="MERGE",IF(Settings!$C$16="No",1, (1 - ((Temperatures!$C42-Parameters!$B$196)/Parameters!$B$194)^2)^'Non-Market - Hockey stick'!DV42), 1)</f>
        <v>1</v>
      </c>
      <c r="DW42">
        <f>IF(Settings!$F$15="MERGE",IF(Settings!$C$16="No",1, (1 - ((Temperatures!$C42-Parameters!$B$196)/Parameters!$B$194)^2)^'Non-Market - Hockey stick'!DW42), 1)</f>
        <v>1</v>
      </c>
      <c r="DX42">
        <f>IF(Settings!$F$15="MERGE",IF(Settings!$C$16="No",1, (1 - ((Temperatures!$C42-Parameters!$B$196)/Parameters!$B$194)^2)^'Non-Market - Hockey stick'!DX42), 1)</f>
        <v>1</v>
      </c>
      <c r="DY42">
        <f>IF(Settings!$F$15="MERGE",IF(Settings!$C$16="No",1, (1 - ((Temperatures!$C42-Parameters!$B$196)/Parameters!$B$194)^2)^'Non-Market - Hockey stick'!DY42), 1)</f>
        <v>1</v>
      </c>
      <c r="DZ42">
        <f>IF(Settings!$F$15="MERGE",IF(Settings!$C$16="No",1, (1 - ((Temperatures!$C42-Parameters!$B$196)/Parameters!$B$194)^2)^'Non-Market - Hockey stick'!DZ42), 1)</f>
        <v>1</v>
      </c>
      <c r="EA42">
        <f>IF(Settings!$F$15="MERGE",IF(Settings!$C$16="No",1, (1 - ((Temperatures!$C42-Parameters!$B$196)/Parameters!$B$194)^2)^'Non-Market - Hockey stick'!EA42), 1)</f>
        <v>1</v>
      </c>
      <c r="EB42">
        <f>IF(Settings!$F$15="MERGE",IF(Settings!$C$16="No",1, (1 - ((Temperatures!$C42-Parameters!$B$196)/Parameters!$B$194)^2)^'Non-Market - Hockey stick'!EB42), 1)</f>
        <v>1</v>
      </c>
      <c r="EC42">
        <f>IF(Settings!$F$15="MERGE",IF(Settings!$C$16="No",1, (1 - ((Temperatures!$C42-Parameters!$B$196)/Parameters!$B$194)^2)^'Non-Market - Hockey stick'!EC42), 1)</f>
        <v>1</v>
      </c>
      <c r="ED42">
        <f>IF(Settings!$F$15="MERGE",IF(Settings!$C$16="No",1, (1 - ((Temperatures!$C42-Parameters!$B$196)/Parameters!$B$194)^2)^'Non-Market - Hockey stick'!ED42), 1)</f>
        <v>1</v>
      </c>
      <c r="EE42">
        <f>IF(Settings!$F$15="MERGE",IF(Settings!$C$16="No",1, (1 - ((Temperatures!$C42-Parameters!$B$196)/Parameters!$B$194)^2)^'Non-Market - Hockey stick'!EE42), 1)</f>
        <v>1</v>
      </c>
      <c r="EF42">
        <f>IF(Settings!$F$15="MERGE",IF(Settings!$C$16="No",1, (1 - ((Temperatures!$C42-Parameters!$B$196)/Parameters!$B$194)^2)^'Non-Market - Hockey stick'!EF42), 1)</f>
        <v>1</v>
      </c>
      <c r="EG42">
        <f>IF(Settings!$F$15="MERGE",IF(Settings!$C$16="No",1, (1 - ((Temperatures!$C42-Parameters!$B$196)/Parameters!$B$194)^2)^'Non-Market - Hockey stick'!EG42), 1)</f>
        <v>1</v>
      </c>
      <c r="EH42">
        <f>IF(Settings!$F$15="MERGE",IF(Settings!$C$16="No",1, (1 - ((Temperatures!$C42-Parameters!$B$196)/Parameters!$B$194)^2)^'Non-Market - Hockey stick'!EH42), 1)</f>
        <v>1</v>
      </c>
      <c r="EI42">
        <f>IF(Settings!$F$15="MERGE",IF(Settings!$C$16="No",1, (1 - ((Temperatures!$C42-Parameters!$B$196)/Parameters!$B$194)^2)^'Non-Market - Hockey stick'!EI42), 1)</f>
        <v>1</v>
      </c>
      <c r="EJ42">
        <f>IF(Settings!$F$15="MERGE",IF(Settings!$C$16="No",1, (1 - ((Temperatures!$C42-Parameters!$B$196)/Parameters!$B$194)^2)^'Non-Market - Hockey stick'!EJ42), 1)</f>
        <v>1</v>
      </c>
      <c r="EK42">
        <f>IF(Settings!$F$15="MERGE",IF(Settings!$C$16="No",1, (1 - ((Temperatures!$C42-Parameters!$B$196)/Parameters!$B$194)^2)^'Non-Market - Hockey stick'!EK42), 1)</f>
        <v>1</v>
      </c>
      <c r="EL42">
        <f>IF(Settings!$F$15="MERGE",IF(Settings!$C$16="No",1, (1 - ((Temperatures!$C42-Parameters!$B$196)/Parameters!$B$194)^2)^'Non-Market - Hockey stick'!EL42), 1)</f>
        <v>1</v>
      </c>
      <c r="EM42">
        <f>IF(Settings!$F$15="MERGE",IF(Settings!$C$16="No",1, (1 - ((Temperatures!$C42-Parameters!$B$196)/Parameters!$B$194)^2)^'Non-Market - Hockey stick'!EM42), 1)</f>
        <v>1</v>
      </c>
      <c r="EN42">
        <f>IF(Settings!$F$15="MERGE",IF(Settings!$C$16="No",1, (1 - ((Temperatures!$C42-Parameters!$B$196)/Parameters!$B$194)^2)^'Non-Market - Hockey stick'!EN42), 1)</f>
        <v>1</v>
      </c>
      <c r="EO42">
        <f>IF(Settings!$F$15="MERGE",IF(Settings!$C$16="No",1, (1 - ((Temperatures!$C42-Parameters!$B$196)/Parameters!$B$194)^2)^'Non-Market - Hockey stick'!EO42), 1)</f>
        <v>1</v>
      </c>
      <c r="EP42">
        <f>IF(Settings!$F$15="MERGE",IF(Settings!$C$16="No",1, (1 - ((Temperatures!$C42-Parameters!$B$196)/Parameters!$B$194)^2)^'Non-Market - Hockey stick'!EP42), 1)</f>
        <v>1</v>
      </c>
      <c r="EQ42">
        <f>IF(Settings!$F$15="MERGE",IF(Settings!$C$16="No",1, (1 - ((Temperatures!$C42-Parameters!$B$196)/Parameters!$B$194)^2)^'Non-Market - Hockey stick'!EQ42), 1)</f>
        <v>1</v>
      </c>
      <c r="ER42">
        <f>IF(Settings!$F$15="MERGE",IF(Settings!$C$16="No",1, (1 - ((Temperatures!$C42-Parameters!$B$196)/Parameters!$B$194)^2)^'Non-Market - Hockey stick'!ER42), 1)</f>
        <v>1</v>
      </c>
      <c r="ES42">
        <f>IF(Settings!$F$15="MERGE",IF(Settings!$C$16="No",1, (1 - ((Temperatures!$C42-Parameters!$B$196)/Parameters!$B$194)^2)^'Non-Market - Hockey stick'!ES42), 1)</f>
        <v>1</v>
      </c>
      <c r="ET42">
        <f>IF(Settings!$F$15="MERGE",IF(Settings!$C$16="No",1, (1 - ((Temperatures!$C42-Parameters!$B$196)/Parameters!$B$194)^2)^'Non-Market - Hockey stick'!ET42), 1)</f>
        <v>1</v>
      </c>
      <c r="EU42">
        <f>IF(Settings!$F$15="MERGE",IF(Settings!$C$16="No",1, (1 - ((Temperatures!$C42-Parameters!$B$196)/Parameters!$B$194)^2)^'Non-Market - Hockey stick'!EU42), 1)</f>
        <v>1</v>
      </c>
      <c r="EV42">
        <f>IF(Settings!$F$15="MERGE",IF(Settings!$C$16="No",1, (1 - ((Temperatures!$C42-Parameters!$B$196)/Parameters!$B$194)^2)^'Non-Market - Hockey stick'!EV42), 1)</f>
        <v>1</v>
      </c>
      <c r="EW42">
        <f>IF(Settings!$F$15="MERGE",IF(Settings!$C$16="No",1, (1 - ((Temperatures!$C42-Parameters!$B$196)/Parameters!$B$194)^2)^'Non-Market - Hockey stick'!EW42), 1)</f>
        <v>1</v>
      </c>
      <c r="EX42">
        <f>IF(Settings!$F$15="MERGE",IF(Settings!$C$16="No",1, (1 - ((Temperatures!$C42-Parameters!$B$196)/Parameters!$B$194)^2)^'Non-Market - Hockey stick'!EX42), 1)</f>
        <v>1</v>
      </c>
      <c r="EY42">
        <f>IF(Settings!$F$15="MERGE",IF(Settings!$C$16="No",1, (1 - ((Temperatures!$C42-Parameters!$B$196)/Parameters!$B$194)^2)^'Non-Market - Hockey stick'!EY42), 1)</f>
        <v>1</v>
      </c>
      <c r="EZ42">
        <f>IF(Settings!$F$15="MERGE",IF(Settings!$C$16="No",1, (1 - ((Temperatures!$C42-Parameters!$B$196)/Parameters!$B$194)^2)^'Non-Market - Hockey stick'!EZ42), 1)</f>
        <v>1</v>
      </c>
      <c r="FA42">
        <f>IF(Settings!$F$15="MERGE",IF(Settings!$C$16="No",1, (1 - ((Temperatures!$C42-Parameters!$B$196)/Parameters!$B$194)^2)^'Non-Market - Hockey stick'!FA42), 1)</f>
        <v>1</v>
      </c>
      <c r="FB42">
        <f>IF(Settings!$F$15="MERGE",IF(Settings!$C$16="No",1, (1 - ((Temperatures!$C42-Parameters!$B$196)/Parameters!$B$194)^2)^'Non-Market - Hockey stick'!FB42), 1)</f>
        <v>1</v>
      </c>
      <c r="FC42">
        <f>IF(Settings!$F$15="MERGE",IF(Settings!$C$16="No",1, (1 - ((Temperatures!$C42-Parameters!$B$196)/Parameters!$B$194)^2)^'Non-Market - Hockey stick'!FC42), 1)</f>
        <v>1</v>
      </c>
      <c r="FD42">
        <f>IF(Settings!$F$15="MERGE",IF(Settings!$C$16="No",1, (1 - ((Temperatures!$C42-Parameters!$B$196)/Parameters!$B$194)^2)^'Non-Market - Hockey stick'!FD42), 1)</f>
        <v>1</v>
      </c>
      <c r="FE42">
        <f>IF(Settings!$F$15="MERGE",IF(Settings!$C$16="No",1, (1 - ((Temperatures!$C42-Parameters!$B$196)/Parameters!$B$194)^2)^'Non-Market - Hockey stick'!FE42), 1)</f>
        <v>1</v>
      </c>
      <c r="FF42">
        <f>IF(Settings!$F$15="MERGE",IF(Settings!$C$16="No",1, (1 - ((Temperatures!$C42-Parameters!$B$196)/Parameters!$B$194)^2)^'Non-Market - Hockey stick'!FF42), 1)</f>
        <v>1</v>
      </c>
      <c r="FG42">
        <f>IF(Settings!$F$15="MERGE",IF(Settings!$C$16="No",1, (1 - ((Temperatures!$C42-Parameters!$B$196)/Parameters!$B$194)^2)^'Non-Market - Hockey stick'!FG42), 1)</f>
        <v>1</v>
      </c>
      <c r="FH42">
        <f>IF(Settings!$F$15="MERGE",IF(Settings!$C$16="No",1, (1 - ((Temperatures!$C42-Parameters!$B$196)/Parameters!$B$194)^2)^'Non-Market - Hockey stick'!FH42), 1)</f>
        <v>1</v>
      </c>
      <c r="FI42">
        <f>IF(Settings!$F$15="MERGE",IF(Settings!$C$16="No",1, (1 - ((Temperatures!$C42-Parameters!$B$196)/Parameters!$B$194)^2)^'Non-Market - Hockey stick'!FI42), 1)</f>
        <v>1</v>
      </c>
      <c r="FJ42">
        <f>IF(Settings!$F$15="MERGE",IF(Settings!$C$16="No",1, (1 - ((Temperatures!$C42-Parameters!$B$196)/Parameters!$B$194)^2)^'Non-Market - Hockey stick'!FJ42), 1)</f>
        <v>1</v>
      </c>
      <c r="FK42">
        <f>IF(Settings!$F$15="MERGE",IF(Settings!$C$16="No",1, (1 - ((Temperatures!$C42-Parameters!$B$196)/Parameters!$B$194)^2)^'Non-Market - Hockey stick'!FK42), 1)</f>
        <v>1</v>
      </c>
      <c r="FL42">
        <f>IF(Settings!$F$15="MERGE",IF(Settings!$C$16="No",1, (1 - ((Temperatures!$C42-Parameters!$B$196)/Parameters!$B$194)^2)^'Non-Market - Hockey stick'!FL42), 1)</f>
        <v>1</v>
      </c>
      <c r="FM42">
        <f>IF(Settings!$F$15="MERGE",IF(Settings!$C$16="No",1, (1 - ((Temperatures!$C42-Parameters!$B$196)/Parameters!$B$194)^2)^'Non-Market - Hockey stick'!FM42), 1)</f>
        <v>1</v>
      </c>
      <c r="FN42">
        <f>IF(Settings!$F$15="MERGE",IF(Settings!$C$16="No",1, (1 - ((Temperatures!$C42-Parameters!$B$196)/Parameters!$B$194)^2)^'Non-Market - Hockey stick'!FN42), 1)</f>
        <v>1</v>
      </c>
      <c r="FO42">
        <f>IF(Settings!$F$15="MERGE",IF(Settings!$C$16="No",1, (1 - ((Temperatures!$C42-Parameters!$B$196)/Parameters!$B$194)^2)^'Non-Market - Hockey stick'!FO42), 1)</f>
        <v>1</v>
      </c>
      <c r="FP42">
        <f>IF(Settings!$F$15="MERGE",IF(Settings!$C$16="No",1, (1 - ((Temperatures!$C42-Parameters!$B$196)/Parameters!$B$194)^2)^'Non-Market - Hockey stick'!FP42), 1)</f>
        <v>1</v>
      </c>
      <c r="FQ42">
        <f>IF(Settings!$F$15="MERGE",IF(Settings!$C$16="No",1, (1 - ((Temperatures!$C42-Parameters!$B$196)/Parameters!$B$194)^2)^'Non-Market - Hockey stick'!FQ42), 1)</f>
        <v>1</v>
      </c>
      <c r="FR42">
        <f>IF(Settings!$F$15="MERGE",IF(Settings!$C$16="No",1, (1 - ((Temperatures!$C42-Parameters!$B$196)/Parameters!$B$194)^2)^'Non-Market - Hockey stick'!FR42), 1)</f>
        <v>1</v>
      </c>
      <c r="FS42">
        <f>IF(Settings!$F$15="MERGE",IF(Settings!$C$16="No",1, (1 - ((Temperatures!$C42-Parameters!$B$196)/Parameters!$B$194)^2)^'Non-Market - Hockey stick'!FS42), 1)</f>
        <v>1</v>
      </c>
      <c r="FT42">
        <f>IF(Settings!$F$15="MERGE",IF(Settings!$C$16="No",1, (1 - ((Temperatures!$C42-Parameters!$B$196)/Parameters!$B$194)^2)^'Non-Market - Hockey stick'!FT42), 1)</f>
        <v>1</v>
      </c>
      <c r="FU42">
        <f>IF(Settings!$F$15="MERGE",IF(Settings!$C$16="No",1, (1 - ((Temperatures!$C42-Parameters!$B$196)/Parameters!$B$194)^2)^'Non-Market - Hockey stick'!FU42), 1)</f>
        <v>1</v>
      </c>
      <c r="FV42">
        <f>IF(Settings!$F$15="MERGE",IF(Settings!$C$16="No",1, (1 - ((Temperatures!$C42-Parameters!$B$196)/Parameters!$B$194)^2)^'Non-Market - Hockey stick'!FV42), 1)</f>
        <v>1</v>
      </c>
      <c r="FW42">
        <f>IF(Settings!$F$15="MERGE",IF(Settings!$C$16="No",1, (1 - ((Temperatures!$C42-Parameters!$B$196)/Parameters!$B$194)^2)^'Non-Market - Hockey stick'!FW42), 1)</f>
        <v>1</v>
      </c>
      <c r="FX42">
        <f>IF(Settings!$F$15="MERGE",IF(Settings!$C$16="No",1, (1 - ((Temperatures!$C42-Parameters!$B$196)/Parameters!$B$194)^2)^'Non-Market - Hockey stick'!FX42), 1)</f>
        <v>1</v>
      </c>
      <c r="FY42">
        <f>IF(Settings!$F$15="MERGE",IF(Settings!$C$16="No",1, (1 - ((Temperatures!$C42-Parameters!$B$196)/Parameters!$B$194)^2)^'Non-Market - Hockey stick'!FY42), 1)</f>
        <v>1</v>
      </c>
      <c r="FZ42">
        <f>IF(Settings!$F$15="MERGE",IF(Settings!$C$16="No",1, (1 - ((Temperatures!$C42-Parameters!$B$196)/Parameters!$B$194)^2)^'Non-Market - Hockey stick'!FZ42), 1)</f>
        <v>1</v>
      </c>
      <c r="GA42">
        <f>IF(Settings!$F$15="MERGE",IF(Settings!$C$16="No",1, (1 - ((Temperatures!$C42-Parameters!$B$196)/Parameters!$B$194)^2)^'Non-Market - Hockey stick'!GA42), 1)</f>
        <v>1</v>
      </c>
      <c r="GB42">
        <f>IF(Settings!$F$15="MERGE",IF(Settings!$C$16="No",1, (1 - ((Temperatures!$C42-Parameters!$B$196)/Parameters!$B$194)^2)^'Non-Market - Hockey stick'!GB42), 1)</f>
        <v>1</v>
      </c>
      <c r="GC42">
        <f>IF(Settings!$F$15="MERGE",IF(Settings!$C$16="No",1, (1 - ((Temperatures!$C42-Parameters!$B$196)/Parameters!$B$194)^2)^'Non-Market - Hockey stick'!GC42), 1)</f>
        <v>1</v>
      </c>
      <c r="GD42">
        <f>IF(Settings!$F$15="MERGE",IF(Settings!$C$16="No",1, (1 - ((Temperatures!$C42-Parameters!$B$196)/Parameters!$B$194)^2)^'Non-Market - Hockey stick'!GD42), 1)</f>
        <v>1</v>
      </c>
      <c r="GE42">
        <f>IF(Settings!$F$15="MERGE",IF(Settings!$C$16="No",1, (1 - ((Temperatures!$C42-Parameters!$B$196)/Parameters!$B$194)^2)^'Non-Market - Hockey stick'!GE42), 1)</f>
        <v>1</v>
      </c>
      <c r="GF42">
        <f>IF(Settings!$F$15="MERGE",IF(Settings!$C$16="No",1, (1 - ((Temperatures!$C42-Parameters!$B$196)/Parameters!$B$194)^2)^'Non-Market - Hockey stick'!GF42), 1)</f>
        <v>1</v>
      </c>
      <c r="GG42">
        <f>IF(Settings!$F$15="MERGE",IF(Settings!$C$16="No",1, (1 - ((Temperatures!$C42-Parameters!$B$196)/Parameters!$B$194)^2)^'Non-Market - Hockey stick'!GG42), 1)</f>
        <v>1</v>
      </c>
      <c r="GH42">
        <f>IF(Settings!$F$15="MERGE",IF(Settings!$C$16="No",1, (1 - ((Temperatures!$C42-Parameters!$B$196)/Parameters!$B$194)^2)^'Non-Market - Hockey stick'!GH42), 1)</f>
        <v>1</v>
      </c>
      <c r="GI42">
        <f>IF(Settings!$F$15="MERGE",IF(Settings!$C$16="No",1, (1 - ((Temperatures!$C42-Parameters!$B$196)/Parameters!$B$194)^2)^'Non-Market - Hockey stick'!GI42), 1)</f>
        <v>1</v>
      </c>
      <c r="GJ42">
        <f>IF(Settings!$F$15="MERGE",IF(Settings!$C$16="No",1, (1 - ((Temperatures!$C42-Parameters!$B$196)/Parameters!$B$194)^2)^'Non-Market - Hockey stick'!GJ42), 1)</f>
        <v>1</v>
      </c>
      <c r="GK42">
        <f>IF(Settings!$F$15="MERGE",IF(Settings!$C$16="No",1, (1 - ((Temperatures!$C42-Parameters!$B$196)/Parameters!$B$194)^2)^'Non-Market - Hockey stick'!GK42), 1)</f>
        <v>1</v>
      </c>
      <c r="GL42">
        <f>IF(Settings!$F$15="MERGE",IF(Settings!$C$16="No",1, (1 - ((Temperatures!$C42-Parameters!$B$196)/Parameters!$B$194)^2)^'Non-Market - Hockey stick'!GL42), 1)</f>
        <v>1</v>
      </c>
      <c r="GM42">
        <f>IF(Settings!$F$15="MERGE",IF(Settings!$C$16="No",1, (1 - ((Temperatures!$C42-Parameters!$B$196)/Parameters!$B$194)^2)^'Non-Market - Hockey stick'!GM42), 1)</f>
        <v>1</v>
      </c>
    </row>
    <row r="43" spans="1:195" x14ac:dyDescent="0.25">
      <c r="A43">
        <v>2051</v>
      </c>
      <c r="B43">
        <f>IF(Settings!$F$15="MERGE",IF(Settings!$C$16="No",1, (1 - ((Temperatures!$C43-Parameters!$B$196)/Parameters!$B$194)^2)^'Non-Market - Hockey stick'!B43), 1)</f>
        <v>1</v>
      </c>
      <c r="C43">
        <f>IF(Settings!$F$15="MERGE",IF(Settings!$C$16="No",1, (1 - ((Temperatures!$C43-Parameters!$B$196)/Parameters!$B$194)^2)^'Non-Market - Hockey stick'!C43), 1)</f>
        <v>1</v>
      </c>
      <c r="D43">
        <f>IF(Settings!$F$15="MERGE",IF(Settings!$C$16="No",1, (1 - ((Temperatures!$C43-Parameters!$B$196)/Parameters!$B$194)^2)^'Non-Market - Hockey stick'!D43), 1)</f>
        <v>1</v>
      </c>
      <c r="E43">
        <f>IF(Settings!$F$15="MERGE",IF(Settings!$C$16="No",1, (1 - ((Temperatures!$C43-Parameters!$B$196)/Parameters!$B$194)^2)^'Non-Market - Hockey stick'!E43), 1)</f>
        <v>1</v>
      </c>
      <c r="F43">
        <f>IF(Settings!$F$15="MERGE",IF(Settings!$C$16="No",1, (1 - ((Temperatures!$C43-Parameters!$B$196)/Parameters!$B$194)^2)^'Non-Market - Hockey stick'!F43), 1)</f>
        <v>1</v>
      </c>
      <c r="G43">
        <f>IF(Settings!$F$15="MERGE",IF(Settings!$C$16="No",1, (1 - ((Temperatures!$C43-Parameters!$B$196)/Parameters!$B$194)^2)^'Non-Market - Hockey stick'!G43), 1)</f>
        <v>1</v>
      </c>
      <c r="H43">
        <f>IF(Settings!$F$15="MERGE",IF(Settings!$C$16="No",1, (1 - ((Temperatures!$C43-Parameters!$B$196)/Parameters!$B$194)^2)^'Non-Market - Hockey stick'!H43), 1)</f>
        <v>1</v>
      </c>
      <c r="I43">
        <f>IF(Settings!$F$15="MERGE",IF(Settings!$C$16="No",1, (1 - ((Temperatures!$C43-Parameters!$B$196)/Parameters!$B$194)^2)^'Non-Market - Hockey stick'!I43), 1)</f>
        <v>1</v>
      </c>
      <c r="J43">
        <f>IF(Settings!$F$15="MERGE",IF(Settings!$C$16="No",1, (1 - ((Temperatures!$C43-Parameters!$B$196)/Parameters!$B$194)^2)^'Non-Market - Hockey stick'!J43), 1)</f>
        <v>1</v>
      </c>
      <c r="K43">
        <f>IF(Settings!$F$15="MERGE",IF(Settings!$C$16="No",1, (1 - ((Temperatures!$C43-Parameters!$B$196)/Parameters!$B$194)^2)^'Non-Market - Hockey stick'!K43), 1)</f>
        <v>1</v>
      </c>
      <c r="L43">
        <f>IF(Settings!$F$15="MERGE",IF(Settings!$C$16="No",1, (1 - ((Temperatures!$C43-Parameters!$B$196)/Parameters!$B$194)^2)^'Non-Market - Hockey stick'!L43), 1)</f>
        <v>1</v>
      </c>
      <c r="M43">
        <f>IF(Settings!$F$15="MERGE",IF(Settings!$C$16="No",1, (1 - ((Temperatures!$C43-Parameters!$B$196)/Parameters!$B$194)^2)^'Non-Market - Hockey stick'!M43), 1)</f>
        <v>1</v>
      </c>
      <c r="N43">
        <f>IF(Settings!$F$15="MERGE",IF(Settings!$C$16="No",1, (1 - ((Temperatures!$C43-Parameters!$B$196)/Parameters!$B$194)^2)^'Non-Market - Hockey stick'!N43), 1)</f>
        <v>1</v>
      </c>
      <c r="O43">
        <f>IF(Settings!$F$15="MERGE",IF(Settings!$C$16="No",1, (1 - ((Temperatures!$C43-Parameters!$B$196)/Parameters!$B$194)^2)^'Non-Market - Hockey stick'!O43), 1)</f>
        <v>1</v>
      </c>
      <c r="P43">
        <f>IF(Settings!$F$15="MERGE",IF(Settings!$C$16="No",1, (1 - ((Temperatures!$C43-Parameters!$B$196)/Parameters!$B$194)^2)^'Non-Market - Hockey stick'!P43), 1)</f>
        <v>1</v>
      </c>
      <c r="Q43">
        <f>IF(Settings!$F$15="MERGE",IF(Settings!$C$16="No",1, (1 - ((Temperatures!$C43-Parameters!$B$196)/Parameters!$B$194)^2)^'Non-Market - Hockey stick'!Q43), 1)</f>
        <v>1</v>
      </c>
      <c r="R43">
        <f>IF(Settings!$F$15="MERGE",IF(Settings!$C$16="No",1, (1 - ((Temperatures!$C43-Parameters!$B$196)/Parameters!$B$194)^2)^'Non-Market - Hockey stick'!R43), 1)</f>
        <v>1</v>
      </c>
      <c r="S43">
        <f>IF(Settings!$F$15="MERGE",IF(Settings!$C$16="No",1, (1 - ((Temperatures!$C43-Parameters!$B$196)/Parameters!$B$194)^2)^'Non-Market - Hockey stick'!S43), 1)</f>
        <v>1</v>
      </c>
      <c r="T43">
        <f>IF(Settings!$F$15="MERGE",IF(Settings!$C$16="No",1, (1 - ((Temperatures!$C43-Parameters!$B$196)/Parameters!$B$194)^2)^'Non-Market - Hockey stick'!T43), 1)</f>
        <v>1</v>
      </c>
      <c r="U43">
        <f>IF(Settings!$F$15="MERGE",IF(Settings!$C$16="No",1, (1 - ((Temperatures!$C43-Parameters!$B$196)/Parameters!$B$194)^2)^'Non-Market - Hockey stick'!U43), 1)</f>
        <v>1</v>
      </c>
      <c r="V43">
        <f>IF(Settings!$F$15="MERGE",IF(Settings!$C$16="No",1, (1 - ((Temperatures!$C43-Parameters!$B$196)/Parameters!$B$194)^2)^'Non-Market - Hockey stick'!V43), 1)</f>
        <v>1</v>
      </c>
      <c r="W43">
        <f>IF(Settings!$F$15="MERGE",IF(Settings!$C$16="No",1, (1 - ((Temperatures!$C43-Parameters!$B$196)/Parameters!$B$194)^2)^'Non-Market - Hockey stick'!W43), 1)</f>
        <v>1</v>
      </c>
      <c r="X43">
        <f>IF(Settings!$F$15="MERGE",IF(Settings!$C$16="No",1, (1 - ((Temperatures!$C43-Parameters!$B$196)/Parameters!$B$194)^2)^'Non-Market - Hockey stick'!X43), 1)</f>
        <v>1</v>
      </c>
      <c r="Y43">
        <f>IF(Settings!$F$15="MERGE",IF(Settings!$C$16="No",1, (1 - ((Temperatures!$C43-Parameters!$B$196)/Parameters!$B$194)^2)^'Non-Market - Hockey stick'!Y43), 1)</f>
        <v>1</v>
      </c>
      <c r="Z43">
        <f>IF(Settings!$F$15="MERGE",IF(Settings!$C$16="No",1, (1 - ((Temperatures!$C43-Parameters!$B$196)/Parameters!$B$194)^2)^'Non-Market - Hockey stick'!Z43), 1)</f>
        <v>1</v>
      </c>
      <c r="AA43">
        <f>IF(Settings!$F$15="MERGE",IF(Settings!$C$16="No",1, (1 - ((Temperatures!$C43-Parameters!$B$196)/Parameters!$B$194)^2)^'Non-Market - Hockey stick'!AA43), 1)</f>
        <v>1</v>
      </c>
      <c r="AB43">
        <f>IF(Settings!$F$15="MERGE",IF(Settings!$C$16="No",1, (1 - ((Temperatures!$C43-Parameters!$B$196)/Parameters!$B$194)^2)^'Non-Market - Hockey stick'!AB43), 1)</f>
        <v>1</v>
      </c>
      <c r="AC43">
        <f>IF(Settings!$F$15="MERGE",IF(Settings!$C$16="No",1, (1 - ((Temperatures!$C43-Parameters!$B$196)/Parameters!$B$194)^2)^'Non-Market - Hockey stick'!AC43), 1)</f>
        <v>1</v>
      </c>
      <c r="AD43">
        <f>IF(Settings!$F$15="MERGE",IF(Settings!$C$16="No",1, (1 - ((Temperatures!$C43-Parameters!$B$196)/Parameters!$B$194)^2)^'Non-Market - Hockey stick'!AD43), 1)</f>
        <v>1</v>
      </c>
      <c r="AE43">
        <f>IF(Settings!$F$15="MERGE",IF(Settings!$C$16="No",1, (1 - ((Temperatures!$C43-Parameters!$B$196)/Parameters!$B$194)^2)^'Non-Market - Hockey stick'!AE43), 1)</f>
        <v>1</v>
      </c>
      <c r="AF43">
        <f>IF(Settings!$F$15="MERGE",IF(Settings!$C$16="No",1, (1 - ((Temperatures!$C43-Parameters!$B$196)/Parameters!$B$194)^2)^'Non-Market - Hockey stick'!AF43), 1)</f>
        <v>1</v>
      </c>
      <c r="AG43">
        <f>IF(Settings!$F$15="MERGE",IF(Settings!$C$16="No",1, (1 - ((Temperatures!$C43-Parameters!$B$196)/Parameters!$B$194)^2)^'Non-Market - Hockey stick'!AG43), 1)</f>
        <v>1</v>
      </c>
      <c r="AH43">
        <f>IF(Settings!$F$15="MERGE",IF(Settings!$C$16="No",1, (1 - ((Temperatures!$C43-Parameters!$B$196)/Parameters!$B$194)^2)^'Non-Market - Hockey stick'!AH43), 1)</f>
        <v>1</v>
      </c>
      <c r="AI43">
        <f>IF(Settings!$F$15="MERGE",IF(Settings!$C$16="No",1, (1 - ((Temperatures!$C43-Parameters!$B$196)/Parameters!$B$194)^2)^'Non-Market - Hockey stick'!AI43), 1)</f>
        <v>1</v>
      </c>
      <c r="AJ43">
        <f>IF(Settings!$F$15="MERGE",IF(Settings!$C$16="No",1, (1 - ((Temperatures!$C43-Parameters!$B$196)/Parameters!$B$194)^2)^'Non-Market - Hockey stick'!AJ43), 1)</f>
        <v>1</v>
      </c>
      <c r="AK43">
        <f>IF(Settings!$F$15="MERGE",IF(Settings!$C$16="No",1, (1 - ((Temperatures!$C43-Parameters!$B$196)/Parameters!$B$194)^2)^'Non-Market - Hockey stick'!AK43), 1)</f>
        <v>1</v>
      </c>
      <c r="AL43">
        <f>IF(Settings!$F$15="MERGE",IF(Settings!$C$16="No",1, (1 - ((Temperatures!$C43-Parameters!$B$196)/Parameters!$B$194)^2)^'Non-Market - Hockey stick'!AL43), 1)</f>
        <v>1</v>
      </c>
      <c r="AM43">
        <f>IF(Settings!$F$15="MERGE",IF(Settings!$C$16="No",1, (1 - ((Temperatures!$C43-Parameters!$B$196)/Parameters!$B$194)^2)^'Non-Market - Hockey stick'!AM43), 1)</f>
        <v>1</v>
      </c>
      <c r="AN43">
        <f>IF(Settings!$F$15="MERGE",IF(Settings!$C$16="No",1, (1 - ((Temperatures!$C43-Parameters!$B$196)/Parameters!$B$194)^2)^'Non-Market - Hockey stick'!AN43), 1)</f>
        <v>1</v>
      </c>
      <c r="AO43">
        <f>IF(Settings!$F$15="MERGE",IF(Settings!$C$16="No",1, (1 - ((Temperatures!$C43-Parameters!$B$196)/Parameters!$B$194)^2)^'Non-Market - Hockey stick'!AO43), 1)</f>
        <v>1</v>
      </c>
      <c r="AP43">
        <f>IF(Settings!$F$15="MERGE",IF(Settings!$C$16="No",1, (1 - ((Temperatures!$C43-Parameters!$B$196)/Parameters!$B$194)^2)^'Non-Market - Hockey stick'!AP43), 1)</f>
        <v>1</v>
      </c>
      <c r="AQ43">
        <f>IF(Settings!$F$15="MERGE",IF(Settings!$C$16="No",1, (1 - ((Temperatures!$C43-Parameters!$B$196)/Parameters!$B$194)^2)^'Non-Market - Hockey stick'!AQ43), 1)</f>
        <v>1</v>
      </c>
      <c r="AR43">
        <f>IF(Settings!$F$15="MERGE",IF(Settings!$C$16="No",1, (1 - ((Temperatures!$C43-Parameters!$B$196)/Parameters!$B$194)^2)^'Non-Market - Hockey stick'!AR43), 1)</f>
        <v>1</v>
      </c>
      <c r="AS43">
        <f>IF(Settings!$F$15="MERGE",IF(Settings!$C$16="No",1, (1 - ((Temperatures!$C43-Parameters!$B$196)/Parameters!$B$194)^2)^'Non-Market - Hockey stick'!AS43), 1)</f>
        <v>1</v>
      </c>
      <c r="AT43">
        <f>IF(Settings!$F$15="MERGE",IF(Settings!$C$16="No",1, (1 - ((Temperatures!$C43-Parameters!$B$196)/Parameters!$B$194)^2)^'Non-Market - Hockey stick'!AT43), 1)</f>
        <v>1</v>
      </c>
      <c r="AU43">
        <f>IF(Settings!$F$15="MERGE",IF(Settings!$C$16="No",1, (1 - ((Temperatures!$C43-Parameters!$B$196)/Parameters!$B$194)^2)^'Non-Market - Hockey stick'!AU43), 1)</f>
        <v>1</v>
      </c>
      <c r="AV43">
        <f>IF(Settings!$F$15="MERGE",IF(Settings!$C$16="No",1, (1 - ((Temperatures!$C43-Parameters!$B$196)/Parameters!$B$194)^2)^'Non-Market - Hockey stick'!AV43), 1)</f>
        <v>1</v>
      </c>
      <c r="AW43">
        <f>IF(Settings!$F$15="MERGE",IF(Settings!$C$16="No",1, (1 - ((Temperatures!$C43-Parameters!$B$196)/Parameters!$B$194)^2)^'Non-Market - Hockey stick'!AW43), 1)</f>
        <v>1</v>
      </c>
      <c r="AX43">
        <f>IF(Settings!$F$15="MERGE",IF(Settings!$C$16="No",1, (1 - ((Temperatures!$C43-Parameters!$B$196)/Parameters!$B$194)^2)^'Non-Market - Hockey stick'!AX43), 1)</f>
        <v>1</v>
      </c>
      <c r="AY43">
        <f>IF(Settings!$F$15="MERGE",IF(Settings!$C$16="No",1, (1 - ((Temperatures!$C43-Parameters!$B$196)/Parameters!$B$194)^2)^'Non-Market - Hockey stick'!AY43), 1)</f>
        <v>1</v>
      </c>
      <c r="AZ43">
        <f>IF(Settings!$F$15="MERGE",IF(Settings!$C$16="No",1, (1 - ((Temperatures!$C43-Parameters!$B$196)/Parameters!$B$194)^2)^'Non-Market - Hockey stick'!AZ43), 1)</f>
        <v>1</v>
      </c>
      <c r="BA43">
        <f>IF(Settings!$F$15="MERGE",IF(Settings!$C$16="No",1, (1 - ((Temperatures!$C43-Parameters!$B$196)/Parameters!$B$194)^2)^'Non-Market - Hockey stick'!BA43), 1)</f>
        <v>1</v>
      </c>
      <c r="BB43">
        <f>IF(Settings!$F$15="MERGE",IF(Settings!$C$16="No",1, (1 - ((Temperatures!$C43-Parameters!$B$196)/Parameters!$B$194)^2)^'Non-Market - Hockey stick'!BB43), 1)</f>
        <v>1</v>
      </c>
      <c r="BC43">
        <f>IF(Settings!$F$15="MERGE",IF(Settings!$C$16="No",1, (1 - ((Temperatures!$C43-Parameters!$B$196)/Parameters!$B$194)^2)^'Non-Market - Hockey stick'!BC43), 1)</f>
        <v>1</v>
      </c>
      <c r="BD43">
        <f>IF(Settings!$F$15="MERGE",IF(Settings!$C$16="No",1, (1 - ((Temperatures!$C43-Parameters!$B$196)/Parameters!$B$194)^2)^'Non-Market - Hockey stick'!BD43), 1)</f>
        <v>1</v>
      </c>
      <c r="BE43">
        <f>IF(Settings!$F$15="MERGE",IF(Settings!$C$16="No",1, (1 - ((Temperatures!$C43-Parameters!$B$196)/Parameters!$B$194)^2)^'Non-Market - Hockey stick'!BE43), 1)</f>
        <v>1</v>
      </c>
      <c r="BF43">
        <f>IF(Settings!$F$15="MERGE",IF(Settings!$C$16="No",1, (1 - ((Temperatures!$C43-Parameters!$B$196)/Parameters!$B$194)^2)^'Non-Market - Hockey stick'!BF43), 1)</f>
        <v>1</v>
      </c>
      <c r="BG43">
        <f>IF(Settings!$F$15="MERGE",IF(Settings!$C$16="No",1, (1 - ((Temperatures!$C43-Parameters!$B$196)/Parameters!$B$194)^2)^'Non-Market - Hockey stick'!BG43), 1)</f>
        <v>1</v>
      </c>
      <c r="BH43">
        <f>IF(Settings!$F$15="MERGE",IF(Settings!$C$16="No",1, (1 - ((Temperatures!$C43-Parameters!$B$196)/Parameters!$B$194)^2)^'Non-Market - Hockey stick'!BH43), 1)</f>
        <v>1</v>
      </c>
      <c r="BI43">
        <f>IF(Settings!$F$15="MERGE",IF(Settings!$C$16="No",1, (1 - ((Temperatures!$C43-Parameters!$B$196)/Parameters!$B$194)^2)^'Non-Market - Hockey stick'!BI43), 1)</f>
        <v>1</v>
      </c>
      <c r="BJ43">
        <f>IF(Settings!$F$15="MERGE",IF(Settings!$C$16="No",1, (1 - ((Temperatures!$C43-Parameters!$B$196)/Parameters!$B$194)^2)^'Non-Market - Hockey stick'!BJ43), 1)</f>
        <v>1</v>
      </c>
      <c r="BK43">
        <f>IF(Settings!$F$15="MERGE",IF(Settings!$C$16="No",1, (1 - ((Temperatures!$C43-Parameters!$B$196)/Parameters!$B$194)^2)^'Non-Market - Hockey stick'!BK43), 1)</f>
        <v>1</v>
      </c>
      <c r="BL43">
        <f>IF(Settings!$F$15="MERGE",IF(Settings!$C$16="No",1, (1 - ((Temperatures!$C43-Parameters!$B$196)/Parameters!$B$194)^2)^'Non-Market - Hockey stick'!BL43), 1)</f>
        <v>1</v>
      </c>
      <c r="BM43">
        <f>IF(Settings!$F$15="MERGE",IF(Settings!$C$16="No",1, (1 - ((Temperatures!$C43-Parameters!$B$196)/Parameters!$B$194)^2)^'Non-Market - Hockey stick'!BM43), 1)</f>
        <v>1</v>
      </c>
      <c r="BN43">
        <f>IF(Settings!$F$15="MERGE",IF(Settings!$C$16="No",1, (1 - ((Temperatures!$C43-Parameters!$B$196)/Parameters!$B$194)^2)^'Non-Market - Hockey stick'!BN43), 1)</f>
        <v>1</v>
      </c>
      <c r="BO43">
        <f>IF(Settings!$F$15="MERGE",IF(Settings!$C$16="No",1, (1 - ((Temperatures!$C43-Parameters!$B$196)/Parameters!$B$194)^2)^'Non-Market - Hockey stick'!BO43), 1)</f>
        <v>1</v>
      </c>
      <c r="BP43">
        <f>IF(Settings!$F$15="MERGE",IF(Settings!$C$16="No",1, (1 - ((Temperatures!$C43-Parameters!$B$196)/Parameters!$B$194)^2)^'Non-Market - Hockey stick'!BP43), 1)</f>
        <v>1</v>
      </c>
      <c r="BQ43">
        <f>IF(Settings!$F$15="MERGE",IF(Settings!$C$16="No",1, (1 - ((Temperatures!$C43-Parameters!$B$196)/Parameters!$B$194)^2)^'Non-Market - Hockey stick'!BQ43), 1)</f>
        <v>1</v>
      </c>
      <c r="BR43">
        <f>IF(Settings!$F$15="MERGE",IF(Settings!$C$16="No",1, (1 - ((Temperatures!$C43-Parameters!$B$196)/Parameters!$B$194)^2)^'Non-Market - Hockey stick'!BR43), 1)</f>
        <v>1</v>
      </c>
      <c r="BS43">
        <f>IF(Settings!$F$15="MERGE",IF(Settings!$C$16="No",1, (1 - ((Temperatures!$C43-Parameters!$B$196)/Parameters!$B$194)^2)^'Non-Market - Hockey stick'!BS43), 1)</f>
        <v>1</v>
      </c>
      <c r="BT43">
        <f>IF(Settings!$F$15="MERGE",IF(Settings!$C$16="No",1, (1 - ((Temperatures!$C43-Parameters!$B$196)/Parameters!$B$194)^2)^'Non-Market - Hockey stick'!BT43), 1)</f>
        <v>1</v>
      </c>
      <c r="BU43">
        <f>IF(Settings!$F$15="MERGE",IF(Settings!$C$16="No",1, (1 - ((Temperatures!$C43-Parameters!$B$196)/Parameters!$B$194)^2)^'Non-Market - Hockey stick'!BU43), 1)</f>
        <v>1</v>
      </c>
      <c r="BV43">
        <f>IF(Settings!$F$15="MERGE",IF(Settings!$C$16="No",1, (1 - ((Temperatures!$C43-Parameters!$B$196)/Parameters!$B$194)^2)^'Non-Market - Hockey stick'!BV43), 1)</f>
        <v>1</v>
      </c>
      <c r="BW43">
        <f>IF(Settings!$F$15="MERGE",IF(Settings!$C$16="No",1, (1 - ((Temperatures!$C43-Parameters!$B$196)/Parameters!$B$194)^2)^'Non-Market - Hockey stick'!BW43), 1)</f>
        <v>1</v>
      </c>
      <c r="BX43">
        <f>IF(Settings!$F$15="MERGE",IF(Settings!$C$16="No",1, (1 - ((Temperatures!$C43-Parameters!$B$196)/Parameters!$B$194)^2)^'Non-Market - Hockey stick'!BX43), 1)</f>
        <v>1</v>
      </c>
      <c r="BY43">
        <f>IF(Settings!$F$15="MERGE",IF(Settings!$C$16="No",1, (1 - ((Temperatures!$C43-Parameters!$B$196)/Parameters!$B$194)^2)^'Non-Market - Hockey stick'!BY43), 1)</f>
        <v>1</v>
      </c>
      <c r="BZ43">
        <f>IF(Settings!$F$15="MERGE",IF(Settings!$C$16="No",1, (1 - ((Temperatures!$C43-Parameters!$B$196)/Parameters!$B$194)^2)^'Non-Market - Hockey stick'!BZ43), 1)</f>
        <v>1</v>
      </c>
      <c r="CA43">
        <f>IF(Settings!$F$15="MERGE",IF(Settings!$C$16="No",1, (1 - ((Temperatures!$C43-Parameters!$B$196)/Parameters!$B$194)^2)^'Non-Market - Hockey stick'!CA43), 1)</f>
        <v>1</v>
      </c>
      <c r="CB43">
        <f>IF(Settings!$F$15="MERGE",IF(Settings!$C$16="No",1, (1 - ((Temperatures!$C43-Parameters!$B$196)/Parameters!$B$194)^2)^'Non-Market - Hockey stick'!CB43), 1)</f>
        <v>1</v>
      </c>
      <c r="CC43">
        <f>IF(Settings!$F$15="MERGE",IF(Settings!$C$16="No",1, (1 - ((Temperatures!$C43-Parameters!$B$196)/Parameters!$B$194)^2)^'Non-Market - Hockey stick'!CC43), 1)</f>
        <v>1</v>
      </c>
      <c r="CD43">
        <f>IF(Settings!$F$15="MERGE",IF(Settings!$C$16="No",1, (1 - ((Temperatures!$C43-Parameters!$B$196)/Parameters!$B$194)^2)^'Non-Market - Hockey stick'!CD43), 1)</f>
        <v>1</v>
      </c>
      <c r="CE43">
        <f>IF(Settings!$F$15="MERGE",IF(Settings!$C$16="No",1, (1 - ((Temperatures!$C43-Parameters!$B$196)/Parameters!$B$194)^2)^'Non-Market - Hockey stick'!CE43), 1)</f>
        <v>1</v>
      </c>
      <c r="CF43">
        <f>IF(Settings!$F$15="MERGE",IF(Settings!$C$16="No",1, (1 - ((Temperatures!$C43-Parameters!$B$196)/Parameters!$B$194)^2)^'Non-Market - Hockey stick'!CF43), 1)</f>
        <v>1</v>
      </c>
      <c r="CG43">
        <f>IF(Settings!$F$15="MERGE",IF(Settings!$C$16="No",1, (1 - ((Temperatures!$C43-Parameters!$B$196)/Parameters!$B$194)^2)^'Non-Market - Hockey stick'!CG43), 1)</f>
        <v>1</v>
      </c>
      <c r="CH43">
        <f>IF(Settings!$F$15="MERGE",IF(Settings!$C$16="No",1, (1 - ((Temperatures!$C43-Parameters!$B$196)/Parameters!$B$194)^2)^'Non-Market - Hockey stick'!CH43), 1)</f>
        <v>1</v>
      </c>
      <c r="CI43">
        <f>IF(Settings!$F$15="MERGE",IF(Settings!$C$16="No",1, (1 - ((Temperatures!$C43-Parameters!$B$196)/Parameters!$B$194)^2)^'Non-Market - Hockey stick'!CI43), 1)</f>
        <v>1</v>
      </c>
      <c r="CJ43">
        <f>IF(Settings!$F$15="MERGE",IF(Settings!$C$16="No",1, (1 - ((Temperatures!$C43-Parameters!$B$196)/Parameters!$B$194)^2)^'Non-Market - Hockey stick'!CJ43), 1)</f>
        <v>1</v>
      </c>
      <c r="CK43">
        <f>IF(Settings!$F$15="MERGE",IF(Settings!$C$16="No",1, (1 - ((Temperatures!$C43-Parameters!$B$196)/Parameters!$B$194)^2)^'Non-Market - Hockey stick'!CK43), 1)</f>
        <v>1</v>
      </c>
      <c r="CL43">
        <f>IF(Settings!$F$15="MERGE",IF(Settings!$C$16="No",1, (1 - ((Temperatures!$C43-Parameters!$B$196)/Parameters!$B$194)^2)^'Non-Market - Hockey stick'!CL43), 1)</f>
        <v>1</v>
      </c>
      <c r="CM43">
        <f>IF(Settings!$F$15="MERGE",IF(Settings!$C$16="No",1, (1 - ((Temperatures!$C43-Parameters!$B$196)/Parameters!$B$194)^2)^'Non-Market - Hockey stick'!CM43), 1)</f>
        <v>1</v>
      </c>
      <c r="CN43">
        <f>IF(Settings!$F$15="MERGE",IF(Settings!$C$16="No",1, (1 - ((Temperatures!$C43-Parameters!$B$196)/Parameters!$B$194)^2)^'Non-Market - Hockey stick'!CN43), 1)</f>
        <v>1</v>
      </c>
      <c r="CO43">
        <f>IF(Settings!$F$15="MERGE",IF(Settings!$C$16="No",1, (1 - ((Temperatures!$C43-Parameters!$B$196)/Parameters!$B$194)^2)^'Non-Market - Hockey stick'!CO43), 1)</f>
        <v>1</v>
      </c>
      <c r="CP43">
        <f>IF(Settings!$F$15="MERGE",IF(Settings!$C$16="No",1, (1 - ((Temperatures!$C43-Parameters!$B$196)/Parameters!$B$194)^2)^'Non-Market - Hockey stick'!CP43), 1)</f>
        <v>1</v>
      </c>
      <c r="CQ43">
        <f>IF(Settings!$F$15="MERGE",IF(Settings!$C$16="No",1, (1 - ((Temperatures!$C43-Parameters!$B$196)/Parameters!$B$194)^2)^'Non-Market - Hockey stick'!CQ43), 1)</f>
        <v>1</v>
      </c>
      <c r="CR43">
        <f>IF(Settings!$F$15="MERGE",IF(Settings!$C$16="No",1, (1 - ((Temperatures!$C43-Parameters!$B$196)/Parameters!$B$194)^2)^'Non-Market - Hockey stick'!CR43), 1)</f>
        <v>1</v>
      </c>
      <c r="CS43">
        <f>IF(Settings!$F$15="MERGE",IF(Settings!$C$16="No",1, (1 - ((Temperatures!$C43-Parameters!$B$196)/Parameters!$B$194)^2)^'Non-Market - Hockey stick'!CS43), 1)</f>
        <v>1</v>
      </c>
      <c r="CT43">
        <f>IF(Settings!$F$15="MERGE",IF(Settings!$C$16="No",1, (1 - ((Temperatures!$C43-Parameters!$B$196)/Parameters!$B$194)^2)^'Non-Market - Hockey stick'!CT43), 1)</f>
        <v>1</v>
      </c>
      <c r="CU43">
        <f>IF(Settings!$F$15="MERGE",IF(Settings!$C$16="No",1, (1 - ((Temperatures!$C43-Parameters!$B$196)/Parameters!$B$194)^2)^'Non-Market - Hockey stick'!CU43), 1)</f>
        <v>1</v>
      </c>
      <c r="CV43">
        <f>IF(Settings!$F$15="MERGE",IF(Settings!$C$16="No",1, (1 - ((Temperatures!$C43-Parameters!$B$196)/Parameters!$B$194)^2)^'Non-Market - Hockey stick'!CV43), 1)</f>
        <v>1</v>
      </c>
      <c r="CW43">
        <f>IF(Settings!$F$15="MERGE",IF(Settings!$C$16="No",1, (1 - ((Temperatures!$C43-Parameters!$B$196)/Parameters!$B$194)^2)^'Non-Market - Hockey stick'!CW43), 1)</f>
        <v>1</v>
      </c>
      <c r="CX43">
        <f>IF(Settings!$F$15="MERGE",IF(Settings!$C$16="No",1, (1 - ((Temperatures!$C43-Parameters!$B$196)/Parameters!$B$194)^2)^'Non-Market - Hockey stick'!CX43), 1)</f>
        <v>1</v>
      </c>
      <c r="CY43">
        <f>IF(Settings!$F$15="MERGE",IF(Settings!$C$16="No",1, (1 - ((Temperatures!$C43-Parameters!$B$196)/Parameters!$B$194)^2)^'Non-Market - Hockey stick'!CY43), 1)</f>
        <v>1</v>
      </c>
      <c r="CZ43">
        <f>IF(Settings!$F$15="MERGE",IF(Settings!$C$16="No",1, (1 - ((Temperatures!$C43-Parameters!$B$196)/Parameters!$B$194)^2)^'Non-Market - Hockey stick'!CZ43), 1)</f>
        <v>1</v>
      </c>
      <c r="DA43">
        <f>IF(Settings!$F$15="MERGE",IF(Settings!$C$16="No",1, (1 - ((Temperatures!$C43-Parameters!$B$196)/Parameters!$B$194)^2)^'Non-Market - Hockey stick'!DA43), 1)</f>
        <v>1</v>
      </c>
      <c r="DB43">
        <f>IF(Settings!$F$15="MERGE",IF(Settings!$C$16="No",1, (1 - ((Temperatures!$C43-Parameters!$B$196)/Parameters!$B$194)^2)^'Non-Market - Hockey stick'!DB43), 1)</f>
        <v>1</v>
      </c>
      <c r="DC43">
        <f>IF(Settings!$F$15="MERGE",IF(Settings!$C$16="No",1, (1 - ((Temperatures!$C43-Parameters!$B$196)/Parameters!$B$194)^2)^'Non-Market - Hockey stick'!DC43), 1)</f>
        <v>1</v>
      </c>
      <c r="DD43">
        <f>IF(Settings!$F$15="MERGE",IF(Settings!$C$16="No",1, (1 - ((Temperatures!$C43-Parameters!$B$196)/Parameters!$B$194)^2)^'Non-Market - Hockey stick'!DD43), 1)</f>
        <v>1</v>
      </c>
      <c r="DE43">
        <f>IF(Settings!$F$15="MERGE",IF(Settings!$C$16="No",1, (1 - ((Temperatures!$C43-Parameters!$B$196)/Parameters!$B$194)^2)^'Non-Market - Hockey stick'!DE43), 1)</f>
        <v>1</v>
      </c>
      <c r="DF43">
        <f>IF(Settings!$F$15="MERGE",IF(Settings!$C$16="No",1, (1 - ((Temperatures!$C43-Parameters!$B$196)/Parameters!$B$194)^2)^'Non-Market - Hockey stick'!DF43), 1)</f>
        <v>1</v>
      </c>
      <c r="DG43">
        <f>IF(Settings!$F$15="MERGE",IF(Settings!$C$16="No",1, (1 - ((Temperatures!$C43-Parameters!$B$196)/Parameters!$B$194)^2)^'Non-Market - Hockey stick'!DG43), 1)</f>
        <v>1</v>
      </c>
      <c r="DH43">
        <f>IF(Settings!$F$15="MERGE",IF(Settings!$C$16="No",1, (1 - ((Temperatures!$C43-Parameters!$B$196)/Parameters!$B$194)^2)^'Non-Market - Hockey stick'!DH43), 1)</f>
        <v>1</v>
      </c>
      <c r="DI43">
        <f>IF(Settings!$F$15="MERGE",IF(Settings!$C$16="No",1, (1 - ((Temperatures!$C43-Parameters!$B$196)/Parameters!$B$194)^2)^'Non-Market - Hockey stick'!DI43), 1)</f>
        <v>1</v>
      </c>
      <c r="DJ43">
        <f>IF(Settings!$F$15="MERGE",IF(Settings!$C$16="No",1, (1 - ((Temperatures!$C43-Parameters!$B$196)/Parameters!$B$194)^2)^'Non-Market - Hockey stick'!DJ43), 1)</f>
        <v>1</v>
      </c>
      <c r="DK43">
        <f>IF(Settings!$F$15="MERGE",IF(Settings!$C$16="No",1, (1 - ((Temperatures!$C43-Parameters!$B$196)/Parameters!$B$194)^2)^'Non-Market - Hockey stick'!DK43), 1)</f>
        <v>1</v>
      </c>
      <c r="DL43">
        <f>IF(Settings!$F$15="MERGE",IF(Settings!$C$16="No",1, (1 - ((Temperatures!$C43-Parameters!$B$196)/Parameters!$B$194)^2)^'Non-Market - Hockey stick'!DL43), 1)</f>
        <v>1</v>
      </c>
      <c r="DM43">
        <f>IF(Settings!$F$15="MERGE",IF(Settings!$C$16="No",1, (1 - ((Temperatures!$C43-Parameters!$B$196)/Parameters!$B$194)^2)^'Non-Market - Hockey stick'!DM43), 1)</f>
        <v>1</v>
      </c>
      <c r="DN43">
        <f>IF(Settings!$F$15="MERGE",IF(Settings!$C$16="No",1, (1 - ((Temperatures!$C43-Parameters!$B$196)/Parameters!$B$194)^2)^'Non-Market - Hockey stick'!DN43), 1)</f>
        <v>1</v>
      </c>
      <c r="DO43">
        <f>IF(Settings!$F$15="MERGE",IF(Settings!$C$16="No",1, (1 - ((Temperatures!$C43-Parameters!$B$196)/Parameters!$B$194)^2)^'Non-Market - Hockey stick'!DO43), 1)</f>
        <v>1</v>
      </c>
      <c r="DP43">
        <f>IF(Settings!$F$15="MERGE",IF(Settings!$C$16="No",1, (1 - ((Temperatures!$C43-Parameters!$B$196)/Parameters!$B$194)^2)^'Non-Market - Hockey stick'!DP43), 1)</f>
        <v>1</v>
      </c>
      <c r="DQ43">
        <f>IF(Settings!$F$15="MERGE",IF(Settings!$C$16="No",1, (1 - ((Temperatures!$C43-Parameters!$B$196)/Parameters!$B$194)^2)^'Non-Market - Hockey stick'!DQ43), 1)</f>
        <v>1</v>
      </c>
      <c r="DR43">
        <f>IF(Settings!$F$15="MERGE",IF(Settings!$C$16="No",1, (1 - ((Temperatures!$C43-Parameters!$B$196)/Parameters!$B$194)^2)^'Non-Market - Hockey stick'!DR43), 1)</f>
        <v>1</v>
      </c>
      <c r="DS43">
        <f>IF(Settings!$F$15="MERGE",IF(Settings!$C$16="No",1, (1 - ((Temperatures!$C43-Parameters!$B$196)/Parameters!$B$194)^2)^'Non-Market - Hockey stick'!DS43), 1)</f>
        <v>1</v>
      </c>
      <c r="DT43">
        <f>IF(Settings!$F$15="MERGE",IF(Settings!$C$16="No",1, (1 - ((Temperatures!$C43-Parameters!$B$196)/Parameters!$B$194)^2)^'Non-Market - Hockey stick'!DT43), 1)</f>
        <v>1</v>
      </c>
      <c r="DU43">
        <f>IF(Settings!$F$15="MERGE",IF(Settings!$C$16="No",1, (1 - ((Temperatures!$C43-Parameters!$B$196)/Parameters!$B$194)^2)^'Non-Market - Hockey stick'!DU43), 1)</f>
        <v>1</v>
      </c>
      <c r="DV43">
        <f>IF(Settings!$F$15="MERGE",IF(Settings!$C$16="No",1, (1 - ((Temperatures!$C43-Parameters!$B$196)/Parameters!$B$194)^2)^'Non-Market - Hockey stick'!DV43), 1)</f>
        <v>1</v>
      </c>
      <c r="DW43">
        <f>IF(Settings!$F$15="MERGE",IF(Settings!$C$16="No",1, (1 - ((Temperatures!$C43-Parameters!$B$196)/Parameters!$B$194)^2)^'Non-Market - Hockey stick'!DW43), 1)</f>
        <v>1</v>
      </c>
      <c r="DX43">
        <f>IF(Settings!$F$15="MERGE",IF(Settings!$C$16="No",1, (1 - ((Temperatures!$C43-Parameters!$B$196)/Parameters!$B$194)^2)^'Non-Market - Hockey stick'!DX43), 1)</f>
        <v>1</v>
      </c>
      <c r="DY43">
        <f>IF(Settings!$F$15="MERGE",IF(Settings!$C$16="No",1, (1 - ((Temperatures!$C43-Parameters!$B$196)/Parameters!$B$194)^2)^'Non-Market - Hockey stick'!DY43), 1)</f>
        <v>1</v>
      </c>
      <c r="DZ43">
        <f>IF(Settings!$F$15="MERGE",IF(Settings!$C$16="No",1, (1 - ((Temperatures!$C43-Parameters!$B$196)/Parameters!$B$194)^2)^'Non-Market - Hockey stick'!DZ43), 1)</f>
        <v>1</v>
      </c>
      <c r="EA43">
        <f>IF(Settings!$F$15="MERGE",IF(Settings!$C$16="No",1, (1 - ((Temperatures!$C43-Parameters!$B$196)/Parameters!$B$194)^2)^'Non-Market - Hockey stick'!EA43), 1)</f>
        <v>1</v>
      </c>
      <c r="EB43">
        <f>IF(Settings!$F$15="MERGE",IF(Settings!$C$16="No",1, (1 - ((Temperatures!$C43-Parameters!$B$196)/Parameters!$B$194)^2)^'Non-Market - Hockey stick'!EB43), 1)</f>
        <v>1</v>
      </c>
      <c r="EC43">
        <f>IF(Settings!$F$15="MERGE",IF(Settings!$C$16="No",1, (1 - ((Temperatures!$C43-Parameters!$B$196)/Parameters!$B$194)^2)^'Non-Market - Hockey stick'!EC43), 1)</f>
        <v>1</v>
      </c>
      <c r="ED43">
        <f>IF(Settings!$F$15="MERGE",IF(Settings!$C$16="No",1, (1 - ((Temperatures!$C43-Parameters!$B$196)/Parameters!$B$194)^2)^'Non-Market - Hockey stick'!ED43), 1)</f>
        <v>1</v>
      </c>
      <c r="EE43">
        <f>IF(Settings!$F$15="MERGE",IF(Settings!$C$16="No",1, (1 - ((Temperatures!$C43-Parameters!$B$196)/Parameters!$B$194)^2)^'Non-Market - Hockey stick'!EE43), 1)</f>
        <v>1</v>
      </c>
      <c r="EF43">
        <f>IF(Settings!$F$15="MERGE",IF(Settings!$C$16="No",1, (1 - ((Temperatures!$C43-Parameters!$B$196)/Parameters!$B$194)^2)^'Non-Market - Hockey stick'!EF43), 1)</f>
        <v>1</v>
      </c>
      <c r="EG43">
        <f>IF(Settings!$F$15="MERGE",IF(Settings!$C$16="No",1, (1 - ((Temperatures!$C43-Parameters!$B$196)/Parameters!$B$194)^2)^'Non-Market - Hockey stick'!EG43), 1)</f>
        <v>1</v>
      </c>
      <c r="EH43">
        <f>IF(Settings!$F$15="MERGE",IF(Settings!$C$16="No",1, (1 - ((Temperatures!$C43-Parameters!$B$196)/Parameters!$B$194)^2)^'Non-Market - Hockey stick'!EH43), 1)</f>
        <v>1</v>
      </c>
      <c r="EI43">
        <f>IF(Settings!$F$15="MERGE",IF(Settings!$C$16="No",1, (1 - ((Temperatures!$C43-Parameters!$B$196)/Parameters!$B$194)^2)^'Non-Market - Hockey stick'!EI43), 1)</f>
        <v>1</v>
      </c>
      <c r="EJ43">
        <f>IF(Settings!$F$15="MERGE",IF(Settings!$C$16="No",1, (1 - ((Temperatures!$C43-Parameters!$B$196)/Parameters!$B$194)^2)^'Non-Market - Hockey stick'!EJ43), 1)</f>
        <v>1</v>
      </c>
      <c r="EK43">
        <f>IF(Settings!$F$15="MERGE",IF(Settings!$C$16="No",1, (1 - ((Temperatures!$C43-Parameters!$B$196)/Parameters!$B$194)^2)^'Non-Market - Hockey stick'!EK43), 1)</f>
        <v>1</v>
      </c>
      <c r="EL43">
        <f>IF(Settings!$F$15="MERGE",IF(Settings!$C$16="No",1, (1 - ((Temperatures!$C43-Parameters!$B$196)/Parameters!$B$194)^2)^'Non-Market - Hockey stick'!EL43), 1)</f>
        <v>1</v>
      </c>
      <c r="EM43">
        <f>IF(Settings!$F$15="MERGE",IF(Settings!$C$16="No",1, (1 - ((Temperatures!$C43-Parameters!$B$196)/Parameters!$B$194)^2)^'Non-Market - Hockey stick'!EM43), 1)</f>
        <v>1</v>
      </c>
      <c r="EN43">
        <f>IF(Settings!$F$15="MERGE",IF(Settings!$C$16="No",1, (1 - ((Temperatures!$C43-Parameters!$B$196)/Parameters!$B$194)^2)^'Non-Market - Hockey stick'!EN43), 1)</f>
        <v>1</v>
      </c>
      <c r="EO43">
        <f>IF(Settings!$F$15="MERGE",IF(Settings!$C$16="No",1, (1 - ((Temperatures!$C43-Parameters!$B$196)/Parameters!$B$194)^2)^'Non-Market - Hockey stick'!EO43), 1)</f>
        <v>1</v>
      </c>
      <c r="EP43">
        <f>IF(Settings!$F$15="MERGE",IF(Settings!$C$16="No",1, (1 - ((Temperatures!$C43-Parameters!$B$196)/Parameters!$B$194)^2)^'Non-Market - Hockey stick'!EP43), 1)</f>
        <v>1</v>
      </c>
      <c r="EQ43">
        <f>IF(Settings!$F$15="MERGE",IF(Settings!$C$16="No",1, (1 - ((Temperatures!$C43-Parameters!$B$196)/Parameters!$B$194)^2)^'Non-Market - Hockey stick'!EQ43), 1)</f>
        <v>1</v>
      </c>
      <c r="ER43">
        <f>IF(Settings!$F$15="MERGE",IF(Settings!$C$16="No",1, (1 - ((Temperatures!$C43-Parameters!$B$196)/Parameters!$B$194)^2)^'Non-Market - Hockey stick'!ER43), 1)</f>
        <v>1</v>
      </c>
      <c r="ES43">
        <f>IF(Settings!$F$15="MERGE",IF(Settings!$C$16="No",1, (1 - ((Temperatures!$C43-Parameters!$B$196)/Parameters!$B$194)^2)^'Non-Market - Hockey stick'!ES43), 1)</f>
        <v>1</v>
      </c>
      <c r="ET43">
        <f>IF(Settings!$F$15="MERGE",IF(Settings!$C$16="No",1, (1 - ((Temperatures!$C43-Parameters!$B$196)/Parameters!$B$194)^2)^'Non-Market - Hockey stick'!ET43), 1)</f>
        <v>1</v>
      </c>
      <c r="EU43">
        <f>IF(Settings!$F$15="MERGE",IF(Settings!$C$16="No",1, (1 - ((Temperatures!$C43-Parameters!$B$196)/Parameters!$B$194)^2)^'Non-Market - Hockey stick'!EU43), 1)</f>
        <v>1</v>
      </c>
      <c r="EV43">
        <f>IF(Settings!$F$15="MERGE",IF(Settings!$C$16="No",1, (1 - ((Temperatures!$C43-Parameters!$B$196)/Parameters!$B$194)^2)^'Non-Market - Hockey stick'!EV43), 1)</f>
        <v>1</v>
      </c>
      <c r="EW43">
        <f>IF(Settings!$F$15="MERGE",IF(Settings!$C$16="No",1, (1 - ((Temperatures!$C43-Parameters!$B$196)/Parameters!$B$194)^2)^'Non-Market - Hockey stick'!EW43), 1)</f>
        <v>1</v>
      </c>
      <c r="EX43">
        <f>IF(Settings!$F$15="MERGE",IF(Settings!$C$16="No",1, (1 - ((Temperatures!$C43-Parameters!$B$196)/Parameters!$B$194)^2)^'Non-Market - Hockey stick'!EX43), 1)</f>
        <v>1</v>
      </c>
      <c r="EY43">
        <f>IF(Settings!$F$15="MERGE",IF(Settings!$C$16="No",1, (1 - ((Temperatures!$C43-Parameters!$B$196)/Parameters!$B$194)^2)^'Non-Market - Hockey stick'!EY43), 1)</f>
        <v>1</v>
      </c>
      <c r="EZ43">
        <f>IF(Settings!$F$15="MERGE",IF(Settings!$C$16="No",1, (1 - ((Temperatures!$C43-Parameters!$B$196)/Parameters!$B$194)^2)^'Non-Market - Hockey stick'!EZ43), 1)</f>
        <v>1</v>
      </c>
      <c r="FA43">
        <f>IF(Settings!$F$15="MERGE",IF(Settings!$C$16="No",1, (1 - ((Temperatures!$C43-Parameters!$B$196)/Parameters!$B$194)^2)^'Non-Market - Hockey stick'!FA43), 1)</f>
        <v>1</v>
      </c>
      <c r="FB43">
        <f>IF(Settings!$F$15="MERGE",IF(Settings!$C$16="No",1, (1 - ((Temperatures!$C43-Parameters!$B$196)/Parameters!$B$194)^2)^'Non-Market - Hockey stick'!FB43), 1)</f>
        <v>1</v>
      </c>
      <c r="FC43">
        <f>IF(Settings!$F$15="MERGE",IF(Settings!$C$16="No",1, (1 - ((Temperatures!$C43-Parameters!$B$196)/Parameters!$B$194)^2)^'Non-Market - Hockey stick'!FC43), 1)</f>
        <v>1</v>
      </c>
      <c r="FD43">
        <f>IF(Settings!$F$15="MERGE",IF(Settings!$C$16="No",1, (1 - ((Temperatures!$C43-Parameters!$B$196)/Parameters!$B$194)^2)^'Non-Market - Hockey stick'!FD43), 1)</f>
        <v>1</v>
      </c>
      <c r="FE43">
        <f>IF(Settings!$F$15="MERGE",IF(Settings!$C$16="No",1, (1 - ((Temperatures!$C43-Parameters!$B$196)/Parameters!$B$194)^2)^'Non-Market - Hockey stick'!FE43), 1)</f>
        <v>1</v>
      </c>
      <c r="FF43">
        <f>IF(Settings!$F$15="MERGE",IF(Settings!$C$16="No",1, (1 - ((Temperatures!$C43-Parameters!$B$196)/Parameters!$B$194)^2)^'Non-Market - Hockey stick'!FF43), 1)</f>
        <v>1</v>
      </c>
      <c r="FG43">
        <f>IF(Settings!$F$15="MERGE",IF(Settings!$C$16="No",1, (1 - ((Temperatures!$C43-Parameters!$B$196)/Parameters!$B$194)^2)^'Non-Market - Hockey stick'!FG43), 1)</f>
        <v>1</v>
      </c>
      <c r="FH43">
        <f>IF(Settings!$F$15="MERGE",IF(Settings!$C$16="No",1, (1 - ((Temperatures!$C43-Parameters!$B$196)/Parameters!$B$194)^2)^'Non-Market - Hockey stick'!FH43), 1)</f>
        <v>1</v>
      </c>
      <c r="FI43">
        <f>IF(Settings!$F$15="MERGE",IF(Settings!$C$16="No",1, (1 - ((Temperatures!$C43-Parameters!$B$196)/Parameters!$B$194)^2)^'Non-Market - Hockey stick'!FI43), 1)</f>
        <v>1</v>
      </c>
      <c r="FJ43">
        <f>IF(Settings!$F$15="MERGE",IF(Settings!$C$16="No",1, (1 - ((Temperatures!$C43-Parameters!$B$196)/Parameters!$B$194)^2)^'Non-Market - Hockey stick'!FJ43), 1)</f>
        <v>1</v>
      </c>
      <c r="FK43">
        <f>IF(Settings!$F$15="MERGE",IF(Settings!$C$16="No",1, (1 - ((Temperatures!$C43-Parameters!$B$196)/Parameters!$B$194)^2)^'Non-Market - Hockey stick'!FK43), 1)</f>
        <v>1</v>
      </c>
      <c r="FL43">
        <f>IF(Settings!$F$15="MERGE",IF(Settings!$C$16="No",1, (1 - ((Temperatures!$C43-Parameters!$B$196)/Parameters!$B$194)^2)^'Non-Market - Hockey stick'!FL43), 1)</f>
        <v>1</v>
      </c>
      <c r="FM43">
        <f>IF(Settings!$F$15="MERGE",IF(Settings!$C$16="No",1, (1 - ((Temperatures!$C43-Parameters!$B$196)/Parameters!$B$194)^2)^'Non-Market - Hockey stick'!FM43), 1)</f>
        <v>1</v>
      </c>
      <c r="FN43">
        <f>IF(Settings!$F$15="MERGE",IF(Settings!$C$16="No",1, (1 - ((Temperatures!$C43-Parameters!$B$196)/Parameters!$B$194)^2)^'Non-Market - Hockey stick'!FN43), 1)</f>
        <v>1</v>
      </c>
      <c r="FO43">
        <f>IF(Settings!$F$15="MERGE",IF(Settings!$C$16="No",1, (1 - ((Temperatures!$C43-Parameters!$B$196)/Parameters!$B$194)^2)^'Non-Market - Hockey stick'!FO43), 1)</f>
        <v>1</v>
      </c>
      <c r="FP43">
        <f>IF(Settings!$F$15="MERGE",IF(Settings!$C$16="No",1, (1 - ((Temperatures!$C43-Parameters!$B$196)/Parameters!$B$194)^2)^'Non-Market - Hockey stick'!FP43), 1)</f>
        <v>1</v>
      </c>
      <c r="FQ43">
        <f>IF(Settings!$F$15="MERGE",IF(Settings!$C$16="No",1, (1 - ((Temperatures!$C43-Parameters!$B$196)/Parameters!$B$194)^2)^'Non-Market - Hockey stick'!FQ43), 1)</f>
        <v>1</v>
      </c>
      <c r="FR43">
        <f>IF(Settings!$F$15="MERGE",IF(Settings!$C$16="No",1, (1 - ((Temperatures!$C43-Parameters!$B$196)/Parameters!$B$194)^2)^'Non-Market - Hockey stick'!FR43), 1)</f>
        <v>1</v>
      </c>
      <c r="FS43">
        <f>IF(Settings!$F$15="MERGE",IF(Settings!$C$16="No",1, (1 - ((Temperatures!$C43-Parameters!$B$196)/Parameters!$B$194)^2)^'Non-Market - Hockey stick'!FS43), 1)</f>
        <v>1</v>
      </c>
      <c r="FT43">
        <f>IF(Settings!$F$15="MERGE",IF(Settings!$C$16="No",1, (1 - ((Temperatures!$C43-Parameters!$B$196)/Parameters!$B$194)^2)^'Non-Market - Hockey stick'!FT43), 1)</f>
        <v>1</v>
      </c>
      <c r="FU43">
        <f>IF(Settings!$F$15="MERGE",IF(Settings!$C$16="No",1, (1 - ((Temperatures!$C43-Parameters!$B$196)/Parameters!$B$194)^2)^'Non-Market - Hockey stick'!FU43), 1)</f>
        <v>1</v>
      </c>
      <c r="FV43">
        <f>IF(Settings!$F$15="MERGE",IF(Settings!$C$16="No",1, (1 - ((Temperatures!$C43-Parameters!$B$196)/Parameters!$B$194)^2)^'Non-Market - Hockey stick'!FV43), 1)</f>
        <v>1</v>
      </c>
      <c r="FW43">
        <f>IF(Settings!$F$15="MERGE",IF(Settings!$C$16="No",1, (1 - ((Temperatures!$C43-Parameters!$B$196)/Parameters!$B$194)^2)^'Non-Market - Hockey stick'!FW43), 1)</f>
        <v>1</v>
      </c>
      <c r="FX43">
        <f>IF(Settings!$F$15="MERGE",IF(Settings!$C$16="No",1, (1 - ((Temperatures!$C43-Parameters!$B$196)/Parameters!$B$194)^2)^'Non-Market - Hockey stick'!FX43), 1)</f>
        <v>1</v>
      </c>
      <c r="FY43">
        <f>IF(Settings!$F$15="MERGE",IF(Settings!$C$16="No",1, (1 - ((Temperatures!$C43-Parameters!$B$196)/Parameters!$B$194)^2)^'Non-Market - Hockey stick'!FY43), 1)</f>
        <v>1</v>
      </c>
      <c r="FZ43">
        <f>IF(Settings!$F$15="MERGE",IF(Settings!$C$16="No",1, (1 - ((Temperatures!$C43-Parameters!$B$196)/Parameters!$B$194)^2)^'Non-Market - Hockey stick'!FZ43), 1)</f>
        <v>1</v>
      </c>
      <c r="GA43">
        <f>IF(Settings!$F$15="MERGE",IF(Settings!$C$16="No",1, (1 - ((Temperatures!$C43-Parameters!$B$196)/Parameters!$B$194)^2)^'Non-Market - Hockey stick'!GA43), 1)</f>
        <v>1</v>
      </c>
      <c r="GB43">
        <f>IF(Settings!$F$15="MERGE",IF(Settings!$C$16="No",1, (1 - ((Temperatures!$C43-Parameters!$B$196)/Parameters!$B$194)^2)^'Non-Market - Hockey stick'!GB43), 1)</f>
        <v>1</v>
      </c>
      <c r="GC43">
        <f>IF(Settings!$F$15="MERGE",IF(Settings!$C$16="No",1, (1 - ((Temperatures!$C43-Parameters!$B$196)/Parameters!$B$194)^2)^'Non-Market - Hockey stick'!GC43), 1)</f>
        <v>1</v>
      </c>
      <c r="GD43">
        <f>IF(Settings!$F$15="MERGE",IF(Settings!$C$16="No",1, (1 - ((Temperatures!$C43-Parameters!$B$196)/Parameters!$B$194)^2)^'Non-Market - Hockey stick'!GD43), 1)</f>
        <v>1</v>
      </c>
      <c r="GE43">
        <f>IF(Settings!$F$15="MERGE",IF(Settings!$C$16="No",1, (1 - ((Temperatures!$C43-Parameters!$B$196)/Parameters!$B$194)^2)^'Non-Market - Hockey stick'!GE43), 1)</f>
        <v>1</v>
      </c>
      <c r="GF43">
        <f>IF(Settings!$F$15="MERGE",IF(Settings!$C$16="No",1, (1 - ((Temperatures!$C43-Parameters!$B$196)/Parameters!$B$194)^2)^'Non-Market - Hockey stick'!GF43), 1)</f>
        <v>1</v>
      </c>
      <c r="GG43">
        <f>IF(Settings!$F$15="MERGE",IF(Settings!$C$16="No",1, (1 - ((Temperatures!$C43-Parameters!$B$196)/Parameters!$B$194)^2)^'Non-Market - Hockey stick'!GG43), 1)</f>
        <v>1</v>
      </c>
      <c r="GH43">
        <f>IF(Settings!$F$15="MERGE",IF(Settings!$C$16="No",1, (1 - ((Temperatures!$C43-Parameters!$B$196)/Parameters!$B$194)^2)^'Non-Market - Hockey stick'!GH43), 1)</f>
        <v>1</v>
      </c>
      <c r="GI43">
        <f>IF(Settings!$F$15="MERGE",IF(Settings!$C$16="No",1, (1 - ((Temperatures!$C43-Parameters!$B$196)/Parameters!$B$194)^2)^'Non-Market - Hockey stick'!GI43), 1)</f>
        <v>1</v>
      </c>
      <c r="GJ43">
        <f>IF(Settings!$F$15="MERGE",IF(Settings!$C$16="No",1, (1 - ((Temperatures!$C43-Parameters!$B$196)/Parameters!$B$194)^2)^'Non-Market - Hockey stick'!GJ43), 1)</f>
        <v>1</v>
      </c>
      <c r="GK43">
        <f>IF(Settings!$F$15="MERGE",IF(Settings!$C$16="No",1, (1 - ((Temperatures!$C43-Parameters!$B$196)/Parameters!$B$194)^2)^'Non-Market - Hockey stick'!GK43), 1)</f>
        <v>1</v>
      </c>
      <c r="GL43">
        <f>IF(Settings!$F$15="MERGE",IF(Settings!$C$16="No",1, (1 - ((Temperatures!$C43-Parameters!$B$196)/Parameters!$B$194)^2)^'Non-Market - Hockey stick'!GL43), 1)</f>
        <v>1</v>
      </c>
      <c r="GM43">
        <f>IF(Settings!$F$15="MERGE",IF(Settings!$C$16="No",1, (1 - ((Temperatures!$C43-Parameters!$B$196)/Parameters!$B$194)^2)^'Non-Market - Hockey stick'!GM43), 1)</f>
        <v>1</v>
      </c>
    </row>
    <row r="44" spans="1:195" x14ac:dyDescent="0.25">
      <c r="A44">
        <v>2052</v>
      </c>
      <c r="B44">
        <f>IF(Settings!$F$15="MERGE",IF(Settings!$C$16="No",1, (1 - ((Temperatures!$C44-Parameters!$B$196)/Parameters!$B$194)^2)^'Non-Market - Hockey stick'!B44), 1)</f>
        <v>1</v>
      </c>
      <c r="C44">
        <f>IF(Settings!$F$15="MERGE",IF(Settings!$C$16="No",1, (1 - ((Temperatures!$C44-Parameters!$B$196)/Parameters!$B$194)^2)^'Non-Market - Hockey stick'!C44), 1)</f>
        <v>1</v>
      </c>
      <c r="D44">
        <f>IF(Settings!$F$15="MERGE",IF(Settings!$C$16="No",1, (1 - ((Temperatures!$C44-Parameters!$B$196)/Parameters!$B$194)^2)^'Non-Market - Hockey stick'!D44), 1)</f>
        <v>1</v>
      </c>
      <c r="E44">
        <f>IF(Settings!$F$15="MERGE",IF(Settings!$C$16="No",1, (1 - ((Temperatures!$C44-Parameters!$B$196)/Parameters!$B$194)^2)^'Non-Market - Hockey stick'!E44), 1)</f>
        <v>1</v>
      </c>
      <c r="F44">
        <f>IF(Settings!$F$15="MERGE",IF(Settings!$C$16="No",1, (1 - ((Temperatures!$C44-Parameters!$B$196)/Parameters!$B$194)^2)^'Non-Market - Hockey stick'!F44), 1)</f>
        <v>1</v>
      </c>
      <c r="G44">
        <f>IF(Settings!$F$15="MERGE",IF(Settings!$C$16="No",1, (1 - ((Temperatures!$C44-Parameters!$B$196)/Parameters!$B$194)^2)^'Non-Market - Hockey stick'!G44), 1)</f>
        <v>1</v>
      </c>
      <c r="H44">
        <f>IF(Settings!$F$15="MERGE",IF(Settings!$C$16="No",1, (1 - ((Temperatures!$C44-Parameters!$B$196)/Parameters!$B$194)^2)^'Non-Market - Hockey stick'!H44), 1)</f>
        <v>1</v>
      </c>
      <c r="I44">
        <f>IF(Settings!$F$15="MERGE",IF(Settings!$C$16="No",1, (1 - ((Temperatures!$C44-Parameters!$B$196)/Parameters!$B$194)^2)^'Non-Market - Hockey stick'!I44), 1)</f>
        <v>1</v>
      </c>
      <c r="J44">
        <f>IF(Settings!$F$15="MERGE",IF(Settings!$C$16="No",1, (1 - ((Temperatures!$C44-Parameters!$B$196)/Parameters!$B$194)^2)^'Non-Market - Hockey stick'!J44), 1)</f>
        <v>1</v>
      </c>
      <c r="K44">
        <f>IF(Settings!$F$15="MERGE",IF(Settings!$C$16="No",1, (1 - ((Temperatures!$C44-Parameters!$B$196)/Parameters!$B$194)^2)^'Non-Market - Hockey stick'!K44), 1)</f>
        <v>1</v>
      </c>
      <c r="L44">
        <f>IF(Settings!$F$15="MERGE",IF(Settings!$C$16="No",1, (1 - ((Temperatures!$C44-Parameters!$B$196)/Parameters!$B$194)^2)^'Non-Market - Hockey stick'!L44), 1)</f>
        <v>1</v>
      </c>
      <c r="M44">
        <f>IF(Settings!$F$15="MERGE",IF(Settings!$C$16="No",1, (1 - ((Temperatures!$C44-Parameters!$B$196)/Parameters!$B$194)^2)^'Non-Market - Hockey stick'!M44), 1)</f>
        <v>1</v>
      </c>
      <c r="N44">
        <f>IF(Settings!$F$15="MERGE",IF(Settings!$C$16="No",1, (1 - ((Temperatures!$C44-Parameters!$B$196)/Parameters!$B$194)^2)^'Non-Market - Hockey stick'!N44), 1)</f>
        <v>1</v>
      </c>
      <c r="O44">
        <f>IF(Settings!$F$15="MERGE",IF(Settings!$C$16="No",1, (1 - ((Temperatures!$C44-Parameters!$B$196)/Parameters!$B$194)^2)^'Non-Market - Hockey stick'!O44), 1)</f>
        <v>1</v>
      </c>
      <c r="P44">
        <f>IF(Settings!$F$15="MERGE",IF(Settings!$C$16="No",1, (1 - ((Temperatures!$C44-Parameters!$B$196)/Parameters!$B$194)^2)^'Non-Market - Hockey stick'!P44), 1)</f>
        <v>1</v>
      </c>
      <c r="Q44">
        <f>IF(Settings!$F$15="MERGE",IF(Settings!$C$16="No",1, (1 - ((Temperatures!$C44-Parameters!$B$196)/Parameters!$B$194)^2)^'Non-Market - Hockey stick'!Q44), 1)</f>
        <v>1</v>
      </c>
      <c r="R44">
        <f>IF(Settings!$F$15="MERGE",IF(Settings!$C$16="No",1, (1 - ((Temperatures!$C44-Parameters!$B$196)/Parameters!$B$194)^2)^'Non-Market - Hockey stick'!R44), 1)</f>
        <v>1</v>
      </c>
      <c r="S44">
        <f>IF(Settings!$F$15="MERGE",IF(Settings!$C$16="No",1, (1 - ((Temperatures!$C44-Parameters!$B$196)/Parameters!$B$194)^2)^'Non-Market - Hockey stick'!S44), 1)</f>
        <v>1</v>
      </c>
      <c r="T44">
        <f>IF(Settings!$F$15="MERGE",IF(Settings!$C$16="No",1, (1 - ((Temperatures!$C44-Parameters!$B$196)/Parameters!$B$194)^2)^'Non-Market - Hockey stick'!T44), 1)</f>
        <v>1</v>
      </c>
      <c r="U44">
        <f>IF(Settings!$F$15="MERGE",IF(Settings!$C$16="No",1, (1 - ((Temperatures!$C44-Parameters!$B$196)/Parameters!$B$194)^2)^'Non-Market - Hockey stick'!U44), 1)</f>
        <v>1</v>
      </c>
      <c r="V44">
        <f>IF(Settings!$F$15="MERGE",IF(Settings!$C$16="No",1, (1 - ((Temperatures!$C44-Parameters!$B$196)/Parameters!$B$194)^2)^'Non-Market - Hockey stick'!V44), 1)</f>
        <v>1</v>
      </c>
      <c r="W44">
        <f>IF(Settings!$F$15="MERGE",IF(Settings!$C$16="No",1, (1 - ((Temperatures!$C44-Parameters!$B$196)/Parameters!$B$194)^2)^'Non-Market - Hockey stick'!W44), 1)</f>
        <v>1</v>
      </c>
      <c r="X44">
        <f>IF(Settings!$F$15="MERGE",IF(Settings!$C$16="No",1, (1 - ((Temperatures!$C44-Parameters!$B$196)/Parameters!$B$194)^2)^'Non-Market - Hockey stick'!X44), 1)</f>
        <v>1</v>
      </c>
      <c r="Y44">
        <f>IF(Settings!$F$15="MERGE",IF(Settings!$C$16="No",1, (1 - ((Temperatures!$C44-Parameters!$B$196)/Parameters!$B$194)^2)^'Non-Market - Hockey stick'!Y44), 1)</f>
        <v>1</v>
      </c>
      <c r="Z44">
        <f>IF(Settings!$F$15="MERGE",IF(Settings!$C$16="No",1, (1 - ((Temperatures!$C44-Parameters!$B$196)/Parameters!$B$194)^2)^'Non-Market - Hockey stick'!Z44), 1)</f>
        <v>1</v>
      </c>
      <c r="AA44">
        <f>IF(Settings!$F$15="MERGE",IF(Settings!$C$16="No",1, (1 - ((Temperatures!$C44-Parameters!$B$196)/Parameters!$B$194)^2)^'Non-Market - Hockey stick'!AA44), 1)</f>
        <v>1</v>
      </c>
      <c r="AB44">
        <f>IF(Settings!$F$15="MERGE",IF(Settings!$C$16="No",1, (1 - ((Temperatures!$C44-Parameters!$B$196)/Parameters!$B$194)^2)^'Non-Market - Hockey stick'!AB44), 1)</f>
        <v>1</v>
      </c>
      <c r="AC44">
        <f>IF(Settings!$F$15="MERGE",IF(Settings!$C$16="No",1, (1 - ((Temperatures!$C44-Parameters!$B$196)/Parameters!$B$194)^2)^'Non-Market - Hockey stick'!AC44), 1)</f>
        <v>1</v>
      </c>
      <c r="AD44">
        <f>IF(Settings!$F$15="MERGE",IF(Settings!$C$16="No",1, (1 - ((Temperatures!$C44-Parameters!$B$196)/Parameters!$B$194)^2)^'Non-Market - Hockey stick'!AD44), 1)</f>
        <v>1</v>
      </c>
      <c r="AE44">
        <f>IF(Settings!$F$15="MERGE",IF(Settings!$C$16="No",1, (1 - ((Temperatures!$C44-Parameters!$B$196)/Parameters!$B$194)^2)^'Non-Market - Hockey stick'!AE44), 1)</f>
        <v>1</v>
      </c>
      <c r="AF44">
        <f>IF(Settings!$F$15="MERGE",IF(Settings!$C$16="No",1, (1 - ((Temperatures!$C44-Parameters!$B$196)/Parameters!$B$194)^2)^'Non-Market - Hockey stick'!AF44), 1)</f>
        <v>1</v>
      </c>
      <c r="AG44">
        <f>IF(Settings!$F$15="MERGE",IF(Settings!$C$16="No",1, (1 - ((Temperatures!$C44-Parameters!$B$196)/Parameters!$B$194)^2)^'Non-Market - Hockey stick'!AG44), 1)</f>
        <v>1</v>
      </c>
      <c r="AH44">
        <f>IF(Settings!$F$15="MERGE",IF(Settings!$C$16="No",1, (1 - ((Temperatures!$C44-Parameters!$B$196)/Parameters!$B$194)^2)^'Non-Market - Hockey stick'!AH44), 1)</f>
        <v>1</v>
      </c>
      <c r="AI44">
        <f>IF(Settings!$F$15="MERGE",IF(Settings!$C$16="No",1, (1 - ((Temperatures!$C44-Parameters!$B$196)/Parameters!$B$194)^2)^'Non-Market - Hockey stick'!AI44), 1)</f>
        <v>1</v>
      </c>
      <c r="AJ44">
        <f>IF(Settings!$F$15="MERGE",IF(Settings!$C$16="No",1, (1 - ((Temperatures!$C44-Parameters!$B$196)/Parameters!$B$194)^2)^'Non-Market - Hockey stick'!AJ44), 1)</f>
        <v>1</v>
      </c>
      <c r="AK44">
        <f>IF(Settings!$F$15="MERGE",IF(Settings!$C$16="No",1, (1 - ((Temperatures!$C44-Parameters!$B$196)/Parameters!$B$194)^2)^'Non-Market - Hockey stick'!AK44), 1)</f>
        <v>1</v>
      </c>
      <c r="AL44">
        <f>IF(Settings!$F$15="MERGE",IF(Settings!$C$16="No",1, (1 - ((Temperatures!$C44-Parameters!$B$196)/Parameters!$B$194)^2)^'Non-Market - Hockey stick'!AL44), 1)</f>
        <v>1</v>
      </c>
      <c r="AM44">
        <f>IF(Settings!$F$15="MERGE",IF(Settings!$C$16="No",1, (1 - ((Temperatures!$C44-Parameters!$B$196)/Parameters!$B$194)^2)^'Non-Market - Hockey stick'!AM44), 1)</f>
        <v>1</v>
      </c>
      <c r="AN44">
        <f>IF(Settings!$F$15="MERGE",IF(Settings!$C$16="No",1, (1 - ((Temperatures!$C44-Parameters!$B$196)/Parameters!$B$194)^2)^'Non-Market - Hockey stick'!AN44), 1)</f>
        <v>1</v>
      </c>
      <c r="AO44">
        <f>IF(Settings!$F$15="MERGE",IF(Settings!$C$16="No",1, (1 - ((Temperatures!$C44-Parameters!$B$196)/Parameters!$B$194)^2)^'Non-Market - Hockey stick'!AO44), 1)</f>
        <v>1</v>
      </c>
      <c r="AP44">
        <f>IF(Settings!$F$15="MERGE",IF(Settings!$C$16="No",1, (1 - ((Temperatures!$C44-Parameters!$B$196)/Parameters!$B$194)^2)^'Non-Market - Hockey stick'!AP44), 1)</f>
        <v>1</v>
      </c>
      <c r="AQ44">
        <f>IF(Settings!$F$15="MERGE",IF(Settings!$C$16="No",1, (1 - ((Temperatures!$C44-Parameters!$B$196)/Parameters!$B$194)^2)^'Non-Market - Hockey stick'!AQ44), 1)</f>
        <v>1</v>
      </c>
      <c r="AR44">
        <f>IF(Settings!$F$15="MERGE",IF(Settings!$C$16="No",1, (1 - ((Temperatures!$C44-Parameters!$B$196)/Parameters!$B$194)^2)^'Non-Market - Hockey stick'!AR44), 1)</f>
        <v>1</v>
      </c>
      <c r="AS44">
        <f>IF(Settings!$F$15="MERGE",IF(Settings!$C$16="No",1, (1 - ((Temperatures!$C44-Parameters!$B$196)/Parameters!$B$194)^2)^'Non-Market - Hockey stick'!AS44), 1)</f>
        <v>1</v>
      </c>
      <c r="AT44">
        <f>IF(Settings!$F$15="MERGE",IF(Settings!$C$16="No",1, (1 - ((Temperatures!$C44-Parameters!$B$196)/Parameters!$B$194)^2)^'Non-Market - Hockey stick'!AT44), 1)</f>
        <v>1</v>
      </c>
      <c r="AU44">
        <f>IF(Settings!$F$15="MERGE",IF(Settings!$C$16="No",1, (1 - ((Temperatures!$C44-Parameters!$B$196)/Parameters!$B$194)^2)^'Non-Market - Hockey stick'!AU44), 1)</f>
        <v>1</v>
      </c>
      <c r="AV44">
        <f>IF(Settings!$F$15="MERGE",IF(Settings!$C$16="No",1, (1 - ((Temperatures!$C44-Parameters!$B$196)/Parameters!$B$194)^2)^'Non-Market - Hockey stick'!AV44), 1)</f>
        <v>1</v>
      </c>
      <c r="AW44">
        <f>IF(Settings!$F$15="MERGE",IF(Settings!$C$16="No",1, (1 - ((Temperatures!$C44-Parameters!$B$196)/Parameters!$B$194)^2)^'Non-Market - Hockey stick'!AW44), 1)</f>
        <v>1</v>
      </c>
      <c r="AX44">
        <f>IF(Settings!$F$15="MERGE",IF(Settings!$C$16="No",1, (1 - ((Temperatures!$C44-Parameters!$B$196)/Parameters!$B$194)^2)^'Non-Market - Hockey stick'!AX44), 1)</f>
        <v>1</v>
      </c>
      <c r="AY44">
        <f>IF(Settings!$F$15="MERGE",IF(Settings!$C$16="No",1, (1 - ((Temperatures!$C44-Parameters!$B$196)/Parameters!$B$194)^2)^'Non-Market - Hockey stick'!AY44), 1)</f>
        <v>1</v>
      </c>
      <c r="AZ44">
        <f>IF(Settings!$F$15="MERGE",IF(Settings!$C$16="No",1, (1 - ((Temperatures!$C44-Parameters!$B$196)/Parameters!$B$194)^2)^'Non-Market - Hockey stick'!AZ44), 1)</f>
        <v>1</v>
      </c>
      <c r="BA44">
        <f>IF(Settings!$F$15="MERGE",IF(Settings!$C$16="No",1, (1 - ((Temperatures!$C44-Parameters!$B$196)/Parameters!$B$194)^2)^'Non-Market - Hockey stick'!BA44), 1)</f>
        <v>1</v>
      </c>
      <c r="BB44">
        <f>IF(Settings!$F$15="MERGE",IF(Settings!$C$16="No",1, (1 - ((Temperatures!$C44-Parameters!$B$196)/Parameters!$B$194)^2)^'Non-Market - Hockey stick'!BB44), 1)</f>
        <v>1</v>
      </c>
      <c r="BC44">
        <f>IF(Settings!$F$15="MERGE",IF(Settings!$C$16="No",1, (1 - ((Temperatures!$C44-Parameters!$B$196)/Parameters!$B$194)^2)^'Non-Market - Hockey stick'!BC44), 1)</f>
        <v>1</v>
      </c>
      <c r="BD44">
        <f>IF(Settings!$F$15="MERGE",IF(Settings!$C$16="No",1, (1 - ((Temperatures!$C44-Parameters!$B$196)/Parameters!$B$194)^2)^'Non-Market - Hockey stick'!BD44), 1)</f>
        <v>1</v>
      </c>
      <c r="BE44">
        <f>IF(Settings!$F$15="MERGE",IF(Settings!$C$16="No",1, (1 - ((Temperatures!$C44-Parameters!$B$196)/Parameters!$B$194)^2)^'Non-Market - Hockey stick'!BE44), 1)</f>
        <v>1</v>
      </c>
      <c r="BF44">
        <f>IF(Settings!$F$15="MERGE",IF(Settings!$C$16="No",1, (1 - ((Temperatures!$C44-Parameters!$B$196)/Parameters!$B$194)^2)^'Non-Market - Hockey stick'!BF44), 1)</f>
        <v>1</v>
      </c>
      <c r="BG44">
        <f>IF(Settings!$F$15="MERGE",IF(Settings!$C$16="No",1, (1 - ((Temperatures!$C44-Parameters!$B$196)/Parameters!$B$194)^2)^'Non-Market - Hockey stick'!BG44), 1)</f>
        <v>1</v>
      </c>
      <c r="BH44">
        <f>IF(Settings!$F$15="MERGE",IF(Settings!$C$16="No",1, (1 - ((Temperatures!$C44-Parameters!$B$196)/Parameters!$B$194)^2)^'Non-Market - Hockey stick'!BH44), 1)</f>
        <v>1</v>
      </c>
      <c r="BI44">
        <f>IF(Settings!$F$15="MERGE",IF(Settings!$C$16="No",1, (1 - ((Temperatures!$C44-Parameters!$B$196)/Parameters!$B$194)^2)^'Non-Market - Hockey stick'!BI44), 1)</f>
        <v>1</v>
      </c>
      <c r="BJ44">
        <f>IF(Settings!$F$15="MERGE",IF(Settings!$C$16="No",1, (1 - ((Temperatures!$C44-Parameters!$B$196)/Parameters!$B$194)^2)^'Non-Market - Hockey stick'!BJ44), 1)</f>
        <v>1</v>
      </c>
      <c r="BK44">
        <f>IF(Settings!$F$15="MERGE",IF(Settings!$C$16="No",1, (1 - ((Temperatures!$C44-Parameters!$B$196)/Parameters!$B$194)^2)^'Non-Market - Hockey stick'!BK44), 1)</f>
        <v>1</v>
      </c>
      <c r="BL44">
        <f>IF(Settings!$F$15="MERGE",IF(Settings!$C$16="No",1, (1 - ((Temperatures!$C44-Parameters!$B$196)/Parameters!$B$194)^2)^'Non-Market - Hockey stick'!BL44), 1)</f>
        <v>1</v>
      </c>
      <c r="BM44">
        <f>IF(Settings!$F$15="MERGE",IF(Settings!$C$16="No",1, (1 - ((Temperatures!$C44-Parameters!$B$196)/Parameters!$B$194)^2)^'Non-Market - Hockey stick'!BM44), 1)</f>
        <v>1</v>
      </c>
      <c r="BN44">
        <f>IF(Settings!$F$15="MERGE",IF(Settings!$C$16="No",1, (1 - ((Temperatures!$C44-Parameters!$B$196)/Parameters!$B$194)^2)^'Non-Market - Hockey stick'!BN44), 1)</f>
        <v>1</v>
      </c>
      <c r="BO44">
        <f>IF(Settings!$F$15="MERGE",IF(Settings!$C$16="No",1, (1 - ((Temperatures!$C44-Parameters!$B$196)/Parameters!$B$194)^2)^'Non-Market - Hockey stick'!BO44), 1)</f>
        <v>1</v>
      </c>
      <c r="BP44">
        <f>IF(Settings!$F$15="MERGE",IF(Settings!$C$16="No",1, (1 - ((Temperatures!$C44-Parameters!$B$196)/Parameters!$B$194)^2)^'Non-Market - Hockey stick'!BP44), 1)</f>
        <v>1</v>
      </c>
      <c r="BQ44">
        <f>IF(Settings!$F$15="MERGE",IF(Settings!$C$16="No",1, (1 - ((Temperatures!$C44-Parameters!$B$196)/Parameters!$B$194)^2)^'Non-Market - Hockey stick'!BQ44), 1)</f>
        <v>1</v>
      </c>
      <c r="BR44">
        <f>IF(Settings!$F$15="MERGE",IF(Settings!$C$16="No",1, (1 - ((Temperatures!$C44-Parameters!$B$196)/Parameters!$B$194)^2)^'Non-Market - Hockey stick'!BR44), 1)</f>
        <v>1</v>
      </c>
      <c r="BS44">
        <f>IF(Settings!$F$15="MERGE",IF(Settings!$C$16="No",1, (1 - ((Temperatures!$C44-Parameters!$B$196)/Parameters!$B$194)^2)^'Non-Market - Hockey stick'!BS44), 1)</f>
        <v>1</v>
      </c>
      <c r="BT44">
        <f>IF(Settings!$F$15="MERGE",IF(Settings!$C$16="No",1, (1 - ((Temperatures!$C44-Parameters!$B$196)/Parameters!$B$194)^2)^'Non-Market - Hockey stick'!BT44), 1)</f>
        <v>1</v>
      </c>
      <c r="BU44">
        <f>IF(Settings!$F$15="MERGE",IF(Settings!$C$16="No",1, (1 - ((Temperatures!$C44-Parameters!$B$196)/Parameters!$B$194)^2)^'Non-Market - Hockey stick'!BU44), 1)</f>
        <v>1</v>
      </c>
      <c r="BV44">
        <f>IF(Settings!$F$15="MERGE",IF(Settings!$C$16="No",1, (1 - ((Temperatures!$C44-Parameters!$B$196)/Parameters!$B$194)^2)^'Non-Market - Hockey stick'!BV44), 1)</f>
        <v>1</v>
      </c>
      <c r="BW44">
        <f>IF(Settings!$F$15="MERGE",IF(Settings!$C$16="No",1, (1 - ((Temperatures!$C44-Parameters!$B$196)/Parameters!$B$194)^2)^'Non-Market - Hockey stick'!BW44), 1)</f>
        <v>1</v>
      </c>
      <c r="BX44">
        <f>IF(Settings!$F$15="MERGE",IF(Settings!$C$16="No",1, (1 - ((Temperatures!$C44-Parameters!$B$196)/Parameters!$B$194)^2)^'Non-Market - Hockey stick'!BX44), 1)</f>
        <v>1</v>
      </c>
      <c r="BY44">
        <f>IF(Settings!$F$15="MERGE",IF(Settings!$C$16="No",1, (1 - ((Temperatures!$C44-Parameters!$B$196)/Parameters!$B$194)^2)^'Non-Market - Hockey stick'!BY44), 1)</f>
        <v>1</v>
      </c>
      <c r="BZ44">
        <f>IF(Settings!$F$15="MERGE",IF(Settings!$C$16="No",1, (1 - ((Temperatures!$C44-Parameters!$B$196)/Parameters!$B$194)^2)^'Non-Market - Hockey stick'!BZ44), 1)</f>
        <v>1</v>
      </c>
      <c r="CA44">
        <f>IF(Settings!$F$15="MERGE",IF(Settings!$C$16="No",1, (1 - ((Temperatures!$C44-Parameters!$B$196)/Parameters!$B$194)^2)^'Non-Market - Hockey stick'!CA44), 1)</f>
        <v>1</v>
      </c>
      <c r="CB44">
        <f>IF(Settings!$F$15="MERGE",IF(Settings!$C$16="No",1, (1 - ((Temperatures!$C44-Parameters!$B$196)/Parameters!$B$194)^2)^'Non-Market - Hockey stick'!CB44), 1)</f>
        <v>1</v>
      </c>
      <c r="CC44">
        <f>IF(Settings!$F$15="MERGE",IF(Settings!$C$16="No",1, (1 - ((Temperatures!$C44-Parameters!$B$196)/Parameters!$B$194)^2)^'Non-Market - Hockey stick'!CC44), 1)</f>
        <v>1</v>
      </c>
      <c r="CD44">
        <f>IF(Settings!$F$15="MERGE",IF(Settings!$C$16="No",1, (1 - ((Temperatures!$C44-Parameters!$B$196)/Parameters!$B$194)^2)^'Non-Market - Hockey stick'!CD44), 1)</f>
        <v>1</v>
      </c>
      <c r="CE44">
        <f>IF(Settings!$F$15="MERGE",IF(Settings!$C$16="No",1, (1 - ((Temperatures!$C44-Parameters!$B$196)/Parameters!$B$194)^2)^'Non-Market - Hockey stick'!CE44), 1)</f>
        <v>1</v>
      </c>
      <c r="CF44">
        <f>IF(Settings!$F$15="MERGE",IF(Settings!$C$16="No",1, (1 - ((Temperatures!$C44-Parameters!$B$196)/Parameters!$B$194)^2)^'Non-Market - Hockey stick'!CF44), 1)</f>
        <v>1</v>
      </c>
      <c r="CG44">
        <f>IF(Settings!$F$15="MERGE",IF(Settings!$C$16="No",1, (1 - ((Temperatures!$C44-Parameters!$B$196)/Parameters!$B$194)^2)^'Non-Market - Hockey stick'!CG44), 1)</f>
        <v>1</v>
      </c>
      <c r="CH44">
        <f>IF(Settings!$F$15="MERGE",IF(Settings!$C$16="No",1, (1 - ((Temperatures!$C44-Parameters!$B$196)/Parameters!$B$194)^2)^'Non-Market - Hockey stick'!CH44), 1)</f>
        <v>1</v>
      </c>
      <c r="CI44">
        <f>IF(Settings!$F$15="MERGE",IF(Settings!$C$16="No",1, (1 - ((Temperatures!$C44-Parameters!$B$196)/Parameters!$B$194)^2)^'Non-Market - Hockey stick'!CI44), 1)</f>
        <v>1</v>
      </c>
      <c r="CJ44">
        <f>IF(Settings!$F$15="MERGE",IF(Settings!$C$16="No",1, (1 - ((Temperatures!$C44-Parameters!$B$196)/Parameters!$B$194)^2)^'Non-Market - Hockey stick'!CJ44), 1)</f>
        <v>1</v>
      </c>
      <c r="CK44">
        <f>IF(Settings!$F$15="MERGE",IF(Settings!$C$16="No",1, (1 - ((Temperatures!$C44-Parameters!$B$196)/Parameters!$B$194)^2)^'Non-Market - Hockey stick'!CK44), 1)</f>
        <v>1</v>
      </c>
      <c r="CL44">
        <f>IF(Settings!$F$15="MERGE",IF(Settings!$C$16="No",1, (1 - ((Temperatures!$C44-Parameters!$B$196)/Parameters!$B$194)^2)^'Non-Market - Hockey stick'!CL44), 1)</f>
        <v>1</v>
      </c>
      <c r="CM44">
        <f>IF(Settings!$F$15="MERGE",IF(Settings!$C$16="No",1, (1 - ((Temperatures!$C44-Parameters!$B$196)/Parameters!$B$194)^2)^'Non-Market - Hockey stick'!CM44), 1)</f>
        <v>1</v>
      </c>
      <c r="CN44">
        <f>IF(Settings!$F$15="MERGE",IF(Settings!$C$16="No",1, (1 - ((Temperatures!$C44-Parameters!$B$196)/Parameters!$B$194)^2)^'Non-Market - Hockey stick'!CN44), 1)</f>
        <v>1</v>
      </c>
      <c r="CO44">
        <f>IF(Settings!$F$15="MERGE",IF(Settings!$C$16="No",1, (1 - ((Temperatures!$C44-Parameters!$B$196)/Parameters!$B$194)^2)^'Non-Market - Hockey stick'!CO44), 1)</f>
        <v>1</v>
      </c>
      <c r="CP44">
        <f>IF(Settings!$F$15="MERGE",IF(Settings!$C$16="No",1, (1 - ((Temperatures!$C44-Parameters!$B$196)/Parameters!$B$194)^2)^'Non-Market - Hockey stick'!CP44), 1)</f>
        <v>1</v>
      </c>
      <c r="CQ44">
        <f>IF(Settings!$F$15="MERGE",IF(Settings!$C$16="No",1, (1 - ((Temperatures!$C44-Parameters!$B$196)/Parameters!$B$194)^2)^'Non-Market - Hockey stick'!CQ44), 1)</f>
        <v>1</v>
      </c>
      <c r="CR44">
        <f>IF(Settings!$F$15="MERGE",IF(Settings!$C$16="No",1, (1 - ((Temperatures!$C44-Parameters!$B$196)/Parameters!$B$194)^2)^'Non-Market - Hockey stick'!CR44), 1)</f>
        <v>1</v>
      </c>
      <c r="CS44">
        <f>IF(Settings!$F$15="MERGE",IF(Settings!$C$16="No",1, (1 - ((Temperatures!$C44-Parameters!$B$196)/Parameters!$B$194)^2)^'Non-Market - Hockey stick'!CS44), 1)</f>
        <v>1</v>
      </c>
      <c r="CT44">
        <f>IF(Settings!$F$15="MERGE",IF(Settings!$C$16="No",1, (1 - ((Temperatures!$C44-Parameters!$B$196)/Parameters!$B$194)^2)^'Non-Market - Hockey stick'!CT44), 1)</f>
        <v>1</v>
      </c>
      <c r="CU44">
        <f>IF(Settings!$F$15="MERGE",IF(Settings!$C$16="No",1, (1 - ((Temperatures!$C44-Parameters!$B$196)/Parameters!$B$194)^2)^'Non-Market - Hockey stick'!CU44), 1)</f>
        <v>1</v>
      </c>
      <c r="CV44">
        <f>IF(Settings!$F$15="MERGE",IF(Settings!$C$16="No",1, (1 - ((Temperatures!$C44-Parameters!$B$196)/Parameters!$B$194)^2)^'Non-Market - Hockey stick'!CV44), 1)</f>
        <v>1</v>
      </c>
      <c r="CW44">
        <f>IF(Settings!$F$15="MERGE",IF(Settings!$C$16="No",1, (1 - ((Temperatures!$C44-Parameters!$B$196)/Parameters!$B$194)^2)^'Non-Market - Hockey stick'!CW44), 1)</f>
        <v>1</v>
      </c>
      <c r="CX44">
        <f>IF(Settings!$F$15="MERGE",IF(Settings!$C$16="No",1, (1 - ((Temperatures!$C44-Parameters!$B$196)/Parameters!$B$194)^2)^'Non-Market - Hockey stick'!CX44), 1)</f>
        <v>1</v>
      </c>
      <c r="CY44">
        <f>IF(Settings!$F$15="MERGE",IF(Settings!$C$16="No",1, (1 - ((Temperatures!$C44-Parameters!$B$196)/Parameters!$B$194)^2)^'Non-Market - Hockey stick'!CY44), 1)</f>
        <v>1</v>
      </c>
      <c r="CZ44">
        <f>IF(Settings!$F$15="MERGE",IF(Settings!$C$16="No",1, (1 - ((Temperatures!$C44-Parameters!$B$196)/Parameters!$B$194)^2)^'Non-Market - Hockey stick'!CZ44), 1)</f>
        <v>1</v>
      </c>
      <c r="DA44">
        <f>IF(Settings!$F$15="MERGE",IF(Settings!$C$16="No",1, (1 - ((Temperatures!$C44-Parameters!$B$196)/Parameters!$B$194)^2)^'Non-Market - Hockey stick'!DA44), 1)</f>
        <v>1</v>
      </c>
      <c r="DB44">
        <f>IF(Settings!$F$15="MERGE",IF(Settings!$C$16="No",1, (1 - ((Temperatures!$C44-Parameters!$B$196)/Parameters!$B$194)^2)^'Non-Market - Hockey stick'!DB44), 1)</f>
        <v>1</v>
      </c>
      <c r="DC44">
        <f>IF(Settings!$F$15="MERGE",IF(Settings!$C$16="No",1, (1 - ((Temperatures!$C44-Parameters!$B$196)/Parameters!$B$194)^2)^'Non-Market - Hockey stick'!DC44), 1)</f>
        <v>1</v>
      </c>
      <c r="DD44">
        <f>IF(Settings!$F$15="MERGE",IF(Settings!$C$16="No",1, (1 - ((Temperatures!$C44-Parameters!$B$196)/Parameters!$B$194)^2)^'Non-Market - Hockey stick'!DD44), 1)</f>
        <v>1</v>
      </c>
      <c r="DE44">
        <f>IF(Settings!$F$15="MERGE",IF(Settings!$C$16="No",1, (1 - ((Temperatures!$C44-Parameters!$B$196)/Parameters!$B$194)^2)^'Non-Market - Hockey stick'!DE44), 1)</f>
        <v>1</v>
      </c>
      <c r="DF44">
        <f>IF(Settings!$F$15="MERGE",IF(Settings!$C$16="No",1, (1 - ((Temperatures!$C44-Parameters!$B$196)/Parameters!$B$194)^2)^'Non-Market - Hockey stick'!DF44), 1)</f>
        <v>1</v>
      </c>
      <c r="DG44">
        <f>IF(Settings!$F$15="MERGE",IF(Settings!$C$16="No",1, (1 - ((Temperatures!$C44-Parameters!$B$196)/Parameters!$B$194)^2)^'Non-Market - Hockey stick'!DG44), 1)</f>
        <v>1</v>
      </c>
      <c r="DH44">
        <f>IF(Settings!$F$15="MERGE",IF(Settings!$C$16="No",1, (1 - ((Temperatures!$C44-Parameters!$B$196)/Parameters!$B$194)^2)^'Non-Market - Hockey stick'!DH44), 1)</f>
        <v>1</v>
      </c>
      <c r="DI44">
        <f>IF(Settings!$F$15="MERGE",IF(Settings!$C$16="No",1, (1 - ((Temperatures!$C44-Parameters!$B$196)/Parameters!$B$194)^2)^'Non-Market - Hockey stick'!DI44), 1)</f>
        <v>1</v>
      </c>
      <c r="DJ44">
        <f>IF(Settings!$F$15="MERGE",IF(Settings!$C$16="No",1, (1 - ((Temperatures!$C44-Parameters!$B$196)/Parameters!$B$194)^2)^'Non-Market - Hockey stick'!DJ44), 1)</f>
        <v>1</v>
      </c>
      <c r="DK44">
        <f>IF(Settings!$F$15="MERGE",IF(Settings!$C$16="No",1, (1 - ((Temperatures!$C44-Parameters!$B$196)/Parameters!$B$194)^2)^'Non-Market - Hockey stick'!DK44), 1)</f>
        <v>1</v>
      </c>
      <c r="DL44">
        <f>IF(Settings!$F$15="MERGE",IF(Settings!$C$16="No",1, (1 - ((Temperatures!$C44-Parameters!$B$196)/Parameters!$B$194)^2)^'Non-Market - Hockey stick'!DL44), 1)</f>
        <v>1</v>
      </c>
      <c r="DM44">
        <f>IF(Settings!$F$15="MERGE",IF(Settings!$C$16="No",1, (1 - ((Temperatures!$C44-Parameters!$B$196)/Parameters!$B$194)^2)^'Non-Market - Hockey stick'!DM44), 1)</f>
        <v>1</v>
      </c>
      <c r="DN44">
        <f>IF(Settings!$F$15="MERGE",IF(Settings!$C$16="No",1, (1 - ((Temperatures!$C44-Parameters!$B$196)/Parameters!$B$194)^2)^'Non-Market - Hockey stick'!DN44), 1)</f>
        <v>1</v>
      </c>
      <c r="DO44">
        <f>IF(Settings!$F$15="MERGE",IF(Settings!$C$16="No",1, (1 - ((Temperatures!$C44-Parameters!$B$196)/Parameters!$B$194)^2)^'Non-Market - Hockey stick'!DO44), 1)</f>
        <v>1</v>
      </c>
      <c r="DP44">
        <f>IF(Settings!$F$15="MERGE",IF(Settings!$C$16="No",1, (1 - ((Temperatures!$C44-Parameters!$B$196)/Parameters!$B$194)^2)^'Non-Market - Hockey stick'!DP44), 1)</f>
        <v>1</v>
      </c>
      <c r="DQ44">
        <f>IF(Settings!$F$15="MERGE",IF(Settings!$C$16="No",1, (1 - ((Temperatures!$C44-Parameters!$B$196)/Parameters!$B$194)^2)^'Non-Market - Hockey stick'!DQ44), 1)</f>
        <v>1</v>
      </c>
      <c r="DR44">
        <f>IF(Settings!$F$15="MERGE",IF(Settings!$C$16="No",1, (1 - ((Temperatures!$C44-Parameters!$B$196)/Parameters!$B$194)^2)^'Non-Market - Hockey stick'!DR44), 1)</f>
        <v>1</v>
      </c>
      <c r="DS44">
        <f>IF(Settings!$F$15="MERGE",IF(Settings!$C$16="No",1, (1 - ((Temperatures!$C44-Parameters!$B$196)/Parameters!$B$194)^2)^'Non-Market - Hockey stick'!DS44), 1)</f>
        <v>1</v>
      </c>
      <c r="DT44">
        <f>IF(Settings!$F$15="MERGE",IF(Settings!$C$16="No",1, (1 - ((Temperatures!$C44-Parameters!$B$196)/Parameters!$B$194)^2)^'Non-Market - Hockey stick'!DT44), 1)</f>
        <v>1</v>
      </c>
      <c r="DU44">
        <f>IF(Settings!$F$15="MERGE",IF(Settings!$C$16="No",1, (1 - ((Temperatures!$C44-Parameters!$B$196)/Parameters!$B$194)^2)^'Non-Market - Hockey stick'!DU44), 1)</f>
        <v>1</v>
      </c>
      <c r="DV44">
        <f>IF(Settings!$F$15="MERGE",IF(Settings!$C$16="No",1, (1 - ((Temperatures!$C44-Parameters!$B$196)/Parameters!$B$194)^2)^'Non-Market - Hockey stick'!DV44), 1)</f>
        <v>1</v>
      </c>
      <c r="DW44">
        <f>IF(Settings!$F$15="MERGE",IF(Settings!$C$16="No",1, (1 - ((Temperatures!$C44-Parameters!$B$196)/Parameters!$B$194)^2)^'Non-Market - Hockey stick'!DW44), 1)</f>
        <v>1</v>
      </c>
      <c r="DX44">
        <f>IF(Settings!$F$15="MERGE",IF(Settings!$C$16="No",1, (1 - ((Temperatures!$C44-Parameters!$B$196)/Parameters!$B$194)^2)^'Non-Market - Hockey stick'!DX44), 1)</f>
        <v>1</v>
      </c>
      <c r="DY44">
        <f>IF(Settings!$F$15="MERGE",IF(Settings!$C$16="No",1, (1 - ((Temperatures!$C44-Parameters!$B$196)/Parameters!$B$194)^2)^'Non-Market - Hockey stick'!DY44), 1)</f>
        <v>1</v>
      </c>
      <c r="DZ44">
        <f>IF(Settings!$F$15="MERGE",IF(Settings!$C$16="No",1, (1 - ((Temperatures!$C44-Parameters!$B$196)/Parameters!$B$194)^2)^'Non-Market - Hockey stick'!DZ44), 1)</f>
        <v>1</v>
      </c>
      <c r="EA44">
        <f>IF(Settings!$F$15="MERGE",IF(Settings!$C$16="No",1, (1 - ((Temperatures!$C44-Parameters!$B$196)/Parameters!$B$194)^2)^'Non-Market - Hockey stick'!EA44), 1)</f>
        <v>1</v>
      </c>
      <c r="EB44">
        <f>IF(Settings!$F$15="MERGE",IF(Settings!$C$16="No",1, (1 - ((Temperatures!$C44-Parameters!$B$196)/Parameters!$B$194)^2)^'Non-Market - Hockey stick'!EB44), 1)</f>
        <v>1</v>
      </c>
      <c r="EC44">
        <f>IF(Settings!$F$15="MERGE",IF(Settings!$C$16="No",1, (1 - ((Temperatures!$C44-Parameters!$B$196)/Parameters!$B$194)^2)^'Non-Market - Hockey stick'!EC44), 1)</f>
        <v>1</v>
      </c>
      <c r="ED44">
        <f>IF(Settings!$F$15="MERGE",IF(Settings!$C$16="No",1, (1 - ((Temperatures!$C44-Parameters!$B$196)/Parameters!$B$194)^2)^'Non-Market - Hockey stick'!ED44), 1)</f>
        <v>1</v>
      </c>
      <c r="EE44">
        <f>IF(Settings!$F$15="MERGE",IF(Settings!$C$16="No",1, (1 - ((Temperatures!$C44-Parameters!$B$196)/Parameters!$B$194)^2)^'Non-Market - Hockey stick'!EE44), 1)</f>
        <v>1</v>
      </c>
      <c r="EF44">
        <f>IF(Settings!$F$15="MERGE",IF(Settings!$C$16="No",1, (1 - ((Temperatures!$C44-Parameters!$B$196)/Parameters!$B$194)^2)^'Non-Market - Hockey stick'!EF44), 1)</f>
        <v>1</v>
      </c>
      <c r="EG44">
        <f>IF(Settings!$F$15="MERGE",IF(Settings!$C$16="No",1, (1 - ((Temperatures!$C44-Parameters!$B$196)/Parameters!$B$194)^2)^'Non-Market - Hockey stick'!EG44), 1)</f>
        <v>1</v>
      </c>
      <c r="EH44">
        <f>IF(Settings!$F$15="MERGE",IF(Settings!$C$16="No",1, (1 - ((Temperatures!$C44-Parameters!$B$196)/Parameters!$B$194)^2)^'Non-Market - Hockey stick'!EH44), 1)</f>
        <v>1</v>
      </c>
      <c r="EI44">
        <f>IF(Settings!$F$15="MERGE",IF(Settings!$C$16="No",1, (1 - ((Temperatures!$C44-Parameters!$B$196)/Parameters!$B$194)^2)^'Non-Market - Hockey stick'!EI44), 1)</f>
        <v>1</v>
      </c>
      <c r="EJ44">
        <f>IF(Settings!$F$15="MERGE",IF(Settings!$C$16="No",1, (1 - ((Temperatures!$C44-Parameters!$B$196)/Parameters!$B$194)^2)^'Non-Market - Hockey stick'!EJ44), 1)</f>
        <v>1</v>
      </c>
      <c r="EK44">
        <f>IF(Settings!$F$15="MERGE",IF(Settings!$C$16="No",1, (1 - ((Temperatures!$C44-Parameters!$B$196)/Parameters!$B$194)^2)^'Non-Market - Hockey stick'!EK44), 1)</f>
        <v>1</v>
      </c>
      <c r="EL44">
        <f>IF(Settings!$F$15="MERGE",IF(Settings!$C$16="No",1, (1 - ((Temperatures!$C44-Parameters!$B$196)/Parameters!$B$194)^2)^'Non-Market - Hockey stick'!EL44), 1)</f>
        <v>1</v>
      </c>
      <c r="EM44">
        <f>IF(Settings!$F$15="MERGE",IF(Settings!$C$16="No",1, (1 - ((Temperatures!$C44-Parameters!$B$196)/Parameters!$B$194)^2)^'Non-Market - Hockey stick'!EM44), 1)</f>
        <v>1</v>
      </c>
      <c r="EN44">
        <f>IF(Settings!$F$15="MERGE",IF(Settings!$C$16="No",1, (1 - ((Temperatures!$C44-Parameters!$B$196)/Parameters!$B$194)^2)^'Non-Market - Hockey stick'!EN44), 1)</f>
        <v>1</v>
      </c>
      <c r="EO44">
        <f>IF(Settings!$F$15="MERGE",IF(Settings!$C$16="No",1, (1 - ((Temperatures!$C44-Parameters!$B$196)/Parameters!$B$194)^2)^'Non-Market - Hockey stick'!EO44), 1)</f>
        <v>1</v>
      </c>
      <c r="EP44">
        <f>IF(Settings!$F$15="MERGE",IF(Settings!$C$16="No",1, (1 - ((Temperatures!$C44-Parameters!$B$196)/Parameters!$B$194)^2)^'Non-Market - Hockey stick'!EP44), 1)</f>
        <v>1</v>
      </c>
      <c r="EQ44">
        <f>IF(Settings!$F$15="MERGE",IF(Settings!$C$16="No",1, (1 - ((Temperatures!$C44-Parameters!$B$196)/Parameters!$B$194)^2)^'Non-Market - Hockey stick'!EQ44), 1)</f>
        <v>1</v>
      </c>
      <c r="ER44">
        <f>IF(Settings!$F$15="MERGE",IF(Settings!$C$16="No",1, (1 - ((Temperatures!$C44-Parameters!$B$196)/Parameters!$B$194)^2)^'Non-Market - Hockey stick'!ER44), 1)</f>
        <v>1</v>
      </c>
      <c r="ES44">
        <f>IF(Settings!$F$15="MERGE",IF(Settings!$C$16="No",1, (1 - ((Temperatures!$C44-Parameters!$B$196)/Parameters!$B$194)^2)^'Non-Market - Hockey stick'!ES44), 1)</f>
        <v>1</v>
      </c>
      <c r="ET44">
        <f>IF(Settings!$F$15="MERGE",IF(Settings!$C$16="No",1, (1 - ((Temperatures!$C44-Parameters!$B$196)/Parameters!$B$194)^2)^'Non-Market - Hockey stick'!ET44), 1)</f>
        <v>1</v>
      </c>
      <c r="EU44">
        <f>IF(Settings!$F$15="MERGE",IF(Settings!$C$16="No",1, (1 - ((Temperatures!$C44-Parameters!$B$196)/Parameters!$B$194)^2)^'Non-Market - Hockey stick'!EU44), 1)</f>
        <v>1</v>
      </c>
      <c r="EV44">
        <f>IF(Settings!$F$15="MERGE",IF(Settings!$C$16="No",1, (1 - ((Temperatures!$C44-Parameters!$B$196)/Parameters!$B$194)^2)^'Non-Market - Hockey stick'!EV44), 1)</f>
        <v>1</v>
      </c>
      <c r="EW44">
        <f>IF(Settings!$F$15="MERGE",IF(Settings!$C$16="No",1, (1 - ((Temperatures!$C44-Parameters!$B$196)/Parameters!$B$194)^2)^'Non-Market - Hockey stick'!EW44), 1)</f>
        <v>1</v>
      </c>
      <c r="EX44">
        <f>IF(Settings!$F$15="MERGE",IF(Settings!$C$16="No",1, (1 - ((Temperatures!$C44-Parameters!$B$196)/Parameters!$B$194)^2)^'Non-Market - Hockey stick'!EX44), 1)</f>
        <v>1</v>
      </c>
      <c r="EY44">
        <f>IF(Settings!$F$15="MERGE",IF(Settings!$C$16="No",1, (1 - ((Temperatures!$C44-Parameters!$B$196)/Parameters!$B$194)^2)^'Non-Market - Hockey stick'!EY44), 1)</f>
        <v>1</v>
      </c>
      <c r="EZ44">
        <f>IF(Settings!$F$15="MERGE",IF(Settings!$C$16="No",1, (1 - ((Temperatures!$C44-Parameters!$B$196)/Parameters!$B$194)^2)^'Non-Market - Hockey stick'!EZ44), 1)</f>
        <v>1</v>
      </c>
      <c r="FA44">
        <f>IF(Settings!$F$15="MERGE",IF(Settings!$C$16="No",1, (1 - ((Temperatures!$C44-Parameters!$B$196)/Parameters!$B$194)^2)^'Non-Market - Hockey stick'!FA44), 1)</f>
        <v>1</v>
      </c>
      <c r="FB44">
        <f>IF(Settings!$F$15="MERGE",IF(Settings!$C$16="No",1, (1 - ((Temperatures!$C44-Parameters!$B$196)/Parameters!$B$194)^2)^'Non-Market - Hockey stick'!FB44), 1)</f>
        <v>1</v>
      </c>
      <c r="FC44">
        <f>IF(Settings!$F$15="MERGE",IF(Settings!$C$16="No",1, (1 - ((Temperatures!$C44-Parameters!$B$196)/Parameters!$B$194)^2)^'Non-Market - Hockey stick'!FC44), 1)</f>
        <v>1</v>
      </c>
      <c r="FD44">
        <f>IF(Settings!$F$15="MERGE",IF(Settings!$C$16="No",1, (1 - ((Temperatures!$C44-Parameters!$B$196)/Parameters!$B$194)^2)^'Non-Market - Hockey stick'!FD44), 1)</f>
        <v>1</v>
      </c>
      <c r="FE44">
        <f>IF(Settings!$F$15="MERGE",IF(Settings!$C$16="No",1, (1 - ((Temperatures!$C44-Parameters!$B$196)/Parameters!$B$194)^2)^'Non-Market - Hockey stick'!FE44), 1)</f>
        <v>1</v>
      </c>
      <c r="FF44">
        <f>IF(Settings!$F$15="MERGE",IF(Settings!$C$16="No",1, (1 - ((Temperatures!$C44-Parameters!$B$196)/Parameters!$B$194)^2)^'Non-Market - Hockey stick'!FF44), 1)</f>
        <v>1</v>
      </c>
      <c r="FG44">
        <f>IF(Settings!$F$15="MERGE",IF(Settings!$C$16="No",1, (1 - ((Temperatures!$C44-Parameters!$B$196)/Parameters!$B$194)^2)^'Non-Market - Hockey stick'!FG44), 1)</f>
        <v>1</v>
      </c>
      <c r="FH44">
        <f>IF(Settings!$F$15="MERGE",IF(Settings!$C$16="No",1, (1 - ((Temperatures!$C44-Parameters!$B$196)/Parameters!$B$194)^2)^'Non-Market - Hockey stick'!FH44), 1)</f>
        <v>1</v>
      </c>
      <c r="FI44">
        <f>IF(Settings!$F$15="MERGE",IF(Settings!$C$16="No",1, (1 - ((Temperatures!$C44-Parameters!$B$196)/Parameters!$B$194)^2)^'Non-Market - Hockey stick'!FI44), 1)</f>
        <v>1</v>
      </c>
      <c r="FJ44">
        <f>IF(Settings!$F$15="MERGE",IF(Settings!$C$16="No",1, (1 - ((Temperatures!$C44-Parameters!$B$196)/Parameters!$B$194)^2)^'Non-Market - Hockey stick'!FJ44), 1)</f>
        <v>1</v>
      </c>
      <c r="FK44">
        <f>IF(Settings!$F$15="MERGE",IF(Settings!$C$16="No",1, (1 - ((Temperatures!$C44-Parameters!$B$196)/Parameters!$B$194)^2)^'Non-Market - Hockey stick'!FK44), 1)</f>
        <v>1</v>
      </c>
      <c r="FL44">
        <f>IF(Settings!$F$15="MERGE",IF(Settings!$C$16="No",1, (1 - ((Temperatures!$C44-Parameters!$B$196)/Parameters!$B$194)^2)^'Non-Market - Hockey stick'!FL44), 1)</f>
        <v>1</v>
      </c>
      <c r="FM44">
        <f>IF(Settings!$F$15="MERGE",IF(Settings!$C$16="No",1, (1 - ((Temperatures!$C44-Parameters!$B$196)/Parameters!$B$194)^2)^'Non-Market - Hockey stick'!FM44), 1)</f>
        <v>1</v>
      </c>
      <c r="FN44">
        <f>IF(Settings!$F$15="MERGE",IF(Settings!$C$16="No",1, (1 - ((Temperatures!$C44-Parameters!$B$196)/Parameters!$B$194)^2)^'Non-Market - Hockey stick'!FN44), 1)</f>
        <v>1</v>
      </c>
      <c r="FO44">
        <f>IF(Settings!$F$15="MERGE",IF(Settings!$C$16="No",1, (1 - ((Temperatures!$C44-Parameters!$B$196)/Parameters!$B$194)^2)^'Non-Market - Hockey stick'!FO44), 1)</f>
        <v>1</v>
      </c>
      <c r="FP44">
        <f>IF(Settings!$F$15="MERGE",IF(Settings!$C$16="No",1, (1 - ((Temperatures!$C44-Parameters!$B$196)/Parameters!$B$194)^2)^'Non-Market - Hockey stick'!FP44), 1)</f>
        <v>1</v>
      </c>
      <c r="FQ44">
        <f>IF(Settings!$F$15="MERGE",IF(Settings!$C$16="No",1, (1 - ((Temperatures!$C44-Parameters!$B$196)/Parameters!$B$194)^2)^'Non-Market - Hockey stick'!FQ44), 1)</f>
        <v>1</v>
      </c>
      <c r="FR44">
        <f>IF(Settings!$F$15="MERGE",IF(Settings!$C$16="No",1, (1 - ((Temperatures!$C44-Parameters!$B$196)/Parameters!$B$194)^2)^'Non-Market - Hockey stick'!FR44), 1)</f>
        <v>1</v>
      </c>
      <c r="FS44">
        <f>IF(Settings!$F$15="MERGE",IF(Settings!$C$16="No",1, (1 - ((Temperatures!$C44-Parameters!$B$196)/Parameters!$B$194)^2)^'Non-Market - Hockey stick'!FS44), 1)</f>
        <v>1</v>
      </c>
      <c r="FT44">
        <f>IF(Settings!$F$15="MERGE",IF(Settings!$C$16="No",1, (1 - ((Temperatures!$C44-Parameters!$B$196)/Parameters!$B$194)^2)^'Non-Market - Hockey stick'!FT44), 1)</f>
        <v>1</v>
      </c>
      <c r="FU44">
        <f>IF(Settings!$F$15="MERGE",IF(Settings!$C$16="No",1, (1 - ((Temperatures!$C44-Parameters!$B$196)/Parameters!$B$194)^2)^'Non-Market - Hockey stick'!FU44), 1)</f>
        <v>1</v>
      </c>
      <c r="FV44">
        <f>IF(Settings!$F$15="MERGE",IF(Settings!$C$16="No",1, (1 - ((Temperatures!$C44-Parameters!$B$196)/Parameters!$B$194)^2)^'Non-Market - Hockey stick'!FV44), 1)</f>
        <v>1</v>
      </c>
      <c r="FW44">
        <f>IF(Settings!$F$15="MERGE",IF(Settings!$C$16="No",1, (1 - ((Temperatures!$C44-Parameters!$B$196)/Parameters!$B$194)^2)^'Non-Market - Hockey stick'!FW44), 1)</f>
        <v>1</v>
      </c>
      <c r="FX44">
        <f>IF(Settings!$F$15="MERGE",IF(Settings!$C$16="No",1, (1 - ((Temperatures!$C44-Parameters!$B$196)/Parameters!$B$194)^2)^'Non-Market - Hockey stick'!FX44), 1)</f>
        <v>1</v>
      </c>
      <c r="FY44">
        <f>IF(Settings!$F$15="MERGE",IF(Settings!$C$16="No",1, (1 - ((Temperatures!$C44-Parameters!$B$196)/Parameters!$B$194)^2)^'Non-Market - Hockey stick'!FY44), 1)</f>
        <v>1</v>
      </c>
      <c r="FZ44">
        <f>IF(Settings!$F$15="MERGE",IF(Settings!$C$16="No",1, (1 - ((Temperatures!$C44-Parameters!$B$196)/Parameters!$B$194)^2)^'Non-Market - Hockey stick'!FZ44), 1)</f>
        <v>1</v>
      </c>
      <c r="GA44">
        <f>IF(Settings!$F$15="MERGE",IF(Settings!$C$16="No",1, (1 - ((Temperatures!$C44-Parameters!$B$196)/Parameters!$B$194)^2)^'Non-Market - Hockey stick'!GA44), 1)</f>
        <v>1</v>
      </c>
      <c r="GB44">
        <f>IF(Settings!$F$15="MERGE",IF(Settings!$C$16="No",1, (1 - ((Temperatures!$C44-Parameters!$B$196)/Parameters!$B$194)^2)^'Non-Market - Hockey stick'!GB44), 1)</f>
        <v>1</v>
      </c>
      <c r="GC44">
        <f>IF(Settings!$F$15="MERGE",IF(Settings!$C$16="No",1, (1 - ((Temperatures!$C44-Parameters!$B$196)/Parameters!$B$194)^2)^'Non-Market - Hockey stick'!GC44), 1)</f>
        <v>1</v>
      </c>
      <c r="GD44">
        <f>IF(Settings!$F$15="MERGE",IF(Settings!$C$16="No",1, (1 - ((Temperatures!$C44-Parameters!$B$196)/Parameters!$B$194)^2)^'Non-Market - Hockey stick'!GD44), 1)</f>
        <v>1</v>
      </c>
      <c r="GE44">
        <f>IF(Settings!$F$15="MERGE",IF(Settings!$C$16="No",1, (1 - ((Temperatures!$C44-Parameters!$B$196)/Parameters!$B$194)^2)^'Non-Market - Hockey stick'!GE44), 1)</f>
        <v>1</v>
      </c>
      <c r="GF44">
        <f>IF(Settings!$F$15="MERGE",IF(Settings!$C$16="No",1, (1 - ((Temperatures!$C44-Parameters!$B$196)/Parameters!$B$194)^2)^'Non-Market - Hockey stick'!GF44), 1)</f>
        <v>1</v>
      </c>
      <c r="GG44">
        <f>IF(Settings!$F$15="MERGE",IF(Settings!$C$16="No",1, (1 - ((Temperatures!$C44-Parameters!$B$196)/Parameters!$B$194)^2)^'Non-Market - Hockey stick'!GG44), 1)</f>
        <v>1</v>
      </c>
      <c r="GH44">
        <f>IF(Settings!$F$15="MERGE",IF(Settings!$C$16="No",1, (1 - ((Temperatures!$C44-Parameters!$B$196)/Parameters!$B$194)^2)^'Non-Market - Hockey stick'!GH44), 1)</f>
        <v>1</v>
      </c>
      <c r="GI44">
        <f>IF(Settings!$F$15="MERGE",IF(Settings!$C$16="No",1, (1 - ((Temperatures!$C44-Parameters!$B$196)/Parameters!$B$194)^2)^'Non-Market - Hockey stick'!GI44), 1)</f>
        <v>1</v>
      </c>
      <c r="GJ44">
        <f>IF(Settings!$F$15="MERGE",IF(Settings!$C$16="No",1, (1 - ((Temperatures!$C44-Parameters!$B$196)/Parameters!$B$194)^2)^'Non-Market - Hockey stick'!GJ44), 1)</f>
        <v>1</v>
      </c>
      <c r="GK44">
        <f>IF(Settings!$F$15="MERGE",IF(Settings!$C$16="No",1, (1 - ((Temperatures!$C44-Parameters!$B$196)/Parameters!$B$194)^2)^'Non-Market - Hockey stick'!GK44), 1)</f>
        <v>1</v>
      </c>
      <c r="GL44">
        <f>IF(Settings!$F$15="MERGE",IF(Settings!$C$16="No",1, (1 - ((Temperatures!$C44-Parameters!$B$196)/Parameters!$B$194)^2)^'Non-Market - Hockey stick'!GL44), 1)</f>
        <v>1</v>
      </c>
      <c r="GM44">
        <f>IF(Settings!$F$15="MERGE",IF(Settings!$C$16="No",1, (1 - ((Temperatures!$C44-Parameters!$B$196)/Parameters!$B$194)^2)^'Non-Market - Hockey stick'!GM44), 1)</f>
        <v>1</v>
      </c>
    </row>
    <row r="45" spans="1:195" x14ac:dyDescent="0.25">
      <c r="A45">
        <v>2053</v>
      </c>
      <c r="B45">
        <f>IF(Settings!$F$15="MERGE",IF(Settings!$C$16="No",1, (1 - ((Temperatures!$C45-Parameters!$B$196)/Parameters!$B$194)^2)^'Non-Market - Hockey stick'!B45), 1)</f>
        <v>1</v>
      </c>
      <c r="C45">
        <f>IF(Settings!$F$15="MERGE",IF(Settings!$C$16="No",1, (1 - ((Temperatures!$C45-Parameters!$B$196)/Parameters!$B$194)^2)^'Non-Market - Hockey stick'!C45), 1)</f>
        <v>1</v>
      </c>
      <c r="D45">
        <f>IF(Settings!$F$15="MERGE",IF(Settings!$C$16="No",1, (1 - ((Temperatures!$C45-Parameters!$B$196)/Parameters!$B$194)^2)^'Non-Market - Hockey stick'!D45), 1)</f>
        <v>1</v>
      </c>
      <c r="E45">
        <f>IF(Settings!$F$15="MERGE",IF(Settings!$C$16="No",1, (1 - ((Temperatures!$C45-Parameters!$B$196)/Parameters!$B$194)^2)^'Non-Market - Hockey stick'!E45), 1)</f>
        <v>1</v>
      </c>
      <c r="F45">
        <f>IF(Settings!$F$15="MERGE",IF(Settings!$C$16="No",1, (1 - ((Temperatures!$C45-Parameters!$B$196)/Parameters!$B$194)^2)^'Non-Market - Hockey stick'!F45), 1)</f>
        <v>1</v>
      </c>
      <c r="G45">
        <f>IF(Settings!$F$15="MERGE",IF(Settings!$C$16="No",1, (1 - ((Temperatures!$C45-Parameters!$B$196)/Parameters!$B$194)^2)^'Non-Market - Hockey stick'!G45), 1)</f>
        <v>1</v>
      </c>
      <c r="H45">
        <f>IF(Settings!$F$15="MERGE",IF(Settings!$C$16="No",1, (1 - ((Temperatures!$C45-Parameters!$B$196)/Parameters!$B$194)^2)^'Non-Market - Hockey stick'!H45), 1)</f>
        <v>1</v>
      </c>
      <c r="I45">
        <f>IF(Settings!$F$15="MERGE",IF(Settings!$C$16="No",1, (1 - ((Temperatures!$C45-Parameters!$B$196)/Parameters!$B$194)^2)^'Non-Market - Hockey stick'!I45), 1)</f>
        <v>1</v>
      </c>
      <c r="J45">
        <f>IF(Settings!$F$15="MERGE",IF(Settings!$C$16="No",1, (1 - ((Temperatures!$C45-Parameters!$B$196)/Parameters!$B$194)^2)^'Non-Market - Hockey stick'!J45), 1)</f>
        <v>1</v>
      </c>
      <c r="K45">
        <f>IF(Settings!$F$15="MERGE",IF(Settings!$C$16="No",1, (1 - ((Temperatures!$C45-Parameters!$B$196)/Parameters!$B$194)^2)^'Non-Market - Hockey stick'!K45), 1)</f>
        <v>1</v>
      </c>
      <c r="L45">
        <f>IF(Settings!$F$15="MERGE",IF(Settings!$C$16="No",1, (1 - ((Temperatures!$C45-Parameters!$B$196)/Parameters!$B$194)^2)^'Non-Market - Hockey stick'!L45), 1)</f>
        <v>1</v>
      </c>
      <c r="M45">
        <f>IF(Settings!$F$15="MERGE",IF(Settings!$C$16="No",1, (1 - ((Temperatures!$C45-Parameters!$B$196)/Parameters!$B$194)^2)^'Non-Market - Hockey stick'!M45), 1)</f>
        <v>1</v>
      </c>
      <c r="N45">
        <f>IF(Settings!$F$15="MERGE",IF(Settings!$C$16="No",1, (1 - ((Temperatures!$C45-Parameters!$B$196)/Parameters!$B$194)^2)^'Non-Market - Hockey stick'!N45), 1)</f>
        <v>1</v>
      </c>
      <c r="O45">
        <f>IF(Settings!$F$15="MERGE",IF(Settings!$C$16="No",1, (1 - ((Temperatures!$C45-Parameters!$B$196)/Parameters!$B$194)^2)^'Non-Market - Hockey stick'!O45), 1)</f>
        <v>1</v>
      </c>
      <c r="P45">
        <f>IF(Settings!$F$15="MERGE",IF(Settings!$C$16="No",1, (1 - ((Temperatures!$C45-Parameters!$B$196)/Parameters!$B$194)^2)^'Non-Market - Hockey stick'!P45), 1)</f>
        <v>1</v>
      </c>
      <c r="Q45">
        <f>IF(Settings!$F$15="MERGE",IF(Settings!$C$16="No",1, (1 - ((Temperatures!$C45-Parameters!$B$196)/Parameters!$B$194)^2)^'Non-Market - Hockey stick'!Q45), 1)</f>
        <v>1</v>
      </c>
      <c r="R45">
        <f>IF(Settings!$F$15="MERGE",IF(Settings!$C$16="No",1, (1 - ((Temperatures!$C45-Parameters!$B$196)/Parameters!$B$194)^2)^'Non-Market - Hockey stick'!R45), 1)</f>
        <v>1</v>
      </c>
      <c r="S45">
        <f>IF(Settings!$F$15="MERGE",IF(Settings!$C$16="No",1, (1 - ((Temperatures!$C45-Parameters!$B$196)/Parameters!$B$194)^2)^'Non-Market - Hockey stick'!S45), 1)</f>
        <v>1</v>
      </c>
      <c r="T45">
        <f>IF(Settings!$F$15="MERGE",IF(Settings!$C$16="No",1, (1 - ((Temperatures!$C45-Parameters!$B$196)/Parameters!$B$194)^2)^'Non-Market - Hockey stick'!T45), 1)</f>
        <v>1</v>
      </c>
      <c r="U45">
        <f>IF(Settings!$F$15="MERGE",IF(Settings!$C$16="No",1, (1 - ((Temperatures!$C45-Parameters!$B$196)/Parameters!$B$194)^2)^'Non-Market - Hockey stick'!U45), 1)</f>
        <v>1</v>
      </c>
      <c r="V45">
        <f>IF(Settings!$F$15="MERGE",IF(Settings!$C$16="No",1, (1 - ((Temperatures!$C45-Parameters!$B$196)/Parameters!$B$194)^2)^'Non-Market - Hockey stick'!V45), 1)</f>
        <v>1</v>
      </c>
      <c r="W45">
        <f>IF(Settings!$F$15="MERGE",IF(Settings!$C$16="No",1, (1 - ((Temperatures!$C45-Parameters!$B$196)/Parameters!$B$194)^2)^'Non-Market - Hockey stick'!W45), 1)</f>
        <v>1</v>
      </c>
      <c r="X45">
        <f>IF(Settings!$F$15="MERGE",IF(Settings!$C$16="No",1, (1 - ((Temperatures!$C45-Parameters!$B$196)/Parameters!$B$194)^2)^'Non-Market - Hockey stick'!X45), 1)</f>
        <v>1</v>
      </c>
      <c r="Y45">
        <f>IF(Settings!$F$15="MERGE",IF(Settings!$C$16="No",1, (1 - ((Temperatures!$C45-Parameters!$B$196)/Parameters!$B$194)^2)^'Non-Market - Hockey stick'!Y45), 1)</f>
        <v>1</v>
      </c>
      <c r="Z45">
        <f>IF(Settings!$F$15="MERGE",IF(Settings!$C$16="No",1, (1 - ((Temperatures!$C45-Parameters!$B$196)/Parameters!$B$194)^2)^'Non-Market - Hockey stick'!Z45), 1)</f>
        <v>1</v>
      </c>
      <c r="AA45">
        <f>IF(Settings!$F$15="MERGE",IF(Settings!$C$16="No",1, (1 - ((Temperatures!$C45-Parameters!$B$196)/Parameters!$B$194)^2)^'Non-Market - Hockey stick'!AA45), 1)</f>
        <v>1</v>
      </c>
      <c r="AB45">
        <f>IF(Settings!$F$15="MERGE",IF(Settings!$C$16="No",1, (1 - ((Temperatures!$C45-Parameters!$B$196)/Parameters!$B$194)^2)^'Non-Market - Hockey stick'!AB45), 1)</f>
        <v>1</v>
      </c>
      <c r="AC45">
        <f>IF(Settings!$F$15="MERGE",IF(Settings!$C$16="No",1, (1 - ((Temperatures!$C45-Parameters!$B$196)/Parameters!$B$194)^2)^'Non-Market - Hockey stick'!AC45), 1)</f>
        <v>1</v>
      </c>
      <c r="AD45">
        <f>IF(Settings!$F$15="MERGE",IF(Settings!$C$16="No",1, (1 - ((Temperatures!$C45-Parameters!$B$196)/Parameters!$B$194)^2)^'Non-Market - Hockey stick'!AD45), 1)</f>
        <v>1</v>
      </c>
      <c r="AE45">
        <f>IF(Settings!$F$15="MERGE",IF(Settings!$C$16="No",1, (1 - ((Temperatures!$C45-Parameters!$B$196)/Parameters!$B$194)^2)^'Non-Market - Hockey stick'!AE45), 1)</f>
        <v>1</v>
      </c>
      <c r="AF45">
        <f>IF(Settings!$F$15="MERGE",IF(Settings!$C$16="No",1, (1 - ((Temperatures!$C45-Parameters!$B$196)/Parameters!$B$194)^2)^'Non-Market - Hockey stick'!AF45), 1)</f>
        <v>1</v>
      </c>
      <c r="AG45">
        <f>IF(Settings!$F$15="MERGE",IF(Settings!$C$16="No",1, (1 - ((Temperatures!$C45-Parameters!$B$196)/Parameters!$B$194)^2)^'Non-Market - Hockey stick'!AG45), 1)</f>
        <v>1</v>
      </c>
      <c r="AH45">
        <f>IF(Settings!$F$15="MERGE",IF(Settings!$C$16="No",1, (1 - ((Temperatures!$C45-Parameters!$B$196)/Parameters!$B$194)^2)^'Non-Market - Hockey stick'!AH45), 1)</f>
        <v>1</v>
      </c>
      <c r="AI45">
        <f>IF(Settings!$F$15="MERGE",IF(Settings!$C$16="No",1, (1 - ((Temperatures!$C45-Parameters!$B$196)/Parameters!$B$194)^2)^'Non-Market - Hockey stick'!AI45), 1)</f>
        <v>1</v>
      </c>
      <c r="AJ45">
        <f>IF(Settings!$F$15="MERGE",IF(Settings!$C$16="No",1, (1 - ((Temperatures!$C45-Parameters!$B$196)/Parameters!$B$194)^2)^'Non-Market - Hockey stick'!AJ45), 1)</f>
        <v>1</v>
      </c>
      <c r="AK45">
        <f>IF(Settings!$F$15="MERGE",IF(Settings!$C$16="No",1, (1 - ((Temperatures!$C45-Parameters!$B$196)/Parameters!$B$194)^2)^'Non-Market - Hockey stick'!AK45), 1)</f>
        <v>1</v>
      </c>
      <c r="AL45">
        <f>IF(Settings!$F$15="MERGE",IF(Settings!$C$16="No",1, (1 - ((Temperatures!$C45-Parameters!$B$196)/Parameters!$B$194)^2)^'Non-Market - Hockey stick'!AL45), 1)</f>
        <v>1</v>
      </c>
      <c r="AM45">
        <f>IF(Settings!$F$15="MERGE",IF(Settings!$C$16="No",1, (1 - ((Temperatures!$C45-Parameters!$B$196)/Parameters!$B$194)^2)^'Non-Market - Hockey stick'!AM45), 1)</f>
        <v>1</v>
      </c>
      <c r="AN45">
        <f>IF(Settings!$F$15="MERGE",IF(Settings!$C$16="No",1, (1 - ((Temperatures!$C45-Parameters!$B$196)/Parameters!$B$194)^2)^'Non-Market - Hockey stick'!AN45), 1)</f>
        <v>1</v>
      </c>
      <c r="AO45">
        <f>IF(Settings!$F$15="MERGE",IF(Settings!$C$16="No",1, (1 - ((Temperatures!$C45-Parameters!$B$196)/Parameters!$B$194)^2)^'Non-Market - Hockey stick'!AO45), 1)</f>
        <v>1</v>
      </c>
      <c r="AP45">
        <f>IF(Settings!$F$15="MERGE",IF(Settings!$C$16="No",1, (1 - ((Temperatures!$C45-Parameters!$B$196)/Parameters!$B$194)^2)^'Non-Market - Hockey stick'!AP45), 1)</f>
        <v>1</v>
      </c>
      <c r="AQ45">
        <f>IF(Settings!$F$15="MERGE",IF(Settings!$C$16="No",1, (1 - ((Temperatures!$C45-Parameters!$B$196)/Parameters!$B$194)^2)^'Non-Market - Hockey stick'!AQ45), 1)</f>
        <v>1</v>
      </c>
      <c r="AR45">
        <f>IF(Settings!$F$15="MERGE",IF(Settings!$C$16="No",1, (1 - ((Temperatures!$C45-Parameters!$B$196)/Parameters!$B$194)^2)^'Non-Market - Hockey stick'!AR45), 1)</f>
        <v>1</v>
      </c>
      <c r="AS45">
        <f>IF(Settings!$F$15="MERGE",IF(Settings!$C$16="No",1, (1 - ((Temperatures!$C45-Parameters!$B$196)/Parameters!$B$194)^2)^'Non-Market - Hockey stick'!AS45), 1)</f>
        <v>1</v>
      </c>
      <c r="AT45">
        <f>IF(Settings!$F$15="MERGE",IF(Settings!$C$16="No",1, (1 - ((Temperatures!$C45-Parameters!$B$196)/Parameters!$B$194)^2)^'Non-Market - Hockey stick'!AT45), 1)</f>
        <v>1</v>
      </c>
      <c r="AU45">
        <f>IF(Settings!$F$15="MERGE",IF(Settings!$C$16="No",1, (1 - ((Temperatures!$C45-Parameters!$B$196)/Parameters!$B$194)^2)^'Non-Market - Hockey stick'!AU45), 1)</f>
        <v>1</v>
      </c>
      <c r="AV45">
        <f>IF(Settings!$F$15="MERGE",IF(Settings!$C$16="No",1, (1 - ((Temperatures!$C45-Parameters!$B$196)/Parameters!$B$194)^2)^'Non-Market - Hockey stick'!AV45), 1)</f>
        <v>1</v>
      </c>
      <c r="AW45">
        <f>IF(Settings!$F$15="MERGE",IF(Settings!$C$16="No",1, (1 - ((Temperatures!$C45-Parameters!$B$196)/Parameters!$B$194)^2)^'Non-Market - Hockey stick'!AW45), 1)</f>
        <v>1</v>
      </c>
      <c r="AX45">
        <f>IF(Settings!$F$15="MERGE",IF(Settings!$C$16="No",1, (1 - ((Temperatures!$C45-Parameters!$B$196)/Parameters!$B$194)^2)^'Non-Market - Hockey stick'!AX45), 1)</f>
        <v>1</v>
      </c>
      <c r="AY45">
        <f>IF(Settings!$F$15="MERGE",IF(Settings!$C$16="No",1, (1 - ((Temperatures!$C45-Parameters!$B$196)/Parameters!$B$194)^2)^'Non-Market - Hockey stick'!AY45), 1)</f>
        <v>1</v>
      </c>
      <c r="AZ45">
        <f>IF(Settings!$F$15="MERGE",IF(Settings!$C$16="No",1, (1 - ((Temperatures!$C45-Parameters!$B$196)/Parameters!$B$194)^2)^'Non-Market - Hockey stick'!AZ45), 1)</f>
        <v>1</v>
      </c>
      <c r="BA45">
        <f>IF(Settings!$F$15="MERGE",IF(Settings!$C$16="No",1, (1 - ((Temperatures!$C45-Parameters!$B$196)/Parameters!$B$194)^2)^'Non-Market - Hockey stick'!BA45), 1)</f>
        <v>1</v>
      </c>
      <c r="BB45">
        <f>IF(Settings!$F$15="MERGE",IF(Settings!$C$16="No",1, (1 - ((Temperatures!$C45-Parameters!$B$196)/Parameters!$B$194)^2)^'Non-Market - Hockey stick'!BB45), 1)</f>
        <v>1</v>
      </c>
      <c r="BC45">
        <f>IF(Settings!$F$15="MERGE",IF(Settings!$C$16="No",1, (1 - ((Temperatures!$C45-Parameters!$B$196)/Parameters!$B$194)^2)^'Non-Market - Hockey stick'!BC45), 1)</f>
        <v>1</v>
      </c>
      <c r="BD45">
        <f>IF(Settings!$F$15="MERGE",IF(Settings!$C$16="No",1, (1 - ((Temperatures!$C45-Parameters!$B$196)/Parameters!$B$194)^2)^'Non-Market - Hockey stick'!BD45), 1)</f>
        <v>1</v>
      </c>
      <c r="BE45">
        <f>IF(Settings!$F$15="MERGE",IF(Settings!$C$16="No",1, (1 - ((Temperatures!$C45-Parameters!$B$196)/Parameters!$B$194)^2)^'Non-Market - Hockey stick'!BE45), 1)</f>
        <v>1</v>
      </c>
      <c r="BF45">
        <f>IF(Settings!$F$15="MERGE",IF(Settings!$C$16="No",1, (1 - ((Temperatures!$C45-Parameters!$B$196)/Parameters!$B$194)^2)^'Non-Market - Hockey stick'!BF45), 1)</f>
        <v>1</v>
      </c>
      <c r="BG45">
        <f>IF(Settings!$F$15="MERGE",IF(Settings!$C$16="No",1, (1 - ((Temperatures!$C45-Parameters!$B$196)/Parameters!$B$194)^2)^'Non-Market - Hockey stick'!BG45), 1)</f>
        <v>1</v>
      </c>
      <c r="BH45">
        <f>IF(Settings!$F$15="MERGE",IF(Settings!$C$16="No",1, (1 - ((Temperatures!$C45-Parameters!$B$196)/Parameters!$B$194)^2)^'Non-Market - Hockey stick'!BH45), 1)</f>
        <v>1</v>
      </c>
      <c r="BI45">
        <f>IF(Settings!$F$15="MERGE",IF(Settings!$C$16="No",1, (1 - ((Temperatures!$C45-Parameters!$B$196)/Parameters!$B$194)^2)^'Non-Market - Hockey stick'!BI45), 1)</f>
        <v>1</v>
      </c>
      <c r="BJ45">
        <f>IF(Settings!$F$15="MERGE",IF(Settings!$C$16="No",1, (1 - ((Temperatures!$C45-Parameters!$B$196)/Parameters!$B$194)^2)^'Non-Market - Hockey stick'!BJ45), 1)</f>
        <v>1</v>
      </c>
      <c r="BK45">
        <f>IF(Settings!$F$15="MERGE",IF(Settings!$C$16="No",1, (1 - ((Temperatures!$C45-Parameters!$B$196)/Parameters!$B$194)^2)^'Non-Market - Hockey stick'!BK45), 1)</f>
        <v>1</v>
      </c>
      <c r="BL45">
        <f>IF(Settings!$F$15="MERGE",IF(Settings!$C$16="No",1, (1 - ((Temperatures!$C45-Parameters!$B$196)/Parameters!$B$194)^2)^'Non-Market - Hockey stick'!BL45), 1)</f>
        <v>1</v>
      </c>
      <c r="BM45">
        <f>IF(Settings!$F$15="MERGE",IF(Settings!$C$16="No",1, (1 - ((Temperatures!$C45-Parameters!$B$196)/Parameters!$B$194)^2)^'Non-Market - Hockey stick'!BM45), 1)</f>
        <v>1</v>
      </c>
      <c r="BN45">
        <f>IF(Settings!$F$15="MERGE",IF(Settings!$C$16="No",1, (1 - ((Temperatures!$C45-Parameters!$B$196)/Parameters!$B$194)^2)^'Non-Market - Hockey stick'!BN45), 1)</f>
        <v>1</v>
      </c>
      <c r="BO45">
        <f>IF(Settings!$F$15="MERGE",IF(Settings!$C$16="No",1, (1 - ((Temperatures!$C45-Parameters!$B$196)/Parameters!$B$194)^2)^'Non-Market - Hockey stick'!BO45), 1)</f>
        <v>1</v>
      </c>
      <c r="BP45">
        <f>IF(Settings!$F$15="MERGE",IF(Settings!$C$16="No",1, (1 - ((Temperatures!$C45-Parameters!$B$196)/Parameters!$B$194)^2)^'Non-Market - Hockey stick'!BP45), 1)</f>
        <v>1</v>
      </c>
      <c r="BQ45">
        <f>IF(Settings!$F$15="MERGE",IF(Settings!$C$16="No",1, (1 - ((Temperatures!$C45-Parameters!$B$196)/Parameters!$B$194)^2)^'Non-Market - Hockey stick'!BQ45), 1)</f>
        <v>1</v>
      </c>
      <c r="BR45">
        <f>IF(Settings!$F$15="MERGE",IF(Settings!$C$16="No",1, (1 - ((Temperatures!$C45-Parameters!$B$196)/Parameters!$B$194)^2)^'Non-Market - Hockey stick'!BR45), 1)</f>
        <v>1</v>
      </c>
      <c r="BS45">
        <f>IF(Settings!$F$15="MERGE",IF(Settings!$C$16="No",1, (1 - ((Temperatures!$C45-Parameters!$B$196)/Parameters!$B$194)^2)^'Non-Market - Hockey stick'!BS45), 1)</f>
        <v>1</v>
      </c>
      <c r="BT45">
        <f>IF(Settings!$F$15="MERGE",IF(Settings!$C$16="No",1, (1 - ((Temperatures!$C45-Parameters!$B$196)/Parameters!$B$194)^2)^'Non-Market - Hockey stick'!BT45), 1)</f>
        <v>1</v>
      </c>
      <c r="BU45">
        <f>IF(Settings!$F$15="MERGE",IF(Settings!$C$16="No",1, (1 - ((Temperatures!$C45-Parameters!$B$196)/Parameters!$B$194)^2)^'Non-Market - Hockey stick'!BU45), 1)</f>
        <v>1</v>
      </c>
      <c r="BV45">
        <f>IF(Settings!$F$15="MERGE",IF(Settings!$C$16="No",1, (1 - ((Temperatures!$C45-Parameters!$B$196)/Parameters!$B$194)^2)^'Non-Market - Hockey stick'!BV45), 1)</f>
        <v>1</v>
      </c>
      <c r="BW45">
        <f>IF(Settings!$F$15="MERGE",IF(Settings!$C$16="No",1, (1 - ((Temperatures!$C45-Parameters!$B$196)/Parameters!$B$194)^2)^'Non-Market - Hockey stick'!BW45), 1)</f>
        <v>1</v>
      </c>
      <c r="BX45">
        <f>IF(Settings!$F$15="MERGE",IF(Settings!$C$16="No",1, (1 - ((Temperatures!$C45-Parameters!$B$196)/Parameters!$B$194)^2)^'Non-Market - Hockey stick'!BX45), 1)</f>
        <v>1</v>
      </c>
      <c r="BY45">
        <f>IF(Settings!$F$15="MERGE",IF(Settings!$C$16="No",1, (1 - ((Temperatures!$C45-Parameters!$B$196)/Parameters!$B$194)^2)^'Non-Market - Hockey stick'!BY45), 1)</f>
        <v>1</v>
      </c>
      <c r="BZ45">
        <f>IF(Settings!$F$15="MERGE",IF(Settings!$C$16="No",1, (1 - ((Temperatures!$C45-Parameters!$B$196)/Parameters!$B$194)^2)^'Non-Market - Hockey stick'!BZ45), 1)</f>
        <v>1</v>
      </c>
      <c r="CA45">
        <f>IF(Settings!$F$15="MERGE",IF(Settings!$C$16="No",1, (1 - ((Temperatures!$C45-Parameters!$B$196)/Parameters!$B$194)^2)^'Non-Market - Hockey stick'!CA45), 1)</f>
        <v>1</v>
      </c>
      <c r="CB45">
        <f>IF(Settings!$F$15="MERGE",IF(Settings!$C$16="No",1, (1 - ((Temperatures!$C45-Parameters!$B$196)/Parameters!$B$194)^2)^'Non-Market - Hockey stick'!CB45), 1)</f>
        <v>1</v>
      </c>
      <c r="CC45">
        <f>IF(Settings!$F$15="MERGE",IF(Settings!$C$16="No",1, (1 - ((Temperatures!$C45-Parameters!$B$196)/Parameters!$B$194)^2)^'Non-Market - Hockey stick'!CC45), 1)</f>
        <v>1</v>
      </c>
      <c r="CD45">
        <f>IF(Settings!$F$15="MERGE",IF(Settings!$C$16="No",1, (1 - ((Temperatures!$C45-Parameters!$B$196)/Parameters!$B$194)^2)^'Non-Market - Hockey stick'!CD45), 1)</f>
        <v>1</v>
      </c>
      <c r="CE45">
        <f>IF(Settings!$F$15="MERGE",IF(Settings!$C$16="No",1, (1 - ((Temperatures!$C45-Parameters!$B$196)/Parameters!$B$194)^2)^'Non-Market - Hockey stick'!CE45), 1)</f>
        <v>1</v>
      </c>
      <c r="CF45">
        <f>IF(Settings!$F$15="MERGE",IF(Settings!$C$16="No",1, (1 - ((Temperatures!$C45-Parameters!$B$196)/Parameters!$B$194)^2)^'Non-Market - Hockey stick'!CF45), 1)</f>
        <v>1</v>
      </c>
      <c r="CG45">
        <f>IF(Settings!$F$15="MERGE",IF(Settings!$C$16="No",1, (1 - ((Temperatures!$C45-Parameters!$B$196)/Parameters!$B$194)^2)^'Non-Market - Hockey stick'!CG45), 1)</f>
        <v>1</v>
      </c>
      <c r="CH45">
        <f>IF(Settings!$F$15="MERGE",IF(Settings!$C$16="No",1, (1 - ((Temperatures!$C45-Parameters!$B$196)/Parameters!$B$194)^2)^'Non-Market - Hockey stick'!CH45), 1)</f>
        <v>1</v>
      </c>
      <c r="CI45">
        <f>IF(Settings!$F$15="MERGE",IF(Settings!$C$16="No",1, (1 - ((Temperatures!$C45-Parameters!$B$196)/Parameters!$B$194)^2)^'Non-Market - Hockey stick'!CI45), 1)</f>
        <v>1</v>
      </c>
      <c r="CJ45">
        <f>IF(Settings!$F$15="MERGE",IF(Settings!$C$16="No",1, (1 - ((Temperatures!$C45-Parameters!$B$196)/Parameters!$B$194)^2)^'Non-Market - Hockey stick'!CJ45), 1)</f>
        <v>1</v>
      </c>
      <c r="CK45">
        <f>IF(Settings!$F$15="MERGE",IF(Settings!$C$16="No",1, (1 - ((Temperatures!$C45-Parameters!$B$196)/Parameters!$B$194)^2)^'Non-Market - Hockey stick'!CK45), 1)</f>
        <v>1</v>
      </c>
      <c r="CL45">
        <f>IF(Settings!$F$15="MERGE",IF(Settings!$C$16="No",1, (1 - ((Temperatures!$C45-Parameters!$B$196)/Parameters!$B$194)^2)^'Non-Market - Hockey stick'!CL45), 1)</f>
        <v>1</v>
      </c>
      <c r="CM45">
        <f>IF(Settings!$F$15="MERGE",IF(Settings!$C$16="No",1, (1 - ((Temperatures!$C45-Parameters!$B$196)/Parameters!$B$194)^2)^'Non-Market - Hockey stick'!CM45), 1)</f>
        <v>1</v>
      </c>
      <c r="CN45">
        <f>IF(Settings!$F$15="MERGE",IF(Settings!$C$16="No",1, (1 - ((Temperatures!$C45-Parameters!$B$196)/Parameters!$B$194)^2)^'Non-Market - Hockey stick'!CN45), 1)</f>
        <v>1</v>
      </c>
      <c r="CO45">
        <f>IF(Settings!$F$15="MERGE",IF(Settings!$C$16="No",1, (1 - ((Temperatures!$C45-Parameters!$B$196)/Parameters!$B$194)^2)^'Non-Market - Hockey stick'!CO45), 1)</f>
        <v>1</v>
      </c>
      <c r="CP45">
        <f>IF(Settings!$F$15="MERGE",IF(Settings!$C$16="No",1, (1 - ((Temperatures!$C45-Parameters!$B$196)/Parameters!$B$194)^2)^'Non-Market - Hockey stick'!CP45), 1)</f>
        <v>1</v>
      </c>
      <c r="CQ45">
        <f>IF(Settings!$F$15="MERGE",IF(Settings!$C$16="No",1, (1 - ((Temperatures!$C45-Parameters!$B$196)/Parameters!$B$194)^2)^'Non-Market - Hockey stick'!CQ45), 1)</f>
        <v>1</v>
      </c>
      <c r="CR45">
        <f>IF(Settings!$F$15="MERGE",IF(Settings!$C$16="No",1, (1 - ((Temperatures!$C45-Parameters!$B$196)/Parameters!$B$194)^2)^'Non-Market - Hockey stick'!CR45), 1)</f>
        <v>1</v>
      </c>
      <c r="CS45">
        <f>IF(Settings!$F$15="MERGE",IF(Settings!$C$16="No",1, (1 - ((Temperatures!$C45-Parameters!$B$196)/Parameters!$B$194)^2)^'Non-Market - Hockey stick'!CS45), 1)</f>
        <v>1</v>
      </c>
      <c r="CT45">
        <f>IF(Settings!$F$15="MERGE",IF(Settings!$C$16="No",1, (1 - ((Temperatures!$C45-Parameters!$B$196)/Parameters!$B$194)^2)^'Non-Market - Hockey stick'!CT45), 1)</f>
        <v>1</v>
      </c>
      <c r="CU45">
        <f>IF(Settings!$F$15="MERGE",IF(Settings!$C$16="No",1, (1 - ((Temperatures!$C45-Parameters!$B$196)/Parameters!$B$194)^2)^'Non-Market - Hockey stick'!CU45), 1)</f>
        <v>1</v>
      </c>
      <c r="CV45">
        <f>IF(Settings!$F$15="MERGE",IF(Settings!$C$16="No",1, (1 - ((Temperatures!$C45-Parameters!$B$196)/Parameters!$B$194)^2)^'Non-Market - Hockey stick'!CV45), 1)</f>
        <v>1</v>
      </c>
      <c r="CW45">
        <f>IF(Settings!$F$15="MERGE",IF(Settings!$C$16="No",1, (1 - ((Temperatures!$C45-Parameters!$B$196)/Parameters!$B$194)^2)^'Non-Market - Hockey stick'!CW45), 1)</f>
        <v>1</v>
      </c>
      <c r="CX45">
        <f>IF(Settings!$F$15="MERGE",IF(Settings!$C$16="No",1, (1 - ((Temperatures!$C45-Parameters!$B$196)/Parameters!$B$194)^2)^'Non-Market - Hockey stick'!CX45), 1)</f>
        <v>1</v>
      </c>
      <c r="CY45">
        <f>IF(Settings!$F$15="MERGE",IF(Settings!$C$16="No",1, (1 - ((Temperatures!$C45-Parameters!$B$196)/Parameters!$B$194)^2)^'Non-Market - Hockey stick'!CY45), 1)</f>
        <v>1</v>
      </c>
      <c r="CZ45">
        <f>IF(Settings!$F$15="MERGE",IF(Settings!$C$16="No",1, (1 - ((Temperatures!$C45-Parameters!$B$196)/Parameters!$B$194)^2)^'Non-Market - Hockey stick'!CZ45), 1)</f>
        <v>1</v>
      </c>
      <c r="DA45">
        <f>IF(Settings!$F$15="MERGE",IF(Settings!$C$16="No",1, (1 - ((Temperatures!$C45-Parameters!$B$196)/Parameters!$B$194)^2)^'Non-Market - Hockey stick'!DA45), 1)</f>
        <v>1</v>
      </c>
      <c r="DB45">
        <f>IF(Settings!$F$15="MERGE",IF(Settings!$C$16="No",1, (1 - ((Temperatures!$C45-Parameters!$B$196)/Parameters!$B$194)^2)^'Non-Market - Hockey stick'!DB45), 1)</f>
        <v>1</v>
      </c>
      <c r="DC45">
        <f>IF(Settings!$F$15="MERGE",IF(Settings!$C$16="No",1, (1 - ((Temperatures!$C45-Parameters!$B$196)/Parameters!$B$194)^2)^'Non-Market - Hockey stick'!DC45), 1)</f>
        <v>1</v>
      </c>
      <c r="DD45">
        <f>IF(Settings!$F$15="MERGE",IF(Settings!$C$16="No",1, (1 - ((Temperatures!$C45-Parameters!$B$196)/Parameters!$B$194)^2)^'Non-Market - Hockey stick'!DD45), 1)</f>
        <v>1</v>
      </c>
      <c r="DE45">
        <f>IF(Settings!$F$15="MERGE",IF(Settings!$C$16="No",1, (1 - ((Temperatures!$C45-Parameters!$B$196)/Parameters!$B$194)^2)^'Non-Market - Hockey stick'!DE45), 1)</f>
        <v>1</v>
      </c>
      <c r="DF45">
        <f>IF(Settings!$F$15="MERGE",IF(Settings!$C$16="No",1, (1 - ((Temperatures!$C45-Parameters!$B$196)/Parameters!$B$194)^2)^'Non-Market - Hockey stick'!DF45), 1)</f>
        <v>1</v>
      </c>
      <c r="DG45">
        <f>IF(Settings!$F$15="MERGE",IF(Settings!$C$16="No",1, (1 - ((Temperatures!$C45-Parameters!$B$196)/Parameters!$B$194)^2)^'Non-Market - Hockey stick'!DG45), 1)</f>
        <v>1</v>
      </c>
      <c r="DH45">
        <f>IF(Settings!$F$15="MERGE",IF(Settings!$C$16="No",1, (1 - ((Temperatures!$C45-Parameters!$B$196)/Parameters!$B$194)^2)^'Non-Market - Hockey stick'!DH45), 1)</f>
        <v>1</v>
      </c>
      <c r="DI45">
        <f>IF(Settings!$F$15="MERGE",IF(Settings!$C$16="No",1, (1 - ((Temperatures!$C45-Parameters!$B$196)/Parameters!$B$194)^2)^'Non-Market - Hockey stick'!DI45), 1)</f>
        <v>1</v>
      </c>
      <c r="DJ45">
        <f>IF(Settings!$F$15="MERGE",IF(Settings!$C$16="No",1, (1 - ((Temperatures!$C45-Parameters!$B$196)/Parameters!$B$194)^2)^'Non-Market - Hockey stick'!DJ45), 1)</f>
        <v>1</v>
      </c>
      <c r="DK45">
        <f>IF(Settings!$F$15="MERGE",IF(Settings!$C$16="No",1, (1 - ((Temperatures!$C45-Parameters!$B$196)/Parameters!$B$194)^2)^'Non-Market - Hockey stick'!DK45), 1)</f>
        <v>1</v>
      </c>
      <c r="DL45">
        <f>IF(Settings!$F$15="MERGE",IF(Settings!$C$16="No",1, (1 - ((Temperatures!$C45-Parameters!$B$196)/Parameters!$B$194)^2)^'Non-Market - Hockey stick'!DL45), 1)</f>
        <v>1</v>
      </c>
      <c r="DM45">
        <f>IF(Settings!$F$15="MERGE",IF(Settings!$C$16="No",1, (1 - ((Temperatures!$C45-Parameters!$B$196)/Parameters!$B$194)^2)^'Non-Market - Hockey stick'!DM45), 1)</f>
        <v>1</v>
      </c>
      <c r="DN45">
        <f>IF(Settings!$F$15="MERGE",IF(Settings!$C$16="No",1, (1 - ((Temperatures!$C45-Parameters!$B$196)/Parameters!$B$194)^2)^'Non-Market - Hockey stick'!DN45), 1)</f>
        <v>1</v>
      </c>
      <c r="DO45">
        <f>IF(Settings!$F$15="MERGE",IF(Settings!$C$16="No",1, (1 - ((Temperatures!$C45-Parameters!$B$196)/Parameters!$B$194)^2)^'Non-Market - Hockey stick'!DO45), 1)</f>
        <v>1</v>
      </c>
      <c r="DP45">
        <f>IF(Settings!$F$15="MERGE",IF(Settings!$C$16="No",1, (1 - ((Temperatures!$C45-Parameters!$B$196)/Parameters!$B$194)^2)^'Non-Market - Hockey stick'!DP45), 1)</f>
        <v>1</v>
      </c>
      <c r="DQ45">
        <f>IF(Settings!$F$15="MERGE",IF(Settings!$C$16="No",1, (1 - ((Temperatures!$C45-Parameters!$B$196)/Parameters!$B$194)^2)^'Non-Market - Hockey stick'!DQ45), 1)</f>
        <v>1</v>
      </c>
      <c r="DR45">
        <f>IF(Settings!$F$15="MERGE",IF(Settings!$C$16="No",1, (1 - ((Temperatures!$C45-Parameters!$B$196)/Parameters!$B$194)^2)^'Non-Market - Hockey stick'!DR45), 1)</f>
        <v>1</v>
      </c>
      <c r="DS45">
        <f>IF(Settings!$F$15="MERGE",IF(Settings!$C$16="No",1, (1 - ((Temperatures!$C45-Parameters!$B$196)/Parameters!$B$194)^2)^'Non-Market - Hockey stick'!DS45), 1)</f>
        <v>1</v>
      </c>
      <c r="DT45">
        <f>IF(Settings!$F$15="MERGE",IF(Settings!$C$16="No",1, (1 - ((Temperatures!$C45-Parameters!$B$196)/Parameters!$B$194)^2)^'Non-Market - Hockey stick'!DT45), 1)</f>
        <v>1</v>
      </c>
      <c r="DU45">
        <f>IF(Settings!$F$15="MERGE",IF(Settings!$C$16="No",1, (1 - ((Temperatures!$C45-Parameters!$B$196)/Parameters!$B$194)^2)^'Non-Market - Hockey stick'!DU45), 1)</f>
        <v>1</v>
      </c>
      <c r="DV45">
        <f>IF(Settings!$F$15="MERGE",IF(Settings!$C$16="No",1, (1 - ((Temperatures!$C45-Parameters!$B$196)/Parameters!$B$194)^2)^'Non-Market - Hockey stick'!DV45), 1)</f>
        <v>1</v>
      </c>
      <c r="DW45">
        <f>IF(Settings!$F$15="MERGE",IF(Settings!$C$16="No",1, (1 - ((Temperatures!$C45-Parameters!$B$196)/Parameters!$B$194)^2)^'Non-Market - Hockey stick'!DW45), 1)</f>
        <v>1</v>
      </c>
      <c r="DX45">
        <f>IF(Settings!$F$15="MERGE",IF(Settings!$C$16="No",1, (1 - ((Temperatures!$C45-Parameters!$B$196)/Parameters!$B$194)^2)^'Non-Market - Hockey stick'!DX45), 1)</f>
        <v>1</v>
      </c>
      <c r="DY45">
        <f>IF(Settings!$F$15="MERGE",IF(Settings!$C$16="No",1, (1 - ((Temperatures!$C45-Parameters!$B$196)/Parameters!$B$194)^2)^'Non-Market - Hockey stick'!DY45), 1)</f>
        <v>1</v>
      </c>
      <c r="DZ45">
        <f>IF(Settings!$F$15="MERGE",IF(Settings!$C$16="No",1, (1 - ((Temperatures!$C45-Parameters!$B$196)/Parameters!$B$194)^2)^'Non-Market - Hockey stick'!DZ45), 1)</f>
        <v>1</v>
      </c>
      <c r="EA45">
        <f>IF(Settings!$F$15="MERGE",IF(Settings!$C$16="No",1, (1 - ((Temperatures!$C45-Parameters!$B$196)/Parameters!$B$194)^2)^'Non-Market - Hockey stick'!EA45), 1)</f>
        <v>1</v>
      </c>
      <c r="EB45">
        <f>IF(Settings!$F$15="MERGE",IF(Settings!$C$16="No",1, (1 - ((Temperatures!$C45-Parameters!$B$196)/Parameters!$B$194)^2)^'Non-Market - Hockey stick'!EB45), 1)</f>
        <v>1</v>
      </c>
      <c r="EC45">
        <f>IF(Settings!$F$15="MERGE",IF(Settings!$C$16="No",1, (1 - ((Temperatures!$C45-Parameters!$B$196)/Parameters!$B$194)^2)^'Non-Market - Hockey stick'!EC45), 1)</f>
        <v>1</v>
      </c>
      <c r="ED45">
        <f>IF(Settings!$F$15="MERGE",IF(Settings!$C$16="No",1, (1 - ((Temperatures!$C45-Parameters!$B$196)/Parameters!$B$194)^2)^'Non-Market - Hockey stick'!ED45), 1)</f>
        <v>1</v>
      </c>
      <c r="EE45">
        <f>IF(Settings!$F$15="MERGE",IF(Settings!$C$16="No",1, (1 - ((Temperatures!$C45-Parameters!$B$196)/Parameters!$B$194)^2)^'Non-Market - Hockey stick'!EE45), 1)</f>
        <v>1</v>
      </c>
      <c r="EF45">
        <f>IF(Settings!$F$15="MERGE",IF(Settings!$C$16="No",1, (1 - ((Temperatures!$C45-Parameters!$B$196)/Parameters!$B$194)^2)^'Non-Market - Hockey stick'!EF45), 1)</f>
        <v>1</v>
      </c>
      <c r="EG45">
        <f>IF(Settings!$F$15="MERGE",IF(Settings!$C$16="No",1, (1 - ((Temperatures!$C45-Parameters!$B$196)/Parameters!$B$194)^2)^'Non-Market - Hockey stick'!EG45), 1)</f>
        <v>1</v>
      </c>
      <c r="EH45">
        <f>IF(Settings!$F$15="MERGE",IF(Settings!$C$16="No",1, (1 - ((Temperatures!$C45-Parameters!$B$196)/Parameters!$B$194)^2)^'Non-Market - Hockey stick'!EH45), 1)</f>
        <v>1</v>
      </c>
      <c r="EI45">
        <f>IF(Settings!$F$15="MERGE",IF(Settings!$C$16="No",1, (1 - ((Temperatures!$C45-Parameters!$B$196)/Parameters!$B$194)^2)^'Non-Market - Hockey stick'!EI45), 1)</f>
        <v>1</v>
      </c>
      <c r="EJ45">
        <f>IF(Settings!$F$15="MERGE",IF(Settings!$C$16="No",1, (1 - ((Temperatures!$C45-Parameters!$B$196)/Parameters!$B$194)^2)^'Non-Market - Hockey stick'!EJ45), 1)</f>
        <v>1</v>
      </c>
      <c r="EK45">
        <f>IF(Settings!$F$15="MERGE",IF(Settings!$C$16="No",1, (1 - ((Temperatures!$C45-Parameters!$B$196)/Parameters!$B$194)^2)^'Non-Market - Hockey stick'!EK45), 1)</f>
        <v>1</v>
      </c>
      <c r="EL45">
        <f>IF(Settings!$F$15="MERGE",IF(Settings!$C$16="No",1, (1 - ((Temperatures!$C45-Parameters!$B$196)/Parameters!$B$194)^2)^'Non-Market - Hockey stick'!EL45), 1)</f>
        <v>1</v>
      </c>
      <c r="EM45">
        <f>IF(Settings!$F$15="MERGE",IF(Settings!$C$16="No",1, (1 - ((Temperatures!$C45-Parameters!$B$196)/Parameters!$B$194)^2)^'Non-Market - Hockey stick'!EM45), 1)</f>
        <v>1</v>
      </c>
      <c r="EN45">
        <f>IF(Settings!$F$15="MERGE",IF(Settings!$C$16="No",1, (1 - ((Temperatures!$C45-Parameters!$B$196)/Parameters!$B$194)^2)^'Non-Market - Hockey stick'!EN45), 1)</f>
        <v>1</v>
      </c>
      <c r="EO45">
        <f>IF(Settings!$F$15="MERGE",IF(Settings!$C$16="No",1, (1 - ((Temperatures!$C45-Parameters!$B$196)/Parameters!$B$194)^2)^'Non-Market - Hockey stick'!EO45), 1)</f>
        <v>1</v>
      </c>
      <c r="EP45">
        <f>IF(Settings!$F$15="MERGE",IF(Settings!$C$16="No",1, (1 - ((Temperatures!$C45-Parameters!$B$196)/Parameters!$B$194)^2)^'Non-Market - Hockey stick'!EP45), 1)</f>
        <v>1</v>
      </c>
      <c r="EQ45">
        <f>IF(Settings!$F$15="MERGE",IF(Settings!$C$16="No",1, (1 - ((Temperatures!$C45-Parameters!$B$196)/Parameters!$B$194)^2)^'Non-Market - Hockey stick'!EQ45), 1)</f>
        <v>1</v>
      </c>
      <c r="ER45">
        <f>IF(Settings!$F$15="MERGE",IF(Settings!$C$16="No",1, (1 - ((Temperatures!$C45-Parameters!$B$196)/Parameters!$B$194)^2)^'Non-Market - Hockey stick'!ER45), 1)</f>
        <v>1</v>
      </c>
      <c r="ES45">
        <f>IF(Settings!$F$15="MERGE",IF(Settings!$C$16="No",1, (1 - ((Temperatures!$C45-Parameters!$B$196)/Parameters!$B$194)^2)^'Non-Market - Hockey stick'!ES45), 1)</f>
        <v>1</v>
      </c>
      <c r="ET45">
        <f>IF(Settings!$F$15="MERGE",IF(Settings!$C$16="No",1, (1 - ((Temperatures!$C45-Parameters!$B$196)/Parameters!$B$194)^2)^'Non-Market - Hockey stick'!ET45), 1)</f>
        <v>1</v>
      </c>
      <c r="EU45">
        <f>IF(Settings!$F$15="MERGE",IF(Settings!$C$16="No",1, (1 - ((Temperatures!$C45-Parameters!$B$196)/Parameters!$B$194)^2)^'Non-Market - Hockey stick'!EU45), 1)</f>
        <v>1</v>
      </c>
      <c r="EV45">
        <f>IF(Settings!$F$15="MERGE",IF(Settings!$C$16="No",1, (1 - ((Temperatures!$C45-Parameters!$B$196)/Parameters!$B$194)^2)^'Non-Market - Hockey stick'!EV45), 1)</f>
        <v>1</v>
      </c>
      <c r="EW45">
        <f>IF(Settings!$F$15="MERGE",IF(Settings!$C$16="No",1, (1 - ((Temperatures!$C45-Parameters!$B$196)/Parameters!$B$194)^2)^'Non-Market - Hockey stick'!EW45), 1)</f>
        <v>1</v>
      </c>
      <c r="EX45">
        <f>IF(Settings!$F$15="MERGE",IF(Settings!$C$16="No",1, (1 - ((Temperatures!$C45-Parameters!$B$196)/Parameters!$B$194)^2)^'Non-Market - Hockey stick'!EX45), 1)</f>
        <v>1</v>
      </c>
      <c r="EY45">
        <f>IF(Settings!$F$15="MERGE",IF(Settings!$C$16="No",1, (1 - ((Temperatures!$C45-Parameters!$B$196)/Parameters!$B$194)^2)^'Non-Market - Hockey stick'!EY45), 1)</f>
        <v>1</v>
      </c>
      <c r="EZ45">
        <f>IF(Settings!$F$15="MERGE",IF(Settings!$C$16="No",1, (1 - ((Temperatures!$C45-Parameters!$B$196)/Parameters!$B$194)^2)^'Non-Market - Hockey stick'!EZ45), 1)</f>
        <v>1</v>
      </c>
      <c r="FA45">
        <f>IF(Settings!$F$15="MERGE",IF(Settings!$C$16="No",1, (1 - ((Temperatures!$C45-Parameters!$B$196)/Parameters!$B$194)^2)^'Non-Market - Hockey stick'!FA45), 1)</f>
        <v>1</v>
      </c>
      <c r="FB45">
        <f>IF(Settings!$F$15="MERGE",IF(Settings!$C$16="No",1, (1 - ((Temperatures!$C45-Parameters!$B$196)/Parameters!$B$194)^2)^'Non-Market - Hockey stick'!FB45), 1)</f>
        <v>1</v>
      </c>
      <c r="FC45">
        <f>IF(Settings!$F$15="MERGE",IF(Settings!$C$16="No",1, (1 - ((Temperatures!$C45-Parameters!$B$196)/Parameters!$B$194)^2)^'Non-Market - Hockey stick'!FC45), 1)</f>
        <v>1</v>
      </c>
      <c r="FD45">
        <f>IF(Settings!$F$15="MERGE",IF(Settings!$C$16="No",1, (1 - ((Temperatures!$C45-Parameters!$B$196)/Parameters!$B$194)^2)^'Non-Market - Hockey stick'!FD45), 1)</f>
        <v>1</v>
      </c>
      <c r="FE45">
        <f>IF(Settings!$F$15="MERGE",IF(Settings!$C$16="No",1, (1 - ((Temperatures!$C45-Parameters!$B$196)/Parameters!$B$194)^2)^'Non-Market - Hockey stick'!FE45), 1)</f>
        <v>1</v>
      </c>
      <c r="FF45">
        <f>IF(Settings!$F$15="MERGE",IF(Settings!$C$16="No",1, (1 - ((Temperatures!$C45-Parameters!$B$196)/Parameters!$B$194)^2)^'Non-Market - Hockey stick'!FF45), 1)</f>
        <v>1</v>
      </c>
      <c r="FG45">
        <f>IF(Settings!$F$15="MERGE",IF(Settings!$C$16="No",1, (1 - ((Temperatures!$C45-Parameters!$B$196)/Parameters!$B$194)^2)^'Non-Market - Hockey stick'!FG45), 1)</f>
        <v>1</v>
      </c>
      <c r="FH45">
        <f>IF(Settings!$F$15="MERGE",IF(Settings!$C$16="No",1, (1 - ((Temperatures!$C45-Parameters!$B$196)/Parameters!$B$194)^2)^'Non-Market - Hockey stick'!FH45), 1)</f>
        <v>1</v>
      </c>
      <c r="FI45">
        <f>IF(Settings!$F$15="MERGE",IF(Settings!$C$16="No",1, (1 - ((Temperatures!$C45-Parameters!$B$196)/Parameters!$B$194)^2)^'Non-Market - Hockey stick'!FI45), 1)</f>
        <v>1</v>
      </c>
      <c r="FJ45">
        <f>IF(Settings!$F$15="MERGE",IF(Settings!$C$16="No",1, (1 - ((Temperatures!$C45-Parameters!$B$196)/Parameters!$B$194)^2)^'Non-Market - Hockey stick'!FJ45), 1)</f>
        <v>1</v>
      </c>
      <c r="FK45">
        <f>IF(Settings!$F$15="MERGE",IF(Settings!$C$16="No",1, (1 - ((Temperatures!$C45-Parameters!$B$196)/Parameters!$B$194)^2)^'Non-Market - Hockey stick'!FK45), 1)</f>
        <v>1</v>
      </c>
      <c r="FL45">
        <f>IF(Settings!$F$15="MERGE",IF(Settings!$C$16="No",1, (1 - ((Temperatures!$C45-Parameters!$B$196)/Parameters!$B$194)^2)^'Non-Market - Hockey stick'!FL45), 1)</f>
        <v>1</v>
      </c>
      <c r="FM45">
        <f>IF(Settings!$F$15="MERGE",IF(Settings!$C$16="No",1, (1 - ((Temperatures!$C45-Parameters!$B$196)/Parameters!$B$194)^2)^'Non-Market - Hockey stick'!FM45), 1)</f>
        <v>1</v>
      </c>
      <c r="FN45">
        <f>IF(Settings!$F$15="MERGE",IF(Settings!$C$16="No",1, (1 - ((Temperatures!$C45-Parameters!$B$196)/Parameters!$B$194)^2)^'Non-Market - Hockey stick'!FN45), 1)</f>
        <v>1</v>
      </c>
      <c r="FO45">
        <f>IF(Settings!$F$15="MERGE",IF(Settings!$C$16="No",1, (1 - ((Temperatures!$C45-Parameters!$B$196)/Parameters!$B$194)^2)^'Non-Market - Hockey stick'!FO45), 1)</f>
        <v>1</v>
      </c>
      <c r="FP45">
        <f>IF(Settings!$F$15="MERGE",IF(Settings!$C$16="No",1, (1 - ((Temperatures!$C45-Parameters!$B$196)/Parameters!$B$194)^2)^'Non-Market - Hockey stick'!FP45), 1)</f>
        <v>1</v>
      </c>
      <c r="FQ45">
        <f>IF(Settings!$F$15="MERGE",IF(Settings!$C$16="No",1, (1 - ((Temperatures!$C45-Parameters!$B$196)/Parameters!$B$194)^2)^'Non-Market - Hockey stick'!FQ45), 1)</f>
        <v>1</v>
      </c>
      <c r="FR45">
        <f>IF(Settings!$F$15="MERGE",IF(Settings!$C$16="No",1, (1 - ((Temperatures!$C45-Parameters!$B$196)/Parameters!$B$194)^2)^'Non-Market - Hockey stick'!FR45), 1)</f>
        <v>1</v>
      </c>
      <c r="FS45">
        <f>IF(Settings!$F$15="MERGE",IF(Settings!$C$16="No",1, (1 - ((Temperatures!$C45-Parameters!$B$196)/Parameters!$B$194)^2)^'Non-Market - Hockey stick'!FS45), 1)</f>
        <v>1</v>
      </c>
      <c r="FT45">
        <f>IF(Settings!$F$15="MERGE",IF(Settings!$C$16="No",1, (1 - ((Temperatures!$C45-Parameters!$B$196)/Parameters!$B$194)^2)^'Non-Market - Hockey stick'!FT45), 1)</f>
        <v>1</v>
      </c>
      <c r="FU45">
        <f>IF(Settings!$F$15="MERGE",IF(Settings!$C$16="No",1, (1 - ((Temperatures!$C45-Parameters!$B$196)/Parameters!$B$194)^2)^'Non-Market - Hockey stick'!FU45), 1)</f>
        <v>1</v>
      </c>
      <c r="FV45">
        <f>IF(Settings!$F$15="MERGE",IF(Settings!$C$16="No",1, (1 - ((Temperatures!$C45-Parameters!$B$196)/Parameters!$B$194)^2)^'Non-Market - Hockey stick'!FV45), 1)</f>
        <v>1</v>
      </c>
      <c r="FW45">
        <f>IF(Settings!$F$15="MERGE",IF(Settings!$C$16="No",1, (1 - ((Temperatures!$C45-Parameters!$B$196)/Parameters!$B$194)^2)^'Non-Market - Hockey stick'!FW45), 1)</f>
        <v>1</v>
      </c>
      <c r="FX45">
        <f>IF(Settings!$F$15="MERGE",IF(Settings!$C$16="No",1, (1 - ((Temperatures!$C45-Parameters!$B$196)/Parameters!$B$194)^2)^'Non-Market - Hockey stick'!FX45), 1)</f>
        <v>1</v>
      </c>
      <c r="FY45">
        <f>IF(Settings!$F$15="MERGE",IF(Settings!$C$16="No",1, (1 - ((Temperatures!$C45-Parameters!$B$196)/Parameters!$B$194)^2)^'Non-Market - Hockey stick'!FY45), 1)</f>
        <v>1</v>
      </c>
      <c r="FZ45">
        <f>IF(Settings!$F$15="MERGE",IF(Settings!$C$16="No",1, (1 - ((Temperatures!$C45-Parameters!$B$196)/Parameters!$B$194)^2)^'Non-Market - Hockey stick'!FZ45), 1)</f>
        <v>1</v>
      </c>
      <c r="GA45">
        <f>IF(Settings!$F$15="MERGE",IF(Settings!$C$16="No",1, (1 - ((Temperatures!$C45-Parameters!$B$196)/Parameters!$B$194)^2)^'Non-Market - Hockey stick'!GA45), 1)</f>
        <v>1</v>
      </c>
      <c r="GB45">
        <f>IF(Settings!$F$15="MERGE",IF(Settings!$C$16="No",1, (1 - ((Temperatures!$C45-Parameters!$B$196)/Parameters!$B$194)^2)^'Non-Market - Hockey stick'!GB45), 1)</f>
        <v>1</v>
      </c>
      <c r="GC45">
        <f>IF(Settings!$F$15="MERGE",IF(Settings!$C$16="No",1, (1 - ((Temperatures!$C45-Parameters!$B$196)/Parameters!$B$194)^2)^'Non-Market - Hockey stick'!GC45), 1)</f>
        <v>1</v>
      </c>
      <c r="GD45">
        <f>IF(Settings!$F$15="MERGE",IF(Settings!$C$16="No",1, (1 - ((Temperatures!$C45-Parameters!$B$196)/Parameters!$B$194)^2)^'Non-Market - Hockey stick'!GD45), 1)</f>
        <v>1</v>
      </c>
      <c r="GE45">
        <f>IF(Settings!$F$15="MERGE",IF(Settings!$C$16="No",1, (1 - ((Temperatures!$C45-Parameters!$B$196)/Parameters!$B$194)^2)^'Non-Market - Hockey stick'!GE45), 1)</f>
        <v>1</v>
      </c>
      <c r="GF45">
        <f>IF(Settings!$F$15="MERGE",IF(Settings!$C$16="No",1, (1 - ((Temperatures!$C45-Parameters!$B$196)/Parameters!$B$194)^2)^'Non-Market - Hockey stick'!GF45), 1)</f>
        <v>1</v>
      </c>
      <c r="GG45">
        <f>IF(Settings!$F$15="MERGE",IF(Settings!$C$16="No",1, (1 - ((Temperatures!$C45-Parameters!$B$196)/Parameters!$B$194)^2)^'Non-Market - Hockey stick'!GG45), 1)</f>
        <v>1</v>
      </c>
      <c r="GH45">
        <f>IF(Settings!$F$15="MERGE",IF(Settings!$C$16="No",1, (1 - ((Temperatures!$C45-Parameters!$B$196)/Parameters!$B$194)^2)^'Non-Market - Hockey stick'!GH45), 1)</f>
        <v>1</v>
      </c>
      <c r="GI45">
        <f>IF(Settings!$F$15="MERGE",IF(Settings!$C$16="No",1, (1 - ((Temperatures!$C45-Parameters!$B$196)/Parameters!$B$194)^2)^'Non-Market - Hockey stick'!GI45), 1)</f>
        <v>1</v>
      </c>
      <c r="GJ45">
        <f>IF(Settings!$F$15="MERGE",IF(Settings!$C$16="No",1, (1 - ((Temperatures!$C45-Parameters!$B$196)/Parameters!$B$194)^2)^'Non-Market - Hockey stick'!GJ45), 1)</f>
        <v>1</v>
      </c>
      <c r="GK45">
        <f>IF(Settings!$F$15="MERGE",IF(Settings!$C$16="No",1, (1 - ((Temperatures!$C45-Parameters!$B$196)/Parameters!$B$194)^2)^'Non-Market - Hockey stick'!GK45), 1)</f>
        <v>1</v>
      </c>
      <c r="GL45">
        <f>IF(Settings!$F$15="MERGE",IF(Settings!$C$16="No",1, (1 - ((Temperatures!$C45-Parameters!$B$196)/Parameters!$B$194)^2)^'Non-Market - Hockey stick'!GL45), 1)</f>
        <v>1</v>
      </c>
      <c r="GM45">
        <f>IF(Settings!$F$15="MERGE",IF(Settings!$C$16="No",1, (1 - ((Temperatures!$C45-Parameters!$B$196)/Parameters!$B$194)^2)^'Non-Market - Hockey stick'!GM45), 1)</f>
        <v>1</v>
      </c>
    </row>
    <row r="46" spans="1:195" x14ac:dyDescent="0.25">
      <c r="A46">
        <v>2054</v>
      </c>
      <c r="B46">
        <f>IF(Settings!$F$15="MERGE",IF(Settings!$C$16="No",1, (1 - ((Temperatures!$C46-Parameters!$B$196)/Parameters!$B$194)^2)^'Non-Market - Hockey stick'!B46), 1)</f>
        <v>1</v>
      </c>
      <c r="C46">
        <f>IF(Settings!$F$15="MERGE",IF(Settings!$C$16="No",1, (1 - ((Temperatures!$C46-Parameters!$B$196)/Parameters!$B$194)^2)^'Non-Market - Hockey stick'!C46), 1)</f>
        <v>1</v>
      </c>
      <c r="D46">
        <f>IF(Settings!$F$15="MERGE",IF(Settings!$C$16="No",1, (1 - ((Temperatures!$C46-Parameters!$B$196)/Parameters!$B$194)^2)^'Non-Market - Hockey stick'!D46), 1)</f>
        <v>1</v>
      </c>
      <c r="E46">
        <f>IF(Settings!$F$15="MERGE",IF(Settings!$C$16="No",1, (1 - ((Temperatures!$C46-Parameters!$B$196)/Parameters!$B$194)^2)^'Non-Market - Hockey stick'!E46), 1)</f>
        <v>1</v>
      </c>
      <c r="F46">
        <f>IF(Settings!$F$15="MERGE",IF(Settings!$C$16="No",1, (1 - ((Temperatures!$C46-Parameters!$B$196)/Parameters!$B$194)^2)^'Non-Market - Hockey stick'!F46), 1)</f>
        <v>1</v>
      </c>
      <c r="G46">
        <f>IF(Settings!$F$15="MERGE",IF(Settings!$C$16="No",1, (1 - ((Temperatures!$C46-Parameters!$B$196)/Parameters!$B$194)^2)^'Non-Market - Hockey stick'!G46), 1)</f>
        <v>1</v>
      </c>
      <c r="H46">
        <f>IF(Settings!$F$15="MERGE",IF(Settings!$C$16="No",1, (1 - ((Temperatures!$C46-Parameters!$B$196)/Parameters!$B$194)^2)^'Non-Market - Hockey stick'!H46), 1)</f>
        <v>1</v>
      </c>
      <c r="I46">
        <f>IF(Settings!$F$15="MERGE",IF(Settings!$C$16="No",1, (1 - ((Temperatures!$C46-Parameters!$B$196)/Parameters!$B$194)^2)^'Non-Market - Hockey stick'!I46), 1)</f>
        <v>1</v>
      </c>
      <c r="J46">
        <f>IF(Settings!$F$15="MERGE",IF(Settings!$C$16="No",1, (1 - ((Temperatures!$C46-Parameters!$B$196)/Parameters!$B$194)^2)^'Non-Market - Hockey stick'!J46), 1)</f>
        <v>1</v>
      </c>
      <c r="K46">
        <f>IF(Settings!$F$15="MERGE",IF(Settings!$C$16="No",1, (1 - ((Temperatures!$C46-Parameters!$B$196)/Parameters!$B$194)^2)^'Non-Market - Hockey stick'!K46), 1)</f>
        <v>1</v>
      </c>
      <c r="L46">
        <f>IF(Settings!$F$15="MERGE",IF(Settings!$C$16="No",1, (1 - ((Temperatures!$C46-Parameters!$B$196)/Parameters!$B$194)^2)^'Non-Market - Hockey stick'!L46), 1)</f>
        <v>1</v>
      </c>
      <c r="M46">
        <f>IF(Settings!$F$15="MERGE",IF(Settings!$C$16="No",1, (1 - ((Temperatures!$C46-Parameters!$B$196)/Parameters!$B$194)^2)^'Non-Market - Hockey stick'!M46), 1)</f>
        <v>1</v>
      </c>
      <c r="N46">
        <f>IF(Settings!$F$15="MERGE",IF(Settings!$C$16="No",1, (1 - ((Temperatures!$C46-Parameters!$B$196)/Parameters!$B$194)^2)^'Non-Market - Hockey stick'!N46), 1)</f>
        <v>1</v>
      </c>
      <c r="O46">
        <f>IF(Settings!$F$15="MERGE",IF(Settings!$C$16="No",1, (1 - ((Temperatures!$C46-Parameters!$B$196)/Parameters!$B$194)^2)^'Non-Market - Hockey stick'!O46), 1)</f>
        <v>1</v>
      </c>
      <c r="P46">
        <f>IF(Settings!$F$15="MERGE",IF(Settings!$C$16="No",1, (1 - ((Temperatures!$C46-Parameters!$B$196)/Parameters!$B$194)^2)^'Non-Market - Hockey stick'!P46), 1)</f>
        <v>1</v>
      </c>
      <c r="Q46">
        <f>IF(Settings!$F$15="MERGE",IF(Settings!$C$16="No",1, (1 - ((Temperatures!$C46-Parameters!$B$196)/Parameters!$B$194)^2)^'Non-Market - Hockey stick'!Q46), 1)</f>
        <v>1</v>
      </c>
      <c r="R46">
        <f>IF(Settings!$F$15="MERGE",IF(Settings!$C$16="No",1, (1 - ((Temperatures!$C46-Parameters!$B$196)/Parameters!$B$194)^2)^'Non-Market - Hockey stick'!R46), 1)</f>
        <v>1</v>
      </c>
      <c r="S46">
        <f>IF(Settings!$F$15="MERGE",IF(Settings!$C$16="No",1, (1 - ((Temperatures!$C46-Parameters!$B$196)/Parameters!$B$194)^2)^'Non-Market - Hockey stick'!S46), 1)</f>
        <v>1</v>
      </c>
      <c r="T46">
        <f>IF(Settings!$F$15="MERGE",IF(Settings!$C$16="No",1, (1 - ((Temperatures!$C46-Parameters!$B$196)/Parameters!$B$194)^2)^'Non-Market - Hockey stick'!T46), 1)</f>
        <v>1</v>
      </c>
      <c r="U46">
        <f>IF(Settings!$F$15="MERGE",IF(Settings!$C$16="No",1, (1 - ((Temperatures!$C46-Parameters!$B$196)/Parameters!$B$194)^2)^'Non-Market - Hockey stick'!U46), 1)</f>
        <v>1</v>
      </c>
      <c r="V46">
        <f>IF(Settings!$F$15="MERGE",IF(Settings!$C$16="No",1, (1 - ((Temperatures!$C46-Parameters!$B$196)/Parameters!$B$194)^2)^'Non-Market - Hockey stick'!V46), 1)</f>
        <v>1</v>
      </c>
      <c r="W46">
        <f>IF(Settings!$F$15="MERGE",IF(Settings!$C$16="No",1, (1 - ((Temperatures!$C46-Parameters!$B$196)/Parameters!$B$194)^2)^'Non-Market - Hockey stick'!W46), 1)</f>
        <v>1</v>
      </c>
      <c r="X46">
        <f>IF(Settings!$F$15="MERGE",IF(Settings!$C$16="No",1, (1 - ((Temperatures!$C46-Parameters!$B$196)/Parameters!$B$194)^2)^'Non-Market - Hockey stick'!X46), 1)</f>
        <v>1</v>
      </c>
      <c r="Y46">
        <f>IF(Settings!$F$15="MERGE",IF(Settings!$C$16="No",1, (1 - ((Temperatures!$C46-Parameters!$B$196)/Parameters!$B$194)^2)^'Non-Market - Hockey stick'!Y46), 1)</f>
        <v>1</v>
      </c>
      <c r="Z46">
        <f>IF(Settings!$F$15="MERGE",IF(Settings!$C$16="No",1, (1 - ((Temperatures!$C46-Parameters!$B$196)/Parameters!$B$194)^2)^'Non-Market - Hockey stick'!Z46), 1)</f>
        <v>1</v>
      </c>
      <c r="AA46">
        <f>IF(Settings!$F$15="MERGE",IF(Settings!$C$16="No",1, (1 - ((Temperatures!$C46-Parameters!$B$196)/Parameters!$B$194)^2)^'Non-Market - Hockey stick'!AA46), 1)</f>
        <v>1</v>
      </c>
      <c r="AB46">
        <f>IF(Settings!$F$15="MERGE",IF(Settings!$C$16="No",1, (1 - ((Temperatures!$C46-Parameters!$B$196)/Parameters!$B$194)^2)^'Non-Market - Hockey stick'!AB46), 1)</f>
        <v>1</v>
      </c>
      <c r="AC46">
        <f>IF(Settings!$F$15="MERGE",IF(Settings!$C$16="No",1, (1 - ((Temperatures!$C46-Parameters!$B$196)/Parameters!$B$194)^2)^'Non-Market - Hockey stick'!AC46), 1)</f>
        <v>1</v>
      </c>
      <c r="AD46">
        <f>IF(Settings!$F$15="MERGE",IF(Settings!$C$16="No",1, (1 - ((Temperatures!$C46-Parameters!$B$196)/Parameters!$B$194)^2)^'Non-Market - Hockey stick'!AD46), 1)</f>
        <v>1</v>
      </c>
      <c r="AE46">
        <f>IF(Settings!$F$15="MERGE",IF(Settings!$C$16="No",1, (1 - ((Temperatures!$C46-Parameters!$B$196)/Parameters!$B$194)^2)^'Non-Market - Hockey stick'!AE46), 1)</f>
        <v>1</v>
      </c>
      <c r="AF46">
        <f>IF(Settings!$F$15="MERGE",IF(Settings!$C$16="No",1, (1 - ((Temperatures!$C46-Parameters!$B$196)/Parameters!$B$194)^2)^'Non-Market - Hockey stick'!AF46), 1)</f>
        <v>1</v>
      </c>
      <c r="AG46">
        <f>IF(Settings!$F$15="MERGE",IF(Settings!$C$16="No",1, (1 - ((Temperatures!$C46-Parameters!$B$196)/Parameters!$B$194)^2)^'Non-Market - Hockey stick'!AG46), 1)</f>
        <v>1</v>
      </c>
      <c r="AH46">
        <f>IF(Settings!$F$15="MERGE",IF(Settings!$C$16="No",1, (1 - ((Temperatures!$C46-Parameters!$B$196)/Parameters!$B$194)^2)^'Non-Market - Hockey stick'!AH46), 1)</f>
        <v>1</v>
      </c>
      <c r="AI46">
        <f>IF(Settings!$F$15="MERGE",IF(Settings!$C$16="No",1, (1 - ((Temperatures!$C46-Parameters!$B$196)/Parameters!$B$194)^2)^'Non-Market - Hockey stick'!AI46), 1)</f>
        <v>1</v>
      </c>
      <c r="AJ46">
        <f>IF(Settings!$F$15="MERGE",IF(Settings!$C$16="No",1, (1 - ((Temperatures!$C46-Parameters!$B$196)/Parameters!$B$194)^2)^'Non-Market - Hockey stick'!AJ46), 1)</f>
        <v>1</v>
      </c>
      <c r="AK46">
        <f>IF(Settings!$F$15="MERGE",IF(Settings!$C$16="No",1, (1 - ((Temperatures!$C46-Parameters!$B$196)/Parameters!$B$194)^2)^'Non-Market - Hockey stick'!AK46), 1)</f>
        <v>1</v>
      </c>
      <c r="AL46">
        <f>IF(Settings!$F$15="MERGE",IF(Settings!$C$16="No",1, (1 - ((Temperatures!$C46-Parameters!$B$196)/Parameters!$B$194)^2)^'Non-Market - Hockey stick'!AL46), 1)</f>
        <v>1</v>
      </c>
      <c r="AM46">
        <f>IF(Settings!$F$15="MERGE",IF(Settings!$C$16="No",1, (1 - ((Temperatures!$C46-Parameters!$B$196)/Parameters!$B$194)^2)^'Non-Market - Hockey stick'!AM46), 1)</f>
        <v>1</v>
      </c>
      <c r="AN46">
        <f>IF(Settings!$F$15="MERGE",IF(Settings!$C$16="No",1, (1 - ((Temperatures!$C46-Parameters!$B$196)/Parameters!$B$194)^2)^'Non-Market - Hockey stick'!AN46), 1)</f>
        <v>1</v>
      </c>
      <c r="AO46">
        <f>IF(Settings!$F$15="MERGE",IF(Settings!$C$16="No",1, (1 - ((Temperatures!$C46-Parameters!$B$196)/Parameters!$B$194)^2)^'Non-Market - Hockey stick'!AO46), 1)</f>
        <v>1</v>
      </c>
      <c r="AP46">
        <f>IF(Settings!$F$15="MERGE",IF(Settings!$C$16="No",1, (1 - ((Temperatures!$C46-Parameters!$B$196)/Parameters!$B$194)^2)^'Non-Market - Hockey stick'!AP46), 1)</f>
        <v>1</v>
      </c>
      <c r="AQ46">
        <f>IF(Settings!$F$15="MERGE",IF(Settings!$C$16="No",1, (1 - ((Temperatures!$C46-Parameters!$B$196)/Parameters!$B$194)^2)^'Non-Market - Hockey stick'!AQ46), 1)</f>
        <v>1</v>
      </c>
      <c r="AR46">
        <f>IF(Settings!$F$15="MERGE",IF(Settings!$C$16="No",1, (1 - ((Temperatures!$C46-Parameters!$B$196)/Parameters!$B$194)^2)^'Non-Market - Hockey stick'!AR46), 1)</f>
        <v>1</v>
      </c>
      <c r="AS46">
        <f>IF(Settings!$F$15="MERGE",IF(Settings!$C$16="No",1, (1 - ((Temperatures!$C46-Parameters!$B$196)/Parameters!$B$194)^2)^'Non-Market - Hockey stick'!AS46), 1)</f>
        <v>1</v>
      </c>
      <c r="AT46">
        <f>IF(Settings!$F$15="MERGE",IF(Settings!$C$16="No",1, (1 - ((Temperatures!$C46-Parameters!$B$196)/Parameters!$B$194)^2)^'Non-Market - Hockey stick'!AT46), 1)</f>
        <v>1</v>
      </c>
      <c r="AU46">
        <f>IF(Settings!$F$15="MERGE",IF(Settings!$C$16="No",1, (1 - ((Temperatures!$C46-Parameters!$B$196)/Parameters!$B$194)^2)^'Non-Market - Hockey stick'!AU46), 1)</f>
        <v>1</v>
      </c>
      <c r="AV46">
        <f>IF(Settings!$F$15="MERGE",IF(Settings!$C$16="No",1, (1 - ((Temperatures!$C46-Parameters!$B$196)/Parameters!$B$194)^2)^'Non-Market - Hockey stick'!AV46), 1)</f>
        <v>1</v>
      </c>
      <c r="AW46">
        <f>IF(Settings!$F$15="MERGE",IF(Settings!$C$16="No",1, (1 - ((Temperatures!$C46-Parameters!$B$196)/Parameters!$B$194)^2)^'Non-Market - Hockey stick'!AW46), 1)</f>
        <v>1</v>
      </c>
      <c r="AX46">
        <f>IF(Settings!$F$15="MERGE",IF(Settings!$C$16="No",1, (1 - ((Temperatures!$C46-Parameters!$B$196)/Parameters!$B$194)^2)^'Non-Market - Hockey stick'!AX46), 1)</f>
        <v>1</v>
      </c>
      <c r="AY46">
        <f>IF(Settings!$F$15="MERGE",IF(Settings!$C$16="No",1, (1 - ((Temperatures!$C46-Parameters!$B$196)/Parameters!$B$194)^2)^'Non-Market - Hockey stick'!AY46), 1)</f>
        <v>1</v>
      </c>
      <c r="AZ46">
        <f>IF(Settings!$F$15="MERGE",IF(Settings!$C$16="No",1, (1 - ((Temperatures!$C46-Parameters!$B$196)/Parameters!$B$194)^2)^'Non-Market - Hockey stick'!AZ46), 1)</f>
        <v>1</v>
      </c>
      <c r="BA46">
        <f>IF(Settings!$F$15="MERGE",IF(Settings!$C$16="No",1, (1 - ((Temperatures!$C46-Parameters!$B$196)/Parameters!$B$194)^2)^'Non-Market - Hockey stick'!BA46), 1)</f>
        <v>1</v>
      </c>
      <c r="BB46">
        <f>IF(Settings!$F$15="MERGE",IF(Settings!$C$16="No",1, (1 - ((Temperatures!$C46-Parameters!$B$196)/Parameters!$B$194)^2)^'Non-Market - Hockey stick'!BB46), 1)</f>
        <v>1</v>
      </c>
      <c r="BC46">
        <f>IF(Settings!$F$15="MERGE",IF(Settings!$C$16="No",1, (1 - ((Temperatures!$C46-Parameters!$B$196)/Parameters!$B$194)^2)^'Non-Market - Hockey stick'!BC46), 1)</f>
        <v>1</v>
      </c>
      <c r="BD46">
        <f>IF(Settings!$F$15="MERGE",IF(Settings!$C$16="No",1, (1 - ((Temperatures!$C46-Parameters!$B$196)/Parameters!$B$194)^2)^'Non-Market - Hockey stick'!BD46), 1)</f>
        <v>1</v>
      </c>
      <c r="BE46">
        <f>IF(Settings!$F$15="MERGE",IF(Settings!$C$16="No",1, (1 - ((Temperatures!$C46-Parameters!$B$196)/Parameters!$B$194)^2)^'Non-Market - Hockey stick'!BE46), 1)</f>
        <v>1</v>
      </c>
      <c r="BF46">
        <f>IF(Settings!$F$15="MERGE",IF(Settings!$C$16="No",1, (1 - ((Temperatures!$C46-Parameters!$B$196)/Parameters!$B$194)^2)^'Non-Market - Hockey stick'!BF46), 1)</f>
        <v>1</v>
      </c>
      <c r="BG46">
        <f>IF(Settings!$F$15="MERGE",IF(Settings!$C$16="No",1, (1 - ((Temperatures!$C46-Parameters!$B$196)/Parameters!$B$194)^2)^'Non-Market - Hockey stick'!BG46), 1)</f>
        <v>1</v>
      </c>
      <c r="BH46">
        <f>IF(Settings!$F$15="MERGE",IF(Settings!$C$16="No",1, (1 - ((Temperatures!$C46-Parameters!$B$196)/Parameters!$B$194)^2)^'Non-Market - Hockey stick'!BH46), 1)</f>
        <v>1</v>
      </c>
      <c r="BI46">
        <f>IF(Settings!$F$15="MERGE",IF(Settings!$C$16="No",1, (1 - ((Temperatures!$C46-Parameters!$B$196)/Parameters!$B$194)^2)^'Non-Market - Hockey stick'!BI46), 1)</f>
        <v>1</v>
      </c>
      <c r="BJ46">
        <f>IF(Settings!$F$15="MERGE",IF(Settings!$C$16="No",1, (1 - ((Temperatures!$C46-Parameters!$B$196)/Parameters!$B$194)^2)^'Non-Market - Hockey stick'!BJ46), 1)</f>
        <v>1</v>
      </c>
      <c r="BK46">
        <f>IF(Settings!$F$15="MERGE",IF(Settings!$C$16="No",1, (1 - ((Temperatures!$C46-Parameters!$B$196)/Parameters!$B$194)^2)^'Non-Market - Hockey stick'!BK46), 1)</f>
        <v>1</v>
      </c>
      <c r="BL46">
        <f>IF(Settings!$F$15="MERGE",IF(Settings!$C$16="No",1, (1 - ((Temperatures!$C46-Parameters!$B$196)/Parameters!$B$194)^2)^'Non-Market - Hockey stick'!BL46), 1)</f>
        <v>1</v>
      </c>
      <c r="BM46">
        <f>IF(Settings!$F$15="MERGE",IF(Settings!$C$16="No",1, (1 - ((Temperatures!$C46-Parameters!$B$196)/Parameters!$B$194)^2)^'Non-Market - Hockey stick'!BM46), 1)</f>
        <v>1</v>
      </c>
      <c r="BN46">
        <f>IF(Settings!$F$15="MERGE",IF(Settings!$C$16="No",1, (1 - ((Temperatures!$C46-Parameters!$B$196)/Parameters!$B$194)^2)^'Non-Market - Hockey stick'!BN46), 1)</f>
        <v>1</v>
      </c>
      <c r="BO46">
        <f>IF(Settings!$F$15="MERGE",IF(Settings!$C$16="No",1, (1 - ((Temperatures!$C46-Parameters!$B$196)/Parameters!$B$194)^2)^'Non-Market - Hockey stick'!BO46), 1)</f>
        <v>1</v>
      </c>
      <c r="BP46">
        <f>IF(Settings!$F$15="MERGE",IF(Settings!$C$16="No",1, (1 - ((Temperatures!$C46-Parameters!$B$196)/Parameters!$B$194)^2)^'Non-Market - Hockey stick'!BP46), 1)</f>
        <v>1</v>
      </c>
      <c r="BQ46">
        <f>IF(Settings!$F$15="MERGE",IF(Settings!$C$16="No",1, (1 - ((Temperatures!$C46-Parameters!$B$196)/Parameters!$B$194)^2)^'Non-Market - Hockey stick'!BQ46), 1)</f>
        <v>1</v>
      </c>
      <c r="BR46">
        <f>IF(Settings!$F$15="MERGE",IF(Settings!$C$16="No",1, (1 - ((Temperatures!$C46-Parameters!$B$196)/Parameters!$B$194)^2)^'Non-Market - Hockey stick'!BR46), 1)</f>
        <v>1</v>
      </c>
      <c r="BS46">
        <f>IF(Settings!$F$15="MERGE",IF(Settings!$C$16="No",1, (1 - ((Temperatures!$C46-Parameters!$B$196)/Parameters!$B$194)^2)^'Non-Market - Hockey stick'!BS46), 1)</f>
        <v>1</v>
      </c>
      <c r="BT46">
        <f>IF(Settings!$F$15="MERGE",IF(Settings!$C$16="No",1, (1 - ((Temperatures!$C46-Parameters!$B$196)/Parameters!$B$194)^2)^'Non-Market - Hockey stick'!BT46), 1)</f>
        <v>1</v>
      </c>
      <c r="BU46">
        <f>IF(Settings!$F$15="MERGE",IF(Settings!$C$16="No",1, (1 - ((Temperatures!$C46-Parameters!$B$196)/Parameters!$B$194)^2)^'Non-Market - Hockey stick'!BU46), 1)</f>
        <v>1</v>
      </c>
      <c r="BV46">
        <f>IF(Settings!$F$15="MERGE",IF(Settings!$C$16="No",1, (1 - ((Temperatures!$C46-Parameters!$B$196)/Parameters!$B$194)^2)^'Non-Market - Hockey stick'!BV46), 1)</f>
        <v>1</v>
      </c>
      <c r="BW46">
        <f>IF(Settings!$F$15="MERGE",IF(Settings!$C$16="No",1, (1 - ((Temperatures!$C46-Parameters!$B$196)/Parameters!$B$194)^2)^'Non-Market - Hockey stick'!BW46), 1)</f>
        <v>1</v>
      </c>
      <c r="BX46">
        <f>IF(Settings!$F$15="MERGE",IF(Settings!$C$16="No",1, (1 - ((Temperatures!$C46-Parameters!$B$196)/Parameters!$B$194)^2)^'Non-Market - Hockey stick'!BX46), 1)</f>
        <v>1</v>
      </c>
      <c r="BY46">
        <f>IF(Settings!$F$15="MERGE",IF(Settings!$C$16="No",1, (1 - ((Temperatures!$C46-Parameters!$B$196)/Parameters!$B$194)^2)^'Non-Market - Hockey stick'!BY46), 1)</f>
        <v>1</v>
      </c>
      <c r="BZ46">
        <f>IF(Settings!$F$15="MERGE",IF(Settings!$C$16="No",1, (1 - ((Temperatures!$C46-Parameters!$B$196)/Parameters!$B$194)^2)^'Non-Market - Hockey stick'!BZ46), 1)</f>
        <v>1</v>
      </c>
      <c r="CA46">
        <f>IF(Settings!$F$15="MERGE",IF(Settings!$C$16="No",1, (1 - ((Temperatures!$C46-Parameters!$B$196)/Parameters!$B$194)^2)^'Non-Market - Hockey stick'!CA46), 1)</f>
        <v>1</v>
      </c>
      <c r="CB46">
        <f>IF(Settings!$F$15="MERGE",IF(Settings!$C$16="No",1, (1 - ((Temperatures!$C46-Parameters!$B$196)/Parameters!$B$194)^2)^'Non-Market - Hockey stick'!CB46), 1)</f>
        <v>1</v>
      </c>
      <c r="CC46">
        <f>IF(Settings!$F$15="MERGE",IF(Settings!$C$16="No",1, (1 - ((Temperatures!$C46-Parameters!$B$196)/Parameters!$B$194)^2)^'Non-Market - Hockey stick'!CC46), 1)</f>
        <v>1</v>
      </c>
      <c r="CD46">
        <f>IF(Settings!$F$15="MERGE",IF(Settings!$C$16="No",1, (1 - ((Temperatures!$C46-Parameters!$B$196)/Parameters!$B$194)^2)^'Non-Market - Hockey stick'!CD46), 1)</f>
        <v>1</v>
      </c>
      <c r="CE46">
        <f>IF(Settings!$F$15="MERGE",IF(Settings!$C$16="No",1, (1 - ((Temperatures!$C46-Parameters!$B$196)/Parameters!$B$194)^2)^'Non-Market - Hockey stick'!CE46), 1)</f>
        <v>1</v>
      </c>
      <c r="CF46">
        <f>IF(Settings!$F$15="MERGE",IF(Settings!$C$16="No",1, (1 - ((Temperatures!$C46-Parameters!$B$196)/Parameters!$B$194)^2)^'Non-Market - Hockey stick'!CF46), 1)</f>
        <v>1</v>
      </c>
      <c r="CG46">
        <f>IF(Settings!$F$15="MERGE",IF(Settings!$C$16="No",1, (1 - ((Temperatures!$C46-Parameters!$B$196)/Parameters!$B$194)^2)^'Non-Market - Hockey stick'!CG46), 1)</f>
        <v>1</v>
      </c>
      <c r="CH46">
        <f>IF(Settings!$F$15="MERGE",IF(Settings!$C$16="No",1, (1 - ((Temperatures!$C46-Parameters!$B$196)/Parameters!$B$194)^2)^'Non-Market - Hockey stick'!CH46), 1)</f>
        <v>1</v>
      </c>
      <c r="CI46">
        <f>IF(Settings!$F$15="MERGE",IF(Settings!$C$16="No",1, (1 - ((Temperatures!$C46-Parameters!$B$196)/Parameters!$B$194)^2)^'Non-Market - Hockey stick'!CI46), 1)</f>
        <v>1</v>
      </c>
      <c r="CJ46">
        <f>IF(Settings!$F$15="MERGE",IF(Settings!$C$16="No",1, (1 - ((Temperatures!$C46-Parameters!$B$196)/Parameters!$B$194)^2)^'Non-Market - Hockey stick'!CJ46), 1)</f>
        <v>1</v>
      </c>
      <c r="CK46">
        <f>IF(Settings!$F$15="MERGE",IF(Settings!$C$16="No",1, (1 - ((Temperatures!$C46-Parameters!$B$196)/Parameters!$B$194)^2)^'Non-Market - Hockey stick'!CK46), 1)</f>
        <v>1</v>
      </c>
      <c r="CL46">
        <f>IF(Settings!$F$15="MERGE",IF(Settings!$C$16="No",1, (1 - ((Temperatures!$C46-Parameters!$B$196)/Parameters!$B$194)^2)^'Non-Market - Hockey stick'!CL46), 1)</f>
        <v>1</v>
      </c>
      <c r="CM46">
        <f>IF(Settings!$F$15="MERGE",IF(Settings!$C$16="No",1, (1 - ((Temperatures!$C46-Parameters!$B$196)/Parameters!$B$194)^2)^'Non-Market - Hockey stick'!CM46), 1)</f>
        <v>1</v>
      </c>
      <c r="CN46">
        <f>IF(Settings!$F$15="MERGE",IF(Settings!$C$16="No",1, (1 - ((Temperatures!$C46-Parameters!$B$196)/Parameters!$B$194)^2)^'Non-Market - Hockey stick'!CN46), 1)</f>
        <v>1</v>
      </c>
      <c r="CO46">
        <f>IF(Settings!$F$15="MERGE",IF(Settings!$C$16="No",1, (1 - ((Temperatures!$C46-Parameters!$B$196)/Parameters!$B$194)^2)^'Non-Market - Hockey stick'!CO46), 1)</f>
        <v>1</v>
      </c>
      <c r="CP46">
        <f>IF(Settings!$F$15="MERGE",IF(Settings!$C$16="No",1, (1 - ((Temperatures!$C46-Parameters!$B$196)/Parameters!$B$194)^2)^'Non-Market - Hockey stick'!CP46), 1)</f>
        <v>1</v>
      </c>
      <c r="CQ46">
        <f>IF(Settings!$F$15="MERGE",IF(Settings!$C$16="No",1, (1 - ((Temperatures!$C46-Parameters!$B$196)/Parameters!$B$194)^2)^'Non-Market - Hockey stick'!CQ46), 1)</f>
        <v>1</v>
      </c>
      <c r="CR46">
        <f>IF(Settings!$F$15="MERGE",IF(Settings!$C$16="No",1, (1 - ((Temperatures!$C46-Parameters!$B$196)/Parameters!$B$194)^2)^'Non-Market - Hockey stick'!CR46), 1)</f>
        <v>1</v>
      </c>
      <c r="CS46">
        <f>IF(Settings!$F$15="MERGE",IF(Settings!$C$16="No",1, (1 - ((Temperatures!$C46-Parameters!$B$196)/Parameters!$B$194)^2)^'Non-Market - Hockey stick'!CS46), 1)</f>
        <v>1</v>
      </c>
      <c r="CT46">
        <f>IF(Settings!$F$15="MERGE",IF(Settings!$C$16="No",1, (1 - ((Temperatures!$C46-Parameters!$B$196)/Parameters!$B$194)^2)^'Non-Market - Hockey stick'!CT46), 1)</f>
        <v>1</v>
      </c>
      <c r="CU46">
        <f>IF(Settings!$F$15="MERGE",IF(Settings!$C$16="No",1, (1 - ((Temperatures!$C46-Parameters!$B$196)/Parameters!$B$194)^2)^'Non-Market - Hockey stick'!CU46), 1)</f>
        <v>1</v>
      </c>
      <c r="CV46">
        <f>IF(Settings!$F$15="MERGE",IF(Settings!$C$16="No",1, (1 - ((Temperatures!$C46-Parameters!$B$196)/Parameters!$B$194)^2)^'Non-Market - Hockey stick'!CV46), 1)</f>
        <v>1</v>
      </c>
      <c r="CW46">
        <f>IF(Settings!$F$15="MERGE",IF(Settings!$C$16="No",1, (1 - ((Temperatures!$C46-Parameters!$B$196)/Parameters!$B$194)^2)^'Non-Market - Hockey stick'!CW46), 1)</f>
        <v>1</v>
      </c>
      <c r="CX46">
        <f>IF(Settings!$F$15="MERGE",IF(Settings!$C$16="No",1, (1 - ((Temperatures!$C46-Parameters!$B$196)/Parameters!$B$194)^2)^'Non-Market - Hockey stick'!CX46), 1)</f>
        <v>1</v>
      </c>
      <c r="CY46">
        <f>IF(Settings!$F$15="MERGE",IF(Settings!$C$16="No",1, (1 - ((Temperatures!$C46-Parameters!$B$196)/Parameters!$B$194)^2)^'Non-Market - Hockey stick'!CY46), 1)</f>
        <v>1</v>
      </c>
      <c r="CZ46">
        <f>IF(Settings!$F$15="MERGE",IF(Settings!$C$16="No",1, (1 - ((Temperatures!$C46-Parameters!$B$196)/Parameters!$B$194)^2)^'Non-Market - Hockey stick'!CZ46), 1)</f>
        <v>1</v>
      </c>
      <c r="DA46">
        <f>IF(Settings!$F$15="MERGE",IF(Settings!$C$16="No",1, (1 - ((Temperatures!$C46-Parameters!$B$196)/Parameters!$B$194)^2)^'Non-Market - Hockey stick'!DA46), 1)</f>
        <v>1</v>
      </c>
      <c r="DB46">
        <f>IF(Settings!$F$15="MERGE",IF(Settings!$C$16="No",1, (1 - ((Temperatures!$C46-Parameters!$B$196)/Parameters!$B$194)^2)^'Non-Market - Hockey stick'!DB46), 1)</f>
        <v>1</v>
      </c>
      <c r="DC46">
        <f>IF(Settings!$F$15="MERGE",IF(Settings!$C$16="No",1, (1 - ((Temperatures!$C46-Parameters!$B$196)/Parameters!$B$194)^2)^'Non-Market - Hockey stick'!DC46), 1)</f>
        <v>1</v>
      </c>
      <c r="DD46">
        <f>IF(Settings!$F$15="MERGE",IF(Settings!$C$16="No",1, (1 - ((Temperatures!$C46-Parameters!$B$196)/Parameters!$B$194)^2)^'Non-Market - Hockey stick'!DD46), 1)</f>
        <v>1</v>
      </c>
      <c r="DE46">
        <f>IF(Settings!$F$15="MERGE",IF(Settings!$C$16="No",1, (1 - ((Temperatures!$C46-Parameters!$B$196)/Parameters!$B$194)^2)^'Non-Market - Hockey stick'!DE46), 1)</f>
        <v>1</v>
      </c>
      <c r="DF46">
        <f>IF(Settings!$F$15="MERGE",IF(Settings!$C$16="No",1, (1 - ((Temperatures!$C46-Parameters!$B$196)/Parameters!$B$194)^2)^'Non-Market - Hockey stick'!DF46), 1)</f>
        <v>1</v>
      </c>
      <c r="DG46">
        <f>IF(Settings!$F$15="MERGE",IF(Settings!$C$16="No",1, (1 - ((Temperatures!$C46-Parameters!$B$196)/Parameters!$B$194)^2)^'Non-Market - Hockey stick'!DG46), 1)</f>
        <v>1</v>
      </c>
      <c r="DH46">
        <f>IF(Settings!$F$15="MERGE",IF(Settings!$C$16="No",1, (1 - ((Temperatures!$C46-Parameters!$B$196)/Parameters!$B$194)^2)^'Non-Market - Hockey stick'!DH46), 1)</f>
        <v>1</v>
      </c>
      <c r="DI46">
        <f>IF(Settings!$F$15="MERGE",IF(Settings!$C$16="No",1, (1 - ((Temperatures!$C46-Parameters!$B$196)/Parameters!$B$194)^2)^'Non-Market - Hockey stick'!DI46), 1)</f>
        <v>1</v>
      </c>
      <c r="DJ46">
        <f>IF(Settings!$F$15="MERGE",IF(Settings!$C$16="No",1, (1 - ((Temperatures!$C46-Parameters!$B$196)/Parameters!$B$194)^2)^'Non-Market - Hockey stick'!DJ46), 1)</f>
        <v>1</v>
      </c>
      <c r="DK46">
        <f>IF(Settings!$F$15="MERGE",IF(Settings!$C$16="No",1, (1 - ((Temperatures!$C46-Parameters!$B$196)/Parameters!$B$194)^2)^'Non-Market - Hockey stick'!DK46), 1)</f>
        <v>1</v>
      </c>
      <c r="DL46">
        <f>IF(Settings!$F$15="MERGE",IF(Settings!$C$16="No",1, (1 - ((Temperatures!$C46-Parameters!$B$196)/Parameters!$B$194)^2)^'Non-Market - Hockey stick'!DL46), 1)</f>
        <v>1</v>
      </c>
      <c r="DM46">
        <f>IF(Settings!$F$15="MERGE",IF(Settings!$C$16="No",1, (1 - ((Temperatures!$C46-Parameters!$B$196)/Parameters!$B$194)^2)^'Non-Market - Hockey stick'!DM46), 1)</f>
        <v>1</v>
      </c>
      <c r="DN46">
        <f>IF(Settings!$F$15="MERGE",IF(Settings!$C$16="No",1, (1 - ((Temperatures!$C46-Parameters!$B$196)/Parameters!$B$194)^2)^'Non-Market - Hockey stick'!DN46), 1)</f>
        <v>1</v>
      </c>
      <c r="DO46">
        <f>IF(Settings!$F$15="MERGE",IF(Settings!$C$16="No",1, (1 - ((Temperatures!$C46-Parameters!$B$196)/Parameters!$B$194)^2)^'Non-Market - Hockey stick'!DO46), 1)</f>
        <v>1</v>
      </c>
      <c r="DP46">
        <f>IF(Settings!$F$15="MERGE",IF(Settings!$C$16="No",1, (1 - ((Temperatures!$C46-Parameters!$B$196)/Parameters!$B$194)^2)^'Non-Market - Hockey stick'!DP46), 1)</f>
        <v>1</v>
      </c>
      <c r="DQ46">
        <f>IF(Settings!$F$15="MERGE",IF(Settings!$C$16="No",1, (1 - ((Temperatures!$C46-Parameters!$B$196)/Parameters!$B$194)^2)^'Non-Market - Hockey stick'!DQ46), 1)</f>
        <v>1</v>
      </c>
      <c r="DR46">
        <f>IF(Settings!$F$15="MERGE",IF(Settings!$C$16="No",1, (1 - ((Temperatures!$C46-Parameters!$B$196)/Parameters!$B$194)^2)^'Non-Market - Hockey stick'!DR46), 1)</f>
        <v>1</v>
      </c>
      <c r="DS46">
        <f>IF(Settings!$F$15="MERGE",IF(Settings!$C$16="No",1, (1 - ((Temperatures!$C46-Parameters!$B$196)/Parameters!$B$194)^2)^'Non-Market - Hockey stick'!DS46), 1)</f>
        <v>1</v>
      </c>
      <c r="DT46">
        <f>IF(Settings!$F$15="MERGE",IF(Settings!$C$16="No",1, (1 - ((Temperatures!$C46-Parameters!$B$196)/Parameters!$B$194)^2)^'Non-Market - Hockey stick'!DT46), 1)</f>
        <v>1</v>
      </c>
      <c r="DU46">
        <f>IF(Settings!$F$15="MERGE",IF(Settings!$C$16="No",1, (1 - ((Temperatures!$C46-Parameters!$B$196)/Parameters!$B$194)^2)^'Non-Market - Hockey stick'!DU46), 1)</f>
        <v>1</v>
      </c>
      <c r="DV46">
        <f>IF(Settings!$F$15="MERGE",IF(Settings!$C$16="No",1, (1 - ((Temperatures!$C46-Parameters!$B$196)/Parameters!$B$194)^2)^'Non-Market - Hockey stick'!DV46), 1)</f>
        <v>1</v>
      </c>
      <c r="DW46">
        <f>IF(Settings!$F$15="MERGE",IF(Settings!$C$16="No",1, (1 - ((Temperatures!$C46-Parameters!$B$196)/Parameters!$B$194)^2)^'Non-Market - Hockey stick'!DW46), 1)</f>
        <v>1</v>
      </c>
      <c r="DX46">
        <f>IF(Settings!$F$15="MERGE",IF(Settings!$C$16="No",1, (1 - ((Temperatures!$C46-Parameters!$B$196)/Parameters!$B$194)^2)^'Non-Market - Hockey stick'!DX46), 1)</f>
        <v>1</v>
      </c>
      <c r="DY46">
        <f>IF(Settings!$F$15="MERGE",IF(Settings!$C$16="No",1, (1 - ((Temperatures!$C46-Parameters!$B$196)/Parameters!$B$194)^2)^'Non-Market - Hockey stick'!DY46), 1)</f>
        <v>1</v>
      </c>
      <c r="DZ46">
        <f>IF(Settings!$F$15="MERGE",IF(Settings!$C$16="No",1, (1 - ((Temperatures!$C46-Parameters!$B$196)/Parameters!$B$194)^2)^'Non-Market - Hockey stick'!DZ46), 1)</f>
        <v>1</v>
      </c>
      <c r="EA46">
        <f>IF(Settings!$F$15="MERGE",IF(Settings!$C$16="No",1, (1 - ((Temperatures!$C46-Parameters!$B$196)/Parameters!$B$194)^2)^'Non-Market - Hockey stick'!EA46), 1)</f>
        <v>1</v>
      </c>
      <c r="EB46">
        <f>IF(Settings!$F$15="MERGE",IF(Settings!$C$16="No",1, (1 - ((Temperatures!$C46-Parameters!$B$196)/Parameters!$B$194)^2)^'Non-Market - Hockey stick'!EB46), 1)</f>
        <v>1</v>
      </c>
      <c r="EC46">
        <f>IF(Settings!$F$15="MERGE",IF(Settings!$C$16="No",1, (1 - ((Temperatures!$C46-Parameters!$B$196)/Parameters!$B$194)^2)^'Non-Market - Hockey stick'!EC46), 1)</f>
        <v>1</v>
      </c>
      <c r="ED46">
        <f>IF(Settings!$F$15="MERGE",IF(Settings!$C$16="No",1, (1 - ((Temperatures!$C46-Parameters!$B$196)/Parameters!$B$194)^2)^'Non-Market - Hockey stick'!ED46), 1)</f>
        <v>1</v>
      </c>
      <c r="EE46">
        <f>IF(Settings!$F$15="MERGE",IF(Settings!$C$16="No",1, (1 - ((Temperatures!$C46-Parameters!$B$196)/Parameters!$B$194)^2)^'Non-Market - Hockey stick'!EE46), 1)</f>
        <v>1</v>
      </c>
      <c r="EF46">
        <f>IF(Settings!$F$15="MERGE",IF(Settings!$C$16="No",1, (1 - ((Temperatures!$C46-Parameters!$B$196)/Parameters!$B$194)^2)^'Non-Market - Hockey stick'!EF46), 1)</f>
        <v>1</v>
      </c>
      <c r="EG46">
        <f>IF(Settings!$F$15="MERGE",IF(Settings!$C$16="No",1, (1 - ((Temperatures!$C46-Parameters!$B$196)/Parameters!$B$194)^2)^'Non-Market - Hockey stick'!EG46), 1)</f>
        <v>1</v>
      </c>
      <c r="EH46">
        <f>IF(Settings!$F$15="MERGE",IF(Settings!$C$16="No",1, (1 - ((Temperatures!$C46-Parameters!$B$196)/Parameters!$B$194)^2)^'Non-Market - Hockey stick'!EH46), 1)</f>
        <v>1</v>
      </c>
      <c r="EI46">
        <f>IF(Settings!$F$15="MERGE",IF(Settings!$C$16="No",1, (1 - ((Temperatures!$C46-Parameters!$B$196)/Parameters!$B$194)^2)^'Non-Market - Hockey stick'!EI46), 1)</f>
        <v>1</v>
      </c>
      <c r="EJ46">
        <f>IF(Settings!$F$15="MERGE",IF(Settings!$C$16="No",1, (1 - ((Temperatures!$C46-Parameters!$B$196)/Parameters!$B$194)^2)^'Non-Market - Hockey stick'!EJ46), 1)</f>
        <v>1</v>
      </c>
      <c r="EK46">
        <f>IF(Settings!$F$15="MERGE",IF(Settings!$C$16="No",1, (1 - ((Temperatures!$C46-Parameters!$B$196)/Parameters!$B$194)^2)^'Non-Market - Hockey stick'!EK46), 1)</f>
        <v>1</v>
      </c>
      <c r="EL46">
        <f>IF(Settings!$F$15="MERGE",IF(Settings!$C$16="No",1, (1 - ((Temperatures!$C46-Parameters!$B$196)/Parameters!$B$194)^2)^'Non-Market - Hockey stick'!EL46), 1)</f>
        <v>1</v>
      </c>
      <c r="EM46">
        <f>IF(Settings!$F$15="MERGE",IF(Settings!$C$16="No",1, (1 - ((Temperatures!$C46-Parameters!$B$196)/Parameters!$B$194)^2)^'Non-Market - Hockey stick'!EM46), 1)</f>
        <v>1</v>
      </c>
      <c r="EN46">
        <f>IF(Settings!$F$15="MERGE",IF(Settings!$C$16="No",1, (1 - ((Temperatures!$C46-Parameters!$B$196)/Parameters!$B$194)^2)^'Non-Market - Hockey stick'!EN46), 1)</f>
        <v>1</v>
      </c>
      <c r="EO46">
        <f>IF(Settings!$F$15="MERGE",IF(Settings!$C$16="No",1, (1 - ((Temperatures!$C46-Parameters!$B$196)/Parameters!$B$194)^2)^'Non-Market - Hockey stick'!EO46), 1)</f>
        <v>1</v>
      </c>
      <c r="EP46">
        <f>IF(Settings!$F$15="MERGE",IF(Settings!$C$16="No",1, (1 - ((Temperatures!$C46-Parameters!$B$196)/Parameters!$B$194)^2)^'Non-Market - Hockey stick'!EP46), 1)</f>
        <v>1</v>
      </c>
      <c r="EQ46">
        <f>IF(Settings!$F$15="MERGE",IF(Settings!$C$16="No",1, (1 - ((Temperatures!$C46-Parameters!$B$196)/Parameters!$B$194)^2)^'Non-Market - Hockey stick'!EQ46), 1)</f>
        <v>1</v>
      </c>
      <c r="ER46">
        <f>IF(Settings!$F$15="MERGE",IF(Settings!$C$16="No",1, (1 - ((Temperatures!$C46-Parameters!$B$196)/Parameters!$B$194)^2)^'Non-Market - Hockey stick'!ER46), 1)</f>
        <v>1</v>
      </c>
      <c r="ES46">
        <f>IF(Settings!$F$15="MERGE",IF(Settings!$C$16="No",1, (1 - ((Temperatures!$C46-Parameters!$B$196)/Parameters!$B$194)^2)^'Non-Market - Hockey stick'!ES46), 1)</f>
        <v>1</v>
      </c>
      <c r="ET46">
        <f>IF(Settings!$F$15="MERGE",IF(Settings!$C$16="No",1, (1 - ((Temperatures!$C46-Parameters!$B$196)/Parameters!$B$194)^2)^'Non-Market - Hockey stick'!ET46), 1)</f>
        <v>1</v>
      </c>
      <c r="EU46">
        <f>IF(Settings!$F$15="MERGE",IF(Settings!$C$16="No",1, (1 - ((Temperatures!$C46-Parameters!$B$196)/Parameters!$B$194)^2)^'Non-Market - Hockey stick'!EU46), 1)</f>
        <v>1</v>
      </c>
      <c r="EV46">
        <f>IF(Settings!$F$15="MERGE",IF(Settings!$C$16="No",1, (1 - ((Temperatures!$C46-Parameters!$B$196)/Parameters!$B$194)^2)^'Non-Market - Hockey stick'!EV46), 1)</f>
        <v>1</v>
      </c>
      <c r="EW46">
        <f>IF(Settings!$F$15="MERGE",IF(Settings!$C$16="No",1, (1 - ((Temperatures!$C46-Parameters!$B$196)/Parameters!$B$194)^2)^'Non-Market - Hockey stick'!EW46), 1)</f>
        <v>1</v>
      </c>
      <c r="EX46">
        <f>IF(Settings!$F$15="MERGE",IF(Settings!$C$16="No",1, (1 - ((Temperatures!$C46-Parameters!$B$196)/Parameters!$B$194)^2)^'Non-Market - Hockey stick'!EX46), 1)</f>
        <v>1</v>
      </c>
      <c r="EY46">
        <f>IF(Settings!$F$15="MERGE",IF(Settings!$C$16="No",1, (1 - ((Temperatures!$C46-Parameters!$B$196)/Parameters!$B$194)^2)^'Non-Market - Hockey stick'!EY46), 1)</f>
        <v>1</v>
      </c>
      <c r="EZ46">
        <f>IF(Settings!$F$15="MERGE",IF(Settings!$C$16="No",1, (1 - ((Temperatures!$C46-Parameters!$B$196)/Parameters!$B$194)^2)^'Non-Market - Hockey stick'!EZ46), 1)</f>
        <v>1</v>
      </c>
      <c r="FA46">
        <f>IF(Settings!$F$15="MERGE",IF(Settings!$C$16="No",1, (1 - ((Temperatures!$C46-Parameters!$B$196)/Parameters!$B$194)^2)^'Non-Market - Hockey stick'!FA46), 1)</f>
        <v>1</v>
      </c>
      <c r="FB46">
        <f>IF(Settings!$F$15="MERGE",IF(Settings!$C$16="No",1, (1 - ((Temperatures!$C46-Parameters!$B$196)/Parameters!$B$194)^2)^'Non-Market - Hockey stick'!FB46), 1)</f>
        <v>1</v>
      </c>
      <c r="FC46">
        <f>IF(Settings!$F$15="MERGE",IF(Settings!$C$16="No",1, (1 - ((Temperatures!$C46-Parameters!$B$196)/Parameters!$B$194)^2)^'Non-Market - Hockey stick'!FC46), 1)</f>
        <v>1</v>
      </c>
      <c r="FD46">
        <f>IF(Settings!$F$15="MERGE",IF(Settings!$C$16="No",1, (1 - ((Temperatures!$C46-Parameters!$B$196)/Parameters!$B$194)^2)^'Non-Market - Hockey stick'!FD46), 1)</f>
        <v>1</v>
      </c>
      <c r="FE46">
        <f>IF(Settings!$F$15="MERGE",IF(Settings!$C$16="No",1, (1 - ((Temperatures!$C46-Parameters!$B$196)/Parameters!$B$194)^2)^'Non-Market - Hockey stick'!FE46), 1)</f>
        <v>1</v>
      </c>
      <c r="FF46">
        <f>IF(Settings!$F$15="MERGE",IF(Settings!$C$16="No",1, (1 - ((Temperatures!$C46-Parameters!$B$196)/Parameters!$B$194)^2)^'Non-Market - Hockey stick'!FF46), 1)</f>
        <v>1</v>
      </c>
      <c r="FG46">
        <f>IF(Settings!$F$15="MERGE",IF(Settings!$C$16="No",1, (1 - ((Temperatures!$C46-Parameters!$B$196)/Parameters!$B$194)^2)^'Non-Market - Hockey stick'!FG46), 1)</f>
        <v>1</v>
      </c>
      <c r="FH46">
        <f>IF(Settings!$F$15="MERGE",IF(Settings!$C$16="No",1, (1 - ((Temperatures!$C46-Parameters!$B$196)/Parameters!$B$194)^2)^'Non-Market - Hockey stick'!FH46), 1)</f>
        <v>1</v>
      </c>
      <c r="FI46">
        <f>IF(Settings!$F$15="MERGE",IF(Settings!$C$16="No",1, (1 - ((Temperatures!$C46-Parameters!$B$196)/Parameters!$B$194)^2)^'Non-Market - Hockey stick'!FI46), 1)</f>
        <v>1</v>
      </c>
      <c r="FJ46">
        <f>IF(Settings!$F$15="MERGE",IF(Settings!$C$16="No",1, (1 - ((Temperatures!$C46-Parameters!$B$196)/Parameters!$B$194)^2)^'Non-Market - Hockey stick'!FJ46), 1)</f>
        <v>1</v>
      </c>
      <c r="FK46">
        <f>IF(Settings!$F$15="MERGE",IF(Settings!$C$16="No",1, (1 - ((Temperatures!$C46-Parameters!$B$196)/Parameters!$B$194)^2)^'Non-Market - Hockey stick'!FK46), 1)</f>
        <v>1</v>
      </c>
      <c r="FL46">
        <f>IF(Settings!$F$15="MERGE",IF(Settings!$C$16="No",1, (1 - ((Temperatures!$C46-Parameters!$B$196)/Parameters!$B$194)^2)^'Non-Market - Hockey stick'!FL46), 1)</f>
        <v>1</v>
      </c>
      <c r="FM46">
        <f>IF(Settings!$F$15="MERGE",IF(Settings!$C$16="No",1, (1 - ((Temperatures!$C46-Parameters!$B$196)/Parameters!$B$194)^2)^'Non-Market - Hockey stick'!FM46), 1)</f>
        <v>1</v>
      </c>
      <c r="FN46">
        <f>IF(Settings!$F$15="MERGE",IF(Settings!$C$16="No",1, (1 - ((Temperatures!$C46-Parameters!$B$196)/Parameters!$B$194)^2)^'Non-Market - Hockey stick'!FN46), 1)</f>
        <v>1</v>
      </c>
      <c r="FO46">
        <f>IF(Settings!$F$15="MERGE",IF(Settings!$C$16="No",1, (1 - ((Temperatures!$C46-Parameters!$B$196)/Parameters!$B$194)^2)^'Non-Market - Hockey stick'!FO46), 1)</f>
        <v>1</v>
      </c>
      <c r="FP46">
        <f>IF(Settings!$F$15="MERGE",IF(Settings!$C$16="No",1, (1 - ((Temperatures!$C46-Parameters!$B$196)/Parameters!$B$194)^2)^'Non-Market - Hockey stick'!FP46), 1)</f>
        <v>1</v>
      </c>
      <c r="FQ46">
        <f>IF(Settings!$F$15="MERGE",IF(Settings!$C$16="No",1, (1 - ((Temperatures!$C46-Parameters!$B$196)/Parameters!$B$194)^2)^'Non-Market - Hockey stick'!FQ46), 1)</f>
        <v>1</v>
      </c>
      <c r="FR46">
        <f>IF(Settings!$F$15="MERGE",IF(Settings!$C$16="No",1, (1 - ((Temperatures!$C46-Parameters!$B$196)/Parameters!$B$194)^2)^'Non-Market - Hockey stick'!FR46), 1)</f>
        <v>1</v>
      </c>
      <c r="FS46">
        <f>IF(Settings!$F$15="MERGE",IF(Settings!$C$16="No",1, (1 - ((Temperatures!$C46-Parameters!$B$196)/Parameters!$B$194)^2)^'Non-Market - Hockey stick'!FS46), 1)</f>
        <v>1</v>
      </c>
      <c r="FT46">
        <f>IF(Settings!$F$15="MERGE",IF(Settings!$C$16="No",1, (1 - ((Temperatures!$C46-Parameters!$B$196)/Parameters!$B$194)^2)^'Non-Market - Hockey stick'!FT46), 1)</f>
        <v>1</v>
      </c>
      <c r="FU46">
        <f>IF(Settings!$F$15="MERGE",IF(Settings!$C$16="No",1, (1 - ((Temperatures!$C46-Parameters!$B$196)/Parameters!$B$194)^2)^'Non-Market - Hockey stick'!FU46), 1)</f>
        <v>1</v>
      </c>
      <c r="FV46">
        <f>IF(Settings!$F$15="MERGE",IF(Settings!$C$16="No",1, (1 - ((Temperatures!$C46-Parameters!$B$196)/Parameters!$B$194)^2)^'Non-Market - Hockey stick'!FV46), 1)</f>
        <v>1</v>
      </c>
      <c r="FW46">
        <f>IF(Settings!$F$15="MERGE",IF(Settings!$C$16="No",1, (1 - ((Temperatures!$C46-Parameters!$B$196)/Parameters!$B$194)^2)^'Non-Market - Hockey stick'!FW46), 1)</f>
        <v>1</v>
      </c>
      <c r="FX46">
        <f>IF(Settings!$F$15="MERGE",IF(Settings!$C$16="No",1, (1 - ((Temperatures!$C46-Parameters!$B$196)/Parameters!$B$194)^2)^'Non-Market - Hockey stick'!FX46), 1)</f>
        <v>1</v>
      </c>
      <c r="FY46">
        <f>IF(Settings!$F$15="MERGE",IF(Settings!$C$16="No",1, (1 - ((Temperatures!$C46-Parameters!$B$196)/Parameters!$B$194)^2)^'Non-Market - Hockey stick'!FY46), 1)</f>
        <v>1</v>
      </c>
      <c r="FZ46">
        <f>IF(Settings!$F$15="MERGE",IF(Settings!$C$16="No",1, (1 - ((Temperatures!$C46-Parameters!$B$196)/Parameters!$B$194)^2)^'Non-Market - Hockey stick'!FZ46), 1)</f>
        <v>1</v>
      </c>
      <c r="GA46">
        <f>IF(Settings!$F$15="MERGE",IF(Settings!$C$16="No",1, (1 - ((Temperatures!$C46-Parameters!$B$196)/Parameters!$B$194)^2)^'Non-Market - Hockey stick'!GA46), 1)</f>
        <v>1</v>
      </c>
      <c r="GB46">
        <f>IF(Settings!$F$15="MERGE",IF(Settings!$C$16="No",1, (1 - ((Temperatures!$C46-Parameters!$B$196)/Parameters!$B$194)^2)^'Non-Market - Hockey stick'!GB46), 1)</f>
        <v>1</v>
      </c>
      <c r="GC46">
        <f>IF(Settings!$F$15="MERGE",IF(Settings!$C$16="No",1, (1 - ((Temperatures!$C46-Parameters!$B$196)/Parameters!$B$194)^2)^'Non-Market - Hockey stick'!GC46), 1)</f>
        <v>1</v>
      </c>
      <c r="GD46">
        <f>IF(Settings!$F$15="MERGE",IF(Settings!$C$16="No",1, (1 - ((Temperatures!$C46-Parameters!$B$196)/Parameters!$B$194)^2)^'Non-Market - Hockey stick'!GD46), 1)</f>
        <v>1</v>
      </c>
      <c r="GE46">
        <f>IF(Settings!$F$15="MERGE",IF(Settings!$C$16="No",1, (1 - ((Temperatures!$C46-Parameters!$B$196)/Parameters!$B$194)^2)^'Non-Market - Hockey stick'!GE46), 1)</f>
        <v>1</v>
      </c>
      <c r="GF46">
        <f>IF(Settings!$F$15="MERGE",IF(Settings!$C$16="No",1, (1 - ((Temperatures!$C46-Parameters!$B$196)/Parameters!$B$194)^2)^'Non-Market - Hockey stick'!GF46), 1)</f>
        <v>1</v>
      </c>
      <c r="GG46">
        <f>IF(Settings!$F$15="MERGE",IF(Settings!$C$16="No",1, (1 - ((Temperatures!$C46-Parameters!$B$196)/Parameters!$B$194)^2)^'Non-Market - Hockey stick'!GG46), 1)</f>
        <v>1</v>
      </c>
      <c r="GH46">
        <f>IF(Settings!$F$15="MERGE",IF(Settings!$C$16="No",1, (1 - ((Temperatures!$C46-Parameters!$B$196)/Parameters!$B$194)^2)^'Non-Market - Hockey stick'!GH46), 1)</f>
        <v>1</v>
      </c>
      <c r="GI46">
        <f>IF(Settings!$F$15="MERGE",IF(Settings!$C$16="No",1, (1 - ((Temperatures!$C46-Parameters!$B$196)/Parameters!$B$194)^2)^'Non-Market - Hockey stick'!GI46), 1)</f>
        <v>1</v>
      </c>
      <c r="GJ46">
        <f>IF(Settings!$F$15="MERGE",IF(Settings!$C$16="No",1, (1 - ((Temperatures!$C46-Parameters!$B$196)/Parameters!$B$194)^2)^'Non-Market - Hockey stick'!GJ46), 1)</f>
        <v>1</v>
      </c>
      <c r="GK46">
        <f>IF(Settings!$F$15="MERGE",IF(Settings!$C$16="No",1, (1 - ((Temperatures!$C46-Parameters!$B$196)/Parameters!$B$194)^2)^'Non-Market - Hockey stick'!GK46), 1)</f>
        <v>1</v>
      </c>
      <c r="GL46">
        <f>IF(Settings!$F$15="MERGE",IF(Settings!$C$16="No",1, (1 - ((Temperatures!$C46-Parameters!$B$196)/Parameters!$B$194)^2)^'Non-Market - Hockey stick'!GL46), 1)</f>
        <v>1</v>
      </c>
      <c r="GM46">
        <f>IF(Settings!$F$15="MERGE",IF(Settings!$C$16="No",1, (1 - ((Temperatures!$C46-Parameters!$B$196)/Parameters!$B$194)^2)^'Non-Market - Hockey stick'!GM46), 1)</f>
        <v>1</v>
      </c>
    </row>
    <row r="47" spans="1:195" x14ac:dyDescent="0.25">
      <c r="A47">
        <v>2055</v>
      </c>
      <c r="B47">
        <f>IF(Settings!$F$15="MERGE",IF(Settings!$C$16="No",1, (1 - ((Temperatures!$C47-Parameters!$B$196)/Parameters!$B$194)^2)^'Non-Market - Hockey stick'!B47), 1)</f>
        <v>1</v>
      </c>
      <c r="C47">
        <f>IF(Settings!$F$15="MERGE",IF(Settings!$C$16="No",1, (1 - ((Temperatures!$C47-Parameters!$B$196)/Parameters!$B$194)^2)^'Non-Market - Hockey stick'!C47), 1)</f>
        <v>1</v>
      </c>
      <c r="D47">
        <f>IF(Settings!$F$15="MERGE",IF(Settings!$C$16="No",1, (1 - ((Temperatures!$C47-Parameters!$B$196)/Parameters!$B$194)^2)^'Non-Market - Hockey stick'!D47), 1)</f>
        <v>1</v>
      </c>
      <c r="E47">
        <f>IF(Settings!$F$15="MERGE",IF(Settings!$C$16="No",1, (1 - ((Temperatures!$C47-Parameters!$B$196)/Parameters!$B$194)^2)^'Non-Market - Hockey stick'!E47), 1)</f>
        <v>1</v>
      </c>
      <c r="F47">
        <f>IF(Settings!$F$15="MERGE",IF(Settings!$C$16="No",1, (1 - ((Temperatures!$C47-Parameters!$B$196)/Parameters!$B$194)^2)^'Non-Market - Hockey stick'!F47), 1)</f>
        <v>1</v>
      </c>
      <c r="G47">
        <f>IF(Settings!$F$15="MERGE",IF(Settings!$C$16="No",1, (1 - ((Temperatures!$C47-Parameters!$B$196)/Parameters!$B$194)^2)^'Non-Market - Hockey stick'!G47), 1)</f>
        <v>1</v>
      </c>
      <c r="H47">
        <f>IF(Settings!$F$15="MERGE",IF(Settings!$C$16="No",1, (1 - ((Temperatures!$C47-Parameters!$B$196)/Parameters!$B$194)^2)^'Non-Market - Hockey stick'!H47), 1)</f>
        <v>1</v>
      </c>
      <c r="I47">
        <f>IF(Settings!$F$15="MERGE",IF(Settings!$C$16="No",1, (1 - ((Temperatures!$C47-Parameters!$B$196)/Parameters!$B$194)^2)^'Non-Market - Hockey stick'!I47), 1)</f>
        <v>1</v>
      </c>
      <c r="J47">
        <f>IF(Settings!$F$15="MERGE",IF(Settings!$C$16="No",1, (1 - ((Temperatures!$C47-Parameters!$B$196)/Parameters!$B$194)^2)^'Non-Market - Hockey stick'!J47), 1)</f>
        <v>1</v>
      </c>
      <c r="K47">
        <f>IF(Settings!$F$15="MERGE",IF(Settings!$C$16="No",1, (1 - ((Temperatures!$C47-Parameters!$B$196)/Parameters!$B$194)^2)^'Non-Market - Hockey stick'!K47), 1)</f>
        <v>1</v>
      </c>
      <c r="L47">
        <f>IF(Settings!$F$15="MERGE",IF(Settings!$C$16="No",1, (1 - ((Temperatures!$C47-Parameters!$B$196)/Parameters!$B$194)^2)^'Non-Market - Hockey stick'!L47), 1)</f>
        <v>1</v>
      </c>
      <c r="M47">
        <f>IF(Settings!$F$15="MERGE",IF(Settings!$C$16="No",1, (1 - ((Temperatures!$C47-Parameters!$B$196)/Parameters!$B$194)^2)^'Non-Market - Hockey stick'!M47), 1)</f>
        <v>1</v>
      </c>
      <c r="N47">
        <f>IF(Settings!$F$15="MERGE",IF(Settings!$C$16="No",1, (1 - ((Temperatures!$C47-Parameters!$B$196)/Parameters!$B$194)^2)^'Non-Market - Hockey stick'!N47), 1)</f>
        <v>1</v>
      </c>
      <c r="O47">
        <f>IF(Settings!$F$15="MERGE",IF(Settings!$C$16="No",1, (1 - ((Temperatures!$C47-Parameters!$B$196)/Parameters!$B$194)^2)^'Non-Market - Hockey stick'!O47), 1)</f>
        <v>1</v>
      </c>
      <c r="P47">
        <f>IF(Settings!$F$15="MERGE",IF(Settings!$C$16="No",1, (1 - ((Temperatures!$C47-Parameters!$B$196)/Parameters!$B$194)^2)^'Non-Market - Hockey stick'!P47), 1)</f>
        <v>1</v>
      </c>
      <c r="Q47">
        <f>IF(Settings!$F$15="MERGE",IF(Settings!$C$16="No",1, (1 - ((Temperatures!$C47-Parameters!$B$196)/Parameters!$B$194)^2)^'Non-Market - Hockey stick'!Q47), 1)</f>
        <v>1</v>
      </c>
      <c r="R47">
        <f>IF(Settings!$F$15="MERGE",IF(Settings!$C$16="No",1, (1 - ((Temperatures!$C47-Parameters!$B$196)/Parameters!$B$194)^2)^'Non-Market - Hockey stick'!R47), 1)</f>
        <v>1</v>
      </c>
      <c r="S47">
        <f>IF(Settings!$F$15="MERGE",IF(Settings!$C$16="No",1, (1 - ((Temperatures!$C47-Parameters!$B$196)/Parameters!$B$194)^2)^'Non-Market - Hockey stick'!S47), 1)</f>
        <v>1</v>
      </c>
      <c r="T47">
        <f>IF(Settings!$F$15="MERGE",IF(Settings!$C$16="No",1, (1 - ((Temperatures!$C47-Parameters!$B$196)/Parameters!$B$194)^2)^'Non-Market - Hockey stick'!T47), 1)</f>
        <v>1</v>
      </c>
      <c r="U47">
        <f>IF(Settings!$F$15="MERGE",IF(Settings!$C$16="No",1, (1 - ((Temperatures!$C47-Parameters!$B$196)/Parameters!$B$194)^2)^'Non-Market - Hockey stick'!U47), 1)</f>
        <v>1</v>
      </c>
      <c r="V47">
        <f>IF(Settings!$F$15="MERGE",IF(Settings!$C$16="No",1, (1 - ((Temperatures!$C47-Parameters!$B$196)/Parameters!$B$194)^2)^'Non-Market - Hockey stick'!V47), 1)</f>
        <v>1</v>
      </c>
      <c r="W47">
        <f>IF(Settings!$F$15="MERGE",IF(Settings!$C$16="No",1, (1 - ((Temperatures!$C47-Parameters!$B$196)/Parameters!$B$194)^2)^'Non-Market - Hockey stick'!W47), 1)</f>
        <v>1</v>
      </c>
      <c r="X47">
        <f>IF(Settings!$F$15="MERGE",IF(Settings!$C$16="No",1, (1 - ((Temperatures!$C47-Parameters!$B$196)/Parameters!$B$194)^2)^'Non-Market - Hockey stick'!X47), 1)</f>
        <v>1</v>
      </c>
      <c r="Y47">
        <f>IF(Settings!$F$15="MERGE",IF(Settings!$C$16="No",1, (1 - ((Temperatures!$C47-Parameters!$B$196)/Parameters!$B$194)^2)^'Non-Market - Hockey stick'!Y47), 1)</f>
        <v>1</v>
      </c>
      <c r="Z47">
        <f>IF(Settings!$F$15="MERGE",IF(Settings!$C$16="No",1, (1 - ((Temperatures!$C47-Parameters!$B$196)/Parameters!$B$194)^2)^'Non-Market - Hockey stick'!Z47), 1)</f>
        <v>1</v>
      </c>
      <c r="AA47">
        <f>IF(Settings!$F$15="MERGE",IF(Settings!$C$16="No",1, (1 - ((Temperatures!$C47-Parameters!$B$196)/Parameters!$B$194)^2)^'Non-Market - Hockey stick'!AA47), 1)</f>
        <v>1</v>
      </c>
      <c r="AB47">
        <f>IF(Settings!$F$15="MERGE",IF(Settings!$C$16="No",1, (1 - ((Temperatures!$C47-Parameters!$B$196)/Parameters!$B$194)^2)^'Non-Market - Hockey stick'!AB47), 1)</f>
        <v>1</v>
      </c>
      <c r="AC47">
        <f>IF(Settings!$F$15="MERGE",IF(Settings!$C$16="No",1, (1 - ((Temperatures!$C47-Parameters!$B$196)/Parameters!$B$194)^2)^'Non-Market - Hockey stick'!AC47), 1)</f>
        <v>1</v>
      </c>
      <c r="AD47">
        <f>IF(Settings!$F$15="MERGE",IF(Settings!$C$16="No",1, (1 - ((Temperatures!$C47-Parameters!$B$196)/Parameters!$B$194)^2)^'Non-Market - Hockey stick'!AD47), 1)</f>
        <v>1</v>
      </c>
      <c r="AE47">
        <f>IF(Settings!$F$15="MERGE",IF(Settings!$C$16="No",1, (1 - ((Temperatures!$C47-Parameters!$B$196)/Parameters!$B$194)^2)^'Non-Market - Hockey stick'!AE47), 1)</f>
        <v>1</v>
      </c>
      <c r="AF47">
        <f>IF(Settings!$F$15="MERGE",IF(Settings!$C$16="No",1, (1 - ((Temperatures!$C47-Parameters!$B$196)/Parameters!$B$194)^2)^'Non-Market - Hockey stick'!AF47), 1)</f>
        <v>1</v>
      </c>
      <c r="AG47">
        <f>IF(Settings!$F$15="MERGE",IF(Settings!$C$16="No",1, (1 - ((Temperatures!$C47-Parameters!$B$196)/Parameters!$B$194)^2)^'Non-Market - Hockey stick'!AG47), 1)</f>
        <v>1</v>
      </c>
      <c r="AH47">
        <f>IF(Settings!$F$15="MERGE",IF(Settings!$C$16="No",1, (1 - ((Temperatures!$C47-Parameters!$B$196)/Parameters!$B$194)^2)^'Non-Market - Hockey stick'!AH47), 1)</f>
        <v>1</v>
      </c>
      <c r="AI47">
        <f>IF(Settings!$F$15="MERGE",IF(Settings!$C$16="No",1, (1 - ((Temperatures!$C47-Parameters!$B$196)/Parameters!$B$194)^2)^'Non-Market - Hockey stick'!AI47), 1)</f>
        <v>1</v>
      </c>
      <c r="AJ47">
        <f>IF(Settings!$F$15="MERGE",IF(Settings!$C$16="No",1, (1 - ((Temperatures!$C47-Parameters!$B$196)/Parameters!$B$194)^2)^'Non-Market - Hockey stick'!AJ47), 1)</f>
        <v>1</v>
      </c>
      <c r="AK47">
        <f>IF(Settings!$F$15="MERGE",IF(Settings!$C$16="No",1, (1 - ((Temperatures!$C47-Parameters!$B$196)/Parameters!$B$194)^2)^'Non-Market - Hockey stick'!AK47), 1)</f>
        <v>1</v>
      </c>
      <c r="AL47">
        <f>IF(Settings!$F$15="MERGE",IF(Settings!$C$16="No",1, (1 - ((Temperatures!$C47-Parameters!$B$196)/Parameters!$B$194)^2)^'Non-Market - Hockey stick'!AL47), 1)</f>
        <v>1</v>
      </c>
      <c r="AM47">
        <f>IF(Settings!$F$15="MERGE",IF(Settings!$C$16="No",1, (1 - ((Temperatures!$C47-Parameters!$B$196)/Parameters!$B$194)^2)^'Non-Market - Hockey stick'!AM47), 1)</f>
        <v>1</v>
      </c>
      <c r="AN47">
        <f>IF(Settings!$F$15="MERGE",IF(Settings!$C$16="No",1, (1 - ((Temperatures!$C47-Parameters!$B$196)/Parameters!$B$194)^2)^'Non-Market - Hockey stick'!AN47), 1)</f>
        <v>1</v>
      </c>
      <c r="AO47">
        <f>IF(Settings!$F$15="MERGE",IF(Settings!$C$16="No",1, (1 - ((Temperatures!$C47-Parameters!$B$196)/Parameters!$B$194)^2)^'Non-Market - Hockey stick'!AO47), 1)</f>
        <v>1</v>
      </c>
      <c r="AP47">
        <f>IF(Settings!$F$15="MERGE",IF(Settings!$C$16="No",1, (1 - ((Temperatures!$C47-Parameters!$B$196)/Parameters!$B$194)^2)^'Non-Market - Hockey stick'!AP47), 1)</f>
        <v>1</v>
      </c>
      <c r="AQ47">
        <f>IF(Settings!$F$15="MERGE",IF(Settings!$C$16="No",1, (1 - ((Temperatures!$C47-Parameters!$B$196)/Parameters!$B$194)^2)^'Non-Market - Hockey stick'!AQ47), 1)</f>
        <v>1</v>
      </c>
      <c r="AR47">
        <f>IF(Settings!$F$15="MERGE",IF(Settings!$C$16="No",1, (1 - ((Temperatures!$C47-Parameters!$B$196)/Parameters!$B$194)^2)^'Non-Market - Hockey stick'!AR47), 1)</f>
        <v>1</v>
      </c>
      <c r="AS47">
        <f>IF(Settings!$F$15="MERGE",IF(Settings!$C$16="No",1, (1 - ((Temperatures!$C47-Parameters!$B$196)/Parameters!$B$194)^2)^'Non-Market - Hockey stick'!AS47), 1)</f>
        <v>1</v>
      </c>
      <c r="AT47">
        <f>IF(Settings!$F$15="MERGE",IF(Settings!$C$16="No",1, (1 - ((Temperatures!$C47-Parameters!$B$196)/Parameters!$B$194)^2)^'Non-Market - Hockey stick'!AT47), 1)</f>
        <v>1</v>
      </c>
      <c r="AU47">
        <f>IF(Settings!$F$15="MERGE",IF(Settings!$C$16="No",1, (1 - ((Temperatures!$C47-Parameters!$B$196)/Parameters!$B$194)^2)^'Non-Market - Hockey stick'!AU47), 1)</f>
        <v>1</v>
      </c>
      <c r="AV47">
        <f>IF(Settings!$F$15="MERGE",IF(Settings!$C$16="No",1, (1 - ((Temperatures!$C47-Parameters!$B$196)/Parameters!$B$194)^2)^'Non-Market - Hockey stick'!AV47), 1)</f>
        <v>1</v>
      </c>
      <c r="AW47">
        <f>IF(Settings!$F$15="MERGE",IF(Settings!$C$16="No",1, (1 - ((Temperatures!$C47-Parameters!$B$196)/Parameters!$B$194)^2)^'Non-Market - Hockey stick'!AW47), 1)</f>
        <v>1</v>
      </c>
      <c r="AX47">
        <f>IF(Settings!$F$15="MERGE",IF(Settings!$C$16="No",1, (1 - ((Temperatures!$C47-Parameters!$B$196)/Parameters!$B$194)^2)^'Non-Market - Hockey stick'!AX47), 1)</f>
        <v>1</v>
      </c>
      <c r="AY47">
        <f>IF(Settings!$F$15="MERGE",IF(Settings!$C$16="No",1, (1 - ((Temperatures!$C47-Parameters!$B$196)/Parameters!$B$194)^2)^'Non-Market - Hockey stick'!AY47), 1)</f>
        <v>1</v>
      </c>
      <c r="AZ47">
        <f>IF(Settings!$F$15="MERGE",IF(Settings!$C$16="No",1, (1 - ((Temperatures!$C47-Parameters!$B$196)/Parameters!$B$194)^2)^'Non-Market - Hockey stick'!AZ47), 1)</f>
        <v>1</v>
      </c>
      <c r="BA47">
        <f>IF(Settings!$F$15="MERGE",IF(Settings!$C$16="No",1, (1 - ((Temperatures!$C47-Parameters!$B$196)/Parameters!$B$194)^2)^'Non-Market - Hockey stick'!BA47), 1)</f>
        <v>1</v>
      </c>
      <c r="BB47">
        <f>IF(Settings!$F$15="MERGE",IF(Settings!$C$16="No",1, (1 - ((Temperatures!$C47-Parameters!$B$196)/Parameters!$B$194)^2)^'Non-Market - Hockey stick'!BB47), 1)</f>
        <v>1</v>
      </c>
      <c r="BC47">
        <f>IF(Settings!$F$15="MERGE",IF(Settings!$C$16="No",1, (1 - ((Temperatures!$C47-Parameters!$B$196)/Parameters!$B$194)^2)^'Non-Market - Hockey stick'!BC47), 1)</f>
        <v>1</v>
      </c>
      <c r="BD47">
        <f>IF(Settings!$F$15="MERGE",IF(Settings!$C$16="No",1, (1 - ((Temperatures!$C47-Parameters!$B$196)/Parameters!$B$194)^2)^'Non-Market - Hockey stick'!BD47), 1)</f>
        <v>1</v>
      </c>
      <c r="BE47">
        <f>IF(Settings!$F$15="MERGE",IF(Settings!$C$16="No",1, (1 - ((Temperatures!$C47-Parameters!$B$196)/Parameters!$B$194)^2)^'Non-Market - Hockey stick'!BE47), 1)</f>
        <v>1</v>
      </c>
      <c r="BF47">
        <f>IF(Settings!$F$15="MERGE",IF(Settings!$C$16="No",1, (1 - ((Temperatures!$C47-Parameters!$B$196)/Parameters!$B$194)^2)^'Non-Market - Hockey stick'!BF47), 1)</f>
        <v>1</v>
      </c>
      <c r="BG47">
        <f>IF(Settings!$F$15="MERGE",IF(Settings!$C$16="No",1, (1 - ((Temperatures!$C47-Parameters!$B$196)/Parameters!$B$194)^2)^'Non-Market - Hockey stick'!BG47), 1)</f>
        <v>1</v>
      </c>
      <c r="BH47">
        <f>IF(Settings!$F$15="MERGE",IF(Settings!$C$16="No",1, (1 - ((Temperatures!$C47-Parameters!$B$196)/Parameters!$B$194)^2)^'Non-Market - Hockey stick'!BH47), 1)</f>
        <v>1</v>
      </c>
      <c r="BI47">
        <f>IF(Settings!$F$15="MERGE",IF(Settings!$C$16="No",1, (1 - ((Temperatures!$C47-Parameters!$B$196)/Parameters!$B$194)^2)^'Non-Market - Hockey stick'!BI47), 1)</f>
        <v>1</v>
      </c>
      <c r="BJ47">
        <f>IF(Settings!$F$15="MERGE",IF(Settings!$C$16="No",1, (1 - ((Temperatures!$C47-Parameters!$B$196)/Parameters!$B$194)^2)^'Non-Market - Hockey stick'!BJ47), 1)</f>
        <v>1</v>
      </c>
      <c r="BK47">
        <f>IF(Settings!$F$15="MERGE",IF(Settings!$C$16="No",1, (1 - ((Temperatures!$C47-Parameters!$B$196)/Parameters!$B$194)^2)^'Non-Market - Hockey stick'!BK47), 1)</f>
        <v>1</v>
      </c>
      <c r="BL47">
        <f>IF(Settings!$F$15="MERGE",IF(Settings!$C$16="No",1, (1 - ((Temperatures!$C47-Parameters!$B$196)/Parameters!$B$194)^2)^'Non-Market - Hockey stick'!BL47), 1)</f>
        <v>1</v>
      </c>
      <c r="BM47">
        <f>IF(Settings!$F$15="MERGE",IF(Settings!$C$16="No",1, (1 - ((Temperatures!$C47-Parameters!$B$196)/Parameters!$B$194)^2)^'Non-Market - Hockey stick'!BM47), 1)</f>
        <v>1</v>
      </c>
      <c r="BN47">
        <f>IF(Settings!$F$15="MERGE",IF(Settings!$C$16="No",1, (1 - ((Temperatures!$C47-Parameters!$B$196)/Parameters!$B$194)^2)^'Non-Market - Hockey stick'!BN47), 1)</f>
        <v>1</v>
      </c>
      <c r="BO47">
        <f>IF(Settings!$F$15="MERGE",IF(Settings!$C$16="No",1, (1 - ((Temperatures!$C47-Parameters!$B$196)/Parameters!$B$194)^2)^'Non-Market - Hockey stick'!BO47), 1)</f>
        <v>1</v>
      </c>
      <c r="BP47">
        <f>IF(Settings!$F$15="MERGE",IF(Settings!$C$16="No",1, (1 - ((Temperatures!$C47-Parameters!$B$196)/Parameters!$B$194)^2)^'Non-Market - Hockey stick'!BP47), 1)</f>
        <v>1</v>
      </c>
      <c r="BQ47">
        <f>IF(Settings!$F$15="MERGE",IF(Settings!$C$16="No",1, (1 - ((Temperatures!$C47-Parameters!$B$196)/Parameters!$B$194)^2)^'Non-Market - Hockey stick'!BQ47), 1)</f>
        <v>1</v>
      </c>
      <c r="BR47">
        <f>IF(Settings!$F$15="MERGE",IF(Settings!$C$16="No",1, (1 - ((Temperatures!$C47-Parameters!$B$196)/Parameters!$B$194)^2)^'Non-Market - Hockey stick'!BR47), 1)</f>
        <v>1</v>
      </c>
      <c r="BS47">
        <f>IF(Settings!$F$15="MERGE",IF(Settings!$C$16="No",1, (1 - ((Temperatures!$C47-Parameters!$B$196)/Parameters!$B$194)^2)^'Non-Market - Hockey stick'!BS47), 1)</f>
        <v>1</v>
      </c>
      <c r="BT47">
        <f>IF(Settings!$F$15="MERGE",IF(Settings!$C$16="No",1, (1 - ((Temperatures!$C47-Parameters!$B$196)/Parameters!$B$194)^2)^'Non-Market - Hockey stick'!BT47), 1)</f>
        <v>1</v>
      </c>
      <c r="BU47">
        <f>IF(Settings!$F$15="MERGE",IF(Settings!$C$16="No",1, (1 - ((Temperatures!$C47-Parameters!$B$196)/Parameters!$B$194)^2)^'Non-Market - Hockey stick'!BU47), 1)</f>
        <v>1</v>
      </c>
      <c r="BV47">
        <f>IF(Settings!$F$15="MERGE",IF(Settings!$C$16="No",1, (1 - ((Temperatures!$C47-Parameters!$B$196)/Parameters!$B$194)^2)^'Non-Market - Hockey stick'!BV47), 1)</f>
        <v>1</v>
      </c>
      <c r="BW47">
        <f>IF(Settings!$F$15="MERGE",IF(Settings!$C$16="No",1, (1 - ((Temperatures!$C47-Parameters!$B$196)/Parameters!$B$194)^2)^'Non-Market - Hockey stick'!BW47), 1)</f>
        <v>1</v>
      </c>
      <c r="BX47">
        <f>IF(Settings!$F$15="MERGE",IF(Settings!$C$16="No",1, (1 - ((Temperatures!$C47-Parameters!$B$196)/Parameters!$B$194)^2)^'Non-Market - Hockey stick'!BX47), 1)</f>
        <v>1</v>
      </c>
      <c r="BY47">
        <f>IF(Settings!$F$15="MERGE",IF(Settings!$C$16="No",1, (1 - ((Temperatures!$C47-Parameters!$B$196)/Parameters!$B$194)^2)^'Non-Market - Hockey stick'!BY47), 1)</f>
        <v>1</v>
      </c>
      <c r="BZ47">
        <f>IF(Settings!$F$15="MERGE",IF(Settings!$C$16="No",1, (1 - ((Temperatures!$C47-Parameters!$B$196)/Parameters!$B$194)^2)^'Non-Market - Hockey stick'!BZ47), 1)</f>
        <v>1</v>
      </c>
      <c r="CA47">
        <f>IF(Settings!$F$15="MERGE",IF(Settings!$C$16="No",1, (1 - ((Temperatures!$C47-Parameters!$B$196)/Parameters!$B$194)^2)^'Non-Market - Hockey stick'!CA47), 1)</f>
        <v>1</v>
      </c>
      <c r="CB47">
        <f>IF(Settings!$F$15="MERGE",IF(Settings!$C$16="No",1, (1 - ((Temperatures!$C47-Parameters!$B$196)/Parameters!$B$194)^2)^'Non-Market - Hockey stick'!CB47), 1)</f>
        <v>1</v>
      </c>
      <c r="CC47">
        <f>IF(Settings!$F$15="MERGE",IF(Settings!$C$16="No",1, (1 - ((Temperatures!$C47-Parameters!$B$196)/Parameters!$B$194)^2)^'Non-Market - Hockey stick'!CC47), 1)</f>
        <v>1</v>
      </c>
      <c r="CD47">
        <f>IF(Settings!$F$15="MERGE",IF(Settings!$C$16="No",1, (1 - ((Temperatures!$C47-Parameters!$B$196)/Parameters!$B$194)^2)^'Non-Market - Hockey stick'!CD47), 1)</f>
        <v>1</v>
      </c>
      <c r="CE47">
        <f>IF(Settings!$F$15="MERGE",IF(Settings!$C$16="No",1, (1 - ((Temperatures!$C47-Parameters!$B$196)/Parameters!$B$194)^2)^'Non-Market - Hockey stick'!CE47), 1)</f>
        <v>1</v>
      </c>
      <c r="CF47">
        <f>IF(Settings!$F$15="MERGE",IF(Settings!$C$16="No",1, (1 - ((Temperatures!$C47-Parameters!$B$196)/Parameters!$B$194)^2)^'Non-Market - Hockey stick'!CF47), 1)</f>
        <v>1</v>
      </c>
      <c r="CG47">
        <f>IF(Settings!$F$15="MERGE",IF(Settings!$C$16="No",1, (1 - ((Temperatures!$C47-Parameters!$B$196)/Parameters!$B$194)^2)^'Non-Market - Hockey stick'!CG47), 1)</f>
        <v>1</v>
      </c>
      <c r="CH47">
        <f>IF(Settings!$F$15="MERGE",IF(Settings!$C$16="No",1, (1 - ((Temperatures!$C47-Parameters!$B$196)/Parameters!$B$194)^2)^'Non-Market - Hockey stick'!CH47), 1)</f>
        <v>1</v>
      </c>
      <c r="CI47">
        <f>IF(Settings!$F$15="MERGE",IF(Settings!$C$16="No",1, (1 - ((Temperatures!$C47-Parameters!$B$196)/Parameters!$B$194)^2)^'Non-Market - Hockey stick'!CI47), 1)</f>
        <v>1</v>
      </c>
      <c r="CJ47">
        <f>IF(Settings!$F$15="MERGE",IF(Settings!$C$16="No",1, (1 - ((Temperatures!$C47-Parameters!$B$196)/Parameters!$B$194)^2)^'Non-Market - Hockey stick'!CJ47), 1)</f>
        <v>1</v>
      </c>
      <c r="CK47">
        <f>IF(Settings!$F$15="MERGE",IF(Settings!$C$16="No",1, (1 - ((Temperatures!$C47-Parameters!$B$196)/Parameters!$B$194)^2)^'Non-Market - Hockey stick'!CK47), 1)</f>
        <v>1</v>
      </c>
      <c r="CL47">
        <f>IF(Settings!$F$15="MERGE",IF(Settings!$C$16="No",1, (1 - ((Temperatures!$C47-Parameters!$B$196)/Parameters!$B$194)^2)^'Non-Market - Hockey stick'!CL47), 1)</f>
        <v>1</v>
      </c>
      <c r="CM47">
        <f>IF(Settings!$F$15="MERGE",IF(Settings!$C$16="No",1, (1 - ((Temperatures!$C47-Parameters!$B$196)/Parameters!$B$194)^2)^'Non-Market - Hockey stick'!CM47), 1)</f>
        <v>1</v>
      </c>
      <c r="CN47">
        <f>IF(Settings!$F$15="MERGE",IF(Settings!$C$16="No",1, (1 - ((Temperatures!$C47-Parameters!$B$196)/Parameters!$B$194)^2)^'Non-Market - Hockey stick'!CN47), 1)</f>
        <v>1</v>
      </c>
      <c r="CO47">
        <f>IF(Settings!$F$15="MERGE",IF(Settings!$C$16="No",1, (1 - ((Temperatures!$C47-Parameters!$B$196)/Parameters!$B$194)^2)^'Non-Market - Hockey stick'!CO47), 1)</f>
        <v>1</v>
      </c>
      <c r="CP47">
        <f>IF(Settings!$F$15="MERGE",IF(Settings!$C$16="No",1, (1 - ((Temperatures!$C47-Parameters!$B$196)/Parameters!$B$194)^2)^'Non-Market - Hockey stick'!CP47), 1)</f>
        <v>1</v>
      </c>
      <c r="CQ47">
        <f>IF(Settings!$F$15="MERGE",IF(Settings!$C$16="No",1, (1 - ((Temperatures!$C47-Parameters!$B$196)/Parameters!$B$194)^2)^'Non-Market - Hockey stick'!CQ47), 1)</f>
        <v>1</v>
      </c>
      <c r="CR47">
        <f>IF(Settings!$F$15="MERGE",IF(Settings!$C$16="No",1, (1 - ((Temperatures!$C47-Parameters!$B$196)/Parameters!$B$194)^2)^'Non-Market - Hockey stick'!CR47), 1)</f>
        <v>1</v>
      </c>
      <c r="CS47">
        <f>IF(Settings!$F$15="MERGE",IF(Settings!$C$16="No",1, (1 - ((Temperatures!$C47-Parameters!$B$196)/Parameters!$B$194)^2)^'Non-Market - Hockey stick'!CS47), 1)</f>
        <v>1</v>
      </c>
      <c r="CT47">
        <f>IF(Settings!$F$15="MERGE",IF(Settings!$C$16="No",1, (1 - ((Temperatures!$C47-Parameters!$B$196)/Parameters!$B$194)^2)^'Non-Market - Hockey stick'!CT47), 1)</f>
        <v>1</v>
      </c>
      <c r="CU47">
        <f>IF(Settings!$F$15="MERGE",IF(Settings!$C$16="No",1, (1 - ((Temperatures!$C47-Parameters!$B$196)/Parameters!$B$194)^2)^'Non-Market - Hockey stick'!CU47), 1)</f>
        <v>1</v>
      </c>
      <c r="CV47">
        <f>IF(Settings!$F$15="MERGE",IF(Settings!$C$16="No",1, (1 - ((Temperatures!$C47-Parameters!$B$196)/Parameters!$B$194)^2)^'Non-Market - Hockey stick'!CV47), 1)</f>
        <v>1</v>
      </c>
      <c r="CW47">
        <f>IF(Settings!$F$15="MERGE",IF(Settings!$C$16="No",1, (1 - ((Temperatures!$C47-Parameters!$B$196)/Parameters!$B$194)^2)^'Non-Market - Hockey stick'!CW47), 1)</f>
        <v>1</v>
      </c>
      <c r="CX47">
        <f>IF(Settings!$F$15="MERGE",IF(Settings!$C$16="No",1, (1 - ((Temperatures!$C47-Parameters!$B$196)/Parameters!$B$194)^2)^'Non-Market - Hockey stick'!CX47), 1)</f>
        <v>1</v>
      </c>
      <c r="CY47">
        <f>IF(Settings!$F$15="MERGE",IF(Settings!$C$16="No",1, (1 - ((Temperatures!$C47-Parameters!$B$196)/Parameters!$B$194)^2)^'Non-Market - Hockey stick'!CY47), 1)</f>
        <v>1</v>
      </c>
      <c r="CZ47">
        <f>IF(Settings!$F$15="MERGE",IF(Settings!$C$16="No",1, (1 - ((Temperatures!$C47-Parameters!$B$196)/Parameters!$B$194)^2)^'Non-Market - Hockey stick'!CZ47), 1)</f>
        <v>1</v>
      </c>
      <c r="DA47">
        <f>IF(Settings!$F$15="MERGE",IF(Settings!$C$16="No",1, (1 - ((Temperatures!$C47-Parameters!$B$196)/Parameters!$B$194)^2)^'Non-Market - Hockey stick'!DA47), 1)</f>
        <v>1</v>
      </c>
      <c r="DB47">
        <f>IF(Settings!$F$15="MERGE",IF(Settings!$C$16="No",1, (1 - ((Temperatures!$C47-Parameters!$B$196)/Parameters!$B$194)^2)^'Non-Market - Hockey stick'!DB47), 1)</f>
        <v>1</v>
      </c>
      <c r="DC47">
        <f>IF(Settings!$F$15="MERGE",IF(Settings!$C$16="No",1, (1 - ((Temperatures!$C47-Parameters!$B$196)/Parameters!$B$194)^2)^'Non-Market - Hockey stick'!DC47), 1)</f>
        <v>1</v>
      </c>
      <c r="DD47">
        <f>IF(Settings!$F$15="MERGE",IF(Settings!$C$16="No",1, (1 - ((Temperatures!$C47-Parameters!$B$196)/Parameters!$B$194)^2)^'Non-Market - Hockey stick'!DD47), 1)</f>
        <v>1</v>
      </c>
      <c r="DE47">
        <f>IF(Settings!$F$15="MERGE",IF(Settings!$C$16="No",1, (1 - ((Temperatures!$C47-Parameters!$B$196)/Parameters!$B$194)^2)^'Non-Market - Hockey stick'!DE47), 1)</f>
        <v>1</v>
      </c>
      <c r="DF47">
        <f>IF(Settings!$F$15="MERGE",IF(Settings!$C$16="No",1, (1 - ((Temperatures!$C47-Parameters!$B$196)/Parameters!$B$194)^2)^'Non-Market - Hockey stick'!DF47), 1)</f>
        <v>1</v>
      </c>
      <c r="DG47">
        <f>IF(Settings!$F$15="MERGE",IF(Settings!$C$16="No",1, (1 - ((Temperatures!$C47-Parameters!$B$196)/Parameters!$B$194)^2)^'Non-Market - Hockey stick'!DG47), 1)</f>
        <v>1</v>
      </c>
      <c r="DH47">
        <f>IF(Settings!$F$15="MERGE",IF(Settings!$C$16="No",1, (1 - ((Temperatures!$C47-Parameters!$B$196)/Parameters!$B$194)^2)^'Non-Market - Hockey stick'!DH47), 1)</f>
        <v>1</v>
      </c>
      <c r="DI47">
        <f>IF(Settings!$F$15="MERGE",IF(Settings!$C$16="No",1, (1 - ((Temperatures!$C47-Parameters!$B$196)/Parameters!$B$194)^2)^'Non-Market - Hockey stick'!DI47), 1)</f>
        <v>1</v>
      </c>
      <c r="DJ47">
        <f>IF(Settings!$F$15="MERGE",IF(Settings!$C$16="No",1, (1 - ((Temperatures!$C47-Parameters!$B$196)/Parameters!$B$194)^2)^'Non-Market - Hockey stick'!DJ47), 1)</f>
        <v>1</v>
      </c>
      <c r="DK47">
        <f>IF(Settings!$F$15="MERGE",IF(Settings!$C$16="No",1, (1 - ((Temperatures!$C47-Parameters!$B$196)/Parameters!$B$194)^2)^'Non-Market - Hockey stick'!DK47), 1)</f>
        <v>1</v>
      </c>
      <c r="DL47">
        <f>IF(Settings!$F$15="MERGE",IF(Settings!$C$16="No",1, (1 - ((Temperatures!$C47-Parameters!$B$196)/Parameters!$B$194)^2)^'Non-Market - Hockey stick'!DL47), 1)</f>
        <v>1</v>
      </c>
      <c r="DM47">
        <f>IF(Settings!$F$15="MERGE",IF(Settings!$C$16="No",1, (1 - ((Temperatures!$C47-Parameters!$B$196)/Parameters!$B$194)^2)^'Non-Market - Hockey stick'!DM47), 1)</f>
        <v>1</v>
      </c>
      <c r="DN47">
        <f>IF(Settings!$F$15="MERGE",IF(Settings!$C$16="No",1, (1 - ((Temperatures!$C47-Parameters!$B$196)/Parameters!$B$194)^2)^'Non-Market - Hockey stick'!DN47), 1)</f>
        <v>1</v>
      </c>
      <c r="DO47">
        <f>IF(Settings!$F$15="MERGE",IF(Settings!$C$16="No",1, (1 - ((Temperatures!$C47-Parameters!$B$196)/Parameters!$B$194)^2)^'Non-Market - Hockey stick'!DO47), 1)</f>
        <v>1</v>
      </c>
      <c r="DP47">
        <f>IF(Settings!$F$15="MERGE",IF(Settings!$C$16="No",1, (1 - ((Temperatures!$C47-Parameters!$B$196)/Parameters!$B$194)^2)^'Non-Market - Hockey stick'!DP47), 1)</f>
        <v>1</v>
      </c>
      <c r="DQ47">
        <f>IF(Settings!$F$15="MERGE",IF(Settings!$C$16="No",1, (1 - ((Temperatures!$C47-Parameters!$B$196)/Parameters!$B$194)^2)^'Non-Market - Hockey stick'!DQ47), 1)</f>
        <v>1</v>
      </c>
      <c r="DR47">
        <f>IF(Settings!$F$15="MERGE",IF(Settings!$C$16="No",1, (1 - ((Temperatures!$C47-Parameters!$B$196)/Parameters!$B$194)^2)^'Non-Market - Hockey stick'!DR47), 1)</f>
        <v>1</v>
      </c>
      <c r="DS47">
        <f>IF(Settings!$F$15="MERGE",IF(Settings!$C$16="No",1, (1 - ((Temperatures!$C47-Parameters!$B$196)/Parameters!$B$194)^2)^'Non-Market - Hockey stick'!DS47), 1)</f>
        <v>1</v>
      </c>
      <c r="DT47">
        <f>IF(Settings!$F$15="MERGE",IF(Settings!$C$16="No",1, (1 - ((Temperatures!$C47-Parameters!$B$196)/Parameters!$B$194)^2)^'Non-Market - Hockey stick'!DT47), 1)</f>
        <v>1</v>
      </c>
      <c r="DU47">
        <f>IF(Settings!$F$15="MERGE",IF(Settings!$C$16="No",1, (1 - ((Temperatures!$C47-Parameters!$B$196)/Parameters!$B$194)^2)^'Non-Market - Hockey stick'!DU47), 1)</f>
        <v>1</v>
      </c>
      <c r="DV47">
        <f>IF(Settings!$F$15="MERGE",IF(Settings!$C$16="No",1, (1 - ((Temperatures!$C47-Parameters!$B$196)/Parameters!$B$194)^2)^'Non-Market - Hockey stick'!DV47), 1)</f>
        <v>1</v>
      </c>
      <c r="DW47">
        <f>IF(Settings!$F$15="MERGE",IF(Settings!$C$16="No",1, (1 - ((Temperatures!$C47-Parameters!$B$196)/Parameters!$B$194)^2)^'Non-Market - Hockey stick'!DW47), 1)</f>
        <v>1</v>
      </c>
      <c r="DX47">
        <f>IF(Settings!$F$15="MERGE",IF(Settings!$C$16="No",1, (1 - ((Temperatures!$C47-Parameters!$B$196)/Parameters!$B$194)^2)^'Non-Market - Hockey stick'!DX47), 1)</f>
        <v>1</v>
      </c>
      <c r="DY47">
        <f>IF(Settings!$F$15="MERGE",IF(Settings!$C$16="No",1, (1 - ((Temperatures!$C47-Parameters!$B$196)/Parameters!$B$194)^2)^'Non-Market - Hockey stick'!DY47), 1)</f>
        <v>1</v>
      </c>
      <c r="DZ47">
        <f>IF(Settings!$F$15="MERGE",IF(Settings!$C$16="No",1, (1 - ((Temperatures!$C47-Parameters!$B$196)/Parameters!$B$194)^2)^'Non-Market - Hockey stick'!DZ47), 1)</f>
        <v>1</v>
      </c>
      <c r="EA47">
        <f>IF(Settings!$F$15="MERGE",IF(Settings!$C$16="No",1, (1 - ((Temperatures!$C47-Parameters!$B$196)/Parameters!$B$194)^2)^'Non-Market - Hockey stick'!EA47), 1)</f>
        <v>1</v>
      </c>
      <c r="EB47">
        <f>IF(Settings!$F$15="MERGE",IF(Settings!$C$16="No",1, (1 - ((Temperatures!$C47-Parameters!$B$196)/Parameters!$B$194)^2)^'Non-Market - Hockey stick'!EB47), 1)</f>
        <v>1</v>
      </c>
      <c r="EC47">
        <f>IF(Settings!$F$15="MERGE",IF(Settings!$C$16="No",1, (1 - ((Temperatures!$C47-Parameters!$B$196)/Parameters!$B$194)^2)^'Non-Market - Hockey stick'!EC47), 1)</f>
        <v>1</v>
      </c>
      <c r="ED47">
        <f>IF(Settings!$F$15="MERGE",IF(Settings!$C$16="No",1, (1 - ((Temperatures!$C47-Parameters!$B$196)/Parameters!$B$194)^2)^'Non-Market - Hockey stick'!ED47), 1)</f>
        <v>1</v>
      </c>
      <c r="EE47">
        <f>IF(Settings!$F$15="MERGE",IF(Settings!$C$16="No",1, (1 - ((Temperatures!$C47-Parameters!$B$196)/Parameters!$B$194)^2)^'Non-Market - Hockey stick'!EE47), 1)</f>
        <v>1</v>
      </c>
      <c r="EF47">
        <f>IF(Settings!$F$15="MERGE",IF(Settings!$C$16="No",1, (1 - ((Temperatures!$C47-Parameters!$B$196)/Parameters!$B$194)^2)^'Non-Market - Hockey stick'!EF47), 1)</f>
        <v>1</v>
      </c>
      <c r="EG47">
        <f>IF(Settings!$F$15="MERGE",IF(Settings!$C$16="No",1, (1 - ((Temperatures!$C47-Parameters!$B$196)/Parameters!$B$194)^2)^'Non-Market - Hockey stick'!EG47), 1)</f>
        <v>1</v>
      </c>
      <c r="EH47">
        <f>IF(Settings!$F$15="MERGE",IF(Settings!$C$16="No",1, (1 - ((Temperatures!$C47-Parameters!$B$196)/Parameters!$B$194)^2)^'Non-Market - Hockey stick'!EH47), 1)</f>
        <v>1</v>
      </c>
      <c r="EI47">
        <f>IF(Settings!$F$15="MERGE",IF(Settings!$C$16="No",1, (1 - ((Temperatures!$C47-Parameters!$B$196)/Parameters!$B$194)^2)^'Non-Market - Hockey stick'!EI47), 1)</f>
        <v>1</v>
      </c>
      <c r="EJ47">
        <f>IF(Settings!$F$15="MERGE",IF(Settings!$C$16="No",1, (1 - ((Temperatures!$C47-Parameters!$B$196)/Parameters!$B$194)^2)^'Non-Market - Hockey stick'!EJ47), 1)</f>
        <v>1</v>
      </c>
      <c r="EK47">
        <f>IF(Settings!$F$15="MERGE",IF(Settings!$C$16="No",1, (1 - ((Temperatures!$C47-Parameters!$B$196)/Parameters!$B$194)^2)^'Non-Market - Hockey stick'!EK47), 1)</f>
        <v>1</v>
      </c>
      <c r="EL47">
        <f>IF(Settings!$F$15="MERGE",IF(Settings!$C$16="No",1, (1 - ((Temperatures!$C47-Parameters!$B$196)/Parameters!$B$194)^2)^'Non-Market - Hockey stick'!EL47), 1)</f>
        <v>1</v>
      </c>
      <c r="EM47">
        <f>IF(Settings!$F$15="MERGE",IF(Settings!$C$16="No",1, (1 - ((Temperatures!$C47-Parameters!$B$196)/Parameters!$B$194)^2)^'Non-Market - Hockey stick'!EM47), 1)</f>
        <v>1</v>
      </c>
      <c r="EN47">
        <f>IF(Settings!$F$15="MERGE",IF(Settings!$C$16="No",1, (1 - ((Temperatures!$C47-Parameters!$B$196)/Parameters!$B$194)^2)^'Non-Market - Hockey stick'!EN47), 1)</f>
        <v>1</v>
      </c>
      <c r="EO47">
        <f>IF(Settings!$F$15="MERGE",IF(Settings!$C$16="No",1, (1 - ((Temperatures!$C47-Parameters!$B$196)/Parameters!$B$194)^2)^'Non-Market - Hockey stick'!EO47), 1)</f>
        <v>1</v>
      </c>
      <c r="EP47">
        <f>IF(Settings!$F$15="MERGE",IF(Settings!$C$16="No",1, (1 - ((Temperatures!$C47-Parameters!$B$196)/Parameters!$B$194)^2)^'Non-Market - Hockey stick'!EP47), 1)</f>
        <v>1</v>
      </c>
      <c r="EQ47">
        <f>IF(Settings!$F$15="MERGE",IF(Settings!$C$16="No",1, (1 - ((Temperatures!$C47-Parameters!$B$196)/Parameters!$B$194)^2)^'Non-Market - Hockey stick'!EQ47), 1)</f>
        <v>1</v>
      </c>
      <c r="ER47">
        <f>IF(Settings!$F$15="MERGE",IF(Settings!$C$16="No",1, (1 - ((Temperatures!$C47-Parameters!$B$196)/Parameters!$B$194)^2)^'Non-Market - Hockey stick'!ER47), 1)</f>
        <v>1</v>
      </c>
      <c r="ES47">
        <f>IF(Settings!$F$15="MERGE",IF(Settings!$C$16="No",1, (1 - ((Temperatures!$C47-Parameters!$B$196)/Parameters!$B$194)^2)^'Non-Market - Hockey stick'!ES47), 1)</f>
        <v>1</v>
      </c>
      <c r="ET47">
        <f>IF(Settings!$F$15="MERGE",IF(Settings!$C$16="No",1, (1 - ((Temperatures!$C47-Parameters!$B$196)/Parameters!$B$194)^2)^'Non-Market - Hockey stick'!ET47), 1)</f>
        <v>1</v>
      </c>
      <c r="EU47">
        <f>IF(Settings!$F$15="MERGE",IF(Settings!$C$16="No",1, (1 - ((Temperatures!$C47-Parameters!$B$196)/Parameters!$B$194)^2)^'Non-Market - Hockey stick'!EU47), 1)</f>
        <v>1</v>
      </c>
      <c r="EV47">
        <f>IF(Settings!$F$15="MERGE",IF(Settings!$C$16="No",1, (1 - ((Temperatures!$C47-Parameters!$B$196)/Parameters!$B$194)^2)^'Non-Market - Hockey stick'!EV47), 1)</f>
        <v>1</v>
      </c>
      <c r="EW47">
        <f>IF(Settings!$F$15="MERGE",IF(Settings!$C$16="No",1, (1 - ((Temperatures!$C47-Parameters!$B$196)/Parameters!$B$194)^2)^'Non-Market - Hockey stick'!EW47), 1)</f>
        <v>1</v>
      </c>
      <c r="EX47">
        <f>IF(Settings!$F$15="MERGE",IF(Settings!$C$16="No",1, (1 - ((Temperatures!$C47-Parameters!$B$196)/Parameters!$B$194)^2)^'Non-Market - Hockey stick'!EX47), 1)</f>
        <v>1</v>
      </c>
      <c r="EY47">
        <f>IF(Settings!$F$15="MERGE",IF(Settings!$C$16="No",1, (1 - ((Temperatures!$C47-Parameters!$B$196)/Parameters!$B$194)^2)^'Non-Market - Hockey stick'!EY47), 1)</f>
        <v>1</v>
      </c>
      <c r="EZ47">
        <f>IF(Settings!$F$15="MERGE",IF(Settings!$C$16="No",1, (1 - ((Temperatures!$C47-Parameters!$B$196)/Parameters!$B$194)^2)^'Non-Market - Hockey stick'!EZ47), 1)</f>
        <v>1</v>
      </c>
      <c r="FA47">
        <f>IF(Settings!$F$15="MERGE",IF(Settings!$C$16="No",1, (1 - ((Temperatures!$C47-Parameters!$B$196)/Parameters!$B$194)^2)^'Non-Market - Hockey stick'!FA47), 1)</f>
        <v>1</v>
      </c>
      <c r="FB47">
        <f>IF(Settings!$F$15="MERGE",IF(Settings!$C$16="No",1, (1 - ((Temperatures!$C47-Parameters!$B$196)/Parameters!$B$194)^2)^'Non-Market - Hockey stick'!FB47), 1)</f>
        <v>1</v>
      </c>
      <c r="FC47">
        <f>IF(Settings!$F$15="MERGE",IF(Settings!$C$16="No",1, (1 - ((Temperatures!$C47-Parameters!$B$196)/Parameters!$B$194)^2)^'Non-Market - Hockey stick'!FC47), 1)</f>
        <v>1</v>
      </c>
      <c r="FD47">
        <f>IF(Settings!$F$15="MERGE",IF(Settings!$C$16="No",1, (1 - ((Temperatures!$C47-Parameters!$B$196)/Parameters!$B$194)^2)^'Non-Market - Hockey stick'!FD47), 1)</f>
        <v>1</v>
      </c>
      <c r="FE47">
        <f>IF(Settings!$F$15="MERGE",IF(Settings!$C$16="No",1, (1 - ((Temperatures!$C47-Parameters!$B$196)/Parameters!$B$194)^2)^'Non-Market - Hockey stick'!FE47), 1)</f>
        <v>1</v>
      </c>
      <c r="FF47">
        <f>IF(Settings!$F$15="MERGE",IF(Settings!$C$16="No",1, (1 - ((Temperatures!$C47-Parameters!$B$196)/Parameters!$B$194)^2)^'Non-Market - Hockey stick'!FF47), 1)</f>
        <v>1</v>
      </c>
      <c r="FG47">
        <f>IF(Settings!$F$15="MERGE",IF(Settings!$C$16="No",1, (1 - ((Temperatures!$C47-Parameters!$B$196)/Parameters!$B$194)^2)^'Non-Market - Hockey stick'!FG47), 1)</f>
        <v>1</v>
      </c>
      <c r="FH47">
        <f>IF(Settings!$F$15="MERGE",IF(Settings!$C$16="No",1, (1 - ((Temperatures!$C47-Parameters!$B$196)/Parameters!$B$194)^2)^'Non-Market - Hockey stick'!FH47), 1)</f>
        <v>1</v>
      </c>
      <c r="FI47">
        <f>IF(Settings!$F$15="MERGE",IF(Settings!$C$16="No",1, (1 - ((Temperatures!$C47-Parameters!$B$196)/Parameters!$B$194)^2)^'Non-Market - Hockey stick'!FI47), 1)</f>
        <v>1</v>
      </c>
      <c r="FJ47">
        <f>IF(Settings!$F$15="MERGE",IF(Settings!$C$16="No",1, (1 - ((Temperatures!$C47-Parameters!$B$196)/Parameters!$B$194)^2)^'Non-Market - Hockey stick'!FJ47), 1)</f>
        <v>1</v>
      </c>
      <c r="FK47">
        <f>IF(Settings!$F$15="MERGE",IF(Settings!$C$16="No",1, (1 - ((Temperatures!$C47-Parameters!$B$196)/Parameters!$B$194)^2)^'Non-Market - Hockey stick'!FK47), 1)</f>
        <v>1</v>
      </c>
      <c r="FL47">
        <f>IF(Settings!$F$15="MERGE",IF(Settings!$C$16="No",1, (1 - ((Temperatures!$C47-Parameters!$B$196)/Parameters!$B$194)^2)^'Non-Market - Hockey stick'!FL47), 1)</f>
        <v>1</v>
      </c>
      <c r="FM47">
        <f>IF(Settings!$F$15="MERGE",IF(Settings!$C$16="No",1, (1 - ((Temperatures!$C47-Parameters!$B$196)/Parameters!$B$194)^2)^'Non-Market - Hockey stick'!FM47), 1)</f>
        <v>1</v>
      </c>
      <c r="FN47">
        <f>IF(Settings!$F$15="MERGE",IF(Settings!$C$16="No",1, (1 - ((Temperatures!$C47-Parameters!$B$196)/Parameters!$B$194)^2)^'Non-Market - Hockey stick'!FN47), 1)</f>
        <v>1</v>
      </c>
      <c r="FO47">
        <f>IF(Settings!$F$15="MERGE",IF(Settings!$C$16="No",1, (1 - ((Temperatures!$C47-Parameters!$B$196)/Parameters!$B$194)^2)^'Non-Market - Hockey stick'!FO47), 1)</f>
        <v>1</v>
      </c>
      <c r="FP47">
        <f>IF(Settings!$F$15="MERGE",IF(Settings!$C$16="No",1, (1 - ((Temperatures!$C47-Parameters!$B$196)/Parameters!$B$194)^2)^'Non-Market - Hockey stick'!FP47), 1)</f>
        <v>1</v>
      </c>
      <c r="FQ47">
        <f>IF(Settings!$F$15="MERGE",IF(Settings!$C$16="No",1, (1 - ((Temperatures!$C47-Parameters!$B$196)/Parameters!$B$194)^2)^'Non-Market - Hockey stick'!FQ47), 1)</f>
        <v>1</v>
      </c>
      <c r="FR47">
        <f>IF(Settings!$F$15="MERGE",IF(Settings!$C$16="No",1, (1 - ((Temperatures!$C47-Parameters!$B$196)/Parameters!$B$194)^2)^'Non-Market - Hockey stick'!FR47), 1)</f>
        <v>1</v>
      </c>
      <c r="FS47">
        <f>IF(Settings!$F$15="MERGE",IF(Settings!$C$16="No",1, (1 - ((Temperatures!$C47-Parameters!$B$196)/Parameters!$B$194)^2)^'Non-Market - Hockey stick'!FS47), 1)</f>
        <v>1</v>
      </c>
      <c r="FT47">
        <f>IF(Settings!$F$15="MERGE",IF(Settings!$C$16="No",1, (1 - ((Temperatures!$C47-Parameters!$B$196)/Parameters!$B$194)^2)^'Non-Market - Hockey stick'!FT47), 1)</f>
        <v>1</v>
      </c>
      <c r="FU47">
        <f>IF(Settings!$F$15="MERGE",IF(Settings!$C$16="No",1, (1 - ((Temperatures!$C47-Parameters!$B$196)/Parameters!$B$194)^2)^'Non-Market - Hockey stick'!FU47), 1)</f>
        <v>1</v>
      </c>
      <c r="FV47">
        <f>IF(Settings!$F$15="MERGE",IF(Settings!$C$16="No",1, (1 - ((Temperatures!$C47-Parameters!$B$196)/Parameters!$B$194)^2)^'Non-Market - Hockey stick'!FV47), 1)</f>
        <v>1</v>
      </c>
      <c r="FW47">
        <f>IF(Settings!$F$15="MERGE",IF(Settings!$C$16="No",1, (1 - ((Temperatures!$C47-Parameters!$B$196)/Parameters!$B$194)^2)^'Non-Market - Hockey stick'!FW47), 1)</f>
        <v>1</v>
      </c>
      <c r="FX47">
        <f>IF(Settings!$F$15="MERGE",IF(Settings!$C$16="No",1, (1 - ((Temperatures!$C47-Parameters!$B$196)/Parameters!$B$194)^2)^'Non-Market - Hockey stick'!FX47), 1)</f>
        <v>1</v>
      </c>
      <c r="FY47">
        <f>IF(Settings!$F$15="MERGE",IF(Settings!$C$16="No",1, (1 - ((Temperatures!$C47-Parameters!$B$196)/Parameters!$B$194)^2)^'Non-Market - Hockey stick'!FY47), 1)</f>
        <v>1</v>
      </c>
      <c r="FZ47">
        <f>IF(Settings!$F$15="MERGE",IF(Settings!$C$16="No",1, (1 - ((Temperatures!$C47-Parameters!$B$196)/Parameters!$B$194)^2)^'Non-Market - Hockey stick'!FZ47), 1)</f>
        <v>1</v>
      </c>
      <c r="GA47">
        <f>IF(Settings!$F$15="MERGE",IF(Settings!$C$16="No",1, (1 - ((Temperatures!$C47-Parameters!$B$196)/Parameters!$B$194)^2)^'Non-Market - Hockey stick'!GA47), 1)</f>
        <v>1</v>
      </c>
      <c r="GB47">
        <f>IF(Settings!$F$15="MERGE",IF(Settings!$C$16="No",1, (1 - ((Temperatures!$C47-Parameters!$B$196)/Parameters!$B$194)^2)^'Non-Market - Hockey stick'!GB47), 1)</f>
        <v>1</v>
      </c>
      <c r="GC47">
        <f>IF(Settings!$F$15="MERGE",IF(Settings!$C$16="No",1, (1 - ((Temperatures!$C47-Parameters!$B$196)/Parameters!$B$194)^2)^'Non-Market - Hockey stick'!GC47), 1)</f>
        <v>1</v>
      </c>
      <c r="GD47">
        <f>IF(Settings!$F$15="MERGE",IF(Settings!$C$16="No",1, (1 - ((Temperatures!$C47-Parameters!$B$196)/Parameters!$B$194)^2)^'Non-Market - Hockey stick'!GD47), 1)</f>
        <v>1</v>
      </c>
      <c r="GE47">
        <f>IF(Settings!$F$15="MERGE",IF(Settings!$C$16="No",1, (1 - ((Temperatures!$C47-Parameters!$B$196)/Parameters!$B$194)^2)^'Non-Market - Hockey stick'!GE47), 1)</f>
        <v>1</v>
      </c>
      <c r="GF47">
        <f>IF(Settings!$F$15="MERGE",IF(Settings!$C$16="No",1, (1 - ((Temperatures!$C47-Parameters!$B$196)/Parameters!$B$194)^2)^'Non-Market - Hockey stick'!GF47), 1)</f>
        <v>1</v>
      </c>
      <c r="GG47">
        <f>IF(Settings!$F$15="MERGE",IF(Settings!$C$16="No",1, (1 - ((Temperatures!$C47-Parameters!$B$196)/Parameters!$B$194)^2)^'Non-Market - Hockey stick'!GG47), 1)</f>
        <v>1</v>
      </c>
      <c r="GH47">
        <f>IF(Settings!$F$15="MERGE",IF(Settings!$C$16="No",1, (1 - ((Temperatures!$C47-Parameters!$B$196)/Parameters!$B$194)^2)^'Non-Market - Hockey stick'!GH47), 1)</f>
        <v>1</v>
      </c>
      <c r="GI47">
        <f>IF(Settings!$F$15="MERGE",IF(Settings!$C$16="No",1, (1 - ((Temperatures!$C47-Parameters!$B$196)/Parameters!$B$194)^2)^'Non-Market - Hockey stick'!GI47), 1)</f>
        <v>1</v>
      </c>
      <c r="GJ47">
        <f>IF(Settings!$F$15="MERGE",IF(Settings!$C$16="No",1, (1 - ((Temperatures!$C47-Parameters!$B$196)/Parameters!$B$194)^2)^'Non-Market - Hockey stick'!GJ47), 1)</f>
        <v>1</v>
      </c>
      <c r="GK47">
        <f>IF(Settings!$F$15="MERGE",IF(Settings!$C$16="No",1, (1 - ((Temperatures!$C47-Parameters!$B$196)/Parameters!$B$194)^2)^'Non-Market - Hockey stick'!GK47), 1)</f>
        <v>1</v>
      </c>
      <c r="GL47">
        <f>IF(Settings!$F$15="MERGE",IF(Settings!$C$16="No",1, (1 - ((Temperatures!$C47-Parameters!$B$196)/Parameters!$B$194)^2)^'Non-Market - Hockey stick'!GL47), 1)</f>
        <v>1</v>
      </c>
      <c r="GM47">
        <f>IF(Settings!$F$15="MERGE",IF(Settings!$C$16="No",1, (1 - ((Temperatures!$C47-Parameters!$B$196)/Parameters!$B$194)^2)^'Non-Market - Hockey stick'!GM47), 1)</f>
        <v>1</v>
      </c>
    </row>
    <row r="48" spans="1:195" x14ac:dyDescent="0.25">
      <c r="A48">
        <v>2056</v>
      </c>
      <c r="B48">
        <f>IF(Settings!$F$15="MERGE",IF(Settings!$C$16="No",1, (1 - ((Temperatures!$C48-Parameters!$B$196)/Parameters!$B$194)^2)^'Non-Market - Hockey stick'!B48), 1)</f>
        <v>1</v>
      </c>
      <c r="C48">
        <f>IF(Settings!$F$15="MERGE",IF(Settings!$C$16="No",1, (1 - ((Temperatures!$C48-Parameters!$B$196)/Parameters!$B$194)^2)^'Non-Market - Hockey stick'!C48), 1)</f>
        <v>1</v>
      </c>
      <c r="D48">
        <f>IF(Settings!$F$15="MERGE",IF(Settings!$C$16="No",1, (1 - ((Temperatures!$C48-Parameters!$B$196)/Parameters!$B$194)^2)^'Non-Market - Hockey stick'!D48), 1)</f>
        <v>1</v>
      </c>
      <c r="E48">
        <f>IF(Settings!$F$15="MERGE",IF(Settings!$C$16="No",1, (1 - ((Temperatures!$C48-Parameters!$B$196)/Parameters!$B$194)^2)^'Non-Market - Hockey stick'!E48), 1)</f>
        <v>1</v>
      </c>
      <c r="F48">
        <f>IF(Settings!$F$15="MERGE",IF(Settings!$C$16="No",1, (1 - ((Temperatures!$C48-Parameters!$B$196)/Parameters!$B$194)^2)^'Non-Market - Hockey stick'!F48), 1)</f>
        <v>1</v>
      </c>
      <c r="G48">
        <f>IF(Settings!$F$15="MERGE",IF(Settings!$C$16="No",1, (1 - ((Temperatures!$C48-Parameters!$B$196)/Parameters!$B$194)^2)^'Non-Market - Hockey stick'!G48), 1)</f>
        <v>1</v>
      </c>
      <c r="H48">
        <f>IF(Settings!$F$15="MERGE",IF(Settings!$C$16="No",1, (1 - ((Temperatures!$C48-Parameters!$B$196)/Parameters!$B$194)^2)^'Non-Market - Hockey stick'!H48), 1)</f>
        <v>1</v>
      </c>
      <c r="I48">
        <f>IF(Settings!$F$15="MERGE",IF(Settings!$C$16="No",1, (1 - ((Temperatures!$C48-Parameters!$B$196)/Parameters!$B$194)^2)^'Non-Market - Hockey stick'!I48), 1)</f>
        <v>1</v>
      </c>
      <c r="J48">
        <f>IF(Settings!$F$15="MERGE",IF(Settings!$C$16="No",1, (1 - ((Temperatures!$C48-Parameters!$B$196)/Parameters!$B$194)^2)^'Non-Market - Hockey stick'!J48), 1)</f>
        <v>1</v>
      </c>
      <c r="K48">
        <f>IF(Settings!$F$15="MERGE",IF(Settings!$C$16="No",1, (1 - ((Temperatures!$C48-Parameters!$B$196)/Parameters!$B$194)^2)^'Non-Market - Hockey stick'!K48), 1)</f>
        <v>1</v>
      </c>
      <c r="L48">
        <f>IF(Settings!$F$15="MERGE",IF(Settings!$C$16="No",1, (1 - ((Temperatures!$C48-Parameters!$B$196)/Parameters!$B$194)^2)^'Non-Market - Hockey stick'!L48), 1)</f>
        <v>1</v>
      </c>
      <c r="M48">
        <f>IF(Settings!$F$15="MERGE",IF(Settings!$C$16="No",1, (1 - ((Temperatures!$C48-Parameters!$B$196)/Parameters!$B$194)^2)^'Non-Market - Hockey stick'!M48), 1)</f>
        <v>1</v>
      </c>
      <c r="N48">
        <f>IF(Settings!$F$15="MERGE",IF(Settings!$C$16="No",1, (1 - ((Temperatures!$C48-Parameters!$B$196)/Parameters!$B$194)^2)^'Non-Market - Hockey stick'!N48), 1)</f>
        <v>1</v>
      </c>
      <c r="O48">
        <f>IF(Settings!$F$15="MERGE",IF(Settings!$C$16="No",1, (1 - ((Temperatures!$C48-Parameters!$B$196)/Parameters!$B$194)^2)^'Non-Market - Hockey stick'!O48), 1)</f>
        <v>1</v>
      </c>
      <c r="P48">
        <f>IF(Settings!$F$15="MERGE",IF(Settings!$C$16="No",1, (1 - ((Temperatures!$C48-Parameters!$B$196)/Parameters!$B$194)^2)^'Non-Market - Hockey stick'!P48), 1)</f>
        <v>1</v>
      </c>
      <c r="Q48">
        <f>IF(Settings!$F$15="MERGE",IF(Settings!$C$16="No",1, (1 - ((Temperatures!$C48-Parameters!$B$196)/Parameters!$B$194)^2)^'Non-Market - Hockey stick'!Q48), 1)</f>
        <v>1</v>
      </c>
      <c r="R48">
        <f>IF(Settings!$F$15="MERGE",IF(Settings!$C$16="No",1, (1 - ((Temperatures!$C48-Parameters!$B$196)/Parameters!$B$194)^2)^'Non-Market - Hockey stick'!R48), 1)</f>
        <v>1</v>
      </c>
      <c r="S48">
        <f>IF(Settings!$F$15="MERGE",IF(Settings!$C$16="No",1, (1 - ((Temperatures!$C48-Parameters!$B$196)/Parameters!$B$194)^2)^'Non-Market - Hockey stick'!S48), 1)</f>
        <v>1</v>
      </c>
      <c r="T48">
        <f>IF(Settings!$F$15="MERGE",IF(Settings!$C$16="No",1, (1 - ((Temperatures!$C48-Parameters!$B$196)/Parameters!$B$194)^2)^'Non-Market - Hockey stick'!T48), 1)</f>
        <v>1</v>
      </c>
      <c r="U48">
        <f>IF(Settings!$F$15="MERGE",IF(Settings!$C$16="No",1, (1 - ((Temperatures!$C48-Parameters!$B$196)/Parameters!$B$194)^2)^'Non-Market - Hockey stick'!U48), 1)</f>
        <v>1</v>
      </c>
      <c r="V48">
        <f>IF(Settings!$F$15="MERGE",IF(Settings!$C$16="No",1, (1 - ((Temperatures!$C48-Parameters!$B$196)/Parameters!$B$194)^2)^'Non-Market - Hockey stick'!V48), 1)</f>
        <v>1</v>
      </c>
      <c r="W48">
        <f>IF(Settings!$F$15="MERGE",IF(Settings!$C$16="No",1, (1 - ((Temperatures!$C48-Parameters!$B$196)/Parameters!$B$194)^2)^'Non-Market - Hockey stick'!W48), 1)</f>
        <v>1</v>
      </c>
      <c r="X48">
        <f>IF(Settings!$F$15="MERGE",IF(Settings!$C$16="No",1, (1 - ((Temperatures!$C48-Parameters!$B$196)/Parameters!$B$194)^2)^'Non-Market - Hockey stick'!X48), 1)</f>
        <v>1</v>
      </c>
      <c r="Y48">
        <f>IF(Settings!$F$15="MERGE",IF(Settings!$C$16="No",1, (1 - ((Temperatures!$C48-Parameters!$B$196)/Parameters!$B$194)^2)^'Non-Market - Hockey stick'!Y48), 1)</f>
        <v>1</v>
      </c>
      <c r="Z48">
        <f>IF(Settings!$F$15="MERGE",IF(Settings!$C$16="No",1, (1 - ((Temperatures!$C48-Parameters!$B$196)/Parameters!$B$194)^2)^'Non-Market - Hockey stick'!Z48), 1)</f>
        <v>1</v>
      </c>
      <c r="AA48">
        <f>IF(Settings!$F$15="MERGE",IF(Settings!$C$16="No",1, (1 - ((Temperatures!$C48-Parameters!$B$196)/Parameters!$B$194)^2)^'Non-Market - Hockey stick'!AA48), 1)</f>
        <v>1</v>
      </c>
      <c r="AB48">
        <f>IF(Settings!$F$15="MERGE",IF(Settings!$C$16="No",1, (1 - ((Temperatures!$C48-Parameters!$B$196)/Parameters!$B$194)^2)^'Non-Market - Hockey stick'!AB48), 1)</f>
        <v>1</v>
      </c>
      <c r="AC48">
        <f>IF(Settings!$F$15="MERGE",IF(Settings!$C$16="No",1, (1 - ((Temperatures!$C48-Parameters!$B$196)/Parameters!$B$194)^2)^'Non-Market - Hockey stick'!AC48), 1)</f>
        <v>1</v>
      </c>
      <c r="AD48">
        <f>IF(Settings!$F$15="MERGE",IF(Settings!$C$16="No",1, (1 - ((Temperatures!$C48-Parameters!$B$196)/Parameters!$B$194)^2)^'Non-Market - Hockey stick'!AD48), 1)</f>
        <v>1</v>
      </c>
      <c r="AE48">
        <f>IF(Settings!$F$15="MERGE",IF(Settings!$C$16="No",1, (1 - ((Temperatures!$C48-Parameters!$B$196)/Parameters!$B$194)^2)^'Non-Market - Hockey stick'!AE48), 1)</f>
        <v>1</v>
      </c>
      <c r="AF48">
        <f>IF(Settings!$F$15="MERGE",IF(Settings!$C$16="No",1, (1 - ((Temperatures!$C48-Parameters!$B$196)/Parameters!$B$194)^2)^'Non-Market - Hockey stick'!AF48), 1)</f>
        <v>1</v>
      </c>
      <c r="AG48">
        <f>IF(Settings!$F$15="MERGE",IF(Settings!$C$16="No",1, (1 - ((Temperatures!$C48-Parameters!$B$196)/Parameters!$B$194)^2)^'Non-Market - Hockey stick'!AG48), 1)</f>
        <v>1</v>
      </c>
      <c r="AH48">
        <f>IF(Settings!$F$15="MERGE",IF(Settings!$C$16="No",1, (1 - ((Temperatures!$C48-Parameters!$B$196)/Parameters!$B$194)^2)^'Non-Market - Hockey stick'!AH48), 1)</f>
        <v>1</v>
      </c>
      <c r="AI48">
        <f>IF(Settings!$F$15="MERGE",IF(Settings!$C$16="No",1, (1 - ((Temperatures!$C48-Parameters!$B$196)/Parameters!$B$194)^2)^'Non-Market - Hockey stick'!AI48), 1)</f>
        <v>1</v>
      </c>
      <c r="AJ48">
        <f>IF(Settings!$F$15="MERGE",IF(Settings!$C$16="No",1, (1 - ((Temperatures!$C48-Parameters!$B$196)/Parameters!$B$194)^2)^'Non-Market - Hockey stick'!AJ48), 1)</f>
        <v>1</v>
      </c>
      <c r="AK48">
        <f>IF(Settings!$F$15="MERGE",IF(Settings!$C$16="No",1, (1 - ((Temperatures!$C48-Parameters!$B$196)/Parameters!$B$194)^2)^'Non-Market - Hockey stick'!AK48), 1)</f>
        <v>1</v>
      </c>
      <c r="AL48">
        <f>IF(Settings!$F$15="MERGE",IF(Settings!$C$16="No",1, (1 - ((Temperatures!$C48-Parameters!$B$196)/Parameters!$B$194)^2)^'Non-Market - Hockey stick'!AL48), 1)</f>
        <v>1</v>
      </c>
      <c r="AM48">
        <f>IF(Settings!$F$15="MERGE",IF(Settings!$C$16="No",1, (1 - ((Temperatures!$C48-Parameters!$B$196)/Parameters!$B$194)^2)^'Non-Market - Hockey stick'!AM48), 1)</f>
        <v>1</v>
      </c>
      <c r="AN48">
        <f>IF(Settings!$F$15="MERGE",IF(Settings!$C$16="No",1, (1 - ((Temperatures!$C48-Parameters!$B$196)/Parameters!$B$194)^2)^'Non-Market - Hockey stick'!AN48), 1)</f>
        <v>1</v>
      </c>
      <c r="AO48">
        <f>IF(Settings!$F$15="MERGE",IF(Settings!$C$16="No",1, (1 - ((Temperatures!$C48-Parameters!$B$196)/Parameters!$B$194)^2)^'Non-Market - Hockey stick'!AO48), 1)</f>
        <v>1</v>
      </c>
      <c r="AP48">
        <f>IF(Settings!$F$15="MERGE",IF(Settings!$C$16="No",1, (1 - ((Temperatures!$C48-Parameters!$B$196)/Parameters!$B$194)^2)^'Non-Market - Hockey stick'!AP48), 1)</f>
        <v>1</v>
      </c>
      <c r="AQ48">
        <f>IF(Settings!$F$15="MERGE",IF(Settings!$C$16="No",1, (1 - ((Temperatures!$C48-Parameters!$B$196)/Parameters!$B$194)^2)^'Non-Market - Hockey stick'!AQ48), 1)</f>
        <v>1</v>
      </c>
      <c r="AR48">
        <f>IF(Settings!$F$15="MERGE",IF(Settings!$C$16="No",1, (1 - ((Temperatures!$C48-Parameters!$B$196)/Parameters!$B$194)^2)^'Non-Market - Hockey stick'!AR48), 1)</f>
        <v>1</v>
      </c>
      <c r="AS48">
        <f>IF(Settings!$F$15="MERGE",IF(Settings!$C$16="No",1, (1 - ((Temperatures!$C48-Parameters!$B$196)/Parameters!$B$194)^2)^'Non-Market - Hockey stick'!AS48), 1)</f>
        <v>1</v>
      </c>
      <c r="AT48">
        <f>IF(Settings!$F$15="MERGE",IF(Settings!$C$16="No",1, (1 - ((Temperatures!$C48-Parameters!$B$196)/Parameters!$B$194)^2)^'Non-Market - Hockey stick'!AT48), 1)</f>
        <v>1</v>
      </c>
      <c r="AU48">
        <f>IF(Settings!$F$15="MERGE",IF(Settings!$C$16="No",1, (1 - ((Temperatures!$C48-Parameters!$B$196)/Parameters!$B$194)^2)^'Non-Market - Hockey stick'!AU48), 1)</f>
        <v>1</v>
      </c>
      <c r="AV48">
        <f>IF(Settings!$F$15="MERGE",IF(Settings!$C$16="No",1, (1 - ((Temperatures!$C48-Parameters!$B$196)/Parameters!$B$194)^2)^'Non-Market - Hockey stick'!AV48), 1)</f>
        <v>1</v>
      </c>
      <c r="AW48">
        <f>IF(Settings!$F$15="MERGE",IF(Settings!$C$16="No",1, (1 - ((Temperatures!$C48-Parameters!$B$196)/Parameters!$B$194)^2)^'Non-Market - Hockey stick'!AW48), 1)</f>
        <v>1</v>
      </c>
      <c r="AX48">
        <f>IF(Settings!$F$15="MERGE",IF(Settings!$C$16="No",1, (1 - ((Temperatures!$C48-Parameters!$B$196)/Parameters!$B$194)^2)^'Non-Market - Hockey stick'!AX48), 1)</f>
        <v>1</v>
      </c>
      <c r="AY48">
        <f>IF(Settings!$F$15="MERGE",IF(Settings!$C$16="No",1, (1 - ((Temperatures!$C48-Parameters!$B$196)/Parameters!$B$194)^2)^'Non-Market - Hockey stick'!AY48), 1)</f>
        <v>1</v>
      </c>
      <c r="AZ48">
        <f>IF(Settings!$F$15="MERGE",IF(Settings!$C$16="No",1, (1 - ((Temperatures!$C48-Parameters!$B$196)/Parameters!$B$194)^2)^'Non-Market - Hockey stick'!AZ48), 1)</f>
        <v>1</v>
      </c>
      <c r="BA48">
        <f>IF(Settings!$F$15="MERGE",IF(Settings!$C$16="No",1, (1 - ((Temperatures!$C48-Parameters!$B$196)/Parameters!$B$194)^2)^'Non-Market - Hockey stick'!BA48), 1)</f>
        <v>1</v>
      </c>
      <c r="BB48">
        <f>IF(Settings!$F$15="MERGE",IF(Settings!$C$16="No",1, (1 - ((Temperatures!$C48-Parameters!$B$196)/Parameters!$B$194)^2)^'Non-Market - Hockey stick'!BB48), 1)</f>
        <v>1</v>
      </c>
      <c r="BC48">
        <f>IF(Settings!$F$15="MERGE",IF(Settings!$C$16="No",1, (1 - ((Temperatures!$C48-Parameters!$B$196)/Parameters!$B$194)^2)^'Non-Market - Hockey stick'!BC48), 1)</f>
        <v>1</v>
      </c>
      <c r="BD48">
        <f>IF(Settings!$F$15="MERGE",IF(Settings!$C$16="No",1, (1 - ((Temperatures!$C48-Parameters!$B$196)/Parameters!$B$194)^2)^'Non-Market - Hockey stick'!BD48), 1)</f>
        <v>1</v>
      </c>
      <c r="BE48">
        <f>IF(Settings!$F$15="MERGE",IF(Settings!$C$16="No",1, (1 - ((Temperatures!$C48-Parameters!$B$196)/Parameters!$B$194)^2)^'Non-Market - Hockey stick'!BE48), 1)</f>
        <v>1</v>
      </c>
      <c r="BF48">
        <f>IF(Settings!$F$15="MERGE",IF(Settings!$C$16="No",1, (1 - ((Temperatures!$C48-Parameters!$B$196)/Parameters!$B$194)^2)^'Non-Market - Hockey stick'!BF48), 1)</f>
        <v>1</v>
      </c>
      <c r="BG48">
        <f>IF(Settings!$F$15="MERGE",IF(Settings!$C$16="No",1, (1 - ((Temperatures!$C48-Parameters!$B$196)/Parameters!$B$194)^2)^'Non-Market - Hockey stick'!BG48), 1)</f>
        <v>1</v>
      </c>
      <c r="BH48">
        <f>IF(Settings!$F$15="MERGE",IF(Settings!$C$16="No",1, (1 - ((Temperatures!$C48-Parameters!$B$196)/Parameters!$B$194)^2)^'Non-Market - Hockey stick'!BH48), 1)</f>
        <v>1</v>
      </c>
      <c r="BI48">
        <f>IF(Settings!$F$15="MERGE",IF(Settings!$C$16="No",1, (1 - ((Temperatures!$C48-Parameters!$B$196)/Parameters!$B$194)^2)^'Non-Market - Hockey stick'!BI48), 1)</f>
        <v>1</v>
      </c>
      <c r="BJ48">
        <f>IF(Settings!$F$15="MERGE",IF(Settings!$C$16="No",1, (1 - ((Temperatures!$C48-Parameters!$B$196)/Parameters!$B$194)^2)^'Non-Market - Hockey stick'!BJ48), 1)</f>
        <v>1</v>
      </c>
      <c r="BK48">
        <f>IF(Settings!$F$15="MERGE",IF(Settings!$C$16="No",1, (1 - ((Temperatures!$C48-Parameters!$B$196)/Parameters!$B$194)^2)^'Non-Market - Hockey stick'!BK48), 1)</f>
        <v>1</v>
      </c>
      <c r="BL48">
        <f>IF(Settings!$F$15="MERGE",IF(Settings!$C$16="No",1, (1 - ((Temperatures!$C48-Parameters!$B$196)/Parameters!$B$194)^2)^'Non-Market - Hockey stick'!BL48), 1)</f>
        <v>1</v>
      </c>
      <c r="BM48">
        <f>IF(Settings!$F$15="MERGE",IF(Settings!$C$16="No",1, (1 - ((Temperatures!$C48-Parameters!$B$196)/Parameters!$B$194)^2)^'Non-Market - Hockey stick'!BM48), 1)</f>
        <v>1</v>
      </c>
      <c r="BN48">
        <f>IF(Settings!$F$15="MERGE",IF(Settings!$C$16="No",1, (1 - ((Temperatures!$C48-Parameters!$B$196)/Parameters!$B$194)^2)^'Non-Market - Hockey stick'!BN48), 1)</f>
        <v>1</v>
      </c>
      <c r="BO48">
        <f>IF(Settings!$F$15="MERGE",IF(Settings!$C$16="No",1, (1 - ((Temperatures!$C48-Parameters!$B$196)/Parameters!$B$194)^2)^'Non-Market - Hockey stick'!BO48), 1)</f>
        <v>1</v>
      </c>
      <c r="BP48">
        <f>IF(Settings!$F$15="MERGE",IF(Settings!$C$16="No",1, (1 - ((Temperatures!$C48-Parameters!$B$196)/Parameters!$B$194)^2)^'Non-Market - Hockey stick'!BP48), 1)</f>
        <v>1</v>
      </c>
      <c r="BQ48">
        <f>IF(Settings!$F$15="MERGE",IF(Settings!$C$16="No",1, (1 - ((Temperatures!$C48-Parameters!$B$196)/Parameters!$B$194)^2)^'Non-Market - Hockey stick'!BQ48), 1)</f>
        <v>1</v>
      </c>
      <c r="BR48">
        <f>IF(Settings!$F$15="MERGE",IF(Settings!$C$16="No",1, (1 - ((Temperatures!$C48-Parameters!$B$196)/Parameters!$B$194)^2)^'Non-Market - Hockey stick'!BR48), 1)</f>
        <v>1</v>
      </c>
      <c r="BS48">
        <f>IF(Settings!$F$15="MERGE",IF(Settings!$C$16="No",1, (1 - ((Temperatures!$C48-Parameters!$B$196)/Parameters!$B$194)^2)^'Non-Market - Hockey stick'!BS48), 1)</f>
        <v>1</v>
      </c>
      <c r="BT48">
        <f>IF(Settings!$F$15="MERGE",IF(Settings!$C$16="No",1, (1 - ((Temperatures!$C48-Parameters!$B$196)/Parameters!$B$194)^2)^'Non-Market - Hockey stick'!BT48), 1)</f>
        <v>1</v>
      </c>
      <c r="BU48">
        <f>IF(Settings!$F$15="MERGE",IF(Settings!$C$16="No",1, (1 - ((Temperatures!$C48-Parameters!$B$196)/Parameters!$B$194)^2)^'Non-Market - Hockey stick'!BU48), 1)</f>
        <v>1</v>
      </c>
      <c r="BV48">
        <f>IF(Settings!$F$15="MERGE",IF(Settings!$C$16="No",1, (1 - ((Temperatures!$C48-Parameters!$B$196)/Parameters!$B$194)^2)^'Non-Market - Hockey stick'!BV48), 1)</f>
        <v>1</v>
      </c>
      <c r="BW48">
        <f>IF(Settings!$F$15="MERGE",IF(Settings!$C$16="No",1, (1 - ((Temperatures!$C48-Parameters!$B$196)/Parameters!$B$194)^2)^'Non-Market - Hockey stick'!BW48), 1)</f>
        <v>1</v>
      </c>
      <c r="BX48">
        <f>IF(Settings!$F$15="MERGE",IF(Settings!$C$16="No",1, (1 - ((Temperatures!$C48-Parameters!$B$196)/Parameters!$B$194)^2)^'Non-Market - Hockey stick'!BX48), 1)</f>
        <v>1</v>
      </c>
      <c r="BY48">
        <f>IF(Settings!$F$15="MERGE",IF(Settings!$C$16="No",1, (1 - ((Temperatures!$C48-Parameters!$B$196)/Parameters!$B$194)^2)^'Non-Market - Hockey stick'!BY48), 1)</f>
        <v>1</v>
      </c>
      <c r="BZ48">
        <f>IF(Settings!$F$15="MERGE",IF(Settings!$C$16="No",1, (1 - ((Temperatures!$C48-Parameters!$B$196)/Parameters!$B$194)^2)^'Non-Market - Hockey stick'!BZ48), 1)</f>
        <v>1</v>
      </c>
      <c r="CA48">
        <f>IF(Settings!$F$15="MERGE",IF(Settings!$C$16="No",1, (1 - ((Temperatures!$C48-Parameters!$B$196)/Parameters!$B$194)^2)^'Non-Market - Hockey stick'!CA48), 1)</f>
        <v>1</v>
      </c>
      <c r="CB48">
        <f>IF(Settings!$F$15="MERGE",IF(Settings!$C$16="No",1, (1 - ((Temperatures!$C48-Parameters!$B$196)/Parameters!$B$194)^2)^'Non-Market - Hockey stick'!CB48), 1)</f>
        <v>1</v>
      </c>
      <c r="CC48">
        <f>IF(Settings!$F$15="MERGE",IF(Settings!$C$16="No",1, (1 - ((Temperatures!$C48-Parameters!$B$196)/Parameters!$B$194)^2)^'Non-Market - Hockey stick'!CC48), 1)</f>
        <v>1</v>
      </c>
      <c r="CD48">
        <f>IF(Settings!$F$15="MERGE",IF(Settings!$C$16="No",1, (1 - ((Temperatures!$C48-Parameters!$B$196)/Parameters!$B$194)^2)^'Non-Market - Hockey stick'!CD48), 1)</f>
        <v>1</v>
      </c>
      <c r="CE48">
        <f>IF(Settings!$F$15="MERGE",IF(Settings!$C$16="No",1, (1 - ((Temperatures!$C48-Parameters!$B$196)/Parameters!$B$194)^2)^'Non-Market - Hockey stick'!CE48), 1)</f>
        <v>1</v>
      </c>
      <c r="CF48">
        <f>IF(Settings!$F$15="MERGE",IF(Settings!$C$16="No",1, (1 - ((Temperatures!$C48-Parameters!$B$196)/Parameters!$B$194)^2)^'Non-Market - Hockey stick'!CF48), 1)</f>
        <v>1</v>
      </c>
      <c r="CG48">
        <f>IF(Settings!$F$15="MERGE",IF(Settings!$C$16="No",1, (1 - ((Temperatures!$C48-Parameters!$B$196)/Parameters!$B$194)^2)^'Non-Market - Hockey stick'!CG48), 1)</f>
        <v>1</v>
      </c>
      <c r="CH48">
        <f>IF(Settings!$F$15="MERGE",IF(Settings!$C$16="No",1, (1 - ((Temperatures!$C48-Parameters!$B$196)/Parameters!$B$194)^2)^'Non-Market - Hockey stick'!CH48), 1)</f>
        <v>1</v>
      </c>
      <c r="CI48">
        <f>IF(Settings!$F$15="MERGE",IF(Settings!$C$16="No",1, (1 - ((Temperatures!$C48-Parameters!$B$196)/Parameters!$B$194)^2)^'Non-Market - Hockey stick'!CI48), 1)</f>
        <v>1</v>
      </c>
      <c r="CJ48">
        <f>IF(Settings!$F$15="MERGE",IF(Settings!$C$16="No",1, (1 - ((Temperatures!$C48-Parameters!$B$196)/Parameters!$B$194)^2)^'Non-Market - Hockey stick'!CJ48), 1)</f>
        <v>1</v>
      </c>
      <c r="CK48">
        <f>IF(Settings!$F$15="MERGE",IF(Settings!$C$16="No",1, (1 - ((Temperatures!$C48-Parameters!$B$196)/Parameters!$B$194)^2)^'Non-Market - Hockey stick'!CK48), 1)</f>
        <v>1</v>
      </c>
      <c r="CL48">
        <f>IF(Settings!$F$15="MERGE",IF(Settings!$C$16="No",1, (1 - ((Temperatures!$C48-Parameters!$B$196)/Parameters!$B$194)^2)^'Non-Market - Hockey stick'!CL48), 1)</f>
        <v>1</v>
      </c>
      <c r="CM48">
        <f>IF(Settings!$F$15="MERGE",IF(Settings!$C$16="No",1, (1 - ((Temperatures!$C48-Parameters!$B$196)/Parameters!$B$194)^2)^'Non-Market - Hockey stick'!CM48), 1)</f>
        <v>1</v>
      </c>
      <c r="CN48">
        <f>IF(Settings!$F$15="MERGE",IF(Settings!$C$16="No",1, (1 - ((Temperatures!$C48-Parameters!$B$196)/Parameters!$B$194)^2)^'Non-Market - Hockey stick'!CN48), 1)</f>
        <v>1</v>
      </c>
      <c r="CO48">
        <f>IF(Settings!$F$15="MERGE",IF(Settings!$C$16="No",1, (1 - ((Temperatures!$C48-Parameters!$B$196)/Parameters!$B$194)^2)^'Non-Market - Hockey stick'!CO48), 1)</f>
        <v>1</v>
      </c>
      <c r="CP48">
        <f>IF(Settings!$F$15="MERGE",IF(Settings!$C$16="No",1, (1 - ((Temperatures!$C48-Parameters!$B$196)/Parameters!$B$194)^2)^'Non-Market - Hockey stick'!CP48), 1)</f>
        <v>1</v>
      </c>
      <c r="CQ48">
        <f>IF(Settings!$F$15="MERGE",IF(Settings!$C$16="No",1, (1 - ((Temperatures!$C48-Parameters!$B$196)/Parameters!$B$194)^2)^'Non-Market - Hockey stick'!CQ48), 1)</f>
        <v>1</v>
      </c>
      <c r="CR48">
        <f>IF(Settings!$F$15="MERGE",IF(Settings!$C$16="No",1, (1 - ((Temperatures!$C48-Parameters!$B$196)/Parameters!$B$194)^2)^'Non-Market - Hockey stick'!CR48), 1)</f>
        <v>1</v>
      </c>
      <c r="CS48">
        <f>IF(Settings!$F$15="MERGE",IF(Settings!$C$16="No",1, (1 - ((Temperatures!$C48-Parameters!$B$196)/Parameters!$B$194)^2)^'Non-Market - Hockey stick'!CS48), 1)</f>
        <v>1</v>
      </c>
      <c r="CT48">
        <f>IF(Settings!$F$15="MERGE",IF(Settings!$C$16="No",1, (1 - ((Temperatures!$C48-Parameters!$B$196)/Parameters!$B$194)^2)^'Non-Market - Hockey stick'!CT48), 1)</f>
        <v>1</v>
      </c>
      <c r="CU48">
        <f>IF(Settings!$F$15="MERGE",IF(Settings!$C$16="No",1, (1 - ((Temperatures!$C48-Parameters!$B$196)/Parameters!$B$194)^2)^'Non-Market - Hockey stick'!CU48), 1)</f>
        <v>1</v>
      </c>
      <c r="CV48">
        <f>IF(Settings!$F$15="MERGE",IF(Settings!$C$16="No",1, (1 - ((Temperatures!$C48-Parameters!$B$196)/Parameters!$B$194)^2)^'Non-Market - Hockey stick'!CV48), 1)</f>
        <v>1</v>
      </c>
      <c r="CW48">
        <f>IF(Settings!$F$15="MERGE",IF(Settings!$C$16="No",1, (1 - ((Temperatures!$C48-Parameters!$B$196)/Parameters!$B$194)^2)^'Non-Market - Hockey stick'!CW48), 1)</f>
        <v>1</v>
      </c>
      <c r="CX48">
        <f>IF(Settings!$F$15="MERGE",IF(Settings!$C$16="No",1, (1 - ((Temperatures!$C48-Parameters!$B$196)/Parameters!$B$194)^2)^'Non-Market - Hockey stick'!CX48), 1)</f>
        <v>1</v>
      </c>
      <c r="CY48">
        <f>IF(Settings!$F$15="MERGE",IF(Settings!$C$16="No",1, (1 - ((Temperatures!$C48-Parameters!$B$196)/Parameters!$B$194)^2)^'Non-Market - Hockey stick'!CY48), 1)</f>
        <v>1</v>
      </c>
      <c r="CZ48">
        <f>IF(Settings!$F$15="MERGE",IF(Settings!$C$16="No",1, (1 - ((Temperatures!$C48-Parameters!$B$196)/Parameters!$B$194)^2)^'Non-Market - Hockey stick'!CZ48), 1)</f>
        <v>1</v>
      </c>
      <c r="DA48">
        <f>IF(Settings!$F$15="MERGE",IF(Settings!$C$16="No",1, (1 - ((Temperatures!$C48-Parameters!$B$196)/Parameters!$B$194)^2)^'Non-Market - Hockey stick'!DA48), 1)</f>
        <v>1</v>
      </c>
      <c r="DB48">
        <f>IF(Settings!$F$15="MERGE",IF(Settings!$C$16="No",1, (1 - ((Temperatures!$C48-Parameters!$B$196)/Parameters!$B$194)^2)^'Non-Market - Hockey stick'!DB48), 1)</f>
        <v>1</v>
      </c>
      <c r="DC48">
        <f>IF(Settings!$F$15="MERGE",IF(Settings!$C$16="No",1, (1 - ((Temperatures!$C48-Parameters!$B$196)/Parameters!$B$194)^2)^'Non-Market - Hockey stick'!DC48), 1)</f>
        <v>1</v>
      </c>
      <c r="DD48">
        <f>IF(Settings!$F$15="MERGE",IF(Settings!$C$16="No",1, (1 - ((Temperatures!$C48-Parameters!$B$196)/Parameters!$B$194)^2)^'Non-Market - Hockey stick'!DD48), 1)</f>
        <v>1</v>
      </c>
      <c r="DE48">
        <f>IF(Settings!$F$15="MERGE",IF(Settings!$C$16="No",1, (1 - ((Temperatures!$C48-Parameters!$B$196)/Parameters!$B$194)^2)^'Non-Market - Hockey stick'!DE48), 1)</f>
        <v>1</v>
      </c>
      <c r="DF48">
        <f>IF(Settings!$F$15="MERGE",IF(Settings!$C$16="No",1, (1 - ((Temperatures!$C48-Parameters!$B$196)/Parameters!$B$194)^2)^'Non-Market - Hockey stick'!DF48), 1)</f>
        <v>1</v>
      </c>
      <c r="DG48">
        <f>IF(Settings!$F$15="MERGE",IF(Settings!$C$16="No",1, (1 - ((Temperatures!$C48-Parameters!$B$196)/Parameters!$B$194)^2)^'Non-Market - Hockey stick'!DG48), 1)</f>
        <v>1</v>
      </c>
      <c r="DH48">
        <f>IF(Settings!$F$15="MERGE",IF(Settings!$C$16="No",1, (1 - ((Temperatures!$C48-Parameters!$B$196)/Parameters!$B$194)^2)^'Non-Market - Hockey stick'!DH48), 1)</f>
        <v>1</v>
      </c>
      <c r="DI48">
        <f>IF(Settings!$F$15="MERGE",IF(Settings!$C$16="No",1, (1 - ((Temperatures!$C48-Parameters!$B$196)/Parameters!$B$194)^2)^'Non-Market - Hockey stick'!DI48), 1)</f>
        <v>1</v>
      </c>
      <c r="DJ48">
        <f>IF(Settings!$F$15="MERGE",IF(Settings!$C$16="No",1, (1 - ((Temperatures!$C48-Parameters!$B$196)/Parameters!$B$194)^2)^'Non-Market - Hockey stick'!DJ48), 1)</f>
        <v>1</v>
      </c>
      <c r="DK48">
        <f>IF(Settings!$F$15="MERGE",IF(Settings!$C$16="No",1, (1 - ((Temperatures!$C48-Parameters!$B$196)/Parameters!$B$194)^2)^'Non-Market - Hockey stick'!DK48), 1)</f>
        <v>1</v>
      </c>
      <c r="DL48">
        <f>IF(Settings!$F$15="MERGE",IF(Settings!$C$16="No",1, (1 - ((Temperatures!$C48-Parameters!$B$196)/Parameters!$B$194)^2)^'Non-Market - Hockey stick'!DL48), 1)</f>
        <v>1</v>
      </c>
      <c r="DM48">
        <f>IF(Settings!$F$15="MERGE",IF(Settings!$C$16="No",1, (1 - ((Temperatures!$C48-Parameters!$B$196)/Parameters!$B$194)^2)^'Non-Market - Hockey stick'!DM48), 1)</f>
        <v>1</v>
      </c>
      <c r="DN48">
        <f>IF(Settings!$F$15="MERGE",IF(Settings!$C$16="No",1, (1 - ((Temperatures!$C48-Parameters!$B$196)/Parameters!$B$194)^2)^'Non-Market - Hockey stick'!DN48), 1)</f>
        <v>1</v>
      </c>
      <c r="DO48">
        <f>IF(Settings!$F$15="MERGE",IF(Settings!$C$16="No",1, (1 - ((Temperatures!$C48-Parameters!$B$196)/Parameters!$B$194)^2)^'Non-Market - Hockey stick'!DO48), 1)</f>
        <v>1</v>
      </c>
      <c r="DP48">
        <f>IF(Settings!$F$15="MERGE",IF(Settings!$C$16="No",1, (1 - ((Temperatures!$C48-Parameters!$B$196)/Parameters!$B$194)^2)^'Non-Market - Hockey stick'!DP48), 1)</f>
        <v>1</v>
      </c>
      <c r="DQ48">
        <f>IF(Settings!$F$15="MERGE",IF(Settings!$C$16="No",1, (1 - ((Temperatures!$C48-Parameters!$B$196)/Parameters!$B$194)^2)^'Non-Market - Hockey stick'!DQ48), 1)</f>
        <v>1</v>
      </c>
      <c r="DR48">
        <f>IF(Settings!$F$15="MERGE",IF(Settings!$C$16="No",1, (1 - ((Temperatures!$C48-Parameters!$B$196)/Parameters!$B$194)^2)^'Non-Market - Hockey stick'!DR48), 1)</f>
        <v>1</v>
      </c>
      <c r="DS48">
        <f>IF(Settings!$F$15="MERGE",IF(Settings!$C$16="No",1, (1 - ((Temperatures!$C48-Parameters!$B$196)/Parameters!$B$194)^2)^'Non-Market - Hockey stick'!DS48), 1)</f>
        <v>1</v>
      </c>
      <c r="DT48">
        <f>IF(Settings!$F$15="MERGE",IF(Settings!$C$16="No",1, (1 - ((Temperatures!$C48-Parameters!$B$196)/Parameters!$B$194)^2)^'Non-Market - Hockey stick'!DT48), 1)</f>
        <v>1</v>
      </c>
      <c r="DU48">
        <f>IF(Settings!$F$15="MERGE",IF(Settings!$C$16="No",1, (1 - ((Temperatures!$C48-Parameters!$B$196)/Parameters!$B$194)^2)^'Non-Market - Hockey stick'!DU48), 1)</f>
        <v>1</v>
      </c>
      <c r="DV48">
        <f>IF(Settings!$F$15="MERGE",IF(Settings!$C$16="No",1, (1 - ((Temperatures!$C48-Parameters!$B$196)/Parameters!$B$194)^2)^'Non-Market - Hockey stick'!DV48), 1)</f>
        <v>1</v>
      </c>
      <c r="DW48">
        <f>IF(Settings!$F$15="MERGE",IF(Settings!$C$16="No",1, (1 - ((Temperatures!$C48-Parameters!$B$196)/Parameters!$B$194)^2)^'Non-Market - Hockey stick'!DW48), 1)</f>
        <v>1</v>
      </c>
      <c r="DX48">
        <f>IF(Settings!$F$15="MERGE",IF(Settings!$C$16="No",1, (1 - ((Temperatures!$C48-Parameters!$B$196)/Parameters!$B$194)^2)^'Non-Market - Hockey stick'!DX48), 1)</f>
        <v>1</v>
      </c>
      <c r="DY48">
        <f>IF(Settings!$F$15="MERGE",IF(Settings!$C$16="No",1, (1 - ((Temperatures!$C48-Parameters!$B$196)/Parameters!$B$194)^2)^'Non-Market - Hockey stick'!DY48), 1)</f>
        <v>1</v>
      </c>
      <c r="DZ48">
        <f>IF(Settings!$F$15="MERGE",IF(Settings!$C$16="No",1, (1 - ((Temperatures!$C48-Parameters!$B$196)/Parameters!$B$194)^2)^'Non-Market - Hockey stick'!DZ48), 1)</f>
        <v>1</v>
      </c>
      <c r="EA48">
        <f>IF(Settings!$F$15="MERGE",IF(Settings!$C$16="No",1, (1 - ((Temperatures!$C48-Parameters!$B$196)/Parameters!$B$194)^2)^'Non-Market - Hockey stick'!EA48), 1)</f>
        <v>1</v>
      </c>
      <c r="EB48">
        <f>IF(Settings!$F$15="MERGE",IF(Settings!$C$16="No",1, (1 - ((Temperatures!$C48-Parameters!$B$196)/Parameters!$B$194)^2)^'Non-Market - Hockey stick'!EB48), 1)</f>
        <v>1</v>
      </c>
      <c r="EC48">
        <f>IF(Settings!$F$15="MERGE",IF(Settings!$C$16="No",1, (1 - ((Temperatures!$C48-Parameters!$B$196)/Parameters!$B$194)^2)^'Non-Market - Hockey stick'!EC48), 1)</f>
        <v>1</v>
      </c>
      <c r="ED48">
        <f>IF(Settings!$F$15="MERGE",IF(Settings!$C$16="No",1, (1 - ((Temperatures!$C48-Parameters!$B$196)/Parameters!$B$194)^2)^'Non-Market - Hockey stick'!ED48), 1)</f>
        <v>1</v>
      </c>
      <c r="EE48">
        <f>IF(Settings!$F$15="MERGE",IF(Settings!$C$16="No",1, (1 - ((Temperatures!$C48-Parameters!$B$196)/Parameters!$B$194)^2)^'Non-Market - Hockey stick'!EE48), 1)</f>
        <v>1</v>
      </c>
      <c r="EF48">
        <f>IF(Settings!$F$15="MERGE",IF(Settings!$C$16="No",1, (1 - ((Temperatures!$C48-Parameters!$B$196)/Parameters!$B$194)^2)^'Non-Market - Hockey stick'!EF48), 1)</f>
        <v>1</v>
      </c>
      <c r="EG48">
        <f>IF(Settings!$F$15="MERGE",IF(Settings!$C$16="No",1, (1 - ((Temperatures!$C48-Parameters!$B$196)/Parameters!$B$194)^2)^'Non-Market - Hockey stick'!EG48), 1)</f>
        <v>1</v>
      </c>
      <c r="EH48">
        <f>IF(Settings!$F$15="MERGE",IF(Settings!$C$16="No",1, (1 - ((Temperatures!$C48-Parameters!$B$196)/Parameters!$B$194)^2)^'Non-Market - Hockey stick'!EH48), 1)</f>
        <v>1</v>
      </c>
      <c r="EI48">
        <f>IF(Settings!$F$15="MERGE",IF(Settings!$C$16="No",1, (1 - ((Temperatures!$C48-Parameters!$B$196)/Parameters!$B$194)^2)^'Non-Market - Hockey stick'!EI48), 1)</f>
        <v>1</v>
      </c>
      <c r="EJ48">
        <f>IF(Settings!$F$15="MERGE",IF(Settings!$C$16="No",1, (1 - ((Temperatures!$C48-Parameters!$B$196)/Parameters!$B$194)^2)^'Non-Market - Hockey stick'!EJ48), 1)</f>
        <v>1</v>
      </c>
      <c r="EK48">
        <f>IF(Settings!$F$15="MERGE",IF(Settings!$C$16="No",1, (1 - ((Temperatures!$C48-Parameters!$B$196)/Parameters!$B$194)^2)^'Non-Market - Hockey stick'!EK48), 1)</f>
        <v>1</v>
      </c>
      <c r="EL48">
        <f>IF(Settings!$F$15="MERGE",IF(Settings!$C$16="No",1, (1 - ((Temperatures!$C48-Parameters!$B$196)/Parameters!$B$194)^2)^'Non-Market - Hockey stick'!EL48), 1)</f>
        <v>1</v>
      </c>
      <c r="EM48">
        <f>IF(Settings!$F$15="MERGE",IF(Settings!$C$16="No",1, (1 - ((Temperatures!$C48-Parameters!$B$196)/Parameters!$B$194)^2)^'Non-Market - Hockey stick'!EM48), 1)</f>
        <v>1</v>
      </c>
      <c r="EN48">
        <f>IF(Settings!$F$15="MERGE",IF(Settings!$C$16="No",1, (1 - ((Temperatures!$C48-Parameters!$B$196)/Parameters!$B$194)^2)^'Non-Market - Hockey stick'!EN48), 1)</f>
        <v>1</v>
      </c>
      <c r="EO48">
        <f>IF(Settings!$F$15="MERGE",IF(Settings!$C$16="No",1, (1 - ((Temperatures!$C48-Parameters!$B$196)/Parameters!$B$194)^2)^'Non-Market - Hockey stick'!EO48), 1)</f>
        <v>1</v>
      </c>
      <c r="EP48">
        <f>IF(Settings!$F$15="MERGE",IF(Settings!$C$16="No",1, (1 - ((Temperatures!$C48-Parameters!$B$196)/Parameters!$B$194)^2)^'Non-Market - Hockey stick'!EP48), 1)</f>
        <v>1</v>
      </c>
      <c r="EQ48">
        <f>IF(Settings!$F$15="MERGE",IF(Settings!$C$16="No",1, (1 - ((Temperatures!$C48-Parameters!$B$196)/Parameters!$B$194)^2)^'Non-Market - Hockey stick'!EQ48), 1)</f>
        <v>1</v>
      </c>
      <c r="ER48">
        <f>IF(Settings!$F$15="MERGE",IF(Settings!$C$16="No",1, (1 - ((Temperatures!$C48-Parameters!$B$196)/Parameters!$B$194)^2)^'Non-Market - Hockey stick'!ER48), 1)</f>
        <v>1</v>
      </c>
      <c r="ES48">
        <f>IF(Settings!$F$15="MERGE",IF(Settings!$C$16="No",1, (1 - ((Temperatures!$C48-Parameters!$B$196)/Parameters!$B$194)^2)^'Non-Market - Hockey stick'!ES48), 1)</f>
        <v>1</v>
      </c>
      <c r="ET48">
        <f>IF(Settings!$F$15="MERGE",IF(Settings!$C$16="No",1, (1 - ((Temperatures!$C48-Parameters!$B$196)/Parameters!$B$194)^2)^'Non-Market - Hockey stick'!ET48), 1)</f>
        <v>1</v>
      </c>
      <c r="EU48">
        <f>IF(Settings!$F$15="MERGE",IF(Settings!$C$16="No",1, (1 - ((Temperatures!$C48-Parameters!$B$196)/Parameters!$B$194)^2)^'Non-Market - Hockey stick'!EU48), 1)</f>
        <v>1</v>
      </c>
      <c r="EV48">
        <f>IF(Settings!$F$15="MERGE",IF(Settings!$C$16="No",1, (1 - ((Temperatures!$C48-Parameters!$B$196)/Parameters!$B$194)^2)^'Non-Market - Hockey stick'!EV48), 1)</f>
        <v>1</v>
      </c>
      <c r="EW48">
        <f>IF(Settings!$F$15="MERGE",IF(Settings!$C$16="No",1, (1 - ((Temperatures!$C48-Parameters!$B$196)/Parameters!$B$194)^2)^'Non-Market - Hockey stick'!EW48), 1)</f>
        <v>1</v>
      </c>
      <c r="EX48">
        <f>IF(Settings!$F$15="MERGE",IF(Settings!$C$16="No",1, (1 - ((Temperatures!$C48-Parameters!$B$196)/Parameters!$B$194)^2)^'Non-Market - Hockey stick'!EX48), 1)</f>
        <v>1</v>
      </c>
      <c r="EY48">
        <f>IF(Settings!$F$15="MERGE",IF(Settings!$C$16="No",1, (1 - ((Temperatures!$C48-Parameters!$B$196)/Parameters!$B$194)^2)^'Non-Market - Hockey stick'!EY48), 1)</f>
        <v>1</v>
      </c>
      <c r="EZ48">
        <f>IF(Settings!$F$15="MERGE",IF(Settings!$C$16="No",1, (1 - ((Temperatures!$C48-Parameters!$B$196)/Parameters!$B$194)^2)^'Non-Market - Hockey stick'!EZ48), 1)</f>
        <v>1</v>
      </c>
      <c r="FA48">
        <f>IF(Settings!$F$15="MERGE",IF(Settings!$C$16="No",1, (1 - ((Temperatures!$C48-Parameters!$B$196)/Parameters!$B$194)^2)^'Non-Market - Hockey stick'!FA48), 1)</f>
        <v>1</v>
      </c>
      <c r="FB48">
        <f>IF(Settings!$F$15="MERGE",IF(Settings!$C$16="No",1, (1 - ((Temperatures!$C48-Parameters!$B$196)/Parameters!$B$194)^2)^'Non-Market - Hockey stick'!FB48), 1)</f>
        <v>1</v>
      </c>
      <c r="FC48">
        <f>IF(Settings!$F$15="MERGE",IF(Settings!$C$16="No",1, (1 - ((Temperatures!$C48-Parameters!$B$196)/Parameters!$B$194)^2)^'Non-Market - Hockey stick'!FC48), 1)</f>
        <v>1</v>
      </c>
      <c r="FD48">
        <f>IF(Settings!$F$15="MERGE",IF(Settings!$C$16="No",1, (1 - ((Temperatures!$C48-Parameters!$B$196)/Parameters!$B$194)^2)^'Non-Market - Hockey stick'!FD48), 1)</f>
        <v>1</v>
      </c>
      <c r="FE48">
        <f>IF(Settings!$F$15="MERGE",IF(Settings!$C$16="No",1, (1 - ((Temperatures!$C48-Parameters!$B$196)/Parameters!$B$194)^2)^'Non-Market - Hockey stick'!FE48), 1)</f>
        <v>1</v>
      </c>
      <c r="FF48">
        <f>IF(Settings!$F$15="MERGE",IF(Settings!$C$16="No",1, (1 - ((Temperatures!$C48-Parameters!$B$196)/Parameters!$B$194)^2)^'Non-Market - Hockey stick'!FF48), 1)</f>
        <v>1</v>
      </c>
      <c r="FG48">
        <f>IF(Settings!$F$15="MERGE",IF(Settings!$C$16="No",1, (1 - ((Temperatures!$C48-Parameters!$B$196)/Parameters!$B$194)^2)^'Non-Market - Hockey stick'!FG48), 1)</f>
        <v>1</v>
      </c>
      <c r="FH48">
        <f>IF(Settings!$F$15="MERGE",IF(Settings!$C$16="No",1, (1 - ((Temperatures!$C48-Parameters!$B$196)/Parameters!$B$194)^2)^'Non-Market - Hockey stick'!FH48), 1)</f>
        <v>1</v>
      </c>
      <c r="FI48">
        <f>IF(Settings!$F$15="MERGE",IF(Settings!$C$16="No",1, (1 - ((Temperatures!$C48-Parameters!$B$196)/Parameters!$B$194)^2)^'Non-Market - Hockey stick'!FI48), 1)</f>
        <v>1</v>
      </c>
      <c r="FJ48">
        <f>IF(Settings!$F$15="MERGE",IF(Settings!$C$16="No",1, (1 - ((Temperatures!$C48-Parameters!$B$196)/Parameters!$B$194)^2)^'Non-Market - Hockey stick'!FJ48), 1)</f>
        <v>1</v>
      </c>
      <c r="FK48">
        <f>IF(Settings!$F$15="MERGE",IF(Settings!$C$16="No",1, (1 - ((Temperatures!$C48-Parameters!$B$196)/Parameters!$B$194)^2)^'Non-Market - Hockey stick'!FK48), 1)</f>
        <v>1</v>
      </c>
      <c r="FL48">
        <f>IF(Settings!$F$15="MERGE",IF(Settings!$C$16="No",1, (1 - ((Temperatures!$C48-Parameters!$B$196)/Parameters!$B$194)^2)^'Non-Market - Hockey stick'!FL48), 1)</f>
        <v>1</v>
      </c>
      <c r="FM48">
        <f>IF(Settings!$F$15="MERGE",IF(Settings!$C$16="No",1, (1 - ((Temperatures!$C48-Parameters!$B$196)/Parameters!$B$194)^2)^'Non-Market - Hockey stick'!FM48), 1)</f>
        <v>1</v>
      </c>
      <c r="FN48">
        <f>IF(Settings!$F$15="MERGE",IF(Settings!$C$16="No",1, (1 - ((Temperatures!$C48-Parameters!$B$196)/Parameters!$B$194)^2)^'Non-Market - Hockey stick'!FN48), 1)</f>
        <v>1</v>
      </c>
      <c r="FO48">
        <f>IF(Settings!$F$15="MERGE",IF(Settings!$C$16="No",1, (1 - ((Temperatures!$C48-Parameters!$B$196)/Parameters!$B$194)^2)^'Non-Market - Hockey stick'!FO48), 1)</f>
        <v>1</v>
      </c>
      <c r="FP48">
        <f>IF(Settings!$F$15="MERGE",IF(Settings!$C$16="No",1, (1 - ((Temperatures!$C48-Parameters!$B$196)/Parameters!$B$194)^2)^'Non-Market - Hockey stick'!FP48), 1)</f>
        <v>1</v>
      </c>
      <c r="FQ48">
        <f>IF(Settings!$F$15="MERGE",IF(Settings!$C$16="No",1, (1 - ((Temperatures!$C48-Parameters!$B$196)/Parameters!$B$194)^2)^'Non-Market - Hockey stick'!FQ48), 1)</f>
        <v>1</v>
      </c>
      <c r="FR48">
        <f>IF(Settings!$F$15="MERGE",IF(Settings!$C$16="No",1, (1 - ((Temperatures!$C48-Parameters!$B$196)/Parameters!$B$194)^2)^'Non-Market - Hockey stick'!FR48), 1)</f>
        <v>1</v>
      </c>
      <c r="FS48">
        <f>IF(Settings!$F$15="MERGE",IF(Settings!$C$16="No",1, (1 - ((Temperatures!$C48-Parameters!$B$196)/Parameters!$B$194)^2)^'Non-Market - Hockey stick'!FS48), 1)</f>
        <v>1</v>
      </c>
      <c r="FT48">
        <f>IF(Settings!$F$15="MERGE",IF(Settings!$C$16="No",1, (1 - ((Temperatures!$C48-Parameters!$B$196)/Parameters!$B$194)^2)^'Non-Market - Hockey stick'!FT48), 1)</f>
        <v>1</v>
      </c>
      <c r="FU48">
        <f>IF(Settings!$F$15="MERGE",IF(Settings!$C$16="No",1, (1 - ((Temperatures!$C48-Parameters!$B$196)/Parameters!$B$194)^2)^'Non-Market - Hockey stick'!FU48), 1)</f>
        <v>1</v>
      </c>
      <c r="FV48">
        <f>IF(Settings!$F$15="MERGE",IF(Settings!$C$16="No",1, (1 - ((Temperatures!$C48-Parameters!$B$196)/Parameters!$B$194)^2)^'Non-Market - Hockey stick'!FV48), 1)</f>
        <v>1</v>
      </c>
      <c r="FW48">
        <f>IF(Settings!$F$15="MERGE",IF(Settings!$C$16="No",1, (1 - ((Temperatures!$C48-Parameters!$B$196)/Parameters!$B$194)^2)^'Non-Market - Hockey stick'!FW48), 1)</f>
        <v>1</v>
      </c>
      <c r="FX48">
        <f>IF(Settings!$F$15="MERGE",IF(Settings!$C$16="No",1, (1 - ((Temperatures!$C48-Parameters!$B$196)/Parameters!$B$194)^2)^'Non-Market - Hockey stick'!FX48), 1)</f>
        <v>1</v>
      </c>
      <c r="FY48">
        <f>IF(Settings!$F$15="MERGE",IF(Settings!$C$16="No",1, (1 - ((Temperatures!$C48-Parameters!$B$196)/Parameters!$B$194)^2)^'Non-Market - Hockey stick'!FY48), 1)</f>
        <v>1</v>
      </c>
      <c r="FZ48">
        <f>IF(Settings!$F$15="MERGE",IF(Settings!$C$16="No",1, (1 - ((Temperatures!$C48-Parameters!$B$196)/Parameters!$B$194)^2)^'Non-Market - Hockey stick'!FZ48), 1)</f>
        <v>1</v>
      </c>
      <c r="GA48">
        <f>IF(Settings!$F$15="MERGE",IF(Settings!$C$16="No",1, (1 - ((Temperatures!$C48-Parameters!$B$196)/Parameters!$B$194)^2)^'Non-Market - Hockey stick'!GA48), 1)</f>
        <v>1</v>
      </c>
      <c r="GB48">
        <f>IF(Settings!$F$15="MERGE",IF(Settings!$C$16="No",1, (1 - ((Temperatures!$C48-Parameters!$B$196)/Parameters!$B$194)^2)^'Non-Market - Hockey stick'!GB48), 1)</f>
        <v>1</v>
      </c>
      <c r="GC48">
        <f>IF(Settings!$F$15="MERGE",IF(Settings!$C$16="No",1, (1 - ((Temperatures!$C48-Parameters!$B$196)/Parameters!$B$194)^2)^'Non-Market - Hockey stick'!GC48), 1)</f>
        <v>1</v>
      </c>
      <c r="GD48">
        <f>IF(Settings!$F$15="MERGE",IF(Settings!$C$16="No",1, (1 - ((Temperatures!$C48-Parameters!$B$196)/Parameters!$B$194)^2)^'Non-Market - Hockey stick'!GD48), 1)</f>
        <v>1</v>
      </c>
      <c r="GE48">
        <f>IF(Settings!$F$15="MERGE",IF(Settings!$C$16="No",1, (1 - ((Temperatures!$C48-Parameters!$B$196)/Parameters!$B$194)^2)^'Non-Market - Hockey stick'!GE48), 1)</f>
        <v>1</v>
      </c>
      <c r="GF48">
        <f>IF(Settings!$F$15="MERGE",IF(Settings!$C$16="No",1, (1 - ((Temperatures!$C48-Parameters!$B$196)/Parameters!$B$194)^2)^'Non-Market - Hockey stick'!GF48), 1)</f>
        <v>1</v>
      </c>
      <c r="GG48">
        <f>IF(Settings!$F$15="MERGE",IF(Settings!$C$16="No",1, (1 - ((Temperatures!$C48-Parameters!$B$196)/Parameters!$B$194)^2)^'Non-Market - Hockey stick'!GG48), 1)</f>
        <v>1</v>
      </c>
      <c r="GH48">
        <f>IF(Settings!$F$15="MERGE",IF(Settings!$C$16="No",1, (1 - ((Temperatures!$C48-Parameters!$B$196)/Parameters!$B$194)^2)^'Non-Market - Hockey stick'!GH48), 1)</f>
        <v>1</v>
      </c>
      <c r="GI48">
        <f>IF(Settings!$F$15="MERGE",IF(Settings!$C$16="No",1, (1 - ((Temperatures!$C48-Parameters!$B$196)/Parameters!$B$194)^2)^'Non-Market - Hockey stick'!GI48), 1)</f>
        <v>1</v>
      </c>
      <c r="GJ48">
        <f>IF(Settings!$F$15="MERGE",IF(Settings!$C$16="No",1, (1 - ((Temperatures!$C48-Parameters!$B$196)/Parameters!$B$194)^2)^'Non-Market - Hockey stick'!GJ48), 1)</f>
        <v>1</v>
      </c>
      <c r="GK48">
        <f>IF(Settings!$F$15="MERGE",IF(Settings!$C$16="No",1, (1 - ((Temperatures!$C48-Parameters!$B$196)/Parameters!$B$194)^2)^'Non-Market - Hockey stick'!GK48), 1)</f>
        <v>1</v>
      </c>
      <c r="GL48">
        <f>IF(Settings!$F$15="MERGE",IF(Settings!$C$16="No",1, (1 - ((Temperatures!$C48-Parameters!$B$196)/Parameters!$B$194)^2)^'Non-Market - Hockey stick'!GL48), 1)</f>
        <v>1</v>
      </c>
      <c r="GM48">
        <f>IF(Settings!$F$15="MERGE",IF(Settings!$C$16="No",1, (1 - ((Temperatures!$C48-Parameters!$B$196)/Parameters!$B$194)^2)^'Non-Market - Hockey stick'!GM48), 1)</f>
        <v>1</v>
      </c>
    </row>
    <row r="49" spans="1:195" x14ac:dyDescent="0.25">
      <c r="A49">
        <v>2057</v>
      </c>
      <c r="B49">
        <f>IF(Settings!$F$15="MERGE",IF(Settings!$C$16="No",1, (1 - ((Temperatures!$C49-Parameters!$B$196)/Parameters!$B$194)^2)^'Non-Market - Hockey stick'!B49), 1)</f>
        <v>1</v>
      </c>
      <c r="C49">
        <f>IF(Settings!$F$15="MERGE",IF(Settings!$C$16="No",1, (1 - ((Temperatures!$C49-Parameters!$B$196)/Parameters!$B$194)^2)^'Non-Market - Hockey stick'!C49), 1)</f>
        <v>1</v>
      </c>
      <c r="D49">
        <f>IF(Settings!$F$15="MERGE",IF(Settings!$C$16="No",1, (1 - ((Temperatures!$C49-Parameters!$B$196)/Parameters!$B$194)^2)^'Non-Market - Hockey stick'!D49), 1)</f>
        <v>1</v>
      </c>
      <c r="E49">
        <f>IF(Settings!$F$15="MERGE",IF(Settings!$C$16="No",1, (1 - ((Temperatures!$C49-Parameters!$B$196)/Parameters!$B$194)^2)^'Non-Market - Hockey stick'!E49), 1)</f>
        <v>1</v>
      </c>
      <c r="F49">
        <f>IF(Settings!$F$15="MERGE",IF(Settings!$C$16="No",1, (1 - ((Temperatures!$C49-Parameters!$B$196)/Parameters!$B$194)^2)^'Non-Market - Hockey stick'!F49), 1)</f>
        <v>1</v>
      </c>
      <c r="G49">
        <f>IF(Settings!$F$15="MERGE",IF(Settings!$C$16="No",1, (1 - ((Temperatures!$C49-Parameters!$B$196)/Parameters!$B$194)^2)^'Non-Market - Hockey stick'!G49), 1)</f>
        <v>1</v>
      </c>
      <c r="H49">
        <f>IF(Settings!$F$15="MERGE",IF(Settings!$C$16="No",1, (1 - ((Temperatures!$C49-Parameters!$B$196)/Parameters!$B$194)^2)^'Non-Market - Hockey stick'!H49), 1)</f>
        <v>1</v>
      </c>
      <c r="I49">
        <f>IF(Settings!$F$15="MERGE",IF(Settings!$C$16="No",1, (1 - ((Temperatures!$C49-Parameters!$B$196)/Parameters!$B$194)^2)^'Non-Market - Hockey stick'!I49), 1)</f>
        <v>1</v>
      </c>
      <c r="J49">
        <f>IF(Settings!$F$15="MERGE",IF(Settings!$C$16="No",1, (1 - ((Temperatures!$C49-Parameters!$B$196)/Parameters!$B$194)^2)^'Non-Market - Hockey stick'!J49), 1)</f>
        <v>1</v>
      </c>
      <c r="K49">
        <f>IF(Settings!$F$15="MERGE",IF(Settings!$C$16="No",1, (1 - ((Temperatures!$C49-Parameters!$B$196)/Parameters!$B$194)^2)^'Non-Market - Hockey stick'!K49), 1)</f>
        <v>1</v>
      </c>
      <c r="L49">
        <f>IF(Settings!$F$15="MERGE",IF(Settings!$C$16="No",1, (1 - ((Temperatures!$C49-Parameters!$B$196)/Parameters!$B$194)^2)^'Non-Market - Hockey stick'!L49), 1)</f>
        <v>1</v>
      </c>
      <c r="M49">
        <f>IF(Settings!$F$15="MERGE",IF(Settings!$C$16="No",1, (1 - ((Temperatures!$C49-Parameters!$B$196)/Parameters!$B$194)^2)^'Non-Market - Hockey stick'!M49), 1)</f>
        <v>1</v>
      </c>
      <c r="N49">
        <f>IF(Settings!$F$15="MERGE",IF(Settings!$C$16="No",1, (1 - ((Temperatures!$C49-Parameters!$B$196)/Parameters!$B$194)^2)^'Non-Market - Hockey stick'!N49), 1)</f>
        <v>1</v>
      </c>
      <c r="O49">
        <f>IF(Settings!$F$15="MERGE",IF(Settings!$C$16="No",1, (1 - ((Temperatures!$C49-Parameters!$B$196)/Parameters!$B$194)^2)^'Non-Market - Hockey stick'!O49), 1)</f>
        <v>1</v>
      </c>
      <c r="P49">
        <f>IF(Settings!$F$15="MERGE",IF(Settings!$C$16="No",1, (1 - ((Temperatures!$C49-Parameters!$B$196)/Parameters!$B$194)^2)^'Non-Market - Hockey stick'!P49), 1)</f>
        <v>1</v>
      </c>
      <c r="Q49">
        <f>IF(Settings!$F$15="MERGE",IF(Settings!$C$16="No",1, (1 - ((Temperatures!$C49-Parameters!$B$196)/Parameters!$B$194)^2)^'Non-Market - Hockey stick'!Q49), 1)</f>
        <v>1</v>
      </c>
      <c r="R49">
        <f>IF(Settings!$F$15="MERGE",IF(Settings!$C$16="No",1, (1 - ((Temperatures!$C49-Parameters!$B$196)/Parameters!$B$194)^2)^'Non-Market - Hockey stick'!R49), 1)</f>
        <v>1</v>
      </c>
      <c r="S49">
        <f>IF(Settings!$F$15="MERGE",IF(Settings!$C$16="No",1, (1 - ((Temperatures!$C49-Parameters!$B$196)/Parameters!$B$194)^2)^'Non-Market - Hockey stick'!S49), 1)</f>
        <v>1</v>
      </c>
      <c r="T49">
        <f>IF(Settings!$F$15="MERGE",IF(Settings!$C$16="No",1, (1 - ((Temperatures!$C49-Parameters!$B$196)/Parameters!$B$194)^2)^'Non-Market - Hockey stick'!T49), 1)</f>
        <v>1</v>
      </c>
      <c r="U49">
        <f>IF(Settings!$F$15="MERGE",IF(Settings!$C$16="No",1, (1 - ((Temperatures!$C49-Parameters!$B$196)/Parameters!$B$194)^2)^'Non-Market - Hockey stick'!U49), 1)</f>
        <v>1</v>
      </c>
      <c r="V49">
        <f>IF(Settings!$F$15="MERGE",IF(Settings!$C$16="No",1, (1 - ((Temperatures!$C49-Parameters!$B$196)/Parameters!$B$194)^2)^'Non-Market - Hockey stick'!V49), 1)</f>
        <v>1</v>
      </c>
      <c r="W49">
        <f>IF(Settings!$F$15="MERGE",IF(Settings!$C$16="No",1, (1 - ((Temperatures!$C49-Parameters!$B$196)/Parameters!$B$194)^2)^'Non-Market - Hockey stick'!W49), 1)</f>
        <v>1</v>
      </c>
      <c r="X49">
        <f>IF(Settings!$F$15="MERGE",IF(Settings!$C$16="No",1, (1 - ((Temperatures!$C49-Parameters!$B$196)/Parameters!$B$194)^2)^'Non-Market - Hockey stick'!X49), 1)</f>
        <v>1</v>
      </c>
      <c r="Y49">
        <f>IF(Settings!$F$15="MERGE",IF(Settings!$C$16="No",1, (1 - ((Temperatures!$C49-Parameters!$B$196)/Parameters!$B$194)^2)^'Non-Market - Hockey stick'!Y49), 1)</f>
        <v>1</v>
      </c>
      <c r="Z49">
        <f>IF(Settings!$F$15="MERGE",IF(Settings!$C$16="No",1, (1 - ((Temperatures!$C49-Parameters!$B$196)/Parameters!$B$194)^2)^'Non-Market - Hockey stick'!Z49), 1)</f>
        <v>1</v>
      </c>
      <c r="AA49">
        <f>IF(Settings!$F$15="MERGE",IF(Settings!$C$16="No",1, (1 - ((Temperatures!$C49-Parameters!$B$196)/Parameters!$B$194)^2)^'Non-Market - Hockey stick'!AA49), 1)</f>
        <v>1</v>
      </c>
      <c r="AB49">
        <f>IF(Settings!$F$15="MERGE",IF(Settings!$C$16="No",1, (1 - ((Temperatures!$C49-Parameters!$B$196)/Parameters!$B$194)^2)^'Non-Market - Hockey stick'!AB49), 1)</f>
        <v>1</v>
      </c>
      <c r="AC49">
        <f>IF(Settings!$F$15="MERGE",IF(Settings!$C$16="No",1, (1 - ((Temperatures!$C49-Parameters!$B$196)/Parameters!$B$194)^2)^'Non-Market - Hockey stick'!AC49), 1)</f>
        <v>1</v>
      </c>
      <c r="AD49">
        <f>IF(Settings!$F$15="MERGE",IF(Settings!$C$16="No",1, (1 - ((Temperatures!$C49-Parameters!$B$196)/Parameters!$B$194)^2)^'Non-Market - Hockey stick'!AD49), 1)</f>
        <v>1</v>
      </c>
      <c r="AE49">
        <f>IF(Settings!$F$15="MERGE",IF(Settings!$C$16="No",1, (1 - ((Temperatures!$C49-Parameters!$B$196)/Parameters!$B$194)^2)^'Non-Market - Hockey stick'!AE49), 1)</f>
        <v>1</v>
      </c>
      <c r="AF49">
        <f>IF(Settings!$F$15="MERGE",IF(Settings!$C$16="No",1, (1 - ((Temperatures!$C49-Parameters!$B$196)/Parameters!$B$194)^2)^'Non-Market - Hockey stick'!AF49), 1)</f>
        <v>1</v>
      </c>
      <c r="AG49">
        <f>IF(Settings!$F$15="MERGE",IF(Settings!$C$16="No",1, (1 - ((Temperatures!$C49-Parameters!$B$196)/Parameters!$B$194)^2)^'Non-Market - Hockey stick'!AG49), 1)</f>
        <v>1</v>
      </c>
      <c r="AH49">
        <f>IF(Settings!$F$15="MERGE",IF(Settings!$C$16="No",1, (1 - ((Temperatures!$C49-Parameters!$B$196)/Parameters!$B$194)^2)^'Non-Market - Hockey stick'!AH49), 1)</f>
        <v>1</v>
      </c>
      <c r="AI49">
        <f>IF(Settings!$F$15="MERGE",IF(Settings!$C$16="No",1, (1 - ((Temperatures!$C49-Parameters!$B$196)/Parameters!$B$194)^2)^'Non-Market - Hockey stick'!AI49), 1)</f>
        <v>1</v>
      </c>
      <c r="AJ49">
        <f>IF(Settings!$F$15="MERGE",IF(Settings!$C$16="No",1, (1 - ((Temperatures!$C49-Parameters!$B$196)/Parameters!$B$194)^2)^'Non-Market - Hockey stick'!AJ49), 1)</f>
        <v>1</v>
      </c>
      <c r="AK49">
        <f>IF(Settings!$F$15="MERGE",IF(Settings!$C$16="No",1, (1 - ((Temperatures!$C49-Parameters!$B$196)/Parameters!$B$194)^2)^'Non-Market - Hockey stick'!AK49), 1)</f>
        <v>1</v>
      </c>
      <c r="AL49">
        <f>IF(Settings!$F$15="MERGE",IF(Settings!$C$16="No",1, (1 - ((Temperatures!$C49-Parameters!$B$196)/Parameters!$B$194)^2)^'Non-Market - Hockey stick'!AL49), 1)</f>
        <v>1</v>
      </c>
      <c r="AM49">
        <f>IF(Settings!$F$15="MERGE",IF(Settings!$C$16="No",1, (1 - ((Temperatures!$C49-Parameters!$B$196)/Parameters!$B$194)^2)^'Non-Market - Hockey stick'!AM49), 1)</f>
        <v>1</v>
      </c>
      <c r="AN49">
        <f>IF(Settings!$F$15="MERGE",IF(Settings!$C$16="No",1, (1 - ((Temperatures!$C49-Parameters!$B$196)/Parameters!$B$194)^2)^'Non-Market - Hockey stick'!AN49), 1)</f>
        <v>1</v>
      </c>
      <c r="AO49">
        <f>IF(Settings!$F$15="MERGE",IF(Settings!$C$16="No",1, (1 - ((Temperatures!$C49-Parameters!$B$196)/Parameters!$B$194)^2)^'Non-Market - Hockey stick'!AO49), 1)</f>
        <v>1</v>
      </c>
      <c r="AP49">
        <f>IF(Settings!$F$15="MERGE",IF(Settings!$C$16="No",1, (1 - ((Temperatures!$C49-Parameters!$B$196)/Parameters!$B$194)^2)^'Non-Market - Hockey stick'!AP49), 1)</f>
        <v>1</v>
      </c>
      <c r="AQ49">
        <f>IF(Settings!$F$15="MERGE",IF(Settings!$C$16="No",1, (1 - ((Temperatures!$C49-Parameters!$B$196)/Parameters!$B$194)^2)^'Non-Market - Hockey stick'!AQ49), 1)</f>
        <v>1</v>
      </c>
      <c r="AR49">
        <f>IF(Settings!$F$15="MERGE",IF(Settings!$C$16="No",1, (1 - ((Temperatures!$C49-Parameters!$B$196)/Parameters!$B$194)^2)^'Non-Market - Hockey stick'!AR49), 1)</f>
        <v>1</v>
      </c>
      <c r="AS49">
        <f>IF(Settings!$F$15="MERGE",IF(Settings!$C$16="No",1, (1 - ((Temperatures!$C49-Parameters!$B$196)/Parameters!$B$194)^2)^'Non-Market - Hockey stick'!AS49), 1)</f>
        <v>1</v>
      </c>
      <c r="AT49">
        <f>IF(Settings!$F$15="MERGE",IF(Settings!$C$16="No",1, (1 - ((Temperatures!$C49-Parameters!$B$196)/Parameters!$B$194)^2)^'Non-Market - Hockey stick'!AT49), 1)</f>
        <v>1</v>
      </c>
      <c r="AU49">
        <f>IF(Settings!$F$15="MERGE",IF(Settings!$C$16="No",1, (1 - ((Temperatures!$C49-Parameters!$B$196)/Parameters!$B$194)^2)^'Non-Market - Hockey stick'!AU49), 1)</f>
        <v>1</v>
      </c>
      <c r="AV49">
        <f>IF(Settings!$F$15="MERGE",IF(Settings!$C$16="No",1, (1 - ((Temperatures!$C49-Parameters!$B$196)/Parameters!$B$194)^2)^'Non-Market - Hockey stick'!AV49), 1)</f>
        <v>1</v>
      </c>
      <c r="AW49">
        <f>IF(Settings!$F$15="MERGE",IF(Settings!$C$16="No",1, (1 - ((Temperatures!$C49-Parameters!$B$196)/Parameters!$B$194)^2)^'Non-Market - Hockey stick'!AW49), 1)</f>
        <v>1</v>
      </c>
      <c r="AX49">
        <f>IF(Settings!$F$15="MERGE",IF(Settings!$C$16="No",1, (1 - ((Temperatures!$C49-Parameters!$B$196)/Parameters!$B$194)^2)^'Non-Market - Hockey stick'!AX49), 1)</f>
        <v>1</v>
      </c>
      <c r="AY49">
        <f>IF(Settings!$F$15="MERGE",IF(Settings!$C$16="No",1, (1 - ((Temperatures!$C49-Parameters!$B$196)/Parameters!$B$194)^2)^'Non-Market - Hockey stick'!AY49), 1)</f>
        <v>1</v>
      </c>
      <c r="AZ49">
        <f>IF(Settings!$F$15="MERGE",IF(Settings!$C$16="No",1, (1 - ((Temperatures!$C49-Parameters!$B$196)/Parameters!$B$194)^2)^'Non-Market - Hockey stick'!AZ49), 1)</f>
        <v>1</v>
      </c>
      <c r="BA49">
        <f>IF(Settings!$F$15="MERGE",IF(Settings!$C$16="No",1, (1 - ((Temperatures!$C49-Parameters!$B$196)/Parameters!$B$194)^2)^'Non-Market - Hockey stick'!BA49), 1)</f>
        <v>1</v>
      </c>
      <c r="BB49">
        <f>IF(Settings!$F$15="MERGE",IF(Settings!$C$16="No",1, (1 - ((Temperatures!$C49-Parameters!$B$196)/Parameters!$B$194)^2)^'Non-Market - Hockey stick'!BB49), 1)</f>
        <v>1</v>
      </c>
      <c r="BC49">
        <f>IF(Settings!$F$15="MERGE",IF(Settings!$C$16="No",1, (1 - ((Temperatures!$C49-Parameters!$B$196)/Parameters!$B$194)^2)^'Non-Market - Hockey stick'!BC49), 1)</f>
        <v>1</v>
      </c>
      <c r="BD49">
        <f>IF(Settings!$F$15="MERGE",IF(Settings!$C$16="No",1, (1 - ((Temperatures!$C49-Parameters!$B$196)/Parameters!$B$194)^2)^'Non-Market - Hockey stick'!BD49), 1)</f>
        <v>1</v>
      </c>
      <c r="BE49">
        <f>IF(Settings!$F$15="MERGE",IF(Settings!$C$16="No",1, (1 - ((Temperatures!$C49-Parameters!$B$196)/Parameters!$B$194)^2)^'Non-Market - Hockey stick'!BE49), 1)</f>
        <v>1</v>
      </c>
      <c r="BF49">
        <f>IF(Settings!$F$15="MERGE",IF(Settings!$C$16="No",1, (1 - ((Temperatures!$C49-Parameters!$B$196)/Parameters!$B$194)^2)^'Non-Market - Hockey stick'!BF49), 1)</f>
        <v>1</v>
      </c>
      <c r="BG49">
        <f>IF(Settings!$F$15="MERGE",IF(Settings!$C$16="No",1, (1 - ((Temperatures!$C49-Parameters!$B$196)/Parameters!$B$194)^2)^'Non-Market - Hockey stick'!BG49), 1)</f>
        <v>1</v>
      </c>
      <c r="BH49">
        <f>IF(Settings!$F$15="MERGE",IF(Settings!$C$16="No",1, (1 - ((Temperatures!$C49-Parameters!$B$196)/Parameters!$B$194)^2)^'Non-Market - Hockey stick'!BH49), 1)</f>
        <v>1</v>
      </c>
      <c r="BI49">
        <f>IF(Settings!$F$15="MERGE",IF(Settings!$C$16="No",1, (1 - ((Temperatures!$C49-Parameters!$B$196)/Parameters!$B$194)^2)^'Non-Market - Hockey stick'!BI49), 1)</f>
        <v>1</v>
      </c>
      <c r="BJ49">
        <f>IF(Settings!$F$15="MERGE",IF(Settings!$C$16="No",1, (1 - ((Temperatures!$C49-Parameters!$B$196)/Parameters!$B$194)^2)^'Non-Market - Hockey stick'!BJ49), 1)</f>
        <v>1</v>
      </c>
      <c r="BK49">
        <f>IF(Settings!$F$15="MERGE",IF(Settings!$C$16="No",1, (1 - ((Temperatures!$C49-Parameters!$B$196)/Parameters!$B$194)^2)^'Non-Market - Hockey stick'!BK49), 1)</f>
        <v>1</v>
      </c>
      <c r="BL49">
        <f>IF(Settings!$F$15="MERGE",IF(Settings!$C$16="No",1, (1 - ((Temperatures!$C49-Parameters!$B$196)/Parameters!$B$194)^2)^'Non-Market - Hockey stick'!BL49), 1)</f>
        <v>1</v>
      </c>
      <c r="BM49">
        <f>IF(Settings!$F$15="MERGE",IF(Settings!$C$16="No",1, (1 - ((Temperatures!$C49-Parameters!$B$196)/Parameters!$B$194)^2)^'Non-Market - Hockey stick'!BM49), 1)</f>
        <v>1</v>
      </c>
      <c r="BN49">
        <f>IF(Settings!$F$15="MERGE",IF(Settings!$C$16="No",1, (1 - ((Temperatures!$C49-Parameters!$B$196)/Parameters!$B$194)^2)^'Non-Market - Hockey stick'!BN49), 1)</f>
        <v>1</v>
      </c>
      <c r="BO49">
        <f>IF(Settings!$F$15="MERGE",IF(Settings!$C$16="No",1, (1 - ((Temperatures!$C49-Parameters!$B$196)/Parameters!$B$194)^2)^'Non-Market - Hockey stick'!BO49), 1)</f>
        <v>1</v>
      </c>
      <c r="BP49">
        <f>IF(Settings!$F$15="MERGE",IF(Settings!$C$16="No",1, (1 - ((Temperatures!$C49-Parameters!$B$196)/Parameters!$B$194)^2)^'Non-Market - Hockey stick'!BP49), 1)</f>
        <v>1</v>
      </c>
      <c r="BQ49">
        <f>IF(Settings!$F$15="MERGE",IF(Settings!$C$16="No",1, (1 - ((Temperatures!$C49-Parameters!$B$196)/Parameters!$B$194)^2)^'Non-Market - Hockey stick'!BQ49), 1)</f>
        <v>1</v>
      </c>
      <c r="BR49">
        <f>IF(Settings!$F$15="MERGE",IF(Settings!$C$16="No",1, (1 - ((Temperatures!$C49-Parameters!$B$196)/Parameters!$B$194)^2)^'Non-Market - Hockey stick'!BR49), 1)</f>
        <v>1</v>
      </c>
      <c r="BS49">
        <f>IF(Settings!$F$15="MERGE",IF(Settings!$C$16="No",1, (1 - ((Temperatures!$C49-Parameters!$B$196)/Parameters!$B$194)^2)^'Non-Market - Hockey stick'!BS49), 1)</f>
        <v>1</v>
      </c>
      <c r="BT49">
        <f>IF(Settings!$F$15="MERGE",IF(Settings!$C$16="No",1, (1 - ((Temperatures!$C49-Parameters!$B$196)/Parameters!$B$194)^2)^'Non-Market - Hockey stick'!BT49), 1)</f>
        <v>1</v>
      </c>
      <c r="BU49">
        <f>IF(Settings!$F$15="MERGE",IF(Settings!$C$16="No",1, (1 - ((Temperatures!$C49-Parameters!$B$196)/Parameters!$B$194)^2)^'Non-Market - Hockey stick'!BU49), 1)</f>
        <v>1</v>
      </c>
      <c r="BV49">
        <f>IF(Settings!$F$15="MERGE",IF(Settings!$C$16="No",1, (1 - ((Temperatures!$C49-Parameters!$B$196)/Parameters!$B$194)^2)^'Non-Market - Hockey stick'!BV49), 1)</f>
        <v>1</v>
      </c>
      <c r="BW49">
        <f>IF(Settings!$F$15="MERGE",IF(Settings!$C$16="No",1, (1 - ((Temperatures!$C49-Parameters!$B$196)/Parameters!$B$194)^2)^'Non-Market - Hockey stick'!BW49), 1)</f>
        <v>1</v>
      </c>
      <c r="BX49">
        <f>IF(Settings!$F$15="MERGE",IF(Settings!$C$16="No",1, (1 - ((Temperatures!$C49-Parameters!$B$196)/Parameters!$B$194)^2)^'Non-Market - Hockey stick'!BX49), 1)</f>
        <v>1</v>
      </c>
      <c r="BY49">
        <f>IF(Settings!$F$15="MERGE",IF(Settings!$C$16="No",1, (1 - ((Temperatures!$C49-Parameters!$B$196)/Parameters!$B$194)^2)^'Non-Market - Hockey stick'!BY49), 1)</f>
        <v>1</v>
      </c>
      <c r="BZ49">
        <f>IF(Settings!$F$15="MERGE",IF(Settings!$C$16="No",1, (1 - ((Temperatures!$C49-Parameters!$B$196)/Parameters!$B$194)^2)^'Non-Market - Hockey stick'!BZ49), 1)</f>
        <v>1</v>
      </c>
      <c r="CA49">
        <f>IF(Settings!$F$15="MERGE",IF(Settings!$C$16="No",1, (1 - ((Temperatures!$C49-Parameters!$B$196)/Parameters!$B$194)^2)^'Non-Market - Hockey stick'!CA49), 1)</f>
        <v>1</v>
      </c>
      <c r="CB49">
        <f>IF(Settings!$F$15="MERGE",IF(Settings!$C$16="No",1, (1 - ((Temperatures!$C49-Parameters!$B$196)/Parameters!$B$194)^2)^'Non-Market - Hockey stick'!CB49), 1)</f>
        <v>1</v>
      </c>
      <c r="CC49">
        <f>IF(Settings!$F$15="MERGE",IF(Settings!$C$16="No",1, (1 - ((Temperatures!$C49-Parameters!$B$196)/Parameters!$B$194)^2)^'Non-Market - Hockey stick'!CC49), 1)</f>
        <v>1</v>
      </c>
      <c r="CD49">
        <f>IF(Settings!$F$15="MERGE",IF(Settings!$C$16="No",1, (1 - ((Temperatures!$C49-Parameters!$B$196)/Parameters!$B$194)^2)^'Non-Market - Hockey stick'!CD49), 1)</f>
        <v>1</v>
      </c>
      <c r="CE49">
        <f>IF(Settings!$F$15="MERGE",IF(Settings!$C$16="No",1, (1 - ((Temperatures!$C49-Parameters!$B$196)/Parameters!$B$194)^2)^'Non-Market - Hockey stick'!CE49), 1)</f>
        <v>1</v>
      </c>
      <c r="CF49">
        <f>IF(Settings!$F$15="MERGE",IF(Settings!$C$16="No",1, (1 - ((Temperatures!$C49-Parameters!$B$196)/Parameters!$B$194)^2)^'Non-Market - Hockey stick'!CF49), 1)</f>
        <v>1</v>
      </c>
      <c r="CG49">
        <f>IF(Settings!$F$15="MERGE",IF(Settings!$C$16="No",1, (1 - ((Temperatures!$C49-Parameters!$B$196)/Parameters!$B$194)^2)^'Non-Market - Hockey stick'!CG49), 1)</f>
        <v>1</v>
      </c>
      <c r="CH49">
        <f>IF(Settings!$F$15="MERGE",IF(Settings!$C$16="No",1, (1 - ((Temperatures!$C49-Parameters!$B$196)/Parameters!$B$194)^2)^'Non-Market - Hockey stick'!CH49), 1)</f>
        <v>1</v>
      </c>
      <c r="CI49">
        <f>IF(Settings!$F$15="MERGE",IF(Settings!$C$16="No",1, (1 - ((Temperatures!$C49-Parameters!$B$196)/Parameters!$B$194)^2)^'Non-Market - Hockey stick'!CI49), 1)</f>
        <v>1</v>
      </c>
      <c r="CJ49">
        <f>IF(Settings!$F$15="MERGE",IF(Settings!$C$16="No",1, (1 - ((Temperatures!$C49-Parameters!$B$196)/Parameters!$B$194)^2)^'Non-Market - Hockey stick'!CJ49), 1)</f>
        <v>1</v>
      </c>
      <c r="CK49">
        <f>IF(Settings!$F$15="MERGE",IF(Settings!$C$16="No",1, (1 - ((Temperatures!$C49-Parameters!$B$196)/Parameters!$B$194)^2)^'Non-Market - Hockey stick'!CK49), 1)</f>
        <v>1</v>
      </c>
      <c r="CL49">
        <f>IF(Settings!$F$15="MERGE",IF(Settings!$C$16="No",1, (1 - ((Temperatures!$C49-Parameters!$B$196)/Parameters!$B$194)^2)^'Non-Market - Hockey stick'!CL49), 1)</f>
        <v>1</v>
      </c>
      <c r="CM49">
        <f>IF(Settings!$F$15="MERGE",IF(Settings!$C$16="No",1, (1 - ((Temperatures!$C49-Parameters!$B$196)/Parameters!$B$194)^2)^'Non-Market - Hockey stick'!CM49), 1)</f>
        <v>1</v>
      </c>
      <c r="CN49">
        <f>IF(Settings!$F$15="MERGE",IF(Settings!$C$16="No",1, (1 - ((Temperatures!$C49-Parameters!$B$196)/Parameters!$B$194)^2)^'Non-Market - Hockey stick'!CN49), 1)</f>
        <v>1</v>
      </c>
      <c r="CO49">
        <f>IF(Settings!$F$15="MERGE",IF(Settings!$C$16="No",1, (1 - ((Temperatures!$C49-Parameters!$B$196)/Parameters!$B$194)^2)^'Non-Market - Hockey stick'!CO49), 1)</f>
        <v>1</v>
      </c>
      <c r="CP49">
        <f>IF(Settings!$F$15="MERGE",IF(Settings!$C$16="No",1, (1 - ((Temperatures!$C49-Parameters!$B$196)/Parameters!$B$194)^2)^'Non-Market - Hockey stick'!CP49), 1)</f>
        <v>1</v>
      </c>
      <c r="CQ49">
        <f>IF(Settings!$F$15="MERGE",IF(Settings!$C$16="No",1, (1 - ((Temperatures!$C49-Parameters!$B$196)/Parameters!$B$194)^2)^'Non-Market - Hockey stick'!CQ49), 1)</f>
        <v>1</v>
      </c>
      <c r="CR49">
        <f>IF(Settings!$F$15="MERGE",IF(Settings!$C$16="No",1, (1 - ((Temperatures!$C49-Parameters!$B$196)/Parameters!$B$194)^2)^'Non-Market - Hockey stick'!CR49), 1)</f>
        <v>1</v>
      </c>
      <c r="CS49">
        <f>IF(Settings!$F$15="MERGE",IF(Settings!$C$16="No",1, (1 - ((Temperatures!$C49-Parameters!$B$196)/Parameters!$B$194)^2)^'Non-Market - Hockey stick'!CS49), 1)</f>
        <v>1</v>
      </c>
      <c r="CT49">
        <f>IF(Settings!$F$15="MERGE",IF(Settings!$C$16="No",1, (1 - ((Temperatures!$C49-Parameters!$B$196)/Parameters!$B$194)^2)^'Non-Market - Hockey stick'!CT49), 1)</f>
        <v>1</v>
      </c>
      <c r="CU49">
        <f>IF(Settings!$F$15="MERGE",IF(Settings!$C$16="No",1, (1 - ((Temperatures!$C49-Parameters!$B$196)/Parameters!$B$194)^2)^'Non-Market - Hockey stick'!CU49), 1)</f>
        <v>1</v>
      </c>
      <c r="CV49">
        <f>IF(Settings!$F$15="MERGE",IF(Settings!$C$16="No",1, (1 - ((Temperatures!$C49-Parameters!$B$196)/Parameters!$B$194)^2)^'Non-Market - Hockey stick'!CV49), 1)</f>
        <v>1</v>
      </c>
      <c r="CW49">
        <f>IF(Settings!$F$15="MERGE",IF(Settings!$C$16="No",1, (1 - ((Temperatures!$C49-Parameters!$B$196)/Parameters!$B$194)^2)^'Non-Market - Hockey stick'!CW49), 1)</f>
        <v>1</v>
      </c>
      <c r="CX49">
        <f>IF(Settings!$F$15="MERGE",IF(Settings!$C$16="No",1, (1 - ((Temperatures!$C49-Parameters!$B$196)/Parameters!$B$194)^2)^'Non-Market - Hockey stick'!CX49), 1)</f>
        <v>1</v>
      </c>
      <c r="CY49">
        <f>IF(Settings!$F$15="MERGE",IF(Settings!$C$16="No",1, (1 - ((Temperatures!$C49-Parameters!$B$196)/Parameters!$B$194)^2)^'Non-Market - Hockey stick'!CY49), 1)</f>
        <v>1</v>
      </c>
      <c r="CZ49">
        <f>IF(Settings!$F$15="MERGE",IF(Settings!$C$16="No",1, (1 - ((Temperatures!$C49-Parameters!$B$196)/Parameters!$B$194)^2)^'Non-Market - Hockey stick'!CZ49), 1)</f>
        <v>1</v>
      </c>
      <c r="DA49">
        <f>IF(Settings!$F$15="MERGE",IF(Settings!$C$16="No",1, (1 - ((Temperatures!$C49-Parameters!$B$196)/Parameters!$B$194)^2)^'Non-Market - Hockey stick'!DA49), 1)</f>
        <v>1</v>
      </c>
      <c r="DB49">
        <f>IF(Settings!$F$15="MERGE",IF(Settings!$C$16="No",1, (1 - ((Temperatures!$C49-Parameters!$B$196)/Parameters!$B$194)^2)^'Non-Market - Hockey stick'!DB49), 1)</f>
        <v>1</v>
      </c>
      <c r="DC49">
        <f>IF(Settings!$F$15="MERGE",IF(Settings!$C$16="No",1, (1 - ((Temperatures!$C49-Parameters!$B$196)/Parameters!$B$194)^2)^'Non-Market - Hockey stick'!DC49), 1)</f>
        <v>1</v>
      </c>
      <c r="DD49">
        <f>IF(Settings!$F$15="MERGE",IF(Settings!$C$16="No",1, (1 - ((Temperatures!$C49-Parameters!$B$196)/Parameters!$B$194)^2)^'Non-Market - Hockey stick'!DD49), 1)</f>
        <v>1</v>
      </c>
      <c r="DE49">
        <f>IF(Settings!$F$15="MERGE",IF(Settings!$C$16="No",1, (1 - ((Temperatures!$C49-Parameters!$B$196)/Parameters!$B$194)^2)^'Non-Market - Hockey stick'!DE49), 1)</f>
        <v>1</v>
      </c>
      <c r="DF49">
        <f>IF(Settings!$F$15="MERGE",IF(Settings!$C$16="No",1, (1 - ((Temperatures!$C49-Parameters!$B$196)/Parameters!$B$194)^2)^'Non-Market - Hockey stick'!DF49), 1)</f>
        <v>1</v>
      </c>
      <c r="DG49">
        <f>IF(Settings!$F$15="MERGE",IF(Settings!$C$16="No",1, (1 - ((Temperatures!$C49-Parameters!$B$196)/Parameters!$B$194)^2)^'Non-Market - Hockey stick'!DG49), 1)</f>
        <v>1</v>
      </c>
      <c r="DH49">
        <f>IF(Settings!$F$15="MERGE",IF(Settings!$C$16="No",1, (1 - ((Temperatures!$C49-Parameters!$B$196)/Parameters!$B$194)^2)^'Non-Market - Hockey stick'!DH49), 1)</f>
        <v>1</v>
      </c>
      <c r="DI49">
        <f>IF(Settings!$F$15="MERGE",IF(Settings!$C$16="No",1, (1 - ((Temperatures!$C49-Parameters!$B$196)/Parameters!$B$194)^2)^'Non-Market - Hockey stick'!DI49), 1)</f>
        <v>1</v>
      </c>
      <c r="DJ49">
        <f>IF(Settings!$F$15="MERGE",IF(Settings!$C$16="No",1, (1 - ((Temperatures!$C49-Parameters!$B$196)/Parameters!$B$194)^2)^'Non-Market - Hockey stick'!DJ49), 1)</f>
        <v>1</v>
      </c>
      <c r="DK49">
        <f>IF(Settings!$F$15="MERGE",IF(Settings!$C$16="No",1, (1 - ((Temperatures!$C49-Parameters!$B$196)/Parameters!$B$194)^2)^'Non-Market - Hockey stick'!DK49), 1)</f>
        <v>1</v>
      </c>
      <c r="DL49">
        <f>IF(Settings!$F$15="MERGE",IF(Settings!$C$16="No",1, (1 - ((Temperatures!$C49-Parameters!$B$196)/Parameters!$B$194)^2)^'Non-Market - Hockey stick'!DL49), 1)</f>
        <v>1</v>
      </c>
      <c r="DM49">
        <f>IF(Settings!$F$15="MERGE",IF(Settings!$C$16="No",1, (1 - ((Temperatures!$C49-Parameters!$B$196)/Parameters!$B$194)^2)^'Non-Market - Hockey stick'!DM49), 1)</f>
        <v>1</v>
      </c>
      <c r="DN49">
        <f>IF(Settings!$F$15="MERGE",IF(Settings!$C$16="No",1, (1 - ((Temperatures!$C49-Parameters!$B$196)/Parameters!$B$194)^2)^'Non-Market - Hockey stick'!DN49), 1)</f>
        <v>1</v>
      </c>
      <c r="DO49">
        <f>IF(Settings!$F$15="MERGE",IF(Settings!$C$16="No",1, (1 - ((Temperatures!$C49-Parameters!$B$196)/Parameters!$B$194)^2)^'Non-Market - Hockey stick'!DO49), 1)</f>
        <v>1</v>
      </c>
      <c r="DP49">
        <f>IF(Settings!$F$15="MERGE",IF(Settings!$C$16="No",1, (1 - ((Temperatures!$C49-Parameters!$B$196)/Parameters!$B$194)^2)^'Non-Market - Hockey stick'!DP49), 1)</f>
        <v>1</v>
      </c>
      <c r="DQ49">
        <f>IF(Settings!$F$15="MERGE",IF(Settings!$C$16="No",1, (1 - ((Temperatures!$C49-Parameters!$B$196)/Parameters!$B$194)^2)^'Non-Market - Hockey stick'!DQ49), 1)</f>
        <v>1</v>
      </c>
      <c r="DR49">
        <f>IF(Settings!$F$15="MERGE",IF(Settings!$C$16="No",1, (1 - ((Temperatures!$C49-Parameters!$B$196)/Parameters!$B$194)^2)^'Non-Market - Hockey stick'!DR49), 1)</f>
        <v>1</v>
      </c>
      <c r="DS49">
        <f>IF(Settings!$F$15="MERGE",IF(Settings!$C$16="No",1, (1 - ((Temperatures!$C49-Parameters!$B$196)/Parameters!$B$194)^2)^'Non-Market - Hockey stick'!DS49), 1)</f>
        <v>1</v>
      </c>
      <c r="DT49">
        <f>IF(Settings!$F$15="MERGE",IF(Settings!$C$16="No",1, (1 - ((Temperatures!$C49-Parameters!$B$196)/Parameters!$B$194)^2)^'Non-Market - Hockey stick'!DT49), 1)</f>
        <v>1</v>
      </c>
      <c r="DU49">
        <f>IF(Settings!$F$15="MERGE",IF(Settings!$C$16="No",1, (1 - ((Temperatures!$C49-Parameters!$B$196)/Parameters!$B$194)^2)^'Non-Market - Hockey stick'!DU49), 1)</f>
        <v>1</v>
      </c>
      <c r="DV49">
        <f>IF(Settings!$F$15="MERGE",IF(Settings!$C$16="No",1, (1 - ((Temperatures!$C49-Parameters!$B$196)/Parameters!$B$194)^2)^'Non-Market - Hockey stick'!DV49), 1)</f>
        <v>1</v>
      </c>
      <c r="DW49">
        <f>IF(Settings!$F$15="MERGE",IF(Settings!$C$16="No",1, (1 - ((Temperatures!$C49-Parameters!$B$196)/Parameters!$B$194)^2)^'Non-Market - Hockey stick'!DW49), 1)</f>
        <v>1</v>
      </c>
      <c r="DX49">
        <f>IF(Settings!$F$15="MERGE",IF(Settings!$C$16="No",1, (1 - ((Temperatures!$C49-Parameters!$B$196)/Parameters!$B$194)^2)^'Non-Market - Hockey stick'!DX49), 1)</f>
        <v>1</v>
      </c>
      <c r="DY49">
        <f>IF(Settings!$F$15="MERGE",IF(Settings!$C$16="No",1, (1 - ((Temperatures!$C49-Parameters!$B$196)/Parameters!$B$194)^2)^'Non-Market - Hockey stick'!DY49), 1)</f>
        <v>1</v>
      </c>
      <c r="DZ49">
        <f>IF(Settings!$F$15="MERGE",IF(Settings!$C$16="No",1, (1 - ((Temperatures!$C49-Parameters!$B$196)/Parameters!$B$194)^2)^'Non-Market - Hockey stick'!DZ49), 1)</f>
        <v>1</v>
      </c>
      <c r="EA49">
        <f>IF(Settings!$F$15="MERGE",IF(Settings!$C$16="No",1, (1 - ((Temperatures!$C49-Parameters!$B$196)/Parameters!$B$194)^2)^'Non-Market - Hockey stick'!EA49), 1)</f>
        <v>1</v>
      </c>
      <c r="EB49">
        <f>IF(Settings!$F$15="MERGE",IF(Settings!$C$16="No",1, (1 - ((Temperatures!$C49-Parameters!$B$196)/Parameters!$B$194)^2)^'Non-Market - Hockey stick'!EB49), 1)</f>
        <v>1</v>
      </c>
      <c r="EC49">
        <f>IF(Settings!$F$15="MERGE",IF(Settings!$C$16="No",1, (1 - ((Temperatures!$C49-Parameters!$B$196)/Parameters!$B$194)^2)^'Non-Market - Hockey stick'!EC49), 1)</f>
        <v>1</v>
      </c>
      <c r="ED49">
        <f>IF(Settings!$F$15="MERGE",IF(Settings!$C$16="No",1, (1 - ((Temperatures!$C49-Parameters!$B$196)/Parameters!$B$194)^2)^'Non-Market - Hockey stick'!ED49), 1)</f>
        <v>1</v>
      </c>
      <c r="EE49">
        <f>IF(Settings!$F$15="MERGE",IF(Settings!$C$16="No",1, (1 - ((Temperatures!$C49-Parameters!$B$196)/Parameters!$B$194)^2)^'Non-Market - Hockey stick'!EE49), 1)</f>
        <v>1</v>
      </c>
      <c r="EF49">
        <f>IF(Settings!$F$15="MERGE",IF(Settings!$C$16="No",1, (1 - ((Temperatures!$C49-Parameters!$B$196)/Parameters!$B$194)^2)^'Non-Market - Hockey stick'!EF49), 1)</f>
        <v>1</v>
      </c>
      <c r="EG49">
        <f>IF(Settings!$F$15="MERGE",IF(Settings!$C$16="No",1, (1 - ((Temperatures!$C49-Parameters!$B$196)/Parameters!$B$194)^2)^'Non-Market - Hockey stick'!EG49), 1)</f>
        <v>1</v>
      </c>
      <c r="EH49">
        <f>IF(Settings!$F$15="MERGE",IF(Settings!$C$16="No",1, (1 - ((Temperatures!$C49-Parameters!$B$196)/Parameters!$B$194)^2)^'Non-Market - Hockey stick'!EH49), 1)</f>
        <v>1</v>
      </c>
      <c r="EI49">
        <f>IF(Settings!$F$15="MERGE",IF(Settings!$C$16="No",1, (1 - ((Temperatures!$C49-Parameters!$B$196)/Parameters!$B$194)^2)^'Non-Market - Hockey stick'!EI49), 1)</f>
        <v>1</v>
      </c>
      <c r="EJ49">
        <f>IF(Settings!$F$15="MERGE",IF(Settings!$C$16="No",1, (1 - ((Temperatures!$C49-Parameters!$B$196)/Parameters!$B$194)^2)^'Non-Market - Hockey stick'!EJ49), 1)</f>
        <v>1</v>
      </c>
      <c r="EK49">
        <f>IF(Settings!$F$15="MERGE",IF(Settings!$C$16="No",1, (1 - ((Temperatures!$C49-Parameters!$B$196)/Parameters!$B$194)^2)^'Non-Market - Hockey stick'!EK49), 1)</f>
        <v>1</v>
      </c>
      <c r="EL49">
        <f>IF(Settings!$F$15="MERGE",IF(Settings!$C$16="No",1, (1 - ((Temperatures!$C49-Parameters!$B$196)/Parameters!$B$194)^2)^'Non-Market - Hockey stick'!EL49), 1)</f>
        <v>1</v>
      </c>
      <c r="EM49">
        <f>IF(Settings!$F$15="MERGE",IF(Settings!$C$16="No",1, (1 - ((Temperatures!$C49-Parameters!$B$196)/Parameters!$B$194)^2)^'Non-Market - Hockey stick'!EM49), 1)</f>
        <v>1</v>
      </c>
      <c r="EN49">
        <f>IF(Settings!$F$15="MERGE",IF(Settings!$C$16="No",1, (1 - ((Temperatures!$C49-Parameters!$B$196)/Parameters!$B$194)^2)^'Non-Market - Hockey stick'!EN49), 1)</f>
        <v>1</v>
      </c>
      <c r="EO49">
        <f>IF(Settings!$F$15="MERGE",IF(Settings!$C$16="No",1, (1 - ((Temperatures!$C49-Parameters!$B$196)/Parameters!$B$194)^2)^'Non-Market - Hockey stick'!EO49), 1)</f>
        <v>1</v>
      </c>
      <c r="EP49">
        <f>IF(Settings!$F$15="MERGE",IF(Settings!$C$16="No",1, (1 - ((Temperatures!$C49-Parameters!$B$196)/Parameters!$B$194)^2)^'Non-Market - Hockey stick'!EP49), 1)</f>
        <v>1</v>
      </c>
      <c r="EQ49">
        <f>IF(Settings!$F$15="MERGE",IF(Settings!$C$16="No",1, (1 - ((Temperatures!$C49-Parameters!$B$196)/Parameters!$B$194)^2)^'Non-Market - Hockey stick'!EQ49), 1)</f>
        <v>1</v>
      </c>
      <c r="ER49">
        <f>IF(Settings!$F$15="MERGE",IF(Settings!$C$16="No",1, (1 - ((Temperatures!$C49-Parameters!$B$196)/Parameters!$B$194)^2)^'Non-Market - Hockey stick'!ER49), 1)</f>
        <v>1</v>
      </c>
      <c r="ES49">
        <f>IF(Settings!$F$15="MERGE",IF(Settings!$C$16="No",1, (1 - ((Temperatures!$C49-Parameters!$B$196)/Parameters!$B$194)^2)^'Non-Market - Hockey stick'!ES49), 1)</f>
        <v>1</v>
      </c>
      <c r="ET49">
        <f>IF(Settings!$F$15="MERGE",IF(Settings!$C$16="No",1, (1 - ((Temperatures!$C49-Parameters!$B$196)/Parameters!$B$194)^2)^'Non-Market - Hockey stick'!ET49), 1)</f>
        <v>1</v>
      </c>
      <c r="EU49">
        <f>IF(Settings!$F$15="MERGE",IF(Settings!$C$16="No",1, (1 - ((Temperatures!$C49-Parameters!$B$196)/Parameters!$B$194)^2)^'Non-Market - Hockey stick'!EU49), 1)</f>
        <v>1</v>
      </c>
      <c r="EV49">
        <f>IF(Settings!$F$15="MERGE",IF(Settings!$C$16="No",1, (1 - ((Temperatures!$C49-Parameters!$B$196)/Parameters!$B$194)^2)^'Non-Market - Hockey stick'!EV49), 1)</f>
        <v>1</v>
      </c>
      <c r="EW49">
        <f>IF(Settings!$F$15="MERGE",IF(Settings!$C$16="No",1, (1 - ((Temperatures!$C49-Parameters!$B$196)/Parameters!$B$194)^2)^'Non-Market - Hockey stick'!EW49), 1)</f>
        <v>1</v>
      </c>
      <c r="EX49">
        <f>IF(Settings!$F$15="MERGE",IF(Settings!$C$16="No",1, (1 - ((Temperatures!$C49-Parameters!$B$196)/Parameters!$B$194)^2)^'Non-Market - Hockey stick'!EX49), 1)</f>
        <v>1</v>
      </c>
      <c r="EY49">
        <f>IF(Settings!$F$15="MERGE",IF(Settings!$C$16="No",1, (1 - ((Temperatures!$C49-Parameters!$B$196)/Parameters!$B$194)^2)^'Non-Market - Hockey stick'!EY49), 1)</f>
        <v>1</v>
      </c>
      <c r="EZ49">
        <f>IF(Settings!$F$15="MERGE",IF(Settings!$C$16="No",1, (1 - ((Temperatures!$C49-Parameters!$B$196)/Parameters!$B$194)^2)^'Non-Market - Hockey stick'!EZ49), 1)</f>
        <v>1</v>
      </c>
      <c r="FA49">
        <f>IF(Settings!$F$15="MERGE",IF(Settings!$C$16="No",1, (1 - ((Temperatures!$C49-Parameters!$B$196)/Parameters!$B$194)^2)^'Non-Market - Hockey stick'!FA49), 1)</f>
        <v>1</v>
      </c>
      <c r="FB49">
        <f>IF(Settings!$F$15="MERGE",IF(Settings!$C$16="No",1, (1 - ((Temperatures!$C49-Parameters!$B$196)/Parameters!$B$194)^2)^'Non-Market - Hockey stick'!FB49), 1)</f>
        <v>1</v>
      </c>
      <c r="FC49">
        <f>IF(Settings!$F$15="MERGE",IF(Settings!$C$16="No",1, (1 - ((Temperatures!$C49-Parameters!$B$196)/Parameters!$B$194)^2)^'Non-Market - Hockey stick'!FC49), 1)</f>
        <v>1</v>
      </c>
      <c r="FD49">
        <f>IF(Settings!$F$15="MERGE",IF(Settings!$C$16="No",1, (1 - ((Temperatures!$C49-Parameters!$B$196)/Parameters!$B$194)^2)^'Non-Market - Hockey stick'!FD49), 1)</f>
        <v>1</v>
      </c>
      <c r="FE49">
        <f>IF(Settings!$F$15="MERGE",IF(Settings!$C$16="No",1, (1 - ((Temperatures!$C49-Parameters!$B$196)/Parameters!$B$194)^2)^'Non-Market - Hockey stick'!FE49), 1)</f>
        <v>1</v>
      </c>
      <c r="FF49">
        <f>IF(Settings!$F$15="MERGE",IF(Settings!$C$16="No",1, (1 - ((Temperatures!$C49-Parameters!$B$196)/Parameters!$B$194)^2)^'Non-Market - Hockey stick'!FF49), 1)</f>
        <v>1</v>
      </c>
      <c r="FG49">
        <f>IF(Settings!$F$15="MERGE",IF(Settings!$C$16="No",1, (1 - ((Temperatures!$C49-Parameters!$B$196)/Parameters!$B$194)^2)^'Non-Market - Hockey stick'!FG49), 1)</f>
        <v>1</v>
      </c>
      <c r="FH49">
        <f>IF(Settings!$F$15="MERGE",IF(Settings!$C$16="No",1, (1 - ((Temperatures!$C49-Parameters!$B$196)/Parameters!$B$194)^2)^'Non-Market - Hockey stick'!FH49), 1)</f>
        <v>1</v>
      </c>
      <c r="FI49">
        <f>IF(Settings!$F$15="MERGE",IF(Settings!$C$16="No",1, (1 - ((Temperatures!$C49-Parameters!$B$196)/Parameters!$B$194)^2)^'Non-Market - Hockey stick'!FI49), 1)</f>
        <v>1</v>
      </c>
      <c r="FJ49">
        <f>IF(Settings!$F$15="MERGE",IF(Settings!$C$16="No",1, (1 - ((Temperatures!$C49-Parameters!$B$196)/Parameters!$B$194)^2)^'Non-Market - Hockey stick'!FJ49), 1)</f>
        <v>1</v>
      </c>
      <c r="FK49">
        <f>IF(Settings!$F$15="MERGE",IF(Settings!$C$16="No",1, (1 - ((Temperatures!$C49-Parameters!$B$196)/Parameters!$B$194)^2)^'Non-Market - Hockey stick'!FK49), 1)</f>
        <v>1</v>
      </c>
      <c r="FL49">
        <f>IF(Settings!$F$15="MERGE",IF(Settings!$C$16="No",1, (1 - ((Temperatures!$C49-Parameters!$B$196)/Parameters!$B$194)^2)^'Non-Market - Hockey stick'!FL49), 1)</f>
        <v>1</v>
      </c>
      <c r="FM49">
        <f>IF(Settings!$F$15="MERGE",IF(Settings!$C$16="No",1, (1 - ((Temperatures!$C49-Parameters!$B$196)/Parameters!$B$194)^2)^'Non-Market - Hockey stick'!FM49), 1)</f>
        <v>1</v>
      </c>
      <c r="FN49">
        <f>IF(Settings!$F$15="MERGE",IF(Settings!$C$16="No",1, (1 - ((Temperatures!$C49-Parameters!$B$196)/Parameters!$B$194)^2)^'Non-Market - Hockey stick'!FN49), 1)</f>
        <v>1</v>
      </c>
      <c r="FO49">
        <f>IF(Settings!$F$15="MERGE",IF(Settings!$C$16="No",1, (1 - ((Temperatures!$C49-Parameters!$B$196)/Parameters!$B$194)^2)^'Non-Market - Hockey stick'!FO49), 1)</f>
        <v>1</v>
      </c>
      <c r="FP49">
        <f>IF(Settings!$F$15="MERGE",IF(Settings!$C$16="No",1, (1 - ((Temperatures!$C49-Parameters!$B$196)/Parameters!$B$194)^2)^'Non-Market - Hockey stick'!FP49), 1)</f>
        <v>1</v>
      </c>
      <c r="FQ49">
        <f>IF(Settings!$F$15="MERGE",IF(Settings!$C$16="No",1, (1 - ((Temperatures!$C49-Parameters!$B$196)/Parameters!$B$194)^2)^'Non-Market - Hockey stick'!FQ49), 1)</f>
        <v>1</v>
      </c>
      <c r="FR49">
        <f>IF(Settings!$F$15="MERGE",IF(Settings!$C$16="No",1, (1 - ((Temperatures!$C49-Parameters!$B$196)/Parameters!$B$194)^2)^'Non-Market - Hockey stick'!FR49), 1)</f>
        <v>1</v>
      </c>
      <c r="FS49">
        <f>IF(Settings!$F$15="MERGE",IF(Settings!$C$16="No",1, (1 - ((Temperatures!$C49-Parameters!$B$196)/Parameters!$B$194)^2)^'Non-Market - Hockey stick'!FS49), 1)</f>
        <v>1</v>
      </c>
      <c r="FT49">
        <f>IF(Settings!$F$15="MERGE",IF(Settings!$C$16="No",1, (1 - ((Temperatures!$C49-Parameters!$B$196)/Parameters!$B$194)^2)^'Non-Market - Hockey stick'!FT49), 1)</f>
        <v>1</v>
      </c>
      <c r="FU49">
        <f>IF(Settings!$F$15="MERGE",IF(Settings!$C$16="No",1, (1 - ((Temperatures!$C49-Parameters!$B$196)/Parameters!$B$194)^2)^'Non-Market - Hockey stick'!FU49), 1)</f>
        <v>1</v>
      </c>
      <c r="FV49">
        <f>IF(Settings!$F$15="MERGE",IF(Settings!$C$16="No",1, (1 - ((Temperatures!$C49-Parameters!$B$196)/Parameters!$B$194)^2)^'Non-Market - Hockey stick'!FV49), 1)</f>
        <v>1</v>
      </c>
      <c r="FW49">
        <f>IF(Settings!$F$15="MERGE",IF(Settings!$C$16="No",1, (1 - ((Temperatures!$C49-Parameters!$B$196)/Parameters!$B$194)^2)^'Non-Market - Hockey stick'!FW49), 1)</f>
        <v>1</v>
      </c>
      <c r="FX49">
        <f>IF(Settings!$F$15="MERGE",IF(Settings!$C$16="No",1, (1 - ((Temperatures!$C49-Parameters!$B$196)/Parameters!$B$194)^2)^'Non-Market - Hockey stick'!FX49), 1)</f>
        <v>1</v>
      </c>
      <c r="FY49">
        <f>IF(Settings!$F$15="MERGE",IF(Settings!$C$16="No",1, (1 - ((Temperatures!$C49-Parameters!$B$196)/Parameters!$B$194)^2)^'Non-Market - Hockey stick'!FY49), 1)</f>
        <v>1</v>
      </c>
      <c r="FZ49">
        <f>IF(Settings!$F$15="MERGE",IF(Settings!$C$16="No",1, (1 - ((Temperatures!$C49-Parameters!$B$196)/Parameters!$B$194)^2)^'Non-Market - Hockey stick'!FZ49), 1)</f>
        <v>1</v>
      </c>
      <c r="GA49">
        <f>IF(Settings!$F$15="MERGE",IF(Settings!$C$16="No",1, (1 - ((Temperatures!$C49-Parameters!$B$196)/Parameters!$B$194)^2)^'Non-Market - Hockey stick'!GA49), 1)</f>
        <v>1</v>
      </c>
      <c r="GB49">
        <f>IF(Settings!$F$15="MERGE",IF(Settings!$C$16="No",1, (1 - ((Temperatures!$C49-Parameters!$B$196)/Parameters!$B$194)^2)^'Non-Market - Hockey stick'!GB49), 1)</f>
        <v>1</v>
      </c>
      <c r="GC49">
        <f>IF(Settings!$F$15="MERGE",IF(Settings!$C$16="No",1, (1 - ((Temperatures!$C49-Parameters!$B$196)/Parameters!$B$194)^2)^'Non-Market - Hockey stick'!GC49), 1)</f>
        <v>1</v>
      </c>
      <c r="GD49">
        <f>IF(Settings!$F$15="MERGE",IF(Settings!$C$16="No",1, (1 - ((Temperatures!$C49-Parameters!$B$196)/Parameters!$B$194)^2)^'Non-Market - Hockey stick'!GD49), 1)</f>
        <v>1</v>
      </c>
      <c r="GE49">
        <f>IF(Settings!$F$15="MERGE",IF(Settings!$C$16="No",1, (1 - ((Temperatures!$C49-Parameters!$B$196)/Parameters!$B$194)^2)^'Non-Market - Hockey stick'!GE49), 1)</f>
        <v>1</v>
      </c>
      <c r="GF49">
        <f>IF(Settings!$F$15="MERGE",IF(Settings!$C$16="No",1, (1 - ((Temperatures!$C49-Parameters!$B$196)/Parameters!$B$194)^2)^'Non-Market - Hockey stick'!GF49), 1)</f>
        <v>1</v>
      </c>
      <c r="GG49">
        <f>IF(Settings!$F$15="MERGE",IF(Settings!$C$16="No",1, (1 - ((Temperatures!$C49-Parameters!$B$196)/Parameters!$B$194)^2)^'Non-Market - Hockey stick'!GG49), 1)</f>
        <v>1</v>
      </c>
      <c r="GH49">
        <f>IF(Settings!$F$15="MERGE",IF(Settings!$C$16="No",1, (1 - ((Temperatures!$C49-Parameters!$B$196)/Parameters!$B$194)^2)^'Non-Market - Hockey stick'!GH49), 1)</f>
        <v>1</v>
      </c>
      <c r="GI49">
        <f>IF(Settings!$F$15="MERGE",IF(Settings!$C$16="No",1, (1 - ((Temperatures!$C49-Parameters!$B$196)/Parameters!$B$194)^2)^'Non-Market - Hockey stick'!GI49), 1)</f>
        <v>1</v>
      </c>
      <c r="GJ49">
        <f>IF(Settings!$F$15="MERGE",IF(Settings!$C$16="No",1, (1 - ((Temperatures!$C49-Parameters!$B$196)/Parameters!$B$194)^2)^'Non-Market - Hockey stick'!GJ49), 1)</f>
        <v>1</v>
      </c>
      <c r="GK49">
        <f>IF(Settings!$F$15="MERGE",IF(Settings!$C$16="No",1, (1 - ((Temperatures!$C49-Parameters!$B$196)/Parameters!$B$194)^2)^'Non-Market - Hockey stick'!GK49), 1)</f>
        <v>1</v>
      </c>
      <c r="GL49">
        <f>IF(Settings!$F$15="MERGE",IF(Settings!$C$16="No",1, (1 - ((Temperatures!$C49-Parameters!$B$196)/Parameters!$B$194)^2)^'Non-Market - Hockey stick'!GL49), 1)</f>
        <v>1</v>
      </c>
      <c r="GM49">
        <f>IF(Settings!$F$15="MERGE",IF(Settings!$C$16="No",1, (1 - ((Temperatures!$C49-Parameters!$B$196)/Parameters!$B$194)^2)^'Non-Market - Hockey stick'!GM49), 1)</f>
        <v>1</v>
      </c>
    </row>
    <row r="50" spans="1:195" x14ac:dyDescent="0.25">
      <c r="A50">
        <v>2058</v>
      </c>
      <c r="B50">
        <f>IF(Settings!$F$15="MERGE",IF(Settings!$C$16="No",1, (1 - ((Temperatures!$C50-Parameters!$B$196)/Parameters!$B$194)^2)^'Non-Market - Hockey stick'!B50), 1)</f>
        <v>1</v>
      </c>
      <c r="C50">
        <f>IF(Settings!$F$15="MERGE",IF(Settings!$C$16="No",1, (1 - ((Temperatures!$C50-Parameters!$B$196)/Parameters!$B$194)^2)^'Non-Market - Hockey stick'!C50), 1)</f>
        <v>1</v>
      </c>
      <c r="D50">
        <f>IF(Settings!$F$15="MERGE",IF(Settings!$C$16="No",1, (1 - ((Temperatures!$C50-Parameters!$B$196)/Parameters!$B$194)^2)^'Non-Market - Hockey stick'!D50), 1)</f>
        <v>1</v>
      </c>
      <c r="E50">
        <f>IF(Settings!$F$15="MERGE",IF(Settings!$C$16="No",1, (1 - ((Temperatures!$C50-Parameters!$B$196)/Parameters!$B$194)^2)^'Non-Market - Hockey stick'!E50), 1)</f>
        <v>1</v>
      </c>
      <c r="F50">
        <f>IF(Settings!$F$15="MERGE",IF(Settings!$C$16="No",1, (1 - ((Temperatures!$C50-Parameters!$B$196)/Parameters!$B$194)^2)^'Non-Market - Hockey stick'!F50), 1)</f>
        <v>1</v>
      </c>
      <c r="G50">
        <f>IF(Settings!$F$15="MERGE",IF(Settings!$C$16="No",1, (1 - ((Temperatures!$C50-Parameters!$B$196)/Parameters!$B$194)^2)^'Non-Market - Hockey stick'!G50), 1)</f>
        <v>1</v>
      </c>
      <c r="H50">
        <f>IF(Settings!$F$15="MERGE",IF(Settings!$C$16="No",1, (1 - ((Temperatures!$C50-Parameters!$B$196)/Parameters!$B$194)^2)^'Non-Market - Hockey stick'!H50), 1)</f>
        <v>1</v>
      </c>
      <c r="I50">
        <f>IF(Settings!$F$15="MERGE",IF(Settings!$C$16="No",1, (1 - ((Temperatures!$C50-Parameters!$B$196)/Parameters!$B$194)^2)^'Non-Market - Hockey stick'!I50), 1)</f>
        <v>1</v>
      </c>
      <c r="J50">
        <f>IF(Settings!$F$15="MERGE",IF(Settings!$C$16="No",1, (1 - ((Temperatures!$C50-Parameters!$B$196)/Parameters!$B$194)^2)^'Non-Market - Hockey stick'!J50), 1)</f>
        <v>1</v>
      </c>
      <c r="K50">
        <f>IF(Settings!$F$15="MERGE",IF(Settings!$C$16="No",1, (1 - ((Temperatures!$C50-Parameters!$B$196)/Parameters!$B$194)^2)^'Non-Market - Hockey stick'!K50), 1)</f>
        <v>1</v>
      </c>
      <c r="L50">
        <f>IF(Settings!$F$15="MERGE",IF(Settings!$C$16="No",1, (1 - ((Temperatures!$C50-Parameters!$B$196)/Parameters!$B$194)^2)^'Non-Market - Hockey stick'!L50), 1)</f>
        <v>1</v>
      </c>
      <c r="M50">
        <f>IF(Settings!$F$15="MERGE",IF(Settings!$C$16="No",1, (1 - ((Temperatures!$C50-Parameters!$B$196)/Parameters!$B$194)^2)^'Non-Market - Hockey stick'!M50), 1)</f>
        <v>1</v>
      </c>
      <c r="N50">
        <f>IF(Settings!$F$15="MERGE",IF(Settings!$C$16="No",1, (1 - ((Temperatures!$C50-Parameters!$B$196)/Parameters!$B$194)^2)^'Non-Market - Hockey stick'!N50), 1)</f>
        <v>1</v>
      </c>
      <c r="O50">
        <f>IF(Settings!$F$15="MERGE",IF(Settings!$C$16="No",1, (1 - ((Temperatures!$C50-Parameters!$B$196)/Parameters!$B$194)^2)^'Non-Market - Hockey stick'!O50), 1)</f>
        <v>1</v>
      </c>
      <c r="P50">
        <f>IF(Settings!$F$15="MERGE",IF(Settings!$C$16="No",1, (1 - ((Temperatures!$C50-Parameters!$B$196)/Parameters!$B$194)^2)^'Non-Market - Hockey stick'!P50), 1)</f>
        <v>1</v>
      </c>
      <c r="Q50">
        <f>IF(Settings!$F$15="MERGE",IF(Settings!$C$16="No",1, (1 - ((Temperatures!$C50-Parameters!$B$196)/Parameters!$B$194)^2)^'Non-Market - Hockey stick'!Q50), 1)</f>
        <v>1</v>
      </c>
      <c r="R50">
        <f>IF(Settings!$F$15="MERGE",IF(Settings!$C$16="No",1, (1 - ((Temperatures!$C50-Parameters!$B$196)/Parameters!$B$194)^2)^'Non-Market - Hockey stick'!R50), 1)</f>
        <v>1</v>
      </c>
      <c r="S50">
        <f>IF(Settings!$F$15="MERGE",IF(Settings!$C$16="No",1, (1 - ((Temperatures!$C50-Parameters!$B$196)/Parameters!$B$194)^2)^'Non-Market - Hockey stick'!S50), 1)</f>
        <v>1</v>
      </c>
      <c r="T50">
        <f>IF(Settings!$F$15="MERGE",IF(Settings!$C$16="No",1, (1 - ((Temperatures!$C50-Parameters!$B$196)/Parameters!$B$194)^2)^'Non-Market - Hockey stick'!T50), 1)</f>
        <v>1</v>
      </c>
      <c r="U50">
        <f>IF(Settings!$F$15="MERGE",IF(Settings!$C$16="No",1, (1 - ((Temperatures!$C50-Parameters!$B$196)/Parameters!$B$194)^2)^'Non-Market - Hockey stick'!U50), 1)</f>
        <v>1</v>
      </c>
      <c r="V50">
        <f>IF(Settings!$F$15="MERGE",IF(Settings!$C$16="No",1, (1 - ((Temperatures!$C50-Parameters!$B$196)/Parameters!$B$194)^2)^'Non-Market - Hockey stick'!V50), 1)</f>
        <v>1</v>
      </c>
      <c r="W50">
        <f>IF(Settings!$F$15="MERGE",IF(Settings!$C$16="No",1, (1 - ((Temperatures!$C50-Parameters!$B$196)/Parameters!$B$194)^2)^'Non-Market - Hockey stick'!W50), 1)</f>
        <v>1</v>
      </c>
      <c r="X50">
        <f>IF(Settings!$F$15="MERGE",IF(Settings!$C$16="No",1, (1 - ((Temperatures!$C50-Parameters!$B$196)/Parameters!$B$194)^2)^'Non-Market - Hockey stick'!X50), 1)</f>
        <v>1</v>
      </c>
      <c r="Y50">
        <f>IF(Settings!$F$15="MERGE",IF(Settings!$C$16="No",1, (1 - ((Temperatures!$C50-Parameters!$B$196)/Parameters!$B$194)^2)^'Non-Market - Hockey stick'!Y50), 1)</f>
        <v>1</v>
      </c>
      <c r="Z50">
        <f>IF(Settings!$F$15="MERGE",IF(Settings!$C$16="No",1, (1 - ((Temperatures!$C50-Parameters!$B$196)/Parameters!$B$194)^2)^'Non-Market - Hockey stick'!Z50), 1)</f>
        <v>1</v>
      </c>
      <c r="AA50">
        <f>IF(Settings!$F$15="MERGE",IF(Settings!$C$16="No",1, (1 - ((Temperatures!$C50-Parameters!$B$196)/Parameters!$B$194)^2)^'Non-Market - Hockey stick'!AA50), 1)</f>
        <v>1</v>
      </c>
      <c r="AB50">
        <f>IF(Settings!$F$15="MERGE",IF(Settings!$C$16="No",1, (1 - ((Temperatures!$C50-Parameters!$B$196)/Parameters!$B$194)^2)^'Non-Market - Hockey stick'!AB50), 1)</f>
        <v>1</v>
      </c>
      <c r="AC50">
        <f>IF(Settings!$F$15="MERGE",IF(Settings!$C$16="No",1, (1 - ((Temperatures!$C50-Parameters!$B$196)/Parameters!$B$194)^2)^'Non-Market - Hockey stick'!AC50), 1)</f>
        <v>1</v>
      </c>
      <c r="AD50">
        <f>IF(Settings!$F$15="MERGE",IF(Settings!$C$16="No",1, (1 - ((Temperatures!$C50-Parameters!$B$196)/Parameters!$B$194)^2)^'Non-Market - Hockey stick'!AD50), 1)</f>
        <v>1</v>
      </c>
      <c r="AE50">
        <f>IF(Settings!$F$15="MERGE",IF(Settings!$C$16="No",1, (1 - ((Temperatures!$C50-Parameters!$B$196)/Parameters!$B$194)^2)^'Non-Market - Hockey stick'!AE50), 1)</f>
        <v>1</v>
      </c>
      <c r="AF50">
        <f>IF(Settings!$F$15="MERGE",IF(Settings!$C$16="No",1, (1 - ((Temperatures!$C50-Parameters!$B$196)/Parameters!$B$194)^2)^'Non-Market - Hockey stick'!AF50), 1)</f>
        <v>1</v>
      </c>
      <c r="AG50">
        <f>IF(Settings!$F$15="MERGE",IF(Settings!$C$16="No",1, (1 - ((Temperatures!$C50-Parameters!$B$196)/Parameters!$B$194)^2)^'Non-Market - Hockey stick'!AG50), 1)</f>
        <v>1</v>
      </c>
      <c r="AH50">
        <f>IF(Settings!$F$15="MERGE",IF(Settings!$C$16="No",1, (1 - ((Temperatures!$C50-Parameters!$B$196)/Parameters!$B$194)^2)^'Non-Market - Hockey stick'!AH50), 1)</f>
        <v>1</v>
      </c>
      <c r="AI50">
        <f>IF(Settings!$F$15="MERGE",IF(Settings!$C$16="No",1, (1 - ((Temperatures!$C50-Parameters!$B$196)/Parameters!$B$194)^2)^'Non-Market - Hockey stick'!AI50), 1)</f>
        <v>1</v>
      </c>
      <c r="AJ50">
        <f>IF(Settings!$F$15="MERGE",IF(Settings!$C$16="No",1, (1 - ((Temperatures!$C50-Parameters!$B$196)/Parameters!$B$194)^2)^'Non-Market - Hockey stick'!AJ50), 1)</f>
        <v>1</v>
      </c>
      <c r="AK50">
        <f>IF(Settings!$F$15="MERGE",IF(Settings!$C$16="No",1, (1 - ((Temperatures!$C50-Parameters!$B$196)/Parameters!$B$194)^2)^'Non-Market - Hockey stick'!AK50), 1)</f>
        <v>1</v>
      </c>
      <c r="AL50">
        <f>IF(Settings!$F$15="MERGE",IF(Settings!$C$16="No",1, (1 - ((Temperatures!$C50-Parameters!$B$196)/Parameters!$B$194)^2)^'Non-Market - Hockey stick'!AL50), 1)</f>
        <v>1</v>
      </c>
      <c r="AM50">
        <f>IF(Settings!$F$15="MERGE",IF(Settings!$C$16="No",1, (1 - ((Temperatures!$C50-Parameters!$B$196)/Parameters!$B$194)^2)^'Non-Market - Hockey stick'!AM50), 1)</f>
        <v>1</v>
      </c>
      <c r="AN50">
        <f>IF(Settings!$F$15="MERGE",IF(Settings!$C$16="No",1, (1 - ((Temperatures!$C50-Parameters!$B$196)/Parameters!$B$194)^2)^'Non-Market - Hockey stick'!AN50), 1)</f>
        <v>1</v>
      </c>
      <c r="AO50">
        <f>IF(Settings!$F$15="MERGE",IF(Settings!$C$16="No",1, (1 - ((Temperatures!$C50-Parameters!$B$196)/Parameters!$B$194)^2)^'Non-Market - Hockey stick'!AO50), 1)</f>
        <v>1</v>
      </c>
      <c r="AP50">
        <f>IF(Settings!$F$15="MERGE",IF(Settings!$C$16="No",1, (1 - ((Temperatures!$C50-Parameters!$B$196)/Parameters!$B$194)^2)^'Non-Market - Hockey stick'!AP50), 1)</f>
        <v>1</v>
      </c>
      <c r="AQ50">
        <f>IF(Settings!$F$15="MERGE",IF(Settings!$C$16="No",1, (1 - ((Temperatures!$C50-Parameters!$B$196)/Parameters!$B$194)^2)^'Non-Market - Hockey stick'!AQ50), 1)</f>
        <v>1</v>
      </c>
      <c r="AR50">
        <f>IF(Settings!$F$15="MERGE",IF(Settings!$C$16="No",1, (1 - ((Temperatures!$C50-Parameters!$B$196)/Parameters!$B$194)^2)^'Non-Market - Hockey stick'!AR50), 1)</f>
        <v>1</v>
      </c>
      <c r="AS50">
        <f>IF(Settings!$F$15="MERGE",IF(Settings!$C$16="No",1, (1 - ((Temperatures!$C50-Parameters!$B$196)/Parameters!$B$194)^2)^'Non-Market - Hockey stick'!AS50), 1)</f>
        <v>1</v>
      </c>
      <c r="AT50">
        <f>IF(Settings!$F$15="MERGE",IF(Settings!$C$16="No",1, (1 - ((Temperatures!$C50-Parameters!$B$196)/Parameters!$B$194)^2)^'Non-Market - Hockey stick'!AT50), 1)</f>
        <v>1</v>
      </c>
      <c r="AU50">
        <f>IF(Settings!$F$15="MERGE",IF(Settings!$C$16="No",1, (1 - ((Temperatures!$C50-Parameters!$B$196)/Parameters!$B$194)^2)^'Non-Market - Hockey stick'!AU50), 1)</f>
        <v>1</v>
      </c>
      <c r="AV50">
        <f>IF(Settings!$F$15="MERGE",IF(Settings!$C$16="No",1, (1 - ((Temperatures!$C50-Parameters!$B$196)/Parameters!$B$194)^2)^'Non-Market - Hockey stick'!AV50), 1)</f>
        <v>1</v>
      </c>
      <c r="AW50">
        <f>IF(Settings!$F$15="MERGE",IF(Settings!$C$16="No",1, (1 - ((Temperatures!$C50-Parameters!$B$196)/Parameters!$B$194)^2)^'Non-Market - Hockey stick'!AW50), 1)</f>
        <v>1</v>
      </c>
      <c r="AX50">
        <f>IF(Settings!$F$15="MERGE",IF(Settings!$C$16="No",1, (1 - ((Temperatures!$C50-Parameters!$B$196)/Parameters!$B$194)^2)^'Non-Market - Hockey stick'!AX50), 1)</f>
        <v>1</v>
      </c>
      <c r="AY50">
        <f>IF(Settings!$F$15="MERGE",IF(Settings!$C$16="No",1, (1 - ((Temperatures!$C50-Parameters!$B$196)/Parameters!$B$194)^2)^'Non-Market - Hockey stick'!AY50), 1)</f>
        <v>1</v>
      </c>
      <c r="AZ50">
        <f>IF(Settings!$F$15="MERGE",IF(Settings!$C$16="No",1, (1 - ((Temperatures!$C50-Parameters!$B$196)/Parameters!$B$194)^2)^'Non-Market - Hockey stick'!AZ50), 1)</f>
        <v>1</v>
      </c>
      <c r="BA50">
        <f>IF(Settings!$F$15="MERGE",IF(Settings!$C$16="No",1, (1 - ((Temperatures!$C50-Parameters!$B$196)/Parameters!$B$194)^2)^'Non-Market - Hockey stick'!BA50), 1)</f>
        <v>1</v>
      </c>
      <c r="BB50">
        <f>IF(Settings!$F$15="MERGE",IF(Settings!$C$16="No",1, (1 - ((Temperatures!$C50-Parameters!$B$196)/Parameters!$B$194)^2)^'Non-Market - Hockey stick'!BB50), 1)</f>
        <v>1</v>
      </c>
      <c r="BC50">
        <f>IF(Settings!$F$15="MERGE",IF(Settings!$C$16="No",1, (1 - ((Temperatures!$C50-Parameters!$B$196)/Parameters!$B$194)^2)^'Non-Market - Hockey stick'!BC50), 1)</f>
        <v>1</v>
      </c>
      <c r="BD50">
        <f>IF(Settings!$F$15="MERGE",IF(Settings!$C$16="No",1, (1 - ((Temperatures!$C50-Parameters!$B$196)/Parameters!$B$194)^2)^'Non-Market - Hockey stick'!BD50), 1)</f>
        <v>1</v>
      </c>
      <c r="BE50">
        <f>IF(Settings!$F$15="MERGE",IF(Settings!$C$16="No",1, (1 - ((Temperatures!$C50-Parameters!$B$196)/Parameters!$B$194)^2)^'Non-Market - Hockey stick'!BE50), 1)</f>
        <v>1</v>
      </c>
      <c r="BF50">
        <f>IF(Settings!$F$15="MERGE",IF(Settings!$C$16="No",1, (1 - ((Temperatures!$C50-Parameters!$B$196)/Parameters!$B$194)^2)^'Non-Market - Hockey stick'!BF50), 1)</f>
        <v>1</v>
      </c>
      <c r="BG50">
        <f>IF(Settings!$F$15="MERGE",IF(Settings!$C$16="No",1, (1 - ((Temperatures!$C50-Parameters!$B$196)/Parameters!$B$194)^2)^'Non-Market - Hockey stick'!BG50), 1)</f>
        <v>1</v>
      </c>
      <c r="BH50">
        <f>IF(Settings!$F$15="MERGE",IF(Settings!$C$16="No",1, (1 - ((Temperatures!$C50-Parameters!$B$196)/Parameters!$B$194)^2)^'Non-Market - Hockey stick'!BH50), 1)</f>
        <v>1</v>
      </c>
      <c r="BI50">
        <f>IF(Settings!$F$15="MERGE",IF(Settings!$C$16="No",1, (1 - ((Temperatures!$C50-Parameters!$B$196)/Parameters!$B$194)^2)^'Non-Market - Hockey stick'!BI50), 1)</f>
        <v>1</v>
      </c>
      <c r="BJ50">
        <f>IF(Settings!$F$15="MERGE",IF(Settings!$C$16="No",1, (1 - ((Temperatures!$C50-Parameters!$B$196)/Parameters!$B$194)^2)^'Non-Market - Hockey stick'!BJ50), 1)</f>
        <v>1</v>
      </c>
      <c r="BK50">
        <f>IF(Settings!$F$15="MERGE",IF(Settings!$C$16="No",1, (1 - ((Temperatures!$C50-Parameters!$B$196)/Parameters!$B$194)^2)^'Non-Market - Hockey stick'!BK50), 1)</f>
        <v>1</v>
      </c>
      <c r="BL50">
        <f>IF(Settings!$F$15="MERGE",IF(Settings!$C$16="No",1, (1 - ((Temperatures!$C50-Parameters!$B$196)/Parameters!$B$194)^2)^'Non-Market - Hockey stick'!BL50), 1)</f>
        <v>1</v>
      </c>
      <c r="BM50">
        <f>IF(Settings!$F$15="MERGE",IF(Settings!$C$16="No",1, (1 - ((Temperatures!$C50-Parameters!$B$196)/Parameters!$B$194)^2)^'Non-Market - Hockey stick'!BM50), 1)</f>
        <v>1</v>
      </c>
      <c r="BN50">
        <f>IF(Settings!$F$15="MERGE",IF(Settings!$C$16="No",1, (1 - ((Temperatures!$C50-Parameters!$B$196)/Parameters!$B$194)^2)^'Non-Market - Hockey stick'!BN50), 1)</f>
        <v>1</v>
      </c>
      <c r="BO50">
        <f>IF(Settings!$F$15="MERGE",IF(Settings!$C$16="No",1, (1 - ((Temperatures!$C50-Parameters!$B$196)/Parameters!$B$194)^2)^'Non-Market - Hockey stick'!BO50), 1)</f>
        <v>1</v>
      </c>
      <c r="BP50">
        <f>IF(Settings!$F$15="MERGE",IF(Settings!$C$16="No",1, (1 - ((Temperatures!$C50-Parameters!$B$196)/Parameters!$B$194)^2)^'Non-Market - Hockey stick'!BP50), 1)</f>
        <v>1</v>
      </c>
      <c r="BQ50">
        <f>IF(Settings!$F$15="MERGE",IF(Settings!$C$16="No",1, (1 - ((Temperatures!$C50-Parameters!$B$196)/Parameters!$B$194)^2)^'Non-Market - Hockey stick'!BQ50), 1)</f>
        <v>1</v>
      </c>
      <c r="BR50">
        <f>IF(Settings!$F$15="MERGE",IF(Settings!$C$16="No",1, (1 - ((Temperatures!$C50-Parameters!$B$196)/Parameters!$B$194)^2)^'Non-Market - Hockey stick'!BR50), 1)</f>
        <v>1</v>
      </c>
      <c r="BS50">
        <f>IF(Settings!$F$15="MERGE",IF(Settings!$C$16="No",1, (1 - ((Temperatures!$C50-Parameters!$B$196)/Parameters!$B$194)^2)^'Non-Market - Hockey stick'!BS50), 1)</f>
        <v>1</v>
      </c>
      <c r="BT50">
        <f>IF(Settings!$F$15="MERGE",IF(Settings!$C$16="No",1, (1 - ((Temperatures!$C50-Parameters!$B$196)/Parameters!$B$194)^2)^'Non-Market - Hockey stick'!BT50), 1)</f>
        <v>1</v>
      </c>
      <c r="BU50">
        <f>IF(Settings!$F$15="MERGE",IF(Settings!$C$16="No",1, (1 - ((Temperatures!$C50-Parameters!$B$196)/Parameters!$B$194)^2)^'Non-Market - Hockey stick'!BU50), 1)</f>
        <v>1</v>
      </c>
      <c r="BV50">
        <f>IF(Settings!$F$15="MERGE",IF(Settings!$C$16="No",1, (1 - ((Temperatures!$C50-Parameters!$B$196)/Parameters!$B$194)^2)^'Non-Market - Hockey stick'!BV50), 1)</f>
        <v>1</v>
      </c>
      <c r="BW50">
        <f>IF(Settings!$F$15="MERGE",IF(Settings!$C$16="No",1, (1 - ((Temperatures!$C50-Parameters!$B$196)/Parameters!$B$194)^2)^'Non-Market - Hockey stick'!BW50), 1)</f>
        <v>1</v>
      </c>
      <c r="BX50">
        <f>IF(Settings!$F$15="MERGE",IF(Settings!$C$16="No",1, (1 - ((Temperatures!$C50-Parameters!$B$196)/Parameters!$B$194)^2)^'Non-Market - Hockey stick'!BX50), 1)</f>
        <v>1</v>
      </c>
      <c r="BY50">
        <f>IF(Settings!$F$15="MERGE",IF(Settings!$C$16="No",1, (1 - ((Temperatures!$C50-Parameters!$B$196)/Parameters!$B$194)^2)^'Non-Market - Hockey stick'!BY50), 1)</f>
        <v>1</v>
      </c>
      <c r="BZ50">
        <f>IF(Settings!$F$15="MERGE",IF(Settings!$C$16="No",1, (1 - ((Temperatures!$C50-Parameters!$B$196)/Parameters!$B$194)^2)^'Non-Market - Hockey stick'!BZ50), 1)</f>
        <v>1</v>
      </c>
      <c r="CA50">
        <f>IF(Settings!$F$15="MERGE",IF(Settings!$C$16="No",1, (1 - ((Temperatures!$C50-Parameters!$B$196)/Parameters!$B$194)^2)^'Non-Market - Hockey stick'!CA50), 1)</f>
        <v>1</v>
      </c>
      <c r="CB50">
        <f>IF(Settings!$F$15="MERGE",IF(Settings!$C$16="No",1, (1 - ((Temperatures!$C50-Parameters!$B$196)/Parameters!$B$194)^2)^'Non-Market - Hockey stick'!CB50), 1)</f>
        <v>1</v>
      </c>
      <c r="CC50">
        <f>IF(Settings!$F$15="MERGE",IF(Settings!$C$16="No",1, (1 - ((Temperatures!$C50-Parameters!$B$196)/Parameters!$B$194)^2)^'Non-Market - Hockey stick'!CC50), 1)</f>
        <v>1</v>
      </c>
      <c r="CD50">
        <f>IF(Settings!$F$15="MERGE",IF(Settings!$C$16="No",1, (1 - ((Temperatures!$C50-Parameters!$B$196)/Parameters!$B$194)^2)^'Non-Market - Hockey stick'!CD50), 1)</f>
        <v>1</v>
      </c>
      <c r="CE50">
        <f>IF(Settings!$F$15="MERGE",IF(Settings!$C$16="No",1, (1 - ((Temperatures!$C50-Parameters!$B$196)/Parameters!$B$194)^2)^'Non-Market - Hockey stick'!CE50), 1)</f>
        <v>1</v>
      </c>
      <c r="CF50">
        <f>IF(Settings!$F$15="MERGE",IF(Settings!$C$16="No",1, (1 - ((Temperatures!$C50-Parameters!$B$196)/Parameters!$B$194)^2)^'Non-Market - Hockey stick'!CF50), 1)</f>
        <v>1</v>
      </c>
      <c r="CG50">
        <f>IF(Settings!$F$15="MERGE",IF(Settings!$C$16="No",1, (1 - ((Temperatures!$C50-Parameters!$B$196)/Parameters!$B$194)^2)^'Non-Market - Hockey stick'!CG50), 1)</f>
        <v>1</v>
      </c>
      <c r="CH50">
        <f>IF(Settings!$F$15="MERGE",IF(Settings!$C$16="No",1, (1 - ((Temperatures!$C50-Parameters!$B$196)/Parameters!$B$194)^2)^'Non-Market - Hockey stick'!CH50), 1)</f>
        <v>1</v>
      </c>
      <c r="CI50">
        <f>IF(Settings!$F$15="MERGE",IF(Settings!$C$16="No",1, (1 - ((Temperatures!$C50-Parameters!$B$196)/Parameters!$B$194)^2)^'Non-Market - Hockey stick'!CI50), 1)</f>
        <v>1</v>
      </c>
      <c r="CJ50">
        <f>IF(Settings!$F$15="MERGE",IF(Settings!$C$16="No",1, (1 - ((Temperatures!$C50-Parameters!$B$196)/Parameters!$B$194)^2)^'Non-Market - Hockey stick'!CJ50), 1)</f>
        <v>1</v>
      </c>
      <c r="CK50">
        <f>IF(Settings!$F$15="MERGE",IF(Settings!$C$16="No",1, (1 - ((Temperatures!$C50-Parameters!$B$196)/Parameters!$B$194)^2)^'Non-Market - Hockey stick'!CK50), 1)</f>
        <v>1</v>
      </c>
      <c r="CL50">
        <f>IF(Settings!$F$15="MERGE",IF(Settings!$C$16="No",1, (1 - ((Temperatures!$C50-Parameters!$B$196)/Parameters!$B$194)^2)^'Non-Market - Hockey stick'!CL50), 1)</f>
        <v>1</v>
      </c>
      <c r="CM50">
        <f>IF(Settings!$F$15="MERGE",IF(Settings!$C$16="No",1, (1 - ((Temperatures!$C50-Parameters!$B$196)/Parameters!$B$194)^2)^'Non-Market - Hockey stick'!CM50), 1)</f>
        <v>1</v>
      </c>
      <c r="CN50">
        <f>IF(Settings!$F$15="MERGE",IF(Settings!$C$16="No",1, (1 - ((Temperatures!$C50-Parameters!$B$196)/Parameters!$B$194)^2)^'Non-Market - Hockey stick'!CN50), 1)</f>
        <v>1</v>
      </c>
      <c r="CO50">
        <f>IF(Settings!$F$15="MERGE",IF(Settings!$C$16="No",1, (1 - ((Temperatures!$C50-Parameters!$B$196)/Parameters!$B$194)^2)^'Non-Market - Hockey stick'!CO50), 1)</f>
        <v>1</v>
      </c>
      <c r="CP50">
        <f>IF(Settings!$F$15="MERGE",IF(Settings!$C$16="No",1, (1 - ((Temperatures!$C50-Parameters!$B$196)/Parameters!$B$194)^2)^'Non-Market - Hockey stick'!CP50), 1)</f>
        <v>1</v>
      </c>
      <c r="CQ50">
        <f>IF(Settings!$F$15="MERGE",IF(Settings!$C$16="No",1, (1 - ((Temperatures!$C50-Parameters!$B$196)/Parameters!$B$194)^2)^'Non-Market - Hockey stick'!CQ50), 1)</f>
        <v>1</v>
      </c>
      <c r="CR50">
        <f>IF(Settings!$F$15="MERGE",IF(Settings!$C$16="No",1, (1 - ((Temperatures!$C50-Parameters!$B$196)/Parameters!$B$194)^2)^'Non-Market - Hockey stick'!CR50), 1)</f>
        <v>1</v>
      </c>
      <c r="CS50">
        <f>IF(Settings!$F$15="MERGE",IF(Settings!$C$16="No",1, (1 - ((Temperatures!$C50-Parameters!$B$196)/Parameters!$B$194)^2)^'Non-Market - Hockey stick'!CS50), 1)</f>
        <v>1</v>
      </c>
      <c r="CT50">
        <f>IF(Settings!$F$15="MERGE",IF(Settings!$C$16="No",1, (1 - ((Temperatures!$C50-Parameters!$B$196)/Parameters!$B$194)^2)^'Non-Market - Hockey stick'!CT50), 1)</f>
        <v>1</v>
      </c>
      <c r="CU50">
        <f>IF(Settings!$F$15="MERGE",IF(Settings!$C$16="No",1, (1 - ((Temperatures!$C50-Parameters!$B$196)/Parameters!$B$194)^2)^'Non-Market - Hockey stick'!CU50), 1)</f>
        <v>1</v>
      </c>
      <c r="CV50">
        <f>IF(Settings!$F$15="MERGE",IF(Settings!$C$16="No",1, (1 - ((Temperatures!$C50-Parameters!$B$196)/Parameters!$B$194)^2)^'Non-Market - Hockey stick'!CV50), 1)</f>
        <v>1</v>
      </c>
      <c r="CW50">
        <f>IF(Settings!$F$15="MERGE",IF(Settings!$C$16="No",1, (1 - ((Temperatures!$C50-Parameters!$B$196)/Parameters!$B$194)^2)^'Non-Market - Hockey stick'!CW50), 1)</f>
        <v>1</v>
      </c>
      <c r="CX50">
        <f>IF(Settings!$F$15="MERGE",IF(Settings!$C$16="No",1, (1 - ((Temperatures!$C50-Parameters!$B$196)/Parameters!$B$194)^2)^'Non-Market - Hockey stick'!CX50), 1)</f>
        <v>1</v>
      </c>
      <c r="CY50">
        <f>IF(Settings!$F$15="MERGE",IF(Settings!$C$16="No",1, (1 - ((Temperatures!$C50-Parameters!$B$196)/Parameters!$B$194)^2)^'Non-Market - Hockey stick'!CY50), 1)</f>
        <v>1</v>
      </c>
      <c r="CZ50">
        <f>IF(Settings!$F$15="MERGE",IF(Settings!$C$16="No",1, (1 - ((Temperatures!$C50-Parameters!$B$196)/Parameters!$B$194)^2)^'Non-Market - Hockey stick'!CZ50), 1)</f>
        <v>1</v>
      </c>
      <c r="DA50">
        <f>IF(Settings!$F$15="MERGE",IF(Settings!$C$16="No",1, (1 - ((Temperatures!$C50-Parameters!$B$196)/Parameters!$B$194)^2)^'Non-Market - Hockey stick'!DA50), 1)</f>
        <v>1</v>
      </c>
      <c r="DB50">
        <f>IF(Settings!$F$15="MERGE",IF(Settings!$C$16="No",1, (1 - ((Temperatures!$C50-Parameters!$B$196)/Parameters!$B$194)^2)^'Non-Market - Hockey stick'!DB50), 1)</f>
        <v>1</v>
      </c>
      <c r="DC50">
        <f>IF(Settings!$F$15="MERGE",IF(Settings!$C$16="No",1, (1 - ((Temperatures!$C50-Parameters!$B$196)/Parameters!$B$194)^2)^'Non-Market - Hockey stick'!DC50), 1)</f>
        <v>1</v>
      </c>
      <c r="DD50">
        <f>IF(Settings!$F$15="MERGE",IF(Settings!$C$16="No",1, (1 - ((Temperatures!$C50-Parameters!$B$196)/Parameters!$B$194)^2)^'Non-Market - Hockey stick'!DD50), 1)</f>
        <v>1</v>
      </c>
      <c r="DE50">
        <f>IF(Settings!$F$15="MERGE",IF(Settings!$C$16="No",1, (1 - ((Temperatures!$C50-Parameters!$B$196)/Parameters!$B$194)^2)^'Non-Market - Hockey stick'!DE50), 1)</f>
        <v>1</v>
      </c>
      <c r="DF50">
        <f>IF(Settings!$F$15="MERGE",IF(Settings!$C$16="No",1, (1 - ((Temperatures!$C50-Parameters!$B$196)/Parameters!$B$194)^2)^'Non-Market - Hockey stick'!DF50), 1)</f>
        <v>1</v>
      </c>
      <c r="DG50">
        <f>IF(Settings!$F$15="MERGE",IF(Settings!$C$16="No",1, (1 - ((Temperatures!$C50-Parameters!$B$196)/Parameters!$B$194)^2)^'Non-Market - Hockey stick'!DG50), 1)</f>
        <v>1</v>
      </c>
      <c r="DH50">
        <f>IF(Settings!$F$15="MERGE",IF(Settings!$C$16="No",1, (1 - ((Temperatures!$C50-Parameters!$B$196)/Parameters!$B$194)^2)^'Non-Market - Hockey stick'!DH50), 1)</f>
        <v>1</v>
      </c>
      <c r="DI50">
        <f>IF(Settings!$F$15="MERGE",IF(Settings!$C$16="No",1, (1 - ((Temperatures!$C50-Parameters!$B$196)/Parameters!$B$194)^2)^'Non-Market - Hockey stick'!DI50), 1)</f>
        <v>1</v>
      </c>
      <c r="DJ50">
        <f>IF(Settings!$F$15="MERGE",IF(Settings!$C$16="No",1, (1 - ((Temperatures!$C50-Parameters!$B$196)/Parameters!$B$194)^2)^'Non-Market - Hockey stick'!DJ50), 1)</f>
        <v>1</v>
      </c>
      <c r="DK50">
        <f>IF(Settings!$F$15="MERGE",IF(Settings!$C$16="No",1, (1 - ((Temperatures!$C50-Parameters!$B$196)/Parameters!$B$194)^2)^'Non-Market - Hockey stick'!DK50), 1)</f>
        <v>1</v>
      </c>
      <c r="DL50">
        <f>IF(Settings!$F$15="MERGE",IF(Settings!$C$16="No",1, (1 - ((Temperatures!$C50-Parameters!$B$196)/Parameters!$B$194)^2)^'Non-Market - Hockey stick'!DL50), 1)</f>
        <v>1</v>
      </c>
      <c r="DM50">
        <f>IF(Settings!$F$15="MERGE",IF(Settings!$C$16="No",1, (1 - ((Temperatures!$C50-Parameters!$B$196)/Parameters!$B$194)^2)^'Non-Market - Hockey stick'!DM50), 1)</f>
        <v>1</v>
      </c>
      <c r="DN50">
        <f>IF(Settings!$F$15="MERGE",IF(Settings!$C$16="No",1, (1 - ((Temperatures!$C50-Parameters!$B$196)/Parameters!$B$194)^2)^'Non-Market - Hockey stick'!DN50), 1)</f>
        <v>1</v>
      </c>
      <c r="DO50">
        <f>IF(Settings!$F$15="MERGE",IF(Settings!$C$16="No",1, (1 - ((Temperatures!$C50-Parameters!$B$196)/Parameters!$B$194)^2)^'Non-Market - Hockey stick'!DO50), 1)</f>
        <v>1</v>
      </c>
      <c r="DP50">
        <f>IF(Settings!$F$15="MERGE",IF(Settings!$C$16="No",1, (1 - ((Temperatures!$C50-Parameters!$B$196)/Parameters!$B$194)^2)^'Non-Market - Hockey stick'!DP50), 1)</f>
        <v>1</v>
      </c>
      <c r="DQ50">
        <f>IF(Settings!$F$15="MERGE",IF(Settings!$C$16="No",1, (1 - ((Temperatures!$C50-Parameters!$B$196)/Parameters!$B$194)^2)^'Non-Market - Hockey stick'!DQ50), 1)</f>
        <v>1</v>
      </c>
      <c r="DR50">
        <f>IF(Settings!$F$15="MERGE",IF(Settings!$C$16="No",1, (1 - ((Temperatures!$C50-Parameters!$B$196)/Parameters!$B$194)^2)^'Non-Market - Hockey stick'!DR50), 1)</f>
        <v>1</v>
      </c>
      <c r="DS50">
        <f>IF(Settings!$F$15="MERGE",IF(Settings!$C$16="No",1, (1 - ((Temperatures!$C50-Parameters!$B$196)/Parameters!$B$194)^2)^'Non-Market - Hockey stick'!DS50), 1)</f>
        <v>1</v>
      </c>
      <c r="DT50">
        <f>IF(Settings!$F$15="MERGE",IF(Settings!$C$16="No",1, (1 - ((Temperatures!$C50-Parameters!$B$196)/Parameters!$B$194)^2)^'Non-Market - Hockey stick'!DT50), 1)</f>
        <v>1</v>
      </c>
      <c r="DU50">
        <f>IF(Settings!$F$15="MERGE",IF(Settings!$C$16="No",1, (1 - ((Temperatures!$C50-Parameters!$B$196)/Parameters!$B$194)^2)^'Non-Market - Hockey stick'!DU50), 1)</f>
        <v>1</v>
      </c>
      <c r="DV50">
        <f>IF(Settings!$F$15="MERGE",IF(Settings!$C$16="No",1, (1 - ((Temperatures!$C50-Parameters!$B$196)/Parameters!$B$194)^2)^'Non-Market - Hockey stick'!DV50), 1)</f>
        <v>1</v>
      </c>
      <c r="DW50">
        <f>IF(Settings!$F$15="MERGE",IF(Settings!$C$16="No",1, (1 - ((Temperatures!$C50-Parameters!$B$196)/Parameters!$B$194)^2)^'Non-Market - Hockey stick'!DW50), 1)</f>
        <v>1</v>
      </c>
      <c r="DX50">
        <f>IF(Settings!$F$15="MERGE",IF(Settings!$C$16="No",1, (1 - ((Temperatures!$C50-Parameters!$B$196)/Parameters!$B$194)^2)^'Non-Market - Hockey stick'!DX50), 1)</f>
        <v>1</v>
      </c>
      <c r="DY50">
        <f>IF(Settings!$F$15="MERGE",IF(Settings!$C$16="No",1, (1 - ((Temperatures!$C50-Parameters!$B$196)/Parameters!$B$194)^2)^'Non-Market - Hockey stick'!DY50), 1)</f>
        <v>1</v>
      </c>
      <c r="DZ50">
        <f>IF(Settings!$F$15="MERGE",IF(Settings!$C$16="No",1, (1 - ((Temperatures!$C50-Parameters!$B$196)/Parameters!$B$194)^2)^'Non-Market - Hockey stick'!DZ50), 1)</f>
        <v>1</v>
      </c>
      <c r="EA50">
        <f>IF(Settings!$F$15="MERGE",IF(Settings!$C$16="No",1, (1 - ((Temperatures!$C50-Parameters!$B$196)/Parameters!$B$194)^2)^'Non-Market - Hockey stick'!EA50), 1)</f>
        <v>1</v>
      </c>
      <c r="EB50">
        <f>IF(Settings!$F$15="MERGE",IF(Settings!$C$16="No",1, (1 - ((Temperatures!$C50-Parameters!$B$196)/Parameters!$B$194)^2)^'Non-Market - Hockey stick'!EB50), 1)</f>
        <v>1</v>
      </c>
      <c r="EC50">
        <f>IF(Settings!$F$15="MERGE",IF(Settings!$C$16="No",1, (1 - ((Temperatures!$C50-Parameters!$B$196)/Parameters!$B$194)^2)^'Non-Market - Hockey stick'!EC50), 1)</f>
        <v>1</v>
      </c>
      <c r="ED50">
        <f>IF(Settings!$F$15="MERGE",IF(Settings!$C$16="No",1, (1 - ((Temperatures!$C50-Parameters!$B$196)/Parameters!$B$194)^2)^'Non-Market - Hockey stick'!ED50), 1)</f>
        <v>1</v>
      </c>
      <c r="EE50">
        <f>IF(Settings!$F$15="MERGE",IF(Settings!$C$16="No",1, (1 - ((Temperatures!$C50-Parameters!$B$196)/Parameters!$B$194)^2)^'Non-Market - Hockey stick'!EE50), 1)</f>
        <v>1</v>
      </c>
      <c r="EF50">
        <f>IF(Settings!$F$15="MERGE",IF(Settings!$C$16="No",1, (1 - ((Temperatures!$C50-Parameters!$B$196)/Parameters!$B$194)^2)^'Non-Market - Hockey stick'!EF50), 1)</f>
        <v>1</v>
      </c>
      <c r="EG50">
        <f>IF(Settings!$F$15="MERGE",IF(Settings!$C$16="No",1, (1 - ((Temperatures!$C50-Parameters!$B$196)/Parameters!$B$194)^2)^'Non-Market - Hockey stick'!EG50), 1)</f>
        <v>1</v>
      </c>
      <c r="EH50">
        <f>IF(Settings!$F$15="MERGE",IF(Settings!$C$16="No",1, (1 - ((Temperatures!$C50-Parameters!$B$196)/Parameters!$B$194)^2)^'Non-Market - Hockey stick'!EH50), 1)</f>
        <v>1</v>
      </c>
      <c r="EI50">
        <f>IF(Settings!$F$15="MERGE",IF(Settings!$C$16="No",1, (1 - ((Temperatures!$C50-Parameters!$B$196)/Parameters!$B$194)^2)^'Non-Market - Hockey stick'!EI50), 1)</f>
        <v>1</v>
      </c>
      <c r="EJ50">
        <f>IF(Settings!$F$15="MERGE",IF(Settings!$C$16="No",1, (1 - ((Temperatures!$C50-Parameters!$B$196)/Parameters!$B$194)^2)^'Non-Market - Hockey stick'!EJ50), 1)</f>
        <v>1</v>
      </c>
      <c r="EK50">
        <f>IF(Settings!$F$15="MERGE",IF(Settings!$C$16="No",1, (1 - ((Temperatures!$C50-Parameters!$B$196)/Parameters!$B$194)^2)^'Non-Market - Hockey stick'!EK50), 1)</f>
        <v>1</v>
      </c>
      <c r="EL50">
        <f>IF(Settings!$F$15="MERGE",IF(Settings!$C$16="No",1, (1 - ((Temperatures!$C50-Parameters!$B$196)/Parameters!$B$194)^2)^'Non-Market - Hockey stick'!EL50), 1)</f>
        <v>1</v>
      </c>
      <c r="EM50">
        <f>IF(Settings!$F$15="MERGE",IF(Settings!$C$16="No",1, (1 - ((Temperatures!$C50-Parameters!$B$196)/Parameters!$B$194)^2)^'Non-Market - Hockey stick'!EM50), 1)</f>
        <v>1</v>
      </c>
      <c r="EN50">
        <f>IF(Settings!$F$15="MERGE",IF(Settings!$C$16="No",1, (1 - ((Temperatures!$C50-Parameters!$B$196)/Parameters!$B$194)^2)^'Non-Market - Hockey stick'!EN50), 1)</f>
        <v>1</v>
      </c>
      <c r="EO50">
        <f>IF(Settings!$F$15="MERGE",IF(Settings!$C$16="No",1, (1 - ((Temperatures!$C50-Parameters!$B$196)/Parameters!$B$194)^2)^'Non-Market - Hockey stick'!EO50), 1)</f>
        <v>1</v>
      </c>
      <c r="EP50">
        <f>IF(Settings!$F$15="MERGE",IF(Settings!$C$16="No",1, (1 - ((Temperatures!$C50-Parameters!$B$196)/Parameters!$B$194)^2)^'Non-Market - Hockey stick'!EP50), 1)</f>
        <v>1</v>
      </c>
      <c r="EQ50">
        <f>IF(Settings!$F$15="MERGE",IF(Settings!$C$16="No",1, (1 - ((Temperatures!$C50-Parameters!$B$196)/Parameters!$B$194)^2)^'Non-Market - Hockey stick'!EQ50), 1)</f>
        <v>1</v>
      </c>
      <c r="ER50">
        <f>IF(Settings!$F$15="MERGE",IF(Settings!$C$16="No",1, (1 - ((Temperatures!$C50-Parameters!$B$196)/Parameters!$B$194)^2)^'Non-Market - Hockey stick'!ER50), 1)</f>
        <v>1</v>
      </c>
      <c r="ES50">
        <f>IF(Settings!$F$15="MERGE",IF(Settings!$C$16="No",1, (1 - ((Temperatures!$C50-Parameters!$B$196)/Parameters!$B$194)^2)^'Non-Market - Hockey stick'!ES50), 1)</f>
        <v>1</v>
      </c>
      <c r="ET50">
        <f>IF(Settings!$F$15="MERGE",IF(Settings!$C$16="No",1, (1 - ((Temperatures!$C50-Parameters!$B$196)/Parameters!$B$194)^2)^'Non-Market - Hockey stick'!ET50), 1)</f>
        <v>1</v>
      </c>
      <c r="EU50">
        <f>IF(Settings!$F$15="MERGE",IF(Settings!$C$16="No",1, (1 - ((Temperatures!$C50-Parameters!$B$196)/Parameters!$B$194)^2)^'Non-Market - Hockey stick'!EU50), 1)</f>
        <v>1</v>
      </c>
      <c r="EV50">
        <f>IF(Settings!$F$15="MERGE",IF(Settings!$C$16="No",1, (1 - ((Temperatures!$C50-Parameters!$B$196)/Parameters!$B$194)^2)^'Non-Market - Hockey stick'!EV50), 1)</f>
        <v>1</v>
      </c>
      <c r="EW50">
        <f>IF(Settings!$F$15="MERGE",IF(Settings!$C$16="No",1, (1 - ((Temperatures!$C50-Parameters!$B$196)/Parameters!$B$194)^2)^'Non-Market - Hockey stick'!EW50), 1)</f>
        <v>1</v>
      </c>
      <c r="EX50">
        <f>IF(Settings!$F$15="MERGE",IF(Settings!$C$16="No",1, (1 - ((Temperatures!$C50-Parameters!$B$196)/Parameters!$B$194)^2)^'Non-Market - Hockey stick'!EX50), 1)</f>
        <v>1</v>
      </c>
      <c r="EY50">
        <f>IF(Settings!$F$15="MERGE",IF(Settings!$C$16="No",1, (1 - ((Temperatures!$C50-Parameters!$B$196)/Parameters!$B$194)^2)^'Non-Market - Hockey stick'!EY50), 1)</f>
        <v>1</v>
      </c>
      <c r="EZ50">
        <f>IF(Settings!$F$15="MERGE",IF(Settings!$C$16="No",1, (1 - ((Temperatures!$C50-Parameters!$B$196)/Parameters!$B$194)^2)^'Non-Market - Hockey stick'!EZ50), 1)</f>
        <v>1</v>
      </c>
      <c r="FA50">
        <f>IF(Settings!$F$15="MERGE",IF(Settings!$C$16="No",1, (1 - ((Temperatures!$C50-Parameters!$B$196)/Parameters!$B$194)^2)^'Non-Market - Hockey stick'!FA50), 1)</f>
        <v>1</v>
      </c>
      <c r="FB50">
        <f>IF(Settings!$F$15="MERGE",IF(Settings!$C$16="No",1, (1 - ((Temperatures!$C50-Parameters!$B$196)/Parameters!$B$194)^2)^'Non-Market - Hockey stick'!FB50), 1)</f>
        <v>1</v>
      </c>
      <c r="FC50">
        <f>IF(Settings!$F$15="MERGE",IF(Settings!$C$16="No",1, (1 - ((Temperatures!$C50-Parameters!$B$196)/Parameters!$B$194)^2)^'Non-Market - Hockey stick'!FC50), 1)</f>
        <v>1</v>
      </c>
      <c r="FD50">
        <f>IF(Settings!$F$15="MERGE",IF(Settings!$C$16="No",1, (1 - ((Temperatures!$C50-Parameters!$B$196)/Parameters!$B$194)^2)^'Non-Market - Hockey stick'!FD50), 1)</f>
        <v>1</v>
      </c>
      <c r="FE50">
        <f>IF(Settings!$F$15="MERGE",IF(Settings!$C$16="No",1, (1 - ((Temperatures!$C50-Parameters!$B$196)/Parameters!$B$194)^2)^'Non-Market - Hockey stick'!FE50), 1)</f>
        <v>1</v>
      </c>
      <c r="FF50">
        <f>IF(Settings!$F$15="MERGE",IF(Settings!$C$16="No",1, (1 - ((Temperatures!$C50-Parameters!$B$196)/Parameters!$B$194)^2)^'Non-Market - Hockey stick'!FF50), 1)</f>
        <v>1</v>
      </c>
      <c r="FG50">
        <f>IF(Settings!$F$15="MERGE",IF(Settings!$C$16="No",1, (1 - ((Temperatures!$C50-Parameters!$B$196)/Parameters!$B$194)^2)^'Non-Market - Hockey stick'!FG50), 1)</f>
        <v>1</v>
      </c>
      <c r="FH50">
        <f>IF(Settings!$F$15="MERGE",IF(Settings!$C$16="No",1, (1 - ((Temperatures!$C50-Parameters!$B$196)/Parameters!$B$194)^2)^'Non-Market - Hockey stick'!FH50), 1)</f>
        <v>1</v>
      </c>
      <c r="FI50">
        <f>IF(Settings!$F$15="MERGE",IF(Settings!$C$16="No",1, (1 - ((Temperatures!$C50-Parameters!$B$196)/Parameters!$B$194)^2)^'Non-Market - Hockey stick'!FI50), 1)</f>
        <v>1</v>
      </c>
      <c r="FJ50">
        <f>IF(Settings!$F$15="MERGE",IF(Settings!$C$16="No",1, (1 - ((Temperatures!$C50-Parameters!$B$196)/Parameters!$B$194)^2)^'Non-Market - Hockey stick'!FJ50), 1)</f>
        <v>1</v>
      </c>
      <c r="FK50">
        <f>IF(Settings!$F$15="MERGE",IF(Settings!$C$16="No",1, (1 - ((Temperatures!$C50-Parameters!$B$196)/Parameters!$B$194)^2)^'Non-Market - Hockey stick'!FK50), 1)</f>
        <v>1</v>
      </c>
      <c r="FL50">
        <f>IF(Settings!$F$15="MERGE",IF(Settings!$C$16="No",1, (1 - ((Temperatures!$C50-Parameters!$B$196)/Parameters!$B$194)^2)^'Non-Market - Hockey stick'!FL50), 1)</f>
        <v>1</v>
      </c>
      <c r="FM50">
        <f>IF(Settings!$F$15="MERGE",IF(Settings!$C$16="No",1, (1 - ((Temperatures!$C50-Parameters!$B$196)/Parameters!$B$194)^2)^'Non-Market - Hockey stick'!FM50), 1)</f>
        <v>1</v>
      </c>
      <c r="FN50">
        <f>IF(Settings!$F$15="MERGE",IF(Settings!$C$16="No",1, (1 - ((Temperatures!$C50-Parameters!$B$196)/Parameters!$B$194)^2)^'Non-Market - Hockey stick'!FN50), 1)</f>
        <v>1</v>
      </c>
      <c r="FO50">
        <f>IF(Settings!$F$15="MERGE",IF(Settings!$C$16="No",1, (1 - ((Temperatures!$C50-Parameters!$B$196)/Parameters!$B$194)^2)^'Non-Market - Hockey stick'!FO50), 1)</f>
        <v>1</v>
      </c>
      <c r="FP50">
        <f>IF(Settings!$F$15="MERGE",IF(Settings!$C$16="No",1, (1 - ((Temperatures!$C50-Parameters!$B$196)/Parameters!$B$194)^2)^'Non-Market - Hockey stick'!FP50), 1)</f>
        <v>1</v>
      </c>
      <c r="FQ50">
        <f>IF(Settings!$F$15="MERGE",IF(Settings!$C$16="No",1, (1 - ((Temperatures!$C50-Parameters!$B$196)/Parameters!$B$194)^2)^'Non-Market - Hockey stick'!FQ50), 1)</f>
        <v>1</v>
      </c>
      <c r="FR50">
        <f>IF(Settings!$F$15="MERGE",IF(Settings!$C$16="No",1, (1 - ((Temperatures!$C50-Parameters!$B$196)/Parameters!$B$194)^2)^'Non-Market - Hockey stick'!FR50), 1)</f>
        <v>1</v>
      </c>
      <c r="FS50">
        <f>IF(Settings!$F$15="MERGE",IF(Settings!$C$16="No",1, (1 - ((Temperatures!$C50-Parameters!$B$196)/Parameters!$B$194)^2)^'Non-Market - Hockey stick'!FS50), 1)</f>
        <v>1</v>
      </c>
      <c r="FT50">
        <f>IF(Settings!$F$15="MERGE",IF(Settings!$C$16="No",1, (1 - ((Temperatures!$C50-Parameters!$B$196)/Parameters!$B$194)^2)^'Non-Market - Hockey stick'!FT50), 1)</f>
        <v>1</v>
      </c>
      <c r="FU50">
        <f>IF(Settings!$F$15="MERGE",IF(Settings!$C$16="No",1, (1 - ((Temperatures!$C50-Parameters!$B$196)/Parameters!$B$194)^2)^'Non-Market - Hockey stick'!FU50), 1)</f>
        <v>1</v>
      </c>
      <c r="FV50">
        <f>IF(Settings!$F$15="MERGE",IF(Settings!$C$16="No",1, (1 - ((Temperatures!$C50-Parameters!$B$196)/Parameters!$B$194)^2)^'Non-Market - Hockey stick'!FV50), 1)</f>
        <v>1</v>
      </c>
      <c r="FW50">
        <f>IF(Settings!$F$15="MERGE",IF(Settings!$C$16="No",1, (1 - ((Temperatures!$C50-Parameters!$B$196)/Parameters!$B$194)^2)^'Non-Market - Hockey stick'!FW50), 1)</f>
        <v>1</v>
      </c>
      <c r="FX50">
        <f>IF(Settings!$F$15="MERGE",IF(Settings!$C$16="No",1, (1 - ((Temperatures!$C50-Parameters!$B$196)/Parameters!$B$194)^2)^'Non-Market - Hockey stick'!FX50), 1)</f>
        <v>1</v>
      </c>
      <c r="FY50">
        <f>IF(Settings!$F$15="MERGE",IF(Settings!$C$16="No",1, (1 - ((Temperatures!$C50-Parameters!$B$196)/Parameters!$B$194)^2)^'Non-Market - Hockey stick'!FY50), 1)</f>
        <v>1</v>
      </c>
      <c r="FZ50">
        <f>IF(Settings!$F$15="MERGE",IF(Settings!$C$16="No",1, (1 - ((Temperatures!$C50-Parameters!$B$196)/Parameters!$B$194)^2)^'Non-Market - Hockey stick'!FZ50), 1)</f>
        <v>1</v>
      </c>
      <c r="GA50">
        <f>IF(Settings!$F$15="MERGE",IF(Settings!$C$16="No",1, (1 - ((Temperatures!$C50-Parameters!$B$196)/Parameters!$B$194)^2)^'Non-Market - Hockey stick'!GA50), 1)</f>
        <v>1</v>
      </c>
      <c r="GB50">
        <f>IF(Settings!$F$15="MERGE",IF(Settings!$C$16="No",1, (1 - ((Temperatures!$C50-Parameters!$B$196)/Parameters!$B$194)^2)^'Non-Market - Hockey stick'!GB50), 1)</f>
        <v>1</v>
      </c>
      <c r="GC50">
        <f>IF(Settings!$F$15="MERGE",IF(Settings!$C$16="No",1, (1 - ((Temperatures!$C50-Parameters!$B$196)/Parameters!$B$194)^2)^'Non-Market - Hockey stick'!GC50), 1)</f>
        <v>1</v>
      </c>
      <c r="GD50">
        <f>IF(Settings!$F$15="MERGE",IF(Settings!$C$16="No",1, (1 - ((Temperatures!$C50-Parameters!$B$196)/Parameters!$B$194)^2)^'Non-Market - Hockey stick'!GD50), 1)</f>
        <v>1</v>
      </c>
      <c r="GE50">
        <f>IF(Settings!$F$15="MERGE",IF(Settings!$C$16="No",1, (1 - ((Temperatures!$C50-Parameters!$B$196)/Parameters!$B$194)^2)^'Non-Market - Hockey stick'!GE50), 1)</f>
        <v>1</v>
      </c>
      <c r="GF50">
        <f>IF(Settings!$F$15="MERGE",IF(Settings!$C$16="No",1, (1 - ((Temperatures!$C50-Parameters!$B$196)/Parameters!$B$194)^2)^'Non-Market - Hockey stick'!GF50), 1)</f>
        <v>1</v>
      </c>
      <c r="GG50">
        <f>IF(Settings!$F$15="MERGE",IF(Settings!$C$16="No",1, (1 - ((Temperatures!$C50-Parameters!$B$196)/Parameters!$B$194)^2)^'Non-Market - Hockey stick'!GG50), 1)</f>
        <v>1</v>
      </c>
      <c r="GH50">
        <f>IF(Settings!$F$15="MERGE",IF(Settings!$C$16="No",1, (1 - ((Temperatures!$C50-Parameters!$B$196)/Parameters!$B$194)^2)^'Non-Market - Hockey stick'!GH50), 1)</f>
        <v>1</v>
      </c>
      <c r="GI50">
        <f>IF(Settings!$F$15="MERGE",IF(Settings!$C$16="No",1, (1 - ((Temperatures!$C50-Parameters!$B$196)/Parameters!$B$194)^2)^'Non-Market - Hockey stick'!GI50), 1)</f>
        <v>1</v>
      </c>
      <c r="GJ50">
        <f>IF(Settings!$F$15="MERGE",IF(Settings!$C$16="No",1, (1 - ((Temperatures!$C50-Parameters!$B$196)/Parameters!$B$194)^2)^'Non-Market - Hockey stick'!GJ50), 1)</f>
        <v>1</v>
      </c>
      <c r="GK50">
        <f>IF(Settings!$F$15="MERGE",IF(Settings!$C$16="No",1, (1 - ((Temperatures!$C50-Parameters!$B$196)/Parameters!$B$194)^2)^'Non-Market - Hockey stick'!GK50), 1)</f>
        <v>1</v>
      </c>
      <c r="GL50">
        <f>IF(Settings!$F$15="MERGE",IF(Settings!$C$16="No",1, (1 - ((Temperatures!$C50-Parameters!$B$196)/Parameters!$B$194)^2)^'Non-Market - Hockey stick'!GL50), 1)</f>
        <v>1</v>
      </c>
      <c r="GM50">
        <f>IF(Settings!$F$15="MERGE",IF(Settings!$C$16="No",1, (1 - ((Temperatures!$C50-Parameters!$B$196)/Parameters!$B$194)^2)^'Non-Market - Hockey stick'!GM50), 1)</f>
        <v>1</v>
      </c>
    </row>
    <row r="51" spans="1:195" x14ac:dyDescent="0.25">
      <c r="A51">
        <v>2059</v>
      </c>
      <c r="B51">
        <f>IF(Settings!$F$15="MERGE",IF(Settings!$C$16="No",1, (1 - ((Temperatures!$C51-Parameters!$B$196)/Parameters!$B$194)^2)^'Non-Market - Hockey stick'!B51), 1)</f>
        <v>1</v>
      </c>
      <c r="C51">
        <f>IF(Settings!$F$15="MERGE",IF(Settings!$C$16="No",1, (1 - ((Temperatures!$C51-Parameters!$B$196)/Parameters!$B$194)^2)^'Non-Market - Hockey stick'!C51), 1)</f>
        <v>1</v>
      </c>
      <c r="D51">
        <f>IF(Settings!$F$15="MERGE",IF(Settings!$C$16="No",1, (1 - ((Temperatures!$C51-Parameters!$B$196)/Parameters!$B$194)^2)^'Non-Market - Hockey stick'!D51), 1)</f>
        <v>1</v>
      </c>
      <c r="E51">
        <f>IF(Settings!$F$15="MERGE",IF(Settings!$C$16="No",1, (1 - ((Temperatures!$C51-Parameters!$B$196)/Parameters!$B$194)^2)^'Non-Market - Hockey stick'!E51), 1)</f>
        <v>1</v>
      </c>
      <c r="F51">
        <f>IF(Settings!$F$15="MERGE",IF(Settings!$C$16="No",1, (1 - ((Temperatures!$C51-Parameters!$B$196)/Parameters!$B$194)^2)^'Non-Market - Hockey stick'!F51), 1)</f>
        <v>1</v>
      </c>
      <c r="G51">
        <f>IF(Settings!$F$15="MERGE",IF(Settings!$C$16="No",1, (1 - ((Temperatures!$C51-Parameters!$B$196)/Parameters!$B$194)^2)^'Non-Market - Hockey stick'!G51), 1)</f>
        <v>1</v>
      </c>
      <c r="H51">
        <f>IF(Settings!$F$15="MERGE",IF(Settings!$C$16="No",1, (1 - ((Temperatures!$C51-Parameters!$B$196)/Parameters!$B$194)^2)^'Non-Market - Hockey stick'!H51), 1)</f>
        <v>1</v>
      </c>
      <c r="I51">
        <f>IF(Settings!$F$15="MERGE",IF(Settings!$C$16="No",1, (1 - ((Temperatures!$C51-Parameters!$B$196)/Parameters!$B$194)^2)^'Non-Market - Hockey stick'!I51), 1)</f>
        <v>1</v>
      </c>
      <c r="J51">
        <f>IF(Settings!$F$15="MERGE",IF(Settings!$C$16="No",1, (1 - ((Temperatures!$C51-Parameters!$B$196)/Parameters!$B$194)^2)^'Non-Market - Hockey stick'!J51), 1)</f>
        <v>1</v>
      </c>
      <c r="K51">
        <f>IF(Settings!$F$15="MERGE",IF(Settings!$C$16="No",1, (1 - ((Temperatures!$C51-Parameters!$B$196)/Parameters!$B$194)^2)^'Non-Market - Hockey stick'!K51), 1)</f>
        <v>1</v>
      </c>
      <c r="L51">
        <f>IF(Settings!$F$15="MERGE",IF(Settings!$C$16="No",1, (1 - ((Temperatures!$C51-Parameters!$B$196)/Parameters!$B$194)^2)^'Non-Market - Hockey stick'!L51), 1)</f>
        <v>1</v>
      </c>
      <c r="M51">
        <f>IF(Settings!$F$15="MERGE",IF(Settings!$C$16="No",1, (1 - ((Temperatures!$C51-Parameters!$B$196)/Parameters!$B$194)^2)^'Non-Market - Hockey stick'!M51), 1)</f>
        <v>1</v>
      </c>
      <c r="N51">
        <f>IF(Settings!$F$15="MERGE",IF(Settings!$C$16="No",1, (1 - ((Temperatures!$C51-Parameters!$B$196)/Parameters!$B$194)^2)^'Non-Market - Hockey stick'!N51), 1)</f>
        <v>1</v>
      </c>
      <c r="O51">
        <f>IF(Settings!$F$15="MERGE",IF(Settings!$C$16="No",1, (1 - ((Temperatures!$C51-Parameters!$B$196)/Parameters!$B$194)^2)^'Non-Market - Hockey stick'!O51), 1)</f>
        <v>1</v>
      </c>
      <c r="P51">
        <f>IF(Settings!$F$15="MERGE",IF(Settings!$C$16="No",1, (1 - ((Temperatures!$C51-Parameters!$B$196)/Parameters!$B$194)^2)^'Non-Market - Hockey stick'!P51), 1)</f>
        <v>1</v>
      </c>
      <c r="Q51">
        <f>IF(Settings!$F$15="MERGE",IF(Settings!$C$16="No",1, (1 - ((Temperatures!$C51-Parameters!$B$196)/Parameters!$B$194)^2)^'Non-Market - Hockey stick'!Q51), 1)</f>
        <v>1</v>
      </c>
      <c r="R51">
        <f>IF(Settings!$F$15="MERGE",IF(Settings!$C$16="No",1, (1 - ((Temperatures!$C51-Parameters!$B$196)/Parameters!$B$194)^2)^'Non-Market - Hockey stick'!R51), 1)</f>
        <v>1</v>
      </c>
      <c r="S51">
        <f>IF(Settings!$F$15="MERGE",IF(Settings!$C$16="No",1, (1 - ((Temperatures!$C51-Parameters!$B$196)/Parameters!$B$194)^2)^'Non-Market - Hockey stick'!S51), 1)</f>
        <v>1</v>
      </c>
      <c r="T51">
        <f>IF(Settings!$F$15="MERGE",IF(Settings!$C$16="No",1, (1 - ((Temperatures!$C51-Parameters!$B$196)/Parameters!$B$194)^2)^'Non-Market - Hockey stick'!T51), 1)</f>
        <v>1</v>
      </c>
      <c r="U51">
        <f>IF(Settings!$F$15="MERGE",IF(Settings!$C$16="No",1, (1 - ((Temperatures!$C51-Parameters!$B$196)/Parameters!$B$194)^2)^'Non-Market - Hockey stick'!U51), 1)</f>
        <v>1</v>
      </c>
      <c r="V51">
        <f>IF(Settings!$F$15="MERGE",IF(Settings!$C$16="No",1, (1 - ((Temperatures!$C51-Parameters!$B$196)/Parameters!$B$194)^2)^'Non-Market - Hockey stick'!V51), 1)</f>
        <v>1</v>
      </c>
      <c r="W51">
        <f>IF(Settings!$F$15="MERGE",IF(Settings!$C$16="No",1, (1 - ((Temperatures!$C51-Parameters!$B$196)/Parameters!$B$194)^2)^'Non-Market - Hockey stick'!W51), 1)</f>
        <v>1</v>
      </c>
      <c r="X51">
        <f>IF(Settings!$F$15="MERGE",IF(Settings!$C$16="No",1, (1 - ((Temperatures!$C51-Parameters!$B$196)/Parameters!$B$194)^2)^'Non-Market - Hockey stick'!X51), 1)</f>
        <v>1</v>
      </c>
      <c r="Y51">
        <f>IF(Settings!$F$15="MERGE",IF(Settings!$C$16="No",1, (1 - ((Temperatures!$C51-Parameters!$B$196)/Parameters!$B$194)^2)^'Non-Market - Hockey stick'!Y51), 1)</f>
        <v>1</v>
      </c>
      <c r="Z51">
        <f>IF(Settings!$F$15="MERGE",IF(Settings!$C$16="No",1, (1 - ((Temperatures!$C51-Parameters!$B$196)/Parameters!$B$194)^2)^'Non-Market - Hockey stick'!Z51), 1)</f>
        <v>1</v>
      </c>
      <c r="AA51">
        <f>IF(Settings!$F$15="MERGE",IF(Settings!$C$16="No",1, (1 - ((Temperatures!$C51-Parameters!$B$196)/Parameters!$B$194)^2)^'Non-Market - Hockey stick'!AA51), 1)</f>
        <v>1</v>
      </c>
      <c r="AB51">
        <f>IF(Settings!$F$15="MERGE",IF(Settings!$C$16="No",1, (1 - ((Temperatures!$C51-Parameters!$B$196)/Parameters!$B$194)^2)^'Non-Market - Hockey stick'!AB51), 1)</f>
        <v>1</v>
      </c>
      <c r="AC51">
        <f>IF(Settings!$F$15="MERGE",IF(Settings!$C$16="No",1, (1 - ((Temperatures!$C51-Parameters!$B$196)/Parameters!$B$194)^2)^'Non-Market - Hockey stick'!AC51), 1)</f>
        <v>1</v>
      </c>
      <c r="AD51">
        <f>IF(Settings!$F$15="MERGE",IF(Settings!$C$16="No",1, (1 - ((Temperatures!$C51-Parameters!$B$196)/Parameters!$B$194)^2)^'Non-Market - Hockey stick'!AD51), 1)</f>
        <v>1</v>
      </c>
      <c r="AE51">
        <f>IF(Settings!$F$15="MERGE",IF(Settings!$C$16="No",1, (1 - ((Temperatures!$C51-Parameters!$B$196)/Parameters!$B$194)^2)^'Non-Market - Hockey stick'!AE51), 1)</f>
        <v>1</v>
      </c>
      <c r="AF51">
        <f>IF(Settings!$F$15="MERGE",IF(Settings!$C$16="No",1, (1 - ((Temperatures!$C51-Parameters!$B$196)/Parameters!$B$194)^2)^'Non-Market - Hockey stick'!AF51), 1)</f>
        <v>1</v>
      </c>
      <c r="AG51">
        <f>IF(Settings!$F$15="MERGE",IF(Settings!$C$16="No",1, (1 - ((Temperatures!$C51-Parameters!$B$196)/Parameters!$B$194)^2)^'Non-Market - Hockey stick'!AG51), 1)</f>
        <v>1</v>
      </c>
      <c r="AH51">
        <f>IF(Settings!$F$15="MERGE",IF(Settings!$C$16="No",1, (1 - ((Temperatures!$C51-Parameters!$B$196)/Parameters!$B$194)^2)^'Non-Market - Hockey stick'!AH51), 1)</f>
        <v>1</v>
      </c>
      <c r="AI51">
        <f>IF(Settings!$F$15="MERGE",IF(Settings!$C$16="No",1, (1 - ((Temperatures!$C51-Parameters!$B$196)/Parameters!$B$194)^2)^'Non-Market - Hockey stick'!AI51), 1)</f>
        <v>1</v>
      </c>
      <c r="AJ51">
        <f>IF(Settings!$F$15="MERGE",IF(Settings!$C$16="No",1, (1 - ((Temperatures!$C51-Parameters!$B$196)/Parameters!$B$194)^2)^'Non-Market - Hockey stick'!AJ51), 1)</f>
        <v>1</v>
      </c>
      <c r="AK51">
        <f>IF(Settings!$F$15="MERGE",IF(Settings!$C$16="No",1, (1 - ((Temperatures!$C51-Parameters!$B$196)/Parameters!$B$194)^2)^'Non-Market - Hockey stick'!AK51), 1)</f>
        <v>1</v>
      </c>
      <c r="AL51">
        <f>IF(Settings!$F$15="MERGE",IF(Settings!$C$16="No",1, (1 - ((Temperatures!$C51-Parameters!$B$196)/Parameters!$B$194)^2)^'Non-Market - Hockey stick'!AL51), 1)</f>
        <v>1</v>
      </c>
      <c r="AM51">
        <f>IF(Settings!$F$15="MERGE",IF(Settings!$C$16="No",1, (1 - ((Temperatures!$C51-Parameters!$B$196)/Parameters!$B$194)^2)^'Non-Market - Hockey stick'!AM51), 1)</f>
        <v>1</v>
      </c>
      <c r="AN51">
        <f>IF(Settings!$F$15="MERGE",IF(Settings!$C$16="No",1, (1 - ((Temperatures!$C51-Parameters!$B$196)/Parameters!$B$194)^2)^'Non-Market - Hockey stick'!AN51), 1)</f>
        <v>1</v>
      </c>
      <c r="AO51">
        <f>IF(Settings!$F$15="MERGE",IF(Settings!$C$16="No",1, (1 - ((Temperatures!$C51-Parameters!$B$196)/Parameters!$B$194)^2)^'Non-Market - Hockey stick'!AO51), 1)</f>
        <v>1</v>
      </c>
      <c r="AP51">
        <f>IF(Settings!$F$15="MERGE",IF(Settings!$C$16="No",1, (1 - ((Temperatures!$C51-Parameters!$B$196)/Parameters!$B$194)^2)^'Non-Market - Hockey stick'!AP51), 1)</f>
        <v>1</v>
      </c>
      <c r="AQ51">
        <f>IF(Settings!$F$15="MERGE",IF(Settings!$C$16="No",1, (1 - ((Temperatures!$C51-Parameters!$B$196)/Parameters!$B$194)^2)^'Non-Market - Hockey stick'!AQ51), 1)</f>
        <v>1</v>
      </c>
      <c r="AR51">
        <f>IF(Settings!$F$15="MERGE",IF(Settings!$C$16="No",1, (1 - ((Temperatures!$C51-Parameters!$B$196)/Parameters!$B$194)^2)^'Non-Market - Hockey stick'!AR51), 1)</f>
        <v>1</v>
      </c>
      <c r="AS51">
        <f>IF(Settings!$F$15="MERGE",IF(Settings!$C$16="No",1, (1 - ((Temperatures!$C51-Parameters!$B$196)/Parameters!$B$194)^2)^'Non-Market - Hockey stick'!AS51), 1)</f>
        <v>1</v>
      </c>
      <c r="AT51">
        <f>IF(Settings!$F$15="MERGE",IF(Settings!$C$16="No",1, (1 - ((Temperatures!$C51-Parameters!$B$196)/Parameters!$B$194)^2)^'Non-Market - Hockey stick'!AT51), 1)</f>
        <v>1</v>
      </c>
      <c r="AU51">
        <f>IF(Settings!$F$15="MERGE",IF(Settings!$C$16="No",1, (1 - ((Temperatures!$C51-Parameters!$B$196)/Parameters!$B$194)^2)^'Non-Market - Hockey stick'!AU51), 1)</f>
        <v>1</v>
      </c>
      <c r="AV51">
        <f>IF(Settings!$F$15="MERGE",IF(Settings!$C$16="No",1, (1 - ((Temperatures!$C51-Parameters!$B$196)/Parameters!$B$194)^2)^'Non-Market - Hockey stick'!AV51), 1)</f>
        <v>1</v>
      </c>
      <c r="AW51">
        <f>IF(Settings!$F$15="MERGE",IF(Settings!$C$16="No",1, (1 - ((Temperatures!$C51-Parameters!$B$196)/Parameters!$B$194)^2)^'Non-Market - Hockey stick'!AW51), 1)</f>
        <v>1</v>
      </c>
      <c r="AX51">
        <f>IF(Settings!$F$15="MERGE",IF(Settings!$C$16="No",1, (1 - ((Temperatures!$C51-Parameters!$B$196)/Parameters!$B$194)^2)^'Non-Market - Hockey stick'!AX51), 1)</f>
        <v>1</v>
      </c>
      <c r="AY51">
        <f>IF(Settings!$F$15="MERGE",IF(Settings!$C$16="No",1, (1 - ((Temperatures!$C51-Parameters!$B$196)/Parameters!$B$194)^2)^'Non-Market - Hockey stick'!AY51), 1)</f>
        <v>1</v>
      </c>
      <c r="AZ51">
        <f>IF(Settings!$F$15="MERGE",IF(Settings!$C$16="No",1, (1 - ((Temperatures!$C51-Parameters!$B$196)/Parameters!$B$194)^2)^'Non-Market - Hockey stick'!AZ51), 1)</f>
        <v>1</v>
      </c>
      <c r="BA51">
        <f>IF(Settings!$F$15="MERGE",IF(Settings!$C$16="No",1, (1 - ((Temperatures!$C51-Parameters!$B$196)/Parameters!$B$194)^2)^'Non-Market - Hockey stick'!BA51), 1)</f>
        <v>1</v>
      </c>
      <c r="BB51">
        <f>IF(Settings!$F$15="MERGE",IF(Settings!$C$16="No",1, (1 - ((Temperatures!$C51-Parameters!$B$196)/Parameters!$B$194)^2)^'Non-Market - Hockey stick'!BB51), 1)</f>
        <v>1</v>
      </c>
      <c r="BC51">
        <f>IF(Settings!$F$15="MERGE",IF(Settings!$C$16="No",1, (1 - ((Temperatures!$C51-Parameters!$B$196)/Parameters!$B$194)^2)^'Non-Market - Hockey stick'!BC51), 1)</f>
        <v>1</v>
      </c>
      <c r="BD51">
        <f>IF(Settings!$F$15="MERGE",IF(Settings!$C$16="No",1, (1 - ((Temperatures!$C51-Parameters!$B$196)/Parameters!$B$194)^2)^'Non-Market - Hockey stick'!BD51), 1)</f>
        <v>1</v>
      </c>
      <c r="BE51">
        <f>IF(Settings!$F$15="MERGE",IF(Settings!$C$16="No",1, (1 - ((Temperatures!$C51-Parameters!$B$196)/Parameters!$B$194)^2)^'Non-Market - Hockey stick'!BE51), 1)</f>
        <v>1</v>
      </c>
      <c r="BF51">
        <f>IF(Settings!$F$15="MERGE",IF(Settings!$C$16="No",1, (1 - ((Temperatures!$C51-Parameters!$B$196)/Parameters!$B$194)^2)^'Non-Market - Hockey stick'!BF51), 1)</f>
        <v>1</v>
      </c>
      <c r="BG51">
        <f>IF(Settings!$F$15="MERGE",IF(Settings!$C$16="No",1, (1 - ((Temperatures!$C51-Parameters!$B$196)/Parameters!$B$194)^2)^'Non-Market - Hockey stick'!BG51), 1)</f>
        <v>1</v>
      </c>
      <c r="BH51">
        <f>IF(Settings!$F$15="MERGE",IF(Settings!$C$16="No",1, (1 - ((Temperatures!$C51-Parameters!$B$196)/Parameters!$B$194)^2)^'Non-Market - Hockey stick'!BH51), 1)</f>
        <v>1</v>
      </c>
      <c r="BI51">
        <f>IF(Settings!$F$15="MERGE",IF(Settings!$C$16="No",1, (1 - ((Temperatures!$C51-Parameters!$B$196)/Parameters!$B$194)^2)^'Non-Market - Hockey stick'!BI51), 1)</f>
        <v>1</v>
      </c>
      <c r="BJ51">
        <f>IF(Settings!$F$15="MERGE",IF(Settings!$C$16="No",1, (1 - ((Temperatures!$C51-Parameters!$B$196)/Parameters!$B$194)^2)^'Non-Market - Hockey stick'!BJ51), 1)</f>
        <v>1</v>
      </c>
      <c r="BK51">
        <f>IF(Settings!$F$15="MERGE",IF(Settings!$C$16="No",1, (1 - ((Temperatures!$C51-Parameters!$B$196)/Parameters!$B$194)^2)^'Non-Market - Hockey stick'!BK51), 1)</f>
        <v>1</v>
      </c>
      <c r="BL51">
        <f>IF(Settings!$F$15="MERGE",IF(Settings!$C$16="No",1, (1 - ((Temperatures!$C51-Parameters!$B$196)/Parameters!$B$194)^2)^'Non-Market - Hockey stick'!BL51), 1)</f>
        <v>1</v>
      </c>
      <c r="BM51">
        <f>IF(Settings!$F$15="MERGE",IF(Settings!$C$16="No",1, (1 - ((Temperatures!$C51-Parameters!$B$196)/Parameters!$B$194)^2)^'Non-Market - Hockey stick'!BM51), 1)</f>
        <v>1</v>
      </c>
      <c r="BN51">
        <f>IF(Settings!$F$15="MERGE",IF(Settings!$C$16="No",1, (1 - ((Temperatures!$C51-Parameters!$B$196)/Parameters!$B$194)^2)^'Non-Market - Hockey stick'!BN51), 1)</f>
        <v>1</v>
      </c>
      <c r="BO51">
        <f>IF(Settings!$F$15="MERGE",IF(Settings!$C$16="No",1, (1 - ((Temperatures!$C51-Parameters!$B$196)/Parameters!$B$194)^2)^'Non-Market - Hockey stick'!BO51), 1)</f>
        <v>1</v>
      </c>
      <c r="BP51">
        <f>IF(Settings!$F$15="MERGE",IF(Settings!$C$16="No",1, (1 - ((Temperatures!$C51-Parameters!$B$196)/Parameters!$B$194)^2)^'Non-Market - Hockey stick'!BP51), 1)</f>
        <v>1</v>
      </c>
      <c r="BQ51">
        <f>IF(Settings!$F$15="MERGE",IF(Settings!$C$16="No",1, (1 - ((Temperatures!$C51-Parameters!$B$196)/Parameters!$B$194)^2)^'Non-Market - Hockey stick'!BQ51), 1)</f>
        <v>1</v>
      </c>
      <c r="BR51">
        <f>IF(Settings!$F$15="MERGE",IF(Settings!$C$16="No",1, (1 - ((Temperatures!$C51-Parameters!$B$196)/Parameters!$B$194)^2)^'Non-Market - Hockey stick'!BR51), 1)</f>
        <v>1</v>
      </c>
      <c r="BS51">
        <f>IF(Settings!$F$15="MERGE",IF(Settings!$C$16="No",1, (1 - ((Temperatures!$C51-Parameters!$B$196)/Parameters!$B$194)^2)^'Non-Market - Hockey stick'!BS51), 1)</f>
        <v>1</v>
      </c>
      <c r="BT51">
        <f>IF(Settings!$F$15="MERGE",IF(Settings!$C$16="No",1, (1 - ((Temperatures!$C51-Parameters!$B$196)/Parameters!$B$194)^2)^'Non-Market - Hockey stick'!BT51), 1)</f>
        <v>1</v>
      </c>
      <c r="BU51">
        <f>IF(Settings!$F$15="MERGE",IF(Settings!$C$16="No",1, (1 - ((Temperatures!$C51-Parameters!$B$196)/Parameters!$B$194)^2)^'Non-Market - Hockey stick'!BU51), 1)</f>
        <v>1</v>
      </c>
      <c r="BV51">
        <f>IF(Settings!$F$15="MERGE",IF(Settings!$C$16="No",1, (1 - ((Temperatures!$C51-Parameters!$B$196)/Parameters!$B$194)^2)^'Non-Market - Hockey stick'!BV51), 1)</f>
        <v>1</v>
      </c>
      <c r="BW51">
        <f>IF(Settings!$F$15="MERGE",IF(Settings!$C$16="No",1, (1 - ((Temperatures!$C51-Parameters!$B$196)/Parameters!$B$194)^2)^'Non-Market - Hockey stick'!BW51), 1)</f>
        <v>1</v>
      </c>
      <c r="BX51">
        <f>IF(Settings!$F$15="MERGE",IF(Settings!$C$16="No",1, (1 - ((Temperatures!$C51-Parameters!$B$196)/Parameters!$B$194)^2)^'Non-Market - Hockey stick'!BX51), 1)</f>
        <v>1</v>
      </c>
      <c r="BY51">
        <f>IF(Settings!$F$15="MERGE",IF(Settings!$C$16="No",1, (1 - ((Temperatures!$C51-Parameters!$B$196)/Parameters!$B$194)^2)^'Non-Market - Hockey stick'!BY51), 1)</f>
        <v>1</v>
      </c>
      <c r="BZ51">
        <f>IF(Settings!$F$15="MERGE",IF(Settings!$C$16="No",1, (1 - ((Temperatures!$C51-Parameters!$B$196)/Parameters!$B$194)^2)^'Non-Market - Hockey stick'!BZ51), 1)</f>
        <v>1</v>
      </c>
      <c r="CA51">
        <f>IF(Settings!$F$15="MERGE",IF(Settings!$C$16="No",1, (1 - ((Temperatures!$C51-Parameters!$B$196)/Parameters!$B$194)^2)^'Non-Market - Hockey stick'!CA51), 1)</f>
        <v>1</v>
      </c>
      <c r="CB51">
        <f>IF(Settings!$F$15="MERGE",IF(Settings!$C$16="No",1, (1 - ((Temperatures!$C51-Parameters!$B$196)/Parameters!$B$194)^2)^'Non-Market - Hockey stick'!CB51), 1)</f>
        <v>1</v>
      </c>
      <c r="CC51">
        <f>IF(Settings!$F$15="MERGE",IF(Settings!$C$16="No",1, (1 - ((Temperatures!$C51-Parameters!$B$196)/Parameters!$B$194)^2)^'Non-Market - Hockey stick'!CC51), 1)</f>
        <v>1</v>
      </c>
      <c r="CD51">
        <f>IF(Settings!$F$15="MERGE",IF(Settings!$C$16="No",1, (1 - ((Temperatures!$C51-Parameters!$B$196)/Parameters!$B$194)^2)^'Non-Market - Hockey stick'!CD51), 1)</f>
        <v>1</v>
      </c>
      <c r="CE51">
        <f>IF(Settings!$F$15="MERGE",IF(Settings!$C$16="No",1, (1 - ((Temperatures!$C51-Parameters!$B$196)/Parameters!$B$194)^2)^'Non-Market - Hockey stick'!CE51), 1)</f>
        <v>1</v>
      </c>
      <c r="CF51">
        <f>IF(Settings!$F$15="MERGE",IF(Settings!$C$16="No",1, (1 - ((Temperatures!$C51-Parameters!$B$196)/Parameters!$B$194)^2)^'Non-Market - Hockey stick'!CF51), 1)</f>
        <v>1</v>
      </c>
      <c r="CG51">
        <f>IF(Settings!$F$15="MERGE",IF(Settings!$C$16="No",1, (1 - ((Temperatures!$C51-Parameters!$B$196)/Parameters!$B$194)^2)^'Non-Market - Hockey stick'!CG51), 1)</f>
        <v>1</v>
      </c>
      <c r="CH51">
        <f>IF(Settings!$F$15="MERGE",IF(Settings!$C$16="No",1, (1 - ((Temperatures!$C51-Parameters!$B$196)/Parameters!$B$194)^2)^'Non-Market - Hockey stick'!CH51), 1)</f>
        <v>1</v>
      </c>
      <c r="CI51">
        <f>IF(Settings!$F$15="MERGE",IF(Settings!$C$16="No",1, (1 - ((Temperatures!$C51-Parameters!$B$196)/Parameters!$B$194)^2)^'Non-Market - Hockey stick'!CI51), 1)</f>
        <v>1</v>
      </c>
      <c r="CJ51">
        <f>IF(Settings!$F$15="MERGE",IF(Settings!$C$16="No",1, (1 - ((Temperatures!$C51-Parameters!$B$196)/Parameters!$B$194)^2)^'Non-Market - Hockey stick'!CJ51), 1)</f>
        <v>1</v>
      </c>
      <c r="CK51">
        <f>IF(Settings!$F$15="MERGE",IF(Settings!$C$16="No",1, (1 - ((Temperatures!$C51-Parameters!$B$196)/Parameters!$B$194)^2)^'Non-Market - Hockey stick'!CK51), 1)</f>
        <v>1</v>
      </c>
      <c r="CL51">
        <f>IF(Settings!$F$15="MERGE",IF(Settings!$C$16="No",1, (1 - ((Temperatures!$C51-Parameters!$B$196)/Parameters!$B$194)^2)^'Non-Market - Hockey stick'!CL51), 1)</f>
        <v>1</v>
      </c>
      <c r="CM51">
        <f>IF(Settings!$F$15="MERGE",IF(Settings!$C$16="No",1, (1 - ((Temperatures!$C51-Parameters!$B$196)/Parameters!$B$194)^2)^'Non-Market - Hockey stick'!CM51), 1)</f>
        <v>1</v>
      </c>
      <c r="CN51">
        <f>IF(Settings!$F$15="MERGE",IF(Settings!$C$16="No",1, (1 - ((Temperatures!$C51-Parameters!$B$196)/Parameters!$B$194)^2)^'Non-Market - Hockey stick'!CN51), 1)</f>
        <v>1</v>
      </c>
      <c r="CO51">
        <f>IF(Settings!$F$15="MERGE",IF(Settings!$C$16="No",1, (1 - ((Temperatures!$C51-Parameters!$B$196)/Parameters!$B$194)^2)^'Non-Market - Hockey stick'!CO51), 1)</f>
        <v>1</v>
      </c>
      <c r="CP51">
        <f>IF(Settings!$F$15="MERGE",IF(Settings!$C$16="No",1, (1 - ((Temperatures!$C51-Parameters!$B$196)/Parameters!$B$194)^2)^'Non-Market - Hockey stick'!CP51), 1)</f>
        <v>1</v>
      </c>
      <c r="CQ51">
        <f>IF(Settings!$F$15="MERGE",IF(Settings!$C$16="No",1, (1 - ((Temperatures!$C51-Parameters!$B$196)/Parameters!$B$194)^2)^'Non-Market - Hockey stick'!CQ51), 1)</f>
        <v>1</v>
      </c>
      <c r="CR51">
        <f>IF(Settings!$F$15="MERGE",IF(Settings!$C$16="No",1, (1 - ((Temperatures!$C51-Parameters!$B$196)/Parameters!$B$194)^2)^'Non-Market - Hockey stick'!CR51), 1)</f>
        <v>1</v>
      </c>
      <c r="CS51">
        <f>IF(Settings!$F$15="MERGE",IF(Settings!$C$16="No",1, (1 - ((Temperatures!$C51-Parameters!$B$196)/Parameters!$B$194)^2)^'Non-Market - Hockey stick'!CS51), 1)</f>
        <v>1</v>
      </c>
      <c r="CT51">
        <f>IF(Settings!$F$15="MERGE",IF(Settings!$C$16="No",1, (1 - ((Temperatures!$C51-Parameters!$B$196)/Parameters!$B$194)^2)^'Non-Market - Hockey stick'!CT51), 1)</f>
        <v>1</v>
      </c>
      <c r="CU51">
        <f>IF(Settings!$F$15="MERGE",IF(Settings!$C$16="No",1, (1 - ((Temperatures!$C51-Parameters!$B$196)/Parameters!$B$194)^2)^'Non-Market - Hockey stick'!CU51), 1)</f>
        <v>1</v>
      </c>
      <c r="CV51">
        <f>IF(Settings!$F$15="MERGE",IF(Settings!$C$16="No",1, (1 - ((Temperatures!$C51-Parameters!$B$196)/Parameters!$B$194)^2)^'Non-Market - Hockey stick'!CV51), 1)</f>
        <v>1</v>
      </c>
      <c r="CW51">
        <f>IF(Settings!$F$15="MERGE",IF(Settings!$C$16="No",1, (1 - ((Temperatures!$C51-Parameters!$B$196)/Parameters!$B$194)^2)^'Non-Market - Hockey stick'!CW51), 1)</f>
        <v>1</v>
      </c>
      <c r="CX51">
        <f>IF(Settings!$F$15="MERGE",IF(Settings!$C$16="No",1, (1 - ((Temperatures!$C51-Parameters!$B$196)/Parameters!$B$194)^2)^'Non-Market - Hockey stick'!CX51), 1)</f>
        <v>1</v>
      </c>
      <c r="CY51">
        <f>IF(Settings!$F$15="MERGE",IF(Settings!$C$16="No",1, (1 - ((Temperatures!$C51-Parameters!$B$196)/Parameters!$B$194)^2)^'Non-Market - Hockey stick'!CY51), 1)</f>
        <v>1</v>
      </c>
      <c r="CZ51">
        <f>IF(Settings!$F$15="MERGE",IF(Settings!$C$16="No",1, (1 - ((Temperatures!$C51-Parameters!$B$196)/Parameters!$B$194)^2)^'Non-Market - Hockey stick'!CZ51), 1)</f>
        <v>1</v>
      </c>
      <c r="DA51">
        <f>IF(Settings!$F$15="MERGE",IF(Settings!$C$16="No",1, (1 - ((Temperatures!$C51-Parameters!$B$196)/Parameters!$B$194)^2)^'Non-Market - Hockey stick'!DA51), 1)</f>
        <v>1</v>
      </c>
      <c r="DB51">
        <f>IF(Settings!$F$15="MERGE",IF(Settings!$C$16="No",1, (1 - ((Temperatures!$C51-Parameters!$B$196)/Parameters!$B$194)^2)^'Non-Market - Hockey stick'!DB51), 1)</f>
        <v>1</v>
      </c>
      <c r="DC51">
        <f>IF(Settings!$F$15="MERGE",IF(Settings!$C$16="No",1, (1 - ((Temperatures!$C51-Parameters!$B$196)/Parameters!$B$194)^2)^'Non-Market - Hockey stick'!DC51), 1)</f>
        <v>1</v>
      </c>
      <c r="DD51">
        <f>IF(Settings!$F$15="MERGE",IF(Settings!$C$16="No",1, (1 - ((Temperatures!$C51-Parameters!$B$196)/Parameters!$B$194)^2)^'Non-Market - Hockey stick'!DD51), 1)</f>
        <v>1</v>
      </c>
      <c r="DE51">
        <f>IF(Settings!$F$15="MERGE",IF(Settings!$C$16="No",1, (1 - ((Temperatures!$C51-Parameters!$B$196)/Parameters!$B$194)^2)^'Non-Market - Hockey stick'!DE51), 1)</f>
        <v>1</v>
      </c>
      <c r="DF51">
        <f>IF(Settings!$F$15="MERGE",IF(Settings!$C$16="No",1, (1 - ((Temperatures!$C51-Parameters!$B$196)/Parameters!$B$194)^2)^'Non-Market - Hockey stick'!DF51), 1)</f>
        <v>1</v>
      </c>
      <c r="DG51">
        <f>IF(Settings!$F$15="MERGE",IF(Settings!$C$16="No",1, (1 - ((Temperatures!$C51-Parameters!$B$196)/Parameters!$B$194)^2)^'Non-Market - Hockey stick'!DG51), 1)</f>
        <v>1</v>
      </c>
      <c r="DH51">
        <f>IF(Settings!$F$15="MERGE",IF(Settings!$C$16="No",1, (1 - ((Temperatures!$C51-Parameters!$B$196)/Parameters!$B$194)^2)^'Non-Market - Hockey stick'!DH51), 1)</f>
        <v>1</v>
      </c>
      <c r="DI51">
        <f>IF(Settings!$F$15="MERGE",IF(Settings!$C$16="No",1, (1 - ((Temperatures!$C51-Parameters!$B$196)/Parameters!$B$194)^2)^'Non-Market - Hockey stick'!DI51), 1)</f>
        <v>1</v>
      </c>
      <c r="DJ51">
        <f>IF(Settings!$F$15="MERGE",IF(Settings!$C$16="No",1, (1 - ((Temperatures!$C51-Parameters!$B$196)/Parameters!$B$194)^2)^'Non-Market - Hockey stick'!DJ51), 1)</f>
        <v>1</v>
      </c>
      <c r="DK51">
        <f>IF(Settings!$F$15="MERGE",IF(Settings!$C$16="No",1, (1 - ((Temperatures!$C51-Parameters!$B$196)/Parameters!$B$194)^2)^'Non-Market - Hockey stick'!DK51), 1)</f>
        <v>1</v>
      </c>
      <c r="DL51">
        <f>IF(Settings!$F$15="MERGE",IF(Settings!$C$16="No",1, (1 - ((Temperatures!$C51-Parameters!$B$196)/Parameters!$B$194)^2)^'Non-Market - Hockey stick'!DL51), 1)</f>
        <v>1</v>
      </c>
      <c r="DM51">
        <f>IF(Settings!$F$15="MERGE",IF(Settings!$C$16="No",1, (1 - ((Temperatures!$C51-Parameters!$B$196)/Parameters!$B$194)^2)^'Non-Market - Hockey stick'!DM51), 1)</f>
        <v>1</v>
      </c>
      <c r="DN51">
        <f>IF(Settings!$F$15="MERGE",IF(Settings!$C$16="No",1, (1 - ((Temperatures!$C51-Parameters!$B$196)/Parameters!$B$194)^2)^'Non-Market - Hockey stick'!DN51), 1)</f>
        <v>1</v>
      </c>
      <c r="DO51">
        <f>IF(Settings!$F$15="MERGE",IF(Settings!$C$16="No",1, (1 - ((Temperatures!$C51-Parameters!$B$196)/Parameters!$B$194)^2)^'Non-Market - Hockey stick'!DO51), 1)</f>
        <v>1</v>
      </c>
      <c r="DP51">
        <f>IF(Settings!$F$15="MERGE",IF(Settings!$C$16="No",1, (1 - ((Temperatures!$C51-Parameters!$B$196)/Parameters!$B$194)^2)^'Non-Market - Hockey stick'!DP51), 1)</f>
        <v>1</v>
      </c>
      <c r="DQ51">
        <f>IF(Settings!$F$15="MERGE",IF(Settings!$C$16="No",1, (1 - ((Temperatures!$C51-Parameters!$B$196)/Parameters!$B$194)^2)^'Non-Market - Hockey stick'!DQ51), 1)</f>
        <v>1</v>
      </c>
      <c r="DR51">
        <f>IF(Settings!$F$15="MERGE",IF(Settings!$C$16="No",1, (1 - ((Temperatures!$C51-Parameters!$B$196)/Parameters!$B$194)^2)^'Non-Market - Hockey stick'!DR51), 1)</f>
        <v>1</v>
      </c>
      <c r="DS51">
        <f>IF(Settings!$F$15="MERGE",IF(Settings!$C$16="No",1, (1 - ((Temperatures!$C51-Parameters!$B$196)/Parameters!$B$194)^2)^'Non-Market - Hockey stick'!DS51), 1)</f>
        <v>1</v>
      </c>
      <c r="DT51">
        <f>IF(Settings!$F$15="MERGE",IF(Settings!$C$16="No",1, (1 - ((Temperatures!$C51-Parameters!$B$196)/Parameters!$B$194)^2)^'Non-Market - Hockey stick'!DT51), 1)</f>
        <v>1</v>
      </c>
      <c r="DU51">
        <f>IF(Settings!$F$15="MERGE",IF(Settings!$C$16="No",1, (1 - ((Temperatures!$C51-Parameters!$B$196)/Parameters!$B$194)^2)^'Non-Market - Hockey stick'!DU51), 1)</f>
        <v>1</v>
      </c>
      <c r="DV51">
        <f>IF(Settings!$F$15="MERGE",IF(Settings!$C$16="No",1, (1 - ((Temperatures!$C51-Parameters!$B$196)/Parameters!$B$194)^2)^'Non-Market - Hockey stick'!DV51), 1)</f>
        <v>1</v>
      </c>
      <c r="DW51">
        <f>IF(Settings!$F$15="MERGE",IF(Settings!$C$16="No",1, (1 - ((Temperatures!$C51-Parameters!$B$196)/Parameters!$B$194)^2)^'Non-Market - Hockey stick'!DW51), 1)</f>
        <v>1</v>
      </c>
      <c r="DX51">
        <f>IF(Settings!$F$15="MERGE",IF(Settings!$C$16="No",1, (1 - ((Temperatures!$C51-Parameters!$B$196)/Parameters!$B$194)^2)^'Non-Market - Hockey stick'!DX51), 1)</f>
        <v>1</v>
      </c>
      <c r="DY51">
        <f>IF(Settings!$F$15="MERGE",IF(Settings!$C$16="No",1, (1 - ((Temperatures!$C51-Parameters!$B$196)/Parameters!$B$194)^2)^'Non-Market - Hockey stick'!DY51), 1)</f>
        <v>1</v>
      </c>
      <c r="DZ51">
        <f>IF(Settings!$F$15="MERGE",IF(Settings!$C$16="No",1, (1 - ((Temperatures!$C51-Parameters!$B$196)/Parameters!$B$194)^2)^'Non-Market - Hockey stick'!DZ51), 1)</f>
        <v>1</v>
      </c>
      <c r="EA51">
        <f>IF(Settings!$F$15="MERGE",IF(Settings!$C$16="No",1, (1 - ((Temperatures!$C51-Parameters!$B$196)/Parameters!$B$194)^2)^'Non-Market - Hockey stick'!EA51), 1)</f>
        <v>1</v>
      </c>
      <c r="EB51">
        <f>IF(Settings!$F$15="MERGE",IF(Settings!$C$16="No",1, (1 - ((Temperatures!$C51-Parameters!$B$196)/Parameters!$B$194)^2)^'Non-Market - Hockey stick'!EB51), 1)</f>
        <v>1</v>
      </c>
      <c r="EC51">
        <f>IF(Settings!$F$15="MERGE",IF(Settings!$C$16="No",1, (1 - ((Temperatures!$C51-Parameters!$B$196)/Parameters!$B$194)^2)^'Non-Market - Hockey stick'!EC51), 1)</f>
        <v>1</v>
      </c>
      <c r="ED51">
        <f>IF(Settings!$F$15="MERGE",IF(Settings!$C$16="No",1, (1 - ((Temperatures!$C51-Parameters!$B$196)/Parameters!$B$194)^2)^'Non-Market - Hockey stick'!ED51), 1)</f>
        <v>1</v>
      </c>
      <c r="EE51">
        <f>IF(Settings!$F$15="MERGE",IF(Settings!$C$16="No",1, (1 - ((Temperatures!$C51-Parameters!$B$196)/Parameters!$B$194)^2)^'Non-Market - Hockey stick'!EE51), 1)</f>
        <v>1</v>
      </c>
      <c r="EF51">
        <f>IF(Settings!$F$15="MERGE",IF(Settings!$C$16="No",1, (1 - ((Temperatures!$C51-Parameters!$B$196)/Parameters!$B$194)^2)^'Non-Market - Hockey stick'!EF51), 1)</f>
        <v>1</v>
      </c>
      <c r="EG51">
        <f>IF(Settings!$F$15="MERGE",IF(Settings!$C$16="No",1, (1 - ((Temperatures!$C51-Parameters!$B$196)/Parameters!$B$194)^2)^'Non-Market - Hockey stick'!EG51), 1)</f>
        <v>1</v>
      </c>
      <c r="EH51">
        <f>IF(Settings!$F$15="MERGE",IF(Settings!$C$16="No",1, (1 - ((Temperatures!$C51-Parameters!$B$196)/Parameters!$B$194)^2)^'Non-Market - Hockey stick'!EH51), 1)</f>
        <v>1</v>
      </c>
      <c r="EI51">
        <f>IF(Settings!$F$15="MERGE",IF(Settings!$C$16="No",1, (1 - ((Temperatures!$C51-Parameters!$B$196)/Parameters!$B$194)^2)^'Non-Market - Hockey stick'!EI51), 1)</f>
        <v>1</v>
      </c>
      <c r="EJ51">
        <f>IF(Settings!$F$15="MERGE",IF(Settings!$C$16="No",1, (1 - ((Temperatures!$C51-Parameters!$B$196)/Parameters!$B$194)^2)^'Non-Market - Hockey stick'!EJ51), 1)</f>
        <v>1</v>
      </c>
      <c r="EK51">
        <f>IF(Settings!$F$15="MERGE",IF(Settings!$C$16="No",1, (1 - ((Temperatures!$C51-Parameters!$B$196)/Parameters!$B$194)^2)^'Non-Market - Hockey stick'!EK51), 1)</f>
        <v>1</v>
      </c>
      <c r="EL51">
        <f>IF(Settings!$F$15="MERGE",IF(Settings!$C$16="No",1, (1 - ((Temperatures!$C51-Parameters!$B$196)/Parameters!$B$194)^2)^'Non-Market - Hockey stick'!EL51), 1)</f>
        <v>1</v>
      </c>
      <c r="EM51">
        <f>IF(Settings!$F$15="MERGE",IF(Settings!$C$16="No",1, (1 - ((Temperatures!$C51-Parameters!$B$196)/Parameters!$B$194)^2)^'Non-Market - Hockey stick'!EM51), 1)</f>
        <v>1</v>
      </c>
      <c r="EN51">
        <f>IF(Settings!$F$15="MERGE",IF(Settings!$C$16="No",1, (1 - ((Temperatures!$C51-Parameters!$B$196)/Parameters!$B$194)^2)^'Non-Market - Hockey stick'!EN51), 1)</f>
        <v>1</v>
      </c>
      <c r="EO51">
        <f>IF(Settings!$F$15="MERGE",IF(Settings!$C$16="No",1, (1 - ((Temperatures!$C51-Parameters!$B$196)/Parameters!$B$194)^2)^'Non-Market - Hockey stick'!EO51), 1)</f>
        <v>1</v>
      </c>
      <c r="EP51">
        <f>IF(Settings!$F$15="MERGE",IF(Settings!$C$16="No",1, (1 - ((Temperatures!$C51-Parameters!$B$196)/Parameters!$B$194)^2)^'Non-Market - Hockey stick'!EP51), 1)</f>
        <v>1</v>
      </c>
      <c r="EQ51">
        <f>IF(Settings!$F$15="MERGE",IF(Settings!$C$16="No",1, (1 - ((Temperatures!$C51-Parameters!$B$196)/Parameters!$B$194)^2)^'Non-Market - Hockey stick'!EQ51), 1)</f>
        <v>1</v>
      </c>
      <c r="ER51">
        <f>IF(Settings!$F$15="MERGE",IF(Settings!$C$16="No",1, (1 - ((Temperatures!$C51-Parameters!$B$196)/Parameters!$B$194)^2)^'Non-Market - Hockey stick'!ER51), 1)</f>
        <v>1</v>
      </c>
      <c r="ES51">
        <f>IF(Settings!$F$15="MERGE",IF(Settings!$C$16="No",1, (1 - ((Temperatures!$C51-Parameters!$B$196)/Parameters!$B$194)^2)^'Non-Market - Hockey stick'!ES51), 1)</f>
        <v>1</v>
      </c>
      <c r="ET51">
        <f>IF(Settings!$F$15="MERGE",IF(Settings!$C$16="No",1, (1 - ((Temperatures!$C51-Parameters!$B$196)/Parameters!$B$194)^2)^'Non-Market - Hockey stick'!ET51), 1)</f>
        <v>1</v>
      </c>
      <c r="EU51">
        <f>IF(Settings!$F$15="MERGE",IF(Settings!$C$16="No",1, (1 - ((Temperatures!$C51-Parameters!$B$196)/Parameters!$B$194)^2)^'Non-Market - Hockey stick'!EU51), 1)</f>
        <v>1</v>
      </c>
      <c r="EV51">
        <f>IF(Settings!$F$15="MERGE",IF(Settings!$C$16="No",1, (1 - ((Temperatures!$C51-Parameters!$B$196)/Parameters!$B$194)^2)^'Non-Market - Hockey stick'!EV51), 1)</f>
        <v>1</v>
      </c>
      <c r="EW51">
        <f>IF(Settings!$F$15="MERGE",IF(Settings!$C$16="No",1, (1 - ((Temperatures!$C51-Parameters!$B$196)/Parameters!$B$194)^2)^'Non-Market - Hockey stick'!EW51), 1)</f>
        <v>1</v>
      </c>
      <c r="EX51">
        <f>IF(Settings!$F$15="MERGE",IF(Settings!$C$16="No",1, (1 - ((Temperatures!$C51-Parameters!$B$196)/Parameters!$B$194)^2)^'Non-Market - Hockey stick'!EX51), 1)</f>
        <v>1</v>
      </c>
      <c r="EY51">
        <f>IF(Settings!$F$15="MERGE",IF(Settings!$C$16="No",1, (1 - ((Temperatures!$C51-Parameters!$B$196)/Parameters!$B$194)^2)^'Non-Market - Hockey stick'!EY51), 1)</f>
        <v>1</v>
      </c>
      <c r="EZ51">
        <f>IF(Settings!$F$15="MERGE",IF(Settings!$C$16="No",1, (1 - ((Temperatures!$C51-Parameters!$B$196)/Parameters!$B$194)^2)^'Non-Market - Hockey stick'!EZ51), 1)</f>
        <v>1</v>
      </c>
      <c r="FA51">
        <f>IF(Settings!$F$15="MERGE",IF(Settings!$C$16="No",1, (1 - ((Temperatures!$C51-Parameters!$B$196)/Parameters!$B$194)^2)^'Non-Market - Hockey stick'!FA51), 1)</f>
        <v>1</v>
      </c>
      <c r="FB51">
        <f>IF(Settings!$F$15="MERGE",IF(Settings!$C$16="No",1, (1 - ((Temperatures!$C51-Parameters!$B$196)/Parameters!$B$194)^2)^'Non-Market - Hockey stick'!FB51), 1)</f>
        <v>1</v>
      </c>
      <c r="FC51">
        <f>IF(Settings!$F$15="MERGE",IF(Settings!$C$16="No",1, (1 - ((Temperatures!$C51-Parameters!$B$196)/Parameters!$B$194)^2)^'Non-Market - Hockey stick'!FC51), 1)</f>
        <v>1</v>
      </c>
      <c r="FD51">
        <f>IF(Settings!$F$15="MERGE",IF(Settings!$C$16="No",1, (1 - ((Temperatures!$C51-Parameters!$B$196)/Parameters!$B$194)^2)^'Non-Market - Hockey stick'!FD51), 1)</f>
        <v>1</v>
      </c>
      <c r="FE51">
        <f>IF(Settings!$F$15="MERGE",IF(Settings!$C$16="No",1, (1 - ((Temperatures!$C51-Parameters!$B$196)/Parameters!$B$194)^2)^'Non-Market - Hockey stick'!FE51), 1)</f>
        <v>1</v>
      </c>
      <c r="FF51">
        <f>IF(Settings!$F$15="MERGE",IF(Settings!$C$16="No",1, (1 - ((Temperatures!$C51-Parameters!$B$196)/Parameters!$B$194)^2)^'Non-Market - Hockey stick'!FF51), 1)</f>
        <v>1</v>
      </c>
      <c r="FG51">
        <f>IF(Settings!$F$15="MERGE",IF(Settings!$C$16="No",1, (1 - ((Temperatures!$C51-Parameters!$B$196)/Parameters!$B$194)^2)^'Non-Market - Hockey stick'!FG51), 1)</f>
        <v>1</v>
      </c>
      <c r="FH51">
        <f>IF(Settings!$F$15="MERGE",IF(Settings!$C$16="No",1, (1 - ((Temperatures!$C51-Parameters!$B$196)/Parameters!$B$194)^2)^'Non-Market - Hockey stick'!FH51), 1)</f>
        <v>1</v>
      </c>
      <c r="FI51">
        <f>IF(Settings!$F$15="MERGE",IF(Settings!$C$16="No",1, (1 - ((Temperatures!$C51-Parameters!$B$196)/Parameters!$B$194)^2)^'Non-Market - Hockey stick'!FI51), 1)</f>
        <v>1</v>
      </c>
      <c r="FJ51">
        <f>IF(Settings!$F$15="MERGE",IF(Settings!$C$16="No",1, (1 - ((Temperatures!$C51-Parameters!$B$196)/Parameters!$B$194)^2)^'Non-Market - Hockey stick'!FJ51), 1)</f>
        <v>1</v>
      </c>
      <c r="FK51">
        <f>IF(Settings!$F$15="MERGE",IF(Settings!$C$16="No",1, (1 - ((Temperatures!$C51-Parameters!$B$196)/Parameters!$B$194)^2)^'Non-Market - Hockey stick'!FK51), 1)</f>
        <v>1</v>
      </c>
      <c r="FL51">
        <f>IF(Settings!$F$15="MERGE",IF(Settings!$C$16="No",1, (1 - ((Temperatures!$C51-Parameters!$B$196)/Parameters!$B$194)^2)^'Non-Market - Hockey stick'!FL51), 1)</f>
        <v>1</v>
      </c>
      <c r="FM51">
        <f>IF(Settings!$F$15="MERGE",IF(Settings!$C$16="No",1, (1 - ((Temperatures!$C51-Parameters!$B$196)/Parameters!$B$194)^2)^'Non-Market - Hockey stick'!FM51), 1)</f>
        <v>1</v>
      </c>
      <c r="FN51">
        <f>IF(Settings!$F$15="MERGE",IF(Settings!$C$16="No",1, (1 - ((Temperatures!$C51-Parameters!$B$196)/Parameters!$B$194)^2)^'Non-Market - Hockey stick'!FN51), 1)</f>
        <v>1</v>
      </c>
      <c r="FO51">
        <f>IF(Settings!$F$15="MERGE",IF(Settings!$C$16="No",1, (1 - ((Temperatures!$C51-Parameters!$B$196)/Parameters!$B$194)^2)^'Non-Market - Hockey stick'!FO51), 1)</f>
        <v>1</v>
      </c>
      <c r="FP51">
        <f>IF(Settings!$F$15="MERGE",IF(Settings!$C$16="No",1, (1 - ((Temperatures!$C51-Parameters!$B$196)/Parameters!$B$194)^2)^'Non-Market - Hockey stick'!FP51), 1)</f>
        <v>1</v>
      </c>
      <c r="FQ51">
        <f>IF(Settings!$F$15="MERGE",IF(Settings!$C$16="No",1, (1 - ((Temperatures!$C51-Parameters!$B$196)/Parameters!$B$194)^2)^'Non-Market - Hockey stick'!FQ51), 1)</f>
        <v>1</v>
      </c>
      <c r="FR51">
        <f>IF(Settings!$F$15="MERGE",IF(Settings!$C$16="No",1, (1 - ((Temperatures!$C51-Parameters!$B$196)/Parameters!$B$194)^2)^'Non-Market - Hockey stick'!FR51), 1)</f>
        <v>1</v>
      </c>
      <c r="FS51">
        <f>IF(Settings!$F$15="MERGE",IF(Settings!$C$16="No",1, (1 - ((Temperatures!$C51-Parameters!$B$196)/Parameters!$B$194)^2)^'Non-Market - Hockey stick'!FS51), 1)</f>
        <v>1</v>
      </c>
      <c r="FT51">
        <f>IF(Settings!$F$15="MERGE",IF(Settings!$C$16="No",1, (1 - ((Temperatures!$C51-Parameters!$B$196)/Parameters!$B$194)^2)^'Non-Market - Hockey stick'!FT51), 1)</f>
        <v>1</v>
      </c>
      <c r="FU51">
        <f>IF(Settings!$F$15="MERGE",IF(Settings!$C$16="No",1, (1 - ((Temperatures!$C51-Parameters!$B$196)/Parameters!$B$194)^2)^'Non-Market - Hockey stick'!FU51), 1)</f>
        <v>1</v>
      </c>
      <c r="FV51">
        <f>IF(Settings!$F$15="MERGE",IF(Settings!$C$16="No",1, (1 - ((Temperatures!$C51-Parameters!$B$196)/Parameters!$B$194)^2)^'Non-Market - Hockey stick'!FV51), 1)</f>
        <v>1</v>
      </c>
      <c r="FW51">
        <f>IF(Settings!$F$15="MERGE",IF(Settings!$C$16="No",1, (1 - ((Temperatures!$C51-Parameters!$B$196)/Parameters!$B$194)^2)^'Non-Market - Hockey stick'!FW51), 1)</f>
        <v>1</v>
      </c>
      <c r="FX51">
        <f>IF(Settings!$F$15="MERGE",IF(Settings!$C$16="No",1, (1 - ((Temperatures!$C51-Parameters!$B$196)/Parameters!$B$194)^2)^'Non-Market - Hockey stick'!FX51), 1)</f>
        <v>1</v>
      </c>
      <c r="FY51">
        <f>IF(Settings!$F$15="MERGE",IF(Settings!$C$16="No",1, (1 - ((Temperatures!$C51-Parameters!$B$196)/Parameters!$B$194)^2)^'Non-Market - Hockey stick'!FY51), 1)</f>
        <v>1</v>
      </c>
      <c r="FZ51">
        <f>IF(Settings!$F$15="MERGE",IF(Settings!$C$16="No",1, (1 - ((Temperatures!$C51-Parameters!$B$196)/Parameters!$B$194)^2)^'Non-Market - Hockey stick'!FZ51), 1)</f>
        <v>1</v>
      </c>
      <c r="GA51">
        <f>IF(Settings!$F$15="MERGE",IF(Settings!$C$16="No",1, (1 - ((Temperatures!$C51-Parameters!$B$196)/Parameters!$B$194)^2)^'Non-Market - Hockey stick'!GA51), 1)</f>
        <v>1</v>
      </c>
      <c r="GB51">
        <f>IF(Settings!$F$15="MERGE",IF(Settings!$C$16="No",1, (1 - ((Temperatures!$C51-Parameters!$B$196)/Parameters!$B$194)^2)^'Non-Market - Hockey stick'!GB51), 1)</f>
        <v>1</v>
      </c>
      <c r="GC51">
        <f>IF(Settings!$F$15="MERGE",IF(Settings!$C$16="No",1, (1 - ((Temperatures!$C51-Parameters!$B$196)/Parameters!$B$194)^2)^'Non-Market - Hockey stick'!GC51), 1)</f>
        <v>1</v>
      </c>
      <c r="GD51">
        <f>IF(Settings!$F$15="MERGE",IF(Settings!$C$16="No",1, (1 - ((Temperatures!$C51-Parameters!$B$196)/Parameters!$B$194)^2)^'Non-Market - Hockey stick'!GD51), 1)</f>
        <v>1</v>
      </c>
      <c r="GE51">
        <f>IF(Settings!$F$15="MERGE",IF(Settings!$C$16="No",1, (1 - ((Temperatures!$C51-Parameters!$B$196)/Parameters!$B$194)^2)^'Non-Market - Hockey stick'!GE51), 1)</f>
        <v>1</v>
      </c>
      <c r="GF51">
        <f>IF(Settings!$F$15="MERGE",IF(Settings!$C$16="No",1, (1 - ((Temperatures!$C51-Parameters!$B$196)/Parameters!$B$194)^2)^'Non-Market - Hockey stick'!GF51), 1)</f>
        <v>1</v>
      </c>
      <c r="GG51">
        <f>IF(Settings!$F$15="MERGE",IF(Settings!$C$16="No",1, (1 - ((Temperatures!$C51-Parameters!$B$196)/Parameters!$B$194)^2)^'Non-Market - Hockey stick'!GG51), 1)</f>
        <v>1</v>
      </c>
      <c r="GH51">
        <f>IF(Settings!$F$15="MERGE",IF(Settings!$C$16="No",1, (1 - ((Temperatures!$C51-Parameters!$B$196)/Parameters!$B$194)^2)^'Non-Market - Hockey stick'!GH51), 1)</f>
        <v>1</v>
      </c>
      <c r="GI51">
        <f>IF(Settings!$F$15="MERGE",IF(Settings!$C$16="No",1, (1 - ((Temperatures!$C51-Parameters!$B$196)/Parameters!$B$194)^2)^'Non-Market - Hockey stick'!GI51), 1)</f>
        <v>1</v>
      </c>
      <c r="GJ51">
        <f>IF(Settings!$F$15="MERGE",IF(Settings!$C$16="No",1, (1 - ((Temperatures!$C51-Parameters!$B$196)/Parameters!$B$194)^2)^'Non-Market - Hockey stick'!GJ51), 1)</f>
        <v>1</v>
      </c>
      <c r="GK51">
        <f>IF(Settings!$F$15="MERGE",IF(Settings!$C$16="No",1, (1 - ((Temperatures!$C51-Parameters!$B$196)/Parameters!$B$194)^2)^'Non-Market - Hockey stick'!GK51), 1)</f>
        <v>1</v>
      </c>
      <c r="GL51">
        <f>IF(Settings!$F$15="MERGE",IF(Settings!$C$16="No",1, (1 - ((Temperatures!$C51-Parameters!$B$196)/Parameters!$B$194)^2)^'Non-Market - Hockey stick'!GL51), 1)</f>
        <v>1</v>
      </c>
      <c r="GM51">
        <f>IF(Settings!$F$15="MERGE",IF(Settings!$C$16="No",1, (1 - ((Temperatures!$C51-Parameters!$B$196)/Parameters!$B$194)^2)^'Non-Market - Hockey stick'!GM51), 1)</f>
        <v>1</v>
      </c>
    </row>
    <row r="52" spans="1:195" x14ac:dyDescent="0.25">
      <c r="A52">
        <v>2060</v>
      </c>
      <c r="B52">
        <f>IF(Settings!$F$15="MERGE",IF(Settings!$C$16="No",1, (1 - ((Temperatures!$C52-Parameters!$B$196)/Parameters!$B$194)^2)^'Non-Market - Hockey stick'!B52), 1)</f>
        <v>1</v>
      </c>
      <c r="C52">
        <f>IF(Settings!$F$15="MERGE",IF(Settings!$C$16="No",1, (1 - ((Temperatures!$C52-Parameters!$B$196)/Parameters!$B$194)^2)^'Non-Market - Hockey stick'!C52), 1)</f>
        <v>1</v>
      </c>
      <c r="D52">
        <f>IF(Settings!$F$15="MERGE",IF(Settings!$C$16="No",1, (1 - ((Temperatures!$C52-Parameters!$B$196)/Parameters!$B$194)^2)^'Non-Market - Hockey stick'!D52), 1)</f>
        <v>1</v>
      </c>
      <c r="E52">
        <f>IF(Settings!$F$15="MERGE",IF(Settings!$C$16="No",1, (1 - ((Temperatures!$C52-Parameters!$B$196)/Parameters!$B$194)^2)^'Non-Market - Hockey stick'!E52), 1)</f>
        <v>1</v>
      </c>
      <c r="F52">
        <f>IF(Settings!$F$15="MERGE",IF(Settings!$C$16="No",1, (1 - ((Temperatures!$C52-Parameters!$B$196)/Parameters!$B$194)^2)^'Non-Market - Hockey stick'!F52), 1)</f>
        <v>1</v>
      </c>
      <c r="G52">
        <f>IF(Settings!$F$15="MERGE",IF(Settings!$C$16="No",1, (1 - ((Temperatures!$C52-Parameters!$B$196)/Parameters!$B$194)^2)^'Non-Market - Hockey stick'!G52), 1)</f>
        <v>1</v>
      </c>
      <c r="H52">
        <f>IF(Settings!$F$15="MERGE",IF(Settings!$C$16="No",1, (1 - ((Temperatures!$C52-Parameters!$B$196)/Parameters!$B$194)^2)^'Non-Market - Hockey stick'!H52), 1)</f>
        <v>1</v>
      </c>
      <c r="I52">
        <f>IF(Settings!$F$15="MERGE",IF(Settings!$C$16="No",1, (1 - ((Temperatures!$C52-Parameters!$B$196)/Parameters!$B$194)^2)^'Non-Market - Hockey stick'!I52), 1)</f>
        <v>1</v>
      </c>
      <c r="J52">
        <f>IF(Settings!$F$15="MERGE",IF(Settings!$C$16="No",1, (1 - ((Temperatures!$C52-Parameters!$B$196)/Parameters!$B$194)^2)^'Non-Market - Hockey stick'!J52), 1)</f>
        <v>1</v>
      </c>
      <c r="K52">
        <f>IF(Settings!$F$15="MERGE",IF(Settings!$C$16="No",1, (1 - ((Temperatures!$C52-Parameters!$B$196)/Parameters!$B$194)^2)^'Non-Market - Hockey stick'!K52), 1)</f>
        <v>1</v>
      </c>
      <c r="L52">
        <f>IF(Settings!$F$15="MERGE",IF(Settings!$C$16="No",1, (1 - ((Temperatures!$C52-Parameters!$B$196)/Parameters!$B$194)^2)^'Non-Market - Hockey stick'!L52), 1)</f>
        <v>1</v>
      </c>
      <c r="M52">
        <f>IF(Settings!$F$15="MERGE",IF(Settings!$C$16="No",1, (1 - ((Temperatures!$C52-Parameters!$B$196)/Parameters!$B$194)^2)^'Non-Market - Hockey stick'!M52), 1)</f>
        <v>1</v>
      </c>
      <c r="N52">
        <f>IF(Settings!$F$15="MERGE",IF(Settings!$C$16="No",1, (1 - ((Temperatures!$C52-Parameters!$B$196)/Parameters!$B$194)^2)^'Non-Market - Hockey stick'!N52), 1)</f>
        <v>1</v>
      </c>
      <c r="O52">
        <f>IF(Settings!$F$15="MERGE",IF(Settings!$C$16="No",1, (1 - ((Temperatures!$C52-Parameters!$B$196)/Parameters!$B$194)^2)^'Non-Market - Hockey stick'!O52), 1)</f>
        <v>1</v>
      </c>
      <c r="P52">
        <f>IF(Settings!$F$15="MERGE",IF(Settings!$C$16="No",1, (1 - ((Temperatures!$C52-Parameters!$B$196)/Parameters!$B$194)^2)^'Non-Market - Hockey stick'!P52), 1)</f>
        <v>1</v>
      </c>
      <c r="Q52">
        <f>IF(Settings!$F$15="MERGE",IF(Settings!$C$16="No",1, (1 - ((Temperatures!$C52-Parameters!$B$196)/Parameters!$B$194)^2)^'Non-Market - Hockey stick'!Q52), 1)</f>
        <v>1</v>
      </c>
      <c r="R52">
        <f>IF(Settings!$F$15="MERGE",IF(Settings!$C$16="No",1, (1 - ((Temperatures!$C52-Parameters!$B$196)/Parameters!$B$194)^2)^'Non-Market - Hockey stick'!R52), 1)</f>
        <v>1</v>
      </c>
      <c r="S52">
        <f>IF(Settings!$F$15="MERGE",IF(Settings!$C$16="No",1, (1 - ((Temperatures!$C52-Parameters!$B$196)/Parameters!$B$194)^2)^'Non-Market - Hockey stick'!S52), 1)</f>
        <v>1</v>
      </c>
      <c r="T52">
        <f>IF(Settings!$F$15="MERGE",IF(Settings!$C$16="No",1, (1 - ((Temperatures!$C52-Parameters!$B$196)/Parameters!$B$194)^2)^'Non-Market - Hockey stick'!T52), 1)</f>
        <v>1</v>
      </c>
      <c r="U52">
        <f>IF(Settings!$F$15="MERGE",IF(Settings!$C$16="No",1, (1 - ((Temperatures!$C52-Parameters!$B$196)/Parameters!$B$194)^2)^'Non-Market - Hockey stick'!U52), 1)</f>
        <v>1</v>
      </c>
      <c r="V52">
        <f>IF(Settings!$F$15="MERGE",IF(Settings!$C$16="No",1, (1 - ((Temperatures!$C52-Parameters!$B$196)/Parameters!$B$194)^2)^'Non-Market - Hockey stick'!V52), 1)</f>
        <v>1</v>
      </c>
      <c r="W52">
        <f>IF(Settings!$F$15="MERGE",IF(Settings!$C$16="No",1, (1 - ((Temperatures!$C52-Parameters!$B$196)/Parameters!$B$194)^2)^'Non-Market - Hockey stick'!W52), 1)</f>
        <v>1</v>
      </c>
      <c r="X52">
        <f>IF(Settings!$F$15="MERGE",IF(Settings!$C$16="No",1, (1 - ((Temperatures!$C52-Parameters!$B$196)/Parameters!$B$194)^2)^'Non-Market - Hockey stick'!X52), 1)</f>
        <v>1</v>
      </c>
      <c r="Y52">
        <f>IF(Settings!$F$15="MERGE",IF(Settings!$C$16="No",1, (1 - ((Temperatures!$C52-Parameters!$B$196)/Parameters!$B$194)^2)^'Non-Market - Hockey stick'!Y52), 1)</f>
        <v>1</v>
      </c>
      <c r="Z52">
        <f>IF(Settings!$F$15="MERGE",IF(Settings!$C$16="No",1, (1 - ((Temperatures!$C52-Parameters!$B$196)/Parameters!$B$194)^2)^'Non-Market - Hockey stick'!Z52), 1)</f>
        <v>1</v>
      </c>
      <c r="AA52">
        <f>IF(Settings!$F$15="MERGE",IF(Settings!$C$16="No",1, (1 - ((Temperatures!$C52-Parameters!$B$196)/Parameters!$B$194)^2)^'Non-Market - Hockey stick'!AA52), 1)</f>
        <v>1</v>
      </c>
      <c r="AB52">
        <f>IF(Settings!$F$15="MERGE",IF(Settings!$C$16="No",1, (1 - ((Temperatures!$C52-Parameters!$B$196)/Parameters!$B$194)^2)^'Non-Market - Hockey stick'!AB52), 1)</f>
        <v>1</v>
      </c>
      <c r="AC52">
        <f>IF(Settings!$F$15="MERGE",IF(Settings!$C$16="No",1, (1 - ((Temperatures!$C52-Parameters!$B$196)/Parameters!$B$194)^2)^'Non-Market - Hockey stick'!AC52), 1)</f>
        <v>1</v>
      </c>
      <c r="AD52">
        <f>IF(Settings!$F$15="MERGE",IF(Settings!$C$16="No",1, (1 - ((Temperatures!$C52-Parameters!$B$196)/Parameters!$B$194)^2)^'Non-Market - Hockey stick'!AD52), 1)</f>
        <v>1</v>
      </c>
      <c r="AE52">
        <f>IF(Settings!$F$15="MERGE",IF(Settings!$C$16="No",1, (1 - ((Temperatures!$C52-Parameters!$B$196)/Parameters!$B$194)^2)^'Non-Market - Hockey stick'!AE52), 1)</f>
        <v>1</v>
      </c>
      <c r="AF52">
        <f>IF(Settings!$F$15="MERGE",IF(Settings!$C$16="No",1, (1 - ((Temperatures!$C52-Parameters!$B$196)/Parameters!$B$194)^2)^'Non-Market - Hockey stick'!AF52), 1)</f>
        <v>1</v>
      </c>
      <c r="AG52">
        <f>IF(Settings!$F$15="MERGE",IF(Settings!$C$16="No",1, (1 - ((Temperatures!$C52-Parameters!$B$196)/Parameters!$B$194)^2)^'Non-Market - Hockey stick'!AG52), 1)</f>
        <v>1</v>
      </c>
      <c r="AH52">
        <f>IF(Settings!$F$15="MERGE",IF(Settings!$C$16="No",1, (1 - ((Temperatures!$C52-Parameters!$B$196)/Parameters!$B$194)^2)^'Non-Market - Hockey stick'!AH52), 1)</f>
        <v>1</v>
      </c>
      <c r="AI52">
        <f>IF(Settings!$F$15="MERGE",IF(Settings!$C$16="No",1, (1 - ((Temperatures!$C52-Parameters!$B$196)/Parameters!$B$194)^2)^'Non-Market - Hockey stick'!AI52), 1)</f>
        <v>1</v>
      </c>
      <c r="AJ52">
        <f>IF(Settings!$F$15="MERGE",IF(Settings!$C$16="No",1, (1 - ((Temperatures!$C52-Parameters!$B$196)/Parameters!$B$194)^2)^'Non-Market - Hockey stick'!AJ52), 1)</f>
        <v>1</v>
      </c>
      <c r="AK52">
        <f>IF(Settings!$F$15="MERGE",IF(Settings!$C$16="No",1, (1 - ((Temperatures!$C52-Parameters!$B$196)/Parameters!$B$194)^2)^'Non-Market - Hockey stick'!AK52), 1)</f>
        <v>1</v>
      </c>
      <c r="AL52">
        <f>IF(Settings!$F$15="MERGE",IF(Settings!$C$16="No",1, (1 - ((Temperatures!$C52-Parameters!$B$196)/Parameters!$B$194)^2)^'Non-Market - Hockey stick'!AL52), 1)</f>
        <v>1</v>
      </c>
      <c r="AM52">
        <f>IF(Settings!$F$15="MERGE",IF(Settings!$C$16="No",1, (1 - ((Temperatures!$C52-Parameters!$B$196)/Parameters!$B$194)^2)^'Non-Market - Hockey stick'!AM52), 1)</f>
        <v>1</v>
      </c>
      <c r="AN52">
        <f>IF(Settings!$F$15="MERGE",IF(Settings!$C$16="No",1, (1 - ((Temperatures!$C52-Parameters!$B$196)/Parameters!$B$194)^2)^'Non-Market - Hockey stick'!AN52), 1)</f>
        <v>1</v>
      </c>
      <c r="AO52">
        <f>IF(Settings!$F$15="MERGE",IF(Settings!$C$16="No",1, (1 - ((Temperatures!$C52-Parameters!$B$196)/Parameters!$B$194)^2)^'Non-Market - Hockey stick'!AO52), 1)</f>
        <v>1</v>
      </c>
      <c r="AP52">
        <f>IF(Settings!$F$15="MERGE",IF(Settings!$C$16="No",1, (1 - ((Temperatures!$C52-Parameters!$B$196)/Parameters!$B$194)^2)^'Non-Market - Hockey stick'!AP52), 1)</f>
        <v>1</v>
      </c>
      <c r="AQ52">
        <f>IF(Settings!$F$15="MERGE",IF(Settings!$C$16="No",1, (1 - ((Temperatures!$C52-Parameters!$B$196)/Parameters!$B$194)^2)^'Non-Market - Hockey stick'!AQ52), 1)</f>
        <v>1</v>
      </c>
      <c r="AR52">
        <f>IF(Settings!$F$15="MERGE",IF(Settings!$C$16="No",1, (1 - ((Temperatures!$C52-Parameters!$B$196)/Parameters!$B$194)^2)^'Non-Market - Hockey stick'!AR52), 1)</f>
        <v>1</v>
      </c>
      <c r="AS52">
        <f>IF(Settings!$F$15="MERGE",IF(Settings!$C$16="No",1, (1 - ((Temperatures!$C52-Parameters!$B$196)/Parameters!$B$194)^2)^'Non-Market - Hockey stick'!AS52), 1)</f>
        <v>1</v>
      </c>
      <c r="AT52">
        <f>IF(Settings!$F$15="MERGE",IF(Settings!$C$16="No",1, (1 - ((Temperatures!$C52-Parameters!$B$196)/Parameters!$B$194)^2)^'Non-Market - Hockey stick'!AT52), 1)</f>
        <v>1</v>
      </c>
      <c r="AU52">
        <f>IF(Settings!$F$15="MERGE",IF(Settings!$C$16="No",1, (1 - ((Temperatures!$C52-Parameters!$B$196)/Parameters!$B$194)^2)^'Non-Market - Hockey stick'!AU52), 1)</f>
        <v>1</v>
      </c>
      <c r="AV52">
        <f>IF(Settings!$F$15="MERGE",IF(Settings!$C$16="No",1, (1 - ((Temperatures!$C52-Parameters!$B$196)/Parameters!$B$194)^2)^'Non-Market - Hockey stick'!AV52), 1)</f>
        <v>1</v>
      </c>
      <c r="AW52">
        <f>IF(Settings!$F$15="MERGE",IF(Settings!$C$16="No",1, (1 - ((Temperatures!$C52-Parameters!$B$196)/Parameters!$B$194)^2)^'Non-Market - Hockey stick'!AW52), 1)</f>
        <v>1</v>
      </c>
      <c r="AX52">
        <f>IF(Settings!$F$15="MERGE",IF(Settings!$C$16="No",1, (1 - ((Temperatures!$C52-Parameters!$B$196)/Parameters!$B$194)^2)^'Non-Market - Hockey stick'!AX52), 1)</f>
        <v>1</v>
      </c>
      <c r="AY52">
        <f>IF(Settings!$F$15="MERGE",IF(Settings!$C$16="No",1, (1 - ((Temperatures!$C52-Parameters!$B$196)/Parameters!$B$194)^2)^'Non-Market - Hockey stick'!AY52), 1)</f>
        <v>1</v>
      </c>
      <c r="AZ52">
        <f>IF(Settings!$F$15="MERGE",IF(Settings!$C$16="No",1, (1 - ((Temperatures!$C52-Parameters!$B$196)/Parameters!$B$194)^2)^'Non-Market - Hockey stick'!AZ52), 1)</f>
        <v>1</v>
      </c>
      <c r="BA52">
        <f>IF(Settings!$F$15="MERGE",IF(Settings!$C$16="No",1, (1 - ((Temperatures!$C52-Parameters!$B$196)/Parameters!$B$194)^2)^'Non-Market - Hockey stick'!BA52), 1)</f>
        <v>1</v>
      </c>
      <c r="BB52">
        <f>IF(Settings!$F$15="MERGE",IF(Settings!$C$16="No",1, (1 - ((Temperatures!$C52-Parameters!$B$196)/Parameters!$B$194)^2)^'Non-Market - Hockey stick'!BB52), 1)</f>
        <v>1</v>
      </c>
      <c r="BC52">
        <f>IF(Settings!$F$15="MERGE",IF(Settings!$C$16="No",1, (1 - ((Temperatures!$C52-Parameters!$B$196)/Parameters!$B$194)^2)^'Non-Market - Hockey stick'!BC52), 1)</f>
        <v>1</v>
      </c>
      <c r="BD52">
        <f>IF(Settings!$F$15="MERGE",IF(Settings!$C$16="No",1, (1 - ((Temperatures!$C52-Parameters!$B$196)/Parameters!$B$194)^2)^'Non-Market - Hockey stick'!BD52), 1)</f>
        <v>1</v>
      </c>
      <c r="BE52">
        <f>IF(Settings!$F$15="MERGE",IF(Settings!$C$16="No",1, (1 - ((Temperatures!$C52-Parameters!$B$196)/Parameters!$B$194)^2)^'Non-Market - Hockey stick'!BE52), 1)</f>
        <v>1</v>
      </c>
      <c r="BF52">
        <f>IF(Settings!$F$15="MERGE",IF(Settings!$C$16="No",1, (1 - ((Temperatures!$C52-Parameters!$B$196)/Parameters!$B$194)^2)^'Non-Market - Hockey stick'!BF52), 1)</f>
        <v>1</v>
      </c>
      <c r="BG52">
        <f>IF(Settings!$F$15="MERGE",IF(Settings!$C$16="No",1, (1 - ((Temperatures!$C52-Parameters!$B$196)/Parameters!$B$194)^2)^'Non-Market - Hockey stick'!BG52), 1)</f>
        <v>1</v>
      </c>
      <c r="BH52">
        <f>IF(Settings!$F$15="MERGE",IF(Settings!$C$16="No",1, (1 - ((Temperatures!$C52-Parameters!$B$196)/Parameters!$B$194)^2)^'Non-Market - Hockey stick'!BH52), 1)</f>
        <v>1</v>
      </c>
      <c r="BI52">
        <f>IF(Settings!$F$15="MERGE",IF(Settings!$C$16="No",1, (1 - ((Temperatures!$C52-Parameters!$B$196)/Parameters!$B$194)^2)^'Non-Market - Hockey stick'!BI52), 1)</f>
        <v>1</v>
      </c>
      <c r="BJ52">
        <f>IF(Settings!$F$15="MERGE",IF(Settings!$C$16="No",1, (1 - ((Temperatures!$C52-Parameters!$B$196)/Parameters!$B$194)^2)^'Non-Market - Hockey stick'!BJ52), 1)</f>
        <v>1</v>
      </c>
      <c r="BK52">
        <f>IF(Settings!$F$15="MERGE",IF(Settings!$C$16="No",1, (1 - ((Temperatures!$C52-Parameters!$B$196)/Parameters!$B$194)^2)^'Non-Market - Hockey stick'!BK52), 1)</f>
        <v>1</v>
      </c>
      <c r="BL52">
        <f>IF(Settings!$F$15="MERGE",IF(Settings!$C$16="No",1, (1 - ((Temperatures!$C52-Parameters!$B$196)/Parameters!$B$194)^2)^'Non-Market - Hockey stick'!BL52), 1)</f>
        <v>1</v>
      </c>
      <c r="BM52">
        <f>IF(Settings!$F$15="MERGE",IF(Settings!$C$16="No",1, (1 - ((Temperatures!$C52-Parameters!$B$196)/Parameters!$B$194)^2)^'Non-Market - Hockey stick'!BM52), 1)</f>
        <v>1</v>
      </c>
      <c r="BN52">
        <f>IF(Settings!$F$15="MERGE",IF(Settings!$C$16="No",1, (1 - ((Temperatures!$C52-Parameters!$B$196)/Parameters!$B$194)^2)^'Non-Market - Hockey stick'!BN52), 1)</f>
        <v>1</v>
      </c>
      <c r="BO52">
        <f>IF(Settings!$F$15="MERGE",IF(Settings!$C$16="No",1, (1 - ((Temperatures!$C52-Parameters!$B$196)/Parameters!$B$194)^2)^'Non-Market - Hockey stick'!BO52), 1)</f>
        <v>1</v>
      </c>
      <c r="BP52">
        <f>IF(Settings!$F$15="MERGE",IF(Settings!$C$16="No",1, (1 - ((Temperatures!$C52-Parameters!$B$196)/Parameters!$B$194)^2)^'Non-Market - Hockey stick'!BP52), 1)</f>
        <v>1</v>
      </c>
      <c r="BQ52">
        <f>IF(Settings!$F$15="MERGE",IF(Settings!$C$16="No",1, (1 - ((Temperatures!$C52-Parameters!$B$196)/Parameters!$B$194)^2)^'Non-Market - Hockey stick'!BQ52), 1)</f>
        <v>1</v>
      </c>
      <c r="BR52">
        <f>IF(Settings!$F$15="MERGE",IF(Settings!$C$16="No",1, (1 - ((Temperatures!$C52-Parameters!$B$196)/Parameters!$B$194)^2)^'Non-Market - Hockey stick'!BR52), 1)</f>
        <v>1</v>
      </c>
      <c r="BS52">
        <f>IF(Settings!$F$15="MERGE",IF(Settings!$C$16="No",1, (1 - ((Temperatures!$C52-Parameters!$B$196)/Parameters!$B$194)^2)^'Non-Market - Hockey stick'!BS52), 1)</f>
        <v>1</v>
      </c>
      <c r="BT52">
        <f>IF(Settings!$F$15="MERGE",IF(Settings!$C$16="No",1, (1 - ((Temperatures!$C52-Parameters!$B$196)/Parameters!$B$194)^2)^'Non-Market - Hockey stick'!BT52), 1)</f>
        <v>1</v>
      </c>
      <c r="BU52">
        <f>IF(Settings!$F$15="MERGE",IF(Settings!$C$16="No",1, (1 - ((Temperatures!$C52-Parameters!$B$196)/Parameters!$B$194)^2)^'Non-Market - Hockey stick'!BU52), 1)</f>
        <v>1</v>
      </c>
      <c r="BV52">
        <f>IF(Settings!$F$15="MERGE",IF(Settings!$C$16="No",1, (1 - ((Temperatures!$C52-Parameters!$B$196)/Parameters!$B$194)^2)^'Non-Market - Hockey stick'!BV52), 1)</f>
        <v>1</v>
      </c>
      <c r="BW52">
        <f>IF(Settings!$F$15="MERGE",IF(Settings!$C$16="No",1, (1 - ((Temperatures!$C52-Parameters!$B$196)/Parameters!$B$194)^2)^'Non-Market - Hockey stick'!BW52), 1)</f>
        <v>1</v>
      </c>
      <c r="BX52">
        <f>IF(Settings!$F$15="MERGE",IF(Settings!$C$16="No",1, (1 - ((Temperatures!$C52-Parameters!$B$196)/Parameters!$B$194)^2)^'Non-Market - Hockey stick'!BX52), 1)</f>
        <v>1</v>
      </c>
      <c r="BY52">
        <f>IF(Settings!$F$15="MERGE",IF(Settings!$C$16="No",1, (1 - ((Temperatures!$C52-Parameters!$B$196)/Parameters!$B$194)^2)^'Non-Market - Hockey stick'!BY52), 1)</f>
        <v>1</v>
      </c>
      <c r="BZ52">
        <f>IF(Settings!$F$15="MERGE",IF(Settings!$C$16="No",1, (1 - ((Temperatures!$C52-Parameters!$B$196)/Parameters!$B$194)^2)^'Non-Market - Hockey stick'!BZ52), 1)</f>
        <v>1</v>
      </c>
      <c r="CA52">
        <f>IF(Settings!$F$15="MERGE",IF(Settings!$C$16="No",1, (1 - ((Temperatures!$C52-Parameters!$B$196)/Parameters!$B$194)^2)^'Non-Market - Hockey stick'!CA52), 1)</f>
        <v>1</v>
      </c>
      <c r="CB52">
        <f>IF(Settings!$F$15="MERGE",IF(Settings!$C$16="No",1, (1 - ((Temperatures!$C52-Parameters!$B$196)/Parameters!$B$194)^2)^'Non-Market - Hockey stick'!CB52), 1)</f>
        <v>1</v>
      </c>
      <c r="CC52">
        <f>IF(Settings!$F$15="MERGE",IF(Settings!$C$16="No",1, (1 - ((Temperatures!$C52-Parameters!$B$196)/Parameters!$B$194)^2)^'Non-Market - Hockey stick'!CC52), 1)</f>
        <v>1</v>
      </c>
      <c r="CD52">
        <f>IF(Settings!$F$15="MERGE",IF(Settings!$C$16="No",1, (1 - ((Temperatures!$C52-Parameters!$B$196)/Parameters!$B$194)^2)^'Non-Market - Hockey stick'!CD52), 1)</f>
        <v>1</v>
      </c>
      <c r="CE52">
        <f>IF(Settings!$F$15="MERGE",IF(Settings!$C$16="No",1, (1 - ((Temperatures!$C52-Parameters!$B$196)/Parameters!$B$194)^2)^'Non-Market - Hockey stick'!CE52), 1)</f>
        <v>1</v>
      </c>
      <c r="CF52">
        <f>IF(Settings!$F$15="MERGE",IF(Settings!$C$16="No",1, (1 - ((Temperatures!$C52-Parameters!$B$196)/Parameters!$B$194)^2)^'Non-Market - Hockey stick'!CF52), 1)</f>
        <v>1</v>
      </c>
      <c r="CG52">
        <f>IF(Settings!$F$15="MERGE",IF(Settings!$C$16="No",1, (1 - ((Temperatures!$C52-Parameters!$B$196)/Parameters!$B$194)^2)^'Non-Market - Hockey stick'!CG52), 1)</f>
        <v>1</v>
      </c>
      <c r="CH52">
        <f>IF(Settings!$F$15="MERGE",IF(Settings!$C$16="No",1, (1 - ((Temperatures!$C52-Parameters!$B$196)/Parameters!$B$194)^2)^'Non-Market - Hockey stick'!CH52), 1)</f>
        <v>1</v>
      </c>
      <c r="CI52">
        <f>IF(Settings!$F$15="MERGE",IF(Settings!$C$16="No",1, (1 - ((Temperatures!$C52-Parameters!$B$196)/Parameters!$B$194)^2)^'Non-Market - Hockey stick'!CI52), 1)</f>
        <v>1</v>
      </c>
      <c r="CJ52">
        <f>IF(Settings!$F$15="MERGE",IF(Settings!$C$16="No",1, (1 - ((Temperatures!$C52-Parameters!$B$196)/Parameters!$B$194)^2)^'Non-Market - Hockey stick'!CJ52), 1)</f>
        <v>1</v>
      </c>
      <c r="CK52">
        <f>IF(Settings!$F$15="MERGE",IF(Settings!$C$16="No",1, (1 - ((Temperatures!$C52-Parameters!$B$196)/Parameters!$B$194)^2)^'Non-Market - Hockey stick'!CK52), 1)</f>
        <v>1</v>
      </c>
      <c r="CL52">
        <f>IF(Settings!$F$15="MERGE",IF(Settings!$C$16="No",1, (1 - ((Temperatures!$C52-Parameters!$B$196)/Parameters!$B$194)^2)^'Non-Market - Hockey stick'!CL52), 1)</f>
        <v>1</v>
      </c>
      <c r="CM52">
        <f>IF(Settings!$F$15="MERGE",IF(Settings!$C$16="No",1, (1 - ((Temperatures!$C52-Parameters!$B$196)/Parameters!$B$194)^2)^'Non-Market - Hockey stick'!CM52), 1)</f>
        <v>1</v>
      </c>
      <c r="CN52">
        <f>IF(Settings!$F$15="MERGE",IF(Settings!$C$16="No",1, (1 - ((Temperatures!$C52-Parameters!$B$196)/Parameters!$B$194)^2)^'Non-Market - Hockey stick'!CN52), 1)</f>
        <v>1</v>
      </c>
      <c r="CO52">
        <f>IF(Settings!$F$15="MERGE",IF(Settings!$C$16="No",1, (1 - ((Temperatures!$C52-Parameters!$B$196)/Parameters!$B$194)^2)^'Non-Market - Hockey stick'!CO52), 1)</f>
        <v>1</v>
      </c>
      <c r="CP52">
        <f>IF(Settings!$F$15="MERGE",IF(Settings!$C$16="No",1, (1 - ((Temperatures!$C52-Parameters!$B$196)/Parameters!$B$194)^2)^'Non-Market - Hockey stick'!CP52), 1)</f>
        <v>1</v>
      </c>
      <c r="CQ52">
        <f>IF(Settings!$F$15="MERGE",IF(Settings!$C$16="No",1, (1 - ((Temperatures!$C52-Parameters!$B$196)/Parameters!$B$194)^2)^'Non-Market - Hockey stick'!CQ52), 1)</f>
        <v>1</v>
      </c>
      <c r="CR52">
        <f>IF(Settings!$F$15="MERGE",IF(Settings!$C$16="No",1, (1 - ((Temperatures!$C52-Parameters!$B$196)/Parameters!$B$194)^2)^'Non-Market - Hockey stick'!CR52), 1)</f>
        <v>1</v>
      </c>
      <c r="CS52">
        <f>IF(Settings!$F$15="MERGE",IF(Settings!$C$16="No",1, (1 - ((Temperatures!$C52-Parameters!$B$196)/Parameters!$B$194)^2)^'Non-Market - Hockey stick'!CS52), 1)</f>
        <v>1</v>
      </c>
      <c r="CT52">
        <f>IF(Settings!$F$15="MERGE",IF(Settings!$C$16="No",1, (1 - ((Temperatures!$C52-Parameters!$B$196)/Parameters!$B$194)^2)^'Non-Market - Hockey stick'!CT52), 1)</f>
        <v>1</v>
      </c>
      <c r="CU52">
        <f>IF(Settings!$F$15="MERGE",IF(Settings!$C$16="No",1, (1 - ((Temperatures!$C52-Parameters!$B$196)/Parameters!$B$194)^2)^'Non-Market - Hockey stick'!CU52), 1)</f>
        <v>1</v>
      </c>
      <c r="CV52">
        <f>IF(Settings!$F$15="MERGE",IF(Settings!$C$16="No",1, (1 - ((Temperatures!$C52-Parameters!$B$196)/Parameters!$B$194)^2)^'Non-Market - Hockey stick'!CV52), 1)</f>
        <v>1</v>
      </c>
      <c r="CW52">
        <f>IF(Settings!$F$15="MERGE",IF(Settings!$C$16="No",1, (1 - ((Temperatures!$C52-Parameters!$B$196)/Parameters!$B$194)^2)^'Non-Market - Hockey stick'!CW52), 1)</f>
        <v>1</v>
      </c>
      <c r="CX52">
        <f>IF(Settings!$F$15="MERGE",IF(Settings!$C$16="No",1, (1 - ((Temperatures!$C52-Parameters!$B$196)/Parameters!$B$194)^2)^'Non-Market - Hockey stick'!CX52), 1)</f>
        <v>1</v>
      </c>
      <c r="CY52">
        <f>IF(Settings!$F$15="MERGE",IF(Settings!$C$16="No",1, (1 - ((Temperatures!$C52-Parameters!$B$196)/Parameters!$B$194)^2)^'Non-Market - Hockey stick'!CY52), 1)</f>
        <v>1</v>
      </c>
      <c r="CZ52">
        <f>IF(Settings!$F$15="MERGE",IF(Settings!$C$16="No",1, (1 - ((Temperatures!$C52-Parameters!$B$196)/Parameters!$B$194)^2)^'Non-Market - Hockey stick'!CZ52), 1)</f>
        <v>1</v>
      </c>
      <c r="DA52">
        <f>IF(Settings!$F$15="MERGE",IF(Settings!$C$16="No",1, (1 - ((Temperatures!$C52-Parameters!$B$196)/Parameters!$B$194)^2)^'Non-Market - Hockey stick'!DA52), 1)</f>
        <v>1</v>
      </c>
      <c r="DB52">
        <f>IF(Settings!$F$15="MERGE",IF(Settings!$C$16="No",1, (1 - ((Temperatures!$C52-Parameters!$B$196)/Parameters!$B$194)^2)^'Non-Market - Hockey stick'!DB52), 1)</f>
        <v>1</v>
      </c>
      <c r="DC52">
        <f>IF(Settings!$F$15="MERGE",IF(Settings!$C$16="No",1, (1 - ((Temperatures!$C52-Parameters!$B$196)/Parameters!$B$194)^2)^'Non-Market - Hockey stick'!DC52), 1)</f>
        <v>1</v>
      </c>
      <c r="DD52">
        <f>IF(Settings!$F$15="MERGE",IF(Settings!$C$16="No",1, (1 - ((Temperatures!$C52-Parameters!$B$196)/Parameters!$B$194)^2)^'Non-Market - Hockey stick'!DD52), 1)</f>
        <v>1</v>
      </c>
      <c r="DE52">
        <f>IF(Settings!$F$15="MERGE",IF(Settings!$C$16="No",1, (1 - ((Temperatures!$C52-Parameters!$B$196)/Parameters!$B$194)^2)^'Non-Market - Hockey stick'!DE52), 1)</f>
        <v>1</v>
      </c>
      <c r="DF52">
        <f>IF(Settings!$F$15="MERGE",IF(Settings!$C$16="No",1, (1 - ((Temperatures!$C52-Parameters!$B$196)/Parameters!$B$194)^2)^'Non-Market - Hockey stick'!DF52), 1)</f>
        <v>1</v>
      </c>
      <c r="DG52">
        <f>IF(Settings!$F$15="MERGE",IF(Settings!$C$16="No",1, (1 - ((Temperatures!$C52-Parameters!$B$196)/Parameters!$B$194)^2)^'Non-Market - Hockey stick'!DG52), 1)</f>
        <v>1</v>
      </c>
      <c r="DH52">
        <f>IF(Settings!$F$15="MERGE",IF(Settings!$C$16="No",1, (1 - ((Temperatures!$C52-Parameters!$B$196)/Parameters!$B$194)^2)^'Non-Market - Hockey stick'!DH52), 1)</f>
        <v>1</v>
      </c>
      <c r="DI52">
        <f>IF(Settings!$F$15="MERGE",IF(Settings!$C$16="No",1, (1 - ((Temperatures!$C52-Parameters!$B$196)/Parameters!$B$194)^2)^'Non-Market - Hockey stick'!DI52), 1)</f>
        <v>1</v>
      </c>
      <c r="DJ52">
        <f>IF(Settings!$F$15="MERGE",IF(Settings!$C$16="No",1, (1 - ((Temperatures!$C52-Parameters!$B$196)/Parameters!$B$194)^2)^'Non-Market - Hockey stick'!DJ52), 1)</f>
        <v>1</v>
      </c>
      <c r="DK52">
        <f>IF(Settings!$F$15="MERGE",IF(Settings!$C$16="No",1, (1 - ((Temperatures!$C52-Parameters!$B$196)/Parameters!$B$194)^2)^'Non-Market - Hockey stick'!DK52), 1)</f>
        <v>1</v>
      </c>
      <c r="DL52">
        <f>IF(Settings!$F$15="MERGE",IF(Settings!$C$16="No",1, (1 - ((Temperatures!$C52-Parameters!$B$196)/Parameters!$B$194)^2)^'Non-Market - Hockey stick'!DL52), 1)</f>
        <v>1</v>
      </c>
      <c r="DM52">
        <f>IF(Settings!$F$15="MERGE",IF(Settings!$C$16="No",1, (1 - ((Temperatures!$C52-Parameters!$B$196)/Parameters!$B$194)^2)^'Non-Market - Hockey stick'!DM52), 1)</f>
        <v>1</v>
      </c>
      <c r="DN52">
        <f>IF(Settings!$F$15="MERGE",IF(Settings!$C$16="No",1, (1 - ((Temperatures!$C52-Parameters!$B$196)/Parameters!$B$194)^2)^'Non-Market - Hockey stick'!DN52), 1)</f>
        <v>1</v>
      </c>
      <c r="DO52">
        <f>IF(Settings!$F$15="MERGE",IF(Settings!$C$16="No",1, (1 - ((Temperatures!$C52-Parameters!$B$196)/Parameters!$B$194)^2)^'Non-Market - Hockey stick'!DO52), 1)</f>
        <v>1</v>
      </c>
      <c r="DP52">
        <f>IF(Settings!$F$15="MERGE",IF(Settings!$C$16="No",1, (1 - ((Temperatures!$C52-Parameters!$B$196)/Parameters!$B$194)^2)^'Non-Market - Hockey stick'!DP52), 1)</f>
        <v>1</v>
      </c>
      <c r="DQ52">
        <f>IF(Settings!$F$15="MERGE",IF(Settings!$C$16="No",1, (1 - ((Temperatures!$C52-Parameters!$B$196)/Parameters!$B$194)^2)^'Non-Market - Hockey stick'!DQ52), 1)</f>
        <v>1</v>
      </c>
      <c r="DR52">
        <f>IF(Settings!$F$15="MERGE",IF(Settings!$C$16="No",1, (1 - ((Temperatures!$C52-Parameters!$B$196)/Parameters!$B$194)^2)^'Non-Market - Hockey stick'!DR52), 1)</f>
        <v>1</v>
      </c>
      <c r="DS52">
        <f>IF(Settings!$F$15="MERGE",IF(Settings!$C$16="No",1, (1 - ((Temperatures!$C52-Parameters!$B$196)/Parameters!$B$194)^2)^'Non-Market - Hockey stick'!DS52), 1)</f>
        <v>1</v>
      </c>
      <c r="DT52">
        <f>IF(Settings!$F$15="MERGE",IF(Settings!$C$16="No",1, (1 - ((Temperatures!$C52-Parameters!$B$196)/Parameters!$B$194)^2)^'Non-Market - Hockey stick'!DT52), 1)</f>
        <v>1</v>
      </c>
      <c r="DU52">
        <f>IF(Settings!$F$15="MERGE",IF(Settings!$C$16="No",1, (1 - ((Temperatures!$C52-Parameters!$B$196)/Parameters!$B$194)^2)^'Non-Market - Hockey stick'!DU52), 1)</f>
        <v>1</v>
      </c>
      <c r="DV52">
        <f>IF(Settings!$F$15="MERGE",IF(Settings!$C$16="No",1, (1 - ((Temperatures!$C52-Parameters!$B$196)/Parameters!$B$194)^2)^'Non-Market - Hockey stick'!DV52), 1)</f>
        <v>1</v>
      </c>
      <c r="DW52">
        <f>IF(Settings!$F$15="MERGE",IF(Settings!$C$16="No",1, (1 - ((Temperatures!$C52-Parameters!$B$196)/Parameters!$B$194)^2)^'Non-Market - Hockey stick'!DW52), 1)</f>
        <v>1</v>
      </c>
      <c r="DX52">
        <f>IF(Settings!$F$15="MERGE",IF(Settings!$C$16="No",1, (1 - ((Temperatures!$C52-Parameters!$B$196)/Parameters!$B$194)^2)^'Non-Market - Hockey stick'!DX52), 1)</f>
        <v>1</v>
      </c>
      <c r="DY52">
        <f>IF(Settings!$F$15="MERGE",IF(Settings!$C$16="No",1, (1 - ((Temperatures!$C52-Parameters!$B$196)/Parameters!$B$194)^2)^'Non-Market - Hockey stick'!DY52), 1)</f>
        <v>1</v>
      </c>
      <c r="DZ52">
        <f>IF(Settings!$F$15="MERGE",IF(Settings!$C$16="No",1, (1 - ((Temperatures!$C52-Parameters!$B$196)/Parameters!$B$194)^2)^'Non-Market - Hockey stick'!DZ52), 1)</f>
        <v>1</v>
      </c>
      <c r="EA52">
        <f>IF(Settings!$F$15="MERGE",IF(Settings!$C$16="No",1, (1 - ((Temperatures!$C52-Parameters!$B$196)/Parameters!$B$194)^2)^'Non-Market - Hockey stick'!EA52), 1)</f>
        <v>1</v>
      </c>
      <c r="EB52">
        <f>IF(Settings!$F$15="MERGE",IF(Settings!$C$16="No",1, (1 - ((Temperatures!$C52-Parameters!$B$196)/Parameters!$B$194)^2)^'Non-Market - Hockey stick'!EB52), 1)</f>
        <v>1</v>
      </c>
      <c r="EC52">
        <f>IF(Settings!$F$15="MERGE",IF(Settings!$C$16="No",1, (1 - ((Temperatures!$C52-Parameters!$B$196)/Parameters!$B$194)^2)^'Non-Market - Hockey stick'!EC52), 1)</f>
        <v>1</v>
      </c>
      <c r="ED52">
        <f>IF(Settings!$F$15="MERGE",IF(Settings!$C$16="No",1, (1 - ((Temperatures!$C52-Parameters!$B$196)/Parameters!$B$194)^2)^'Non-Market - Hockey stick'!ED52), 1)</f>
        <v>1</v>
      </c>
      <c r="EE52">
        <f>IF(Settings!$F$15="MERGE",IF(Settings!$C$16="No",1, (1 - ((Temperatures!$C52-Parameters!$B$196)/Parameters!$B$194)^2)^'Non-Market - Hockey stick'!EE52), 1)</f>
        <v>1</v>
      </c>
      <c r="EF52">
        <f>IF(Settings!$F$15="MERGE",IF(Settings!$C$16="No",1, (1 - ((Temperatures!$C52-Parameters!$B$196)/Parameters!$B$194)^2)^'Non-Market - Hockey stick'!EF52), 1)</f>
        <v>1</v>
      </c>
      <c r="EG52">
        <f>IF(Settings!$F$15="MERGE",IF(Settings!$C$16="No",1, (1 - ((Temperatures!$C52-Parameters!$B$196)/Parameters!$B$194)^2)^'Non-Market - Hockey stick'!EG52), 1)</f>
        <v>1</v>
      </c>
      <c r="EH52">
        <f>IF(Settings!$F$15="MERGE",IF(Settings!$C$16="No",1, (1 - ((Temperatures!$C52-Parameters!$B$196)/Parameters!$B$194)^2)^'Non-Market - Hockey stick'!EH52), 1)</f>
        <v>1</v>
      </c>
      <c r="EI52">
        <f>IF(Settings!$F$15="MERGE",IF(Settings!$C$16="No",1, (1 - ((Temperatures!$C52-Parameters!$B$196)/Parameters!$B$194)^2)^'Non-Market - Hockey stick'!EI52), 1)</f>
        <v>1</v>
      </c>
      <c r="EJ52">
        <f>IF(Settings!$F$15="MERGE",IF(Settings!$C$16="No",1, (1 - ((Temperatures!$C52-Parameters!$B$196)/Parameters!$B$194)^2)^'Non-Market - Hockey stick'!EJ52), 1)</f>
        <v>1</v>
      </c>
      <c r="EK52">
        <f>IF(Settings!$F$15="MERGE",IF(Settings!$C$16="No",1, (1 - ((Temperatures!$C52-Parameters!$B$196)/Parameters!$B$194)^2)^'Non-Market - Hockey stick'!EK52), 1)</f>
        <v>1</v>
      </c>
      <c r="EL52">
        <f>IF(Settings!$F$15="MERGE",IF(Settings!$C$16="No",1, (1 - ((Temperatures!$C52-Parameters!$B$196)/Parameters!$B$194)^2)^'Non-Market - Hockey stick'!EL52), 1)</f>
        <v>1</v>
      </c>
      <c r="EM52">
        <f>IF(Settings!$F$15="MERGE",IF(Settings!$C$16="No",1, (1 - ((Temperatures!$C52-Parameters!$B$196)/Parameters!$B$194)^2)^'Non-Market - Hockey stick'!EM52), 1)</f>
        <v>1</v>
      </c>
      <c r="EN52">
        <f>IF(Settings!$F$15="MERGE",IF(Settings!$C$16="No",1, (1 - ((Temperatures!$C52-Parameters!$B$196)/Parameters!$B$194)^2)^'Non-Market - Hockey stick'!EN52), 1)</f>
        <v>1</v>
      </c>
      <c r="EO52">
        <f>IF(Settings!$F$15="MERGE",IF(Settings!$C$16="No",1, (1 - ((Temperatures!$C52-Parameters!$B$196)/Parameters!$B$194)^2)^'Non-Market - Hockey stick'!EO52), 1)</f>
        <v>1</v>
      </c>
      <c r="EP52">
        <f>IF(Settings!$F$15="MERGE",IF(Settings!$C$16="No",1, (1 - ((Temperatures!$C52-Parameters!$B$196)/Parameters!$B$194)^2)^'Non-Market - Hockey stick'!EP52), 1)</f>
        <v>1</v>
      </c>
      <c r="EQ52">
        <f>IF(Settings!$F$15="MERGE",IF(Settings!$C$16="No",1, (1 - ((Temperatures!$C52-Parameters!$B$196)/Parameters!$B$194)^2)^'Non-Market - Hockey stick'!EQ52), 1)</f>
        <v>1</v>
      </c>
      <c r="ER52">
        <f>IF(Settings!$F$15="MERGE",IF(Settings!$C$16="No",1, (1 - ((Temperatures!$C52-Parameters!$B$196)/Parameters!$B$194)^2)^'Non-Market - Hockey stick'!ER52), 1)</f>
        <v>1</v>
      </c>
      <c r="ES52">
        <f>IF(Settings!$F$15="MERGE",IF(Settings!$C$16="No",1, (1 - ((Temperatures!$C52-Parameters!$B$196)/Parameters!$B$194)^2)^'Non-Market - Hockey stick'!ES52), 1)</f>
        <v>1</v>
      </c>
      <c r="ET52">
        <f>IF(Settings!$F$15="MERGE",IF(Settings!$C$16="No",1, (1 - ((Temperatures!$C52-Parameters!$B$196)/Parameters!$B$194)^2)^'Non-Market - Hockey stick'!ET52), 1)</f>
        <v>1</v>
      </c>
      <c r="EU52">
        <f>IF(Settings!$F$15="MERGE",IF(Settings!$C$16="No",1, (1 - ((Temperatures!$C52-Parameters!$B$196)/Parameters!$B$194)^2)^'Non-Market - Hockey stick'!EU52), 1)</f>
        <v>1</v>
      </c>
      <c r="EV52">
        <f>IF(Settings!$F$15="MERGE",IF(Settings!$C$16="No",1, (1 - ((Temperatures!$C52-Parameters!$B$196)/Parameters!$B$194)^2)^'Non-Market - Hockey stick'!EV52), 1)</f>
        <v>1</v>
      </c>
      <c r="EW52">
        <f>IF(Settings!$F$15="MERGE",IF(Settings!$C$16="No",1, (1 - ((Temperatures!$C52-Parameters!$B$196)/Parameters!$B$194)^2)^'Non-Market - Hockey stick'!EW52), 1)</f>
        <v>1</v>
      </c>
      <c r="EX52">
        <f>IF(Settings!$F$15="MERGE",IF(Settings!$C$16="No",1, (1 - ((Temperatures!$C52-Parameters!$B$196)/Parameters!$B$194)^2)^'Non-Market - Hockey stick'!EX52), 1)</f>
        <v>1</v>
      </c>
      <c r="EY52">
        <f>IF(Settings!$F$15="MERGE",IF(Settings!$C$16="No",1, (1 - ((Temperatures!$C52-Parameters!$B$196)/Parameters!$B$194)^2)^'Non-Market - Hockey stick'!EY52), 1)</f>
        <v>1</v>
      </c>
      <c r="EZ52">
        <f>IF(Settings!$F$15="MERGE",IF(Settings!$C$16="No",1, (1 - ((Temperatures!$C52-Parameters!$B$196)/Parameters!$B$194)^2)^'Non-Market - Hockey stick'!EZ52), 1)</f>
        <v>1</v>
      </c>
      <c r="FA52">
        <f>IF(Settings!$F$15="MERGE",IF(Settings!$C$16="No",1, (1 - ((Temperatures!$C52-Parameters!$B$196)/Parameters!$B$194)^2)^'Non-Market - Hockey stick'!FA52), 1)</f>
        <v>1</v>
      </c>
      <c r="FB52">
        <f>IF(Settings!$F$15="MERGE",IF(Settings!$C$16="No",1, (1 - ((Temperatures!$C52-Parameters!$B$196)/Parameters!$B$194)^2)^'Non-Market - Hockey stick'!FB52), 1)</f>
        <v>1</v>
      </c>
      <c r="FC52">
        <f>IF(Settings!$F$15="MERGE",IF(Settings!$C$16="No",1, (1 - ((Temperatures!$C52-Parameters!$B$196)/Parameters!$B$194)^2)^'Non-Market - Hockey stick'!FC52), 1)</f>
        <v>1</v>
      </c>
      <c r="FD52">
        <f>IF(Settings!$F$15="MERGE",IF(Settings!$C$16="No",1, (1 - ((Temperatures!$C52-Parameters!$B$196)/Parameters!$B$194)^2)^'Non-Market - Hockey stick'!FD52), 1)</f>
        <v>1</v>
      </c>
      <c r="FE52">
        <f>IF(Settings!$F$15="MERGE",IF(Settings!$C$16="No",1, (1 - ((Temperatures!$C52-Parameters!$B$196)/Parameters!$B$194)^2)^'Non-Market - Hockey stick'!FE52), 1)</f>
        <v>1</v>
      </c>
      <c r="FF52">
        <f>IF(Settings!$F$15="MERGE",IF(Settings!$C$16="No",1, (1 - ((Temperatures!$C52-Parameters!$B$196)/Parameters!$B$194)^2)^'Non-Market - Hockey stick'!FF52), 1)</f>
        <v>1</v>
      </c>
      <c r="FG52">
        <f>IF(Settings!$F$15="MERGE",IF(Settings!$C$16="No",1, (1 - ((Temperatures!$C52-Parameters!$B$196)/Parameters!$B$194)^2)^'Non-Market - Hockey stick'!FG52), 1)</f>
        <v>1</v>
      </c>
      <c r="FH52">
        <f>IF(Settings!$F$15="MERGE",IF(Settings!$C$16="No",1, (1 - ((Temperatures!$C52-Parameters!$B$196)/Parameters!$B$194)^2)^'Non-Market - Hockey stick'!FH52), 1)</f>
        <v>1</v>
      </c>
      <c r="FI52">
        <f>IF(Settings!$F$15="MERGE",IF(Settings!$C$16="No",1, (1 - ((Temperatures!$C52-Parameters!$B$196)/Parameters!$B$194)^2)^'Non-Market - Hockey stick'!FI52), 1)</f>
        <v>1</v>
      </c>
      <c r="FJ52">
        <f>IF(Settings!$F$15="MERGE",IF(Settings!$C$16="No",1, (1 - ((Temperatures!$C52-Parameters!$B$196)/Parameters!$B$194)^2)^'Non-Market - Hockey stick'!FJ52), 1)</f>
        <v>1</v>
      </c>
      <c r="FK52">
        <f>IF(Settings!$F$15="MERGE",IF(Settings!$C$16="No",1, (1 - ((Temperatures!$C52-Parameters!$B$196)/Parameters!$B$194)^2)^'Non-Market - Hockey stick'!FK52), 1)</f>
        <v>1</v>
      </c>
      <c r="FL52">
        <f>IF(Settings!$F$15="MERGE",IF(Settings!$C$16="No",1, (1 - ((Temperatures!$C52-Parameters!$B$196)/Parameters!$B$194)^2)^'Non-Market - Hockey stick'!FL52), 1)</f>
        <v>1</v>
      </c>
      <c r="FM52">
        <f>IF(Settings!$F$15="MERGE",IF(Settings!$C$16="No",1, (1 - ((Temperatures!$C52-Parameters!$B$196)/Parameters!$B$194)^2)^'Non-Market - Hockey stick'!FM52), 1)</f>
        <v>1</v>
      </c>
      <c r="FN52">
        <f>IF(Settings!$F$15="MERGE",IF(Settings!$C$16="No",1, (1 - ((Temperatures!$C52-Parameters!$B$196)/Parameters!$B$194)^2)^'Non-Market - Hockey stick'!FN52), 1)</f>
        <v>1</v>
      </c>
      <c r="FO52">
        <f>IF(Settings!$F$15="MERGE",IF(Settings!$C$16="No",1, (1 - ((Temperatures!$C52-Parameters!$B$196)/Parameters!$B$194)^2)^'Non-Market - Hockey stick'!FO52), 1)</f>
        <v>1</v>
      </c>
      <c r="FP52">
        <f>IF(Settings!$F$15="MERGE",IF(Settings!$C$16="No",1, (1 - ((Temperatures!$C52-Parameters!$B$196)/Parameters!$B$194)^2)^'Non-Market - Hockey stick'!FP52), 1)</f>
        <v>1</v>
      </c>
      <c r="FQ52">
        <f>IF(Settings!$F$15="MERGE",IF(Settings!$C$16="No",1, (1 - ((Temperatures!$C52-Parameters!$B$196)/Parameters!$B$194)^2)^'Non-Market - Hockey stick'!FQ52), 1)</f>
        <v>1</v>
      </c>
      <c r="FR52">
        <f>IF(Settings!$F$15="MERGE",IF(Settings!$C$16="No",1, (1 - ((Temperatures!$C52-Parameters!$B$196)/Parameters!$B$194)^2)^'Non-Market - Hockey stick'!FR52), 1)</f>
        <v>1</v>
      </c>
      <c r="FS52">
        <f>IF(Settings!$F$15="MERGE",IF(Settings!$C$16="No",1, (1 - ((Temperatures!$C52-Parameters!$B$196)/Parameters!$B$194)^2)^'Non-Market - Hockey stick'!FS52), 1)</f>
        <v>1</v>
      </c>
      <c r="FT52">
        <f>IF(Settings!$F$15="MERGE",IF(Settings!$C$16="No",1, (1 - ((Temperatures!$C52-Parameters!$B$196)/Parameters!$B$194)^2)^'Non-Market - Hockey stick'!FT52), 1)</f>
        <v>1</v>
      </c>
      <c r="FU52">
        <f>IF(Settings!$F$15="MERGE",IF(Settings!$C$16="No",1, (1 - ((Temperatures!$C52-Parameters!$B$196)/Parameters!$B$194)^2)^'Non-Market - Hockey stick'!FU52), 1)</f>
        <v>1</v>
      </c>
      <c r="FV52">
        <f>IF(Settings!$F$15="MERGE",IF(Settings!$C$16="No",1, (1 - ((Temperatures!$C52-Parameters!$B$196)/Parameters!$B$194)^2)^'Non-Market - Hockey stick'!FV52), 1)</f>
        <v>1</v>
      </c>
      <c r="FW52">
        <f>IF(Settings!$F$15="MERGE",IF(Settings!$C$16="No",1, (1 - ((Temperatures!$C52-Parameters!$B$196)/Parameters!$B$194)^2)^'Non-Market - Hockey stick'!FW52), 1)</f>
        <v>1</v>
      </c>
      <c r="FX52">
        <f>IF(Settings!$F$15="MERGE",IF(Settings!$C$16="No",1, (1 - ((Temperatures!$C52-Parameters!$B$196)/Parameters!$B$194)^2)^'Non-Market - Hockey stick'!FX52), 1)</f>
        <v>1</v>
      </c>
      <c r="FY52">
        <f>IF(Settings!$F$15="MERGE",IF(Settings!$C$16="No",1, (1 - ((Temperatures!$C52-Parameters!$B$196)/Parameters!$B$194)^2)^'Non-Market - Hockey stick'!FY52), 1)</f>
        <v>1</v>
      </c>
      <c r="FZ52">
        <f>IF(Settings!$F$15="MERGE",IF(Settings!$C$16="No",1, (1 - ((Temperatures!$C52-Parameters!$B$196)/Parameters!$B$194)^2)^'Non-Market - Hockey stick'!FZ52), 1)</f>
        <v>1</v>
      </c>
      <c r="GA52">
        <f>IF(Settings!$F$15="MERGE",IF(Settings!$C$16="No",1, (1 - ((Temperatures!$C52-Parameters!$B$196)/Parameters!$B$194)^2)^'Non-Market - Hockey stick'!GA52), 1)</f>
        <v>1</v>
      </c>
      <c r="GB52">
        <f>IF(Settings!$F$15="MERGE",IF(Settings!$C$16="No",1, (1 - ((Temperatures!$C52-Parameters!$B$196)/Parameters!$B$194)^2)^'Non-Market - Hockey stick'!GB52), 1)</f>
        <v>1</v>
      </c>
      <c r="GC52">
        <f>IF(Settings!$F$15="MERGE",IF(Settings!$C$16="No",1, (1 - ((Temperatures!$C52-Parameters!$B$196)/Parameters!$B$194)^2)^'Non-Market - Hockey stick'!GC52), 1)</f>
        <v>1</v>
      </c>
      <c r="GD52">
        <f>IF(Settings!$F$15="MERGE",IF(Settings!$C$16="No",1, (1 - ((Temperatures!$C52-Parameters!$B$196)/Parameters!$B$194)^2)^'Non-Market - Hockey stick'!GD52), 1)</f>
        <v>1</v>
      </c>
      <c r="GE52">
        <f>IF(Settings!$F$15="MERGE",IF(Settings!$C$16="No",1, (1 - ((Temperatures!$C52-Parameters!$B$196)/Parameters!$B$194)^2)^'Non-Market - Hockey stick'!GE52), 1)</f>
        <v>1</v>
      </c>
      <c r="GF52">
        <f>IF(Settings!$F$15="MERGE",IF(Settings!$C$16="No",1, (1 - ((Temperatures!$C52-Parameters!$B$196)/Parameters!$B$194)^2)^'Non-Market - Hockey stick'!GF52), 1)</f>
        <v>1</v>
      </c>
      <c r="GG52">
        <f>IF(Settings!$F$15="MERGE",IF(Settings!$C$16="No",1, (1 - ((Temperatures!$C52-Parameters!$B$196)/Parameters!$B$194)^2)^'Non-Market - Hockey stick'!GG52), 1)</f>
        <v>1</v>
      </c>
      <c r="GH52">
        <f>IF(Settings!$F$15="MERGE",IF(Settings!$C$16="No",1, (1 - ((Temperatures!$C52-Parameters!$B$196)/Parameters!$B$194)^2)^'Non-Market - Hockey stick'!GH52), 1)</f>
        <v>1</v>
      </c>
      <c r="GI52">
        <f>IF(Settings!$F$15="MERGE",IF(Settings!$C$16="No",1, (1 - ((Temperatures!$C52-Parameters!$B$196)/Parameters!$B$194)^2)^'Non-Market - Hockey stick'!GI52), 1)</f>
        <v>1</v>
      </c>
      <c r="GJ52">
        <f>IF(Settings!$F$15="MERGE",IF(Settings!$C$16="No",1, (1 - ((Temperatures!$C52-Parameters!$B$196)/Parameters!$B$194)^2)^'Non-Market - Hockey stick'!GJ52), 1)</f>
        <v>1</v>
      </c>
      <c r="GK52">
        <f>IF(Settings!$F$15="MERGE",IF(Settings!$C$16="No",1, (1 - ((Temperatures!$C52-Parameters!$B$196)/Parameters!$B$194)^2)^'Non-Market - Hockey stick'!GK52), 1)</f>
        <v>1</v>
      </c>
      <c r="GL52">
        <f>IF(Settings!$F$15="MERGE",IF(Settings!$C$16="No",1, (1 - ((Temperatures!$C52-Parameters!$B$196)/Parameters!$B$194)^2)^'Non-Market - Hockey stick'!GL52), 1)</f>
        <v>1</v>
      </c>
      <c r="GM52">
        <f>IF(Settings!$F$15="MERGE",IF(Settings!$C$16="No",1, (1 - ((Temperatures!$C52-Parameters!$B$196)/Parameters!$B$194)^2)^'Non-Market - Hockey stick'!GM52), 1)</f>
        <v>1</v>
      </c>
    </row>
    <row r="53" spans="1:195" x14ac:dyDescent="0.25">
      <c r="A53">
        <v>2061</v>
      </c>
      <c r="B53">
        <f>IF(Settings!$F$15="MERGE",IF(Settings!$C$16="No",1, (1 - ((Temperatures!$C53-Parameters!$B$196)/Parameters!$B$194)^2)^'Non-Market - Hockey stick'!B53), 1)</f>
        <v>1</v>
      </c>
      <c r="C53">
        <f>IF(Settings!$F$15="MERGE",IF(Settings!$C$16="No",1, (1 - ((Temperatures!$C53-Parameters!$B$196)/Parameters!$B$194)^2)^'Non-Market - Hockey stick'!C53), 1)</f>
        <v>1</v>
      </c>
      <c r="D53">
        <f>IF(Settings!$F$15="MERGE",IF(Settings!$C$16="No",1, (1 - ((Temperatures!$C53-Parameters!$B$196)/Parameters!$B$194)^2)^'Non-Market - Hockey stick'!D53), 1)</f>
        <v>1</v>
      </c>
      <c r="E53">
        <f>IF(Settings!$F$15="MERGE",IF(Settings!$C$16="No",1, (1 - ((Temperatures!$C53-Parameters!$B$196)/Parameters!$B$194)^2)^'Non-Market - Hockey stick'!E53), 1)</f>
        <v>1</v>
      </c>
      <c r="F53">
        <f>IF(Settings!$F$15="MERGE",IF(Settings!$C$16="No",1, (1 - ((Temperatures!$C53-Parameters!$B$196)/Parameters!$B$194)^2)^'Non-Market - Hockey stick'!F53), 1)</f>
        <v>1</v>
      </c>
      <c r="G53">
        <f>IF(Settings!$F$15="MERGE",IF(Settings!$C$16="No",1, (1 - ((Temperatures!$C53-Parameters!$B$196)/Parameters!$B$194)^2)^'Non-Market - Hockey stick'!G53), 1)</f>
        <v>1</v>
      </c>
      <c r="H53">
        <f>IF(Settings!$F$15="MERGE",IF(Settings!$C$16="No",1, (1 - ((Temperatures!$C53-Parameters!$B$196)/Parameters!$B$194)^2)^'Non-Market - Hockey stick'!H53), 1)</f>
        <v>1</v>
      </c>
      <c r="I53">
        <f>IF(Settings!$F$15="MERGE",IF(Settings!$C$16="No",1, (1 - ((Temperatures!$C53-Parameters!$B$196)/Parameters!$B$194)^2)^'Non-Market - Hockey stick'!I53), 1)</f>
        <v>1</v>
      </c>
      <c r="J53">
        <f>IF(Settings!$F$15="MERGE",IF(Settings!$C$16="No",1, (1 - ((Temperatures!$C53-Parameters!$B$196)/Parameters!$B$194)^2)^'Non-Market - Hockey stick'!J53), 1)</f>
        <v>1</v>
      </c>
      <c r="K53">
        <f>IF(Settings!$F$15="MERGE",IF(Settings!$C$16="No",1, (1 - ((Temperatures!$C53-Parameters!$B$196)/Parameters!$B$194)^2)^'Non-Market - Hockey stick'!K53), 1)</f>
        <v>1</v>
      </c>
      <c r="L53">
        <f>IF(Settings!$F$15="MERGE",IF(Settings!$C$16="No",1, (1 - ((Temperatures!$C53-Parameters!$B$196)/Parameters!$B$194)^2)^'Non-Market - Hockey stick'!L53), 1)</f>
        <v>1</v>
      </c>
      <c r="M53">
        <f>IF(Settings!$F$15="MERGE",IF(Settings!$C$16="No",1, (1 - ((Temperatures!$C53-Parameters!$B$196)/Parameters!$B$194)^2)^'Non-Market - Hockey stick'!M53), 1)</f>
        <v>1</v>
      </c>
      <c r="N53">
        <f>IF(Settings!$F$15="MERGE",IF(Settings!$C$16="No",1, (1 - ((Temperatures!$C53-Parameters!$B$196)/Parameters!$B$194)^2)^'Non-Market - Hockey stick'!N53), 1)</f>
        <v>1</v>
      </c>
      <c r="O53">
        <f>IF(Settings!$F$15="MERGE",IF(Settings!$C$16="No",1, (1 - ((Temperatures!$C53-Parameters!$B$196)/Parameters!$B$194)^2)^'Non-Market - Hockey stick'!O53), 1)</f>
        <v>1</v>
      </c>
      <c r="P53">
        <f>IF(Settings!$F$15="MERGE",IF(Settings!$C$16="No",1, (1 - ((Temperatures!$C53-Parameters!$B$196)/Parameters!$B$194)^2)^'Non-Market - Hockey stick'!P53), 1)</f>
        <v>1</v>
      </c>
      <c r="Q53">
        <f>IF(Settings!$F$15="MERGE",IF(Settings!$C$16="No",1, (1 - ((Temperatures!$C53-Parameters!$B$196)/Parameters!$B$194)^2)^'Non-Market - Hockey stick'!Q53), 1)</f>
        <v>1</v>
      </c>
      <c r="R53">
        <f>IF(Settings!$F$15="MERGE",IF(Settings!$C$16="No",1, (1 - ((Temperatures!$C53-Parameters!$B$196)/Parameters!$B$194)^2)^'Non-Market - Hockey stick'!R53), 1)</f>
        <v>1</v>
      </c>
      <c r="S53">
        <f>IF(Settings!$F$15="MERGE",IF(Settings!$C$16="No",1, (1 - ((Temperatures!$C53-Parameters!$B$196)/Parameters!$B$194)^2)^'Non-Market - Hockey stick'!S53), 1)</f>
        <v>1</v>
      </c>
      <c r="T53">
        <f>IF(Settings!$F$15="MERGE",IF(Settings!$C$16="No",1, (1 - ((Temperatures!$C53-Parameters!$B$196)/Parameters!$B$194)^2)^'Non-Market - Hockey stick'!T53), 1)</f>
        <v>1</v>
      </c>
      <c r="U53">
        <f>IF(Settings!$F$15="MERGE",IF(Settings!$C$16="No",1, (1 - ((Temperatures!$C53-Parameters!$B$196)/Parameters!$B$194)^2)^'Non-Market - Hockey stick'!U53), 1)</f>
        <v>1</v>
      </c>
      <c r="V53">
        <f>IF(Settings!$F$15="MERGE",IF(Settings!$C$16="No",1, (1 - ((Temperatures!$C53-Parameters!$B$196)/Parameters!$B$194)^2)^'Non-Market - Hockey stick'!V53), 1)</f>
        <v>1</v>
      </c>
      <c r="W53">
        <f>IF(Settings!$F$15="MERGE",IF(Settings!$C$16="No",1, (1 - ((Temperatures!$C53-Parameters!$B$196)/Parameters!$B$194)^2)^'Non-Market - Hockey stick'!W53), 1)</f>
        <v>1</v>
      </c>
      <c r="X53">
        <f>IF(Settings!$F$15="MERGE",IF(Settings!$C$16="No",1, (1 - ((Temperatures!$C53-Parameters!$B$196)/Parameters!$B$194)^2)^'Non-Market - Hockey stick'!X53), 1)</f>
        <v>1</v>
      </c>
      <c r="Y53">
        <f>IF(Settings!$F$15="MERGE",IF(Settings!$C$16="No",1, (1 - ((Temperatures!$C53-Parameters!$B$196)/Parameters!$B$194)^2)^'Non-Market - Hockey stick'!Y53), 1)</f>
        <v>1</v>
      </c>
      <c r="Z53">
        <f>IF(Settings!$F$15="MERGE",IF(Settings!$C$16="No",1, (1 - ((Temperatures!$C53-Parameters!$B$196)/Parameters!$B$194)^2)^'Non-Market - Hockey stick'!Z53), 1)</f>
        <v>1</v>
      </c>
      <c r="AA53">
        <f>IF(Settings!$F$15="MERGE",IF(Settings!$C$16="No",1, (1 - ((Temperatures!$C53-Parameters!$B$196)/Parameters!$B$194)^2)^'Non-Market - Hockey stick'!AA53), 1)</f>
        <v>1</v>
      </c>
      <c r="AB53">
        <f>IF(Settings!$F$15="MERGE",IF(Settings!$C$16="No",1, (1 - ((Temperatures!$C53-Parameters!$B$196)/Parameters!$B$194)^2)^'Non-Market - Hockey stick'!AB53), 1)</f>
        <v>1</v>
      </c>
      <c r="AC53">
        <f>IF(Settings!$F$15="MERGE",IF(Settings!$C$16="No",1, (1 - ((Temperatures!$C53-Parameters!$B$196)/Parameters!$B$194)^2)^'Non-Market - Hockey stick'!AC53), 1)</f>
        <v>1</v>
      </c>
      <c r="AD53">
        <f>IF(Settings!$F$15="MERGE",IF(Settings!$C$16="No",1, (1 - ((Temperatures!$C53-Parameters!$B$196)/Parameters!$B$194)^2)^'Non-Market - Hockey stick'!AD53), 1)</f>
        <v>1</v>
      </c>
      <c r="AE53">
        <f>IF(Settings!$F$15="MERGE",IF(Settings!$C$16="No",1, (1 - ((Temperatures!$C53-Parameters!$B$196)/Parameters!$B$194)^2)^'Non-Market - Hockey stick'!AE53), 1)</f>
        <v>1</v>
      </c>
      <c r="AF53">
        <f>IF(Settings!$F$15="MERGE",IF(Settings!$C$16="No",1, (1 - ((Temperatures!$C53-Parameters!$B$196)/Parameters!$B$194)^2)^'Non-Market - Hockey stick'!AF53), 1)</f>
        <v>1</v>
      </c>
      <c r="AG53">
        <f>IF(Settings!$F$15="MERGE",IF(Settings!$C$16="No",1, (1 - ((Temperatures!$C53-Parameters!$B$196)/Parameters!$B$194)^2)^'Non-Market - Hockey stick'!AG53), 1)</f>
        <v>1</v>
      </c>
      <c r="AH53">
        <f>IF(Settings!$F$15="MERGE",IF(Settings!$C$16="No",1, (1 - ((Temperatures!$C53-Parameters!$B$196)/Parameters!$B$194)^2)^'Non-Market - Hockey stick'!AH53), 1)</f>
        <v>1</v>
      </c>
      <c r="AI53">
        <f>IF(Settings!$F$15="MERGE",IF(Settings!$C$16="No",1, (1 - ((Temperatures!$C53-Parameters!$B$196)/Parameters!$B$194)^2)^'Non-Market - Hockey stick'!AI53), 1)</f>
        <v>1</v>
      </c>
      <c r="AJ53">
        <f>IF(Settings!$F$15="MERGE",IF(Settings!$C$16="No",1, (1 - ((Temperatures!$C53-Parameters!$B$196)/Parameters!$B$194)^2)^'Non-Market - Hockey stick'!AJ53), 1)</f>
        <v>1</v>
      </c>
      <c r="AK53">
        <f>IF(Settings!$F$15="MERGE",IF(Settings!$C$16="No",1, (1 - ((Temperatures!$C53-Parameters!$B$196)/Parameters!$B$194)^2)^'Non-Market - Hockey stick'!AK53), 1)</f>
        <v>1</v>
      </c>
      <c r="AL53">
        <f>IF(Settings!$F$15="MERGE",IF(Settings!$C$16="No",1, (1 - ((Temperatures!$C53-Parameters!$B$196)/Parameters!$B$194)^2)^'Non-Market - Hockey stick'!AL53), 1)</f>
        <v>1</v>
      </c>
      <c r="AM53">
        <f>IF(Settings!$F$15="MERGE",IF(Settings!$C$16="No",1, (1 - ((Temperatures!$C53-Parameters!$B$196)/Parameters!$B$194)^2)^'Non-Market - Hockey stick'!AM53), 1)</f>
        <v>1</v>
      </c>
      <c r="AN53">
        <f>IF(Settings!$F$15="MERGE",IF(Settings!$C$16="No",1, (1 - ((Temperatures!$C53-Parameters!$B$196)/Parameters!$B$194)^2)^'Non-Market - Hockey stick'!AN53), 1)</f>
        <v>1</v>
      </c>
      <c r="AO53">
        <f>IF(Settings!$F$15="MERGE",IF(Settings!$C$16="No",1, (1 - ((Temperatures!$C53-Parameters!$B$196)/Parameters!$B$194)^2)^'Non-Market - Hockey stick'!AO53), 1)</f>
        <v>1</v>
      </c>
      <c r="AP53">
        <f>IF(Settings!$F$15="MERGE",IF(Settings!$C$16="No",1, (1 - ((Temperatures!$C53-Parameters!$B$196)/Parameters!$B$194)^2)^'Non-Market - Hockey stick'!AP53), 1)</f>
        <v>1</v>
      </c>
      <c r="AQ53">
        <f>IF(Settings!$F$15="MERGE",IF(Settings!$C$16="No",1, (1 - ((Temperatures!$C53-Parameters!$B$196)/Parameters!$B$194)^2)^'Non-Market - Hockey stick'!AQ53), 1)</f>
        <v>1</v>
      </c>
      <c r="AR53">
        <f>IF(Settings!$F$15="MERGE",IF(Settings!$C$16="No",1, (1 - ((Temperatures!$C53-Parameters!$B$196)/Parameters!$B$194)^2)^'Non-Market - Hockey stick'!AR53), 1)</f>
        <v>1</v>
      </c>
      <c r="AS53">
        <f>IF(Settings!$F$15="MERGE",IF(Settings!$C$16="No",1, (1 - ((Temperatures!$C53-Parameters!$B$196)/Parameters!$B$194)^2)^'Non-Market - Hockey stick'!AS53), 1)</f>
        <v>1</v>
      </c>
      <c r="AT53">
        <f>IF(Settings!$F$15="MERGE",IF(Settings!$C$16="No",1, (1 - ((Temperatures!$C53-Parameters!$B$196)/Parameters!$B$194)^2)^'Non-Market - Hockey stick'!AT53), 1)</f>
        <v>1</v>
      </c>
      <c r="AU53">
        <f>IF(Settings!$F$15="MERGE",IF(Settings!$C$16="No",1, (1 - ((Temperatures!$C53-Parameters!$B$196)/Parameters!$B$194)^2)^'Non-Market - Hockey stick'!AU53), 1)</f>
        <v>1</v>
      </c>
      <c r="AV53">
        <f>IF(Settings!$F$15="MERGE",IF(Settings!$C$16="No",1, (1 - ((Temperatures!$C53-Parameters!$B$196)/Parameters!$B$194)^2)^'Non-Market - Hockey stick'!AV53), 1)</f>
        <v>1</v>
      </c>
      <c r="AW53">
        <f>IF(Settings!$F$15="MERGE",IF(Settings!$C$16="No",1, (1 - ((Temperatures!$C53-Parameters!$B$196)/Parameters!$B$194)^2)^'Non-Market - Hockey stick'!AW53), 1)</f>
        <v>1</v>
      </c>
      <c r="AX53">
        <f>IF(Settings!$F$15="MERGE",IF(Settings!$C$16="No",1, (1 - ((Temperatures!$C53-Parameters!$B$196)/Parameters!$B$194)^2)^'Non-Market - Hockey stick'!AX53), 1)</f>
        <v>1</v>
      </c>
      <c r="AY53">
        <f>IF(Settings!$F$15="MERGE",IF(Settings!$C$16="No",1, (1 - ((Temperatures!$C53-Parameters!$B$196)/Parameters!$B$194)^2)^'Non-Market - Hockey stick'!AY53), 1)</f>
        <v>1</v>
      </c>
      <c r="AZ53">
        <f>IF(Settings!$F$15="MERGE",IF(Settings!$C$16="No",1, (1 - ((Temperatures!$C53-Parameters!$B$196)/Parameters!$B$194)^2)^'Non-Market - Hockey stick'!AZ53), 1)</f>
        <v>1</v>
      </c>
      <c r="BA53">
        <f>IF(Settings!$F$15="MERGE",IF(Settings!$C$16="No",1, (1 - ((Temperatures!$C53-Parameters!$B$196)/Parameters!$B$194)^2)^'Non-Market - Hockey stick'!BA53), 1)</f>
        <v>1</v>
      </c>
      <c r="BB53">
        <f>IF(Settings!$F$15="MERGE",IF(Settings!$C$16="No",1, (1 - ((Temperatures!$C53-Parameters!$B$196)/Parameters!$B$194)^2)^'Non-Market - Hockey stick'!BB53), 1)</f>
        <v>1</v>
      </c>
      <c r="BC53">
        <f>IF(Settings!$F$15="MERGE",IF(Settings!$C$16="No",1, (1 - ((Temperatures!$C53-Parameters!$B$196)/Parameters!$B$194)^2)^'Non-Market - Hockey stick'!BC53), 1)</f>
        <v>1</v>
      </c>
      <c r="BD53">
        <f>IF(Settings!$F$15="MERGE",IF(Settings!$C$16="No",1, (1 - ((Temperatures!$C53-Parameters!$B$196)/Parameters!$B$194)^2)^'Non-Market - Hockey stick'!BD53), 1)</f>
        <v>1</v>
      </c>
      <c r="BE53">
        <f>IF(Settings!$F$15="MERGE",IF(Settings!$C$16="No",1, (1 - ((Temperatures!$C53-Parameters!$B$196)/Parameters!$B$194)^2)^'Non-Market - Hockey stick'!BE53), 1)</f>
        <v>1</v>
      </c>
      <c r="BF53">
        <f>IF(Settings!$F$15="MERGE",IF(Settings!$C$16="No",1, (1 - ((Temperatures!$C53-Parameters!$B$196)/Parameters!$B$194)^2)^'Non-Market - Hockey stick'!BF53), 1)</f>
        <v>1</v>
      </c>
      <c r="BG53">
        <f>IF(Settings!$F$15="MERGE",IF(Settings!$C$16="No",1, (1 - ((Temperatures!$C53-Parameters!$B$196)/Parameters!$B$194)^2)^'Non-Market - Hockey stick'!BG53), 1)</f>
        <v>1</v>
      </c>
      <c r="BH53">
        <f>IF(Settings!$F$15="MERGE",IF(Settings!$C$16="No",1, (1 - ((Temperatures!$C53-Parameters!$B$196)/Parameters!$B$194)^2)^'Non-Market - Hockey stick'!BH53), 1)</f>
        <v>1</v>
      </c>
      <c r="BI53">
        <f>IF(Settings!$F$15="MERGE",IF(Settings!$C$16="No",1, (1 - ((Temperatures!$C53-Parameters!$B$196)/Parameters!$B$194)^2)^'Non-Market - Hockey stick'!BI53), 1)</f>
        <v>1</v>
      </c>
      <c r="BJ53">
        <f>IF(Settings!$F$15="MERGE",IF(Settings!$C$16="No",1, (1 - ((Temperatures!$C53-Parameters!$B$196)/Parameters!$B$194)^2)^'Non-Market - Hockey stick'!BJ53), 1)</f>
        <v>1</v>
      </c>
      <c r="BK53">
        <f>IF(Settings!$F$15="MERGE",IF(Settings!$C$16="No",1, (1 - ((Temperatures!$C53-Parameters!$B$196)/Parameters!$B$194)^2)^'Non-Market - Hockey stick'!BK53), 1)</f>
        <v>1</v>
      </c>
      <c r="BL53">
        <f>IF(Settings!$F$15="MERGE",IF(Settings!$C$16="No",1, (1 - ((Temperatures!$C53-Parameters!$B$196)/Parameters!$B$194)^2)^'Non-Market - Hockey stick'!BL53), 1)</f>
        <v>1</v>
      </c>
      <c r="BM53">
        <f>IF(Settings!$F$15="MERGE",IF(Settings!$C$16="No",1, (1 - ((Temperatures!$C53-Parameters!$B$196)/Parameters!$B$194)^2)^'Non-Market - Hockey stick'!BM53), 1)</f>
        <v>1</v>
      </c>
      <c r="BN53">
        <f>IF(Settings!$F$15="MERGE",IF(Settings!$C$16="No",1, (1 - ((Temperatures!$C53-Parameters!$B$196)/Parameters!$B$194)^2)^'Non-Market - Hockey stick'!BN53), 1)</f>
        <v>1</v>
      </c>
      <c r="BO53">
        <f>IF(Settings!$F$15="MERGE",IF(Settings!$C$16="No",1, (1 - ((Temperatures!$C53-Parameters!$B$196)/Parameters!$B$194)^2)^'Non-Market - Hockey stick'!BO53), 1)</f>
        <v>1</v>
      </c>
      <c r="BP53">
        <f>IF(Settings!$F$15="MERGE",IF(Settings!$C$16="No",1, (1 - ((Temperatures!$C53-Parameters!$B$196)/Parameters!$B$194)^2)^'Non-Market - Hockey stick'!BP53), 1)</f>
        <v>1</v>
      </c>
      <c r="BQ53">
        <f>IF(Settings!$F$15="MERGE",IF(Settings!$C$16="No",1, (1 - ((Temperatures!$C53-Parameters!$B$196)/Parameters!$B$194)^2)^'Non-Market - Hockey stick'!BQ53), 1)</f>
        <v>1</v>
      </c>
      <c r="BR53">
        <f>IF(Settings!$F$15="MERGE",IF(Settings!$C$16="No",1, (1 - ((Temperatures!$C53-Parameters!$B$196)/Parameters!$B$194)^2)^'Non-Market - Hockey stick'!BR53), 1)</f>
        <v>1</v>
      </c>
      <c r="BS53">
        <f>IF(Settings!$F$15="MERGE",IF(Settings!$C$16="No",1, (1 - ((Temperatures!$C53-Parameters!$B$196)/Parameters!$B$194)^2)^'Non-Market - Hockey stick'!BS53), 1)</f>
        <v>1</v>
      </c>
      <c r="BT53">
        <f>IF(Settings!$F$15="MERGE",IF(Settings!$C$16="No",1, (1 - ((Temperatures!$C53-Parameters!$B$196)/Parameters!$B$194)^2)^'Non-Market - Hockey stick'!BT53), 1)</f>
        <v>1</v>
      </c>
      <c r="BU53">
        <f>IF(Settings!$F$15="MERGE",IF(Settings!$C$16="No",1, (1 - ((Temperatures!$C53-Parameters!$B$196)/Parameters!$B$194)^2)^'Non-Market - Hockey stick'!BU53), 1)</f>
        <v>1</v>
      </c>
      <c r="BV53">
        <f>IF(Settings!$F$15="MERGE",IF(Settings!$C$16="No",1, (1 - ((Temperatures!$C53-Parameters!$B$196)/Parameters!$B$194)^2)^'Non-Market - Hockey stick'!BV53), 1)</f>
        <v>1</v>
      </c>
      <c r="BW53">
        <f>IF(Settings!$F$15="MERGE",IF(Settings!$C$16="No",1, (1 - ((Temperatures!$C53-Parameters!$B$196)/Parameters!$B$194)^2)^'Non-Market - Hockey stick'!BW53), 1)</f>
        <v>1</v>
      </c>
      <c r="BX53">
        <f>IF(Settings!$F$15="MERGE",IF(Settings!$C$16="No",1, (1 - ((Temperatures!$C53-Parameters!$B$196)/Parameters!$B$194)^2)^'Non-Market - Hockey stick'!BX53), 1)</f>
        <v>1</v>
      </c>
      <c r="BY53">
        <f>IF(Settings!$F$15="MERGE",IF(Settings!$C$16="No",1, (1 - ((Temperatures!$C53-Parameters!$B$196)/Parameters!$B$194)^2)^'Non-Market - Hockey stick'!BY53), 1)</f>
        <v>1</v>
      </c>
      <c r="BZ53">
        <f>IF(Settings!$F$15="MERGE",IF(Settings!$C$16="No",1, (1 - ((Temperatures!$C53-Parameters!$B$196)/Parameters!$B$194)^2)^'Non-Market - Hockey stick'!BZ53), 1)</f>
        <v>1</v>
      </c>
      <c r="CA53">
        <f>IF(Settings!$F$15="MERGE",IF(Settings!$C$16="No",1, (1 - ((Temperatures!$C53-Parameters!$B$196)/Parameters!$B$194)^2)^'Non-Market - Hockey stick'!CA53), 1)</f>
        <v>1</v>
      </c>
      <c r="CB53">
        <f>IF(Settings!$F$15="MERGE",IF(Settings!$C$16="No",1, (1 - ((Temperatures!$C53-Parameters!$B$196)/Parameters!$B$194)^2)^'Non-Market - Hockey stick'!CB53), 1)</f>
        <v>1</v>
      </c>
      <c r="CC53">
        <f>IF(Settings!$F$15="MERGE",IF(Settings!$C$16="No",1, (1 - ((Temperatures!$C53-Parameters!$B$196)/Parameters!$B$194)^2)^'Non-Market - Hockey stick'!CC53), 1)</f>
        <v>1</v>
      </c>
      <c r="CD53">
        <f>IF(Settings!$F$15="MERGE",IF(Settings!$C$16="No",1, (1 - ((Temperatures!$C53-Parameters!$B$196)/Parameters!$B$194)^2)^'Non-Market - Hockey stick'!CD53), 1)</f>
        <v>1</v>
      </c>
      <c r="CE53">
        <f>IF(Settings!$F$15="MERGE",IF(Settings!$C$16="No",1, (1 - ((Temperatures!$C53-Parameters!$B$196)/Parameters!$B$194)^2)^'Non-Market - Hockey stick'!CE53), 1)</f>
        <v>1</v>
      </c>
      <c r="CF53">
        <f>IF(Settings!$F$15="MERGE",IF(Settings!$C$16="No",1, (1 - ((Temperatures!$C53-Parameters!$B$196)/Parameters!$B$194)^2)^'Non-Market - Hockey stick'!CF53), 1)</f>
        <v>1</v>
      </c>
      <c r="CG53">
        <f>IF(Settings!$F$15="MERGE",IF(Settings!$C$16="No",1, (1 - ((Temperatures!$C53-Parameters!$B$196)/Parameters!$B$194)^2)^'Non-Market - Hockey stick'!CG53), 1)</f>
        <v>1</v>
      </c>
      <c r="CH53">
        <f>IF(Settings!$F$15="MERGE",IF(Settings!$C$16="No",1, (1 - ((Temperatures!$C53-Parameters!$B$196)/Parameters!$B$194)^2)^'Non-Market - Hockey stick'!CH53), 1)</f>
        <v>1</v>
      </c>
      <c r="CI53">
        <f>IF(Settings!$F$15="MERGE",IF(Settings!$C$16="No",1, (1 - ((Temperatures!$C53-Parameters!$B$196)/Parameters!$B$194)^2)^'Non-Market - Hockey stick'!CI53), 1)</f>
        <v>1</v>
      </c>
      <c r="CJ53">
        <f>IF(Settings!$F$15="MERGE",IF(Settings!$C$16="No",1, (1 - ((Temperatures!$C53-Parameters!$B$196)/Parameters!$B$194)^2)^'Non-Market - Hockey stick'!CJ53), 1)</f>
        <v>1</v>
      </c>
      <c r="CK53">
        <f>IF(Settings!$F$15="MERGE",IF(Settings!$C$16="No",1, (1 - ((Temperatures!$C53-Parameters!$B$196)/Parameters!$B$194)^2)^'Non-Market - Hockey stick'!CK53), 1)</f>
        <v>1</v>
      </c>
      <c r="CL53">
        <f>IF(Settings!$F$15="MERGE",IF(Settings!$C$16="No",1, (1 - ((Temperatures!$C53-Parameters!$B$196)/Parameters!$B$194)^2)^'Non-Market - Hockey stick'!CL53), 1)</f>
        <v>1</v>
      </c>
      <c r="CM53">
        <f>IF(Settings!$F$15="MERGE",IF(Settings!$C$16="No",1, (1 - ((Temperatures!$C53-Parameters!$B$196)/Parameters!$B$194)^2)^'Non-Market - Hockey stick'!CM53), 1)</f>
        <v>1</v>
      </c>
      <c r="CN53">
        <f>IF(Settings!$F$15="MERGE",IF(Settings!$C$16="No",1, (1 - ((Temperatures!$C53-Parameters!$B$196)/Parameters!$B$194)^2)^'Non-Market - Hockey stick'!CN53), 1)</f>
        <v>1</v>
      </c>
      <c r="CO53">
        <f>IF(Settings!$F$15="MERGE",IF(Settings!$C$16="No",1, (1 - ((Temperatures!$C53-Parameters!$B$196)/Parameters!$B$194)^2)^'Non-Market - Hockey stick'!CO53), 1)</f>
        <v>1</v>
      </c>
      <c r="CP53">
        <f>IF(Settings!$F$15="MERGE",IF(Settings!$C$16="No",1, (1 - ((Temperatures!$C53-Parameters!$B$196)/Parameters!$B$194)^2)^'Non-Market - Hockey stick'!CP53), 1)</f>
        <v>1</v>
      </c>
      <c r="CQ53">
        <f>IF(Settings!$F$15="MERGE",IF(Settings!$C$16="No",1, (1 - ((Temperatures!$C53-Parameters!$B$196)/Parameters!$B$194)^2)^'Non-Market - Hockey stick'!CQ53), 1)</f>
        <v>1</v>
      </c>
      <c r="CR53">
        <f>IF(Settings!$F$15="MERGE",IF(Settings!$C$16="No",1, (1 - ((Temperatures!$C53-Parameters!$B$196)/Parameters!$B$194)^2)^'Non-Market - Hockey stick'!CR53), 1)</f>
        <v>1</v>
      </c>
      <c r="CS53">
        <f>IF(Settings!$F$15="MERGE",IF(Settings!$C$16="No",1, (1 - ((Temperatures!$C53-Parameters!$B$196)/Parameters!$B$194)^2)^'Non-Market - Hockey stick'!CS53), 1)</f>
        <v>1</v>
      </c>
      <c r="CT53">
        <f>IF(Settings!$F$15="MERGE",IF(Settings!$C$16="No",1, (1 - ((Temperatures!$C53-Parameters!$B$196)/Parameters!$B$194)^2)^'Non-Market - Hockey stick'!CT53), 1)</f>
        <v>1</v>
      </c>
      <c r="CU53">
        <f>IF(Settings!$F$15="MERGE",IF(Settings!$C$16="No",1, (1 - ((Temperatures!$C53-Parameters!$B$196)/Parameters!$B$194)^2)^'Non-Market - Hockey stick'!CU53), 1)</f>
        <v>1</v>
      </c>
      <c r="CV53">
        <f>IF(Settings!$F$15="MERGE",IF(Settings!$C$16="No",1, (1 - ((Temperatures!$C53-Parameters!$B$196)/Parameters!$B$194)^2)^'Non-Market - Hockey stick'!CV53), 1)</f>
        <v>1</v>
      </c>
      <c r="CW53">
        <f>IF(Settings!$F$15="MERGE",IF(Settings!$C$16="No",1, (1 - ((Temperatures!$C53-Parameters!$B$196)/Parameters!$B$194)^2)^'Non-Market - Hockey stick'!CW53), 1)</f>
        <v>1</v>
      </c>
      <c r="CX53">
        <f>IF(Settings!$F$15="MERGE",IF(Settings!$C$16="No",1, (1 - ((Temperatures!$C53-Parameters!$B$196)/Parameters!$B$194)^2)^'Non-Market - Hockey stick'!CX53), 1)</f>
        <v>1</v>
      </c>
      <c r="CY53">
        <f>IF(Settings!$F$15="MERGE",IF(Settings!$C$16="No",1, (1 - ((Temperatures!$C53-Parameters!$B$196)/Parameters!$B$194)^2)^'Non-Market - Hockey stick'!CY53), 1)</f>
        <v>1</v>
      </c>
      <c r="CZ53">
        <f>IF(Settings!$F$15="MERGE",IF(Settings!$C$16="No",1, (1 - ((Temperatures!$C53-Parameters!$B$196)/Parameters!$B$194)^2)^'Non-Market - Hockey stick'!CZ53), 1)</f>
        <v>1</v>
      </c>
      <c r="DA53">
        <f>IF(Settings!$F$15="MERGE",IF(Settings!$C$16="No",1, (1 - ((Temperatures!$C53-Parameters!$B$196)/Parameters!$B$194)^2)^'Non-Market - Hockey stick'!DA53), 1)</f>
        <v>1</v>
      </c>
      <c r="DB53">
        <f>IF(Settings!$F$15="MERGE",IF(Settings!$C$16="No",1, (1 - ((Temperatures!$C53-Parameters!$B$196)/Parameters!$B$194)^2)^'Non-Market - Hockey stick'!DB53), 1)</f>
        <v>1</v>
      </c>
      <c r="DC53">
        <f>IF(Settings!$F$15="MERGE",IF(Settings!$C$16="No",1, (1 - ((Temperatures!$C53-Parameters!$B$196)/Parameters!$B$194)^2)^'Non-Market - Hockey stick'!DC53), 1)</f>
        <v>1</v>
      </c>
      <c r="DD53">
        <f>IF(Settings!$F$15="MERGE",IF(Settings!$C$16="No",1, (1 - ((Temperatures!$C53-Parameters!$B$196)/Parameters!$B$194)^2)^'Non-Market - Hockey stick'!DD53), 1)</f>
        <v>1</v>
      </c>
      <c r="DE53">
        <f>IF(Settings!$F$15="MERGE",IF(Settings!$C$16="No",1, (1 - ((Temperatures!$C53-Parameters!$B$196)/Parameters!$B$194)^2)^'Non-Market - Hockey stick'!DE53), 1)</f>
        <v>1</v>
      </c>
      <c r="DF53">
        <f>IF(Settings!$F$15="MERGE",IF(Settings!$C$16="No",1, (1 - ((Temperatures!$C53-Parameters!$B$196)/Parameters!$B$194)^2)^'Non-Market - Hockey stick'!DF53), 1)</f>
        <v>1</v>
      </c>
      <c r="DG53">
        <f>IF(Settings!$F$15="MERGE",IF(Settings!$C$16="No",1, (1 - ((Temperatures!$C53-Parameters!$B$196)/Parameters!$B$194)^2)^'Non-Market - Hockey stick'!DG53), 1)</f>
        <v>1</v>
      </c>
      <c r="DH53">
        <f>IF(Settings!$F$15="MERGE",IF(Settings!$C$16="No",1, (1 - ((Temperatures!$C53-Parameters!$B$196)/Parameters!$B$194)^2)^'Non-Market - Hockey stick'!DH53), 1)</f>
        <v>1</v>
      </c>
      <c r="DI53">
        <f>IF(Settings!$F$15="MERGE",IF(Settings!$C$16="No",1, (1 - ((Temperatures!$C53-Parameters!$B$196)/Parameters!$B$194)^2)^'Non-Market - Hockey stick'!DI53), 1)</f>
        <v>1</v>
      </c>
      <c r="DJ53">
        <f>IF(Settings!$F$15="MERGE",IF(Settings!$C$16="No",1, (1 - ((Temperatures!$C53-Parameters!$B$196)/Parameters!$B$194)^2)^'Non-Market - Hockey stick'!DJ53), 1)</f>
        <v>1</v>
      </c>
      <c r="DK53">
        <f>IF(Settings!$F$15="MERGE",IF(Settings!$C$16="No",1, (1 - ((Temperatures!$C53-Parameters!$B$196)/Parameters!$B$194)^2)^'Non-Market - Hockey stick'!DK53), 1)</f>
        <v>1</v>
      </c>
      <c r="DL53">
        <f>IF(Settings!$F$15="MERGE",IF(Settings!$C$16="No",1, (1 - ((Temperatures!$C53-Parameters!$B$196)/Parameters!$B$194)^2)^'Non-Market - Hockey stick'!DL53), 1)</f>
        <v>1</v>
      </c>
      <c r="DM53">
        <f>IF(Settings!$F$15="MERGE",IF(Settings!$C$16="No",1, (1 - ((Temperatures!$C53-Parameters!$B$196)/Parameters!$B$194)^2)^'Non-Market - Hockey stick'!DM53), 1)</f>
        <v>1</v>
      </c>
      <c r="DN53">
        <f>IF(Settings!$F$15="MERGE",IF(Settings!$C$16="No",1, (1 - ((Temperatures!$C53-Parameters!$B$196)/Parameters!$B$194)^2)^'Non-Market - Hockey stick'!DN53), 1)</f>
        <v>1</v>
      </c>
      <c r="DO53">
        <f>IF(Settings!$F$15="MERGE",IF(Settings!$C$16="No",1, (1 - ((Temperatures!$C53-Parameters!$B$196)/Parameters!$B$194)^2)^'Non-Market - Hockey stick'!DO53), 1)</f>
        <v>1</v>
      </c>
      <c r="DP53">
        <f>IF(Settings!$F$15="MERGE",IF(Settings!$C$16="No",1, (1 - ((Temperatures!$C53-Parameters!$B$196)/Parameters!$B$194)^2)^'Non-Market - Hockey stick'!DP53), 1)</f>
        <v>1</v>
      </c>
      <c r="DQ53">
        <f>IF(Settings!$F$15="MERGE",IF(Settings!$C$16="No",1, (1 - ((Temperatures!$C53-Parameters!$B$196)/Parameters!$B$194)^2)^'Non-Market - Hockey stick'!DQ53), 1)</f>
        <v>1</v>
      </c>
      <c r="DR53">
        <f>IF(Settings!$F$15="MERGE",IF(Settings!$C$16="No",1, (1 - ((Temperatures!$C53-Parameters!$B$196)/Parameters!$B$194)^2)^'Non-Market - Hockey stick'!DR53), 1)</f>
        <v>1</v>
      </c>
      <c r="DS53">
        <f>IF(Settings!$F$15="MERGE",IF(Settings!$C$16="No",1, (1 - ((Temperatures!$C53-Parameters!$B$196)/Parameters!$B$194)^2)^'Non-Market - Hockey stick'!DS53), 1)</f>
        <v>1</v>
      </c>
      <c r="DT53">
        <f>IF(Settings!$F$15="MERGE",IF(Settings!$C$16="No",1, (1 - ((Temperatures!$C53-Parameters!$B$196)/Parameters!$B$194)^2)^'Non-Market - Hockey stick'!DT53), 1)</f>
        <v>1</v>
      </c>
      <c r="DU53">
        <f>IF(Settings!$F$15="MERGE",IF(Settings!$C$16="No",1, (1 - ((Temperatures!$C53-Parameters!$B$196)/Parameters!$B$194)^2)^'Non-Market - Hockey stick'!DU53), 1)</f>
        <v>1</v>
      </c>
      <c r="DV53">
        <f>IF(Settings!$F$15="MERGE",IF(Settings!$C$16="No",1, (1 - ((Temperatures!$C53-Parameters!$B$196)/Parameters!$B$194)^2)^'Non-Market - Hockey stick'!DV53), 1)</f>
        <v>1</v>
      </c>
      <c r="DW53">
        <f>IF(Settings!$F$15="MERGE",IF(Settings!$C$16="No",1, (1 - ((Temperatures!$C53-Parameters!$B$196)/Parameters!$B$194)^2)^'Non-Market - Hockey stick'!DW53), 1)</f>
        <v>1</v>
      </c>
      <c r="DX53">
        <f>IF(Settings!$F$15="MERGE",IF(Settings!$C$16="No",1, (1 - ((Temperatures!$C53-Parameters!$B$196)/Parameters!$B$194)^2)^'Non-Market - Hockey stick'!DX53), 1)</f>
        <v>1</v>
      </c>
      <c r="DY53">
        <f>IF(Settings!$F$15="MERGE",IF(Settings!$C$16="No",1, (1 - ((Temperatures!$C53-Parameters!$B$196)/Parameters!$B$194)^2)^'Non-Market - Hockey stick'!DY53), 1)</f>
        <v>1</v>
      </c>
      <c r="DZ53">
        <f>IF(Settings!$F$15="MERGE",IF(Settings!$C$16="No",1, (1 - ((Temperatures!$C53-Parameters!$B$196)/Parameters!$B$194)^2)^'Non-Market - Hockey stick'!DZ53), 1)</f>
        <v>1</v>
      </c>
      <c r="EA53">
        <f>IF(Settings!$F$15="MERGE",IF(Settings!$C$16="No",1, (1 - ((Temperatures!$C53-Parameters!$B$196)/Parameters!$B$194)^2)^'Non-Market - Hockey stick'!EA53), 1)</f>
        <v>1</v>
      </c>
      <c r="EB53">
        <f>IF(Settings!$F$15="MERGE",IF(Settings!$C$16="No",1, (1 - ((Temperatures!$C53-Parameters!$B$196)/Parameters!$B$194)^2)^'Non-Market - Hockey stick'!EB53), 1)</f>
        <v>1</v>
      </c>
      <c r="EC53">
        <f>IF(Settings!$F$15="MERGE",IF(Settings!$C$16="No",1, (1 - ((Temperatures!$C53-Parameters!$B$196)/Parameters!$B$194)^2)^'Non-Market - Hockey stick'!EC53), 1)</f>
        <v>1</v>
      </c>
      <c r="ED53">
        <f>IF(Settings!$F$15="MERGE",IF(Settings!$C$16="No",1, (1 - ((Temperatures!$C53-Parameters!$B$196)/Parameters!$B$194)^2)^'Non-Market - Hockey stick'!ED53), 1)</f>
        <v>1</v>
      </c>
      <c r="EE53">
        <f>IF(Settings!$F$15="MERGE",IF(Settings!$C$16="No",1, (1 - ((Temperatures!$C53-Parameters!$B$196)/Parameters!$B$194)^2)^'Non-Market - Hockey stick'!EE53), 1)</f>
        <v>1</v>
      </c>
      <c r="EF53">
        <f>IF(Settings!$F$15="MERGE",IF(Settings!$C$16="No",1, (1 - ((Temperatures!$C53-Parameters!$B$196)/Parameters!$B$194)^2)^'Non-Market - Hockey stick'!EF53), 1)</f>
        <v>1</v>
      </c>
      <c r="EG53">
        <f>IF(Settings!$F$15="MERGE",IF(Settings!$C$16="No",1, (1 - ((Temperatures!$C53-Parameters!$B$196)/Parameters!$B$194)^2)^'Non-Market - Hockey stick'!EG53), 1)</f>
        <v>1</v>
      </c>
      <c r="EH53">
        <f>IF(Settings!$F$15="MERGE",IF(Settings!$C$16="No",1, (1 - ((Temperatures!$C53-Parameters!$B$196)/Parameters!$B$194)^2)^'Non-Market - Hockey stick'!EH53), 1)</f>
        <v>1</v>
      </c>
      <c r="EI53">
        <f>IF(Settings!$F$15="MERGE",IF(Settings!$C$16="No",1, (1 - ((Temperatures!$C53-Parameters!$B$196)/Parameters!$B$194)^2)^'Non-Market - Hockey stick'!EI53), 1)</f>
        <v>1</v>
      </c>
      <c r="EJ53">
        <f>IF(Settings!$F$15="MERGE",IF(Settings!$C$16="No",1, (1 - ((Temperatures!$C53-Parameters!$B$196)/Parameters!$B$194)^2)^'Non-Market - Hockey stick'!EJ53), 1)</f>
        <v>1</v>
      </c>
      <c r="EK53">
        <f>IF(Settings!$F$15="MERGE",IF(Settings!$C$16="No",1, (1 - ((Temperatures!$C53-Parameters!$B$196)/Parameters!$B$194)^2)^'Non-Market - Hockey stick'!EK53), 1)</f>
        <v>1</v>
      </c>
      <c r="EL53">
        <f>IF(Settings!$F$15="MERGE",IF(Settings!$C$16="No",1, (1 - ((Temperatures!$C53-Parameters!$B$196)/Parameters!$B$194)^2)^'Non-Market - Hockey stick'!EL53), 1)</f>
        <v>1</v>
      </c>
      <c r="EM53">
        <f>IF(Settings!$F$15="MERGE",IF(Settings!$C$16="No",1, (1 - ((Temperatures!$C53-Parameters!$B$196)/Parameters!$B$194)^2)^'Non-Market - Hockey stick'!EM53), 1)</f>
        <v>1</v>
      </c>
      <c r="EN53">
        <f>IF(Settings!$F$15="MERGE",IF(Settings!$C$16="No",1, (1 - ((Temperatures!$C53-Parameters!$B$196)/Parameters!$B$194)^2)^'Non-Market - Hockey stick'!EN53), 1)</f>
        <v>1</v>
      </c>
      <c r="EO53">
        <f>IF(Settings!$F$15="MERGE",IF(Settings!$C$16="No",1, (1 - ((Temperatures!$C53-Parameters!$B$196)/Parameters!$B$194)^2)^'Non-Market - Hockey stick'!EO53), 1)</f>
        <v>1</v>
      </c>
      <c r="EP53">
        <f>IF(Settings!$F$15="MERGE",IF(Settings!$C$16="No",1, (1 - ((Temperatures!$C53-Parameters!$B$196)/Parameters!$B$194)^2)^'Non-Market - Hockey stick'!EP53), 1)</f>
        <v>1</v>
      </c>
      <c r="EQ53">
        <f>IF(Settings!$F$15="MERGE",IF(Settings!$C$16="No",1, (1 - ((Temperatures!$C53-Parameters!$B$196)/Parameters!$B$194)^2)^'Non-Market - Hockey stick'!EQ53), 1)</f>
        <v>1</v>
      </c>
      <c r="ER53">
        <f>IF(Settings!$F$15="MERGE",IF(Settings!$C$16="No",1, (1 - ((Temperatures!$C53-Parameters!$B$196)/Parameters!$B$194)^2)^'Non-Market - Hockey stick'!ER53), 1)</f>
        <v>1</v>
      </c>
      <c r="ES53">
        <f>IF(Settings!$F$15="MERGE",IF(Settings!$C$16="No",1, (1 - ((Temperatures!$C53-Parameters!$B$196)/Parameters!$B$194)^2)^'Non-Market - Hockey stick'!ES53), 1)</f>
        <v>1</v>
      </c>
      <c r="ET53">
        <f>IF(Settings!$F$15="MERGE",IF(Settings!$C$16="No",1, (1 - ((Temperatures!$C53-Parameters!$B$196)/Parameters!$B$194)^2)^'Non-Market - Hockey stick'!ET53), 1)</f>
        <v>1</v>
      </c>
      <c r="EU53">
        <f>IF(Settings!$F$15="MERGE",IF(Settings!$C$16="No",1, (1 - ((Temperatures!$C53-Parameters!$B$196)/Parameters!$B$194)^2)^'Non-Market - Hockey stick'!EU53), 1)</f>
        <v>1</v>
      </c>
      <c r="EV53">
        <f>IF(Settings!$F$15="MERGE",IF(Settings!$C$16="No",1, (1 - ((Temperatures!$C53-Parameters!$B$196)/Parameters!$B$194)^2)^'Non-Market - Hockey stick'!EV53), 1)</f>
        <v>1</v>
      </c>
      <c r="EW53">
        <f>IF(Settings!$F$15="MERGE",IF(Settings!$C$16="No",1, (1 - ((Temperatures!$C53-Parameters!$B$196)/Parameters!$B$194)^2)^'Non-Market - Hockey stick'!EW53), 1)</f>
        <v>1</v>
      </c>
      <c r="EX53">
        <f>IF(Settings!$F$15="MERGE",IF(Settings!$C$16="No",1, (1 - ((Temperatures!$C53-Parameters!$B$196)/Parameters!$B$194)^2)^'Non-Market - Hockey stick'!EX53), 1)</f>
        <v>1</v>
      </c>
      <c r="EY53">
        <f>IF(Settings!$F$15="MERGE",IF(Settings!$C$16="No",1, (1 - ((Temperatures!$C53-Parameters!$B$196)/Parameters!$B$194)^2)^'Non-Market - Hockey stick'!EY53), 1)</f>
        <v>1</v>
      </c>
      <c r="EZ53">
        <f>IF(Settings!$F$15="MERGE",IF(Settings!$C$16="No",1, (1 - ((Temperatures!$C53-Parameters!$B$196)/Parameters!$B$194)^2)^'Non-Market - Hockey stick'!EZ53), 1)</f>
        <v>1</v>
      </c>
      <c r="FA53">
        <f>IF(Settings!$F$15="MERGE",IF(Settings!$C$16="No",1, (1 - ((Temperatures!$C53-Parameters!$B$196)/Parameters!$B$194)^2)^'Non-Market - Hockey stick'!FA53), 1)</f>
        <v>1</v>
      </c>
      <c r="FB53">
        <f>IF(Settings!$F$15="MERGE",IF(Settings!$C$16="No",1, (1 - ((Temperatures!$C53-Parameters!$B$196)/Parameters!$B$194)^2)^'Non-Market - Hockey stick'!FB53), 1)</f>
        <v>1</v>
      </c>
      <c r="FC53">
        <f>IF(Settings!$F$15="MERGE",IF(Settings!$C$16="No",1, (1 - ((Temperatures!$C53-Parameters!$B$196)/Parameters!$B$194)^2)^'Non-Market - Hockey stick'!FC53), 1)</f>
        <v>1</v>
      </c>
      <c r="FD53">
        <f>IF(Settings!$F$15="MERGE",IF(Settings!$C$16="No",1, (1 - ((Temperatures!$C53-Parameters!$B$196)/Parameters!$B$194)^2)^'Non-Market - Hockey stick'!FD53), 1)</f>
        <v>1</v>
      </c>
      <c r="FE53">
        <f>IF(Settings!$F$15="MERGE",IF(Settings!$C$16="No",1, (1 - ((Temperatures!$C53-Parameters!$B$196)/Parameters!$B$194)^2)^'Non-Market - Hockey stick'!FE53), 1)</f>
        <v>1</v>
      </c>
      <c r="FF53">
        <f>IF(Settings!$F$15="MERGE",IF(Settings!$C$16="No",1, (1 - ((Temperatures!$C53-Parameters!$B$196)/Parameters!$B$194)^2)^'Non-Market - Hockey stick'!FF53), 1)</f>
        <v>1</v>
      </c>
      <c r="FG53">
        <f>IF(Settings!$F$15="MERGE",IF(Settings!$C$16="No",1, (1 - ((Temperatures!$C53-Parameters!$B$196)/Parameters!$B$194)^2)^'Non-Market - Hockey stick'!FG53), 1)</f>
        <v>1</v>
      </c>
      <c r="FH53">
        <f>IF(Settings!$F$15="MERGE",IF(Settings!$C$16="No",1, (1 - ((Temperatures!$C53-Parameters!$B$196)/Parameters!$B$194)^2)^'Non-Market - Hockey stick'!FH53), 1)</f>
        <v>1</v>
      </c>
      <c r="FI53">
        <f>IF(Settings!$F$15="MERGE",IF(Settings!$C$16="No",1, (1 - ((Temperatures!$C53-Parameters!$B$196)/Parameters!$B$194)^2)^'Non-Market - Hockey stick'!FI53), 1)</f>
        <v>1</v>
      </c>
      <c r="FJ53">
        <f>IF(Settings!$F$15="MERGE",IF(Settings!$C$16="No",1, (1 - ((Temperatures!$C53-Parameters!$B$196)/Parameters!$B$194)^2)^'Non-Market - Hockey stick'!FJ53), 1)</f>
        <v>1</v>
      </c>
      <c r="FK53">
        <f>IF(Settings!$F$15="MERGE",IF(Settings!$C$16="No",1, (1 - ((Temperatures!$C53-Parameters!$B$196)/Parameters!$B$194)^2)^'Non-Market - Hockey stick'!FK53), 1)</f>
        <v>1</v>
      </c>
      <c r="FL53">
        <f>IF(Settings!$F$15="MERGE",IF(Settings!$C$16="No",1, (1 - ((Temperatures!$C53-Parameters!$B$196)/Parameters!$B$194)^2)^'Non-Market - Hockey stick'!FL53), 1)</f>
        <v>1</v>
      </c>
      <c r="FM53">
        <f>IF(Settings!$F$15="MERGE",IF(Settings!$C$16="No",1, (1 - ((Temperatures!$C53-Parameters!$B$196)/Parameters!$B$194)^2)^'Non-Market - Hockey stick'!FM53), 1)</f>
        <v>1</v>
      </c>
      <c r="FN53">
        <f>IF(Settings!$F$15="MERGE",IF(Settings!$C$16="No",1, (1 - ((Temperatures!$C53-Parameters!$B$196)/Parameters!$B$194)^2)^'Non-Market - Hockey stick'!FN53), 1)</f>
        <v>1</v>
      </c>
      <c r="FO53">
        <f>IF(Settings!$F$15="MERGE",IF(Settings!$C$16="No",1, (1 - ((Temperatures!$C53-Parameters!$B$196)/Parameters!$B$194)^2)^'Non-Market - Hockey stick'!FO53), 1)</f>
        <v>1</v>
      </c>
      <c r="FP53">
        <f>IF(Settings!$F$15="MERGE",IF(Settings!$C$16="No",1, (1 - ((Temperatures!$C53-Parameters!$B$196)/Parameters!$B$194)^2)^'Non-Market - Hockey stick'!FP53), 1)</f>
        <v>1</v>
      </c>
      <c r="FQ53">
        <f>IF(Settings!$F$15="MERGE",IF(Settings!$C$16="No",1, (1 - ((Temperatures!$C53-Parameters!$B$196)/Parameters!$B$194)^2)^'Non-Market - Hockey stick'!FQ53), 1)</f>
        <v>1</v>
      </c>
      <c r="FR53">
        <f>IF(Settings!$F$15="MERGE",IF(Settings!$C$16="No",1, (1 - ((Temperatures!$C53-Parameters!$B$196)/Parameters!$B$194)^2)^'Non-Market - Hockey stick'!FR53), 1)</f>
        <v>1</v>
      </c>
      <c r="FS53">
        <f>IF(Settings!$F$15="MERGE",IF(Settings!$C$16="No",1, (1 - ((Temperatures!$C53-Parameters!$B$196)/Parameters!$B$194)^2)^'Non-Market - Hockey stick'!FS53), 1)</f>
        <v>1</v>
      </c>
      <c r="FT53">
        <f>IF(Settings!$F$15="MERGE",IF(Settings!$C$16="No",1, (1 - ((Temperatures!$C53-Parameters!$B$196)/Parameters!$B$194)^2)^'Non-Market - Hockey stick'!FT53), 1)</f>
        <v>1</v>
      </c>
      <c r="FU53">
        <f>IF(Settings!$F$15="MERGE",IF(Settings!$C$16="No",1, (1 - ((Temperatures!$C53-Parameters!$B$196)/Parameters!$B$194)^2)^'Non-Market - Hockey stick'!FU53), 1)</f>
        <v>1</v>
      </c>
      <c r="FV53">
        <f>IF(Settings!$F$15="MERGE",IF(Settings!$C$16="No",1, (1 - ((Temperatures!$C53-Parameters!$B$196)/Parameters!$B$194)^2)^'Non-Market - Hockey stick'!FV53), 1)</f>
        <v>1</v>
      </c>
      <c r="FW53">
        <f>IF(Settings!$F$15="MERGE",IF(Settings!$C$16="No",1, (1 - ((Temperatures!$C53-Parameters!$B$196)/Parameters!$B$194)^2)^'Non-Market - Hockey stick'!FW53), 1)</f>
        <v>1</v>
      </c>
      <c r="FX53">
        <f>IF(Settings!$F$15="MERGE",IF(Settings!$C$16="No",1, (1 - ((Temperatures!$C53-Parameters!$B$196)/Parameters!$B$194)^2)^'Non-Market - Hockey stick'!FX53), 1)</f>
        <v>1</v>
      </c>
      <c r="FY53">
        <f>IF(Settings!$F$15="MERGE",IF(Settings!$C$16="No",1, (1 - ((Temperatures!$C53-Parameters!$B$196)/Parameters!$B$194)^2)^'Non-Market - Hockey stick'!FY53), 1)</f>
        <v>1</v>
      </c>
      <c r="FZ53">
        <f>IF(Settings!$F$15="MERGE",IF(Settings!$C$16="No",1, (1 - ((Temperatures!$C53-Parameters!$B$196)/Parameters!$B$194)^2)^'Non-Market - Hockey stick'!FZ53), 1)</f>
        <v>1</v>
      </c>
      <c r="GA53">
        <f>IF(Settings!$F$15="MERGE",IF(Settings!$C$16="No",1, (1 - ((Temperatures!$C53-Parameters!$B$196)/Parameters!$B$194)^2)^'Non-Market - Hockey stick'!GA53), 1)</f>
        <v>1</v>
      </c>
      <c r="GB53">
        <f>IF(Settings!$F$15="MERGE",IF(Settings!$C$16="No",1, (1 - ((Temperatures!$C53-Parameters!$B$196)/Parameters!$B$194)^2)^'Non-Market - Hockey stick'!GB53), 1)</f>
        <v>1</v>
      </c>
      <c r="GC53">
        <f>IF(Settings!$F$15="MERGE",IF(Settings!$C$16="No",1, (1 - ((Temperatures!$C53-Parameters!$B$196)/Parameters!$B$194)^2)^'Non-Market - Hockey stick'!GC53), 1)</f>
        <v>1</v>
      </c>
      <c r="GD53">
        <f>IF(Settings!$F$15="MERGE",IF(Settings!$C$16="No",1, (1 - ((Temperatures!$C53-Parameters!$B$196)/Parameters!$B$194)^2)^'Non-Market - Hockey stick'!GD53), 1)</f>
        <v>1</v>
      </c>
      <c r="GE53">
        <f>IF(Settings!$F$15="MERGE",IF(Settings!$C$16="No",1, (1 - ((Temperatures!$C53-Parameters!$B$196)/Parameters!$B$194)^2)^'Non-Market - Hockey stick'!GE53), 1)</f>
        <v>1</v>
      </c>
      <c r="GF53">
        <f>IF(Settings!$F$15="MERGE",IF(Settings!$C$16="No",1, (1 - ((Temperatures!$C53-Parameters!$B$196)/Parameters!$B$194)^2)^'Non-Market - Hockey stick'!GF53), 1)</f>
        <v>1</v>
      </c>
      <c r="GG53">
        <f>IF(Settings!$F$15="MERGE",IF(Settings!$C$16="No",1, (1 - ((Temperatures!$C53-Parameters!$B$196)/Parameters!$B$194)^2)^'Non-Market - Hockey stick'!GG53), 1)</f>
        <v>1</v>
      </c>
      <c r="GH53">
        <f>IF(Settings!$F$15="MERGE",IF(Settings!$C$16="No",1, (1 - ((Temperatures!$C53-Parameters!$B$196)/Parameters!$B$194)^2)^'Non-Market - Hockey stick'!GH53), 1)</f>
        <v>1</v>
      </c>
      <c r="GI53">
        <f>IF(Settings!$F$15="MERGE",IF(Settings!$C$16="No",1, (1 - ((Temperatures!$C53-Parameters!$B$196)/Parameters!$B$194)^2)^'Non-Market - Hockey stick'!GI53), 1)</f>
        <v>1</v>
      </c>
      <c r="GJ53">
        <f>IF(Settings!$F$15="MERGE",IF(Settings!$C$16="No",1, (1 - ((Temperatures!$C53-Parameters!$B$196)/Parameters!$B$194)^2)^'Non-Market - Hockey stick'!GJ53), 1)</f>
        <v>1</v>
      </c>
      <c r="GK53">
        <f>IF(Settings!$F$15="MERGE",IF(Settings!$C$16="No",1, (1 - ((Temperatures!$C53-Parameters!$B$196)/Parameters!$B$194)^2)^'Non-Market - Hockey stick'!GK53), 1)</f>
        <v>1</v>
      </c>
      <c r="GL53">
        <f>IF(Settings!$F$15="MERGE",IF(Settings!$C$16="No",1, (1 - ((Temperatures!$C53-Parameters!$B$196)/Parameters!$B$194)^2)^'Non-Market - Hockey stick'!GL53), 1)</f>
        <v>1</v>
      </c>
      <c r="GM53">
        <f>IF(Settings!$F$15="MERGE",IF(Settings!$C$16="No",1, (1 - ((Temperatures!$C53-Parameters!$B$196)/Parameters!$B$194)^2)^'Non-Market - Hockey stick'!GM53), 1)</f>
        <v>1</v>
      </c>
    </row>
    <row r="54" spans="1:195" x14ac:dyDescent="0.25">
      <c r="A54">
        <v>2062</v>
      </c>
      <c r="B54">
        <f>IF(Settings!$F$15="MERGE",IF(Settings!$C$16="No",1, (1 - ((Temperatures!$C54-Parameters!$B$196)/Parameters!$B$194)^2)^'Non-Market - Hockey stick'!B54), 1)</f>
        <v>1</v>
      </c>
      <c r="C54">
        <f>IF(Settings!$F$15="MERGE",IF(Settings!$C$16="No",1, (1 - ((Temperatures!$C54-Parameters!$B$196)/Parameters!$B$194)^2)^'Non-Market - Hockey stick'!C54), 1)</f>
        <v>1</v>
      </c>
      <c r="D54">
        <f>IF(Settings!$F$15="MERGE",IF(Settings!$C$16="No",1, (1 - ((Temperatures!$C54-Parameters!$B$196)/Parameters!$B$194)^2)^'Non-Market - Hockey stick'!D54), 1)</f>
        <v>1</v>
      </c>
      <c r="E54">
        <f>IF(Settings!$F$15="MERGE",IF(Settings!$C$16="No",1, (1 - ((Temperatures!$C54-Parameters!$B$196)/Parameters!$B$194)^2)^'Non-Market - Hockey stick'!E54), 1)</f>
        <v>1</v>
      </c>
      <c r="F54">
        <f>IF(Settings!$F$15="MERGE",IF(Settings!$C$16="No",1, (1 - ((Temperatures!$C54-Parameters!$B$196)/Parameters!$B$194)^2)^'Non-Market - Hockey stick'!F54), 1)</f>
        <v>1</v>
      </c>
      <c r="G54">
        <f>IF(Settings!$F$15="MERGE",IF(Settings!$C$16="No",1, (1 - ((Temperatures!$C54-Parameters!$B$196)/Parameters!$B$194)^2)^'Non-Market - Hockey stick'!G54), 1)</f>
        <v>1</v>
      </c>
      <c r="H54">
        <f>IF(Settings!$F$15="MERGE",IF(Settings!$C$16="No",1, (1 - ((Temperatures!$C54-Parameters!$B$196)/Parameters!$B$194)^2)^'Non-Market - Hockey stick'!H54), 1)</f>
        <v>1</v>
      </c>
      <c r="I54">
        <f>IF(Settings!$F$15="MERGE",IF(Settings!$C$16="No",1, (1 - ((Temperatures!$C54-Parameters!$B$196)/Parameters!$B$194)^2)^'Non-Market - Hockey stick'!I54), 1)</f>
        <v>1</v>
      </c>
      <c r="J54">
        <f>IF(Settings!$F$15="MERGE",IF(Settings!$C$16="No",1, (1 - ((Temperatures!$C54-Parameters!$B$196)/Parameters!$B$194)^2)^'Non-Market - Hockey stick'!J54), 1)</f>
        <v>1</v>
      </c>
      <c r="K54">
        <f>IF(Settings!$F$15="MERGE",IF(Settings!$C$16="No",1, (1 - ((Temperatures!$C54-Parameters!$B$196)/Parameters!$B$194)^2)^'Non-Market - Hockey stick'!K54), 1)</f>
        <v>1</v>
      </c>
      <c r="L54">
        <f>IF(Settings!$F$15="MERGE",IF(Settings!$C$16="No",1, (1 - ((Temperatures!$C54-Parameters!$B$196)/Parameters!$B$194)^2)^'Non-Market - Hockey stick'!L54), 1)</f>
        <v>1</v>
      </c>
      <c r="M54">
        <f>IF(Settings!$F$15="MERGE",IF(Settings!$C$16="No",1, (1 - ((Temperatures!$C54-Parameters!$B$196)/Parameters!$B$194)^2)^'Non-Market - Hockey stick'!M54), 1)</f>
        <v>1</v>
      </c>
      <c r="N54">
        <f>IF(Settings!$F$15="MERGE",IF(Settings!$C$16="No",1, (1 - ((Temperatures!$C54-Parameters!$B$196)/Parameters!$B$194)^2)^'Non-Market - Hockey stick'!N54), 1)</f>
        <v>1</v>
      </c>
      <c r="O54">
        <f>IF(Settings!$F$15="MERGE",IF(Settings!$C$16="No",1, (1 - ((Temperatures!$C54-Parameters!$B$196)/Parameters!$B$194)^2)^'Non-Market - Hockey stick'!O54), 1)</f>
        <v>1</v>
      </c>
      <c r="P54">
        <f>IF(Settings!$F$15="MERGE",IF(Settings!$C$16="No",1, (1 - ((Temperatures!$C54-Parameters!$B$196)/Parameters!$B$194)^2)^'Non-Market - Hockey stick'!P54), 1)</f>
        <v>1</v>
      </c>
      <c r="Q54">
        <f>IF(Settings!$F$15="MERGE",IF(Settings!$C$16="No",1, (1 - ((Temperatures!$C54-Parameters!$B$196)/Parameters!$B$194)^2)^'Non-Market - Hockey stick'!Q54), 1)</f>
        <v>1</v>
      </c>
      <c r="R54">
        <f>IF(Settings!$F$15="MERGE",IF(Settings!$C$16="No",1, (1 - ((Temperatures!$C54-Parameters!$B$196)/Parameters!$B$194)^2)^'Non-Market - Hockey stick'!R54), 1)</f>
        <v>1</v>
      </c>
      <c r="S54">
        <f>IF(Settings!$F$15="MERGE",IF(Settings!$C$16="No",1, (1 - ((Temperatures!$C54-Parameters!$B$196)/Parameters!$B$194)^2)^'Non-Market - Hockey stick'!S54), 1)</f>
        <v>1</v>
      </c>
      <c r="T54">
        <f>IF(Settings!$F$15="MERGE",IF(Settings!$C$16="No",1, (1 - ((Temperatures!$C54-Parameters!$B$196)/Parameters!$B$194)^2)^'Non-Market - Hockey stick'!T54), 1)</f>
        <v>1</v>
      </c>
      <c r="U54">
        <f>IF(Settings!$F$15="MERGE",IF(Settings!$C$16="No",1, (1 - ((Temperatures!$C54-Parameters!$B$196)/Parameters!$B$194)^2)^'Non-Market - Hockey stick'!U54), 1)</f>
        <v>1</v>
      </c>
      <c r="V54">
        <f>IF(Settings!$F$15="MERGE",IF(Settings!$C$16="No",1, (1 - ((Temperatures!$C54-Parameters!$B$196)/Parameters!$B$194)^2)^'Non-Market - Hockey stick'!V54), 1)</f>
        <v>1</v>
      </c>
      <c r="W54">
        <f>IF(Settings!$F$15="MERGE",IF(Settings!$C$16="No",1, (1 - ((Temperatures!$C54-Parameters!$B$196)/Parameters!$B$194)^2)^'Non-Market - Hockey stick'!W54), 1)</f>
        <v>1</v>
      </c>
      <c r="X54">
        <f>IF(Settings!$F$15="MERGE",IF(Settings!$C$16="No",1, (1 - ((Temperatures!$C54-Parameters!$B$196)/Parameters!$B$194)^2)^'Non-Market - Hockey stick'!X54), 1)</f>
        <v>1</v>
      </c>
      <c r="Y54">
        <f>IF(Settings!$F$15="MERGE",IF(Settings!$C$16="No",1, (1 - ((Temperatures!$C54-Parameters!$B$196)/Parameters!$B$194)^2)^'Non-Market - Hockey stick'!Y54), 1)</f>
        <v>1</v>
      </c>
      <c r="Z54">
        <f>IF(Settings!$F$15="MERGE",IF(Settings!$C$16="No",1, (1 - ((Temperatures!$C54-Parameters!$B$196)/Parameters!$B$194)^2)^'Non-Market - Hockey stick'!Z54), 1)</f>
        <v>1</v>
      </c>
      <c r="AA54">
        <f>IF(Settings!$F$15="MERGE",IF(Settings!$C$16="No",1, (1 - ((Temperatures!$C54-Parameters!$B$196)/Parameters!$B$194)^2)^'Non-Market - Hockey stick'!AA54), 1)</f>
        <v>1</v>
      </c>
      <c r="AB54">
        <f>IF(Settings!$F$15="MERGE",IF(Settings!$C$16="No",1, (1 - ((Temperatures!$C54-Parameters!$B$196)/Parameters!$B$194)^2)^'Non-Market - Hockey stick'!AB54), 1)</f>
        <v>1</v>
      </c>
      <c r="AC54">
        <f>IF(Settings!$F$15="MERGE",IF(Settings!$C$16="No",1, (1 - ((Temperatures!$C54-Parameters!$B$196)/Parameters!$B$194)^2)^'Non-Market - Hockey stick'!AC54), 1)</f>
        <v>1</v>
      </c>
      <c r="AD54">
        <f>IF(Settings!$F$15="MERGE",IF(Settings!$C$16="No",1, (1 - ((Temperatures!$C54-Parameters!$B$196)/Parameters!$B$194)^2)^'Non-Market - Hockey stick'!AD54), 1)</f>
        <v>1</v>
      </c>
      <c r="AE54">
        <f>IF(Settings!$F$15="MERGE",IF(Settings!$C$16="No",1, (1 - ((Temperatures!$C54-Parameters!$B$196)/Parameters!$B$194)^2)^'Non-Market - Hockey stick'!AE54), 1)</f>
        <v>1</v>
      </c>
      <c r="AF54">
        <f>IF(Settings!$F$15="MERGE",IF(Settings!$C$16="No",1, (1 - ((Temperatures!$C54-Parameters!$B$196)/Parameters!$B$194)^2)^'Non-Market - Hockey stick'!AF54), 1)</f>
        <v>1</v>
      </c>
      <c r="AG54">
        <f>IF(Settings!$F$15="MERGE",IF(Settings!$C$16="No",1, (1 - ((Temperatures!$C54-Parameters!$B$196)/Parameters!$B$194)^2)^'Non-Market - Hockey stick'!AG54), 1)</f>
        <v>1</v>
      </c>
      <c r="AH54">
        <f>IF(Settings!$F$15="MERGE",IF(Settings!$C$16="No",1, (1 - ((Temperatures!$C54-Parameters!$B$196)/Parameters!$B$194)^2)^'Non-Market - Hockey stick'!AH54), 1)</f>
        <v>1</v>
      </c>
      <c r="AI54">
        <f>IF(Settings!$F$15="MERGE",IF(Settings!$C$16="No",1, (1 - ((Temperatures!$C54-Parameters!$B$196)/Parameters!$B$194)^2)^'Non-Market - Hockey stick'!AI54), 1)</f>
        <v>1</v>
      </c>
      <c r="AJ54">
        <f>IF(Settings!$F$15="MERGE",IF(Settings!$C$16="No",1, (1 - ((Temperatures!$C54-Parameters!$B$196)/Parameters!$B$194)^2)^'Non-Market - Hockey stick'!AJ54), 1)</f>
        <v>1</v>
      </c>
      <c r="AK54">
        <f>IF(Settings!$F$15="MERGE",IF(Settings!$C$16="No",1, (1 - ((Temperatures!$C54-Parameters!$B$196)/Parameters!$B$194)^2)^'Non-Market - Hockey stick'!AK54), 1)</f>
        <v>1</v>
      </c>
      <c r="AL54">
        <f>IF(Settings!$F$15="MERGE",IF(Settings!$C$16="No",1, (1 - ((Temperatures!$C54-Parameters!$B$196)/Parameters!$B$194)^2)^'Non-Market - Hockey stick'!AL54), 1)</f>
        <v>1</v>
      </c>
      <c r="AM54">
        <f>IF(Settings!$F$15="MERGE",IF(Settings!$C$16="No",1, (1 - ((Temperatures!$C54-Parameters!$B$196)/Parameters!$B$194)^2)^'Non-Market - Hockey stick'!AM54), 1)</f>
        <v>1</v>
      </c>
      <c r="AN54">
        <f>IF(Settings!$F$15="MERGE",IF(Settings!$C$16="No",1, (1 - ((Temperatures!$C54-Parameters!$B$196)/Parameters!$B$194)^2)^'Non-Market - Hockey stick'!AN54), 1)</f>
        <v>1</v>
      </c>
      <c r="AO54">
        <f>IF(Settings!$F$15="MERGE",IF(Settings!$C$16="No",1, (1 - ((Temperatures!$C54-Parameters!$B$196)/Parameters!$B$194)^2)^'Non-Market - Hockey stick'!AO54), 1)</f>
        <v>1</v>
      </c>
      <c r="AP54">
        <f>IF(Settings!$F$15="MERGE",IF(Settings!$C$16="No",1, (1 - ((Temperatures!$C54-Parameters!$B$196)/Parameters!$B$194)^2)^'Non-Market - Hockey stick'!AP54), 1)</f>
        <v>1</v>
      </c>
      <c r="AQ54">
        <f>IF(Settings!$F$15="MERGE",IF(Settings!$C$16="No",1, (1 - ((Temperatures!$C54-Parameters!$B$196)/Parameters!$B$194)^2)^'Non-Market - Hockey stick'!AQ54), 1)</f>
        <v>1</v>
      </c>
      <c r="AR54">
        <f>IF(Settings!$F$15="MERGE",IF(Settings!$C$16="No",1, (1 - ((Temperatures!$C54-Parameters!$B$196)/Parameters!$B$194)^2)^'Non-Market - Hockey stick'!AR54), 1)</f>
        <v>1</v>
      </c>
      <c r="AS54">
        <f>IF(Settings!$F$15="MERGE",IF(Settings!$C$16="No",1, (1 - ((Temperatures!$C54-Parameters!$B$196)/Parameters!$B$194)^2)^'Non-Market - Hockey stick'!AS54), 1)</f>
        <v>1</v>
      </c>
      <c r="AT54">
        <f>IF(Settings!$F$15="MERGE",IF(Settings!$C$16="No",1, (1 - ((Temperatures!$C54-Parameters!$B$196)/Parameters!$B$194)^2)^'Non-Market - Hockey stick'!AT54), 1)</f>
        <v>1</v>
      </c>
      <c r="AU54">
        <f>IF(Settings!$F$15="MERGE",IF(Settings!$C$16="No",1, (1 - ((Temperatures!$C54-Parameters!$B$196)/Parameters!$B$194)^2)^'Non-Market - Hockey stick'!AU54), 1)</f>
        <v>1</v>
      </c>
      <c r="AV54">
        <f>IF(Settings!$F$15="MERGE",IF(Settings!$C$16="No",1, (1 - ((Temperatures!$C54-Parameters!$B$196)/Parameters!$B$194)^2)^'Non-Market - Hockey stick'!AV54), 1)</f>
        <v>1</v>
      </c>
      <c r="AW54">
        <f>IF(Settings!$F$15="MERGE",IF(Settings!$C$16="No",1, (1 - ((Temperatures!$C54-Parameters!$B$196)/Parameters!$B$194)^2)^'Non-Market - Hockey stick'!AW54), 1)</f>
        <v>1</v>
      </c>
      <c r="AX54">
        <f>IF(Settings!$F$15="MERGE",IF(Settings!$C$16="No",1, (1 - ((Temperatures!$C54-Parameters!$B$196)/Parameters!$B$194)^2)^'Non-Market - Hockey stick'!AX54), 1)</f>
        <v>1</v>
      </c>
      <c r="AY54">
        <f>IF(Settings!$F$15="MERGE",IF(Settings!$C$16="No",1, (1 - ((Temperatures!$C54-Parameters!$B$196)/Parameters!$B$194)^2)^'Non-Market - Hockey stick'!AY54), 1)</f>
        <v>1</v>
      </c>
      <c r="AZ54">
        <f>IF(Settings!$F$15="MERGE",IF(Settings!$C$16="No",1, (1 - ((Temperatures!$C54-Parameters!$B$196)/Parameters!$B$194)^2)^'Non-Market - Hockey stick'!AZ54), 1)</f>
        <v>1</v>
      </c>
      <c r="BA54">
        <f>IF(Settings!$F$15="MERGE",IF(Settings!$C$16="No",1, (1 - ((Temperatures!$C54-Parameters!$B$196)/Parameters!$B$194)^2)^'Non-Market - Hockey stick'!BA54), 1)</f>
        <v>1</v>
      </c>
      <c r="BB54">
        <f>IF(Settings!$F$15="MERGE",IF(Settings!$C$16="No",1, (1 - ((Temperatures!$C54-Parameters!$B$196)/Parameters!$B$194)^2)^'Non-Market - Hockey stick'!BB54), 1)</f>
        <v>1</v>
      </c>
      <c r="BC54">
        <f>IF(Settings!$F$15="MERGE",IF(Settings!$C$16="No",1, (1 - ((Temperatures!$C54-Parameters!$B$196)/Parameters!$B$194)^2)^'Non-Market - Hockey stick'!BC54), 1)</f>
        <v>1</v>
      </c>
      <c r="BD54">
        <f>IF(Settings!$F$15="MERGE",IF(Settings!$C$16="No",1, (1 - ((Temperatures!$C54-Parameters!$B$196)/Parameters!$B$194)^2)^'Non-Market - Hockey stick'!BD54), 1)</f>
        <v>1</v>
      </c>
      <c r="BE54">
        <f>IF(Settings!$F$15="MERGE",IF(Settings!$C$16="No",1, (1 - ((Temperatures!$C54-Parameters!$B$196)/Parameters!$B$194)^2)^'Non-Market - Hockey stick'!BE54), 1)</f>
        <v>1</v>
      </c>
      <c r="BF54">
        <f>IF(Settings!$F$15="MERGE",IF(Settings!$C$16="No",1, (1 - ((Temperatures!$C54-Parameters!$B$196)/Parameters!$B$194)^2)^'Non-Market - Hockey stick'!BF54), 1)</f>
        <v>1</v>
      </c>
      <c r="BG54">
        <f>IF(Settings!$F$15="MERGE",IF(Settings!$C$16="No",1, (1 - ((Temperatures!$C54-Parameters!$B$196)/Parameters!$B$194)^2)^'Non-Market - Hockey stick'!BG54), 1)</f>
        <v>1</v>
      </c>
      <c r="BH54">
        <f>IF(Settings!$F$15="MERGE",IF(Settings!$C$16="No",1, (1 - ((Temperatures!$C54-Parameters!$B$196)/Parameters!$B$194)^2)^'Non-Market - Hockey stick'!BH54), 1)</f>
        <v>1</v>
      </c>
      <c r="BI54">
        <f>IF(Settings!$F$15="MERGE",IF(Settings!$C$16="No",1, (1 - ((Temperatures!$C54-Parameters!$B$196)/Parameters!$B$194)^2)^'Non-Market - Hockey stick'!BI54), 1)</f>
        <v>1</v>
      </c>
      <c r="BJ54">
        <f>IF(Settings!$F$15="MERGE",IF(Settings!$C$16="No",1, (1 - ((Temperatures!$C54-Parameters!$B$196)/Parameters!$B$194)^2)^'Non-Market - Hockey stick'!BJ54), 1)</f>
        <v>1</v>
      </c>
      <c r="BK54">
        <f>IF(Settings!$F$15="MERGE",IF(Settings!$C$16="No",1, (1 - ((Temperatures!$C54-Parameters!$B$196)/Parameters!$B$194)^2)^'Non-Market - Hockey stick'!BK54), 1)</f>
        <v>1</v>
      </c>
      <c r="BL54">
        <f>IF(Settings!$F$15="MERGE",IF(Settings!$C$16="No",1, (1 - ((Temperatures!$C54-Parameters!$B$196)/Parameters!$B$194)^2)^'Non-Market - Hockey stick'!BL54), 1)</f>
        <v>1</v>
      </c>
      <c r="BM54">
        <f>IF(Settings!$F$15="MERGE",IF(Settings!$C$16="No",1, (1 - ((Temperatures!$C54-Parameters!$B$196)/Parameters!$B$194)^2)^'Non-Market - Hockey stick'!BM54), 1)</f>
        <v>1</v>
      </c>
      <c r="BN54">
        <f>IF(Settings!$F$15="MERGE",IF(Settings!$C$16="No",1, (1 - ((Temperatures!$C54-Parameters!$B$196)/Parameters!$B$194)^2)^'Non-Market - Hockey stick'!BN54), 1)</f>
        <v>1</v>
      </c>
      <c r="BO54">
        <f>IF(Settings!$F$15="MERGE",IF(Settings!$C$16="No",1, (1 - ((Temperatures!$C54-Parameters!$B$196)/Parameters!$B$194)^2)^'Non-Market - Hockey stick'!BO54), 1)</f>
        <v>1</v>
      </c>
      <c r="BP54">
        <f>IF(Settings!$F$15="MERGE",IF(Settings!$C$16="No",1, (1 - ((Temperatures!$C54-Parameters!$B$196)/Parameters!$B$194)^2)^'Non-Market - Hockey stick'!BP54), 1)</f>
        <v>1</v>
      </c>
      <c r="BQ54">
        <f>IF(Settings!$F$15="MERGE",IF(Settings!$C$16="No",1, (1 - ((Temperatures!$C54-Parameters!$B$196)/Parameters!$B$194)^2)^'Non-Market - Hockey stick'!BQ54), 1)</f>
        <v>1</v>
      </c>
      <c r="BR54">
        <f>IF(Settings!$F$15="MERGE",IF(Settings!$C$16="No",1, (1 - ((Temperatures!$C54-Parameters!$B$196)/Parameters!$B$194)^2)^'Non-Market - Hockey stick'!BR54), 1)</f>
        <v>1</v>
      </c>
      <c r="BS54">
        <f>IF(Settings!$F$15="MERGE",IF(Settings!$C$16="No",1, (1 - ((Temperatures!$C54-Parameters!$B$196)/Parameters!$B$194)^2)^'Non-Market - Hockey stick'!BS54), 1)</f>
        <v>1</v>
      </c>
      <c r="BT54">
        <f>IF(Settings!$F$15="MERGE",IF(Settings!$C$16="No",1, (1 - ((Temperatures!$C54-Parameters!$B$196)/Parameters!$B$194)^2)^'Non-Market - Hockey stick'!BT54), 1)</f>
        <v>1</v>
      </c>
      <c r="BU54">
        <f>IF(Settings!$F$15="MERGE",IF(Settings!$C$16="No",1, (1 - ((Temperatures!$C54-Parameters!$B$196)/Parameters!$B$194)^2)^'Non-Market - Hockey stick'!BU54), 1)</f>
        <v>1</v>
      </c>
      <c r="BV54">
        <f>IF(Settings!$F$15="MERGE",IF(Settings!$C$16="No",1, (1 - ((Temperatures!$C54-Parameters!$B$196)/Parameters!$B$194)^2)^'Non-Market - Hockey stick'!BV54), 1)</f>
        <v>1</v>
      </c>
      <c r="BW54">
        <f>IF(Settings!$F$15="MERGE",IF(Settings!$C$16="No",1, (1 - ((Temperatures!$C54-Parameters!$B$196)/Parameters!$B$194)^2)^'Non-Market - Hockey stick'!BW54), 1)</f>
        <v>1</v>
      </c>
      <c r="BX54">
        <f>IF(Settings!$F$15="MERGE",IF(Settings!$C$16="No",1, (1 - ((Temperatures!$C54-Parameters!$B$196)/Parameters!$B$194)^2)^'Non-Market - Hockey stick'!BX54), 1)</f>
        <v>1</v>
      </c>
      <c r="BY54">
        <f>IF(Settings!$F$15="MERGE",IF(Settings!$C$16="No",1, (1 - ((Temperatures!$C54-Parameters!$B$196)/Parameters!$B$194)^2)^'Non-Market - Hockey stick'!BY54), 1)</f>
        <v>1</v>
      </c>
      <c r="BZ54">
        <f>IF(Settings!$F$15="MERGE",IF(Settings!$C$16="No",1, (1 - ((Temperatures!$C54-Parameters!$B$196)/Parameters!$B$194)^2)^'Non-Market - Hockey stick'!BZ54), 1)</f>
        <v>1</v>
      </c>
      <c r="CA54">
        <f>IF(Settings!$F$15="MERGE",IF(Settings!$C$16="No",1, (1 - ((Temperatures!$C54-Parameters!$B$196)/Parameters!$B$194)^2)^'Non-Market - Hockey stick'!CA54), 1)</f>
        <v>1</v>
      </c>
      <c r="CB54">
        <f>IF(Settings!$F$15="MERGE",IF(Settings!$C$16="No",1, (1 - ((Temperatures!$C54-Parameters!$B$196)/Parameters!$B$194)^2)^'Non-Market - Hockey stick'!CB54), 1)</f>
        <v>1</v>
      </c>
      <c r="CC54">
        <f>IF(Settings!$F$15="MERGE",IF(Settings!$C$16="No",1, (1 - ((Temperatures!$C54-Parameters!$B$196)/Parameters!$B$194)^2)^'Non-Market - Hockey stick'!CC54), 1)</f>
        <v>1</v>
      </c>
      <c r="CD54">
        <f>IF(Settings!$F$15="MERGE",IF(Settings!$C$16="No",1, (1 - ((Temperatures!$C54-Parameters!$B$196)/Parameters!$B$194)^2)^'Non-Market - Hockey stick'!CD54), 1)</f>
        <v>1</v>
      </c>
      <c r="CE54">
        <f>IF(Settings!$F$15="MERGE",IF(Settings!$C$16="No",1, (1 - ((Temperatures!$C54-Parameters!$B$196)/Parameters!$B$194)^2)^'Non-Market - Hockey stick'!CE54), 1)</f>
        <v>1</v>
      </c>
      <c r="CF54">
        <f>IF(Settings!$F$15="MERGE",IF(Settings!$C$16="No",1, (1 - ((Temperatures!$C54-Parameters!$B$196)/Parameters!$B$194)^2)^'Non-Market - Hockey stick'!CF54), 1)</f>
        <v>1</v>
      </c>
      <c r="CG54">
        <f>IF(Settings!$F$15="MERGE",IF(Settings!$C$16="No",1, (1 - ((Temperatures!$C54-Parameters!$B$196)/Parameters!$B$194)^2)^'Non-Market - Hockey stick'!CG54), 1)</f>
        <v>1</v>
      </c>
      <c r="CH54">
        <f>IF(Settings!$F$15="MERGE",IF(Settings!$C$16="No",1, (1 - ((Temperatures!$C54-Parameters!$B$196)/Parameters!$B$194)^2)^'Non-Market - Hockey stick'!CH54), 1)</f>
        <v>1</v>
      </c>
      <c r="CI54">
        <f>IF(Settings!$F$15="MERGE",IF(Settings!$C$16="No",1, (1 - ((Temperatures!$C54-Parameters!$B$196)/Parameters!$B$194)^2)^'Non-Market - Hockey stick'!CI54), 1)</f>
        <v>1</v>
      </c>
      <c r="CJ54">
        <f>IF(Settings!$F$15="MERGE",IF(Settings!$C$16="No",1, (1 - ((Temperatures!$C54-Parameters!$B$196)/Parameters!$B$194)^2)^'Non-Market - Hockey stick'!CJ54), 1)</f>
        <v>1</v>
      </c>
      <c r="CK54">
        <f>IF(Settings!$F$15="MERGE",IF(Settings!$C$16="No",1, (1 - ((Temperatures!$C54-Parameters!$B$196)/Parameters!$B$194)^2)^'Non-Market - Hockey stick'!CK54), 1)</f>
        <v>1</v>
      </c>
      <c r="CL54">
        <f>IF(Settings!$F$15="MERGE",IF(Settings!$C$16="No",1, (1 - ((Temperatures!$C54-Parameters!$B$196)/Parameters!$B$194)^2)^'Non-Market - Hockey stick'!CL54), 1)</f>
        <v>1</v>
      </c>
      <c r="CM54">
        <f>IF(Settings!$F$15="MERGE",IF(Settings!$C$16="No",1, (1 - ((Temperatures!$C54-Parameters!$B$196)/Parameters!$B$194)^2)^'Non-Market - Hockey stick'!CM54), 1)</f>
        <v>1</v>
      </c>
      <c r="CN54">
        <f>IF(Settings!$F$15="MERGE",IF(Settings!$C$16="No",1, (1 - ((Temperatures!$C54-Parameters!$B$196)/Parameters!$B$194)^2)^'Non-Market - Hockey stick'!CN54), 1)</f>
        <v>1</v>
      </c>
      <c r="CO54">
        <f>IF(Settings!$F$15="MERGE",IF(Settings!$C$16="No",1, (1 - ((Temperatures!$C54-Parameters!$B$196)/Parameters!$B$194)^2)^'Non-Market - Hockey stick'!CO54), 1)</f>
        <v>1</v>
      </c>
      <c r="CP54">
        <f>IF(Settings!$F$15="MERGE",IF(Settings!$C$16="No",1, (1 - ((Temperatures!$C54-Parameters!$B$196)/Parameters!$B$194)^2)^'Non-Market - Hockey stick'!CP54), 1)</f>
        <v>1</v>
      </c>
      <c r="CQ54">
        <f>IF(Settings!$F$15="MERGE",IF(Settings!$C$16="No",1, (1 - ((Temperatures!$C54-Parameters!$B$196)/Parameters!$B$194)^2)^'Non-Market - Hockey stick'!CQ54), 1)</f>
        <v>1</v>
      </c>
      <c r="CR54">
        <f>IF(Settings!$F$15="MERGE",IF(Settings!$C$16="No",1, (1 - ((Temperatures!$C54-Parameters!$B$196)/Parameters!$B$194)^2)^'Non-Market - Hockey stick'!CR54), 1)</f>
        <v>1</v>
      </c>
      <c r="CS54">
        <f>IF(Settings!$F$15="MERGE",IF(Settings!$C$16="No",1, (1 - ((Temperatures!$C54-Parameters!$B$196)/Parameters!$B$194)^2)^'Non-Market - Hockey stick'!CS54), 1)</f>
        <v>1</v>
      </c>
      <c r="CT54">
        <f>IF(Settings!$F$15="MERGE",IF(Settings!$C$16="No",1, (1 - ((Temperatures!$C54-Parameters!$B$196)/Parameters!$B$194)^2)^'Non-Market - Hockey stick'!CT54), 1)</f>
        <v>1</v>
      </c>
      <c r="CU54">
        <f>IF(Settings!$F$15="MERGE",IF(Settings!$C$16="No",1, (1 - ((Temperatures!$C54-Parameters!$B$196)/Parameters!$B$194)^2)^'Non-Market - Hockey stick'!CU54), 1)</f>
        <v>1</v>
      </c>
      <c r="CV54">
        <f>IF(Settings!$F$15="MERGE",IF(Settings!$C$16="No",1, (1 - ((Temperatures!$C54-Parameters!$B$196)/Parameters!$B$194)^2)^'Non-Market - Hockey stick'!CV54), 1)</f>
        <v>1</v>
      </c>
      <c r="CW54">
        <f>IF(Settings!$F$15="MERGE",IF(Settings!$C$16="No",1, (1 - ((Temperatures!$C54-Parameters!$B$196)/Parameters!$B$194)^2)^'Non-Market - Hockey stick'!CW54), 1)</f>
        <v>1</v>
      </c>
      <c r="CX54">
        <f>IF(Settings!$F$15="MERGE",IF(Settings!$C$16="No",1, (1 - ((Temperatures!$C54-Parameters!$B$196)/Parameters!$B$194)^2)^'Non-Market - Hockey stick'!CX54), 1)</f>
        <v>1</v>
      </c>
      <c r="CY54">
        <f>IF(Settings!$F$15="MERGE",IF(Settings!$C$16="No",1, (1 - ((Temperatures!$C54-Parameters!$B$196)/Parameters!$B$194)^2)^'Non-Market - Hockey stick'!CY54), 1)</f>
        <v>1</v>
      </c>
      <c r="CZ54">
        <f>IF(Settings!$F$15="MERGE",IF(Settings!$C$16="No",1, (1 - ((Temperatures!$C54-Parameters!$B$196)/Parameters!$B$194)^2)^'Non-Market - Hockey stick'!CZ54), 1)</f>
        <v>1</v>
      </c>
      <c r="DA54">
        <f>IF(Settings!$F$15="MERGE",IF(Settings!$C$16="No",1, (1 - ((Temperatures!$C54-Parameters!$B$196)/Parameters!$B$194)^2)^'Non-Market - Hockey stick'!DA54), 1)</f>
        <v>1</v>
      </c>
      <c r="DB54">
        <f>IF(Settings!$F$15="MERGE",IF(Settings!$C$16="No",1, (1 - ((Temperatures!$C54-Parameters!$B$196)/Parameters!$B$194)^2)^'Non-Market - Hockey stick'!DB54), 1)</f>
        <v>1</v>
      </c>
      <c r="DC54">
        <f>IF(Settings!$F$15="MERGE",IF(Settings!$C$16="No",1, (1 - ((Temperatures!$C54-Parameters!$B$196)/Parameters!$B$194)^2)^'Non-Market - Hockey stick'!DC54), 1)</f>
        <v>1</v>
      </c>
      <c r="DD54">
        <f>IF(Settings!$F$15="MERGE",IF(Settings!$C$16="No",1, (1 - ((Temperatures!$C54-Parameters!$B$196)/Parameters!$B$194)^2)^'Non-Market - Hockey stick'!DD54), 1)</f>
        <v>1</v>
      </c>
      <c r="DE54">
        <f>IF(Settings!$F$15="MERGE",IF(Settings!$C$16="No",1, (1 - ((Temperatures!$C54-Parameters!$B$196)/Parameters!$B$194)^2)^'Non-Market - Hockey stick'!DE54), 1)</f>
        <v>1</v>
      </c>
      <c r="DF54">
        <f>IF(Settings!$F$15="MERGE",IF(Settings!$C$16="No",1, (1 - ((Temperatures!$C54-Parameters!$B$196)/Parameters!$B$194)^2)^'Non-Market - Hockey stick'!DF54), 1)</f>
        <v>1</v>
      </c>
      <c r="DG54">
        <f>IF(Settings!$F$15="MERGE",IF(Settings!$C$16="No",1, (1 - ((Temperatures!$C54-Parameters!$B$196)/Parameters!$B$194)^2)^'Non-Market - Hockey stick'!DG54), 1)</f>
        <v>1</v>
      </c>
      <c r="DH54">
        <f>IF(Settings!$F$15="MERGE",IF(Settings!$C$16="No",1, (1 - ((Temperatures!$C54-Parameters!$B$196)/Parameters!$B$194)^2)^'Non-Market - Hockey stick'!DH54), 1)</f>
        <v>1</v>
      </c>
      <c r="DI54">
        <f>IF(Settings!$F$15="MERGE",IF(Settings!$C$16="No",1, (1 - ((Temperatures!$C54-Parameters!$B$196)/Parameters!$B$194)^2)^'Non-Market - Hockey stick'!DI54), 1)</f>
        <v>1</v>
      </c>
      <c r="DJ54">
        <f>IF(Settings!$F$15="MERGE",IF(Settings!$C$16="No",1, (1 - ((Temperatures!$C54-Parameters!$B$196)/Parameters!$B$194)^2)^'Non-Market - Hockey stick'!DJ54), 1)</f>
        <v>1</v>
      </c>
      <c r="DK54">
        <f>IF(Settings!$F$15="MERGE",IF(Settings!$C$16="No",1, (1 - ((Temperatures!$C54-Parameters!$B$196)/Parameters!$B$194)^2)^'Non-Market - Hockey stick'!DK54), 1)</f>
        <v>1</v>
      </c>
      <c r="DL54">
        <f>IF(Settings!$F$15="MERGE",IF(Settings!$C$16="No",1, (1 - ((Temperatures!$C54-Parameters!$B$196)/Parameters!$B$194)^2)^'Non-Market - Hockey stick'!DL54), 1)</f>
        <v>1</v>
      </c>
      <c r="DM54">
        <f>IF(Settings!$F$15="MERGE",IF(Settings!$C$16="No",1, (1 - ((Temperatures!$C54-Parameters!$B$196)/Parameters!$B$194)^2)^'Non-Market - Hockey stick'!DM54), 1)</f>
        <v>1</v>
      </c>
      <c r="DN54">
        <f>IF(Settings!$F$15="MERGE",IF(Settings!$C$16="No",1, (1 - ((Temperatures!$C54-Parameters!$B$196)/Parameters!$B$194)^2)^'Non-Market - Hockey stick'!DN54), 1)</f>
        <v>1</v>
      </c>
      <c r="DO54">
        <f>IF(Settings!$F$15="MERGE",IF(Settings!$C$16="No",1, (1 - ((Temperatures!$C54-Parameters!$B$196)/Parameters!$B$194)^2)^'Non-Market - Hockey stick'!DO54), 1)</f>
        <v>1</v>
      </c>
      <c r="DP54">
        <f>IF(Settings!$F$15="MERGE",IF(Settings!$C$16="No",1, (1 - ((Temperatures!$C54-Parameters!$B$196)/Parameters!$B$194)^2)^'Non-Market - Hockey stick'!DP54), 1)</f>
        <v>1</v>
      </c>
      <c r="DQ54">
        <f>IF(Settings!$F$15="MERGE",IF(Settings!$C$16="No",1, (1 - ((Temperatures!$C54-Parameters!$B$196)/Parameters!$B$194)^2)^'Non-Market - Hockey stick'!DQ54), 1)</f>
        <v>1</v>
      </c>
      <c r="DR54">
        <f>IF(Settings!$F$15="MERGE",IF(Settings!$C$16="No",1, (1 - ((Temperatures!$C54-Parameters!$B$196)/Parameters!$B$194)^2)^'Non-Market - Hockey stick'!DR54), 1)</f>
        <v>1</v>
      </c>
      <c r="DS54">
        <f>IF(Settings!$F$15="MERGE",IF(Settings!$C$16="No",1, (1 - ((Temperatures!$C54-Parameters!$B$196)/Parameters!$B$194)^2)^'Non-Market - Hockey stick'!DS54), 1)</f>
        <v>1</v>
      </c>
      <c r="DT54">
        <f>IF(Settings!$F$15="MERGE",IF(Settings!$C$16="No",1, (1 - ((Temperatures!$C54-Parameters!$B$196)/Parameters!$B$194)^2)^'Non-Market - Hockey stick'!DT54), 1)</f>
        <v>1</v>
      </c>
      <c r="DU54">
        <f>IF(Settings!$F$15="MERGE",IF(Settings!$C$16="No",1, (1 - ((Temperatures!$C54-Parameters!$B$196)/Parameters!$B$194)^2)^'Non-Market - Hockey stick'!DU54), 1)</f>
        <v>1</v>
      </c>
      <c r="DV54">
        <f>IF(Settings!$F$15="MERGE",IF(Settings!$C$16="No",1, (1 - ((Temperatures!$C54-Parameters!$B$196)/Parameters!$B$194)^2)^'Non-Market - Hockey stick'!DV54), 1)</f>
        <v>1</v>
      </c>
      <c r="DW54">
        <f>IF(Settings!$F$15="MERGE",IF(Settings!$C$16="No",1, (1 - ((Temperatures!$C54-Parameters!$B$196)/Parameters!$B$194)^2)^'Non-Market - Hockey stick'!DW54), 1)</f>
        <v>1</v>
      </c>
      <c r="DX54">
        <f>IF(Settings!$F$15="MERGE",IF(Settings!$C$16="No",1, (1 - ((Temperatures!$C54-Parameters!$B$196)/Parameters!$B$194)^2)^'Non-Market - Hockey stick'!DX54), 1)</f>
        <v>1</v>
      </c>
      <c r="DY54">
        <f>IF(Settings!$F$15="MERGE",IF(Settings!$C$16="No",1, (1 - ((Temperatures!$C54-Parameters!$B$196)/Parameters!$B$194)^2)^'Non-Market - Hockey stick'!DY54), 1)</f>
        <v>1</v>
      </c>
      <c r="DZ54">
        <f>IF(Settings!$F$15="MERGE",IF(Settings!$C$16="No",1, (1 - ((Temperatures!$C54-Parameters!$B$196)/Parameters!$B$194)^2)^'Non-Market - Hockey stick'!DZ54), 1)</f>
        <v>1</v>
      </c>
      <c r="EA54">
        <f>IF(Settings!$F$15="MERGE",IF(Settings!$C$16="No",1, (1 - ((Temperatures!$C54-Parameters!$B$196)/Parameters!$B$194)^2)^'Non-Market - Hockey stick'!EA54), 1)</f>
        <v>1</v>
      </c>
      <c r="EB54">
        <f>IF(Settings!$F$15="MERGE",IF(Settings!$C$16="No",1, (1 - ((Temperatures!$C54-Parameters!$B$196)/Parameters!$B$194)^2)^'Non-Market - Hockey stick'!EB54), 1)</f>
        <v>1</v>
      </c>
      <c r="EC54">
        <f>IF(Settings!$F$15="MERGE",IF(Settings!$C$16="No",1, (1 - ((Temperatures!$C54-Parameters!$B$196)/Parameters!$B$194)^2)^'Non-Market - Hockey stick'!EC54), 1)</f>
        <v>1</v>
      </c>
      <c r="ED54">
        <f>IF(Settings!$F$15="MERGE",IF(Settings!$C$16="No",1, (1 - ((Temperatures!$C54-Parameters!$B$196)/Parameters!$B$194)^2)^'Non-Market - Hockey stick'!ED54), 1)</f>
        <v>1</v>
      </c>
      <c r="EE54">
        <f>IF(Settings!$F$15="MERGE",IF(Settings!$C$16="No",1, (1 - ((Temperatures!$C54-Parameters!$B$196)/Parameters!$B$194)^2)^'Non-Market - Hockey stick'!EE54), 1)</f>
        <v>1</v>
      </c>
      <c r="EF54">
        <f>IF(Settings!$F$15="MERGE",IF(Settings!$C$16="No",1, (1 - ((Temperatures!$C54-Parameters!$B$196)/Parameters!$B$194)^2)^'Non-Market - Hockey stick'!EF54), 1)</f>
        <v>1</v>
      </c>
      <c r="EG54">
        <f>IF(Settings!$F$15="MERGE",IF(Settings!$C$16="No",1, (1 - ((Temperatures!$C54-Parameters!$B$196)/Parameters!$B$194)^2)^'Non-Market - Hockey stick'!EG54), 1)</f>
        <v>1</v>
      </c>
      <c r="EH54">
        <f>IF(Settings!$F$15="MERGE",IF(Settings!$C$16="No",1, (1 - ((Temperatures!$C54-Parameters!$B$196)/Parameters!$B$194)^2)^'Non-Market - Hockey stick'!EH54), 1)</f>
        <v>1</v>
      </c>
      <c r="EI54">
        <f>IF(Settings!$F$15="MERGE",IF(Settings!$C$16="No",1, (1 - ((Temperatures!$C54-Parameters!$B$196)/Parameters!$B$194)^2)^'Non-Market - Hockey stick'!EI54), 1)</f>
        <v>1</v>
      </c>
      <c r="EJ54">
        <f>IF(Settings!$F$15="MERGE",IF(Settings!$C$16="No",1, (1 - ((Temperatures!$C54-Parameters!$B$196)/Parameters!$B$194)^2)^'Non-Market - Hockey stick'!EJ54), 1)</f>
        <v>1</v>
      </c>
      <c r="EK54">
        <f>IF(Settings!$F$15="MERGE",IF(Settings!$C$16="No",1, (1 - ((Temperatures!$C54-Parameters!$B$196)/Parameters!$B$194)^2)^'Non-Market - Hockey stick'!EK54), 1)</f>
        <v>1</v>
      </c>
      <c r="EL54">
        <f>IF(Settings!$F$15="MERGE",IF(Settings!$C$16="No",1, (1 - ((Temperatures!$C54-Parameters!$B$196)/Parameters!$B$194)^2)^'Non-Market - Hockey stick'!EL54), 1)</f>
        <v>1</v>
      </c>
      <c r="EM54">
        <f>IF(Settings!$F$15="MERGE",IF(Settings!$C$16="No",1, (1 - ((Temperatures!$C54-Parameters!$B$196)/Parameters!$B$194)^2)^'Non-Market - Hockey stick'!EM54), 1)</f>
        <v>1</v>
      </c>
      <c r="EN54">
        <f>IF(Settings!$F$15="MERGE",IF(Settings!$C$16="No",1, (1 - ((Temperatures!$C54-Parameters!$B$196)/Parameters!$B$194)^2)^'Non-Market - Hockey stick'!EN54), 1)</f>
        <v>1</v>
      </c>
      <c r="EO54">
        <f>IF(Settings!$F$15="MERGE",IF(Settings!$C$16="No",1, (1 - ((Temperatures!$C54-Parameters!$B$196)/Parameters!$B$194)^2)^'Non-Market - Hockey stick'!EO54), 1)</f>
        <v>1</v>
      </c>
      <c r="EP54">
        <f>IF(Settings!$F$15="MERGE",IF(Settings!$C$16="No",1, (1 - ((Temperatures!$C54-Parameters!$B$196)/Parameters!$B$194)^2)^'Non-Market - Hockey stick'!EP54), 1)</f>
        <v>1</v>
      </c>
      <c r="EQ54">
        <f>IF(Settings!$F$15="MERGE",IF(Settings!$C$16="No",1, (1 - ((Temperatures!$C54-Parameters!$B$196)/Parameters!$B$194)^2)^'Non-Market - Hockey stick'!EQ54), 1)</f>
        <v>1</v>
      </c>
      <c r="ER54">
        <f>IF(Settings!$F$15="MERGE",IF(Settings!$C$16="No",1, (1 - ((Temperatures!$C54-Parameters!$B$196)/Parameters!$B$194)^2)^'Non-Market - Hockey stick'!ER54), 1)</f>
        <v>1</v>
      </c>
      <c r="ES54">
        <f>IF(Settings!$F$15="MERGE",IF(Settings!$C$16="No",1, (1 - ((Temperatures!$C54-Parameters!$B$196)/Parameters!$B$194)^2)^'Non-Market - Hockey stick'!ES54), 1)</f>
        <v>1</v>
      </c>
      <c r="ET54">
        <f>IF(Settings!$F$15="MERGE",IF(Settings!$C$16="No",1, (1 - ((Temperatures!$C54-Parameters!$B$196)/Parameters!$B$194)^2)^'Non-Market - Hockey stick'!ET54), 1)</f>
        <v>1</v>
      </c>
      <c r="EU54">
        <f>IF(Settings!$F$15="MERGE",IF(Settings!$C$16="No",1, (1 - ((Temperatures!$C54-Parameters!$B$196)/Parameters!$B$194)^2)^'Non-Market - Hockey stick'!EU54), 1)</f>
        <v>1</v>
      </c>
      <c r="EV54">
        <f>IF(Settings!$F$15="MERGE",IF(Settings!$C$16="No",1, (1 - ((Temperatures!$C54-Parameters!$B$196)/Parameters!$B$194)^2)^'Non-Market - Hockey stick'!EV54), 1)</f>
        <v>1</v>
      </c>
      <c r="EW54">
        <f>IF(Settings!$F$15="MERGE",IF(Settings!$C$16="No",1, (1 - ((Temperatures!$C54-Parameters!$B$196)/Parameters!$B$194)^2)^'Non-Market - Hockey stick'!EW54), 1)</f>
        <v>1</v>
      </c>
      <c r="EX54">
        <f>IF(Settings!$F$15="MERGE",IF(Settings!$C$16="No",1, (1 - ((Temperatures!$C54-Parameters!$B$196)/Parameters!$B$194)^2)^'Non-Market - Hockey stick'!EX54), 1)</f>
        <v>1</v>
      </c>
      <c r="EY54">
        <f>IF(Settings!$F$15="MERGE",IF(Settings!$C$16="No",1, (1 - ((Temperatures!$C54-Parameters!$B$196)/Parameters!$B$194)^2)^'Non-Market - Hockey stick'!EY54), 1)</f>
        <v>1</v>
      </c>
      <c r="EZ54">
        <f>IF(Settings!$F$15="MERGE",IF(Settings!$C$16="No",1, (1 - ((Temperatures!$C54-Parameters!$B$196)/Parameters!$B$194)^2)^'Non-Market - Hockey stick'!EZ54), 1)</f>
        <v>1</v>
      </c>
      <c r="FA54">
        <f>IF(Settings!$F$15="MERGE",IF(Settings!$C$16="No",1, (1 - ((Temperatures!$C54-Parameters!$B$196)/Parameters!$B$194)^2)^'Non-Market - Hockey stick'!FA54), 1)</f>
        <v>1</v>
      </c>
      <c r="FB54">
        <f>IF(Settings!$F$15="MERGE",IF(Settings!$C$16="No",1, (1 - ((Temperatures!$C54-Parameters!$B$196)/Parameters!$B$194)^2)^'Non-Market - Hockey stick'!FB54), 1)</f>
        <v>1</v>
      </c>
      <c r="FC54">
        <f>IF(Settings!$F$15="MERGE",IF(Settings!$C$16="No",1, (1 - ((Temperatures!$C54-Parameters!$B$196)/Parameters!$B$194)^2)^'Non-Market - Hockey stick'!FC54), 1)</f>
        <v>1</v>
      </c>
      <c r="FD54">
        <f>IF(Settings!$F$15="MERGE",IF(Settings!$C$16="No",1, (1 - ((Temperatures!$C54-Parameters!$B$196)/Parameters!$B$194)^2)^'Non-Market - Hockey stick'!FD54), 1)</f>
        <v>1</v>
      </c>
      <c r="FE54">
        <f>IF(Settings!$F$15="MERGE",IF(Settings!$C$16="No",1, (1 - ((Temperatures!$C54-Parameters!$B$196)/Parameters!$B$194)^2)^'Non-Market - Hockey stick'!FE54), 1)</f>
        <v>1</v>
      </c>
      <c r="FF54">
        <f>IF(Settings!$F$15="MERGE",IF(Settings!$C$16="No",1, (1 - ((Temperatures!$C54-Parameters!$B$196)/Parameters!$B$194)^2)^'Non-Market - Hockey stick'!FF54), 1)</f>
        <v>1</v>
      </c>
      <c r="FG54">
        <f>IF(Settings!$F$15="MERGE",IF(Settings!$C$16="No",1, (1 - ((Temperatures!$C54-Parameters!$B$196)/Parameters!$B$194)^2)^'Non-Market - Hockey stick'!FG54), 1)</f>
        <v>1</v>
      </c>
      <c r="FH54">
        <f>IF(Settings!$F$15="MERGE",IF(Settings!$C$16="No",1, (1 - ((Temperatures!$C54-Parameters!$B$196)/Parameters!$B$194)^2)^'Non-Market - Hockey stick'!FH54), 1)</f>
        <v>1</v>
      </c>
      <c r="FI54">
        <f>IF(Settings!$F$15="MERGE",IF(Settings!$C$16="No",1, (1 - ((Temperatures!$C54-Parameters!$B$196)/Parameters!$B$194)^2)^'Non-Market - Hockey stick'!FI54), 1)</f>
        <v>1</v>
      </c>
      <c r="FJ54">
        <f>IF(Settings!$F$15="MERGE",IF(Settings!$C$16="No",1, (1 - ((Temperatures!$C54-Parameters!$B$196)/Parameters!$B$194)^2)^'Non-Market - Hockey stick'!FJ54), 1)</f>
        <v>1</v>
      </c>
      <c r="FK54">
        <f>IF(Settings!$F$15="MERGE",IF(Settings!$C$16="No",1, (1 - ((Temperatures!$C54-Parameters!$B$196)/Parameters!$B$194)^2)^'Non-Market - Hockey stick'!FK54), 1)</f>
        <v>1</v>
      </c>
      <c r="FL54">
        <f>IF(Settings!$F$15="MERGE",IF(Settings!$C$16="No",1, (1 - ((Temperatures!$C54-Parameters!$B$196)/Parameters!$B$194)^2)^'Non-Market - Hockey stick'!FL54), 1)</f>
        <v>1</v>
      </c>
      <c r="FM54">
        <f>IF(Settings!$F$15="MERGE",IF(Settings!$C$16="No",1, (1 - ((Temperatures!$C54-Parameters!$B$196)/Parameters!$B$194)^2)^'Non-Market - Hockey stick'!FM54), 1)</f>
        <v>1</v>
      </c>
      <c r="FN54">
        <f>IF(Settings!$F$15="MERGE",IF(Settings!$C$16="No",1, (1 - ((Temperatures!$C54-Parameters!$B$196)/Parameters!$B$194)^2)^'Non-Market - Hockey stick'!FN54), 1)</f>
        <v>1</v>
      </c>
      <c r="FO54">
        <f>IF(Settings!$F$15="MERGE",IF(Settings!$C$16="No",1, (1 - ((Temperatures!$C54-Parameters!$B$196)/Parameters!$B$194)^2)^'Non-Market - Hockey stick'!FO54), 1)</f>
        <v>1</v>
      </c>
      <c r="FP54">
        <f>IF(Settings!$F$15="MERGE",IF(Settings!$C$16="No",1, (1 - ((Temperatures!$C54-Parameters!$B$196)/Parameters!$B$194)^2)^'Non-Market - Hockey stick'!FP54), 1)</f>
        <v>1</v>
      </c>
      <c r="FQ54">
        <f>IF(Settings!$F$15="MERGE",IF(Settings!$C$16="No",1, (1 - ((Temperatures!$C54-Parameters!$B$196)/Parameters!$B$194)^2)^'Non-Market - Hockey stick'!FQ54), 1)</f>
        <v>1</v>
      </c>
      <c r="FR54">
        <f>IF(Settings!$F$15="MERGE",IF(Settings!$C$16="No",1, (1 - ((Temperatures!$C54-Parameters!$B$196)/Parameters!$B$194)^2)^'Non-Market - Hockey stick'!FR54), 1)</f>
        <v>1</v>
      </c>
      <c r="FS54">
        <f>IF(Settings!$F$15="MERGE",IF(Settings!$C$16="No",1, (1 - ((Temperatures!$C54-Parameters!$B$196)/Parameters!$B$194)^2)^'Non-Market - Hockey stick'!FS54), 1)</f>
        <v>1</v>
      </c>
      <c r="FT54">
        <f>IF(Settings!$F$15="MERGE",IF(Settings!$C$16="No",1, (1 - ((Temperatures!$C54-Parameters!$B$196)/Parameters!$B$194)^2)^'Non-Market - Hockey stick'!FT54), 1)</f>
        <v>1</v>
      </c>
      <c r="FU54">
        <f>IF(Settings!$F$15="MERGE",IF(Settings!$C$16="No",1, (1 - ((Temperatures!$C54-Parameters!$B$196)/Parameters!$B$194)^2)^'Non-Market - Hockey stick'!FU54), 1)</f>
        <v>1</v>
      </c>
      <c r="FV54">
        <f>IF(Settings!$F$15="MERGE",IF(Settings!$C$16="No",1, (1 - ((Temperatures!$C54-Parameters!$B$196)/Parameters!$B$194)^2)^'Non-Market - Hockey stick'!FV54), 1)</f>
        <v>1</v>
      </c>
      <c r="FW54">
        <f>IF(Settings!$F$15="MERGE",IF(Settings!$C$16="No",1, (1 - ((Temperatures!$C54-Parameters!$B$196)/Parameters!$B$194)^2)^'Non-Market - Hockey stick'!FW54), 1)</f>
        <v>1</v>
      </c>
      <c r="FX54">
        <f>IF(Settings!$F$15="MERGE",IF(Settings!$C$16="No",1, (1 - ((Temperatures!$C54-Parameters!$B$196)/Parameters!$B$194)^2)^'Non-Market - Hockey stick'!FX54), 1)</f>
        <v>1</v>
      </c>
      <c r="FY54">
        <f>IF(Settings!$F$15="MERGE",IF(Settings!$C$16="No",1, (1 - ((Temperatures!$C54-Parameters!$B$196)/Parameters!$B$194)^2)^'Non-Market - Hockey stick'!FY54), 1)</f>
        <v>1</v>
      </c>
      <c r="FZ54">
        <f>IF(Settings!$F$15="MERGE",IF(Settings!$C$16="No",1, (1 - ((Temperatures!$C54-Parameters!$B$196)/Parameters!$B$194)^2)^'Non-Market - Hockey stick'!FZ54), 1)</f>
        <v>1</v>
      </c>
      <c r="GA54">
        <f>IF(Settings!$F$15="MERGE",IF(Settings!$C$16="No",1, (1 - ((Temperatures!$C54-Parameters!$B$196)/Parameters!$B$194)^2)^'Non-Market - Hockey stick'!GA54), 1)</f>
        <v>1</v>
      </c>
      <c r="GB54">
        <f>IF(Settings!$F$15="MERGE",IF(Settings!$C$16="No",1, (1 - ((Temperatures!$C54-Parameters!$B$196)/Parameters!$B$194)^2)^'Non-Market - Hockey stick'!GB54), 1)</f>
        <v>1</v>
      </c>
      <c r="GC54">
        <f>IF(Settings!$F$15="MERGE",IF(Settings!$C$16="No",1, (1 - ((Temperatures!$C54-Parameters!$B$196)/Parameters!$B$194)^2)^'Non-Market - Hockey stick'!GC54), 1)</f>
        <v>1</v>
      </c>
      <c r="GD54">
        <f>IF(Settings!$F$15="MERGE",IF(Settings!$C$16="No",1, (1 - ((Temperatures!$C54-Parameters!$B$196)/Parameters!$B$194)^2)^'Non-Market - Hockey stick'!GD54), 1)</f>
        <v>1</v>
      </c>
      <c r="GE54">
        <f>IF(Settings!$F$15="MERGE",IF(Settings!$C$16="No",1, (1 - ((Temperatures!$C54-Parameters!$B$196)/Parameters!$B$194)^2)^'Non-Market - Hockey stick'!GE54), 1)</f>
        <v>1</v>
      </c>
      <c r="GF54">
        <f>IF(Settings!$F$15="MERGE",IF(Settings!$C$16="No",1, (1 - ((Temperatures!$C54-Parameters!$B$196)/Parameters!$B$194)^2)^'Non-Market - Hockey stick'!GF54), 1)</f>
        <v>1</v>
      </c>
      <c r="GG54">
        <f>IF(Settings!$F$15="MERGE",IF(Settings!$C$16="No",1, (1 - ((Temperatures!$C54-Parameters!$B$196)/Parameters!$B$194)^2)^'Non-Market - Hockey stick'!GG54), 1)</f>
        <v>1</v>
      </c>
      <c r="GH54">
        <f>IF(Settings!$F$15="MERGE",IF(Settings!$C$16="No",1, (1 - ((Temperatures!$C54-Parameters!$B$196)/Parameters!$B$194)^2)^'Non-Market - Hockey stick'!GH54), 1)</f>
        <v>1</v>
      </c>
      <c r="GI54">
        <f>IF(Settings!$F$15="MERGE",IF(Settings!$C$16="No",1, (1 - ((Temperatures!$C54-Parameters!$B$196)/Parameters!$B$194)^2)^'Non-Market - Hockey stick'!GI54), 1)</f>
        <v>1</v>
      </c>
      <c r="GJ54">
        <f>IF(Settings!$F$15="MERGE",IF(Settings!$C$16="No",1, (1 - ((Temperatures!$C54-Parameters!$B$196)/Parameters!$B$194)^2)^'Non-Market - Hockey stick'!GJ54), 1)</f>
        <v>1</v>
      </c>
      <c r="GK54">
        <f>IF(Settings!$F$15="MERGE",IF(Settings!$C$16="No",1, (1 - ((Temperatures!$C54-Parameters!$B$196)/Parameters!$B$194)^2)^'Non-Market - Hockey stick'!GK54), 1)</f>
        <v>1</v>
      </c>
      <c r="GL54">
        <f>IF(Settings!$F$15="MERGE",IF(Settings!$C$16="No",1, (1 - ((Temperatures!$C54-Parameters!$B$196)/Parameters!$B$194)^2)^'Non-Market - Hockey stick'!GL54), 1)</f>
        <v>1</v>
      </c>
      <c r="GM54">
        <f>IF(Settings!$F$15="MERGE",IF(Settings!$C$16="No",1, (1 - ((Temperatures!$C54-Parameters!$B$196)/Parameters!$B$194)^2)^'Non-Market - Hockey stick'!GM54), 1)</f>
        <v>1</v>
      </c>
    </row>
    <row r="55" spans="1:195" x14ac:dyDescent="0.25">
      <c r="A55">
        <v>2063</v>
      </c>
      <c r="B55">
        <f>IF(Settings!$F$15="MERGE",IF(Settings!$C$16="No",1, (1 - ((Temperatures!$C55-Parameters!$B$196)/Parameters!$B$194)^2)^'Non-Market - Hockey stick'!B55), 1)</f>
        <v>1</v>
      </c>
      <c r="C55">
        <f>IF(Settings!$F$15="MERGE",IF(Settings!$C$16="No",1, (1 - ((Temperatures!$C55-Parameters!$B$196)/Parameters!$B$194)^2)^'Non-Market - Hockey stick'!C55), 1)</f>
        <v>1</v>
      </c>
      <c r="D55">
        <f>IF(Settings!$F$15="MERGE",IF(Settings!$C$16="No",1, (1 - ((Temperatures!$C55-Parameters!$B$196)/Parameters!$B$194)^2)^'Non-Market - Hockey stick'!D55), 1)</f>
        <v>1</v>
      </c>
      <c r="E55">
        <f>IF(Settings!$F$15="MERGE",IF(Settings!$C$16="No",1, (1 - ((Temperatures!$C55-Parameters!$B$196)/Parameters!$B$194)^2)^'Non-Market - Hockey stick'!E55), 1)</f>
        <v>1</v>
      </c>
      <c r="F55">
        <f>IF(Settings!$F$15="MERGE",IF(Settings!$C$16="No",1, (1 - ((Temperatures!$C55-Parameters!$B$196)/Parameters!$B$194)^2)^'Non-Market - Hockey stick'!F55), 1)</f>
        <v>1</v>
      </c>
      <c r="G55">
        <f>IF(Settings!$F$15="MERGE",IF(Settings!$C$16="No",1, (1 - ((Temperatures!$C55-Parameters!$B$196)/Parameters!$B$194)^2)^'Non-Market - Hockey stick'!G55), 1)</f>
        <v>1</v>
      </c>
      <c r="H55">
        <f>IF(Settings!$F$15="MERGE",IF(Settings!$C$16="No",1, (1 - ((Temperatures!$C55-Parameters!$B$196)/Parameters!$B$194)^2)^'Non-Market - Hockey stick'!H55), 1)</f>
        <v>1</v>
      </c>
      <c r="I55">
        <f>IF(Settings!$F$15="MERGE",IF(Settings!$C$16="No",1, (1 - ((Temperatures!$C55-Parameters!$B$196)/Parameters!$B$194)^2)^'Non-Market - Hockey stick'!I55), 1)</f>
        <v>1</v>
      </c>
      <c r="J55">
        <f>IF(Settings!$F$15="MERGE",IF(Settings!$C$16="No",1, (1 - ((Temperatures!$C55-Parameters!$B$196)/Parameters!$B$194)^2)^'Non-Market - Hockey stick'!J55), 1)</f>
        <v>1</v>
      </c>
      <c r="K55">
        <f>IF(Settings!$F$15="MERGE",IF(Settings!$C$16="No",1, (1 - ((Temperatures!$C55-Parameters!$B$196)/Parameters!$B$194)^2)^'Non-Market - Hockey stick'!K55), 1)</f>
        <v>1</v>
      </c>
      <c r="L55">
        <f>IF(Settings!$F$15="MERGE",IF(Settings!$C$16="No",1, (1 - ((Temperatures!$C55-Parameters!$B$196)/Parameters!$B$194)^2)^'Non-Market - Hockey stick'!L55), 1)</f>
        <v>1</v>
      </c>
      <c r="M55">
        <f>IF(Settings!$F$15="MERGE",IF(Settings!$C$16="No",1, (1 - ((Temperatures!$C55-Parameters!$B$196)/Parameters!$B$194)^2)^'Non-Market - Hockey stick'!M55), 1)</f>
        <v>1</v>
      </c>
      <c r="N55">
        <f>IF(Settings!$F$15="MERGE",IF(Settings!$C$16="No",1, (1 - ((Temperatures!$C55-Parameters!$B$196)/Parameters!$B$194)^2)^'Non-Market - Hockey stick'!N55), 1)</f>
        <v>1</v>
      </c>
      <c r="O55">
        <f>IF(Settings!$F$15="MERGE",IF(Settings!$C$16="No",1, (1 - ((Temperatures!$C55-Parameters!$B$196)/Parameters!$B$194)^2)^'Non-Market - Hockey stick'!O55), 1)</f>
        <v>1</v>
      </c>
      <c r="P55">
        <f>IF(Settings!$F$15="MERGE",IF(Settings!$C$16="No",1, (1 - ((Temperatures!$C55-Parameters!$B$196)/Parameters!$B$194)^2)^'Non-Market - Hockey stick'!P55), 1)</f>
        <v>1</v>
      </c>
      <c r="Q55">
        <f>IF(Settings!$F$15="MERGE",IF(Settings!$C$16="No",1, (1 - ((Temperatures!$C55-Parameters!$B$196)/Parameters!$B$194)^2)^'Non-Market - Hockey stick'!Q55), 1)</f>
        <v>1</v>
      </c>
      <c r="R55">
        <f>IF(Settings!$F$15="MERGE",IF(Settings!$C$16="No",1, (1 - ((Temperatures!$C55-Parameters!$B$196)/Parameters!$B$194)^2)^'Non-Market - Hockey stick'!R55), 1)</f>
        <v>1</v>
      </c>
      <c r="S55">
        <f>IF(Settings!$F$15="MERGE",IF(Settings!$C$16="No",1, (1 - ((Temperatures!$C55-Parameters!$B$196)/Parameters!$B$194)^2)^'Non-Market - Hockey stick'!S55), 1)</f>
        <v>1</v>
      </c>
      <c r="T55">
        <f>IF(Settings!$F$15="MERGE",IF(Settings!$C$16="No",1, (1 - ((Temperatures!$C55-Parameters!$B$196)/Parameters!$B$194)^2)^'Non-Market - Hockey stick'!T55), 1)</f>
        <v>1</v>
      </c>
      <c r="U55">
        <f>IF(Settings!$F$15="MERGE",IF(Settings!$C$16="No",1, (1 - ((Temperatures!$C55-Parameters!$B$196)/Parameters!$B$194)^2)^'Non-Market - Hockey stick'!U55), 1)</f>
        <v>1</v>
      </c>
      <c r="V55">
        <f>IF(Settings!$F$15="MERGE",IF(Settings!$C$16="No",1, (1 - ((Temperatures!$C55-Parameters!$B$196)/Parameters!$B$194)^2)^'Non-Market - Hockey stick'!V55), 1)</f>
        <v>1</v>
      </c>
      <c r="W55">
        <f>IF(Settings!$F$15="MERGE",IF(Settings!$C$16="No",1, (1 - ((Temperatures!$C55-Parameters!$B$196)/Parameters!$B$194)^2)^'Non-Market - Hockey stick'!W55), 1)</f>
        <v>1</v>
      </c>
      <c r="X55">
        <f>IF(Settings!$F$15="MERGE",IF(Settings!$C$16="No",1, (1 - ((Temperatures!$C55-Parameters!$B$196)/Parameters!$B$194)^2)^'Non-Market - Hockey stick'!X55), 1)</f>
        <v>1</v>
      </c>
      <c r="Y55">
        <f>IF(Settings!$F$15="MERGE",IF(Settings!$C$16="No",1, (1 - ((Temperatures!$C55-Parameters!$B$196)/Parameters!$B$194)^2)^'Non-Market - Hockey stick'!Y55), 1)</f>
        <v>1</v>
      </c>
      <c r="Z55">
        <f>IF(Settings!$F$15="MERGE",IF(Settings!$C$16="No",1, (1 - ((Temperatures!$C55-Parameters!$B$196)/Parameters!$B$194)^2)^'Non-Market - Hockey stick'!Z55), 1)</f>
        <v>1</v>
      </c>
      <c r="AA55">
        <f>IF(Settings!$F$15="MERGE",IF(Settings!$C$16="No",1, (1 - ((Temperatures!$C55-Parameters!$B$196)/Parameters!$B$194)^2)^'Non-Market - Hockey stick'!AA55), 1)</f>
        <v>1</v>
      </c>
      <c r="AB55">
        <f>IF(Settings!$F$15="MERGE",IF(Settings!$C$16="No",1, (1 - ((Temperatures!$C55-Parameters!$B$196)/Parameters!$B$194)^2)^'Non-Market - Hockey stick'!AB55), 1)</f>
        <v>1</v>
      </c>
      <c r="AC55">
        <f>IF(Settings!$F$15="MERGE",IF(Settings!$C$16="No",1, (1 - ((Temperatures!$C55-Parameters!$B$196)/Parameters!$B$194)^2)^'Non-Market - Hockey stick'!AC55), 1)</f>
        <v>1</v>
      </c>
      <c r="AD55">
        <f>IF(Settings!$F$15="MERGE",IF(Settings!$C$16="No",1, (1 - ((Temperatures!$C55-Parameters!$B$196)/Parameters!$B$194)^2)^'Non-Market - Hockey stick'!AD55), 1)</f>
        <v>1</v>
      </c>
      <c r="AE55">
        <f>IF(Settings!$F$15="MERGE",IF(Settings!$C$16="No",1, (1 - ((Temperatures!$C55-Parameters!$B$196)/Parameters!$B$194)^2)^'Non-Market - Hockey stick'!AE55), 1)</f>
        <v>1</v>
      </c>
      <c r="AF55">
        <f>IF(Settings!$F$15="MERGE",IF(Settings!$C$16="No",1, (1 - ((Temperatures!$C55-Parameters!$B$196)/Parameters!$B$194)^2)^'Non-Market - Hockey stick'!AF55), 1)</f>
        <v>1</v>
      </c>
      <c r="AG55">
        <f>IF(Settings!$F$15="MERGE",IF(Settings!$C$16="No",1, (1 - ((Temperatures!$C55-Parameters!$B$196)/Parameters!$B$194)^2)^'Non-Market - Hockey stick'!AG55), 1)</f>
        <v>1</v>
      </c>
      <c r="AH55">
        <f>IF(Settings!$F$15="MERGE",IF(Settings!$C$16="No",1, (1 - ((Temperatures!$C55-Parameters!$B$196)/Parameters!$B$194)^2)^'Non-Market - Hockey stick'!AH55), 1)</f>
        <v>1</v>
      </c>
      <c r="AI55">
        <f>IF(Settings!$F$15="MERGE",IF(Settings!$C$16="No",1, (1 - ((Temperatures!$C55-Parameters!$B$196)/Parameters!$B$194)^2)^'Non-Market - Hockey stick'!AI55), 1)</f>
        <v>1</v>
      </c>
      <c r="AJ55">
        <f>IF(Settings!$F$15="MERGE",IF(Settings!$C$16="No",1, (1 - ((Temperatures!$C55-Parameters!$B$196)/Parameters!$B$194)^2)^'Non-Market - Hockey stick'!AJ55), 1)</f>
        <v>1</v>
      </c>
      <c r="AK55">
        <f>IF(Settings!$F$15="MERGE",IF(Settings!$C$16="No",1, (1 - ((Temperatures!$C55-Parameters!$B$196)/Parameters!$B$194)^2)^'Non-Market - Hockey stick'!AK55), 1)</f>
        <v>1</v>
      </c>
      <c r="AL55">
        <f>IF(Settings!$F$15="MERGE",IF(Settings!$C$16="No",1, (1 - ((Temperatures!$C55-Parameters!$B$196)/Parameters!$B$194)^2)^'Non-Market - Hockey stick'!AL55), 1)</f>
        <v>1</v>
      </c>
      <c r="AM55">
        <f>IF(Settings!$F$15="MERGE",IF(Settings!$C$16="No",1, (1 - ((Temperatures!$C55-Parameters!$B$196)/Parameters!$B$194)^2)^'Non-Market - Hockey stick'!AM55), 1)</f>
        <v>1</v>
      </c>
      <c r="AN55">
        <f>IF(Settings!$F$15="MERGE",IF(Settings!$C$16="No",1, (1 - ((Temperatures!$C55-Parameters!$B$196)/Parameters!$B$194)^2)^'Non-Market - Hockey stick'!AN55), 1)</f>
        <v>1</v>
      </c>
      <c r="AO55">
        <f>IF(Settings!$F$15="MERGE",IF(Settings!$C$16="No",1, (1 - ((Temperatures!$C55-Parameters!$B$196)/Parameters!$B$194)^2)^'Non-Market - Hockey stick'!AO55), 1)</f>
        <v>1</v>
      </c>
      <c r="AP55">
        <f>IF(Settings!$F$15="MERGE",IF(Settings!$C$16="No",1, (1 - ((Temperatures!$C55-Parameters!$B$196)/Parameters!$B$194)^2)^'Non-Market - Hockey stick'!AP55), 1)</f>
        <v>1</v>
      </c>
      <c r="AQ55">
        <f>IF(Settings!$F$15="MERGE",IF(Settings!$C$16="No",1, (1 - ((Temperatures!$C55-Parameters!$B$196)/Parameters!$B$194)^2)^'Non-Market - Hockey stick'!AQ55), 1)</f>
        <v>1</v>
      </c>
      <c r="AR55">
        <f>IF(Settings!$F$15="MERGE",IF(Settings!$C$16="No",1, (1 - ((Temperatures!$C55-Parameters!$B$196)/Parameters!$B$194)^2)^'Non-Market - Hockey stick'!AR55), 1)</f>
        <v>1</v>
      </c>
      <c r="AS55">
        <f>IF(Settings!$F$15="MERGE",IF(Settings!$C$16="No",1, (1 - ((Temperatures!$C55-Parameters!$B$196)/Parameters!$B$194)^2)^'Non-Market - Hockey stick'!AS55), 1)</f>
        <v>1</v>
      </c>
      <c r="AT55">
        <f>IF(Settings!$F$15="MERGE",IF(Settings!$C$16="No",1, (1 - ((Temperatures!$C55-Parameters!$B$196)/Parameters!$B$194)^2)^'Non-Market - Hockey stick'!AT55), 1)</f>
        <v>1</v>
      </c>
      <c r="AU55">
        <f>IF(Settings!$F$15="MERGE",IF(Settings!$C$16="No",1, (1 - ((Temperatures!$C55-Parameters!$B$196)/Parameters!$B$194)^2)^'Non-Market - Hockey stick'!AU55), 1)</f>
        <v>1</v>
      </c>
      <c r="AV55">
        <f>IF(Settings!$F$15="MERGE",IF(Settings!$C$16="No",1, (1 - ((Temperatures!$C55-Parameters!$B$196)/Parameters!$B$194)^2)^'Non-Market - Hockey stick'!AV55), 1)</f>
        <v>1</v>
      </c>
      <c r="AW55">
        <f>IF(Settings!$F$15="MERGE",IF(Settings!$C$16="No",1, (1 - ((Temperatures!$C55-Parameters!$B$196)/Parameters!$B$194)^2)^'Non-Market - Hockey stick'!AW55), 1)</f>
        <v>1</v>
      </c>
      <c r="AX55">
        <f>IF(Settings!$F$15="MERGE",IF(Settings!$C$16="No",1, (1 - ((Temperatures!$C55-Parameters!$B$196)/Parameters!$B$194)^2)^'Non-Market - Hockey stick'!AX55), 1)</f>
        <v>1</v>
      </c>
      <c r="AY55">
        <f>IF(Settings!$F$15="MERGE",IF(Settings!$C$16="No",1, (1 - ((Temperatures!$C55-Parameters!$B$196)/Parameters!$B$194)^2)^'Non-Market - Hockey stick'!AY55), 1)</f>
        <v>1</v>
      </c>
      <c r="AZ55">
        <f>IF(Settings!$F$15="MERGE",IF(Settings!$C$16="No",1, (1 - ((Temperatures!$C55-Parameters!$B$196)/Parameters!$B$194)^2)^'Non-Market - Hockey stick'!AZ55), 1)</f>
        <v>1</v>
      </c>
      <c r="BA55">
        <f>IF(Settings!$F$15="MERGE",IF(Settings!$C$16="No",1, (1 - ((Temperatures!$C55-Parameters!$B$196)/Parameters!$B$194)^2)^'Non-Market - Hockey stick'!BA55), 1)</f>
        <v>1</v>
      </c>
      <c r="BB55">
        <f>IF(Settings!$F$15="MERGE",IF(Settings!$C$16="No",1, (1 - ((Temperatures!$C55-Parameters!$B$196)/Parameters!$B$194)^2)^'Non-Market - Hockey stick'!BB55), 1)</f>
        <v>1</v>
      </c>
      <c r="BC55">
        <f>IF(Settings!$F$15="MERGE",IF(Settings!$C$16="No",1, (1 - ((Temperatures!$C55-Parameters!$B$196)/Parameters!$B$194)^2)^'Non-Market - Hockey stick'!BC55), 1)</f>
        <v>1</v>
      </c>
      <c r="BD55">
        <f>IF(Settings!$F$15="MERGE",IF(Settings!$C$16="No",1, (1 - ((Temperatures!$C55-Parameters!$B$196)/Parameters!$B$194)^2)^'Non-Market - Hockey stick'!BD55), 1)</f>
        <v>1</v>
      </c>
      <c r="BE55">
        <f>IF(Settings!$F$15="MERGE",IF(Settings!$C$16="No",1, (1 - ((Temperatures!$C55-Parameters!$B$196)/Parameters!$B$194)^2)^'Non-Market - Hockey stick'!BE55), 1)</f>
        <v>1</v>
      </c>
      <c r="BF55">
        <f>IF(Settings!$F$15="MERGE",IF(Settings!$C$16="No",1, (1 - ((Temperatures!$C55-Parameters!$B$196)/Parameters!$B$194)^2)^'Non-Market - Hockey stick'!BF55), 1)</f>
        <v>1</v>
      </c>
      <c r="BG55">
        <f>IF(Settings!$F$15="MERGE",IF(Settings!$C$16="No",1, (1 - ((Temperatures!$C55-Parameters!$B$196)/Parameters!$B$194)^2)^'Non-Market - Hockey stick'!BG55), 1)</f>
        <v>1</v>
      </c>
      <c r="BH55">
        <f>IF(Settings!$F$15="MERGE",IF(Settings!$C$16="No",1, (1 - ((Temperatures!$C55-Parameters!$B$196)/Parameters!$B$194)^2)^'Non-Market - Hockey stick'!BH55), 1)</f>
        <v>1</v>
      </c>
      <c r="BI55">
        <f>IF(Settings!$F$15="MERGE",IF(Settings!$C$16="No",1, (1 - ((Temperatures!$C55-Parameters!$B$196)/Parameters!$B$194)^2)^'Non-Market - Hockey stick'!BI55), 1)</f>
        <v>1</v>
      </c>
      <c r="BJ55">
        <f>IF(Settings!$F$15="MERGE",IF(Settings!$C$16="No",1, (1 - ((Temperatures!$C55-Parameters!$B$196)/Parameters!$B$194)^2)^'Non-Market - Hockey stick'!BJ55), 1)</f>
        <v>1</v>
      </c>
      <c r="BK55">
        <f>IF(Settings!$F$15="MERGE",IF(Settings!$C$16="No",1, (1 - ((Temperatures!$C55-Parameters!$B$196)/Parameters!$B$194)^2)^'Non-Market - Hockey stick'!BK55), 1)</f>
        <v>1</v>
      </c>
      <c r="BL55">
        <f>IF(Settings!$F$15="MERGE",IF(Settings!$C$16="No",1, (1 - ((Temperatures!$C55-Parameters!$B$196)/Parameters!$B$194)^2)^'Non-Market - Hockey stick'!BL55), 1)</f>
        <v>1</v>
      </c>
      <c r="BM55">
        <f>IF(Settings!$F$15="MERGE",IF(Settings!$C$16="No",1, (1 - ((Temperatures!$C55-Parameters!$B$196)/Parameters!$B$194)^2)^'Non-Market - Hockey stick'!BM55), 1)</f>
        <v>1</v>
      </c>
      <c r="BN55">
        <f>IF(Settings!$F$15="MERGE",IF(Settings!$C$16="No",1, (1 - ((Temperatures!$C55-Parameters!$B$196)/Parameters!$B$194)^2)^'Non-Market - Hockey stick'!BN55), 1)</f>
        <v>1</v>
      </c>
      <c r="BO55">
        <f>IF(Settings!$F$15="MERGE",IF(Settings!$C$16="No",1, (1 - ((Temperatures!$C55-Parameters!$B$196)/Parameters!$B$194)^2)^'Non-Market - Hockey stick'!BO55), 1)</f>
        <v>1</v>
      </c>
      <c r="BP55">
        <f>IF(Settings!$F$15="MERGE",IF(Settings!$C$16="No",1, (1 - ((Temperatures!$C55-Parameters!$B$196)/Parameters!$B$194)^2)^'Non-Market - Hockey stick'!BP55), 1)</f>
        <v>1</v>
      </c>
      <c r="BQ55">
        <f>IF(Settings!$F$15="MERGE",IF(Settings!$C$16="No",1, (1 - ((Temperatures!$C55-Parameters!$B$196)/Parameters!$B$194)^2)^'Non-Market - Hockey stick'!BQ55), 1)</f>
        <v>1</v>
      </c>
      <c r="BR55">
        <f>IF(Settings!$F$15="MERGE",IF(Settings!$C$16="No",1, (1 - ((Temperatures!$C55-Parameters!$B$196)/Parameters!$B$194)^2)^'Non-Market - Hockey stick'!BR55), 1)</f>
        <v>1</v>
      </c>
      <c r="BS55">
        <f>IF(Settings!$F$15="MERGE",IF(Settings!$C$16="No",1, (1 - ((Temperatures!$C55-Parameters!$B$196)/Parameters!$B$194)^2)^'Non-Market - Hockey stick'!BS55), 1)</f>
        <v>1</v>
      </c>
      <c r="BT55">
        <f>IF(Settings!$F$15="MERGE",IF(Settings!$C$16="No",1, (1 - ((Temperatures!$C55-Parameters!$B$196)/Parameters!$B$194)^2)^'Non-Market - Hockey stick'!BT55), 1)</f>
        <v>1</v>
      </c>
      <c r="BU55">
        <f>IF(Settings!$F$15="MERGE",IF(Settings!$C$16="No",1, (1 - ((Temperatures!$C55-Parameters!$B$196)/Parameters!$B$194)^2)^'Non-Market - Hockey stick'!BU55), 1)</f>
        <v>1</v>
      </c>
      <c r="BV55">
        <f>IF(Settings!$F$15="MERGE",IF(Settings!$C$16="No",1, (1 - ((Temperatures!$C55-Parameters!$B$196)/Parameters!$B$194)^2)^'Non-Market - Hockey stick'!BV55), 1)</f>
        <v>1</v>
      </c>
      <c r="BW55">
        <f>IF(Settings!$F$15="MERGE",IF(Settings!$C$16="No",1, (1 - ((Temperatures!$C55-Parameters!$B$196)/Parameters!$B$194)^2)^'Non-Market - Hockey stick'!BW55), 1)</f>
        <v>1</v>
      </c>
      <c r="BX55">
        <f>IF(Settings!$F$15="MERGE",IF(Settings!$C$16="No",1, (1 - ((Temperatures!$C55-Parameters!$B$196)/Parameters!$B$194)^2)^'Non-Market - Hockey stick'!BX55), 1)</f>
        <v>1</v>
      </c>
      <c r="BY55">
        <f>IF(Settings!$F$15="MERGE",IF(Settings!$C$16="No",1, (1 - ((Temperatures!$C55-Parameters!$B$196)/Parameters!$B$194)^2)^'Non-Market - Hockey stick'!BY55), 1)</f>
        <v>1</v>
      </c>
      <c r="BZ55">
        <f>IF(Settings!$F$15="MERGE",IF(Settings!$C$16="No",1, (1 - ((Temperatures!$C55-Parameters!$B$196)/Parameters!$B$194)^2)^'Non-Market - Hockey stick'!BZ55), 1)</f>
        <v>1</v>
      </c>
      <c r="CA55">
        <f>IF(Settings!$F$15="MERGE",IF(Settings!$C$16="No",1, (1 - ((Temperatures!$C55-Parameters!$B$196)/Parameters!$B$194)^2)^'Non-Market - Hockey stick'!CA55), 1)</f>
        <v>1</v>
      </c>
      <c r="CB55">
        <f>IF(Settings!$F$15="MERGE",IF(Settings!$C$16="No",1, (1 - ((Temperatures!$C55-Parameters!$B$196)/Parameters!$B$194)^2)^'Non-Market - Hockey stick'!CB55), 1)</f>
        <v>1</v>
      </c>
      <c r="CC55">
        <f>IF(Settings!$F$15="MERGE",IF(Settings!$C$16="No",1, (1 - ((Temperatures!$C55-Parameters!$B$196)/Parameters!$B$194)^2)^'Non-Market - Hockey stick'!CC55), 1)</f>
        <v>1</v>
      </c>
      <c r="CD55">
        <f>IF(Settings!$F$15="MERGE",IF(Settings!$C$16="No",1, (1 - ((Temperatures!$C55-Parameters!$B$196)/Parameters!$B$194)^2)^'Non-Market - Hockey stick'!CD55), 1)</f>
        <v>1</v>
      </c>
      <c r="CE55">
        <f>IF(Settings!$F$15="MERGE",IF(Settings!$C$16="No",1, (1 - ((Temperatures!$C55-Parameters!$B$196)/Parameters!$B$194)^2)^'Non-Market - Hockey stick'!CE55), 1)</f>
        <v>1</v>
      </c>
      <c r="CF55">
        <f>IF(Settings!$F$15="MERGE",IF(Settings!$C$16="No",1, (1 - ((Temperatures!$C55-Parameters!$B$196)/Parameters!$B$194)^2)^'Non-Market - Hockey stick'!CF55), 1)</f>
        <v>1</v>
      </c>
      <c r="CG55">
        <f>IF(Settings!$F$15="MERGE",IF(Settings!$C$16="No",1, (1 - ((Temperatures!$C55-Parameters!$B$196)/Parameters!$B$194)^2)^'Non-Market - Hockey stick'!CG55), 1)</f>
        <v>1</v>
      </c>
      <c r="CH55">
        <f>IF(Settings!$F$15="MERGE",IF(Settings!$C$16="No",1, (1 - ((Temperatures!$C55-Parameters!$B$196)/Parameters!$B$194)^2)^'Non-Market - Hockey stick'!CH55), 1)</f>
        <v>1</v>
      </c>
      <c r="CI55">
        <f>IF(Settings!$F$15="MERGE",IF(Settings!$C$16="No",1, (1 - ((Temperatures!$C55-Parameters!$B$196)/Parameters!$B$194)^2)^'Non-Market - Hockey stick'!CI55), 1)</f>
        <v>1</v>
      </c>
      <c r="CJ55">
        <f>IF(Settings!$F$15="MERGE",IF(Settings!$C$16="No",1, (1 - ((Temperatures!$C55-Parameters!$B$196)/Parameters!$B$194)^2)^'Non-Market - Hockey stick'!CJ55), 1)</f>
        <v>1</v>
      </c>
      <c r="CK55">
        <f>IF(Settings!$F$15="MERGE",IF(Settings!$C$16="No",1, (1 - ((Temperatures!$C55-Parameters!$B$196)/Parameters!$B$194)^2)^'Non-Market - Hockey stick'!CK55), 1)</f>
        <v>1</v>
      </c>
      <c r="CL55">
        <f>IF(Settings!$F$15="MERGE",IF(Settings!$C$16="No",1, (1 - ((Temperatures!$C55-Parameters!$B$196)/Parameters!$B$194)^2)^'Non-Market - Hockey stick'!CL55), 1)</f>
        <v>1</v>
      </c>
      <c r="CM55">
        <f>IF(Settings!$F$15="MERGE",IF(Settings!$C$16="No",1, (1 - ((Temperatures!$C55-Parameters!$B$196)/Parameters!$B$194)^2)^'Non-Market - Hockey stick'!CM55), 1)</f>
        <v>1</v>
      </c>
      <c r="CN55">
        <f>IF(Settings!$F$15="MERGE",IF(Settings!$C$16="No",1, (1 - ((Temperatures!$C55-Parameters!$B$196)/Parameters!$B$194)^2)^'Non-Market - Hockey stick'!CN55), 1)</f>
        <v>1</v>
      </c>
      <c r="CO55">
        <f>IF(Settings!$F$15="MERGE",IF(Settings!$C$16="No",1, (1 - ((Temperatures!$C55-Parameters!$B$196)/Parameters!$B$194)^2)^'Non-Market - Hockey stick'!CO55), 1)</f>
        <v>1</v>
      </c>
      <c r="CP55">
        <f>IF(Settings!$F$15="MERGE",IF(Settings!$C$16="No",1, (1 - ((Temperatures!$C55-Parameters!$B$196)/Parameters!$B$194)^2)^'Non-Market - Hockey stick'!CP55), 1)</f>
        <v>1</v>
      </c>
      <c r="CQ55">
        <f>IF(Settings!$F$15="MERGE",IF(Settings!$C$16="No",1, (1 - ((Temperatures!$C55-Parameters!$B$196)/Parameters!$B$194)^2)^'Non-Market - Hockey stick'!CQ55), 1)</f>
        <v>1</v>
      </c>
      <c r="CR55">
        <f>IF(Settings!$F$15="MERGE",IF(Settings!$C$16="No",1, (1 - ((Temperatures!$C55-Parameters!$B$196)/Parameters!$B$194)^2)^'Non-Market - Hockey stick'!CR55), 1)</f>
        <v>1</v>
      </c>
      <c r="CS55">
        <f>IF(Settings!$F$15="MERGE",IF(Settings!$C$16="No",1, (1 - ((Temperatures!$C55-Parameters!$B$196)/Parameters!$B$194)^2)^'Non-Market - Hockey stick'!CS55), 1)</f>
        <v>1</v>
      </c>
      <c r="CT55">
        <f>IF(Settings!$F$15="MERGE",IF(Settings!$C$16="No",1, (1 - ((Temperatures!$C55-Parameters!$B$196)/Parameters!$B$194)^2)^'Non-Market - Hockey stick'!CT55), 1)</f>
        <v>1</v>
      </c>
      <c r="CU55">
        <f>IF(Settings!$F$15="MERGE",IF(Settings!$C$16="No",1, (1 - ((Temperatures!$C55-Parameters!$B$196)/Parameters!$B$194)^2)^'Non-Market - Hockey stick'!CU55), 1)</f>
        <v>1</v>
      </c>
      <c r="CV55">
        <f>IF(Settings!$F$15="MERGE",IF(Settings!$C$16="No",1, (1 - ((Temperatures!$C55-Parameters!$B$196)/Parameters!$B$194)^2)^'Non-Market - Hockey stick'!CV55), 1)</f>
        <v>1</v>
      </c>
      <c r="CW55">
        <f>IF(Settings!$F$15="MERGE",IF(Settings!$C$16="No",1, (1 - ((Temperatures!$C55-Parameters!$B$196)/Parameters!$B$194)^2)^'Non-Market - Hockey stick'!CW55), 1)</f>
        <v>1</v>
      </c>
      <c r="CX55">
        <f>IF(Settings!$F$15="MERGE",IF(Settings!$C$16="No",1, (1 - ((Temperatures!$C55-Parameters!$B$196)/Parameters!$B$194)^2)^'Non-Market - Hockey stick'!CX55), 1)</f>
        <v>1</v>
      </c>
      <c r="CY55">
        <f>IF(Settings!$F$15="MERGE",IF(Settings!$C$16="No",1, (1 - ((Temperatures!$C55-Parameters!$B$196)/Parameters!$B$194)^2)^'Non-Market - Hockey stick'!CY55), 1)</f>
        <v>1</v>
      </c>
      <c r="CZ55">
        <f>IF(Settings!$F$15="MERGE",IF(Settings!$C$16="No",1, (1 - ((Temperatures!$C55-Parameters!$B$196)/Parameters!$B$194)^2)^'Non-Market - Hockey stick'!CZ55), 1)</f>
        <v>1</v>
      </c>
      <c r="DA55">
        <f>IF(Settings!$F$15="MERGE",IF(Settings!$C$16="No",1, (1 - ((Temperatures!$C55-Parameters!$B$196)/Parameters!$B$194)^2)^'Non-Market - Hockey stick'!DA55), 1)</f>
        <v>1</v>
      </c>
      <c r="DB55">
        <f>IF(Settings!$F$15="MERGE",IF(Settings!$C$16="No",1, (1 - ((Temperatures!$C55-Parameters!$B$196)/Parameters!$B$194)^2)^'Non-Market - Hockey stick'!DB55), 1)</f>
        <v>1</v>
      </c>
      <c r="DC55">
        <f>IF(Settings!$F$15="MERGE",IF(Settings!$C$16="No",1, (1 - ((Temperatures!$C55-Parameters!$B$196)/Parameters!$B$194)^2)^'Non-Market - Hockey stick'!DC55), 1)</f>
        <v>1</v>
      </c>
      <c r="DD55">
        <f>IF(Settings!$F$15="MERGE",IF(Settings!$C$16="No",1, (1 - ((Temperatures!$C55-Parameters!$B$196)/Parameters!$B$194)^2)^'Non-Market - Hockey stick'!DD55), 1)</f>
        <v>1</v>
      </c>
      <c r="DE55">
        <f>IF(Settings!$F$15="MERGE",IF(Settings!$C$16="No",1, (1 - ((Temperatures!$C55-Parameters!$B$196)/Parameters!$B$194)^2)^'Non-Market - Hockey stick'!DE55), 1)</f>
        <v>1</v>
      </c>
      <c r="DF55">
        <f>IF(Settings!$F$15="MERGE",IF(Settings!$C$16="No",1, (1 - ((Temperatures!$C55-Parameters!$B$196)/Parameters!$B$194)^2)^'Non-Market - Hockey stick'!DF55), 1)</f>
        <v>1</v>
      </c>
      <c r="DG55">
        <f>IF(Settings!$F$15="MERGE",IF(Settings!$C$16="No",1, (1 - ((Temperatures!$C55-Parameters!$B$196)/Parameters!$B$194)^2)^'Non-Market - Hockey stick'!DG55), 1)</f>
        <v>1</v>
      </c>
      <c r="DH55">
        <f>IF(Settings!$F$15="MERGE",IF(Settings!$C$16="No",1, (1 - ((Temperatures!$C55-Parameters!$B$196)/Parameters!$B$194)^2)^'Non-Market - Hockey stick'!DH55), 1)</f>
        <v>1</v>
      </c>
      <c r="DI55">
        <f>IF(Settings!$F$15="MERGE",IF(Settings!$C$16="No",1, (1 - ((Temperatures!$C55-Parameters!$B$196)/Parameters!$B$194)^2)^'Non-Market - Hockey stick'!DI55), 1)</f>
        <v>1</v>
      </c>
      <c r="DJ55">
        <f>IF(Settings!$F$15="MERGE",IF(Settings!$C$16="No",1, (1 - ((Temperatures!$C55-Parameters!$B$196)/Parameters!$B$194)^2)^'Non-Market - Hockey stick'!DJ55), 1)</f>
        <v>1</v>
      </c>
      <c r="DK55">
        <f>IF(Settings!$F$15="MERGE",IF(Settings!$C$16="No",1, (1 - ((Temperatures!$C55-Parameters!$B$196)/Parameters!$B$194)^2)^'Non-Market - Hockey stick'!DK55), 1)</f>
        <v>1</v>
      </c>
      <c r="DL55">
        <f>IF(Settings!$F$15="MERGE",IF(Settings!$C$16="No",1, (1 - ((Temperatures!$C55-Parameters!$B$196)/Parameters!$B$194)^2)^'Non-Market - Hockey stick'!DL55), 1)</f>
        <v>1</v>
      </c>
      <c r="DM55">
        <f>IF(Settings!$F$15="MERGE",IF(Settings!$C$16="No",1, (1 - ((Temperatures!$C55-Parameters!$B$196)/Parameters!$B$194)^2)^'Non-Market - Hockey stick'!DM55), 1)</f>
        <v>1</v>
      </c>
      <c r="DN55">
        <f>IF(Settings!$F$15="MERGE",IF(Settings!$C$16="No",1, (1 - ((Temperatures!$C55-Parameters!$B$196)/Parameters!$B$194)^2)^'Non-Market - Hockey stick'!DN55), 1)</f>
        <v>1</v>
      </c>
      <c r="DO55">
        <f>IF(Settings!$F$15="MERGE",IF(Settings!$C$16="No",1, (1 - ((Temperatures!$C55-Parameters!$B$196)/Parameters!$B$194)^2)^'Non-Market - Hockey stick'!DO55), 1)</f>
        <v>1</v>
      </c>
      <c r="DP55">
        <f>IF(Settings!$F$15="MERGE",IF(Settings!$C$16="No",1, (1 - ((Temperatures!$C55-Parameters!$B$196)/Parameters!$B$194)^2)^'Non-Market - Hockey stick'!DP55), 1)</f>
        <v>1</v>
      </c>
      <c r="DQ55">
        <f>IF(Settings!$F$15="MERGE",IF(Settings!$C$16="No",1, (1 - ((Temperatures!$C55-Parameters!$B$196)/Parameters!$B$194)^2)^'Non-Market - Hockey stick'!DQ55), 1)</f>
        <v>1</v>
      </c>
      <c r="DR55">
        <f>IF(Settings!$F$15="MERGE",IF(Settings!$C$16="No",1, (1 - ((Temperatures!$C55-Parameters!$B$196)/Parameters!$B$194)^2)^'Non-Market - Hockey stick'!DR55), 1)</f>
        <v>1</v>
      </c>
      <c r="DS55">
        <f>IF(Settings!$F$15="MERGE",IF(Settings!$C$16="No",1, (1 - ((Temperatures!$C55-Parameters!$B$196)/Parameters!$B$194)^2)^'Non-Market - Hockey stick'!DS55), 1)</f>
        <v>1</v>
      </c>
      <c r="DT55">
        <f>IF(Settings!$F$15="MERGE",IF(Settings!$C$16="No",1, (1 - ((Temperatures!$C55-Parameters!$B$196)/Parameters!$B$194)^2)^'Non-Market - Hockey stick'!DT55), 1)</f>
        <v>1</v>
      </c>
      <c r="DU55">
        <f>IF(Settings!$F$15="MERGE",IF(Settings!$C$16="No",1, (1 - ((Temperatures!$C55-Parameters!$B$196)/Parameters!$B$194)^2)^'Non-Market - Hockey stick'!DU55), 1)</f>
        <v>1</v>
      </c>
      <c r="DV55">
        <f>IF(Settings!$F$15="MERGE",IF(Settings!$C$16="No",1, (1 - ((Temperatures!$C55-Parameters!$B$196)/Parameters!$B$194)^2)^'Non-Market - Hockey stick'!DV55), 1)</f>
        <v>1</v>
      </c>
      <c r="DW55">
        <f>IF(Settings!$F$15="MERGE",IF(Settings!$C$16="No",1, (1 - ((Temperatures!$C55-Parameters!$B$196)/Parameters!$B$194)^2)^'Non-Market - Hockey stick'!DW55), 1)</f>
        <v>1</v>
      </c>
      <c r="DX55">
        <f>IF(Settings!$F$15="MERGE",IF(Settings!$C$16="No",1, (1 - ((Temperatures!$C55-Parameters!$B$196)/Parameters!$B$194)^2)^'Non-Market - Hockey stick'!DX55), 1)</f>
        <v>1</v>
      </c>
      <c r="DY55">
        <f>IF(Settings!$F$15="MERGE",IF(Settings!$C$16="No",1, (1 - ((Temperatures!$C55-Parameters!$B$196)/Parameters!$B$194)^2)^'Non-Market - Hockey stick'!DY55), 1)</f>
        <v>1</v>
      </c>
      <c r="DZ55">
        <f>IF(Settings!$F$15="MERGE",IF(Settings!$C$16="No",1, (1 - ((Temperatures!$C55-Parameters!$B$196)/Parameters!$B$194)^2)^'Non-Market - Hockey stick'!DZ55), 1)</f>
        <v>1</v>
      </c>
      <c r="EA55">
        <f>IF(Settings!$F$15="MERGE",IF(Settings!$C$16="No",1, (1 - ((Temperatures!$C55-Parameters!$B$196)/Parameters!$B$194)^2)^'Non-Market - Hockey stick'!EA55), 1)</f>
        <v>1</v>
      </c>
      <c r="EB55">
        <f>IF(Settings!$F$15="MERGE",IF(Settings!$C$16="No",1, (1 - ((Temperatures!$C55-Parameters!$B$196)/Parameters!$B$194)^2)^'Non-Market - Hockey stick'!EB55), 1)</f>
        <v>1</v>
      </c>
      <c r="EC55">
        <f>IF(Settings!$F$15="MERGE",IF(Settings!$C$16="No",1, (1 - ((Temperatures!$C55-Parameters!$B$196)/Parameters!$B$194)^2)^'Non-Market - Hockey stick'!EC55), 1)</f>
        <v>1</v>
      </c>
      <c r="ED55">
        <f>IF(Settings!$F$15="MERGE",IF(Settings!$C$16="No",1, (1 - ((Temperatures!$C55-Parameters!$B$196)/Parameters!$B$194)^2)^'Non-Market - Hockey stick'!ED55), 1)</f>
        <v>1</v>
      </c>
      <c r="EE55">
        <f>IF(Settings!$F$15="MERGE",IF(Settings!$C$16="No",1, (1 - ((Temperatures!$C55-Parameters!$B$196)/Parameters!$B$194)^2)^'Non-Market - Hockey stick'!EE55), 1)</f>
        <v>1</v>
      </c>
      <c r="EF55">
        <f>IF(Settings!$F$15="MERGE",IF(Settings!$C$16="No",1, (1 - ((Temperatures!$C55-Parameters!$B$196)/Parameters!$B$194)^2)^'Non-Market - Hockey stick'!EF55), 1)</f>
        <v>1</v>
      </c>
      <c r="EG55">
        <f>IF(Settings!$F$15="MERGE",IF(Settings!$C$16="No",1, (1 - ((Temperatures!$C55-Parameters!$B$196)/Parameters!$B$194)^2)^'Non-Market - Hockey stick'!EG55), 1)</f>
        <v>1</v>
      </c>
      <c r="EH55">
        <f>IF(Settings!$F$15="MERGE",IF(Settings!$C$16="No",1, (1 - ((Temperatures!$C55-Parameters!$B$196)/Parameters!$B$194)^2)^'Non-Market - Hockey stick'!EH55), 1)</f>
        <v>1</v>
      </c>
      <c r="EI55">
        <f>IF(Settings!$F$15="MERGE",IF(Settings!$C$16="No",1, (1 - ((Temperatures!$C55-Parameters!$B$196)/Parameters!$B$194)^2)^'Non-Market - Hockey stick'!EI55), 1)</f>
        <v>1</v>
      </c>
      <c r="EJ55">
        <f>IF(Settings!$F$15="MERGE",IF(Settings!$C$16="No",1, (1 - ((Temperatures!$C55-Parameters!$B$196)/Parameters!$B$194)^2)^'Non-Market - Hockey stick'!EJ55), 1)</f>
        <v>1</v>
      </c>
      <c r="EK55">
        <f>IF(Settings!$F$15="MERGE",IF(Settings!$C$16="No",1, (1 - ((Temperatures!$C55-Parameters!$B$196)/Parameters!$B$194)^2)^'Non-Market - Hockey stick'!EK55), 1)</f>
        <v>1</v>
      </c>
      <c r="EL55">
        <f>IF(Settings!$F$15="MERGE",IF(Settings!$C$16="No",1, (1 - ((Temperatures!$C55-Parameters!$B$196)/Parameters!$B$194)^2)^'Non-Market - Hockey stick'!EL55), 1)</f>
        <v>1</v>
      </c>
      <c r="EM55">
        <f>IF(Settings!$F$15="MERGE",IF(Settings!$C$16="No",1, (1 - ((Temperatures!$C55-Parameters!$B$196)/Parameters!$B$194)^2)^'Non-Market - Hockey stick'!EM55), 1)</f>
        <v>1</v>
      </c>
      <c r="EN55">
        <f>IF(Settings!$F$15="MERGE",IF(Settings!$C$16="No",1, (1 - ((Temperatures!$C55-Parameters!$B$196)/Parameters!$B$194)^2)^'Non-Market - Hockey stick'!EN55), 1)</f>
        <v>1</v>
      </c>
      <c r="EO55">
        <f>IF(Settings!$F$15="MERGE",IF(Settings!$C$16="No",1, (1 - ((Temperatures!$C55-Parameters!$B$196)/Parameters!$B$194)^2)^'Non-Market - Hockey stick'!EO55), 1)</f>
        <v>1</v>
      </c>
      <c r="EP55">
        <f>IF(Settings!$F$15="MERGE",IF(Settings!$C$16="No",1, (1 - ((Temperatures!$C55-Parameters!$B$196)/Parameters!$B$194)^2)^'Non-Market - Hockey stick'!EP55), 1)</f>
        <v>1</v>
      </c>
      <c r="EQ55">
        <f>IF(Settings!$F$15="MERGE",IF(Settings!$C$16="No",1, (1 - ((Temperatures!$C55-Parameters!$B$196)/Parameters!$B$194)^2)^'Non-Market - Hockey stick'!EQ55), 1)</f>
        <v>1</v>
      </c>
      <c r="ER55">
        <f>IF(Settings!$F$15="MERGE",IF(Settings!$C$16="No",1, (1 - ((Temperatures!$C55-Parameters!$B$196)/Parameters!$B$194)^2)^'Non-Market - Hockey stick'!ER55), 1)</f>
        <v>1</v>
      </c>
      <c r="ES55">
        <f>IF(Settings!$F$15="MERGE",IF(Settings!$C$16="No",1, (1 - ((Temperatures!$C55-Parameters!$B$196)/Parameters!$B$194)^2)^'Non-Market - Hockey stick'!ES55), 1)</f>
        <v>1</v>
      </c>
      <c r="ET55">
        <f>IF(Settings!$F$15="MERGE",IF(Settings!$C$16="No",1, (1 - ((Temperatures!$C55-Parameters!$B$196)/Parameters!$B$194)^2)^'Non-Market - Hockey stick'!ET55), 1)</f>
        <v>1</v>
      </c>
      <c r="EU55">
        <f>IF(Settings!$F$15="MERGE",IF(Settings!$C$16="No",1, (1 - ((Temperatures!$C55-Parameters!$B$196)/Parameters!$B$194)^2)^'Non-Market - Hockey stick'!EU55), 1)</f>
        <v>1</v>
      </c>
      <c r="EV55">
        <f>IF(Settings!$F$15="MERGE",IF(Settings!$C$16="No",1, (1 - ((Temperatures!$C55-Parameters!$B$196)/Parameters!$B$194)^2)^'Non-Market - Hockey stick'!EV55), 1)</f>
        <v>1</v>
      </c>
      <c r="EW55">
        <f>IF(Settings!$F$15="MERGE",IF(Settings!$C$16="No",1, (1 - ((Temperatures!$C55-Parameters!$B$196)/Parameters!$B$194)^2)^'Non-Market - Hockey stick'!EW55), 1)</f>
        <v>1</v>
      </c>
      <c r="EX55">
        <f>IF(Settings!$F$15="MERGE",IF(Settings!$C$16="No",1, (1 - ((Temperatures!$C55-Parameters!$B$196)/Parameters!$B$194)^2)^'Non-Market - Hockey stick'!EX55), 1)</f>
        <v>1</v>
      </c>
      <c r="EY55">
        <f>IF(Settings!$F$15="MERGE",IF(Settings!$C$16="No",1, (1 - ((Temperatures!$C55-Parameters!$B$196)/Parameters!$B$194)^2)^'Non-Market - Hockey stick'!EY55), 1)</f>
        <v>1</v>
      </c>
      <c r="EZ55">
        <f>IF(Settings!$F$15="MERGE",IF(Settings!$C$16="No",1, (1 - ((Temperatures!$C55-Parameters!$B$196)/Parameters!$B$194)^2)^'Non-Market - Hockey stick'!EZ55), 1)</f>
        <v>1</v>
      </c>
      <c r="FA55">
        <f>IF(Settings!$F$15="MERGE",IF(Settings!$C$16="No",1, (1 - ((Temperatures!$C55-Parameters!$B$196)/Parameters!$B$194)^2)^'Non-Market - Hockey stick'!FA55), 1)</f>
        <v>1</v>
      </c>
      <c r="FB55">
        <f>IF(Settings!$F$15="MERGE",IF(Settings!$C$16="No",1, (1 - ((Temperatures!$C55-Parameters!$B$196)/Parameters!$B$194)^2)^'Non-Market - Hockey stick'!FB55), 1)</f>
        <v>1</v>
      </c>
      <c r="FC55">
        <f>IF(Settings!$F$15="MERGE",IF(Settings!$C$16="No",1, (1 - ((Temperatures!$C55-Parameters!$B$196)/Parameters!$B$194)^2)^'Non-Market - Hockey stick'!FC55), 1)</f>
        <v>1</v>
      </c>
      <c r="FD55">
        <f>IF(Settings!$F$15="MERGE",IF(Settings!$C$16="No",1, (1 - ((Temperatures!$C55-Parameters!$B$196)/Parameters!$B$194)^2)^'Non-Market - Hockey stick'!FD55), 1)</f>
        <v>1</v>
      </c>
      <c r="FE55">
        <f>IF(Settings!$F$15="MERGE",IF(Settings!$C$16="No",1, (1 - ((Temperatures!$C55-Parameters!$B$196)/Parameters!$B$194)^2)^'Non-Market - Hockey stick'!FE55), 1)</f>
        <v>1</v>
      </c>
      <c r="FF55">
        <f>IF(Settings!$F$15="MERGE",IF(Settings!$C$16="No",1, (1 - ((Temperatures!$C55-Parameters!$B$196)/Parameters!$B$194)^2)^'Non-Market - Hockey stick'!FF55), 1)</f>
        <v>1</v>
      </c>
      <c r="FG55">
        <f>IF(Settings!$F$15="MERGE",IF(Settings!$C$16="No",1, (1 - ((Temperatures!$C55-Parameters!$B$196)/Parameters!$B$194)^2)^'Non-Market - Hockey stick'!FG55), 1)</f>
        <v>1</v>
      </c>
      <c r="FH55">
        <f>IF(Settings!$F$15="MERGE",IF(Settings!$C$16="No",1, (1 - ((Temperatures!$C55-Parameters!$B$196)/Parameters!$B$194)^2)^'Non-Market - Hockey stick'!FH55), 1)</f>
        <v>1</v>
      </c>
      <c r="FI55">
        <f>IF(Settings!$F$15="MERGE",IF(Settings!$C$16="No",1, (1 - ((Temperatures!$C55-Parameters!$B$196)/Parameters!$B$194)^2)^'Non-Market - Hockey stick'!FI55), 1)</f>
        <v>1</v>
      </c>
      <c r="FJ55">
        <f>IF(Settings!$F$15="MERGE",IF(Settings!$C$16="No",1, (1 - ((Temperatures!$C55-Parameters!$B$196)/Parameters!$B$194)^2)^'Non-Market - Hockey stick'!FJ55), 1)</f>
        <v>1</v>
      </c>
      <c r="FK55">
        <f>IF(Settings!$F$15="MERGE",IF(Settings!$C$16="No",1, (1 - ((Temperatures!$C55-Parameters!$B$196)/Parameters!$B$194)^2)^'Non-Market - Hockey stick'!FK55), 1)</f>
        <v>1</v>
      </c>
      <c r="FL55">
        <f>IF(Settings!$F$15="MERGE",IF(Settings!$C$16="No",1, (1 - ((Temperatures!$C55-Parameters!$B$196)/Parameters!$B$194)^2)^'Non-Market - Hockey stick'!FL55), 1)</f>
        <v>1</v>
      </c>
      <c r="FM55">
        <f>IF(Settings!$F$15="MERGE",IF(Settings!$C$16="No",1, (1 - ((Temperatures!$C55-Parameters!$B$196)/Parameters!$B$194)^2)^'Non-Market - Hockey stick'!FM55), 1)</f>
        <v>1</v>
      </c>
      <c r="FN55">
        <f>IF(Settings!$F$15="MERGE",IF(Settings!$C$16="No",1, (1 - ((Temperatures!$C55-Parameters!$B$196)/Parameters!$B$194)^2)^'Non-Market - Hockey stick'!FN55), 1)</f>
        <v>1</v>
      </c>
      <c r="FO55">
        <f>IF(Settings!$F$15="MERGE",IF(Settings!$C$16="No",1, (1 - ((Temperatures!$C55-Parameters!$B$196)/Parameters!$B$194)^2)^'Non-Market - Hockey stick'!FO55), 1)</f>
        <v>1</v>
      </c>
      <c r="FP55">
        <f>IF(Settings!$F$15="MERGE",IF(Settings!$C$16="No",1, (1 - ((Temperatures!$C55-Parameters!$B$196)/Parameters!$B$194)^2)^'Non-Market - Hockey stick'!FP55), 1)</f>
        <v>1</v>
      </c>
      <c r="FQ55">
        <f>IF(Settings!$F$15="MERGE",IF(Settings!$C$16="No",1, (1 - ((Temperatures!$C55-Parameters!$B$196)/Parameters!$B$194)^2)^'Non-Market - Hockey stick'!FQ55), 1)</f>
        <v>1</v>
      </c>
      <c r="FR55">
        <f>IF(Settings!$F$15="MERGE",IF(Settings!$C$16="No",1, (1 - ((Temperatures!$C55-Parameters!$B$196)/Parameters!$B$194)^2)^'Non-Market - Hockey stick'!FR55), 1)</f>
        <v>1</v>
      </c>
      <c r="FS55">
        <f>IF(Settings!$F$15="MERGE",IF(Settings!$C$16="No",1, (1 - ((Temperatures!$C55-Parameters!$B$196)/Parameters!$B$194)^2)^'Non-Market - Hockey stick'!FS55), 1)</f>
        <v>1</v>
      </c>
      <c r="FT55">
        <f>IF(Settings!$F$15="MERGE",IF(Settings!$C$16="No",1, (1 - ((Temperatures!$C55-Parameters!$B$196)/Parameters!$B$194)^2)^'Non-Market - Hockey stick'!FT55), 1)</f>
        <v>1</v>
      </c>
      <c r="FU55">
        <f>IF(Settings!$F$15="MERGE",IF(Settings!$C$16="No",1, (1 - ((Temperatures!$C55-Parameters!$B$196)/Parameters!$B$194)^2)^'Non-Market - Hockey stick'!FU55), 1)</f>
        <v>1</v>
      </c>
      <c r="FV55">
        <f>IF(Settings!$F$15="MERGE",IF(Settings!$C$16="No",1, (1 - ((Temperatures!$C55-Parameters!$B$196)/Parameters!$B$194)^2)^'Non-Market - Hockey stick'!FV55), 1)</f>
        <v>1</v>
      </c>
      <c r="FW55">
        <f>IF(Settings!$F$15="MERGE",IF(Settings!$C$16="No",1, (1 - ((Temperatures!$C55-Parameters!$B$196)/Parameters!$B$194)^2)^'Non-Market - Hockey stick'!FW55), 1)</f>
        <v>1</v>
      </c>
      <c r="FX55">
        <f>IF(Settings!$F$15="MERGE",IF(Settings!$C$16="No",1, (1 - ((Temperatures!$C55-Parameters!$B$196)/Parameters!$B$194)^2)^'Non-Market - Hockey stick'!FX55), 1)</f>
        <v>1</v>
      </c>
      <c r="FY55">
        <f>IF(Settings!$F$15="MERGE",IF(Settings!$C$16="No",1, (1 - ((Temperatures!$C55-Parameters!$B$196)/Parameters!$B$194)^2)^'Non-Market - Hockey stick'!FY55), 1)</f>
        <v>1</v>
      </c>
      <c r="FZ55">
        <f>IF(Settings!$F$15="MERGE",IF(Settings!$C$16="No",1, (1 - ((Temperatures!$C55-Parameters!$B$196)/Parameters!$B$194)^2)^'Non-Market - Hockey stick'!FZ55), 1)</f>
        <v>1</v>
      </c>
      <c r="GA55">
        <f>IF(Settings!$F$15="MERGE",IF(Settings!$C$16="No",1, (1 - ((Temperatures!$C55-Parameters!$B$196)/Parameters!$B$194)^2)^'Non-Market - Hockey stick'!GA55), 1)</f>
        <v>1</v>
      </c>
      <c r="GB55">
        <f>IF(Settings!$F$15="MERGE",IF(Settings!$C$16="No",1, (1 - ((Temperatures!$C55-Parameters!$B$196)/Parameters!$B$194)^2)^'Non-Market - Hockey stick'!GB55), 1)</f>
        <v>1</v>
      </c>
      <c r="GC55">
        <f>IF(Settings!$F$15="MERGE",IF(Settings!$C$16="No",1, (1 - ((Temperatures!$C55-Parameters!$B$196)/Parameters!$B$194)^2)^'Non-Market - Hockey stick'!GC55), 1)</f>
        <v>1</v>
      </c>
      <c r="GD55">
        <f>IF(Settings!$F$15="MERGE",IF(Settings!$C$16="No",1, (1 - ((Temperatures!$C55-Parameters!$B$196)/Parameters!$B$194)^2)^'Non-Market - Hockey stick'!GD55), 1)</f>
        <v>1</v>
      </c>
      <c r="GE55">
        <f>IF(Settings!$F$15="MERGE",IF(Settings!$C$16="No",1, (1 - ((Temperatures!$C55-Parameters!$B$196)/Parameters!$B$194)^2)^'Non-Market - Hockey stick'!GE55), 1)</f>
        <v>1</v>
      </c>
      <c r="GF55">
        <f>IF(Settings!$F$15="MERGE",IF(Settings!$C$16="No",1, (1 - ((Temperatures!$C55-Parameters!$B$196)/Parameters!$B$194)^2)^'Non-Market - Hockey stick'!GF55), 1)</f>
        <v>1</v>
      </c>
      <c r="GG55">
        <f>IF(Settings!$F$15="MERGE",IF(Settings!$C$16="No",1, (1 - ((Temperatures!$C55-Parameters!$B$196)/Parameters!$B$194)^2)^'Non-Market - Hockey stick'!GG55), 1)</f>
        <v>1</v>
      </c>
      <c r="GH55">
        <f>IF(Settings!$F$15="MERGE",IF(Settings!$C$16="No",1, (1 - ((Temperatures!$C55-Parameters!$B$196)/Parameters!$B$194)^2)^'Non-Market - Hockey stick'!GH55), 1)</f>
        <v>1</v>
      </c>
      <c r="GI55">
        <f>IF(Settings!$F$15="MERGE",IF(Settings!$C$16="No",1, (1 - ((Temperatures!$C55-Parameters!$B$196)/Parameters!$B$194)^2)^'Non-Market - Hockey stick'!GI55), 1)</f>
        <v>1</v>
      </c>
      <c r="GJ55">
        <f>IF(Settings!$F$15="MERGE",IF(Settings!$C$16="No",1, (1 - ((Temperatures!$C55-Parameters!$B$196)/Parameters!$B$194)^2)^'Non-Market - Hockey stick'!GJ55), 1)</f>
        <v>1</v>
      </c>
      <c r="GK55">
        <f>IF(Settings!$F$15="MERGE",IF(Settings!$C$16="No",1, (1 - ((Temperatures!$C55-Parameters!$B$196)/Parameters!$B$194)^2)^'Non-Market - Hockey stick'!GK55), 1)</f>
        <v>1</v>
      </c>
      <c r="GL55">
        <f>IF(Settings!$F$15="MERGE",IF(Settings!$C$16="No",1, (1 - ((Temperatures!$C55-Parameters!$B$196)/Parameters!$B$194)^2)^'Non-Market - Hockey stick'!GL55), 1)</f>
        <v>1</v>
      </c>
      <c r="GM55">
        <f>IF(Settings!$F$15="MERGE",IF(Settings!$C$16="No",1, (1 - ((Temperatures!$C55-Parameters!$B$196)/Parameters!$B$194)^2)^'Non-Market - Hockey stick'!GM55), 1)</f>
        <v>1</v>
      </c>
    </row>
    <row r="56" spans="1:195" x14ac:dyDescent="0.25">
      <c r="A56">
        <v>2064</v>
      </c>
      <c r="B56">
        <f>IF(Settings!$F$15="MERGE",IF(Settings!$C$16="No",1, (1 - ((Temperatures!$C56-Parameters!$B$196)/Parameters!$B$194)^2)^'Non-Market - Hockey stick'!B56), 1)</f>
        <v>1</v>
      </c>
      <c r="C56">
        <f>IF(Settings!$F$15="MERGE",IF(Settings!$C$16="No",1, (1 - ((Temperatures!$C56-Parameters!$B$196)/Parameters!$B$194)^2)^'Non-Market - Hockey stick'!C56), 1)</f>
        <v>1</v>
      </c>
      <c r="D56">
        <f>IF(Settings!$F$15="MERGE",IF(Settings!$C$16="No",1, (1 - ((Temperatures!$C56-Parameters!$B$196)/Parameters!$B$194)^2)^'Non-Market - Hockey stick'!D56), 1)</f>
        <v>1</v>
      </c>
      <c r="E56">
        <f>IF(Settings!$F$15="MERGE",IF(Settings!$C$16="No",1, (1 - ((Temperatures!$C56-Parameters!$B$196)/Parameters!$B$194)^2)^'Non-Market - Hockey stick'!E56), 1)</f>
        <v>1</v>
      </c>
      <c r="F56">
        <f>IF(Settings!$F$15="MERGE",IF(Settings!$C$16="No",1, (1 - ((Temperatures!$C56-Parameters!$B$196)/Parameters!$B$194)^2)^'Non-Market - Hockey stick'!F56), 1)</f>
        <v>1</v>
      </c>
      <c r="G56">
        <f>IF(Settings!$F$15="MERGE",IF(Settings!$C$16="No",1, (1 - ((Temperatures!$C56-Parameters!$B$196)/Parameters!$B$194)^2)^'Non-Market - Hockey stick'!G56), 1)</f>
        <v>1</v>
      </c>
      <c r="H56">
        <f>IF(Settings!$F$15="MERGE",IF(Settings!$C$16="No",1, (1 - ((Temperatures!$C56-Parameters!$B$196)/Parameters!$B$194)^2)^'Non-Market - Hockey stick'!H56), 1)</f>
        <v>1</v>
      </c>
      <c r="I56">
        <f>IF(Settings!$F$15="MERGE",IF(Settings!$C$16="No",1, (1 - ((Temperatures!$C56-Parameters!$B$196)/Parameters!$B$194)^2)^'Non-Market - Hockey stick'!I56), 1)</f>
        <v>1</v>
      </c>
      <c r="J56">
        <f>IF(Settings!$F$15="MERGE",IF(Settings!$C$16="No",1, (1 - ((Temperatures!$C56-Parameters!$B$196)/Parameters!$B$194)^2)^'Non-Market - Hockey stick'!J56), 1)</f>
        <v>1</v>
      </c>
      <c r="K56">
        <f>IF(Settings!$F$15="MERGE",IF(Settings!$C$16="No",1, (1 - ((Temperatures!$C56-Parameters!$B$196)/Parameters!$B$194)^2)^'Non-Market - Hockey stick'!K56), 1)</f>
        <v>1</v>
      </c>
      <c r="L56">
        <f>IF(Settings!$F$15="MERGE",IF(Settings!$C$16="No",1, (1 - ((Temperatures!$C56-Parameters!$B$196)/Parameters!$B$194)^2)^'Non-Market - Hockey stick'!L56), 1)</f>
        <v>1</v>
      </c>
      <c r="M56">
        <f>IF(Settings!$F$15="MERGE",IF(Settings!$C$16="No",1, (1 - ((Temperatures!$C56-Parameters!$B$196)/Parameters!$B$194)^2)^'Non-Market - Hockey stick'!M56), 1)</f>
        <v>1</v>
      </c>
      <c r="N56">
        <f>IF(Settings!$F$15="MERGE",IF(Settings!$C$16="No",1, (1 - ((Temperatures!$C56-Parameters!$B$196)/Parameters!$B$194)^2)^'Non-Market - Hockey stick'!N56), 1)</f>
        <v>1</v>
      </c>
      <c r="O56">
        <f>IF(Settings!$F$15="MERGE",IF(Settings!$C$16="No",1, (1 - ((Temperatures!$C56-Parameters!$B$196)/Parameters!$B$194)^2)^'Non-Market - Hockey stick'!O56), 1)</f>
        <v>1</v>
      </c>
      <c r="P56">
        <f>IF(Settings!$F$15="MERGE",IF(Settings!$C$16="No",1, (1 - ((Temperatures!$C56-Parameters!$B$196)/Parameters!$B$194)^2)^'Non-Market - Hockey stick'!P56), 1)</f>
        <v>1</v>
      </c>
      <c r="Q56">
        <f>IF(Settings!$F$15="MERGE",IF(Settings!$C$16="No",1, (1 - ((Temperatures!$C56-Parameters!$B$196)/Parameters!$B$194)^2)^'Non-Market - Hockey stick'!Q56), 1)</f>
        <v>1</v>
      </c>
      <c r="R56">
        <f>IF(Settings!$F$15="MERGE",IF(Settings!$C$16="No",1, (1 - ((Temperatures!$C56-Parameters!$B$196)/Parameters!$B$194)^2)^'Non-Market - Hockey stick'!R56), 1)</f>
        <v>1</v>
      </c>
      <c r="S56">
        <f>IF(Settings!$F$15="MERGE",IF(Settings!$C$16="No",1, (1 - ((Temperatures!$C56-Parameters!$B$196)/Parameters!$B$194)^2)^'Non-Market - Hockey stick'!S56), 1)</f>
        <v>1</v>
      </c>
      <c r="T56">
        <f>IF(Settings!$F$15="MERGE",IF(Settings!$C$16="No",1, (1 - ((Temperatures!$C56-Parameters!$B$196)/Parameters!$B$194)^2)^'Non-Market - Hockey stick'!T56), 1)</f>
        <v>1</v>
      </c>
      <c r="U56">
        <f>IF(Settings!$F$15="MERGE",IF(Settings!$C$16="No",1, (1 - ((Temperatures!$C56-Parameters!$B$196)/Parameters!$B$194)^2)^'Non-Market - Hockey stick'!U56), 1)</f>
        <v>1</v>
      </c>
      <c r="V56">
        <f>IF(Settings!$F$15="MERGE",IF(Settings!$C$16="No",1, (1 - ((Temperatures!$C56-Parameters!$B$196)/Parameters!$B$194)^2)^'Non-Market - Hockey stick'!V56), 1)</f>
        <v>1</v>
      </c>
      <c r="W56">
        <f>IF(Settings!$F$15="MERGE",IF(Settings!$C$16="No",1, (1 - ((Temperatures!$C56-Parameters!$B$196)/Parameters!$B$194)^2)^'Non-Market - Hockey stick'!W56), 1)</f>
        <v>1</v>
      </c>
      <c r="X56">
        <f>IF(Settings!$F$15="MERGE",IF(Settings!$C$16="No",1, (1 - ((Temperatures!$C56-Parameters!$B$196)/Parameters!$B$194)^2)^'Non-Market - Hockey stick'!X56), 1)</f>
        <v>1</v>
      </c>
      <c r="Y56">
        <f>IF(Settings!$F$15="MERGE",IF(Settings!$C$16="No",1, (1 - ((Temperatures!$C56-Parameters!$B$196)/Parameters!$B$194)^2)^'Non-Market - Hockey stick'!Y56), 1)</f>
        <v>1</v>
      </c>
      <c r="Z56">
        <f>IF(Settings!$F$15="MERGE",IF(Settings!$C$16="No",1, (1 - ((Temperatures!$C56-Parameters!$B$196)/Parameters!$B$194)^2)^'Non-Market - Hockey stick'!Z56), 1)</f>
        <v>1</v>
      </c>
      <c r="AA56">
        <f>IF(Settings!$F$15="MERGE",IF(Settings!$C$16="No",1, (1 - ((Temperatures!$C56-Parameters!$B$196)/Parameters!$B$194)^2)^'Non-Market - Hockey stick'!AA56), 1)</f>
        <v>1</v>
      </c>
      <c r="AB56">
        <f>IF(Settings!$F$15="MERGE",IF(Settings!$C$16="No",1, (1 - ((Temperatures!$C56-Parameters!$B$196)/Parameters!$B$194)^2)^'Non-Market - Hockey stick'!AB56), 1)</f>
        <v>1</v>
      </c>
      <c r="AC56">
        <f>IF(Settings!$F$15="MERGE",IF(Settings!$C$16="No",1, (1 - ((Temperatures!$C56-Parameters!$B$196)/Parameters!$B$194)^2)^'Non-Market - Hockey stick'!AC56), 1)</f>
        <v>1</v>
      </c>
      <c r="AD56">
        <f>IF(Settings!$F$15="MERGE",IF(Settings!$C$16="No",1, (1 - ((Temperatures!$C56-Parameters!$B$196)/Parameters!$B$194)^2)^'Non-Market - Hockey stick'!AD56), 1)</f>
        <v>1</v>
      </c>
      <c r="AE56">
        <f>IF(Settings!$F$15="MERGE",IF(Settings!$C$16="No",1, (1 - ((Temperatures!$C56-Parameters!$B$196)/Parameters!$B$194)^2)^'Non-Market - Hockey stick'!AE56), 1)</f>
        <v>1</v>
      </c>
      <c r="AF56">
        <f>IF(Settings!$F$15="MERGE",IF(Settings!$C$16="No",1, (1 - ((Temperatures!$C56-Parameters!$B$196)/Parameters!$B$194)^2)^'Non-Market - Hockey stick'!AF56), 1)</f>
        <v>1</v>
      </c>
      <c r="AG56">
        <f>IF(Settings!$F$15="MERGE",IF(Settings!$C$16="No",1, (1 - ((Temperatures!$C56-Parameters!$B$196)/Parameters!$B$194)^2)^'Non-Market - Hockey stick'!AG56), 1)</f>
        <v>1</v>
      </c>
      <c r="AH56">
        <f>IF(Settings!$F$15="MERGE",IF(Settings!$C$16="No",1, (1 - ((Temperatures!$C56-Parameters!$B$196)/Parameters!$B$194)^2)^'Non-Market - Hockey stick'!AH56), 1)</f>
        <v>1</v>
      </c>
      <c r="AI56">
        <f>IF(Settings!$F$15="MERGE",IF(Settings!$C$16="No",1, (1 - ((Temperatures!$C56-Parameters!$B$196)/Parameters!$B$194)^2)^'Non-Market - Hockey stick'!AI56), 1)</f>
        <v>1</v>
      </c>
      <c r="AJ56">
        <f>IF(Settings!$F$15="MERGE",IF(Settings!$C$16="No",1, (1 - ((Temperatures!$C56-Parameters!$B$196)/Parameters!$B$194)^2)^'Non-Market - Hockey stick'!AJ56), 1)</f>
        <v>1</v>
      </c>
      <c r="AK56">
        <f>IF(Settings!$F$15="MERGE",IF(Settings!$C$16="No",1, (1 - ((Temperatures!$C56-Parameters!$B$196)/Parameters!$B$194)^2)^'Non-Market - Hockey stick'!AK56), 1)</f>
        <v>1</v>
      </c>
      <c r="AL56">
        <f>IF(Settings!$F$15="MERGE",IF(Settings!$C$16="No",1, (1 - ((Temperatures!$C56-Parameters!$B$196)/Parameters!$B$194)^2)^'Non-Market - Hockey stick'!AL56), 1)</f>
        <v>1</v>
      </c>
      <c r="AM56">
        <f>IF(Settings!$F$15="MERGE",IF(Settings!$C$16="No",1, (1 - ((Temperatures!$C56-Parameters!$B$196)/Parameters!$B$194)^2)^'Non-Market - Hockey stick'!AM56), 1)</f>
        <v>1</v>
      </c>
      <c r="AN56">
        <f>IF(Settings!$F$15="MERGE",IF(Settings!$C$16="No",1, (1 - ((Temperatures!$C56-Parameters!$B$196)/Parameters!$B$194)^2)^'Non-Market - Hockey stick'!AN56), 1)</f>
        <v>1</v>
      </c>
      <c r="AO56">
        <f>IF(Settings!$F$15="MERGE",IF(Settings!$C$16="No",1, (1 - ((Temperatures!$C56-Parameters!$B$196)/Parameters!$B$194)^2)^'Non-Market - Hockey stick'!AO56), 1)</f>
        <v>1</v>
      </c>
      <c r="AP56">
        <f>IF(Settings!$F$15="MERGE",IF(Settings!$C$16="No",1, (1 - ((Temperatures!$C56-Parameters!$B$196)/Parameters!$B$194)^2)^'Non-Market - Hockey stick'!AP56), 1)</f>
        <v>1</v>
      </c>
      <c r="AQ56">
        <f>IF(Settings!$F$15="MERGE",IF(Settings!$C$16="No",1, (1 - ((Temperatures!$C56-Parameters!$B$196)/Parameters!$B$194)^2)^'Non-Market - Hockey stick'!AQ56), 1)</f>
        <v>1</v>
      </c>
      <c r="AR56">
        <f>IF(Settings!$F$15="MERGE",IF(Settings!$C$16="No",1, (1 - ((Temperatures!$C56-Parameters!$B$196)/Parameters!$B$194)^2)^'Non-Market - Hockey stick'!AR56), 1)</f>
        <v>1</v>
      </c>
      <c r="AS56">
        <f>IF(Settings!$F$15="MERGE",IF(Settings!$C$16="No",1, (1 - ((Temperatures!$C56-Parameters!$B$196)/Parameters!$B$194)^2)^'Non-Market - Hockey stick'!AS56), 1)</f>
        <v>1</v>
      </c>
      <c r="AT56">
        <f>IF(Settings!$F$15="MERGE",IF(Settings!$C$16="No",1, (1 - ((Temperatures!$C56-Parameters!$B$196)/Parameters!$B$194)^2)^'Non-Market - Hockey stick'!AT56), 1)</f>
        <v>1</v>
      </c>
      <c r="AU56">
        <f>IF(Settings!$F$15="MERGE",IF(Settings!$C$16="No",1, (1 - ((Temperatures!$C56-Parameters!$B$196)/Parameters!$B$194)^2)^'Non-Market - Hockey stick'!AU56), 1)</f>
        <v>1</v>
      </c>
      <c r="AV56">
        <f>IF(Settings!$F$15="MERGE",IF(Settings!$C$16="No",1, (1 - ((Temperatures!$C56-Parameters!$B$196)/Parameters!$B$194)^2)^'Non-Market - Hockey stick'!AV56), 1)</f>
        <v>1</v>
      </c>
      <c r="AW56">
        <f>IF(Settings!$F$15="MERGE",IF(Settings!$C$16="No",1, (1 - ((Temperatures!$C56-Parameters!$B$196)/Parameters!$B$194)^2)^'Non-Market - Hockey stick'!AW56), 1)</f>
        <v>1</v>
      </c>
      <c r="AX56">
        <f>IF(Settings!$F$15="MERGE",IF(Settings!$C$16="No",1, (1 - ((Temperatures!$C56-Parameters!$B$196)/Parameters!$B$194)^2)^'Non-Market - Hockey stick'!AX56), 1)</f>
        <v>1</v>
      </c>
      <c r="AY56">
        <f>IF(Settings!$F$15="MERGE",IF(Settings!$C$16="No",1, (1 - ((Temperatures!$C56-Parameters!$B$196)/Parameters!$B$194)^2)^'Non-Market - Hockey stick'!AY56), 1)</f>
        <v>1</v>
      </c>
      <c r="AZ56">
        <f>IF(Settings!$F$15="MERGE",IF(Settings!$C$16="No",1, (1 - ((Temperatures!$C56-Parameters!$B$196)/Parameters!$B$194)^2)^'Non-Market - Hockey stick'!AZ56), 1)</f>
        <v>1</v>
      </c>
      <c r="BA56">
        <f>IF(Settings!$F$15="MERGE",IF(Settings!$C$16="No",1, (1 - ((Temperatures!$C56-Parameters!$B$196)/Parameters!$B$194)^2)^'Non-Market - Hockey stick'!BA56), 1)</f>
        <v>1</v>
      </c>
      <c r="BB56">
        <f>IF(Settings!$F$15="MERGE",IF(Settings!$C$16="No",1, (1 - ((Temperatures!$C56-Parameters!$B$196)/Parameters!$B$194)^2)^'Non-Market - Hockey stick'!BB56), 1)</f>
        <v>1</v>
      </c>
      <c r="BC56">
        <f>IF(Settings!$F$15="MERGE",IF(Settings!$C$16="No",1, (1 - ((Temperatures!$C56-Parameters!$B$196)/Parameters!$B$194)^2)^'Non-Market - Hockey stick'!BC56), 1)</f>
        <v>1</v>
      </c>
      <c r="BD56">
        <f>IF(Settings!$F$15="MERGE",IF(Settings!$C$16="No",1, (1 - ((Temperatures!$C56-Parameters!$B$196)/Parameters!$B$194)^2)^'Non-Market - Hockey stick'!BD56), 1)</f>
        <v>1</v>
      </c>
      <c r="BE56">
        <f>IF(Settings!$F$15="MERGE",IF(Settings!$C$16="No",1, (1 - ((Temperatures!$C56-Parameters!$B$196)/Parameters!$B$194)^2)^'Non-Market - Hockey stick'!BE56), 1)</f>
        <v>1</v>
      </c>
      <c r="BF56">
        <f>IF(Settings!$F$15="MERGE",IF(Settings!$C$16="No",1, (1 - ((Temperatures!$C56-Parameters!$B$196)/Parameters!$B$194)^2)^'Non-Market - Hockey stick'!BF56), 1)</f>
        <v>1</v>
      </c>
      <c r="BG56">
        <f>IF(Settings!$F$15="MERGE",IF(Settings!$C$16="No",1, (1 - ((Temperatures!$C56-Parameters!$B$196)/Parameters!$B$194)^2)^'Non-Market - Hockey stick'!BG56), 1)</f>
        <v>1</v>
      </c>
      <c r="BH56">
        <f>IF(Settings!$F$15="MERGE",IF(Settings!$C$16="No",1, (1 - ((Temperatures!$C56-Parameters!$B$196)/Parameters!$B$194)^2)^'Non-Market - Hockey stick'!BH56), 1)</f>
        <v>1</v>
      </c>
      <c r="BI56">
        <f>IF(Settings!$F$15="MERGE",IF(Settings!$C$16="No",1, (1 - ((Temperatures!$C56-Parameters!$B$196)/Parameters!$B$194)^2)^'Non-Market - Hockey stick'!BI56), 1)</f>
        <v>1</v>
      </c>
      <c r="BJ56">
        <f>IF(Settings!$F$15="MERGE",IF(Settings!$C$16="No",1, (1 - ((Temperatures!$C56-Parameters!$B$196)/Parameters!$B$194)^2)^'Non-Market - Hockey stick'!BJ56), 1)</f>
        <v>1</v>
      </c>
      <c r="BK56">
        <f>IF(Settings!$F$15="MERGE",IF(Settings!$C$16="No",1, (1 - ((Temperatures!$C56-Parameters!$B$196)/Parameters!$B$194)^2)^'Non-Market - Hockey stick'!BK56), 1)</f>
        <v>1</v>
      </c>
      <c r="BL56">
        <f>IF(Settings!$F$15="MERGE",IF(Settings!$C$16="No",1, (1 - ((Temperatures!$C56-Parameters!$B$196)/Parameters!$B$194)^2)^'Non-Market - Hockey stick'!BL56), 1)</f>
        <v>1</v>
      </c>
      <c r="BM56">
        <f>IF(Settings!$F$15="MERGE",IF(Settings!$C$16="No",1, (1 - ((Temperatures!$C56-Parameters!$B$196)/Parameters!$B$194)^2)^'Non-Market - Hockey stick'!BM56), 1)</f>
        <v>1</v>
      </c>
      <c r="BN56">
        <f>IF(Settings!$F$15="MERGE",IF(Settings!$C$16="No",1, (1 - ((Temperatures!$C56-Parameters!$B$196)/Parameters!$B$194)^2)^'Non-Market - Hockey stick'!BN56), 1)</f>
        <v>1</v>
      </c>
      <c r="BO56">
        <f>IF(Settings!$F$15="MERGE",IF(Settings!$C$16="No",1, (1 - ((Temperatures!$C56-Parameters!$B$196)/Parameters!$B$194)^2)^'Non-Market - Hockey stick'!BO56), 1)</f>
        <v>1</v>
      </c>
      <c r="BP56">
        <f>IF(Settings!$F$15="MERGE",IF(Settings!$C$16="No",1, (1 - ((Temperatures!$C56-Parameters!$B$196)/Parameters!$B$194)^2)^'Non-Market - Hockey stick'!BP56), 1)</f>
        <v>1</v>
      </c>
      <c r="BQ56">
        <f>IF(Settings!$F$15="MERGE",IF(Settings!$C$16="No",1, (1 - ((Temperatures!$C56-Parameters!$B$196)/Parameters!$B$194)^2)^'Non-Market - Hockey stick'!BQ56), 1)</f>
        <v>1</v>
      </c>
      <c r="BR56">
        <f>IF(Settings!$F$15="MERGE",IF(Settings!$C$16="No",1, (1 - ((Temperatures!$C56-Parameters!$B$196)/Parameters!$B$194)^2)^'Non-Market - Hockey stick'!BR56), 1)</f>
        <v>1</v>
      </c>
      <c r="BS56">
        <f>IF(Settings!$F$15="MERGE",IF(Settings!$C$16="No",1, (1 - ((Temperatures!$C56-Parameters!$B$196)/Parameters!$B$194)^2)^'Non-Market - Hockey stick'!BS56), 1)</f>
        <v>1</v>
      </c>
      <c r="BT56">
        <f>IF(Settings!$F$15="MERGE",IF(Settings!$C$16="No",1, (1 - ((Temperatures!$C56-Parameters!$B$196)/Parameters!$B$194)^2)^'Non-Market - Hockey stick'!BT56), 1)</f>
        <v>1</v>
      </c>
      <c r="BU56">
        <f>IF(Settings!$F$15="MERGE",IF(Settings!$C$16="No",1, (1 - ((Temperatures!$C56-Parameters!$B$196)/Parameters!$B$194)^2)^'Non-Market - Hockey stick'!BU56), 1)</f>
        <v>1</v>
      </c>
      <c r="BV56">
        <f>IF(Settings!$F$15="MERGE",IF(Settings!$C$16="No",1, (1 - ((Temperatures!$C56-Parameters!$B$196)/Parameters!$B$194)^2)^'Non-Market - Hockey stick'!BV56), 1)</f>
        <v>1</v>
      </c>
      <c r="BW56">
        <f>IF(Settings!$F$15="MERGE",IF(Settings!$C$16="No",1, (1 - ((Temperatures!$C56-Parameters!$B$196)/Parameters!$B$194)^2)^'Non-Market - Hockey stick'!BW56), 1)</f>
        <v>1</v>
      </c>
      <c r="BX56">
        <f>IF(Settings!$F$15="MERGE",IF(Settings!$C$16="No",1, (1 - ((Temperatures!$C56-Parameters!$B$196)/Parameters!$B$194)^2)^'Non-Market - Hockey stick'!BX56), 1)</f>
        <v>1</v>
      </c>
      <c r="BY56">
        <f>IF(Settings!$F$15="MERGE",IF(Settings!$C$16="No",1, (1 - ((Temperatures!$C56-Parameters!$B$196)/Parameters!$B$194)^2)^'Non-Market - Hockey stick'!BY56), 1)</f>
        <v>1</v>
      </c>
      <c r="BZ56">
        <f>IF(Settings!$F$15="MERGE",IF(Settings!$C$16="No",1, (1 - ((Temperatures!$C56-Parameters!$B$196)/Parameters!$B$194)^2)^'Non-Market - Hockey stick'!BZ56), 1)</f>
        <v>1</v>
      </c>
      <c r="CA56">
        <f>IF(Settings!$F$15="MERGE",IF(Settings!$C$16="No",1, (1 - ((Temperatures!$C56-Parameters!$B$196)/Parameters!$B$194)^2)^'Non-Market - Hockey stick'!CA56), 1)</f>
        <v>1</v>
      </c>
      <c r="CB56">
        <f>IF(Settings!$F$15="MERGE",IF(Settings!$C$16="No",1, (1 - ((Temperatures!$C56-Parameters!$B$196)/Parameters!$B$194)^2)^'Non-Market - Hockey stick'!CB56), 1)</f>
        <v>1</v>
      </c>
      <c r="CC56">
        <f>IF(Settings!$F$15="MERGE",IF(Settings!$C$16="No",1, (1 - ((Temperatures!$C56-Parameters!$B$196)/Parameters!$B$194)^2)^'Non-Market - Hockey stick'!CC56), 1)</f>
        <v>1</v>
      </c>
      <c r="CD56">
        <f>IF(Settings!$F$15="MERGE",IF(Settings!$C$16="No",1, (1 - ((Temperatures!$C56-Parameters!$B$196)/Parameters!$B$194)^2)^'Non-Market - Hockey stick'!CD56), 1)</f>
        <v>1</v>
      </c>
      <c r="CE56">
        <f>IF(Settings!$F$15="MERGE",IF(Settings!$C$16="No",1, (1 - ((Temperatures!$C56-Parameters!$B$196)/Parameters!$B$194)^2)^'Non-Market - Hockey stick'!CE56), 1)</f>
        <v>1</v>
      </c>
      <c r="CF56">
        <f>IF(Settings!$F$15="MERGE",IF(Settings!$C$16="No",1, (1 - ((Temperatures!$C56-Parameters!$B$196)/Parameters!$B$194)^2)^'Non-Market - Hockey stick'!CF56), 1)</f>
        <v>1</v>
      </c>
      <c r="CG56">
        <f>IF(Settings!$F$15="MERGE",IF(Settings!$C$16="No",1, (1 - ((Temperatures!$C56-Parameters!$B$196)/Parameters!$B$194)^2)^'Non-Market - Hockey stick'!CG56), 1)</f>
        <v>1</v>
      </c>
      <c r="CH56">
        <f>IF(Settings!$F$15="MERGE",IF(Settings!$C$16="No",1, (1 - ((Temperatures!$C56-Parameters!$B$196)/Parameters!$B$194)^2)^'Non-Market - Hockey stick'!CH56), 1)</f>
        <v>1</v>
      </c>
      <c r="CI56">
        <f>IF(Settings!$F$15="MERGE",IF(Settings!$C$16="No",1, (1 - ((Temperatures!$C56-Parameters!$B$196)/Parameters!$B$194)^2)^'Non-Market - Hockey stick'!CI56), 1)</f>
        <v>1</v>
      </c>
      <c r="CJ56">
        <f>IF(Settings!$F$15="MERGE",IF(Settings!$C$16="No",1, (1 - ((Temperatures!$C56-Parameters!$B$196)/Parameters!$B$194)^2)^'Non-Market - Hockey stick'!CJ56), 1)</f>
        <v>1</v>
      </c>
      <c r="CK56">
        <f>IF(Settings!$F$15="MERGE",IF(Settings!$C$16="No",1, (1 - ((Temperatures!$C56-Parameters!$B$196)/Parameters!$B$194)^2)^'Non-Market - Hockey stick'!CK56), 1)</f>
        <v>1</v>
      </c>
      <c r="CL56">
        <f>IF(Settings!$F$15="MERGE",IF(Settings!$C$16="No",1, (1 - ((Temperatures!$C56-Parameters!$B$196)/Parameters!$B$194)^2)^'Non-Market - Hockey stick'!CL56), 1)</f>
        <v>1</v>
      </c>
      <c r="CM56">
        <f>IF(Settings!$F$15="MERGE",IF(Settings!$C$16="No",1, (1 - ((Temperatures!$C56-Parameters!$B$196)/Parameters!$B$194)^2)^'Non-Market - Hockey stick'!CM56), 1)</f>
        <v>1</v>
      </c>
      <c r="CN56">
        <f>IF(Settings!$F$15="MERGE",IF(Settings!$C$16="No",1, (1 - ((Temperatures!$C56-Parameters!$B$196)/Parameters!$B$194)^2)^'Non-Market - Hockey stick'!CN56), 1)</f>
        <v>1</v>
      </c>
      <c r="CO56">
        <f>IF(Settings!$F$15="MERGE",IF(Settings!$C$16="No",1, (1 - ((Temperatures!$C56-Parameters!$B$196)/Parameters!$B$194)^2)^'Non-Market - Hockey stick'!CO56), 1)</f>
        <v>1</v>
      </c>
      <c r="CP56">
        <f>IF(Settings!$F$15="MERGE",IF(Settings!$C$16="No",1, (1 - ((Temperatures!$C56-Parameters!$B$196)/Parameters!$B$194)^2)^'Non-Market - Hockey stick'!CP56), 1)</f>
        <v>1</v>
      </c>
      <c r="CQ56">
        <f>IF(Settings!$F$15="MERGE",IF(Settings!$C$16="No",1, (1 - ((Temperatures!$C56-Parameters!$B$196)/Parameters!$B$194)^2)^'Non-Market - Hockey stick'!CQ56), 1)</f>
        <v>1</v>
      </c>
      <c r="CR56">
        <f>IF(Settings!$F$15="MERGE",IF(Settings!$C$16="No",1, (1 - ((Temperatures!$C56-Parameters!$B$196)/Parameters!$B$194)^2)^'Non-Market - Hockey stick'!CR56), 1)</f>
        <v>1</v>
      </c>
      <c r="CS56">
        <f>IF(Settings!$F$15="MERGE",IF(Settings!$C$16="No",1, (1 - ((Temperatures!$C56-Parameters!$B$196)/Parameters!$B$194)^2)^'Non-Market - Hockey stick'!CS56), 1)</f>
        <v>1</v>
      </c>
      <c r="CT56">
        <f>IF(Settings!$F$15="MERGE",IF(Settings!$C$16="No",1, (1 - ((Temperatures!$C56-Parameters!$B$196)/Parameters!$B$194)^2)^'Non-Market - Hockey stick'!CT56), 1)</f>
        <v>1</v>
      </c>
      <c r="CU56">
        <f>IF(Settings!$F$15="MERGE",IF(Settings!$C$16="No",1, (1 - ((Temperatures!$C56-Parameters!$B$196)/Parameters!$B$194)^2)^'Non-Market - Hockey stick'!CU56), 1)</f>
        <v>1</v>
      </c>
      <c r="CV56">
        <f>IF(Settings!$F$15="MERGE",IF(Settings!$C$16="No",1, (1 - ((Temperatures!$C56-Parameters!$B$196)/Parameters!$B$194)^2)^'Non-Market - Hockey stick'!CV56), 1)</f>
        <v>1</v>
      </c>
      <c r="CW56">
        <f>IF(Settings!$F$15="MERGE",IF(Settings!$C$16="No",1, (1 - ((Temperatures!$C56-Parameters!$B$196)/Parameters!$B$194)^2)^'Non-Market - Hockey stick'!CW56), 1)</f>
        <v>1</v>
      </c>
      <c r="CX56">
        <f>IF(Settings!$F$15="MERGE",IF(Settings!$C$16="No",1, (1 - ((Temperatures!$C56-Parameters!$B$196)/Parameters!$B$194)^2)^'Non-Market - Hockey stick'!CX56), 1)</f>
        <v>1</v>
      </c>
      <c r="CY56">
        <f>IF(Settings!$F$15="MERGE",IF(Settings!$C$16="No",1, (1 - ((Temperatures!$C56-Parameters!$B$196)/Parameters!$B$194)^2)^'Non-Market - Hockey stick'!CY56), 1)</f>
        <v>1</v>
      </c>
      <c r="CZ56">
        <f>IF(Settings!$F$15="MERGE",IF(Settings!$C$16="No",1, (1 - ((Temperatures!$C56-Parameters!$B$196)/Parameters!$B$194)^2)^'Non-Market - Hockey stick'!CZ56), 1)</f>
        <v>1</v>
      </c>
      <c r="DA56">
        <f>IF(Settings!$F$15="MERGE",IF(Settings!$C$16="No",1, (1 - ((Temperatures!$C56-Parameters!$B$196)/Parameters!$B$194)^2)^'Non-Market - Hockey stick'!DA56), 1)</f>
        <v>1</v>
      </c>
      <c r="DB56">
        <f>IF(Settings!$F$15="MERGE",IF(Settings!$C$16="No",1, (1 - ((Temperatures!$C56-Parameters!$B$196)/Parameters!$B$194)^2)^'Non-Market - Hockey stick'!DB56), 1)</f>
        <v>1</v>
      </c>
      <c r="DC56">
        <f>IF(Settings!$F$15="MERGE",IF(Settings!$C$16="No",1, (1 - ((Temperatures!$C56-Parameters!$B$196)/Parameters!$B$194)^2)^'Non-Market - Hockey stick'!DC56), 1)</f>
        <v>1</v>
      </c>
      <c r="DD56">
        <f>IF(Settings!$F$15="MERGE",IF(Settings!$C$16="No",1, (1 - ((Temperatures!$C56-Parameters!$B$196)/Parameters!$B$194)^2)^'Non-Market - Hockey stick'!DD56), 1)</f>
        <v>1</v>
      </c>
      <c r="DE56">
        <f>IF(Settings!$F$15="MERGE",IF(Settings!$C$16="No",1, (1 - ((Temperatures!$C56-Parameters!$B$196)/Parameters!$B$194)^2)^'Non-Market - Hockey stick'!DE56), 1)</f>
        <v>1</v>
      </c>
      <c r="DF56">
        <f>IF(Settings!$F$15="MERGE",IF(Settings!$C$16="No",1, (1 - ((Temperatures!$C56-Parameters!$B$196)/Parameters!$B$194)^2)^'Non-Market - Hockey stick'!DF56), 1)</f>
        <v>1</v>
      </c>
      <c r="DG56">
        <f>IF(Settings!$F$15="MERGE",IF(Settings!$C$16="No",1, (1 - ((Temperatures!$C56-Parameters!$B$196)/Parameters!$B$194)^2)^'Non-Market - Hockey stick'!DG56), 1)</f>
        <v>1</v>
      </c>
      <c r="DH56">
        <f>IF(Settings!$F$15="MERGE",IF(Settings!$C$16="No",1, (1 - ((Temperatures!$C56-Parameters!$B$196)/Parameters!$B$194)^2)^'Non-Market - Hockey stick'!DH56), 1)</f>
        <v>1</v>
      </c>
      <c r="DI56">
        <f>IF(Settings!$F$15="MERGE",IF(Settings!$C$16="No",1, (1 - ((Temperatures!$C56-Parameters!$B$196)/Parameters!$B$194)^2)^'Non-Market - Hockey stick'!DI56), 1)</f>
        <v>1</v>
      </c>
      <c r="DJ56">
        <f>IF(Settings!$F$15="MERGE",IF(Settings!$C$16="No",1, (1 - ((Temperatures!$C56-Parameters!$B$196)/Parameters!$B$194)^2)^'Non-Market - Hockey stick'!DJ56), 1)</f>
        <v>1</v>
      </c>
      <c r="DK56">
        <f>IF(Settings!$F$15="MERGE",IF(Settings!$C$16="No",1, (1 - ((Temperatures!$C56-Parameters!$B$196)/Parameters!$B$194)^2)^'Non-Market - Hockey stick'!DK56), 1)</f>
        <v>1</v>
      </c>
      <c r="DL56">
        <f>IF(Settings!$F$15="MERGE",IF(Settings!$C$16="No",1, (1 - ((Temperatures!$C56-Parameters!$B$196)/Parameters!$B$194)^2)^'Non-Market - Hockey stick'!DL56), 1)</f>
        <v>1</v>
      </c>
      <c r="DM56">
        <f>IF(Settings!$F$15="MERGE",IF(Settings!$C$16="No",1, (1 - ((Temperatures!$C56-Parameters!$B$196)/Parameters!$B$194)^2)^'Non-Market - Hockey stick'!DM56), 1)</f>
        <v>1</v>
      </c>
      <c r="DN56">
        <f>IF(Settings!$F$15="MERGE",IF(Settings!$C$16="No",1, (1 - ((Temperatures!$C56-Parameters!$B$196)/Parameters!$B$194)^2)^'Non-Market - Hockey stick'!DN56), 1)</f>
        <v>1</v>
      </c>
      <c r="DO56">
        <f>IF(Settings!$F$15="MERGE",IF(Settings!$C$16="No",1, (1 - ((Temperatures!$C56-Parameters!$B$196)/Parameters!$B$194)^2)^'Non-Market - Hockey stick'!DO56), 1)</f>
        <v>1</v>
      </c>
      <c r="DP56">
        <f>IF(Settings!$F$15="MERGE",IF(Settings!$C$16="No",1, (1 - ((Temperatures!$C56-Parameters!$B$196)/Parameters!$B$194)^2)^'Non-Market - Hockey stick'!DP56), 1)</f>
        <v>1</v>
      </c>
      <c r="DQ56">
        <f>IF(Settings!$F$15="MERGE",IF(Settings!$C$16="No",1, (1 - ((Temperatures!$C56-Parameters!$B$196)/Parameters!$B$194)^2)^'Non-Market - Hockey stick'!DQ56), 1)</f>
        <v>1</v>
      </c>
      <c r="DR56">
        <f>IF(Settings!$F$15="MERGE",IF(Settings!$C$16="No",1, (1 - ((Temperatures!$C56-Parameters!$B$196)/Parameters!$B$194)^2)^'Non-Market - Hockey stick'!DR56), 1)</f>
        <v>1</v>
      </c>
      <c r="DS56">
        <f>IF(Settings!$F$15="MERGE",IF(Settings!$C$16="No",1, (1 - ((Temperatures!$C56-Parameters!$B$196)/Parameters!$B$194)^2)^'Non-Market - Hockey stick'!DS56), 1)</f>
        <v>1</v>
      </c>
      <c r="DT56">
        <f>IF(Settings!$F$15="MERGE",IF(Settings!$C$16="No",1, (1 - ((Temperatures!$C56-Parameters!$B$196)/Parameters!$B$194)^2)^'Non-Market - Hockey stick'!DT56), 1)</f>
        <v>1</v>
      </c>
      <c r="DU56">
        <f>IF(Settings!$F$15="MERGE",IF(Settings!$C$16="No",1, (1 - ((Temperatures!$C56-Parameters!$B$196)/Parameters!$B$194)^2)^'Non-Market - Hockey stick'!DU56), 1)</f>
        <v>1</v>
      </c>
      <c r="DV56">
        <f>IF(Settings!$F$15="MERGE",IF(Settings!$C$16="No",1, (1 - ((Temperatures!$C56-Parameters!$B$196)/Parameters!$B$194)^2)^'Non-Market - Hockey stick'!DV56), 1)</f>
        <v>1</v>
      </c>
      <c r="DW56">
        <f>IF(Settings!$F$15="MERGE",IF(Settings!$C$16="No",1, (1 - ((Temperatures!$C56-Parameters!$B$196)/Parameters!$B$194)^2)^'Non-Market - Hockey stick'!DW56), 1)</f>
        <v>1</v>
      </c>
      <c r="DX56">
        <f>IF(Settings!$F$15="MERGE",IF(Settings!$C$16="No",1, (1 - ((Temperatures!$C56-Parameters!$B$196)/Parameters!$B$194)^2)^'Non-Market - Hockey stick'!DX56), 1)</f>
        <v>1</v>
      </c>
      <c r="DY56">
        <f>IF(Settings!$F$15="MERGE",IF(Settings!$C$16="No",1, (1 - ((Temperatures!$C56-Parameters!$B$196)/Parameters!$B$194)^2)^'Non-Market - Hockey stick'!DY56), 1)</f>
        <v>1</v>
      </c>
      <c r="DZ56">
        <f>IF(Settings!$F$15="MERGE",IF(Settings!$C$16="No",1, (1 - ((Temperatures!$C56-Parameters!$B$196)/Parameters!$B$194)^2)^'Non-Market - Hockey stick'!DZ56), 1)</f>
        <v>1</v>
      </c>
      <c r="EA56">
        <f>IF(Settings!$F$15="MERGE",IF(Settings!$C$16="No",1, (1 - ((Temperatures!$C56-Parameters!$B$196)/Parameters!$B$194)^2)^'Non-Market - Hockey stick'!EA56), 1)</f>
        <v>1</v>
      </c>
      <c r="EB56">
        <f>IF(Settings!$F$15="MERGE",IF(Settings!$C$16="No",1, (1 - ((Temperatures!$C56-Parameters!$B$196)/Parameters!$B$194)^2)^'Non-Market - Hockey stick'!EB56), 1)</f>
        <v>1</v>
      </c>
      <c r="EC56">
        <f>IF(Settings!$F$15="MERGE",IF(Settings!$C$16="No",1, (1 - ((Temperatures!$C56-Parameters!$B$196)/Parameters!$B$194)^2)^'Non-Market - Hockey stick'!EC56), 1)</f>
        <v>1</v>
      </c>
      <c r="ED56">
        <f>IF(Settings!$F$15="MERGE",IF(Settings!$C$16="No",1, (1 - ((Temperatures!$C56-Parameters!$B$196)/Parameters!$B$194)^2)^'Non-Market - Hockey stick'!ED56), 1)</f>
        <v>1</v>
      </c>
      <c r="EE56">
        <f>IF(Settings!$F$15="MERGE",IF(Settings!$C$16="No",1, (1 - ((Temperatures!$C56-Parameters!$B$196)/Parameters!$B$194)^2)^'Non-Market - Hockey stick'!EE56), 1)</f>
        <v>1</v>
      </c>
      <c r="EF56">
        <f>IF(Settings!$F$15="MERGE",IF(Settings!$C$16="No",1, (1 - ((Temperatures!$C56-Parameters!$B$196)/Parameters!$B$194)^2)^'Non-Market - Hockey stick'!EF56), 1)</f>
        <v>1</v>
      </c>
      <c r="EG56">
        <f>IF(Settings!$F$15="MERGE",IF(Settings!$C$16="No",1, (1 - ((Temperatures!$C56-Parameters!$B$196)/Parameters!$B$194)^2)^'Non-Market - Hockey stick'!EG56), 1)</f>
        <v>1</v>
      </c>
      <c r="EH56">
        <f>IF(Settings!$F$15="MERGE",IF(Settings!$C$16="No",1, (1 - ((Temperatures!$C56-Parameters!$B$196)/Parameters!$B$194)^2)^'Non-Market - Hockey stick'!EH56), 1)</f>
        <v>1</v>
      </c>
      <c r="EI56">
        <f>IF(Settings!$F$15="MERGE",IF(Settings!$C$16="No",1, (1 - ((Temperatures!$C56-Parameters!$B$196)/Parameters!$B$194)^2)^'Non-Market - Hockey stick'!EI56), 1)</f>
        <v>1</v>
      </c>
      <c r="EJ56">
        <f>IF(Settings!$F$15="MERGE",IF(Settings!$C$16="No",1, (1 - ((Temperatures!$C56-Parameters!$B$196)/Parameters!$B$194)^2)^'Non-Market - Hockey stick'!EJ56), 1)</f>
        <v>1</v>
      </c>
      <c r="EK56">
        <f>IF(Settings!$F$15="MERGE",IF(Settings!$C$16="No",1, (1 - ((Temperatures!$C56-Parameters!$B$196)/Parameters!$B$194)^2)^'Non-Market - Hockey stick'!EK56), 1)</f>
        <v>1</v>
      </c>
      <c r="EL56">
        <f>IF(Settings!$F$15="MERGE",IF(Settings!$C$16="No",1, (1 - ((Temperatures!$C56-Parameters!$B$196)/Parameters!$B$194)^2)^'Non-Market - Hockey stick'!EL56), 1)</f>
        <v>1</v>
      </c>
      <c r="EM56">
        <f>IF(Settings!$F$15="MERGE",IF(Settings!$C$16="No",1, (1 - ((Temperatures!$C56-Parameters!$B$196)/Parameters!$B$194)^2)^'Non-Market - Hockey stick'!EM56), 1)</f>
        <v>1</v>
      </c>
      <c r="EN56">
        <f>IF(Settings!$F$15="MERGE",IF(Settings!$C$16="No",1, (1 - ((Temperatures!$C56-Parameters!$B$196)/Parameters!$B$194)^2)^'Non-Market - Hockey stick'!EN56), 1)</f>
        <v>1</v>
      </c>
      <c r="EO56">
        <f>IF(Settings!$F$15="MERGE",IF(Settings!$C$16="No",1, (1 - ((Temperatures!$C56-Parameters!$B$196)/Parameters!$B$194)^2)^'Non-Market - Hockey stick'!EO56), 1)</f>
        <v>1</v>
      </c>
      <c r="EP56">
        <f>IF(Settings!$F$15="MERGE",IF(Settings!$C$16="No",1, (1 - ((Temperatures!$C56-Parameters!$B$196)/Parameters!$B$194)^2)^'Non-Market - Hockey stick'!EP56), 1)</f>
        <v>1</v>
      </c>
      <c r="EQ56">
        <f>IF(Settings!$F$15="MERGE",IF(Settings!$C$16="No",1, (1 - ((Temperatures!$C56-Parameters!$B$196)/Parameters!$B$194)^2)^'Non-Market - Hockey stick'!EQ56), 1)</f>
        <v>1</v>
      </c>
      <c r="ER56">
        <f>IF(Settings!$F$15="MERGE",IF(Settings!$C$16="No",1, (1 - ((Temperatures!$C56-Parameters!$B$196)/Parameters!$B$194)^2)^'Non-Market - Hockey stick'!ER56), 1)</f>
        <v>1</v>
      </c>
      <c r="ES56">
        <f>IF(Settings!$F$15="MERGE",IF(Settings!$C$16="No",1, (1 - ((Temperatures!$C56-Parameters!$B$196)/Parameters!$B$194)^2)^'Non-Market - Hockey stick'!ES56), 1)</f>
        <v>1</v>
      </c>
      <c r="ET56">
        <f>IF(Settings!$F$15="MERGE",IF(Settings!$C$16="No",1, (1 - ((Temperatures!$C56-Parameters!$B$196)/Parameters!$B$194)^2)^'Non-Market - Hockey stick'!ET56), 1)</f>
        <v>1</v>
      </c>
      <c r="EU56">
        <f>IF(Settings!$F$15="MERGE",IF(Settings!$C$16="No",1, (1 - ((Temperatures!$C56-Parameters!$B$196)/Parameters!$B$194)^2)^'Non-Market - Hockey stick'!EU56), 1)</f>
        <v>1</v>
      </c>
      <c r="EV56">
        <f>IF(Settings!$F$15="MERGE",IF(Settings!$C$16="No",1, (1 - ((Temperatures!$C56-Parameters!$B$196)/Parameters!$B$194)^2)^'Non-Market - Hockey stick'!EV56), 1)</f>
        <v>1</v>
      </c>
      <c r="EW56">
        <f>IF(Settings!$F$15="MERGE",IF(Settings!$C$16="No",1, (1 - ((Temperatures!$C56-Parameters!$B$196)/Parameters!$B$194)^2)^'Non-Market - Hockey stick'!EW56), 1)</f>
        <v>1</v>
      </c>
      <c r="EX56">
        <f>IF(Settings!$F$15="MERGE",IF(Settings!$C$16="No",1, (1 - ((Temperatures!$C56-Parameters!$B$196)/Parameters!$B$194)^2)^'Non-Market - Hockey stick'!EX56), 1)</f>
        <v>1</v>
      </c>
      <c r="EY56">
        <f>IF(Settings!$F$15="MERGE",IF(Settings!$C$16="No",1, (1 - ((Temperatures!$C56-Parameters!$B$196)/Parameters!$B$194)^2)^'Non-Market - Hockey stick'!EY56), 1)</f>
        <v>1</v>
      </c>
      <c r="EZ56">
        <f>IF(Settings!$F$15="MERGE",IF(Settings!$C$16="No",1, (1 - ((Temperatures!$C56-Parameters!$B$196)/Parameters!$B$194)^2)^'Non-Market - Hockey stick'!EZ56), 1)</f>
        <v>1</v>
      </c>
      <c r="FA56">
        <f>IF(Settings!$F$15="MERGE",IF(Settings!$C$16="No",1, (1 - ((Temperatures!$C56-Parameters!$B$196)/Parameters!$B$194)^2)^'Non-Market - Hockey stick'!FA56), 1)</f>
        <v>1</v>
      </c>
      <c r="FB56">
        <f>IF(Settings!$F$15="MERGE",IF(Settings!$C$16="No",1, (1 - ((Temperatures!$C56-Parameters!$B$196)/Parameters!$B$194)^2)^'Non-Market - Hockey stick'!FB56), 1)</f>
        <v>1</v>
      </c>
      <c r="FC56">
        <f>IF(Settings!$F$15="MERGE",IF(Settings!$C$16="No",1, (1 - ((Temperatures!$C56-Parameters!$B$196)/Parameters!$B$194)^2)^'Non-Market - Hockey stick'!FC56), 1)</f>
        <v>1</v>
      </c>
      <c r="FD56">
        <f>IF(Settings!$F$15="MERGE",IF(Settings!$C$16="No",1, (1 - ((Temperatures!$C56-Parameters!$B$196)/Parameters!$B$194)^2)^'Non-Market - Hockey stick'!FD56), 1)</f>
        <v>1</v>
      </c>
      <c r="FE56">
        <f>IF(Settings!$F$15="MERGE",IF(Settings!$C$16="No",1, (1 - ((Temperatures!$C56-Parameters!$B$196)/Parameters!$B$194)^2)^'Non-Market - Hockey stick'!FE56), 1)</f>
        <v>1</v>
      </c>
      <c r="FF56">
        <f>IF(Settings!$F$15="MERGE",IF(Settings!$C$16="No",1, (1 - ((Temperatures!$C56-Parameters!$B$196)/Parameters!$B$194)^2)^'Non-Market - Hockey stick'!FF56), 1)</f>
        <v>1</v>
      </c>
      <c r="FG56">
        <f>IF(Settings!$F$15="MERGE",IF(Settings!$C$16="No",1, (1 - ((Temperatures!$C56-Parameters!$B$196)/Parameters!$B$194)^2)^'Non-Market - Hockey stick'!FG56), 1)</f>
        <v>1</v>
      </c>
      <c r="FH56">
        <f>IF(Settings!$F$15="MERGE",IF(Settings!$C$16="No",1, (1 - ((Temperatures!$C56-Parameters!$B$196)/Parameters!$B$194)^2)^'Non-Market - Hockey stick'!FH56), 1)</f>
        <v>1</v>
      </c>
      <c r="FI56">
        <f>IF(Settings!$F$15="MERGE",IF(Settings!$C$16="No",1, (1 - ((Temperatures!$C56-Parameters!$B$196)/Parameters!$B$194)^2)^'Non-Market - Hockey stick'!FI56), 1)</f>
        <v>1</v>
      </c>
      <c r="FJ56">
        <f>IF(Settings!$F$15="MERGE",IF(Settings!$C$16="No",1, (1 - ((Temperatures!$C56-Parameters!$B$196)/Parameters!$B$194)^2)^'Non-Market - Hockey stick'!FJ56), 1)</f>
        <v>1</v>
      </c>
      <c r="FK56">
        <f>IF(Settings!$F$15="MERGE",IF(Settings!$C$16="No",1, (1 - ((Temperatures!$C56-Parameters!$B$196)/Parameters!$B$194)^2)^'Non-Market - Hockey stick'!FK56), 1)</f>
        <v>1</v>
      </c>
      <c r="FL56">
        <f>IF(Settings!$F$15="MERGE",IF(Settings!$C$16="No",1, (1 - ((Temperatures!$C56-Parameters!$B$196)/Parameters!$B$194)^2)^'Non-Market - Hockey stick'!FL56), 1)</f>
        <v>1</v>
      </c>
      <c r="FM56">
        <f>IF(Settings!$F$15="MERGE",IF(Settings!$C$16="No",1, (1 - ((Temperatures!$C56-Parameters!$B$196)/Parameters!$B$194)^2)^'Non-Market - Hockey stick'!FM56), 1)</f>
        <v>1</v>
      </c>
      <c r="FN56">
        <f>IF(Settings!$F$15="MERGE",IF(Settings!$C$16="No",1, (1 - ((Temperatures!$C56-Parameters!$B$196)/Parameters!$B$194)^2)^'Non-Market - Hockey stick'!FN56), 1)</f>
        <v>1</v>
      </c>
      <c r="FO56">
        <f>IF(Settings!$F$15="MERGE",IF(Settings!$C$16="No",1, (1 - ((Temperatures!$C56-Parameters!$B$196)/Parameters!$B$194)^2)^'Non-Market - Hockey stick'!FO56), 1)</f>
        <v>1</v>
      </c>
      <c r="FP56">
        <f>IF(Settings!$F$15="MERGE",IF(Settings!$C$16="No",1, (1 - ((Temperatures!$C56-Parameters!$B$196)/Parameters!$B$194)^2)^'Non-Market - Hockey stick'!FP56), 1)</f>
        <v>1</v>
      </c>
      <c r="FQ56">
        <f>IF(Settings!$F$15="MERGE",IF(Settings!$C$16="No",1, (1 - ((Temperatures!$C56-Parameters!$B$196)/Parameters!$B$194)^2)^'Non-Market - Hockey stick'!FQ56), 1)</f>
        <v>1</v>
      </c>
      <c r="FR56">
        <f>IF(Settings!$F$15="MERGE",IF(Settings!$C$16="No",1, (1 - ((Temperatures!$C56-Parameters!$B$196)/Parameters!$B$194)^2)^'Non-Market - Hockey stick'!FR56), 1)</f>
        <v>1</v>
      </c>
      <c r="FS56">
        <f>IF(Settings!$F$15="MERGE",IF(Settings!$C$16="No",1, (1 - ((Temperatures!$C56-Parameters!$B$196)/Parameters!$B$194)^2)^'Non-Market - Hockey stick'!FS56), 1)</f>
        <v>1</v>
      </c>
      <c r="FT56">
        <f>IF(Settings!$F$15="MERGE",IF(Settings!$C$16="No",1, (1 - ((Temperatures!$C56-Parameters!$B$196)/Parameters!$B$194)^2)^'Non-Market - Hockey stick'!FT56), 1)</f>
        <v>1</v>
      </c>
      <c r="FU56">
        <f>IF(Settings!$F$15="MERGE",IF(Settings!$C$16="No",1, (1 - ((Temperatures!$C56-Parameters!$B$196)/Parameters!$B$194)^2)^'Non-Market - Hockey stick'!FU56), 1)</f>
        <v>1</v>
      </c>
      <c r="FV56">
        <f>IF(Settings!$F$15="MERGE",IF(Settings!$C$16="No",1, (1 - ((Temperatures!$C56-Parameters!$B$196)/Parameters!$B$194)^2)^'Non-Market - Hockey stick'!FV56), 1)</f>
        <v>1</v>
      </c>
      <c r="FW56">
        <f>IF(Settings!$F$15="MERGE",IF(Settings!$C$16="No",1, (1 - ((Temperatures!$C56-Parameters!$B$196)/Parameters!$B$194)^2)^'Non-Market - Hockey stick'!FW56), 1)</f>
        <v>1</v>
      </c>
      <c r="FX56">
        <f>IF(Settings!$F$15="MERGE",IF(Settings!$C$16="No",1, (1 - ((Temperatures!$C56-Parameters!$B$196)/Parameters!$B$194)^2)^'Non-Market - Hockey stick'!FX56), 1)</f>
        <v>1</v>
      </c>
      <c r="FY56">
        <f>IF(Settings!$F$15="MERGE",IF(Settings!$C$16="No",1, (1 - ((Temperatures!$C56-Parameters!$B$196)/Parameters!$B$194)^2)^'Non-Market - Hockey stick'!FY56), 1)</f>
        <v>1</v>
      </c>
      <c r="FZ56">
        <f>IF(Settings!$F$15="MERGE",IF(Settings!$C$16="No",1, (1 - ((Temperatures!$C56-Parameters!$B$196)/Parameters!$B$194)^2)^'Non-Market - Hockey stick'!FZ56), 1)</f>
        <v>1</v>
      </c>
      <c r="GA56">
        <f>IF(Settings!$F$15="MERGE",IF(Settings!$C$16="No",1, (1 - ((Temperatures!$C56-Parameters!$B$196)/Parameters!$B$194)^2)^'Non-Market - Hockey stick'!GA56), 1)</f>
        <v>1</v>
      </c>
      <c r="GB56">
        <f>IF(Settings!$F$15="MERGE",IF(Settings!$C$16="No",1, (1 - ((Temperatures!$C56-Parameters!$B$196)/Parameters!$B$194)^2)^'Non-Market - Hockey stick'!GB56), 1)</f>
        <v>1</v>
      </c>
      <c r="GC56">
        <f>IF(Settings!$F$15="MERGE",IF(Settings!$C$16="No",1, (1 - ((Temperatures!$C56-Parameters!$B$196)/Parameters!$B$194)^2)^'Non-Market - Hockey stick'!GC56), 1)</f>
        <v>1</v>
      </c>
      <c r="GD56">
        <f>IF(Settings!$F$15="MERGE",IF(Settings!$C$16="No",1, (1 - ((Temperatures!$C56-Parameters!$B$196)/Parameters!$B$194)^2)^'Non-Market - Hockey stick'!GD56), 1)</f>
        <v>1</v>
      </c>
      <c r="GE56">
        <f>IF(Settings!$F$15="MERGE",IF(Settings!$C$16="No",1, (1 - ((Temperatures!$C56-Parameters!$B$196)/Parameters!$B$194)^2)^'Non-Market - Hockey stick'!GE56), 1)</f>
        <v>1</v>
      </c>
      <c r="GF56">
        <f>IF(Settings!$F$15="MERGE",IF(Settings!$C$16="No",1, (1 - ((Temperatures!$C56-Parameters!$B$196)/Parameters!$B$194)^2)^'Non-Market - Hockey stick'!GF56), 1)</f>
        <v>1</v>
      </c>
      <c r="GG56">
        <f>IF(Settings!$F$15="MERGE",IF(Settings!$C$16="No",1, (1 - ((Temperatures!$C56-Parameters!$B$196)/Parameters!$B$194)^2)^'Non-Market - Hockey stick'!GG56), 1)</f>
        <v>1</v>
      </c>
      <c r="GH56">
        <f>IF(Settings!$F$15="MERGE",IF(Settings!$C$16="No",1, (1 - ((Temperatures!$C56-Parameters!$B$196)/Parameters!$B$194)^2)^'Non-Market - Hockey stick'!GH56), 1)</f>
        <v>1</v>
      </c>
      <c r="GI56">
        <f>IF(Settings!$F$15="MERGE",IF(Settings!$C$16="No",1, (1 - ((Temperatures!$C56-Parameters!$B$196)/Parameters!$B$194)^2)^'Non-Market - Hockey stick'!GI56), 1)</f>
        <v>1</v>
      </c>
      <c r="GJ56">
        <f>IF(Settings!$F$15="MERGE",IF(Settings!$C$16="No",1, (1 - ((Temperatures!$C56-Parameters!$B$196)/Parameters!$B$194)^2)^'Non-Market - Hockey stick'!GJ56), 1)</f>
        <v>1</v>
      </c>
      <c r="GK56">
        <f>IF(Settings!$F$15="MERGE",IF(Settings!$C$16="No",1, (1 - ((Temperatures!$C56-Parameters!$B$196)/Parameters!$B$194)^2)^'Non-Market - Hockey stick'!GK56), 1)</f>
        <v>1</v>
      </c>
      <c r="GL56">
        <f>IF(Settings!$F$15="MERGE",IF(Settings!$C$16="No",1, (1 - ((Temperatures!$C56-Parameters!$B$196)/Parameters!$B$194)^2)^'Non-Market - Hockey stick'!GL56), 1)</f>
        <v>1</v>
      </c>
      <c r="GM56">
        <f>IF(Settings!$F$15="MERGE",IF(Settings!$C$16="No",1, (1 - ((Temperatures!$C56-Parameters!$B$196)/Parameters!$B$194)^2)^'Non-Market - Hockey stick'!GM56), 1)</f>
        <v>1</v>
      </c>
    </row>
    <row r="57" spans="1:195" x14ac:dyDescent="0.25">
      <c r="A57">
        <v>2065</v>
      </c>
      <c r="B57">
        <f>IF(Settings!$F$15="MERGE",IF(Settings!$C$16="No",1, (1 - ((Temperatures!$C57-Parameters!$B$196)/Parameters!$B$194)^2)^'Non-Market - Hockey stick'!B57), 1)</f>
        <v>1</v>
      </c>
      <c r="C57">
        <f>IF(Settings!$F$15="MERGE",IF(Settings!$C$16="No",1, (1 - ((Temperatures!$C57-Parameters!$B$196)/Parameters!$B$194)^2)^'Non-Market - Hockey stick'!C57), 1)</f>
        <v>1</v>
      </c>
      <c r="D57">
        <f>IF(Settings!$F$15="MERGE",IF(Settings!$C$16="No",1, (1 - ((Temperatures!$C57-Parameters!$B$196)/Parameters!$B$194)^2)^'Non-Market - Hockey stick'!D57), 1)</f>
        <v>1</v>
      </c>
      <c r="E57">
        <f>IF(Settings!$F$15="MERGE",IF(Settings!$C$16="No",1, (1 - ((Temperatures!$C57-Parameters!$B$196)/Parameters!$B$194)^2)^'Non-Market - Hockey stick'!E57), 1)</f>
        <v>1</v>
      </c>
      <c r="F57">
        <f>IF(Settings!$F$15="MERGE",IF(Settings!$C$16="No",1, (1 - ((Temperatures!$C57-Parameters!$B$196)/Parameters!$B$194)^2)^'Non-Market - Hockey stick'!F57), 1)</f>
        <v>1</v>
      </c>
      <c r="G57">
        <f>IF(Settings!$F$15="MERGE",IF(Settings!$C$16="No",1, (1 - ((Temperatures!$C57-Parameters!$B$196)/Parameters!$B$194)^2)^'Non-Market - Hockey stick'!G57), 1)</f>
        <v>1</v>
      </c>
      <c r="H57">
        <f>IF(Settings!$F$15="MERGE",IF(Settings!$C$16="No",1, (1 - ((Temperatures!$C57-Parameters!$B$196)/Parameters!$B$194)^2)^'Non-Market - Hockey stick'!H57), 1)</f>
        <v>1</v>
      </c>
      <c r="I57">
        <f>IF(Settings!$F$15="MERGE",IF(Settings!$C$16="No",1, (1 - ((Temperatures!$C57-Parameters!$B$196)/Parameters!$B$194)^2)^'Non-Market - Hockey stick'!I57), 1)</f>
        <v>1</v>
      </c>
      <c r="J57">
        <f>IF(Settings!$F$15="MERGE",IF(Settings!$C$16="No",1, (1 - ((Temperatures!$C57-Parameters!$B$196)/Parameters!$B$194)^2)^'Non-Market - Hockey stick'!J57), 1)</f>
        <v>1</v>
      </c>
      <c r="K57">
        <f>IF(Settings!$F$15="MERGE",IF(Settings!$C$16="No",1, (1 - ((Temperatures!$C57-Parameters!$B$196)/Parameters!$B$194)^2)^'Non-Market - Hockey stick'!K57), 1)</f>
        <v>1</v>
      </c>
      <c r="L57">
        <f>IF(Settings!$F$15="MERGE",IF(Settings!$C$16="No",1, (1 - ((Temperatures!$C57-Parameters!$B$196)/Parameters!$B$194)^2)^'Non-Market - Hockey stick'!L57), 1)</f>
        <v>1</v>
      </c>
      <c r="M57">
        <f>IF(Settings!$F$15="MERGE",IF(Settings!$C$16="No",1, (1 - ((Temperatures!$C57-Parameters!$B$196)/Parameters!$B$194)^2)^'Non-Market - Hockey stick'!M57), 1)</f>
        <v>1</v>
      </c>
      <c r="N57">
        <f>IF(Settings!$F$15="MERGE",IF(Settings!$C$16="No",1, (1 - ((Temperatures!$C57-Parameters!$B$196)/Parameters!$B$194)^2)^'Non-Market - Hockey stick'!N57), 1)</f>
        <v>1</v>
      </c>
      <c r="O57">
        <f>IF(Settings!$F$15="MERGE",IF(Settings!$C$16="No",1, (1 - ((Temperatures!$C57-Parameters!$B$196)/Parameters!$B$194)^2)^'Non-Market - Hockey stick'!O57), 1)</f>
        <v>1</v>
      </c>
      <c r="P57">
        <f>IF(Settings!$F$15="MERGE",IF(Settings!$C$16="No",1, (1 - ((Temperatures!$C57-Parameters!$B$196)/Parameters!$B$194)^2)^'Non-Market - Hockey stick'!P57), 1)</f>
        <v>1</v>
      </c>
      <c r="Q57">
        <f>IF(Settings!$F$15="MERGE",IF(Settings!$C$16="No",1, (1 - ((Temperatures!$C57-Parameters!$B$196)/Parameters!$B$194)^2)^'Non-Market - Hockey stick'!Q57), 1)</f>
        <v>1</v>
      </c>
      <c r="R57">
        <f>IF(Settings!$F$15="MERGE",IF(Settings!$C$16="No",1, (1 - ((Temperatures!$C57-Parameters!$B$196)/Parameters!$B$194)^2)^'Non-Market - Hockey stick'!R57), 1)</f>
        <v>1</v>
      </c>
      <c r="S57">
        <f>IF(Settings!$F$15="MERGE",IF(Settings!$C$16="No",1, (1 - ((Temperatures!$C57-Parameters!$B$196)/Parameters!$B$194)^2)^'Non-Market - Hockey stick'!S57), 1)</f>
        <v>1</v>
      </c>
      <c r="T57">
        <f>IF(Settings!$F$15="MERGE",IF(Settings!$C$16="No",1, (1 - ((Temperatures!$C57-Parameters!$B$196)/Parameters!$B$194)^2)^'Non-Market - Hockey stick'!T57), 1)</f>
        <v>1</v>
      </c>
      <c r="U57">
        <f>IF(Settings!$F$15="MERGE",IF(Settings!$C$16="No",1, (1 - ((Temperatures!$C57-Parameters!$B$196)/Parameters!$B$194)^2)^'Non-Market - Hockey stick'!U57), 1)</f>
        <v>1</v>
      </c>
      <c r="V57">
        <f>IF(Settings!$F$15="MERGE",IF(Settings!$C$16="No",1, (1 - ((Temperatures!$C57-Parameters!$B$196)/Parameters!$B$194)^2)^'Non-Market - Hockey stick'!V57), 1)</f>
        <v>1</v>
      </c>
      <c r="W57">
        <f>IF(Settings!$F$15="MERGE",IF(Settings!$C$16="No",1, (1 - ((Temperatures!$C57-Parameters!$B$196)/Parameters!$B$194)^2)^'Non-Market - Hockey stick'!W57), 1)</f>
        <v>1</v>
      </c>
      <c r="X57">
        <f>IF(Settings!$F$15="MERGE",IF(Settings!$C$16="No",1, (1 - ((Temperatures!$C57-Parameters!$B$196)/Parameters!$B$194)^2)^'Non-Market - Hockey stick'!X57), 1)</f>
        <v>1</v>
      </c>
      <c r="Y57">
        <f>IF(Settings!$F$15="MERGE",IF(Settings!$C$16="No",1, (1 - ((Temperatures!$C57-Parameters!$B$196)/Parameters!$B$194)^2)^'Non-Market - Hockey stick'!Y57), 1)</f>
        <v>1</v>
      </c>
      <c r="Z57">
        <f>IF(Settings!$F$15="MERGE",IF(Settings!$C$16="No",1, (1 - ((Temperatures!$C57-Parameters!$B$196)/Parameters!$B$194)^2)^'Non-Market - Hockey stick'!Z57), 1)</f>
        <v>1</v>
      </c>
      <c r="AA57">
        <f>IF(Settings!$F$15="MERGE",IF(Settings!$C$16="No",1, (1 - ((Temperatures!$C57-Parameters!$B$196)/Parameters!$B$194)^2)^'Non-Market - Hockey stick'!AA57), 1)</f>
        <v>1</v>
      </c>
      <c r="AB57">
        <f>IF(Settings!$F$15="MERGE",IF(Settings!$C$16="No",1, (1 - ((Temperatures!$C57-Parameters!$B$196)/Parameters!$B$194)^2)^'Non-Market - Hockey stick'!AB57), 1)</f>
        <v>1</v>
      </c>
      <c r="AC57">
        <f>IF(Settings!$F$15="MERGE",IF(Settings!$C$16="No",1, (1 - ((Temperatures!$C57-Parameters!$B$196)/Parameters!$B$194)^2)^'Non-Market - Hockey stick'!AC57), 1)</f>
        <v>1</v>
      </c>
      <c r="AD57">
        <f>IF(Settings!$F$15="MERGE",IF(Settings!$C$16="No",1, (1 - ((Temperatures!$C57-Parameters!$B$196)/Parameters!$B$194)^2)^'Non-Market - Hockey stick'!AD57), 1)</f>
        <v>1</v>
      </c>
      <c r="AE57">
        <f>IF(Settings!$F$15="MERGE",IF(Settings!$C$16="No",1, (1 - ((Temperatures!$C57-Parameters!$B$196)/Parameters!$B$194)^2)^'Non-Market - Hockey stick'!AE57), 1)</f>
        <v>1</v>
      </c>
      <c r="AF57">
        <f>IF(Settings!$F$15="MERGE",IF(Settings!$C$16="No",1, (1 - ((Temperatures!$C57-Parameters!$B$196)/Parameters!$B$194)^2)^'Non-Market - Hockey stick'!AF57), 1)</f>
        <v>1</v>
      </c>
      <c r="AG57">
        <f>IF(Settings!$F$15="MERGE",IF(Settings!$C$16="No",1, (1 - ((Temperatures!$C57-Parameters!$B$196)/Parameters!$B$194)^2)^'Non-Market - Hockey stick'!AG57), 1)</f>
        <v>1</v>
      </c>
      <c r="AH57">
        <f>IF(Settings!$F$15="MERGE",IF(Settings!$C$16="No",1, (1 - ((Temperatures!$C57-Parameters!$B$196)/Parameters!$B$194)^2)^'Non-Market - Hockey stick'!AH57), 1)</f>
        <v>1</v>
      </c>
      <c r="AI57">
        <f>IF(Settings!$F$15="MERGE",IF(Settings!$C$16="No",1, (1 - ((Temperatures!$C57-Parameters!$B$196)/Parameters!$B$194)^2)^'Non-Market - Hockey stick'!AI57), 1)</f>
        <v>1</v>
      </c>
      <c r="AJ57">
        <f>IF(Settings!$F$15="MERGE",IF(Settings!$C$16="No",1, (1 - ((Temperatures!$C57-Parameters!$B$196)/Parameters!$B$194)^2)^'Non-Market - Hockey stick'!AJ57), 1)</f>
        <v>1</v>
      </c>
      <c r="AK57">
        <f>IF(Settings!$F$15="MERGE",IF(Settings!$C$16="No",1, (1 - ((Temperatures!$C57-Parameters!$B$196)/Parameters!$B$194)^2)^'Non-Market - Hockey stick'!AK57), 1)</f>
        <v>1</v>
      </c>
      <c r="AL57">
        <f>IF(Settings!$F$15="MERGE",IF(Settings!$C$16="No",1, (1 - ((Temperatures!$C57-Parameters!$B$196)/Parameters!$B$194)^2)^'Non-Market - Hockey stick'!AL57), 1)</f>
        <v>1</v>
      </c>
      <c r="AM57">
        <f>IF(Settings!$F$15="MERGE",IF(Settings!$C$16="No",1, (1 - ((Temperatures!$C57-Parameters!$B$196)/Parameters!$B$194)^2)^'Non-Market - Hockey stick'!AM57), 1)</f>
        <v>1</v>
      </c>
      <c r="AN57">
        <f>IF(Settings!$F$15="MERGE",IF(Settings!$C$16="No",1, (1 - ((Temperatures!$C57-Parameters!$B$196)/Parameters!$B$194)^2)^'Non-Market - Hockey stick'!AN57), 1)</f>
        <v>1</v>
      </c>
      <c r="AO57">
        <f>IF(Settings!$F$15="MERGE",IF(Settings!$C$16="No",1, (1 - ((Temperatures!$C57-Parameters!$B$196)/Parameters!$B$194)^2)^'Non-Market - Hockey stick'!AO57), 1)</f>
        <v>1</v>
      </c>
      <c r="AP57">
        <f>IF(Settings!$F$15="MERGE",IF(Settings!$C$16="No",1, (1 - ((Temperatures!$C57-Parameters!$B$196)/Parameters!$B$194)^2)^'Non-Market - Hockey stick'!AP57), 1)</f>
        <v>1</v>
      </c>
      <c r="AQ57">
        <f>IF(Settings!$F$15="MERGE",IF(Settings!$C$16="No",1, (1 - ((Temperatures!$C57-Parameters!$B$196)/Parameters!$B$194)^2)^'Non-Market - Hockey stick'!AQ57), 1)</f>
        <v>1</v>
      </c>
      <c r="AR57">
        <f>IF(Settings!$F$15="MERGE",IF(Settings!$C$16="No",1, (1 - ((Temperatures!$C57-Parameters!$B$196)/Parameters!$B$194)^2)^'Non-Market - Hockey stick'!AR57), 1)</f>
        <v>1</v>
      </c>
      <c r="AS57">
        <f>IF(Settings!$F$15="MERGE",IF(Settings!$C$16="No",1, (1 - ((Temperatures!$C57-Parameters!$B$196)/Parameters!$B$194)^2)^'Non-Market - Hockey stick'!AS57), 1)</f>
        <v>1</v>
      </c>
      <c r="AT57">
        <f>IF(Settings!$F$15="MERGE",IF(Settings!$C$16="No",1, (1 - ((Temperatures!$C57-Parameters!$B$196)/Parameters!$B$194)^2)^'Non-Market - Hockey stick'!AT57), 1)</f>
        <v>1</v>
      </c>
      <c r="AU57">
        <f>IF(Settings!$F$15="MERGE",IF(Settings!$C$16="No",1, (1 - ((Temperatures!$C57-Parameters!$B$196)/Parameters!$B$194)^2)^'Non-Market - Hockey stick'!AU57), 1)</f>
        <v>1</v>
      </c>
      <c r="AV57">
        <f>IF(Settings!$F$15="MERGE",IF(Settings!$C$16="No",1, (1 - ((Temperatures!$C57-Parameters!$B$196)/Parameters!$B$194)^2)^'Non-Market - Hockey stick'!AV57), 1)</f>
        <v>1</v>
      </c>
      <c r="AW57">
        <f>IF(Settings!$F$15="MERGE",IF(Settings!$C$16="No",1, (1 - ((Temperatures!$C57-Parameters!$B$196)/Parameters!$B$194)^2)^'Non-Market - Hockey stick'!AW57), 1)</f>
        <v>1</v>
      </c>
      <c r="AX57">
        <f>IF(Settings!$F$15="MERGE",IF(Settings!$C$16="No",1, (1 - ((Temperatures!$C57-Parameters!$B$196)/Parameters!$B$194)^2)^'Non-Market - Hockey stick'!AX57), 1)</f>
        <v>1</v>
      </c>
      <c r="AY57">
        <f>IF(Settings!$F$15="MERGE",IF(Settings!$C$16="No",1, (1 - ((Temperatures!$C57-Parameters!$B$196)/Parameters!$B$194)^2)^'Non-Market - Hockey stick'!AY57), 1)</f>
        <v>1</v>
      </c>
      <c r="AZ57">
        <f>IF(Settings!$F$15="MERGE",IF(Settings!$C$16="No",1, (1 - ((Temperatures!$C57-Parameters!$B$196)/Parameters!$B$194)^2)^'Non-Market - Hockey stick'!AZ57), 1)</f>
        <v>1</v>
      </c>
      <c r="BA57">
        <f>IF(Settings!$F$15="MERGE",IF(Settings!$C$16="No",1, (1 - ((Temperatures!$C57-Parameters!$B$196)/Parameters!$B$194)^2)^'Non-Market - Hockey stick'!BA57), 1)</f>
        <v>1</v>
      </c>
      <c r="BB57">
        <f>IF(Settings!$F$15="MERGE",IF(Settings!$C$16="No",1, (1 - ((Temperatures!$C57-Parameters!$B$196)/Parameters!$B$194)^2)^'Non-Market - Hockey stick'!BB57), 1)</f>
        <v>1</v>
      </c>
      <c r="BC57">
        <f>IF(Settings!$F$15="MERGE",IF(Settings!$C$16="No",1, (1 - ((Temperatures!$C57-Parameters!$B$196)/Parameters!$B$194)^2)^'Non-Market - Hockey stick'!BC57), 1)</f>
        <v>1</v>
      </c>
      <c r="BD57">
        <f>IF(Settings!$F$15="MERGE",IF(Settings!$C$16="No",1, (1 - ((Temperatures!$C57-Parameters!$B$196)/Parameters!$B$194)^2)^'Non-Market - Hockey stick'!BD57), 1)</f>
        <v>1</v>
      </c>
      <c r="BE57">
        <f>IF(Settings!$F$15="MERGE",IF(Settings!$C$16="No",1, (1 - ((Temperatures!$C57-Parameters!$B$196)/Parameters!$B$194)^2)^'Non-Market - Hockey stick'!BE57), 1)</f>
        <v>1</v>
      </c>
      <c r="BF57">
        <f>IF(Settings!$F$15="MERGE",IF(Settings!$C$16="No",1, (1 - ((Temperatures!$C57-Parameters!$B$196)/Parameters!$B$194)^2)^'Non-Market - Hockey stick'!BF57), 1)</f>
        <v>1</v>
      </c>
      <c r="BG57">
        <f>IF(Settings!$F$15="MERGE",IF(Settings!$C$16="No",1, (1 - ((Temperatures!$C57-Parameters!$B$196)/Parameters!$B$194)^2)^'Non-Market - Hockey stick'!BG57), 1)</f>
        <v>1</v>
      </c>
      <c r="BH57">
        <f>IF(Settings!$F$15="MERGE",IF(Settings!$C$16="No",1, (1 - ((Temperatures!$C57-Parameters!$B$196)/Parameters!$B$194)^2)^'Non-Market - Hockey stick'!BH57), 1)</f>
        <v>1</v>
      </c>
      <c r="BI57">
        <f>IF(Settings!$F$15="MERGE",IF(Settings!$C$16="No",1, (1 - ((Temperatures!$C57-Parameters!$B$196)/Parameters!$B$194)^2)^'Non-Market - Hockey stick'!BI57), 1)</f>
        <v>1</v>
      </c>
      <c r="BJ57">
        <f>IF(Settings!$F$15="MERGE",IF(Settings!$C$16="No",1, (1 - ((Temperatures!$C57-Parameters!$B$196)/Parameters!$B$194)^2)^'Non-Market - Hockey stick'!BJ57), 1)</f>
        <v>1</v>
      </c>
      <c r="BK57">
        <f>IF(Settings!$F$15="MERGE",IF(Settings!$C$16="No",1, (1 - ((Temperatures!$C57-Parameters!$B$196)/Parameters!$B$194)^2)^'Non-Market - Hockey stick'!BK57), 1)</f>
        <v>1</v>
      </c>
      <c r="BL57">
        <f>IF(Settings!$F$15="MERGE",IF(Settings!$C$16="No",1, (1 - ((Temperatures!$C57-Parameters!$B$196)/Parameters!$B$194)^2)^'Non-Market - Hockey stick'!BL57), 1)</f>
        <v>1</v>
      </c>
      <c r="BM57">
        <f>IF(Settings!$F$15="MERGE",IF(Settings!$C$16="No",1, (1 - ((Temperatures!$C57-Parameters!$B$196)/Parameters!$B$194)^2)^'Non-Market - Hockey stick'!BM57), 1)</f>
        <v>1</v>
      </c>
      <c r="BN57">
        <f>IF(Settings!$F$15="MERGE",IF(Settings!$C$16="No",1, (1 - ((Temperatures!$C57-Parameters!$B$196)/Parameters!$B$194)^2)^'Non-Market - Hockey stick'!BN57), 1)</f>
        <v>1</v>
      </c>
      <c r="BO57">
        <f>IF(Settings!$F$15="MERGE",IF(Settings!$C$16="No",1, (1 - ((Temperatures!$C57-Parameters!$B$196)/Parameters!$B$194)^2)^'Non-Market - Hockey stick'!BO57), 1)</f>
        <v>1</v>
      </c>
      <c r="BP57">
        <f>IF(Settings!$F$15="MERGE",IF(Settings!$C$16="No",1, (1 - ((Temperatures!$C57-Parameters!$B$196)/Parameters!$B$194)^2)^'Non-Market - Hockey stick'!BP57), 1)</f>
        <v>1</v>
      </c>
      <c r="BQ57">
        <f>IF(Settings!$F$15="MERGE",IF(Settings!$C$16="No",1, (1 - ((Temperatures!$C57-Parameters!$B$196)/Parameters!$B$194)^2)^'Non-Market - Hockey stick'!BQ57), 1)</f>
        <v>1</v>
      </c>
      <c r="BR57">
        <f>IF(Settings!$F$15="MERGE",IF(Settings!$C$16="No",1, (1 - ((Temperatures!$C57-Parameters!$B$196)/Parameters!$B$194)^2)^'Non-Market - Hockey stick'!BR57), 1)</f>
        <v>1</v>
      </c>
      <c r="BS57">
        <f>IF(Settings!$F$15="MERGE",IF(Settings!$C$16="No",1, (1 - ((Temperatures!$C57-Parameters!$B$196)/Parameters!$B$194)^2)^'Non-Market - Hockey stick'!BS57), 1)</f>
        <v>1</v>
      </c>
      <c r="BT57">
        <f>IF(Settings!$F$15="MERGE",IF(Settings!$C$16="No",1, (1 - ((Temperatures!$C57-Parameters!$B$196)/Parameters!$B$194)^2)^'Non-Market - Hockey stick'!BT57), 1)</f>
        <v>1</v>
      </c>
      <c r="BU57">
        <f>IF(Settings!$F$15="MERGE",IF(Settings!$C$16="No",1, (1 - ((Temperatures!$C57-Parameters!$B$196)/Parameters!$B$194)^2)^'Non-Market - Hockey stick'!BU57), 1)</f>
        <v>1</v>
      </c>
      <c r="BV57">
        <f>IF(Settings!$F$15="MERGE",IF(Settings!$C$16="No",1, (1 - ((Temperatures!$C57-Parameters!$B$196)/Parameters!$B$194)^2)^'Non-Market - Hockey stick'!BV57), 1)</f>
        <v>1</v>
      </c>
      <c r="BW57">
        <f>IF(Settings!$F$15="MERGE",IF(Settings!$C$16="No",1, (1 - ((Temperatures!$C57-Parameters!$B$196)/Parameters!$B$194)^2)^'Non-Market - Hockey stick'!BW57), 1)</f>
        <v>1</v>
      </c>
      <c r="BX57">
        <f>IF(Settings!$F$15="MERGE",IF(Settings!$C$16="No",1, (1 - ((Temperatures!$C57-Parameters!$B$196)/Parameters!$B$194)^2)^'Non-Market - Hockey stick'!BX57), 1)</f>
        <v>1</v>
      </c>
      <c r="BY57">
        <f>IF(Settings!$F$15="MERGE",IF(Settings!$C$16="No",1, (1 - ((Temperatures!$C57-Parameters!$B$196)/Parameters!$B$194)^2)^'Non-Market - Hockey stick'!BY57), 1)</f>
        <v>1</v>
      </c>
      <c r="BZ57">
        <f>IF(Settings!$F$15="MERGE",IF(Settings!$C$16="No",1, (1 - ((Temperatures!$C57-Parameters!$B$196)/Parameters!$B$194)^2)^'Non-Market - Hockey stick'!BZ57), 1)</f>
        <v>1</v>
      </c>
      <c r="CA57">
        <f>IF(Settings!$F$15="MERGE",IF(Settings!$C$16="No",1, (1 - ((Temperatures!$C57-Parameters!$B$196)/Parameters!$B$194)^2)^'Non-Market - Hockey stick'!CA57), 1)</f>
        <v>1</v>
      </c>
      <c r="CB57">
        <f>IF(Settings!$F$15="MERGE",IF(Settings!$C$16="No",1, (1 - ((Temperatures!$C57-Parameters!$B$196)/Parameters!$B$194)^2)^'Non-Market - Hockey stick'!CB57), 1)</f>
        <v>1</v>
      </c>
      <c r="CC57">
        <f>IF(Settings!$F$15="MERGE",IF(Settings!$C$16="No",1, (1 - ((Temperatures!$C57-Parameters!$B$196)/Parameters!$B$194)^2)^'Non-Market - Hockey stick'!CC57), 1)</f>
        <v>1</v>
      </c>
      <c r="CD57">
        <f>IF(Settings!$F$15="MERGE",IF(Settings!$C$16="No",1, (1 - ((Temperatures!$C57-Parameters!$B$196)/Parameters!$B$194)^2)^'Non-Market - Hockey stick'!CD57), 1)</f>
        <v>1</v>
      </c>
      <c r="CE57">
        <f>IF(Settings!$F$15="MERGE",IF(Settings!$C$16="No",1, (1 - ((Temperatures!$C57-Parameters!$B$196)/Parameters!$B$194)^2)^'Non-Market - Hockey stick'!CE57), 1)</f>
        <v>1</v>
      </c>
      <c r="CF57">
        <f>IF(Settings!$F$15="MERGE",IF(Settings!$C$16="No",1, (1 - ((Temperatures!$C57-Parameters!$B$196)/Parameters!$B$194)^2)^'Non-Market - Hockey stick'!CF57), 1)</f>
        <v>1</v>
      </c>
      <c r="CG57">
        <f>IF(Settings!$F$15="MERGE",IF(Settings!$C$16="No",1, (1 - ((Temperatures!$C57-Parameters!$B$196)/Parameters!$B$194)^2)^'Non-Market - Hockey stick'!CG57), 1)</f>
        <v>1</v>
      </c>
      <c r="CH57">
        <f>IF(Settings!$F$15="MERGE",IF(Settings!$C$16="No",1, (1 - ((Temperatures!$C57-Parameters!$B$196)/Parameters!$B$194)^2)^'Non-Market - Hockey stick'!CH57), 1)</f>
        <v>1</v>
      </c>
      <c r="CI57">
        <f>IF(Settings!$F$15="MERGE",IF(Settings!$C$16="No",1, (1 - ((Temperatures!$C57-Parameters!$B$196)/Parameters!$B$194)^2)^'Non-Market - Hockey stick'!CI57), 1)</f>
        <v>1</v>
      </c>
      <c r="CJ57">
        <f>IF(Settings!$F$15="MERGE",IF(Settings!$C$16="No",1, (1 - ((Temperatures!$C57-Parameters!$B$196)/Parameters!$B$194)^2)^'Non-Market - Hockey stick'!CJ57), 1)</f>
        <v>1</v>
      </c>
      <c r="CK57">
        <f>IF(Settings!$F$15="MERGE",IF(Settings!$C$16="No",1, (1 - ((Temperatures!$C57-Parameters!$B$196)/Parameters!$B$194)^2)^'Non-Market - Hockey stick'!CK57), 1)</f>
        <v>1</v>
      </c>
      <c r="CL57">
        <f>IF(Settings!$F$15="MERGE",IF(Settings!$C$16="No",1, (1 - ((Temperatures!$C57-Parameters!$B$196)/Parameters!$B$194)^2)^'Non-Market - Hockey stick'!CL57), 1)</f>
        <v>1</v>
      </c>
      <c r="CM57">
        <f>IF(Settings!$F$15="MERGE",IF(Settings!$C$16="No",1, (1 - ((Temperatures!$C57-Parameters!$B$196)/Parameters!$B$194)^2)^'Non-Market - Hockey stick'!CM57), 1)</f>
        <v>1</v>
      </c>
      <c r="CN57">
        <f>IF(Settings!$F$15="MERGE",IF(Settings!$C$16="No",1, (1 - ((Temperatures!$C57-Parameters!$B$196)/Parameters!$B$194)^2)^'Non-Market - Hockey stick'!CN57), 1)</f>
        <v>1</v>
      </c>
      <c r="CO57">
        <f>IF(Settings!$F$15="MERGE",IF(Settings!$C$16="No",1, (1 - ((Temperatures!$C57-Parameters!$B$196)/Parameters!$B$194)^2)^'Non-Market - Hockey stick'!CO57), 1)</f>
        <v>1</v>
      </c>
      <c r="CP57">
        <f>IF(Settings!$F$15="MERGE",IF(Settings!$C$16="No",1, (1 - ((Temperatures!$C57-Parameters!$B$196)/Parameters!$B$194)^2)^'Non-Market - Hockey stick'!CP57), 1)</f>
        <v>1</v>
      </c>
      <c r="CQ57">
        <f>IF(Settings!$F$15="MERGE",IF(Settings!$C$16="No",1, (1 - ((Temperatures!$C57-Parameters!$B$196)/Parameters!$B$194)^2)^'Non-Market - Hockey stick'!CQ57), 1)</f>
        <v>1</v>
      </c>
      <c r="CR57">
        <f>IF(Settings!$F$15="MERGE",IF(Settings!$C$16="No",1, (1 - ((Temperatures!$C57-Parameters!$B$196)/Parameters!$B$194)^2)^'Non-Market - Hockey stick'!CR57), 1)</f>
        <v>1</v>
      </c>
      <c r="CS57">
        <f>IF(Settings!$F$15="MERGE",IF(Settings!$C$16="No",1, (1 - ((Temperatures!$C57-Parameters!$B$196)/Parameters!$B$194)^2)^'Non-Market - Hockey stick'!CS57), 1)</f>
        <v>1</v>
      </c>
      <c r="CT57">
        <f>IF(Settings!$F$15="MERGE",IF(Settings!$C$16="No",1, (1 - ((Temperatures!$C57-Parameters!$B$196)/Parameters!$B$194)^2)^'Non-Market - Hockey stick'!CT57), 1)</f>
        <v>1</v>
      </c>
      <c r="CU57">
        <f>IF(Settings!$F$15="MERGE",IF(Settings!$C$16="No",1, (1 - ((Temperatures!$C57-Parameters!$B$196)/Parameters!$B$194)^2)^'Non-Market - Hockey stick'!CU57), 1)</f>
        <v>1</v>
      </c>
      <c r="CV57">
        <f>IF(Settings!$F$15="MERGE",IF(Settings!$C$16="No",1, (1 - ((Temperatures!$C57-Parameters!$B$196)/Parameters!$B$194)^2)^'Non-Market - Hockey stick'!CV57), 1)</f>
        <v>1</v>
      </c>
      <c r="CW57">
        <f>IF(Settings!$F$15="MERGE",IF(Settings!$C$16="No",1, (1 - ((Temperatures!$C57-Parameters!$B$196)/Parameters!$B$194)^2)^'Non-Market - Hockey stick'!CW57), 1)</f>
        <v>1</v>
      </c>
      <c r="CX57">
        <f>IF(Settings!$F$15="MERGE",IF(Settings!$C$16="No",1, (1 - ((Temperatures!$C57-Parameters!$B$196)/Parameters!$B$194)^2)^'Non-Market - Hockey stick'!CX57), 1)</f>
        <v>1</v>
      </c>
      <c r="CY57">
        <f>IF(Settings!$F$15="MERGE",IF(Settings!$C$16="No",1, (1 - ((Temperatures!$C57-Parameters!$B$196)/Parameters!$B$194)^2)^'Non-Market - Hockey stick'!CY57), 1)</f>
        <v>1</v>
      </c>
      <c r="CZ57">
        <f>IF(Settings!$F$15="MERGE",IF(Settings!$C$16="No",1, (1 - ((Temperatures!$C57-Parameters!$B$196)/Parameters!$B$194)^2)^'Non-Market - Hockey stick'!CZ57), 1)</f>
        <v>1</v>
      </c>
      <c r="DA57">
        <f>IF(Settings!$F$15="MERGE",IF(Settings!$C$16="No",1, (1 - ((Temperatures!$C57-Parameters!$B$196)/Parameters!$B$194)^2)^'Non-Market - Hockey stick'!DA57), 1)</f>
        <v>1</v>
      </c>
      <c r="DB57">
        <f>IF(Settings!$F$15="MERGE",IF(Settings!$C$16="No",1, (1 - ((Temperatures!$C57-Parameters!$B$196)/Parameters!$B$194)^2)^'Non-Market - Hockey stick'!DB57), 1)</f>
        <v>1</v>
      </c>
      <c r="DC57">
        <f>IF(Settings!$F$15="MERGE",IF(Settings!$C$16="No",1, (1 - ((Temperatures!$C57-Parameters!$B$196)/Parameters!$B$194)^2)^'Non-Market - Hockey stick'!DC57), 1)</f>
        <v>1</v>
      </c>
      <c r="DD57">
        <f>IF(Settings!$F$15="MERGE",IF(Settings!$C$16="No",1, (1 - ((Temperatures!$C57-Parameters!$B$196)/Parameters!$B$194)^2)^'Non-Market - Hockey stick'!DD57), 1)</f>
        <v>1</v>
      </c>
      <c r="DE57">
        <f>IF(Settings!$F$15="MERGE",IF(Settings!$C$16="No",1, (1 - ((Temperatures!$C57-Parameters!$B$196)/Parameters!$B$194)^2)^'Non-Market - Hockey stick'!DE57), 1)</f>
        <v>1</v>
      </c>
      <c r="DF57">
        <f>IF(Settings!$F$15="MERGE",IF(Settings!$C$16="No",1, (1 - ((Temperatures!$C57-Parameters!$B$196)/Parameters!$B$194)^2)^'Non-Market - Hockey stick'!DF57), 1)</f>
        <v>1</v>
      </c>
      <c r="DG57">
        <f>IF(Settings!$F$15="MERGE",IF(Settings!$C$16="No",1, (1 - ((Temperatures!$C57-Parameters!$B$196)/Parameters!$B$194)^2)^'Non-Market - Hockey stick'!DG57), 1)</f>
        <v>1</v>
      </c>
      <c r="DH57">
        <f>IF(Settings!$F$15="MERGE",IF(Settings!$C$16="No",1, (1 - ((Temperatures!$C57-Parameters!$B$196)/Parameters!$B$194)^2)^'Non-Market - Hockey stick'!DH57), 1)</f>
        <v>1</v>
      </c>
      <c r="DI57">
        <f>IF(Settings!$F$15="MERGE",IF(Settings!$C$16="No",1, (1 - ((Temperatures!$C57-Parameters!$B$196)/Parameters!$B$194)^2)^'Non-Market - Hockey stick'!DI57), 1)</f>
        <v>1</v>
      </c>
      <c r="DJ57">
        <f>IF(Settings!$F$15="MERGE",IF(Settings!$C$16="No",1, (1 - ((Temperatures!$C57-Parameters!$B$196)/Parameters!$B$194)^2)^'Non-Market - Hockey stick'!DJ57), 1)</f>
        <v>1</v>
      </c>
      <c r="DK57">
        <f>IF(Settings!$F$15="MERGE",IF(Settings!$C$16="No",1, (1 - ((Temperatures!$C57-Parameters!$B$196)/Parameters!$B$194)^2)^'Non-Market - Hockey stick'!DK57), 1)</f>
        <v>1</v>
      </c>
      <c r="DL57">
        <f>IF(Settings!$F$15="MERGE",IF(Settings!$C$16="No",1, (1 - ((Temperatures!$C57-Parameters!$B$196)/Parameters!$B$194)^2)^'Non-Market - Hockey stick'!DL57), 1)</f>
        <v>1</v>
      </c>
      <c r="DM57">
        <f>IF(Settings!$F$15="MERGE",IF(Settings!$C$16="No",1, (1 - ((Temperatures!$C57-Parameters!$B$196)/Parameters!$B$194)^2)^'Non-Market - Hockey stick'!DM57), 1)</f>
        <v>1</v>
      </c>
      <c r="DN57">
        <f>IF(Settings!$F$15="MERGE",IF(Settings!$C$16="No",1, (1 - ((Temperatures!$C57-Parameters!$B$196)/Parameters!$B$194)^2)^'Non-Market - Hockey stick'!DN57), 1)</f>
        <v>1</v>
      </c>
      <c r="DO57">
        <f>IF(Settings!$F$15="MERGE",IF(Settings!$C$16="No",1, (1 - ((Temperatures!$C57-Parameters!$B$196)/Parameters!$B$194)^2)^'Non-Market - Hockey stick'!DO57), 1)</f>
        <v>1</v>
      </c>
      <c r="DP57">
        <f>IF(Settings!$F$15="MERGE",IF(Settings!$C$16="No",1, (1 - ((Temperatures!$C57-Parameters!$B$196)/Parameters!$B$194)^2)^'Non-Market - Hockey stick'!DP57), 1)</f>
        <v>1</v>
      </c>
      <c r="DQ57">
        <f>IF(Settings!$F$15="MERGE",IF(Settings!$C$16="No",1, (1 - ((Temperatures!$C57-Parameters!$B$196)/Parameters!$B$194)^2)^'Non-Market - Hockey stick'!DQ57), 1)</f>
        <v>1</v>
      </c>
      <c r="DR57">
        <f>IF(Settings!$F$15="MERGE",IF(Settings!$C$16="No",1, (1 - ((Temperatures!$C57-Parameters!$B$196)/Parameters!$B$194)^2)^'Non-Market - Hockey stick'!DR57), 1)</f>
        <v>1</v>
      </c>
      <c r="DS57">
        <f>IF(Settings!$F$15="MERGE",IF(Settings!$C$16="No",1, (1 - ((Temperatures!$C57-Parameters!$B$196)/Parameters!$B$194)^2)^'Non-Market - Hockey stick'!DS57), 1)</f>
        <v>1</v>
      </c>
      <c r="DT57">
        <f>IF(Settings!$F$15="MERGE",IF(Settings!$C$16="No",1, (1 - ((Temperatures!$C57-Parameters!$B$196)/Parameters!$B$194)^2)^'Non-Market - Hockey stick'!DT57), 1)</f>
        <v>1</v>
      </c>
      <c r="DU57">
        <f>IF(Settings!$F$15="MERGE",IF(Settings!$C$16="No",1, (1 - ((Temperatures!$C57-Parameters!$B$196)/Parameters!$B$194)^2)^'Non-Market - Hockey stick'!DU57), 1)</f>
        <v>1</v>
      </c>
      <c r="DV57">
        <f>IF(Settings!$F$15="MERGE",IF(Settings!$C$16="No",1, (1 - ((Temperatures!$C57-Parameters!$B$196)/Parameters!$B$194)^2)^'Non-Market - Hockey stick'!DV57), 1)</f>
        <v>1</v>
      </c>
      <c r="DW57">
        <f>IF(Settings!$F$15="MERGE",IF(Settings!$C$16="No",1, (1 - ((Temperatures!$C57-Parameters!$B$196)/Parameters!$B$194)^2)^'Non-Market - Hockey stick'!DW57), 1)</f>
        <v>1</v>
      </c>
      <c r="DX57">
        <f>IF(Settings!$F$15="MERGE",IF(Settings!$C$16="No",1, (1 - ((Temperatures!$C57-Parameters!$B$196)/Parameters!$B$194)^2)^'Non-Market - Hockey stick'!DX57), 1)</f>
        <v>1</v>
      </c>
      <c r="DY57">
        <f>IF(Settings!$F$15="MERGE",IF(Settings!$C$16="No",1, (1 - ((Temperatures!$C57-Parameters!$B$196)/Parameters!$B$194)^2)^'Non-Market - Hockey stick'!DY57), 1)</f>
        <v>1</v>
      </c>
      <c r="DZ57">
        <f>IF(Settings!$F$15="MERGE",IF(Settings!$C$16="No",1, (1 - ((Temperatures!$C57-Parameters!$B$196)/Parameters!$B$194)^2)^'Non-Market - Hockey stick'!DZ57), 1)</f>
        <v>1</v>
      </c>
      <c r="EA57">
        <f>IF(Settings!$F$15="MERGE",IF(Settings!$C$16="No",1, (1 - ((Temperatures!$C57-Parameters!$B$196)/Parameters!$B$194)^2)^'Non-Market - Hockey stick'!EA57), 1)</f>
        <v>1</v>
      </c>
      <c r="EB57">
        <f>IF(Settings!$F$15="MERGE",IF(Settings!$C$16="No",1, (1 - ((Temperatures!$C57-Parameters!$B$196)/Parameters!$B$194)^2)^'Non-Market - Hockey stick'!EB57), 1)</f>
        <v>1</v>
      </c>
      <c r="EC57">
        <f>IF(Settings!$F$15="MERGE",IF(Settings!$C$16="No",1, (1 - ((Temperatures!$C57-Parameters!$B$196)/Parameters!$B$194)^2)^'Non-Market - Hockey stick'!EC57), 1)</f>
        <v>1</v>
      </c>
      <c r="ED57">
        <f>IF(Settings!$F$15="MERGE",IF(Settings!$C$16="No",1, (1 - ((Temperatures!$C57-Parameters!$B$196)/Parameters!$B$194)^2)^'Non-Market - Hockey stick'!ED57), 1)</f>
        <v>1</v>
      </c>
      <c r="EE57">
        <f>IF(Settings!$F$15="MERGE",IF(Settings!$C$16="No",1, (1 - ((Temperatures!$C57-Parameters!$B$196)/Parameters!$B$194)^2)^'Non-Market - Hockey stick'!EE57), 1)</f>
        <v>1</v>
      </c>
      <c r="EF57">
        <f>IF(Settings!$F$15="MERGE",IF(Settings!$C$16="No",1, (1 - ((Temperatures!$C57-Parameters!$B$196)/Parameters!$B$194)^2)^'Non-Market - Hockey stick'!EF57), 1)</f>
        <v>1</v>
      </c>
      <c r="EG57">
        <f>IF(Settings!$F$15="MERGE",IF(Settings!$C$16="No",1, (1 - ((Temperatures!$C57-Parameters!$B$196)/Parameters!$B$194)^2)^'Non-Market - Hockey stick'!EG57), 1)</f>
        <v>1</v>
      </c>
      <c r="EH57">
        <f>IF(Settings!$F$15="MERGE",IF(Settings!$C$16="No",1, (1 - ((Temperatures!$C57-Parameters!$B$196)/Parameters!$B$194)^2)^'Non-Market - Hockey stick'!EH57), 1)</f>
        <v>1</v>
      </c>
      <c r="EI57">
        <f>IF(Settings!$F$15="MERGE",IF(Settings!$C$16="No",1, (1 - ((Temperatures!$C57-Parameters!$B$196)/Parameters!$B$194)^2)^'Non-Market - Hockey stick'!EI57), 1)</f>
        <v>1</v>
      </c>
      <c r="EJ57">
        <f>IF(Settings!$F$15="MERGE",IF(Settings!$C$16="No",1, (1 - ((Temperatures!$C57-Parameters!$B$196)/Parameters!$B$194)^2)^'Non-Market - Hockey stick'!EJ57), 1)</f>
        <v>1</v>
      </c>
      <c r="EK57">
        <f>IF(Settings!$F$15="MERGE",IF(Settings!$C$16="No",1, (1 - ((Temperatures!$C57-Parameters!$B$196)/Parameters!$B$194)^2)^'Non-Market - Hockey stick'!EK57), 1)</f>
        <v>1</v>
      </c>
      <c r="EL57">
        <f>IF(Settings!$F$15="MERGE",IF(Settings!$C$16="No",1, (1 - ((Temperatures!$C57-Parameters!$B$196)/Parameters!$B$194)^2)^'Non-Market - Hockey stick'!EL57), 1)</f>
        <v>1</v>
      </c>
      <c r="EM57">
        <f>IF(Settings!$F$15="MERGE",IF(Settings!$C$16="No",1, (1 - ((Temperatures!$C57-Parameters!$B$196)/Parameters!$B$194)^2)^'Non-Market - Hockey stick'!EM57), 1)</f>
        <v>1</v>
      </c>
      <c r="EN57">
        <f>IF(Settings!$F$15="MERGE",IF(Settings!$C$16="No",1, (1 - ((Temperatures!$C57-Parameters!$B$196)/Parameters!$B$194)^2)^'Non-Market - Hockey stick'!EN57), 1)</f>
        <v>1</v>
      </c>
      <c r="EO57">
        <f>IF(Settings!$F$15="MERGE",IF(Settings!$C$16="No",1, (1 - ((Temperatures!$C57-Parameters!$B$196)/Parameters!$B$194)^2)^'Non-Market - Hockey stick'!EO57), 1)</f>
        <v>1</v>
      </c>
      <c r="EP57">
        <f>IF(Settings!$F$15="MERGE",IF(Settings!$C$16="No",1, (1 - ((Temperatures!$C57-Parameters!$B$196)/Parameters!$B$194)^2)^'Non-Market - Hockey stick'!EP57), 1)</f>
        <v>1</v>
      </c>
      <c r="EQ57">
        <f>IF(Settings!$F$15="MERGE",IF(Settings!$C$16="No",1, (1 - ((Temperatures!$C57-Parameters!$B$196)/Parameters!$B$194)^2)^'Non-Market - Hockey stick'!EQ57), 1)</f>
        <v>1</v>
      </c>
      <c r="ER57">
        <f>IF(Settings!$F$15="MERGE",IF(Settings!$C$16="No",1, (1 - ((Temperatures!$C57-Parameters!$B$196)/Parameters!$B$194)^2)^'Non-Market - Hockey stick'!ER57), 1)</f>
        <v>1</v>
      </c>
      <c r="ES57">
        <f>IF(Settings!$F$15="MERGE",IF(Settings!$C$16="No",1, (1 - ((Temperatures!$C57-Parameters!$B$196)/Parameters!$B$194)^2)^'Non-Market - Hockey stick'!ES57), 1)</f>
        <v>1</v>
      </c>
      <c r="ET57">
        <f>IF(Settings!$F$15="MERGE",IF(Settings!$C$16="No",1, (1 - ((Temperatures!$C57-Parameters!$B$196)/Parameters!$B$194)^2)^'Non-Market - Hockey stick'!ET57), 1)</f>
        <v>1</v>
      </c>
      <c r="EU57">
        <f>IF(Settings!$F$15="MERGE",IF(Settings!$C$16="No",1, (1 - ((Temperatures!$C57-Parameters!$B$196)/Parameters!$B$194)^2)^'Non-Market - Hockey stick'!EU57), 1)</f>
        <v>1</v>
      </c>
      <c r="EV57">
        <f>IF(Settings!$F$15="MERGE",IF(Settings!$C$16="No",1, (1 - ((Temperatures!$C57-Parameters!$B$196)/Parameters!$B$194)^2)^'Non-Market - Hockey stick'!EV57), 1)</f>
        <v>1</v>
      </c>
      <c r="EW57">
        <f>IF(Settings!$F$15="MERGE",IF(Settings!$C$16="No",1, (1 - ((Temperatures!$C57-Parameters!$B$196)/Parameters!$B$194)^2)^'Non-Market - Hockey stick'!EW57), 1)</f>
        <v>1</v>
      </c>
      <c r="EX57">
        <f>IF(Settings!$F$15="MERGE",IF(Settings!$C$16="No",1, (1 - ((Temperatures!$C57-Parameters!$B$196)/Parameters!$B$194)^2)^'Non-Market - Hockey stick'!EX57), 1)</f>
        <v>1</v>
      </c>
      <c r="EY57">
        <f>IF(Settings!$F$15="MERGE",IF(Settings!$C$16="No",1, (1 - ((Temperatures!$C57-Parameters!$B$196)/Parameters!$B$194)^2)^'Non-Market - Hockey stick'!EY57), 1)</f>
        <v>1</v>
      </c>
      <c r="EZ57">
        <f>IF(Settings!$F$15="MERGE",IF(Settings!$C$16="No",1, (1 - ((Temperatures!$C57-Parameters!$B$196)/Parameters!$B$194)^2)^'Non-Market - Hockey stick'!EZ57), 1)</f>
        <v>1</v>
      </c>
      <c r="FA57">
        <f>IF(Settings!$F$15="MERGE",IF(Settings!$C$16="No",1, (1 - ((Temperatures!$C57-Parameters!$B$196)/Parameters!$B$194)^2)^'Non-Market - Hockey stick'!FA57), 1)</f>
        <v>1</v>
      </c>
      <c r="FB57">
        <f>IF(Settings!$F$15="MERGE",IF(Settings!$C$16="No",1, (1 - ((Temperatures!$C57-Parameters!$B$196)/Parameters!$B$194)^2)^'Non-Market - Hockey stick'!FB57), 1)</f>
        <v>1</v>
      </c>
      <c r="FC57">
        <f>IF(Settings!$F$15="MERGE",IF(Settings!$C$16="No",1, (1 - ((Temperatures!$C57-Parameters!$B$196)/Parameters!$B$194)^2)^'Non-Market - Hockey stick'!FC57), 1)</f>
        <v>1</v>
      </c>
      <c r="FD57">
        <f>IF(Settings!$F$15="MERGE",IF(Settings!$C$16="No",1, (1 - ((Temperatures!$C57-Parameters!$B$196)/Parameters!$B$194)^2)^'Non-Market - Hockey stick'!FD57), 1)</f>
        <v>1</v>
      </c>
      <c r="FE57">
        <f>IF(Settings!$F$15="MERGE",IF(Settings!$C$16="No",1, (1 - ((Temperatures!$C57-Parameters!$B$196)/Parameters!$B$194)^2)^'Non-Market - Hockey stick'!FE57), 1)</f>
        <v>1</v>
      </c>
      <c r="FF57">
        <f>IF(Settings!$F$15="MERGE",IF(Settings!$C$16="No",1, (1 - ((Temperatures!$C57-Parameters!$B$196)/Parameters!$B$194)^2)^'Non-Market - Hockey stick'!FF57), 1)</f>
        <v>1</v>
      </c>
      <c r="FG57">
        <f>IF(Settings!$F$15="MERGE",IF(Settings!$C$16="No",1, (1 - ((Temperatures!$C57-Parameters!$B$196)/Parameters!$B$194)^2)^'Non-Market - Hockey stick'!FG57), 1)</f>
        <v>1</v>
      </c>
      <c r="FH57">
        <f>IF(Settings!$F$15="MERGE",IF(Settings!$C$16="No",1, (1 - ((Temperatures!$C57-Parameters!$B$196)/Parameters!$B$194)^2)^'Non-Market - Hockey stick'!FH57), 1)</f>
        <v>1</v>
      </c>
      <c r="FI57">
        <f>IF(Settings!$F$15="MERGE",IF(Settings!$C$16="No",1, (1 - ((Temperatures!$C57-Parameters!$B$196)/Parameters!$B$194)^2)^'Non-Market - Hockey stick'!FI57), 1)</f>
        <v>1</v>
      </c>
      <c r="FJ57">
        <f>IF(Settings!$F$15="MERGE",IF(Settings!$C$16="No",1, (1 - ((Temperatures!$C57-Parameters!$B$196)/Parameters!$B$194)^2)^'Non-Market - Hockey stick'!FJ57), 1)</f>
        <v>1</v>
      </c>
      <c r="FK57">
        <f>IF(Settings!$F$15="MERGE",IF(Settings!$C$16="No",1, (1 - ((Temperatures!$C57-Parameters!$B$196)/Parameters!$B$194)^2)^'Non-Market - Hockey stick'!FK57), 1)</f>
        <v>1</v>
      </c>
      <c r="FL57">
        <f>IF(Settings!$F$15="MERGE",IF(Settings!$C$16="No",1, (1 - ((Temperatures!$C57-Parameters!$B$196)/Parameters!$B$194)^2)^'Non-Market - Hockey stick'!FL57), 1)</f>
        <v>1</v>
      </c>
      <c r="FM57">
        <f>IF(Settings!$F$15="MERGE",IF(Settings!$C$16="No",1, (1 - ((Temperatures!$C57-Parameters!$B$196)/Parameters!$B$194)^2)^'Non-Market - Hockey stick'!FM57), 1)</f>
        <v>1</v>
      </c>
      <c r="FN57">
        <f>IF(Settings!$F$15="MERGE",IF(Settings!$C$16="No",1, (1 - ((Temperatures!$C57-Parameters!$B$196)/Parameters!$B$194)^2)^'Non-Market - Hockey stick'!FN57), 1)</f>
        <v>1</v>
      </c>
      <c r="FO57">
        <f>IF(Settings!$F$15="MERGE",IF(Settings!$C$16="No",1, (1 - ((Temperatures!$C57-Parameters!$B$196)/Parameters!$B$194)^2)^'Non-Market - Hockey stick'!FO57), 1)</f>
        <v>1</v>
      </c>
      <c r="FP57">
        <f>IF(Settings!$F$15="MERGE",IF(Settings!$C$16="No",1, (1 - ((Temperatures!$C57-Parameters!$B$196)/Parameters!$B$194)^2)^'Non-Market - Hockey stick'!FP57), 1)</f>
        <v>1</v>
      </c>
      <c r="FQ57">
        <f>IF(Settings!$F$15="MERGE",IF(Settings!$C$16="No",1, (1 - ((Temperatures!$C57-Parameters!$B$196)/Parameters!$B$194)^2)^'Non-Market - Hockey stick'!FQ57), 1)</f>
        <v>1</v>
      </c>
      <c r="FR57">
        <f>IF(Settings!$F$15="MERGE",IF(Settings!$C$16="No",1, (1 - ((Temperatures!$C57-Parameters!$B$196)/Parameters!$B$194)^2)^'Non-Market - Hockey stick'!FR57), 1)</f>
        <v>1</v>
      </c>
      <c r="FS57">
        <f>IF(Settings!$F$15="MERGE",IF(Settings!$C$16="No",1, (1 - ((Temperatures!$C57-Parameters!$B$196)/Parameters!$B$194)^2)^'Non-Market - Hockey stick'!FS57), 1)</f>
        <v>1</v>
      </c>
      <c r="FT57">
        <f>IF(Settings!$F$15="MERGE",IF(Settings!$C$16="No",1, (1 - ((Temperatures!$C57-Parameters!$B$196)/Parameters!$B$194)^2)^'Non-Market - Hockey stick'!FT57), 1)</f>
        <v>1</v>
      </c>
      <c r="FU57">
        <f>IF(Settings!$F$15="MERGE",IF(Settings!$C$16="No",1, (1 - ((Temperatures!$C57-Parameters!$B$196)/Parameters!$B$194)^2)^'Non-Market - Hockey stick'!FU57), 1)</f>
        <v>1</v>
      </c>
      <c r="FV57">
        <f>IF(Settings!$F$15="MERGE",IF(Settings!$C$16="No",1, (1 - ((Temperatures!$C57-Parameters!$B$196)/Parameters!$B$194)^2)^'Non-Market - Hockey stick'!FV57), 1)</f>
        <v>1</v>
      </c>
      <c r="FW57">
        <f>IF(Settings!$F$15="MERGE",IF(Settings!$C$16="No",1, (1 - ((Temperatures!$C57-Parameters!$B$196)/Parameters!$B$194)^2)^'Non-Market - Hockey stick'!FW57), 1)</f>
        <v>1</v>
      </c>
      <c r="FX57">
        <f>IF(Settings!$F$15="MERGE",IF(Settings!$C$16="No",1, (1 - ((Temperatures!$C57-Parameters!$B$196)/Parameters!$B$194)^2)^'Non-Market - Hockey stick'!FX57), 1)</f>
        <v>1</v>
      </c>
      <c r="FY57">
        <f>IF(Settings!$F$15="MERGE",IF(Settings!$C$16="No",1, (1 - ((Temperatures!$C57-Parameters!$B$196)/Parameters!$B$194)^2)^'Non-Market - Hockey stick'!FY57), 1)</f>
        <v>1</v>
      </c>
      <c r="FZ57">
        <f>IF(Settings!$F$15="MERGE",IF(Settings!$C$16="No",1, (1 - ((Temperatures!$C57-Parameters!$B$196)/Parameters!$B$194)^2)^'Non-Market - Hockey stick'!FZ57), 1)</f>
        <v>1</v>
      </c>
      <c r="GA57">
        <f>IF(Settings!$F$15="MERGE",IF(Settings!$C$16="No",1, (1 - ((Temperatures!$C57-Parameters!$B$196)/Parameters!$B$194)^2)^'Non-Market - Hockey stick'!GA57), 1)</f>
        <v>1</v>
      </c>
      <c r="GB57">
        <f>IF(Settings!$F$15="MERGE",IF(Settings!$C$16="No",1, (1 - ((Temperatures!$C57-Parameters!$B$196)/Parameters!$B$194)^2)^'Non-Market - Hockey stick'!GB57), 1)</f>
        <v>1</v>
      </c>
      <c r="GC57">
        <f>IF(Settings!$F$15="MERGE",IF(Settings!$C$16="No",1, (1 - ((Temperatures!$C57-Parameters!$B$196)/Parameters!$B$194)^2)^'Non-Market - Hockey stick'!GC57), 1)</f>
        <v>1</v>
      </c>
      <c r="GD57">
        <f>IF(Settings!$F$15="MERGE",IF(Settings!$C$16="No",1, (1 - ((Temperatures!$C57-Parameters!$B$196)/Parameters!$B$194)^2)^'Non-Market - Hockey stick'!GD57), 1)</f>
        <v>1</v>
      </c>
      <c r="GE57">
        <f>IF(Settings!$F$15="MERGE",IF(Settings!$C$16="No",1, (1 - ((Temperatures!$C57-Parameters!$B$196)/Parameters!$B$194)^2)^'Non-Market - Hockey stick'!GE57), 1)</f>
        <v>1</v>
      </c>
      <c r="GF57">
        <f>IF(Settings!$F$15="MERGE",IF(Settings!$C$16="No",1, (1 - ((Temperatures!$C57-Parameters!$B$196)/Parameters!$B$194)^2)^'Non-Market - Hockey stick'!GF57), 1)</f>
        <v>1</v>
      </c>
      <c r="GG57">
        <f>IF(Settings!$F$15="MERGE",IF(Settings!$C$16="No",1, (1 - ((Temperatures!$C57-Parameters!$B$196)/Parameters!$B$194)^2)^'Non-Market - Hockey stick'!GG57), 1)</f>
        <v>1</v>
      </c>
      <c r="GH57">
        <f>IF(Settings!$F$15="MERGE",IF(Settings!$C$16="No",1, (1 - ((Temperatures!$C57-Parameters!$B$196)/Parameters!$B$194)^2)^'Non-Market - Hockey stick'!GH57), 1)</f>
        <v>1</v>
      </c>
      <c r="GI57">
        <f>IF(Settings!$F$15="MERGE",IF(Settings!$C$16="No",1, (1 - ((Temperatures!$C57-Parameters!$B$196)/Parameters!$B$194)^2)^'Non-Market - Hockey stick'!GI57), 1)</f>
        <v>1</v>
      </c>
      <c r="GJ57">
        <f>IF(Settings!$F$15="MERGE",IF(Settings!$C$16="No",1, (1 - ((Temperatures!$C57-Parameters!$B$196)/Parameters!$B$194)^2)^'Non-Market - Hockey stick'!GJ57), 1)</f>
        <v>1</v>
      </c>
      <c r="GK57">
        <f>IF(Settings!$F$15="MERGE",IF(Settings!$C$16="No",1, (1 - ((Temperatures!$C57-Parameters!$B$196)/Parameters!$B$194)^2)^'Non-Market - Hockey stick'!GK57), 1)</f>
        <v>1</v>
      </c>
      <c r="GL57">
        <f>IF(Settings!$F$15="MERGE",IF(Settings!$C$16="No",1, (1 - ((Temperatures!$C57-Parameters!$B$196)/Parameters!$B$194)^2)^'Non-Market - Hockey stick'!GL57), 1)</f>
        <v>1</v>
      </c>
      <c r="GM57">
        <f>IF(Settings!$F$15="MERGE",IF(Settings!$C$16="No",1, (1 - ((Temperatures!$C57-Parameters!$B$196)/Parameters!$B$194)^2)^'Non-Market - Hockey stick'!GM57), 1)</f>
        <v>1</v>
      </c>
    </row>
    <row r="58" spans="1:195" x14ac:dyDescent="0.25">
      <c r="A58">
        <v>2066</v>
      </c>
      <c r="B58">
        <f>IF(Settings!$F$15="MERGE",IF(Settings!$C$16="No",1, (1 - ((Temperatures!$C58-Parameters!$B$196)/Parameters!$B$194)^2)^'Non-Market - Hockey stick'!B58), 1)</f>
        <v>1</v>
      </c>
      <c r="C58">
        <f>IF(Settings!$F$15="MERGE",IF(Settings!$C$16="No",1, (1 - ((Temperatures!$C58-Parameters!$B$196)/Parameters!$B$194)^2)^'Non-Market - Hockey stick'!C58), 1)</f>
        <v>1</v>
      </c>
      <c r="D58">
        <f>IF(Settings!$F$15="MERGE",IF(Settings!$C$16="No",1, (1 - ((Temperatures!$C58-Parameters!$B$196)/Parameters!$B$194)^2)^'Non-Market - Hockey stick'!D58), 1)</f>
        <v>1</v>
      </c>
      <c r="E58">
        <f>IF(Settings!$F$15="MERGE",IF(Settings!$C$16="No",1, (1 - ((Temperatures!$C58-Parameters!$B$196)/Parameters!$B$194)^2)^'Non-Market - Hockey stick'!E58), 1)</f>
        <v>1</v>
      </c>
      <c r="F58">
        <f>IF(Settings!$F$15="MERGE",IF(Settings!$C$16="No",1, (1 - ((Temperatures!$C58-Parameters!$B$196)/Parameters!$B$194)^2)^'Non-Market - Hockey stick'!F58), 1)</f>
        <v>1</v>
      </c>
      <c r="G58">
        <f>IF(Settings!$F$15="MERGE",IF(Settings!$C$16="No",1, (1 - ((Temperatures!$C58-Parameters!$B$196)/Parameters!$B$194)^2)^'Non-Market - Hockey stick'!G58), 1)</f>
        <v>1</v>
      </c>
      <c r="H58">
        <f>IF(Settings!$F$15="MERGE",IF(Settings!$C$16="No",1, (1 - ((Temperatures!$C58-Parameters!$B$196)/Parameters!$B$194)^2)^'Non-Market - Hockey stick'!H58), 1)</f>
        <v>1</v>
      </c>
      <c r="I58">
        <f>IF(Settings!$F$15="MERGE",IF(Settings!$C$16="No",1, (1 - ((Temperatures!$C58-Parameters!$B$196)/Parameters!$B$194)^2)^'Non-Market - Hockey stick'!I58), 1)</f>
        <v>1</v>
      </c>
      <c r="J58">
        <f>IF(Settings!$F$15="MERGE",IF(Settings!$C$16="No",1, (1 - ((Temperatures!$C58-Parameters!$B$196)/Parameters!$B$194)^2)^'Non-Market - Hockey stick'!J58), 1)</f>
        <v>1</v>
      </c>
      <c r="K58">
        <f>IF(Settings!$F$15="MERGE",IF(Settings!$C$16="No",1, (1 - ((Temperatures!$C58-Parameters!$B$196)/Parameters!$B$194)^2)^'Non-Market - Hockey stick'!K58), 1)</f>
        <v>1</v>
      </c>
      <c r="L58">
        <f>IF(Settings!$F$15="MERGE",IF(Settings!$C$16="No",1, (1 - ((Temperatures!$C58-Parameters!$B$196)/Parameters!$B$194)^2)^'Non-Market - Hockey stick'!L58), 1)</f>
        <v>1</v>
      </c>
      <c r="M58">
        <f>IF(Settings!$F$15="MERGE",IF(Settings!$C$16="No",1, (1 - ((Temperatures!$C58-Parameters!$B$196)/Parameters!$B$194)^2)^'Non-Market - Hockey stick'!M58), 1)</f>
        <v>1</v>
      </c>
      <c r="N58">
        <f>IF(Settings!$F$15="MERGE",IF(Settings!$C$16="No",1, (1 - ((Temperatures!$C58-Parameters!$B$196)/Parameters!$B$194)^2)^'Non-Market - Hockey stick'!N58), 1)</f>
        <v>1</v>
      </c>
      <c r="O58">
        <f>IF(Settings!$F$15="MERGE",IF(Settings!$C$16="No",1, (1 - ((Temperatures!$C58-Parameters!$B$196)/Parameters!$B$194)^2)^'Non-Market - Hockey stick'!O58), 1)</f>
        <v>1</v>
      </c>
      <c r="P58">
        <f>IF(Settings!$F$15="MERGE",IF(Settings!$C$16="No",1, (1 - ((Temperatures!$C58-Parameters!$B$196)/Parameters!$B$194)^2)^'Non-Market - Hockey stick'!P58), 1)</f>
        <v>1</v>
      </c>
      <c r="Q58">
        <f>IF(Settings!$F$15="MERGE",IF(Settings!$C$16="No",1, (1 - ((Temperatures!$C58-Parameters!$B$196)/Parameters!$B$194)^2)^'Non-Market - Hockey stick'!Q58), 1)</f>
        <v>1</v>
      </c>
      <c r="R58">
        <f>IF(Settings!$F$15="MERGE",IF(Settings!$C$16="No",1, (1 - ((Temperatures!$C58-Parameters!$B$196)/Parameters!$B$194)^2)^'Non-Market - Hockey stick'!R58), 1)</f>
        <v>1</v>
      </c>
      <c r="S58">
        <f>IF(Settings!$F$15="MERGE",IF(Settings!$C$16="No",1, (1 - ((Temperatures!$C58-Parameters!$B$196)/Parameters!$B$194)^2)^'Non-Market - Hockey stick'!S58), 1)</f>
        <v>1</v>
      </c>
      <c r="T58">
        <f>IF(Settings!$F$15="MERGE",IF(Settings!$C$16="No",1, (1 - ((Temperatures!$C58-Parameters!$B$196)/Parameters!$B$194)^2)^'Non-Market - Hockey stick'!T58), 1)</f>
        <v>1</v>
      </c>
      <c r="U58">
        <f>IF(Settings!$F$15="MERGE",IF(Settings!$C$16="No",1, (1 - ((Temperatures!$C58-Parameters!$B$196)/Parameters!$B$194)^2)^'Non-Market - Hockey stick'!U58), 1)</f>
        <v>1</v>
      </c>
      <c r="V58">
        <f>IF(Settings!$F$15="MERGE",IF(Settings!$C$16="No",1, (1 - ((Temperatures!$C58-Parameters!$B$196)/Parameters!$B$194)^2)^'Non-Market - Hockey stick'!V58), 1)</f>
        <v>1</v>
      </c>
      <c r="W58">
        <f>IF(Settings!$F$15="MERGE",IF(Settings!$C$16="No",1, (1 - ((Temperatures!$C58-Parameters!$B$196)/Parameters!$B$194)^2)^'Non-Market - Hockey stick'!W58), 1)</f>
        <v>1</v>
      </c>
      <c r="X58">
        <f>IF(Settings!$F$15="MERGE",IF(Settings!$C$16="No",1, (1 - ((Temperatures!$C58-Parameters!$B$196)/Parameters!$B$194)^2)^'Non-Market - Hockey stick'!X58), 1)</f>
        <v>1</v>
      </c>
      <c r="Y58">
        <f>IF(Settings!$F$15="MERGE",IF(Settings!$C$16="No",1, (1 - ((Temperatures!$C58-Parameters!$B$196)/Parameters!$B$194)^2)^'Non-Market - Hockey stick'!Y58), 1)</f>
        <v>1</v>
      </c>
      <c r="Z58">
        <f>IF(Settings!$F$15="MERGE",IF(Settings!$C$16="No",1, (1 - ((Temperatures!$C58-Parameters!$B$196)/Parameters!$B$194)^2)^'Non-Market - Hockey stick'!Z58), 1)</f>
        <v>1</v>
      </c>
      <c r="AA58">
        <f>IF(Settings!$F$15="MERGE",IF(Settings!$C$16="No",1, (1 - ((Temperatures!$C58-Parameters!$B$196)/Parameters!$B$194)^2)^'Non-Market - Hockey stick'!AA58), 1)</f>
        <v>1</v>
      </c>
      <c r="AB58">
        <f>IF(Settings!$F$15="MERGE",IF(Settings!$C$16="No",1, (1 - ((Temperatures!$C58-Parameters!$B$196)/Parameters!$B$194)^2)^'Non-Market - Hockey stick'!AB58), 1)</f>
        <v>1</v>
      </c>
      <c r="AC58">
        <f>IF(Settings!$F$15="MERGE",IF(Settings!$C$16="No",1, (1 - ((Temperatures!$C58-Parameters!$B$196)/Parameters!$B$194)^2)^'Non-Market - Hockey stick'!AC58), 1)</f>
        <v>1</v>
      </c>
      <c r="AD58">
        <f>IF(Settings!$F$15="MERGE",IF(Settings!$C$16="No",1, (1 - ((Temperatures!$C58-Parameters!$B$196)/Parameters!$B$194)^2)^'Non-Market - Hockey stick'!AD58), 1)</f>
        <v>1</v>
      </c>
      <c r="AE58">
        <f>IF(Settings!$F$15="MERGE",IF(Settings!$C$16="No",1, (1 - ((Temperatures!$C58-Parameters!$B$196)/Parameters!$B$194)^2)^'Non-Market - Hockey stick'!AE58), 1)</f>
        <v>1</v>
      </c>
      <c r="AF58">
        <f>IF(Settings!$F$15="MERGE",IF(Settings!$C$16="No",1, (1 - ((Temperatures!$C58-Parameters!$B$196)/Parameters!$B$194)^2)^'Non-Market - Hockey stick'!AF58), 1)</f>
        <v>1</v>
      </c>
      <c r="AG58">
        <f>IF(Settings!$F$15="MERGE",IF(Settings!$C$16="No",1, (1 - ((Temperatures!$C58-Parameters!$B$196)/Parameters!$B$194)^2)^'Non-Market - Hockey stick'!AG58), 1)</f>
        <v>1</v>
      </c>
      <c r="AH58">
        <f>IF(Settings!$F$15="MERGE",IF(Settings!$C$16="No",1, (1 - ((Temperatures!$C58-Parameters!$B$196)/Parameters!$B$194)^2)^'Non-Market - Hockey stick'!AH58), 1)</f>
        <v>1</v>
      </c>
      <c r="AI58">
        <f>IF(Settings!$F$15="MERGE",IF(Settings!$C$16="No",1, (1 - ((Temperatures!$C58-Parameters!$B$196)/Parameters!$B$194)^2)^'Non-Market - Hockey stick'!AI58), 1)</f>
        <v>1</v>
      </c>
      <c r="AJ58">
        <f>IF(Settings!$F$15="MERGE",IF(Settings!$C$16="No",1, (1 - ((Temperatures!$C58-Parameters!$B$196)/Parameters!$B$194)^2)^'Non-Market - Hockey stick'!AJ58), 1)</f>
        <v>1</v>
      </c>
      <c r="AK58">
        <f>IF(Settings!$F$15="MERGE",IF(Settings!$C$16="No",1, (1 - ((Temperatures!$C58-Parameters!$B$196)/Parameters!$B$194)^2)^'Non-Market - Hockey stick'!AK58), 1)</f>
        <v>1</v>
      </c>
      <c r="AL58">
        <f>IF(Settings!$F$15="MERGE",IF(Settings!$C$16="No",1, (1 - ((Temperatures!$C58-Parameters!$B$196)/Parameters!$B$194)^2)^'Non-Market - Hockey stick'!AL58), 1)</f>
        <v>1</v>
      </c>
      <c r="AM58">
        <f>IF(Settings!$F$15="MERGE",IF(Settings!$C$16="No",1, (1 - ((Temperatures!$C58-Parameters!$B$196)/Parameters!$B$194)^2)^'Non-Market - Hockey stick'!AM58), 1)</f>
        <v>1</v>
      </c>
      <c r="AN58">
        <f>IF(Settings!$F$15="MERGE",IF(Settings!$C$16="No",1, (1 - ((Temperatures!$C58-Parameters!$B$196)/Parameters!$B$194)^2)^'Non-Market - Hockey stick'!AN58), 1)</f>
        <v>1</v>
      </c>
      <c r="AO58">
        <f>IF(Settings!$F$15="MERGE",IF(Settings!$C$16="No",1, (1 - ((Temperatures!$C58-Parameters!$B$196)/Parameters!$B$194)^2)^'Non-Market - Hockey stick'!AO58), 1)</f>
        <v>1</v>
      </c>
      <c r="AP58">
        <f>IF(Settings!$F$15="MERGE",IF(Settings!$C$16="No",1, (1 - ((Temperatures!$C58-Parameters!$B$196)/Parameters!$B$194)^2)^'Non-Market - Hockey stick'!AP58), 1)</f>
        <v>1</v>
      </c>
      <c r="AQ58">
        <f>IF(Settings!$F$15="MERGE",IF(Settings!$C$16="No",1, (1 - ((Temperatures!$C58-Parameters!$B$196)/Parameters!$B$194)^2)^'Non-Market - Hockey stick'!AQ58), 1)</f>
        <v>1</v>
      </c>
      <c r="AR58">
        <f>IF(Settings!$F$15="MERGE",IF(Settings!$C$16="No",1, (1 - ((Temperatures!$C58-Parameters!$B$196)/Parameters!$B$194)^2)^'Non-Market - Hockey stick'!AR58), 1)</f>
        <v>1</v>
      </c>
      <c r="AS58">
        <f>IF(Settings!$F$15="MERGE",IF(Settings!$C$16="No",1, (1 - ((Temperatures!$C58-Parameters!$B$196)/Parameters!$B$194)^2)^'Non-Market - Hockey stick'!AS58), 1)</f>
        <v>1</v>
      </c>
      <c r="AT58">
        <f>IF(Settings!$F$15="MERGE",IF(Settings!$C$16="No",1, (1 - ((Temperatures!$C58-Parameters!$B$196)/Parameters!$B$194)^2)^'Non-Market - Hockey stick'!AT58), 1)</f>
        <v>1</v>
      </c>
      <c r="AU58">
        <f>IF(Settings!$F$15="MERGE",IF(Settings!$C$16="No",1, (1 - ((Temperatures!$C58-Parameters!$B$196)/Parameters!$B$194)^2)^'Non-Market - Hockey stick'!AU58), 1)</f>
        <v>1</v>
      </c>
      <c r="AV58">
        <f>IF(Settings!$F$15="MERGE",IF(Settings!$C$16="No",1, (1 - ((Temperatures!$C58-Parameters!$B$196)/Parameters!$B$194)^2)^'Non-Market - Hockey stick'!AV58), 1)</f>
        <v>1</v>
      </c>
      <c r="AW58">
        <f>IF(Settings!$F$15="MERGE",IF(Settings!$C$16="No",1, (1 - ((Temperatures!$C58-Parameters!$B$196)/Parameters!$B$194)^2)^'Non-Market - Hockey stick'!AW58), 1)</f>
        <v>1</v>
      </c>
      <c r="AX58">
        <f>IF(Settings!$F$15="MERGE",IF(Settings!$C$16="No",1, (1 - ((Temperatures!$C58-Parameters!$B$196)/Parameters!$B$194)^2)^'Non-Market - Hockey stick'!AX58), 1)</f>
        <v>1</v>
      </c>
      <c r="AY58">
        <f>IF(Settings!$F$15="MERGE",IF(Settings!$C$16="No",1, (1 - ((Temperatures!$C58-Parameters!$B$196)/Parameters!$B$194)^2)^'Non-Market - Hockey stick'!AY58), 1)</f>
        <v>1</v>
      </c>
      <c r="AZ58">
        <f>IF(Settings!$F$15="MERGE",IF(Settings!$C$16="No",1, (1 - ((Temperatures!$C58-Parameters!$B$196)/Parameters!$B$194)^2)^'Non-Market - Hockey stick'!AZ58), 1)</f>
        <v>1</v>
      </c>
      <c r="BA58">
        <f>IF(Settings!$F$15="MERGE",IF(Settings!$C$16="No",1, (1 - ((Temperatures!$C58-Parameters!$B$196)/Parameters!$B$194)^2)^'Non-Market - Hockey stick'!BA58), 1)</f>
        <v>1</v>
      </c>
      <c r="BB58">
        <f>IF(Settings!$F$15="MERGE",IF(Settings!$C$16="No",1, (1 - ((Temperatures!$C58-Parameters!$B$196)/Parameters!$B$194)^2)^'Non-Market - Hockey stick'!BB58), 1)</f>
        <v>1</v>
      </c>
      <c r="BC58">
        <f>IF(Settings!$F$15="MERGE",IF(Settings!$C$16="No",1, (1 - ((Temperatures!$C58-Parameters!$B$196)/Parameters!$B$194)^2)^'Non-Market - Hockey stick'!BC58), 1)</f>
        <v>1</v>
      </c>
      <c r="BD58">
        <f>IF(Settings!$F$15="MERGE",IF(Settings!$C$16="No",1, (1 - ((Temperatures!$C58-Parameters!$B$196)/Parameters!$B$194)^2)^'Non-Market - Hockey stick'!BD58), 1)</f>
        <v>1</v>
      </c>
      <c r="BE58">
        <f>IF(Settings!$F$15="MERGE",IF(Settings!$C$16="No",1, (1 - ((Temperatures!$C58-Parameters!$B$196)/Parameters!$B$194)^2)^'Non-Market - Hockey stick'!BE58), 1)</f>
        <v>1</v>
      </c>
      <c r="BF58">
        <f>IF(Settings!$F$15="MERGE",IF(Settings!$C$16="No",1, (1 - ((Temperatures!$C58-Parameters!$B$196)/Parameters!$B$194)^2)^'Non-Market - Hockey stick'!BF58), 1)</f>
        <v>1</v>
      </c>
      <c r="BG58">
        <f>IF(Settings!$F$15="MERGE",IF(Settings!$C$16="No",1, (1 - ((Temperatures!$C58-Parameters!$B$196)/Parameters!$B$194)^2)^'Non-Market - Hockey stick'!BG58), 1)</f>
        <v>1</v>
      </c>
      <c r="BH58">
        <f>IF(Settings!$F$15="MERGE",IF(Settings!$C$16="No",1, (1 - ((Temperatures!$C58-Parameters!$B$196)/Parameters!$B$194)^2)^'Non-Market - Hockey stick'!BH58), 1)</f>
        <v>1</v>
      </c>
      <c r="BI58">
        <f>IF(Settings!$F$15="MERGE",IF(Settings!$C$16="No",1, (1 - ((Temperatures!$C58-Parameters!$B$196)/Parameters!$B$194)^2)^'Non-Market - Hockey stick'!BI58), 1)</f>
        <v>1</v>
      </c>
      <c r="BJ58">
        <f>IF(Settings!$F$15="MERGE",IF(Settings!$C$16="No",1, (1 - ((Temperatures!$C58-Parameters!$B$196)/Parameters!$B$194)^2)^'Non-Market - Hockey stick'!BJ58), 1)</f>
        <v>1</v>
      </c>
      <c r="BK58">
        <f>IF(Settings!$F$15="MERGE",IF(Settings!$C$16="No",1, (1 - ((Temperatures!$C58-Parameters!$B$196)/Parameters!$B$194)^2)^'Non-Market - Hockey stick'!BK58), 1)</f>
        <v>1</v>
      </c>
      <c r="BL58">
        <f>IF(Settings!$F$15="MERGE",IF(Settings!$C$16="No",1, (1 - ((Temperatures!$C58-Parameters!$B$196)/Parameters!$B$194)^2)^'Non-Market - Hockey stick'!BL58), 1)</f>
        <v>1</v>
      </c>
      <c r="BM58">
        <f>IF(Settings!$F$15="MERGE",IF(Settings!$C$16="No",1, (1 - ((Temperatures!$C58-Parameters!$B$196)/Parameters!$B$194)^2)^'Non-Market - Hockey stick'!BM58), 1)</f>
        <v>1</v>
      </c>
      <c r="BN58">
        <f>IF(Settings!$F$15="MERGE",IF(Settings!$C$16="No",1, (1 - ((Temperatures!$C58-Parameters!$B$196)/Parameters!$B$194)^2)^'Non-Market - Hockey stick'!BN58), 1)</f>
        <v>1</v>
      </c>
      <c r="BO58">
        <f>IF(Settings!$F$15="MERGE",IF(Settings!$C$16="No",1, (1 - ((Temperatures!$C58-Parameters!$B$196)/Parameters!$B$194)^2)^'Non-Market - Hockey stick'!BO58), 1)</f>
        <v>1</v>
      </c>
      <c r="BP58">
        <f>IF(Settings!$F$15="MERGE",IF(Settings!$C$16="No",1, (1 - ((Temperatures!$C58-Parameters!$B$196)/Parameters!$B$194)^2)^'Non-Market - Hockey stick'!BP58), 1)</f>
        <v>1</v>
      </c>
      <c r="BQ58">
        <f>IF(Settings!$F$15="MERGE",IF(Settings!$C$16="No",1, (1 - ((Temperatures!$C58-Parameters!$B$196)/Parameters!$B$194)^2)^'Non-Market - Hockey stick'!BQ58), 1)</f>
        <v>1</v>
      </c>
      <c r="BR58">
        <f>IF(Settings!$F$15="MERGE",IF(Settings!$C$16="No",1, (1 - ((Temperatures!$C58-Parameters!$B$196)/Parameters!$B$194)^2)^'Non-Market - Hockey stick'!BR58), 1)</f>
        <v>1</v>
      </c>
      <c r="BS58">
        <f>IF(Settings!$F$15="MERGE",IF(Settings!$C$16="No",1, (1 - ((Temperatures!$C58-Parameters!$B$196)/Parameters!$B$194)^2)^'Non-Market - Hockey stick'!BS58), 1)</f>
        <v>1</v>
      </c>
      <c r="BT58">
        <f>IF(Settings!$F$15="MERGE",IF(Settings!$C$16="No",1, (1 - ((Temperatures!$C58-Parameters!$B$196)/Parameters!$B$194)^2)^'Non-Market - Hockey stick'!BT58), 1)</f>
        <v>1</v>
      </c>
      <c r="BU58">
        <f>IF(Settings!$F$15="MERGE",IF(Settings!$C$16="No",1, (1 - ((Temperatures!$C58-Parameters!$B$196)/Parameters!$B$194)^2)^'Non-Market - Hockey stick'!BU58), 1)</f>
        <v>1</v>
      </c>
      <c r="BV58">
        <f>IF(Settings!$F$15="MERGE",IF(Settings!$C$16="No",1, (1 - ((Temperatures!$C58-Parameters!$B$196)/Parameters!$B$194)^2)^'Non-Market - Hockey stick'!BV58), 1)</f>
        <v>1</v>
      </c>
      <c r="BW58">
        <f>IF(Settings!$F$15="MERGE",IF(Settings!$C$16="No",1, (1 - ((Temperatures!$C58-Parameters!$B$196)/Parameters!$B$194)^2)^'Non-Market - Hockey stick'!BW58), 1)</f>
        <v>1</v>
      </c>
      <c r="BX58">
        <f>IF(Settings!$F$15="MERGE",IF(Settings!$C$16="No",1, (1 - ((Temperatures!$C58-Parameters!$B$196)/Parameters!$B$194)^2)^'Non-Market - Hockey stick'!BX58), 1)</f>
        <v>1</v>
      </c>
      <c r="BY58">
        <f>IF(Settings!$F$15="MERGE",IF(Settings!$C$16="No",1, (1 - ((Temperatures!$C58-Parameters!$B$196)/Parameters!$B$194)^2)^'Non-Market - Hockey stick'!BY58), 1)</f>
        <v>1</v>
      </c>
      <c r="BZ58">
        <f>IF(Settings!$F$15="MERGE",IF(Settings!$C$16="No",1, (1 - ((Temperatures!$C58-Parameters!$B$196)/Parameters!$B$194)^2)^'Non-Market - Hockey stick'!BZ58), 1)</f>
        <v>1</v>
      </c>
      <c r="CA58">
        <f>IF(Settings!$F$15="MERGE",IF(Settings!$C$16="No",1, (1 - ((Temperatures!$C58-Parameters!$B$196)/Parameters!$B$194)^2)^'Non-Market - Hockey stick'!CA58), 1)</f>
        <v>1</v>
      </c>
      <c r="CB58">
        <f>IF(Settings!$F$15="MERGE",IF(Settings!$C$16="No",1, (1 - ((Temperatures!$C58-Parameters!$B$196)/Parameters!$B$194)^2)^'Non-Market - Hockey stick'!CB58), 1)</f>
        <v>1</v>
      </c>
      <c r="CC58">
        <f>IF(Settings!$F$15="MERGE",IF(Settings!$C$16="No",1, (1 - ((Temperatures!$C58-Parameters!$B$196)/Parameters!$B$194)^2)^'Non-Market - Hockey stick'!CC58), 1)</f>
        <v>1</v>
      </c>
      <c r="CD58">
        <f>IF(Settings!$F$15="MERGE",IF(Settings!$C$16="No",1, (1 - ((Temperatures!$C58-Parameters!$B$196)/Parameters!$B$194)^2)^'Non-Market - Hockey stick'!CD58), 1)</f>
        <v>1</v>
      </c>
      <c r="CE58">
        <f>IF(Settings!$F$15="MERGE",IF(Settings!$C$16="No",1, (1 - ((Temperatures!$C58-Parameters!$B$196)/Parameters!$B$194)^2)^'Non-Market - Hockey stick'!CE58), 1)</f>
        <v>1</v>
      </c>
      <c r="CF58">
        <f>IF(Settings!$F$15="MERGE",IF(Settings!$C$16="No",1, (1 - ((Temperatures!$C58-Parameters!$B$196)/Parameters!$B$194)^2)^'Non-Market - Hockey stick'!CF58), 1)</f>
        <v>1</v>
      </c>
      <c r="CG58">
        <f>IF(Settings!$F$15="MERGE",IF(Settings!$C$16="No",1, (1 - ((Temperatures!$C58-Parameters!$B$196)/Parameters!$B$194)^2)^'Non-Market - Hockey stick'!CG58), 1)</f>
        <v>1</v>
      </c>
      <c r="CH58">
        <f>IF(Settings!$F$15="MERGE",IF(Settings!$C$16="No",1, (1 - ((Temperatures!$C58-Parameters!$B$196)/Parameters!$B$194)^2)^'Non-Market - Hockey stick'!CH58), 1)</f>
        <v>1</v>
      </c>
      <c r="CI58">
        <f>IF(Settings!$F$15="MERGE",IF(Settings!$C$16="No",1, (1 - ((Temperatures!$C58-Parameters!$B$196)/Parameters!$B$194)^2)^'Non-Market - Hockey stick'!CI58), 1)</f>
        <v>1</v>
      </c>
      <c r="CJ58">
        <f>IF(Settings!$F$15="MERGE",IF(Settings!$C$16="No",1, (1 - ((Temperatures!$C58-Parameters!$B$196)/Parameters!$B$194)^2)^'Non-Market - Hockey stick'!CJ58), 1)</f>
        <v>1</v>
      </c>
      <c r="CK58">
        <f>IF(Settings!$F$15="MERGE",IF(Settings!$C$16="No",1, (1 - ((Temperatures!$C58-Parameters!$B$196)/Parameters!$B$194)^2)^'Non-Market - Hockey stick'!CK58), 1)</f>
        <v>1</v>
      </c>
      <c r="CL58">
        <f>IF(Settings!$F$15="MERGE",IF(Settings!$C$16="No",1, (1 - ((Temperatures!$C58-Parameters!$B$196)/Parameters!$B$194)^2)^'Non-Market - Hockey stick'!CL58), 1)</f>
        <v>1</v>
      </c>
      <c r="CM58">
        <f>IF(Settings!$F$15="MERGE",IF(Settings!$C$16="No",1, (1 - ((Temperatures!$C58-Parameters!$B$196)/Parameters!$B$194)^2)^'Non-Market - Hockey stick'!CM58), 1)</f>
        <v>1</v>
      </c>
      <c r="CN58">
        <f>IF(Settings!$F$15="MERGE",IF(Settings!$C$16="No",1, (1 - ((Temperatures!$C58-Parameters!$B$196)/Parameters!$B$194)^2)^'Non-Market - Hockey stick'!CN58), 1)</f>
        <v>1</v>
      </c>
      <c r="CO58">
        <f>IF(Settings!$F$15="MERGE",IF(Settings!$C$16="No",1, (1 - ((Temperatures!$C58-Parameters!$B$196)/Parameters!$B$194)^2)^'Non-Market - Hockey stick'!CO58), 1)</f>
        <v>1</v>
      </c>
      <c r="CP58">
        <f>IF(Settings!$F$15="MERGE",IF(Settings!$C$16="No",1, (1 - ((Temperatures!$C58-Parameters!$B$196)/Parameters!$B$194)^2)^'Non-Market - Hockey stick'!CP58), 1)</f>
        <v>1</v>
      </c>
      <c r="CQ58">
        <f>IF(Settings!$F$15="MERGE",IF(Settings!$C$16="No",1, (1 - ((Temperatures!$C58-Parameters!$B$196)/Parameters!$B$194)^2)^'Non-Market - Hockey stick'!CQ58), 1)</f>
        <v>1</v>
      </c>
      <c r="CR58">
        <f>IF(Settings!$F$15="MERGE",IF(Settings!$C$16="No",1, (1 - ((Temperatures!$C58-Parameters!$B$196)/Parameters!$B$194)^2)^'Non-Market - Hockey stick'!CR58), 1)</f>
        <v>1</v>
      </c>
      <c r="CS58">
        <f>IF(Settings!$F$15="MERGE",IF(Settings!$C$16="No",1, (1 - ((Temperatures!$C58-Parameters!$B$196)/Parameters!$B$194)^2)^'Non-Market - Hockey stick'!CS58), 1)</f>
        <v>1</v>
      </c>
      <c r="CT58">
        <f>IF(Settings!$F$15="MERGE",IF(Settings!$C$16="No",1, (1 - ((Temperatures!$C58-Parameters!$B$196)/Parameters!$B$194)^2)^'Non-Market - Hockey stick'!CT58), 1)</f>
        <v>1</v>
      </c>
      <c r="CU58">
        <f>IF(Settings!$F$15="MERGE",IF(Settings!$C$16="No",1, (1 - ((Temperatures!$C58-Parameters!$B$196)/Parameters!$B$194)^2)^'Non-Market - Hockey stick'!CU58), 1)</f>
        <v>1</v>
      </c>
      <c r="CV58">
        <f>IF(Settings!$F$15="MERGE",IF(Settings!$C$16="No",1, (1 - ((Temperatures!$C58-Parameters!$B$196)/Parameters!$B$194)^2)^'Non-Market - Hockey stick'!CV58), 1)</f>
        <v>1</v>
      </c>
      <c r="CW58">
        <f>IF(Settings!$F$15="MERGE",IF(Settings!$C$16="No",1, (1 - ((Temperatures!$C58-Parameters!$B$196)/Parameters!$B$194)^2)^'Non-Market - Hockey stick'!CW58), 1)</f>
        <v>1</v>
      </c>
      <c r="CX58">
        <f>IF(Settings!$F$15="MERGE",IF(Settings!$C$16="No",1, (1 - ((Temperatures!$C58-Parameters!$B$196)/Parameters!$B$194)^2)^'Non-Market - Hockey stick'!CX58), 1)</f>
        <v>1</v>
      </c>
      <c r="CY58">
        <f>IF(Settings!$F$15="MERGE",IF(Settings!$C$16="No",1, (1 - ((Temperatures!$C58-Parameters!$B$196)/Parameters!$B$194)^2)^'Non-Market - Hockey stick'!CY58), 1)</f>
        <v>1</v>
      </c>
      <c r="CZ58">
        <f>IF(Settings!$F$15="MERGE",IF(Settings!$C$16="No",1, (1 - ((Temperatures!$C58-Parameters!$B$196)/Parameters!$B$194)^2)^'Non-Market - Hockey stick'!CZ58), 1)</f>
        <v>1</v>
      </c>
      <c r="DA58">
        <f>IF(Settings!$F$15="MERGE",IF(Settings!$C$16="No",1, (1 - ((Temperatures!$C58-Parameters!$B$196)/Parameters!$B$194)^2)^'Non-Market - Hockey stick'!DA58), 1)</f>
        <v>1</v>
      </c>
      <c r="DB58">
        <f>IF(Settings!$F$15="MERGE",IF(Settings!$C$16="No",1, (1 - ((Temperatures!$C58-Parameters!$B$196)/Parameters!$B$194)^2)^'Non-Market - Hockey stick'!DB58), 1)</f>
        <v>1</v>
      </c>
      <c r="DC58">
        <f>IF(Settings!$F$15="MERGE",IF(Settings!$C$16="No",1, (1 - ((Temperatures!$C58-Parameters!$B$196)/Parameters!$B$194)^2)^'Non-Market - Hockey stick'!DC58), 1)</f>
        <v>1</v>
      </c>
      <c r="DD58">
        <f>IF(Settings!$F$15="MERGE",IF(Settings!$C$16="No",1, (1 - ((Temperatures!$C58-Parameters!$B$196)/Parameters!$B$194)^2)^'Non-Market - Hockey stick'!DD58), 1)</f>
        <v>1</v>
      </c>
      <c r="DE58">
        <f>IF(Settings!$F$15="MERGE",IF(Settings!$C$16="No",1, (1 - ((Temperatures!$C58-Parameters!$B$196)/Parameters!$B$194)^2)^'Non-Market - Hockey stick'!DE58), 1)</f>
        <v>1</v>
      </c>
      <c r="DF58">
        <f>IF(Settings!$F$15="MERGE",IF(Settings!$C$16="No",1, (1 - ((Temperatures!$C58-Parameters!$B$196)/Parameters!$B$194)^2)^'Non-Market - Hockey stick'!DF58), 1)</f>
        <v>1</v>
      </c>
      <c r="DG58">
        <f>IF(Settings!$F$15="MERGE",IF(Settings!$C$16="No",1, (1 - ((Temperatures!$C58-Parameters!$B$196)/Parameters!$B$194)^2)^'Non-Market - Hockey stick'!DG58), 1)</f>
        <v>1</v>
      </c>
      <c r="DH58">
        <f>IF(Settings!$F$15="MERGE",IF(Settings!$C$16="No",1, (1 - ((Temperatures!$C58-Parameters!$B$196)/Parameters!$B$194)^2)^'Non-Market - Hockey stick'!DH58), 1)</f>
        <v>1</v>
      </c>
      <c r="DI58">
        <f>IF(Settings!$F$15="MERGE",IF(Settings!$C$16="No",1, (1 - ((Temperatures!$C58-Parameters!$B$196)/Parameters!$B$194)^2)^'Non-Market - Hockey stick'!DI58), 1)</f>
        <v>1</v>
      </c>
      <c r="DJ58">
        <f>IF(Settings!$F$15="MERGE",IF(Settings!$C$16="No",1, (1 - ((Temperatures!$C58-Parameters!$B$196)/Parameters!$B$194)^2)^'Non-Market - Hockey stick'!DJ58), 1)</f>
        <v>1</v>
      </c>
      <c r="DK58">
        <f>IF(Settings!$F$15="MERGE",IF(Settings!$C$16="No",1, (1 - ((Temperatures!$C58-Parameters!$B$196)/Parameters!$B$194)^2)^'Non-Market - Hockey stick'!DK58), 1)</f>
        <v>1</v>
      </c>
      <c r="DL58">
        <f>IF(Settings!$F$15="MERGE",IF(Settings!$C$16="No",1, (1 - ((Temperatures!$C58-Parameters!$B$196)/Parameters!$B$194)^2)^'Non-Market - Hockey stick'!DL58), 1)</f>
        <v>1</v>
      </c>
      <c r="DM58">
        <f>IF(Settings!$F$15="MERGE",IF(Settings!$C$16="No",1, (1 - ((Temperatures!$C58-Parameters!$B$196)/Parameters!$B$194)^2)^'Non-Market - Hockey stick'!DM58), 1)</f>
        <v>1</v>
      </c>
      <c r="DN58">
        <f>IF(Settings!$F$15="MERGE",IF(Settings!$C$16="No",1, (1 - ((Temperatures!$C58-Parameters!$B$196)/Parameters!$B$194)^2)^'Non-Market - Hockey stick'!DN58), 1)</f>
        <v>1</v>
      </c>
      <c r="DO58">
        <f>IF(Settings!$F$15="MERGE",IF(Settings!$C$16="No",1, (1 - ((Temperatures!$C58-Parameters!$B$196)/Parameters!$B$194)^2)^'Non-Market - Hockey stick'!DO58), 1)</f>
        <v>1</v>
      </c>
      <c r="DP58">
        <f>IF(Settings!$F$15="MERGE",IF(Settings!$C$16="No",1, (1 - ((Temperatures!$C58-Parameters!$B$196)/Parameters!$B$194)^2)^'Non-Market - Hockey stick'!DP58), 1)</f>
        <v>1</v>
      </c>
      <c r="DQ58">
        <f>IF(Settings!$F$15="MERGE",IF(Settings!$C$16="No",1, (1 - ((Temperatures!$C58-Parameters!$B$196)/Parameters!$B$194)^2)^'Non-Market - Hockey stick'!DQ58), 1)</f>
        <v>1</v>
      </c>
      <c r="DR58">
        <f>IF(Settings!$F$15="MERGE",IF(Settings!$C$16="No",1, (1 - ((Temperatures!$C58-Parameters!$B$196)/Parameters!$B$194)^2)^'Non-Market - Hockey stick'!DR58), 1)</f>
        <v>1</v>
      </c>
      <c r="DS58">
        <f>IF(Settings!$F$15="MERGE",IF(Settings!$C$16="No",1, (1 - ((Temperatures!$C58-Parameters!$B$196)/Parameters!$B$194)^2)^'Non-Market - Hockey stick'!DS58), 1)</f>
        <v>1</v>
      </c>
      <c r="DT58">
        <f>IF(Settings!$F$15="MERGE",IF(Settings!$C$16="No",1, (1 - ((Temperatures!$C58-Parameters!$B$196)/Parameters!$B$194)^2)^'Non-Market - Hockey stick'!DT58), 1)</f>
        <v>1</v>
      </c>
      <c r="DU58">
        <f>IF(Settings!$F$15="MERGE",IF(Settings!$C$16="No",1, (1 - ((Temperatures!$C58-Parameters!$B$196)/Parameters!$B$194)^2)^'Non-Market - Hockey stick'!DU58), 1)</f>
        <v>1</v>
      </c>
      <c r="DV58">
        <f>IF(Settings!$F$15="MERGE",IF(Settings!$C$16="No",1, (1 - ((Temperatures!$C58-Parameters!$B$196)/Parameters!$B$194)^2)^'Non-Market - Hockey stick'!DV58), 1)</f>
        <v>1</v>
      </c>
      <c r="DW58">
        <f>IF(Settings!$F$15="MERGE",IF(Settings!$C$16="No",1, (1 - ((Temperatures!$C58-Parameters!$B$196)/Parameters!$B$194)^2)^'Non-Market - Hockey stick'!DW58), 1)</f>
        <v>1</v>
      </c>
      <c r="DX58">
        <f>IF(Settings!$F$15="MERGE",IF(Settings!$C$16="No",1, (1 - ((Temperatures!$C58-Parameters!$B$196)/Parameters!$B$194)^2)^'Non-Market - Hockey stick'!DX58), 1)</f>
        <v>1</v>
      </c>
      <c r="DY58">
        <f>IF(Settings!$F$15="MERGE",IF(Settings!$C$16="No",1, (1 - ((Temperatures!$C58-Parameters!$B$196)/Parameters!$B$194)^2)^'Non-Market - Hockey stick'!DY58), 1)</f>
        <v>1</v>
      </c>
      <c r="DZ58">
        <f>IF(Settings!$F$15="MERGE",IF(Settings!$C$16="No",1, (1 - ((Temperatures!$C58-Parameters!$B$196)/Parameters!$B$194)^2)^'Non-Market - Hockey stick'!DZ58), 1)</f>
        <v>1</v>
      </c>
      <c r="EA58">
        <f>IF(Settings!$F$15="MERGE",IF(Settings!$C$16="No",1, (1 - ((Temperatures!$C58-Parameters!$B$196)/Parameters!$B$194)^2)^'Non-Market - Hockey stick'!EA58), 1)</f>
        <v>1</v>
      </c>
      <c r="EB58">
        <f>IF(Settings!$F$15="MERGE",IF(Settings!$C$16="No",1, (1 - ((Temperatures!$C58-Parameters!$B$196)/Parameters!$B$194)^2)^'Non-Market - Hockey stick'!EB58), 1)</f>
        <v>1</v>
      </c>
      <c r="EC58">
        <f>IF(Settings!$F$15="MERGE",IF(Settings!$C$16="No",1, (1 - ((Temperatures!$C58-Parameters!$B$196)/Parameters!$B$194)^2)^'Non-Market - Hockey stick'!EC58), 1)</f>
        <v>1</v>
      </c>
      <c r="ED58">
        <f>IF(Settings!$F$15="MERGE",IF(Settings!$C$16="No",1, (1 - ((Temperatures!$C58-Parameters!$B$196)/Parameters!$B$194)^2)^'Non-Market - Hockey stick'!ED58), 1)</f>
        <v>1</v>
      </c>
      <c r="EE58">
        <f>IF(Settings!$F$15="MERGE",IF(Settings!$C$16="No",1, (1 - ((Temperatures!$C58-Parameters!$B$196)/Parameters!$B$194)^2)^'Non-Market - Hockey stick'!EE58), 1)</f>
        <v>1</v>
      </c>
      <c r="EF58">
        <f>IF(Settings!$F$15="MERGE",IF(Settings!$C$16="No",1, (1 - ((Temperatures!$C58-Parameters!$B$196)/Parameters!$B$194)^2)^'Non-Market - Hockey stick'!EF58), 1)</f>
        <v>1</v>
      </c>
      <c r="EG58">
        <f>IF(Settings!$F$15="MERGE",IF(Settings!$C$16="No",1, (1 - ((Temperatures!$C58-Parameters!$B$196)/Parameters!$B$194)^2)^'Non-Market - Hockey stick'!EG58), 1)</f>
        <v>1</v>
      </c>
      <c r="EH58">
        <f>IF(Settings!$F$15="MERGE",IF(Settings!$C$16="No",1, (1 - ((Temperatures!$C58-Parameters!$B$196)/Parameters!$B$194)^2)^'Non-Market - Hockey stick'!EH58), 1)</f>
        <v>1</v>
      </c>
      <c r="EI58">
        <f>IF(Settings!$F$15="MERGE",IF(Settings!$C$16="No",1, (1 - ((Temperatures!$C58-Parameters!$B$196)/Parameters!$B$194)^2)^'Non-Market - Hockey stick'!EI58), 1)</f>
        <v>1</v>
      </c>
      <c r="EJ58">
        <f>IF(Settings!$F$15="MERGE",IF(Settings!$C$16="No",1, (1 - ((Temperatures!$C58-Parameters!$B$196)/Parameters!$B$194)^2)^'Non-Market - Hockey stick'!EJ58), 1)</f>
        <v>1</v>
      </c>
      <c r="EK58">
        <f>IF(Settings!$F$15="MERGE",IF(Settings!$C$16="No",1, (1 - ((Temperatures!$C58-Parameters!$B$196)/Parameters!$B$194)^2)^'Non-Market - Hockey stick'!EK58), 1)</f>
        <v>1</v>
      </c>
      <c r="EL58">
        <f>IF(Settings!$F$15="MERGE",IF(Settings!$C$16="No",1, (1 - ((Temperatures!$C58-Parameters!$B$196)/Parameters!$B$194)^2)^'Non-Market - Hockey stick'!EL58), 1)</f>
        <v>1</v>
      </c>
      <c r="EM58">
        <f>IF(Settings!$F$15="MERGE",IF(Settings!$C$16="No",1, (1 - ((Temperatures!$C58-Parameters!$B$196)/Parameters!$B$194)^2)^'Non-Market - Hockey stick'!EM58), 1)</f>
        <v>1</v>
      </c>
      <c r="EN58">
        <f>IF(Settings!$F$15="MERGE",IF(Settings!$C$16="No",1, (1 - ((Temperatures!$C58-Parameters!$B$196)/Parameters!$B$194)^2)^'Non-Market - Hockey stick'!EN58), 1)</f>
        <v>1</v>
      </c>
      <c r="EO58">
        <f>IF(Settings!$F$15="MERGE",IF(Settings!$C$16="No",1, (1 - ((Temperatures!$C58-Parameters!$B$196)/Parameters!$B$194)^2)^'Non-Market - Hockey stick'!EO58), 1)</f>
        <v>1</v>
      </c>
      <c r="EP58">
        <f>IF(Settings!$F$15="MERGE",IF(Settings!$C$16="No",1, (1 - ((Temperatures!$C58-Parameters!$B$196)/Parameters!$B$194)^2)^'Non-Market - Hockey stick'!EP58), 1)</f>
        <v>1</v>
      </c>
      <c r="EQ58">
        <f>IF(Settings!$F$15="MERGE",IF(Settings!$C$16="No",1, (1 - ((Temperatures!$C58-Parameters!$B$196)/Parameters!$B$194)^2)^'Non-Market - Hockey stick'!EQ58), 1)</f>
        <v>1</v>
      </c>
      <c r="ER58">
        <f>IF(Settings!$F$15="MERGE",IF(Settings!$C$16="No",1, (1 - ((Temperatures!$C58-Parameters!$B$196)/Parameters!$B$194)^2)^'Non-Market - Hockey stick'!ER58), 1)</f>
        <v>1</v>
      </c>
      <c r="ES58">
        <f>IF(Settings!$F$15="MERGE",IF(Settings!$C$16="No",1, (1 - ((Temperatures!$C58-Parameters!$B$196)/Parameters!$B$194)^2)^'Non-Market - Hockey stick'!ES58), 1)</f>
        <v>1</v>
      </c>
      <c r="ET58">
        <f>IF(Settings!$F$15="MERGE",IF(Settings!$C$16="No",1, (1 - ((Temperatures!$C58-Parameters!$B$196)/Parameters!$B$194)^2)^'Non-Market - Hockey stick'!ET58), 1)</f>
        <v>1</v>
      </c>
      <c r="EU58">
        <f>IF(Settings!$F$15="MERGE",IF(Settings!$C$16="No",1, (1 - ((Temperatures!$C58-Parameters!$B$196)/Parameters!$B$194)^2)^'Non-Market - Hockey stick'!EU58), 1)</f>
        <v>1</v>
      </c>
      <c r="EV58">
        <f>IF(Settings!$F$15="MERGE",IF(Settings!$C$16="No",1, (1 - ((Temperatures!$C58-Parameters!$B$196)/Parameters!$B$194)^2)^'Non-Market - Hockey stick'!EV58), 1)</f>
        <v>1</v>
      </c>
      <c r="EW58">
        <f>IF(Settings!$F$15="MERGE",IF(Settings!$C$16="No",1, (1 - ((Temperatures!$C58-Parameters!$B$196)/Parameters!$B$194)^2)^'Non-Market - Hockey stick'!EW58), 1)</f>
        <v>1</v>
      </c>
      <c r="EX58">
        <f>IF(Settings!$F$15="MERGE",IF(Settings!$C$16="No",1, (1 - ((Temperatures!$C58-Parameters!$B$196)/Parameters!$B$194)^2)^'Non-Market - Hockey stick'!EX58), 1)</f>
        <v>1</v>
      </c>
      <c r="EY58">
        <f>IF(Settings!$F$15="MERGE",IF(Settings!$C$16="No",1, (1 - ((Temperatures!$C58-Parameters!$B$196)/Parameters!$B$194)^2)^'Non-Market - Hockey stick'!EY58), 1)</f>
        <v>1</v>
      </c>
      <c r="EZ58">
        <f>IF(Settings!$F$15="MERGE",IF(Settings!$C$16="No",1, (1 - ((Temperatures!$C58-Parameters!$B$196)/Parameters!$B$194)^2)^'Non-Market - Hockey stick'!EZ58), 1)</f>
        <v>1</v>
      </c>
      <c r="FA58">
        <f>IF(Settings!$F$15="MERGE",IF(Settings!$C$16="No",1, (1 - ((Temperatures!$C58-Parameters!$B$196)/Parameters!$B$194)^2)^'Non-Market - Hockey stick'!FA58), 1)</f>
        <v>1</v>
      </c>
      <c r="FB58">
        <f>IF(Settings!$F$15="MERGE",IF(Settings!$C$16="No",1, (1 - ((Temperatures!$C58-Parameters!$B$196)/Parameters!$B$194)^2)^'Non-Market - Hockey stick'!FB58), 1)</f>
        <v>1</v>
      </c>
      <c r="FC58">
        <f>IF(Settings!$F$15="MERGE",IF(Settings!$C$16="No",1, (1 - ((Temperatures!$C58-Parameters!$B$196)/Parameters!$B$194)^2)^'Non-Market - Hockey stick'!FC58), 1)</f>
        <v>1</v>
      </c>
      <c r="FD58">
        <f>IF(Settings!$F$15="MERGE",IF(Settings!$C$16="No",1, (1 - ((Temperatures!$C58-Parameters!$B$196)/Parameters!$B$194)^2)^'Non-Market - Hockey stick'!FD58), 1)</f>
        <v>1</v>
      </c>
      <c r="FE58">
        <f>IF(Settings!$F$15="MERGE",IF(Settings!$C$16="No",1, (1 - ((Temperatures!$C58-Parameters!$B$196)/Parameters!$B$194)^2)^'Non-Market - Hockey stick'!FE58), 1)</f>
        <v>1</v>
      </c>
      <c r="FF58">
        <f>IF(Settings!$F$15="MERGE",IF(Settings!$C$16="No",1, (1 - ((Temperatures!$C58-Parameters!$B$196)/Parameters!$B$194)^2)^'Non-Market - Hockey stick'!FF58), 1)</f>
        <v>1</v>
      </c>
      <c r="FG58">
        <f>IF(Settings!$F$15="MERGE",IF(Settings!$C$16="No",1, (1 - ((Temperatures!$C58-Parameters!$B$196)/Parameters!$B$194)^2)^'Non-Market - Hockey stick'!FG58), 1)</f>
        <v>1</v>
      </c>
      <c r="FH58">
        <f>IF(Settings!$F$15="MERGE",IF(Settings!$C$16="No",1, (1 - ((Temperatures!$C58-Parameters!$B$196)/Parameters!$B$194)^2)^'Non-Market - Hockey stick'!FH58), 1)</f>
        <v>1</v>
      </c>
      <c r="FI58">
        <f>IF(Settings!$F$15="MERGE",IF(Settings!$C$16="No",1, (1 - ((Temperatures!$C58-Parameters!$B$196)/Parameters!$B$194)^2)^'Non-Market - Hockey stick'!FI58), 1)</f>
        <v>1</v>
      </c>
      <c r="FJ58">
        <f>IF(Settings!$F$15="MERGE",IF(Settings!$C$16="No",1, (1 - ((Temperatures!$C58-Parameters!$B$196)/Parameters!$B$194)^2)^'Non-Market - Hockey stick'!FJ58), 1)</f>
        <v>1</v>
      </c>
      <c r="FK58">
        <f>IF(Settings!$F$15="MERGE",IF(Settings!$C$16="No",1, (1 - ((Temperatures!$C58-Parameters!$B$196)/Parameters!$B$194)^2)^'Non-Market - Hockey stick'!FK58), 1)</f>
        <v>1</v>
      </c>
      <c r="FL58">
        <f>IF(Settings!$F$15="MERGE",IF(Settings!$C$16="No",1, (1 - ((Temperatures!$C58-Parameters!$B$196)/Parameters!$B$194)^2)^'Non-Market - Hockey stick'!FL58), 1)</f>
        <v>1</v>
      </c>
      <c r="FM58">
        <f>IF(Settings!$F$15="MERGE",IF(Settings!$C$16="No",1, (1 - ((Temperatures!$C58-Parameters!$B$196)/Parameters!$B$194)^2)^'Non-Market - Hockey stick'!FM58), 1)</f>
        <v>1</v>
      </c>
      <c r="FN58">
        <f>IF(Settings!$F$15="MERGE",IF(Settings!$C$16="No",1, (1 - ((Temperatures!$C58-Parameters!$B$196)/Parameters!$B$194)^2)^'Non-Market - Hockey stick'!FN58), 1)</f>
        <v>1</v>
      </c>
      <c r="FO58">
        <f>IF(Settings!$F$15="MERGE",IF(Settings!$C$16="No",1, (1 - ((Temperatures!$C58-Parameters!$B$196)/Parameters!$B$194)^2)^'Non-Market - Hockey stick'!FO58), 1)</f>
        <v>1</v>
      </c>
      <c r="FP58">
        <f>IF(Settings!$F$15="MERGE",IF(Settings!$C$16="No",1, (1 - ((Temperatures!$C58-Parameters!$B$196)/Parameters!$B$194)^2)^'Non-Market - Hockey stick'!FP58), 1)</f>
        <v>1</v>
      </c>
      <c r="FQ58">
        <f>IF(Settings!$F$15="MERGE",IF(Settings!$C$16="No",1, (1 - ((Temperatures!$C58-Parameters!$B$196)/Parameters!$B$194)^2)^'Non-Market - Hockey stick'!FQ58), 1)</f>
        <v>1</v>
      </c>
      <c r="FR58">
        <f>IF(Settings!$F$15="MERGE",IF(Settings!$C$16="No",1, (1 - ((Temperatures!$C58-Parameters!$B$196)/Parameters!$B$194)^2)^'Non-Market - Hockey stick'!FR58), 1)</f>
        <v>1</v>
      </c>
      <c r="FS58">
        <f>IF(Settings!$F$15="MERGE",IF(Settings!$C$16="No",1, (1 - ((Temperatures!$C58-Parameters!$B$196)/Parameters!$B$194)^2)^'Non-Market - Hockey stick'!FS58), 1)</f>
        <v>1</v>
      </c>
      <c r="FT58">
        <f>IF(Settings!$F$15="MERGE",IF(Settings!$C$16="No",1, (1 - ((Temperatures!$C58-Parameters!$B$196)/Parameters!$B$194)^2)^'Non-Market - Hockey stick'!FT58), 1)</f>
        <v>1</v>
      </c>
      <c r="FU58">
        <f>IF(Settings!$F$15="MERGE",IF(Settings!$C$16="No",1, (1 - ((Temperatures!$C58-Parameters!$B$196)/Parameters!$B$194)^2)^'Non-Market - Hockey stick'!FU58), 1)</f>
        <v>1</v>
      </c>
      <c r="FV58">
        <f>IF(Settings!$F$15="MERGE",IF(Settings!$C$16="No",1, (1 - ((Temperatures!$C58-Parameters!$B$196)/Parameters!$B$194)^2)^'Non-Market - Hockey stick'!FV58), 1)</f>
        <v>1</v>
      </c>
      <c r="FW58">
        <f>IF(Settings!$F$15="MERGE",IF(Settings!$C$16="No",1, (1 - ((Temperatures!$C58-Parameters!$B$196)/Parameters!$B$194)^2)^'Non-Market - Hockey stick'!FW58), 1)</f>
        <v>1</v>
      </c>
      <c r="FX58">
        <f>IF(Settings!$F$15="MERGE",IF(Settings!$C$16="No",1, (1 - ((Temperatures!$C58-Parameters!$B$196)/Parameters!$B$194)^2)^'Non-Market - Hockey stick'!FX58), 1)</f>
        <v>1</v>
      </c>
      <c r="FY58">
        <f>IF(Settings!$F$15="MERGE",IF(Settings!$C$16="No",1, (1 - ((Temperatures!$C58-Parameters!$B$196)/Parameters!$B$194)^2)^'Non-Market - Hockey stick'!FY58), 1)</f>
        <v>1</v>
      </c>
      <c r="FZ58">
        <f>IF(Settings!$F$15="MERGE",IF(Settings!$C$16="No",1, (1 - ((Temperatures!$C58-Parameters!$B$196)/Parameters!$B$194)^2)^'Non-Market - Hockey stick'!FZ58), 1)</f>
        <v>1</v>
      </c>
      <c r="GA58">
        <f>IF(Settings!$F$15="MERGE",IF(Settings!$C$16="No",1, (1 - ((Temperatures!$C58-Parameters!$B$196)/Parameters!$B$194)^2)^'Non-Market - Hockey stick'!GA58), 1)</f>
        <v>1</v>
      </c>
      <c r="GB58">
        <f>IF(Settings!$F$15="MERGE",IF(Settings!$C$16="No",1, (1 - ((Temperatures!$C58-Parameters!$B$196)/Parameters!$B$194)^2)^'Non-Market - Hockey stick'!GB58), 1)</f>
        <v>1</v>
      </c>
      <c r="GC58">
        <f>IF(Settings!$F$15="MERGE",IF(Settings!$C$16="No",1, (1 - ((Temperatures!$C58-Parameters!$B$196)/Parameters!$B$194)^2)^'Non-Market - Hockey stick'!GC58), 1)</f>
        <v>1</v>
      </c>
      <c r="GD58">
        <f>IF(Settings!$F$15="MERGE",IF(Settings!$C$16="No",1, (1 - ((Temperatures!$C58-Parameters!$B$196)/Parameters!$B$194)^2)^'Non-Market - Hockey stick'!GD58), 1)</f>
        <v>1</v>
      </c>
      <c r="GE58">
        <f>IF(Settings!$F$15="MERGE",IF(Settings!$C$16="No",1, (1 - ((Temperatures!$C58-Parameters!$B$196)/Parameters!$B$194)^2)^'Non-Market - Hockey stick'!GE58), 1)</f>
        <v>1</v>
      </c>
      <c r="GF58">
        <f>IF(Settings!$F$15="MERGE",IF(Settings!$C$16="No",1, (1 - ((Temperatures!$C58-Parameters!$B$196)/Parameters!$B$194)^2)^'Non-Market - Hockey stick'!GF58), 1)</f>
        <v>1</v>
      </c>
      <c r="GG58">
        <f>IF(Settings!$F$15="MERGE",IF(Settings!$C$16="No",1, (1 - ((Temperatures!$C58-Parameters!$B$196)/Parameters!$B$194)^2)^'Non-Market - Hockey stick'!GG58), 1)</f>
        <v>1</v>
      </c>
      <c r="GH58">
        <f>IF(Settings!$F$15="MERGE",IF(Settings!$C$16="No",1, (1 - ((Temperatures!$C58-Parameters!$B$196)/Parameters!$B$194)^2)^'Non-Market - Hockey stick'!GH58), 1)</f>
        <v>1</v>
      </c>
      <c r="GI58">
        <f>IF(Settings!$F$15="MERGE",IF(Settings!$C$16="No",1, (1 - ((Temperatures!$C58-Parameters!$B$196)/Parameters!$B$194)^2)^'Non-Market - Hockey stick'!GI58), 1)</f>
        <v>1</v>
      </c>
      <c r="GJ58">
        <f>IF(Settings!$F$15="MERGE",IF(Settings!$C$16="No",1, (1 - ((Temperatures!$C58-Parameters!$B$196)/Parameters!$B$194)^2)^'Non-Market - Hockey stick'!GJ58), 1)</f>
        <v>1</v>
      </c>
      <c r="GK58">
        <f>IF(Settings!$F$15="MERGE",IF(Settings!$C$16="No",1, (1 - ((Temperatures!$C58-Parameters!$B$196)/Parameters!$B$194)^2)^'Non-Market - Hockey stick'!GK58), 1)</f>
        <v>1</v>
      </c>
      <c r="GL58">
        <f>IF(Settings!$F$15="MERGE",IF(Settings!$C$16="No",1, (1 - ((Temperatures!$C58-Parameters!$B$196)/Parameters!$B$194)^2)^'Non-Market - Hockey stick'!GL58), 1)</f>
        <v>1</v>
      </c>
      <c r="GM58">
        <f>IF(Settings!$F$15="MERGE",IF(Settings!$C$16="No",1, (1 - ((Temperatures!$C58-Parameters!$B$196)/Parameters!$B$194)^2)^'Non-Market - Hockey stick'!GM58), 1)</f>
        <v>1</v>
      </c>
    </row>
    <row r="59" spans="1:195" x14ac:dyDescent="0.25">
      <c r="A59">
        <v>2067</v>
      </c>
      <c r="B59">
        <f>IF(Settings!$F$15="MERGE",IF(Settings!$C$16="No",1, (1 - ((Temperatures!$C59-Parameters!$B$196)/Parameters!$B$194)^2)^'Non-Market - Hockey stick'!B59), 1)</f>
        <v>1</v>
      </c>
      <c r="C59">
        <f>IF(Settings!$F$15="MERGE",IF(Settings!$C$16="No",1, (1 - ((Temperatures!$C59-Parameters!$B$196)/Parameters!$B$194)^2)^'Non-Market - Hockey stick'!C59), 1)</f>
        <v>1</v>
      </c>
      <c r="D59">
        <f>IF(Settings!$F$15="MERGE",IF(Settings!$C$16="No",1, (1 - ((Temperatures!$C59-Parameters!$B$196)/Parameters!$B$194)^2)^'Non-Market - Hockey stick'!D59), 1)</f>
        <v>1</v>
      </c>
      <c r="E59">
        <f>IF(Settings!$F$15="MERGE",IF(Settings!$C$16="No",1, (1 - ((Temperatures!$C59-Parameters!$B$196)/Parameters!$B$194)^2)^'Non-Market - Hockey stick'!E59), 1)</f>
        <v>1</v>
      </c>
      <c r="F59">
        <f>IF(Settings!$F$15="MERGE",IF(Settings!$C$16="No",1, (1 - ((Temperatures!$C59-Parameters!$B$196)/Parameters!$B$194)^2)^'Non-Market - Hockey stick'!F59), 1)</f>
        <v>1</v>
      </c>
      <c r="G59">
        <f>IF(Settings!$F$15="MERGE",IF(Settings!$C$16="No",1, (1 - ((Temperatures!$C59-Parameters!$B$196)/Parameters!$B$194)^2)^'Non-Market - Hockey stick'!G59), 1)</f>
        <v>1</v>
      </c>
      <c r="H59">
        <f>IF(Settings!$F$15="MERGE",IF(Settings!$C$16="No",1, (1 - ((Temperatures!$C59-Parameters!$B$196)/Parameters!$B$194)^2)^'Non-Market - Hockey stick'!H59), 1)</f>
        <v>1</v>
      </c>
      <c r="I59">
        <f>IF(Settings!$F$15="MERGE",IF(Settings!$C$16="No",1, (1 - ((Temperatures!$C59-Parameters!$B$196)/Parameters!$B$194)^2)^'Non-Market - Hockey stick'!I59), 1)</f>
        <v>1</v>
      </c>
      <c r="J59">
        <f>IF(Settings!$F$15="MERGE",IF(Settings!$C$16="No",1, (1 - ((Temperatures!$C59-Parameters!$B$196)/Parameters!$B$194)^2)^'Non-Market - Hockey stick'!J59), 1)</f>
        <v>1</v>
      </c>
      <c r="K59">
        <f>IF(Settings!$F$15="MERGE",IF(Settings!$C$16="No",1, (1 - ((Temperatures!$C59-Parameters!$B$196)/Parameters!$B$194)^2)^'Non-Market - Hockey stick'!K59), 1)</f>
        <v>1</v>
      </c>
      <c r="L59">
        <f>IF(Settings!$F$15="MERGE",IF(Settings!$C$16="No",1, (1 - ((Temperatures!$C59-Parameters!$B$196)/Parameters!$B$194)^2)^'Non-Market - Hockey stick'!L59), 1)</f>
        <v>1</v>
      </c>
      <c r="M59">
        <f>IF(Settings!$F$15="MERGE",IF(Settings!$C$16="No",1, (1 - ((Temperatures!$C59-Parameters!$B$196)/Parameters!$B$194)^2)^'Non-Market - Hockey stick'!M59), 1)</f>
        <v>1</v>
      </c>
      <c r="N59">
        <f>IF(Settings!$F$15="MERGE",IF(Settings!$C$16="No",1, (1 - ((Temperatures!$C59-Parameters!$B$196)/Parameters!$B$194)^2)^'Non-Market - Hockey stick'!N59), 1)</f>
        <v>1</v>
      </c>
      <c r="O59">
        <f>IF(Settings!$F$15="MERGE",IF(Settings!$C$16="No",1, (1 - ((Temperatures!$C59-Parameters!$B$196)/Parameters!$B$194)^2)^'Non-Market - Hockey stick'!O59), 1)</f>
        <v>1</v>
      </c>
      <c r="P59">
        <f>IF(Settings!$F$15="MERGE",IF(Settings!$C$16="No",1, (1 - ((Temperatures!$C59-Parameters!$B$196)/Parameters!$B$194)^2)^'Non-Market - Hockey stick'!P59), 1)</f>
        <v>1</v>
      </c>
      <c r="Q59">
        <f>IF(Settings!$F$15="MERGE",IF(Settings!$C$16="No",1, (1 - ((Temperatures!$C59-Parameters!$B$196)/Parameters!$B$194)^2)^'Non-Market - Hockey stick'!Q59), 1)</f>
        <v>1</v>
      </c>
      <c r="R59">
        <f>IF(Settings!$F$15="MERGE",IF(Settings!$C$16="No",1, (1 - ((Temperatures!$C59-Parameters!$B$196)/Parameters!$B$194)^2)^'Non-Market - Hockey stick'!R59), 1)</f>
        <v>1</v>
      </c>
      <c r="S59">
        <f>IF(Settings!$F$15="MERGE",IF(Settings!$C$16="No",1, (1 - ((Temperatures!$C59-Parameters!$B$196)/Parameters!$B$194)^2)^'Non-Market - Hockey stick'!S59), 1)</f>
        <v>1</v>
      </c>
      <c r="T59">
        <f>IF(Settings!$F$15="MERGE",IF(Settings!$C$16="No",1, (1 - ((Temperatures!$C59-Parameters!$B$196)/Parameters!$B$194)^2)^'Non-Market - Hockey stick'!T59), 1)</f>
        <v>1</v>
      </c>
      <c r="U59">
        <f>IF(Settings!$F$15="MERGE",IF(Settings!$C$16="No",1, (1 - ((Temperatures!$C59-Parameters!$B$196)/Parameters!$B$194)^2)^'Non-Market - Hockey stick'!U59), 1)</f>
        <v>1</v>
      </c>
      <c r="V59">
        <f>IF(Settings!$F$15="MERGE",IF(Settings!$C$16="No",1, (1 - ((Temperatures!$C59-Parameters!$B$196)/Parameters!$B$194)^2)^'Non-Market - Hockey stick'!V59), 1)</f>
        <v>1</v>
      </c>
      <c r="W59">
        <f>IF(Settings!$F$15="MERGE",IF(Settings!$C$16="No",1, (1 - ((Temperatures!$C59-Parameters!$B$196)/Parameters!$B$194)^2)^'Non-Market - Hockey stick'!W59), 1)</f>
        <v>1</v>
      </c>
      <c r="X59">
        <f>IF(Settings!$F$15="MERGE",IF(Settings!$C$16="No",1, (1 - ((Temperatures!$C59-Parameters!$B$196)/Parameters!$B$194)^2)^'Non-Market - Hockey stick'!X59), 1)</f>
        <v>1</v>
      </c>
      <c r="Y59">
        <f>IF(Settings!$F$15="MERGE",IF(Settings!$C$16="No",1, (1 - ((Temperatures!$C59-Parameters!$B$196)/Parameters!$B$194)^2)^'Non-Market - Hockey stick'!Y59), 1)</f>
        <v>1</v>
      </c>
      <c r="Z59">
        <f>IF(Settings!$F$15="MERGE",IF(Settings!$C$16="No",1, (1 - ((Temperatures!$C59-Parameters!$B$196)/Parameters!$B$194)^2)^'Non-Market - Hockey stick'!Z59), 1)</f>
        <v>1</v>
      </c>
      <c r="AA59">
        <f>IF(Settings!$F$15="MERGE",IF(Settings!$C$16="No",1, (1 - ((Temperatures!$C59-Parameters!$B$196)/Parameters!$B$194)^2)^'Non-Market - Hockey stick'!AA59), 1)</f>
        <v>1</v>
      </c>
      <c r="AB59">
        <f>IF(Settings!$F$15="MERGE",IF(Settings!$C$16="No",1, (1 - ((Temperatures!$C59-Parameters!$B$196)/Parameters!$B$194)^2)^'Non-Market - Hockey stick'!AB59), 1)</f>
        <v>1</v>
      </c>
      <c r="AC59">
        <f>IF(Settings!$F$15="MERGE",IF(Settings!$C$16="No",1, (1 - ((Temperatures!$C59-Parameters!$B$196)/Parameters!$B$194)^2)^'Non-Market - Hockey stick'!AC59), 1)</f>
        <v>1</v>
      </c>
      <c r="AD59">
        <f>IF(Settings!$F$15="MERGE",IF(Settings!$C$16="No",1, (1 - ((Temperatures!$C59-Parameters!$B$196)/Parameters!$B$194)^2)^'Non-Market - Hockey stick'!AD59), 1)</f>
        <v>1</v>
      </c>
      <c r="AE59">
        <f>IF(Settings!$F$15="MERGE",IF(Settings!$C$16="No",1, (1 - ((Temperatures!$C59-Parameters!$B$196)/Parameters!$B$194)^2)^'Non-Market - Hockey stick'!AE59), 1)</f>
        <v>1</v>
      </c>
      <c r="AF59">
        <f>IF(Settings!$F$15="MERGE",IF(Settings!$C$16="No",1, (1 - ((Temperatures!$C59-Parameters!$B$196)/Parameters!$B$194)^2)^'Non-Market - Hockey stick'!AF59), 1)</f>
        <v>1</v>
      </c>
      <c r="AG59">
        <f>IF(Settings!$F$15="MERGE",IF(Settings!$C$16="No",1, (1 - ((Temperatures!$C59-Parameters!$B$196)/Parameters!$B$194)^2)^'Non-Market - Hockey stick'!AG59), 1)</f>
        <v>1</v>
      </c>
      <c r="AH59">
        <f>IF(Settings!$F$15="MERGE",IF(Settings!$C$16="No",1, (1 - ((Temperatures!$C59-Parameters!$B$196)/Parameters!$B$194)^2)^'Non-Market - Hockey stick'!AH59), 1)</f>
        <v>1</v>
      </c>
      <c r="AI59">
        <f>IF(Settings!$F$15="MERGE",IF(Settings!$C$16="No",1, (1 - ((Temperatures!$C59-Parameters!$B$196)/Parameters!$B$194)^2)^'Non-Market - Hockey stick'!AI59), 1)</f>
        <v>1</v>
      </c>
      <c r="AJ59">
        <f>IF(Settings!$F$15="MERGE",IF(Settings!$C$16="No",1, (1 - ((Temperatures!$C59-Parameters!$B$196)/Parameters!$B$194)^2)^'Non-Market - Hockey stick'!AJ59), 1)</f>
        <v>1</v>
      </c>
      <c r="AK59">
        <f>IF(Settings!$F$15="MERGE",IF(Settings!$C$16="No",1, (1 - ((Temperatures!$C59-Parameters!$B$196)/Parameters!$B$194)^2)^'Non-Market - Hockey stick'!AK59), 1)</f>
        <v>1</v>
      </c>
      <c r="AL59">
        <f>IF(Settings!$F$15="MERGE",IF(Settings!$C$16="No",1, (1 - ((Temperatures!$C59-Parameters!$B$196)/Parameters!$B$194)^2)^'Non-Market - Hockey stick'!AL59), 1)</f>
        <v>1</v>
      </c>
      <c r="AM59">
        <f>IF(Settings!$F$15="MERGE",IF(Settings!$C$16="No",1, (1 - ((Temperatures!$C59-Parameters!$B$196)/Parameters!$B$194)^2)^'Non-Market - Hockey stick'!AM59), 1)</f>
        <v>1</v>
      </c>
      <c r="AN59">
        <f>IF(Settings!$F$15="MERGE",IF(Settings!$C$16="No",1, (1 - ((Temperatures!$C59-Parameters!$B$196)/Parameters!$B$194)^2)^'Non-Market - Hockey stick'!AN59), 1)</f>
        <v>1</v>
      </c>
      <c r="AO59">
        <f>IF(Settings!$F$15="MERGE",IF(Settings!$C$16="No",1, (1 - ((Temperatures!$C59-Parameters!$B$196)/Parameters!$B$194)^2)^'Non-Market - Hockey stick'!AO59), 1)</f>
        <v>1</v>
      </c>
      <c r="AP59">
        <f>IF(Settings!$F$15="MERGE",IF(Settings!$C$16="No",1, (1 - ((Temperatures!$C59-Parameters!$B$196)/Parameters!$B$194)^2)^'Non-Market - Hockey stick'!AP59), 1)</f>
        <v>1</v>
      </c>
      <c r="AQ59">
        <f>IF(Settings!$F$15="MERGE",IF(Settings!$C$16="No",1, (1 - ((Temperatures!$C59-Parameters!$B$196)/Parameters!$B$194)^2)^'Non-Market - Hockey stick'!AQ59), 1)</f>
        <v>1</v>
      </c>
      <c r="AR59">
        <f>IF(Settings!$F$15="MERGE",IF(Settings!$C$16="No",1, (1 - ((Temperatures!$C59-Parameters!$B$196)/Parameters!$B$194)^2)^'Non-Market - Hockey stick'!AR59), 1)</f>
        <v>1</v>
      </c>
      <c r="AS59">
        <f>IF(Settings!$F$15="MERGE",IF(Settings!$C$16="No",1, (1 - ((Temperatures!$C59-Parameters!$B$196)/Parameters!$B$194)^2)^'Non-Market - Hockey stick'!AS59), 1)</f>
        <v>1</v>
      </c>
      <c r="AT59">
        <f>IF(Settings!$F$15="MERGE",IF(Settings!$C$16="No",1, (1 - ((Temperatures!$C59-Parameters!$B$196)/Parameters!$B$194)^2)^'Non-Market - Hockey stick'!AT59), 1)</f>
        <v>1</v>
      </c>
      <c r="AU59">
        <f>IF(Settings!$F$15="MERGE",IF(Settings!$C$16="No",1, (1 - ((Temperatures!$C59-Parameters!$B$196)/Parameters!$B$194)^2)^'Non-Market - Hockey stick'!AU59), 1)</f>
        <v>1</v>
      </c>
      <c r="AV59">
        <f>IF(Settings!$F$15="MERGE",IF(Settings!$C$16="No",1, (1 - ((Temperatures!$C59-Parameters!$B$196)/Parameters!$B$194)^2)^'Non-Market - Hockey stick'!AV59), 1)</f>
        <v>1</v>
      </c>
      <c r="AW59">
        <f>IF(Settings!$F$15="MERGE",IF(Settings!$C$16="No",1, (1 - ((Temperatures!$C59-Parameters!$B$196)/Parameters!$B$194)^2)^'Non-Market - Hockey stick'!AW59), 1)</f>
        <v>1</v>
      </c>
      <c r="AX59">
        <f>IF(Settings!$F$15="MERGE",IF(Settings!$C$16="No",1, (1 - ((Temperatures!$C59-Parameters!$B$196)/Parameters!$B$194)^2)^'Non-Market - Hockey stick'!AX59), 1)</f>
        <v>1</v>
      </c>
      <c r="AY59">
        <f>IF(Settings!$F$15="MERGE",IF(Settings!$C$16="No",1, (1 - ((Temperatures!$C59-Parameters!$B$196)/Parameters!$B$194)^2)^'Non-Market - Hockey stick'!AY59), 1)</f>
        <v>1</v>
      </c>
      <c r="AZ59">
        <f>IF(Settings!$F$15="MERGE",IF(Settings!$C$16="No",1, (1 - ((Temperatures!$C59-Parameters!$B$196)/Parameters!$B$194)^2)^'Non-Market - Hockey stick'!AZ59), 1)</f>
        <v>1</v>
      </c>
      <c r="BA59">
        <f>IF(Settings!$F$15="MERGE",IF(Settings!$C$16="No",1, (1 - ((Temperatures!$C59-Parameters!$B$196)/Parameters!$B$194)^2)^'Non-Market - Hockey stick'!BA59), 1)</f>
        <v>1</v>
      </c>
      <c r="BB59">
        <f>IF(Settings!$F$15="MERGE",IF(Settings!$C$16="No",1, (1 - ((Temperatures!$C59-Parameters!$B$196)/Parameters!$B$194)^2)^'Non-Market - Hockey stick'!BB59), 1)</f>
        <v>1</v>
      </c>
      <c r="BC59">
        <f>IF(Settings!$F$15="MERGE",IF(Settings!$C$16="No",1, (1 - ((Temperatures!$C59-Parameters!$B$196)/Parameters!$B$194)^2)^'Non-Market - Hockey stick'!BC59), 1)</f>
        <v>1</v>
      </c>
      <c r="BD59">
        <f>IF(Settings!$F$15="MERGE",IF(Settings!$C$16="No",1, (1 - ((Temperatures!$C59-Parameters!$B$196)/Parameters!$B$194)^2)^'Non-Market - Hockey stick'!BD59), 1)</f>
        <v>1</v>
      </c>
      <c r="BE59">
        <f>IF(Settings!$F$15="MERGE",IF(Settings!$C$16="No",1, (1 - ((Temperatures!$C59-Parameters!$B$196)/Parameters!$B$194)^2)^'Non-Market - Hockey stick'!BE59), 1)</f>
        <v>1</v>
      </c>
      <c r="BF59">
        <f>IF(Settings!$F$15="MERGE",IF(Settings!$C$16="No",1, (1 - ((Temperatures!$C59-Parameters!$B$196)/Parameters!$B$194)^2)^'Non-Market - Hockey stick'!BF59), 1)</f>
        <v>1</v>
      </c>
      <c r="BG59">
        <f>IF(Settings!$F$15="MERGE",IF(Settings!$C$16="No",1, (1 - ((Temperatures!$C59-Parameters!$B$196)/Parameters!$B$194)^2)^'Non-Market - Hockey stick'!BG59), 1)</f>
        <v>1</v>
      </c>
      <c r="BH59">
        <f>IF(Settings!$F$15="MERGE",IF(Settings!$C$16="No",1, (1 - ((Temperatures!$C59-Parameters!$B$196)/Parameters!$B$194)^2)^'Non-Market - Hockey stick'!BH59), 1)</f>
        <v>1</v>
      </c>
      <c r="BI59">
        <f>IF(Settings!$F$15="MERGE",IF(Settings!$C$16="No",1, (1 - ((Temperatures!$C59-Parameters!$B$196)/Parameters!$B$194)^2)^'Non-Market - Hockey stick'!BI59), 1)</f>
        <v>1</v>
      </c>
      <c r="BJ59">
        <f>IF(Settings!$F$15="MERGE",IF(Settings!$C$16="No",1, (1 - ((Temperatures!$C59-Parameters!$B$196)/Parameters!$B$194)^2)^'Non-Market - Hockey stick'!BJ59), 1)</f>
        <v>1</v>
      </c>
      <c r="BK59">
        <f>IF(Settings!$F$15="MERGE",IF(Settings!$C$16="No",1, (1 - ((Temperatures!$C59-Parameters!$B$196)/Parameters!$B$194)^2)^'Non-Market - Hockey stick'!BK59), 1)</f>
        <v>1</v>
      </c>
      <c r="BL59">
        <f>IF(Settings!$F$15="MERGE",IF(Settings!$C$16="No",1, (1 - ((Temperatures!$C59-Parameters!$B$196)/Parameters!$B$194)^2)^'Non-Market - Hockey stick'!BL59), 1)</f>
        <v>1</v>
      </c>
      <c r="BM59">
        <f>IF(Settings!$F$15="MERGE",IF(Settings!$C$16="No",1, (1 - ((Temperatures!$C59-Parameters!$B$196)/Parameters!$B$194)^2)^'Non-Market - Hockey stick'!BM59), 1)</f>
        <v>1</v>
      </c>
      <c r="BN59">
        <f>IF(Settings!$F$15="MERGE",IF(Settings!$C$16="No",1, (1 - ((Temperatures!$C59-Parameters!$B$196)/Parameters!$B$194)^2)^'Non-Market - Hockey stick'!BN59), 1)</f>
        <v>1</v>
      </c>
      <c r="BO59">
        <f>IF(Settings!$F$15="MERGE",IF(Settings!$C$16="No",1, (1 - ((Temperatures!$C59-Parameters!$B$196)/Parameters!$B$194)^2)^'Non-Market - Hockey stick'!BO59), 1)</f>
        <v>1</v>
      </c>
      <c r="BP59">
        <f>IF(Settings!$F$15="MERGE",IF(Settings!$C$16="No",1, (1 - ((Temperatures!$C59-Parameters!$B$196)/Parameters!$B$194)^2)^'Non-Market - Hockey stick'!BP59), 1)</f>
        <v>1</v>
      </c>
      <c r="BQ59">
        <f>IF(Settings!$F$15="MERGE",IF(Settings!$C$16="No",1, (1 - ((Temperatures!$C59-Parameters!$B$196)/Parameters!$B$194)^2)^'Non-Market - Hockey stick'!BQ59), 1)</f>
        <v>1</v>
      </c>
      <c r="BR59">
        <f>IF(Settings!$F$15="MERGE",IF(Settings!$C$16="No",1, (1 - ((Temperatures!$C59-Parameters!$B$196)/Parameters!$B$194)^2)^'Non-Market - Hockey stick'!BR59), 1)</f>
        <v>1</v>
      </c>
      <c r="BS59">
        <f>IF(Settings!$F$15="MERGE",IF(Settings!$C$16="No",1, (1 - ((Temperatures!$C59-Parameters!$B$196)/Parameters!$B$194)^2)^'Non-Market - Hockey stick'!BS59), 1)</f>
        <v>1</v>
      </c>
      <c r="BT59">
        <f>IF(Settings!$F$15="MERGE",IF(Settings!$C$16="No",1, (1 - ((Temperatures!$C59-Parameters!$B$196)/Parameters!$B$194)^2)^'Non-Market - Hockey stick'!BT59), 1)</f>
        <v>1</v>
      </c>
      <c r="BU59">
        <f>IF(Settings!$F$15="MERGE",IF(Settings!$C$16="No",1, (1 - ((Temperatures!$C59-Parameters!$B$196)/Parameters!$B$194)^2)^'Non-Market - Hockey stick'!BU59), 1)</f>
        <v>1</v>
      </c>
      <c r="BV59">
        <f>IF(Settings!$F$15="MERGE",IF(Settings!$C$16="No",1, (1 - ((Temperatures!$C59-Parameters!$B$196)/Parameters!$B$194)^2)^'Non-Market - Hockey stick'!BV59), 1)</f>
        <v>1</v>
      </c>
      <c r="BW59">
        <f>IF(Settings!$F$15="MERGE",IF(Settings!$C$16="No",1, (1 - ((Temperatures!$C59-Parameters!$B$196)/Parameters!$B$194)^2)^'Non-Market - Hockey stick'!BW59), 1)</f>
        <v>1</v>
      </c>
      <c r="BX59">
        <f>IF(Settings!$F$15="MERGE",IF(Settings!$C$16="No",1, (1 - ((Temperatures!$C59-Parameters!$B$196)/Parameters!$B$194)^2)^'Non-Market - Hockey stick'!BX59), 1)</f>
        <v>1</v>
      </c>
      <c r="BY59">
        <f>IF(Settings!$F$15="MERGE",IF(Settings!$C$16="No",1, (1 - ((Temperatures!$C59-Parameters!$B$196)/Parameters!$B$194)^2)^'Non-Market - Hockey stick'!BY59), 1)</f>
        <v>1</v>
      </c>
      <c r="BZ59">
        <f>IF(Settings!$F$15="MERGE",IF(Settings!$C$16="No",1, (1 - ((Temperatures!$C59-Parameters!$B$196)/Parameters!$B$194)^2)^'Non-Market - Hockey stick'!BZ59), 1)</f>
        <v>1</v>
      </c>
      <c r="CA59">
        <f>IF(Settings!$F$15="MERGE",IF(Settings!$C$16="No",1, (1 - ((Temperatures!$C59-Parameters!$B$196)/Parameters!$B$194)^2)^'Non-Market - Hockey stick'!CA59), 1)</f>
        <v>1</v>
      </c>
      <c r="CB59">
        <f>IF(Settings!$F$15="MERGE",IF(Settings!$C$16="No",1, (1 - ((Temperatures!$C59-Parameters!$B$196)/Parameters!$B$194)^2)^'Non-Market - Hockey stick'!CB59), 1)</f>
        <v>1</v>
      </c>
      <c r="CC59">
        <f>IF(Settings!$F$15="MERGE",IF(Settings!$C$16="No",1, (1 - ((Temperatures!$C59-Parameters!$B$196)/Parameters!$B$194)^2)^'Non-Market - Hockey stick'!CC59), 1)</f>
        <v>1</v>
      </c>
      <c r="CD59">
        <f>IF(Settings!$F$15="MERGE",IF(Settings!$C$16="No",1, (1 - ((Temperatures!$C59-Parameters!$B$196)/Parameters!$B$194)^2)^'Non-Market - Hockey stick'!CD59), 1)</f>
        <v>1</v>
      </c>
      <c r="CE59">
        <f>IF(Settings!$F$15="MERGE",IF(Settings!$C$16="No",1, (1 - ((Temperatures!$C59-Parameters!$B$196)/Parameters!$B$194)^2)^'Non-Market - Hockey stick'!CE59), 1)</f>
        <v>1</v>
      </c>
      <c r="CF59">
        <f>IF(Settings!$F$15="MERGE",IF(Settings!$C$16="No",1, (1 - ((Temperatures!$C59-Parameters!$B$196)/Parameters!$B$194)^2)^'Non-Market - Hockey stick'!CF59), 1)</f>
        <v>1</v>
      </c>
      <c r="CG59">
        <f>IF(Settings!$F$15="MERGE",IF(Settings!$C$16="No",1, (1 - ((Temperatures!$C59-Parameters!$B$196)/Parameters!$B$194)^2)^'Non-Market - Hockey stick'!CG59), 1)</f>
        <v>1</v>
      </c>
      <c r="CH59">
        <f>IF(Settings!$F$15="MERGE",IF(Settings!$C$16="No",1, (1 - ((Temperatures!$C59-Parameters!$B$196)/Parameters!$B$194)^2)^'Non-Market - Hockey stick'!CH59), 1)</f>
        <v>1</v>
      </c>
      <c r="CI59">
        <f>IF(Settings!$F$15="MERGE",IF(Settings!$C$16="No",1, (1 - ((Temperatures!$C59-Parameters!$B$196)/Parameters!$B$194)^2)^'Non-Market - Hockey stick'!CI59), 1)</f>
        <v>1</v>
      </c>
      <c r="CJ59">
        <f>IF(Settings!$F$15="MERGE",IF(Settings!$C$16="No",1, (1 - ((Temperatures!$C59-Parameters!$B$196)/Parameters!$B$194)^2)^'Non-Market - Hockey stick'!CJ59), 1)</f>
        <v>1</v>
      </c>
      <c r="CK59">
        <f>IF(Settings!$F$15="MERGE",IF(Settings!$C$16="No",1, (1 - ((Temperatures!$C59-Parameters!$B$196)/Parameters!$B$194)^2)^'Non-Market - Hockey stick'!CK59), 1)</f>
        <v>1</v>
      </c>
      <c r="CL59">
        <f>IF(Settings!$F$15="MERGE",IF(Settings!$C$16="No",1, (1 - ((Temperatures!$C59-Parameters!$B$196)/Parameters!$B$194)^2)^'Non-Market - Hockey stick'!CL59), 1)</f>
        <v>1</v>
      </c>
      <c r="CM59">
        <f>IF(Settings!$F$15="MERGE",IF(Settings!$C$16="No",1, (1 - ((Temperatures!$C59-Parameters!$B$196)/Parameters!$B$194)^2)^'Non-Market - Hockey stick'!CM59), 1)</f>
        <v>1</v>
      </c>
      <c r="CN59">
        <f>IF(Settings!$F$15="MERGE",IF(Settings!$C$16="No",1, (1 - ((Temperatures!$C59-Parameters!$B$196)/Parameters!$B$194)^2)^'Non-Market - Hockey stick'!CN59), 1)</f>
        <v>1</v>
      </c>
      <c r="CO59">
        <f>IF(Settings!$F$15="MERGE",IF(Settings!$C$16="No",1, (1 - ((Temperatures!$C59-Parameters!$B$196)/Parameters!$B$194)^2)^'Non-Market - Hockey stick'!CO59), 1)</f>
        <v>1</v>
      </c>
      <c r="CP59">
        <f>IF(Settings!$F$15="MERGE",IF(Settings!$C$16="No",1, (1 - ((Temperatures!$C59-Parameters!$B$196)/Parameters!$B$194)^2)^'Non-Market - Hockey stick'!CP59), 1)</f>
        <v>1</v>
      </c>
      <c r="CQ59">
        <f>IF(Settings!$F$15="MERGE",IF(Settings!$C$16="No",1, (1 - ((Temperatures!$C59-Parameters!$B$196)/Parameters!$B$194)^2)^'Non-Market - Hockey stick'!CQ59), 1)</f>
        <v>1</v>
      </c>
      <c r="CR59">
        <f>IF(Settings!$F$15="MERGE",IF(Settings!$C$16="No",1, (1 - ((Temperatures!$C59-Parameters!$B$196)/Parameters!$B$194)^2)^'Non-Market - Hockey stick'!CR59), 1)</f>
        <v>1</v>
      </c>
      <c r="CS59">
        <f>IF(Settings!$F$15="MERGE",IF(Settings!$C$16="No",1, (1 - ((Temperatures!$C59-Parameters!$B$196)/Parameters!$B$194)^2)^'Non-Market - Hockey stick'!CS59), 1)</f>
        <v>1</v>
      </c>
      <c r="CT59">
        <f>IF(Settings!$F$15="MERGE",IF(Settings!$C$16="No",1, (1 - ((Temperatures!$C59-Parameters!$B$196)/Parameters!$B$194)^2)^'Non-Market - Hockey stick'!CT59), 1)</f>
        <v>1</v>
      </c>
      <c r="CU59">
        <f>IF(Settings!$F$15="MERGE",IF(Settings!$C$16="No",1, (1 - ((Temperatures!$C59-Parameters!$B$196)/Parameters!$B$194)^2)^'Non-Market - Hockey stick'!CU59), 1)</f>
        <v>1</v>
      </c>
      <c r="CV59">
        <f>IF(Settings!$F$15="MERGE",IF(Settings!$C$16="No",1, (1 - ((Temperatures!$C59-Parameters!$B$196)/Parameters!$B$194)^2)^'Non-Market - Hockey stick'!CV59), 1)</f>
        <v>1</v>
      </c>
      <c r="CW59">
        <f>IF(Settings!$F$15="MERGE",IF(Settings!$C$16="No",1, (1 - ((Temperatures!$C59-Parameters!$B$196)/Parameters!$B$194)^2)^'Non-Market - Hockey stick'!CW59), 1)</f>
        <v>1</v>
      </c>
      <c r="CX59">
        <f>IF(Settings!$F$15="MERGE",IF(Settings!$C$16="No",1, (1 - ((Temperatures!$C59-Parameters!$B$196)/Parameters!$B$194)^2)^'Non-Market - Hockey stick'!CX59), 1)</f>
        <v>1</v>
      </c>
      <c r="CY59">
        <f>IF(Settings!$F$15="MERGE",IF(Settings!$C$16="No",1, (1 - ((Temperatures!$C59-Parameters!$B$196)/Parameters!$B$194)^2)^'Non-Market - Hockey stick'!CY59), 1)</f>
        <v>1</v>
      </c>
      <c r="CZ59">
        <f>IF(Settings!$F$15="MERGE",IF(Settings!$C$16="No",1, (1 - ((Temperatures!$C59-Parameters!$B$196)/Parameters!$B$194)^2)^'Non-Market - Hockey stick'!CZ59), 1)</f>
        <v>1</v>
      </c>
      <c r="DA59">
        <f>IF(Settings!$F$15="MERGE",IF(Settings!$C$16="No",1, (1 - ((Temperatures!$C59-Parameters!$B$196)/Parameters!$B$194)^2)^'Non-Market - Hockey stick'!DA59), 1)</f>
        <v>1</v>
      </c>
      <c r="DB59">
        <f>IF(Settings!$F$15="MERGE",IF(Settings!$C$16="No",1, (1 - ((Temperatures!$C59-Parameters!$B$196)/Parameters!$B$194)^2)^'Non-Market - Hockey stick'!DB59), 1)</f>
        <v>1</v>
      </c>
      <c r="DC59">
        <f>IF(Settings!$F$15="MERGE",IF(Settings!$C$16="No",1, (1 - ((Temperatures!$C59-Parameters!$B$196)/Parameters!$B$194)^2)^'Non-Market - Hockey stick'!DC59), 1)</f>
        <v>1</v>
      </c>
      <c r="DD59">
        <f>IF(Settings!$F$15="MERGE",IF(Settings!$C$16="No",1, (1 - ((Temperatures!$C59-Parameters!$B$196)/Parameters!$B$194)^2)^'Non-Market - Hockey stick'!DD59), 1)</f>
        <v>1</v>
      </c>
      <c r="DE59">
        <f>IF(Settings!$F$15="MERGE",IF(Settings!$C$16="No",1, (1 - ((Temperatures!$C59-Parameters!$B$196)/Parameters!$B$194)^2)^'Non-Market - Hockey stick'!DE59), 1)</f>
        <v>1</v>
      </c>
      <c r="DF59">
        <f>IF(Settings!$F$15="MERGE",IF(Settings!$C$16="No",1, (1 - ((Temperatures!$C59-Parameters!$B$196)/Parameters!$B$194)^2)^'Non-Market - Hockey stick'!DF59), 1)</f>
        <v>1</v>
      </c>
      <c r="DG59">
        <f>IF(Settings!$F$15="MERGE",IF(Settings!$C$16="No",1, (1 - ((Temperatures!$C59-Parameters!$B$196)/Parameters!$B$194)^2)^'Non-Market - Hockey stick'!DG59), 1)</f>
        <v>1</v>
      </c>
      <c r="DH59">
        <f>IF(Settings!$F$15="MERGE",IF(Settings!$C$16="No",1, (1 - ((Temperatures!$C59-Parameters!$B$196)/Parameters!$B$194)^2)^'Non-Market - Hockey stick'!DH59), 1)</f>
        <v>1</v>
      </c>
      <c r="DI59">
        <f>IF(Settings!$F$15="MERGE",IF(Settings!$C$16="No",1, (1 - ((Temperatures!$C59-Parameters!$B$196)/Parameters!$B$194)^2)^'Non-Market - Hockey stick'!DI59), 1)</f>
        <v>1</v>
      </c>
      <c r="DJ59">
        <f>IF(Settings!$F$15="MERGE",IF(Settings!$C$16="No",1, (1 - ((Temperatures!$C59-Parameters!$B$196)/Parameters!$B$194)^2)^'Non-Market - Hockey stick'!DJ59), 1)</f>
        <v>1</v>
      </c>
      <c r="DK59">
        <f>IF(Settings!$F$15="MERGE",IF(Settings!$C$16="No",1, (1 - ((Temperatures!$C59-Parameters!$B$196)/Parameters!$B$194)^2)^'Non-Market - Hockey stick'!DK59), 1)</f>
        <v>1</v>
      </c>
      <c r="DL59">
        <f>IF(Settings!$F$15="MERGE",IF(Settings!$C$16="No",1, (1 - ((Temperatures!$C59-Parameters!$B$196)/Parameters!$B$194)^2)^'Non-Market - Hockey stick'!DL59), 1)</f>
        <v>1</v>
      </c>
      <c r="DM59">
        <f>IF(Settings!$F$15="MERGE",IF(Settings!$C$16="No",1, (1 - ((Temperatures!$C59-Parameters!$B$196)/Parameters!$B$194)^2)^'Non-Market - Hockey stick'!DM59), 1)</f>
        <v>1</v>
      </c>
      <c r="DN59">
        <f>IF(Settings!$F$15="MERGE",IF(Settings!$C$16="No",1, (1 - ((Temperatures!$C59-Parameters!$B$196)/Parameters!$B$194)^2)^'Non-Market - Hockey stick'!DN59), 1)</f>
        <v>1</v>
      </c>
      <c r="DO59">
        <f>IF(Settings!$F$15="MERGE",IF(Settings!$C$16="No",1, (1 - ((Temperatures!$C59-Parameters!$B$196)/Parameters!$B$194)^2)^'Non-Market - Hockey stick'!DO59), 1)</f>
        <v>1</v>
      </c>
      <c r="DP59">
        <f>IF(Settings!$F$15="MERGE",IF(Settings!$C$16="No",1, (1 - ((Temperatures!$C59-Parameters!$B$196)/Parameters!$B$194)^2)^'Non-Market - Hockey stick'!DP59), 1)</f>
        <v>1</v>
      </c>
      <c r="DQ59">
        <f>IF(Settings!$F$15="MERGE",IF(Settings!$C$16="No",1, (1 - ((Temperatures!$C59-Parameters!$B$196)/Parameters!$B$194)^2)^'Non-Market - Hockey stick'!DQ59), 1)</f>
        <v>1</v>
      </c>
      <c r="DR59">
        <f>IF(Settings!$F$15="MERGE",IF(Settings!$C$16="No",1, (1 - ((Temperatures!$C59-Parameters!$B$196)/Parameters!$B$194)^2)^'Non-Market - Hockey stick'!DR59), 1)</f>
        <v>1</v>
      </c>
      <c r="DS59">
        <f>IF(Settings!$F$15="MERGE",IF(Settings!$C$16="No",1, (1 - ((Temperatures!$C59-Parameters!$B$196)/Parameters!$B$194)^2)^'Non-Market - Hockey stick'!DS59), 1)</f>
        <v>1</v>
      </c>
      <c r="DT59">
        <f>IF(Settings!$F$15="MERGE",IF(Settings!$C$16="No",1, (1 - ((Temperatures!$C59-Parameters!$B$196)/Parameters!$B$194)^2)^'Non-Market - Hockey stick'!DT59), 1)</f>
        <v>1</v>
      </c>
      <c r="DU59">
        <f>IF(Settings!$F$15="MERGE",IF(Settings!$C$16="No",1, (1 - ((Temperatures!$C59-Parameters!$B$196)/Parameters!$B$194)^2)^'Non-Market - Hockey stick'!DU59), 1)</f>
        <v>1</v>
      </c>
      <c r="DV59">
        <f>IF(Settings!$F$15="MERGE",IF(Settings!$C$16="No",1, (1 - ((Temperatures!$C59-Parameters!$B$196)/Parameters!$B$194)^2)^'Non-Market - Hockey stick'!DV59), 1)</f>
        <v>1</v>
      </c>
      <c r="DW59">
        <f>IF(Settings!$F$15="MERGE",IF(Settings!$C$16="No",1, (1 - ((Temperatures!$C59-Parameters!$B$196)/Parameters!$B$194)^2)^'Non-Market - Hockey stick'!DW59), 1)</f>
        <v>1</v>
      </c>
      <c r="DX59">
        <f>IF(Settings!$F$15="MERGE",IF(Settings!$C$16="No",1, (1 - ((Temperatures!$C59-Parameters!$B$196)/Parameters!$B$194)^2)^'Non-Market - Hockey stick'!DX59), 1)</f>
        <v>1</v>
      </c>
      <c r="DY59">
        <f>IF(Settings!$F$15="MERGE",IF(Settings!$C$16="No",1, (1 - ((Temperatures!$C59-Parameters!$B$196)/Parameters!$B$194)^2)^'Non-Market - Hockey stick'!DY59), 1)</f>
        <v>1</v>
      </c>
      <c r="DZ59">
        <f>IF(Settings!$F$15="MERGE",IF(Settings!$C$16="No",1, (1 - ((Temperatures!$C59-Parameters!$B$196)/Parameters!$B$194)^2)^'Non-Market - Hockey stick'!DZ59), 1)</f>
        <v>1</v>
      </c>
      <c r="EA59">
        <f>IF(Settings!$F$15="MERGE",IF(Settings!$C$16="No",1, (1 - ((Temperatures!$C59-Parameters!$B$196)/Parameters!$B$194)^2)^'Non-Market - Hockey stick'!EA59), 1)</f>
        <v>1</v>
      </c>
      <c r="EB59">
        <f>IF(Settings!$F$15="MERGE",IF(Settings!$C$16="No",1, (1 - ((Temperatures!$C59-Parameters!$B$196)/Parameters!$B$194)^2)^'Non-Market - Hockey stick'!EB59), 1)</f>
        <v>1</v>
      </c>
      <c r="EC59">
        <f>IF(Settings!$F$15="MERGE",IF(Settings!$C$16="No",1, (1 - ((Temperatures!$C59-Parameters!$B$196)/Parameters!$B$194)^2)^'Non-Market - Hockey stick'!EC59), 1)</f>
        <v>1</v>
      </c>
      <c r="ED59">
        <f>IF(Settings!$F$15="MERGE",IF(Settings!$C$16="No",1, (1 - ((Temperatures!$C59-Parameters!$B$196)/Parameters!$B$194)^2)^'Non-Market - Hockey stick'!ED59), 1)</f>
        <v>1</v>
      </c>
      <c r="EE59">
        <f>IF(Settings!$F$15="MERGE",IF(Settings!$C$16="No",1, (1 - ((Temperatures!$C59-Parameters!$B$196)/Parameters!$B$194)^2)^'Non-Market - Hockey stick'!EE59), 1)</f>
        <v>1</v>
      </c>
      <c r="EF59">
        <f>IF(Settings!$F$15="MERGE",IF(Settings!$C$16="No",1, (1 - ((Temperatures!$C59-Parameters!$B$196)/Parameters!$B$194)^2)^'Non-Market - Hockey stick'!EF59), 1)</f>
        <v>1</v>
      </c>
      <c r="EG59">
        <f>IF(Settings!$F$15="MERGE",IF(Settings!$C$16="No",1, (1 - ((Temperatures!$C59-Parameters!$B$196)/Parameters!$B$194)^2)^'Non-Market - Hockey stick'!EG59), 1)</f>
        <v>1</v>
      </c>
      <c r="EH59">
        <f>IF(Settings!$F$15="MERGE",IF(Settings!$C$16="No",1, (1 - ((Temperatures!$C59-Parameters!$B$196)/Parameters!$B$194)^2)^'Non-Market - Hockey stick'!EH59), 1)</f>
        <v>1</v>
      </c>
      <c r="EI59">
        <f>IF(Settings!$F$15="MERGE",IF(Settings!$C$16="No",1, (1 - ((Temperatures!$C59-Parameters!$B$196)/Parameters!$B$194)^2)^'Non-Market - Hockey stick'!EI59), 1)</f>
        <v>1</v>
      </c>
      <c r="EJ59">
        <f>IF(Settings!$F$15="MERGE",IF(Settings!$C$16="No",1, (1 - ((Temperatures!$C59-Parameters!$B$196)/Parameters!$B$194)^2)^'Non-Market - Hockey stick'!EJ59), 1)</f>
        <v>1</v>
      </c>
      <c r="EK59">
        <f>IF(Settings!$F$15="MERGE",IF(Settings!$C$16="No",1, (1 - ((Temperatures!$C59-Parameters!$B$196)/Parameters!$B$194)^2)^'Non-Market - Hockey stick'!EK59), 1)</f>
        <v>1</v>
      </c>
      <c r="EL59">
        <f>IF(Settings!$F$15="MERGE",IF(Settings!$C$16="No",1, (1 - ((Temperatures!$C59-Parameters!$B$196)/Parameters!$B$194)^2)^'Non-Market - Hockey stick'!EL59), 1)</f>
        <v>1</v>
      </c>
      <c r="EM59">
        <f>IF(Settings!$F$15="MERGE",IF(Settings!$C$16="No",1, (1 - ((Temperatures!$C59-Parameters!$B$196)/Parameters!$B$194)^2)^'Non-Market - Hockey stick'!EM59), 1)</f>
        <v>1</v>
      </c>
      <c r="EN59">
        <f>IF(Settings!$F$15="MERGE",IF(Settings!$C$16="No",1, (1 - ((Temperatures!$C59-Parameters!$B$196)/Parameters!$B$194)^2)^'Non-Market - Hockey stick'!EN59), 1)</f>
        <v>1</v>
      </c>
      <c r="EO59">
        <f>IF(Settings!$F$15="MERGE",IF(Settings!$C$16="No",1, (1 - ((Temperatures!$C59-Parameters!$B$196)/Parameters!$B$194)^2)^'Non-Market - Hockey stick'!EO59), 1)</f>
        <v>1</v>
      </c>
      <c r="EP59">
        <f>IF(Settings!$F$15="MERGE",IF(Settings!$C$16="No",1, (1 - ((Temperatures!$C59-Parameters!$B$196)/Parameters!$B$194)^2)^'Non-Market - Hockey stick'!EP59), 1)</f>
        <v>1</v>
      </c>
      <c r="EQ59">
        <f>IF(Settings!$F$15="MERGE",IF(Settings!$C$16="No",1, (1 - ((Temperatures!$C59-Parameters!$B$196)/Parameters!$B$194)^2)^'Non-Market - Hockey stick'!EQ59), 1)</f>
        <v>1</v>
      </c>
      <c r="ER59">
        <f>IF(Settings!$F$15="MERGE",IF(Settings!$C$16="No",1, (1 - ((Temperatures!$C59-Parameters!$B$196)/Parameters!$B$194)^2)^'Non-Market - Hockey stick'!ER59), 1)</f>
        <v>1</v>
      </c>
      <c r="ES59">
        <f>IF(Settings!$F$15="MERGE",IF(Settings!$C$16="No",1, (1 - ((Temperatures!$C59-Parameters!$B$196)/Parameters!$B$194)^2)^'Non-Market - Hockey stick'!ES59), 1)</f>
        <v>1</v>
      </c>
      <c r="ET59">
        <f>IF(Settings!$F$15="MERGE",IF(Settings!$C$16="No",1, (1 - ((Temperatures!$C59-Parameters!$B$196)/Parameters!$B$194)^2)^'Non-Market - Hockey stick'!ET59), 1)</f>
        <v>1</v>
      </c>
      <c r="EU59">
        <f>IF(Settings!$F$15="MERGE",IF(Settings!$C$16="No",1, (1 - ((Temperatures!$C59-Parameters!$B$196)/Parameters!$B$194)^2)^'Non-Market - Hockey stick'!EU59), 1)</f>
        <v>1</v>
      </c>
      <c r="EV59">
        <f>IF(Settings!$F$15="MERGE",IF(Settings!$C$16="No",1, (1 - ((Temperatures!$C59-Parameters!$B$196)/Parameters!$B$194)^2)^'Non-Market - Hockey stick'!EV59), 1)</f>
        <v>1</v>
      </c>
      <c r="EW59">
        <f>IF(Settings!$F$15="MERGE",IF(Settings!$C$16="No",1, (1 - ((Temperatures!$C59-Parameters!$B$196)/Parameters!$B$194)^2)^'Non-Market - Hockey stick'!EW59), 1)</f>
        <v>1</v>
      </c>
      <c r="EX59">
        <f>IF(Settings!$F$15="MERGE",IF(Settings!$C$16="No",1, (1 - ((Temperatures!$C59-Parameters!$B$196)/Parameters!$B$194)^2)^'Non-Market - Hockey stick'!EX59), 1)</f>
        <v>1</v>
      </c>
      <c r="EY59">
        <f>IF(Settings!$F$15="MERGE",IF(Settings!$C$16="No",1, (1 - ((Temperatures!$C59-Parameters!$B$196)/Parameters!$B$194)^2)^'Non-Market - Hockey stick'!EY59), 1)</f>
        <v>1</v>
      </c>
      <c r="EZ59">
        <f>IF(Settings!$F$15="MERGE",IF(Settings!$C$16="No",1, (1 - ((Temperatures!$C59-Parameters!$B$196)/Parameters!$B$194)^2)^'Non-Market - Hockey stick'!EZ59), 1)</f>
        <v>1</v>
      </c>
      <c r="FA59">
        <f>IF(Settings!$F$15="MERGE",IF(Settings!$C$16="No",1, (1 - ((Temperatures!$C59-Parameters!$B$196)/Parameters!$B$194)^2)^'Non-Market - Hockey stick'!FA59), 1)</f>
        <v>1</v>
      </c>
      <c r="FB59">
        <f>IF(Settings!$F$15="MERGE",IF(Settings!$C$16="No",1, (1 - ((Temperatures!$C59-Parameters!$B$196)/Parameters!$B$194)^2)^'Non-Market - Hockey stick'!FB59), 1)</f>
        <v>1</v>
      </c>
      <c r="FC59">
        <f>IF(Settings!$F$15="MERGE",IF(Settings!$C$16="No",1, (1 - ((Temperatures!$C59-Parameters!$B$196)/Parameters!$B$194)^2)^'Non-Market - Hockey stick'!FC59), 1)</f>
        <v>1</v>
      </c>
      <c r="FD59">
        <f>IF(Settings!$F$15="MERGE",IF(Settings!$C$16="No",1, (1 - ((Temperatures!$C59-Parameters!$B$196)/Parameters!$B$194)^2)^'Non-Market - Hockey stick'!FD59), 1)</f>
        <v>1</v>
      </c>
      <c r="FE59">
        <f>IF(Settings!$F$15="MERGE",IF(Settings!$C$16="No",1, (1 - ((Temperatures!$C59-Parameters!$B$196)/Parameters!$B$194)^2)^'Non-Market - Hockey stick'!FE59), 1)</f>
        <v>1</v>
      </c>
      <c r="FF59">
        <f>IF(Settings!$F$15="MERGE",IF(Settings!$C$16="No",1, (1 - ((Temperatures!$C59-Parameters!$B$196)/Parameters!$B$194)^2)^'Non-Market - Hockey stick'!FF59), 1)</f>
        <v>1</v>
      </c>
      <c r="FG59">
        <f>IF(Settings!$F$15="MERGE",IF(Settings!$C$16="No",1, (1 - ((Temperatures!$C59-Parameters!$B$196)/Parameters!$B$194)^2)^'Non-Market - Hockey stick'!FG59), 1)</f>
        <v>1</v>
      </c>
      <c r="FH59">
        <f>IF(Settings!$F$15="MERGE",IF(Settings!$C$16="No",1, (1 - ((Temperatures!$C59-Parameters!$B$196)/Parameters!$B$194)^2)^'Non-Market - Hockey stick'!FH59), 1)</f>
        <v>1</v>
      </c>
      <c r="FI59">
        <f>IF(Settings!$F$15="MERGE",IF(Settings!$C$16="No",1, (1 - ((Temperatures!$C59-Parameters!$B$196)/Parameters!$B$194)^2)^'Non-Market - Hockey stick'!FI59), 1)</f>
        <v>1</v>
      </c>
      <c r="FJ59">
        <f>IF(Settings!$F$15="MERGE",IF(Settings!$C$16="No",1, (1 - ((Temperatures!$C59-Parameters!$B$196)/Parameters!$B$194)^2)^'Non-Market - Hockey stick'!FJ59), 1)</f>
        <v>1</v>
      </c>
      <c r="FK59">
        <f>IF(Settings!$F$15="MERGE",IF(Settings!$C$16="No",1, (1 - ((Temperatures!$C59-Parameters!$B$196)/Parameters!$B$194)^2)^'Non-Market - Hockey stick'!FK59), 1)</f>
        <v>1</v>
      </c>
      <c r="FL59">
        <f>IF(Settings!$F$15="MERGE",IF(Settings!$C$16="No",1, (1 - ((Temperatures!$C59-Parameters!$B$196)/Parameters!$B$194)^2)^'Non-Market - Hockey stick'!FL59), 1)</f>
        <v>1</v>
      </c>
      <c r="FM59">
        <f>IF(Settings!$F$15="MERGE",IF(Settings!$C$16="No",1, (1 - ((Temperatures!$C59-Parameters!$B$196)/Parameters!$B$194)^2)^'Non-Market - Hockey stick'!FM59), 1)</f>
        <v>1</v>
      </c>
      <c r="FN59">
        <f>IF(Settings!$F$15="MERGE",IF(Settings!$C$16="No",1, (1 - ((Temperatures!$C59-Parameters!$B$196)/Parameters!$B$194)^2)^'Non-Market - Hockey stick'!FN59), 1)</f>
        <v>1</v>
      </c>
      <c r="FO59">
        <f>IF(Settings!$F$15="MERGE",IF(Settings!$C$16="No",1, (1 - ((Temperatures!$C59-Parameters!$B$196)/Parameters!$B$194)^2)^'Non-Market - Hockey stick'!FO59), 1)</f>
        <v>1</v>
      </c>
      <c r="FP59">
        <f>IF(Settings!$F$15="MERGE",IF(Settings!$C$16="No",1, (1 - ((Temperatures!$C59-Parameters!$B$196)/Parameters!$B$194)^2)^'Non-Market - Hockey stick'!FP59), 1)</f>
        <v>1</v>
      </c>
      <c r="FQ59">
        <f>IF(Settings!$F$15="MERGE",IF(Settings!$C$16="No",1, (1 - ((Temperatures!$C59-Parameters!$B$196)/Parameters!$B$194)^2)^'Non-Market - Hockey stick'!FQ59), 1)</f>
        <v>1</v>
      </c>
      <c r="FR59">
        <f>IF(Settings!$F$15="MERGE",IF(Settings!$C$16="No",1, (1 - ((Temperatures!$C59-Parameters!$B$196)/Parameters!$B$194)^2)^'Non-Market - Hockey stick'!FR59), 1)</f>
        <v>1</v>
      </c>
      <c r="FS59">
        <f>IF(Settings!$F$15="MERGE",IF(Settings!$C$16="No",1, (1 - ((Temperatures!$C59-Parameters!$B$196)/Parameters!$B$194)^2)^'Non-Market - Hockey stick'!FS59), 1)</f>
        <v>1</v>
      </c>
      <c r="FT59">
        <f>IF(Settings!$F$15="MERGE",IF(Settings!$C$16="No",1, (1 - ((Temperatures!$C59-Parameters!$B$196)/Parameters!$B$194)^2)^'Non-Market - Hockey stick'!FT59), 1)</f>
        <v>1</v>
      </c>
      <c r="FU59">
        <f>IF(Settings!$F$15="MERGE",IF(Settings!$C$16="No",1, (1 - ((Temperatures!$C59-Parameters!$B$196)/Parameters!$B$194)^2)^'Non-Market - Hockey stick'!FU59), 1)</f>
        <v>1</v>
      </c>
      <c r="FV59">
        <f>IF(Settings!$F$15="MERGE",IF(Settings!$C$16="No",1, (1 - ((Temperatures!$C59-Parameters!$B$196)/Parameters!$B$194)^2)^'Non-Market - Hockey stick'!FV59), 1)</f>
        <v>1</v>
      </c>
      <c r="FW59">
        <f>IF(Settings!$F$15="MERGE",IF(Settings!$C$16="No",1, (1 - ((Temperatures!$C59-Parameters!$B$196)/Parameters!$B$194)^2)^'Non-Market - Hockey stick'!FW59), 1)</f>
        <v>1</v>
      </c>
      <c r="FX59">
        <f>IF(Settings!$F$15="MERGE",IF(Settings!$C$16="No",1, (1 - ((Temperatures!$C59-Parameters!$B$196)/Parameters!$B$194)^2)^'Non-Market - Hockey stick'!FX59), 1)</f>
        <v>1</v>
      </c>
      <c r="FY59">
        <f>IF(Settings!$F$15="MERGE",IF(Settings!$C$16="No",1, (1 - ((Temperatures!$C59-Parameters!$B$196)/Parameters!$B$194)^2)^'Non-Market - Hockey stick'!FY59), 1)</f>
        <v>1</v>
      </c>
      <c r="FZ59">
        <f>IF(Settings!$F$15="MERGE",IF(Settings!$C$16="No",1, (1 - ((Temperatures!$C59-Parameters!$B$196)/Parameters!$B$194)^2)^'Non-Market - Hockey stick'!FZ59), 1)</f>
        <v>1</v>
      </c>
      <c r="GA59">
        <f>IF(Settings!$F$15="MERGE",IF(Settings!$C$16="No",1, (1 - ((Temperatures!$C59-Parameters!$B$196)/Parameters!$B$194)^2)^'Non-Market - Hockey stick'!GA59), 1)</f>
        <v>1</v>
      </c>
      <c r="GB59">
        <f>IF(Settings!$F$15="MERGE",IF(Settings!$C$16="No",1, (1 - ((Temperatures!$C59-Parameters!$B$196)/Parameters!$B$194)^2)^'Non-Market - Hockey stick'!GB59), 1)</f>
        <v>1</v>
      </c>
      <c r="GC59">
        <f>IF(Settings!$F$15="MERGE",IF(Settings!$C$16="No",1, (1 - ((Temperatures!$C59-Parameters!$B$196)/Parameters!$B$194)^2)^'Non-Market - Hockey stick'!GC59), 1)</f>
        <v>1</v>
      </c>
      <c r="GD59">
        <f>IF(Settings!$F$15="MERGE",IF(Settings!$C$16="No",1, (1 - ((Temperatures!$C59-Parameters!$B$196)/Parameters!$B$194)^2)^'Non-Market - Hockey stick'!GD59), 1)</f>
        <v>1</v>
      </c>
      <c r="GE59">
        <f>IF(Settings!$F$15="MERGE",IF(Settings!$C$16="No",1, (1 - ((Temperatures!$C59-Parameters!$B$196)/Parameters!$B$194)^2)^'Non-Market - Hockey stick'!GE59), 1)</f>
        <v>1</v>
      </c>
      <c r="GF59">
        <f>IF(Settings!$F$15="MERGE",IF(Settings!$C$16="No",1, (1 - ((Temperatures!$C59-Parameters!$B$196)/Parameters!$B$194)^2)^'Non-Market - Hockey stick'!GF59), 1)</f>
        <v>1</v>
      </c>
      <c r="GG59">
        <f>IF(Settings!$F$15="MERGE",IF(Settings!$C$16="No",1, (1 - ((Temperatures!$C59-Parameters!$B$196)/Parameters!$B$194)^2)^'Non-Market - Hockey stick'!GG59), 1)</f>
        <v>1</v>
      </c>
      <c r="GH59">
        <f>IF(Settings!$F$15="MERGE",IF(Settings!$C$16="No",1, (1 - ((Temperatures!$C59-Parameters!$B$196)/Parameters!$B$194)^2)^'Non-Market - Hockey stick'!GH59), 1)</f>
        <v>1</v>
      </c>
      <c r="GI59">
        <f>IF(Settings!$F$15="MERGE",IF(Settings!$C$16="No",1, (1 - ((Temperatures!$C59-Parameters!$B$196)/Parameters!$B$194)^2)^'Non-Market - Hockey stick'!GI59), 1)</f>
        <v>1</v>
      </c>
      <c r="GJ59">
        <f>IF(Settings!$F$15="MERGE",IF(Settings!$C$16="No",1, (1 - ((Temperatures!$C59-Parameters!$B$196)/Parameters!$B$194)^2)^'Non-Market - Hockey stick'!GJ59), 1)</f>
        <v>1</v>
      </c>
      <c r="GK59">
        <f>IF(Settings!$F$15="MERGE",IF(Settings!$C$16="No",1, (1 - ((Temperatures!$C59-Parameters!$B$196)/Parameters!$B$194)^2)^'Non-Market - Hockey stick'!GK59), 1)</f>
        <v>1</v>
      </c>
      <c r="GL59">
        <f>IF(Settings!$F$15="MERGE",IF(Settings!$C$16="No",1, (1 - ((Temperatures!$C59-Parameters!$B$196)/Parameters!$B$194)^2)^'Non-Market - Hockey stick'!GL59), 1)</f>
        <v>1</v>
      </c>
      <c r="GM59">
        <f>IF(Settings!$F$15="MERGE",IF(Settings!$C$16="No",1, (1 - ((Temperatures!$C59-Parameters!$B$196)/Parameters!$B$194)^2)^'Non-Market - Hockey stick'!GM59), 1)</f>
        <v>1</v>
      </c>
    </row>
    <row r="60" spans="1:195" x14ac:dyDescent="0.25">
      <c r="A60">
        <v>2068</v>
      </c>
      <c r="B60">
        <f>IF(Settings!$F$15="MERGE",IF(Settings!$C$16="No",1, (1 - ((Temperatures!$C60-Parameters!$B$196)/Parameters!$B$194)^2)^'Non-Market - Hockey stick'!B60), 1)</f>
        <v>1</v>
      </c>
      <c r="C60">
        <f>IF(Settings!$F$15="MERGE",IF(Settings!$C$16="No",1, (1 - ((Temperatures!$C60-Parameters!$B$196)/Parameters!$B$194)^2)^'Non-Market - Hockey stick'!C60), 1)</f>
        <v>1</v>
      </c>
      <c r="D60">
        <f>IF(Settings!$F$15="MERGE",IF(Settings!$C$16="No",1, (1 - ((Temperatures!$C60-Parameters!$B$196)/Parameters!$B$194)^2)^'Non-Market - Hockey stick'!D60), 1)</f>
        <v>1</v>
      </c>
      <c r="E60">
        <f>IF(Settings!$F$15="MERGE",IF(Settings!$C$16="No",1, (1 - ((Temperatures!$C60-Parameters!$B$196)/Parameters!$B$194)^2)^'Non-Market - Hockey stick'!E60), 1)</f>
        <v>1</v>
      </c>
      <c r="F60">
        <f>IF(Settings!$F$15="MERGE",IF(Settings!$C$16="No",1, (1 - ((Temperatures!$C60-Parameters!$B$196)/Parameters!$B$194)^2)^'Non-Market - Hockey stick'!F60), 1)</f>
        <v>1</v>
      </c>
      <c r="G60">
        <f>IF(Settings!$F$15="MERGE",IF(Settings!$C$16="No",1, (1 - ((Temperatures!$C60-Parameters!$B$196)/Parameters!$B$194)^2)^'Non-Market - Hockey stick'!G60), 1)</f>
        <v>1</v>
      </c>
      <c r="H60">
        <f>IF(Settings!$F$15="MERGE",IF(Settings!$C$16="No",1, (1 - ((Temperatures!$C60-Parameters!$B$196)/Parameters!$B$194)^2)^'Non-Market - Hockey stick'!H60), 1)</f>
        <v>1</v>
      </c>
      <c r="I60">
        <f>IF(Settings!$F$15="MERGE",IF(Settings!$C$16="No",1, (1 - ((Temperatures!$C60-Parameters!$B$196)/Parameters!$B$194)^2)^'Non-Market - Hockey stick'!I60), 1)</f>
        <v>1</v>
      </c>
      <c r="J60">
        <f>IF(Settings!$F$15="MERGE",IF(Settings!$C$16="No",1, (1 - ((Temperatures!$C60-Parameters!$B$196)/Parameters!$B$194)^2)^'Non-Market - Hockey stick'!J60), 1)</f>
        <v>1</v>
      </c>
      <c r="K60">
        <f>IF(Settings!$F$15="MERGE",IF(Settings!$C$16="No",1, (1 - ((Temperatures!$C60-Parameters!$B$196)/Parameters!$B$194)^2)^'Non-Market - Hockey stick'!K60), 1)</f>
        <v>1</v>
      </c>
      <c r="L60">
        <f>IF(Settings!$F$15="MERGE",IF(Settings!$C$16="No",1, (1 - ((Temperatures!$C60-Parameters!$B$196)/Parameters!$B$194)^2)^'Non-Market - Hockey stick'!L60), 1)</f>
        <v>1</v>
      </c>
      <c r="M60">
        <f>IF(Settings!$F$15="MERGE",IF(Settings!$C$16="No",1, (1 - ((Temperatures!$C60-Parameters!$B$196)/Parameters!$B$194)^2)^'Non-Market - Hockey stick'!M60), 1)</f>
        <v>1</v>
      </c>
      <c r="N60">
        <f>IF(Settings!$F$15="MERGE",IF(Settings!$C$16="No",1, (1 - ((Temperatures!$C60-Parameters!$B$196)/Parameters!$B$194)^2)^'Non-Market - Hockey stick'!N60), 1)</f>
        <v>1</v>
      </c>
      <c r="O60">
        <f>IF(Settings!$F$15="MERGE",IF(Settings!$C$16="No",1, (1 - ((Temperatures!$C60-Parameters!$B$196)/Parameters!$B$194)^2)^'Non-Market - Hockey stick'!O60), 1)</f>
        <v>1</v>
      </c>
      <c r="P60">
        <f>IF(Settings!$F$15="MERGE",IF(Settings!$C$16="No",1, (1 - ((Temperatures!$C60-Parameters!$B$196)/Parameters!$B$194)^2)^'Non-Market - Hockey stick'!P60), 1)</f>
        <v>1</v>
      </c>
      <c r="Q60">
        <f>IF(Settings!$F$15="MERGE",IF(Settings!$C$16="No",1, (1 - ((Temperatures!$C60-Parameters!$B$196)/Parameters!$B$194)^2)^'Non-Market - Hockey stick'!Q60), 1)</f>
        <v>1</v>
      </c>
      <c r="R60">
        <f>IF(Settings!$F$15="MERGE",IF(Settings!$C$16="No",1, (1 - ((Temperatures!$C60-Parameters!$B$196)/Parameters!$B$194)^2)^'Non-Market - Hockey stick'!R60), 1)</f>
        <v>1</v>
      </c>
      <c r="S60">
        <f>IF(Settings!$F$15="MERGE",IF(Settings!$C$16="No",1, (1 - ((Temperatures!$C60-Parameters!$B$196)/Parameters!$B$194)^2)^'Non-Market - Hockey stick'!S60), 1)</f>
        <v>1</v>
      </c>
      <c r="T60">
        <f>IF(Settings!$F$15="MERGE",IF(Settings!$C$16="No",1, (1 - ((Temperatures!$C60-Parameters!$B$196)/Parameters!$B$194)^2)^'Non-Market - Hockey stick'!T60), 1)</f>
        <v>1</v>
      </c>
      <c r="U60">
        <f>IF(Settings!$F$15="MERGE",IF(Settings!$C$16="No",1, (1 - ((Temperatures!$C60-Parameters!$B$196)/Parameters!$B$194)^2)^'Non-Market - Hockey stick'!U60), 1)</f>
        <v>1</v>
      </c>
      <c r="V60">
        <f>IF(Settings!$F$15="MERGE",IF(Settings!$C$16="No",1, (1 - ((Temperatures!$C60-Parameters!$B$196)/Parameters!$B$194)^2)^'Non-Market - Hockey stick'!V60), 1)</f>
        <v>1</v>
      </c>
      <c r="W60">
        <f>IF(Settings!$F$15="MERGE",IF(Settings!$C$16="No",1, (1 - ((Temperatures!$C60-Parameters!$B$196)/Parameters!$B$194)^2)^'Non-Market - Hockey stick'!W60), 1)</f>
        <v>1</v>
      </c>
      <c r="X60">
        <f>IF(Settings!$F$15="MERGE",IF(Settings!$C$16="No",1, (1 - ((Temperatures!$C60-Parameters!$B$196)/Parameters!$B$194)^2)^'Non-Market - Hockey stick'!X60), 1)</f>
        <v>1</v>
      </c>
      <c r="Y60">
        <f>IF(Settings!$F$15="MERGE",IF(Settings!$C$16="No",1, (1 - ((Temperatures!$C60-Parameters!$B$196)/Parameters!$B$194)^2)^'Non-Market - Hockey stick'!Y60), 1)</f>
        <v>1</v>
      </c>
      <c r="Z60">
        <f>IF(Settings!$F$15="MERGE",IF(Settings!$C$16="No",1, (1 - ((Temperatures!$C60-Parameters!$B$196)/Parameters!$B$194)^2)^'Non-Market - Hockey stick'!Z60), 1)</f>
        <v>1</v>
      </c>
      <c r="AA60">
        <f>IF(Settings!$F$15="MERGE",IF(Settings!$C$16="No",1, (1 - ((Temperatures!$C60-Parameters!$B$196)/Parameters!$B$194)^2)^'Non-Market - Hockey stick'!AA60), 1)</f>
        <v>1</v>
      </c>
      <c r="AB60">
        <f>IF(Settings!$F$15="MERGE",IF(Settings!$C$16="No",1, (1 - ((Temperatures!$C60-Parameters!$B$196)/Parameters!$B$194)^2)^'Non-Market - Hockey stick'!AB60), 1)</f>
        <v>1</v>
      </c>
      <c r="AC60">
        <f>IF(Settings!$F$15="MERGE",IF(Settings!$C$16="No",1, (1 - ((Temperatures!$C60-Parameters!$B$196)/Parameters!$B$194)^2)^'Non-Market - Hockey stick'!AC60), 1)</f>
        <v>1</v>
      </c>
      <c r="AD60">
        <f>IF(Settings!$F$15="MERGE",IF(Settings!$C$16="No",1, (1 - ((Temperatures!$C60-Parameters!$B$196)/Parameters!$B$194)^2)^'Non-Market - Hockey stick'!AD60), 1)</f>
        <v>1</v>
      </c>
      <c r="AE60">
        <f>IF(Settings!$F$15="MERGE",IF(Settings!$C$16="No",1, (1 - ((Temperatures!$C60-Parameters!$B$196)/Parameters!$B$194)^2)^'Non-Market - Hockey stick'!AE60), 1)</f>
        <v>1</v>
      </c>
      <c r="AF60">
        <f>IF(Settings!$F$15="MERGE",IF(Settings!$C$16="No",1, (1 - ((Temperatures!$C60-Parameters!$B$196)/Parameters!$B$194)^2)^'Non-Market - Hockey stick'!AF60), 1)</f>
        <v>1</v>
      </c>
      <c r="AG60">
        <f>IF(Settings!$F$15="MERGE",IF(Settings!$C$16="No",1, (1 - ((Temperatures!$C60-Parameters!$B$196)/Parameters!$B$194)^2)^'Non-Market - Hockey stick'!AG60), 1)</f>
        <v>1</v>
      </c>
      <c r="AH60">
        <f>IF(Settings!$F$15="MERGE",IF(Settings!$C$16="No",1, (1 - ((Temperatures!$C60-Parameters!$B$196)/Parameters!$B$194)^2)^'Non-Market - Hockey stick'!AH60), 1)</f>
        <v>1</v>
      </c>
      <c r="AI60">
        <f>IF(Settings!$F$15="MERGE",IF(Settings!$C$16="No",1, (1 - ((Temperatures!$C60-Parameters!$B$196)/Parameters!$B$194)^2)^'Non-Market - Hockey stick'!AI60), 1)</f>
        <v>1</v>
      </c>
      <c r="AJ60">
        <f>IF(Settings!$F$15="MERGE",IF(Settings!$C$16="No",1, (1 - ((Temperatures!$C60-Parameters!$B$196)/Parameters!$B$194)^2)^'Non-Market - Hockey stick'!AJ60), 1)</f>
        <v>1</v>
      </c>
      <c r="AK60">
        <f>IF(Settings!$F$15="MERGE",IF(Settings!$C$16="No",1, (1 - ((Temperatures!$C60-Parameters!$B$196)/Parameters!$B$194)^2)^'Non-Market - Hockey stick'!AK60), 1)</f>
        <v>1</v>
      </c>
      <c r="AL60">
        <f>IF(Settings!$F$15="MERGE",IF(Settings!$C$16="No",1, (1 - ((Temperatures!$C60-Parameters!$B$196)/Parameters!$B$194)^2)^'Non-Market - Hockey stick'!AL60), 1)</f>
        <v>1</v>
      </c>
      <c r="AM60">
        <f>IF(Settings!$F$15="MERGE",IF(Settings!$C$16="No",1, (1 - ((Temperatures!$C60-Parameters!$B$196)/Parameters!$B$194)^2)^'Non-Market - Hockey stick'!AM60), 1)</f>
        <v>1</v>
      </c>
      <c r="AN60">
        <f>IF(Settings!$F$15="MERGE",IF(Settings!$C$16="No",1, (1 - ((Temperatures!$C60-Parameters!$B$196)/Parameters!$B$194)^2)^'Non-Market - Hockey stick'!AN60), 1)</f>
        <v>1</v>
      </c>
      <c r="AO60">
        <f>IF(Settings!$F$15="MERGE",IF(Settings!$C$16="No",1, (1 - ((Temperatures!$C60-Parameters!$B$196)/Parameters!$B$194)^2)^'Non-Market - Hockey stick'!AO60), 1)</f>
        <v>1</v>
      </c>
      <c r="AP60">
        <f>IF(Settings!$F$15="MERGE",IF(Settings!$C$16="No",1, (1 - ((Temperatures!$C60-Parameters!$B$196)/Parameters!$B$194)^2)^'Non-Market - Hockey stick'!AP60), 1)</f>
        <v>1</v>
      </c>
      <c r="AQ60">
        <f>IF(Settings!$F$15="MERGE",IF(Settings!$C$16="No",1, (1 - ((Temperatures!$C60-Parameters!$B$196)/Parameters!$B$194)^2)^'Non-Market - Hockey stick'!AQ60), 1)</f>
        <v>1</v>
      </c>
      <c r="AR60">
        <f>IF(Settings!$F$15="MERGE",IF(Settings!$C$16="No",1, (1 - ((Temperatures!$C60-Parameters!$B$196)/Parameters!$B$194)^2)^'Non-Market - Hockey stick'!AR60), 1)</f>
        <v>1</v>
      </c>
      <c r="AS60">
        <f>IF(Settings!$F$15="MERGE",IF(Settings!$C$16="No",1, (1 - ((Temperatures!$C60-Parameters!$B$196)/Parameters!$B$194)^2)^'Non-Market - Hockey stick'!AS60), 1)</f>
        <v>1</v>
      </c>
      <c r="AT60">
        <f>IF(Settings!$F$15="MERGE",IF(Settings!$C$16="No",1, (1 - ((Temperatures!$C60-Parameters!$B$196)/Parameters!$B$194)^2)^'Non-Market - Hockey stick'!AT60), 1)</f>
        <v>1</v>
      </c>
      <c r="AU60">
        <f>IF(Settings!$F$15="MERGE",IF(Settings!$C$16="No",1, (1 - ((Temperatures!$C60-Parameters!$B$196)/Parameters!$B$194)^2)^'Non-Market - Hockey stick'!AU60), 1)</f>
        <v>1</v>
      </c>
      <c r="AV60">
        <f>IF(Settings!$F$15="MERGE",IF(Settings!$C$16="No",1, (1 - ((Temperatures!$C60-Parameters!$B$196)/Parameters!$B$194)^2)^'Non-Market - Hockey stick'!AV60), 1)</f>
        <v>1</v>
      </c>
      <c r="AW60">
        <f>IF(Settings!$F$15="MERGE",IF(Settings!$C$16="No",1, (1 - ((Temperatures!$C60-Parameters!$B$196)/Parameters!$B$194)^2)^'Non-Market - Hockey stick'!AW60), 1)</f>
        <v>1</v>
      </c>
      <c r="AX60">
        <f>IF(Settings!$F$15="MERGE",IF(Settings!$C$16="No",1, (1 - ((Temperatures!$C60-Parameters!$B$196)/Parameters!$B$194)^2)^'Non-Market - Hockey stick'!AX60), 1)</f>
        <v>1</v>
      </c>
      <c r="AY60">
        <f>IF(Settings!$F$15="MERGE",IF(Settings!$C$16="No",1, (1 - ((Temperatures!$C60-Parameters!$B$196)/Parameters!$B$194)^2)^'Non-Market - Hockey stick'!AY60), 1)</f>
        <v>1</v>
      </c>
      <c r="AZ60">
        <f>IF(Settings!$F$15="MERGE",IF(Settings!$C$16="No",1, (1 - ((Temperatures!$C60-Parameters!$B$196)/Parameters!$B$194)^2)^'Non-Market - Hockey stick'!AZ60), 1)</f>
        <v>1</v>
      </c>
      <c r="BA60">
        <f>IF(Settings!$F$15="MERGE",IF(Settings!$C$16="No",1, (1 - ((Temperatures!$C60-Parameters!$B$196)/Parameters!$B$194)^2)^'Non-Market - Hockey stick'!BA60), 1)</f>
        <v>1</v>
      </c>
      <c r="BB60">
        <f>IF(Settings!$F$15="MERGE",IF(Settings!$C$16="No",1, (1 - ((Temperatures!$C60-Parameters!$B$196)/Parameters!$B$194)^2)^'Non-Market - Hockey stick'!BB60), 1)</f>
        <v>1</v>
      </c>
      <c r="BC60">
        <f>IF(Settings!$F$15="MERGE",IF(Settings!$C$16="No",1, (1 - ((Temperatures!$C60-Parameters!$B$196)/Parameters!$B$194)^2)^'Non-Market - Hockey stick'!BC60), 1)</f>
        <v>1</v>
      </c>
      <c r="BD60">
        <f>IF(Settings!$F$15="MERGE",IF(Settings!$C$16="No",1, (1 - ((Temperatures!$C60-Parameters!$B$196)/Parameters!$B$194)^2)^'Non-Market - Hockey stick'!BD60), 1)</f>
        <v>1</v>
      </c>
      <c r="BE60">
        <f>IF(Settings!$F$15="MERGE",IF(Settings!$C$16="No",1, (1 - ((Temperatures!$C60-Parameters!$B$196)/Parameters!$B$194)^2)^'Non-Market - Hockey stick'!BE60), 1)</f>
        <v>1</v>
      </c>
      <c r="BF60">
        <f>IF(Settings!$F$15="MERGE",IF(Settings!$C$16="No",1, (1 - ((Temperatures!$C60-Parameters!$B$196)/Parameters!$B$194)^2)^'Non-Market - Hockey stick'!BF60), 1)</f>
        <v>1</v>
      </c>
      <c r="BG60">
        <f>IF(Settings!$F$15="MERGE",IF(Settings!$C$16="No",1, (1 - ((Temperatures!$C60-Parameters!$B$196)/Parameters!$B$194)^2)^'Non-Market - Hockey stick'!BG60), 1)</f>
        <v>1</v>
      </c>
      <c r="BH60">
        <f>IF(Settings!$F$15="MERGE",IF(Settings!$C$16="No",1, (1 - ((Temperatures!$C60-Parameters!$B$196)/Parameters!$B$194)^2)^'Non-Market - Hockey stick'!BH60), 1)</f>
        <v>1</v>
      </c>
      <c r="BI60">
        <f>IF(Settings!$F$15="MERGE",IF(Settings!$C$16="No",1, (1 - ((Temperatures!$C60-Parameters!$B$196)/Parameters!$B$194)^2)^'Non-Market - Hockey stick'!BI60), 1)</f>
        <v>1</v>
      </c>
      <c r="BJ60">
        <f>IF(Settings!$F$15="MERGE",IF(Settings!$C$16="No",1, (1 - ((Temperatures!$C60-Parameters!$B$196)/Parameters!$B$194)^2)^'Non-Market - Hockey stick'!BJ60), 1)</f>
        <v>1</v>
      </c>
      <c r="BK60">
        <f>IF(Settings!$F$15="MERGE",IF(Settings!$C$16="No",1, (1 - ((Temperatures!$C60-Parameters!$B$196)/Parameters!$B$194)^2)^'Non-Market - Hockey stick'!BK60), 1)</f>
        <v>1</v>
      </c>
      <c r="BL60">
        <f>IF(Settings!$F$15="MERGE",IF(Settings!$C$16="No",1, (1 - ((Temperatures!$C60-Parameters!$B$196)/Parameters!$B$194)^2)^'Non-Market - Hockey stick'!BL60), 1)</f>
        <v>1</v>
      </c>
      <c r="BM60">
        <f>IF(Settings!$F$15="MERGE",IF(Settings!$C$16="No",1, (1 - ((Temperatures!$C60-Parameters!$B$196)/Parameters!$B$194)^2)^'Non-Market - Hockey stick'!BM60), 1)</f>
        <v>1</v>
      </c>
      <c r="BN60">
        <f>IF(Settings!$F$15="MERGE",IF(Settings!$C$16="No",1, (1 - ((Temperatures!$C60-Parameters!$B$196)/Parameters!$B$194)^2)^'Non-Market - Hockey stick'!BN60), 1)</f>
        <v>1</v>
      </c>
      <c r="BO60">
        <f>IF(Settings!$F$15="MERGE",IF(Settings!$C$16="No",1, (1 - ((Temperatures!$C60-Parameters!$B$196)/Parameters!$B$194)^2)^'Non-Market - Hockey stick'!BO60), 1)</f>
        <v>1</v>
      </c>
      <c r="BP60">
        <f>IF(Settings!$F$15="MERGE",IF(Settings!$C$16="No",1, (1 - ((Temperatures!$C60-Parameters!$B$196)/Parameters!$B$194)^2)^'Non-Market - Hockey stick'!BP60), 1)</f>
        <v>1</v>
      </c>
      <c r="BQ60">
        <f>IF(Settings!$F$15="MERGE",IF(Settings!$C$16="No",1, (1 - ((Temperatures!$C60-Parameters!$B$196)/Parameters!$B$194)^2)^'Non-Market - Hockey stick'!BQ60), 1)</f>
        <v>1</v>
      </c>
      <c r="BR60">
        <f>IF(Settings!$F$15="MERGE",IF(Settings!$C$16="No",1, (1 - ((Temperatures!$C60-Parameters!$B$196)/Parameters!$B$194)^2)^'Non-Market - Hockey stick'!BR60), 1)</f>
        <v>1</v>
      </c>
      <c r="BS60">
        <f>IF(Settings!$F$15="MERGE",IF(Settings!$C$16="No",1, (1 - ((Temperatures!$C60-Parameters!$B$196)/Parameters!$B$194)^2)^'Non-Market - Hockey stick'!BS60), 1)</f>
        <v>1</v>
      </c>
      <c r="BT60">
        <f>IF(Settings!$F$15="MERGE",IF(Settings!$C$16="No",1, (1 - ((Temperatures!$C60-Parameters!$B$196)/Parameters!$B$194)^2)^'Non-Market - Hockey stick'!BT60), 1)</f>
        <v>1</v>
      </c>
      <c r="BU60">
        <f>IF(Settings!$F$15="MERGE",IF(Settings!$C$16="No",1, (1 - ((Temperatures!$C60-Parameters!$B$196)/Parameters!$B$194)^2)^'Non-Market - Hockey stick'!BU60), 1)</f>
        <v>1</v>
      </c>
      <c r="BV60">
        <f>IF(Settings!$F$15="MERGE",IF(Settings!$C$16="No",1, (1 - ((Temperatures!$C60-Parameters!$B$196)/Parameters!$B$194)^2)^'Non-Market - Hockey stick'!BV60), 1)</f>
        <v>1</v>
      </c>
      <c r="BW60">
        <f>IF(Settings!$F$15="MERGE",IF(Settings!$C$16="No",1, (1 - ((Temperatures!$C60-Parameters!$B$196)/Parameters!$B$194)^2)^'Non-Market - Hockey stick'!BW60), 1)</f>
        <v>1</v>
      </c>
      <c r="BX60">
        <f>IF(Settings!$F$15="MERGE",IF(Settings!$C$16="No",1, (1 - ((Temperatures!$C60-Parameters!$B$196)/Parameters!$B$194)^2)^'Non-Market - Hockey stick'!BX60), 1)</f>
        <v>1</v>
      </c>
      <c r="BY60">
        <f>IF(Settings!$F$15="MERGE",IF(Settings!$C$16="No",1, (1 - ((Temperatures!$C60-Parameters!$B$196)/Parameters!$B$194)^2)^'Non-Market - Hockey stick'!BY60), 1)</f>
        <v>1</v>
      </c>
      <c r="BZ60">
        <f>IF(Settings!$F$15="MERGE",IF(Settings!$C$16="No",1, (1 - ((Temperatures!$C60-Parameters!$B$196)/Parameters!$B$194)^2)^'Non-Market - Hockey stick'!BZ60), 1)</f>
        <v>1</v>
      </c>
      <c r="CA60">
        <f>IF(Settings!$F$15="MERGE",IF(Settings!$C$16="No",1, (1 - ((Temperatures!$C60-Parameters!$B$196)/Parameters!$B$194)^2)^'Non-Market - Hockey stick'!CA60), 1)</f>
        <v>1</v>
      </c>
      <c r="CB60">
        <f>IF(Settings!$F$15="MERGE",IF(Settings!$C$16="No",1, (1 - ((Temperatures!$C60-Parameters!$B$196)/Parameters!$B$194)^2)^'Non-Market - Hockey stick'!CB60), 1)</f>
        <v>1</v>
      </c>
      <c r="CC60">
        <f>IF(Settings!$F$15="MERGE",IF(Settings!$C$16="No",1, (1 - ((Temperatures!$C60-Parameters!$B$196)/Parameters!$B$194)^2)^'Non-Market - Hockey stick'!CC60), 1)</f>
        <v>1</v>
      </c>
      <c r="CD60">
        <f>IF(Settings!$F$15="MERGE",IF(Settings!$C$16="No",1, (1 - ((Temperatures!$C60-Parameters!$B$196)/Parameters!$B$194)^2)^'Non-Market - Hockey stick'!CD60), 1)</f>
        <v>1</v>
      </c>
      <c r="CE60">
        <f>IF(Settings!$F$15="MERGE",IF(Settings!$C$16="No",1, (1 - ((Temperatures!$C60-Parameters!$B$196)/Parameters!$B$194)^2)^'Non-Market - Hockey stick'!CE60), 1)</f>
        <v>1</v>
      </c>
      <c r="CF60">
        <f>IF(Settings!$F$15="MERGE",IF(Settings!$C$16="No",1, (1 - ((Temperatures!$C60-Parameters!$B$196)/Parameters!$B$194)^2)^'Non-Market - Hockey stick'!CF60), 1)</f>
        <v>1</v>
      </c>
      <c r="CG60">
        <f>IF(Settings!$F$15="MERGE",IF(Settings!$C$16="No",1, (1 - ((Temperatures!$C60-Parameters!$B$196)/Parameters!$B$194)^2)^'Non-Market - Hockey stick'!CG60), 1)</f>
        <v>1</v>
      </c>
      <c r="CH60">
        <f>IF(Settings!$F$15="MERGE",IF(Settings!$C$16="No",1, (1 - ((Temperatures!$C60-Parameters!$B$196)/Parameters!$B$194)^2)^'Non-Market - Hockey stick'!CH60), 1)</f>
        <v>1</v>
      </c>
      <c r="CI60">
        <f>IF(Settings!$F$15="MERGE",IF(Settings!$C$16="No",1, (1 - ((Temperatures!$C60-Parameters!$B$196)/Parameters!$B$194)^2)^'Non-Market - Hockey stick'!CI60), 1)</f>
        <v>1</v>
      </c>
      <c r="CJ60">
        <f>IF(Settings!$F$15="MERGE",IF(Settings!$C$16="No",1, (1 - ((Temperatures!$C60-Parameters!$B$196)/Parameters!$B$194)^2)^'Non-Market - Hockey stick'!CJ60), 1)</f>
        <v>1</v>
      </c>
      <c r="CK60">
        <f>IF(Settings!$F$15="MERGE",IF(Settings!$C$16="No",1, (1 - ((Temperatures!$C60-Parameters!$B$196)/Parameters!$B$194)^2)^'Non-Market - Hockey stick'!CK60), 1)</f>
        <v>1</v>
      </c>
      <c r="CL60">
        <f>IF(Settings!$F$15="MERGE",IF(Settings!$C$16="No",1, (1 - ((Temperatures!$C60-Parameters!$B$196)/Parameters!$B$194)^2)^'Non-Market - Hockey stick'!CL60), 1)</f>
        <v>1</v>
      </c>
      <c r="CM60">
        <f>IF(Settings!$F$15="MERGE",IF(Settings!$C$16="No",1, (1 - ((Temperatures!$C60-Parameters!$B$196)/Parameters!$B$194)^2)^'Non-Market - Hockey stick'!CM60), 1)</f>
        <v>1</v>
      </c>
      <c r="CN60">
        <f>IF(Settings!$F$15="MERGE",IF(Settings!$C$16="No",1, (1 - ((Temperatures!$C60-Parameters!$B$196)/Parameters!$B$194)^2)^'Non-Market - Hockey stick'!CN60), 1)</f>
        <v>1</v>
      </c>
      <c r="CO60">
        <f>IF(Settings!$F$15="MERGE",IF(Settings!$C$16="No",1, (1 - ((Temperatures!$C60-Parameters!$B$196)/Parameters!$B$194)^2)^'Non-Market - Hockey stick'!CO60), 1)</f>
        <v>1</v>
      </c>
      <c r="CP60">
        <f>IF(Settings!$F$15="MERGE",IF(Settings!$C$16="No",1, (1 - ((Temperatures!$C60-Parameters!$B$196)/Parameters!$B$194)^2)^'Non-Market - Hockey stick'!CP60), 1)</f>
        <v>1</v>
      </c>
      <c r="CQ60">
        <f>IF(Settings!$F$15="MERGE",IF(Settings!$C$16="No",1, (1 - ((Temperatures!$C60-Parameters!$B$196)/Parameters!$B$194)^2)^'Non-Market - Hockey stick'!CQ60), 1)</f>
        <v>1</v>
      </c>
      <c r="CR60">
        <f>IF(Settings!$F$15="MERGE",IF(Settings!$C$16="No",1, (1 - ((Temperatures!$C60-Parameters!$B$196)/Parameters!$B$194)^2)^'Non-Market - Hockey stick'!CR60), 1)</f>
        <v>1</v>
      </c>
      <c r="CS60">
        <f>IF(Settings!$F$15="MERGE",IF(Settings!$C$16="No",1, (1 - ((Temperatures!$C60-Parameters!$B$196)/Parameters!$B$194)^2)^'Non-Market - Hockey stick'!CS60), 1)</f>
        <v>1</v>
      </c>
      <c r="CT60">
        <f>IF(Settings!$F$15="MERGE",IF(Settings!$C$16="No",1, (1 - ((Temperatures!$C60-Parameters!$B$196)/Parameters!$B$194)^2)^'Non-Market - Hockey stick'!CT60), 1)</f>
        <v>1</v>
      </c>
      <c r="CU60">
        <f>IF(Settings!$F$15="MERGE",IF(Settings!$C$16="No",1, (1 - ((Temperatures!$C60-Parameters!$B$196)/Parameters!$B$194)^2)^'Non-Market - Hockey stick'!CU60), 1)</f>
        <v>1</v>
      </c>
      <c r="CV60">
        <f>IF(Settings!$F$15="MERGE",IF(Settings!$C$16="No",1, (1 - ((Temperatures!$C60-Parameters!$B$196)/Parameters!$B$194)^2)^'Non-Market - Hockey stick'!CV60), 1)</f>
        <v>1</v>
      </c>
      <c r="CW60">
        <f>IF(Settings!$F$15="MERGE",IF(Settings!$C$16="No",1, (1 - ((Temperatures!$C60-Parameters!$B$196)/Parameters!$B$194)^2)^'Non-Market - Hockey stick'!CW60), 1)</f>
        <v>1</v>
      </c>
      <c r="CX60">
        <f>IF(Settings!$F$15="MERGE",IF(Settings!$C$16="No",1, (1 - ((Temperatures!$C60-Parameters!$B$196)/Parameters!$B$194)^2)^'Non-Market - Hockey stick'!CX60), 1)</f>
        <v>1</v>
      </c>
      <c r="CY60">
        <f>IF(Settings!$F$15="MERGE",IF(Settings!$C$16="No",1, (1 - ((Temperatures!$C60-Parameters!$B$196)/Parameters!$B$194)^2)^'Non-Market - Hockey stick'!CY60), 1)</f>
        <v>1</v>
      </c>
      <c r="CZ60">
        <f>IF(Settings!$F$15="MERGE",IF(Settings!$C$16="No",1, (1 - ((Temperatures!$C60-Parameters!$B$196)/Parameters!$B$194)^2)^'Non-Market - Hockey stick'!CZ60), 1)</f>
        <v>1</v>
      </c>
      <c r="DA60">
        <f>IF(Settings!$F$15="MERGE",IF(Settings!$C$16="No",1, (1 - ((Temperatures!$C60-Parameters!$B$196)/Parameters!$B$194)^2)^'Non-Market - Hockey stick'!DA60), 1)</f>
        <v>1</v>
      </c>
      <c r="DB60">
        <f>IF(Settings!$F$15="MERGE",IF(Settings!$C$16="No",1, (1 - ((Temperatures!$C60-Parameters!$B$196)/Parameters!$B$194)^2)^'Non-Market - Hockey stick'!DB60), 1)</f>
        <v>1</v>
      </c>
      <c r="DC60">
        <f>IF(Settings!$F$15="MERGE",IF(Settings!$C$16="No",1, (1 - ((Temperatures!$C60-Parameters!$B$196)/Parameters!$B$194)^2)^'Non-Market - Hockey stick'!DC60), 1)</f>
        <v>1</v>
      </c>
      <c r="DD60">
        <f>IF(Settings!$F$15="MERGE",IF(Settings!$C$16="No",1, (1 - ((Temperatures!$C60-Parameters!$B$196)/Parameters!$B$194)^2)^'Non-Market - Hockey stick'!DD60), 1)</f>
        <v>1</v>
      </c>
      <c r="DE60">
        <f>IF(Settings!$F$15="MERGE",IF(Settings!$C$16="No",1, (1 - ((Temperatures!$C60-Parameters!$B$196)/Parameters!$B$194)^2)^'Non-Market - Hockey stick'!DE60), 1)</f>
        <v>1</v>
      </c>
      <c r="DF60">
        <f>IF(Settings!$F$15="MERGE",IF(Settings!$C$16="No",1, (1 - ((Temperatures!$C60-Parameters!$B$196)/Parameters!$B$194)^2)^'Non-Market - Hockey stick'!DF60), 1)</f>
        <v>1</v>
      </c>
      <c r="DG60">
        <f>IF(Settings!$F$15="MERGE",IF(Settings!$C$16="No",1, (1 - ((Temperatures!$C60-Parameters!$B$196)/Parameters!$B$194)^2)^'Non-Market - Hockey stick'!DG60), 1)</f>
        <v>1</v>
      </c>
      <c r="DH60">
        <f>IF(Settings!$F$15="MERGE",IF(Settings!$C$16="No",1, (1 - ((Temperatures!$C60-Parameters!$B$196)/Parameters!$B$194)^2)^'Non-Market - Hockey stick'!DH60), 1)</f>
        <v>1</v>
      </c>
      <c r="DI60">
        <f>IF(Settings!$F$15="MERGE",IF(Settings!$C$16="No",1, (1 - ((Temperatures!$C60-Parameters!$B$196)/Parameters!$B$194)^2)^'Non-Market - Hockey stick'!DI60), 1)</f>
        <v>1</v>
      </c>
      <c r="DJ60">
        <f>IF(Settings!$F$15="MERGE",IF(Settings!$C$16="No",1, (1 - ((Temperatures!$C60-Parameters!$B$196)/Parameters!$B$194)^2)^'Non-Market - Hockey stick'!DJ60), 1)</f>
        <v>1</v>
      </c>
      <c r="DK60">
        <f>IF(Settings!$F$15="MERGE",IF(Settings!$C$16="No",1, (1 - ((Temperatures!$C60-Parameters!$B$196)/Parameters!$B$194)^2)^'Non-Market - Hockey stick'!DK60), 1)</f>
        <v>1</v>
      </c>
      <c r="DL60">
        <f>IF(Settings!$F$15="MERGE",IF(Settings!$C$16="No",1, (1 - ((Temperatures!$C60-Parameters!$B$196)/Parameters!$B$194)^2)^'Non-Market - Hockey stick'!DL60), 1)</f>
        <v>1</v>
      </c>
      <c r="DM60">
        <f>IF(Settings!$F$15="MERGE",IF(Settings!$C$16="No",1, (1 - ((Temperatures!$C60-Parameters!$B$196)/Parameters!$B$194)^2)^'Non-Market - Hockey stick'!DM60), 1)</f>
        <v>1</v>
      </c>
      <c r="DN60">
        <f>IF(Settings!$F$15="MERGE",IF(Settings!$C$16="No",1, (1 - ((Temperatures!$C60-Parameters!$B$196)/Parameters!$B$194)^2)^'Non-Market - Hockey stick'!DN60), 1)</f>
        <v>1</v>
      </c>
      <c r="DO60">
        <f>IF(Settings!$F$15="MERGE",IF(Settings!$C$16="No",1, (1 - ((Temperatures!$C60-Parameters!$B$196)/Parameters!$B$194)^2)^'Non-Market - Hockey stick'!DO60), 1)</f>
        <v>1</v>
      </c>
      <c r="DP60">
        <f>IF(Settings!$F$15="MERGE",IF(Settings!$C$16="No",1, (1 - ((Temperatures!$C60-Parameters!$B$196)/Parameters!$B$194)^2)^'Non-Market - Hockey stick'!DP60), 1)</f>
        <v>1</v>
      </c>
      <c r="DQ60">
        <f>IF(Settings!$F$15="MERGE",IF(Settings!$C$16="No",1, (1 - ((Temperatures!$C60-Parameters!$B$196)/Parameters!$B$194)^2)^'Non-Market - Hockey stick'!DQ60), 1)</f>
        <v>1</v>
      </c>
      <c r="DR60">
        <f>IF(Settings!$F$15="MERGE",IF(Settings!$C$16="No",1, (1 - ((Temperatures!$C60-Parameters!$B$196)/Parameters!$B$194)^2)^'Non-Market - Hockey stick'!DR60), 1)</f>
        <v>1</v>
      </c>
      <c r="DS60">
        <f>IF(Settings!$F$15="MERGE",IF(Settings!$C$16="No",1, (1 - ((Temperatures!$C60-Parameters!$B$196)/Parameters!$B$194)^2)^'Non-Market - Hockey stick'!DS60), 1)</f>
        <v>1</v>
      </c>
      <c r="DT60">
        <f>IF(Settings!$F$15="MERGE",IF(Settings!$C$16="No",1, (1 - ((Temperatures!$C60-Parameters!$B$196)/Parameters!$B$194)^2)^'Non-Market - Hockey stick'!DT60), 1)</f>
        <v>1</v>
      </c>
      <c r="DU60">
        <f>IF(Settings!$F$15="MERGE",IF(Settings!$C$16="No",1, (1 - ((Temperatures!$C60-Parameters!$B$196)/Parameters!$B$194)^2)^'Non-Market - Hockey stick'!DU60), 1)</f>
        <v>1</v>
      </c>
      <c r="DV60">
        <f>IF(Settings!$F$15="MERGE",IF(Settings!$C$16="No",1, (1 - ((Temperatures!$C60-Parameters!$B$196)/Parameters!$B$194)^2)^'Non-Market - Hockey stick'!DV60), 1)</f>
        <v>1</v>
      </c>
      <c r="DW60">
        <f>IF(Settings!$F$15="MERGE",IF(Settings!$C$16="No",1, (1 - ((Temperatures!$C60-Parameters!$B$196)/Parameters!$B$194)^2)^'Non-Market - Hockey stick'!DW60), 1)</f>
        <v>1</v>
      </c>
      <c r="DX60">
        <f>IF(Settings!$F$15="MERGE",IF(Settings!$C$16="No",1, (1 - ((Temperatures!$C60-Parameters!$B$196)/Parameters!$B$194)^2)^'Non-Market - Hockey stick'!DX60), 1)</f>
        <v>1</v>
      </c>
      <c r="DY60">
        <f>IF(Settings!$F$15="MERGE",IF(Settings!$C$16="No",1, (1 - ((Temperatures!$C60-Parameters!$B$196)/Parameters!$B$194)^2)^'Non-Market - Hockey stick'!DY60), 1)</f>
        <v>1</v>
      </c>
      <c r="DZ60">
        <f>IF(Settings!$F$15="MERGE",IF(Settings!$C$16="No",1, (1 - ((Temperatures!$C60-Parameters!$B$196)/Parameters!$B$194)^2)^'Non-Market - Hockey stick'!DZ60), 1)</f>
        <v>1</v>
      </c>
      <c r="EA60">
        <f>IF(Settings!$F$15="MERGE",IF(Settings!$C$16="No",1, (1 - ((Temperatures!$C60-Parameters!$B$196)/Parameters!$B$194)^2)^'Non-Market - Hockey stick'!EA60), 1)</f>
        <v>1</v>
      </c>
      <c r="EB60">
        <f>IF(Settings!$F$15="MERGE",IF(Settings!$C$16="No",1, (1 - ((Temperatures!$C60-Parameters!$B$196)/Parameters!$B$194)^2)^'Non-Market - Hockey stick'!EB60), 1)</f>
        <v>1</v>
      </c>
      <c r="EC60">
        <f>IF(Settings!$F$15="MERGE",IF(Settings!$C$16="No",1, (1 - ((Temperatures!$C60-Parameters!$B$196)/Parameters!$B$194)^2)^'Non-Market - Hockey stick'!EC60), 1)</f>
        <v>1</v>
      </c>
      <c r="ED60">
        <f>IF(Settings!$F$15="MERGE",IF(Settings!$C$16="No",1, (1 - ((Temperatures!$C60-Parameters!$B$196)/Parameters!$B$194)^2)^'Non-Market - Hockey stick'!ED60), 1)</f>
        <v>1</v>
      </c>
      <c r="EE60">
        <f>IF(Settings!$F$15="MERGE",IF(Settings!$C$16="No",1, (1 - ((Temperatures!$C60-Parameters!$B$196)/Parameters!$B$194)^2)^'Non-Market - Hockey stick'!EE60), 1)</f>
        <v>1</v>
      </c>
      <c r="EF60">
        <f>IF(Settings!$F$15="MERGE",IF(Settings!$C$16="No",1, (1 - ((Temperatures!$C60-Parameters!$B$196)/Parameters!$B$194)^2)^'Non-Market - Hockey stick'!EF60), 1)</f>
        <v>1</v>
      </c>
      <c r="EG60">
        <f>IF(Settings!$F$15="MERGE",IF(Settings!$C$16="No",1, (1 - ((Temperatures!$C60-Parameters!$B$196)/Parameters!$B$194)^2)^'Non-Market - Hockey stick'!EG60), 1)</f>
        <v>1</v>
      </c>
      <c r="EH60">
        <f>IF(Settings!$F$15="MERGE",IF(Settings!$C$16="No",1, (1 - ((Temperatures!$C60-Parameters!$B$196)/Parameters!$B$194)^2)^'Non-Market - Hockey stick'!EH60), 1)</f>
        <v>1</v>
      </c>
      <c r="EI60">
        <f>IF(Settings!$F$15="MERGE",IF(Settings!$C$16="No",1, (1 - ((Temperatures!$C60-Parameters!$B$196)/Parameters!$B$194)^2)^'Non-Market - Hockey stick'!EI60), 1)</f>
        <v>1</v>
      </c>
      <c r="EJ60">
        <f>IF(Settings!$F$15="MERGE",IF(Settings!$C$16="No",1, (1 - ((Temperatures!$C60-Parameters!$B$196)/Parameters!$B$194)^2)^'Non-Market - Hockey stick'!EJ60), 1)</f>
        <v>1</v>
      </c>
      <c r="EK60">
        <f>IF(Settings!$F$15="MERGE",IF(Settings!$C$16="No",1, (1 - ((Temperatures!$C60-Parameters!$B$196)/Parameters!$B$194)^2)^'Non-Market - Hockey stick'!EK60), 1)</f>
        <v>1</v>
      </c>
      <c r="EL60">
        <f>IF(Settings!$F$15="MERGE",IF(Settings!$C$16="No",1, (1 - ((Temperatures!$C60-Parameters!$B$196)/Parameters!$B$194)^2)^'Non-Market - Hockey stick'!EL60), 1)</f>
        <v>1</v>
      </c>
      <c r="EM60">
        <f>IF(Settings!$F$15="MERGE",IF(Settings!$C$16="No",1, (1 - ((Temperatures!$C60-Parameters!$B$196)/Parameters!$B$194)^2)^'Non-Market - Hockey stick'!EM60), 1)</f>
        <v>1</v>
      </c>
      <c r="EN60">
        <f>IF(Settings!$F$15="MERGE",IF(Settings!$C$16="No",1, (1 - ((Temperatures!$C60-Parameters!$B$196)/Parameters!$B$194)^2)^'Non-Market - Hockey stick'!EN60), 1)</f>
        <v>1</v>
      </c>
      <c r="EO60">
        <f>IF(Settings!$F$15="MERGE",IF(Settings!$C$16="No",1, (1 - ((Temperatures!$C60-Parameters!$B$196)/Parameters!$B$194)^2)^'Non-Market - Hockey stick'!EO60), 1)</f>
        <v>1</v>
      </c>
      <c r="EP60">
        <f>IF(Settings!$F$15="MERGE",IF(Settings!$C$16="No",1, (1 - ((Temperatures!$C60-Parameters!$B$196)/Parameters!$B$194)^2)^'Non-Market - Hockey stick'!EP60), 1)</f>
        <v>1</v>
      </c>
      <c r="EQ60">
        <f>IF(Settings!$F$15="MERGE",IF(Settings!$C$16="No",1, (1 - ((Temperatures!$C60-Parameters!$B$196)/Parameters!$B$194)^2)^'Non-Market - Hockey stick'!EQ60), 1)</f>
        <v>1</v>
      </c>
      <c r="ER60">
        <f>IF(Settings!$F$15="MERGE",IF(Settings!$C$16="No",1, (1 - ((Temperatures!$C60-Parameters!$B$196)/Parameters!$B$194)^2)^'Non-Market - Hockey stick'!ER60), 1)</f>
        <v>1</v>
      </c>
      <c r="ES60">
        <f>IF(Settings!$F$15="MERGE",IF(Settings!$C$16="No",1, (1 - ((Temperatures!$C60-Parameters!$B$196)/Parameters!$B$194)^2)^'Non-Market - Hockey stick'!ES60), 1)</f>
        <v>1</v>
      </c>
      <c r="ET60">
        <f>IF(Settings!$F$15="MERGE",IF(Settings!$C$16="No",1, (1 - ((Temperatures!$C60-Parameters!$B$196)/Parameters!$B$194)^2)^'Non-Market - Hockey stick'!ET60), 1)</f>
        <v>1</v>
      </c>
      <c r="EU60">
        <f>IF(Settings!$F$15="MERGE",IF(Settings!$C$16="No",1, (1 - ((Temperatures!$C60-Parameters!$B$196)/Parameters!$B$194)^2)^'Non-Market - Hockey stick'!EU60), 1)</f>
        <v>1</v>
      </c>
      <c r="EV60">
        <f>IF(Settings!$F$15="MERGE",IF(Settings!$C$16="No",1, (1 - ((Temperatures!$C60-Parameters!$B$196)/Parameters!$B$194)^2)^'Non-Market - Hockey stick'!EV60), 1)</f>
        <v>1</v>
      </c>
      <c r="EW60">
        <f>IF(Settings!$F$15="MERGE",IF(Settings!$C$16="No",1, (1 - ((Temperatures!$C60-Parameters!$B$196)/Parameters!$B$194)^2)^'Non-Market - Hockey stick'!EW60), 1)</f>
        <v>1</v>
      </c>
      <c r="EX60">
        <f>IF(Settings!$F$15="MERGE",IF(Settings!$C$16="No",1, (1 - ((Temperatures!$C60-Parameters!$B$196)/Parameters!$B$194)^2)^'Non-Market - Hockey stick'!EX60), 1)</f>
        <v>1</v>
      </c>
      <c r="EY60">
        <f>IF(Settings!$F$15="MERGE",IF(Settings!$C$16="No",1, (1 - ((Temperatures!$C60-Parameters!$B$196)/Parameters!$B$194)^2)^'Non-Market - Hockey stick'!EY60), 1)</f>
        <v>1</v>
      </c>
      <c r="EZ60">
        <f>IF(Settings!$F$15="MERGE",IF(Settings!$C$16="No",1, (1 - ((Temperatures!$C60-Parameters!$B$196)/Parameters!$B$194)^2)^'Non-Market - Hockey stick'!EZ60), 1)</f>
        <v>1</v>
      </c>
      <c r="FA60">
        <f>IF(Settings!$F$15="MERGE",IF(Settings!$C$16="No",1, (1 - ((Temperatures!$C60-Parameters!$B$196)/Parameters!$B$194)^2)^'Non-Market - Hockey stick'!FA60), 1)</f>
        <v>1</v>
      </c>
      <c r="FB60">
        <f>IF(Settings!$F$15="MERGE",IF(Settings!$C$16="No",1, (1 - ((Temperatures!$C60-Parameters!$B$196)/Parameters!$B$194)^2)^'Non-Market - Hockey stick'!FB60), 1)</f>
        <v>1</v>
      </c>
      <c r="FC60">
        <f>IF(Settings!$F$15="MERGE",IF(Settings!$C$16="No",1, (1 - ((Temperatures!$C60-Parameters!$B$196)/Parameters!$B$194)^2)^'Non-Market - Hockey stick'!FC60), 1)</f>
        <v>1</v>
      </c>
      <c r="FD60">
        <f>IF(Settings!$F$15="MERGE",IF(Settings!$C$16="No",1, (1 - ((Temperatures!$C60-Parameters!$B$196)/Parameters!$B$194)^2)^'Non-Market - Hockey stick'!FD60), 1)</f>
        <v>1</v>
      </c>
      <c r="FE60">
        <f>IF(Settings!$F$15="MERGE",IF(Settings!$C$16="No",1, (1 - ((Temperatures!$C60-Parameters!$B$196)/Parameters!$B$194)^2)^'Non-Market - Hockey stick'!FE60), 1)</f>
        <v>1</v>
      </c>
      <c r="FF60">
        <f>IF(Settings!$F$15="MERGE",IF(Settings!$C$16="No",1, (1 - ((Temperatures!$C60-Parameters!$B$196)/Parameters!$B$194)^2)^'Non-Market - Hockey stick'!FF60), 1)</f>
        <v>1</v>
      </c>
      <c r="FG60">
        <f>IF(Settings!$F$15="MERGE",IF(Settings!$C$16="No",1, (1 - ((Temperatures!$C60-Parameters!$B$196)/Parameters!$B$194)^2)^'Non-Market - Hockey stick'!FG60), 1)</f>
        <v>1</v>
      </c>
      <c r="FH60">
        <f>IF(Settings!$F$15="MERGE",IF(Settings!$C$16="No",1, (1 - ((Temperatures!$C60-Parameters!$B$196)/Parameters!$B$194)^2)^'Non-Market - Hockey stick'!FH60), 1)</f>
        <v>1</v>
      </c>
      <c r="FI60">
        <f>IF(Settings!$F$15="MERGE",IF(Settings!$C$16="No",1, (1 - ((Temperatures!$C60-Parameters!$B$196)/Parameters!$B$194)^2)^'Non-Market - Hockey stick'!FI60), 1)</f>
        <v>1</v>
      </c>
      <c r="FJ60">
        <f>IF(Settings!$F$15="MERGE",IF(Settings!$C$16="No",1, (1 - ((Temperatures!$C60-Parameters!$B$196)/Parameters!$B$194)^2)^'Non-Market - Hockey stick'!FJ60), 1)</f>
        <v>1</v>
      </c>
      <c r="FK60">
        <f>IF(Settings!$F$15="MERGE",IF(Settings!$C$16="No",1, (1 - ((Temperatures!$C60-Parameters!$B$196)/Parameters!$B$194)^2)^'Non-Market - Hockey stick'!FK60), 1)</f>
        <v>1</v>
      </c>
      <c r="FL60">
        <f>IF(Settings!$F$15="MERGE",IF(Settings!$C$16="No",1, (1 - ((Temperatures!$C60-Parameters!$B$196)/Parameters!$B$194)^2)^'Non-Market - Hockey stick'!FL60), 1)</f>
        <v>1</v>
      </c>
      <c r="FM60">
        <f>IF(Settings!$F$15="MERGE",IF(Settings!$C$16="No",1, (1 - ((Temperatures!$C60-Parameters!$B$196)/Parameters!$B$194)^2)^'Non-Market - Hockey stick'!FM60), 1)</f>
        <v>1</v>
      </c>
      <c r="FN60">
        <f>IF(Settings!$F$15="MERGE",IF(Settings!$C$16="No",1, (1 - ((Temperatures!$C60-Parameters!$B$196)/Parameters!$B$194)^2)^'Non-Market - Hockey stick'!FN60), 1)</f>
        <v>1</v>
      </c>
      <c r="FO60">
        <f>IF(Settings!$F$15="MERGE",IF(Settings!$C$16="No",1, (1 - ((Temperatures!$C60-Parameters!$B$196)/Parameters!$B$194)^2)^'Non-Market - Hockey stick'!FO60), 1)</f>
        <v>1</v>
      </c>
      <c r="FP60">
        <f>IF(Settings!$F$15="MERGE",IF(Settings!$C$16="No",1, (1 - ((Temperatures!$C60-Parameters!$B$196)/Parameters!$B$194)^2)^'Non-Market - Hockey stick'!FP60), 1)</f>
        <v>1</v>
      </c>
      <c r="FQ60">
        <f>IF(Settings!$F$15="MERGE",IF(Settings!$C$16="No",1, (1 - ((Temperatures!$C60-Parameters!$B$196)/Parameters!$B$194)^2)^'Non-Market - Hockey stick'!FQ60), 1)</f>
        <v>1</v>
      </c>
      <c r="FR60">
        <f>IF(Settings!$F$15="MERGE",IF(Settings!$C$16="No",1, (1 - ((Temperatures!$C60-Parameters!$B$196)/Parameters!$B$194)^2)^'Non-Market - Hockey stick'!FR60), 1)</f>
        <v>1</v>
      </c>
      <c r="FS60">
        <f>IF(Settings!$F$15="MERGE",IF(Settings!$C$16="No",1, (1 - ((Temperatures!$C60-Parameters!$B$196)/Parameters!$B$194)^2)^'Non-Market - Hockey stick'!FS60), 1)</f>
        <v>1</v>
      </c>
      <c r="FT60">
        <f>IF(Settings!$F$15="MERGE",IF(Settings!$C$16="No",1, (1 - ((Temperatures!$C60-Parameters!$B$196)/Parameters!$B$194)^2)^'Non-Market - Hockey stick'!FT60), 1)</f>
        <v>1</v>
      </c>
      <c r="FU60">
        <f>IF(Settings!$F$15="MERGE",IF(Settings!$C$16="No",1, (1 - ((Temperatures!$C60-Parameters!$B$196)/Parameters!$B$194)^2)^'Non-Market - Hockey stick'!FU60), 1)</f>
        <v>1</v>
      </c>
      <c r="FV60">
        <f>IF(Settings!$F$15="MERGE",IF(Settings!$C$16="No",1, (1 - ((Temperatures!$C60-Parameters!$B$196)/Parameters!$B$194)^2)^'Non-Market - Hockey stick'!FV60), 1)</f>
        <v>1</v>
      </c>
      <c r="FW60">
        <f>IF(Settings!$F$15="MERGE",IF(Settings!$C$16="No",1, (1 - ((Temperatures!$C60-Parameters!$B$196)/Parameters!$B$194)^2)^'Non-Market - Hockey stick'!FW60), 1)</f>
        <v>1</v>
      </c>
      <c r="FX60">
        <f>IF(Settings!$F$15="MERGE",IF(Settings!$C$16="No",1, (1 - ((Temperatures!$C60-Parameters!$B$196)/Parameters!$B$194)^2)^'Non-Market - Hockey stick'!FX60), 1)</f>
        <v>1</v>
      </c>
      <c r="FY60">
        <f>IF(Settings!$F$15="MERGE",IF(Settings!$C$16="No",1, (1 - ((Temperatures!$C60-Parameters!$B$196)/Parameters!$B$194)^2)^'Non-Market - Hockey stick'!FY60), 1)</f>
        <v>1</v>
      </c>
      <c r="FZ60">
        <f>IF(Settings!$F$15="MERGE",IF(Settings!$C$16="No",1, (1 - ((Temperatures!$C60-Parameters!$B$196)/Parameters!$B$194)^2)^'Non-Market - Hockey stick'!FZ60), 1)</f>
        <v>1</v>
      </c>
      <c r="GA60">
        <f>IF(Settings!$F$15="MERGE",IF(Settings!$C$16="No",1, (1 - ((Temperatures!$C60-Parameters!$B$196)/Parameters!$B$194)^2)^'Non-Market - Hockey stick'!GA60), 1)</f>
        <v>1</v>
      </c>
      <c r="GB60">
        <f>IF(Settings!$F$15="MERGE",IF(Settings!$C$16="No",1, (1 - ((Temperatures!$C60-Parameters!$B$196)/Parameters!$B$194)^2)^'Non-Market - Hockey stick'!GB60), 1)</f>
        <v>1</v>
      </c>
      <c r="GC60">
        <f>IF(Settings!$F$15="MERGE",IF(Settings!$C$16="No",1, (1 - ((Temperatures!$C60-Parameters!$B$196)/Parameters!$B$194)^2)^'Non-Market - Hockey stick'!GC60), 1)</f>
        <v>1</v>
      </c>
      <c r="GD60">
        <f>IF(Settings!$F$15="MERGE",IF(Settings!$C$16="No",1, (1 - ((Temperatures!$C60-Parameters!$B$196)/Parameters!$B$194)^2)^'Non-Market - Hockey stick'!GD60), 1)</f>
        <v>1</v>
      </c>
      <c r="GE60">
        <f>IF(Settings!$F$15="MERGE",IF(Settings!$C$16="No",1, (1 - ((Temperatures!$C60-Parameters!$B$196)/Parameters!$B$194)^2)^'Non-Market - Hockey stick'!GE60), 1)</f>
        <v>1</v>
      </c>
      <c r="GF60">
        <f>IF(Settings!$F$15="MERGE",IF(Settings!$C$16="No",1, (1 - ((Temperatures!$C60-Parameters!$B$196)/Parameters!$B$194)^2)^'Non-Market - Hockey stick'!GF60), 1)</f>
        <v>1</v>
      </c>
      <c r="GG60">
        <f>IF(Settings!$F$15="MERGE",IF(Settings!$C$16="No",1, (1 - ((Temperatures!$C60-Parameters!$B$196)/Parameters!$B$194)^2)^'Non-Market - Hockey stick'!GG60), 1)</f>
        <v>1</v>
      </c>
      <c r="GH60">
        <f>IF(Settings!$F$15="MERGE",IF(Settings!$C$16="No",1, (1 - ((Temperatures!$C60-Parameters!$B$196)/Parameters!$B$194)^2)^'Non-Market - Hockey stick'!GH60), 1)</f>
        <v>1</v>
      </c>
      <c r="GI60">
        <f>IF(Settings!$F$15="MERGE",IF(Settings!$C$16="No",1, (1 - ((Temperatures!$C60-Parameters!$B$196)/Parameters!$B$194)^2)^'Non-Market - Hockey stick'!GI60), 1)</f>
        <v>1</v>
      </c>
      <c r="GJ60">
        <f>IF(Settings!$F$15="MERGE",IF(Settings!$C$16="No",1, (1 - ((Temperatures!$C60-Parameters!$B$196)/Parameters!$B$194)^2)^'Non-Market - Hockey stick'!GJ60), 1)</f>
        <v>1</v>
      </c>
      <c r="GK60">
        <f>IF(Settings!$F$15="MERGE",IF(Settings!$C$16="No",1, (1 - ((Temperatures!$C60-Parameters!$B$196)/Parameters!$B$194)^2)^'Non-Market - Hockey stick'!GK60), 1)</f>
        <v>1</v>
      </c>
      <c r="GL60">
        <f>IF(Settings!$F$15="MERGE",IF(Settings!$C$16="No",1, (1 - ((Temperatures!$C60-Parameters!$B$196)/Parameters!$B$194)^2)^'Non-Market - Hockey stick'!GL60), 1)</f>
        <v>1</v>
      </c>
      <c r="GM60">
        <f>IF(Settings!$F$15="MERGE",IF(Settings!$C$16="No",1, (1 - ((Temperatures!$C60-Parameters!$B$196)/Parameters!$B$194)^2)^'Non-Market - Hockey stick'!GM60), 1)</f>
        <v>1</v>
      </c>
    </row>
    <row r="61" spans="1:195" x14ac:dyDescent="0.25">
      <c r="A61">
        <v>2069</v>
      </c>
      <c r="B61">
        <f>IF(Settings!$F$15="MERGE",IF(Settings!$C$16="No",1, (1 - ((Temperatures!$C61-Parameters!$B$196)/Parameters!$B$194)^2)^'Non-Market - Hockey stick'!B61), 1)</f>
        <v>1</v>
      </c>
      <c r="C61">
        <f>IF(Settings!$F$15="MERGE",IF(Settings!$C$16="No",1, (1 - ((Temperatures!$C61-Parameters!$B$196)/Parameters!$B$194)^2)^'Non-Market - Hockey stick'!C61), 1)</f>
        <v>1</v>
      </c>
      <c r="D61">
        <f>IF(Settings!$F$15="MERGE",IF(Settings!$C$16="No",1, (1 - ((Temperatures!$C61-Parameters!$B$196)/Parameters!$B$194)^2)^'Non-Market - Hockey stick'!D61), 1)</f>
        <v>1</v>
      </c>
      <c r="E61">
        <f>IF(Settings!$F$15="MERGE",IF(Settings!$C$16="No",1, (1 - ((Temperatures!$C61-Parameters!$B$196)/Parameters!$B$194)^2)^'Non-Market - Hockey stick'!E61), 1)</f>
        <v>1</v>
      </c>
      <c r="F61">
        <f>IF(Settings!$F$15="MERGE",IF(Settings!$C$16="No",1, (1 - ((Temperatures!$C61-Parameters!$B$196)/Parameters!$B$194)^2)^'Non-Market - Hockey stick'!F61), 1)</f>
        <v>1</v>
      </c>
      <c r="G61">
        <f>IF(Settings!$F$15="MERGE",IF(Settings!$C$16="No",1, (1 - ((Temperatures!$C61-Parameters!$B$196)/Parameters!$B$194)^2)^'Non-Market - Hockey stick'!G61), 1)</f>
        <v>1</v>
      </c>
      <c r="H61">
        <f>IF(Settings!$F$15="MERGE",IF(Settings!$C$16="No",1, (1 - ((Temperatures!$C61-Parameters!$B$196)/Parameters!$B$194)^2)^'Non-Market - Hockey stick'!H61), 1)</f>
        <v>1</v>
      </c>
      <c r="I61">
        <f>IF(Settings!$F$15="MERGE",IF(Settings!$C$16="No",1, (1 - ((Temperatures!$C61-Parameters!$B$196)/Parameters!$B$194)^2)^'Non-Market - Hockey stick'!I61), 1)</f>
        <v>1</v>
      </c>
      <c r="J61">
        <f>IF(Settings!$F$15="MERGE",IF(Settings!$C$16="No",1, (1 - ((Temperatures!$C61-Parameters!$B$196)/Parameters!$B$194)^2)^'Non-Market - Hockey stick'!J61), 1)</f>
        <v>1</v>
      </c>
      <c r="K61">
        <f>IF(Settings!$F$15="MERGE",IF(Settings!$C$16="No",1, (1 - ((Temperatures!$C61-Parameters!$B$196)/Parameters!$B$194)^2)^'Non-Market - Hockey stick'!K61), 1)</f>
        <v>1</v>
      </c>
      <c r="L61">
        <f>IF(Settings!$F$15="MERGE",IF(Settings!$C$16="No",1, (1 - ((Temperatures!$C61-Parameters!$B$196)/Parameters!$B$194)^2)^'Non-Market - Hockey stick'!L61), 1)</f>
        <v>1</v>
      </c>
      <c r="M61">
        <f>IF(Settings!$F$15="MERGE",IF(Settings!$C$16="No",1, (1 - ((Temperatures!$C61-Parameters!$B$196)/Parameters!$B$194)^2)^'Non-Market - Hockey stick'!M61), 1)</f>
        <v>1</v>
      </c>
      <c r="N61">
        <f>IF(Settings!$F$15="MERGE",IF(Settings!$C$16="No",1, (1 - ((Temperatures!$C61-Parameters!$B$196)/Parameters!$B$194)^2)^'Non-Market - Hockey stick'!N61), 1)</f>
        <v>1</v>
      </c>
      <c r="O61">
        <f>IF(Settings!$F$15="MERGE",IF(Settings!$C$16="No",1, (1 - ((Temperatures!$C61-Parameters!$B$196)/Parameters!$B$194)^2)^'Non-Market - Hockey stick'!O61), 1)</f>
        <v>1</v>
      </c>
      <c r="P61">
        <f>IF(Settings!$F$15="MERGE",IF(Settings!$C$16="No",1, (1 - ((Temperatures!$C61-Parameters!$B$196)/Parameters!$B$194)^2)^'Non-Market - Hockey stick'!P61), 1)</f>
        <v>1</v>
      </c>
      <c r="Q61">
        <f>IF(Settings!$F$15="MERGE",IF(Settings!$C$16="No",1, (1 - ((Temperatures!$C61-Parameters!$B$196)/Parameters!$B$194)^2)^'Non-Market - Hockey stick'!Q61), 1)</f>
        <v>1</v>
      </c>
      <c r="R61">
        <f>IF(Settings!$F$15="MERGE",IF(Settings!$C$16="No",1, (1 - ((Temperatures!$C61-Parameters!$B$196)/Parameters!$B$194)^2)^'Non-Market - Hockey stick'!R61), 1)</f>
        <v>1</v>
      </c>
      <c r="S61">
        <f>IF(Settings!$F$15="MERGE",IF(Settings!$C$16="No",1, (1 - ((Temperatures!$C61-Parameters!$B$196)/Parameters!$B$194)^2)^'Non-Market - Hockey stick'!S61), 1)</f>
        <v>1</v>
      </c>
      <c r="T61">
        <f>IF(Settings!$F$15="MERGE",IF(Settings!$C$16="No",1, (1 - ((Temperatures!$C61-Parameters!$B$196)/Parameters!$B$194)^2)^'Non-Market - Hockey stick'!T61), 1)</f>
        <v>1</v>
      </c>
      <c r="U61">
        <f>IF(Settings!$F$15="MERGE",IF(Settings!$C$16="No",1, (1 - ((Temperatures!$C61-Parameters!$B$196)/Parameters!$B$194)^2)^'Non-Market - Hockey stick'!U61), 1)</f>
        <v>1</v>
      </c>
      <c r="V61">
        <f>IF(Settings!$F$15="MERGE",IF(Settings!$C$16="No",1, (1 - ((Temperatures!$C61-Parameters!$B$196)/Parameters!$B$194)^2)^'Non-Market - Hockey stick'!V61), 1)</f>
        <v>1</v>
      </c>
      <c r="W61">
        <f>IF(Settings!$F$15="MERGE",IF(Settings!$C$16="No",1, (1 - ((Temperatures!$C61-Parameters!$B$196)/Parameters!$B$194)^2)^'Non-Market - Hockey stick'!W61), 1)</f>
        <v>1</v>
      </c>
      <c r="X61">
        <f>IF(Settings!$F$15="MERGE",IF(Settings!$C$16="No",1, (1 - ((Temperatures!$C61-Parameters!$B$196)/Parameters!$B$194)^2)^'Non-Market - Hockey stick'!X61), 1)</f>
        <v>1</v>
      </c>
      <c r="Y61">
        <f>IF(Settings!$F$15="MERGE",IF(Settings!$C$16="No",1, (1 - ((Temperatures!$C61-Parameters!$B$196)/Parameters!$B$194)^2)^'Non-Market - Hockey stick'!Y61), 1)</f>
        <v>1</v>
      </c>
      <c r="Z61">
        <f>IF(Settings!$F$15="MERGE",IF(Settings!$C$16="No",1, (1 - ((Temperatures!$C61-Parameters!$B$196)/Parameters!$B$194)^2)^'Non-Market - Hockey stick'!Z61), 1)</f>
        <v>1</v>
      </c>
      <c r="AA61">
        <f>IF(Settings!$F$15="MERGE",IF(Settings!$C$16="No",1, (1 - ((Temperatures!$C61-Parameters!$B$196)/Parameters!$B$194)^2)^'Non-Market - Hockey stick'!AA61), 1)</f>
        <v>1</v>
      </c>
      <c r="AB61">
        <f>IF(Settings!$F$15="MERGE",IF(Settings!$C$16="No",1, (1 - ((Temperatures!$C61-Parameters!$B$196)/Parameters!$B$194)^2)^'Non-Market - Hockey stick'!AB61), 1)</f>
        <v>1</v>
      </c>
      <c r="AC61">
        <f>IF(Settings!$F$15="MERGE",IF(Settings!$C$16="No",1, (1 - ((Temperatures!$C61-Parameters!$B$196)/Parameters!$B$194)^2)^'Non-Market - Hockey stick'!AC61), 1)</f>
        <v>1</v>
      </c>
      <c r="AD61">
        <f>IF(Settings!$F$15="MERGE",IF(Settings!$C$16="No",1, (1 - ((Temperatures!$C61-Parameters!$B$196)/Parameters!$B$194)^2)^'Non-Market - Hockey stick'!AD61), 1)</f>
        <v>1</v>
      </c>
      <c r="AE61">
        <f>IF(Settings!$F$15="MERGE",IF(Settings!$C$16="No",1, (1 - ((Temperatures!$C61-Parameters!$B$196)/Parameters!$B$194)^2)^'Non-Market - Hockey stick'!AE61), 1)</f>
        <v>1</v>
      </c>
      <c r="AF61">
        <f>IF(Settings!$F$15="MERGE",IF(Settings!$C$16="No",1, (1 - ((Temperatures!$C61-Parameters!$B$196)/Parameters!$B$194)^2)^'Non-Market - Hockey stick'!AF61), 1)</f>
        <v>1</v>
      </c>
      <c r="AG61">
        <f>IF(Settings!$F$15="MERGE",IF(Settings!$C$16="No",1, (1 - ((Temperatures!$C61-Parameters!$B$196)/Parameters!$B$194)^2)^'Non-Market - Hockey stick'!AG61), 1)</f>
        <v>1</v>
      </c>
      <c r="AH61">
        <f>IF(Settings!$F$15="MERGE",IF(Settings!$C$16="No",1, (1 - ((Temperatures!$C61-Parameters!$B$196)/Parameters!$B$194)^2)^'Non-Market - Hockey stick'!AH61), 1)</f>
        <v>1</v>
      </c>
      <c r="AI61">
        <f>IF(Settings!$F$15="MERGE",IF(Settings!$C$16="No",1, (1 - ((Temperatures!$C61-Parameters!$B$196)/Parameters!$B$194)^2)^'Non-Market - Hockey stick'!AI61), 1)</f>
        <v>1</v>
      </c>
      <c r="AJ61">
        <f>IF(Settings!$F$15="MERGE",IF(Settings!$C$16="No",1, (1 - ((Temperatures!$C61-Parameters!$B$196)/Parameters!$B$194)^2)^'Non-Market - Hockey stick'!AJ61), 1)</f>
        <v>1</v>
      </c>
      <c r="AK61">
        <f>IF(Settings!$F$15="MERGE",IF(Settings!$C$16="No",1, (1 - ((Temperatures!$C61-Parameters!$B$196)/Parameters!$B$194)^2)^'Non-Market - Hockey stick'!AK61), 1)</f>
        <v>1</v>
      </c>
      <c r="AL61">
        <f>IF(Settings!$F$15="MERGE",IF(Settings!$C$16="No",1, (1 - ((Temperatures!$C61-Parameters!$B$196)/Parameters!$B$194)^2)^'Non-Market - Hockey stick'!AL61), 1)</f>
        <v>1</v>
      </c>
      <c r="AM61">
        <f>IF(Settings!$F$15="MERGE",IF(Settings!$C$16="No",1, (1 - ((Temperatures!$C61-Parameters!$B$196)/Parameters!$B$194)^2)^'Non-Market - Hockey stick'!AM61), 1)</f>
        <v>1</v>
      </c>
      <c r="AN61">
        <f>IF(Settings!$F$15="MERGE",IF(Settings!$C$16="No",1, (1 - ((Temperatures!$C61-Parameters!$B$196)/Parameters!$B$194)^2)^'Non-Market - Hockey stick'!AN61), 1)</f>
        <v>1</v>
      </c>
      <c r="AO61">
        <f>IF(Settings!$F$15="MERGE",IF(Settings!$C$16="No",1, (1 - ((Temperatures!$C61-Parameters!$B$196)/Parameters!$B$194)^2)^'Non-Market - Hockey stick'!AO61), 1)</f>
        <v>1</v>
      </c>
      <c r="AP61">
        <f>IF(Settings!$F$15="MERGE",IF(Settings!$C$16="No",1, (1 - ((Temperatures!$C61-Parameters!$B$196)/Parameters!$B$194)^2)^'Non-Market - Hockey stick'!AP61), 1)</f>
        <v>1</v>
      </c>
      <c r="AQ61">
        <f>IF(Settings!$F$15="MERGE",IF(Settings!$C$16="No",1, (1 - ((Temperatures!$C61-Parameters!$B$196)/Parameters!$B$194)^2)^'Non-Market - Hockey stick'!AQ61), 1)</f>
        <v>1</v>
      </c>
      <c r="AR61">
        <f>IF(Settings!$F$15="MERGE",IF(Settings!$C$16="No",1, (1 - ((Temperatures!$C61-Parameters!$B$196)/Parameters!$B$194)^2)^'Non-Market - Hockey stick'!AR61), 1)</f>
        <v>1</v>
      </c>
      <c r="AS61">
        <f>IF(Settings!$F$15="MERGE",IF(Settings!$C$16="No",1, (1 - ((Temperatures!$C61-Parameters!$B$196)/Parameters!$B$194)^2)^'Non-Market - Hockey stick'!AS61), 1)</f>
        <v>1</v>
      </c>
      <c r="AT61">
        <f>IF(Settings!$F$15="MERGE",IF(Settings!$C$16="No",1, (1 - ((Temperatures!$C61-Parameters!$B$196)/Parameters!$B$194)^2)^'Non-Market - Hockey stick'!AT61), 1)</f>
        <v>1</v>
      </c>
      <c r="AU61">
        <f>IF(Settings!$F$15="MERGE",IF(Settings!$C$16="No",1, (1 - ((Temperatures!$C61-Parameters!$B$196)/Parameters!$B$194)^2)^'Non-Market - Hockey stick'!AU61), 1)</f>
        <v>1</v>
      </c>
      <c r="AV61">
        <f>IF(Settings!$F$15="MERGE",IF(Settings!$C$16="No",1, (1 - ((Temperatures!$C61-Parameters!$B$196)/Parameters!$B$194)^2)^'Non-Market - Hockey stick'!AV61), 1)</f>
        <v>1</v>
      </c>
      <c r="AW61">
        <f>IF(Settings!$F$15="MERGE",IF(Settings!$C$16="No",1, (1 - ((Temperatures!$C61-Parameters!$B$196)/Parameters!$B$194)^2)^'Non-Market - Hockey stick'!AW61), 1)</f>
        <v>1</v>
      </c>
      <c r="AX61">
        <f>IF(Settings!$F$15="MERGE",IF(Settings!$C$16="No",1, (1 - ((Temperatures!$C61-Parameters!$B$196)/Parameters!$B$194)^2)^'Non-Market - Hockey stick'!AX61), 1)</f>
        <v>1</v>
      </c>
      <c r="AY61">
        <f>IF(Settings!$F$15="MERGE",IF(Settings!$C$16="No",1, (1 - ((Temperatures!$C61-Parameters!$B$196)/Parameters!$B$194)^2)^'Non-Market - Hockey stick'!AY61), 1)</f>
        <v>1</v>
      </c>
      <c r="AZ61">
        <f>IF(Settings!$F$15="MERGE",IF(Settings!$C$16="No",1, (1 - ((Temperatures!$C61-Parameters!$B$196)/Parameters!$B$194)^2)^'Non-Market - Hockey stick'!AZ61), 1)</f>
        <v>1</v>
      </c>
      <c r="BA61">
        <f>IF(Settings!$F$15="MERGE",IF(Settings!$C$16="No",1, (1 - ((Temperatures!$C61-Parameters!$B$196)/Parameters!$B$194)^2)^'Non-Market - Hockey stick'!BA61), 1)</f>
        <v>1</v>
      </c>
      <c r="BB61">
        <f>IF(Settings!$F$15="MERGE",IF(Settings!$C$16="No",1, (1 - ((Temperatures!$C61-Parameters!$B$196)/Parameters!$B$194)^2)^'Non-Market - Hockey stick'!BB61), 1)</f>
        <v>1</v>
      </c>
      <c r="BC61">
        <f>IF(Settings!$F$15="MERGE",IF(Settings!$C$16="No",1, (1 - ((Temperatures!$C61-Parameters!$B$196)/Parameters!$B$194)^2)^'Non-Market - Hockey stick'!BC61), 1)</f>
        <v>1</v>
      </c>
      <c r="BD61">
        <f>IF(Settings!$F$15="MERGE",IF(Settings!$C$16="No",1, (1 - ((Temperatures!$C61-Parameters!$B$196)/Parameters!$B$194)^2)^'Non-Market - Hockey stick'!BD61), 1)</f>
        <v>1</v>
      </c>
      <c r="BE61">
        <f>IF(Settings!$F$15="MERGE",IF(Settings!$C$16="No",1, (1 - ((Temperatures!$C61-Parameters!$B$196)/Parameters!$B$194)^2)^'Non-Market - Hockey stick'!BE61), 1)</f>
        <v>1</v>
      </c>
      <c r="BF61">
        <f>IF(Settings!$F$15="MERGE",IF(Settings!$C$16="No",1, (1 - ((Temperatures!$C61-Parameters!$B$196)/Parameters!$B$194)^2)^'Non-Market - Hockey stick'!BF61), 1)</f>
        <v>1</v>
      </c>
      <c r="BG61">
        <f>IF(Settings!$F$15="MERGE",IF(Settings!$C$16="No",1, (1 - ((Temperatures!$C61-Parameters!$B$196)/Parameters!$B$194)^2)^'Non-Market - Hockey stick'!BG61), 1)</f>
        <v>1</v>
      </c>
      <c r="BH61">
        <f>IF(Settings!$F$15="MERGE",IF(Settings!$C$16="No",1, (1 - ((Temperatures!$C61-Parameters!$B$196)/Parameters!$B$194)^2)^'Non-Market - Hockey stick'!BH61), 1)</f>
        <v>1</v>
      </c>
      <c r="BI61">
        <f>IF(Settings!$F$15="MERGE",IF(Settings!$C$16="No",1, (1 - ((Temperatures!$C61-Parameters!$B$196)/Parameters!$B$194)^2)^'Non-Market - Hockey stick'!BI61), 1)</f>
        <v>1</v>
      </c>
      <c r="BJ61">
        <f>IF(Settings!$F$15="MERGE",IF(Settings!$C$16="No",1, (1 - ((Temperatures!$C61-Parameters!$B$196)/Parameters!$B$194)^2)^'Non-Market - Hockey stick'!BJ61), 1)</f>
        <v>1</v>
      </c>
      <c r="BK61">
        <f>IF(Settings!$F$15="MERGE",IF(Settings!$C$16="No",1, (1 - ((Temperatures!$C61-Parameters!$B$196)/Parameters!$B$194)^2)^'Non-Market - Hockey stick'!BK61), 1)</f>
        <v>1</v>
      </c>
      <c r="BL61">
        <f>IF(Settings!$F$15="MERGE",IF(Settings!$C$16="No",1, (1 - ((Temperatures!$C61-Parameters!$B$196)/Parameters!$B$194)^2)^'Non-Market - Hockey stick'!BL61), 1)</f>
        <v>1</v>
      </c>
      <c r="BM61">
        <f>IF(Settings!$F$15="MERGE",IF(Settings!$C$16="No",1, (1 - ((Temperatures!$C61-Parameters!$B$196)/Parameters!$B$194)^2)^'Non-Market - Hockey stick'!BM61), 1)</f>
        <v>1</v>
      </c>
      <c r="BN61">
        <f>IF(Settings!$F$15="MERGE",IF(Settings!$C$16="No",1, (1 - ((Temperatures!$C61-Parameters!$B$196)/Parameters!$B$194)^2)^'Non-Market - Hockey stick'!BN61), 1)</f>
        <v>1</v>
      </c>
      <c r="BO61">
        <f>IF(Settings!$F$15="MERGE",IF(Settings!$C$16="No",1, (1 - ((Temperatures!$C61-Parameters!$B$196)/Parameters!$B$194)^2)^'Non-Market - Hockey stick'!BO61), 1)</f>
        <v>1</v>
      </c>
      <c r="BP61">
        <f>IF(Settings!$F$15="MERGE",IF(Settings!$C$16="No",1, (1 - ((Temperatures!$C61-Parameters!$B$196)/Parameters!$B$194)^2)^'Non-Market - Hockey stick'!BP61), 1)</f>
        <v>1</v>
      </c>
      <c r="BQ61">
        <f>IF(Settings!$F$15="MERGE",IF(Settings!$C$16="No",1, (1 - ((Temperatures!$C61-Parameters!$B$196)/Parameters!$B$194)^2)^'Non-Market - Hockey stick'!BQ61), 1)</f>
        <v>1</v>
      </c>
      <c r="BR61">
        <f>IF(Settings!$F$15="MERGE",IF(Settings!$C$16="No",1, (1 - ((Temperatures!$C61-Parameters!$B$196)/Parameters!$B$194)^2)^'Non-Market - Hockey stick'!BR61), 1)</f>
        <v>1</v>
      </c>
      <c r="BS61">
        <f>IF(Settings!$F$15="MERGE",IF(Settings!$C$16="No",1, (1 - ((Temperatures!$C61-Parameters!$B$196)/Parameters!$B$194)^2)^'Non-Market - Hockey stick'!BS61), 1)</f>
        <v>1</v>
      </c>
      <c r="BT61">
        <f>IF(Settings!$F$15="MERGE",IF(Settings!$C$16="No",1, (1 - ((Temperatures!$C61-Parameters!$B$196)/Parameters!$B$194)^2)^'Non-Market - Hockey stick'!BT61), 1)</f>
        <v>1</v>
      </c>
      <c r="BU61">
        <f>IF(Settings!$F$15="MERGE",IF(Settings!$C$16="No",1, (1 - ((Temperatures!$C61-Parameters!$B$196)/Parameters!$B$194)^2)^'Non-Market - Hockey stick'!BU61), 1)</f>
        <v>1</v>
      </c>
      <c r="BV61">
        <f>IF(Settings!$F$15="MERGE",IF(Settings!$C$16="No",1, (1 - ((Temperatures!$C61-Parameters!$B$196)/Parameters!$B$194)^2)^'Non-Market - Hockey stick'!BV61), 1)</f>
        <v>1</v>
      </c>
      <c r="BW61">
        <f>IF(Settings!$F$15="MERGE",IF(Settings!$C$16="No",1, (1 - ((Temperatures!$C61-Parameters!$B$196)/Parameters!$B$194)^2)^'Non-Market - Hockey stick'!BW61), 1)</f>
        <v>1</v>
      </c>
      <c r="BX61">
        <f>IF(Settings!$F$15="MERGE",IF(Settings!$C$16="No",1, (1 - ((Temperatures!$C61-Parameters!$B$196)/Parameters!$B$194)^2)^'Non-Market - Hockey stick'!BX61), 1)</f>
        <v>1</v>
      </c>
      <c r="BY61">
        <f>IF(Settings!$F$15="MERGE",IF(Settings!$C$16="No",1, (1 - ((Temperatures!$C61-Parameters!$B$196)/Parameters!$B$194)^2)^'Non-Market - Hockey stick'!BY61), 1)</f>
        <v>1</v>
      </c>
      <c r="BZ61">
        <f>IF(Settings!$F$15="MERGE",IF(Settings!$C$16="No",1, (1 - ((Temperatures!$C61-Parameters!$B$196)/Parameters!$B$194)^2)^'Non-Market - Hockey stick'!BZ61), 1)</f>
        <v>1</v>
      </c>
      <c r="CA61">
        <f>IF(Settings!$F$15="MERGE",IF(Settings!$C$16="No",1, (1 - ((Temperatures!$C61-Parameters!$B$196)/Parameters!$B$194)^2)^'Non-Market - Hockey stick'!CA61), 1)</f>
        <v>1</v>
      </c>
      <c r="CB61">
        <f>IF(Settings!$F$15="MERGE",IF(Settings!$C$16="No",1, (1 - ((Temperatures!$C61-Parameters!$B$196)/Parameters!$B$194)^2)^'Non-Market - Hockey stick'!CB61), 1)</f>
        <v>1</v>
      </c>
      <c r="CC61">
        <f>IF(Settings!$F$15="MERGE",IF(Settings!$C$16="No",1, (1 - ((Temperatures!$C61-Parameters!$B$196)/Parameters!$B$194)^2)^'Non-Market - Hockey stick'!CC61), 1)</f>
        <v>1</v>
      </c>
      <c r="CD61">
        <f>IF(Settings!$F$15="MERGE",IF(Settings!$C$16="No",1, (1 - ((Temperatures!$C61-Parameters!$B$196)/Parameters!$B$194)^2)^'Non-Market - Hockey stick'!CD61), 1)</f>
        <v>1</v>
      </c>
      <c r="CE61">
        <f>IF(Settings!$F$15="MERGE",IF(Settings!$C$16="No",1, (1 - ((Temperatures!$C61-Parameters!$B$196)/Parameters!$B$194)^2)^'Non-Market - Hockey stick'!CE61), 1)</f>
        <v>1</v>
      </c>
      <c r="CF61">
        <f>IF(Settings!$F$15="MERGE",IF(Settings!$C$16="No",1, (1 - ((Temperatures!$C61-Parameters!$B$196)/Parameters!$B$194)^2)^'Non-Market - Hockey stick'!CF61), 1)</f>
        <v>1</v>
      </c>
      <c r="CG61">
        <f>IF(Settings!$F$15="MERGE",IF(Settings!$C$16="No",1, (1 - ((Temperatures!$C61-Parameters!$B$196)/Parameters!$B$194)^2)^'Non-Market - Hockey stick'!CG61), 1)</f>
        <v>1</v>
      </c>
      <c r="CH61">
        <f>IF(Settings!$F$15="MERGE",IF(Settings!$C$16="No",1, (1 - ((Temperatures!$C61-Parameters!$B$196)/Parameters!$B$194)^2)^'Non-Market - Hockey stick'!CH61), 1)</f>
        <v>1</v>
      </c>
      <c r="CI61">
        <f>IF(Settings!$F$15="MERGE",IF(Settings!$C$16="No",1, (1 - ((Temperatures!$C61-Parameters!$B$196)/Parameters!$B$194)^2)^'Non-Market - Hockey stick'!CI61), 1)</f>
        <v>1</v>
      </c>
      <c r="CJ61">
        <f>IF(Settings!$F$15="MERGE",IF(Settings!$C$16="No",1, (1 - ((Temperatures!$C61-Parameters!$B$196)/Parameters!$B$194)^2)^'Non-Market - Hockey stick'!CJ61), 1)</f>
        <v>1</v>
      </c>
      <c r="CK61">
        <f>IF(Settings!$F$15="MERGE",IF(Settings!$C$16="No",1, (1 - ((Temperatures!$C61-Parameters!$B$196)/Parameters!$B$194)^2)^'Non-Market - Hockey stick'!CK61), 1)</f>
        <v>1</v>
      </c>
      <c r="CL61">
        <f>IF(Settings!$F$15="MERGE",IF(Settings!$C$16="No",1, (1 - ((Temperatures!$C61-Parameters!$B$196)/Parameters!$B$194)^2)^'Non-Market - Hockey stick'!CL61), 1)</f>
        <v>1</v>
      </c>
      <c r="CM61">
        <f>IF(Settings!$F$15="MERGE",IF(Settings!$C$16="No",1, (1 - ((Temperatures!$C61-Parameters!$B$196)/Parameters!$B$194)^2)^'Non-Market - Hockey stick'!CM61), 1)</f>
        <v>1</v>
      </c>
      <c r="CN61">
        <f>IF(Settings!$F$15="MERGE",IF(Settings!$C$16="No",1, (1 - ((Temperatures!$C61-Parameters!$B$196)/Parameters!$B$194)^2)^'Non-Market - Hockey stick'!CN61), 1)</f>
        <v>1</v>
      </c>
      <c r="CO61">
        <f>IF(Settings!$F$15="MERGE",IF(Settings!$C$16="No",1, (1 - ((Temperatures!$C61-Parameters!$B$196)/Parameters!$B$194)^2)^'Non-Market - Hockey stick'!CO61), 1)</f>
        <v>1</v>
      </c>
      <c r="CP61">
        <f>IF(Settings!$F$15="MERGE",IF(Settings!$C$16="No",1, (1 - ((Temperatures!$C61-Parameters!$B$196)/Parameters!$B$194)^2)^'Non-Market - Hockey stick'!CP61), 1)</f>
        <v>1</v>
      </c>
      <c r="CQ61">
        <f>IF(Settings!$F$15="MERGE",IF(Settings!$C$16="No",1, (1 - ((Temperatures!$C61-Parameters!$B$196)/Parameters!$B$194)^2)^'Non-Market - Hockey stick'!CQ61), 1)</f>
        <v>1</v>
      </c>
      <c r="CR61">
        <f>IF(Settings!$F$15="MERGE",IF(Settings!$C$16="No",1, (1 - ((Temperatures!$C61-Parameters!$B$196)/Parameters!$B$194)^2)^'Non-Market - Hockey stick'!CR61), 1)</f>
        <v>1</v>
      </c>
      <c r="CS61">
        <f>IF(Settings!$F$15="MERGE",IF(Settings!$C$16="No",1, (1 - ((Temperatures!$C61-Parameters!$B$196)/Parameters!$B$194)^2)^'Non-Market - Hockey stick'!CS61), 1)</f>
        <v>1</v>
      </c>
      <c r="CT61">
        <f>IF(Settings!$F$15="MERGE",IF(Settings!$C$16="No",1, (1 - ((Temperatures!$C61-Parameters!$B$196)/Parameters!$B$194)^2)^'Non-Market - Hockey stick'!CT61), 1)</f>
        <v>1</v>
      </c>
      <c r="CU61">
        <f>IF(Settings!$F$15="MERGE",IF(Settings!$C$16="No",1, (1 - ((Temperatures!$C61-Parameters!$B$196)/Parameters!$B$194)^2)^'Non-Market - Hockey stick'!CU61), 1)</f>
        <v>1</v>
      </c>
      <c r="CV61">
        <f>IF(Settings!$F$15="MERGE",IF(Settings!$C$16="No",1, (1 - ((Temperatures!$C61-Parameters!$B$196)/Parameters!$B$194)^2)^'Non-Market - Hockey stick'!CV61), 1)</f>
        <v>1</v>
      </c>
      <c r="CW61">
        <f>IF(Settings!$F$15="MERGE",IF(Settings!$C$16="No",1, (1 - ((Temperatures!$C61-Parameters!$B$196)/Parameters!$B$194)^2)^'Non-Market - Hockey stick'!CW61), 1)</f>
        <v>1</v>
      </c>
      <c r="CX61">
        <f>IF(Settings!$F$15="MERGE",IF(Settings!$C$16="No",1, (1 - ((Temperatures!$C61-Parameters!$B$196)/Parameters!$B$194)^2)^'Non-Market - Hockey stick'!CX61), 1)</f>
        <v>1</v>
      </c>
      <c r="CY61">
        <f>IF(Settings!$F$15="MERGE",IF(Settings!$C$16="No",1, (1 - ((Temperatures!$C61-Parameters!$B$196)/Parameters!$B$194)^2)^'Non-Market - Hockey stick'!CY61), 1)</f>
        <v>1</v>
      </c>
      <c r="CZ61">
        <f>IF(Settings!$F$15="MERGE",IF(Settings!$C$16="No",1, (1 - ((Temperatures!$C61-Parameters!$B$196)/Parameters!$B$194)^2)^'Non-Market - Hockey stick'!CZ61), 1)</f>
        <v>1</v>
      </c>
      <c r="DA61">
        <f>IF(Settings!$F$15="MERGE",IF(Settings!$C$16="No",1, (1 - ((Temperatures!$C61-Parameters!$B$196)/Parameters!$B$194)^2)^'Non-Market - Hockey stick'!DA61), 1)</f>
        <v>1</v>
      </c>
      <c r="DB61">
        <f>IF(Settings!$F$15="MERGE",IF(Settings!$C$16="No",1, (1 - ((Temperatures!$C61-Parameters!$B$196)/Parameters!$B$194)^2)^'Non-Market - Hockey stick'!DB61), 1)</f>
        <v>1</v>
      </c>
      <c r="DC61">
        <f>IF(Settings!$F$15="MERGE",IF(Settings!$C$16="No",1, (1 - ((Temperatures!$C61-Parameters!$B$196)/Parameters!$B$194)^2)^'Non-Market - Hockey stick'!DC61), 1)</f>
        <v>1</v>
      </c>
      <c r="DD61">
        <f>IF(Settings!$F$15="MERGE",IF(Settings!$C$16="No",1, (1 - ((Temperatures!$C61-Parameters!$B$196)/Parameters!$B$194)^2)^'Non-Market - Hockey stick'!DD61), 1)</f>
        <v>1</v>
      </c>
      <c r="DE61">
        <f>IF(Settings!$F$15="MERGE",IF(Settings!$C$16="No",1, (1 - ((Temperatures!$C61-Parameters!$B$196)/Parameters!$B$194)^2)^'Non-Market - Hockey stick'!DE61), 1)</f>
        <v>1</v>
      </c>
      <c r="DF61">
        <f>IF(Settings!$F$15="MERGE",IF(Settings!$C$16="No",1, (1 - ((Temperatures!$C61-Parameters!$B$196)/Parameters!$B$194)^2)^'Non-Market - Hockey stick'!DF61), 1)</f>
        <v>1</v>
      </c>
      <c r="DG61">
        <f>IF(Settings!$F$15="MERGE",IF(Settings!$C$16="No",1, (1 - ((Temperatures!$C61-Parameters!$B$196)/Parameters!$B$194)^2)^'Non-Market - Hockey stick'!DG61), 1)</f>
        <v>1</v>
      </c>
      <c r="DH61">
        <f>IF(Settings!$F$15="MERGE",IF(Settings!$C$16="No",1, (1 - ((Temperatures!$C61-Parameters!$B$196)/Parameters!$B$194)^2)^'Non-Market - Hockey stick'!DH61), 1)</f>
        <v>1</v>
      </c>
      <c r="DI61">
        <f>IF(Settings!$F$15="MERGE",IF(Settings!$C$16="No",1, (1 - ((Temperatures!$C61-Parameters!$B$196)/Parameters!$B$194)^2)^'Non-Market - Hockey stick'!DI61), 1)</f>
        <v>1</v>
      </c>
      <c r="DJ61">
        <f>IF(Settings!$F$15="MERGE",IF(Settings!$C$16="No",1, (1 - ((Temperatures!$C61-Parameters!$B$196)/Parameters!$B$194)^2)^'Non-Market - Hockey stick'!DJ61), 1)</f>
        <v>1</v>
      </c>
      <c r="DK61">
        <f>IF(Settings!$F$15="MERGE",IF(Settings!$C$16="No",1, (1 - ((Temperatures!$C61-Parameters!$B$196)/Parameters!$B$194)^2)^'Non-Market - Hockey stick'!DK61), 1)</f>
        <v>1</v>
      </c>
      <c r="DL61">
        <f>IF(Settings!$F$15="MERGE",IF(Settings!$C$16="No",1, (1 - ((Temperatures!$C61-Parameters!$B$196)/Parameters!$B$194)^2)^'Non-Market - Hockey stick'!DL61), 1)</f>
        <v>1</v>
      </c>
      <c r="DM61">
        <f>IF(Settings!$F$15="MERGE",IF(Settings!$C$16="No",1, (1 - ((Temperatures!$C61-Parameters!$B$196)/Parameters!$B$194)^2)^'Non-Market - Hockey stick'!DM61), 1)</f>
        <v>1</v>
      </c>
      <c r="DN61">
        <f>IF(Settings!$F$15="MERGE",IF(Settings!$C$16="No",1, (1 - ((Temperatures!$C61-Parameters!$B$196)/Parameters!$B$194)^2)^'Non-Market - Hockey stick'!DN61), 1)</f>
        <v>1</v>
      </c>
      <c r="DO61">
        <f>IF(Settings!$F$15="MERGE",IF(Settings!$C$16="No",1, (1 - ((Temperatures!$C61-Parameters!$B$196)/Parameters!$B$194)^2)^'Non-Market - Hockey stick'!DO61), 1)</f>
        <v>1</v>
      </c>
      <c r="DP61">
        <f>IF(Settings!$F$15="MERGE",IF(Settings!$C$16="No",1, (1 - ((Temperatures!$C61-Parameters!$B$196)/Parameters!$B$194)^2)^'Non-Market - Hockey stick'!DP61), 1)</f>
        <v>1</v>
      </c>
      <c r="DQ61">
        <f>IF(Settings!$F$15="MERGE",IF(Settings!$C$16="No",1, (1 - ((Temperatures!$C61-Parameters!$B$196)/Parameters!$B$194)^2)^'Non-Market - Hockey stick'!DQ61), 1)</f>
        <v>1</v>
      </c>
      <c r="DR61">
        <f>IF(Settings!$F$15="MERGE",IF(Settings!$C$16="No",1, (1 - ((Temperatures!$C61-Parameters!$B$196)/Parameters!$B$194)^2)^'Non-Market - Hockey stick'!DR61), 1)</f>
        <v>1</v>
      </c>
      <c r="DS61">
        <f>IF(Settings!$F$15="MERGE",IF(Settings!$C$16="No",1, (1 - ((Temperatures!$C61-Parameters!$B$196)/Parameters!$B$194)^2)^'Non-Market - Hockey stick'!DS61), 1)</f>
        <v>1</v>
      </c>
      <c r="DT61">
        <f>IF(Settings!$F$15="MERGE",IF(Settings!$C$16="No",1, (1 - ((Temperatures!$C61-Parameters!$B$196)/Parameters!$B$194)^2)^'Non-Market - Hockey stick'!DT61), 1)</f>
        <v>1</v>
      </c>
      <c r="DU61">
        <f>IF(Settings!$F$15="MERGE",IF(Settings!$C$16="No",1, (1 - ((Temperatures!$C61-Parameters!$B$196)/Parameters!$B$194)^2)^'Non-Market - Hockey stick'!DU61), 1)</f>
        <v>1</v>
      </c>
      <c r="DV61">
        <f>IF(Settings!$F$15="MERGE",IF(Settings!$C$16="No",1, (1 - ((Temperatures!$C61-Parameters!$B$196)/Parameters!$B$194)^2)^'Non-Market - Hockey stick'!DV61), 1)</f>
        <v>1</v>
      </c>
      <c r="DW61">
        <f>IF(Settings!$F$15="MERGE",IF(Settings!$C$16="No",1, (1 - ((Temperatures!$C61-Parameters!$B$196)/Parameters!$B$194)^2)^'Non-Market - Hockey stick'!DW61), 1)</f>
        <v>1</v>
      </c>
      <c r="DX61">
        <f>IF(Settings!$F$15="MERGE",IF(Settings!$C$16="No",1, (1 - ((Temperatures!$C61-Parameters!$B$196)/Parameters!$B$194)^2)^'Non-Market - Hockey stick'!DX61), 1)</f>
        <v>1</v>
      </c>
      <c r="DY61">
        <f>IF(Settings!$F$15="MERGE",IF(Settings!$C$16="No",1, (1 - ((Temperatures!$C61-Parameters!$B$196)/Parameters!$B$194)^2)^'Non-Market - Hockey stick'!DY61), 1)</f>
        <v>1</v>
      </c>
      <c r="DZ61">
        <f>IF(Settings!$F$15="MERGE",IF(Settings!$C$16="No",1, (1 - ((Temperatures!$C61-Parameters!$B$196)/Parameters!$B$194)^2)^'Non-Market - Hockey stick'!DZ61), 1)</f>
        <v>1</v>
      </c>
      <c r="EA61">
        <f>IF(Settings!$F$15="MERGE",IF(Settings!$C$16="No",1, (1 - ((Temperatures!$C61-Parameters!$B$196)/Parameters!$B$194)^2)^'Non-Market - Hockey stick'!EA61), 1)</f>
        <v>1</v>
      </c>
      <c r="EB61">
        <f>IF(Settings!$F$15="MERGE",IF(Settings!$C$16="No",1, (1 - ((Temperatures!$C61-Parameters!$B$196)/Parameters!$B$194)^2)^'Non-Market - Hockey stick'!EB61), 1)</f>
        <v>1</v>
      </c>
      <c r="EC61">
        <f>IF(Settings!$F$15="MERGE",IF(Settings!$C$16="No",1, (1 - ((Temperatures!$C61-Parameters!$B$196)/Parameters!$B$194)^2)^'Non-Market - Hockey stick'!EC61), 1)</f>
        <v>1</v>
      </c>
      <c r="ED61">
        <f>IF(Settings!$F$15="MERGE",IF(Settings!$C$16="No",1, (1 - ((Temperatures!$C61-Parameters!$B$196)/Parameters!$B$194)^2)^'Non-Market - Hockey stick'!ED61), 1)</f>
        <v>1</v>
      </c>
      <c r="EE61">
        <f>IF(Settings!$F$15="MERGE",IF(Settings!$C$16="No",1, (1 - ((Temperatures!$C61-Parameters!$B$196)/Parameters!$B$194)^2)^'Non-Market - Hockey stick'!EE61), 1)</f>
        <v>1</v>
      </c>
      <c r="EF61">
        <f>IF(Settings!$F$15="MERGE",IF(Settings!$C$16="No",1, (1 - ((Temperatures!$C61-Parameters!$B$196)/Parameters!$B$194)^2)^'Non-Market - Hockey stick'!EF61), 1)</f>
        <v>1</v>
      </c>
      <c r="EG61">
        <f>IF(Settings!$F$15="MERGE",IF(Settings!$C$16="No",1, (1 - ((Temperatures!$C61-Parameters!$B$196)/Parameters!$B$194)^2)^'Non-Market - Hockey stick'!EG61), 1)</f>
        <v>1</v>
      </c>
      <c r="EH61">
        <f>IF(Settings!$F$15="MERGE",IF(Settings!$C$16="No",1, (1 - ((Temperatures!$C61-Parameters!$B$196)/Parameters!$B$194)^2)^'Non-Market - Hockey stick'!EH61), 1)</f>
        <v>1</v>
      </c>
      <c r="EI61">
        <f>IF(Settings!$F$15="MERGE",IF(Settings!$C$16="No",1, (1 - ((Temperatures!$C61-Parameters!$B$196)/Parameters!$B$194)^2)^'Non-Market - Hockey stick'!EI61), 1)</f>
        <v>1</v>
      </c>
      <c r="EJ61">
        <f>IF(Settings!$F$15="MERGE",IF(Settings!$C$16="No",1, (1 - ((Temperatures!$C61-Parameters!$B$196)/Parameters!$B$194)^2)^'Non-Market - Hockey stick'!EJ61), 1)</f>
        <v>1</v>
      </c>
      <c r="EK61">
        <f>IF(Settings!$F$15="MERGE",IF(Settings!$C$16="No",1, (1 - ((Temperatures!$C61-Parameters!$B$196)/Parameters!$B$194)^2)^'Non-Market - Hockey stick'!EK61), 1)</f>
        <v>1</v>
      </c>
      <c r="EL61">
        <f>IF(Settings!$F$15="MERGE",IF(Settings!$C$16="No",1, (1 - ((Temperatures!$C61-Parameters!$B$196)/Parameters!$B$194)^2)^'Non-Market - Hockey stick'!EL61), 1)</f>
        <v>1</v>
      </c>
      <c r="EM61">
        <f>IF(Settings!$F$15="MERGE",IF(Settings!$C$16="No",1, (1 - ((Temperatures!$C61-Parameters!$B$196)/Parameters!$B$194)^2)^'Non-Market - Hockey stick'!EM61), 1)</f>
        <v>1</v>
      </c>
      <c r="EN61">
        <f>IF(Settings!$F$15="MERGE",IF(Settings!$C$16="No",1, (1 - ((Temperatures!$C61-Parameters!$B$196)/Parameters!$B$194)^2)^'Non-Market - Hockey stick'!EN61), 1)</f>
        <v>1</v>
      </c>
      <c r="EO61">
        <f>IF(Settings!$F$15="MERGE",IF(Settings!$C$16="No",1, (1 - ((Temperatures!$C61-Parameters!$B$196)/Parameters!$B$194)^2)^'Non-Market - Hockey stick'!EO61), 1)</f>
        <v>1</v>
      </c>
      <c r="EP61">
        <f>IF(Settings!$F$15="MERGE",IF(Settings!$C$16="No",1, (1 - ((Temperatures!$C61-Parameters!$B$196)/Parameters!$B$194)^2)^'Non-Market - Hockey stick'!EP61), 1)</f>
        <v>1</v>
      </c>
      <c r="EQ61">
        <f>IF(Settings!$F$15="MERGE",IF(Settings!$C$16="No",1, (1 - ((Temperatures!$C61-Parameters!$B$196)/Parameters!$B$194)^2)^'Non-Market - Hockey stick'!EQ61), 1)</f>
        <v>1</v>
      </c>
      <c r="ER61">
        <f>IF(Settings!$F$15="MERGE",IF(Settings!$C$16="No",1, (1 - ((Temperatures!$C61-Parameters!$B$196)/Parameters!$B$194)^2)^'Non-Market - Hockey stick'!ER61), 1)</f>
        <v>1</v>
      </c>
      <c r="ES61">
        <f>IF(Settings!$F$15="MERGE",IF(Settings!$C$16="No",1, (1 - ((Temperatures!$C61-Parameters!$B$196)/Parameters!$B$194)^2)^'Non-Market - Hockey stick'!ES61), 1)</f>
        <v>1</v>
      </c>
      <c r="ET61">
        <f>IF(Settings!$F$15="MERGE",IF(Settings!$C$16="No",1, (1 - ((Temperatures!$C61-Parameters!$B$196)/Parameters!$B$194)^2)^'Non-Market - Hockey stick'!ET61), 1)</f>
        <v>1</v>
      </c>
      <c r="EU61">
        <f>IF(Settings!$F$15="MERGE",IF(Settings!$C$16="No",1, (1 - ((Temperatures!$C61-Parameters!$B$196)/Parameters!$B$194)^2)^'Non-Market - Hockey stick'!EU61), 1)</f>
        <v>1</v>
      </c>
      <c r="EV61">
        <f>IF(Settings!$F$15="MERGE",IF(Settings!$C$16="No",1, (1 - ((Temperatures!$C61-Parameters!$B$196)/Parameters!$B$194)^2)^'Non-Market - Hockey stick'!EV61), 1)</f>
        <v>1</v>
      </c>
      <c r="EW61">
        <f>IF(Settings!$F$15="MERGE",IF(Settings!$C$16="No",1, (1 - ((Temperatures!$C61-Parameters!$B$196)/Parameters!$B$194)^2)^'Non-Market - Hockey stick'!EW61), 1)</f>
        <v>1</v>
      </c>
      <c r="EX61">
        <f>IF(Settings!$F$15="MERGE",IF(Settings!$C$16="No",1, (1 - ((Temperatures!$C61-Parameters!$B$196)/Parameters!$B$194)^2)^'Non-Market - Hockey stick'!EX61), 1)</f>
        <v>1</v>
      </c>
      <c r="EY61">
        <f>IF(Settings!$F$15="MERGE",IF(Settings!$C$16="No",1, (1 - ((Temperatures!$C61-Parameters!$B$196)/Parameters!$B$194)^2)^'Non-Market - Hockey stick'!EY61), 1)</f>
        <v>1</v>
      </c>
      <c r="EZ61">
        <f>IF(Settings!$F$15="MERGE",IF(Settings!$C$16="No",1, (1 - ((Temperatures!$C61-Parameters!$B$196)/Parameters!$B$194)^2)^'Non-Market - Hockey stick'!EZ61), 1)</f>
        <v>1</v>
      </c>
      <c r="FA61">
        <f>IF(Settings!$F$15="MERGE",IF(Settings!$C$16="No",1, (1 - ((Temperatures!$C61-Parameters!$B$196)/Parameters!$B$194)^2)^'Non-Market - Hockey stick'!FA61), 1)</f>
        <v>1</v>
      </c>
      <c r="FB61">
        <f>IF(Settings!$F$15="MERGE",IF(Settings!$C$16="No",1, (1 - ((Temperatures!$C61-Parameters!$B$196)/Parameters!$B$194)^2)^'Non-Market - Hockey stick'!FB61), 1)</f>
        <v>1</v>
      </c>
      <c r="FC61">
        <f>IF(Settings!$F$15="MERGE",IF(Settings!$C$16="No",1, (1 - ((Temperatures!$C61-Parameters!$B$196)/Parameters!$B$194)^2)^'Non-Market - Hockey stick'!FC61), 1)</f>
        <v>1</v>
      </c>
      <c r="FD61">
        <f>IF(Settings!$F$15="MERGE",IF(Settings!$C$16="No",1, (1 - ((Temperatures!$C61-Parameters!$B$196)/Parameters!$B$194)^2)^'Non-Market - Hockey stick'!FD61), 1)</f>
        <v>1</v>
      </c>
      <c r="FE61">
        <f>IF(Settings!$F$15="MERGE",IF(Settings!$C$16="No",1, (1 - ((Temperatures!$C61-Parameters!$B$196)/Parameters!$B$194)^2)^'Non-Market - Hockey stick'!FE61), 1)</f>
        <v>1</v>
      </c>
      <c r="FF61">
        <f>IF(Settings!$F$15="MERGE",IF(Settings!$C$16="No",1, (1 - ((Temperatures!$C61-Parameters!$B$196)/Parameters!$B$194)^2)^'Non-Market - Hockey stick'!FF61), 1)</f>
        <v>1</v>
      </c>
      <c r="FG61">
        <f>IF(Settings!$F$15="MERGE",IF(Settings!$C$16="No",1, (1 - ((Temperatures!$C61-Parameters!$B$196)/Parameters!$B$194)^2)^'Non-Market - Hockey stick'!FG61), 1)</f>
        <v>1</v>
      </c>
      <c r="FH61">
        <f>IF(Settings!$F$15="MERGE",IF(Settings!$C$16="No",1, (1 - ((Temperatures!$C61-Parameters!$B$196)/Parameters!$B$194)^2)^'Non-Market - Hockey stick'!FH61), 1)</f>
        <v>1</v>
      </c>
      <c r="FI61">
        <f>IF(Settings!$F$15="MERGE",IF(Settings!$C$16="No",1, (1 - ((Temperatures!$C61-Parameters!$B$196)/Parameters!$B$194)^2)^'Non-Market - Hockey stick'!FI61), 1)</f>
        <v>1</v>
      </c>
      <c r="FJ61">
        <f>IF(Settings!$F$15="MERGE",IF(Settings!$C$16="No",1, (1 - ((Temperatures!$C61-Parameters!$B$196)/Parameters!$B$194)^2)^'Non-Market - Hockey stick'!FJ61), 1)</f>
        <v>1</v>
      </c>
      <c r="FK61">
        <f>IF(Settings!$F$15="MERGE",IF(Settings!$C$16="No",1, (1 - ((Temperatures!$C61-Parameters!$B$196)/Parameters!$B$194)^2)^'Non-Market - Hockey stick'!FK61), 1)</f>
        <v>1</v>
      </c>
      <c r="FL61">
        <f>IF(Settings!$F$15="MERGE",IF(Settings!$C$16="No",1, (1 - ((Temperatures!$C61-Parameters!$B$196)/Parameters!$B$194)^2)^'Non-Market - Hockey stick'!FL61), 1)</f>
        <v>1</v>
      </c>
      <c r="FM61">
        <f>IF(Settings!$F$15="MERGE",IF(Settings!$C$16="No",1, (1 - ((Temperatures!$C61-Parameters!$B$196)/Parameters!$B$194)^2)^'Non-Market - Hockey stick'!FM61), 1)</f>
        <v>1</v>
      </c>
      <c r="FN61">
        <f>IF(Settings!$F$15="MERGE",IF(Settings!$C$16="No",1, (1 - ((Temperatures!$C61-Parameters!$B$196)/Parameters!$B$194)^2)^'Non-Market - Hockey stick'!FN61), 1)</f>
        <v>1</v>
      </c>
      <c r="FO61">
        <f>IF(Settings!$F$15="MERGE",IF(Settings!$C$16="No",1, (1 - ((Temperatures!$C61-Parameters!$B$196)/Parameters!$B$194)^2)^'Non-Market - Hockey stick'!FO61), 1)</f>
        <v>1</v>
      </c>
      <c r="FP61">
        <f>IF(Settings!$F$15="MERGE",IF(Settings!$C$16="No",1, (1 - ((Temperatures!$C61-Parameters!$B$196)/Parameters!$B$194)^2)^'Non-Market - Hockey stick'!FP61), 1)</f>
        <v>1</v>
      </c>
      <c r="FQ61">
        <f>IF(Settings!$F$15="MERGE",IF(Settings!$C$16="No",1, (1 - ((Temperatures!$C61-Parameters!$B$196)/Parameters!$B$194)^2)^'Non-Market - Hockey stick'!FQ61), 1)</f>
        <v>1</v>
      </c>
      <c r="FR61">
        <f>IF(Settings!$F$15="MERGE",IF(Settings!$C$16="No",1, (1 - ((Temperatures!$C61-Parameters!$B$196)/Parameters!$B$194)^2)^'Non-Market - Hockey stick'!FR61), 1)</f>
        <v>1</v>
      </c>
      <c r="FS61">
        <f>IF(Settings!$F$15="MERGE",IF(Settings!$C$16="No",1, (1 - ((Temperatures!$C61-Parameters!$B$196)/Parameters!$B$194)^2)^'Non-Market - Hockey stick'!FS61), 1)</f>
        <v>1</v>
      </c>
      <c r="FT61">
        <f>IF(Settings!$F$15="MERGE",IF(Settings!$C$16="No",1, (1 - ((Temperatures!$C61-Parameters!$B$196)/Parameters!$B$194)^2)^'Non-Market - Hockey stick'!FT61), 1)</f>
        <v>1</v>
      </c>
      <c r="FU61">
        <f>IF(Settings!$F$15="MERGE",IF(Settings!$C$16="No",1, (1 - ((Temperatures!$C61-Parameters!$B$196)/Parameters!$B$194)^2)^'Non-Market - Hockey stick'!FU61), 1)</f>
        <v>1</v>
      </c>
      <c r="FV61">
        <f>IF(Settings!$F$15="MERGE",IF(Settings!$C$16="No",1, (1 - ((Temperatures!$C61-Parameters!$B$196)/Parameters!$B$194)^2)^'Non-Market - Hockey stick'!FV61), 1)</f>
        <v>1</v>
      </c>
      <c r="FW61">
        <f>IF(Settings!$F$15="MERGE",IF(Settings!$C$16="No",1, (1 - ((Temperatures!$C61-Parameters!$B$196)/Parameters!$B$194)^2)^'Non-Market - Hockey stick'!FW61), 1)</f>
        <v>1</v>
      </c>
      <c r="FX61">
        <f>IF(Settings!$F$15="MERGE",IF(Settings!$C$16="No",1, (1 - ((Temperatures!$C61-Parameters!$B$196)/Parameters!$B$194)^2)^'Non-Market - Hockey stick'!FX61), 1)</f>
        <v>1</v>
      </c>
      <c r="FY61">
        <f>IF(Settings!$F$15="MERGE",IF(Settings!$C$16="No",1, (1 - ((Temperatures!$C61-Parameters!$B$196)/Parameters!$B$194)^2)^'Non-Market - Hockey stick'!FY61), 1)</f>
        <v>1</v>
      </c>
      <c r="FZ61">
        <f>IF(Settings!$F$15="MERGE",IF(Settings!$C$16="No",1, (1 - ((Temperatures!$C61-Parameters!$B$196)/Parameters!$B$194)^2)^'Non-Market - Hockey stick'!FZ61), 1)</f>
        <v>1</v>
      </c>
      <c r="GA61">
        <f>IF(Settings!$F$15="MERGE",IF(Settings!$C$16="No",1, (1 - ((Temperatures!$C61-Parameters!$B$196)/Parameters!$B$194)^2)^'Non-Market - Hockey stick'!GA61), 1)</f>
        <v>1</v>
      </c>
      <c r="GB61">
        <f>IF(Settings!$F$15="MERGE",IF(Settings!$C$16="No",1, (1 - ((Temperatures!$C61-Parameters!$B$196)/Parameters!$B$194)^2)^'Non-Market - Hockey stick'!GB61), 1)</f>
        <v>1</v>
      </c>
      <c r="GC61">
        <f>IF(Settings!$F$15="MERGE",IF(Settings!$C$16="No",1, (1 - ((Temperatures!$C61-Parameters!$B$196)/Parameters!$B$194)^2)^'Non-Market - Hockey stick'!GC61), 1)</f>
        <v>1</v>
      </c>
      <c r="GD61">
        <f>IF(Settings!$F$15="MERGE",IF(Settings!$C$16="No",1, (1 - ((Temperatures!$C61-Parameters!$B$196)/Parameters!$B$194)^2)^'Non-Market - Hockey stick'!GD61), 1)</f>
        <v>1</v>
      </c>
      <c r="GE61">
        <f>IF(Settings!$F$15="MERGE",IF(Settings!$C$16="No",1, (1 - ((Temperatures!$C61-Parameters!$B$196)/Parameters!$B$194)^2)^'Non-Market - Hockey stick'!GE61), 1)</f>
        <v>1</v>
      </c>
      <c r="GF61">
        <f>IF(Settings!$F$15="MERGE",IF(Settings!$C$16="No",1, (1 - ((Temperatures!$C61-Parameters!$B$196)/Parameters!$B$194)^2)^'Non-Market - Hockey stick'!GF61), 1)</f>
        <v>1</v>
      </c>
      <c r="GG61">
        <f>IF(Settings!$F$15="MERGE",IF(Settings!$C$16="No",1, (1 - ((Temperatures!$C61-Parameters!$B$196)/Parameters!$B$194)^2)^'Non-Market - Hockey stick'!GG61), 1)</f>
        <v>1</v>
      </c>
      <c r="GH61">
        <f>IF(Settings!$F$15="MERGE",IF(Settings!$C$16="No",1, (1 - ((Temperatures!$C61-Parameters!$B$196)/Parameters!$B$194)^2)^'Non-Market - Hockey stick'!GH61), 1)</f>
        <v>1</v>
      </c>
      <c r="GI61">
        <f>IF(Settings!$F$15="MERGE",IF(Settings!$C$16="No",1, (1 - ((Temperatures!$C61-Parameters!$B$196)/Parameters!$B$194)^2)^'Non-Market - Hockey stick'!GI61), 1)</f>
        <v>1</v>
      </c>
      <c r="GJ61">
        <f>IF(Settings!$F$15="MERGE",IF(Settings!$C$16="No",1, (1 - ((Temperatures!$C61-Parameters!$B$196)/Parameters!$B$194)^2)^'Non-Market - Hockey stick'!GJ61), 1)</f>
        <v>1</v>
      </c>
      <c r="GK61">
        <f>IF(Settings!$F$15="MERGE",IF(Settings!$C$16="No",1, (1 - ((Temperatures!$C61-Parameters!$B$196)/Parameters!$B$194)^2)^'Non-Market - Hockey stick'!GK61), 1)</f>
        <v>1</v>
      </c>
      <c r="GL61">
        <f>IF(Settings!$F$15="MERGE",IF(Settings!$C$16="No",1, (1 - ((Temperatures!$C61-Parameters!$B$196)/Parameters!$B$194)^2)^'Non-Market - Hockey stick'!GL61), 1)</f>
        <v>1</v>
      </c>
      <c r="GM61">
        <f>IF(Settings!$F$15="MERGE",IF(Settings!$C$16="No",1, (1 - ((Temperatures!$C61-Parameters!$B$196)/Parameters!$B$194)^2)^'Non-Market - Hockey stick'!GM61), 1)</f>
        <v>1</v>
      </c>
    </row>
    <row r="62" spans="1:195" x14ac:dyDescent="0.25">
      <c r="A62">
        <v>2070</v>
      </c>
      <c r="B62">
        <f>IF(Settings!$F$15="MERGE",IF(Settings!$C$16="No",1, (1 - ((Temperatures!$C62-Parameters!$B$196)/Parameters!$B$194)^2)^'Non-Market - Hockey stick'!B62), 1)</f>
        <v>1</v>
      </c>
      <c r="C62">
        <f>IF(Settings!$F$15="MERGE",IF(Settings!$C$16="No",1, (1 - ((Temperatures!$C62-Parameters!$B$196)/Parameters!$B$194)^2)^'Non-Market - Hockey stick'!C62), 1)</f>
        <v>1</v>
      </c>
      <c r="D62">
        <f>IF(Settings!$F$15="MERGE",IF(Settings!$C$16="No",1, (1 - ((Temperatures!$C62-Parameters!$B$196)/Parameters!$B$194)^2)^'Non-Market - Hockey stick'!D62), 1)</f>
        <v>1</v>
      </c>
      <c r="E62">
        <f>IF(Settings!$F$15="MERGE",IF(Settings!$C$16="No",1, (1 - ((Temperatures!$C62-Parameters!$B$196)/Parameters!$B$194)^2)^'Non-Market - Hockey stick'!E62), 1)</f>
        <v>1</v>
      </c>
      <c r="F62">
        <f>IF(Settings!$F$15="MERGE",IF(Settings!$C$16="No",1, (1 - ((Temperatures!$C62-Parameters!$B$196)/Parameters!$B$194)^2)^'Non-Market - Hockey stick'!F62), 1)</f>
        <v>1</v>
      </c>
      <c r="G62">
        <f>IF(Settings!$F$15="MERGE",IF(Settings!$C$16="No",1, (1 - ((Temperatures!$C62-Parameters!$B$196)/Parameters!$B$194)^2)^'Non-Market - Hockey stick'!G62), 1)</f>
        <v>1</v>
      </c>
      <c r="H62">
        <f>IF(Settings!$F$15="MERGE",IF(Settings!$C$16="No",1, (1 - ((Temperatures!$C62-Parameters!$B$196)/Parameters!$B$194)^2)^'Non-Market - Hockey stick'!H62), 1)</f>
        <v>1</v>
      </c>
      <c r="I62">
        <f>IF(Settings!$F$15="MERGE",IF(Settings!$C$16="No",1, (1 - ((Temperatures!$C62-Parameters!$B$196)/Parameters!$B$194)^2)^'Non-Market - Hockey stick'!I62), 1)</f>
        <v>1</v>
      </c>
      <c r="J62">
        <f>IF(Settings!$F$15="MERGE",IF(Settings!$C$16="No",1, (1 - ((Temperatures!$C62-Parameters!$B$196)/Parameters!$B$194)^2)^'Non-Market - Hockey stick'!J62), 1)</f>
        <v>1</v>
      </c>
      <c r="K62">
        <f>IF(Settings!$F$15="MERGE",IF(Settings!$C$16="No",1, (1 - ((Temperatures!$C62-Parameters!$B$196)/Parameters!$B$194)^2)^'Non-Market - Hockey stick'!K62), 1)</f>
        <v>1</v>
      </c>
      <c r="L62">
        <f>IF(Settings!$F$15="MERGE",IF(Settings!$C$16="No",1, (1 - ((Temperatures!$C62-Parameters!$B$196)/Parameters!$B$194)^2)^'Non-Market - Hockey stick'!L62), 1)</f>
        <v>1</v>
      </c>
      <c r="M62">
        <f>IF(Settings!$F$15="MERGE",IF(Settings!$C$16="No",1, (1 - ((Temperatures!$C62-Parameters!$B$196)/Parameters!$B$194)^2)^'Non-Market - Hockey stick'!M62), 1)</f>
        <v>1</v>
      </c>
      <c r="N62">
        <f>IF(Settings!$F$15="MERGE",IF(Settings!$C$16="No",1, (1 - ((Temperatures!$C62-Parameters!$B$196)/Parameters!$B$194)^2)^'Non-Market - Hockey stick'!N62), 1)</f>
        <v>1</v>
      </c>
      <c r="O62">
        <f>IF(Settings!$F$15="MERGE",IF(Settings!$C$16="No",1, (1 - ((Temperatures!$C62-Parameters!$B$196)/Parameters!$B$194)^2)^'Non-Market - Hockey stick'!O62), 1)</f>
        <v>1</v>
      </c>
      <c r="P62">
        <f>IF(Settings!$F$15="MERGE",IF(Settings!$C$16="No",1, (1 - ((Temperatures!$C62-Parameters!$B$196)/Parameters!$B$194)^2)^'Non-Market - Hockey stick'!P62), 1)</f>
        <v>1</v>
      </c>
      <c r="Q62">
        <f>IF(Settings!$F$15="MERGE",IF(Settings!$C$16="No",1, (1 - ((Temperatures!$C62-Parameters!$B$196)/Parameters!$B$194)^2)^'Non-Market - Hockey stick'!Q62), 1)</f>
        <v>1</v>
      </c>
      <c r="R62">
        <f>IF(Settings!$F$15="MERGE",IF(Settings!$C$16="No",1, (1 - ((Temperatures!$C62-Parameters!$B$196)/Parameters!$B$194)^2)^'Non-Market - Hockey stick'!R62), 1)</f>
        <v>1</v>
      </c>
      <c r="S62">
        <f>IF(Settings!$F$15="MERGE",IF(Settings!$C$16="No",1, (1 - ((Temperatures!$C62-Parameters!$B$196)/Parameters!$B$194)^2)^'Non-Market - Hockey stick'!S62), 1)</f>
        <v>1</v>
      </c>
      <c r="T62">
        <f>IF(Settings!$F$15="MERGE",IF(Settings!$C$16="No",1, (1 - ((Temperatures!$C62-Parameters!$B$196)/Parameters!$B$194)^2)^'Non-Market - Hockey stick'!T62), 1)</f>
        <v>1</v>
      </c>
      <c r="U62">
        <f>IF(Settings!$F$15="MERGE",IF(Settings!$C$16="No",1, (1 - ((Temperatures!$C62-Parameters!$B$196)/Parameters!$B$194)^2)^'Non-Market - Hockey stick'!U62), 1)</f>
        <v>1</v>
      </c>
      <c r="V62">
        <f>IF(Settings!$F$15="MERGE",IF(Settings!$C$16="No",1, (1 - ((Temperatures!$C62-Parameters!$B$196)/Parameters!$B$194)^2)^'Non-Market - Hockey stick'!V62), 1)</f>
        <v>1</v>
      </c>
      <c r="W62">
        <f>IF(Settings!$F$15="MERGE",IF(Settings!$C$16="No",1, (1 - ((Temperatures!$C62-Parameters!$B$196)/Parameters!$B$194)^2)^'Non-Market - Hockey stick'!W62), 1)</f>
        <v>1</v>
      </c>
      <c r="X62">
        <f>IF(Settings!$F$15="MERGE",IF(Settings!$C$16="No",1, (1 - ((Temperatures!$C62-Parameters!$B$196)/Parameters!$B$194)^2)^'Non-Market - Hockey stick'!X62), 1)</f>
        <v>1</v>
      </c>
      <c r="Y62">
        <f>IF(Settings!$F$15="MERGE",IF(Settings!$C$16="No",1, (1 - ((Temperatures!$C62-Parameters!$B$196)/Parameters!$B$194)^2)^'Non-Market - Hockey stick'!Y62), 1)</f>
        <v>1</v>
      </c>
      <c r="Z62">
        <f>IF(Settings!$F$15="MERGE",IF(Settings!$C$16="No",1, (1 - ((Temperatures!$C62-Parameters!$B$196)/Parameters!$B$194)^2)^'Non-Market - Hockey stick'!Z62), 1)</f>
        <v>1</v>
      </c>
      <c r="AA62">
        <f>IF(Settings!$F$15="MERGE",IF(Settings!$C$16="No",1, (1 - ((Temperatures!$C62-Parameters!$B$196)/Parameters!$B$194)^2)^'Non-Market - Hockey stick'!AA62), 1)</f>
        <v>1</v>
      </c>
      <c r="AB62">
        <f>IF(Settings!$F$15="MERGE",IF(Settings!$C$16="No",1, (1 - ((Temperatures!$C62-Parameters!$B$196)/Parameters!$B$194)^2)^'Non-Market - Hockey stick'!AB62), 1)</f>
        <v>1</v>
      </c>
      <c r="AC62">
        <f>IF(Settings!$F$15="MERGE",IF(Settings!$C$16="No",1, (1 - ((Temperatures!$C62-Parameters!$B$196)/Parameters!$B$194)^2)^'Non-Market - Hockey stick'!AC62), 1)</f>
        <v>1</v>
      </c>
      <c r="AD62">
        <f>IF(Settings!$F$15="MERGE",IF(Settings!$C$16="No",1, (1 - ((Temperatures!$C62-Parameters!$B$196)/Parameters!$B$194)^2)^'Non-Market - Hockey stick'!AD62), 1)</f>
        <v>1</v>
      </c>
      <c r="AE62">
        <f>IF(Settings!$F$15="MERGE",IF(Settings!$C$16="No",1, (1 - ((Temperatures!$C62-Parameters!$B$196)/Parameters!$B$194)^2)^'Non-Market - Hockey stick'!AE62), 1)</f>
        <v>1</v>
      </c>
      <c r="AF62">
        <f>IF(Settings!$F$15="MERGE",IF(Settings!$C$16="No",1, (1 - ((Temperatures!$C62-Parameters!$B$196)/Parameters!$B$194)^2)^'Non-Market - Hockey stick'!AF62), 1)</f>
        <v>1</v>
      </c>
      <c r="AG62">
        <f>IF(Settings!$F$15="MERGE",IF(Settings!$C$16="No",1, (1 - ((Temperatures!$C62-Parameters!$B$196)/Parameters!$B$194)^2)^'Non-Market - Hockey stick'!AG62), 1)</f>
        <v>1</v>
      </c>
      <c r="AH62">
        <f>IF(Settings!$F$15="MERGE",IF(Settings!$C$16="No",1, (1 - ((Temperatures!$C62-Parameters!$B$196)/Parameters!$B$194)^2)^'Non-Market - Hockey stick'!AH62), 1)</f>
        <v>1</v>
      </c>
      <c r="AI62">
        <f>IF(Settings!$F$15="MERGE",IF(Settings!$C$16="No",1, (1 - ((Temperatures!$C62-Parameters!$B$196)/Parameters!$B$194)^2)^'Non-Market - Hockey stick'!AI62), 1)</f>
        <v>1</v>
      </c>
      <c r="AJ62">
        <f>IF(Settings!$F$15="MERGE",IF(Settings!$C$16="No",1, (1 - ((Temperatures!$C62-Parameters!$B$196)/Parameters!$B$194)^2)^'Non-Market - Hockey stick'!AJ62), 1)</f>
        <v>1</v>
      </c>
      <c r="AK62">
        <f>IF(Settings!$F$15="MERGE",IF(Settings!$C$16="No",1, (1 - ((Temperatures!$C62-Parameters!$B$196)/Parameters!$B$194)^2)^'Non-Market - Hockey stick'!AK62), 1)</f>
        <v>1</v>
      </c>
      <c r="AL62">
        <f>IF(Settings!$F$15="MERGE",IF(Settings!$C$16="No",1, (1 - ((Temperatures!$C62-Parameters!$B$196)/Parameters!$B$194)^2)^'Non-Market - Hockey stick'!AL62), 1)</f>
        <v>1</v>
      </c>
      <c r="AM62">
        <f>IF(Settings!$F$15="MERGE",IF(Settings!$C$16="No",1, (1 - ((Temperatures!$C62-Parameters!$B$196)/Parameters!$B$194)^2)^'Non-Market - Hockey stick'!AM62), 1)</f>
        <v>1</v>
      </c>
      <c r="AN62">
        <f>IF(Settings!$F$15="MERGE",IF(Settings!$C$16="No",1, (1 - ((Temperatures!$C62-Parameters!$B$196)/Parameters!$B$194)^2)^'Non-Market - Hockey stick'!AN62), 1)</f>
        <v>1</v>
      </c>
      <c r="AO62">
        <f>IF(Settings!$F$15="MERGE",IF(Settings!$C$16="No",1, (1 - ((Temperatures!$C62-Parameters!$B$196)/Parameters!$B$194)^2)^'Non-Market - Hockey stick'!AO62), 1)</f>
        <v>1</v>
      </c>
      <c r="AP62">
        <f>IF(Settings!$F$15="MERGE",IF(Settings!$C$16="No",1, (1 - ((Temperatures!$C62-Parameters!$B$196)/Parameters!$B$194)^2)^'Non-Market - Hockey stick'!AP62), 1)</f>
        <v>1</v>
      </c>
      <c r="AQ62">
        <f>IF(Settings!$F$15="MERGE",IF(Settings!$C$16="No",1, (1 - ((Temperatures!$C62-Parameters!$B$196)/Parameters!$B$194)^2)^'Non-Market - Hockey stick'!AQ62), 1)</f>
        <v>1</v>
      </c>
      <c r="AR62">
        <f>IF(Settings!$F$15="MERGE",IF(Settings!$C$16="No",1, (1 - ((Temperatures!$C62-Parameters!$B$196)/Parameters!$B$194)^2)^'Non-Market - Hockey stick'!AR62), 1)</f>
        <v>1</v>
      </c>
      <c r="AS62">
        <f>IF(Settings!$F$15="MERGE",IF(Settings!$C$16="No",1, (1 - ((Temperatures!$C62-Parameters!$B$196)/Parameters!$B$194)^2)^'Non-Market - Hockey stick'!AS62), 1)</f>
        <v>1</v>
      </c>
      <c r="AT62">
        <f>IF(Settings!$F$15="MERGE",IF(Settings!$C$16="No",1, (1 - ((Temperatures!$C62-Parameters!$B$196)/Parameters!$B$194)^2)^'Non-Market - Hockey stick'!AT62), 1)</f>
        <v>1</v>
      </c>
      <c r="AU62">
        <f>IF(Settings!$F$15="MERGE",IF(Settings!$C$16="No",1, (1 - ((Temperatures!$C62-Parameters!$B$196)/Parameters!$B$194)^2)^'Non-Market - Hockey stick'!AU62), 1)</f>
        <v>1</v>
      </c>
      <c r="AV62">
        <f>IF(Settings!$F$15="MERGE",IF(Settings!$C$16="No",1, (1 - ((Temperatures!$C62-Parameters!$B$196)/Parameters!$B$194)^2)^'Non-Market - Hockey stick'!AV62), 1)</f>
        <v>1</v>
      </c>
      <c r="AW62">
        <f>IF(Settings!$F$15="MERGE",IF(Settings!$C$16="No",1, (1 - ((Temperatures!$C62-Parameters!$B$196)/Parameters!$B$194)^2)^'Non-Market - Hockey stick'!AW62), 1)</f>
        <v>1</v>
      </c>
      <c r="AX62">
        <f>IF(Settings!$F$15="MERGE",IF(Settings!$C$16="No",1, (1 - ((Temperatures!$C62-Parameters!$B$196)/Parameters!$B$194)^2)^'Non-Market - Hockey stick'!AX62), 1)</f>
        <v>1</v>
      </c>
      <c r="AY62">
        <f>IF(Settings!$F$15="MERGE",IF(Settings!$C$16="No",1, (1 - ((Temperatures!$C62-Parameters!$B$196)/Parameters!$B$194)^2)^'Non-Market - Hockey stick'!AY62), 1)</f>
        <v>1</v>
      </c>
      <c r="AZ62">
        <f>IF(Settings!$F$15="MERGE",IF(Settings!$C$16="No",1, (1 - ((Temperatures!$C62-Parameters!$B$196)/Parameters!$B$194)^2)^'Non-Market - Hockey stick'!AZ62), 1)</f>
        <v>1</v>
      </c>
      <c r="BA62">
        <f>IF(Settings!$F$15="MERGE",IF(Settings!$C$16="No",1, (1 - ((Temperatures!$C62-Parameters!$B$196)/Parameters!$B$194)^2)^'Non-Market - Hockey stick'!BA62), 1)</f>
        <v>1</v>
      </c>
      <c r="BB62">
        <f>IF(Settings!$F$15="MERGE",IF(Settings!$C$16="No",1, (1 - ((Temperatures!$C62-Parameters!$B$196)/Parameters!$B$194)^2)^'Non-Market - Hockey stick'!BB62), 1)</f>
        <v>1</v>
      </c>
      <c r="BC62">
        <f>IF(Settings!$F$15="MERGE",IF(Settings!$C$16="No",1, (1 - ((Temperatures!$C62-Parameters!$B$196)/Parameters!$B$194)^2)^'Non-Market - Hockey stick'!BC62), 1)</f>
        <v>1</v>
      </c>
      <c r="BD62">
        <f>IF(Settings!$F$15="MERGE",IF(Settings!$C$16="No",1, (1 - ((Temperatures!$C62-Parameters!$B$196)/Parameters!$B$194)^2)^'Non-Market - Hockey stick'!BD62), 1)</f>
        <v>1</v>
      </c>
      <c r="BE62">
        <f>IF(Settings!$F$15="MERGE",IF(Settings!$C$16="No",1, (1 - ((Temperatures!$C62-Parameters!$B$196)/Parameters!$B$194)^2)^'Non-Market - Hockey stick'!BE62), 1)</f>
        <v>1</v>
      </c>
      <c r="BF62">
        <f>IF(Settings!$F$15="MERGE",IF(Settings!$C$16="No",1, (1 - ((Temperatures!$C62-Parameters!$B$196)/Parameters!$B$194)^2)^'Non-Market - Hockey stick'!BF62), 1)</f>
        <v>1</v>
      </c>
      <c r="BG62">
        <f>IF(Settings!$F$15="MERGE",IF(Settings!$C$16="No",1, (1 - ((Temperatures!$C62-Parameters!$B$196)/Parameters!$B$194)^2)^'Non-Market - Hockey stick'!BG62), 1)</f>
        <v>1</v>
      </c>
      <c r="BH62">
        <f>IF(Settings!$F$15="MERGE",IF(Settings!$C$16="No",1, (1 - ((Temperatures!$C62-Parameters!$B$196)/Parameters!$B$194)^2)^'Non-Market - Hockey stick'!BH62), 1)</f>
        <v>1</v>
      </c>
      <c r="BI62">
        <f>IF(Settings!$F$15="MERGE",IF(Settings!$C$16="No",1, (1 - ((Temperatures!$C62-Parameters!$B$196)/Parameters!$B$194)^2)^'Non-Market - Hockey stick'!BI62), 1)</f>
        <v>1</v>
      </c>
      <c r="BJ62">
        <f>IF(Settings!$F$15="MERGE",IF(Settings!$C$16="No",1, (1 - ((Temperatures!$C62-Parameters!$B$196)/Parameters!$B$194)^2)^'Non-Market - Hockey stick'!BJ62), 1)</f>
        <v>1</v>
      </c>
      <c r="BK62">
        <f>IF(Settings!$F$15="MERGE",IF(Settings!$C$16="No",1, (1 - ((Temperatures!$C62-Parameters!$B$196)/Parameters!$B$194)^2)^'Non-Market - Hockey stick'!BK62), 1)</f>
        <v>1</v>
      </c>
      <c r="BL62">
        <f>IF(Settings!$F$15="MERGE",IF(Settings!$C$16="No",1, (1 - ((Temperatures!$C62-Parameters!$B$196)/Parameters!$B$194)^2)^'Non-Market - Hockey stick'!BL62), 1)</f>
        <v>1</v>
      </c>
      <c r="BM62">
        <f>IF(Settings!$F$15="MERGE",IF(Settings!$C$16="No",1, (1 - ((Temperatures!$C62-Parameters!$B$196)/Parameters!$B$194)^2)^'Non-Market - Hockey stick'!BM62), 1)</f>
        <v>1</v>
      </c>
      <c r="BN62">
        <f>IF(Settings!$F$15="MERGE",IF(Settings!$C$16="No",1, (1 - ((Temperatures!$C62-Parameters!$B$196)/Parameters!$B$194)^2)^'Non-Market - Hockey stick'!BN62), 1)</f>
        <v>1</v>
      </c>
      <c r="BO62">
        <f>IF(Settings!$F$15="MERGE",IF(Settings!$C$16="No",1, (1 - ((Temperatures!$C62-Parameters!$B$196)/Parameters!$B$194)^2)^'Non-Market - Hockey stick'!BO62), 1)</f>
        <v>1</v>
      </c>
      <c r="BP62">
        <f>IF(Settings!$F$15="MERGE",IF(Settings!$C$16="No",1, (1 - ((Temperatures!$C62-Parameters!$B$196)/Parameters!$B$194)^2)^'Non-Market - Hockey stick'!BP62), 1)</f>
        <v>1</v>
      </c>
      <c r="BQ62">
        <f>IF(Settings!$F$15="MERGE",IF(Settings!$C$16="No",1, (1 - ((Temperatures!$C62-Parameters!$B$196)/Parameters!$B$194)^2)^'Non-Market - Hockey stick'!BQ62), 1)</f>
        <v>1</v>
      </c>
      <c r="BR62">
        <f>IF(Settings!$F$15="MERGE",IF(Settings!$C$16="No",1, (1 - ((Temperatures!$C62-Parameters!$B$196)/Parameters!$B$194)^2)^'Non-Market - Hockey stick'!BR62), 1)</f>
        <v>1</v>
      </c>
      <c r="BS62">
        <f>IF(Settings!$F$15="MERGE",IF(Settings!$C$16="No",1, (1 - ((Temperatures!$C62-Parameters!$B$196)/Parameters!$B$194)^2)^'Non-Market - Hockey stick'!BS62), 1)</f>
        <v>1</v>
      </c>
      <c r="BT62">
        <f>IF(Settings!$F$15="MERGE",IF(Settings!$C$16="No",1, (1 - ((Temperatures!$C62-Parameters!$B$196)/Parameters!$B$194)^2)^'Non-Market - Hockey stick'!BT62), 1)</f>
        <v>1</v>
      </c>
      <c r="BU62">
        <f>IF(Settings!$F$15="MERGE",IF(Settings!$C$16="No",1, (1 - ((Temperatures!$C62-Parameters!$B$196)/Parameters!$B$194)^2)^'Non-Market - Hockey stick'!BU62), 1)</f>
        <v>1</v>
      </c>
      <c r="BV62">
        <f>IF(Settings!$F$15="MERGE",IF(Settings!$C$16="No",1, (1 - ((Temperatures!$C62-Parameters!$B$196)/Parameters!$B$194)^2)^'Non-Market - Hockey stick'!BV62), 1)</f>
        <v>1</v>
      </c>
      <c r="BW62">
        <f>IF(Settings!$F$15="MERGE",IF(Settings!$C$16="No",1, (1 - ((Temperatures!$C62-Parameters!$B$196)/Parameters!$B$194)^2)^'Non-Market - Hockey stick'!BW62), 1)</f>
        <v>1</v>
      </c>
      <c r="BX62">
        <f>IF(Settings!$F$15="MERGE",IF(Settings!$C$16="No",1, (1 - ((Temperatures!$C62-Parameters!$B$196)/Parameters!$B$194)^2)^'Non-Market - Hockey stick'!BX62), 1)</f>
        <v>1</v>
      </c>
      <c r="BY62">
        <f>IF(Settings!$F$15="MERGE",IF(Settings!$C$16="No",1, (1 - ((Temperatures!$C62-Parameters!$B$196)/Parameters!$B$194)^2)^'Non-Market - Hockey stick'!BY62), 1)</f>
        <v>1</v>
      </c>
      <c r="BZ62">
        <f>IF(Settings!$F$15="MERGE",IF(Settings!$C$16="No",1, (1 - ((Temperatures!$C62-Parameters!$B$196)/Parameters!$B$194)^2)^'Non-Market - Hockey stick'!BZ62), 1)</f>
        <v>1</v>
      </c>
      <c r="CA62">
        <f>IF(Settings!$F$15="MERGE",IF(Settings!$C$16="No",1, (1 - ((Temperatures!$C62-Parameters!$B$196)/Parameters!$B$194)^2)^'Non-Market - Hockey stick'!CA62), 1)</f>
        <v>1</v>
      </c>
      <c r="CB62">
        <f>IF(Settings!$F$15="MERGE",IF(Settings!$C$16="No",1, (1 - ((Temperatures!$C62-Parameters!$B$196)/Parameters!$B$194)^2)^'Non-Market - Hockey stick'!CB62), 1)</f>
        <v>1</v>
      </c>
      <c r="CC62">
        <f>IF(Settings!$F$15="MERGE",IF(Settings!$C$16="No",1, (1 - ((Temperatures!$C62-Parameters!$B$196)/Parameters!$B$194)^2)^'Non-Market - Hockey stick'!CC62), 1)</f>
        <v>1</v>
      </c>
      <c r="CD62">
        <f>IF(Settings!$F$15="MERGE",IF(Settings!$C$16="No",1, (1 - ((Temperatures!$C62-Parameters!$B$196)/Parameters!$B$194)^2)^'Non-Market - Hockey stick'!CD62), 1)</f>
        <v>1</v>
      </c>
      <c r="CE62">
        <f>IF(Settings!$F$15="MERGE",IF(Settings!$C$16="No",1, (1 - ((Temperatures!$C62-Parameters!$B$196)/Parameters!$B$194)^2)^'Non-Market - Hockey stick'!CE62), 1)</f>
        <v>1</v>
      </c>
      <c r="CF62">
        <f>IF(Settings!$F$15="MERGE",IF(Settings!$C$16="No",1, (1 - ((Temperatures!$C62-Parameters!$B$196)/Parameters!$B$194)^2)^'Non-Market - Hockey stick'!CF62), 1)</f>
        <v>1</v>
      </c>
      <c r="CG62">
        <f>IF(Settings!$F$15="MERGE",IF(Settings!$C$16="No",1, (1 - ((Temperatures!$C62-Parameters!$B$196)/Parameters!$B$194)^2)^'Non-Market - Hockey stick'!CG62), 1)</f>
        <v>1</v>
      </c>
      <c r="CH62">
        <f>IF(Settings!$F$15="MERGE",IF(Settings!$C$16="No",1, (1 - ((Temperatures!$C62-Parameters!$B$196)/Parameters!$B$194)^2)^'Non-Market - Hockey stick'!CH62), 1)</f>
        <v>1</v>
      </c>
      <c r="CI62">
        <f>IF(Settings!$F$15="MERGE",IF(Settings!$C$16="No",1, (1 - ((Temperatures!$C62-Parameters!$B$196)/Parameters!$B$194)^2)^'Non-Market - Hockey stick'!CI62), 1)</f>
        <v>1</v>
      </c>
      <c r="CJ62">
        <f>IF(Settings!$F$15="MERGE",IF(Settings!$C$16="No",1, (1 - ((Temperatures!$C62-Parameters!$B$196)/Parameters!$B$194)^2)^'Non-Market - Hockey stick'!CJ62), 1)</f>
        <v>1</v>
      </c>
      <c r="CK62">
        <f>IF(Settings!$F$15="MERGE",IF(Settings!$C$16="No",1, (1 - ((Temperatures!$C62-Parameters!$B$196)/Parameters!$B$194)^2)^'Non-Market - Hockey stick'!CK62), 1)</f>
        <v>1</v>
      </c>
      <c r="CL62">
        <f>IF(Settings!$F$15="MERGE",IF(Settings!$C$16="No",1, (1 - ((Temperatures!$C62-Parameters!$B$196)/Parameters!$B$194)^2)^'Non-Market - Hockey stick'!CL62), 1)</f>
        <v>1</v>
      </c>
      <c r="CM62">
        <f>IF(Settings!$F$15="MERGE",IF(Settings!$C$16="No",1, (1 - ((Temperatures!$C62-Parameters!$B$196)/Parameters!$B$194)^2)^'Non-Market - Hockey stick'!CM62), 1)</f>
        <v>1</v>
      </c>
      <c r="CN62">
        <f>IF(Settings!$F$15="MERGE",IF(Settings!$C$16="No",1, (1 - ((Temperatures!$C62-Parameters!$B$196)/Parameters!$B$194)^2)^'Non-Market - Hockey stick'!CN62), 1)</f>
        <v>1</v>
      </c>
      <c r="CO62">
        <f>IF(Settings!$F$15="MERGE",IF(Settings!$C$16="No",1, (1 - ((Temperatures!$C62-Parameters!$B$196)/Parameters!$B$194)^2)^'Non-Market - Hockey stick'!CO62), 1)</f>
        <v>1</v>
      </c>
      <c r="CP62">
        <f>IF(Settings!$F$15="MERGE",IF(Settings!$C$16="No",1, (1 - ((Temperatures!$C62-Parameters!$B$196)/Parameters!$B$194)^2)^'Non-Market - Hockey stick'!CP62), 1)</f>
        <v>1</v>
      </c>
      <c r="CQ62">
        <f>IF(Settings!$F$15="MERGE",IF(Settings!$C$16="No",1, (1 - ((Temperatures!$C62-Parameters!$B$196)/Parameters!$B$194)^2)^'Non-Market - Hockey stick'!CQ62), 1)</f>
        <v>1</v>
      </c>
      <c r="CR62">
        <f>IF(Settings!$F$15="MERGE",IF(Settings!$C$16="No",1, (1 - ((Temperatures!$C62-Parameters!$B$196)/Parameters!$B$194)^2)^'Non-Market - Hockey stick'!CR62), 1)</f>
        <v>1</v>
      </c>
      <c r="CS62">
        <f>IF(Settings!$F$15="MERGE",IF(Settings!$C$16="No",1, (1 - ((Temperatures!$C62-Parameters!$B$196)/Parameters!$B$194)^2)^'Non-Market - Hockey stick'!CS62), 1)</f>
        <v>1</v>
      </c>
      <c r="CT62">
        <f>IF(Settings!$F$15="MERGE",IF(Settings!$C$16="No",1, (1 - ((Temperatures!$C62-Parameters!$B$196)/Parameters!$B$194)^2)^'Non-Market - Hockey stick'!CT62), 1)</f>
        <v>1</v>
      </c>
      <c r="CU62">
        <f>IF(Settings!$F$15="MERGE",IF(Settings!$C$16="No",1, (1 - ((Temperatures!$C62-Parameters!$B$196)/Parameters!$B$194)^2)^'Non-Market - Hockey stick'!CU62), 1)</f>
        <v>1</v>
      </c>
      <c r="CV62">
        <f>IF(Settings!$F$15="MERGE",IF(Settings!$C$16="No",1, (1 - ((Temperatures!$C62-Parameters!$B$196)/Parameters!$B$194)^2)^'Non-Market - Hockey stick'!CV62), 1)</f>
        <v>1</v>
      </c>
      <c r="CW62">
        <f>IF(Settings!$F$15="MERGE",IF(Settings!$C$16="No",1, (1 - ((Temperatures!$C62-Parameters!$B$196)/Parameters!$B$194)^2)^'Non-Market - Hockey stick'!CW62), 1)</f>
        <v>1</v>
      </c>
      <c r="CX62">
        <f>IF(Settings!$F$15="MERGE",IF(Settings!$C$16="No",1, (1 - ((Temperatures!$C62-Parameters!$B$196)/Parameters!$B$194)^2)^'Non-Market - Hockey stick'!CX62), 1)</f>
        <v>1</v>
      </c>
      <c r="CY62">
        <f>IF(Settings!$F$15="MERGE",IF(Settings!$C$16="No",1, (1 - ((Temperatures!$C62-Parameters!$B$196)/Parameters!$B$194)^2)^'Non-Market - Hockey stick'!CY62), 1)</f>
        <v>1</v>
      </c>
      <c r="CZ62">
        <f>IF(Settings!$F$15="MERGE",IF(Settings!$C$16="No",1, (1 - ((Temperatures!$C62-Parameters!$B$196)/Parameters!$B$194)^2)^'Non-Market - Hockey stick'!CZ62), 1)</f>
        <v>1</v>
      </c>
      <c r="DA62">
        <f>IF(Settings!$F$15="MERGE",IF(Settings!$C$16="No",1, (1 - ((Temperatures!$C62-Parameters!$B$196)/Parameters!$B$194)^2)^'Non-Market - Hockey stick'!DA62), 1)</f>
        <v>1</v>
      </c>
      <c r="DB62">
        <f>IF(Settings!$F$15="MERGE",IF(Settings!$C$16="No",1, (1 - ((Temperatures!$C62-Parameters!$B$196)/Parameters!$B$194)^2)^'Non-Market - Hockey stick'!DB62), 1)</f>
        <v>1</v>
      </c>
      <c r="DC62">
        <f>IF(Settings!$F$15="MERGE",IF(Settings!$C$16="No",1, (1 - ((Temperatures!$C62-Parameters!$B$196)/Parameters!$B$194)^2)^'Non-Market - Hockey stick'!DC62), 1)</f>
        <v>1</v>
      </c>
      <c r="DD62">
        <f>IF(Settings!$F$15="MERGE",IF(Settings!$C$16="No",1, (1 - ((Temperatures!$C62-Parameters!$B$196)/Parameters!$B$194)^2)^'Non-Market - Hockey stick'!DD62), 1)</f>
        <v>1</v>
      </c>
      <c r="DE62">
        <f>IF(Settings!$F$15="MERGE",IF(Settings!$C$16="No",1, (1 - ((Temperatures!$C62-Parameters!$B$196)/Parameters!$B$194)^2)^'Non-Market - Hockey stick'!DE62), 1)</f>
        <v>1</v>
      </c>
      <c r="DF62">
        <f>IF(Settings!$F$15="MERGE",IF(Settings!$C$16="No",1, (1 - ((Temperatures!$C62-Parameters!$B$196)/Parameters!$B$194)^2)^'Non-Market - Hockey stick'!DF62), 1)</f>
        <v>1</v>
      </c>
      <c r="DG62">
        <f>IF(Settings!$F$15="MERGE",IF(Settings!$C$16="No",1, (1 - ((Temperatures!$C62-Parameters!$B$196)/Parameters!$B$194)^2)^'Non-Market - Hockey stick'!DG62), 1)</f>
        <v>1</v>
      </c>
      <c r="DH62">
        <f>IF(Settings!$F$15="MERGE",IF(Settings!$C$16="No",1, (1 - ((Temperatures!$C62-Parameters!$B$196)/Parameters!$B$194)^2)^'Non-Market - Hockey stick'!DH62), 1)</f>
        <v>1</v>
      </c>
      <c r="DI62">
        <f>IF(Settings!$F$15="MERGE",IF(Settings!$C$16="No",1, (1 - ((Temperatures!$C62-Parameters!$B$196)/Parameters!$B$194)^2)^'Non-Market - Hockey stick'!DI62), 1)</f>
        <v>1</v>
      </c>
      <c r="DJ62">
        <f>IF(Settings!$F$15="MERGE",IF(Settings!$C$16="No",1, (1 - ((Temperatures!$C62-Parameters!$B$196)/Parameters!$B$194)^2)^'Non-Market - Hockey stick'!DJ62), 1)</f>
        <v>1</v>
      </c>
      <c r="DK62">
        <f>IF(Settings!$F$15="MERGE",IF(Settings!$C$16="No",1, (1 - ((Temperatures!$C62-Parameters!$B$196)/Parameters!$B$194)^2)^'Non-Market - Hockey stick'!DK62), 1)</f>
        <v>1</v>
      </c>
      <c r="DL62">
        <f>IF(Settings!$F$15="MERGE",IF(Settings!$C$16="No",1, (1 - ((Temperatures!$C62-Parameters!$B$196)/Parameters!$B$194)^2)^'Non-Market - Hockey stick'!DL62), 1)</f>
        <v>1</v>
      </c>
      <c r="DM62">
        <f>IF(Settings!$F$15="MERGE",IF(Settings!$C$16="No",1, (1 - ((Temperatures!$C62-Parameters!$B$196)/Parameters!$B$194)^2)^'Non-Market - Hockey stick'!DM62), 1)</f>
        <v>1</v>
      </c>
      <c r="DN62">
        <f>IF(Settings!$F$15="MERGE",IF(Settings!$C$16="No",1, (1 - ((Temperatures!$C62-Parameters!$B$196)/Parameters!$B$194)^2)^'Non-Market - Hockey stick'!DN62), 1)</f>
        <v>1</v>
      </c>
      <c r="DO62">
        <f>IF(Settings!$F$15="MERGE",IF(Settings!$C$16="No",1, (1 - ((Temperatures!$C62-Parameters!$B$196)/Parameters!$B$194)^2)^'Non-Market - Hockey stick'!DO62), 1)</f>
        <v>1</v>
      </c>
      <c r="DP62">
        <f>IF(Settings!$F$15="MERGE",IF(Settings!$C$16="No",1, (1 - ((Temperatures!$C62-Parameters!$B$196)/Parameters!$B$194)^2)^'Non-Market - Hockey stick'!DP62), 1)</f>
        <v>1</v>
      </c>
      <c r="DQ62">
        <f>IF(Settings!$F$15="MERGE",IF(Settings!$C$16="No",1, (1 - ((Temperatures!$C62-Parameters!$B$196)/Parameters!$B$194)^2)^'Non-Market - Hockey stick'!DQ62), 1)</f>
        <v>1</v>
      </c>
      <c r="DR62">
        <f>IF(Settings!$F$15="MERGE",IF(Settings!$C$16="No",1, (1 - ((Temperatures!$C62-Parameters!$B$196)/Parameters!$B$194)^2)^'Non-Market - Hockey stick'!DR62), 1)</f>
        <v>1</v>
      </c>
      <c r="DS62">
        <f>IF(Settings!$F$15="MERGE",IF(Settings!$C$16="No",1, (1 - ((Temperatures!$C62-Parameters!$B$196)/Parameters!$B$194)^2)^'Non-Market - Hockey stick'!DS62), 1)</f>
        <v>1</v>
      </c>
      <c r="DT62">
        <f>IF(Settings!$F$15="MERGE",IF(Settings!$C$16="No",1, (1 - ((Temperatures!$C62-Parameters!$B$196)/Parameters!$B$194)^2)^'Non-Market - Hockey stick'!DT62), 1)</f>
        <v>1</v>
      </c>
      <c r="DU62">
        <f>IF(Settings!$F$15="MERGE",IF(Settings!$C$16="No",1, (1 - ((Temperatures!$C62-Parameters!$B$196)/Parameters!$B$194)^2)^'Non-Market - Hockey stick'!DU62), 1)</f>
        <v>1</v>
      </c>
      <c r="DV62">
        <f>IF(Settings!$F$15="MERGE",IF(Settings!$C$16="No",1, (1 - ((Temperatures!$C62-Parameters!$B$196)/Parameters!$B$194)^2)^'Non-Market - Hockey stick'!DV62), 1)</f>
        <v>1</v>
      </c>
      <c r="DW62">
        <f>IF(Settings!$F$15="MERGE",IF(Settings!$C$16="No",1, (1 - ((Temperatures!$C62-Parameters!$B$196)/Parameters!$B$194)^2)^'Non-Market - Hockey stick'!DW62), 1)</f>
        <v>1</v>
      </c>
      <c r="DX62">
        <f>IF(Settings!$F$15="MERGE",IF(Settings!$C$16="No",1, (1 - ((Temperatures!$C62-Parameters!$B$196)/Parameters!$B$194)^2)^'Non-Market - Hockey stick'!DX62), 1)</f>
        <v>1</v>
      </c>
      <c r="DY62">
        <f>IF(Settings!$F$15="MERGE",IF(Settings!$C$16="No",1, (1 - ((Temperatures!$C62-Parameters!$B$196)/Parameters!$B$194)^2)^'Non-Market - Hockey stick'!DY62), 1)</f>
        <v>1</v>
      </c>
      <c r="DZ62">
        <f>IF(Settings!$F$15="MERGE",IF(Settings!$C$16="No",1, (1 - ((Temperatures!$C62-Parameters!$B$196)/Parameters!$B$194)^2)^'Non-Market - Hockey stick'!DZ62), 1)</f>
        <v>1</v>
      </c>
      <c r="EA62">
        <f>IF(Settings!$F$15="MERGE",IF(Settings!$C$16="No",1, (1 - ((Temperatures!$C62-Parameters!$B$196)/Parameters!$B$194)^2)^'Non-Market - Hockey stick'!EA62), 1)</f>
        <v>1</v>
      </c>
      <c r="EB62">
        <f>IF(Settings!$F$15="MERGE",IF(Settings!$C$16="No",1, (1 - ((Temperatures!$C62-Parameters!$B$196)/Parameters!$B$194)^2)^'Non-Market - Hockey stick'!EB62), 1)</f>
        <v>1</v>
      </c>
      <c r="EC62">
        <f>IF(Settings!$F$15="MERGE",IF(Settings!$C$16="No",1, (1 - ((Temperatures!$C62-Parameters!$B$196)/Parameters!$B$194)^2)^'Non-Market - Hockey stick'!EC62), 1)</f>
        <v>1</v>
      </c>
      <c r="ED62">
        <f>IF(Settings!$F$15="MERGE",IF(Settings!$C$16="No",1, (1 - ((Temperatures!$C62-Parameters!$B$196)/Parameters!$B$194)^2)^'Non-Market - Hockey stick'!ED62), 1)</f>
        <v>1</v>
      </c>
      <c r="EE62">
        <f>IF(Settings!$F$15="MERGE",IF(Settings!$C$16="No",1, (1 - ((Temperatures!$C62-Parameters!$B$196)/Parameters!$B$194)^2)^'Non-Market - Hockey stick'!EE62), 1)</f>
        <v>1</v>
      </c>
      <c r="EF62">
        <f>IF(Settings!$F$15="MERGE",IF(Settings!$C$16="No",1, (1 - ((Temperatures!$C62-Parameters!$B$196)/Parameters!$B$194)^2)^'Non-Market - Hockey stick'!EF62), 1)</f>
        <v>1</v>
      </c>
      <c r="EG62">
        <f>IF(Settings!$F$15="MERGE",IF(Settings!$C$16="No",1, (1 - ((Temperatures!$C62-Parameters!$B$196)/Parameters!$B$194)^2)^'Non-Market - Hockey stick'!EG62), 1)</f>
        <v>1</v>
      </c>
      <c r="EH62">
        <f>IF(Settings!$F$15="MERGE",IF(Settings!$C$16="No",1, (1 - ((Temperatures!$C62-Parameters!$B$196)/Parameters!$B$194)^2)^'Non-Market - Hockey stick'!EH62), 1)</f>
        <v>1</v>
      </c>
      <c r="EI62">
        <f>IF(Settings!$F$15="MERGE",IF(Settings!$C$16="No",1, (1 - ((Temperatures!$C62-Parameters!$B$196)/Parameters!$B$194)^2)^'Non-Market - Hockey stick'!EI62), 1)</f>
        <v>1</v>
      </c>
      <c r="EJ62">
        <f>IF(Settings!$F$15="MERGE",IF(Settings!$C$16="No",1, (1 - ((Temperatures!$C62-Parameters!$B$196)/Parameters!$B$194)^2)^'Non-Market - Hockey stick'!EJ62), 1)</f>
        <v>1</v>
      </c>
      <c r="EK62">
        <f>IF(Settings!$F$15="MERGE",IF(Settings!$C$16="No",1, (1 - ((Temperatures!$C62-Parameters!$B$196)/Parameters!$B$194)^2)^'Non-Market - Hockey stick'!EK62), 1)</f>
        <v>1</v>
      </c>
      <c r="EL62">
        <f>IF(Settings!$F$15="MERGE",IF(Settings!$C$16="No",1, (1 - ((Temperatures!$C62-Parameters!$B$196)/Parameters!$B$194)^2)^'Non-Market - Hockey stick'!EL62), 1)</f>
        <v>1</v>
      </c>
      <c r="EM62">
        <f>IF(Settings!$F$15="MERGE",IF(Settings!$C$16="No",1, (1 - ((Temperatures!$C62-Parameters!$B$196)/Parameters!$B$194)^2)^'Non-Market - Hockey stick'!EM62), 1)</f>
        <v>1</v>
      </c>
      <c r="EN62">
        <f>IF(Settings!$F$15="MERGE",IF(Settings!$C$16="No",1, (1 - ((Temperatures!$C62-Parameters!$B$196)/Parameters!$B$194)^2)^'Non-Market - Hockey stick'!EN62), 1)</f>
        <v>1</v>
      </c>
      <c r="EO62">
        <f>IF(Settings!$F$15="MERGE",IF(Settings!$C$16="No",1, (1 - ((Temperatures!$C62-Parameters!$B$196)/Parameters!$B$194)^2)^'Non-Market - Hockey stick'!EO62), 1)</f>
        <v>1</v>
      </c>
      <c r="EP62">
        <f>IF(Settings!$F$15="MERGE",IF(Settings!$C$16="No",1, (1 - ((Temperatures!$C62-Parameters!$B$196)/Parameters!$B$194)^2)^'Non-Market - Hockey stick'!EP62), 1)</f>
        <v>1</v>
      </c>
      <c r="EQ62">
        <f>IF(Settings!$F$15="MERGE",IF(Settings!$C$16="No",1, (1 - ((Temperatures!$C62-Parameters!$B$196)/Parameters!$B$194)^2)^'Non-Market - Hockey stick'!EQ62), 1)</f>
        <v>1</v>
      </c>
      <c r="ER62">
        <f>IF(Settings!$F$15="MERGE",IF(Settings!$C$16="No",1, (1 - ((Temperatures!$C62-Parameters!$B$196)/Parameters!$B$194)^2)^'Non-Market - Hockey stick'!ER62), 1)</f>
        <v>1</v>
      </c>
      <c r="ES62">
        <f>IF(Settings!$F$15="MERGE",IF(Settings!$C$16="No",1, (1 - ((Temperatures!$C62-Parameters!$B$196)/Parameters!$B$194)^2)^'Non-Market - Hockey stick'!ES62), 1)</f>
        <v>1</v>
      </c>
      <c r="ET62">
        <f>IF(Settings!$F$15="MERGE",IF(Settings!$C$16="No",1, (1 - ((Temperatures!$C62-Parameters!$B$196)/Parameters!$B$194)^2)^'Non-Market - Hockey stick'!ET62), 1)</f>
        <v>1</v>
      </c>
      <c r="EU62">
        <f>IF(Settings!$F$15="MERGE",IF(Settings!$C$16="No",1, (1 - ((Temperatures!$C62-Parameters!$B$196)/Parameters!$B$194)^2)^'Non-Market - Hockey stick'!EU62), 1)</f>
        <v>1</v>
      </c>
      <c r="EV62">
        <f>IF(Settings!$F$15="MERGE",IF(Settings!$C$16="No",1, (1 - ((Temperatures!$C62-Parameters!$B$196)/Parameters!$B$194)^2)^'Non-Market - Hockey stick'!EV62), 1)</f>
        <v>1</v>
      </c>
      <c r="EW62">
        <f>IF(Settings!$F$15="MERGE",IF(Settings!$C$16="No",1, (1 - ((Temperatures!$C62-Parameters!$B$196)/Parameters!$B$194)^2)^'Non-Market - Hockey stick'!EW62), 1)</f>
        <v>1</v>
      </c>
      <c r="EX62">
        <f>IF(Settings!$F$15="MERGE",IF(Settings!$C$16="No",1, (1 - ((Temperatures!$C62-Parameters!$B$196)/Parameters!$B$194)^2)^'Non-Market - Hockey stick'!EX62), 1)</f>
        <v>1</v>
      </c>
      <c r="EY62">
        <f>IF(Settings!$F$15="MERGE",IF(Settings!$C$16="No",1, (1 - ((Temperatures!$C62-Parameters!$B$196)/Parameters!$B$194)^2)^'Non-Market - Hockey stick'!EY62), 1)</f>
        <v>1</v>
      </c>
      <c r="EZ62">
        <f>IF(Settings!$F$15="MERGE",IF(Settings!$C$16="No",1, (1 - ((Temperatures!$C62-Parameters!$B$196)/Parameters!$B$194)^2)^'Non-Market - Hockey stick'!EZ62), 1)</f>
        <v>1</v>
      </c>
      <c r="FA62">
        <f>IF(Settings!$F$15="MERGE",IF(Settings!$C$16="No",1, (1 - ((Temperatures!$C62-Parameters!$B$196)/Parameters!$B$194)^2)^'Non-Market - Hockey stick'!FA62), 1)</f>
        <v>1</v>
      </c>
      <c r="FB62">
        <f>IF(Settings!$F$15="MERGE",IF(Settings!$C$16="No",1, (1 - ((Temperatures!$C62-Parameters!$B$196)/Parameters!$B$194)^2)^'Non-Market - Hockey stick'!FB62), 1)</f>
        <v>1</v>
      </c>
      <c r="FC62">
        <f>IF(Settings!$F$15="MERGE",IF(Settings!$C$16="No",1, (1 - ((Temperatures!$C62-Parameters!$B$196)/Parameters!$B$194)^2)^'Non-Market - Hockey stick'!FC62), 1)</f>
        <v>1</v>
      </c>
      <c r="FD62">
        <f>IF(Settings!$F$15="MERGE",IF(Settings!$C$16="No",1, (1 - ((Temperatures!$C62-Parameters!$B$196)/Parameters!$B$194)^2)^'Non-Market - Hockey stick'!FD62), 1)</f>
        <v>1</v>
      </c>
      <c r="FE62">
        <f>IF(Settings!$F$15="MERGE",IF(Settings!$C$16="No",1, (1 - ((Temperatures!$C62-Parameters!$B$196)/Parameters!$B$194)^2)^'Non-Market - Hockey stick'!FE62), 1)</f>
        <v>1</v>
      </c>
      <c r="FF62">
        <f>IF(Settings!$F$15="MERGE",IF(Settings!$C$16="No",1, (1 - ((Temperatures!$C62-Parameters!$B$196)/Parameters!$B$194)^2)^'Non-Market - Hockey stick'!FF62), 1)</f>
        <v>1</v>
      </c>
      <c r="FG62">
        <f>IF(Settings!$F$15="MERGE",IF(Settings!$C$16="No",1, (1 - ((Temperatures!$C62-Parameters!$B$196)/Parameters!$B$194)^2)^'Non-Market - Hockey stick'!FG62), 1)</f>
        <v>1</v>
      </c>
      <c r="FH62">
        <f>IF(Settings!$F$15="MERGE",IF(Settings!$C$16="No",1, (1 - ((Temperatures!$C62-Parameters!$B$196)/Parameters!$B$194)^2)^'Non-Market - Hockey stick'!FH62), 1)</f>
        <v>1</v>
      </c>
      <c r="FI62">
        <f>IF(Settings!$F$15="MERGE",IF(Settings!$C$16="No",1, (1 - ((Temperatures!$C62-Parameters!$B$196)/Parameters!$B$194)^2)^'Non-Market - Hockey stick'!FI62), 1)</f>
        <v>1</v>
      </c>
      <c r="FJ62">
        <f>IF(Settings!$F$15="MERGE",IF(Settings!$C$16="No",1, (1 - ((Temperatures!$C62-Parameters!$B$196)/Parameters!$B$194)^2)^'Non-Market - Hockey stick'!FJ62), 1)</f>
        <v>1</v>
      </c>
      <c r="FK62">
        <f>IF(Settings!$F$15="MERGE",IF(Settings!$C$16="No",1, (1 - ((Temperatures!$C62-Parameters!$B$196)/Parameters!$B$194)^2)^'Non-Market - Hockey stick'!FK62), 1)</f>
        <v>1</v>
      </c>
      <c r="FL62">
        <f>IF(Settings!$F$15="MERGE",IF(Settings!$C$16="No",1, (1 - ((Temperatures!$C62-Parameters!$B$196)/Parameters!$B$194)^2)^'Non-Market - Hockey stick'!FL62), 1)</f>
        <v>1</v>
      </c>
      <c r="FM62">
        <f>IF(Settings!$F$15="MERGE",IF(Settings!$C$16="No",1, (1 - ((Temperatures!$C62-Parameters!$B$196)/Parameters!$B$194)^2)^'Non-Market - Hockey stick'!FM62), 1)</f>
        <v>1</v>
      </c>
      <c r="FN62">
        <f>IF(Settings!$F$15="MERGE",IF(Settings!$C$16="No",1, (1 - ((Temperatures!$C62-Parameters!$B$196)/Parameters!$B$194)^2)^'Non-Market - Hockey stick'!FN62), 1)</f>
        <v>1</v>
      </c>
      <c r="FO62">
        <f>IF(Settings!$F$15="MERGE",IF(Settings!$C$16="No",1, (1 - ((Temperatures!$C62-Parameters!$B$196)/Parameters!$B$194)^2)^'Non-Market - Hockey stick'!FO62), 1)</f>
        <v>1</v>
      </c>
      <c r="FP62">
        <f>IF(Settings!$F$15="MERGE",IF(Settings!$C$16="No",1, (1 - ((Temperatures!$C62-Parameters!$B$196)/Parameters!$B$194)^2)^'Non-Market - Hockey stick'!FP62), 1)</f>
        <v>1</v>
      </c>
      <c r="FQ62">
        <f>IF(Settings!$F$15="MERGE",IF(Settings!$C$16="No",1, (1 - ((Temperatures!$C62-Parameters!$B$196)/Parameters!$B$194)^2)^'Non-Market - Hockey stick'!FQ62), 1)</f>
        <v>1</v>
      </c>
      <c r="FR62">
        <f>IF(Settings!$F$15="MERGE",IF(Settings!$C$16="No",1, (1 - ((Temperatures!$C62-Parameters!$B$196)/Parameters!$B$194)^2)^'Non-Market - Hockey stick'!FR62), 1)</f>
        <v>1</v>
      </c>
      <c r="FS62">
        <f>IF(Settings!$F$15="MERGE",IF(Settings!$C$16="No",1, (1 - ((Temperatures!$C62-Parameters!$B$196)/Parameters!$B$194)^2)^'Non-Market - Hockey stick'!FS62), 1)</f>
        <v>1</v>
      </c>
      <c r="FT62">
        <f>IF(Settings!$F$15="MERGE",IF(Settings!$C$16="No",1, (1 - ((Temperatures!$C62-Parameters!$B$196)/Parameters!$B$194)^2)^'Non-Market - Hockey stick'!FT62), 1)</f>
        <v>1</v>
      </c>
      <c r="FU62">
        <f>IF(Settings!$F$15="MERGE",IF(Settings!$C$16="No",1, (1 - ((Temperatures!$C62-Parameters!$B$196)/Parameters!$B$194)^2)^'Non-Market - Hockey stick'!FU62), 1)</f>
        <v>1</v>
      </c>
      <c r="FV62">
        <f>IF(Settings!$F$15="MERGE",IF(Settings!$C$16="No",1, (1 - ((Temperatures!$C62-Parameters!$B$196)/Parameters!$B$194)^2)^'Non-Market - Hockey stick'!FV62), 1)</f>
        <v>1</v>
      </c>
      <c r="FW62">
        <f>IF(Settings!$F$15="MERGE",IF(Settings!$C$16="No",1, (1 - ((Temperatures!$C62-Parameters!$B$196)/Parameters!$B$194)^2)^'Non-Market - Hockey stick'!FW62), 1)</f>
        <v>1</v>
      </c>
      <c r="FX62">
        <f>IF(Settings!$F$15="MERGE",IF(Settings!$C$16="No",1, (1 - ((Temperatures!$C62-Parameters!$B$196)/Parameters!$B$194)^2)^'Non-Market - Hockey stick'!FX62), 1)</f>
        <v>1</v>
      </c>
      <c r="FY62">
        <f>IF(Settings!$F$15="MERGE",IF(Settings!$C$16="No",1, (1 - ((Temperatures!$C62-Parameters!$B$196)/Parameters!$B$194)^2)^'Non-Market - Hockey stick'!FY62), 1)</f>
        <v>1</v>
      </c>
      <c r="FZ62">
        <f>IF(Settings!$F$15="MERGE",IF(Settings!$C$16="No",1, (1 - ((Temperatures!$C62-Parameters!$B$196)/Parameters!$B$194)^2)^'Non-Market - Hockey stick'!FZ62), 1)</f>
        <v>1</v>
      </c>
      <c r="GA62">
        <f>IF(Settings!$F$15="MERGE",IF(Settings!$C$16="No",1, (1 - ((Temperatures!$C62-Parameters!$B$196)/Parameters!$B$194)^2)^'Non-Market - Hockey stick'!GA62), 1)</f>
        <v>1</v>
      </c>
      <c r="GB62">
        <f>IF(Settings!$F$15="MERGE",IF(Settings!$C$16="No",1, (1 - ((Temperatures!$C62-Parameters!$B$196)/Parameters!$B$194)^2)^'Non-Market - Hockey stick'!GB62), 1)</f>
        <v>1</v>
      </c>
      <c r="GC62">
        <f>IF(Settings!$F$15="MERGE",IF(Settings!$C$16="No",1, (1 - ((Temperatures!$C62-Parameters!$B$196)/Parameters!$B$194)^2)^'Non-Market - Hockey stick'!GC62), 1)</f>
        <v>1</v>
      </c>
      <c r="GD62">
        <f>IF(Settings!$F$15="MERGE",IF(Settings!$C$16="No",1, (1 - ((Temperatures!$C62-Parameters!$B$196)/Parameters!$B$194)^2)^'Non-Market - Hockey stick'!GD62), 1)</f>
        <v>1</v>
      </c>
      <c r="GE62">
        <f>IF(Settings!$F$15="MERGE",IF(Settings!$C$16="No",1, (1 - ((Temperatures!$C62-Parameters!$B$196)/Parameters!$B$194)^2)^'Non-Market - Hockey stick'!GE62), 1)</f>
        <v>1</v>
      </c>
      <c r="GF62">
        <f>IF(Settings!$F$15="MERGE",IF(Settings!$C$16="No",1, (1 - ((Temperatures!$C62-Parameters!$B$196)/Parameters!$B$194)^2)^'Non-Market - Hockey stick'!GF62), 1)</f>
        <v>1</v>
      </c>
      <c r="GG62">
        <f>IF(Settings!$F$15="MERGE",IF(Settings!$C$16="No",1, (1 - ((Temperatures!$C62-Parameters!$B$196)/Parameters!$B$194)^2)^'Non-Market - Hockey stick'!GG62), 1)</f>
        <v>1</v>
      </c>
      <c r="GH62">
        <f>IF(Settings!$F$15="MERGE",IF(Settings!$C$16="No",1, (1 - ((Temperatures!$C62-Parameters!$B$196)/Parameters!$B$194)^2)^'Non-Market - Hockey stick'!GH62), 1)</f>
        <v>1</v>
      </c>
      <c r="GI62">
        <f>IF(Settings!$F$15="MERGE",IF(Settings!$C$16="No",1, (1 - ((Temperatures!$C62-Parameters!$B$196)/Parameters!$B$194)^2)^'Non-Market - Hockey stick'!GI62), 1)</f>
        <v>1</v>
      </c>
      <c r="GJ62">
        <f>IF(Settings!$F$15="MERGE",IF(Settings!$C$16="No",1, (1 - ((Temperatures!$C62-Parameters!$B$196)/Parameters!$B$194)^2)^'Non-Market - Hockey stick'!GJ62), 1)</f>
        <v>1</v>
      </c>
      <c r="GK62">
        <f>IF(Settings!$F$15="MERGE",IF(Settings!$C$16="No",1, (1 - ((Temperatures!$C62-Parameters!$B$196)/Parameters!$B$194)^2)^'Non-Market - Hockey stick'!GK62), 1)</f>
        <v>1</v>
      </c>
      <c r="GL62">
        <f>IF(Settings!$F$15="MERGE",IF(Settings!$C$16="No",1, (1 - ((Temperatures!$C62-Parameters!$B$196)/Parameters!$B$194)^2)^'Non-Market - Hockey stick'!GL62), 1)</f>
        <v>1</v>
      </c>
      <c r="GM62">
        <f>IF(Settings!$F$15="MERGE",IF(Settings!$C$16="No",1, (1 - ((Temperatures!$C62-Parameters!$B$196)/Parameters!$B$194)^2)^'Non-Market - Hockey stick'!GM62), 1)</f>
        <v>1</v>
      </c>
    </row>
    <row r="63" spans="1:195" x14ac:dyDescent="0.25">
      <c r="A63">
        <v>2071</v>
      </c>
      <c r="B63">
        <f>IF(Settings!$F$15="MERGE",IF(Settings!$C$16="No",1, (1 - ((Temperatures!$C63-Parameters!$B$196)/Parameters!$B$194)^2)^'Non-Market - Hockey stick'!B63), 1)</f>
        <v>1</v>
      </c>
      <c r="C63">
        <f>IF(Settings!$F$15="MERGE",IF(Settings!$C$16="No",1, (1 - ((Temperatures!$C63-Parameters!$B$196)/Parameters!$B$194)^2)^'Non-Market - Hockey stick'!C63), 1)</f>
        <v>1</v>
      </c>
      <c r="D63">
        <f>IF(Settings!$F$15="MERGE",IF(Settings!$C$16="No",1, (1 - ((Temperatures!$C63-Parameters!$B$196)/Parameters!$B$194)^2)^'Non-Market - Hockey stick'!D63), 1)</f>
        <v>1</v>
      </c>
      <c r="E63">
        <f>IF(Settings!$F$15="MERGE",IF(Settings!$C$16="No",1, (1 - ((Temperatures!$C63-Parameters!$B$196)/Parameters!$B$194)^2)^'Non-Market - Hockey stick'!E63), 1)</f>
        <v>1</v>
      </c>
      <c r="F63">
        <f>IF(Settings!$F$15="MERGE",IF(Settings!$C$16="No",1, (1 - ((Temperatures!$C63-Parameters!$B$196)/Parameters!$B$194)^2)^'Non-Market - Hockey stick'!F63), 1)</f>
        <v>1</v>
      </c>
      <c r="G63">
        <f>IF(Settings!$F$15="MERGE",IF(Settings!$C$16="No",1, (1 - ((Temperatures!$C63-Parameters!$B$196)/Parameters!$B$194)^2)^'Non-Market - Hockey stick'!G63), 1)</f>
        <v>1</v>
      </c>
      <c r="H63">
        <f>IF(Settings!$F$15="MERGE",IF(Settings!$C$16="No",1, (1 - ((Temperatures!$C63-Parameters!$B$196)/Parameters!$B$194)^2)^'Non-Market - Hockey stick'!H63), 1)</f>
        <v>1</v>
      </c>
      <c r="I63">
        <f>IF(Settings!$F$15="MERGE",IF(Settings!$C$16="No",1, (1 - ((Temperatures!$C63-Parameters!$B$196)/Parameters!$B$194)^2)^'Non-Market - Hockey stick'!I63), 1)</f>
        <v>1</v>
      </c>
      <c r="J63">
        <f>IF(Settings!$F$15="MERGE",IF(Settings!$C$16="No",1, (1 - ((Temperatures!$C63-Parameters!$B$196)/Parameters!$B$194)^2)^'Non-Market - Hockey stick'!J63), 1)</f>
        <v>1</v>
      </c>
      <c r="K63">
        <f>IF(Settings!$F$15="MERGE",IF(Settings!$C$16="No",1, (1 - ((Temperatures!$C63-Parameters!$B$196)/Parameters!$B$194)^2)^'Non-Market - Hockey stick'!K63), 1)</f>
        <v>1</v>
      </c>
      <c r="L63">
        <f>IF(Settings!$F$15="MERGE",IF(Settings!$C$16="No",1, (1 - ((Temperatures!$C63-Parameters!$B$196)/Parameters!$B$194)^2)^'Non-Market - Hockey stick'!L63), 1)</f>
        <v>1</v>
      </c>
      <c r="M63">
        <f>IF(Settings!$F$15="MERGE",IF(Settings!$C$16="No",1, (1 - ((Temperatures!$C63-Parameters!$B$196)/Parameters!$B$194)^2)^'Non-Market - Hockey stick'!M63), 1)</f>
        <v>1</v>
      </c>
      <c r="N63">
        <f>IF(Settings!$F$15="MERGE",IF(Settings!$C$16="No",1, (1 - ((Temperatures!$C63-Parameters!$B$196)/Parameters!$B$194)^2)^'Non-Market - Hockey stick'!N63), 1)</f>
        <v>1</v>
      </c>
      <c r="O63">
        <f>IF(Settings!$F$15="MERGE",IF(Settings!$C$16="No",1, (1 - ((Temperatures!$C63-Parameters!$B$196)/Parameters!$B$194)^2)^'Non-Market - Hockey stick'!O63), 1)</f>
        <v>1</v>
      </c>
      <c r="P63">
        <f>IF(Settings!$F$15="MERGE",IF(Settings!$C$16="No",1, (1 - ((Temperatures!$C63-Parameters!$B$196)/Parameters!$B$194)^2)^'Non-Market - Hockey stick'!P63), 1)</f>
        <v>1</v>
      </c>
      <c r="Q63">
        <f>IF(Settings!$F$15="MERGE",IF(Settings!$C$16="No",1, (1 - ((Temperatures!$C63-Parameters!$B$196)/Parameters!$B$194)^2)^'Non-Market - Hockey stick'!Q63), 1)</f>
        <v>1</v>
      </c>
      <c r="R63">
        <f>IF(Settings!$F$15="MERGE",IF(Settings!$C$16="No",1, (1 - ((Temperatures!$C63-Parameters!$B$196)/Parameters!$B$194)^2)^'Non-Market - Hockey stick'!R63), 1)</f>
        <v>1</v>
      </c>
      <c r="S63">
        <f>IF(Settings!$F$15="MERGE",IF(Settings!$C$16="No",1, (1 - ((Temperatures!$C63-Parameters!$B$196)/Parameters!$B$194)^2)^'Non-Market - Hockey stick'!S63), 1)</f>
        <v>1</v>
      </c>
      <c r="T63">
        <f>IF(Settings!$F$15="MERGE",IF(Settings!$C$16="No",1, (1 - ((Temperatures!$C63-Parameters!$B$196)/Parameters!$B$194)^2)^'Non-Market - Hockey stick'!T63), 1)</f>
        <v>1</v>
      </c>
      <c r="U63">
        <f>IF(Settings!$F$15="MERGE",IF(Settings!$C$16="No",1, (1 - ((Temperatures!$C63-Parameters!$B$196)/Parameters!$B$194)^2)^'Non-Market - Hockey stick'!U63), 1)</f>
        <v>1</v>
      </c>
      <c r="V63">
        <f>IF(Settings!$F$15="MERGE",IF(Settings!$C$16="No",1, (1 - ((Temperatures!$C63-Parameters!$B$196)/Parameters!$B$194)^2)^'Non-Market - Hockey stick'!V63), 1)</f>
        <v>1</v>
      </c>
      <c r="W63">
        <f>IF(Settings!$F$15="MERGE",IF(Settings!$C$16="No",1, (1 - ((Temperatures!$C63-Parameters!$B$196)/Parameters!$B$194)^2)^'Non-Market - Hockey stick'!W63), 1)</f>
        <v>1</v>
      </c>
      <c r="X63">
        <f>IF(Settings!$F$15="MERGE",IF(Settings!$C$16="No",1, (1 - ((Temperatures!$C63-Parameters!$B$196)/Parameters!$B$194)^2)^'Non-Market - Hockey stick'!X63), 1)</f>
        <v>1</v>
      </c>
      <c r="Y63">
        <f>IF(Settings!$F$15="MERGE",IF(Settings!$C$16="No",1, (1 - ((Temperatures!$C63-Parameters!$B$196)/Parameters!$B$194)^2)^'Non-Market - Hockey stick'!Y63), 1)</f>
        <v>1</v>
      </c>
      <c r="Z63">
        <f>IF(Settings!$F$15="MERGE",IF(Settings!$C$16="No",1, (1 - ((Temperatures!$C63-Parameters!$B$196)/Parameters!$B$194)^2)^'Non-Market - Hockey stick'!Z63), 1)</f>
        <v>1</v>
      </c>
      <c r="AA63">
        <f>IF(Settings!$F$15="MERGE",IF(Settings!$C$16="No",1, (1 - ((Temperatures!$C63-Parameters!$B$196)/Parameters!$B$194)^2)^'Non-Market - Hockey stick'!AA63), 1)</f>
        <v>1</v>
      </c>
      <c r="AB63">
        <f>IF(Settings!$F$15="MERGE",IF(Settings!$C$16="No",1, (1 - ((Temperatures!$C63-Parameters!$B$196)/Parameters!$B$194)^2)^'Non-Market - Hockey stick'!AB63), 1)</f>
        <v>1</v>
      </c>
      <c r="AC63">
        <f>IF(Settings!$F$15="MERGE",IF(Settings!$C$16="No",1, (1 - ((Temperatures!$C63-Parameters!$B$196)/Parameters!$B$194)^2)^'Non-Market - Hockey stick'!AC63), 1)</f>
        <v>1</v>
      </c>
      <c r="AD63">
        <f>IF(Settings!$F$15="MERGE",IF(Settings!$C$16="No",1, (1 - ((Temperatures!$C63-Parameters!$B$196)/Parameters!$B$194)^2)^'Non-Market - Hockey stick'!AD63), 1)</f>
        <v>1</v>
      </c>
      <c r="AE63">
        <f>IF(Settings!$F$15="MERGE",IF(Settings!$C$16="No",1, (1 - ((Temperatures!$C63-Parameters!$B$196)/Parameters!$B$194)^2)^'Non-Market - Hockey stick'!AE63), 1)</f>
        <v>1</v>
      </c>
      <c r="AF63">
        <f>IF(Settings!$F$15="MERGE",IF(Settings!$C$16="No",1, (1 - ((Temperatures!$C63-Parameters!$B$196)/Parameters!$B$194)^2)^'Non-Market - Hockey stick'!AF63), 1)</f>
        <v>1</v>
      </c>
      <c r="AG63">
        <f>IF(Settings!$F$15="MERGE",IF(Settings!$C$16="No",1, (1 - ((Temperatures!$C63-Parameters!$B$196)/Parameters!$B$194)^2)^'Non-Market - Hockey stick'!AG63), 1)</f>
        <v>1</v>
      </c>
      <c r="AH63">
        <f>IF(Settings!$F$15="MERGE",IF(Settings!$C$16="No",1, (1 - ((Temperatures!$C63-Parameters!$B$196)/Parameters!$B$194)^2)^'Non-Market - Hockey stick'!AH63), 1)</f>
        <v>1</v>
      </c>
      <c r="AI63">
        <f>IF(Settings!$F$15="MERGE",IF(Settings!$C$16="No",1, (1 - ((Temperatures!$C63-Parameters!$B$196)/Parameters!$B$194)^2)^'Non-Market - Hockey stick'!AI63), 1)</f>
        <v>1</v>
      </c>
      <c r="AJ63">
        <f>IF(Settings!$F$15="MERGE",IF(Settings!$C$16="No",1, (1 - ((Temperatures!$C63-Parameters!$B$196)/Parameters!$B$194)^2)^'Non-Market - Hockey stick'!AJ63), 1)</f>
        <v>1</v>
      </c>
      <c r="AK63">
        <f>IF(Settings!$F$15="MERGE",IF(Settings!$C$16="No",1, (1 - ((Temperatures!$C63-Parameters!$B$196)/Parameters!$B$194)^2)^'Non-Market - Hockey stick'!AK63), 1)</f>
        <v>1</v>
      </c>
      <c r="AL63">
        <f>IF(Settings!$F$15="MERGE",IF(Settings!$C$16="No",1, (1 - ((Temperatures!$C63-Parameters!$B$196)/Parameters!$B$194)^2)^'Non-Market - Hockey stick'!AL63), 1)</f>
        <v>1</v>
      </c>
      <c r="AM63">
        <f>IF(Settings!$F$15="MERGE",IF(Settings!$C$16="No",1, (1 - ((Temperatures!$C63-Parameters!$B$196)/Parameters!$B$194)^2)^'Non-Market - Hockey stick'!AM63), 1)</f>
        <v>1</v>
      </c>
      <c r="AN63">
        <f>IF(Settings!$F$15="MERGE",IF(Settings!$C$16="No",1, (1 - ((Temperatures!$C63-Parameters!$B$196)/Parameters!$B$194)^2)^'Non-Market - Hockey stick'!AN63), 1)</f>
        <v>1</v>
      </c>
      <c r="AO63">
        <f>IF(Settings!$F$15="MERGE",IF(Settings!$C$16="No",1, (1 - ((Temperatures!$C63-Parameters!$B$196)/Parameters!$B$194)^2)^'Non-Market - Hockey stick'!AO63), 1)</f>
        <v>1</v>
      </c>
      <c r="AP63">
        <f>IF(Settings!$F$15="MERGE",IF(Settings!$C$16="No",1, (1 - ((Temperatures!$C63-Parameters!$B$196)/Parameters!$B$194)^2)^'Non-Market - Hockey stick'!AP63), 1)</f>
        <v>1</v>
      </c>
      <c r="AQ63">
        <f>IF(Settings!$F$15="MERGE",IF(Settings!$C$16="No",1, (1 - ((Temperatures!$C63-Parameters!$B$196)/Parameters!$B$194)^2)^'Non-Market - Hockey stick'!AQ63), 1)</f>
        <v>1</v>
      </c>
      <c r="AR63">
        <f>IF(Settings!$F$15="MERGE",IF(Settings!$C$16="No",1, (1 - ((Temperatures!$C63-Parameters!$B$196)/Parameters!$B$194)^2)^'Non-Market - Hockey stick'!AR63), 1)</f>
        <v>1</v>
      </c>
      <c r="AS63">
        <f>IF(Settings!$F$15="MERGE",IF(Settings!$C$16="No",1, (1 - ((Temperatures!$C63-Parameters!$B$196)/Parameters!$B$194)^2)^'Non-Market - Hockey stick'!AS63), 1)</f>
        <v>1</v>
      </c>
      <c r="AT63">
        <f>IF(Settings!$F$15="MERGE",IF(Settings!$C$16="No",1, (1 - ((Temperatures!$C63-Parameters!$B$196)/Parameters!$B$194)^2)^'Non-Market - Hockey stick'!AT63), 1)</f>
        <v>1</v>
      </c>
      <c r="AU63">
        <f>IF(Settings!$F$15="MERGE",IF(Settings!$C$16="No",1, (1 - ((Temperatures!$C63-Parameters!$B$196)/Parameters!$B$194)^2)^'Non-Market - Hockey stick'!AU63), 1)</f>
        <v>1</v>
      </c>
      <c r="AV63">
        <f>IF(Settings!$F$15="MERGE",IF(Settings!$C$16="No",1, (1 - ((Temperatures!$C63-Parameters!$B$196)/Parameters!$B$194)^2)^'Non-Market - Hockey stick'!AV63), 1)</f>
        <v>1</v>
      </c>
      <c r="AW63">
        <f>IF(Settings!$F$15="MERGE",IF(Settings!$C$16="No",1, (1 - ((Temperatures!$C63-Parameters!$B$196)/Parameters!$B$194)^2)^'Non-Market - Hockey stick'!AW63), 1)</f>
        <v>1</v>
      </c>
      <c r="AX63">
        <f>IF(Settings!$F$15="MERGE",IF(Settings!$C$16="No",1, (1 - ((Temperatures!$C63-Parameters!$B$196)/Parameters!$B$194)^2)^'Non-Market - Hockey stick'!AX63), 1)</f>
        <v>1</v>
      </c>
      <c r="AY63">
        <f>IF(Settings!$F$15="MERGE",IF(Settings!$C$16="No",1, (1 - ((Temperatures!$C63-Parameters!$B$196)/Parameters!$B$194)^2)^'Non-Market - Hockey stick'!AY63), 1)</f>
        <v>1</v>
      </c>
      <c r="AZ63">
        <f>IF(Settings!$F$15="MERGE",IF(Settings!$C$16="No",1, (1 - ((Temperatures!$C63-Parameters!$B$196)/Parameters!$B$194)^2)^'Non-Market - Hockey stick'!AZ63), 1)</f>
        <v>1</v>
      </c>
      <c r="BA63">
        <f>IF(Settings!$F$15="MERGE",IF(Settings!$C$16="No",1, (1 - ((Temperatures!$C63-Parameters!$B$196)/Parameters!$B$194)^2)^'Non-Market - Hockey stick'!BA63), 1)</f>
        <v>1</v>
      </c>
      <c r="BB63">
        <f>IF(Settings!$F$15="MERGE",IF(Settings!$C$16="No",1, (1 - ((Temperatures!$C63-Parameters!$B$196)/Parameters!$B$194)^2)^'Non-Market - Hockey stick'!BB63), 1)</f>
        <v>1</v>
      </c>
      <c r="BC63">
        <f>IF(Settings!$F$15="MERGE",IF(Settings!$C$16="No",1, (1 - ((Temperatures!$C63-Parameters!$B$196)/Parameters!$B$194)^2)^'Non-Market - Hockey stick'!BC63), 1)</f>
        <v>1</v>
      </c>
      <c r="BD63">
        <f>IF(Settings!$F$15="MERGE",IF(Settings!$C$16="No",1, (1 - ((Temperatures!$C63-Parameters!$B$196)/Parameters!$B$194)^2)^'Non-Market - Hockey stick'!BD63), 1)</f>
        <v>1</v>
      </c>
      <c r="BE63">
        <f>IF(Settings!$F$15="MERGE",IF(Settings!$C$16="No",1, (1 - ((Temperatures!$C63-Parameters!$B$196)/Parameters!$B$194)^2)^'Non-Market - Hockey stick'!BE63), 1)</f>
        <v>1</v>
      </c>
      <c r="BF63">
        <f>IF(Settings!$F$15="MERGE",IF(Settings!$C$16="No",1, (1 - ((Temperatures!$C63-Parameters!$B$196)/Parameters!$B$194)^2)^'Non-Market - Hockey stick'!BF63), 1)</f>
        <v>1</v>
      </c>
      <c r="BG63">
        <f>IF(Settings!$F$15="MERGE",IF(Settings!$C$16="No",1, (1 - ((Temperatures!$C63-Parameters!$B$196)/Parameters!$B$194)^2)^'Non-Market - Hockey stick'!BG63), 1)</f>
        <v>1</v>
      </c>
      <c r="BH63">
        <f>IF(Settings!$F$15="MERGE",IF(Settings!$C$16="No",1, (1 - ((Temperatures!$C63-Parameters!$B$196)/Parameters!$B$194)^2)^'Non-Market - Hockey stick'!BH63), 1)</f>
        <v>1</v>
      </c>
      <c r="BI63">
        <f>IF(Settings!$F$15="MERGE",IF(Settings!$C$16="No",1, (1 - ((Temperatures!$C63-Parameters!$B$196)/Parameters!$B$194)^2)^'Non-Market - Hockey stick'!BI63), 1)</f>
        <v>1</v>
      </c>
      <c r="BJ63">
        <f>IF(Settings!$F$15="MERGE",IF(Settings!$C$16="No",1, (1 - ((Temperatures!$C63-Parameters!$B$196)/Parameters!$B$194)^2)^'Non-Market - Hockey stick'!BJ63), 1)</f>
        <v>1</v>
      </c>
      <c r="BK63">
        <f>IF(Settings!$F$15="MERGE",IF(Settings!$C$16="No",1, (1 - ((Temperatures!$C63-Parameters!$B$196)/Parameters!$B$194)^2)^'Non-Market - Hockey stick'!BK63), 1)</f>
        <v>1</v>
      </c>
      <c r="BL63">
        <f>IF(Settings!$F$15="MERGE",IF(Settings!$C$16="No",1, (1 - ((Temperatures!$C63-Parameters!$B$196)/Parameters!$B$194)^2)^'Non-Market - Hockey stick'!BL63), 1)</f>
        <v>1</v>
      </c>
      <c r="BM63">
        <f>IF(Settings!$F$15="MERGE",IF(Settings!$C$16="No",1, (1 - ((Temperatures!$C63-Parameters!$B$196)/Parameters!$B$194)^2)^'Non-Market - Hockey stick'!BM63), 1)</f>
        <v>1</v>
      </c>
      <c r="BN63">
        <f>IF(Settings!$F$15="MERGE",IF(Settings!$C$16="No",1, (1 - ((Temperatures!$C63-Parameters!$B$196)/Parameters!$B$194)^2)^'Non-Market - Hockey stick'!BN63), 1)</f>
        <v>1</v>
      </c>
      <c r="BO63">
        <f>IF(Settings!$F$15="MERGE",IF(Settings!$C$16="No",1, (1 - ((Temperatures!$C63-Parameters!$B$196)/Parameters!$B$194)^2)^'Non-Market - Hockey stick'!BO63), 1)</f>
        <v>1</v>
      </c>
      <c r="BP63">
        <f>IF(Settings!$F$15="MERGE",IF(Settings!$C$16="No",1, (1 - ((Temperatures!$C63-Parameters!$B$196)/Parameters!$B$194)^2)^'Non-Market - Hockey stick'!BP63), 1)</f>
        <v>1</v>
      </c>
      <c r="BQ63">
        <f>IF(Settings!$F$15="MERGE",IF(Settings!$C$16="No",1, (1 - ((Temperatures!$C63-Parameters!$B$196)/Parameters!$B$194)^2)^'Non-Market - Hockey stick'!BQ63), 1)</f>
        <v>1</v>
      </c>
      <c r="BR63">
        <f>IF(Settings!$F$15="MERGE",IF(Settings!$C$16="No",1, (1 - ((Temperatures!$C63-Parameters!$B$196)/Parameters!$B$194)^2)^'Non-Market - Hockey stick'!BR63), 1)</f>
        <v>1</v>
      </c>
      <c r="BS63">
        <f>IF(Settings!$F$15="MERGE",IF(Settings!$C$16="No",1, (1 - ((Temperatures!$C63-Parameters!$B$196)/Parameters!$B$194)^2)^'Non-Market - Hockey stick'!BS63), 1)</f>
        <v>1</v>
      </c>
      <c r="BT63">
        <f>IF(Settings!$F$15="MERGE",IF(Settings!$C$16="No",1, (1 - ((Temperatures!$C63-Parameters!$B$196)/Parameters!$B$194)^2)^'Non-Market - Hockey stick'!BT63), 1)</f>
        <v>1</v>
      </c>
      <c r="BU63">
        <f>IF(Settings!$F$15="MERGE",IF(Settings!$C$16="No",1, (1 - ((Temperatures!$C63-Parameters!$B$196)/Parameters!$B$194)^2)^'Non-Market - Hockey stick'!BU63), 1)</f>
        <v>1</v>
      </c>
      <c r="BV63">
        <f>IF(Settings!$F$15="MERGE",IF(Settings!$C$16="No",1, (1 - ((Temperatures!$C63-Parameters!$B$196)/Parameters!$B$194)^2)^'Non-Market - Hockey stick'!BV63), 1)</f>
        <v>1</v>
      </c>
      <c r="BW63">
        <f>IF(Settings!$F$15="MERGE",IF(Settings!$C$16="No",1, (1 - ((Temperatures!$C63-Parameters!$B$196)/Parameters!$B$194)^2)^'Non-Market - Hockey stick'!BW63), 1)</f>
        <v>1</v>
      </c>
      <c r="BX63">
        <f>IF(Settings!$F$15="MERGE",IF(Settings!$C$16="No",1, (1 - ((Temperatures!$C63-Parameters!$B$196)/Parameters!$B$194)^2)^'Non-Market - Hockey stick'!BX63), 1)</f>
        <v>1</v>
      </c>
      <c r="BY63">
        <f>IF(Settings!$F$15="MERGE",IF(Settings!$C$16="No",1, (1 - ((Temperatures!$C63-Parameters!$B$196)/Parameters!$B$194)^2)^'Non-Market - Hockey stick'!BY63), 1)</f>
        <v>1</v>
      </c>
      <c r="BZ63">
        <f>IF(Settings!$F$15="MERGE",IF(Settings!$C$16="No",1, (1 - ((Temperatures!$C63-Parameters!$B$196)/Parameters!$B$194)^2)^'Non-Market - Hockey stick'!BZ63), 1)</f>
        <v>1</v>
      </c>
      <c r="CA63">
        <f>IF(Settings!$F$15="MERGE",IF(Settings!$C$16="No",1, (1 - ((Temperatures!$C63-Parameters!$B$196)/Parameters!$B$194)^2)^'Non-Market - Hockey stick'!CA63), 1)</f>
        <v>1</v>
      </c>
      <c r="CB63">
        <f>IF(Settings!$F$15="MERGE",IF(Settings!$C$16="No",1, (1 - ((Temperatures!$C63-Parameters!$B$196)/Parameters!$B$194)^2)^'Non-Market - Hockey stick'!CB63), 1)</f>
        <v>1</v>
      </c>
      <c r="CC63">
        <f>IF(Settings!$F$15="MERGE",IF(Settings!$C$16="No",1, (1 - ((Temperatures!$C63-Parameters!$B$196)/Parameters!$B$194)^2)^'Non-Market - Hockey stick'!CC63), 1)</f>
        <v>1</v>
      </c>
      <c r="CD63">
        <f>IF(Settings!$F$15="MERGE",IF(Settings!$C$16="No",1, (1 - ((Temperatures!$C63-Parameters!$B$196)/Parameters!$B$194)^2)^'Non-Market - Hockey stick'!CD63), 1)</f>
        <v>1</v>
      </c>
      <c r="CE63">
        <f>IF(Settings!$F$15="MERGE",IF(Settings!$C$16="No",1, (1 - ((Temperatures!$C63-Parameters!$B$196)/Parameters!$B$194)^2)^'Non-Market - Hockey stick'!CE63), 1)</f>
        <v>1</v>
      </c>
      <c r="CF63">
        <f>IF(Settings!$F$15="MERGE",IF(Settings!$C$16="No",1, (1 - ((Temperatures!$C63-Parameters!$B$196)/Parameters!$B$194)^2)^'Non-Market - Hockey stick'!CF63), 1)</f>
        <v>1</v>
      </c>
      <c r="CG63">
        <f>IF(Settings!$F$15="MERGE",IF(Settings!$C$16="No",1, (1 - ((Temperatures!$C63-Parameters!$B$196)/Parameters!$B$194)^2)^'Non-Market - Hockey stick'!CG63), 1)</f>
        <v>1</v>
      </c>
      <c r="CH63">
        <f>IF(Settings!$F$15="MERGE",IF(Settings!$C$16="No",1, (1 - ((Temperatures!$C63-Parameters!$B$196)/Parameters!$B$194)^2)^'Non-Market - Hockey stick'!CH63), 1)</f>
        <v>1</v>
      </c>
      <c r="CI63">
        <f>IF(Settings!$F$15="MERGE",IF(Settings!$C$16="No",1, (1 - ((Temperatures!$C63-Parameters!$B$196)/Parameters!$B$194)^2)^'Non-Market - Hockey stick'!CI63), 1)</f>
        <v>1</v>
      </c>
      <c r="CJ63">
        <f>IF(Settings!$F$15="MERGE",IF(Settings!$C$16="No",1, (1 - ((Temperatures!$C63-Parameters!$B$196)/Parameters!$B$194)^2)^'Non-Market - Hockey stick'!CJ63), 1)</f>
        <v>1</v>
      </c>
      <c r="CK63">
        <f>IF(Settings!$F$15="MERGE",IF(Settings!$C$16="No",1, (1 - ((Temperatures!$C63-Parameters!$B$196)/Parameters!$B$194)^2)^'Non-Market - Hockey stick'!CK63), 1)</f>
        <v>1</v>
      </c>
      <c r="CL63">
        <f>IF(Settings!$F$15="MERGE",IF(Settings!$C$16="No",1, (1 - ((Temperatures!$C63-Parameters!$B$196)/Parameters!$B$194)^2)^'Non-Market - Hockey stick'!CL63), 1)</f>
        <v>1</v>
      </c>
      <c r="CM63">
        <f>IF(Settings!$F$15="MERGE",IF(Settings!$C$16="No",1, (1 - ((Temperatures!$C63-Parameters!$B$196)/Parameters!$B$194)^2)^'Non-Market - Hockey stick'!CM63), 1)</f>
        <v>1</v>
      </c>
      <c r="CN63">
        <f>IF(Settings!$F$15="MERGE",IF(Settings!$C$16="No",1, (1 - ((Temperatures!$C63-Parameters!$B$196)/Parameters!$B$194)^2)^'Non-Market - Hockey stick'!CN63), 1)</f>
        <v>1</v>
      </c>
      <c r="CO63">
        <f>IF(Settings!$F$15="MERGE",IF(Settings!$C$16="No",1, (1 - ((Temperatures!$C63-Parameters!$B$196)/Parameters!$B$194)^2)^'Non-Market - Hockey stick'!CO63), 1)</f>
        <v>1</v>
      </c>
      <c r="CP63">
        <f>IF(Settings!$F$15="MERGE",IF(Settings!$C$16="No",1, (1 - ((Temperatures!$C63-Parameters!$B$196)/Parameters!$B$194)^2)^'Non-Market - Hockey stick'!CP63), 1)</f>
        <v>1</v>
      </c>
      <c r="CQ63">
        <f>IF(Settings!$F$15="MERGE",IF(Settings!$C$16="No",1, (1 - ((Temperatures!$C63-Parameters!$B$196)/Parameters!$B$194)^2)^'Non-Market - Hockey stick'!CQ63), 1)</f>
        <v>1</v>
      </c>
      <c r="CR63">
        <f>IF(Settings!$F$15="MERGE",IF(Settings!$C$16="No",1, (1 - ((Temperatures!$C63-Parameters!$B$196)/Parameters!$B$194)^2)^'Non-Market - Hockey stick'!CR63), 1)</f>
        <v>1</v>
      </c>
      <c r="CS63">
        <f>IF(Settings!$F$15="MERGE",IF(Settings!$C$16="No",1, (1 - ((Temperatures!$C63-Parameters!$B$196)/Parameters!$B$194)^2)^'Non-Market - Hockey stick'!CS63), 1)</f>
        <v>1</v>
      </c>
      <c r="CT63">
        <f>IF(Settings!$F$15="MERGE",IF(Settings!$C$16="No",1, (1 - ((Temperatures!$C63-Parameters!$B$196)/Parameters!$B$194)^2)^'Non-Market - Hockey stick'!CT63), 1)</f>
        <v>1</v>
      </c>
      <c r="CU63">
        <f>IF(Settings!$F$15="MERGE",IF(Settings!$C$16="No",1, (1 - ((Temperatures!$C63-Parameters!$B$196)/Parameters!$B$194)^2)^'Non-Market - Hockey stick'!CU63), 1)</f>
        <v>1</v>
      </c>
      <c r="CV63">
        <f>IF(Settings!$F$15="MERGE",IF(Settings!$C$16="No",1, (1 - ((Temperatures!$C63-Parameters!$B$196)/Parameters!$B$194)^2)^'Non-Market - Hockey stick'!CV63), 1)</f>
        <v>1</v>
      </c>
      <c r="CW63">
        <f>IF(Settings!$F$15="MERGE",IF(Settings!$C$16="No",1, (1 - ((Temperatures!$C63-Parameters!$B$196)/Parameters!$B$194)^2)^'Non-Market - Hockey stick'!CW63), 1)</f>
        <v>1</v>
      </c>
      <c r="CX63">
        <f>IF(Settings!$F$15="MERGE",IF(Settings!$C$16="No",1, (1 - ((Temperatures!$C63-Parameters!$B$196)/Parameters!$B$194)^2)^'Non-Market - Hockey stick'!CX63), 1)</f>
        <v>1</v>
      </c>
      <c r="CY63">
        <f>IF(Settings!$F$15="MERGE",IF(Settings!$C$16="No",1, (1 - ((Temperatures!$C63-Parameters!$B$196)/Parameters!$B$194)^2)^'Non-Market - Hockey stick'!CY63), 1)</f>
        <v>1</v>
      </c>
      <c r="CZ63">
        <f>IF(Settings!$F$15="MERGE",IF(Settings!$C$16="No",1, (1 - ((Temperatures!$C63-Parameters!$B$196)/Parameters!$B$194)^2)^'Non-Market - Hockey stick'!CZ63), 1)</f>
        <v>1</v>
      </c>
      <c r="DA63">
        <f>IF(Settings!$F$15="MERGE",IF(Settings!$C$16="No",1, (1 - ((Temperatures!$C63-Parameters!$B$196)/Parameters!$B$194)^2)^'Non-Market - Hockey stick'!DA63), 1)</f>
        <v>1</v>
      </c>
      <c r="DB63">
        <f>IF(Settings!$F$15="MERGE",IF(Settings!$C$16="No",1, (1 - ((Temperatures!$C63-Parameters!$B$196)/Parameters!$B$194)^2)^'Non-Market - Hockey stick'!DB63), 1)</f>
        <v>1</v>
      </c>
      <c r="DC63">
        <f>IF(Settings!$F$15="MERGE",IF(Settings!$C$16="No",1, (1 - ((Temperatures!$C63-Parameters!$B$196)/Parameters!$B$194)^2)^'Non-Market - Hockey stick'!DC63), 1)</f>
        <v>1</v>
      </c>
      <c r="DD63">
        <f>IF(Settings!$F$15="MERGE",IF(Settings!$C$16="No",1, (1 - ((Temperatures!$C63-Parameters!$B$196)/Parameters!$B$194)^2)^'Non-Market - Hockey stick'!DD63), 1)</f>
        <v>1</v>
      </c>
      <c r="DE63">
        <f>IF(Settings!$F$15="MERGE",IF(Settings!$C$16="No",1, (1 - ((Temperatures!$C63-Parameters!$B$196)/Parameters!$B$194)^2)^'Non-Market - Hockey stick'!DE63), 1)</f>
        <v>1</v>
      </c>
      <c r="DF63">
        <f>IF(Settings!$F$15="MERGE",IF(Settings!$C$16="No",1, (1 - ((Temperatures!$C63-Parameters!$B$196)/Parameters!$B$194)^2)^'Non-Market - Hockey stick'!DF63), 1)</f>
        <v>1</v>
      </c>
      <c r="DG63">
        <f>IF(Settings!$F$15="MERGE",IF(Settings!$C$16="No",1, (1 - ((Temperatures!$C63-Parameters!$B$196)/Parameters!$B$194)^2)^'Non-Market - Hockey stick'!DG63), 1)</f>
        <v>1</v>
      </c>
      <c r="DH63">
        <f>IF(Settings!$F$15="MERGE",IF(Settings!$C$16="No",1, (1 - ((Temperatures!$C63-Parameters!$B$196)/Parameters!$B$194)^2)^'Non-Market - Hockey stick'!DH63), 1)</f>
        <v>1</v>
      </c>
      <c r="DI63">
        <f>IF(Settings!$F$15="MERGE",IF(Settings!$C$16="No",1, (1 - ((Temperatures!$C63-Parameters!$B$196)/Parameters!$B$194)^2)^'Non-Market - Hockey stick'!DI63), 1)</f>
        <v>1</v>
      </c>
      <c r="DJ63">
        <f>IF(Settings!$F$15="MERGE",IF(Settings!$C$16="No",1, (1 - ((Temperatures!$C63-Parameters!$B$196)/Parameters!$B$194)^2)^'Non-Market - Hockey stick'!DJ63), 1)</f>
        <v>1</v>
      </c>
      <c r="DK63">
        <f>IF(Settings!$F$15="MERGE",IF(Settings!$C$16="No",1, (1 - ((Temperatures!$C63-Parameters!$B$196)/Parameters!$B$194)^2)^'Non-Market - Hockey stick'!DK63), 1)</f>
        <v>1</v>
      </c>
      <c r="DL63">
        <f>IF(Settings!$F$15="MERGE",IF(Settings!$C$16="No",1, (1 - ((Temperatures!$C63-Parameters!$B$196)/Parameters!$B$194)^2)^'Non-Market - Hockey stick'!DL63), 1)</f>
        <v>1</v>
      </c>
      <c r="DM63">
        <f>IF(Settings!$F$15="MERGE",IF(Settings!$C$16="No",1, (1 - ((Temperatures!$C63-Parameters!$B$196)/Parameters!$B$194)^2)^'Non-Market - Hockey stick'!DM63), 1)</f>
        <v>1</v>
      </c>
      <c r="DN63">
        <f>IF(Settings!$F$15="MERGE",IF(Settings!$C$16="No",1, (1 - ((Temperatures!$C63-Parameters!$B$196)/Parameters!$B$194)^2)^'Non-Market - Hockey stick'!DN63), 1)</f>
        <v>1</v>
      </c>
      <c r="DO63">
        <f>IF(Settings!$F$15="MERGE",IF(Settings!$C$16="No",1, (1 - ((Temperatures!$C63-Parameters!$B$196)/Parameters!$B$194)^2)^'Non-Market - Hockey stick'!DO63), 1)</f>
        <v>1</v>
      </c>
      <c r="DP63">
        <f>IF(Settings!$F$15="MERGE",IF(Settings!$C$16="No",1, (1 - ((Temperatures!$C63-Parameters!$B$196)/Parameters!$B$194)^2)^'Non-Market - Hockey stick'!DP63), 1)</f>
        <v>1</v>
      </c>
      <c r="DQ63">
        <f>IF(Settings!$F$15="MERGE",IF(Settings!$C$16="No",1, (1 - ((Temperatures!$C63-Parameters!$B$196)/Parameters!$B$194)^2)^'Non-Market - Hockey stick'!DQ63), 1)</f>
        <v>1</v>
      </c>
      <c r="DR63">
        <f>IF(Settings!$F$15="MERGE",IF(Settings!$C$16="No",1, (1 - ((Temperatures!$C63-Parameters!$B$196)/Parameters!$B$194)^2)^'Non-Market - Hockey stick'!DR63), 1)</f>
        <v>1</v>
      </c>
      <c r="DS63">
        <f>IF(Settings!$F$15="MERGE",IF(Settings!$C$16="No",1, (1 - ((Temperatures!$C63-Parameters!$B$196)/Parameters!$B$194)^2)^'Non-Market - Hockey stick'!DS63), 1)</f>
        <v>1</v>
      </c>
      <c r="DT63">
        <f>IF(Settings!$F$15="MERGE",IF(Settings!$C$16="No",1, (1 - ((Temperatures!$C63-Parameters!$B$196)/Parameters!$B$194)^2)^'Non-Market - Hockey stick'!DT63), 1)</f>
        <v>1</v>
      </c>
      <c r="DU63">
        <f>IF(Settings!$F$15="MERGE",IF(Settings!$C$16="No",1, (1 - ((Temperatures!$C63-Parameters!$B$196)/Parameters!$B$194)^2)^'Non-Market - Hockey stick'!DU63), 1)</f>
        <v>1</v>
      </c>
      <c r="DV63">
        <f>IF(Settings!$F$15="MERGE",IF(Settings!$C$16="No",1, (1 - ((Temperatures!$C63-Parameters!$B$196)/Parameters!$B$194)^2)^'Non-Market - Hockey stick'!DV63), 1)</f>
        <v>1</v>
      </c>
      <c r="DW63">
        <f>IF(Settings!$F$15="MERGE",IF(Settings!$C$16="No",1, (1 - ((Temperatures!$C63-Parameters!$B$196)/Parameters!$B$194)^2)^'Non-Market - Hockey stick'!DW63), 1)</f>
        <v>1</v>
      </c>
      <c r="DX63">
        <f>IF(Settings!$F$15="MERGE",IF(Settings!$C$16="No",1, (1 - ((Temperatures!$C63-Parameters!$B$196)/Parameters!$B$194)^2)^'Non-Market - Hockey stick'!DX63), 1)</f>
        <v>1</v>
      </c>
      <c r="DY63">
        <f>IF(Settings!$F$15="MERGE",IF(Settings!$C$16="No",1, (1 - ((Temperatures!$C63-Parameters!$B$196)/Parameters!$B$194)^2)^'Non-Market - Hockey stick'!DY63), 1)</f>
        <v>1</v>
      </c>
      <c r="DZ63">
        <f>IF(Settings!$F$15="MERGE",IF(Settings!$C$16="No",1, (1 - ((Temperatures!$C63-Parameters!$B$196)/Parameters!$B$194)^2)^'Non-Market - Hockey stick'!DZ63), 1)</f>
        <v>1</v>
      </c>
      <c r="EA63">
        <f>IF(Settings!$F$15="MERGE",IF(Settings!$C$16="No",1, (1 - ((Temperatures!$C63-Parameters!$B$196)/Parameters!$B$194)^2)^'Non-Market - Hockey stick'!EA63), 1)</f>
        <v>1</v>
      </c>
      <c r="EB63">
        <f>IF(Settings!$F$15="MERGE",IF(Settings!$C$16="No",1, (1 - ((Temperatures!$C63-Parameters!$B$196)/Parameters!$B$194)^2)^'Non-Market - Hockey stick'!EB63), 1)</f>
        <v>1</v>
      </c>
      <c r="EC63">
        <f>IF(Settings!$F$15="MERGE",IF(Settings!$C$16="No",1, (1 - ((Temperatures!$C63-Parameters!$B$196)/Parameters!$B$194)^2)^'Non-Market - Hockey stick'!EC63), 1)</f>
        <v>1</v>
      </c>
      <c r="ED63">
        <f>IF(Settings!$F$15="MERGE",IF(Settings!$C$16="No",1, (1 - ((Temperatures!$C63-Parameters!$B$196)/Parameters!$B$194)^2)^'Non-Market - Hockey stick'!ED63), 1)</f>
        <v>1</v>
      </c>
      <c r="EE63">
        <f>IF(Settings!$F$15="MERGE",IF(Settings!$C$16="No",1, (1 - ((Temperatures!$C63-Parameters!$B$196)/Parameters!$B$194)^2)^'Non-Market - Hockey stick'!EE63), 1)</f>
        <v>1</v>
      </c>
      <c r="EF63">
        <f>IF(Settings!$F$15="MERGE",IF(Settings!$C$16="No",1, (1 - ((Temperatures!$C63-Parameters!$B$196)/Parameters!$B$194)^2)^'Non-Market - Hockey stick'!EF63), 1)</f>
        <v>1</v>
      </c>
      <c r="EG63">
        <f>IF(Settings!$F$15="MERGE",IF(Settings!$C$16="No",1, (1 - ((Temperatures!$C63-Parameters!$B$196)/Parameters!$B$194)^2)^'Non-Market - Hockey stick'!EG63), 1)</f>
        <v>1</v>
      </c>
      <c r="EH63">
        <f>IF(Settings!$F$15="MERGE",IF(Settings!$C$16="No",1, (1 - ((Temperatures!$C63-Parameters!$B$196)/Parameters!$B$194)^2)^'Non-Market - Hockey stick'!EH63), 1)</f>
        <v>1</v>
      </c>
      <c r="EI63">
        <f>IF(Settings!$F$15="MERGE",IF(Settings!$C$16="No",1, (1 - ((Temperatures!$C63-Parameters!$B$196)/Parameters!$B$194)^2)^'Non-Market - Hockey stick'!EI63), 1)</f>
        <v>1</v>
      </c>
      <c r="EJ63">
        <f>IF(Settings!$F$15="MERGE",IF(Settings!$C$16="No",1, (1 - ((Temperatures!$C63-Parameters!$B$196)/Parameters!$B$194)^2)^'Non-Market - Hockey stick'!EJ63), 1)</f>
        <v>1</v>
      </c>
      <c r="EK63">
        <f>IF(Settings!$F$15="MERGE",IF(Settings!$C$16="No",1, (1 - ((Temperatures!$C63-Parameters!$B$196)/Parameters!$B$194)^2)^'Non-Market - Hockey stick'!EK63), 1)</f>
        <v>1</v>
      </c>
      <c r="EL63">
        <f>IF(Settings!$F$15="MERGE",IF(Settings!$C$16="No",1, (1 - ((Temperatures!$C63-Parameters!$B$196)/Parameters!$B$194)^2)^'Non-Market - Hockey stick'!EL63), 1)</f>
        <v>1</v>
      </c>
      <c r="EM63">
        <f>IF(Settings!$F$15="MERGE",IF(Settings!$C$16="No",1, (1 - ((Temperatures!$C63-Parameters!$B$196)/Parameters!$B$194)^2)^'Non-Market - Hockey stick'!EM63), 1)</f>
        <v>1</v>
      </c>
      <c r="EN63">
        <f>IF(Settings!$F$15="MERGE",IF(Settings!$C$16="No",1, (1 - ((Temperatures!$C63-Parameters!$B$196)/Parameters!$B$194)^2)^'Non-Market - Hockey stick'!EN63), 1)</f>
        <v>1</v>
      </c>
      <c r="EO63">
        <f>IF(Settings!$F$15="MERGE",IF(Settings!$C$16="No",1, (1 - ((Temperatures!$C63-Parameters!$B$196)/Parameters!$B$194)^2)^'Non-Market - Hockey stick'!EO63), 1)</f>
        <v>1</v>
      </c>
      <c r="EP63">
        <f>IF(Settings!$F$15="MERGE",IF(Settings!$C$16="No",1, (1 - ((Temperatures!$C63-Parameters!$B$196)/Parameters!$B$194)^2)^'Non-Market - Hockey stick'!EP63), 1)</f>
        <v>1</v>
      </c>
      <c r="EQ63">
        <f>IF(Settings!$F$15="MERGE",IF(Settings!$C$16="No",1, (1 - ((Temperatures!$C63-Parameters!$B$196)/Parameters!$B$194)^2)^'Non-Market - Hockey stick'!EQ63), 1)</f>
        <v>1</v>
      </c>
      <c r="ER63">
        <f>IF(Settings!$F$15="MERGE",IF(Settings!$C$16="No",1, (1 - ((Temperatures!$C63-Parameters!$B$196)/Parameters!$B$194)^2)^'Non-Market - Hockey stick'!ER63), 1)</f>
        <v>1</v>
      </c>
      <c r="ES63">
        <f>IF(Settings!$F$15="MERGE",IF(Settings!$C$16="No",1, (1 - ((Temperatures!$C63-Parameters!$B$196)/Parameters!$B$194)^2)^'Non-Market - Hockey stick'!ES63), 1)</f>
        <v>1</v>
      </c>
      <c r="ET63">
        <f>IF(Settings!$F$15="MERGE",IF(Settings!$C$16="No",1, (1 - ((Temperatures!$C63-Parameters!$B$196)/Parameters!$B$194)^2)^'Non-Market - Hockey stick'!ET63), 1)</f>
        <v>1</v>
      </c>
      <c r="EU63">
        <f>IF(Settings!$F$15="MERGE",IF(Settings!$C$16="No",1, (1 - ((Temperatures!$C63-Parameters!$B$196)/Parameters!$B$194)^2)^'Non-Market - Hockey stick'!EU63), 1)</f>
        <v>1</v>
      </c>
      <c r="EV63">
        <f>IF(Settings!$F$15="MERGE",IF(Settings!$C$16="No",1, (1 - ((Temperatures!$C63-Parameters!$B$196)/Parameters!$B$194)^2)^'Non-Market - Hockey stick'!EV63), 1)</f>
        <v>1</v>
      </c>
      <c r="EW63">
        <f>IF(Settings!$F$15="MERGE",IF(Settings!$C$16="No",1, (1 - ((Temperatures!$C63-Parameters!$B$196)/Parameters!$B$194)^2)^'Non-Market - Hockey stick'!EW63), 1)</f>
        <v>1</v>
      </c>
      <c r="EX63">
        <f>IF(Settings!$F$15="MERGE",IF(Settings!$C$16="No",1, (1 - ((Temperatures!$C63-Parameters!$B$196)/Parameters!$B$194)^2)^'Non-Market - Hockey stick'!EX63), 1)</f>
        <v>1</v>
      </c>
      <c r="EY63">
        <f>IF(Settings!$F$15="MERGE",IF(Settings!$C$16="No",1, (1 - ((Temperatures!$C63-Parameters!$B$196)/Parameters!$B$194)^2)^'Non-Market - Hockey stick'!EY63), 1)</f>
        <v>1</v>
      </c>
      <c r="EZ63">
        <f>IF(Settings!$F$15="MERGE",IF(Settings!$C$16="No",1, (1 - ((Temperatures!$C63-Parameters!$B$196)/Parameters!$B$194)^2)^'Non-Market - Hockey stick'!EZ63), 1)</f>
        <v>1</v>
      </c>
      <c r="FA63">
        <f>IF(Settings!$F$15="MERGE",IF(Settings!$C$16="No",1, (1 - ((Temperatures!$C63-Parameters!$B$196)/Parameters!$B$194)^2)^'Non-Market - Hockey stick'!FA63), 1)</f>
        <v>1</v>
      </c>
      <c r="FB63">
        <f>IF(Settings!$F$15="MERGE",IF(Settings!$C$16="No",1, (1 - ((Temperatures!$C63-Parameters!$B$196)/Parameters!$B$194)^2)^'Non-Market - Hockey stick'!FB63), 1)</f>
        <v>1</v>
      </c>
      <c r="FC63">
        <f>IF(Settings!$F$15="MERGE",IF(Settings!$C$16="No",1, (1 - ((Temperatures!$C63-Parameters!$B$196)/Parameters!$B$194)^2)^'Non-Market - Hockey stick'!FC63), 1)</f>
        <v>1</v>
      </c>
      <c r="FD63">
        <f>IF(Settings!$F$15="MERGE",IF(Settings!$C$16="No",1, (1 - ((Temperatures!$C63-Parameters!$B$196)/Parameters!$B$194)^2)^'Non-Market - Hockey stick'!FD63), 1)</f>
        <v>1</v>
      </c>
      <c r="FE63">
        <f>IF(Settings!$F$15="MERGE",IF(Settings!$C$16="No",1, (1 - ((Temperatures!$C63-Parameters!$B$196)/Parameters!$B$194)^2)^'Non-Market - Hockey stick'!FE63), 1)</f>
        <v>1</v>
      </c>
      <c r="FF63">
        <f>IF(Settings!$F$15="MERGE",IF(Settings!$C$16="No",1, (1 - ((Temperatures!$C63-Parameters!$B$196)/Parameters!$B$194)^2)^'Non-Market - Hockey stick'!FF63), 1)</f>
        <v>1</v>
      </c>
      <c r="FG63">
        <f>IF(Settings!$F$15="MERGE",IF(Settings!$C$16="No",1, (1 - ((Temperatures!$C63-Parameters!$B$196)/Parameters!$B$194)^2)^'Non-Market - Hockey stick'!FG63), 1)</f>
        <v>1</v>
      </c>
      <c r="FH63">
        <f>IF(Settings!$F$15="MERGE",IF(Settings!$C$16="No",1, (1 - ((Temperatures!$C63-Parameters!$B$196)/Parameters!$B$194)^2)^'Non-Market - Hockey stick'!FH63), 1)</f>
        <v>1</v>
      </c>
      <c r="FI63">
        <f>IF(Settings!$F$15="MERGE",IF(Settings!$C$16="No",1, (1 - ((Temperatures!$C63-Parameters!$B$196)/Parameters!$B$194)^2)^'Non-Market - Hockey stick'!FI63), 1)</f>
        <v>1</v>
      </c>
      <c r="FJ63">
        <f>IF(Settings!$F$15="MERGE",IF(Settings!$C$16="No",1, (1 - ((Temperatures!$C63-Parameters!$B$196)/Parameters!$B$194)^2)^'Non-Market - Hockey stick'!FJ63), 1)</f>
        <v>1</v>
      </c>
      <c r="FK63">
        <f>IF(Settings!$F$15="MERGE",IF(Settings!$C$16="No",1, (1 - ((Temperatures!$C63-Parameters!$B$196)/Parameters!$B$194)^2)^'Non-Market - Hockey stick'!FK63), 1)</f>
        <v>1</v>
      </c>
      <c r="FL63">
        <f>IF(Settings!$F$15="MERGE",IF(Settings!$C$16="No",1, (1 - ((Temperatures!$C63-Parameters!$B$196)/Parameters!$B$194)^2)^'Non-Market - Hockey stick'!FL63), 1)</f>
        <v>1</v>
      </c>
      <c r="FM63">
        <f>IF(Settings!$F$15="MERGE",IF(Settings!$C$16="No",1, (1 - ((Temperatures!$C63-Parameters!$B$196)/Parameters!$B$194)^2)^'Non-Market - Hockey stick'!FM63), 1)</f>
        <v>1</v>
      </c>
      <c r="FN63">
        <f>IF(Settings!$F$15="MERGE",IF(Settings!$C$16="No",1, (1 - ((Temperatures!$C63-Parameters!$B$196)/Parameters!$B$194)^2)^'Non-Market - Hockey stick'!FN63), 1)</f>
        <v>1</v>
      </c>
      <c r="FO63">
        <f>IF(Settings!$F$15="MERGE",IF(Settings!$C$16="No",1, (1 - ((Temperatures!$C63-Parameters!$B$196)/Parameters!$B$194)^2)^'Non-Market - Hockey stick'!FO63), 1)</f>
        <v>1</v>
      </c>
      <c r="FP63">
        <f>IF(Settings!$F$15="MERGE",IF(Settings!$C$16="No",1, (1 - ((Temperatures!$C63-Parameters!$B$196)/Parameters!$B$194)^2)^'Non-Market - Hockey stick'!FP63), 1)</f>
        <v>1</v>
      </c>
      <c r="FQ63">
        <f>IF(Settings!$F$15="MERGE",IF(Settings!$C$16="No",1, (1 - ((Temperatures!$C63-Parameters!$B$196)/Parameters!$B$194)^2)^'Non-Market - Hockey stick'!FQ63), 1)</f>
        <v>1</v>
      </c>
      <c r="FR63">
        <f>IF(Settings!$F$15="MERGE",IF(Settings!$C$16="No",1, (1 - ((Temperatures!$C63-Parameters!$B$196)/Parameters!$B$194)^2)^'Non-Market - Hockey stick'!FR63), 1)</f>
        <v>1</v>
      </c>
      <c r="FS63">
        <f>IF(Settings!$F$15="MERGE",IF(Settings!$C$16="No",1, (1 - ((Temperatures!$C63-Parameters!$B$196)/Parameters!$B$194)^2)^'Non-Market - Hockey stick'!FS63), 1)</f>
        <v>1</v>
      </c>
      <c r="FT63">
        <f>IF(Settings!$F$15="MERGE",IF(Settings!$C$16="No",1, (1 - ((Temperatures!$C63-Parameters!$B$196)/Parameters!$B$194)^2)^'Non-Market - Hockey stick'!FT63), 1)</f>
        <v>1</v>
      </c>
      <c r="FU63">
        <f>IF(Settings!$F$15="MERGE",IF(Settings!$C$16="No",1, (1 - ((Temperatures!$C63-Parameters!$B$196)/Parameters!$B$194)^2)^'Non-Market - Hockey stick'!FU63), 1)</f>
        <v>1</v>
      </c>
      <c r="FV63">
        <f>IF(Settings!$F$15="MERGE",IF(Settings!$C$16="No",1, (1 - ((Temperatures!$C63-Parameters!$B$196)/Parameters!$B$194)^2)^'Non-Market - Hockey stick'!FV63), 1)</f>
        <v>1</v>
      </c>
      <c r="FW63">
        <f>IF(Settings!$F$15="MERGE",IF(Settings!$C$16="No",1, (1 - ((Temperatures!$C63-Parameters!$B$196)/Parameters!$B$194)^2)^'Non-Market - Hockey stick'!FW63), 1)</f>
        <v>1</v>
      </c>
      <c r="FX63">
        <f>IF(Settings!$F$15="MERGE",IF(Settings!$C$16="No",1, (1 - ((Temperatures!$C63-Parameters!$B$196)/Parameters!$B$194)^2)^'Non-Market - Hockey stick'!FX63), 1)</f>
        <v>1</v>
      </c>
      <c r="FY63">
        <f>IF(Settings!$F$15="MERGE",IF(Settings!$C$16="No",1, (1 - ((Temperatures!$C63-Parameters!$B$196)/Parameters!$B$194)^2)^'Non-Market - Hockey stick'!FY63), 1)</f>
        <v>1</v>
      </c>
      <c r="FZ63">
        <f>IF(Settings!$F$15="MERGE",IF(Settings!$C$16="No",1, (1 - ((Temperatures!$C63-Parameters!$B$196)/Parameters!$B$194)^2)^'Non-Market - Hockey stick'!FZ63), 1)</f>
        <v>1</v>
      </c>
      <c r="GA63">
        <f>IF(Settings!$F$15="MERGE",IF(Settings!$C$16="No",1, (1 - ((Temperatures!$C63-Parameters!$B$196)/Parameters!$B$194)^2)^'Non-Market - Hockey stick'!GA63), 1)</f>
        <v>1</v>
      </c>
      <c r="GB63">
        <f>IF(Settings!$F$15="MERGE",IF(Settings!$C$16="No",1, (1 - ((Temperatures!$C63-Parameters!$B$196)/Parameters!$B$194)^2)^'Non-Market - Hockey stick'!GB63), 1)</f>
        <v>1</v>
      </c>
      <c r="GC63">
        <f>IF(Settings!$F$15="MERGE",IF(Settings!$C$16="No",1, (1 - ((Temperatures!$C63-Parameters!$B$196)/Parameters!$B$194)^2)^'Non-Market - Hockey stick'!GC63), 1)</f>
        <v>1</v>
      </c>
      <c r="GD63">
        <f>IF(Settings!$F$15="MERGE",IF(Settings!$C$16="No",1, (1 - ((Temperatures!$C63-Parameters!$B$196)/Parameters!$B$194)^2)^'Non-Market - Hockey stick'!GD63), 1)</f>
        <v>1</v>
      </c>
      <c r="GE63">
        <f>IF(Settings!$F$15="MERGE",IF(Settings!$C$16="No",1, (1 - ((Temperatures!$C63-Parameters!$B$196)/Parameters!$B$194)^2)^'Non-Market - Hockey stick'!GE63), 1)</f>
        <v>1</v>
      </c>
      <c r="GF63">
        <f>IF(Settings!$F$15="MERGE",IF(Settings!$C$16="No",1, (1 - ((Temperatures!$C63-Parameters!$B$196)/Parameters!$B$194)^2)^'Non-Market - Hockey stick'!GF63), 1)</f>
        <v>1</v>
      </c>
      <c r="GG63">
        <f>IF(Settings!$F$15="MERGE",IF(Settings!$C$16="No",1, (1 - ((Temperatures!$C63-Parameters!$B$196)/Parameters!$B$194)^2)^'Non-Market - Hockey stick'!GG63), 1)</f>
        <v>1</v>
      </c>
      <c r="GH63">
        <f>IF(Settings!$F$15="MERGE",IF(Settings!$C$16="No",1, (1 - ((Temperatures!$C63-Parameters!$B$196)/Parameters!$B$194)^2)^'Non-Market - Hockey stick'!GH63), 1)</f>
        <v>1</v>
      </c>
      <c r="GI63">
        <f>IF(Settings!$F$15="MERGE",IF(Settings!$C$16="No",1, (1 - ((Temperatures!$C63-Parameters!$B$196)/Parameters!$B$194)^2)^'Non-Market - Hockey stick'!GI63), 1)</f>
        <v>1</v>
      </c>
      <c r="GJ63">
        <f>IF(Settings!$F$15="MERGE",IF(Settings!$C$16="No",1, (1 - ((Temperatures!$C63-Parameters!$B$196)/Parameters!$B$194)^2)^'Non-Market - Hockey stick'!GJ63), 1)</f>
        <v>1</v>
      </c>
      <c r="GK63">
        <f>IF(Settings!$F$15="MERGE",IF(Settings!$C$16="No",1, (1 - ((Temperatures!$C63-Parameters!$B$196)/Parameters!$B$194)^2)^'Non-Market - Hockey stick'!GK63), 1)</f>
        <v>1</v>
      </c>
      <c r="GL63">
        <f>IF(Settings!$F$15="MERGE",IF(Settings!$C$16="No",1, (1 - ((Temperatures!$C63-Parameters!$B$196)/Parameters!$B$194)^2)^'Non-Market - Hockey stick'!GL63), 1)</f>
        <v>1</v>
      </c>
      <c r="GM63">
        <f>IF(Settings!$F$15="MERGE",IF(Settings!$C$16="No",1, (1 - ((Temperatures!$C63-Parameters!$B$196)/Parameters!$B$194)^2)^'Non-Market - Hockey stick'!GM63), 1)</f>
        <v>1</v>
      </c>
    </row>
    <row r="64" spans="1:195" x14ac:dyDescent="0.25">
      <c r="A64">
        <v>2072</v>
      </c>
      <c r="B64">
        <f>IF(Settings!$F$15="MERGE",IF(Settings!$C$16="No",1, (1 - ((Temperatures!$C64-Parameters!$B$196)/Parameters!$B$194)^2)^'Non-Market - Hockey stick'!B64), 1)</f>
        <v>1</v>
      </c>
      <c r="C64">
        <f>IF(Settings!$F$15="MERGE",IF(Settings!$C$16="No",1, (1 - ((Temperatures!$C64-Parameters!$B$196)/Parameters!$B$194)^2)^'Non-Market - Hockey stick'!C64), 1)</f>
        <v>1</v>
      </c>
      <c r="D64">
        <f>IF(Settings!$F$15="MERGE",IF(Settings!$C$16="No",1, (1 - ((Temperatures!$C64-Parameters!$B$196)/Parameters!$B$194)^2)^'Non-Market - Hockey stick'!D64), 1)</f>
        <v>1</v>
      </c>
      <c r="E64">
        <f>IF(Settings!$F$15="MERGE",IF(Settings!$C$16="No",1, (1 - ((Temperatures!$C64-Parameters!$B$196)/Parameters!$B$194)^2)^'Non-Market - Hockey stick'!E64), 1)</f>
        <v>1</v>
      </c>
      <c r="F64">
        <f>IF(Settings!$F$15="MERGE",IF(Settings!$C$16="No",1, (1 - ((Temperatures!$C64-Parameters!$B$196)/Parameters!$B$194)^2)^'Non-Market - Hockey stick'!F64), 1)</f>
        <v>1</v>
      </c>
      <c r="G64">
        <f>IF(Settings!$F$15="MERGE",IF(Settings!$C$16="No",1, (1 - ((Temperatures!$C64-Parameters!$B$196)/Parameters!$B$194)^2)^'Non-Market - Hockey stick'!G64), 1)</f>
        <v>1</v>
      </c>
      <c r="H64">
        <f>IF(Settings!$F$15="MERGE",IF(Settings!$C$16="No",1, (1 - ((Temperatures!$C64-Parameters!$B$196)/Parameters!$B$194)^2)^'Non-Market - Hockey stick'!H64), 1)</f>
        <v>1</v>
      </c>
      <c r="I64">
        <f>IF(Settings!$F$15="MERGE",IF(Settings!$C$16="No",1, (1 - ((Temperatures!$C64-Parameters!$B$196)/Parameters!$B$194)^2)^'Non-Market - Hockey stick'!I64), 1)</f>
        <v>1</v>
      </c>
      <c r="J64">
        <f>IF(Settings!$F$15="MERGE",IF(Settings!$C$16="No",1, (1 - ((Temperatures!$C64-Parameters!$B$196)/Parameters!$B$194)^2)^'Non-Market - Hockey stick'!J64), 1)</f>
        <v>1</v>
      </c>
      <c r="K64">
        <f>IF(Settings!$F$15="MERGE",IF(Settings!$C$16="No",1, (1 - ((Temperatures!$C64-Parameters!$B$196)/Parameters!$B$194)^2)^'Non-Market - Hockey stick'!K64), 1)</f>
        <v>1</v>
      </c>
      <c r="L64">
        <f>IF(Settings!$F$15="MERGE",IF(Settings!$C$16="No",1, (1 - ((Temperatures!$C64-Parameters!$B$196)/Parameters!$B$194)^2)^'Non-Market - Hockey stick'!L64), 1)</f>
        <v>1</v>
      </c>
      <c r="M64">
        <f>IF(Settings!$F$15="MERGE",IF(Settings!$C$16="No",1, (1 - ((Temperatures!$C64-Parameters!$B$196)/Parameters!$B$194)^2)^'Non-Market - Hockey stick'!M64), 1)</f>
        <v>1</v>
      </c>
      <c r="N64">
        <f>IF(Settings!$F$15="MERGE",IF(Settings!$C$16="No",1, (1 - ((Temperatures!$C64-Parameters!$B$196)/Parameters!$B$194)^2)^'Non-Market - Hockey stick'!N64), 1)</f>
        <v>1</v>
      </c>
      <c r="O64">
        <f>IF(Settings!$F$15="MERGE",IF(Settings!$C$16="No",1, (1 - ((Temperatures!$C64-Parameters!$B$196)/Parameters!$B$194)^2)^'Non-Market - Hockey stick'!O64), 1)</f>
        <v>1</v>
      </c>
      <c r="P64">
        <f>IF(Settings!$F$15="MERGE",IF(Settings!$C$16="No",1, (1 - ((Temperatures!$C64-Parameters!$B$196)/Parameters!$B$194)^2)^'Non-Market - Hockey stick'!P64), 1)</f>
        <v>1</v>
      </c>
      <c r="Q64">
        <f>IF(Settings!$F$15="MERGE",IF(Settings!$C$16="No",1, (1 - ((Temperatures!$C64-Parameters!$B$196)/Parameters!$B$194)^2)^'Non-Market - Hockey stick'!Q64), 1)</f>
        <v>1</v>
      </c>
      <c r="R64">
        <f>IF(Settings!$F$15="MERGE",IF(Settings!$C$16="No",1, (1 - ((Temperatures!$C64-Parameters!$B$196)/Parameters!$B$194)^2)^'Non-Market - Hockey stick'!R64), 1)</f>
        <v>1</v>
      </c>
      <c r="S64">
        <f>IF(Settings!$F$15="MERGE",IF(Settings!$C$16="No",1, (1 - ((Temperatures!$C64-Parameters!$B$196)/Parameters!$B$194)^2)^'Non-Market - Hockey stick'!S64), 1)</f>
        <v>1</v>
      </c>
      <c r="T64">
        <f>IF(Settings!$F$15="MERGE",IF(Settings!$C$16="No",1, (1 - ((Temperatures!$C64-Parameters!$B$196)/Parameters!$B$194)^2)^'Non-Market - Hockey stick'!T64), 1)</f>
        <v>1</v>
      </c>
      <c r="U64">
        <f>IF(Settings!$F$15="MERGE",IF(Settings!$C$16="No",1, (1 - ((Temperatures!$C64-Parameters!$B$196)/Parameters!$B$194)^2)^'Non-Market - Hockey stick'!U64), 1)</f>
        <v>1</v>
      </c>
      <c r="V64">
        <f>IF(Settings!$F$15="MERGE",IF(Settings!$C$16="No",1, (1 - ((Temperatures!$C64-Parameters!$B$196)/Parameters!$B$194)^2)^'Non-Market - Hockey stick'!V64), 1)</f>
        <v>1</v>
      </c>
      <c r="W64">
        <f>IF(Settings!$F$15="MERGE",IF(Settings!$C$16="No",1, (1 - ((Temperatures!$C64-Parameters!$B$196)/Parameters!$B$194)^2)^'Non-Market - Hockey stick'!W64), 1)</f>
        <v>1</v>
      </c>
      <c r="X64">
        <f>IF(Settings!$F$15="MERGE",IF(Settings!$C$16="No",1, (1 - ((Temperatures!$C64-Parameters!$B$196)/Parameters!$B$194)^2)^'Non-Market - Hockey stick'!X64), 1)</f>
        <v>1</v>
      </c>
      <c r="Y64">
        <f>IF(Settings!$F$15="MERGE",IF(Settings!$C$16="No",1, (1 - ((Temperatures!$C64-Parameters!$B$196)/Parameters!$B$194)^2)^'Non-Market - Hockey stick'!Y64), 1)</f>
        <v>1</v>
      </c>
      <c r="Z64">
        <f>IF(Settings!$F$15="MERGE",IF(Settings!$C$16="No",1, (1 - ((Temperatures!$C64-Parameters!$B$196)/Parameters!$B$194)^2)^'Non-Market - Hockey stick'!Z64), 1)</f>
        <v>1</v>
      </c>
      <c r="AA64">
        <f>IF(Settings!$F$15="MERGE",IF(Settings!$C$16="No",1, (1 - ((Temperatures!$C64-Parameters!$B$196)/Parameters!$B$194)^2)^'Non-Market - Hockey stick'!AA64), 1)</f>
        <v>1</v>
      </c>
      <c r="AB64">
        <f>IF(Settings!$F$15="MERGE",IF(Settings!$C$16="No",1, (1 - ((Temperatures!$C64-Parameters!$B$196)/Parameters!$B$194)^2)^'Non-Market - Hockey stick'!AB64), 1)</f>
        <v>1</v>
      </c>
      <c r="AC64">
        <f>IF(Settings!$F$15="MERGE",IF(Settings!$C$16="No",1, (1 - ((Temperatures!$C64-Parameters!$B$196)/Parameters!$B$194)^2)^'Non-Market - Hockey stick'!AC64), 1)</f>
        <v>1</v>
      </c>
      <c r="AD64">
        <f>IF(Settings!$F$15="MERGE",IF(Settings!$C$16="No",1, (1 - ((Temperatures!$C64-Parameters!$B$196)/Parameters!$B$194)^2)^'Non-Market - Hockey stick'!AD64), 1)</f>
        <v>1</v>
      </c>
      <c r="AE64">
        <f>IF(Settings!$F$15="MERGE",IF(Settings!$C$16="No",1, (1 - ((Temperatures!$C64-Parameters!$B$196)/Parameters!$B$194)^2)^'Non-Market - Hockey stick'!AE64), 1)</f>
        <v>1</v>
      </c>
      <c r="AF64">
        <f>IF(Settings!$F$15="MERGE",IF(Settings!$C$16="No",1, (1 - ((Temperatures!$C64-Parameters!$B$196)/Parameters!$B$194)^2)^'Non-Market - Hockey stick'!AF64), 1)</f>
        <v>1</v>
      </c>
      <c r="AG64">
        <f>IF(Settings!$F$15="MERGE",IF(Settings!$C$16="No",1, (1 - ((Temperatures!$C64-Parameters!$B$196)/Parameters!$B$194)^2)^'Non-Market - Hockey stick'!AG64), 1)</f>
        <v>1</v>
      </c>
      <c r="AH64">
        <f>IF(Settings!$F$15="MERGE",IF(Settings!$C$16="No",1, (1 - ((Temperatures!$C64-Parameters!$B$196)/Parameters!$B$194)^2)^'Non-Market - Hockey stick'!AH64), 1)</f>
        <v>1</v>
      </c>
      <c r="AI64">
        <f>IF(Settings!$F$15="MERGE",IF(Settings!$C$16="No",1, (1 - ((Temperatures!$C64-Parameters!$B$196)/Parameters!$B$194)^2)^'Non-Market - Hockey stick'!AI64), 1)</f>
        <v>1</v>
      </c>
      <c r="AJ64">
        <f>IF(Settings!$F$15="MERGE",IF(Settings!$C$16="No",1, (1 - ((Temperatures!$C64-Parameters!$B$196)/Parameters!$B$194)^2)^'Non-Market - Hockey stick'!AJ64), 1)</f>
        <v>1</v>
      </c>
      <c r="AK64">
        <f>IF(Settings!$F$15="MERGE",IF(Settings!$C$16="No",1, (1 - ((Temperatures!$C64-Parameters!$B$196)/Parameters!$B$194)^2)^'Non-Market - Hockey stick'!AK64), 1)</f>
        <v>1</v>
      </c>
      <c r="AL64">
        <f>IF(Settings!$F$15="MERGE",IF(Settings!$C$16="No",1, (1 - ((Temperatures!$C64-Parameters!$B$196)/Parameters!$B$194)^2)^'Non-Market - Hockey stick'!AL64), 1)</f>
        <v>1</v>
      </c>
      <c r="AM64">
        <f>IF(Settings!$F$15="MERGE",IF(Settings!$C$16="No",1, (1 - ((Temperatures!$C64-Parameters!$B$196)/Parameters!$B$194)^2)^'Non-Market - Hockey stick'!AM64), 1)</f>
        <v>1</v>
      </c>
      <c r="AN64">
        <f>IF(Settings!$F$15="MERGE",IF(Settings!$C$16="No",1, (1 - ((Temperatures!$C64-Parameters!$B$196)/Parameters!$B$194)^2)^'Non-Market - Hockey stick'!AN64), 1)</f>
        <v>1</v>
      </c>
      <c r="AO64">
        <f>IF(Settings!$F$15="MERGE",IF(Settings!$C$16="No",1, (1 - ((Temperatures!$C64-Parameters!$B$196)/Parameters!$B$194)^2)^'Non-Market - Hockey stick'!AO64), 1)</f>
        <v>1</v>
      </c>
      <c r="AP64">
        <f>IF(Settings!$F$15="MERGE",IF(Settings!$C$16="No",1, (1 - ((Temperatures!$C64-Parameters!$B$196)/Parameters!$B$194)^2)^'Non-Market - Hockey stick'!AP64), 1)</f>
        <v>1</v>
      </c>
      <c r="AQ64">
        <f>IF(Settings!$F$15="MERGE",IF(Settings!$C$16="No",1, (1 - ((Temperatures!$C64-Parameters!$B$196)/Parameters!$B$194)^2)^'Non-Market - Hockey stick'!AQ64), 1)</f>
        <v>1</v>
      </c>
      <c r="AR64">
        <f>IF(Settings!$F$15="MERGE",IF(Settings!$C$16="No",1, (1 - ((Temperatures!$C64-Parameters!$B$196)/Parameters!$B$194)^2)^'Non-Market - Hockey stick'!AR64), 1)</f>
        <v>1</v>
      </c>
      <c r="AS64">
        <f>IF(Settings!$F$15="MERGE",IF(Settings!$C$16="No",1, (1 - ((Temperatures!$C64-Parameters!$B$196)/Parameters!$B$194)^2)^'Non-Market - Hockey stick'!AS64), 1)</f>
        <v>1</v>
      </c>
      <c r="AT64">
        <f>IF(Settings!$F$15="MERGE",IF(Settings!$C$16="No",1, (1 - ((Temperatures!$C64-Parameters!$B$196)/Parameters!$B$194)^2)^'Non-Market - Hockey stick'!AT64), 1)</f>
        <v>1</v>
      </c>
      <c r="AU64">
        <f>IF(Settings!$F$15="MERGE",IF(Settings!$C$16="No",1, (1 - ((Temperatures!$C64-Parameters!$B$196)/Parameters!$B$194)^2)^'Non-Market - Hockey stick'!AU64), 1)</f>
        <v>1</v>
      </c>
      <c r="AV64">
        <f>IF(Settings!$F$15="MERGE",IF(Settings!$C$16="No",1, (1 - ((Temperatures!$C64-Parameters!$B$196)/Parameters!$B$194)^2)^'Non-Market - Hockey stick'!AV64), 1)</f>
        <v>1</v>
      </c>
      <c r="AW64">
        <f>IF(Settings!$F$15="MERGE",IF(Settings!$C$16="No",1, (1 - ((Temperatures!$C64-Parameters!$B$196)/Parameters!$B$194)^2)^'Non-Market - Hockey stick'!AW64), 1)</f>
        <v>1</v>
      </c>
      <c r="AX64">
        <f>IF(Settings!$F$15="MERGE",IF(Settings!$C$16="No",1, (1 - ((Temperatures!$C64-Parameters!$B$196)/Parameters!$B$194)^2)^'Non-Market - Hockey stick'!AX64), 1)</f>
        <v>1</v>
      </c>
      <c r="AY64">
        <f>IF(Settings!$F$15="MERGE",IF(Settings!$C$16="No",1, (1 - ((Temperatures!$C64-Parameters!$B$196)/Parameters!$B$194)^2)^'Non-Market - Hockey stick'!AY64), 1)</f>
        <v>1</v>
      </c>
      <c r="AZ64">
        <f>IF(Settings!$F$15="MERGE",IF(Settings!$C$16="No",1, (1 - ((Temperatures!$C64-Parameters!$B$196)/Parameters!$B$194)^2)^'Non-Market - Hockey stick'!AZ64), 1)</f>
        <v>1</v>
      </c>
      <c r="BA64">
        <f>IF(Settings!$F$15="MERGE",IF(Settings!$C$16="No",1, (1 - ((Temperatures!$C64-Parameters!$B$196)/Parameters!$B$194)^2)^'Non-Market - Hockey stick'!BA64), 1)</f>
        <v>1</v>
      </c>
      <c r="BB64">
        <f>IF(Settings!$F$15="MERGE",IF(Settings!$C$16="No",1, (1 - ((Temperatures!$C64-Parameters!$B$196)/Parameters!$B$194)^2)^'Non-Market - Hockey stick'!BB64), 1)</f>
        <v>1</v>
      </c>
      <c r="BC64">
        <f>IF(Settings!$F$15="MERGE",IF(Settings!$C$16="No",1, (1 - ((Temperatures!$C64-Parameters!$B$196)/Parameters!$B$194)^2)^'Non-Market - Hockey stick'!BC64), 1)</f>
        <v>1</v>
      </c>
      <c r="BD64">
        <f>IF(Settings!$F$15="MERGE",IF(Settings!$C$16="No",1, (1 - ((Temperatures!$C64-Parameters!$B$196)/Parameters!$B$194)^2)^'Non-Market - Hockey stick'!BD64), 1)</f>
        <v>1</v>
      </c>
      <c r="BE64">
        <f>IF(Settings!$F$15="MERGE",IF(Settings!$C$16="No",1, (1 - ((Temperatures!$C64-Parameters!$B$196)/Parameters!$B$194)^2)^'Non-Market - Hockey stick'!BE64), 1)</f>
        <v>1</v>
      </c>
      <c r="BF64">
        <f>IF(Settings!$F$15="MERGE",IF(Settings!$C$16="No",1, (1 - ((Temperatures!$C64-Parameters!$B$196)/Parameters!$B$194)^2)^'Non-Market - Hockey stick'!BF64), 1)</f>
        <v>1</v>
      </c>
      <c r="BG64">
        <f>IF(Settings!$F$15="MERGE",IF(Settings!$C$16="No",1, (1 - ((Temperatures!$C64-Parameters!$B$196)/Parameters!$B$194)^2)^'Non-Market - Hockey stick'!BG64), 1)</f>
        <v>1</v>
      </c>
      <c r="BH64">
        <f>IF(Settings!$F$15="MERGE",IF(Settings!$C$16="No",1, (1 - ((Temperatures!$C64-Parameters!$B$196)/Parameters!$B$194)^2)^'Non-Market - Hockey stick'!BH64), 1)</f>
        <v>1</v>
      </c>
      <c r="BI64">
        <f>IF(Settings!$F$15="MERGE",IF(Settings!$C$16="No",1, (1 - ((Temperatures!$C64-Parameters!$B$196)/Parameters!$B$194)^2)^'Non-Market - Hockey stick'!BI64), 1)</f>
        <v>1</v>
      </c>
      <c r="BJ64">
        <f>IF(Settings!$F$15="MERGE",IF(Settings!$C$16="No",1, (1 - ((Temperatures!$C64-Parameters!$B$196)/Parameters!$B$194)^2)^'Non-Market - Hockey stick'!BJ64), 1)</f>
        <v>1</v>
      </c>
      <c r="BK64">
        <f>IF(Settings!$F$15="MERGE",IF(Settings!$C$16="No",1, (1 - ((Temperatures!$C64-Parameters!$B$196)/Parameters!$B$194)^2)^'Non-Market - Hockey stick'!BK64), 1)</f>
        <v>1</v>
      </c>
      <c r="BL64">
        <f>IF(Settings!$F$15="MERGE",IF(Settings!$C$16="No",1, (1 - ((Temperatures!$C64-Parameters!$B$196)/Parameters!$B$194)^2)^'Non-Market - Hockey stick'!BL64), 1)</f>
        <v>1</v>
      </c>
      <c r="BM64">
        <f>IF(Settings!$F$15="MERGE",IF(Settings!$C$16="No",1, (1 - ((Temperatures!$C64-Parameters!$B$196)/Parameters!$B$194)^2)^'Non-Market - Hockey stick'!BM64), 1)</f>
        <v>1</v>
      </c>
      <c r="BN64">
        <f>IF(Settings!$F$15="MERGE",IF(Settings!$C$16="No",1, (1 - ((Temperatures!$C64-Parameters!$B$196)/Parameters!$B$194)^2)^'Non-Market - Hockey stick'!BN64), 1)</f>
        <v>1</v>
      </c>
      <c r="BO64">
        <f>IF(Settings!$F$15="MERGE",IF(Settings!$C$16="No",1, (1 - ((Temperatures!$C64-Parameters!$B$196)/Parameters!$B$194)^2)^'Non-Market - Hockey stick'!BO64), 1)</f>
        <v>1</v>
      </c>
      <c r="BP64">
        <f>IF(Settings!$F$15="MERGE",IF(Settings!$C$16="No",1, (1 - ((Temperatures!$C64-Parameters!$B$196)/Parameters!$B$194)^2)^'Non-Market - Hockey stick'!BP64), 1)</f>
        <v>1</v>
      </c>
      <c r="BQ64">
        <f>IF(Settings!$F$15="MERGE",IF(Settings!$C$16="No",1, (1 - ((Temperatures!$C64-Parameters!$B$196)/Parameters!$B$194)^2)^'Non-Market - Hockey stick'!BQ64), 1)</f>
        <v>1</v>
      </c>
      <c r="BR64">
        <f>IF(Settings!$F$15="MERGE",IF(Settings!$C$16="No",1, (1 - ((Temperatures!$C64-Parameters!$B$196)/Parameters!$B$194)^2)^'Non-Market - Hockey stick'!BR64), 1)</f>
        <v>1</v>
      </c>
      <c r="BS64">
        <f>IF(Settings!$F$15="MERGE",IF(Settings!$C$16="No",1, (1 - ((Temperatures!$C64-Parameters!$B$196)/Parameters!$B$194)^2)^'Non-Market - Hockey stick'!BS64), 1)</f>
        <v>1</v>
      </c>
      <c r="BT64">
        <f>IF(Settings!$F$15="MERGE",IF(Settings!$C$16="No",1, (1 - ((Temperatures!$C64-Parameters!$B$196)/Parameters!$B$194)^2)^'Non-Market - Hockey stick'!BT64), 1)</f>
        <v>1</v>
      </c>
      <c r="BU64">
        <f>IF(Settings!$F$15="MERGE",IF(Settings!$C$16="No",1, (1 - ((Temperatures!$C64-Parameters!$B$196)/Parameters!$B$194)^2)^'Non-Market - Hockey stick'!BU64), 1)</f>
        <v>1</v>
      </c>
      <c r="BV64">
        <f>IF(Settings!$F$15="MERGE",IF(Settings!$C$16="No",1, (1 - ((Temperatures!$C64-Parameters!$B$196)/Parameters!$B$194)^2)^'Non-Market - Hockey stick'!BV64), 1)</f>
        <v>1</v>
      </c>
      <c r="BW64">
        <f>IF(Settings!$F$15="MERGE",IF(Settings!$C$16="No",1, (1 - ((Temperatures!$C64-Parameters!$B$196)/Parameters!$B$194)^2)^'Non-Market - Hockey stick'!BW64), 1)</f>
        <v>1</v>
      </c>
      <c r="BX64">
        <f>IF(Settings!$F$15="MERGE",IF(Settings!$C$16="No",1, (1 - ((Temperatures!$C64-Parameters!$B$196)/Parameters!$B$194)^2)^'Non-Market - Hockey stick'!BX64), 1)</f>
        <v>1</v>
      </c>
      <c r="BY64">
        <f>IF(Settings!$F$15="MERGE",IF(Settings!$C$16="No",1, (1 - ((Temperatures!$C64-Parameters!$B$196)/Parameters!$B$194)^2)^'Non-Market - Hockey stick'!BY64), 1)</f>
        <v>1</v>
      </c>
      <c r="BZ64">
        <f>IF(Settings!$F$15="MERGE",IF(Settings!$C$16="No",1, (1 - ((Temperatures!$C64-Parameters!$B$196)/Parameters!$B$194)^2)^'Non-Market - Hockey stick'!BZ64), 1)</f>
        <v>1</v>
      </c>
      <c r="CA64">
        <f>IF(Settings!$F$15="MERGE",IF(Settings!$C$16="No",1, (1 - ((Temperatures!$C64-Parameters!$B$196)/Parameters!$B$194)^2)^'Non-Market - Hockey stick'!CA64), 1)</f>
        <v>1</v>
      </c>
      <c r="CB64">
        <f>IF(Settings!$F$15="MERGE",IF(Settings!$C$16="No",1, (1 - ((Temperatures!$C64-Parameters!$B$196)/Parameters!$B$194)^2)^'Non-Market - Hockey stick'!CB64), 1)</f>
        <v>1</v>
      </c>
      <c r="CC64">
        <f>IF(Settings!$F$15="MERGE",IF(Settings!$C$16="No",1, (1 - ((Temperatures!$C64-Parameters!$B$196)/Parameters!$B$194)^2)^'Non-Market - Hockey stick'!CC64), 1)</f>
        <v>1</v>
      </c>
      <c r="CD64">
        <f>IF(Settings!$F$15="MERGE",IF(Settings!$C$16="No",1, (1 - ((Temperatures!$C64-Parameters!$B$196)/Parameters!$B$194)^2)^'Non-Market - Hockey stick'!CD64), 1)</f>
        <v>1</v>
      </c>
      <c r="CE64">
        <f>IF(Settings!$F$15="MERGE",IF(Settings!$C$16="No",1, (1 - ((Temperatures!$C64-Parameters!$B$196)/Parameters!$B$194)^2)^'Non-Market - Hockey stick'!CE64), 1)</f>
        <v>1</v>
      </c>
      <c r="CF64">
        <f>IF(Settings!$F$15="MERGE",IF(Settings!$C$16="No",1, (1 - ((Temperatures!$C64-Parameters!$B$196)/Parameters!$B$194)^2)^'Non-Market - Hockey stick'!CF64), 1)</f>
        <v>1</v>
      </c>
      <c r="CG64">
        <f>IF(Settings!$F$15="MERGE",IF(Settings!$C$16="No",1, (1 - ((Temperatures!$C64-Parameters!$B$196)/Parameters!$B$194)^2)^'Non-Market - Hockey stick'!CG64), 1)</f>
        <v>1</v>
      </c>
      <c r="CH64">
        <f>IF(Settings!$F$15="MERGE",IF(Settings!$C$16="No",1, (1 - ((Temperatures!$C64-Parameters!$B$196)/Parameters!$B$194)^2)^'Non-Market - Hockey stick'!CH64), 1)</f>
        <v>1</v>
      </c>
      <c r="CI64">
        <f>IF(Settings!$F$15="MERGE",IF(Settings!$C$16="No",1, (1 - ((Temperatures!$C64-Parameters!$B$196)/Parameters!$B$194)^2)^'Non-Market - Hockey stick'!CI64), 1)</f>
        <v>1</v>
      </c>
      <c r="CJ64">
        <f>IF(Settings!$F$15="MERGE",IF(Settings!$C$16="No",1, (1 - ((Temperatures!$C64-Parameters!$B$196)/Parameters!$B$194)^2)^'Non-Market - Hockey stick'!CJ64), 1)</f>
        <v>1</v>
      </c>
      <c r="CK64">
        <f>IF(Settings!$F$15="MERGE",IF(Settings!$C$16="No",1, (1 - ((Temperatures!$C64-Parameters!$B$196)/Parameters!$B$194)^2)^'Non-Market - Hockey stick'!CK64), 1)</f>
        <v>1</v>
      </c>
      <c r="CL64">
        <f>IF(Settings!$F$15="MERGE",IF(Settings!$C$16="No",1, (1 - ((Temperatures!$C64-Parameters!$B$196)/Parameters!$B$194)^2)^'Non-Market - Hockey stick'!CL64), 1)</f>
        <v>1</v>
      </c>
      <c r="CM64">
        <f>IF(Settings!$F$15="MERGE",IF(Settings!$C$16="No",1, (1 - ((Temperatures!$C64-Parameters!$B$196)/Parameters!$B$194)^2)^'Non-Market - Hockey stick'!CM64), 1)</f>
        <v>1</v>
      </c>
      <c r="CN64">
        <f>IF(Settings!$F$15="MERGE",IF(Settings!$C$16="No",1, (1 - ((Temperatures!$C64-Parameters!$B$196)/Parameters!$B$194)^2)^'Non-Market - Hockey stick'!CN64), 1)</f>
        <v>1</v>
      </c>
      <c r="CO64">
        <f>IF(Settings!$F$15="MERGE",IF(Settings!$C$16="No",1, (1 - ((Temperatures!$C64-Parameters!$B$196)/Parameters!$B$194)^2)^'Non-Market - Hockey stick'!CO64), 1)</f>
        <v>1</v>
      </c>
      <c r="CP64">
        <f>IF(Settings!$F$15="MERGE",IF(Settings!$C$16="No",1, (1 - ((Temperatures!$C64-Parameters!$B$196)/Parameters!$B$194)^2)^'Non-Market - Hockey stick'!CP64), 1)</f>
        <v>1</v>
      </c>
      <c r="CQ64">
        <f>IF(Settings!$F$15="MERGE",IF(Settings!$C$16="No",1, (1 - ((Temperatures!$C64-Parameters!$B$196)/Parameters!$B$194)^2)^'Non-Market - Hockey stick'!CQ64), 1)</f>
        <v>1</v>
      </c>
      <c r="CR64">
        <f>IF(Settings!$F$15="MERGE",IF(Settings!$C$16="No",1, (1 - ((Temperatures!$C64-Parameters!$B$196)/Parameters!$B$194)^2)^'Non-Market - Hockey stick'!CR64), 1)</f>
        <v>1</v>
      </c>
      <c r="CS64">
        <f>IF(Settings!$F$15="MERGE",IF(Settings!$C$16="No",1, (1 - ((Temperatures!$C64-Parameters!$B$196)/Parameters!$B$194)^2)^'Non-Market - Hockey stick'!CS64), 1)</f>
        <v>1</v>
      </c>
      <c r="CT64">
        <f>IF(Settings!$F$15="MERGE",IF(Settings!$C$16="No",1, (1 - ((Temperatures!$C64-Parameters!$B$196)/Parameters!$B$194)^2)^'Non-Market - Hockey stick'!CT64), 1)</f>
        <v>1</v>
      </c>
      <c r="CU64">
        <f>IF(Settings!$F$15="MERGE",IF(Settings!$C$16="No",1, (1 - ((Temperatures!$C64-Parameters!$B$196)/Parameters!$B$194)^2)^'Non-Market - Hockey stick'!CU64), 1)</f>
        <v>1</v>
      </c>
      <c r="CV64">
        <f>IF(Settings!$F$15="MERGE",IF(Settings!$C$16="No",1, (1 - ((Temperatures!$C64-Parameters!$B$196)/Parameters!$B$194)^2)^'Non-Market - Hockey stick'!CV64), 1)</f>
        <v>1</v>
      </c>
      <c r="CW64">
        <f>IF(Settings!$F$15="MERGE",IF(Settings!$C$16="No",1, (1 - ((Temperatures!$C64-Parameters!$B$196)/Parameters!$B$194)^2)^'Non-Market - Hockey stick'!CW64), 1)</f>
        <v>1</v>
      </c>
      <c r="CX64">
        <f>IF(Settings!$F$15="MERGE",IF(Settings!$C$16="No",1, (1 - ((Temperatures!$C64-Parameters!$B$196)/Parameters!$B$194)^2)^'Non-Market - Hockey stick'!CX64), 1)</f>
        <v>1</v>
      </c>
      <c r="CY64">
        <f>IF(Settings!$F$15="MERGE",IF(Settings!$C$16="No",1, (1 - ((Temperatures!$C64-Parameters!$B$196)/Parameters!$B$194)^2)^'Non-Market - Hockey stick'!CY64), 1)</f>
        <v>1</v>
      </c>
      <c r="CZ64">
        <f>IF(Settings!$F$15="MERGE",IF(Settings!$C$16="No",1, (1 - ((Temperatures!$C64-Parameters!$B$196)/Parameters!$B$194)^2)^'Non-Market - Hockey stick'!CZ64), 1)</f>
        <v>1</v>
      </c>
      <c r="DA64">
        <f>IF(Settings!$F$15="MERGE",IF(Settings!$C$16="No",1, (1 - ((Temperatures!$C64-Parameters!$B$196)/Parameters!$B$194)^2)^'Non-Market - Hockey stick'!DA64), 1)</f>
        <v>1</v>
      </c>
      <c r="DB64">
        <f>IF(Settings!$F$15="MERGE",IF(Settings!$C$16="No",1, (1 - ((Temperatures!$C64-Parameters!$B$196)/Parameters!$B$194)^2)^'Non-Market - Hockey stick'!DB64), 1)</f>
        <v>1</v>
      </c>
      <c r="DC64">
        <f>IF(Settings!$F$15="MERGE",IF(Settings!$C$16="No",1, (1 - ((Temperatures!$C64-Parameters!$B$196)/Parameters!$B$194)^2)^'Non-Market - Hockey stick'!DC64), 1)</f>
        <v>1</v>
      </c>
      <c r="DD64">
        <f>IF(Settings!$F$15="MERGE",IF(Settings!$C$16="No",1, (1 - ((Temperatures!$C64-Parameters!$B$196)/Parameters!$B$194)^2)^'Non-Market - Hockey stick'!DD64), 1)</f>
        <v>1</v>
      </c>
      <c r="DE64">
        <f>IF(Settings!$F$15="MERGE",IF(Settings!$C$16="No",1, (1 - ((Temperatures!$C64-Parameters!$B$196)/Parameters!$B$194)^2)^'Non-Market - Hockey stick'!DE64), 1)</f>
        <v>1</v>
      </c>
      <c r="DF64">
        <f>IF(Settings!$F$15="MERGE",IF(Settings!$C$16="No",1, (1 - ((Temperatures!$C64-Parameters!$B$196)/Parameters!$B$194)^2)^'Non-Market - Hockey stick'!DF64), 1)</f>
        <v>1</v>
      </c>
      <c r="DG64">
        <f>IF(Settings!$F$15="MERGE",IF(Settings!$C$16="No",1, (1 - ((Temperatures!$C64-Parameters!$B$196)/Parameters!$B$194)^2)^'Non-Market - Hockey stick'!DG64), 1)</f>
        <v>1</v>
      </c>
      <c r="DH64">
        <f>IF(Settings!$F$15="MERGE",IF(Settings!$C$16="No",1, (1 - ((Temperatures!$C64-Parameters!$B$196)/Parameters!$B$194)^2)^'Non-Market - Hockey stick'!DH64), 1)</f>
        <v>1</v>
      </c>
      <c r="DI64">
        <f>IF(Settings!$F$15="MERGE",IF(Settings!$C$16="No",1, (1 - ((Temperatures!$C64-Parameters!$B$196)/Parameters!$B$194)^2)^'Non-Market - Hockey stick'!DI64), 1)</f>
        <v>1</v>
      </c>
      <c r="DJ64">
        <f>IF(Settings!$F$15="MERGE",IF(Settings!$C$16="No",1, (1 - ((Temperatures!$C64-Parameters!$B$196)/Parameters!$B$194)^2)^'Non-Market - Hockey stick'!DJ64), 1)</f>
        <v>1</v>
      </c>
      <c r="DK64">
        <f>IF(Settings!$F$15="MERGE",IF(Settings!$C$16="No",1, (1 - ((Temperatures!$C64-Parameters!$B$196)/Parameters!$B$194)^2)^'Non-Market - Hockey stick'!DK64), 1)</f>
        <v>1</v>
      </c>
      <c r="DL64">
        <f>IF(Settings!$F$15="MERGE",IF(Settings!$C$16="No",1, (1 - ((Temperatures!$C64-Parameters!$B$196)/Parameters!$B$194)^2)^'Non-Market - Hockey stick'!DL64), 1)</f>
        <v>1</v>
      </c>
      <c r="DM64">
        <f>IF(Settings!$F$15="MERGE",IF(Settings!$C$16="No",1, (1 - ((Temperatures!$C64-Parameters!$B$196)/Parameters!$B$194)^2)^'Non-Market - Hockey stick'!DM64), 1)</f>
        <v>1</v>
      </c>
      <c r="DN64">
        <f>IF(Settings!$F$15="MERGE",IF(Settings!$C$16="No",1, (1 - ((Temperatures!$C64-Parameters!$B$196)/Parameters!$B$194)^2)^'Non-Market - Hockey stick'!DN64), 1)</f>
        <v>1</v>
      </c>
      <c r="DO64">
        <f>IF(Settings!$F$15="MERGE",IF(Settings!$C$16="No",1, (1 - ((Temperatures!$C64-Parameters!$B$196)/Parameters!$B$194)^2)^'Non-Market - Hockey stick'!DO64), 1)</f>
        <v>1</v>
      </c>
      <c r="DP64">
        <f>IF(Settings!$F$15="MERGE",IF(Settings!$C$16="No",1, (1 - ((Temperatures!$C64-Parameters!$B$196)/Parameters!$B$194)^2)^'Non-Market - Hockey stick'!DP64), 1)</f>
        <v>1</v>
      </c>
      <c r="DQ64">
        <f>IF(Settings!$F$15="MERGE",IF(Settings!$C$16="No",1, (1 - ((Temperatures!$C64-Parameters!$B$196)/Parameters!$B$194)^2)^'Non-Market - Hockey stick'!DQ64), 1)</f>
        <v>1</v>
      </c>
      <c r="DR64">
        <f>IF(Settings!$F$15="MERGE",IF(Settings!$C$16="No",1, (1 - ((Temperatures!$C64-Parameters!$B$196)/Parameters!$B$194)^2)^'Non-Market - Hockey stick'!DR64), 1)</f>
        <v>1</v>
      </c>
      <c r="DS64">
        <f>IF(Settings!$F$15="MERGE",IF(Settings!$C$16="No",1, (1 - ((Temperatures!$C64-Parameters!$B$196)/Parameters!$B$194)^2)^'Non-Market - Hockey stick'!DS64), 1)</f>
        <v>1</v>
      </c>
      <c r="DT64">
        <f>IF(Settings!$F$15="MERGE",IF(Settings!$C$16="No",1, (1 - ((Temperatures!$C64-Parameters!$B$196)/Parameters!$B$194)^2)^'Non-Market - Hockey stick'!DT64), 1)</f>
        <v>1</v>
      </c>
      <c r="DU64">
        <f>IF(Settings!$F$15="MERGE",IF(Settings!$C$16="No",1, (1 - ((Temperatures!$C64-Parameters!$B$196)/Parameters!$B$194)^2)^'Non-Market - Hockey stick'!DU64), 1)</f>
        <v>1</v>
      </c>
      <c r="DV64">
        <f>IF(Settings!$F$15="MERGE",IF(Settings!$C$16="No",1, (1 - ((Temperatures!$C64-Parameters!$B$196)/Parameters!$B$194)^2)^'Non-Market - Hockey stick'!DV64), 1)</f>
        <v>1</v>
      </c>
      <c r="DW64">
        <f>IF(Settings!$F$15="MERGE",IF(Settings!$C$16="No",1, (1 - ((Temperatures!$C64-Parameters!$B$196)/Parameters!$B$194)^2)^'Non-Market - Hockey stick'!DW64), 1)</f>
        <v>1</v>
      </c>
      <c r="DX64">
        <f>IF(Settings!$F$15="MERGE",IF(Settings!$C$16="No",1, (1 - ((Temperatures!$C64-Parameters!$B$196)/Parameters!$B$194)^2)^'Non-Market - Hockey stick'!DX64), 1)</f>
        <v>1</v>
      </c>
      <c r="DY64">
        <f>IF(Settings!$F$15="MERGE",IF(Settings!$C$16="No",1, (1 - ((Temperatures!$C64-Parameters!$B$196)/Parameters!$B$194)^2)^'Non-Market - Hockey stick'!DY64), 1)</f>
        <v>1</v>
      </c>
      <c r="DZ64">
        <f>IF(Settings!$F$15="MERGE",IF(Settings!$C$16="No",1, (1 - ((Temperatures!$C64-Parameters!$B$196)/Parameters!$B$194)^2)^'Non-Market - Hockey stick'!DZ64), 1)</f>
        <v>1</v>
      </c>
      <c r="EA64">
        <f>IF(Settings!$F$15="MERGE",IF(Settings!$C$16="No",1, (1 - ((Temperatures!$C64-Parameters!$B$196)/Parameters!$B$194)^2)^'Non-Market - Hockey stick'!EA64), 1)</f>
        <v>1</v>
      </c>
      <c r="EB64">
        <f>IF(Settings!$F$15="MERGE",IF(Settings!$C$16="No",1, (1 - ((Temperatures!$C64-Parameters!$B$196)/Parameters!$B$194)^2)^'Non-Market - Hockey stick'!EB64), 1)</f>
        <v>1</v>
      </c>
      <c r="EC64">
        <f>IF(Settings!$F$15="MERGE",IF(Settings!$C$16="No",1, (1 - ((Temperatures!$C64-Parameters!$B$196)/Parameters!$B$194)^2)^'Non-Market - Hockey stick'!EC64), 1)</f>
        <v>1</v>
      </c>
      <c r="ED64">
        <f>IF(Settings!$F$15="MERGE",IF(Settings!$C$16="No",1, (1 - ((Temperatures!$C64-Parameters!$B$196)/Parameters!$B$194)^2)^'Non-Market - Hockey stick'!ED64), 1)</f>
        <v>1</v>
      </c>
      <c r="EE64">
        <f>IF(Settings!$F$15="MERGE",IF(Settings!$C$16="No",1, (1 - ((Temperatures!$C64-Parameters!$B$196)/Parameters!$B$194)^2)^'Non-Market - Hockey stick'!EE64), 1)</f>
        <v>1</v>
      </c>
      <c r="EF64">
        <f>IF(Settings!$F$15="MERGE",IF(Settings!$C$16="No",1, (1 - ((Temperatures!$C64-Parameters!$B$196)/Parameters!$B$194)^2)^'Non-Market - Hockey stick'!EF64), 1)</f>
        <v>1</v>
      </c>
      <c r="EG64">
        <f>IF(Settings!$F$15="MERGE",IF(Settings!$C$16="No",1, (1 - ((Temperatures!$C64-Parameters!$B$196)/Parameters!$B$194)^2)^'Non-Market - Hockey stick'!EG64), 1)</f>
        <v>1</v>
      </c>
      <c r="EH64">
        <f>IF(Settings!$F$15="MERGE",IF(Settings!$C$16="No",1, (1 - ((Temperatures!$C64-Parameters!$B$196)/Parameters!$B$194)^2)^'Non-Market - Hockey stick'!EH64), 1)</f>
        <v>1</v>
      </c>
      <c r="EI64">
        <f>IF(Settings!$F$15="MERGE",IF(Settings!$C$16="No",1, (1 - ((Temperatures!$C64-Parameters!$B$196)/Parameters!$B$194)^2)^'Non-Market - Hockey stick'!EI64), 1)</f>
        <v>1</v>
      </c>
      <c r="EJ64">
        <f>IF(Settings!$F$15="MERGE",IF(Settings!$C$16="No",1, (1 - ((Temperatures!$C64-Parameters!$B$196)/Parameters!$B$194)^2)^'Non-Market - Hockey stick'!EJ64), 1)</f>
        <v>1</v>
      </c>
      <c r="EK64">
        <f>IF(Settings!$F$15="MERGE",IF(Settings!$C$16="No",1, (1 - ((Temperatures!$C64-Parameters!$B$196)/Parameters!$B$194)^2)^'Non-Market - Hockey stick'!EK64), 1)</f>
        <v>1</v>
      </c>
      <c r="EL64">
        <f>IF(Settings!$F$15="MERGE",IF(Settings!$C$16="No",1, (1 - ((Temperatures!$C64-Parameters!$B$196)/Parameters!$B$194)^2)^'Non-Market - Hockey stick'!EL64), 1)</f>
        <v>1</v>
      </c>
      <c r="EM64">
        <f>IF(Settings!$F$15="MERGE",IF(Settings!$C$16="No",1, (1 - ((Temperatures!$C64-Parameters!$B$196)/Parameters!$B$194)^2)^'Non-Market - Hockey stick'!EM64), 1)</f>
        <v>1</v>
      </c>
      <c r="EN64">
        <f>IF(Settings!$F$15="MERGE",IF(Settings!$C$16="No",1, (1 - ((Temperatures!$C64-Parameters!$B$196)/Parameters!$B$194)^2)^'Non-Market - Hockey stick'!EN64), 1)</f>
        <v>1</v>
      </c>
      <c r="EO64">
        <f>IF(Settings!$F$15="MERGE",IF(Settings!$C$16="No",1, (1 - ((Temperatures!$C64-Parameters!$B$196)/Parameters!$B$194)^2)^'Non-Market - Hockey stick'!EO64), 1)</f>
        <v>1</v>
      </c>
      <c r="EP64">
        <f>IF(Settings!$F$15="MERGE",IF(Settings!$C$16="No",1, (1 - ((Temperatures!$C64-Parameters!$B$196)/Parameters!$B$194)^2)^'Non-Market - Hockey stick'!EP64), 1)</f>
        <v>1</v>
      </c>
      <c r="EQ64">
        <f>IF(Settings!$F$15="MERGE",IF(Settings!$C$16="No",1, (1 - ((Temperatures!$C64-Parameters!$B$196)/Parameters!$B$194)^2)^'Non-Market - Hockey stick'!EQ64), 1)</f>
        <v>1</v>
      </c>
      <c r="ER64">
        <f>IF(Settings!$F$15="MERGE",IF(Settings!$C$16="No",1, (1 - ((Temperatures!$C64-Parameters!$B$196)/Parameters!$B$194)^2)^'Non-Market - Hockey stick'!ER64), 1)</f>
        <v>1</v>
      </c>
      <c r="ES64">
        <f>IF(Settings!$F$15="MERGE",IF(Settings!$C$16="No",1, (1 - ((Temperatures!$C64-Parameters!$B$196)/Parameters!$B$194)^2)^'Non-Market - Hockey stick'!ES64), 1)</f>
        <v>1</v>
      </c>
      <c r="ET64">
        <f>IF(Settings!$F$15="MERGE",IF(Settings!$C$16="No",1, (1 - ((Temperatures!$C64-Parameters!$B$196)/Parameters!$B$194)^2)^'Non-Market - Hockey stick'!ET64), 1)</f>
        <v>1</v>
      </c>
      <c r="EU64">
        <f>IF(Settings!$F$15="MERGE",IF(Settings!$C$16="No",1, (1 - ((Temperatures!$C64-Parameters!$B$196)/Parameters!$B$194)^2)^'Non-Market - Hockey stick'!EU64), 1)</f>
        <v>1</v>
      </c>
      <c r="EV64">
        <f>IF(Settings!$F$15="MERGE",IF(Settings!$C$16="No",1, (1 - ((Temperatures!$C64-Parameters!$B$196)/Parameters!$B$194)^2)^'Non-Market - Hockey stick'!EV64), 1)</f>
        <v>1</v>
      </c>
      <c r="EW64">
        <f>IF(Settings!$F$15="MERGE",IF(Settings!$C$16="No",1, (1 - ((Temperatures!$C64-Parameters!$B$196)/Parameters!$B$194)^2)^'Non-Market - Hockey stick'!EW64), 1)</f>
        <v>1</v>
      </c>
      <c r="EX64">
        <f>IF(Settings!$F$15="MERGE",IF(Settings!$C$16="No",1, (1 - ((Temperatures!$C64-Parameters!$B$196)/Parameters!$B$194)^2)^'Non-Market - Hockey stick'!EX64), 1)</f>
        <v>1</v>
      </c>
      <c r="EY64">
        <f>IF(Settings!$F$15="MERGE",IF(Settings!$C$16="No",1, (1 - ((Temperatures!$C64-Parameters!$B$196)/Parameters!$B$194)^2)^'Non-Market - Hockey stick'!EY64), 1)</f>
        <v>1</v>
      </c>
      <c r="EZ64">
        <f>IF(Settings!$F$15="MERGE",IF(Settings!$C$16="No",1, (1 - ((Temperatures!$C64-Parameters!$B$196)/Parameters!$B$194)^2)^'Non-Market - Hockey stick'!EZ64), 1)</f>
        <v>1</v>
      </c>
      <c r="FA64">
        <f>IF(Settings!$F$15="MERGE",IF(Settings!$C$16="No",1, (1 - ((Temperatures!$C64-Parameters!$B$196)/Parameters!$B$194)^2)^'Non-Market - Hockey stick'!FA64), 1)</f>
        <v>1</v>
      </c>
      <c r="FB64">
        <f>IF(Settings!$F$15="MERGE",IF(Settings!$C$16="No",1, (1 - ((Temperatures!$C64-Parameters!$B$196)/Parameters!$B$194)^2)^'Non-Market - Hockey stick'!FB64), 1)</f>
        <v>1</v>
      </c>
      <c r="FC64">
        <f>IF(Settings!$F$15="MERGE",IF(Settings!$C$16="No",1, (1 - ((Temperatures!$C64-Parameters!$B$196)/Parameters!$B$194)^2)^'Non-Market - Hockey stick'!FC64), 1)</f>
        <v>1</v>
      </c>
      <c r="FD64">
        <f>IF(Settings!$F$15="MERGE",IF(Settings!$C$16="No",1, (1 - ((Temperatures!$C64-Parameters!$B$196)/Parameters!$B$194)^2)^'Non-Market - Hockey stick'!FD64), 1)</f>
        <v>1</v>
      </c>
      <c r="FE64">
        <f>IF(Settings!$F$15="MERGE",IF(Settings!$C$16="No",1, (1 - ((Temperatures!$C64-Parameters!$B$196)/Parameters!$B$194)^2)^'Non-Market - Hockey stick'!FE64), 1)</f>
        <v>1</v>
      </c>
      <c r="FF64">
        <f>IF(Settings!$F$15="MERGE",IF(Settings!$C$16="No",1, (1 - ((Temperatures!$C64-Parameters!$B$196)/Parameters!$B$194)^2)^'Non-Market - Hockey stick'!FF64), 1)</f>
        <v>1</v>
      </c>
      <c r="FG64">
        <f>IF(Settings!$F$15="MERGE",IF(Settings!$C$16="No",1, (1 - ((Temperatures!$C64-Parameters!$B$196)/Parameters!$B$194)^2)^'Non-Market - Hockey stick'!FG64), 1)</f>
        <v>1</v>
      </c>
      <c r="FH64">
        <f>IF(Settings!$F$15="MERGE",IF(Settings!$C$16="No",1, (1 - ((Temperatures!$C64-Parameters!$B$196)/Parameters!$B$194)^2)^'Non-Market - Hockey stick'!FH64), 1)</f>
        <v>1</v>
      </c>
      <c r="FI64">
        <f>IF(Settings!$F$15="MERGE",IF(Settings!$C$16="No",1, (1 - ((Temperatures!$C64-Parameters!$B$196)/Parameters!$B$194)^2)^'Non-Market - Hockey stick'!FI64), 1)</f>
        <v>1</v>
      </c>
      <c r="FJ64">
        <f>IF(Settings!$F$15="MERGE",IF(Settings!$C$16="No",1, (1 - ((Temperatures!$C64-Parameters!$B$196)/Parameters!$B$194)^2)^'Non-Market - Hockey stick'!FJ64), 1)</f>
        <v>1</v>
      </c>
      <c r="FK64">
        <f>IF(Settings!$F$15="MERGE",IF(Settings!$C$16="No",1, (1 - ((Temperatures!$C64-Parameters!$B$196)/Parameters!$B$194)^2)^'Non-Market - Hockey stick'!FK64), 1)</f>
        <v>1</v>
      </c>
      <c r="FL64">
        <f>IF(Settings!$F$15="MERGE",IF(Settings!$C$16="No",1, (1 - ((Temperatures!$C64-Parameters!$B$196)/Parameters!$B$194)^2)^'Non-Market - Hockey stick'!FL64), 1)</f>
        <v>1</v>
      </c>
      <c r="FM64">
        <f>IF(Settings!$F$15="MERGE",IF(Settings!$C$16="No",1, (1 - ((Temperatures!$C64-Parameters!$B$196)/Parameters!$B$194)^2)^'Non-Market - Hockey stick'!FM64), 1)</f>
        <v>1</v>
      </c>
      <c r="FN64">
        <f>IF(Settings!$F$15="MERGE",IF(Settings!$C$16="No",1, (1 - ((Temperatures!$C64-Parameters!$B$196)/Parameters!$B$194)^2)^'Non-Market - Hockey stick'!FN64), 1)</f>
        <v>1</v>
      </c>
      <c r="FO64">
        <f>IF(Settings!$F$15="MERGE",IF(Settings!$C$16="No",1, (1 - ((Temperatures!$C64-Parameters!$B$196)/Parameters!$B$194)^2)^'Non-Market - Hockey stick'!FO64), 1)</f>
        <v>1</v>
      </c>
      <c r="FP64">
        <f>IF(Settings!$F$15="MERGE",IF(Settings!$C$16="No",1, (1 - ((Temperatures!$C64-Parameters!$B$196)/Parameters!$B$194)^2)^'Non-Market - Hockey stick'!FP64), 1)</f>
        <v>1</v>
      </c>
      <c r="FQ64">
        <f>IF(Settings!$F$15="MERGE",IF(Settings!$C$16="No",1, (1 - ((Temperatures!$C64-Parameters!$B$196)/Parameters!$B$194)^2)^'Non-Market - Hockey stick'!FQ64), 1)</f>
        <v>1</v>
      </c>
      <c r="FR64">
        <f>IF(Settings!$F$15="MERGE",IF(Settings!$C$16="No",1, (1 - ((Temperatures!$C64-Parameters!$B$196)/Parameters!$B$194)^2)^'Non-Market - Hockey stick'!FR64), 1)</f>
        <v>1</v>
      </c>
      <c r="FS64">
        <f>IF(Settings!$F$15="MERGE",IF(Settings!$C$16="No",1, (1 - ((Temperatures!$C64-Parameters!$B$196)/Parameters!$B$194)^2)^'Non-Market - Hockey stick'!FS64), 1)</f>
        <v>1</v>
      </c>
      <c r="FT64">
        <f>IF(Settings!$F$15="MERGE",IF(Settings!$C$16="No",1, (1 - ((Temperatures!$C64-Parameters!$B$196)/Parameters!$B$194)^2)^'Non-Market - Hockey stick'!FT64), 1)</f>
        <v>1</v>
      </c>
      <c r="FU64">
        <f>IF(Settings!$F$15="MERGE",IF(Settings!$C$16="No",1, (1 - ((Temperatures!$C64-Parameters!$B$196)/Parameters!$B$194)^2)^'Non-Market - Hockey stick'!FU64), 1)</f>
        <v>1</v>
      </c>
      <c r="FV64">
        <f>IF(Settings!$F$15="MERGE",IF(Settings!$C$16="No",1, (1 - ((Temperatures!$C64-Parameters!$B$196)/Parameters!$B$194)^2)^'Non-Market - Hockey stick'!FV64), 1)</f>
        <v>1</v>
      </c>
      <c r="FW64">
        <f>IF(Settings!$F$15="MERGE",IF(Settings!$C$16="No",1, (1 - ((Temperatures!$C64-Parameters!$B$196)/Parameters!$B$194)^2)^'Non-Market - Hockey stick'!FW64), 1)</f>
        <v>1</v>
      </c>
      <c r="FX64">
        <f>IF(Settings!$F$15="MERGE",IF(Settings!$C$16="No",1, (1 - ((Temperatures!$C64-Parameters!$B$196)/Parameters!$B$194)^2)^'Non-Market - Hockey stick'!FX64), 1)</f>
        <v>1</v>
      </c>
      <c r="FY64">
        <f>IF(Settings!$F$15="MERGE",IF(Settings!$C$16="No",1, (1 - ((Temperatures!$C64-Parameters!$B$196)/Parameters!$B$194)^2)^'Non-Market - Hockey stick'!FY64), 1)</f>
        <v>1</v>
      </c>
      <c r="FZ64">
        <f>IF(Settings!$F$15="MERGE",IF(Settings!$C$16="No",1, (1 - ((Temperatures!$C64-Parameters!$B$196)/Parameters!$B$194)^2)^'Non-Market - Hockey stick'!FZ64), 1)</f>
        <v>1</v>
      </c>
      <c r="GA64">
        <f>IF(Settings!$F$15="MERGE",IF(Settings!$C$16="No",1, (1 - ((Temperatures!$C64-Parameters!$B$196)/Parameters!$B$194)^2)^'Non-Market - Hockey stick'!GA64), 1)</f>
        <v>1</v>
      </c>
      <c r="GB64">
        <f>IF(Settings!$F$15="MERGE",IF(Settings!$C$16="No",1, (1 - ((Temperatures!$C64-Parameters!$B$196)/Parameters!$B$194)^2)^'Non-Market - Hockey stick'!GB64), 1)</f>
        <v>1</v>
      </c>
      <c r="GC64">
        <f>IF(Settings!$F$15="MERGE",IF(Settings!$C$16="No",1, (1 - ((Temperatures!$C64-Parameters!$B$196)/Parameters!$B$194)^2)^'Non-Market - Hockey stick'!GC64), 1)</f>
        <v>1</v>
      </c>
      <c r="GD64">
        <f>IF(Settings!$F$15="MERGE",IF(Settings!$C$16="No",1, (1 - ((Temperatures!$C64-Parameters!$B$196)/Parameters!$B$194)^2)^'Non-Market - Hockey stick'!GD64), 1)</f>
        <v>1</v>
      </c>
      <c r="GE64">
        <f>IF(Settings!$F$15="MERGE",IF(Settings!$C$16="No",1, (1 - ((Temperatures!$C64-Parameters!$B$196)/Parameters!$B$194)^2)^'Non-Market - Hockey stick'!GE64), 1)</f>
        <v>1</v>
      </c>
      <c r="GF64">
        <f>IF(Settings!$F$15="MERGE",IF(Settings!$C$16="No",1, (1 - ((Temperatures!$C64-Parameters!$B$196)/Parameters!$B$194)^2)^'Non-Market - Hockey stick'!GF64), 1)</f>
        <v>1</v>
      </c>
      <c r="GG64">
        <f>IF(Settings!$F$15="MERGE",IF(Settings!$C$16="No",1, (1 - ((Temperatures!$C64-Parameters!$B$196)/Parameters!$B$194)^2)^'Non-Market - Hockey stick'!GG64), 1)</f>
        <v>1</v>
      </c>
      <c r="GH64">
        <f>IF(Settings!$F$15="MERGE",IF(Settings!$C$16="No",1, (1 - ((Temperatures!$C64-Parameters!$B$196)/Parameters!$B$194)^2)^'Non-Market - Hockey stick'!GH64), 1)</f>
        <v>1</v>
      </c>
      <c r="GI64">
        <f>IF(Settings!$F$15="MERGE",IF(Settings!$C$16="No",1, (1 - ((Temperatures!$C64-Parameters!$B$196)/Parameters!$B$194)^2)^'Non-Market - Hockey stick'!GI64), 1)</f>
        <v>1</v>
      </c>
      <c r="GJ64">
        <f>IF(Settings!$F$15="MERGE",IF(Settings!$C$16="No",1, (1 - ((Temperatures!$C64-Parameters!$B$196)/Parameters!$B$194)^2)^'Non-Market - Hockey stick'!GJ64), 1)</f>
        <v>1</v>
      </c>
      <c r="GK64">
        <f>IF(Settings!$F$15="MERGE",IF(Settings!$C$16="No",1, (1 - ((Temperatures!$C64-Parameters!$B$196)/Parameters!$B$194)^2)^'Non-Market - Hockey stick'!GK64), 1)</f>
        <v>1</v>
      </c>
      <c r="GL64">
        <f>IF(Settings!$F$15="MERGE",IF(Settings!$C$16="No",1, (1 - ((Temperatures!$C64-Parameters!$B$196)/Parameters!$B$194)^2)^'Non-Market - Hockey stick'!GL64), 1)</f>
        <v>1</v>
      </c>
      <c r="GM64">
        <f>IF(Settings!$F$15="MERGE",IF(Settings!$C$16="No",1, (1 - ((Temperatures!$C64-Parameters!$B$196)/Parameters!$B$194)^2)^'Non-Market - Hockey stick'!GM64), 1)</f>
        <v>1</v>
      </c>
    </row>
    <row r="65" spans="1:195" x14ac:dyDescent="0.25">
      <c r="A65">
        <v>2073</v>
      </c>
      <c r="B65">
        <f>IF(Settings!$F$15="MERGE",IF(Settings!$C$16="No",1, (1 - ((Temperatures!$C65-Parameters!$B$196)/Parameters!$B$194)^2)^'Non-Market - Hockey stick'!B65), 1)</f>
        <v>1</v>
      </c>
      <c r="C65">
        <f>IF(Settings!$F$15="MERGE",IF(Settings!$C$16="No",1, (1 - ((Temperatures!$C65-Parameters!$B$196)/Parameters!$B$194)^2)^'Non-Market - Hockey stick'!C65), 1)</f>
        <v>1</v>
      </c>
      <c r="D65">
        <f>IF(Settings!$F$15="MERGE",IF(Settings!$C$16="No",1, (1 - ((Temperatures!$C65-Parameters!$B$196)/Parameters!$B$194)^2)^'Non-Market - Hockey stick'!D65), 1)</f>
        <v>1</v>
      </c>
      <c r="E65">
        <f>IF(Settings!$F$15="MERGE",IF(Settings!$C$16="No",1, (1 - ((Temperatures!$C65-Parameters!$B$196)/Parameters!$B$194)^2)^'Non-Market - Hockey stick'!E65), 1)</f>
        <v>1</v>
      </c>
      <c r="F65">
        <f>IF(Settings!$F$15="MERGE",IF(Settings!$C$16="No",1, (1 - ((Temperatures!$C65-Parameters!$B$196)/Parameters!$B$194)^2)^'Non-Market - Hockey stick'!F65), 1)</f>
        <v>1</v>
      </c>
      <c r="G65">
        <f>IF(Settings!$F$15="MERGE",IF(Settings!$C$16="No",1, (1 - ((Temperatures!$C65-Parameters!$B$196)/Parameters!$B$194)^2)^'Non-Market - Hockey stick'!G65), 1)</f>
        <v>1</v>
      </c>
      <c r="H65">
        <f>IF(Settings!$F$15="MERGE",IF(Settings!$C$16="No",1, (1 - ((Temperatures!$C65-Parameters!$B$196)/Parameters!$B$194)^2)^'Non-Market - Hockey stick'!H65), 1)</f>
        <v>1</v>
      </c>
      <c r="I65">
        <f>IF(Settings!$F$15="MERGE",IF(Settings!$C$16="No",1, (1 - ((Temperatures!$C65-Parameters!$B$196)/Parameters!$B$194)^2)^'Non-Market - Hockey stick'!I65), 1)</f>
        <v>1</v>
      </c>
      <c r="J65">
        <f>IF(Settings!$F$15="MERGE",IF(Settings!$C$16="No",1, (1 - ((Temperatures!$C65-Parameters!$B$196)/Parameters!$B$194)^2)^'Non-Market - Hockey stick'!J65), 1)</f>
        <v>1</v>
      </c>
      <c r="K65">
        <f>IF(Settings!$F$15="MERGE",IF(Settings!$C$16="No",1, (1 - ((Temperatures!$C65-Parameters!$B$196)/Parameters!$B$194)^2)^'Non-Market - Hockey stick'!K65), 1)</f>
        <v>1</v>
      </c>
      <c r="L65">
        <f>IF(Settings!$F$15="MERGE",IF(Settings!$C$16="No",1, (1 - ((Temperatures!$C65-Parameters!$B$196)/Parameters!$B$194)^2)^'Non-Market - Hockey stick'!L65), 1)</f>
        <v>1</v>
      </c>
      <c r="M65">
        <f>IF(Settings!$F$15="MERGE",IF(Settings!$C$16="No",1, (1 - ((Temperatures!$C65-Parameters!$B$196)/Parameters!$B$194)^2)^'Non-Market - Hockey stick'!M65), 1)</f>
        <v>1</v>
      </c>
      <c r="N65">
        <f>IF(Settings!$F$15="MERGE",IF(Settings!$C$16="No",1, (1 - ((Temperatures!$C65-Parameters!$B$196)/Parameters!$B$194)^2)^'Non-Market - Hockey stick'!N65), 1)</f>
        <v>1</v>
      </c>
      <c r="O65">
        <f>IF(Settings!$F$15="MERGE",IF(Settings!$C$16="No",1, (1 - ((Temperatures!$C65-Parameters!$B$196)/Parameters!$B$194)^2)^'Non-Market - Hockey stick'!O65), 1)</f>
        <v>1</v>
      </c>
      <c r="P65">
        <f>IF(Settings!$F$15="MERGE",IF(Settings!$C$16="No",1, (1 - ((Temperatures!$C65-Parameters!$B$196)/Parameters!$B$194)^2)^'Non-Market - Hockey stick'!P65), 1)</f>
        <v>1</v>
      </c>
      <c r="Q65">
        <f>IF(Settings!$F$15="MERGE",IF(Settings!$C$16="No",1, (1 - ((Temperatures!$C65-Parameters!$B$196)/Parameters!$B$194)^2)^'Non-Market - Hockey stick'!Q65), 1)</f>
        <v>1</v>
      </c>
      <c r="R65">
        <f>IF(Settings!$F$15="MERGE",IF(Settings!$C$16="No",1, (1 - ((Temperatures!$C65-Parameters!$B$196)/Parameters!$B$194)^2)^'Non-Market - Hockey stick'!R65), 1)</f>
        <v>1</v>
      </c>
      <c r="S65">
        <f>IF(Settings!$F$15="MERGE",IF(Settings!$C$16="No",1, (1 - ((Temperatures!$C65-Parameters!$B$196)/Parameters!$B$194)^2)^'Non-Market - Hockey stick'!S65), 1)</f>
        <v>1</v>
      </c>
      <c r="T65">
        <f>IF(Settings!$F$15="MERGE",IF(Settings!$C$16="No",1, (1 - ((Temperatures!$C65-Parameters!$B$196)/Parameters!$B$194)^2)^'Non-Market - Hockey stick'!T65), 1)</f>
        <v>1</v>
      </c>
      <c r="U65">
        <f>IF(Settings!$F$15="MERGE",IF(Settings!$C$16="No",1, (1 - ((Temperatures!$C65-Parameters!$B$196)/Parameters!$B$194)^2)^'Non-Market - Hockey stick'!U65), 1)</f>
        <v>1</v>
      </c>
      <c r="V65">
        <f>IF(Settings!$F$15="MERGE",IF(Settings!$C$16="No",1, (1 - ((Temperatures!$C65-Parameters!$B$196)/Parameters!$B$194)^2)^'Non-Market - Hockey stick'!V65), 1)</f>
        <v>1</v>
      </c>
      <c r="W65">
        <f>IF(Settings!$F$15="MERGE",IF(Settings!$C$16="No",1, (1 - ((Temperatures!$C65-Parameters!$B$196)/Parameters!$B$194)^2)^'Non-Market - Hockey stick'!W65), 1)</f>
        <v>1</v>
      </c>
      <c r="X65">
        <f>IF(Settings!$F$15="MERGE",IF(Settings!$C$16="No",1, (1 - ((Temperatures!$C65-Parameters!$B$196)/Parameters!$B$194)^2)^'Non-Market - Hockey stick'!X65), 1)</f>
        <v>1</v>
      </c>
      <c r="Y65">
        <f>IF(Settings!$F$15="MERGE",IF(Settings!$C$16="No",1, (1 - ((Temperatures!$C65-Parameters!$B$196)/Parameters!$B$194)^2)^'Non-Market - Hockey stick'!Y65), 1)</f>
        <v>1</v>
      </c>
      <c r="Z65">
        <f>IF(Settings!$F$15="MERGE",IF(Settings!$C$16="No",1, (1 - ((Temperatures!$C65-Parameters!$B$196)/Parameters!$B$194)^2)^'Non-Market - Hockey stick'!Z65), 1)</f>
        <v>1</v>
      </c>
      <c r="AA65">
        <f>IF(Settings!$F$15="MERGE",IF(Settings!$C$16="No",1, (1 - ((Temperatures!$C65-Parameters!$B$196)/Parameters!$B$194)^2)^'Non-Market - Hockey stick'!AA65), 1)</f>
        <v>1</v>
      </c>
      <c r="AB65">
        <f>IF(Settings!$F$15="MERGE",IF(Settings!$C$16="No",1, (1 - ((Temperatures!$C65-Parameters!$B$196)/Parameters!$B$194)^2)^'Non-Market - Hockey stick'!AB65), 1)</f>
        <v>1</v>
      </c>
      <c r="AC65">
        <f>IF(Settings!$F$15="MERGE",IF(Settings!$C$16="No",1, (1 - ((Temperatures!$C65-Parameters!$B$196)/Parameters!$B$194)^2)^'Non-Market - Hockey stick'!AC65), 1)</f>
        <v>1</v>
      </c>
      <c r="AD65">
        <f>IF(Settings!$F$15="MERGE",IF(Settings!$C$16="No",1, (1 - ((Temperatures!$C65-Parameters!$B$196)/Parameters!$B$194)^2)^'Non-Market - Hockey stick'!AD65), 1)</f>
        <v>1</v>
      </c>
      <c r="AE65">
        <f>IF(Settings!$F$15="MERGE",IF(Settings!$C$16="No",1, (1 - ((Temperatures!$C65-Parameters!$B$196)/Parameters!$B$194)^2)^'Non-Market - Hockey stick'!AE65), 1)</f>
        <v>1</v>
      </c>
      <c r="AF65">
        <f>IF(Settings!$F$15="MERGE",IF(Settings!$C$16="No",1, (1 - ((Temperatures!$C65-Parameters!$B$196)/Parameters!$B$194)^2)^'Non-Market - Hockey stick'!AF65), 1)</f>
        <v>1</v>
      </c>
      <c r="AG65">
        <f>IF(Settings!$F$15="MERGE",IF(Settings!$C$16="No",1, (1 - ((Temperatures!$C65-Parameters!$B$196)/Parameters!$B$194)^2)^'Non-Market - Hockey stick'!AG65), 1)</f>
        <v>1</v>
      </c>
      <c r="AH65">
        <f>IF(Settings!$F$15="MERGE",IF(Settings!$C$16="No",1, (1 - ((Temperatures!$C65-Parameters!$B$196)/Parameters!$B$194)^2)^'Non-Market - Hockey stick'!AH65), 1)</f>
        <v>1</v>
      </c>
      <c r="AI65">
        <f>IF(Settings!$F$15="MERGE",IF(Settings!$C$16="No",1, (1 - ((Temperatures!$C65-Parameters!$B$196)/Parameters!$B$194)^2)^'Non-Market - Hockey stick'!AI65), 1)</f>
        <v>1</v>
      </c>
      <c r="AJ65">
        <f>IF(Settings!$F$15="MERGE",IF(Settings!$C$16="No",1, (1 - ((Temperatures!$C65-Parameters!$B$196)/Parameters!$B$194)^2)^'Non-Market - Hockey stick'!AJ65), 1)</f>
        <v>1</v>
      </c>
      <c r="AK65">
        <f>IF(Settings!$F$15="MERGE",IF(Settings!$C$16="No",1, (1 - ((Temperatures!$C65-Parameters!$B$196)/Parameters!$B$194)^2)^'Non-Market - Hockey stick'!AK65), 1)</f>
        <v>1</v>
      </c>
      <c r="AL65">
        <f>IF(Settings!$F$15="MERGE",IF(Settings!$C$16="No",1, (1 - ((Temperatures!$C65-Parameters!$B$196)/Parameters!$B$194)^2)^'Non-Market - Hockey stick'!AL65), 1)</f>
        <v>1</v>
      </c>
      <c r="AM65">
        <f>IF(Settings!$F$15="MERGE",IF(Settings!$C$16="No",1, (1 - ((Temperatures!$C65-Parameters!$B$196)/Parameters!$B$194)^2)^'Non-Market - Hockey stick'!AM65), 1)</f>
        <v>1</v>
      </c>
      <c r="AN65">
        <f>IF(Settings!$F$15="MERGE",IF(Settings!$C$16="No",1, (1 - ((Temperatures!$C65-Parameters!$B$196)/Parameters!$B$194)^2)^'Non-Market - Hockey stick'!AN65), 1)</f>
        <v>1</v>
      </c>
      <c r="AO65">
        <f>IF(Settings!$F$15="MERGE",IF(Settings!$C$16="No",1, (1 - ((Temperatures!$C65-Parameters!$B$196)/Parameters!$B$194)^2)^'Non-Market - Hockey stick'!AO65), 1)</f>
        <v>1</v>
      </c>
      <c r="AP65">
        <f>IF(Settings!$F$15="MERGE",IF(Settings!$C$16="No",1, (1 - ((Temperatures!$C65-Parameters!$B$196)/Parameters!$B$194)^2)^'Non-Market - Hockey stick'!AP65), 1)</f>
        <v>1</v>
      </c>
      <c r="AQ65">
        <f>IF(Settings!$F$15="MERGE",IF(Settings!$C$16="No",1, (1 - ((Temperatures!$C65-Parameters!$B$196)/Parameters!$B$194)^2)^'Non-Market - Hockey stick'!AQ65), 1)</f>
        <v>1</v>
      </c>
      <c r="AR65">
        <f>IF(Settings!$F$15="MERGE",IF(Settings!$C$16="No",1, (1 - ((Temperatures!$C65-Parameters!$B$196)/Parameters!$B$194)^2)^'Non-Market - Hockey stick'!AR65), 1)</f>
        <v>1</v>
      </c>
      <c r="AS65">
        <f>IF(Settings!$F$15="MERGE",IF(Settings!$C$16="No",1, (1 - ((Temperatures!$C65-Parameters!$B$196)/Parameters!$B$194)^2)^'Non-Market - Hockey stick'!AS65), 1)</f>
        <v>1</v>
      </c>
      <c r="AT65">
        <f>IF(Settings!$F$15="MERGE",IF(Settings!$C$16="No",1, (1 - ((Temperatures!$C65-Parameters!$B$196)/Parameters!$B$194)^2)^'Non-Market - Hockey stick'!AT65), 1)</f>
        <v>1</v>
      </c>
      <c r="AU65">
        <f>IF(Settings!$F$15="MERGE",IF(Settings!$C$16="No",1, (1 - ((Temperatures!$C65-Parameters!$B$196)/Parameters!$B$194)^2)^'Non-Market - Hockey stick'!AU65), 1)</f>
        <v>1</v>
      </c>
      <c r="AV65">
        <f>IF(Settings!$F$15="MERGE",IF(Settings!$C$16="No",1, (1 - ((Temperatures!$C65-Parameters!$B$196)/Parameters!$B$194)^2)^'Non-Market - Hockey stick'!AV65), 1)</f>
        <v>1</v>
      </c>
      <c r="AW65">
        <f>IF(Settings!$F$15="MERGE",IF(Settings!$C$16="No",1, (1 - ((Temperatures!$C65-Parameters!$B$196)/Parameters!$B$194)^2)^'Non-Market - Hockey stick'!AW65), 1)</f>
        <v>1</v>
      </c>
      <c r="AX65">
        <f>IF(Settings!$F$15="MERGE",IF(Settings!$C$16="No",1, (1 - ((Temperatures!$C65-Parameters!$B$196)/Parameters!$B$194)^2)^'Non-Market - Hockey stick'!AX65), 1)</f>
        <v>1</v>
      </c>
      <c r="AY65">
        <f>IF(Settings!$F$15="MERGE",IF(Settings!$C$16="No",1, (1 - ((Temperatures!$C65-Parameters!$B$196)/Parameters!$B$194)^2)^'Non-Market - Hockey stick'!AY65), 1)</f>
        <v>1</v>
      </c>
      <c r="AZ65">
        <f>IF(Settings!$F$15="MERGE",IF(Settings!$C$16="No",1, (1 - ((Temperatures!$C65-Parameters!$B$196)/Parameters!$B$194)^2)^'Non-Market - Hockey stick'!AZ65), 1)</f>
        <v>1</v>
      </c>
      <c r="BA65">
        <f>IF(Settings!$F$15="MERGE",IF(Settings!$C$16="No",1, (1 - ((Temperatures!$C65-Parameters!$B$196)/Parameters!$B$194)^2)^'Non-Market - Hockey stick'!BA65), 1)</f>
        <v>1</v>
      </c>
      <c r="BB65">
        <f>IF(Settings!$F$15="MERGE",IF(Settings!$C$16="No",1, (1 - ((Temperatures!$C65-Parameters!$B$196)/Parameters!$B$194)^2)^'Non-Market - Hockey stick'!BB65), 1)</f>
        <v>1</v>
      </c>
      <c r="BC65">
        <f>IF(Settings!$F$15="MERGE",IF(Settings!$C$16="No",1, (1 - ((Temperatures!$C65-Parameters!$B$196)/Parameters!$B$194)^2)^'Non-Market - Hockey stick'!BC65), 1)</f>
        <v>1</v>
      </c>
      <c r="BD65">
        <f>IF(Settings!$F$15="MERGE",IF(Settings!$C$16="No",1, (1 - ((Temperatures!$C65-Parameters!$B$196)/Parameters!$B$194)^2)^'Non-Market - Hockey stick'!BD65), 1)</f>
        <v>1</v>
      </c>
      <c r="BE65">
        <f>IF(Settings!$F$15="MERGE",IF(Settings!$C$16="No",1, (1 - ((Temperatures!$C65-Parameters!$B$196)/Parameters!$B$194)^2)^'Non-Market - Hockey stick'!BE65), 1)</f>
        <v>1</v>
      </c>
      <c r="BF65">
        <f>IF(Settings!$F$15="MERGE",IF(Settings!$C$16="No",1, (1 - ((Temperatures!$C65-Parameters!$B$196)/Parameters!$B$194)^2)^'Non-Market - Hockey stick'!BF65), 1)</f>
        <v>1</v>
      </c>
      <c r="BG65">
        <f>IF(Settings!$F$15="MERGE",IF(Settings!$C$16="No",1, (1 - ((Temperatures!$C65-Parameters!$B$196)/Parameters!$B$194)^2)^'Non-Market - Hockey stick'!BG65), 1)</f>
        <v>1</v>
      </c>
      <c r="BH65">
        <f>IF(Settings!$F$15="MERGE",IF(Settings!$C$16="No",1, (1 - ((Temperatures!$C65-Parameters!$B$196)/Parameters!$B$194)^2)^'Non-Market - Hockey stick'!BH65), 1)</f>
        <v>1</v>
      </c>
      <c r="BI65">
        <f>IF(Settings!$F$15="MERGE",IF(Settings!$C$16="No",1, (1 - ((Temperatures!$C65-Parameters!$B$196)/Parameters!$B$194)^2)^'Non-Market - Hockey stick'!BI65), 1)</f>
        <v>1</v>
      </c>
      <c r="BJ65">
        <f>IF(Settings!$F$15="MERGE",IF(Settings!$C$16="No",1, (1 - ((Temperatures!$C65-Parameters!$B$196)/Parameters!$B$194)^2)^'Non-Market - Hockey stick'!BJ65), 1)</f>
        <v>1</v>
      </c>
      <c r="BK65">
        <f>IF(Settings!$F$15="MERGE",IF(Settings!$C$16="No",1, (1 - ((Temperatures!$C65-Parameters!$B$196)/Parameters!$B$194)^2)^'Non-Market - Hockey stick'!BK65), 1)</f>
        <v>1</v>
      </c>
      <c r="BL65">
        <f>IF(Settings!$F$15="MERGE",IF(Settings!$C$16="No",1, (1 - ((Temperatures!$C65-Parameters!$B$196)/Parameters!$B$194)^2)^'Non-Market - Hockey stick'!BL65), 1)</f>
        <v>1</v>
      </c>
      <c r="BM65">
        <f>IF(Settings!$F$15="MERGE",IF(Settings!$C$16="No",1, (1 - ((Temperatures!$C65-Parameters!$B$196)/Parameters!$B$194)^2)^'Non-Market - Hockey stick'!BM65), 1)</f>
        <v>1</v>
      </c>
      <c r="BN65">
        <f>IF(Settings!$F$15="MERGE",IF(Settings!$C$16="No",1, (1 - ((Temperatures!$C65-Parameters!$B$196)/Parameters!$B$194)^2)^'Non-Market - Hockey stick'!BN65), 1)</f>
        <v>1</v>
      </c>
      <c r="BO65">
        <f>IF(Settings!$F$15="MERGE",IF(Settings!$C$16="No",1, (1 - ((Temperatures!$C65-Parameters!$B$196)/Parameters!$B$194)^2)^'Non-Market - Hockey stick'!BO65), 1)</f>
        <v>1</v>
      </c>
      <c r="BP65">
        <f>IF(Settings!$F$15="MERGE",IF(Settings!$C$16="No",1, (1 - ((Temperatures!$C65-Parameters!$B$196)/Parameters!$B$194)^2)^'Non-Market - Hockey stick'!BP65), 1)</f>
        <v>1</v>
      </c>
      <c r="BQ65">
        <f>IF(Settings!$F$15="MERGE",IF(Settings!$C$16="No",1, (1 - ((Temperatures!$C65-Parameters!$B$196)/Parameters!$B$194)^2)^'Non-Market - Hockey stick'!BQ65), 1)</f>
        <v>1</v>
      </c>
      <c r="BR65">
        <f>IF(Settings!$F$15="MERGE",IF(Settings!$C$16="No",1, (1 - ((Temperatures!$C65-Parameters!$B$196)/Parameters!$B$194)^2)^'Non-Market - Hockey stick'!BR65), 1)</f>
        <v>1</v>
      </c>
      <c r="BS65">
        <f>IF(Settings!$F$15="MERGE",IF(Settings!$C$16="No",1, (1 - ((Temperatures!$C65-Parameters!$B$196)/Parameters!$B$194)^2)^'Non-Market - Hockey stick'!BS65), 1)</f>
        <v>1</v>
      </c>
      <c r="BT65">
        <f>IF(Settings!$F$15="MERGE",IF(Settings!$C$16="No",1, (1 - ((Temperatures!$C65-Parameters!$B$196)/Parameters!$B$194)^2)^'Non-Market - Hockey stick'!BT65), 1)</f>
        <v>1</v>
      </c>
      <c r="BU65">
        <f>IF(Settings!$F$15="MERGE",IF(Settings!$C$16="No",1, (1 - ((Temperatures!$C65-Parameters!$B$196)/Parameters!$B$194)^2)^'Non-Market - Hockey stick'!BU65), 1)</f>
        <v>1</v>
      </c>
      <c r="BV65">
        <f>IF(Settings!$F$15="MERGE",IF(Settings!$C$16="No",1, (1 - ((Temperatures!$C65-Parameters!$B$196)/Parameters!$B$194)^2)^'Non-Market - Hockey stick'!BV65), 1)</f>
        <v>1</v>
      </c>
      <c r="BW65">
        <f>IF(Settings!$F$15="MERGE",IF(Settings!$C$16="No",1, (1 - ((Temperatures!$C65-Parameters!$B$196)/Parameters!$B$194)^2)^'Non-Market - Hockey stick'!BW65), 1)</f>
        <v>1</v>
      </c>
      <c r="BX65">
        <f>IF(Settings!$F$15="MERGE",IF(Settings!$C$16="No",1, (1 - ((Temperatures!$C65-Parameters!$B$196)/Parameters!$B$194)^2)^'Non-Market - Hockey stick'!BX65), 1)</f>
        <v>1</v>
      </c>
      <c r="BY65">
        <f>IF(Settings!$F$15="MERGE",IF(Settings!$C$16="No",1, (1 - ((Temperatures!$C65-Parameters!$B$196)/Parameters!$B$194)^2)^'Non-Market - Hockey stick'!BY65), 1)</f>
        <v>1</v>
      </c>
      <c r="BZ65">
        <f>IF(Settings!$F$15="MERGE",IF(Settings!$C$16="No",1, (1 - ((Temperatures!$C65-Parameters!$B$196)/Parameters!$B$194)^2)^'Non-Market - Hockey stick'!BZ65), 1)</f>
        <v>1</v>
      </c>
      <c r="CA65">
        <f>IF(Settings!$F$15="MERGE",IF(Settings!$C$16="No",1, (1 - ((Temperatures!$C65-Parameters!$B$196)/Parameters!$B$194)^2)^'Non-Market - Hockey stick'!CA65), 1)</f>
        <v>1</v>
      </c>
      <c r="CB65">
        <f>IF(Settings!$F$15="MERGE",IF(Settings!$C$16="No",1, (1 - ((Temperatures!$C65-Parameters!$B$196)/Parameters!$B$194)^2)^'Non-Market - Hockey stick'!CB65), 1)</f>
        <v>1</v>
      </c>
      <c r="CC65">
        <f>IF(Settings!$F$15="MERGE",IF(Settings!$C$16="No",1, (1 - ((Temperatures!$C65-Parameters!$B$196)/Parameters!$B$194)^2)^'Non-Market - Hockey stick'!CC65), 1)</f>
        <v>1</v>
      </c>
      <c r="CD65">
        <f>IF(Settings!$F$15="MERGE",IF(Settings!$C$16="No",1, (1 - ((Temperatures!$C65-Parameters!$B$196)/Parameters!$B$194)^2)^'Non-Market - Hockey stick'!CD65), 1)</f>
        <v>1</v>
      </c>
      <c r="CE65">
        <f>IF(Settings!$F$15="MERGE",IF(Settings!$C$16="No",1, (1 - ((Temperatures!$C65-Parameters!$B$196)/Parameters!$B$194)^2)^'Non-Market - Hockey stick'!CE65), 1)</f>
        <v>1</v>
      </c>
      <c r="CF65">
        <f>IF(Settings!$F$15="MERGE",IF(Settings!$C$16="No",1, (1 - ((Temperatures!$C65-Parameters!$B$196)/Parameters!$B$194)^2)^'Non-Market - Hockey stick'!CF65), 1)</f>
        <v>1</v>
      </c>
      <c r="CG65">
        <f>IF(Settings!$F$15="MERGE",IF(Settings!$C$16="No",1, (1 - ((Temperatures!$C65-Parameters!$B$196)/Parameters!$B$194)^2)^'Non-Market - Hockey stick'!CG65), 1)</f>
        <v>1</v>
      </c>
      <c r="CH65">
        <f>IF(Settings!$F$15="MERGE",IF(Settings!$C$16="No",1, (1 - ((Temperatures!$C65-Parameters!$B$196)/Parameters!$B$194)^2)^'Non-Market - Hockey stick'!CH65), 1)</f>
        <v>1</v>
      </c>
      <c r="CI65">
        <f>IF(Settings!$F$15="MERGE",IF(Settings!$C$16="No",1, (1 - ((Temperatures!$C65-Parameters!$B$196)/Parameters!$B$194)^2)^'Non-Market - Hockey stick'!CI65), 1)</f>
        <v>1</v>
      </c>
      <c r="CJ65">
        <f>IF(Settings!$F$15="MERGE",IF(Settings!$C$16="No",1, (1 - ((Temperatures!$C65-Parameters!$B$196)/Parameters!$B$194)^2)^'Non-Market - Hockey stick'!CJ65), 1)</f>
        <v>1</v>
      </c>
      <c r="CK65">
        <f>IF(Settings!$F$15="MERGE",IF(Settings!$C$16="No",1, (1 - ((Temperatures!$C65-Parameters!$B$196)/Parameters!$B$194)^2)^'Non-Market - Hockey stick'!CK65), 1)</f>
        <v>1</v>
      </c>
      <c r="CL65">
        <f>IF(Settings!$F$15="MERGE",IF(Settings!$C$16="No",1, (1 - ((Temperatures!$C65-Parameters!$B$196)/Parameters!$B$194)^2)^'Non-Market - Hockey stick'!CL65), 1)</f>
        <v>1</v>
      </c>
      <c r="CM65">
        <f>IF(Settings!$F$15="MERGE",IF(Settings!$C$16="No",1, (1 - ((Temperatures!$C65-Parameters!$B$196)/Parameters!$B$194)^2)^'Non-Market - Hockey stick'!CM65), 1)</f>
        <v>1</v>
      </c>
      <c r="CN65">
        <f>IF(Settings!$F$15="MERGE",IF(Settings!$C$16="No",1, (1 - ((Temperatures!$C65-Parameters!$B$196)/Parameters!$B$194)^2)^'Non-Market - Hockey stick'!CN65), 1)</f>
        <v>1</v>
      </c>
      <c r="CO65">
        <f>IF(Settings!$F$15="MERGE",IF(Settings!$C$16="No",1, (1 - ((Temperatures!$C65-Parameters!$B$196)/Parameters!$B$194)^2)^'Non-Market - Hockey stick'!CO65), 1)</f>
        <v>1</v>
      </c>
      <c r="CP65">
        <f>IF(Settings!$F$15="MERGE",IF(Settings!$C$16="No",1, (1 - ((Temperatures!$C65-Parameters!$B$196)/Parameters!$B$194)^2)^'Non-Market - Hockey stick'!CP65), 1)</f>
        <v>1</v>
      </c>
      <c r="CQ65">
        <f>IF(Settings!$F$15="MERGE",IF(Settings!$C$16="No",1, (1 - ((Temperatures!$C65-Parameters!$B$196)/Parameters!$B$194)^2)^'Non-Market - Hockey stick'!CQ65), 1)</f>
        <v>1</v>
      </c>
      <c r="CR65">
        <f>IF(Settings!$F$15="MERGE",IF(Settings!$C$16="No",1, (1 - ((Temperatures!$C65-Parameters!$B$196)/Parameters!$B$194)^2)^'Non-Market - Hockey stick'!CR65), 1)</f>
        <v>1</v>
      </c>
      <c r="CS65">
        <f>IF(Settings!$F$15="MERGE",IF(Settings!$C$16="No",1, (1 - ((Temperatures!$C65-Parameters!$B$196)/Parameters!$B$194)^2)^'Non-Market - Hockey stick'!CS65), 1)</f>
        <v>1</v>
      </c>
      <c r="CT65">
        <f>IF(Settings!$F$15="MERGE",IF(Settings!$C$16="No",1, (1 - ((Temperatures!$C65-Parameters!$B$196)/Parameters!$B$194)^2)^'Non-Market - Hockey stick'!CT65), 1)</f>
        <v>1</v>
      </c>
      <c r="CU65">
        <f>IF(Settings!$F$15="MERGE",IF(Settings!$C$16="No",1, (1 - ((Temperatures!$C65-Parameters!$B$196)/Parameters!$B$194)^2)^'Non-Market - Hockey stick'!CU65), 1)</f>
        <v>1</v>
      </c>
      <c r="CV65">
        <f>IF(Settings!$F$15="MERGE",IF(Settings!$C$16="No",1, (1 - ((Temperatures!$C65-Parameters!$B$196)/Parameters!$B$194)^2)^'Non-Market - Hockey stick'!CV65), 1)</f>
        <v>1</v>
      </c>
      <c r="CW65">
        <f>IF(Settings!$F$15="MERGE",IF(Settings!$C$16="No",1, (1 - ((Temperatures!$C65-Parameters!$B$196)/Parameters!$B$194)^2)^'Non-Market - Hockey stick'!CW65), 1)</f>
        <v>1</v>
      </c>
      <c r="CX65">
        <f>IF(Settings!$F$15="MERGE",IF(Settings!$C$16="No",1, (1 - ((Temperatures!$C65-Parameters!$B$196)/Parameters!$B$194)^2)^'Non-Market - Hockey stick'!CX65), 1)</f>
        <v>1</v>
      </c>
      <c r="CY65">
        <f>IF(Settings!$F$15="MERGE",IF(Settings!$C$16="No",1, (1 - ((Temperatures!$C65-Parameters!$B$196)/Parameters!$B$194)^2)^'Non-Market - Hockey stick'!CY65), 1)</f>
        <v>1</v>
      </c>
      <c r="CZ65">
        <f>IF(Settings!$F$15="MERGE",IF(Settings!$C$16="No",1, (1 - ((Temperatures!$C65-Parameters!$B$196)/Parameters!$B$194)^2)^'Non-Market - Hockey stick'!CZ65), 1)</f>
        <v>1</v>
      </c>
      <c r="DA65">
        <f>IF(Settings!$F$15="MERGE",IF(Settings!$C$16="No",1, (1 - ((Temperatures!$C65-Parameters!$B$196)/Parameters!$B$194)^2)^'Non-Market - Hockey stick'!DA65), 1)</f>
        <v>1</v>
      </c>
      <c r="DB65">
        <f>IF(Settings!$F$15="MERGE",IF(Settings!$C$16="No",1, (1 - ((Temperatures!$C65-Parameters!$B$196)/Parameters!$B$194)^2)^'Non-Market - Hockey stick'!DB65), 1)</f>
        <v>1</v>
      </c>
      <c r="DC65">
        <f>IF(Settings!$F$15="MERGE",IF(Settings!$C$16="No",1, (1 - ((Temperatures!$C65-Parameters!$B$196)/Parameters!$B$194)^2)^'Non-Market - Hockey stick'!DC65), 1)</f>
        <v>1</v>
      </c>
      <c r="DD65">
        <f>IF(Settings!$F$15="MERGE",IF(Settings!$C$16="No",1, (1 - ((Temperatures!$C65-Parameters!$B$196)/Parameters!$B$194)^2)^'Non-Market - Hockey stick'!DD65), 1)</f>
        <v>1</v>
      </c>
      <c r="DE65">
        <f>IF(Settings!$F$15="MERGE",IF(Settings!$C$16="No",1, (1 - ((Temperatures!$C65-Parameters!$B$196)/Parameters!$B$194)^2)^'Non-Market - Hockey stick'!DE65), 1)</f>
        <v>1</v>
      </c>
      <c r="DF65">
        <f>IF(Settings!$F$15="MERGE",IF(Settings!$C$16="No",1, (1 - ((Temperatures!$C65-Parameters!$B$196)/Parameters!$B$194)^2)^'Non-Market - Hockey stick'!DF65), 1)</f>
        <v>1</v>
      </c>
      <c r="DG65">
        <f>IF(Settings!$F$15="MERGE",IF(Settings!$C$16="No",1, (1 - ((Temperatures!$C65-Parameters!$B$196)/Parameters!$B$194)^2)^'Non-Market - Hockey stick'!DG65), 1)</f>
        <v>1</v>
      </c>
      <c r="DH65">
        <f>IF(Settings!$F$15="MERGE",IF(Settings!$C$16="No",1, (1 - ((Temperatures!$C65-Parameters!$B$196)/Parameters!$B$194)^2)^'Non-Market - Hockey stick'!DH65), 1)</f>
        <v>1</v>
      </c>
      <c r="DI65">
        <f>IF(Settings!$F$15="MERGE",IF(Settings!$C$16="No",1, (1 - ((Temperatures!$C65-Parameters!$B$196)/Parameters!$B$194)^2)^'Non-Market - Hockey stick'!DI65), 1)</f>
        <v>1</v>
      </c>
      <c r="DJ65">
        <f>IF(Settings!$F$15="MERGE",IF(Settings!$C$16="No",1, (1 - ((Temperatures!$C65-Parameters!$B$196)/Parameters!$B$194)^2)^'Non-Market - Hockey stick'!DJ65), 1)</f>
        <v>1</v>
      </c>
      <c r="DK65">
        <f>IF(Settings!$F$15="MERGE",IF(Settings!$C$16="No",1, (1 - ((Temperatures!$C65-Parameters!$B$196)/Parameters!$B$194)^2)^'Non-Market - Hockey stick'!DK65), 1)</f>
        <v>1</v>
      </c>
      <c r="DL65">
        <f>IF(Settings!$F$15="MERGE",IF(Settings!$C$16="No",1, (1 - ((Temperatures!$C65-Parameters!$B$196)/Parameters!$B$194)^2)^'Non-Market - Hockey stick'!DL65), 1)</f>
        <v>1</v>
      </c>
      <c r="DM65">
        <f>IF(Settings!$F$15="MERGE",IF(Settings!$C$16="No",1, (1 - ((Temperatures!$C65-Parameters!$B$196)/Parameters!$B$194)^2)^'Non-Market - Hockey stick'!DM65), 1)</f>
        <v>1</v>
      </c>
      <c r="DN65">
        <f>IF(Settings!$F$15="MERGE",IF(Settings!$C$16="No",1, (1 - ((Temperatures!$C65-Parameters!$B$196)/Parameters!$B$194)^2)^'Non-Market - Hockey stick'!DN65), 1)</f>
        <v>1</v>
      </c>
      <c r="DO65">
        <f>IF(Settings!$F$15="MERGE",IF(Settings!$C$16="No",1, (1 - ((Temperatures!$C65-Parameters!$B$196)/Parameters!$B$194)^2)^'Non-Market - Hockey stick'!DO65), 1)</f>
        <v>1</v>
      </c>
      <c r="DP65">
        <f>IF(Settings!$F$15="MERGE",IF(Settings!$C$16="No",1, (1 - ((Temperatures!$C65-Parameters!$B$196)/Parameters!$B$194)^2)^'Non-Market - Hockey stick'!DP65), 1)</f>
        <v>1</v>
      </c>
      <c r="DQ65">
        <f>IF(Settings!$F$15="MERGE",IF(Settings!$C$16="No",1, (1 - ((Temperatures!$C65-Parameters!$B$196)/Parameters!$B$194)^2)^'Non-Market - Hockey stick'!DQ65), 1)</f>
        <v>1</v>
      </c>
      <c r="DR65">
        <f>IF(Settings!$F$15="MERGE",IF(Settings!$C$16="No",1, (1 - ((Temperatures!$C65-Parameters!$B$196)/Parameters!$B$194)^2)^'Non-Market - Hockey stick'!DR65), 1)</f>
        <v>1</v>
      </c>
      <c r="DS65">
        <f>IF(Settings!$F$15="MERGE",IF(Settings!$C$16="No",1, (1 - ((Temperatures!$C65-Parameters!$B$196)/Parameters!$B$194)^2)^'Non-Market - Hockey stick'!DS65), 1)</f>
        <v>1</v>
      </c>
      <c r="DT65">
        <f>IF(Settings!$F$15="MERGE",IF(Settings!$C$16="No",1, (1 - ((Temperatures!$C65-Parameters!$B$196)/Parameters!$B$194)^2)^'Non-Market - Hockey stick'!DT65), 1)</f>
        <v>1</v>
      </c>
      <c r="DU65">
        <f>IF(Settings!$F$15="MERGE",IF(Settings!$C$16="No",1, (1 - ((Temperatures!$C65-Parameters!$B$196)/Parameters!$B$194)^2)^'Non-Market - Hockey stick'!DU65), 1)</f>
        <v>1</v>
      </c>
      <c r="DV65">
        <f>IF(Settings!$F$15="MERGE",IF(Settings!$C$16="No",1, (1 - ((Temperatures!$C65-Parameters!$B$196)/Parameters!$B$194)^2)^'Non-Market - Hockey stick'!DV65), 1)</f>
        <v>1</v>
      </c>
      <c r="DW65">
        <f>IF(Settings!$F$15="MERGE",IF(Settings!$C$16="No",1, (1 - ((Temperatures!$C65-Parameters!$B$196)/Parameters!$B$194)^2)^'Non-Market - Hockey stick'!DW65), 1)</f>
        <v>1</v>
      </c>
      <c r="DX65">
        <f>IF(Settings!$F$15="MERGE",IF(Settings!$C$16="No",1, (1 - ((Temperatures!$C65-Parameters!$B$196)/Parameters!$B$194)^2)^'Non-Market - Hockey stick'!DX65), 1)</f>
        <v>1</v>
      </c>
      <c r="DY65">
        <f>IF(Settings!$F$15="MERGE",IF(Settings!$C$16="No",1, (1 - ((Temperatures!$C65-Parameters!$B$196)/Parameters!$B$194)^2)^'Non-Market - Hockey stick'!DY65), 1)</f>
        <v>1</v>
      </c>
      <c r="DZ65">
        <f>IF(Settings!$F$15="MERGE",IF(Settings!$C$16="No",1, (1 - ((Temperatures!$C65-Parameters!$B$196)/Parameters!$B$194)^2)^'Non-Market - Hockey stick'!DZ65), 1)</f>
        <v>1</v>
      </c>
      <c r="EA65">
        <f>IF(Settings!$F$15="MERGE",IF(Settings!$C$16="No",1, (1 - ((Temperatures!$C65-Parameters!$B$196)/Parameters!$B$194)^2)^'Non-Market - Hockey stick'!EA65), 1)</f>
        <v>1</v>
      </c>
      <c r="EB65">
        <f>IF(Settings!$F$15="MERGE",IF(Settings!$C$16="No",1, (1 - ((Temperatures!$C65-Parameters!$B$196)/Parameters!$B$194)^2)^'Non-Market - Hockey stick'!EB65), 1)</f>
        <v>1</v>
      </c>
      <c r="EC65">
        <f>IF(Settings!$F$15="MERGE",IF(Settings!$C$16="No",1, (1 - ((Temperatures!$C65-Parameters!$B$196)/Parameters!$B$194)^2)^'Non-Market - Hockey stick'!EC65), 1)</f>
        <v>1</v>
      </c>
      <c r="ED65">
        <f>IF(Settings!$F$15="MERGE",IF(Settings!$C$16="No",1, (1 - ((Temperatures!$C65-Parameters!$B$196)/Parameters!$B$194)^2)^'Non-Market - Hockey stick'!ED65), 1)</f>
        <v>1</v>
      </c>
      <c r="EE65">
        <f>IF(Settings!$F$15="MERGE",IF(Settings!$C$16="No",1, (1 - ((Temperatures!$C65-Parameters!$B$196)/Parameters!$B$194)^2)^'Non-Market - Hockey stick'!EE65), 1)</f>
        <v>1</v>
      </c>
      <c r="EF65">
        <f>IF(Settings!$F$15="MERGE",IF(Settings!$C$16="No",1, (1 - ((Temperatures!$C65-Parameters!$B$196)/Parameters!$B$194)^2)^'Non-Market - Hockey stick'!EF65), 1)</f>
        <v>1</v>
      </c>
      <c r="EG65">
        <f>IF(Settings!$F$15="MERGE",IF(Settings!$C$16="No",1, (1 - ((Temperatures!$C65-Parameters!$B$196)/Parameters!$B$194)^2)^'Non-Market - Hockey stick'!EG65), 1)</f>
        <v>1</v>
      </c>
      <c r="EH65">
        <f>IF(Settings!$F$15="MERGE",IF(Settings!$C$16="No",1, (1 - ((Temperatures!$C65-Parameters!$B$196)/Parameters!$B$194)^2)^'Non-Market - Hockey stick'!EH65), 1)</f>
        <v>1</v>
      </c>
      <c r="EI65">
        <f>IF(Settings!$F$15="MERGE",IF(Settings!$C$16="No",1, (1 - ((Temperatures!$C65-Parameters!$B$196)/Parameters!$B$194)^2)^'Non-Market - Hockey stick'!EI65), 1)</f>
        <v>1</v>
      </c>
      <c r="EJ65">
        <f>IF(Settings!$F$15="MERGE",IF(Settings!$C$16="No",1, (1 - ((Temperatures!$C65-Parameters!$B$196)/Parameters!$B$194)^2)^'Non-Market - Hockey stick'!EJ65), 1)</f>
        <v>1</v>
      </c>
      <c r="EK65">
        <f>IF(Settings!$F$15="MERGE",IF(Settings!$C$16="No",1, (1 - ((Temperatures!$C65-Parameters!$B$196)/Parameters!$B$194)^2)^'Non-Market - Hockey stick'!EK65), 1)</f>
        <v>1</v>
      </c>
      <c r="EL65">
        <f>IF(Settings!$F$15="MERGE",IF(Settings!$C$16="No",1, (1 - ((Temperatures!$C65-Parameters!$B$196)/Parameters!$B$194)^2)^'Non-Market - Hockey stick'!EL65), 1)</f>
        <v>1</v>
      </c>
      <c r="EM65">
        <f>IF(Settings!$F$15="MERGE",IF(Settings!$C$16="No",1, (1 - ((Temperatures!$C65-Parameters!$B$196)/Parameters!$B$194)^2)^'Non-Market - Hockey stick'!EM65), 1)</f>
        <v>1</v>
      </c>
      <c r="EN65">
        <f>IF(Settings!$F$15="MERGE",IF(Settings!$C$16="No",1, (1 - ((Temperatures!$C65-Parameters!$B$196)/Parameters!$B$194)^2)^'Non-Market - Hockey stick'!EN65), 1)</f>
        <v>1</v>
      </c>
      <c r="EO65">
        <f>IF(Settings!$F$15="MERGE",IF(Settings!$C$16="No",1, (1 - ((Temperatures!$C65-Parameters!$B$196)/Parameters!$B$194)^2)^'Non-Market - Hockey stick'!EO65), 1)</f>
        <v>1</v>
      </c>
      <c r="EP65">
        <f>IF(Settings!$F$15="MERGE",IF(Settings!$C$16="No",1, (1 - ((Temperatures!$C65-Parameters!$B$196)/Parameters!$B$194)^2)^'Non-Market - Hockey stick'!EP65), 1)</f>
        <v>1</v>
      </c>
      <c r="EQ65">
        <f>IF(Settings!$F$15="MERGE",IF(Settings!$C$16="No",1, (1 - ((Temperatures!$C65-Parameters!$B$196)/Parameters!$B$194)^2)^'Non-Market - Hockey stick'!EQ65), 1)</f>
        <v>1</v>
      </c>
      <c r="ER65">
        <f>IF(Settings!$F$15="MERGE",IF(Settings!$C$16="No",1, (1 - ((Temperatures!$C65-Parameters!$B$196)/Parameters!$B$194)^2)^'Non-Market - Hockey stick'!ER65), 1)</f>
        <v>1</v>
      </c>
      <c r="ES65">
        <f>IF(Settings!$F$15="MERGE",IF(Settings!$C$16="No",1, (1 - ((Temperatures!$C65-Parameters!$B$196)/Parameters!$B$194)^2)^'Non-Market - Hockey stick'!ES65), 1)</f>
        <v>1</v>
      </c>
      <c r="ET65">
        <f>IF(Settings!$F$15="MERGE",IF(Settings!$C$16="No",1, (1 - ((Temperatures!$C65-Parameters!$B$196)/Parameters!$B$194)^2)^'Non-Market - Hockey stick'!ET65), 1)</f>
        <v>1</v>
      </c>
      <c r="EU65">
        <f>IF(Settings!$F$15="MERGE",IF(Settings!$C$16="No",1, (1 - ((Temperatures!$C65-Parameters!$B$196)/Parameters!$B$194)^2)^'Non-Market - Hockey stick'!EU65), 1)</f>
        <v>1</v>
      </c>
      <c r="EV65">
        <f>IF(Settings!$F$15="MERGE",IF(Settings!$C$16="No",1, (1 - ((Temperatures!$C65-Parameters!$B$196)/Parameters!$B$194)^2)^'Non-Market - Hockey stick'!EV65), 1)</f>
        <v>1</v>
      </c>
      <c r="EW65">
        <f>IF(Settings!$F$15="MERGE",IF(Settings!$C$16="No",1, (1 - ((Temperatures!$C65-Parameters!$B$196)/Parameters!$B$194)^2)^'Non-Market - Hockey stick'!EW65), 1)</f>
        <v>1</v>
      </c>
      <c r="EX65">
        <f>IF(Settings!$F$15="MERGE",IF(Settings!$C$16="No",1, (1 - ((Temperatures!$C65-Parameters!$B$196)/Parameters!$B$194)^2)^'Non-Market - Hockey stick'!EX65), 1)</f>
        <v>1</v>
      </c>
      <c r="EY65">
        <f>IF(Settings!$F$15="MERGE",IF(Settings!$C$16="No",1, (1 - ((Temperatures!$C65-Parameters!$B$196)/Parameters!$B$194)^2)^'Non-Market - Hockey stick'!EY65), 1)</f>
        <v>1</v>
      </c>
      <c r="EZ65">
        <f>IF(Settings!$F$15="MERGE",IF(Settings!$C$16="No",1, (1 - ((Temperatures!$C65-Parameters!$B$196)/Parameters!$B$194)^2)^'Non-Market - Hockey stick'!EZ65), 1)</f>
        <v>1</v>
      </c>
      <c r="FA65">
        <f>IF(Settings!$F$15="MERGE",IF(Settings!$C$16="No",1, (1 - ((Temperatures!$C65-Parameters!$B$196)/Parameters!$B$194)^2)^'Non-Market - Hockey stick'!FA65), 1)</f>
        <v>1</v>
      </c>
      <c r="FB65">
        <f>IF(Settings!$F$15="MERGE",IF(Settings!$C$16="No",1, (1 - ((Temperatures!$C65-Parameters!$B$196)/Parameters!$B$194)^2)^'Non-Market - Hockey stick'!FB65), 1)</f>
        <v>1</v>
      </c>
      <c r="FC65">
        <f>IF(Settings!$F$15="MERGE",IF(Settings!$C$16="No",1, (1 - ((Temperatures!$C65-Parameters!$B$196)/Parameters!$B$194)^2)^'Non-Market - Hockey stick'!FC65), 1)</f>
        <v>1</v>
      </c>
      <c r="FD65">
        <f>IF(Settings!$F$15="MERGE",IF(Settings!$C$16="No",1, (1 - ((Temperatures!$C65-Parameters!$B$196)/Parameters!$B$194)^2)^'Non-Market - Hockey stick'!FD65), 1)</f>
        <v>1</v>
      </c>
      <c r="FE65">
        <f>IF(Settings!$F$15="MERGE",IF(Settings!$C$16="No",1, (1 - ((Temperatures!$C65-Parameters!$B$196)/Parameters!$B$194)^2)^'Non-Market - Hockey stick'!FE65), 1)</f>
        <v>1</v>
      </c>
      <c r="FF65">
        <f>IF(Settings!$F$15="MERGE",IF(Settings!$C$16="No",1, (1 - ((Temperatures!$C65-Parameters!$B$196)/Parameters!$B$194)^2)^'Non-Market - Hockey stick'!FF65), 1)</f>
        <v>1</v>
      </c>
      <c r="FG65">
        <f>IF(Settings!$F$15="MERGE",IF(Settings!$C$16="No",1, (1 - ((Temperatures!$C65-Parameters!$B$196)/Parameters!$B$194)^2)^'Non-Market - Hockey stick'!FG65), 1)</f>
        <v>1</v>
      </c>
      <c r="FH65">
        <f>IF(Settings!$F$15="MERGE",IF(Settings!$C$16="No",1, (1 - ((Temperatures!$C65-Parameters!$B$196)/Parameters!$B$194)^2)^'Non-Market - Hockey stick'!FH65), 1)</f>
        <v>1</v>
      </c>
      <c r="FI65">
        <f>IF(Settings!$F$15="MERGE",IF(Settings!$C$16="No",1, (1 - ((Temperatures!$C65-Parameters!$B$196)/Parameters!$B$194)^2)^'Non-Market - Hockey stick'!FI65), 1)</f>
        <v>1</v>
      </c>
      <c r="FJ65">
        <f>IF(Settings!$F$15="MERGE",IF(Settings!$C$16="No",1, (1 - ((Temperatures!$C65-Parameters!$B$196)/Parameters!$B$194)^2)^'Non-Market - Hockey stick'!FJ65), 1)</f>
        <v>1</v>
      </c>
      <c r="FK65">
        <f>IF(Settings!$F$15="MERGE",IF(Settings!$C$16="No",1, (1 - ((Temperatures!$C65-Parameters!$B$196)/Parameters!$B$194)^2)^'Non-Market - Hockey stick'!FK65), 1)</f>
        <v>1</v>
      </c>
      <c r="FL65">
        <f>IF(Settings!$F$15="MERGE",IF(Settings!$C$16="No",1, (1 - ((Temperatures!$C65-Parameters!$B$196)/Parameters!$B$194)^2)^'Non-Market - Hockey stick'!FL65), 1)</f>
        <v>1</v>
      </c>
      <c r="FM65">
        <f>IF(Settings!$F$15="MERGE",IF(Settings!$C$16="No",1, (1 - ((Temperatures!$C65-Parameters!$B$196)/Parameters!$B$194)^2)^'Non-Market - Hockey stick'!FM65), 1)</f>
        <v>1</v>
      </c>
      <c r="FN65">
        <f>IF(Settings!$F$15="MERGE",IF(Settings!$C$16="No",1, (1 - ((Temperatures!$C65-Parameters!$B$196)/Parameters!$B$194)^2)^'Non-Market - Hockey stick'!FN65), 1)</f>
        <v>1</v>
      </c>
      <c r="FO65">
        <f>IF(Settings!$F$15="MERGE",IF(Settings!$C$16="No",1, (1 - ((Temperatures!$C65-Parameters!$B$196)/Parameters!$B$194)^2)^'Non-Market - Hockey stick'!FO65), 1)</f>
        <v>1</v>
      </c>
      <c r="FP65">
        <f>IF(Settings!$F$15="MERGE",IF(Settings!$C$16="No",1, (1 - ((Temperatures!$C65-Parameters!$B$196)/Parameters!$B$194)^2)^'Non-Market - Hockey stick'!FP65), 1)</f>
        <v>1</v>
      </c>
      <c r="FQ65">
        <f>IF(Settings!$F$15="MERGE",IF(Settings!$C$16="No",1, (1 - ((Temperatures!$C65-Parameters!$B$196)/Parameters!$B$194)^2)^'Non-Market - Hockey stick'!FQ65), 1)</f>
        <v>1</v>
      </c>
      <c r="FR65">
        <f>IF(Settings!$F$15="MERGE",IF(Settings!$C$16="No",1, (1 - ((Temperatures!$C65-Parameters!$B$196)/Parameters!$B$194)^2)^'Non-Market - Hockey stick'!FR65), 1)</f>
        <v>1</v>
      </c>
      <c r="FS65">
        <f>IF(Settings!$F$15="MERGE",IF(Settings!$C$16="No",1, (1 - ((Temperatures!$C65-Parameters!$B$196)/Parameters!$B$194)^2)^'Non-Market - Hockey stick'!FS65), 1)</f>
        <v>1</v>
      </c>
      <c r="FT65">
        <f>IF(Settings!$F$15="MERGE",IF(Settings!$C$16="No",1, (1 - ((Temperatures!$C65-Parameters!$B$196)/Parameters!$B$194)^2)^'Non-Market - Hockey stick'!FT65), 1)</f>
        <v>1</v>
      </c>
      <c r="FU65">
        <f>IF(Settings!$F$15="MERGE",IF(Settings!$C$16="No",1, (1 - ((Temperatures!$C65-Parameters!$B$196)/Parameters!$B$194)^2)^'Non-Market - Hockey stick'!FU65), 1)</f>
        <v>1</v>
      </c>
      <c r="FV65">
        <f>IF(Settings!$F$15="MERGE",IF(Settings!$C$16="No",1, (1 - ((Temperatures!$C65-Parameters!$B$196)/Parameters!$B$194)^2)^'Non-Market - Hockey stick'!FV65), 1)</f>
        <v>1</v>
      </c>
      <c r="FW65">
        <f>IF(Settings!$F$15="MERGE",IF(Settings!$C$16="No",1, (1 - ((Temperatures!$C65-Parameters!$B$196)/Parameters!$B$194)^2)^'Non-Market - Hockey stick'!FW65), 1)</f>
        <v>1</v>
      </c>
      <c r="FX65">
        <f>IF(Settings!$F$15="MERGE",IF(Settings!$C$16="No",1, (1 - ((Temperatures!$C65-Parameters!$B$196)/Parameters!$B$194)^2)^'Non-Market - Hockey stick'!FX65), 1)</f>
        <v>1</v>
      </c>
      <c r="FY65">
        <f>IF(Settings!$F$15="MERGE",IF(Settings!$C$16="No",1, (1 - ((Temperatures!$C65-Parameters!$B$196)/Parameters!$B$194)^2)^'Non-Market - Hockey stick'!FY65), 1)</f>
        <v>1</v>
      </c>
      <c r="FZ65">
        <f>IF(Settings!$F$15="MERGE",IF(Settings!$C$16="No",1, (1 - ((Temperatures!$C65-Parameters!$B$196)/Parameters!$B$194)^2)^'Non-Market - Hockey stick'!FZ65), 1)</f>
        <v>1</v>
      </c>
      <c r="GA65">
        <f>IF(Settings!$F$15="MERGE",IF(Settings!$C$16="No",1, (1 - ((Temperatures!$C65-Parameters!$B$196)/Parameters!$B$194)^2)^'Non-Market - Hockey stick'!GA65), 1)</f>
        <v>1</v>
      </c>
      <c r="GB65">
        <f>IF(Settings!$F$15="MERGE",IF(Settings!$C$16="No",1, (1 - ((Temperatures!$C65-Parameters!$B$196)/Parameters!$B$194)^2)^'Non-Market - Hockey stick'!GB65), 1)</f>
        <v>1</v>
      </c>
      <c r="GC65">
        <f>IF(Settings!$F$15="MERGE",IF(Settings!$C$16="No",1, (1 - ((Temperatures!$C65-Parameters!$B$196)/Parameters!$B$194)^2)^'Non-Market - Hockey stick'!GC65), 1)</f>
        <v>1</v>
      </c>
      <c r="GD65">
        <f>IF(Settings!$F$15="MERGE",IF(Settings!$C$16="No",1, (1 - ((Temperatures!$C65-Parameters!$B$196)/Parameters!$B$194)^2)^'Non-Market - Hockey stick'!GD65), 1)</f>
        <v>1</v>
      </c>
      <c r="GE65">
        <f>IF(Settings!$F$15="MERGE",IF(Settings!$C$16="No",1, (1 - ((Temperatures!$C65-Parameters!$B$196)/Parameters!$B$194)^2)^'Non-Market - Hockey stick'!GE65), 1)</f>
        <v>1</v>
      </c>
      <c r="GF65">
        <f>IF(Settings!$F$15="MERGE",IF(Settings!$C$16="No",1, (1 - ((Temperatures!$C65-Parameters!$B$196)/Parameters!$B$194)^2)^'Non-Market - Hockey stick'!GF65), 1)</f>
        <v>1</v>
      </c>
      <c r="GG65">
        <f>IF(Settings!$F$15="MERGE",IF(Settings!$C$16="No",1, (1 - ((Temperatures!$C65-Parameters!$B$196)/Parameters!$B$194)^2)^'Non-Market - Hockey stick'!GG65), 1)</f>
        <v>1</v>
      </c>
      <c r="GH65">
        <f>IF(Settings!$F$15="MERGE",IF(Settings!$C$16="No",1, (1 - ((Temperatures!$C65-Parameters!$B$196)/Parameters!$B$194)^2)^'Non-Market - Hockey stick'!GH65), 1)</f>
        <v>1</v>
      </c>
      <c r="GI65">
        <f>IF(Settings!$F$15="MERGE",IF(Settings!$C$16="No",1, (1 - ((Temperatures!$C65-Parameters!$B$196)/Parameters!$B$194)^2)^'Non-Market - Hockey stick'!GI65), 1)</f>
        <v>1</v>
      </c>
      <c r="GJ65">
        <f>IF(Settings!$F$15="MERGE",IF(Settings!$C$16="No",1, (1 - ((Temperatures!$C65-Parameters!$B$196)/Parameters!$B$194)^2)^'Non-Market - Hockey stick'!GJ65), 1)</f>
        <v>1</v>
      </c>
      <c r="GK65">
        <f>IF(Settings!$F$15="MERGE",IF(Settings!$C$16="No",1, (1 - ((Temperatures!$C65-Parameters!$B$196)/Parameters!$B$194)^2)^'Non-Market - Hockey stick'!GK65), 1)</f>
        <v>1</v>
      </c>
      <c r="GL65">
        <f>IF(Settings!$F$15="MERGE",IF(Settings!$C$16="No",1, (1 - ((Temperatures!$C65-Parameters!$B$196)/Parameters!$B$194)^2)^'Non-Market - Hockey stick'!GL65), 1)</f>
        <v>1</v>
      </c>
      <c r="GM65">
        <f>IF(Settings!$F$15="MERGE",IF(Settings!$C$16="No",1, (1 - ((Temperatures!$C65-Parameters!$B$196)/Parameters!$B$194)^2)^'Non-Market - Hockey stick'!GM65), 1)</f>
        <v>1</v>
      </c>
    </row>
    <row r="66" spans="1:195" x14ac:dyDescent="0.25">
      <c r="A66">
        <v>2074</v>
      </c>
      <c r="B66">
        <f>IF(Settings!$F$15="MERGE",IF(Settings!$C$16="No",1, (1 - ((Temperatures!$C66-Parameters!$B$196)/Parameters!$B$194)^2)^'Non-Market - Hockey stick'!B66), 1)</f>
        <v>1</v>
      </c>
      <c r="C66">
        <f>IF(Settings!$F$15="MERGE",IF(Settings!$C$16="No",1, (1 - ((Temperatures!$C66-Parameters!$B$196)/Parameters!$B$194)^2)^'Non-Market - Hockey stick'!C66), 1)</f>
        <v>1</v>
      </c>
      <c r="D66">
        <f>IF(Settings!$F$15="MERGE",IF(Settings!$C$16="No",1, (1 - ((Temperatures!$C66-Parameters!$B$196)/Parameters!$B$194)^2)^'Non-Market - Hockey stick'!D66), 1)</f>
        <v>1</v>
      </c>
      <c r="E66">
        <f>IF(Settings!$F$15="MERGE",IF(Settings!$C$16="No",1, (1 - ((Temperatures!$C66-Parameters!$B$196)/Parameters!$B$194)^2)^'Non-Market - Hockey stick'!E66), 1)</f>
        <v>1</v>
      </c>
      <c r="F66">
        <f>IF(Settings!$F$15="MERGE",IF(Settings!$C$16="No",1, (1 - ((Temperatures!$C66-Parameters!$B$196)/Parameters!$B$194)^2)^'Non-Market - Hockey stick'!F66), 1)</f>
        <v>1</v>
      </c>
      <c r="G66">
        <f>IF(Settings!$F$15="MERGE",IF(Settings!$C$16="No",1, (1 - ((Temperatures!$C66-Parameters!$B$196)/Parameters!$B$194)^2)^'Non-Market - Hockey stick'!G66), 1)</f>
        <v>1</v>
      </c>
      <c r="H66">
        <f>IF(Settings!$F$15="MERGE",IF(Settings!$C$16="No",1, (1 - ((Temperatures!$C66-Parameters!$B$196)/Parameters!$B$194)^2)^'Non-Market - Hockey stick'!H66), 1)</f>
        <v>1</v>
      </c>
      <c r="I66">
        <f>IF(Settings!$F$15="MERGE",IF(Settings!$C$16="No",1, (1 - ((Temperatures!$C66-Parameters!$B$196)/Parameters!$B$194)^2)^'Non-Market - Hockey stick'!I66), 1)</f>
        <v>1</v>
      </c>
      <c r="J66">
        <f>IF(Settings!$F$15="MERGE",IF(Settings!$C$16="No",1, (1 - ((Temperatures!$C66-Parameters!$B$196)/Parameters!$B$194)^2)^'Non-Market - Hockey stick'!J66), 1)</f>
        <v>1</v>
      </c>
      <c r="K66">
        <f>IF(Settings!$F$15="MERGE",IF(Settings!$C$16="No",1, (1 - ((Temperatures!$C66-Parameters!$B$196)/Parameters!$B$194)^2)^'Non-Market - Hockey stick'!K66), 1)</f>
        <v>1</v>
      </c>
      <c r="L66">
        <f>IF(Settings!$F$15="MERGE",IF(Settings!$C$16="No",1, (1 - ((Temperatures!$C66-Parameters!$B$196)/Parameters!$B$194)^2)^'Non-Market - Hockey stick'!L66), 1)</f>
        <v>1</v>
      </c>
      <c r="M66">
        <f>IF(Settings!$F$15="MERGE",IF(Settings!$C$16="No",1, (1 - ((Temperatures!$C66-Parameters!$B$196)/Parameters!$B$194)^2)^'Non-Market - Hockey stick'!M66), 1)</f>
        <v>1</v>
      </c>
      <c r="N66">
        <f>IF(Settings!$F$15="MERGE",IF(Settings!$C$16="No",1, (1 - ((Temperatures!$C66-Parameters!$B$196)/Parameters!$B$194)^2)^'Non-Market - Hockey stick'!N66), 1)</f>
        <v>1</v>
      </c>
      <c r="O66">
        <f>IF(Settings!$F$15="MERGE",IF(Settings!$C$16="No",1, (1 - ((Temperatures!$C66-Parameters!$B$196)/Parameters!$B$194)^2)^'Non-Market - Hockey stick'!O66), 1)</f>
        <v>1</v>
      </c>
      <c r="P66">
        <f>IF(Settings!$F$15="MERGE",IF(Settings!$C$16="No",1, (1 - ((Temperatures!$C66-Parameters!$B$196)/Parameters!$B$194)^2)^'Non-Market - Hockey stick'!P66), 1)</f>
        <v>1</v>
      </c>
      <c r="Q66">
        <f>IF(Settings!$F$15="MERGE",IF(Settings!$C$16="No",1, (1 - ((Temperatures!$C66-Parameters!$B$196)/Parameters!$B$194)^2)^'Non-Market - Hockey stick'!Q66), 1)</f>
        <v>1</v>
      </c>
      <c r="R66">
        <f>IF(Settings!$F$15="MERGE",IF(Settings!$C$16="No",1, (1 - ((Temperatures!$C66-Parameters!$B$196)/Parameters!$B$194)^2)^'Non-Market - Hockey stick'!R66), 1)</f>
        <v>1</v>
      </c>
      <c r="S66">
        <f>IF(Settings!$F$15="MERGE",IF(Settings!$C$16="No",1, (1 - ((Temperatures!$C66-Parameters!$B$196)/Parameters!$B$194)^2)^'Non-Market - Hockey stick'!S66), 1)</f>
        <v>1</v>
      </c>
      <c r="T66">
        <f>IF(Settings!$F$15="MERGE",IF(Settings!$C$16="No",1, (1 - ((Temperatures!$C66-Parameters!$B$196)/Parameters!$B$194)^2)^'Non-Market - Hockey stick'!T66), 1)</f>
        <v>1</v>
      </c>
      <c r="U66">
        <f>IF(Settings!$F$15="MERGE",IF(Settings!$C$16="No",1, (1 - ((Temperatures!$C66-Parameters!$B$196)/Parameters!$B$194)^2)^'Non-Market - Hockey stick'!U66), 1)</f>
        <v>1</v>
      </c>
      <c r="V66">
        <f>IF(Settings!$F$15="MERGE",IF(Settings!$C$16="No",1, (1 - ((Temperatures!$C66-Parameters!$B$196)/Parameters!$B$194)^2)^'Non-Market - Hockey stick'!V66), 1)</f>
        <v>1</v>
      </c>
      <c r="W66">
        <f>IF(Settings!$F$15="MERGE",IF(Settings!$C$16="No",1, (1 - ((Temperatures!$C66-Parameters!$B$196)/Parameters!$B$194)^2)^'Non-Market - Hockey stick'!W66), 1)</f>
        <v>1</v>
      </c>
      <c r="X66">
        <f>IF(Settings!$F$15="MERGE",IF(Settings!$C$16="No",1, (1 - ((Temperatures!$C66-Parameters!$B$196)/Parameters!$B$194)^2)^'Non-Market - Hockey stick'!X66), 1)</f>
        <v>1</v>
      </c>
      <c r="Y66">
        <f>IF(Settings!$F$15="MERGE",IF(Settings!$C$16="No",1, (1 - ((Temperatures!$C66-Parameters!$B$196)/Parameters!$B$194)^2)^'Non-Market - Hockey stick'!Y66), 1)</f>
        <v>1</v>
      </c>
      <c r="Z66">
        <f>IF(Settings!$F$15="MERGE",IF(Settings!$C$16="No",1, (1 - ((Temperatures!$C66-Parameters!$B$196)/Parameters!$B$194)^2)^'Non-Market - Hockey stick'!Z66), 1)</f>
        <v>1</v>
      </c>
      <c r="AA66">
        <f>IF(Settings!$F$15="MERGE",IF(Settings!$C$16="No",1, (1 - ((Temperatures!$C66-Parameters!$B$196)/Parameters!$B$194)^2)^'Non-Market - Hockey stick'!AA66), 1)</f>
        <v>1</v>
      </c>
      <c r="AB66">
        <f>IF(Settings!$F$15="MERGE",IF(Settings!$C$16="No",1, (1 - ((Temperatures!$C66-Parameters!$B$196)/Parameters!$B$194)^2)^'Non-Market - Hockey stick'!AB66), 1)</f>
        <v>1</v>
      </c>
      <c r="AC66">
        <f>IF(Settings!$F$15="MERGE",IF(Settings!$C$16="No",1, (1 - ((Temperatures!$C66-Parameters!$B$196)/Parameters!$B$194)^2)^'Non-Market - Hockey stick'!AC66), 1)</f>
        <v>1</v>
      </c>
      <c r="AD66">
        <f>IF(Settings!$F$15="MERGE",IF(Settings!$C$16="No",1, (1 - ((Temperatures!$C66-Parameters!$B$196)/Parameters!$B$194)^2)^'Non-Market - Hockey stick'!AD66), 1)</f>
        <v>1</v>
      </c>
      <c r="AE66">
        <f>IF(Settings!$F$15="MERGE",IF(Settings!$C$16="No",1, (1 - ((Temperatures!$C66-Parameters!$B$196)/Parameters!$B$194)^2)^'Non-Market - Hockey stick'!AE66), 1)</f>
        <v>1</v>
      </c>
      <c r="AF66">
        <f>IF(Settings!$F$15="MERGE",IF(Settings!$C$16="No",1, (1 - ((Temperatures!$C66-Parameters!$B$196)/Parameters!$B$194)^2)^'Non-Market - Hockey stick'!AF66), 1)</f>
        <v>1</v>
      </c>
      <c r="AG66">
        <f>IF(Settings!$F$15="MERGE",IF(Settings!$C$16="No",1, (1 - ((Temperatures!$C66-Parameters!$B$196)/Parameters!$B$194)^2)^'Non-Market - Hockey stick'!AG66), 1)</f>
        <v>1</v>
      </c>
      <c r="AH66">
        <f>IF(Settings!$F$15="MERGE",IF(Settings!$C$16="No",1, (1 - ((Temperatures!$C66-Parameters!$B$196)/Parameters!$B$194)^2)^'Non-Market - Hockey stick'!AH66), 1)</f>
        <v>1</v>
      </c>
      <c r="AI66">
        <f>IF(Settings!$F$15="MERGE",IF(Settings!$C$16="No",1, (1 - ((Temperatures!$C66-Parameters!$B$196)/Parameters!$B$194)^2)^'Non-Market - Hockey stick'!AI66), 1)</f>
        <v>1</v>
      </c>
      <c r="AJ66">
        <f>IF(Settings!$F$15="MERGE",IF(Settings!$C$16="No",1, (1 - ((Temperatures!$C66-Parameters!$B$196)/Parameters!$B$194)^2)^'Non-Market - Hockey stick'!AJ66), 1)</f>
        <v>1</v>
      </c>
      <c r="AK66">
        <f>IF(Settings!$F$15="MERGE",IF(Settings!$C$16="No",1, (1 - ((Temperatures!$C66-Parameters!$B$196)/Parameters!$B$194)^2)^'Non-Market - Hockey stick'!AK66), 1)</f>
        <v>1</v>
      </c>
      <c r="AL66">
        <f>IF(Settings!$F$15="MERGE",IF(Settings!$C$16="No",1, (1 - ((Temperatures!$C66-Parameters!$B$196)/Parameters!$B$194)^2)^'Non-Market - Hockey stick'!AL66), 1)</f>
        <v>1</v>
      </c>
      <c r="AM66">
        <f>IF(Settings!$F$15="MERGE",IF(Settings!$C$16="No",1, (1 - ((Temperatures!$C66-Parameters!$B$196)/Parameters!$B$194)^2)^'Non-Market - Hockey stick'!AM66), 1)</f>
        <v>1</v>
      </c>
      <c r="AN66">
        <f>IF(Settings!$F$15="MERGE",IF(Settings!$C$16="No",1, (1 - ((Temperatures!$C66-Parameters!$B$196)/Parameters!$B$194)^2)^'Non-Market - Hockey stick'!AN66), 1)</f>
        <v>1</v>
      </c>
      <c r="AO66">
        <f>IF(Settings!$F$15="MERGE",IF(Settings!$C$16="No",1, (1 - ((Temperatures!$C66-Parameters!$B$196)/Parameters!$B$194)^2)^'Non-Market - Hockey stick'!AO66), 1)</f>
        <v>1</v>
      </c>
      <c r="AP66">
        <f>IF(Settings!$F$15="MERGE",IF(Settings!$C$16="No",1, (1 - ((Temperatures!$C66-Parameters!$B$196)/Parameters!$B$194)^2)^'Non-Market - Hockey stick'!AP66), 1)</f>
        <v>1</v>
      </c>
      <c r="AQ66">
        <f>IF(Settings!$F$15="MERGE",IF(Settings!$C$16="No",1, (1 - ((Temperatures!$C66-Parameters!$B$196)/Parameters!$B$194)^2)^'Non-Market - Hockey stick'!AQ66), 1)</f>
        <v>1</v>
      </c>
      <c r="AR66">
        <f>IF(Settings!$F$15="MERGE",IF(Settings!$C$16="No",1, (1 - ((Temperatures!$C66-Parameters!$B$196)/Parameters!$B$194)^2)^'Non-Market - Hockey stick'!AR66), 1)</f>
        <v>1</v>
      </c>
      <c r="AS66">
        <f>IF(Settings!$F$15="MERGE",IF(Settings!$C$16="No",1, (1 - ((Temperatures!$C66-Parameters!$B$196)/Parameters!$B$194)^2)^'Non-Market - Hockey stick'!AS66), 1)</f>
        <v>1</v>
      </c>
      <c r="AT66">
        <f>IF(Settings!$F$15="MERGE",IF(Settings!$C$16="No",1, (1 - ((Temperatures!$C66-Parameters!$B$196)/Parameters!$B$194)^2)^'Non-Market - Hockey stick'!AT66), 1)</f>
        <v>1</v>
      </c>
      <c r="AU66">
        <f>IF(Settings!$F$15="MERGE",IF(Settings!$C$16="No",1, (1 - ((Temperatures!$C66-Parameters!$B$196)/Parameters!$B$194)^2)^'Non-Market - Hockey stick'!AU66), 1)</f>
        <v>1</v>
      </c>
      <c r="AV66">
        <f>IF(Settings!$F$15="MERGE",IF(Settings!$C$16="No",1, (1 - ((Temperatures!$C66-Parameters!$B$196)/Parameters!$B$194)^2)^'Non-Market - Hockey stick'!AV66), 1)</f>
        <v>1</v>
      </c>
      <c r="AW66">
        <f>IF(Settings!$F$15="MERGE",IF(Settings!$C$16="No",1, (1 - ((Temperatures!$C66-Parameters!$B$196)/Parameters!$B$194)^2)^'Non-Market - Hockey stick'!AW66), 1)</f>
        <v>1</v>
      </c>
      <c r="AX66">
        <f>IF(Settings!$F$15="MERGE",IF(Settings!$C$16="No",1, (1 - ((Temperatures!$C66-Parameters!$B$196)/Parameters!$B$194)^2)^'Non-Market - Hockey stick'!AX66), 1)</f>
        <v>1</v>
      </c>
      <c r="AY66">
        <f>IF(Settings!$F$15="MERGE",IF(Settings!$C$16="No",1, (1 - ((Temperatures!$C66-Parameters!$B$196)/Parameters!$B$194)^2)^'Non-Market - Hockey stick'!AY66), 1)</f>
        <v>1</v>
      </c>
      <c r="AZ66">
        <f>IF(Settings!$F$15="MERGE",IF(Settings!$C$16="No",1, (1 - ((Temperatures!$C66-Parameters!$B$196)/Parameters!$B$194)^2)^'Non-Market - Hockey stick'!AZ66), 1)</f>
        <v>1</v>
      </c>
      <c r="BA66">
        <f>IF(Settings!$F$15="MERGE",IF(Settings!$C$16="No",1, (1 - ((Temperatures!$C66-Parameters!$B$196)/Parameters!$B$194)^2)^'Non-Market - Hockey stick'!BA66), 1)</f>
        <v>1</v>
      </c>
      <c r="BB66">
        <f>IF(Settings!$F$15="MERGE",IF(Settings!$C$16="No",1, (1 - ((Temperatures!$C66-Parameters!$B$196)/Parameters!$B$194)^2)^'Non-Market - Hockey stick'!BB66), 1)</f>
        <v>1</v>
      </c>
      <c r="BC66">
        <f>IF(Settings!$F$15="MERGE",IF(Settings!$C$16="No",1, (1 - ((Temperatures!$C66-Parameters!$B$196)/Parameters!$B$194)^2)^'Non-Market - Hockey stick'!BC66), 1)</f>
        <v>1</v>
      </c>
      <c r="BD66">
        <f>IF(Settings!$F$15="MERGE",IF(Settings!$C$16="No",1, (1 - ((Temperatures!$C66-Parameters!$B$196)/Parameters!$B$194)^2)^'Non-Market - Hockey stick'!BD66), 1)</f>
        <v>1</v>
      </c>
      <c r="BE66">
        <f>IF(Settings!$F$15="MERGE",IF(Settings!$C$16="No",1, (1 - ((Temperatures!$C66-Parameters!$B$196)/Parameters!$B$194)^2)^'Non-Market - Hockey stick'!BE66), 1)</f>
        <v>1</v>
      </c>
      <c r="BF66">
        <f>IF(Settings!$F$15="MERGE",IF(Settings!$C$16="No",1, (1 - ((Temperatures!$C66-Parameters!$B$196)/Parameters!$B$194)^2)^'Non-Market - Hockey stick'!BF66), 1)</f>
        <v>1</v>
      </c>
      <c r="BG66">
        <f>IF(Settings!$F$15="MERGE",IF(Settings!$C$16="No",1, (1 - ((Temperatures!$C66-Parameters!$B$196)/Parameters!$B$194)^2)^'Non-Market - Hockey stick'!BG66), 1)</f>
        <v>1</v>
      </c>
      <c r="BH66">
        <f>IF(Settings!$F$15="MERGE",IF(Settings!$C$16="No",1, (1 - ((Temperatures!$C66-Parameters!$B$196)/Parameters!$B$194)^2)^'Non-Market - Hockey stick'!BH66), 1)</f>
        <v>1</v>
      </c>
      <c r="BI66">
        <f>IF(Settings!$F$15="MERGE",IF(Settings!$C$16="No",1, (1 - ((Temperatures!$C66-Parameters!$B$196)/Parameters!$B$194)^2)^'Non-Market - Hockey stick'!BI66), 1)</f>
        <v>1</v>
      </c>
      <c r="BJ66">
        <f>IF(Settings!$F$15="MERGE",IF(Settings!$C$16="No",1, (1 - ((Temperatures!$C66-Parameters!$B$196)/Parameters!$B$194)^2)^'Non-Market - Hockey stick'!BJ66), 1)</f>
        <v>1</v>
      </c>
      <c r="BK66">
        <f>IF(Settings!$F$15="MERGE",IF(Settings!$C$16="No",1, (1 - ((Temperatures!$C66-Parameters!$B$196)/Parameters!$B$194)^2)^'Non-Market - Hockey stick'!BK66), 1)</f>
        <v>1</v>
      </c>
      <c r="BL66">
        <f>IF(Settings!$F$15="MERGE",IF(Settings!$C$16="No",1, (1 - ((Temperatures!$C66-Parameters!$B$196)/Parameters!$B$194)^2)^'Non-Market - Hockey stick'!BL66), 1)</f>
        <v>1</v>
      </c>
      <c r="BM66">
        <f>IF(Settings!$F$15="MERGE",IF(Settings!$C$16="No",1, (1 - ((Temperatures!$C66-Parameters!$B$196)/Parameters!$B$194)^2)^'Non-Market - Hockey stick'!BM66), 1)</f>
        <v>1</v>
      </c>
      <c r="BN66">
        <f>IF(Settings!$F$15="MERGE",IF(Settings!$C$16="No",1, (1 - ((Temperatures!$C66-Parameters!$B$196)/Parameters!$B$194)^2)^'Non-Market - Hockey stick'!BN66), 1)</f>
        <v>1</v>
      </c>
      <c r="BO66">
        <f>IF(Settings!$F$15="MERGE",IF(Settings!$C$16="No",1, (1 - ((Temperatures!$C66-Parameters!$B$196)/Parameters!$B$194)^2)^'Non-Market - Hockey stick'!BO66), 1)</f>
        <v>1</v>
      </c>
      <c r="BP66">
        <f>IF(Settings!$F$15="MERGE",IF(Settings!$C$16="No",1, (1 - ((Temperatures!$C66-Parameters!$B$196)/Parameters!$B$194)^2)^'Non-Market - Hockey stick'!BP66), 1)</f>
        <v>1</v>
      </c>
      <c r="BQ66">
        <f>IF(Settings!$F$15="MERGE",IF(Settings!$C$16="No",1, (1 - ((Temperatures!$C66-Parameters!$B$196)/Parameters!$B$194)^2)^'Non-Market - Hockey stick'!BQ66), 1)</f>
        <v>1</v>
      </c>
      <c r="BR66">
        <f>IF(Settings!$F$15="MERGE",IF(Settings!$C$16="No",1, (1 - ((Temperatures!$C66-Parameters!$B$196)/Parameters!$B$194)^2)^'Non-Market - Hockey stick'!BR66), 1)</f>
        <v>1</v>
      </c>
      <c r="BS66">
        <f>IF(Settings!$F$15="MERGE",IF(Settings!$C$16="No",1, (1 - ((Temperatures!$C66-Parameters!$B$196)/Parameters!$B$194)^2)^'Non-Market - Hockey stick'!BS66), 1)</f>
        <v>1</v>
      </c>
      <c r="BT66">
        <f>IF(Settings!$F$15="MERGE",IF(Settings!$C$16="No",1, (1 - ((Temperatures!$C66-Parameters!$B$196)/Parameters!$B$194)^2)^'Non-Market - Hockey stick'!BT66), 1)</f>
        <v>1</v>
      </c>
      <c r="BU66">
        <f>IF(Settings!$F$15="MERGE",IF(Settings!$C$16="No",1, (1 - ((Temperatures!$C66-Parameters!$B$196)/Parameters!$B$194)^2)^'Non-Market - Hockey stick'!BU66), 1)</f>
        <v>1</v>
      </c>
      <c r="BV66">
        <f>IF(Settings!$F$15="MERGE",IF(Settings!$C$16="No",1, (1 - ((Temperatures!$C66-Parameters!$B$196)/Parameters!$B$194)^2)^'Non-Market - Hockey stick'!BV66), 1)</f>
        <v>1</v>
      </c>
      <c r="BW66">
        <f>IF(Settings!$F$15="MERGE",IF(Settings!$C$16="No",1, (1 - ((Temperatures!$C66-Parameters!$B$196)/Parameters!$B$194)^2)^'Non-Market - Hockey stick'!BW66), 1)</f>
        <v>1</v>
      </c>
      <c r="BX66">
        <f>IF(Settings!$F$15="MERGE",IF(Settings!$C$16="No",1, (1 - ((Temperatures!$C66-Parameters!$B$196)/Parameters!$B$194)^2)^'Non-Market - Hockey stick'!BX66), 1)</f>
        <v>1</v>
      </c>
      <c r="BY66">
        <f>IF(Settings!$F$15="MERGE",IF(Settings!$C$16="No",1, (1 - ((Temperatures!$C66-Parameters!$B$196)/Parameters!$B$194)^2)^'Non-Market - Hockey stick'!BY66), 1)</f>
        <v>1</v>
      </c>
      <c r="BZ66">
        <f>IF(Settings!$F$15="MERGE",IF(Settings!$C$16="No",1, (1 - ((Temperatures!$C66-Parameters!$B$196)/Parameters!$B$194)^2)^'Non-Market - Hockey stick'!BZ66), 1)</f>
        <v>1</v>
      </c>
      <c r="CA66">
        <f>IF(Settings!$F$15="MERGE",IF(Settings!$C$16="No",1, (1 - ((Temperatures!$C66-Parameters!$B$196)/Parameters!$B$194)^2)^'Non-Market - Hockey stick'!CA66), 1)</f>
        <v>1</v>
      </c>
      <c r="CB66">
        <f>IF(Settings!$F$15="MERGE",IF(Settings!$C$16="No",1, (1 - ((Temperatures!$C66-Parameters!$B$196)/Parameters!$B$194)^2)^'Non-Market - Hockey stick'!CB66), 1)</f>
        <v>1</v>
      </c>
      <c r="CC66">
        <f>IF(Settings!$F$15="MERGE",IF(Settings!$C$16="No",1, (1 - ((Temperatures!$C66-Parameters!$B$196)/Parameters!$B$194)^2)^'Non-Market - Hockey stick'!CC66), 1)</f>
        <v>1</v>
      </c>
      <c r="CD66">
        <f>IF(Settings!$F$15="MERGE",IF(Settings!$C$16="No",1, (1 - ((Temperatures!$C66-Parameters!$B$196)/Parameters!$B$194)^2)^'Non-Market - Hockey stick'!CD66), 1)</f>
        <v>1</v>
      </c>
      <c r="CE66">
        <f>IF(Settings!$F$15="MERGE",IF(Settings!$C$16="No",1, (1 - ((Temperatures!$C66-Parameters!$B$196)/Parameters!$B$194)^2)^'Non-Market - Hockey stick'!CE66), 1)</f>
        <v>1</v>
      </c>
      <c r="CF66">
        <f>IF(Settings!$F$15="MERGE",IF(Settings!$C$16="No",1, (1 - ((Temperatures!$C66-Parameters!$B$196)/Parameters!$B$194)^2)^'Non-Market - Hockey stick'!CF66), 1)</f>
        <v>1</v>
      </c>
      <c r="CG66">
        <f>IF(Settings!$F$15="MERGE",IF(Settings!$C$16="No",1, (1 - ((Temperatures!$C66-Parameters!$B$196)/Parameters!$B$194)^2)^'Non-Market - Hockey stick'!CG66), 1)</f>
        <v>1</v>
      </c>
      <c r="CH66">
        <f>IF(Settings!$F$15="MERGE",IF(Settings!$C$16="No",1, (1 - ((Temperatures!$C66-Parameters!$B$196)/Parameters!$B$194)^2)^'Non-Market - Hockey stick'!CH66), 1)</f>
        <v>1</v>
      </c>
      <c r="CI66">
        <f>IF(Settings!$F$15="MERGE",IF(Settings!$C$16="No",1, (1 - ((Temperatures!$C66-Parameters!$B$196)/Parameters!$B$194)^2)^'Non-Market - Hockey stick'!CI66), 1)</f>
        <v>1</v>
      </c>
      <c r="CJ66">
        <f>IF(Settings!$F$15="MERGE",IF(Settings!$C$16="No",1, (1 - ((Temperatures!$C66-Parameters!$B$196)/Parameters!$B$194)^2)^'Non-Market - Hockey stick'!CJ66), 1)</f>
        <v>1</v>
      </c>
      <c r="CK66">
        <f>IF(Settings!$F$15="MERGE",IF(Settings!$C$16="No",1, (1 - ((Temperatures!$C66-Parameters!$B$196)/Parameters!$B$194)^2)^'Non-Market - Hockey stick'!CK66), 1)</f>
        <v>1</v>
      </c>
      <c r="CL66">
        <f>IF(Settings!$F$15="MERGE",IF(Settings!$C$16="No",1, (1 - ((Temperatures!$C66-Parameters!$B$196)/Parameters!$B$194)^2)^'Non-Market - Hockey stick'!CL66), 1)</f>
        <v>1</v>
      </c>
      <c r="CM66">
        <f>IF(Settings!$F$15="MERGE",IF(Settings!$C$16="No",1, (1 - ((Temperatures!$C66-Parameters!$B$196)/Parameters!$B$194)^2)^'Non-Market - Hockey stick'!CM66), 1)</f>
        <v>1</v>
      </c>
      <c r="CN66">
        <f>IF(Settings!$F$15="MERGE",IF(Settings!$C$16="No",1, (1 - ((Temperatures!$C66-Parameters!$B$196)/Parameters!$B$194)^2)^'Non-Market - Hockey stick'!CN66), 1)</f>
        <v>1</v>
      </c>
      <c r="CO66">
        <f>IF(Settings!$F$15="MERGE",IF(Settings!$C$16="No",1, (1 - ((Temperatures!$C66-Parameters!$B$196)/Parameters!$B$194)^2)^'Non-Market - Hockey stick'!CO66), 1)</f>
        <v>1</v>
      </c>
      <c r="CP66">
        <f>IF(Settings!$F$15="MERGE",IF(Settings!$C$16="No",1, (1 - ((Temperatures!$C66-Parameters!$B$196)/Parameters!$B$194)^2)^'Non-Market - Hockey stick'!CP66), 1)</f>
        <v>1</v>
      </c>
      <c r="CQ66">
        <f>IF(Settings!$F$15="MERGE",IF(Settings!$C$16="No",1, (1 - ((Temperatures!$C66-Parameters!$B$196)/Parameters!$B$194)^2)^'Non-Market - Hockey stick'!CQ66), 1)</f>
        <v>1</v>
      </c>
      <c r="CR66">
        <f>IF(Settings!$F$15="MERGE",IF(Settings!$C$16="No",1, (1 - ((Temperatures!$C66-Parameters!$B$196)/Parameters!$B$194)^2)^'Non-Market - Hockey stick'!CR66), 1)</f>
        <v>1</v>
      </c>
      <c r="CS66">
        <f>IF(Settings!$F$15="MERGE",IF(Settings!$C$16="No",1, (1 - ((Temperatures!$C66-Parameters!$B$196)/Parameters!$B$194)^2)^'Non-Market - Hockey stick'!CS66), 1)</f>
        <v>1</v>
      </c>
      <c r="CT66">
        <f>IF(Settings!$F$15="MERGE",IF(Settings!$C$16="No",1, (1 - ((Temperatures!$C66-Parameters!$B$196)/Parameters!$B$194)^2)^'Non-Market - Hockey stick'!CT66), 1)</f>
        <v>1</v>
      </c>
      <c r="CU66">
        <f>IF(Settings!$F$15="MERGE",IF(Settings!$C$16="No",1, (1 - ((Temperatures!$C66-Parameters!$B$196)/Parameters!$B$194)^2)^'Non-Market - Hockey stick'!CU66), 1)</f>
        <v>1</v>
      </c>
      <c r="CV66">
        <f>IF(Settings!$F$15="MERGE",IF(Settings!$C$16="No",1, (1 - ((Temperatures!$C66-Parameters!$B$196)/Parameters!$B$194)^2)^'Non-Market - Hockey stick'!CV66), 1)</f>
        <v>1</v>
      </c>
      <c r="CW66">
        <f>IF(Settings!$F$15="MERGE",IF(Settings!$C$16="No",1, (1 - ((Temperatures!$C66-Parameters!$B$196)/Parameters!$B$194)^2)^'Non-Market - Hockey stick'!CW66), 1)</f>
        <v>1</v>
      </c>
      <c r="CX66">
        <f>IF(Settings!$F$15="MERGE",IF(Settings!$C$16="No",1, (1 - ((Temperatures!$C66-Parameters!$B$196)/Parameters!$B$194)^2)^'Non-Market - Hockey stick'!CX66), 1)</f>
        <v>1</v>
      </c>
      <c r="CY66">
        <f>IF(Settings!$F$15="MERGE",IF(Settings!$C$16="No",1, (1 - ((Temperatures!$C66-Parameters!$B$196)/Parameters!$B$194)^2)^'Non-Market - Hockey stick'!CY66), 1)</f>
        <v>1</v>
      </c>
      <c r="CZ66">
        <f>IF(Settings!$F$15="MERGE",IF(Settings!$C$16="No",1, (1 - ((Temperatures!$C66-Parameters!$B$196)/Parameters!$B$194)^2)^'Non-Market - Hockey stick'!CZ66), 1)</f>
        <v>1</v>
      </c>
      <c r="DA66">
        <f>IF(Settings!$F$15="MERGE",IF(Settings!$C$16="No",1, (1 - ((Temperatures!$C66-Parameters!$B$196)/Parameters!$B$194)^2)^'Non-Market - Hockey stick'!DA66), 1)</f>
        <v>1</v>
      </c>
      <c r="DB66">
        <f>IF(Settings!$F$15="MERGE",IF(Settings!$C$16="No",1, (1 - ((Temperatures!$C66-Parameters!$B$196)/Parameters!$B$194)^2)^'Non-Market - Hockey stick'!DB66), 1)</f>
        <v>1</v>
      </c>
      <c r="DC66">
        <f>IF(Settings!$F$15="MERGE",IF(Settings!$C$16="No",1, (1 - ((Temperatures!$C66-Parameters!$B$196)/Parameters!$B$194)^2)^'Non-Market - Hockey stick'!DC66), 1)</f>
        <v>1</v>
      </c>
      <c r="DD66">
        <f>IF(Settings!$F$15="MERGE",IF(Settings!$C$16="No",1, (1 - ((Temperatures!$C66-Parameters!$B$196)/Parameters!$B$194)^2)^'Non-Market - Hockey stick'!DD66), 1)</f>
        <v>1</v>
      </c>
      <c r="DE66">
        <f>IF(Settings!$F$15="MERGE",IF(Settings!$C$16="No",1, (1 - ((Temperatures!$C66-Parameters!$B$196)/Parameters!$B$194)^2)^'Non-Market - Hockey stick'!DE66), 1)</f>
        <v>1</v>
      </c>
      <c r="DF66">
        <f>IF(Settings!$F$15="MERGE",IF(Settings!$C$16="No",1, (1 - ((Temperatures!$C66-Parameters!$B$196)/Parameters!$B$194)^2)^'Non-Market - Hockey stick'!DF66), 1)</f>
        <v>1</v>
      </c>
      <c r="DG66">
        <f>IF(Settings!$F$15="MERGE",IF(Settings!$C$16="No",1, (1 - ((Temperatures!$C66-Parameters!$B$196)/Parameters!$B$194)^2)^'Non-Market - Hockey stick'!DG66), 1)</f>
        <v>1</v>
      </c>
      <c r="DH66">
        <f>IF(Settings!$F$15="MERGE",IF(Settings!$C$16="No",1, (1 - ((Temperatures!$C66-Parameters!$B$196)/Parameters!$B$194)^2)^'Non-Market - Hockey stick'!DH66), 1)</f>
        <v>1</v>
      </c>
      <c r="DI66">
        <f>IF(Settings!$F$15="MERGE",IF(Settings!$C$16="No",1, (1 - ((Temperatures!$C66-Parameters!$B$196)/Parameters!$B$194)^2)^'Non-Market - Hockey stick'!DI66), 1)</f>
        <v>1</v>
      </c>
      <c r="DJ66">
        <f>IF(Settings!$F$15="MERGE",IF(Settings!$C$16="No",1, (1 - ((Temperatures!$C66-Parameters!$B$196)/Parameters!$B$194)^2)^'Non-Market - Hockey stick'!DJ66), 1)</f>
        <v>1</v>
      </c>
      <c r="DK66">
        <f>IF(Settings!$F$15="MERGE",IF(Settings!$C$16="No",1, (1 - ((Temperatures!$C66-Parameters!$B$196)/Parameters!$B$194)^2)^'Non-Market - Hockey stick'!DK66), 1)</f>
        <v>1</v>
      </c>
      <c r="DL66">
        <f>IF(Settings!$F$15="MERGE",IF(Settings!$C$16="No",1, (1 - ((Temperatures!$C66-Parameters!$B$196)/Parameters!$B$194)^2)^'Non-Market - Hockey stick'!DL66), 1)</f>
        <v>1</v>
      </c>
      <c r="DM66">
        <f>IF(Settings!$F$15="MERGE",IF(Settings!$C$16="No",1, (1 - ((Temperatures!$C66-Parameters!$B$196)/Parameters!$B$194)^2)^'Non-Market - Hockey stick'!DM66), 1)</f>
        <v>1</v>
      </c>
      <c r="DN66">
        <f>IF(Settings!$F$15="MERGE",IF(Settings!$C$16="No",1, (1 - ((Temperatures!$C66-Parameters!$B$196)/Parameters!$B$194)^2)^'Non-Market - Hockey stick'!DN66), 1)</f>
        <v>1</v>
      </c>
      <c r="DO66">
        <f>IF(Settings!$F$15="MERGE",IF(Settings!$C$16="No",1, (1 - ((Temperatures!$C66-Parameters!$B$196)/Parameters!$B$194)^2)^'Non-Market - Hockey stick'!DO66), 1)</f>
        <v>1</v>
      </c>
      <c r="DP66">
        <f>IF(Settings!$F$15="MERGE",IF(Settings!$C$16="No",1, (1 - ((Temperatures!$C66-Parameters!$B$196)/Parameters!$B$194)^2)^'Non-Market - Hockey stick'!DP66), 1)</f>
        <v>1</v>
      </c>
      <c r="DQ66">
        <f>IF(Settings!$F$15="MERGE",IF(Settings!$C$16="No",1, (1 - ((Temperatures!$C66-Parameters!$B$196)/Parameters!$B$194)^2)^'Non-Market - Hockey stick'!DQ66), 1)</f>
        <v>1</v>
      </c>
      <c r="DR66">
        <f>IF(Settings!$F$15="MERGE",IF(Settings!$C$16="No",1, (1 - ((Temperatures!$C66-Parameters!$B$196)/Parameters!$B$194)^2)^'Non-Market - Hockey stick'!DR66), 1)</f>
        <v>1</v>
      </c>
      <c r="DS66">
        <f>IF(Settings!$F$15="MERGE",IF(Settings!$C$16="No",1, (1 - ((Temperatures!$C66-Parameters!$B$196)/Parameters!$B$194)^2)^'Non-Market - Hockey stick'!DS66), 1)</f>
        <v>1</v>
      </c>
      <c r="DT66">
        <f>IF(Settings!$F$15="MERGE",IF(Settings!$C$16="No",1, (1 - ((Temperatures!$C66-Parameters!$B$196)/Parameters!$B$194)^2)^'Non-Market - Hockey stick'!DT66), 1)</f>
        <v>1</v>
      </c>
      <c r="DU66">
        <f>IF(Settings!$F$15="MERGE",IF(Settings!$C$16="No",1, (1 - ((Temperatures!$C66-Parameters!$B$196)/Parameters!$B$194)^2)^'Non-Market - Hockey stick'!DU66), 1)</f>
        <v>1</v>
      </c>
      <c r="DV66">
        <f>IF(Settings!$F$15="MERGE",IF(Settings!$C$16="No",1, (1 - ((Temperatures!$C66-Parameters!$B$196)/Parameters!$B$194)^2)^'Non-Market - Hockey stick'!DV66), 1)</f>
        <v>1</v>
      </c>
      <c r="DW66">
        <f>IF(Settings!$F$15="MERGE",IF(Settings!$C$16="No",1, (1 - ((Temperatures!$C66-Parameters!$B$196)/Parameters!$B$194)^2)^'Non-Market - Hockey stick'!DW66), 1)</f>
        <v>1</v>
      </c>
      <c r="DX66">
        <f>IF(Settings!$F$15="MERGE",IF(Settings!$C$16="No",1, (1 - ((Temperatures!$C66-Parameters!$B$196)/Parameters!$B$194)^2)^'Non-Market - Hockey stick'!DX66), 1)</f>
        <v>1</v>
      </c>
      <c r="DY66">
        <f>IF(Settings!$F$15="MERGE",IF(Settings!$C$16="No",1, (1 - ((Temperatures!$C66-Parameters!$B$196)/Parameters!$B$194)^2)^'Non-Market - Hockey stick'!DY66), 1)</f>
        <v>1</v>
      </c>
      <c r="DZ66">
        <f>IF(Settings!$F$15="MERGE",IF(Settings!$C$16="No",1, (1 - ((Temperatures!$C66-Parameters!$B$196)/Parameters!$B$194)^2)^'Non-Market - Hockey stick'!DZ66), 1)</f>
        <v>1</v>
      </c>
      <c r="EA66">
        <f>IF(Settings!$F$15="MERGE",IF(Settings!$C$16="No",1, (1 - ((Temperatures!$C66-Parameters!$B$196)/Parameters!$B$194)^2)^'Non-Market - Hockey stick'!EA66), 1)</f>
        <v>1</v>
      </c>
      <c r="EB66">
        <f>IF(Settings!$F$15="MERGE",IF(Settings!$C$16="No",1, (1 - ((Temperatures!$C66-Parameters!$B$196)/Parameters!$B$194)^2)^'Non-Market - Hockey stick'!EB66), 1)</f>
        <v>1</v>
      </c>
      <c r="EC66">
        <f>IF(Settings!$F$15="MERGE",IF(Settings!$C$16="No",1, (1 - ((Temperatures!$C66-Parameters!$B$196)/Parameters!$B$194)^2)^'Non-Market - Hockey stick'!EC66), 1)</f>
        <v>1</v>
      </c>
      <c r="ED66">
        <f>IF(Settings!$F$15="MERGE",IF(Settings!$C$16="No",1, (1 - ((Temperatures!$C66-Parameters!$B$196)/Parameters!$B$194)^2)^'Non-Market - Hockey stick'!ED66), 1)</f>
        <v>1</v>
      </c>
      <c r="EE66">
        <f>IF(Settings!$F$15="MERGE",IF(Settings!$C$16="No",1, (1 - ((Temperatures!$C66-Parameters!$B$196)/Parameters!$B$194)^2)^'Non-Market - Hockey stick'!EE66), 1)</f>
        <v>1</v>
      </c>
      <c r="EF66">
        <f>IF(Settings!$F$15="MERGE",IF(Settings!$C$16="No",1, (1 - ((Temperatures!$C66-Parameters!$B$196)/Parameters!$B$194)^2)^'Non-Market - Hockey stick'!EF66), 1)</f>
        <v>1</v>
      </c>
      <c r="EG66">
        <f>IF(Settings!$F$15="MERGE",IF(Settings!$C$16="No",1, (1 - ((Temperatures!$C66-Parameters!$B$196)/Parameters!$B$194)^2)^'Non-Market - Hockey stick'!EG66), 1)</f>
        <v>1</v>
      </c>
      <c r="EH66">
        <f>IF(Settings!$F$15="MERGE",IF(Settings!$C$16="No",1, (1 - ((Temperatures!$C66-Parameters!$B$196)/Parameters!$B$194)^2)^'Non-Market - Hockey stick'!EH66), 1)</f>
        <v>1</v>
      </c>
      <c r="EI66">
        <f>IF(Settings!$F$15="MERGE",IF(Settings!$C$16="No",1, (1 - ((Temperatures!$C66-Parameters!$B$196)/Parameters!$B$194)^2)^'Non-Market - Hockey stick'!EI66), 1)</f>
        <v>1</v>
      </c>
      <c r="EJ66">
        <f>IF(Settings!$F$15="MERGE",IF(Settings!$C$16="No",1, (1 - ((Temperatures!$C66-Parameters!$B$196)/Parameters!$B$194)^2)^'Non-Market - Hockey stick'!EJ66), 1)</f>
        <v>1</v>
      </c>
      <c r="EK66">
        <f>IF(Settings!$F$15="MERGE",IF(Settings!$C$16="No",1, (1 - ((Temperatures!$C66-Parameters!$B$196)/Parameters!$B$194)^2)^'Non-Market - Hockey stick'!EK66), 1)</f>
        <v>1</v>
      </c>
      <c r="EL66">
        <f>IF(Settings!$F$15="MERGE",IF(Settings!$C$16="No",1, (1 - ((Temperatures!$C66-Parameters!$B$196)/Parameters!$B$194)^2)^'Non-Market - Hockey stick'!EL66), 1)</f>
        <v>1</v>
      </c>
      <c r="EM66">
        <f>IF(Settings!$F$15="MERGE",IF(Settings!$C$16="No",1, (1 - ((Temperatures!$C66-Parameters!$B$196)/Parameters!$B$194)^2)^'Non-Market - Hockey stick'!EM66), 1)</f>
        <v>1</v>
      </c>
      <c r="EN66">
        <f>IF(Settings!$F$15="MERGE",IF(Settings!$C$16="No",1, (1 - ((Temperatures!$C66-Parameters!$B$196)/Parameters!$B$194)^2)^'Non-Market - Hockey stick'!EN66), 1)</f>
        <v>1</v>
      </c>
      <c r="EO66">
        <f>IF(Settings!$F$15="MERGE",IF(Settings!$C$16="No",1, (1 - ((Temperatures!$C66-Parameters!$B$196)/Parameters!$B$194)^2)^'Non-Market - Hockey stick'!EO66), 1)</f>
        <v>1</v>
      </c>
      <c r="EP66">
        <f>IF(Settings!$F$15="MERGE",IF(Settings!$C$16="No",1, (1 - ((Temperatures!$C66-Parameters!$B$196)/Parameters!$B$194)^2)^'Non-Market - Hockey stick'!EP66), 1)</f>
        <v>1</v>
      </c>
      <c r="EQ66">
        <f>IF(Settings!$F$15="MERGE",IF(Settings!$C$16="No",1, (1 - ((Temperatures!$C66-Parameters!$B$196)/Parameters!$B$194)^2)^'Non-Market - Hockey stick'!EQ66), 1)</f>
        <v>1</v>
      </c>
      <c r="ER66">
        <f>IF(Settings!$F$15="MERGE",IF(Settings!$C$16="No",1, (1 - ((Temperatures!$C66-Parameters!$B$196)/Parameters!$B$194)^2)^'Non-Market - Hockey stick'!ER66), 1)</f>
        <v>1</v>
      </c>
      <c r="ES66">
        <f>IF(Settings!$F$15="MERGE",IF(Settings!$C$16="No",1, (1 - ((Temperatures!$C66-Parameters!$B$196)/Parameters!$B$194)^2)^'Non-Market - Hockey stick'!ES66), 1)</f>
        <v>1</v>
      </c>
      <c r="ET66">
        <f>IF(Settings!$F$15="MERGE",IF(Settings!$C$16="No",1, (1 - ((Temperatures!$C66-Parameters!$B$196)/Parameters!$B$194)^2)^'Non-Market - Hockey stick'!ET66), 1)</f>
        <v>1</v>
      </c>
      <c r="EU66">
        <f>IF(Settings!$F$15="MERGE",IF(Settings!$C$16="No",1, (1 - ((Temperatures!$C66-Parameters!$B$196)/Parameters!$B$194)^2)^'Non-Market - Hockey stick'!EU66), 1)</f>
        <v>1</v>
      </c>
      <c r="EV66">
        <f>IF(Settings!$F$15="MERGE",IF(Settings!$C$16="No",1, (1 - ((Temperatures!$C66-Parameters!$B$196)/Parameters!$B$194)^2)^'Non-Market - Hockey stick'!EV66), 1)</f>
        <v>1</v>
      </c>
      <c r="EW66">
        <f>IF(Settings!$F$15="MERGE",IF(Settings!$C$16="No",1, (1 - ((Temperatures!$C66-Parameters!$B$196)/Parameters!$B$194)^2)^'Non-Market - Hockey stick'!EW66), 1)</f>
        <v>1</v>
      </c>
      <c r="EX66">
        <f>IF(Settings!$F$15="MERGE",IF(Settings!$C$16="No",1, (1 - ((Temperatures!$C66-Parameters!$B$196)/Parameters!$B$194)^2)^'Non-Market - Hockey stick'!EX66), 1)</f>
        <v>1</v>
      </c>
      <c r="EY66">
        <f>IF(Settings!$F$15="MERGE",IF(Settings!$C$16="No",1, (1 - ((Temperatures!$C66-Parameters!$B$196)/Parameters!$B$194)^2)^'Non-Market - Hockey stick'!EY66), 1)</f>
        <v>1</v>
      </c>
      <c r="EZ66">
        <f>IF(Settings!$F$15="MERGE",IF(Settings!$C$16="No",1, (1 - ((Temperatures!$C66-Parameters!$B$196)/Parameters!$B$194)^2)^'Non-Market - Hockey stick'!EZ66), 1)</f>
        <v>1</v>
      </c>
      <c r="FA66">
        <f>IF(Settings!$F$15="MERGE",IF(Settings!$C$16="No",1, (1 - ((Temperatures!$C66-Parameters!$B$196)/Parameters!$B$194)^2)^'Non-Market - Hockey stick'!FA66), 1)</f>
        <v>1</v>
      </c>
      <c r="FB66">
        <f>IF(Settings!$F$15="MERGE",IF(Settings!$C$16="No",1, (1 - ((Temperatures!$C66-Parameters!$B$196)/Parameters!$B$194)^2)^'Non-Market - Hockey stick'!FB66), 1)</f>
        <v>1</v>
      </c>
      <c r="FC66">
        <f>IF(Settings!$F$15="MERGE",IF(Settings!$C$16="No",1, (1 - ((Temperatures!$C66-Parameters!$B$196)/Parameters!$B$194)^2)^'Non-Market - Hockey stick'!FC66), 1)</f>
        <v>1</v>
      </c>
      <c r="FD66">
        <f>IF(Settings!$F$15="MERGE",IF(Settings!$C$16="No",1, (1 - ((Temperatures!$C66-Parameters!$B$196)/Parameters!$B$194)^2)^'Non-Market - Hockey stick'!FD66), 1)</f>
        <v>1</v>
      </c>
      <c r="FE66">
        <f>IF(Settings!$F$15="MERGE",IF(Settings!$C$16="No",1, (1 - ((Temperatures!$C66-Parameters!$B$196)/Parameters!$B$194)^2)^'Non-Market - Hockey stick'!FE66), 1)</f>
        <v>1</v>
      </c>
      <c r="FF66">
        <f>IF(Settings!$F$15="MERGE",IF(Settings!$C$16="No",1, (1 - ((Temperatures!$C66-Parameters!$B$196)/Parameters!$B$194)^2)^'Non-Market - Hockey stick'!FF66), 1)</f>
        <v>1</v>
      </c>
      <c r="FG66">
        <f>IF(Settings!$F$15="MERGE",IF(Settings!$C$16="No",1, (1 - ((Temperatures!$C66-Parameters!$B$196)/Parameters!$B$194)^2)^'Non-Market - Hockey stick'!FG66), 1)</f>
        <v>1</v>
      </c>
      <c r="FH66">
        <f>IF(Settings!$F$15="MERGE",IF(Settings!$C$16="No",1, (1 - ((Temperatures!$C66-Parameters!$B$196)/Parameters!$B$194)^2)^'Non-Market - Hockey stick'!FH66), 1)</f>
        <v>1</v>
      </c>
      <c r="FI66">
        <f>IF(Settings!$F$15="MERGE",IF(Settings!$C$16="No",1, (1 - ((Temperatures!$C66-Parameters!$B$196)/Parameters!$B$194)^2)^'Non-Market - Hockey stick'!FI66), 1)</f>
        <v>1</v>
      </c>
      <c r="FJ66">
        <f>IF(Settings!$F$15="MERGE",IF(Settings!$C$16="No",1, (1 - ((Temperatures!$C66-Parameters!$B$196)/Parameters!$B$194)^2)^'Non-Market - Hockey stick'!FJ66), 1)</f>
        <v>1</v>
      </c>
      <c r="FK66">
        <f>IF(Settings!$F$15="MERGE",IF(Settings!$C$16="No",1, (1 - ((Temperatures!$C66-Parameters!$B$196)/Parameters!$B$194)^2)^'Non-Market - Hockey stick'!FK66), 1)</f>
        <v>1</v>
      </c>
      <c r="FL66">
        <f>IF(Settings!$F$15="MERGE",IF(Settings!$C$16="No",1, (1 - ((Temperatures!$C66-Parameters!$B$196)/Parameters!$B$194)^2)^'Non-Market - Hockey stick'!FL66), 1)</f>
        <v>1</v>
      </c>
      <c r="FM66">
        <f>IF(Settings!$F$15="MERGE",IF(Settings!$C$16="No",1, (1 - ((Temperatures!$C66-Parameters!$B$196)/Parameters!$B$194)^2)^'Non-Market - Hockey stick'!FM66), 1)</f>
        <v>1</v>
      </c>
      <c r="FN66">
        <f>IF(Settings!$F$15="MERGE",IF(Settings!$C$16="No",1, (1 - ((Temperatures!$C66-Parameters!$B$196)/Parameters!$B$194)^2)^'Non-Market - Hockey stick'!FN66), 1)</f>
        <v>1</v>
      </c>
      <c r="FO66">
        <f>IF(Settings!$F$15="MERGE",IF(Settings!$C$16="No",1, (1 - ((Temperatures!$C66-Parameters!$B$196)/Parameters!$B$194)^2)^'Non-Market - Hockey stick'!FO66), 1)</f>
        <v>1</v>
      </c>
      <c r="FP66">
        <f>IF(Settings!$F$15="MERGE",IF(Settings!$C$16="No",1, (1 - ((Temperatures!$C66-Parameters!$B$196)/Parameters!$B$194)^2)^'Non-Market - Hockey stick'!FP66), 1)</f>
        <v>1</v>
      </c>
      <c r="FQ66">
        <f>IF(Settings!$F$15="MERGE",IF(Settings!$C$16="No",1, (1 - ((Temperatures!$C66-Parameters!$B$196)/Parameters!$B$194)^2)^'Non-Market - Hockey stick'!FQ66), 1)</f>
        <v>1</v>
      </c>
      <c r="FR66">
        <f>IF(Settings!$F$15="MERGE",IF(Settings!$C$16="No",1, (1 - ((Temperatures!$C66-Parameters!$B$196)/Parameters!$B$194)^2)^'Non-Market - Hockey stick'!FR66), 1)</f>
        <v>1</v>
      </c>
      <c r="FS66">
        <f>IF(Settings!$F$15="MERGE",IF(Settings!$C$16="No",1, (1 - ((Temperatures!$C66-Parameters!$B$196)/Parameters!$B$194)^2)^'Non-Market - Hockey stick'!FS66), 1)</f>
        <v>1</v>
      </c>
      <c r="FT66">
        <f>IF(Settings!$F$15="MERGE",IF(Settings!$C$16="No",1, (1 - ((Temperatures!$C66-Parameters!$B$196)/Parameters!$B$194)^2)^'Non-Market - Hockey stick'!FT66), 1)</f>
        <v>1</v>
      </c>
      <c r="FU66">
        <f>IF(Settings!$F$15="MERGE",IF(Settings!$C$16="No",1, (1 - ((Temperatures!$C66-Parameters!$B$196)/Parameters!$B$194)^2)^'Non-Market - Hockey stick'!FU66), 1)</f>
        <v>1</v>
      </c>
      <c r="FV66">
        <f>IF(Settings!$F$15="MERGE",IF(Settings!$C$16="No",1, (1 - ((Temperatures!$C66-Parameters!$B$196)/Parameters!$B$194)^2)^'Non-Market - Hockey stick'!FV66), 1)</f>
        <v>1</v>
      </c>
      <c r="FW66">
        <f>IF(Settings!$F$15="MERGE",IF(Settings!$C$16="No",1, (1 - ((Temperatures!$C66-Parameters!$B$196)/Parameters!$B$194)^2)^'Non-Market - Hockey stick'!FW66), 1)</f>
        <v>1</v>
      </c>
      <c r="FX66">
        <f>IF(Settings!$F$15="MERGE",IF(Settings!$C$16="No",1, (1 - ((Temperatures!$C66-Parameters!$B$196)/Parameters!$B$194)^2)^'Non-Market - Hockey stick'!FX66), 1)</f>
        <v>1</v>
      </c>
      <c r="FY66">
        <f>IF(Settings!$F$15="MERGE",IF(Settings!$C$16="No",1, (1 - ((Temperatures!$C66-Parameters!$B$196)/Parameters!$B$194)^2)^'Non-Market - Hockey stick'!FY66), 1)</f>
        <v>1</v>
      </c>
      <c r="FZ66">
        <f>IF(Settings!$F$15="MERGE",IF(Settings!$C$16="No",1, (1 - ((Temperatures!$C66-Parameters!$B$196)/Parameters!$B$194)^2)^'Non-Market - Hockey stick'!FZ66), 1)</f>
        <v>1</v>
      </c>
      <c r="GA66">
        <f>IF(Settings!$F$15="MERGE",IF(Settings!$C$16="No",1, (1 - ((Temperatures!$C66-Parameters!$B$196)/Parameters!$B$194)^2)^'Non-Market - Hockey stick'!GA66), 1)</f>
        <v>1</v>
      </c>
      <c r="GB66">
        <f>IF(Settings!$F$15="MERGE",IF(Settings!$C$16="No",1, (1 - ((Temperatures!$C66-Parameters!$B$196)/Parameters!$B$194)^2)^'Non-Market - Hockey stick'!GB66), 1)</f>
        <v>1</v>
      </c>
      <c r="GC66">
        <f>IF(Settings!$F$15="MERGE",IF(Settings!$C$16="No",1, (1 - ((Temperatures!$C66-Parameters!$B$196)/Parameters!$B$194)^2)^'Non-Market - Hockey stick'!GC66), 1)</f>
        <v>1</v>
      </c>
      <c r="GD66">
        <f>IF(Settings!$F$15="MERGE",IF(Settings!$C$16="No",1, (1 - ((Temperatures!$C66-Parameters!$B$196)/Parameters!$B$194)^2)^'Non-Market - Hockey stick'!GD66), 1)</f>
        <v>1</v>
      </c>
      <c r="GE66">
        <f>IF(Settings!$F$15="MERGE",IF(Settings!$C$16="No",1, (1 - ((Temperatures!$C66-Parameters!$B$196)/Parameters!$B$194)^2)^'Non-Market - Hockey stick'!GE66), 1)</f>
        <v>1</v>
      </c>
      <c r="GF66">
        <f>IF(Settings!$F$15="MERGE",IF(Settings!$C$16="No",1, (1 - ((Temperatures!$C66-Parameters!$B$196)/Parameters!$B$194)^2)^'Non-Market - Hockey stick'!GF66), 1)</f>
        <v>1</v>
      </c>
      <c r="GG66">
        <f>IF(Settings!$F$15="MERGE",IF(Settings!$C$16="No",1, (1 - ((Temperatures!$C66-Parameters!$B$196)/Parameters!$B$194)^2)^'Non-Market - Hockey stick'!GG66), 1)</f>
        <v>1</v>
      </c>
      <c r="GH66">
        <f>IF(Settings!$F$15="MERGE",IF(Settings!$C$16="No",1, (1 - ((Temperatures!$C66-Parameters!$B$196)/Parameters!$B$194)^2)^'Non-Market - Hockey stick'!GH66), 1)</f>
        <v>1</v>
      </c>
      <c r="GI66">
        <f>IF(Settings!$F$15="MERGE",IF(Settings!$C$16="No",1, (1 - ((Temperatures!$C66-Parameters!$B$196)/Parameters!$B$194)^2)^'Non-Market - Hockey stick'!GI66), 1)</f>
        <v>1</v>
      </c>
      <c r="GJ66">
        <f>IF(Settings!$F$15="MERGE",IF(Settings!$C$16="No",1, (1 - ((Temperatures!$C66-Parameters!$B$196)/Parameters!$B$194)^2)^'Non-Market - Hockey stick'!GJ66), 1)</f>
        <v>1</v>
      </c>
      <c r="GK66">
        <f>IF(Settings!$F$15="MERGE",IF(Settings!$C$16="No",1, (1 - ((Temperatures!$C66-Parameters!$B$196)/Parameters!$B$194)^2)^'Non-Market - Hockey stick'!GK66), 1)</f>
        <v>1</v>
      </c>
      <c r="GL66">
        <f>IF(Settings!$F$15="MERGE",IF(Settings!$C$16="No",1, (1 - ((Temperatures!$C66-Parameters!$B$196)/Parameters!$B$194)^2)^'Non-Market - Hockey stick'!GL66), 1)</f>
        <v>1</v>
      </c>
      <c r="GM66">
        <f>IF(Settings!$F$15="MERGE",IF(Settings!$C$16="No",1, (1 - ((Temperatures!$C66-Parameters!$B$196)/Parameters!$B$194)^2)^'Non-Market - Hockey stick'!GM66), 1)</f>
        <v>1</v>
      </c>
    </row>
    <row r="67" spans="1:195" x14ac:dyDescent="0.25">
      <c r="A67">
        <v>2075</v>
      </c>
      <c r="B67">
        <f>IF(Settings!$F$15="MERGE",IF(Settings!$C$16="No",1, (1 - ((Temperatures!$C67-Parameters!$B$196)/Parameters!$B$194)^2)^'Non-Market - Hockey stick'!B67), 1)</f>
        <v>1</v>
      </c>
      <c r="C67">
        <f>IF(Settings!$F$15="MERGE",IF(Settings!$C$16="No",1, (1 - ((Temperatures!$C67-Parameters!$B$196)/Parameters!$B$194)^2)^'Non-Market - Hockey stick'!C67), 1)</f>
        <v>1</v>
      </c>
      <c r="D67">
        <f>IF(Settings!$F$15="MERGE",IF(Settings!$C$16="No",1, (1 - ((Temperatures!$C67-Parameters!$B$196)/Parameters!$B$194)^2)^'Non-Market - Hockey stick'!D67), 1)</f>
        <v>1</v>
      </c>
      <c r="E67">
        <f>IF(Settings!$F$15="MERGE",IF(Settings!$C$16="No",1, (1 - ((Temperatures!$C67-Parameters!$B$196)/Parameters!$B$194)^2)^'Non-Market - Hockey stick'!E67), 1)</f>
        <v>1</v>
      </c>
      <c r="F67">
        <f>IF(Settings!$F$15="MERGE",IF(Settings!$C$16="No",1, (1 - ((Temperatures!$C67-Parameters!$B$196)/Parameters!$B$194)^2)^'Non-Market - Hockey stick'!F67), 1)</f>
        <v>1</v>
      </c>
      <c r="G67">
        <f>IF(Settings!$F$15="MERGE",IF(Settings!$C$16="No",1, (1 - ((Temperatures!$C67-Parameters!$B$196)/Parameters!$B$194)^2)^'Non-Market - Hockey stick'!G67), 1)</f>
        <v>1</v>
      </c>
      <c r="H67">
        <f>IF(Settings!$F$15="MERGE",IF(Settings!$C$16="No",1, (1 - ((Temperatures!$C67-Parameters!$B$196)/Parameters!$B$194)^2)^'Non-Market - Hockey stick'!H67), 1)</f>
        <v>1</v>
      </c>
      <c r="I67">
        <f>IF(Settings!$F$15="MERGE",IF(Settings!$C$16="No",1, (1 - ((Temperatures!$C67-Parameters!$B$196)/Parameters!$B$194)^2)^'Non-Market - Hockey stick'!I67), 1)</f>
        <v>1</v>
      </c>
      <c r="J67">
        <f>IF(Settings!$F$15="MERGE",IF(Settings!$C$16="No",1, (1 - ((Temperatures!$C67-Parameters!$B$196)/Parameters!$B$194)^2)^'Non-Market - Hockey stick'!J67), 1)</f>
        <v>1</v>
      </c>
      <c r="K67">
        <f>IF(Settings!$F$15="MERGE",IF(Settings!$C$16="No",1, (1 - ((Temperatures!$C67-Parameters!$B$196)/Parameters!$B$194)^2)^'Non-Market - Hockey stick'!K67), 1)</f>
        <v>1</v>
      </c>
      <c r="L67">
        <f>IF(Settings!$F$15="MERGE",IF(Settings!$C$16="No",1, (1 - ((Temperatures!$C67-Parameters!$B$196)/Parameters!$B$194)^2)^'Non-Market - Hockey stick'!L67), 1)</f>
        <v>1</v>
      </c>
      <c r="M67">
        <f>IF(Settings!$F$15="MERGE",IF(Settings!$C$16="No",1, (1 - ((Temperatures!$C67-Parameters!$B$196)/Parameters!$B$194)^2)^'Non-Market - Hockey stick'!M67), 1)</f>
        <v>1</v>
      </c>
      <c r="N67">
        <f>IF(Settings!$F$15="MERGE",IF(Settings!$C$16="No",1, (1 - ((Temperatures!$C67-Parameters!$B$196)/Parameters!$B$194)^2)^'Non-Market - Hockey stick'!N67), 1)</f>
        <v>1</v>
      </c>
      <c r="O67">
        <f>IF(Settings!$F$15="MERGE",IF(Settings!$C$16="No",1, (1 - ((Temperatures!$C67-Parameters!$B$196)/Parameters!$B$194)^2)^'Non-Market - Hockey stick'!O67), 1)</f>
        <v>1</v>
      </c>
      <c r="P67">
        <f>IF(Settings!$F$15="MERGE",IF(Settings!$C$16="No",1, (1 - ((Temperatures!$C67-Parameters!$B$196)/Parameters!$B$194)^2)^'Non-Market - Hockey stick'!P67), 1)</f>
        <v>1</v>
      </c>
      <c r="Q67">
        <f>IF(Settings!$F$15="MERGE",IF(Settings!$C$16="No",1, (1 - ((Temperatures!$C67-Parameters!$B$196)/Parameters!$B$194)^2)^'Non-Market - Hockey stick'!Q67), 1)</f>
        <v>1</v>
      </c>
      <c r="R67">
        <f>IF(Settings!$F$15="MERGE",IF(Settings!$C$16="No",1, (1 - ((Temperatures!$C67-Parameters!$B$196)/Parameters!$B$194)^2)^'Non-Market - Hockey stick'!R67), 1)</f>
        <v>1</v>
      </c>
      <c r="S67">
        <f>IF(Settings!$F$15="MERGE",IF(Settings!$C$16="No",1, (1 - ((Temperatures!$C67-Parameters!$B$196)/Parameters!$B$194)^2)^'Non-Market - Hockey stick'!S67), 1)</f>
        <v>1</v>
      </c>
      <c r="T67">
        <f>IF(Settings!$F$15="MERGE",IF(Settings!$C$16="No",1, (1 - ((Temperatures!$C67-Parameters!$B$196)/Parameters!$B$194)^2)^'Non-Market - Hockey stick'!T67), 1)</f>
        <v>1</v>
      </c>
      <c r="U67">
        <f>IF(Settings!$F$15="MERGE",IF(Settings!$C$16="No",1, (1 - ((Temperatures!$C67-Parameters!$B$196)/Parameters!$B$194)^2)^'Non-Market - Hockey stick'!U67), 1)</f>
        <v>1</v>
      </c>
      <c r="V67">
        <f>IF(Settings!$F$15="MERGE",IF(Settings!$C$16="No",1, (1 - ((Temperatures!$C67-Parameters!$B$196)/Parameters!$B$194)^2)^'Non-Market - Hockey stick'!V67), 1)</f>
        <v>1</v>
      </c>
      <c r="W67">
        <f>IF(Settings!$F$15="MERGE",IF(Settings!$C$16="No",1, (1 - ((Temperatures!$C67-Parameters!$B$196)/Parameters!$B$194)^2)^'Non-Market - Hockey stick'!W67), 1)</f>
        <v>1</v>
      </c>
      <c r="X67">
        <f>IF(Settings!$F$15="MERGE",IF(Settings!$C$16="No",1, (1 - ((Temperatures!$C67-Parameters!$B$196)/Parameters!$B$194)^2)^'Non-Market - Hockey stick'!X67), 1)</f>
        <v>1</v>
      </c>
      <c r="Y67">
        <f>IF(Settings!$F$15="MERGE",IF(Settings!$C$16="No",1, (1 - ((Temperatures!$C67-Parameters!$B$196)/Parameters!$B$194)^2)^'Non-Market - Hockey stick'!Y67), 1)</f>
        <v>1</v>
      </c>
      <c r="Z67">
        <f>IF(Settings!$F$15="MERGE",IF(Settings!$C$16="No",1, (1 - ((Temperatures!$C67-Parameters!$B$196)/Parameters!$B$194)^2)^'Non-Market - Hockey stick'!Z67), 1)</f>
        <v>1</v>
      </c>
      <c r="AA67">
        <f>IF(Settings!$F$15="MERGE",IF(Settings!$C$16="No",1, (1 - ((Temperatures!$C67-Parameters!$B$196)/Parameters!$B$194)^2)^'Non-Market - Hockey stick'!AA67), 1)</f>
        <v>1</v>
      </c>
      <c r="AB67">
        <f>IF(Settings!$F$15="MERGE",IF(Settings!$C$16="No",1, (1 - ((Temperatures!$C67-Parameters!$B$196)/Parameters!$B$194)^2)^'Non-Market - Hockey stick'!AB67), 1)</f>
        <v>1</v>
      </c>
      <c r="AC67">
        <f>IF(Settings!$F$15="MERGE",IF(Settings!$C$16="No",1, (1 - ((Temperatures!$C67-Parameters!$B$196)/Parameters!$B$194)^2)^'Non-Market - Hockey stick'!AC67), 1)</f>
        <v>1</v>
      </c>
      <c r="AD67">
        <f>IF(Settings!$F$15="MERGE",IF(Settings!$C$16="No",1, (1 - ((Temperatures!$C67-Parameters!$B$196)/Parameters!$B$194)^2)^'Non-Market - Hockey stick'!AD67), 1)</f>
        <v>1</v>
      </c>
      <c r="AE67">
        <f>IF(Settings!$F$15="MERGE",IF(Settings!$C$16="No",1, (1 - ((Temperatures!$C67-Parameters!$B$196)/Parameters!$B$194)^2)^'Non-Market - Hockey stick'!AE67), 1)</f>
        <v>1</v>
      </c>
      <c r="AF67">
        <f>IF(Settings!$F$15="MERGE",IF(Settings!$C$16="No",1, (1 - ((Temperatures!$C67-Parameters!$B$196)/Parameters!$B$194)^2)^'Non-Market - Hockey stick'!AF67), 1)</f>
        <v>1</v>
      </c>
      <c r="AG67">
        <f>IF(Settings!$F$15="MERGE",IF(Settings!$C$16="No",1, (1 - ((Temperatures!$C67-Parameters!$B$196)/Parameters!$B$194)^2)^'Non-Market - Hockey stick'!AG67), 1)</f>
        <v>1</v>
      </c>
      <c r="AH67">
        <f>IF(Settings!$F$15="MERGE",IF(Settings!$C$16="No",1, (1 - ((Temperatures!$C67-Parameters!$B$196)/Parameters!$B$194)^2)^'Non-Market - Hockey stick'!AH67), 1)</f>
        <v>1</v>
      </c>
      <c r="AI67">
        <f>IF(Settings!$F$15="MERGE",IF(Settings!$C$16="No",1, (1 - ((Temperatures!$C67-Parameters!$B$196)/Parameters!$B$194)^2)^'Non-Market - Hockey stick'!AI67), 1)</f>
        <v>1</v>
      </c>
      <c r="AJ67">
        <f>IF(Settings!$F$15="MERGE",IF(Settings!$C$16="No",1, (1 - ((Temperatures!$C67-Parameters!$B$196)/Parameters!$B$194)^2)^'Non-Market - Hockey stick'!AJ67), 1)</f>
        <v>1</v>
      </c>
      <c r="AK67">
        <f>IF(Settings!$F$15="MERGE",IF(Settings!$C$16="No",1, (1 - ((Temperatures!$C67-Parameters!$B$196)/Parameters!$B$194)^2)^'Non-Market - Hockey stick'!AK67), 1)</f>
        <v>1</v>
      </c>
      <c r="AL67">
        <f>IF(Settings!$F$15="MERGE",IF(Settings!$C$16="No",1, (1 - ((Temperatures!$C67-Parameters!$B$196)/Parameters!$B$194)^2)^'Non-Market - Hockey stick'!AL67), 1)</f>
        <v>1</v>
      </c>
      <c r="AM67">
        <f>IF(Settings!$F$15="MERGE",IF(Settings!$C$16="No",1, (1 - ((Temperatures!$C67-Parameters!$B$196)/Parameters!$B$194)^2)^'Non-Market - Hockey stick'!AM67), 1)</f>
        <v>1</v>
      </c>
      <c r="AN67">
        <f>IF(Settings!$F$15="MERGE",IF(Settings!$C$16="No",1, (1 - ((Temperatures!$C67-Parameters!$B$196)/Parameters!$B$194)^2)^'Non-Market - Hockey stick'!AN67), 1)</f>
        <v>1</v>
      </c>
      <c r="AO67">
        <f>IF(Settings!$F$15="MERGE",IF(Settings!$C$16="No",1, (1 - ((Temperatures!$C67-Parameters!$B$196)/Parameters!$B$194)^2)^'Non-Market - Hockey stick'!AO67), 1)</f>
        <v>1</v>
      </c>
      <c r="AP67">
        <f>IF(Settings!$F$15="MERGE",IF(Settings!$C$16="No",1, (1 - ((Temperatures!$C67-Parameters!$B$196)/Parameters!$B$194)^2)^'Non-Market - Hockey stick'!AP67), 1)</f>
        <v>1</v>
      </c>
      <c r="AQ67">
        <f>IF(Settings!$F$15="MERGE",IF(Settings!$C$16="No",1, (1 - ((Temperatures!$C67-Parameters!$B$196)/Parameters!$B$194)^2)^'Non-Market - Hockey stick'!AQ67), 1)</f>
        <v>1</v>
      </c>
      <c r="AR67">
        <f>IF(Settings!$F$15="MERGE",IF(Settings!$C$16="No",1, (1 - ((Temperatures!$C67-Parameters!$B$196)/Parameters!$B$194)^2)^'Non-Market - Hockey stick'!AR67), 1)</f>
        <v>1</v>
      </c>
      <c r="AS67">
        <f>IF(Settings!$F$15="MERGE",IF(Settings!$C$16="No",1, (1 - ((Temperatures!$C67-Parameters!$B$196)/Parameters!$B$194)^2)^'Non-Market - Hockey stick'!AS67), 1)</f>
        <v>1</v>
      </c>
      <c r="AT67">
        <f>IF(Settings!$F$15="MERGE",IF(Settings!$C$16="No",1, (1 - ((Temperatures!$C67-Parameters!$B$196)/Parameters!$B$194)^2)^'Non-Market - Hockey stick'!AT67), 1)</f>
        <v>1</v>
      </c>
      <c r="AU67">
        <f>IF(Settings!$F$15="MERGE",IF(Settings!$C$16="No",1, (1 - ((Temperatures!$C67-Parameters!$B$196)/Parameters!$B$194)^2)^'Non-Market - Hockey stick'!AU67), 1)</f>
        <v>1</v>
      </c>
      <c r="AV67">
        <f>IF(Settings!$F$15="MERGE",IF(Settings!$C$16="No",1, (1 - ((Temperatures!$C67-Parameters!$B$196)/Parameters!$B$194)^2)^'Non-Market - Hockey stick'!AV67), 1)</f>
        <v>1</v>
      </c>
      <c r="AW67">
        <f>IF(Settings!$F$15="MERGE",IF(Settings!$C$16="No",1, (1 - ((Temperatures!$C67-Parameters!$B$196)/Parameters!$B$194)^2)^'Non-Market - Hockey stick'!AW67), 1)</f>
        <v>1</v>
      </c>
      <c r="AX67">
        <f>IF(Settings!$F$15="MERGE",IF(Settings!$C$16="No",1, (1 - ((Temperatures!$C67-Parameters!$B$196)/Parameters!$B$194)^2)^'Non-Market - Hockey stick'!AX67), 1)</f>
        <v>1</v>
      </c>
      <c r="AY67">
        <f>IF(Settings!$F$15="MERGE",IF(Settings!$C$16="No",1, (1 - ((Temperatures!$C67-Parameters!$B$196)/Parameters!$B$194)^2)^'Non-Market - Hockey stick'!AY67), 1)</f>
        <v>1</v>
      </c>
      <c r="AZ67">
        <f>IF(Settings!$F$15="MERGE",IF(Settings!$C$16="No",1, (1 - ((Temperatures!$C67-Parameters!$B$196)/Parameters!$B$194)^2)^'Non-Market - Hockey stick'!AZ67), 1)</f>
        <v>1</v>
      </c>
      <c r="BA67">
        <f>IF(Settings!$F$15="MERGE",IF(Settings!$C$16="No",1, (1 - ((Temperatures!$C67-Parameters!$B$196)/Parameters!$B$194)^2)^'Non-Market - Hockey stick'!BA67), 1)</f>
        <v>1</v>
      </c>
      <c r="BB67">
        <f>IF(Settings!$F$15="MERGE",IF(Settings!$C$16="No",1, (1 - ((Temperatures!$C67-Parameters!$B$196)/Parameters!$B$194)^2)^'Non-Market - Hockey stick'!BB67), 1)</f>
        <v>1</v>
      </c>
      <c r="BC67">
        <f>IF(Settings!$F$15="MERGE",IF(Settings!$C$16="No",1, (1 - ((Temperatures!$C67-Parameters!$B$196)/Parameters!$B$194)^2)^'Non-Market - Hockey stick'!BC67), 1)</f>
        <v>1</v>
      </c>
      <c r="BD67">
        <f>IF(Settings!$F$15="MERGE",IF(Settings!$C$16="No",1, (1 - ((Temperatures!$C67-Parameters!$B$196)/Parameters!$B$194)^2)^'Non-Market - Hockey stick'!BD67), 1)</f>
        <v>1</v>
      </c>
      <c r="BE67">
        <f>IF(Settings!$F$15="MERGE",IF(Settings!$C$16="No",1, (1 - ((Temperatures!$C67-Parameters!$B$196)/Parameters!$B$194)^2)^'Non-Market - Hockey stick'!BE67), 1)</f>
        <v>1</v>
      </c>
      <c r="BF67">
        <f>IF(Settings!$F$15="MERGE",IF(Settings!$C$16="No",1, (1 - ((Temperatures!$C67-Parameters!$B$196)/Parameters!$B$194)^2)^'Non-Market - Hockey stick'!BF67), 1)</f>
        <v>1</v>
      </c>
      <c r="BG67">
        <f>IF(Settings!$F$15="MERGE",IF(Settings!$C$16="No",1, (1 - ((Temperatures!$C67-Parameters!$B$196)/Parameters!$B$194)^2)^'Non-Market - Hockey stick'!BG67), 1)</f>
        <v>1</v>
      </c>
      <c r="BH67">
        <f>IF(Settings!$F$15="MERGE",IF(Settings!$C$16="No",1, (1 - ((Temperatures!$C67-Parameters!$B$196)/Parameters!$B$194)^2)^'Non-Market - Hockey stick'!BH67), 1)</f>
        <v>1</v>
      </c>
      <c r="BI67">
        <f>IF(Settings!$F$15="MERGE",IF(Settings!$C$16="No",1, (1 - ((Temperatures!$C67-Parameters!$B$196)/Parameters!$B$194)^2)^'Non-Market - Hockey stick'!BI67), 1)</f>
        <v>1</v>
      </c>
      <c r="BJ67">
        <f>IF(Settings!$F$15="MERGE",IF(Settings!$C$16="No",1, (1 - ((Temperatures!$C67-Parameters!$B$196)/Parameters!$B$194)^2)^'Non-Market - Hockey stick'!BJ67), 1)</f>
        <v>1</v>
      </c>
      <c r="BK67">
        <f>IF(Settings!$F$15="MERGE",IF(Settings!$C$16="No",1, (1 - ((Temperatures!$C67-Parameters!$B$196)/Parameters!$B$194)^2)^'Non-Market - Hockey stick'!BK67), 1)</f>
        <v>1</v>
      </c>
      <c r="BL67">
        <f>IF(Settings!$F$15="MERGE",IF(Settings!$C$16="No",1, (1 - ((Temperatures!$C67-Parameters!$B$196)/Parameters!$B$194)^2)^'Non-Market - Hockey stick'!BL67), 1)</f>
        <v>1</v>
      </c>
      <c r="BM67">
        <f>IF(Settings!$F$15="MERGE",IF(Settings!$C$16="No",1, (1 - ((Temperatures!$C67-Parameters!$B$196)/Parameters!$B$194)^2)^'Non-Market - Hockey stick'!BM67), 1)</f>
        <v>1</v>
      </c>
      <c r="BN67">
        <f>IF(Settings!$F$15="MERGE",IF(Settings!$C$16="No",1, (1 - ((Temperatures!$C67-Parameters!$B$196)/Parameters!$B$194)^2)^'Non-Market - Hockey stick'!BN67), 1)</f>
        <v>1</v>
      </c>
      <c r="BO67">
        <f>IF(Settings!$F$15="MERGE",IF(Settings!$C$16="No",1, (1 - ((Temperatures!$C67-Parameters!$B$196)/Parameters!$B$194)^2)^'Non-Market - Hockey stick'!BO67), 1)</f>
        <v>1</v>
      </c>
      <c r="BP67">
        <f>IF(Settings!$F$15="MERGE",IF(Settings!$C$16="No",1, (1 - ((Temperatures!$C67-Parameters!$B$196)/Parameters!$B$194)^2)^'Non-Market - Hockey stick'!BP67), 1)</f>
        <v>1</v>
      </c>
      <c r="BQ67">
        <f>IF(Settings!$F$15="MERGE",IF(Settings!$C$16="No",1, (1 - ((Temperatures!$C67-Parameters!$B$196)/Parameters!$B$194)^2)^'Non-Market - Hockey stick'!BQ67), 1)</f>
        <v>1</v>
      </c>
      <c r="BR67">
        <f>IF(Settings!$F$15="MERGE",IF(Settings!$C$16="No",1, (1 - ((Temperatures!$C67-Parameters!$B$196)/Parameters!$B$194)^2)^'Non-Market - Hockey stick'!BR67), 1)</f>
        <v>1</v>
      </c>
      <c r="BS67">
        <f>IF(Settings!$F$15="MERGE",IF(Settings!$C$16="No",1, (1 - ((Temperatures!$C67-Parameters!$B$196)/Parameters!$B$194)^2)^'Non-Market - Hockey stick'!BS67), 1)</f>
        <v>1</v>
      </c>
      <c r="BT67">
        <f>IF(Settings!$F$15="MERGE",IF(Settings!$C$16="No",1, (1 - ((Temperatures!$C67-Parameters!$B$196)/Parameters!$B$194)^2)^'Non-Market - Hockey stick'!BT67), 1)</f>
        <v>1</v>
      </c>
      <c r="BU67">
        <f>IF(Settings!$F$15="MERGE",IF(Settings!$C$16="No",1, (1 - ((Temperatures!$C67-Parameters!$B$196)/Parameters!$B$194)^2)^'Non-Market - Hockey stick'!BU67), 1)</f>
        <v>1</v>
      </c>
      <c r="BV67">
        <f>IF(Settings!$F$15="MERGE",IF(Settings!$C$16="No",1, (1 - ((Temperatures!$C67-Parameters!$B$196)/Parameters!$B$194)^2)^'Non-Market - Hockey stick'!BV67), 1)</f>
        <v>1</v>
      </c>
      <c r="BW67">
        <f>IF(Settings!$F$15="MERGE",IF(Settings!$C$16="No",1, (1 - ((Temperatures!$C67-Parameters!$B$196)/Parameters!$B$194)^2)^'Non-Market - Hockey stick'!BW67), 1)</f>
        <v>1</v>
      </c>
      <c r="BX67">
        <f>IF(Settings!$F$15="MERGE",IF(Settings!$C$16="No",1, (1 - ((Temperatures!$C67-Parameters!$B$196)/Parameters!$B$194)^2)^'Non-Market - Hockey stick'!BX67), 1)</f>
        <v>1</v>
      </c>
      <c r="BY67">
        <f>IF(Settings!$F$15="MERGE",IF(Settings!$C$16="No",1, (1 - ((Temperatures!$C67-Parameters!$B$196)/Parameters!$B$194)^2)^'Non-Market - Hockey stick'!BY67), 1)</f>
        <v>1</v>
      </c>
      <c r="BZ67">
        <f>IF(Settings!$F$15="MERGE",IF(Settings!$C$16="No",1, (1 - ((Temperatures!$C67-Parameters!$B$196)/Parameters!$B$194)^2)^'Non-Market - Hockey stick'!BZ67), 1)</f>
        <v>1</v>
      </c>
      <c r="CA67">
        <f>IF(Settings!$F$15="MERGE",IF(Settings!$C$16="No",1, (1 - ((Temperatures!$C67-Parameters!$B$196)/Parameters!$B$194)^2)^'Non-Market - Hockey stick'!CA67), 1)</f>
        <v>1</v>
      </c>
      <c r="CB67">
        <f>IF(Settings!$F$15="MERGE",IF(Settings!$C$16="No",1, (1 - ((Temperatures!$C67-Parameters!$B$196)/Parameters!$B$194)^2)^'Non-Market - Hockey stick'!CB67), 1)</f>
        <v>1</v>
      </c>
      <c r="CC67">
        <f>IF(Settings!$F$15="MERGE",IF(Settings!$C$16="No",1, (1 - ((Temperatures!$C67-Parameters!$B$196)/Parameters!$B$194)^2)^'Non-Market - Hockey stick'!CC67), 1)</f>
        <v>1</v>
      </c>
      <c r="CD67">
        <f>IF(Settings!$F$15="MERGE",IF(Settings!$C$16="No",1, (1 - ((Temperatures!$C67-Parameters!$B$196)/Parameters!$B$194)^2)^'Non-Market - Hockey stick'!CD67), 1)</f>
        <v>1</v>
      </c>
      <c r="CE67">
        <f>IF(Settings!$F$15="MERGE",IF(Settings!$C$16="No",1, (1 - ((Temperatures!$C67-Parameters!$B$196)/Parameters!$B$194)^2)^'Non-Market - Hockey stick'!CE67), 1)</f>
        <v>1</v>
      </c>
      <c r="CF67">
        <f>IF(Settings!$F$15="MERGE",IF(Settings!$C$16="No",1, (1 - ((Temperatures!$C67-Parameters!$B$196)/Parameters!$B$194)^2)^'Non-Market - Hockey stick'!CF67), 1)</f>
        <v>1</v>
      </c>
      <c r="CG67">
        <f>IF(Settings!$F$15="MERGE",IF(Settings!$C$16="No",1, (1 - ((Temperatures!$C67-Parameters!$B$196)/Parameters!$B$194)^2)^'Non-Market - Hockey stick'!CG67), 1)</f>
        <v>1</v>
      </c>
      <c r="CH67">
        <f>IF(Settings!$F$15="MERGE",IF(Settings!$C$16="No",1, (1 - ((Temperatures!$C67-Parameters!$B$196)/Parameters!$B$194)^2)^'Non-Market - Hockey stick'!CH67), 1)</f>
        <v>1</v>
      </c>
      <c r="CI67">
        <f>IF(Settings!$F$15="MERGE",IF(Settings!$C$16="No",1, (1 - ((Temperatures!$C67-Parameters!$B$196)/Parameters!$B$194)^2)^'Non-Market - Hockey stick'!CI67), 1)</f>
        <v>1</v>
      </c>
      <c r="CJ67">
        <f>IF(Settings!$F$15="MERGE",IF(Settings!$C$16="No",1, (1 - ((Temperatures!$C67-Parameters!$B$196)/Parameters!$B$194)^2)^'Non-Market - Hockey stick'!CJ67), 1)</f>
        <v>1</v>
      </c>
      <c r="CK67">
        <f>IF(Settings!$F$15="MERGE",IF(Settings!$C$16="No",1, (1 - ((Temperatures!$C67-Parameters!$B$196)/Parameters!$B$194)^2)^'Non-Market - Hockey stick'!CK67), 1)</f>
        <v>1</v>
      </c>
      <c r="CL67">
        <f>IF(Settings!$F$15="MERGE",IF(Settings!$C$16="No",1, (1 - ((Temperatures!$C67-Parameters!$B$196)/Parameters!$B$194)^2)^'Non-Market - Hockey stick'!CL67), 1)</f>
        <v>1</v>
      </c>
      <c r="CM67">
        <f>IF(Settings!$F$15="MERGE",IF(Settings!$C$16="No",1, (1 - ((Temperatures!$C67-Parameters!$B$196)/Parameters!$B$194)^2)^'Non-Market - Hockey stick'!CM67), 1)</f>
        <v>1</v>
      </c>
      <c r="CN67">
        <f>IF(Settings!$F$15="MERGE",IF(Settings!$C$16="No",1, (1 - ((Temperatures!$C67-Parameters!$B$196)/Parameters!$B$194)^2)^'Non-Market - Hockey stick'!CN67), 1)</f>
        <v>1</v>
      </c>
      <c r="CO67">
        <f>IF(Settings!$F$15="MERGE",IF(Settings!$C$16="No",1, (1 - ((Temperatures!$C67-Parameters!$B$196)/Parameters!$B$194)^2)^'Non-Market - Hockey stick'!CO67), 1)</f>
        <v>1</v>
      </c>
      <c r="CP67">
        <f>IF(Settings!$F$15="MERGE",IF(Settings!$C$16="No",1, (1 - ((Temperatures!$C67-Parameters!$B$196)/Parameters!$B$194)^2)^'Non-Market - Hockey stick'!CP67), 1)</f>
        <v>1</v>
      </c>
      <c r="CQ67">
        <f>IF(Settings!$F$15="MERGE",IF(Settings!$C$16="No",1, (1 - ((Temperatures!$C67-Parameters!$B$196)/Parameters!$B$194)^2)^'Non-Market - Hockey stick'!CQ67), 1)</f>
        <v>1</v>
      </c>
      <c r="CR67">
        <f>IF(Settings!$F$15="MERGE",IF(Settings!$C$16="No",1, (1 - ((Temperatures!$C67-Parameters!$B$196)/Parameters!$B$194)^2)^'Non-Market - Hockey stick'!CR67), 1)</f>
        <v>1</v>
      </c>
      <c r="CS67">
        <f>IF(Settings!$F$15="MERGE",IF(Settings!$C$16="No",1, (1 - ((Temperatures!$C67-Parameters!$B$196)/Parameters!$B$194)^2)^'Non-Market - Hockey stick'!CS67), 1)</f>
        <v>1</v>
      </c>
      <c r="CT67">
        <f>IF(Settings!$F$15="MERGE",IF(Settings!$C$16="No",1, (1 - ((Temperatures!$C67-Parameters!$B$196)/Parameters!$B$194)^2)^'Non-Market - Hockey stick'!CT67), 1)</f>
        <v>1</v>
      </c>
      <c r="CU67">
        <f>IF(Settings!$F$15="MERGE",IF(Settings!$C$16="No",1, (1 - ((Temperatures!$C67-Parameters!$B$196)/Parameters!$B$194)^2)^'Non-Market - Hockey stick'!CU67), 1)</f>
        <v>1</v>
      </c>
      <c r="CV67">
        <f>IF(Settings!$F$15="MERGE",IF(Settings!$C$16="No",1, (1 - ((Temperatures!$C67-Parameters!$B$196)/Parameters!$B$194)^2)^'Non-Market - Hockey stick'!CV67), 1)</f>
        <v>1</v>
      </c>
      <c r="CW67">
        <f>IF(Settings!$F$15="MERGE",IF(Settings!$C$16="No",1, (1 - ((Temperatures!$C67-Parameters!$B$196)/Parameters!$B$194)^2)^'Non-Market - Hockey stick'!CW67), 1)</f>
        <v>1</v>
      </c>
      <c r="CX67">
        <f>IF(Settings!$F$15="MERGE",IF(Settings!$C$16="No",1, (1 - ((Temperatures!$C67-Parameters!$B$196)/Parameters!$B$194)^2)^'Non-Market - Hockey stick'!CX67), 1)</f>
        <v>1</v>
      </c>
      <c r="CY67">
        <f>IF(Settings!$F$15="MERGE",IF(Settings!$C$16="No",1, (1 - ((Temperatures!$C67-Parameters!$B$196)/Parameters!$B$194)^2)^'Non-Market - Hockey stick'!CY67), 1)</f>
        <v>1</v>
      </c>
      <c r="CZ67">
        <f>IF(Settings!$F$15="MERGE",IF(Settings!$C$16="No",1, (1 - ((Temperatures!$C67-Parameters!$B$196)/Parameters!$B$194)^2)^'Non-Market - Hockey stick'!CZ67), 1)</f>
        <v>1</v>
      </c>
      <c r="DA67">
        <f>IF(Settings!$F$15="MERGE",IF(Settings!$C$16="No",1, (1 - ((Temperatures!$C67-Parameters!$B$196)/Parameters!$B$194)^2)^'Non-Market - Hockey stick'!DA67), 1)</f>
        <v>1</v>
      </c>
      <c r="DB67">
        <f>IF(Settings!$F$15="MERGE",IF(Settings!$C$16="No",1, (1 - ((Temperatures!$C67-Parameters!$B$196)/Parameters!$B$194)^2)^'Non-Market - Hockey stick'!DB67), 1)</f>
        <v>1</v>
      </c>
      <c r="DC67">
        <f>IF(Settings!$F$15="MERGE",IF(Settings!$C$16="No",1, (1 - ((Temperatures!$C67-Parameters!$B$196)/Parameters!$B$194)^2)^'Non-Market - Hockey stick'!DC67), 1)</f>
        <v>1</v>
      </c>
      <c r="DD67">
        <f>IF(Settings!$F$15="MERGE",IF(Settings!$C$16="No",1, (1 - ((Temperatures!$C67-Parameters!$B$196)/Parameters!$B$194)^2)^'Non-Market - Hockey stick'!DD67), 1)</f>
        <v>1</v>
      </c>
      <c r="DE67">
        <f>IF(Settings!$F$15="MERGE",IF(Settings!$C$16="No",1, (1 - ((Temperatures!$C67-Parameters!$B$196)/Parameters!$B$194)^2)^'Non-Market - Hockey stick'!DE67), 1)</f>
        <v>1</v>
      </c>
      <c r="DF67">
        <f>IF(Settings!$F$15="MERGE",IF(Settings!$C$16="No",1, (1 - ((Temperatures!$C67-Parameters!$B$196)/Parameters!$B$194)^2)^'Non-Market - Hockey stick'!DF67), 1)</f>
        <v>1</v>
      </c>
      <c r="DG67">
        <f>IF(Settings!$F$15="MERGE",IF(Settings!$C$16="No",1, (1 - ((Temperatures!$C67-Parameters!$B$196)/Parameters!$B$194)^2)^'Non-Market - Hockey stick'!DG67), 1)</f>
        <v>1</v>
      </c>
      <c r="DH67">
        <f>IF(Settings!$F$15="MERGE",IF(Settings!$C$16="No",1, (1 - ((Temperatures!$C67-Parameters!$B$196)/Parameters!$B$194)^2)^'Non-Market - Hockey stick'!DH67), 1)</f>
        <v>1</v>
      </c>
      <c r="DI67">
        <f>IF(Settings!$F$15="MERGE",IF(Settings!$C$16="No",1, (1 - ((Temperatures!$C67-Parameters!$B$196)/Parameters!$B$194)^2)^'Non-Market - Hockey stick'!DI67), 1)</f>
        <v>1</v>
      </c>
      <c r="DJ67">
        <f>IF(Settings!$F$15="MERGE",IF(Settings!$C$16="No",1, (1 - ((Temperatures!$C67-Parameters!$B$196)/Parameters!$B$194)^2)^'Non-Market - Hockey stick'!DJ67), 1)</f>
        <v>1</v>
      </c>
      <c r="DK67">
        <f>IF(Settings!$F$15="MERGE",IF(Settings!$C$16="No",1, (1 - ((Temperatures!$C67-Parameters!$B$196)/Parameters!$B$194)^2)^'Non-Market - Hockey stick'!DK67), 1)</f>
        <v>1</v>
      </c>
      <c r="DL67">
        <f>IF(Settings!$F$15="MERGE",IF(Settings!$C$16="No",1, (1 - ((Temperatures!$C67-Parameters!$B$196)/Parameters!$B$194)^2)^'Non-Market - Hockey stick'!DL67), 1)</f>
        <v>1</v>
      </c>
      <c r="DM67">
        <f>IF(Settings!$F$15="MERGE",IF(Settings!$C$16="No",1, (1 - ((Temperatures!$C67-Parameters!$B$196)/Parameters!$B$194)^2)^'Non-Market - Hockey stick'!DM67), 1)</f>
        <v>1</v>
      </c>
      <c r="DN67">
        <f>IF(Settings!$F$15="MERGE",IF(Settings!$C$16="No",1, (1 - ((Temperatures!$C67-Parameters!$B$196)/Parameters!$B$194)^2)^'Non-Market - Hockey stick'!DN67), 1)</f>
        <v>1</v>
      </c>
      <c r="DO67">
        <f>IF(Settings!$F$15="MERGE",IF(Settings!$C$16="No",1, (1 - ((Temperatures!$C67-Parameters!$B$196)/Parameters!$B$194)^2)^'Non-Market - Hockey stick'!DO67), 1)</f>
        <v>1</v>
      </c>
      <c r="DP67">
        <f>IF(Settings!$F$15="MERGE",IF(Settings!$C$16="No",1, (1 - ((Temperatures!$C67-Parameters!$B$196)/Parameters!$B$194)^2)^'Non-Market - Hockey stick'!DP67), 1)</f>
        <v>1</v>
      </c>
      <c r="DQ67">
        <f>IF(Settings!$F$15="MERGE",IF(Settings!$C$16="No",1, (1 - ((Temperatures!$C67-Parameters!$B$196)/Parameters!$B$194)^2)^'Non-Market - Hockey stick'!DQ67), 1)</f>
        <v>1</v>
      </c>
      <c r="DR67">
        <f>IF(Settings!$F$15="MERGE",IF(Settings!$C$16="No",1, (1 - ((Temperatures!$C67-Parameters!$B$196)/Parameters!$B$194)^2)^'Non-Market - Hockey stick'!DR67), 1)</f>
        <v>1</v>
      </c>
      <c r="DS67">
        <f>IF(Settings!$F$15="MERGE",IF(Settings!$C$16="No",1, (1 - ((Temperatures!$C67-Parameters!$B$196)/Parameters!$B$194)^2)^'Non-Market - Hockey stick'!DS67), 1)</f>
        <v>1</v>
      </c>
      <c r="DT67">
        <f>IF(Settings!$F$15="MERGE",IF(Settings!$C$16="No",1, (1 - ((Temperatures!$C67-Parameters!$B$196)/Parameters!$B$194)^2)^'Non-Market - Hockey stick'!DT67), 1)</f>
        <v>1</v>
      </c>
      <c r="DU67">
        <f>IF(Settings!$F$15="MERGE",IF(Settings!$C$16="No",1, (1 - ((Temperatures!$C67-Parameters!$B$196)/Parameters!$B$194)^2)^'Non-Market - Hockey stick'!DU67), 1)</f>
        <v>1</v>
      </c>
      <c r="DV67">
        <f>IF(Settings!$F$15="MERGE",IF(Settings!$C$16="No",1, (1 - ((Temperatures!$C67-Parameters!$B$196)/Parameters!$B$194)^2)^'Non-Market - Hockey stick'!DV67), 1)</f>
        <v>1</v>
      </c>
      <c r="DW67">
        <f>IF(Settings!$F$15="MERGE",IF(Settings!$C$16="No",1, (1 - ((Temperatures!$C67-Parameters!$B$196)/Parameters!$B$194)^2)^'Non-Market - Hockey stick'!DW67), 1)</f>
        <v>1</v>
      </c>
      <c r="DX67">
        <f>IF(Settings!$F$15="MERGE",IF(Settings!$C$16="No",1, (1 - ((Temperatures!$C67-Parameters!$B$196)/Parameters!$B$194)^2)^'Non-Market - Hockey stick'!DX67), 1)</f>
        <v>1</v>
      </c>
      <c r="DY67">
        <f>IF(Settings!$F$15="MERGE",IF(Settings!$C$16="No",1, (1 - ((Temperatures!$C67-Parameters!$B$196)/Parameters!$B$194)^2)^'Non-Market - Hockey stick'!DY67), 1)</f>
        <v>1</v>
      </c>
      <c r="DZ67">
        <f>IF(Settings!$F$15="MERGE",IF(Settings!$C$16="No",1, (1 - ((Temperatures!$C67-Parameters!$B$196)/Parameters!$B$194)^2)^'Non-Market - Hockey stick'!DZ67), 1)</f>
        <v>1</v>
      </c>
      <c r="EA67">
        <f>IF(Settings!$F$15="MERGE",IF(Settings!$C$16="No",1, (1 - ((Temperatures!$C67-Parameters!$B$196)/Parameters!$B$194)^2)^'Non-Market - Hockey stick'!EA67), 1)</f>
        <v>1</v>
      </c>
      <c r="EB67">
        <f>IF(Settings!$F$15="MERGE",IF(Settings!$C$16="No",1, (1 - ((Temperatures!$C67-Parameters!$B$196)/Parameters!$B$194)^2)^'Non-Market - Hockey stick'!EB67), 1)</f>
        <v>1</v>
      </c>
      <c r="EC67">
        <f>IF(Settings!$F$15="MERGE",IF(Settings!$C$16="No",1, (1 - ((Temperatures!$C67-Parameters!$B$196)/Parameters!$B$194)^2)^'Non-Market - Hockey stick'!EC67), 1)</f>
        <v>1</v>
      </c>
      <c r="ED67">
        <f>IF(Settings!$F$15="MERGE",IF(Settings!$C$16="No",1, (1 - ((Temperatures!$C67-Parameters!$B$196)/Parameters!$B$194)^2)^'Non-Market - Hockey stick'!ED67), 1)</f>
        <v>1</v>
      </c>
      <c r="EE67">
        <f>IF(Settings!$F$15="MERGE",IF(Settings!$C$16="No",1, (1 - ((Temperatures!$C67-Parameters!$B$196)/Parameters!$B$194)^2)^'Non-Market - Hockey stick'!EE67), 1)</f>
        <v>1</v>
      </c>
      <c r="EF67">
        <f>IF(Settings!$F$15="MERGE",IF(Settings!$C$16="No",1, (1 - ((Temperatures!$C67-Parameters!$B$196)/Parameters!$B$194)^2)^'Non-Market - Hockey stick'!EF67), 1)</f>
        <v>1</v>
      </c>
      <c r="EG67">
        <f>IF(Settings!$F$15="MERGE",IF(Settings!$C$16="No",1, (1 - ((Temperatures!$C67-Parameters!$B$196)/Parameters!$B$194)^2)^'Non-Market - Hockey stick'!EG67), 1)</f>
        <v>1</v>
      </c>
      <c r="EH67">
        <f>IF(Settings!$F$15="MERGE",IF(Settings!$C$16="No",1, (1 - ((Temperatures!$C67-Parameters!$B$196)/Parameters!$B$194)^2)^'Non-Market - Hockey stick'!EH67), 1)</f>
        <v>1</v>
      </c>
      <c r="EI67">
        <f>IF(Settings!$F$15="MERGE",IF(Settings!$C$16="No",1, (1 - ((Temperatures!$C67-Parameters!$B$196)/Parameters!$B$194)^2)^'Non-Market - Hockey stick'!EI67), 1)</f>
        <v>1</v>
      </c>
      <c r="EJ67">
        <f>IF(Settings!$F$15="MERGE",IF(Settings!$C$16="No",1, (1 - ((Temperatures!$C67-Parameters!$B$196)/Parameters!$B$194)^2)^'Non-Market - Hockey stick'!EJ67), 1)</f>
        <v>1</v>
      </c>
      <c r="EK67">
        <f>IF(Settings!$F$15="MERGE",IF(Settings!$C$16="No",1, (1 - ((Temperatures!$C67-Parameters!$B$196)/Parameters!$B$194)^2)^'Non-Market - Hockey stick'!EK67), 1)</f>
        <v>1</v>
      </c>
      <c r="EL67">
        <f>IF(Settings!$F$15="MERGE",IF(Settings!$C$16="No",1, (1 - ((Temperatures!$C67-Parameters!$B$196)/Parameters!$B$194)^2)^'Non-Market - Hockey stick'!EL67), 1)</f>
        <v>1</v>
      </c>
      <c r="EM67">
        <f>IF(Settings!$F$15="MERGE",IF(Settings!$C$16="No",1, (1 - ((Temperatures!$C67-Parameters!$B$196)/Parameters!$B$194)^2)^'Non-Market - Hockey stick'!EM67), 1)</f>
        <v>1</v>
      </c>
      <c r="EN67">
        <f>IF(Settings!$F$15="MERGE",IF(Settings!$C$16="No",1, (1 - ((Temperatures!$C67-Parameters!$B$196)/Parameters!$B$194)^2)^'Non-Market - Hockey stick'!EN67), 1)</f>
        <v>1</v>
      </c>
      <c r="EO67">
        <f>IF(Settings!$F$15="MERGE",IF(Settings!$C$16="No",1, (1 - ((Temperatures!$C67-Parameters!$B$196)/Parameters!$B$194)^2)^'Non-Market - Hockey stick'!EO67), 1)</f>
        <v>1</v>
      </c>
      <c r="EP67">
        <f>IF(Settings!$F$15="MERGE",IF(Settings!$C$16="No",1, (1 - ((Temperatures!$C67-Parameters!$B$196)/Parameters!$B$194)^2)^'Non-Market - Hockey stick'!EP67), 1)</f>
        <v>1</v>
      </c>
      <c r="EQ67">
        <f>IF(Settings!$F$15="MERGE",IF(Settings!$C$16="No",1, (1 - ((Temperatures!$C67-Parameters!$B$196)/Parameters!$B$194)^2)^'Non-Market - Hockey stick'!EQ67), 1)</f>
        <v>1</v>
      </c>
      <c r="ER67">
        <f>IF(Settings!$F$15="MERGE",IF(Settings!$C$16="No",1, (1 - ((Temperatures!$C67-Parameters!$B$196)/Parameters!$B$194)^2)^'Non-Market - Hockey stick'!ER67), 1)</f>
        <v>1</v>
      </c>
      <c r="ES67">
        <f>IF(Settings!$F$15="MERGE",IF(Settings!$C$16="No",1, (1 - ((Temperatures!$C67-Parameters!$B$196)/Parameters!$B$194)^2)^'Non-Market - Hockey stick'!ES67), 1)</f>
        <v>1</v>
      </c>
      <c r="ET67">
        <f>IF(Settings!$F$15="MERGE",IF(Settings!$C$16="No",1, (1 - ((Temperatures!$C67-Parameters!$B$196)/Parameters!$B$194)^2)^'Non-Market - Hockey stick'!ET67), 1)</f>
        <v>1</v>
      </c>
      <c r="EU67">
        <f>IF(Settings!$F$15="MERGE",IF(Settings!$C$16="No",1, (1 - ((Temperatures!$C67-Parameters!$B$196)/Parameters!$B$194)^2)^'Non-Market - Hockey stick'!EU67), 1)</f>
        <v>1</v>
      </c>
      <c r="EV67">
        <f>IF(Settings!$F$15="MERGE",IF(Settings!$C$16="No",1, (1 - ((Temperatures!$C67-Parameters!$B$196)/Parameters!$B$194)^2)^'Non-Market - Hockey stick'!EV67), 1)</f>
        <v>1</v>
      </c>
      <c r="EW67">
        <f>IF(Settings!$F$15="MERGE",IF(Settings!$C$16="No",1, (1 - ((Temperatures!$C67-Parameters!$B$196)/Parameters!$B$194)^2)^'Non-Market - Hockey stick'!EW67), 1)</f>
        <v>1</v>
      </c>
      <c r="EX67">
        <f>IF(Settings!$F$15="MERGE",IF(Settings!$C$16="No",1, (1 - ((Temperatures!$C67-Parameters!$B$196)/Parameters!$B$194)^2)^'Non-Market - Hockey stick'!EX67), 1)</f>
        <v>1</v>
      </c>
      <c r="EY67">
        <f>IF(Settings!$F$15="MERGE",IF(Settings!$C$16="No",1, (1 - ((Temperatures!$C67-Parameters!$B$196)/Parameters!$B$194)^2)^'Non-Market - Hockey stick'!EY67), 1)</f>
        <v>1</v>
      </c>
      <c r="EZ67">
        <f>IF(Settings!$F$15="MERGE",IF(Settings!$C$16="No",1, (1 - ((Temperatures!$C67-Parameters!$B$196)/Parameters!$B$194)^2)^'Non-Market - Hockey stick'!EZ67), 1)</f>
        <v>1</v>
      </c>
      <c r="FA67">
        <f>IF(Settings!$F$15="MERGE",IF(Settings!$C$16="No",1, (1 - ((Temperatures!$C67-Parameters!$B$196)/Parameters!$B$194)^2)^'Non-Market - Hockey stick'!FA67), 1)</f>
        <v>1</v>
      </c>
      <c r="FB67">
        <f>IF(Settings!$F$15="MERGE",IF(Settings!$C$16="No",1, (1 - ((Temperatures!$C67-Parameters!$B$196)/Parameters!$B$194)^2)^'Non-Market - Hockey stick'!FB67), 1)</f>
        <v>1</v>
      </c>
      <c r="FC67">
        <f>IF(Settings!$F$15="MERGE",IF(Settings!$C$16="No",1, (1 - ((Temperatures!$C67-Parameters!$B$196)/Parameters!$B$194)^2)^'Non-Market - Hockey stick'!FC67), 1)</f>
        <v>1</v>
      </c>
      <c r="FD67">
        <f>IF(Settings!$F$15="MERGE",IF(Settings!$C$16="No",1, (1 - ((Temperatures!$C67-Parameters!$B$196)/Parameters!$B$194)^2)^'Non-Market - Hockey stick'!FD67), 1)</f>
        <v>1</v>
      </c>
      <c r="FE67">
        <f>IF(Settings!$F$15="MERGE",IF(Settings!$C$16="No",1, (1 - ((Temperatures!$C67-Parameters!$B$196)/Parameters!$B$194)^2)^'Non-Market - Hockey stick'!FE67), 1)</f>
        <v>1</v>
      </c>
      <c r="FF67">
        <f>IF(Settings!$F$15="MERGE",IF(Settings!$C$16="No",1, (1 - ((Temperatures!$C67-Parameters!$B$196)/Parameters!$B$194)^2)^'Non-Market - Hockey stick'!FF67), 1)</f>
        <v>1</v>
      </c>
      <c r="FG67">
        <f>IF(Settings!$F$15="MERGE",IF(Settings!$C$16="No",1, (1 - ((Temperatures!$C67-Parameters!$B$196)/Parameters!$B$194)^2)^'Non-Market - Hockey stick'!FG67), 1)</f>
        <v>1</v>
      </c>
      <c r="FH67">
        <f>IF(Settings!$F$15="MERGE",IF(Settings!$C$16="No",1, (1 - ((Temperatures!$C67-Parameters!$B$196)/Parameters!$B$194)^2)^'Non-Market - Hockey stick'!FH67), 1)</f>
        <v>1</v>
      </c>
      <c r="FI67">
        <f>IF(Settings!$F$15="MERGE",IF(Settings!$C$16="No",1, (1 - ((Temperatures!$C67-Parameters!$B$196)/Parameters!$B$194)^2)^'Non-Market - Hockey stick'!FI67), 1)</f>
        <v>1</v>
      </c>
      <c r="FJ67">
        <f>IF(Settings!$F$15="MERGE",IF(Settings!$C$16="No",1, (1 - ((Temperatures!$C67-Parameters!$B$196)/Parameters!$B$194)^2)^'Non-Market - Hockey stick'!FJ67), 1)</f>
        <v>1</v>
      </c>
      <c r="FK67">
        <f>IF(Settings!$F$15="MERGE",IF(Settings!$C$16="No",1, (1 - ((Temperatures!$C67-Parameters!$B$196)/Parameters!$B$194)^2)^'Non-Market - Hockey stick'!FK67), 1)</f>
        <v>1</v>
      </c>
      <c r="FL67">
        <f>IF(Settings!$F$15="MERGE",IF(Settings!$C$16="No",1, (1 - ((Temperatures!$C67-Parameters!$B$196)/Parameters!$B$194)^2)^'Non-Market - Hockey stick'!FL67), 1)</f>
        <v>1</v>
      </c>
      <c r="FM67">
        <f>IF(Settings!$F$15="MERGE",IF(Settings!$C$16="No",1, (1 - ((Temperatures!$C67-Parameters!$B$196)/Parameters!$B$194)^2)^'Non-Market - Hockey stick'!FM67), 1)</f>
        <v>1</v>
      </c>
      <c r="FN67">
        <f>IF(Settings!$F$15="MERGE",IF(Settings!$C$16="No",1, (1 - ((Temperatures!$C67-Parameters!$B$196)/Parameters!$B$194)^2)^'Non-Market - Hockey stick'!FN67), 1)</f>
        <v>1</v>
      </c>
      <c r="FO67">
        <f>IF(Settings!$F$15="MERGE",IF(Settings!$C$16="No",1, (1 - ((Temperatures!$C67-Parameters!$B$196)/Parameters!$B$194)^2)^'Non-Market - Hockey stick'!FO67), 1)</f>
        <v>1</v>
      </c>
      <c r="FP67">
        <f>IF(Settings!$F$15="MERGE",IF(Settings!$C$16="No",1, (1 - ((Temperatures!$C67-Parameters!$B$196)/Parameters!$B$194)^2)^'Non-Market - Hockey stick'!FP67), 1)</f>
        <v>1</v>
      </c>
      <c r="FQ67">
        <f>IF(Settings!$F$15="MERGE",IF(Settings!$C$16="No",1, (1 - ((Temperatures!$C67-Parameters!$B$196)/Parameters!$B$194)^2)^'Non-Market - Hockey stick'!FQ67), 1)</f>
        <v>1</v>
      </c>
      <c r="FR67">
        <f>IF(Settings!$F$15="MERGE",IF(Settings!$C$16="No",1, (1 - ((Temperatures!$C67-Parameters!$B$196)/Parameters!$B$194)^2)^'Non-Market - Hockey stick'!FR67), 1)</f>
        <v>1</v>
      </c>
      <c r="FS67">
        <f>IF(Settings!$F$15="MERGE",IF(Settings!$C$16="No",1, (1 - ((Temperatures!$C67-Parameters!$B$196)/Parameters!$B$194)^2)^'Non-Market - Hockey stick'!FS67), 1)</f>
        <v>1</v>
      </c>
      <c r="FT67">
        <f>IF(Settings!$F$15="MERGE",IF(Settings!$C$16="No",1, (1 - ((Temperatures!$C67-Parameters!$B$196)/Parameters!$B$194)^2)^'Non-Market - Hockey stick'!FT67), 1)</f>
        <v>1</v>
      </c>
      <c r="FU67">
        <f>IF(Settings!$F$15="MERGE",IF(Settings!$C$16="No",1, (1 - ((Temperatures!$C67-Parameters!$B$196)/Parameters!$B$194)^2)^'Non-Market - Hockey stick'!FU67), 1)</f>
        <v>1</v>
      </c>
      <c r="FV67">
        <f>IF(Settings!$F$15="MERGE",IF(Settings!$C$16="No",1, (1 - ((Temperatures!$C67-Parameters!$B$196)/Parameters!$B$194)^2)^'Non-Market - Hockey stick'!FV67), 1)</f>
        <v>1</v>
      </c>
      <c r="FW67">
        <f>IF(Settings!$F$15="MERGE",IF(Settings!$C$16="No",1, (1 - ((Temperatures!$C67-Parameters!$B$196)/Parameters!$B$194)^2)^'Non-Market - Hockey stick'!FW67), 1)</f>
        <v>1</v>
      </c>
      <c r="FX67">
        <f>IF(Settings!$F$15="MERGE",IF(Settings!$C$16="No",1, (1 - ((Temperatures!$C67-Parameters!$B$196)/Parameters!$B$194)^2)^'Non-Market - Hockey stick'!FX67), 1)</f>
        <v>1</v>
      </c>
      <c r="FY67">
        <f>IF(Settings!$F$15="MERGE",IF(Settings!$C$16="No",1, (1 - ((Temperatures!$C67-Parameters!$B$196)/Parameters!$B$194)^2)^'Non-Market - Hockey stick'!FY67), 1)</f>
        <v>1</v>
      </c>
      <c r="FZ67">
        <f>IF(Settings!$F$15="MERGE",IF(Settings!$C$16="No",1, (1 - ((Temperatures!$C67-Parameters!$B$196)/Parameters!$B$194)^2)^'Non-Market - Hockey stick'!FZ67), 1)</f>
        <v>1</v>
      </c>
      <c r="GA67">
        <f>IF(Settings!$F$15="MERGE",IF(Settings!$C$16="No",1, (1 - ((Temperatures!$C67-Parameters!$B$196)/Parameters!$B$194)^2)^'Non-Market - Hockey stick'!GA67), 1)</f>
        <v>1</v>
      </c>
      <c r="GB67">
        <f>IF(Settings!$F$15="MERGE",IF(Settings!$C$16="No",1, (1 - ((Temperatures!$C67-Parameters!$B$196)/Parameters!$B$194)^2)^'Non-Market - Hockey stick'!GB67), 1)</f>
        <v>1</v>
      </c>
      <c r="GC67">
        <f>IF(Settings!$F$15="MERGE",IF(Settings!$C$16="No",1, (1 - ((Temperatures!$C67-Parameters!$B$196)/Parameters!$B$194)^2)^'Non-Market - Hockey stick'!GC67), 1)</f>
        <v>1</v>
      </c>
      <c r="GD67">
        <f>IF(Settings!$F$15="MERGE",IF(Settings!$C$16="No",1, (1 - ((Temperatures!$C67-Parameters!$B$196)/Parameters!$B$194)^2)^'Non-Market - Hockey stick'!GD67), 1)</f>
        <v>1</v>
      </c>
      <c r="GE67">
        <f>IF(Settings!$F$15="MERGE",IF(Settings!$C$16="No",1, (1 - ((Temperatures!$C67-Parameters!$B$196)/Parameters!$B$194)^2)^'Non-Market - Hockey stick'!GE67), 1)</f>
        <v>1</v>
      </c>
      <c r="GF67">
        <f>IF(Settings!$F$15="MERGE",IF(Settings!$C$16="No",1, (1 - ((Temperatures!$C67-Parameters!$B$196)/Parameters!$B$194)^2)^'Non-Market - Hockey stick'!GF67), 1)</f>
        <v>1</v>
      </c>
      <c r="GG67">
        <f>IF(Settings!$F$15="MERGE",IF(Settings!$C$16="No",1, (1 - ((Temperatures!$C67-Parameters!$B$196)/Parameters!$B$194)^2)^'Non-Market - Hockey stick'!GG67), 1)</f>
        <v>1</v>
      </c>
      <c r="GH67">
        <f>IF(Settings!$F$15="MERGE",IF(Settings!$C$16="No",1, (1 - ((Temperatures!$C67-Parameters!$B$196)/Parameters!$B$194)^2)^'Non-Market - Hockey stick'!GH67), 1)</f>
        <v>1</v>
      </c>
      <c r="GI67">
        <f>IF(Settings!$F$15="MERGE",IF(Settings!$C$16="No",1, (1 - ((Temperatures!$C67-Parameters!$B$196)/Parameters!$B$194)^2)^'Non-Market - Hockey stick'!GI67), 1)</f>
        <v>1</v>
      </c>
      <c r="GJ67">
        <f>IF(Settings!$F$15="MERGE",IF(Settings!$C$16="No",1, (1 - ((Temperatures!$C67-Parameters!$B$196)/Parameters!$B$194)^2)^'Non-Market - Hockey stick'!GJ67), 1)</f>
        <v>1</v>
      </c>
      <c r="GK67">
        <f>IF(Settings!$F$15="MERGE",IF(Settings!$C$16="No",1, (1 - ((Temperatures!$C67-Parameters!$B$196)/Parameters!$B$194)^2)^'Non-Market - Hockey stick'!GK67), 1)</f>
        <v>1</v>
      </c>
      <c r="GL67">
        <f>IF(Settings!$F$15="MERGE",IF(Settings!$C$16="No",1, (1 - ((Temperatures!$C67-Parameters!$B$196)/Parameters!$B$194)^2)^'Non-Market - Hockey stick'!GL67), 1)</f>
        <v>1</v>
      </c>
      <c r="GM67">
        <f>IF(Settings!$F$15="MERGE",IF(Settings!$C$16="No",1, (1 - ((Temperatures!$C67-Parameters!$B$196)/Parameters!$B$194)^2)^'Non-Market - Hockey stick'!GM67), 1)</f>
        <v>1</v>
      </c>
    </row>
    <row r="68" spans="1:195" x14ac:dyDescent="0.25">
      <c r="A68">
        <v>2076</v>
      </c>
      <c r="B68">
        <f>IF(Settings!$F$15="MERGE",IF(Settings!$C$16="No",1, (1 - ((Temperatures!$C68-Parameters!$B$196)/Parameters!$B$194)^2)^'Non-Market - Hockey stick'!B68), 1)</f>
        <v>1</v>
      </c>
      <c r="C68">
        <f>IF(Settings!$F$15="MERGE",IF(Settings!$C$16="No",1, (1 - ((Temperatures!$C68-Parameters!$B$196)/Parameters!$B$194)^2)^'Non-Market - Hockey stick'!C68), 1)</f>
        <v>1</v>
      </c>
      <c r="D68">
        <f>IF(Settings!$F$15="MERGE",IF(Settings!$C$16="No",1, (1 - ((Temperatures!$C68-Parameters!$B$196)/Parameters!$B$194)^2)^'Non-Market - Hockey stick'!D68), 1)</f>
        <v>1</v>
      </c>
      <c r="E68">
        <f>IF(Settings!$F$15="MERGE",IF(Settings!$C$16="No",1, (1 - ((Temperatures!$C68-Parameters!$B$196)/Parameters!$B$194)^2)^'Non-Market - Hockey stick'!E68), 1)</f>
        <v>1</v>
      </c>
      <c r="F68">
        <f>IF(Settings!$F$15="MERGE",IF(Settings!$C$16="No",1, (1 - ((Temperatures!$C68-Parameters!$B$196)/Parameters!$B$194)^2)^'Non-Market - Hockey stick'!F68), 1)</f>
        <v>1</v>
      </c>
      <c r="G68">
        <f>IF(Settings!$F$15="MERGE",IF(Settings!$C$16="No",1, (1 - ((Temperatures!$C68-Parameters!$B$196)/Parameters!$B$194)^2)^'Non-Market - Hockey stick'!G68), 1)</f>
        <v>1</v>
      </c>
      <c r="H68">
        <f>IF(Settings!$F$15="MERGE",IF(Settings!$C$16="No",1, (1 - ((Temperatures!$C68-Parameters!$B$196)/Parameters!$B$194)^2)^'Non-Market - Hockey stick'!H68), 1)</f>
        <v>1</v>
      </c>
      <c r="I68">
        <f>IF(Settings!$F$15="MERGE",IF(Settings!$C$16="No",1, (1 - ((Temperatures!$C68-Parameters!$B$196)/Parameters!$B$194)^2)^'Non-Market - Hockey stick'!I68), 1)</f>
        <v>1</v>
      </c>
      <c r="J68">
        <f>IF(Settings!$F$15="MERGE",IF(Settings!$C$16="No",1, (1 - ((Temperatures!$C68-Parameters!$B$196)/Parameters!$B$194)^2)^'Non-Market - Hockey stick'!J68), 1)</f>
        <v>1</v>
      </c>
      <c r="K68">
        <f>IF(Settings!$F$15="MERGE",IF(Settings!$C$16="No",1, (1 - ((Temperatures!$C68-Parameters!$B$196)/Parameters!$B$194)^2)^'Non-Market - Hockey stick'!K68), 1)</f>
        <v>1</v>
      </c>
      <c r="L68">
        <f>IF(Settings!$F$15="MERGE",IF(Settings!$C$16="No",1, (1 - ((Temperatures!$C68-Parameters!$B$196)/Parameters!$B$194)^2)^'Non-Market - Hockey stick'!L68), 1)</f>
        <v>1</v>
      </c>
      <c r="M68">
        <f>IF(Settings!$F$15="MERGE",IF(Settings!$C$16="No",1, (1 - ((Temperatures!$C68-Parameters!$B$196)/Parameters!$B$194)^2)^'Non-Market - Hockey stick'!M68), 1)</f>
        <v>1</v>
      </c>
      <c r="N68">
        <f>IF(Settings!$F$15="MERGE",IF(Settings!$C$16="No",1, (1 - ((Temperatures!$C68-Parameters!$B$196)/Parameters!$B$194)^2)^'Non-Market - Hockey stick'!N68), 1)</f>
        <v>1</v>
      </c>
      <c r="O68">
        <f>IF(Settings!$F$15="MERGE",IF(Settings!$C$16="No",1, (1 - ((Temperatures!$C68-Parameters!$B$196)/Parameters!$B$194)^2)^'Non-Market - Hockey stick'!O68), 1)</f>
        <v>1</v>
      </c>
      <c r="P68">
        <f>IF(Settings!$F$15="MERGE",IF(Settings!$C$16="No",1, (1 - ((Temperatures!$C68-Parameters!$B$196)/Parameters!$B$194)^2)^'Non-Market - Hockey stick'!P68), 1)</f>
        <v>1</v>
      </c>
      <c r="Q68">
        <f>IF(Settings!$F$15="MERGE",IF(Settings!$C$16="No",1, (1 - ((Temperatures!$C68-Parameters!$B$196)/Parameters!$B$194)^2)^'Non-Market - Hockey stick'!Q68), 1)</f>
        <v>1</v>
      </c>
      <c r="R68">
        <f>IF(Settings!$F$15="MERGE",IF(Settings!$C$16="No",1, (1 - ((Temperatures!$C68-Parameters!$B$196)/Parameters!$B$194)^2)^'Non-Market - Hockey stick'!R68), 1)</f>
        <v>1</v>
      </c>
      <c r="S68">
        <f>IF(Settings!$F$15="MERGE",IF(Settings!$C$16="No",1, (1 - ((Temperatures!$C68-Parameters!$B$196)/Parameters!$B$194)^2)^'Non-Market - Hockey stick'!S68), 1)</f>
        <v>1</v>
      </c>
      <c r="T68">
        <f>IF(Settings!$F$15="MERGE",IF(Settings!$C$16="No",1, (1 - ((Temperatures!$C68-Parameters!$B$196)/Parameters!$B$194)^2)^'Non-Market - Hockey stick'!T68), 1)</f>
        <v>1</v>
      </c>
      <c r="U68">
        <f>IF(Settings!$F$15="MERGE",IF(Settings!$C$16="No",1, (1 - ((Temperatures!$C68-Parameters!$B$196)/Parameters!$B$194)^2)^'Non-Market - Hockey stick'!U68), 1)</f>
        <v>1</v>
      </c>
      <c r="V68">
        <f>IF(Settings!$F$15="MERGE",IF(Settings!$C$16="No",1, (1 - ((Temperatures!$C68-Parameters!$B$196)/Parameters!$B$194)^2)^'Non-Market - Hockey stick'!V68), 1)</f>
        <v>1</v>
      </c>
      <c r="W68">
        <f>IF(Settings!$F$15="MERGE",IF(Settings!$C$16="No",1, (1 - ((Temperatures!$C68-Parameters!$B$196)/Parameters!$B$194)^2)^'Non-Market - Hockey stick'!W68), 1)</f>
        <v>1</v>
      </c>
      <c r="X68">
        <f>IF(Settings!$F$15="MERGE",IF(Settings!$C$16="No",1, (1 - ((Temperatures!$C68-Parameters!$B$196)/Parameters!$B$194)^2)^'Non-Market - Hockey stick'!X68), 1)</f>
        <v>1</v>
      </c>
      <c r="Y68">
        <f>IF(Settings!$F$15="MERGE",IF(Settings!$C$16="No",1, (1 - ((Temperatures!$C68-Parameters!$B$196)/Parameters!$B$194)^2)^'Non-Market - Hockey stick'!Y68), 1)</f>
        <v>1</v>
      </c>
      <c r="Z68">
        <f>IF(Settings!$F$15="MERGE",IF(Settings!$C$16="No",1, (1 - ((Temperatures!$C68-Parameters!$B$196)/Parameters!$B$194)^2)^'Non-Market - Hockey stick'!Z68), 1)</f>
        <v>1</v>
      </c>
      <c r="AA68">
        <f>IF(Settings!$F$15="MERGE",IF(Settings!$C$16="No",1, (1 - ((Temperatures!$C68-Parameters!$B$196)/Parameters!$B$194)^2)^'Non-Market - Hockey stick'!AA68), 1)</f>
        <v>1</v>
      </c>
      <c r="AB68">
        <f>IF(Settings!$F$15="MERGE",IF(Settings!$C$16="No",1, (1 - ((Temperatures!$C68-Parameters!$B$196)/Parameters!$B$194)^2)^'Non-Market - Hockey stick'!AB68), 1)</f>
        <v>1</v>
      </c>
      <c r="AC68">
        <f>IF(Settings!$F$15="MERGE",IF(Settings!$C$16="No",1, (1 - ((Temperatures!$C68-Parameters!$B$196)/Parameters!$B$194)^2)^'Non-Market - Hockey stick'!AC68), 1)</f>
        <v>1</v>
      </c>
      <c r="AD68">
        <f>IF(Settings!$F$15="MERGE",IF(Settings!$C$16="No",1, (1 - ((Temperatures!$C68-Parameters!$B$196)/Parameters!$B$194)^2)^'Non-Market - Hockey stick'!AD68), 1)</f>
        <v>1</v>
      </c>
      <c r="AE68">
        <f>IF(Settings!$F$15="MERGE",IF(Settings!$C$16="No",1, (1 - ((Temperatures!$C68-Parameters!$B$196)/Parameters!$B$194)^2)^'Non-Market - Hockey stick'!AE68), 1)</f>
        <v>1</v>
      </c>
      <c r="AF68">
        <f>IF(Settings!$F$15="MERGE",IF(Settings!$C$16="No",1, (1 - ((Temperatures!$C68-Parameters!$B$196)/Parameters!$B$194)^2)^'Non-Market - Hockey stick'!AF68), 1)</f>
        <v>1</v>
      </c>
      <c r="AG68">
        <f>IF(Settings!$F$15="MERGE",IF(Settings!$C$16="No",1, (1 - ((Temperatures!$C68-Parameters!$B$196)/Parameters!$B$194)^2)^'Non-Market - Hockey stick'!AG68), 1)</f>
        <v>1</v>
      </c>
      <c r="AH68">
        <f>IF(Settings!$F$15="MERGE",IF(Settings!$C$16="No",1, (1 - ((Temperatures!$C68-Parameters!$B$196)/Parameters!$B$194)^2)^'Non-Market - Hockey stick'!AH68), 1)</f>
        <v>1</v>
      </c>
      <c r="AI68">
        <f>IF(Settings!$F$15="MERGE",IF(Settings!$C$16="No",1, (1 - ((Temperatures!$C68-Parameters!$B$196)/Parameters!$B$194)^2)^'Non-Market - Hockey stick'!AI68), 1)</f>
        <v>1</v>
      </c>
      <c r="AJ68">
        <f>IF(Settings!$F$15="MERGE",IF(Settings!$C$16="No",1, (1 - ((Temperatures!$C68-Parameters!$B$196)/Parameters!$B$194)^2)^'Non-Market - Hockey stick'!AJ68), 1)</f>
        <v>1</v>
      </c>
      <c r="AK68">
        <f>IF(Settings!$F$15="MERGE",IF(Settings!$C$16="No",1, (1 - ((Temperatures!$C68-Parameters!$B$196)/Parameters!$B$194)^2)^'Non-Market - Hockey stick'!AK68), 1)</f>
        <v>1</v>
      </c>
      <c r="AL68">
        <f>IF(Settings!$F$15="MERGE",IF(Settings!$C$16="No",1, (1 - ((Temperatures!$C68-Parameters!$B$196)/Parameters!$B$194)^2)^'Non-Market - Hockey stick'!AL68), 1)</f>
        <v>1</v>
      </c>
      <c r="AM68">
        <f>IF(Settings!$F$15="MERGE",IF(Settings!$C$16="No",1, (1 - ((Temperatures!$C68-Parameters!$B$196)/Parameters!$B$194)^2)^'Non-Market - Hockey stick'!AM68), 1)</f>
        <v>1</v>
      </c>
      <c r="AN68">
        <f>IF(Settings!$F$15="MERGE",IF(Settings!$C$16="No",1, (1 - ((Temperatures!$C68-Parameters!$B$196)/Parameters!$B$194)^2)^'Non-Market - Hockey stick'!AN68), 1)</f>
        <v>1</v>
      </c>
      <c r="AO68">
        <f>IF(Settings!$F$15="MERGE",IF(Settings!$C$16="No",1, (1 - ((Temperatures!$C68-Parameters!$B$196)/Parameters!$B$194)^2)^'Non-Market - Hockey stick'!AO68), 1)</f>
        <v>1</v>
      </c>
      <c r="AP68">
        <f>IF(Settings!$F$15="MERGE",IF(Settings!$C$16="No",1, (1 - ((Temperatures!$C68-Parameters!$B$196)/Parameters!$B$194)^2)^'Non-Market - Hockey stick'!AP68), 1)</f>
        <v>1</v>
      </c>
      <c r="AQ68">
        <f>IF(Settings!$F$15="MERGE",IF(Settings!$C$16="No",1, (1 - ((Temperatures!$C68-Parameters!$B$196)/Parameters!$B$194)^2)^'Non-Market - Hockey stick'!AQ68), 1)</f>
        <v>1</v>
      </c>
      <c r="AR68">
        <f>IF(Settings!$F$15="MERGE",IF(Settings!$C$16="No",1, (1 - ((Temperatures!$C68-Parameters!$B$196)/Parameters!$B$194)^2)^'Non-Market - Hockey stick'!AR68), 1)</f>
        <v>1</v>
      </c>
      <c r="AS68">
        <f>IF(Settings!$F$15="MERGE",IF(Settings!$C$16="No",1, (1 - ((Temperatures!$C68-Parameters!$B$196)/Parameters!$B$194)^2)^'Non-Market - Hockey stick'!AS68), 1)</f>
        <v>1</v>
      </c>
      <c r="AT68">
        <f>IF(Settings!$F$15="MERGE",IF(Settings!$C$16="No",1, (1 - ((Temperatures!$C68-Parameters!$B$196)/Parameters!$B$194)^2)^'Non-Market - Hockey stick'!AT68), 1)</f>
        <v>1</v>
      </c>
      <c r="AU68">
        <f>IF(Settings!$F$15="MERGE",IF(Settings!$C$16="No",1, (1 - ((Temperatures!$C68-Parameters!$B$196)/Parameters!$B$194)^2)^'Non-Market - Hockey stick'!AU68), 1)</f>
        <v>1</v>
      </c>
      <c r="AV68">
        <f>IF(Settings!$F$15="MERGE",IF(Settings!$C$16="No",1, (1 - ((Temperatures!$C68-Parameters!$B$196)/Parameters!$B$194)^2)^'Non-Market - Hockey stick'!AV68), 1)</f>
        <v>1</v>
      </c>
      <c r="AW68">
        <f>IF(Settings!$F$15="MERGE",IF(Settings!$C$16="No",1, (1 - ((Temperatures!$C68-Parameters!$B$196)/Parameters!$B$194)^2)^'Non-Market - Hockey stick'!AW68), 1)</f>
        <v>1</v>
      </c>
      <c r="AX68">
        <f>IF(Settings!$F$15="MERGE",IF(Settings!$C$16="No",1, (1 - ((Temperatures!$C68-Parameters!$B$196)/Parameters!$B$194)^2)^'Non-Market - Hockey stick'!AX68), 1)</f>
        <v>1</v>
      </c>
      <c r="AY68">
        <f>IF(Settings!$F$15="MERGE",IF(Settings!$C$16="No",1, (1 - ((Temperatures!$C68-Parameters!$B$196)/Parameters!$B$194)^2)^'Non-Market - Hockey stick'!AY68), 1)</f>
        <v>1</v>
      </c>
      <c r="AZ68">
        <f>IF(Settings!$F$15="MERGE",IF(Settings!$C$16="No",1, (1 - ((Temperatures!$C68-Parameters!$B$196)/Parameters!$B$194)^2)^'Non-Market - Hockey stick'!AZ68), 1)</f>
        <v>1</v>
      </c>
      <c r="BA68">
        <f>IF(Settings!$F$15="MERGE",IF(Settings!$C$16="No",1, (1 - ((Temperatures!$C68-Parameters!$B$196)/Parameters!$B$194)^2)^'Non-Market - Hockey stick'!BA68), 1)</f>
        <v>1</v>
      </c>
      <c r="BB68">
        <f>IF(Settings!$F$15="MERGE",IF(Settings!$C$16="No",1, (1 - ((Temperatures!$C68-Parameters!$B$196)/Parameters!$B$194)^2)^'Non-Market - Hockey stick'!BB68), 1)</f>
        <v>1</v>
      </c>
      <c r="BC68">
        <f>IF(Settings!$F$15="MERGE",IF(Settings!$C$16="No",1, (1 - ((Temperatures!$C68-Parameters!$B$196)/Parameters!$B$194)^2)^'Non-Market - Hockey stick'!BC68), 1)</f>
        <v>1</v>
      </c>
      <c r="BD68">
        <f>IF(Settings!$F$15="MERGE",IF(Settings!$C$16="No",1, (1 - ((Temperatures!$C68-Parameters!$B$196)/Parameters!$B$194)^2)^'Non-Market - Hockey stick'!BD68), 1)</f>
        <v>1</v>
      </c>
      <c r="BE68">
        <f>IF(Settings!$F$15="MERGE",IF(Settings!$C$16="No",1, (1 - ((Temperatures!$C68-Parameters!$B$196)/Parameters!$B$194)^2)^'Non-Market - Hockey stick'!BE68), 1)</f>
        <v>1</v>
      </c>
      <c r="BF68">
        <f>IF(Settings!$F$15="MERGE",IF(Settings!$C$16="No",1, (1 - ((Temperatures!$C68-Parameters!$B$196)/Parameters!$B$194)^2)^'Non-Market - Hockey stick'!BF68), 1)</f>
        <v>1</v>
      </c>
      <c r="BG68">
        <f>IF(Settings!$F$15="MERGE",IF(Settings!$C$16="No",1, (1 - ((Temperatures!$C68-Parameters!$B$196)/Parameters!$B$194)^2)^'Non-Market - Hockey stick'!BG68), 1)</f>
        <v>1</v>
      </c>
      <c r="BH68">
        <f>IF(Settings!$F$15="MERGE",IF(Settings!$C$16="No",1, (1 - ((Temperatures!$C68-Parameters!$B$196)/Parameters!$B$194)^2)^'Non-Market - Hockey stick'!BH68), 1)</f>
        <v>1</v>
      </c>
      <c r="BI68">
        <f>IF(Settings!$F$15="MERGE",IF(Settings!$C$16="No",1, (1 - ((Temperatures!$C68-Parameters!$B$196)/Parameters!$B$194)^2)^'Non-Market - Hockey stick'!BI68), 1)</f>
        <v>1</v>
      </c>
      <c r="BJ68">
        <f>IF(Settings!$F$15="MERGE",IF(Settings!$C$16="No",1, (1 - ((Temperatures!$C68-Parameters!$B$196)/Parameters!$B$194)^2)^'Non-Market - Hockey stick'!BJ68), 1)</f>
        <v>1</v>
      </c>
      <c r="BK68">
        <f>IF(Settings!$F$15="MERGE",IF(Settings!$C$16="No",1, (1 - ((Temperatures!$C68-Parameters!$B$196)/Parameters!$B$194)^2)^'Non-Market - Hockey stick'!BK68), 1)</f>
        <v>1</v>
      </c>
      <c r="BL68">
        <f>IF(Settings!$F$15="MERGE",IF(Settings!$C$16="No",1, (1 - ((Temperatures!$C68-Parameters!$B$196)/Parameters!$B$194)^2)^'Non-Market - Hockey stick'!BL68), 1)</f>
        <v>1</v>
      </c>
      <c r="BM68">
        <f>IF(Settings!$F$15="MERGE",IF(Settings!$C$16="No",1, (1 - ((Temperatures!$C68-Parameters!$B$196)/Parameters!$B$194)^2)^'Non-Market - Hockey stick'!BM68), 1)</f>
        <v>1</v>
      </c>
      <c r="BN68">
        <f>IF(Settings!$F$15="MERGE",IF(Settings!$C$16="No",1, (1 - ((Temperatures!$C68-Parameters!$B$196)/Parameters!$B$194)^2)^'Non-Market - Hockey stick'!BN68), 1)</f>
        <v>1</v>
      </c>
      <c r="BO68">
        <f>IF(Settings!$F$15="MERGE",IF(Settings!$C$16="No",1, (1 - ((Temperatures!$C68-Parameters!$B$196)/Parameters!$B$194)^2)^'Non-Market - Hockey stick'!BO68), 1)</f>
        <v>1</v>
      </c>
      <c r="BP68">
        <f>IF(Settings!$F$15="MERGE",IF(Settings!$C$16="No",1, (1 - ((Temperatures!$C68-Parameters!$B$196)/Parameters!$B$194)^2)^'Non-Market - Hockey stick'!BP68), 1)</f>
        <v>1</v>
      </c>
      <c r="BQ68">
        <f>IF(Settings!$F$15="MERGE",IF(Settings!$C$16="No",1, (1 - ((Temperatures!$C68-Parameters!$B$196)/Parameters!$B$194)^2)^'Non-Market - Hockey stick'!BQ68), 1)</f>
        <v>1</v>
      </c>
      <c r="BR68">
        <f>IF(Settings!$F$15="MERGE",IF(Settings!$C$16="No",1, (1 - ((Temperatures!$C68-Parameters!$B$196)/Parameters!$B$194)^2)^'Non-Market - Hockey stick'!BR68), 1)</f>
        <v>1</v>
      </c>
      <c r="BS68">
        <f>IF(Settings!$F$15="MERGE",IF(Settings!$C$16="No",1, (1 - ((Temperatures!$C68-Parameters!$B$196)/Parameters!$B$194)^2)^'Non-Market - Hockey stick'!BS68), 1)</f>
        <v>1</v>
      </c>
      <c r="BT68">
        <f>IF(Settings!$F$15="MERGE",IF(Settings!$C$16="No",1, (1 - ((Temperatures!$C68-Parameters!$B$196)/Parameters!$B$194)^2)^'Non-Market - Hockey stick'!BT68), 1)</f>
        <v>1</v>
      </c>
      <c r="BU68">
        <f>IF(Settings!$F$15="MERGE",IF(Settings!$C$16="No",1, (1 - ((Temperatures!$C68-Parameters!$B$196)/Parameters!$B$194)^2)^'Non-Market - Hockey stick'!BU68), 1)</f>
        <v>1</v>
      </c>
      <c r="BV68">
        <f>IF(Settings!$F$15="MERGE",IF(Settings!$C$16="No",1, (1 - ((Temperatures!$C68-Parameters!$B$196)/Parameters!$B$194)^2)^'Non-Market - Hockey stick'!BV68), 1)</f>
        <v>1</v>
      </c>
      <c r="BW68">
        <f>IF(Settings!$F$15="MERGE",IF(Settings!$C$16="No",1, (1 - ((Temperatures!$C68-Parameters!$B$196)/Parameters!$B$194)^2)^'Non-Market - Hockey stick'!BW68), 1)</f>
        <v>1</v>
      </c>
      <c r="BX68">
        <f>IF(Settings!$F$15="MERGE",IF(Settings!$C$16="No",1, (1 - ((Temperatures!$C68-Parameters!$B$196)/Parameters!$B$194)^2)^'Non-Market - Hockey stick'!BX68), 1)</f>
        <v>1</v>
      </c>
      <c r="BY68">
        <f>IF(Settings!$F$15="MERGE",IF(Settings!$C$16="No",1, (1 - ((Temperatures!$C68-Parameters!$B$196)/Parameters!$B$194)^2)^'Non-Market - Hockey stick'!BY68), 1)</f>
        <v>1</v>
      </c>
      <c r="BZ68">
        <f>IF(Settings!$F$15="MERGE",IF(Settings!$C$16="No",1, (1 - ((Temperatures!$C68-Parameters!$B$196)/Parameters!$B$194)^2)^'Non-Market - Hockey stick'!BZ68), 1)</f>
        <v>1</v>
      </c>
      <c r="CA68">
        <f>IF(Settings!$F$15="MERGE",IF(Settings!$C$16="No",1, (1 - ((Temperatures!$C68-Parameters!$B$196)/Parameters!$B$194)^2)^'Non-Market - Hockey stick'!CA68), 1)</f>
        <v>1</v>
      </c>
      <c r="CB68">
        <f>IF(Settings!$F$15="MERGE",IF(Settings!$C$16="No",1, (1 - ((Temperatures!$C68-Parameters!$B$196)/Parameters!$B$194)^2)^'Non-Market - Hockey stick'!CB68), 1)</f>
        <v>1</v>
      </c>
      <c r="CC68">
        <f>IF(Settings!$F$15="MERGE",IF(Settings!$C$16="No",1, (1 - ((Temperatures!$C68-Parameters!$B$196)/Parameters!$B$194)^2)^'Non-Market - Hockey stick'!CC68), 1)</f>
        <v>1</v>
      </c>
      <c r="CD68">
        <f>IF(Settings!$F$15="MERGE",IF(Settings!$C$16="No",1, (1 - ((Temperatures!$C68-Parameters!$B$196)/Parameters!$B$194)^2)^'Non-Market - Hockey stick'!CD68), 1)</f>
        <v>1</v>
      </c>
      <c r="CE68">
        <f>IF(Settings!$F$15="MERGE",IF(Settings!$C$16="No",1, (1 - ((Temperatures!$C68-Parameters!$B$196)/Parameters!$B$194)^2)^'Non-Market - Hockey stick'!CE68), 1)</f>
        <v>1</v>
      </c>
      <c r="CF68">
        <f>IF(Settings!$F$15="MERGE",IF(Settings!$C$16="No",1, (1 - ((Temperatures!$C68-Parameters!$B$196)/Parameters!$B$194)^2)^'Non-Market - Hockey stick'!CF68), 1)</f>
        <v>1</v>
      </c>
      <c r="CG68">
        <f>IF(Settings!$F$15="MERGE",IF(Settings!$C$16="No",1, (1 - ((Temperatures!$C68-Parameters!$B$196)/Parameters!$B$194)^2)^'Non-Market - Hockey stick'!CG68), 1)</f>
        <v>1</v>
      </c>
      <c r="CH68">
        <f>IF(Settings!$F$15="MERGE",IF(Settings!$C$16="No",1, (1 - ((Temperatures!$C68-Parameters!$B$196)/Parameters!$B$194)^2)^'Non-Market - Hockey stick'!CH68), 1)</f>
        <v>1</v>
      </c>
      <c r="CI68">
        <f>IF(Settings!$F$15="MERGE",IF(Settings!$C$16="No",1, (1 - ((Temperatures!$C68-Parameters!$B$196)/Parameters!$B$194)^2)^'Non-Market - Hockey stick'!CI68), 1)</f>
        <v>1</v>
      </c>
      <c r="CJ68">
        <f>IF(Settings!$F$15="MERGE",IF(Settings!$C$16="No",1, (1 - ((Temperatures!$C68-Parameters!$B$196)/Parameters!$B$194)^2)^'Non-Market - Hockey stick'!CJ68), 1)</f>
        <v>1</v>
      </c>
      <c r="CK68">
        <f>IF(Settings!$F$15="MERGE",IF(Settings!$C$16="No",1, (1 - ((Temperatures!$C68-Parameters!$B$196)/Parameters!$B$194)^2)^'Non-Market - Hockey stick'!CK68), 1)</f>
        <v>1</v>
      </c>
      <c r="CL68">
        <f>IF(Settings!$F$15="MERGE",IF(Settings!$C$16="No",1, (1 - ((Temperatures!$C68-Parameters!$B$196)/Parameters!$B$194)^2)^'Non-Market - Hockey stick'!CL68), 1)</f>
        <v>1</v>
      </c>
      <c r="CM68">
        <f>IF(Settings!$F$15="MERGE",IF(Settings!$C$16="No",1, (1 - ((Temperatures!$C68-Parameters!$B$196)/Parameters!$B$194)^2)^'Non-Market - Hockey stick'!CM68), 1)</f>
        <v>1</v>
      </c>
      <c r="CN68">
        <f>IF(Settings!$F$15="MERGE",IF(Settings!$C$16="No",1, (1 - ((Temperatures!$C68-Parameters!$B$196)/Parameters!$B$194)^2)^'Non-Market - Hockey stick'!CN68), 1)</f>
        <v>1</v>
      </c>
      <c r="CO68">
        <f>IF(Settings!$F$15="MERGE",IF(Settings!$C$16="No",1, (1 - ((Temperatures!$C68-Parameters!$B$196)/Parameters!$B$194)^2)^'Non-Market - Hockey stick'!CO68), 1)</f>
        <v>1</v>
      </c>
      <c r="CP68">
        <f>IF(Settings!$F$15="MERGE",IF(Settings!$C$16="No",1, (1 - ((Temperatures!$C68-Parameters!$B$196)/Parameters!$B$194)^2)^'Non-Market - Hockey stick'!CP68), 1)</f>
        <v>1</v>
      </c>
      <c r="CQ68">
        <f>IF(Settings!$F$15="MERGE",IF(Settings!$C$16="No",1, (1 - ((Temperatures!$C68-Parameters!$B$196)/Parameters!$B$194)^2)^'Non-Market - Hockey stick'!CQ68), 1)</f>
        <v>1</v>
      </c>
      <c r="CR68">
        <f>IF(Settings!$F$15="MERGE",IF(Settings!$C$16="No",1, (1 - ((Temperatures!$C68-Parameters!$B$196)/Parameters!$B$194)^2)^'Non-Market - Hockey stick'!CR68), 1)</f>
        <v>1</v>
      </c>
      <c r="CS68">
        <f>IF(Settings!$F$15="MERGE",IF(Settings!$C$16="No",1, (1 - ((Temperatures!$C68-Parameters!$B$196)/Parameters!$B$194)^2)^'Non-Market - Hockey stick'!CS68), 1)</f>
        <v>1</v>
      </c>
      <c r="CT68">
        <f>IF(Settings!$F$15="MERGE",IF(Settings!$C$16="No",1, (1 - ((Temperatures!$C68-Parameters!$B$196)/Parameters!$B$194)^2)^'Non-Market - Hockey stick'!CT68), 1)</f>
        <v>1</v>
      </c>
      <c r="CU68">
        <f>IF(Settings!$F$15="MERGE",IF(Settings!$C$16="No",1, (1 - ((Temperatures!$C68-Parameters!$B$196)/Parameters!$B$194)^2)^'Non-Market - Hockey stick'!CU68), 1)</f>
        <v>1</v>
      </c>
      <c r="CV68">
        <f>IF(Settings!$F$15="MERGE",IF(Settings!$C$16="No",1, (1 - ((Temperatures!$C68-Parameters!$B$196)/Parameters!$B$194)^2)^'Non-Market - Hockey stick'!CV68), 1)</f>
        <v>1</v>
      </c>
      <c r="CW68">
        <f>IF(Settings!$F$15="MERGE",IF(Settings!$C$16="No",1, (1 - ((Temperatures!$C68-Parameters!$B$196)/Parameters!$B$194)^2)^'Non-Market - Hockey stick'!CW68), 1)</f>
        <v>1</v>
      </c>
      <c r="CX68">
        <f>IF(Settings!$F$15="MERGE",IF(Settings!$C$16="No",1, (1 - ((Temperatures!$C68-Parameters!$B$196)/Parameters!$B$194)^2)^'Non-Market - Hockey stick'!CX68), 1)</f>
        <v>1</v>
      </c>
      <c r="CY68">
        <f>IF(Settings!$F$15="MERGE",IF(Settings!$C$16="No",1, (1 - ((Temperatures!$C68-Parameters!$B$196)/Parameters!$B$194)^2)^'Non-Market - Hockey stick'!CY68), 1)</f>
        <v>1</v>
      </c>
      <c r="CZ68">
        <f>IF(Settings!$F$15="MERGE",IF(Settings!$C$16="No",1, (1 - ((Temperatures!$C68-Parameters!$B$196)/Parameters!$B$194)^2)^'Non-Market - Hockey stick'!CZ68), 1)</f>
        <v>1</v>
      </c>
      <c r="DA68">
        <f>IF(Settings!$F$15="MERGE",IF(Settings!$C$16="No",1, (1 - ((Temperatures!$C68-Parameters!$B$196)/Parameters!$B$194)^2)^'Non-Market - Hockey stick'!DA68), 1)</f>
        <v>1</v>
      </c>
      <c r="DB68">
        <f>IF(Settings!$F$15="MERGE",IF(Settings!$C$16="No",1, (1 - ((Temperatures!$C68-Parameters!$B$196)/Parameters!$B$194)^2)^'Non-Market - Hockey stick'!DB68), 1)</f>
        <v>1</v>
      </c>
      <c r="DC68">
        <f>IF(Settings!$F$15="MERGE",IF(Settings!$C$16="No",1, (1 - ((Temperatures!$C68-Parameters!$B$196)/Parameters!$B$194)^2)^'Non-Market - Hockey stick'!DC68), 1)</f>
        <v>1</v>
      </c>
      <c r="DD68">
        <f>IF(Settings!$F$15="MERGE",IF(Settings!$C$16="No",1, (1 - ((Temperatures!$C68-Parameters!$B$196)/Parameters!$B$194)^2)^'Non-Market - Hockey stick'!DD68), 1)</f>
        <v>1</v>
      </c>
      <c r="DE68">
        <f>IF(Settings!$F$15="MERGE",IF(Settings!$C$16="No",1, (1 - ((Temperatures!$C68-Parameters!$B$196)/Parameters!$B$194)^2)^'Non-Market - Hockey stick'!DE68), 1)</f>
        <v>1</v>
      </c>
      <c r="DF68">
        <f>IF(Settings!$F$15="MERGE",IF(Settings!$C$16="No",1, (1 - ((Temperatures!$C68-Parameters!$B$196)/Parameters!$B$194)^2)^'Non-Market - Hockey stick'!DF68), 1)</f>
        <v>1</v>
      </c>
      <c r="DG68">
        <f>IF(Settings!$F$15="MERGE",IF(Settings!$C$16="No",1, (1 - ((Temperatures!$C68-Parameters!$B$196)/Parameters!$B$194)^2)^'Non-Market - Hockey stick'!DG68), 1)</f>
        <v>1</v>
      </c>
      <c r="DH68">
        <f>IF(Settings!$F$15="MERGE",IF(Settings!$C$16="No",1, (1 - ((Temperatures!$C68-Parameters!$B$196)/Parameters!$B$194)^2)^'Non-Market - Hockey stick'!DH68), 1)</f>
        <v>1</v>
      </c>
      <c r="DI68">
        <f>IF(Settings!$F$15="MERGE",IF(Settings!$C$16="No",1, (1 - ((Temperatures!$C68-Parameters!$B$196)/Parameters!$B$194)^2)^'Non-Market - Hockey stick'!DI68), 1)</f>
        <v>1</v>
      </c>
      <c r="DJ68">
        <f>IF(Settings!$F$15="MERGE",IF(Settings!$C$16="No",1, (1 - ((Temperatures!$C68-Parameters!$B$196)/Parameters!$B$194)^2)^'Non-Market - Hockey stick'!DJ68), 1)</f>
        <v>1</v>
      </c>
      <c r="DK68">
        <f>IF(Settings!$F$15="MERGE",IF(Settings!$C$16="No",1, (1 - ((Temperatures!$C68-Parameters!$B$196)/Parameters!$B$194)^2)^'Non-Market - Hockey stick'!DK68), 1)</f>
        <v>1</v>
      </c>
      <c r="DL68">
        <f>IF(Settings!$F$15="MERGE",IF(Settings!$C$16="No",1, (1 - ((Temperatures!$C68-Parameters!$B$196)/Parameters!$B$194)^2)^'Non-Market - Hockey stick'!DL68), 1)</f>
        <v>1</v>
      </c>
      <c r="DM68">
        <f>IF(Settings!$F$15="MERGE",IF(Settings!$C$16="No",1, (1 - ((Temperatures!$C68-Parameters!$B$196)/Parameters!$B$194)^2)^'Non-Market - Hockey stick'!DM68), 1)</f>
        <v>1</v>
      </c>
      <c r="DN68">
        <f>IF(Settings!$F$15="MERGE",IF(Settings!$C$16="No",1, (1 - ((Temperatures!$C68-Parameters!$B$196)/Parameters!$B$194)^2)^'Non-Market - Hockey stick'!DN68), 1)</f>
        <v>1</v>
      </c>
      <c r="DO68">
        <f>IF(Settings!$F$15="MERGE",IF(Settings!$C$16="No",1, (1 - ((Temperatures!$C68-Parameters!$B$196)/Parameters!$B$194)^2)^'Non-Market - Hockey stick'!DO68), 1)</f>
        <v>1</v>
      </c>
      <c r="DP68">
        <f>IF(Settings!$F$15="MERGE",IF(Settings!$C$16="No",1, (1 - ((Temperatures!$C68-Parameters!$B$196)/Parameters!$B$194)^2)^'Non-Market - Hockey stick'!DP68), 1)</f>
        <v>1</v>
      </c>
      <c r="DQ68">
        <f>IF(Settings!$F$15="MERGE",IF(Settings!$C$16="No",1, (1 - ((Temperatures!$C68-Parameters!$B$196)/Parameters!$B$194)^2)^'Non-Market - Hockey stick'!DQ68), 1)</f>
        <v>1</v>
      </c>
      <c r="DR68">
        <f>IF(Settings!$F$15="MERGE",IF(Settings!$C$16="No",1, (1 - ((Temperatures!$C68-Parameters!$B$196)/Parameters!$B$194)^2)^'Non-Market - Hockey stick'!DR68), 1)</f>
        <v>1</v>
      </c>
      <c r="DS68">
        <f>IF(Settings!$F$15="MERGE",IF(Settings!$C$16="No",1, (1 - ((Temperatures!$C68-Parameters!$B$196)/Parameters!$B$194)^2)^'Non-Market - Hockey stick'!DS68), 1)</f>
        <v>1</v>
      </c>
      <c r="DT68">
        <f>IF(Settings!$F$15="MERGE",IF(Settings!$C$16="No",1, (1 - ((Temperatures!$C68-Parameters!$B$196)/Parameters!$B$194)^2)^'Non-Market - Hockey stick'!DT68), 1)</f>
        <v>1</v>
      </c>
      <c r="DU68">
        <f>IF(Settings!$F$15="MERGE",IF(Settings!$C$16="No",1, (1 - ((Temperatures!$C68-Parameters!$B$196)/Parameters!$B$194)^2)^'Non-Market - Hockey stick'!DU68), 1)</f>
        <v>1</v>
      </c>
      <c r="DV68">
        <f>IF(Settings!$F$15="MERGE",IF(Settings!$C$16="No",1, (1 - ((Temperatures!$C68-Parameters!$B$196)/Parameters!$B$194)^2)^'Non-Market - Hockey stick'!DV68), 1)</f>
        <v>1</v>
      </c>
      <c r="DW68">
        <f>IF(Settings!$F$15="MERGE",IF(Settings!$C$16="No",1, (1 - ((Temperatures!$C68-Parameters!$B$196)/Parameters!$B$194)^2)^'Non-Market - Hockey stick'!DW68), 1)</f>
        <v>1</v>
      </c>
      <c r="DX68">
        <f>IF(Settings!$F$15="MERGE",IF(Settings!$C$16="No",1, (1 - ((Temperatures!$C68-Parameters!$B$196)/Parameters!$B$194)^2)^'Non-Market - Hockey stick'!DX68), 1)</f>
        <v>1</v>
      </c>
      <c r="DY68">
        <f>IF(Settings!$F$15="MERGE",IF(Settings!$C$16="No",1, (1 - ((Temperatures!$C68-Parameters!$B$196)/Parameters!$B$194)^2)^'Non-Market - Hockey stick'!DY68), 1)</f>
        <v>1</v>
      </c>
      <c r="DZ68">
        <f>IF(Settings!$F$15="MERGE",IF(Settings!$C$16="No",1, (1 - ((Temperatures!$C68-Parameters!$B$196)/Parameters!$B$194)^2)^'Non-Market - Hockey stick'!DZ68), 1)</f>
        <v>1</v>
      </c>
      <c r="EA68">
        <f>IF(Settings!$F$15="MERGE",IF(Settings!$C$16="No",1, (1 - ((Temperatures!$C68-Parameters!$B$196)/Parameters!$B$194)^2)^'Non-Market - Hockey stick'!EA68), 1)</f>
        <v>1</v>
      </c>
      <c r="EB68">
        <f>IF(Settings!$F$15="MERGE",IF(Settings!$C$16="No",1, (1 - ((Temperatures!$C68-Parameters!$B$196)/Parameters!$B$194)^2)^'Non-Market - Hockey stick'!EB68), 1)</f>
        <v>1</v>
      </c>
      <c r="EC68">
        <f>IF(Settings!$F$15="MERGE",IF(Settings!$C$16="No",1, (1 - ((Temperatures!$C68-Parameters!$B$196)/Parameters!$B$194)^2)^'Non-Market - Hockey stick'!EC68), 1)</f>
        <v>1</v>
      </c>
      <c r="ED68">
        <f>IF(Settings!$F$15="MERGE",IF(Settings!$C$16="No",1, (1 - ((Temperatures!$C68-Parameters!$B$196)/Parameters!$B$194)^2)^'Non-Market - Hockey stick'!ED68), 1)</f>
        <v>1</v>
      </c>
      <c r="EE68">
        <f>IF(Settings!$F$15="MERGE",IF(Settings!$C$16="No",1, (1 - ((Temperatures!$C68-Parameters!$B$196)/Parameters!$B$194)^2)^'Non-Market - Hockey stick'!EE68), 1)</f>
        <v>1</v>
      </c>
      <c r="EF68">
        <f>IF(Settings!$F$15="MERGE",IF(Settings!$C$16="No",1, (1 - ((Temperatures!$C68-Parameters!$B$196)/Parameters!$B$194)^2)^'Non-Market - Hockey stick'!EF68), 1)</f>
        <v>1</v>
      </c>
      <c r="EG68">
        <f>IF(Settings!$F$15="MERGE",IF(Settings!$C$16="No",1, (1 - ((Temperatures!$C68-Parameters!$B$196)/Parameters!$B$194)^2)^'Non-Market - Hockey stick'!EG68), 1)</f>
        <v>1</v>
      </c>
      <c r="EH68">
        <f>IF(Settings!$F$15="MERGE",IF(Settings!$C$16="No",1, (1 - ((Temperatures!$C68-Parameters!$B$196)/Parameters!$B$194)^2)^'Non-Market - Hockey stick'!EH68), 1)</f>
        <v>1</v>
      </c>
      <c r="EI68">
        <f>IF(Settings!$F$15="MERGE",IF(Settings!$C$16="No",1, (1 - ((Temperatures!$C68-Parameters!$B$196)/Parameters!$B$194)^2)^'Non-Market - Hockey stick'!EI68), 1)</f>
        <v>1</v>
      </c>
      <c r="EJ68">
        <f>IF(Settings!$F$15="MERGE",IF(Settings!$C$16="No",1, (1 - ((Temperatures!$C68-Parameters!$B$196)/Parameters!$B$194)^2)^'Non-Market - Hockey stick'!EJ68), 1)</f>
        <v>1</v>
      </c>
      <c r="EK68">
        <f>IF(Settings!$F$15="MERGE",IF(Settings!$C$16="No",1, (1 - ((Temperatures!$C68-Parameters!$B$196)/Parameters!$B$194)^2)^'Non-Market - Hockey stick'!EK68), 1)</f>
        <v>1</v>
      </c>
      <c r="EL68">
        <f>IF(Settings!$F$15="MERGE",IF(Settings!$C$16="No",1, (1 - ((Temperatures!$C68-Parameters!$B$196)/Parameters!$B$194)^2)^'Non-Market - Hockey stick'!EL68), 1)</f>
        <v>1</v>
      </c>
      <c r="EM68">
        <f>IF(Settings!$F$15="MERGE",IF(Settings!$C$16="No",1, (1 - ((Temperatures!$C68-Parameters!$B$196)/Parameters!$B$194)^2)^'Non-Market - Hockey stick'!EM68), 1)</f>
        <v>1</v>
      </c>
      <c r="EN68">
        <f>IF(Settings!$F$15="MERGE",IF(Settings!$C$16="No",1, (1 - ((Temperatures!$C68-Parameters!$B$196)/Parameters!$B$194)^2)^'Non-Market - Hockey stick'!EN68), 1)</f>
        <v>1</v>
      </c>
      <c r="EO68">
        <f>IF(Settings!$F$15="MERGE",IF(Settings!$C$16="No",1, (1 - ((Temperatures!$C68-Parameters!$B$196)/Parameters!$B$194)^2)^'Non-Market - Hockey stick'!EO68), 1)</f>
        <v>1</v>
      </c>
      <c r="EP68">
        <f>IF(Settings!$F$15="MERGE",IF(Settings!$C$16="No",1, (1 - ((Temperatures!$C68-Parameters!$B$196)/Parameters!$B$194)^2)^'Non-Market - Hockey stick'!EP68), 1)</f>
        <v>1</v>
      </c>
      <c r="EQ68">
        <f>IF(Settings!$F$15="MERGE",IF(Settings!$C$16="No",1, (1 - ((Temperatures!$C68-Parameters!$B$196)/Parameters!$B$194)^2)^'Non-Market - Hockey stick'!EQ68), 1)</f>
        <v>1</v>
      </c>
      <c r="ER68">
        <f>IF(Settings!$F$15="MERGE",IF(Settings!$C$16="No",1, (1 - ((Temperatures!$C68-Parameters!$B$196)/Parameters!$B$194)^2)^'Non-Market - Hockey stick'!ER68), 1)</f>
        <v>1</v>
      </c>
      <c r="ES68">
        <f>IF(Settings!$F$15="MERGE",IF(Settings!$C$16="No",1, (1 - ((Temperatures!$C68-Parameters!$B$196)/Parameters!$B$194)^2)^'Non-Market - Hockey stick'!ES68), 1)</f>
        <v>1</v>
      </c>
      <c r="ET68">
        <f>IF(Settings!$F$15="MERGE",IF(Settings!$C$16="No",1, (1 - ((Temperatures!$C68-Parameters!$B$196)/Parameters!$B$194)^2)^'Non-Market - Hockey stick'!ET68), 1)</f>
        <v>1</v>
      </c>
      <c r="EU68">
        <f>IF(Settings!$F$15="MERGE",IF(Settings!$C$16="No",1, (1 - ((Temperatures!$C68-Parameters!$B$196)/Parameters!$B$194)^2)^'Non-Market - Hockey stick'!EU68), 1)</f>
        <v>1</v>
      </c>
      <c r="EV68">
        <f>IF(Settings!$F$15="MERGE",IF(Settings!$C$16="No",1, (1 - ((Temperatures!$C68-Parameters!$B$196)/Parameters!$B$194)^2)^'Non-Market - Hockey stick'!EV68), 1)</f>
        <v>1</v>
      </c>
      <c r="EW68">
        <f>IF(Settings!$F$15="MERGE",IF(Settings!$C$16="No",1, (1 - ((Temperatures!$C68-Parameters!$B$196)/Parameters!$B$194)^2)^'Non-Market - Hockey stick'!EW68), 1)</f>
        <v>1</v>
      </c>
      <c r="EX68">
        <f>IF(Settings!$F$15="MERGE",IF(Settings!$C$16="No",1, (1 - ((Temperatures!$C68-Parameters!$B$196)/Parameters!$B$194)^2)^'Non-Market - Hockey stick'!EX68), 1)</f>
        <v>1</v>
      </c>
      <c r="EY68">
        <f>IF(Settings!$F$15="MERGE",IF(Settings!$C$16="No",1, (1 - ((Temperatures!$C68-Parameters!$B$196)/Parameters!$B$194)^2)^'Non-Market - Hockey stick'!EY68), 1)</f>
        <v>1</v>
      </c>
      <c r="EZ68">
        <f>IF(Settings!$F$15="MERGE",IF(Settings!$C$16="No",1, (1 - ((Temperatures!$C68-Parameters!$B$196)/Parameters!$B$194)^2)^'Non-Market - Hockey stick'!EZ68), 1)</f>
        <v>1</v>
      </c>
      <c r="FA68">
        <f>IF(Settings!$F$15="MERGE",IF(Settings!$C$16="No",1, (1 - ((Temperatures!$C68-Parameters!$B$196)/Parameters!$B$194)^2)^'Non-Market - Hockey stick'!FA68), 1)</f>
        <v>1</v>
      </c>
      <c r="FB68">
        <f>IF(Settings!$F$15="MERGE",IF(Settings!$C$16="No",1, (1 - ((Temperatures!$C68-Parameters!$B$196)/Parameters!$B$194)^2)^'Non-Market - Hockey stick'!FB68), 1)</f>
        <v>1</v>
      </c>
      <c r="FC68">
        <f>IF(Settings!$F$15="MERGE",IF(Settings!$C$16="No",1, (1 - ((Temperatures!$C68-Parameters!$B$196)/Parameters!$B$194)^2)^'Non-Market - Hockey stick'!FC68), 1)</f>
        <v>1</v>
      </c>
      <c r="FD68">
        <f>IF(Settings!$F$15="MERGE",IF(Settings!$C$16="No",1, (1 - ((Temperatures!$C68-Parameters!$B$196)/Parameters!$B$194)^2)^'Non-Market - Hockey stick'!FD68), 1)</f>
        <v>1</v>
      </c>
      <c r="FE68">
        <f>IF(Settings!$F$15="MERGE",IF(Settings!$C$16="No",1, (1 - ((Temperatures!$C68-Parameters!$B$196)/Parameters!$B$194)^2)^'Non-Market - Hockey stick'!FE68), 1)</f>
        <v>1</v>
      </c>
      <c r="FF68">
        <f>IF(Settings!$F$15="MERGE",IF(Settings!$C$16="No",1, (1 - ((Temperatures!$C68-Parameters!$B$196)/Parameters!$B$194)^2)^'Non-Market - Hockey stick'!FF68), 1)</f>
        <v>1</v>
      </c>
      <c r="FG68">
        <f>IF(Settings!$F$15="MERGE",IF(Settings!$C$16="No",1, (1 - ((Temperatures!$C68-Parameters!$B$196)/Parameters!$B$194)^2)^'Non-Market - Hockey stick'!FG68), 1)</f>
        <v>1</v>
      </c>
      <c r="FH68">
        <f>IF(Settings!$F$15="MERGE",IF(Settings!$C$16="No",1, (1 - ((Temperatures!$C68-Parameters!$B$196)/Parameters!$B$194)^2)^'Non-Market - Hockey stick'!FH68), 1)</f>
        <v>1</v>
      </c>
      <c r="FI68">
        <f>IF(Settings!$F$15="MERGE",IF(Settings!$C$16="No",1, (1 - ((Temperatures!$C68-Parameters!$B$196)/Parameters!$B$194)^2)^'Non-Market - Hockey stick'!FI68), 1)</f>
        <v>1</v>
      </c>
      <c r="FJ68">
        <f>IF(Settings!$F$15="MERGE",IF(Settings!$C$16="No",1, (1 - ((Temperatures!$C68-Parameters!$B$196)/Parameters!$B$194)^2)^'Non-Market - Hockey stick'!FJ68), 1)</f>
        <v>1</v>
      </c>
      <c r="FK68">
        <f>IF(Settings!$F$15="MERGE",IF(Settings!$C$16="No",1, (1 - ((Temperatures!$C68-Parameters!$B$196)/Parameters!$B$194)^2)^'Non-Market - Hockey stick'!FK68), 1)</f>
        <v>1</v>
      </c>
      <c r="FL68">
        <f>IF(Settings!$F$15="MERGE",IF(Settings!$C$16="No",1, (1 - ((Temperatures!$C68-Parameters!$B$196)/Parameters!$B$194)^2)^'Non-Market - Hockey stick'!FL68), 1)</f>
        <v>1</v>
      </c>
      <c r="FM68">
        <f>IF(Settings!$F$15="MERGE",IF(Settings!$C$16="No",1, (1 - ((Temperatures!$C68-Parameters!$B$196)/Parameters!$B$194)^2)^'Non-Market - Hockey stick'!FM68), 1)</f>
        <v>1</v>
      </c>
      <c r="FN68">
        <f>IF(Settings!$F$15="MERGE",IF(Settings!$C$16="No",1, (1 - ((Temperatures!$C68-Parameters!$B$196)/Parameters!$B$194)^2)^'Non-Market - Hockey stick'!FN68), 1)</f>
        <v>1</v>
      </c>
      <c r="FO68">
        <f>IF(Settings!$F$15="MERGE",IF(Settings!$C$16="No",1, (1 - ((Temperatures!$C68-Parameters!$B$196)/Parameters!$B$194)^2)^'Non-Market - Hockey stick'!FO68), 1)</f>
        <v>1</v>
      </c>
      <c r="FP68">
        <f>IF(Settings!$F$15="MERGE",IF(Settings!$C$16="No",1, (1 - ((Temperatures!$C68-Parameters!$B$196)/Parameters!$B$194)^2)^'Non-Market - Hockey stick'!FP68), 1)</f>
        <v>1</v>
      </c>
      <c r="FQ68">
        <f>IF(Settings!$F$15="MERGE",IF(Settings!$C$16="No",1, (1 - ((Temperatures!$C68-Parameters!$B$196)/Parameters!$B$194)^2)^'Non-Market - Hockey stick'!FQ68), 1)</f>
        <v>1</v>
      </c>
      <c r="FR68">
        <f>IF(Settings!$F$15="MERGE",IF(Settings!$C$16="No",1, (1 - ((Temperatures!$C68-Parameters!$B$196)/Parameters!$B$194)^2)^'Non-Market - Hockey stick'!FR68), 1)</f>
        <v>1</v>
      </c>
      <c r="FS68">
        <f>IF(Settings!$F$15="MERGE",IF(Settings!$C$16="No",1, (1 - ((Temperatures!$C68-Parameters!$B$196)/Parameters!$B$194)^2)^'Non-Market - Hockey stick'!FS68), 1)</f>
        <v>1</v>
      </c>
      <c r="FT68">
        <f>IF(Settings!$F$15="MERGE",IF(Settings!$C$16="No",1, (1 - ((Temperatures!$C68-Parameters!$B$196)/Parameters!$B$194)^2)^'Non-Market - Hockey stick'!FT68), 1)</f>
        <v>1</v>
      </c>
      <c r="FU68">
        <f>IF(Settings!$F$15="MERGE",IF(Settings!$C$16="No",1, (1 - ((Temperatures!$C68-Parameters!$B$196)/Parameters!$B$194)^2)^'Non-Market - Hockey stick'!FU68), 1)</f>
        <v>1</v>
      </c>
      <c r="FV68">
        <f>IF(Settings!$F$15="MERGE",IF(Settings!$C$16="No",1, (1 - ((Temperatures!$C68-Parameters!$B$196)/Parameters!$B$194)^2)^'Non-Market - Hockey stick'!FV68), 1)</f>
        <v>1</v>
      </c>
      <c r="FW68">
        <f>IF(Settings!$F$15="MERGE",IF(Settings!$C$16="No",1, (1 - ((Temperatures!$C68-Parameters!$B$196)/Parameters!$B$194)^2)^'Non-Market - Hockey stick'!FW68), 1)</f>
        <v>1</v>
      </c>
      <c r="FX68">
        <f>IF(Settings!$F$15="MERGE",IF(Settings!$C$16="No",1, (1 - ((Temperatures!$C68-Parameters!$B$196)/Parameters!$B$194)^2)^'Non-Market - Hockey stick'!FX68), 1)</f>
        <v>1</v>
      </c>
      <c r="FY68">
        <f>IF(Settings!$F$15="MERGE",IF(Settings!$C$16="No",1, (1 - ((Temperatures!$C68-Parameters!$B$196)/Parameters!$B$194)^2)^'Non-Market - Hockey stick'!FY68), 1)</f>
        <v>1</v>
      </c>
      <c r="FZ68">
        <f>IF(Settings!$F$15="MERGE",IF(Settings!$C$16="No",1, (1 - ((Temperatures!$C68-Parameters!$B$196)/Parameters!$B$194)^2)^'Non-Market - Hockey stick'!FZ68), 1)</f>
        <v>1</v>
      </c>
      <c r="GA68">
        <f>IF(Settings!$F$15="MERGE",IF(Settings!$C$16="No",1, (1 - ((Temperatures!$C68-Parameters!$B$196)/Parameters!$B$194)^2)^'Non-Market - Hockey stick'!GA68), 1)</f>
        <v>1</v>
      </c>
      <c r="GB68">
        <f>IF(Settings!$F$15="MERGE",IF(Settings!$C$16="No",1, (1 - ((Temperatures!$C68-Parameters!$B$196)/Parameters!$B$194)^2)^'Non-Market - Hockey stick'!GB68), 1)</f>
        <v>1</v>
      </c>
      <c r="GC68">
        <f>IF(Settings!$F$15="MERGE",IF(Settings!$C$16="No",1, (1 - ((Temperatures!$C68-Parameters!$B$196)/Parameters!$B$194)^2)^'Non-Market - Hockey stick'!GC68), 1)</f>
        <v>1</v>
      </c>
      <c r="GD68">
        <f>IF(Settings!$F$15="MERGE",IF(Settings!$C$16="No",1, (1 - ((Temperatures!$C68-Parameters!$B$196)/Parameters!$B$194)^2)^'Non-Market - Hockey stick'!GD68), 1)</f>
        <v>1</v>
      </c>
      <c r="GE68">
        <f>IF(Settings!$F$15="MERGE",IF(Settings!$C$16="No",1, (1 - ((Temperatures!$C68-Parameters!$B$196)/Parameters!$B$194)^2)^'Non-Market - Hockey stick'!GE68), 1)</f>
        <v>1</v>
      </c>
      <c r="GF68">
        <f>IF(Settings!$F$15="MERGE",IF(Settings!$C$16="No",1, (1 - ((Temperatures!$C68-Parameters!$B$196)/Parameters!$B$194)^2)^'Non-Market - Hockey stick'!GF68), 1)</f>
        <v>1</v>
      </c>
      <c r="GG68">
        <f>IF(Settings!$F$15="MERGE",IF(Settings!$C$16="No",1, (1 - ((Temperatures!$C68-Parameters!$B$196)/Parameters!$B$194)^2)^'Non-Market - Hockey stick'!GG68), 1)</f>
        <v>1</v>
      </c>
      <c r="GH68">
        <f>IF(Settings!$F$15="MERGE",IF(Settings!$C$16="No",1, (1 - ((Temperatures!$C68-Parameters!$B$196)/Parameters!$B$194)^2)^'Non-Market - Hockey stick'!GH68), 1)</f>
        <v>1</v>
      </c>
      <c r="GI68">
        <f>IF(Settings!$F$15="MERGE",IF(Settings!$C$16="No",1, (1 - ((Temperatures!$C68-Parameters!$B$196)/Parameters!$B$194)^2)^'Non-Market - Hockey stick'!GI68), 1)</f>
        <v>1</v>
      </c>
      <c r="GJ68">
        <f>IF(Settings!$F$15="MERGE",IF(Settings!$C$16="No",1, (1 - ((Temperatures!$C68-Parameters!$B$196)/Parameters!$B$194)^2)^'Non-Market - Hockey stick'!GJ68), 1)</f>
        <v>1</v>
      </c>
      <c r="GK68">
        <f>IF(Settings!$F$15="MERGE",IF(Settings!$C$16="No",1, (1 - ((Temperatures!$C68-Parameters!$B$196)/Parameters!$B$194)^2)^'Non-Market - Hockey stick'!GK68), 1)</f>
        <v>1</v>
      </c>
      <c r="GL68">
        <f>IF(Settings!$F$15="MERGE",IF(Settings!$C$16="No",1, (1 - ((Temperatures!$C68-Parameters!$B$196)/Parameters!$B$194)^2)^'Non-Market - Hockey stick'!GL68), 1)</f>
        <v>1</v>
      </c>
      <c r="GM68">
        <f>IF(Settings!$F$15="MERGE",IF(Settings!$C$16="No",1, (1 - ((Temperatures!$C68-Parameters!$B$196)/Parameters!$B$194)^2)^'Non-Market - Hockey stick'!GM68), 1)</f>
        <v>1</v>
      </c>
    </row>
    <row r="69" spans="1:195" x14ac:dyDescent="0.25">
      <c r="A69">
        <v>2077</v>
      </c>
      <c r="B69">
        <f>IF(Settings!$F$15="MERGE",IF(Settings!$C$16="No",1, (1 - ((Temperatures!$C69-Parameters!$B$196)/Parameters!$B$194)^2)^'Non-Market - Hockey stick'!B69), 1)</f>
        <v>1</v>
      </c>
      <c r="C69">
        <f>IF(Settings!$F$15="MERGE",IF(Settings!$C$16="No",1, (1 - ((Temperatures!$C69-Parameters!$B$196)/Parameters!$B$194)^2)^'Non-Market - Hockey stick'!C69), 1)</f>
        <v>1</v>
      </c>
      <c r="D69">
        <f>IF(Settings!$F$15="MERGE",IF(Settings!$C$16="No",1, (1 - ((Temperatures!$C69-Parameters!$B$196)/Parameters!$B$194)^2)^'Non-Market - Hockey stick'!D69), 1)</f>
        <v>1</v>
      </c>
      <c r="E69">
        <f>IF(Settings!$F$15="MERGE",IF(Settings!$C$16="No",1, (1 - ((Temperatures!$C69-Parameters!$B$196)/Parameters!$B$194)^2)^'Non-Market - Hockey stick'!E69), 1)</f>
        <v>1</v>
      </c>
      <c r="F69">
        <f>IF(Settings!$F$15="MERGE",IF(Settings!$C$16="No",1, (1 - ((Temperatures!$C69-Parameters!$B$196)/Parameters!$B$194)^2)^'Non-Market - Hockey stick'!F69), 1)</f>
        <v>1</v>
      </c>
      <c r="G69">
        <f>IF(Settings!$F$15="MERGE",IF(Settings!$C$16="No",1, (1 - ((Temperatures!$C69-Parameters!$B$196)/Parameters!$B$194)^2)^'Non-Market - Hockey stick'!G69), 1)</f>
        <v>1</v>
      </c>
      <c r="H69">
        <f>IF(Settings!$F$15="MERGE",IF(Settings!$C$16="No",1, (1 - ((Temperatures!$C69-Parameters!$B$196)/Parameters!$B$194)^2)^'Non-Market - Hockey stick'!H69), 1)</f>
        <v>1</v>
      </c>
      <c r="I69">
        <f>IF(Settings!$F$15="MERGE",IF(Settings!$C$16="No",1, (1 - ((Temperatures!$C69-Parameters!$B$196)/Parameters!$B$194)^2)^'Non-Market - Hockey stick'!I69), 1)</f>
        <v>1</v>
      </c>
      <c r="J69">
        <f>IF(Settings!$F$15="MERGE",IF(Settings!$C$16="No",1, (1 - ((Temperatures!$C69-Parameters!$B$196)/Parameters!$B$194)^2)^'Non-Market - Hockey stick'!J69), 1)</f>
        <v>1</v>
      </c>
      <c r="K69">
        <f>IF(Settings!$F$15="MERGE",IF(Settings!$C$16="No",1, (1 - ((Temperatures!$C69-Parameters!$B$196)/Parameters!$B$194)^2)^'Non-Market - Hockey stick'!K69), 1)</f>
        <v>1</v>
      </c>
      <c r="L69">
        <f>IF(Settings!$F$15="MERGE",IF(Settings!$C$16="No",1, (1 - ((Temperatures!$C69-Parameters!$B$196)/Parameters!$B$194)^2)^'Non-Market - Hockey stick'!L69), 1)</f>
        <v>1</v>
      </c>
      <c r="M69">
        <f>IF(Settings!$F$15="MERGE",IF(Settings!$C$16="No",1, (1 - ((Temperatures!$C69-Parameters!$B$196)/Parameters!$B$194)^2)^'Non-Market - Hockey stick'!M69), 1)</f>
        <v>1</v>
      </c>
      <c r="N69">
        <f>IF(Settings!$F$15="MERGE",IF(Settings!$C$16="No",1, (1 - ((Temperatures!$C69-Parameters!$B$196)/Parameters!$B$194)^2)^'Non-Market - Hockey stick'!N69), 1)</f>
        <v>1</v>
      </c>
      <c r="O69">
        <f>IF(Settings!$F$15="MERGE",IF(Settings!$C$16="No",1, (1 - ((Temperatures!$C69-Parameters!$B$196)/Parameters!$B$194)^2)^'Non-Market - Hockey stick'!O69), 1)</f>
        <v>1</v>
      </c>
      <c r="P69">
        <f>IF(Settings!$F$15="MERGE",IF(Settings!$C$16="No",1, (1 - ((Temperatures!$C69-Parameters!$B$196)/Parameters!$B$194)^2)^'Non-Market - Hockey stick'!P69), 1)</f>
        <v>1</v>
      </c>
      <c r="Q69">
        <f>IF(Settings!$F$15="MERGE",IF(Settings!$C$16="No",1, (1 - ((Temperatures!$C69-Parameters!$B$196)/Parameters!$B$194)^2)^'Non-Market - Hockey stick'!Q69), 1)</f>
        <v>1</v>
      </c>
      <c r="R69">
        <f>IF(Settings!$F$15="MERGE",IF(Settings!$C$16="No",1, (1 - ((Temperatures!$C69-Parameters!$B$196)/Parameters!$B$194)^2)^'Non-Market - Hockey stick'!R69), 1)</f>
        <v>1</v>
      </c>
      <c r="S69">
        <f>IF(Settings!$F$15="MERGE",IF(Settings!$C$16="No",1, (1 - ((Temperatures!$C69-Parameters!$B$196)/Parameters!$B$194)^2)^'Non-Market - Hockey stick'!S69), 1)</f>
        <v>1</v>
      </c>
      <c r="T69">
        <f>IF(Settings!$F$15="MERGE",IF(Settings!$C$16="No",1, (1 - ((Temperatures!$C69-Parameters!$B$196)/Parameters!$B$194)^2)^'Non-Market - Hockey stick'!T69), 1)</f>
        <v>1</v>
      </c>
      <c r="U69">
        <f>IF(Settings!$F$15="MERGE",IF(Settings!$C$16="No",1, (1 - ((Temperatures!$C69-Parameters!$B$196)/Parameters!$B$194)^2)^'Non-Market - Hockey stick'!U69), 1)</f>
        <v>1</v>
      </c>
      <c r="V69">
        <f>IF(Settings!$F$15="MERGE",IF(Settings!$C$16="No",1, (1 - ((Temperatures!$C69-Parameters!$B$196)/Parameters!$B$194)^2)^'Non-Market - Hockey stick'!V69), 1)</f>
        <v>1</v>
      </c>
      <c r="W69">
        <f>IF(Settings!$F$15="MERGE",IF(Settings!$C$16="No",1, (1 - ((Temperatures!$C69-Parameters!$B$196)/Parameters!$B$194)^2)^'Non-Market - Hockey stick'!W69), 1)</f>
        <v>1</v>
      </c>
      <c r="X69">
        <f>IF(Settings!$F$15="MERGE",IF(Settings!$C$16="No",1, (1 - ((Temperatures!$C69-Parameters!$B$196)/Parameters!$B$194)^2)^'Non-Market - Hockey stick'!X69), 1)</f>
        <v>1</v>
      </c>
      <c r="Y69">
        <f>IF(Settings!$F$15="MERGE",IF(Settings!$C$16="No",1, (1 - ((Temperatures!$C69-Parameters!$B$196)/Parameters!$B$194)^2)^'Non-Market - Hockey stick'!Y69), 1)</f>
        <v>1</v>
      </c>
      <c r="Z69">
        <f>IF(Settings!$F$15="MERGE",IF(Settings!$C$16="No",1, (1 - ((Temperatures!$C69-Parameters!$B$196)/Parameters!$B$194)^2)^'Non-Market - Hockey stick'!Z69), 1)</f>
        <v>1</v>
      </c>
      <c r="AA69">
        <f>IF(Settings!$F$15="MERGE",IF(Settings!$C$16="No",1, (1 - ((Temperatures!$C69-Parameters!$B$196)/Parameters!$B$194)^2)^'Non-Market - Hockey stick'!AA69), 1)</f>
        <v>1</v>
      </c>
      <c r="AB69">
        <f>IF(Settings!$F$15="MERGE",IF(Settings!$C$16="No",1, (1 - ((Temperatures!$C69-Parameters!$B$196)/Parameters!$B$194)^2)^'Non-Market - Hockey stick'!AB69), 1)</f>
        <v>1</v>
      </c>
      <c r="AC69">
        <f>IF(Settings!$F$15="MERGE",IF(Settings!$C$16="No",1, (1 - ((Temperatures!$C69-Parameters!$B$196)/Parameters!$B$194)^2)^'Non-Market - Hockey stick'!AC69), 1)</f>
        <v>1</v>
      </c>
      <c r="AD69">
        <f>IF(Settings!$F$15="MERGE",IF(Settings!$C$16="No",1, (1 - ((Temperatures!$C69-Parameters!$B$196)/Parameters!$B$194)^2)^'Non-Market - Hockey stick'!AD69), 1)</f>
        <v>1</v>
      </c>
      <c r="AE69">
        <f>IF(Settings!$F$15="MERGE",IF(Settings!$C$16="No",1, (1 - ((Temperatures!$C69-Parameters!$B$196)/Parameters!$B$194)^2)^'Non-Market - Hockey stick'!AE69), 1)</f>
        <v>1</v>
      </c>
      <c r="AF69">
        <f>IF(Settings!$F$15="MERGE",IF(Settings!$C$16="No",1, (1 - ((Temperatures!$C69-Parameters!$B$196)/Parameters!$B$194)^2)^'Non-Market - Hockey stick'!AF69), 1)</f>
        <v>1</v>
      </c>
      <c r="AG69">
        <f>IF(Settings!$F$15="MERGE",IF(Settings!$C$16="No",1, (1 - ((Temperatures!$C69-Parameters!$B$196)/Parameters!$B$194)^2)^'Non-Market - Hockey stick'!AG69), 1)</f>
        <v>1</v>
      </c>
      <c r="AH69">
        <f>IF(Settings!$F$15="MERGE",IF(Settings!$C$16="No",1, (1 - ((Temperatures!$C69-Parameters!$B$196)/Parameters!$B$194)^2)^'Non-Market - Hockey stick'!AH69), 1)</f>
        <v>1</v>
      </c>
      <c r="AI69">
        <f>IF(Settings!$F$15="MERGE",IF(Settings!$C$16="No",1, (1 - ((Temperatures!$C69-Parameters!$B$196)/Parameters!$B$194)^2)^'Non-Market - Hockey stick'!AI69), 1)</f>
        <v>1</v>
      </c>
      <c r="AJ69">
        <f>IF(Settings!$F$15="MERGE",IF(Settings!$C$16="No",1, (1 - ((Temperatures!$C69-Parameters!$B$196)/Parameters!$B$194)^2)^'Non-Market - Hockey stick'!AJ69), 1)</f>
        <v>1</v>
      </c>
      <c r="AK69">
        <f>IF(Settings!$F$15="MERGE",IF(Settings!$C$16="No",1, (1 - ((Temperatures!$C69-Parameters!$B$196)/Parameters!$B$194)^2)^'Non-Market - Hockey stick'!AK69), 1)</f>
        <v>1</v>
      </c>
      <c r="AL69">
        <f>IF(Settings!$F$15="MERGE",IF(Settings!$C$16="No",1, (1 - ((Temperatures!$C69-Parameters!$B$196)/Parameters!$B$194)^2)^'Non-Market - Hockey stick'!AL69), 1)</f>
        <v>1</v>
      </c>
      <c r="AM69">
        <f>IF(Settings!$F$15="MERGE",IF(Settings!$C$16="No",1, (1 - ((Temperatures!$C69-Parameters!$B$196)/Parameters!$B$194)^2)^'Non-Market - Hockey stick'!AM69), 1)</f>
        <v>1</v>
      </c>
      <c r="AN69">
        <f>IF(Settings!$F$15="MERGE",IF(Settings!$C$16="No",1, (1 - ((Temperatures!$C69-Parameters!$B$196)/Parameters!$B$194)^2)^'Non-Market - Hockey stick'!AN69), 1)</f>
        <v>1</v>
      </c>
      <c r="AO69">
        <f>IF(Settings!$F$15="MERGE",IF(Settings!$C$16="No",1, (1 - ((Temperatures!$C69-Parameters!$B$196)/Parameters!$B$194)^2)^'Non-Market - Hockey stick'!AO69), 1)</f>
        <v>1</v>
      </c>
      <c r="AP69">
        <f>IF(Settings!$F$15="MERGE",IF(Settings!$C$16="No",1, (1 - ((Temperatures!$C69-Parameters!$B$196)/Parameters!$B$194)^2)^'Non-Market - Hockey stick'!AP69), 1)</f>
        <v>1</v>
      </c>
      <c r="AQ69">
        <f>IF(Settings!$F$15="MERGE",IF(Settings!$C$16="No",1, (1 - ((Temperatures!$C69-Parameters!$B$196)/Parameters!$B$194)^2)^'Non-Market - Hockey stick'!AQ69), 1)</f>
        <v>1</v>
      </c>
      <c r="AR69">
        <f>IF(Settings!$F$15="MERGE",IF(Settings!$C$16="No",1, (1 - ((Temperatures!$C69-Parameters!$B$196)/Parameters!$B$194)^2)^'Non-Market - Hockey stick'!AR69), 1)</f>
        <v>1</v>
      </c>
      <c r="AS69">
        <f>IF(Settings!$F$15="MERGE",IF(Settings!$C$16="No",1, (1 - ((Temperatures!$C69-Parameters!$B$196)/Parameters!$B$194)^2)^'Non-Market - Hockey stick'!AS69), 1)</f>
        <v>1</v>
      </c>
      <c r="AT69">
        <f>IF(Settings!$F$15="MERGE",IF(Settings!$C$16="No",1, (1 - ((Temperatures!$C69-Parameters!$B$196)/Parameters!$B$194)^2)^'Non-Market - Hockey stick'!AT69), 1)</f>
        <v>1</v>
      </c>
      <c r="AU69">
        <f>IF(Settings!$F$15="MERGE",IF(Settings!$C$16="No",1, (1 - ((Temperatures!$C69-Parameters!$B$196)/Parameters!$B$194)^2)^'Non-Market - Hockey stick'!AU69), 1)</f>
        <v>1</v>
      </c>
      <c r="AV69">
        <f>IF(Settings!$F$15="MERGE",IF(Settings!$C$16="No",1, (1 - ((Temperatures!$C69-Parameters!$B$196)/Parameters!$B$194)^2)^'Non-Market - Hockey stick'!AV69), 1)</f>
        <v>1</v>
      </c>
      <c r="AW69">
        <f>IF(Settings!$F$15="MERGE",IF(Settings!$C$16="No",1, (1 - ((Temperatures!$C69-Parameters!$B$196)/Parameters!$B$194)^2)^'Non-Market - Hockey stick'!AW69), 1)</f>
        <v>1</v>
      </c>
      <c r="AX69">
        <f>IF(Settings!$F$15="MERGE",IF(Settings!$C$16="No",1, (1 - ((Temperatures!$C69-Parameters!$B$196)/Parameters!$B$194)^2)^'Non-Market - Hockey stick'!AX69), 1)</f>
        <v>1</v>
      </c>
      <c r="AY69">
        <f>IF(Settings!$F$15="MERGE",IF(Settings!$C$16="No",1, (1 - ((Temperatures!$C69-Parameters!$B$196)/Parameters!$B$194)^2)^'Non-Market - Hockey stick'!AY69), 1)</f>
        <v>1</v>
      </c>
      <c r="AZ69">
        <f>IF(Settings!$F$15="MERGE",IF(Settings!$C$16="No",1, (1 - ((Temperatures!$C69-Parameters!$B$196)/Parameters!$B$194)^2)^'Non-Market - Hockey stick'!AZ69), 1)</f>
        <v>1</v>
      </c>
      <c r="BA69">
        <f>IF(Settings!$F$15="MERGE",IF(Settings!$C$16="No",1, (1 - ((Temperatures!$C69-Parameters!$B$196)/Parameters!$B$194)^2)^'Non-Market - Hockey stick'!BA69), 1)</f>
        <v>1</v>
      </c>
      <c r="BB69">
        <f>IF(Settings!$F$15="MERGE",IF(Settings!$C$16="No",1, (1 - ((Temperatures!$C69-Parameters!$B$196)/Parameters!$B$194)^2)^'Non-Market - Hockey stick'!BB69), 1)</f>
        <v>1</v>
      </c>
      <c r="BC69">
        <f>IF(Settings!$F$15="MERGE",IF(Settings!$C$16="No",1, (1 - ((Temperatures!$C69-Parameters!$B$196)/Parameters!$B$194)^2)^'Non-Market - Hockey stick'!BC69), 1)</f>
        <v>1</v>
      </c>
      <c r="BD69">
        <f>IF(Settings!$F$15="MERGE",IF(Settings!$C$16="No",1, (1 - ((Temperatures!$C69-Parameters!$B$196)/Parameters!$B$194)^2)^'Non-Market - Hockey stick'!BD69), 1)</f>
        <v>1</v>
      </c>
      <c r="BE69">
        <f>IF(Settings!$F$15="MERGE",IF(Settings!$C$16="No",1, (1 - ((Temperatures!$C69-Parameters!$B$196)/Parameters!$B$194)^2)^'Non-Market - Hockey stick'!BE69), 1)</f>
        <v>1</v>
      </c>
      <c r="BF69">
        <f>IF(Settings!$F$15="MERGE",IF(Settings!$C$16="No",1, (1 - ((Temperatures!$C69-Parameters!$B$196)/Parameters!$B$194)^2)^'Non-Market - Hockey stick'!BF69), 1)</f>
        <v>1</v>
      </c>
      <c r="BG69">
        <f>IF(Settings!$F$15="MERGE",IF(Settings!$C$16="No",1, (1 - ((Temperatures!$C69-Parameters!$B$196)/Parameters!$B$194)^2)^'Non-Market - Hockey stick'!BG69), 1)</f>
        <v>1</v>
      </c>
      <c r="BH69">
        <f>IF(Settings!$F$15="MERGE",IF(Settings!$C$16="No",1, (1 - ((Temperatures!$C69-Parameters!$B$196)/Parameters!$B$194)^2)^'Non-Market - Hockey stick'!BH69), 1)</f>
        <v>1</v>
      </c>
      <c r="BI69">
        <f>IF(Settings!$F$15="MERGE",IF(Settings!$C$16="No",1, (1 - ((Temperatures!$C69-Parameters!$B$196)/Parameters!$B$194)^2)^'Non-Market - Hockey stick'!BI69), 1)</f>
        <v>1</v>
      </c>
      <c r="BJ69">
        <f>IF(Settings!$F$15="MERGE",IF(Settings!$C$16="No",1, (1 - ((Temperatures!$C69-Parameters!$B$196)/Parameters!$B$194)^2)^'Non-Market - Hockey stick'!BJ69), 1)</f>
        <v>1</v>
      </c>
      <c r="BK69">
        <f>IF(Settings!$F$15="MERGE",IF(Settings!$C$16="No",1, (1 - ((Temperatures!$C69-Parameters!$B$196)/Parameters!$B$194)^2)^'Non-Market - Hockey stick'!BK69), 1)</f>
        <v>1</v>
      </c>
      <c r="BL69">
        <f>IF(Settings!$F$15="MERGE",IF(Settings!$C$16="No",1, (1 - ((Temperatures!$C69-Parameters!$B$196)/Parameters!$B$194)^2)^'Non-Market - Hockey stick'!BL69), 1)</f>
        <v>1</v>
      </c>
      <c r="BM69">
        <f>IF(Settings!$F$15="MERGE",IF(Settings!$C$16="No",1, (1 - ((Temperatures!$C69-Parameters!$B$196)/Parameters!$B$194)^2)^'Non-Market - Hockey stick'!BM69), 1)</f>
        <v>1</v>
      </c>
      <c r="BN69">
        <f>IF(Settings!$F$15="MERGE",IF(Settings!$C$16="No",1, (1 - ((Temperatures!$C69-Parameters!$B$196)/Parameters!$B$194)^2)^'Non-Market - Hockey stick'!BN69), 1)</f>
        <v>1</v>
      </c>
      <c r="BO69">
        <f>IF(Settings!$F$15="MERGE",IF(Settings!$C$16="No",1, (1 - ((Temperatures!$C69-Parameters!$B$196)/Parameters!$B$194)^2)^'Non-Market - Hockey stick'!BO69), 1)</f>
        <v>1</v>
      </c>
      <c r="BP69">
        <f>IF(Settings!$F$15="MERGE",IF(Settings!$C$16="No",1, (1 - ((Temperatures!$C69-Parameters!$B$196)/Parameters!$B$194)^2)^'Non-Market - Hockey stick'!BP69), 1)</f>
        <v>1</v>
      </c>
      <c r="BQ69">
        <f>IF(Settings!$F$15="MERGE",IF(Settings!$C$16="No",1, (1 - ((Temperatures!$C69-Parameters!$B$196)/Parameters!$B$194)^2)^'Non-Market - Hockey stick'!BQ69), 1)</f>
        <v>1</v>
      </c>
      <c r="BR69">
        <f>IF(Settings!$F$15="MERGE",IF(Settings!$C$16="No",1, (1 - ((Temperatures!$C69-Parameters!$B$196)/Parameters!$B$194)^2)^'Non-Market - Hockey stick'!BR69), 1)</f>
        <v>1</v>
      </c>
      <c r="BS69">
        <f>IF(Settings!$F$15="MERGE",IF(Settings!$C$16="No",1, (1 - ((Temperatures!$C69-Parameters!$B$196)/Parameters!$B$194)^2)^'Non-Market - Hockey stick'!BS69), 1)</f>
        <v>1</v>
      </c>
      <c r="BT69">
        <f>IF(Settings!$F$15="MERGE",IF(Settings!$C$16="No",1, (1 - ((Temperatures!$C69-Parameters!$B$196)/Parameters!$B$194)^2)^'Non-Market - Hockey stick'!BT69), 1)</f>
        <v>1</v>
      </c>
      <c r="BU69">
        <f>IF(Settings!$F$15="MERGE",IF(Settings!$C$16="No",1, (1 - ((Temperatures!$C69-Parameters!$B$196)/Parameters!$B$194)^2)^'Non-Market - Hockey stick'!BU69), 1)</f>
        <v>1</v>
      </c>
      <c r="BV69">
        <f>IF(Settings!$F$15="MERGE",IF(Settings!$C$16="No",1, (1 - ((Temperatures!$C69-Parameters!$B$196)/Parameters!$B$194)^2)^'Non-Market - Hockey stick'!BV69), 1)</f>
        <v>1</v>
      </c>
      <c r="BW69">
        <f>IF(Settings!$F$15="MERGE",IF(Settings!$C$16="No",1, (1 - ((Temperatures!$C69-Parameters!$B$196)/Parameters!$B$194)^2)^'Non-Market - Hockey stick'!BW69), 1)</f>
        <v>1</v>
      </c>
      <c r="BX69">
        <f>IF(Settings!$F$15="MERGE",IF(Settings!$C$16="No",1, (1 - ((Temperatures!$C69-Parameters!$B$196)/Parameters!$B$194)^2)^'Non-Market - Hockey stick'!BX69), 1)</f>
        <v>1</v>
      </c>
      <c r="BY69">
        <f>IF(Settings!$F$15="MERGE",IF(Settings!$C$16="No",1, (1 - ((Temperatures!$C69-Parameters!$B$196)/Parameters!$B$194)^2)^'Non-Market - Hockey stick'!BY69), 1)</f>
        <v>1</v>
      </c>
      <c r="BZ69">
        <f>IF(Settings!$F$15="MERGE",IF(Settings!$C$16="No",1, (1 - ((Temperatures!$C69-Parameters!$B$196)/Parameters!$B$194)^2)^'Non-Market - Hockey stick'!BZ69), 1)</f>
        <v>1</v>
      </c>
      <c r="CA69">
        <f>IF(Settings!$F$15="MERGE",IF(Settings!$C$16="No",1, (1 - ((Temperatures!$C69-Parameters!$B$196)/Parameters!$B$194)^2)^'Non-Market - Hockey stick'!CA69), 1)</f>
        <v>1</v>
      </c>
      <c r="CB69">
        <f>IF(Settings!$F$15="MERGE",IF(Settings!$C$16="No",1, (1 - ((Temperatures!$C69-Parameters!$B$196)/Parameters!$B$194)^2)^'Non-Market - Hockey stick'!CB69), 1)</f>
        <v>1</v>
      </c>
      <c r="CC69">
        <f>IF(Settings!$F$15="MERGE",IF(Settings!$C$16="No",1, (1 - ((Temperatures!$C69-Parameters!$B$196)/Parameters!$B$194)^2)^'Non-Market - Hockey stick'!CC69), 1)</f>
        <v>1</v>
      </c>
      <c r="CD69">
        <f>IF(Settings!$F$15="MERGE",IF(Settings!$C$16="No",1, (1 - ((Temperatures!$C69-Parameters!$B$196)/Parameters!$B$194)^2)^'Non-Market - Hockey stick'!CD69), 1)</f>
        <v>1</v>
      </c>
      <c r="CE69">
        <f>IF(Settings!$F$15="MERGE",IF(Settings!$C$16="No",1, (1 - ((Temperatures!$C69-Parameters!$B$196)/Parameters!$B$194)^2)^'Non-Market - Hockey stick'!CE69), 1)</f>
        <v>1</v>
      </c>
      <c r="CF69">
        <f>IF(Settings!$F$15="MERGE",IF(Settings!$C$16="No",1, (1 - ((Temperatures!$C69-Parameters!$B$196)/Parameters!$B$194)^2)^'Non-Market - Hockey stick'!CF69), 1)</f>
        <v>1</v>
      </c>
      <c r="CG69">
        <f>IF(Settings!$F$15="MERGE",IF(Settings!$C$16="No",1, (1 - ((Temperatures!$C69-Parameters!$B$196)/Parameters!$B$194)^2)^'Non-Market - Hockey stick'!CG69), 1)</f>
        <v>1</v>
      </c>
      <c r="CH69">
        <f>IF(Settings!$F$15="MERGE",IF(Settings!$C$16="No",1, (1 - ((Temperatures!$C69-Parameters!$B$196)/Parameters!$B$194)^2)^'Non-Market - Hockey stick'!CH69), 1)</f>
        <v>1</v>
      </c>
      <c r="CI69">
        <f>IF(Settings!$F$15="MERGE",IF(Settings!$C$16="No",1, (1 - ((Temperatures!$C69-Parameters!$B$196)/Parameters!$B$194)^2)^'Non-Market - Hockey stick'!CI69), 1)</f>
        <v>1</v>
      </c>
      <c r="CJ69">
        <f>IF(Settings!$F$15="MERGE",IF(Settings!$C$16="No",1, (1 - ((Temperatures!$C69-Parameters!$B$196)/Parameters!$B$194)^2)^'Non-Market - Hockey stick'!CJ69), 1)</f>
        <v>1</v>
      </c>
      <c r="CK69">
        <f>IF(Settings!$F$15="MERGE",IF(Settings!$C$16="No",1, (1 - ((Temperatures!$C69-Parameters!$B$196)/Parameters!$B$194)^2)^'Non-Market - Hockey stick'!CK69), 1)</f>
        <v>1</v>
      </c>
      <c r="CL69">
        <f>IF(Settings!$F$15="MERGE",IF(Settings!$C$16="No",1, (1 - ((Temperatures!$C69-Parameters!$B$196)/Parameters!$B$194)^2)^'Non-Market - Hockey stick'!CL69), 1)</f>
        <v>1</v>
      </c>
      <c r="CM69">
        <f>IF(Settings!$F$15="MERGE",IF(Settings!$C$16="No",1, (1 - ((Temperatures!$C69-Parameters!$B$196)/Parameters!$B$194)^2)^'Non-Market - Hockey stick'!CM69), 1)</f>
        <v>1</v>
      </c>
      <c r="CN69">
        <f>IF(Settings!$F$15="MERGE",IF(Settings!$C$16="No",1, (1 - ((Temperatures!$C69-Parameters!$B$196)/Parameters!$B$194)^2)^'Non-Market - Hockey stick'!CN69), 1)</f>
        <v>1</v>
      </c>
      <c r="CO69">
        <f>IF(Settings!$F$15="MERGE",IF(Settings!$C$16="No",1, (1 - ((Temperatures!$C69-Parameters!$B$196)/Parameters!$B$194)^2)^'Non-Market - Hockey stick'!CO69), 1)</f>
        <v>1</v>
      </c>
      <c r="CP69">
        <f>IF(Settings!$F$15="MERGE",IF(Settings!$C$16="No",1, (1 - ((Temperatures!$C69-Parameters!$B$196)/Parameters!$B$194)^2)^'Non-Market - Hockey stick'!CP69), 1)</f>
        <v>1</v>
      </c>
      <c r="CQ69">
        <f>IF(Settings!$F$15="MERGE",IF(Settings!$C$16="No",1, (1 - ((Temperatures!$C69-Parameters!$B$196)/Parameters!$B$194)^2)^'Non-Market - Hockey stick'!CQ69), 1)</f>
        <v>1</v>
      </c>
      <c r="CR69">
        <f>IF(Settings!$F$15="MERGE",IF(Settings!$C$16="No",1, (1 - ((Temperatures!$C69-Parameters!$B$196)/Parameters!$B$194)^2)^'Non-Market - Hockey stick'!CR69), 1)</f>
        <v>1</v>
      </c>
      <c r="CS69">
        <f>IF(Settings!$F$15="MERGE",IF(Settings!$C$16="No",1, (1 - ((Temperatures!$C69-Parameters!$B$196)/Parameters!$B$194)^2)^'Non-Market - Hockey stick'!CS69), 1)</f>
        <v>1</v>
      </c>
      <c r="CT69">
        <f>IF(Settings!$F$15="MERGE",IF(Settings!$C$16="No",1, (1 - ((Temperatures!$C69-Parameters!$B$196)/Parameters!$B$194)^2)^'Non-Market - Hockey stick'!CT69), 1)</f>
        <v>1</v>
      </c>
      <c r="CU69">
        <f>IF(Settings!$F$15="MERGE",IF(Settings!$C$16="No",1, (1 - ((Temperatures!$C69-Parameters!$B$196)/Parameters!$B$194)^2)^'Non-Market - Hockey stick'!CU69), 1)</f>
        <v>1</v>
      </c>
      <c r="CV69">
        <f>IF(Settings!$F$15="MERGE",IF(Settings!$C$16="No",1, (1 - ((Temperatures!$C69-Parameters!$B$196)/Parameters!$B$194)^2)^'Non-Market - Hockey stick'!CV69), 1)</f>
        <v>1</v>
      </c>
      <c r="CW69">
        <f>IF(Settings!$F$15="MERGE",IF(Settings!$C$16="No",1, (1 - ((Temperatures!$C69-Parameters!$B$196)/Parameters!$B$194)^2)^'Non-Market - Hockey stick'!CW69), 1)</f>
        <v>1</v>
      </c>
      <c r="CX69">
        <f>IF(Settings!$F$15="MERGE",IF(Settings!$C$16="No",1, (1 - ((Temperatures!$C69-Parameters!$B$196)/Parameters!$B$194)^2)^'Non-Market - Hockey stick'!CX69), 1)</f>
        <v>1</v>
      </c>
      <c r="CY69">
        <f>IF(Settings!$F$15="MERGE",IF(Settings!$C$16="No",1, (1 - ((Temperatures!$C69-Parameters!$B$196)/Parameters!$B$194)^2)^'Non-Market - Hockey stick'!CY69), 1)</f>
        <v>1</v>
      </c>
      <c r="CZ69">
        <f>IF(Settings!$F$15="MERGE",IF(Settings!$C$16="No",1, (1 - ((Temperatures!$C69-Parameters!$B$196)/Parameters!$B$194)^2)^'Non-Market - Hockey stick'!CZ69), 1)</f>
        <v>1</v>
      </c>
      <c r="DA69">
        <f>IF(Settings!$F$15="MERGE",IF(Settings!$C$16="No",1, (1 - ((Temperatures!$C69-Parameters!$B$196)/Parameters!$B$194)^2)^'Non-Market - Hockey stick'!DA69), 1)</f>
        <v>1</v>
      </c>
      <c r="DB69">
        <f>IF(Settings!$F$15="MERGE",IF(Settings!$C$16="No",1, (1 - ((Temperatures!$C69-Parameters!$B$196)/Parameters!$B$194)^2)^'Non-Market - Hockey stick'!DB69), 1)</f>
        <v>1</v>
      </c>
      <c r="DC69">
        <f>IF(Settings!$F$15="MERGE",IF(Settings!$C$16="No",1, (1 - ((Temperatures!$C69-Parameters!$B$196)/Parameters!$B$194)^2)^'Non-Market - Hockey stick'!DC69), 1)</f>
        <v>1</v>
      </c>
      <c r="DD69">
        <f>IF(Settings!$F$15="MERGE",IF(Settings!$C$16="No",1, (1 - ((Temperatures!$C69-Parameters!$B$196)/Parameters!$B$194)^2)^'Non-Market - Hockey stick'!DD69), 1)</f>
        <v>1</v>
      </c>
      <c r="DE69">
        <f>IF(Settings!$F$15="MERGE",IF(Settings!$C$16="No",1, (1 - ((Temperatures!$C69-Parameters!$B$196)/Parameters!$B$194)^2)^'Non-Market - Hockey stick'!DE69), 1)</f>
        <v>1</v>
      </c>
      <c r="DF69">
        <f>IF(Settings!$F$15="MERGE",IF(Settings!$C$16="No",1, (1 - ((Temperatures!$C69-Parameters!$B$196)/Parameters!$B$194)^2)^'Non-Market - Hockey stick'!DF69), 1)</f>
        <v>1</v>
      </c>
      <c r="DG69">
        <f>IF(Settings!$F$15="MERGE",IF(Settings!$C$16="No",1, (1 - ((Temperatures!$C69-Parameters!$B$196)/Parameters!$B$194)^2)^'Non-Market - Hockey stick'!DG69), 1)</f>
        <v>1</v>
      </c>
      <c r="DH69">
        <f>IF(Settings!$F$15="MERGE",IF(Settings!$C$16="No",1, (1 - ((Temperatures!$C69-Parameters!$B$196)/Parameters!$B$194)^2)^'Non-Market - Hockey stick'!DH69), 1)</f>
        <v>1</v>
      </c>
      <c r="DI69">
        <f>IF(Settings!$F$15="MERGE",IF(Settings!$C$16="No",1, (1 - ((Temperatures!$C69-Parameters!$B$196)/Parameters!$B$194)^2)^'Non-Market - Hockey stick'!DI69), 1)</f>
        <v>1</v>
      </c>
      <c r="DJ69">
        <f>IF(Settings!$F$15="MERGE",IF(Settings!$C$16="No",1, (1 - ((Temperatures!$C69-Parameters!$B$196)/Parameters!$B$194)^2)^'Non-Market - Hockey stick'!DJ69), 1)</f>
        <v>1</v>
      </c>
      <c r="DK69">
        <f>IF(Settings!$F$15="MERGE",IF(Settings!$C$16="No",1, (1 - ((Temperatures!$C69-Parameters!$B$196)/Parameters!$B$194)^2)^'Non-Market - Hockey stick'!DK69), 1)</f>
        <v>1</v>
      </c>
      <c r="DL69">
        <f>IF(Settings!$F$15="MERGE",IF(Settings!$C$16="No",1, (1 - ((Temperatures!$C69-Parameters!$B$196)/Parameters!$B$194)^2)^'Non-Market - Hockey stick'!DL69), 1)</f>
        <v>1</v>
      </c>
      <c r="DM69">
        <f>IF(Settings!$F$15="MERGE",IF(Settings!$C$16="No",1, (1 - ((Temperatures!$C69-Parameters!$B$196)/Parameters!$B$194)^2)^'Non-Market - Hockey stick'!DM69), 1)</f>
        <v>1</v>
      </c>
      <c r="DN69">
        <f>IF(Settings!$F$15="MERGE",IF(Settings!$C$16="No",1, (1 - ((Temperatures!$C69-Parameters!$B$196)/Parameters!$B$194)^2)^'Non-Market - Hockey stick'!DN69), 1)</f>
        <v>1</v>
      </c>
      <c r="DO69">
        <f>IF(Settings!$F$15="MERGE",IF(Settings!$C$16="No",1, (1 - ((Temperatures!$C69-Parameters!$B$196)/Parameters!$B$194)^2)^'Non-Market - Hockey stick'!DO69), 1)</f>
        <v>1</v>
      </c>
      <c r="DP69">
        <f>IF(Settings!$F$15="MERGE",IF(Settings!$C$16="No",1, (1 - ((Temperatures!$C69-Parameters!$B$196)/Parameters!$B$194)^2)^'Non-Market - Hockey stick'!DP69), 1)</f>
        <v>1</v>
      </c>
      <c r="DQ69">
        <f>IF(Settings!$F$15="MERGE",IF(Settings!$C$16="No",1, (1 - ((Temperatures!$C69-Parameters!$B$196)/Parameters!$B$194)^2)^'Non-Market - Hockey stick'!DQ69), 1)</f>
        <v>1</v>
      </c>
      <c r="DR69">
        <f>IF(Settings!$F$15="MERGE",IF(Settings!$C$16="No",1, (1 - ((Temperatures!$C69-Parameters!$B$196)/Parameters!$B$194)^2)^'Non-Market - Hockey stick'!DR69), 1)</f>
        <v>1</v>
      </c>
      <c r="DS69">
        <f>IF(Settings!$F$15="MERGE",IF(Settings!$C$16="No",1, (1 - ((Temperatures!$C69-Parameters!$B$196)/Parameters!$B$194)^2)^'Non-Market - Hockey stick'!DS69), 1)</f>
        <v>1</v>
      </c>
      <c r="DT69">
        <f>IF(Settings!$F$15="MERGE",IF(Settings!$C$16="No",1, (1 - ((Temperatures!$C69-Parameters!$B$196)/Parameters!$B$194)^2)^'Non-Market - Hockey stick'!DT69), 1)</f>
        <v>1</v>
      </c>
      <c r="DU69">
        <f>IF(Settings!$F$15="MERGE",IF(Settings!$C$16="No",1, (1 - ((Temperatures!$C69-Parameters!$B$196)/Parameters!$B$194)^2)^'Non-Market - Hockey stick'!DU69), 1)</f>
        <v>1</v>
      </c>
      <c r="DV69">
        <f>IF(Settings!$F$15="MERGE",IF(Settings!$C$16="No",1, (1 - ((Temperatures!$C69-Parameters!$B$196)/Parameters!$B$194)^2)^'Non-Market - Hockey stick'!DV69), 1)</f>
        <v>1</v>
      </c>
      <c r="DW69">
        <f>IF(Settings!$F$15="MERGE",IF(Settings!$C$16="No",1, (1 - ((Temperatures!$C69-Parameters!$B$196)/Parameters!$B$194)^2)^'Non-Market - Hockey stick'!DW69), 1)</f>
        <v>1</v>
      </c>
      <c r="DX69">
        <f>IF(Settings!$F$15="MERGE",IF(Settings!$C$16="No",1, (1 - ((Temperatures!$C69-Parameters!$B$196)/Parameters!$B$194)^2)^'Non-Market - Hockey stick'!DX69), 1)</f>
        <v>1</v>
      </c>
      <c r="DY69">
        <f>IF(Settings!$F$15="MERGE",IF(Settings!$C$16="No",1, (1 - ((Temperatures!$C69-Parameters!$B$196)/Parameters!$B$194)^2)^'Non-Market - Hockey stick'!DY69), 1)</f>
        <v>1</v>
      </c>
      <c r="DZ69">
        <f>IF(Settings!$F$15="MERGE",IF(Settings!$C$16="No",1, (1 - ((Temperatures!$C69-Parameters!$B$196)/Parameters!$B$194)^2)^'Non-Market - Hockey stick'!DZ69), 1)</f>
        <v>1</v>
      </c>
      <c r="EA69">
        <f>IF(Settings!$F$15="MERGE",IF(Settings!$C$16="No",1, (1 - ((Temperatures!$C69-Parameters!$B$196)/Parameters!$B$194)^2)^'Non-Market - Hockey stick'!EA69), 1)</f>
        <v>1</v>
      </c>
      <c r="EB69">
        <f>IF(Settings!$F$15="MERGE",IF(Settings!$C$16="No",1, (1 - ((Temperatures!$C69-Parameters!$B$196)/Parameters!$B$194)^2)^'Non-Market - Hockey stick'!EB69), 1)</f>
        <v>1</v>
      </c>
      <c r="EC69">
        <f>IF(Settings!$F$15="MERGE",IF(Settings!$C$16="No",1, (1 - ((Temperatures!$C69-Parameters!$B$196)/Parameters!$B$194)^2)^'Non-Market - Hockey stick'!EC69), 1)</f>
        <v>1</v>
      </c>
      <c r="ED69">
        <f>IF(Settings!$F$15="MERGE",IF(Settings!$C$16="No",1, (1 - ((Temperatures!$C69-Parameters!$B$196)/Parameters!$B$194)^2)^'Non-Market - Hockey stick'!ED69), 1)</f>
        <v>1</v>
      </c>
      <c r="EE69">
        <f>IF(Settings!$F$15="MERGE",IF(Settings!$C$16="No",1, (1 - ((Temperatures!$C69-Parameters!$B$196)/Parameters!$B$194)^2)^'Non-Market - Hockey stick'!EE69), 1)</f>
        <v>1</v>
      </c>
      <c r="EF69">
        <f>IF(Settings!$F$15="MERGE",IF(Settings!$C$16="No",1, (1 - ((Temperatures!$C69-Parameters!$B$196)/Parameters!$B$194)^2)^'Non-Market - Hockey stick'!EF69), 1)</f>
        <v>1</v>
      </c>
      <c r="EG69">
        <f>IF(Settings!$F$15="MERGE",IF(Settings!$C$16="No",1, (1 - ((Temperatures!$C69-Parameters!$B$196)/Parameters!$B$194)^2)^'Non-Market - Hockey stick'!EG69), 1)</f>
        <v>1</v>
      </c>
      <c r="EH69">
        <f>IF(Settings!$F$15="MERGE",IF(Settings!$C$16="No",1, (1 - ((Temperatures!$C69-Parameters!$B$196)/Parameters!$B$194)^2)^'Non-Market - Hockey stick'!EH69), 1)</f>
        <v>1</v>
      </c>
      <c r="EI69">
        <f>IF(Settings!$F$15="MERGE",IF(Settings!$C$16="No",1, (1 - ((Temperatures!$C69-Parameters!$B$196)/Parameters!$B$194)^2)^'Non-Market - Hockey stick'!EI69), 1)</f>
        <v>1</v>
      </c>
      <c r="EJ69">
        <f>IF(Settings!$F$15="MERGE",IF(Settings!$C$16="No",1, (1 - ((Temperatures!$C69-Parameters!$B$196)/Parameters!$B$194)^2)^'Non-Market - Hockey stick'!EJ69), 1)</f>
        <v>1</v>
      </c>
      <c r="EK69">
        <f>IF(Settings!$F$15="MERGE",IF(Settings!$C$16="No",1, (1 - ((Temperatures!$C69-Parameters!$B$196)/Parameters!$B$194)^2)^'Non-Market - Hockey stick'!EK69), 1)</f>
        <v>1</v>
      </c>
      <c r="EL69">
        <f>IF(Settings!$F$15="MERGE",IF(Settings!$C$16="No",1, (1 - ((Temperatures!$C69-Parameters!$B$196)/Parameters!$B$194)^2)^'Non-Market - Hockey stick'!EL69), 1)</f>
        <v>1</v>
      </c>
      <c r="EM69">
        <f>IF(Settings!$F$15="MERGE",IF(Settings!$C$16="No",1, (1 - ((Temperatures!$C69-Parameters!$B$196)/Parameters!$B$194)^2)^'Non-Market - Hockey stick'!EM69), 1)</f>
        <v>1</v>
      </c>
      <c r="EN69">
        <f>IF(Settings!$F$15="MERGE",IF(Settings!$C$16="No",1, (1 - ((Temperatures!$C69-Parameters!$B$196)/Parameters!$B$194)^2)^'Non-Market - Hockey stick'!EN69), 1)</f>
        <v>1</v>
      </c>
      <c r="EO69">
        <f>IF(Settings!$F$15="MERGE",IF(Settings!$C$16="No",1, (1 - ((Temperatures!$C69-Parameters!$B$196)/Parameters!$B$194)^2)^'Non-Market - Hockey stick'!EO69), 1)</f>
        <v>1</v>
      </c>
      <c r="EP69">
        <f>IF(Settings!$F$15="MERGE",IF(Settings!$C$16="No",1, (1 - ((Temperatures!$C69-Parameters!$B$196)/Parameters!$B$194)^2)^'Non-Market - Hockey stick'!EP69), 1)</f>
        <v>1</v>
      </c>
      <c r="EQ69">
        <f>IF(Settings!$F$15="MERGE",IF(Settings!$C$16="No",1, (1 - ((Temperatures!$C69-Parameters!$B$196)/Parameters!$B$194)^2)^'Non-Market - Hockey stick'!EQ69), 1)</f>
        <v>1</v>
      </c>
      <c r="ER69">
        <f>IF(Settings!$F$15="MERGE",IF(Settings!$C$16="No",1, (1 - ((Temperatures!$C69-Parameters!$B$196)/Parameters!$B$194)^2)^'Non-Market - Hockey stick'!ER69), 1)</f>
        <v>1</v>
      </c>
      <c r="ES69">
        <f>IF(Settings!$F$15="MERGE",IF(Settings!$C$16="No",1, (1 - ((Temperatures!$C69-Parameters!$B$196)/Parameters!$B$194)^2)^'Non-Market - Hockey stick'!ES69), 1)</f>
        <v>1</v>
      </c>
      <c r="ET69">
        <f>IF(Settings!$F$15="MERGE",IF(Settings!$C$16="No",1, (1 - ((Temperatures!$C69-Parameters!$B$196)/Parameters!$B$194)^2)^'Non-Market - Hockey stick'!ET69), 1)</f>
        <v>1</v>
      </c>
      <c r="EU69">
        <f>IF(Settings!$F$15="MERGE",IF(Settings!$C$16="No",1, (1 - ((Temperatures!$C69-Parameters!$B$196)/Parameters!$B$194)^2)^'Non-Market - Hockey stick'!EU69), 1)</f>
        <v>1</v>
      </c>
      <c r="EV69">
        <f>IF(Settings!$F$15="MERGE",IF(Settings!$C$16="No",1, (1 - ((Temperatures!$C69-Parameters!$B$196)/Parameters!$B$194)^2)^'Non-Market - Hockey stick'!EV69), 1)</f>
        <v>1</v>
      </c>
      <c r="EW69">
        <f>IF(Settings!$F$15="MERGE",IF(Settings!$C$16="No",1, (1 - ((Temperatures!$C69-Parameters!$B$196)/Parameters!$B$194)^2)^'Non-Market - Hockey stick'!EW69), 1)</f>
        <v>1</v>
      </c>
      <c r="EX69">
        <f>IF(Settings!$F$15="MERGE",IF(Settings!$C$16="No",1, (1 - ((Temperatures!$C69-Parameters!$B$196)/Parameters!$B$194)^2)^'Non-Market - Hockey stick'!EX69), 1)</f>
        <v>1</v>
      </c>
      <c r="EY69">
        <f>IF(Settings!$F$15="MERGE",IF(Settings!$C$16="No",1, (1 - ((Temperatures!$C69-Parameters!$B$196)/Parameters!$B$194)^2)^'Non-Market - Hockey stick'!EY69), 1)</f>
        <v>1</v>
      </c>
      <c r="EZ69">
        <f>IF(Settings!$F$15="MERGE",IF(Settings!$C$16="No",1, (1 - ((Temperatures!$C69-Parameters!$B$196)/Parameters!$B$194)^2)^'Non-Market - Hockey stick'!EZ69), 1)</f>
        <v>1</v>
      </c>
      <c r="FA69">
        <f>IF(Settings!$F$15="MERGE",IF(Settings!$C$16="No",1, (1 - ((Temperatures!$C69-Parameters!$B$196)/Parameters!$B$194)^2)^'Non-Market - Hockey stick'!FA69), 1)</f>
        <v>1</v>
      </c>
      <c r="FB69">
        <f>IF(Settings!$F$15="MERGE",IF(Settings!$C$16="No",1, (1 - ((Temperatures!$C69-Parameters!$B$196)/Parameters!$B$194)^2)^'Non-Market - Hockey stick'!FB69), 1)</f>
        <v>1</v>
      </c>
      <c r="FC69">
        <f>IF(Settings!$F$15="MERGE",IF(Settings!$C$16="No",1, (1 - ((Temperatures!$C69-Parameters!$B$196)/Parameters!$B$194)^2)^'Non-Market - Hockey stick'!FC69), 1)</f>
        <v>1</v>
      </c>
      <c r="FD69">
        <f>IF(Settings!$F$15="MERGE",IF(Settings!$C$16="No",1, (1 - ((Temperatures!$C69-Parameters!$B$196)/Parameters!$B$194)^2)^'Non-Market - Hockey stick'!FD69), 1)</f>
        <v>1</v>
      </c>
      <c r="FE69">
        <f>IF(Settings!$F$15="MERGE",IF(Settings!$C$16="No",1, (1 - ((Temperatures!$C69-Parameters!$B$196)/Parameters!$B$194)^2)^'Non-Market - Hockey stick'!FE69), 1)</f>
        <v>1</v>
      </c>
      <c r="FF69">
        <f>IF(Settings!$F$15="MERGE",IF(Settings!$C$16="No",1, (1 - ((Temperatures!$C69-Parameters!$B$196)/Parameters!$B$194)^2)^'Non-Market - Hockey stick'!FF69), 1)</f>
        <v>1</v>
      </c>
      <c r="FG69">
        <f>IF(Settings!$F$15="MERGE",IF(Settings!$C$16="No",1, (1 - ((Temperatures!$C69-Parameters!$B$196)/Parameters!$B$194)^2)^'Non-Market - Hockey stick'!FG69), 1)</f>
        <v>1</v>
      </c>
      <c r="FH69">
        <f>IF(Settings!$F$15="MERGE",IF(Settings!$C$16="No",1, (1 - ((Temperatures!$C69-Parameters!$B$196)/Parameters!$B$194)^2)^'Non-Market - Hockey stick'!FH69), 1)</f>
        <v>1</v>
      </c>
      <c r="FI69">
        <f>IF(Settings!$F$15="MERGE",IF(Settings!$C$16="No",1, (1 - ((Temperatures!$C69-Parameters!$B$196)/Parameters!$B$194)^2)^'Non-Market - Hockey stick'!FI69), 1)</f>
        <v>1</v>
      </c>
      <c r="FJ69">
        <f>IF(Settings!$F$15="MERGE",IF(Settings!$C$16="No",1, (1 - ((Temperatures!$C69-Parameters!$B$196)/Parameters!$B$194)^2)^'Non-Market - Hockey stick'!FJ69), 1)</f>
        <v>1</v>
      </c>
      <c r="FK69">
        <f>IF(Settings!$F$15="MERGE",IF(Settings!$C$16="No",1, (1 - ((Temperatures!$C69-Parameters!$B$196)/Parameters!$B$194)^2)^'Non-Market - Hockey stick'!FK69), 1)</f>
        <v>1</v>
      </c>
      <c r="FL69">
        <f>IF(Settings!$F$15="MERGE",IF(Settings!$C$16="No",1, (1 - ((Temperatures!$C69-Parameters!$B$196)/Parameters!$B$194)^2)^'Non-Market - Hockey stick'!FL69), 1)</f>
        <v>1</v>
      </c>
      <c r="FM69">
        <f>IF(Settings!$F$15="MERGE",IF(Settings!$C$16="No",1, (1 - ((Temperatures!$C69-Parameters!$B$196)/Parameters!$B$194)^2)^'Non-Market - Hockey stick'!FM69), 1)</f>
        <v>1</v>
      </c>
      <c r="FN69">
        <f>IF(Settings!$F$15="MERGE",IF(Settings!$C$16="No",1, (1 - ((Temperatures!$C69-Parameters!$B$196)/Parameters!$B$194)^2)^'Non-Market - Hockey stick'!FN69), 1)</f>
        <v>1</v>
      </c>
      <c r="FO69">
        <f>IF(Settings!$F$15="MERGE",IF(Settings!$C$16="No",1, (1 - ((Temperatures!$C69-Parameters!$B$196)/Parameters!$B$194)^2)^'Non-Market - Hockey stick'!FO69), 1)</f>
        <v>1</v>
      </c>
      <c r="FP69">
        <f>IF(Settings!$F$15="MERGE",IF(Settings!$C$16="No",1, (1 - ((Temperatures!$C69-Parameters!$B$196)/Parameters!$B$194)^2)^'Non-Market - Hockey stick'!FP69), 1)</f>
        <v>1</v>
      </c>
      <c r="FQ69">
        <f>IF(Settings!$F$15="MERGE",IF(Settings!$C$16="No",1, (1 - ((Temperatures!$C69-Parameters!$B$196)/Parameters!$B$194)^2)^'Non-Market - Hockey stick'!FQ69), 1)</f>
        <v>1</v>
      </c>
      <c r="FR69">
        <f>IF(Settings!$F$15="MERGE",IF(Settings!$C$16="No",1, (1 - ((Temperatures!$C69-Parameters!$B$196)/Parameters!$B$194)^2)^'Non-Market - Hockey stick'!FR69), 1)</f>
        <v>1</v>
      </c>
      <c r="FS69">
        <f>IF(Settings!$F$15="MERGE",IF(Settings!$C$16="No",1, (1 - ((Temperatures!$C69-Parameters!$B$196)/Parameters!$B$194)^2)^'Non-Market - Hockey stick'!FS69), 1)</f>
        <v>1</v>
      </c>
      <c r="FT69">
        <f>IF(Settings!$F$15="MERGE",IF(Settings!$C$16="No",1, (1 - ((Temperatures!$C69-Parameters!$B$196)/Parameters!$B$194)^2)^'Non-Market - Hockey stick'!FT69), 1)</f>
        <v>1</v>
      </c>
      <c r="FU69">
        <f>IF(Settings!$F$15="MERGE",IF(Settings!$C$16="No",1, (1 - ((Temperatures!$C69-Parameters!$B$196)/Parameters!$B$194)^2)^'Non-Market - Hockey stick'!FU69), 1)</f>
        <v>1</v>
      </c>
      <c r="FV69">
        <f>IF(Settings!$F$15="MERGE",IF(Settings!$C$16="No",1, (1 - ((Temperatures!$C69-Parameters!$B$196)/Parameters!$B$194)^2)^'Non-Market - Hockey stick'!FV69), 1)</f>
        <v>1</v>
      </c>
      <c r="FW69">
        <f>IF(Settings!$F$15="MERGE",IF(Settings!$C$16="No",1, (1 - ((Temperatures!$C69-Parameters!$B$196)/Parameters!$B$194)^2)^'Non-Market - Hockey stick'!FW69), 1)</f>
        <v>1</v>
      </c>
      <c r="FX69">
        <f>IF(Settings!$F$15="MERGE",IF(Settings!$C$16="No",1, (1 - ((Temperatures!$C69-Parameters!$B$196)/Parameters!$B$194)^2)^'Non-Market - Hockey stick'!FX69), 1)</f>
        <v>1</v>
      </c>
      <c r="FY69">
        <f>IF(Settings!$F$15="MERGE",IF(Settings!$C$16="No",1, (1 - ((Temperatures!$C69-Parameters!$B$196)/Parameters!$B$194)^2)^'Non-Market - Hockey stick'!FY69), 1)</f>
        <v>1</v>
      </c>
      <c r="FZ69">
        <f>IF(Settings!$F$15="MERGE",IF(Settings!$C$16="No",1, (1 - ((Temperatures!$C69-Parameters!$B$196)/Parameters!$B$194)^2)^'Non-Market - Hockey stick'!FZ69), 1)</f>
        <v>1</v>
      </c>
      <c r="GA69">
        <f>IF(Settings!$F$15="MERGE",IF(Settings!$C$16="No",1, (1 - ((Temperatures!$C69-Parameters!$B$196)/Parameters!$B$194)^2)^'Non-Market - Hockey stick'!GA69), 1)</f>
        <v>1</v>
      </c>
      <c r="GB69">
        <f>IF(Settings!$F$15="MERGE",IF(Settings!$C$16="No",1, (1 - ((Temperatures!$C69-Parameters!$B$196)/Parameters!$B$194)^2)^'Non-Market - Hockey stick'!GB69), 1)</f>
        <v>1</v>
      </c>
      <c r="GC69">
        <f>IF(Settings!$F$15="MERGE",IF(Settings!$C$16="No",1, (1 - ((Temperatures!$C69-Parameters!$B$196)/Parameters!$B$194)^2)^'Non-Market - Hockey stick'!GC69), 1)</f>
        <v>1</v>
      </c>
      <c r="GD69">
        <f>IF(Settings!$F$15="MERGE",IF(Settings!$C$16="No",1, (1 - ((Temperatures!$C69-Parameters!$B$196)/Parameters!$B$194)^2)^'Non-Market - Hockey stick'!GD69), 1)</f>
        <v>1</v>
      </c>
      <c r="GE69">
        <f>IF(Settings!$F$15="MERGE",IF(Settings!$C$16="No",1, (1 - ((Temperatures!$C69-Parameters!$B$196)/Parameters!$B$194)^2)^'Non-Market - Hockey stick'!GE69), 1)</f>
        <v>1</v>
      </c>
      <c r="GF69">
        <f>IF(Settings!$F$15="MERGE",IF(Settings!$C$16="No",1, (1 - ((Temperatures!$C69-Parameters!$B$196)/Parameters!$B$194)^2)^'Non-Market - Hockey stick'!GF69), 1)</f>
        <v>1</v>
      </c>
      <c r="GG69">
        <f>IF(Settings!$F$15="MERGE",IF(Settings!$C$16="No",1, (1 - ((Temperatures!$C69-Parameters!$B$196)/Parameters!$B$194)^2)^'Non-Market - Hockey stick'!GG69), 1)</f>
        <v>1</v>
      </c>
      <c r="GH69">
        <f>IF(Settings!$F$15="MERGE",IF(Settings!$C$16="No",1, (1 - ((Temperatures!$C69-Parameters!$B$196)/Parameters!$B$194)^2)^'Non-Market - Hockey stick'!GH69), 1)</f>
        <v>1</v>
      </c>
      <c r="GI69">
        <f>IF(Settings!$F$15="MERGE",IF(Settings!$C$16="No",1, (1 - ((Temperatures!$C69-Parameters!$B$196)/Parameters!$B$194)^2)^'Non-Market - Hockey stick'!GI69), 1)</f>
        <v>1</v>
      </c>
      <c r="GJ69">
        <f>IF(Settings!$F$15="MERGE",IF(Settings!$C$16="No",1, (1 - ((Temperatures!$C69-Parameters!$B$196)/Parameters!$B$194)^2)^'Non-Market - Hockey stick'!GJ69), 1)</f>
        <v>1</v>
      </c>
      <c r="GK69">
        <f>IF(Settings!$F$15="MERGE",IF(Settings!$C$16="No",1, (1 - ((Temperatures!$C69-Parameters!$B$196)/Parameters!$B$194)^2)^'Non-Market - Hockey stick'!GK69), 1)</f>
        <v>1</v>
      </c>
      <c r="GL69">
        <f>IF(Settings!$F$15="MERGE",IF(Settings!$C$16="No",1, (1 - ((Temperatures!$C69-Parameters!$B$196)/Parameters!$B$194)^2)^'Non-Market - Hockey stick'!GL69), 1)</f>
        <v>1</v>
      </c>
      <c r="GM69">
        <f>IF(Settings!$F$15="MERGE",IF(Settings!$C$16="No",1, (1 - ((Temperatures!$C69-Parameters!$B$196)/Parameters!$B$194)^2)^'Non-Market - Hockey stick'!GM69), 1)</f>
        <v>1</v>
      </c>
    </row>
    <row r="70" spans="1:195" x14ac:dyDescent="0.25">
      <c r="A70">
        <v>2078</v>
      </c>
      <c r="B70">
        <f>IF(Settings!$F$15="MERGE",IF(Settings!$C$16="No",1, (1 - ((Temperatures!$C70-Parameters!$B$196)/Parameters!$B$194)^2)^'Non-Market - Hockey stick'!B70), 1)</f>
        <v>1</v>
      </c>
      <c r="C70">
        <f>IF(Settings!$F$15="MERGE",IF(Settings!$C$16="No",1, (1 - ((Temperatures!$C70-Parameters!$B$196)/Parameters!$B$194)^2)^'Non-Market - Hockey stick'!C70), 1)</f>
        <v>1</v>
      </c>
      <c r="D70">
        <f>IF(Settings!$F$15="MERGE",IF(Settings!$C$16="No",1, (1 - ((Temperatures!$C70-Parameters!$B$196)/Parameters!$B$194)^2)^'Non-Market - Hockey stick'!D70), 1)</f>
        <v>1</v>
      </c>
      <c r="E70">
        <f>IF(Settings!$F$15="MERGE",IF(Settings!$C$16="No",1, (1 - ((Temperatures!$C70-Parameters!$B$196)/Parameters!$B$194)^2)^'Non-Market - Hockey stick'!E70), 1)</f>
        <v>1</v>
      </c>
      <c r="F70">
        <f>IF(Settings!$F$15="MERGE",IF(Settings!$C$16="No",1, (1 - ((Temperatures!$C70-Parameters!$B$196)/Parameters!$B$194)^2)^'Non-Market - Hockey stick'!F70), 1)</f>
        <v>1</v>
      </c>
      <c r="G70">
        <f>IF(Settings!$F$15="MERGE",IF(Settings!$C$16="No",1, (1 - ((Temperatures!$C70-Parameters!$B$196)/Parameters!$B$194)^2)^'Non-Market - Hockey stick'!G70), 1)</f>
        <v>1</v>
      </c>
      <c r="H70">
        <f>IF(Settings!$F$15="MERGE",IF(Settings!$C$16="No",1, (1 - ((Temperatures!$C70-Parameters!$B$196)/Parameters!$B$194)^2)^'Non-Market - Hockey stick'!H70), 1)</f>
        <v>1</v>
      </c>
      <c r="I70">
        <f>IF(Settings!$F$15="MERGE",IF(Settings!$C$16="No",1, (1 - ((Temperatures!$C70-Parameters!$B$196)/Parameters!$B$194)^2)^'Non-Market - Hockey stick'!I70), 1)</f>
        <v>1</v>
      </c>
      <c r="J70">
        <f>IF(Settings!$F$15="MERGE",IF(Settings!$C$16="No",1, (1 - ((Temperatures!$C70-Parameters!$B$196)/Parameters!$B$194)^2)^'Non-Market - Hockey stick'!J70), 1)</f>
        <v>1</v>
      </c>
      <c r="K70">
        <f>IF(Settings!$F$15="MERGE",IF(Settings!$C$16="No",1, (1 - ((Temperatures!$C70-Parameters!$B$196)/Parameters!$B$194)^2)^'Non-Market - Hockey stick'!K70), 1)</f>
        <v>1</v>
      </c>
      <c r="L70">
        <f>IF(Settings!$F$15="MERGE",IF(Settings!$C$16="No",1, (1 - ((Temperatures!$C70-Parameters!$B$196)/Parameters!$B$194)^2)^'Non-Market - Hockey stick'!L70), 1)</f>
        <v>1</v>
      </c>
      <c r="M70">
        <f>IF(Settings!$F$15="MERGE",IF(Settings!$C$16="No",1, (1 - ((Temperatures!$C70-Parameters!$B$196)/Parameters!$B$194)^2)^'Non-Market - Hockey stick'!M70), 1)</f>
        <v>1</v>
      </c>
      <c r="N70">
        <f>IF(Settings!$F$15="MERGE",IF(Settings!$C$16="No",1, (1 - ((Temperatures!$C70-Parameters!$B$196)/Parameters!$B$194)^2)^'Non-Market - Hockey stick'!N70), 1)</f>
        <v>1</v>
      </c>
      <c r="O70">
        <f>IF(Settings!$F$15="MERGE",IF(Settings!$C$16="No",1, (1 - ((Temperatures!$C70-Parameters!$B$196)/Parameters!$B$194)^2)^'Non-Market - Hockey stick'!O70), 1)</f>
        <v>1</v>
      </c>
      <c r="P70">
        <f>IF(Settings!$F$15="MERGE",IF(Settings!$C$16="No",1, (1 - ((Temperatures!$C70-Parameters!$B$196)/Parameters!$B$194)^2)^'Non-Market - Hockey stick'!P70), 1)</f>
        <v>1</v>
      </c>
      <c r="Q70">
        <f>IF(Settings!$F$15="MERGE",IF(Settings!$C$16="No",1, (1 - ((Temperatures!$C70-Parameters!$B$196)/Parameters!$B$194)^2)^'Non-Market - Hockey stick'!Q70), 1)</f>
        <v>1</v>
      </c>
      <c r="R70">
        <f>IF(Settings!$F$15="MERGE",IF(Settings!$C$16="No",1, (1 - ((Temperatures!$C70-Parameters!$B$196)/Parameters!$B$194)^2)^'Non-Market - Hockey stick'!R70), 1)</f>
        <v>1</v>
      </c>
      <c r="S70">
        <f>IF(Settings!$F$15="MERGE",IF(Settings!$C$16="No",1, (1 - ((Temperatures!$C70-Parameters!$B$196)/Parameters!$B$194)^2)^'Non-Market - Hockey stick'!S70), 1)</f>
        <v>1</v>
      </c>
      <c r="T70">
        <f>IF(Settings!$F$15="MERGE",IF(Settings!$C$16="No",1, (1 - ((Temperatures!$C70-Parameters!$B$196)/Parameters!$B$194)^2)^'Non-Market - Hockey stick'!T70), 1)</f>
        <v>1</v>
      </c>
      <c r="U70">
        <f>IF(Settings!$F$15="MERGE",IF(Settings!$C$16="No",1, (1 - ((Temperatures!$C70-Parameters!$B$196)/Parameters!$B$194)^2)^'Non-Market - Hockey stick'!U70), 1)</f>
        <v>1</v>
      </c>
      <c r="V70">
        <f>IF(Settings!$F$15="MERGE",IF(Settings!$C$16="No",1, (1 - ((Temperatures!$C70-Parameters!$B$196)/Parameters!$B$194)^2)^'Non-Market - Hockey stick'!V70), 1)</f>
        <v>1</v>
      </c>
      <c r="W70">
        <f>IF(Settings!$F$15="MERGE",IF(Settings!$C$16="No",1, (1 - ((Temperatures!$C70-Parameters!$B$196)/Parameters!$B$194)^2)^'Non-Market - Hockey stick'!W70), 1)</f>
        <v>1</v>
      </c>
      <c r="X70">
        <f>IF(Settings!$F$15="MERGE",IF(Settings!$C$16="No",1, (1 - ((Temperatures!$C70-Parameters!$B$196)/Parameters!$B$194)^2)^'Non-Market - Hockey stick'!X70), 1)</f>
        <v>1</v>
      </c>
      <c r="Y70">
        <f>IF(Settings!$F$15="MERGE",IF(Settings!$C$16="No",1, (1 - ((Temperatures!$C70-Parameters!$B$196)/Parameters!$B$194)^2)^'Non-Market - Hockey stick'!Y70), 1)</f>
        <v>1</v>
      </c>
      <c r="Z70">
        <f>IF(Settings!$F$15="MERGE",IF(Settings!$C$16="No",1, (1 - ((Temperatures!$C70-Parameters!$B$196)/Parameters!$B$194)^2)^'Non-Market - Hockey stick'!Z70), 1)</f>
        <v>1</v>
      </c>
      <c r="AA70">
        <f>IF(Settings!$F$15="MERGE",IF(Settings!$C$16="No",1, (1 - ((Temperatures!$C70-Parameters!$B$196)/Parameters!$B$194)^2)^'Non-Market - Hockey stick'!AA70), 1)</f>
        <v>1</v>
      </c>
      <c r="AB70">
        <f>IF(Settings!$F$15="MERGE",IF(Settings!$C$16="No",1, (1 - ((Temperatures!$C70-Parameters!$B$196)/Parameters!$B$194)^2)^'Non-Market - Hockey stick'!AB70), 1)</f>
        <v>1</v>
      </c>
      <c r="AC70">
        <f>IF(Settings!$F$15="MERGE",IF(Settings!$C$16="No",1, (1 - ((Temperatures!$C70-Parameters!$B$196)/Parameters!$B$194)^2)^'Non-Market - Hockey stick'!AC70), 1)</f>
        <v>1</v>
      </c>
      <c r="AD70">
        <f>IF(Settings!$F$15="MERGE",IF(Settings!$C$16="No",1, (1 - ((Temperatures!$C70-Parameters!$B$196)/Parameters!$B$194)^2)^'Non-Market - Hockey stick'!AD70), 1)</f>
        <v>1</v>
      </c>
      <c r="AE70">
        <f>IF(Settings!$F$15="MERGE",IF(Settings!$C$16="No",1, (1 - ((Temperatures!$C70-Parameters!$B$196)/Parameters!$B$194)^2)^'Non-Market - Hockey stick'!AE70), 1)</f>
        <v>1</v>
      </c>
      <c r="AF70">
        <f>IF(Settings!$F$15="MERGE",IF(Settings!$C$16="No",1, (1 - ((Temperatures!$C70-Parameters!$B$196)/Parameters!$B$194)^2)^'Non-Market - Hockey stick'!AF70), 1)</f>
        <v>1</v>
      </c>
      <c r="AG70">
        <f>IF(Settings!$F$15="MERGE",IF(Settings!$C$16="No",1, (1 - ((Temperatures!$C70-Parameters!$B$196)/Parameters!$B$194)^2)^'Non-Market - Hockey stick'!AG70), 1)</f>
        <v>1</v>
      </c>
      <c r="AH70">
        <f>IF(Settings!$F$15="MERGE",IF(Settings!$C$16="No",1, (1 - ((Temperatures!$C70-Parameters!$B$196)/Parameters!$B$194)^2)^'Non-Market - Hockey stick'!AH70), 1)</f>
        <v>1</v>
      </c>
      <c r="AI70">
        <f>IF(Settings!$F$15="MERGE",IF(Settings!$C$16="No",1, (1 - ((Temperatures!$C70-Parameters!$B$196)/Parameters!$B$194)^2)^'Non-Market - Hockey stick'!AI70), 1)</f>
        <v>1</v>
      </c>
      <c r="AJ70">
        <f>IF(Settings!$F$15="MERGE",IF(Settings!$C$16="No",1, (1 - ((Temperatures!$C70-Parameters!$B$196)/Parameters!$B$194)^2)^'Non-Market - Hockey stick'!AJ70), 1)</f>
        <v>1</v>
      </c>
      <c r="AK70">
        <f>IF(Settings!$F$15="MERGE",IF(Settings!$C$16="No",1, (1 - ((Temperatures!$C70-Parameters!$B$196)/Parameters!$B$194)^2)^'Non-Market - Hockey stick'!AK70), 1)</f>
        <v>1</v>
      </c>
      <c r="AL70">
        <f>IF(Settings!$F$15="MERGE",IF(Settings!$C$16="No",1, (1 - ((Temperatures!$C70-Parameters!$B$196)/Parameters!$B$194)^2)^'Non-Market - Hockey stick'!AL70), 1)</f>
        <v>1</v>
      </c>
      <c r="AM70">
        <f>IF(Settings!$F$15="MERGE",IF(Settings!$C$16="No",1, (1 - ((Temperatures!$C70-Parameters!$B$196)/Parameters!$B$194)^2)^'Non-Market - Hockey stick'!AM70), 1)</f>
        <v>1</v>
      </c>
      <c r="AN70">
        <f>IF(Settings!$F$15="MERGE",IF(Settings!$C$16="No",1, (1 - ((Temperatures!$C70-Parameters!$B$196)/Parameters!$B$194)^2)^'Non-Market - Hockey stick'!AN70), 1)</f>
        <v>1</v>
      </c>
      <c r="AO70">
        <f>IF(Settings!$F$15="MERGE",IF(Settings!$C$16="No",1, (1 - ((Temperatures!$C70-Parameters!$B$196)/Parameters!$B$194)^2)^'Non-Market - Hockey stick'!AO70), 1)</f>
        <v>1</v>
      </c>
      <c r="AP70">
        <f>IF(Settings!$F$15="MERGE",IF(Settings!$C$16="No",1, (1 - ((Temperatures!$C70-Parameters!$B$196)/Parameters!$B$194)^2)^'Non-Market - Hockey stick'!AP70), 1)</f>
        <v>1</v>
      </c>
      <c r="AQ70">
        <f>IF(Settings!$F$15="MERGE",IF(Settings!$C$16="No",1, (1 - ((Temperatures!$C70-Parameters!$B$196)/Parameters!$B$194)^2)^'Non-Market - Hockey stick'!AQ70), 1)</f>
        <v>1</v>
      </c>
      <c r="AR70">
        <f>IF(Settings!$F$15="MERGE",IF(Settings!$C$16="No",1, (1 - ((Temperatures!$C70-Parameters!$B$196)/Parameters!$B$194)^2)^'Non-Market - Hockey stick'!AR70), 1)</f>
        <v>1</v>
      </c>
      <c r="AS70">
        <f>IF(Settings!$F$15="MERGE",IF(Settings!$C$16="No",1, (1 - ((Temperatures!$C70-Parameters!$B$196)/Parameters!$B$194)^2)^'Non-Market - Hockey stick'!AS70), 1)</f>
        <v>1</v>
      </c>
      <c r="AT70">
        <f>IF(Settings!$F$15="MERGE",IF(Settings!$C$16="No",1, (1 - ((Temperatures!$C70-Parameters!$B$196)/Parameters!$B$194)^2)^'Non-Market - Hockey stick'!AT70), 1)</f>
        <v>1</v>
      </c>
      <c r="AU70">
        <f>IF(Settings!$F$15="MERGE",IF(Settings!$C$16="No",1, (1 - ((Temperatures!$C70-Parameters!$B$196)/Parameters!$B$194)^2)^'Non-Market - Hockey stick'!AU70), 1)</f>
        <v>1</v>
      </c>
      <c r="AV70">
        <f>IF(Settings!$F$15="MERGE",IF(Settings!$C$16="No",1, (1 - ((Temperatures!$C70-Parameters!$B$196)/Parameters!$B$194)^2)^'Non-Market - Hockey stick'!AV70), 1)</f>
        <v>1</v>
      </c>
      <c r="AW70">
        <f>IF(Settings!$F$15="MERGE",IF(Settings!$C$16="No",1, (1 - ((Temperatures!$C70-Parameters!$B$196)/Parameters!$B$194)^2)^'Non-Market - Hockey stick'!AW70), 1)</f>
        <v>1</v>
      </c>
      <c r="AX70">
        <f>IF(Settings!$F$15="MERGE",IF(Settings!$C$16="No",1, (1 - ((Temperatures!$C70-Parameters!$B$196)/Parameters!$B$194)^2)^'Non-Market - Hockey stick'!AX70), 1)</f>
        <v>1</v>
      </c>
      <c r="AY70">
        <f>IF(Settings!$F$15="MERGE",IF(Settings!$C$16="No",1, (1 - ((Temperatures!$C70-Parameters!$B$196)/Parameters!$B$194)^2)^'Non-Market - Hockey stick'!AY70), 1)</f>
        <v>1</v>
      </c>
      <c r="AZ70">
        <f>IF(Settings!$F$15="MERGE",IF(Settings!$C$16="No",1, (1 - ((Temperatures!$C70-Parameters!$B$196)/Parameters!$B$194)^2)^'Non-Market - Hockey stick'!AZ70), 1)</f>
        <v>1</v>
      </c>
      <c r="BA70">
        <f>IF(Settings!$F$15="MERGE",IF(Settings!$C$16="No",1, (1 - ((Temperatures!$C70-Parameters!$B$196)/Parameters!$B$194)^2)^'Non-Market - Hockey stick'!BA70), 1)</f>
        <v>1</v>
      </c>
      <c r="BB70">
        <f>IF(Settings!$F$15="MERGE",IF(Settings!$C$16="No",1, (1 - ((Temperatures!$C70-Parameters!$B$196)/Parameters!$B$194)^2)^'Non-Market - Hockey stick'!BB70), 1)</f>
        <v>1</v>
      </c>
      <c r="BC70">
        <f>IF(Settings!$F$15="MERGE",IF(Settings!$C$16="No",1, (1 - ((Temperatures!$C70-Parameters!$B$196)/Parameters!$B$194)^2)^'Non-Market - Hockey stick'!BC70), 1)</f>
        <v>1</v>
      </c>
      <c r="BD70">
        <f>IF(Settings!$F$15="MERGE",IF(Settings!$C$16="No",1, (1 - ((Temperatures!$C70-Parameters!$B$196)/Parameters!$B$194)^2)^'Non-Market - Hockey stick'!BD70), 1)</f>
        <v>1</v>
      </c>
      <c r="BE70">
        <f>IF(Settings!$F$15="MERGE",IF(Settings!$C$16="No",1, (1 - ((Temperatures!$C70-Parameters!$B$196)/Parameters!$B$194)^2)^'Non-Market - Hockey stick'!BE70), 1)</f>
        <v>1</v>
      </c>
      <c r="BF70">
        <f>IF(Settings!$F$15="MERGE",IF(Settings!$C$16="No",1, (1 - ((Temperatures!$C70-Parameters!$B$196)/Parameters!$B$194)^2)^'Non-Market - Hockey stick'!BF70), 1)</f>
        <v>1</v>
      </c>
      <c r="BG70">
        <f>IF(Settings!$F$15="MERGE",IF(Settings!$C$16="No",1, (1 - ((Temperatures!$C70-Parameters!$B$196)/Parameters!$B$194)^2)^'Non-Market - Hockey stick'!BG70), 1)</f>
        <v>1</v>
      </c>
      <c r="BH70">
        <f>IF(Settings!$F$15="MERGE",IF(Settings!$C$16="No",1, (1 - ((Temperatures!$C70-Parameters!$B$196)/Parameters!$B$194)^2)^'Non-Market - Hockey stick'!BH70), 1)</f>
        <v>1</v>
      </c>
      <c r="BI70">
        <f>IF(Settings!$F$15="MERGE",IF(Settings!$C$16="No",1, (1 - ((Temperatures!$C70-Parameters!$B$196)/Parameters!$B$194)^2)^'Non-Market - Hockey stick'!BI70), 1)</f>
        <v>1</v>
      </c>
      <c r="BJ70">
        <f>IF(Settings!$F$15="MERGE",IF(Settings!$C$16="No",1, (1 - ((Temperatures!$C70-Parameters!$B$196)/Parameters!$B$194)^2)^'Non-Market - Hockey stick'!BJ70), 1)</f>
        <v>1</v>
      </c>
      <c r="BK70">
        <f>IF(Settings!$F$15="MERGE",IF(Settings!$C$16="No",1, (1 - ((Temperatures!$C70-Parameters!$B$196)/Parameters!$B$194)^2)^'Non-Market - Hockey stick'!BK70), 1)</f>
        <v>1</v>
      </c>
      <c r="BL70">
        <f>IF(Settings!$F$15="MERGE",IF(Settings!$C$16="No",1, (1 - ((Temperatures!$C70-Parameters!$B$196)/Parameters!$B$194)^2)^'Non-Market - Hockey stick'!BL70), 1)</f>
        <v>1</v>
      </c>
      <c r="BM70">
        <f>IF(Settings!$F$15="MERGE",IF(Settings!$C$16="No",1, (1 - ((Temperatures!$C70-Parameters!$B$196)/Parameters!$B$194)^2)^'Non-Market - Hockey stick'!BM70), 1)</f>
        <v>1</v>
      </c>
      <c r="BN70">
        <f>IF(Settings!$F$15="MERGE",IF(Settings!$C$16="No",1, (1 - ((Temperatures!$C70-Parameters!$B$196)/Parameters!$B$194)^2)^'Non-Market - Hockey stick'!BN70), 1)</f>
        <v>1</v>
      </c>
      <c r="BO70">
        <f>IF(Settings!$F$15="MERGE",IF(Settings!$C$16="No",1, (1 - ((Temperatures!$C70-Parameters!$B$196)/Parameters!$B$194)^2)^'Non-Market - Hockey stick'!BO70), 1)</f>
        <v>1</v>
      </c>
      <c r="BP70">
        <f>IF(Settings!$F$15="MERGE",IF(Settings!$C$16="No",1, (1 - ((Temperatures!$C70-Parameters!$B$196)/Parameters!$B$194)^2)^'Non-Market - Hockey stick'!BP70), 1)</f>
        <v>1</v>
      </c>
      <c r="BQ70">
        <f>IF(Settings!$F$15="MERGE",IF(Settings!$C$16="No",1, (1 - ((Temperatures!$C70-Parameters!$B$196)/Parameters!$B$194)^2)^'Non-Market - Hockey stick'!BQ70), 1)</f>
        <v>1</v>
      </c>
      <c r="BR70">
        <f>IF(Settings!$F$15="MERGE",IF(Settings!$C$16="No",1, (1 - ((Temperatures!$C70-Parameters!$B$196)/Parameters!$B$194)^2)^'Non-Market - Hockey stick'!BR70), 1)</f>
        <v>1</v>
      </c>
      <c r="BS70">
        <f>IF(Settings!$F$15="MERGE",IF(Settings!$C$16="No",1, (1 - ((Temperatures!$C70-Parameters!$B$196)/Parameters!$B$194)^2)^'Non-Market - Hockey stick'!BS70), 1)</f>
        <v>1</v>
      </c>
      <c r="BT70">
        <f>IF(Settings!$F$15="MERGE",IF(Settings!$C$16="No",1, (1 - ((Temperatures!$C70-Parameters!$B$196)/Parameters!$B$194)^2)^'Non-Market - Hockey stick'!BT70), 1)</f>
        <v>1</v>
      </c>
      <c r="BU70">
        <f>IF(Settings!$F$15="MERGE",IF(Settings!$C$16="No",1, (1 - ((Temperatures!$C70-Parameters!$B$196)/Parameters!$B$194)^2)^'Non-Market - Hockey stick'!BU70), 1)</f>
        <v>1</v>
      </c>
      <c r="BV70">
        <f>IF(Settings!$F$15="MERGE",IF(Settings!$C$16="No",1, (1 - ((Temperatures!$C70-Parameters!$B$196)/Parameters!$B$194)^2)^'Non-Market - Hockey stick'!BV70), 1)</f>
        <v>1</v>
      </c>
      <c r="BW70">
        <f>IF(Settings!$F$15="MERGE",IF(Settings!$C$16="No",1, (1 - ((Temperatures!$C70-Parameters!$B$196)/Parameters!$B$194)^2)^'Non-Market - Hockey stick'!BW70), 1)</f>
        <v>1</v>
      </c>
      <c r="BX70">
        <f>IF(Settings!$F$15="MERGE",IF(Settings!$C$16="No",1, (1 - ((Temperatures!$C70-Parameters!$B$196)/Parameters!$B$194)^2)^'Non-Market - Hockey stick'!BX70), 1)</f>
        <v>1</v>
      </c>
      <c r="BY70">
        <f>IF(Settings!$F$15="MERGE",IF(Settings!$C$16="No",1, (1 - ((Temperatures!$C70-Parameters!$B$196)/Parameters!$B$194)^2)^'Non-Market - Hockey stick'!BY70), 1)</f>
        <v>1</v>
      </c>
      <c r="BZ70">
        <f>IF(Settings!$F$15="MERGE",IF(Settings!$C$16="No",1, (1 - ((Temperatures!$C70-Parameters!$B$196)/Parameters!$B$194)^2)^'Non-Market - Hockey stick'!BZ70), 1)</f>
        <v>1</v>
      </c>
      <c r="CA70">
        <f>IF(Settings!$F$15="MERGE",IF(Settings!$C$16="No",1, (1 - ((Temperatures!$C70-Parameters!$B$196)/Parameters!$B$194)^2)^'Non-Market - Hockey stick'!CA70), 1)</f>
        <v>1</v>
      </c>
      <c r="CB70">
        <f>IF(Settings!$F$15="MERGE",IF(Settings!$C$16="No",1, (1 - ((Temperatures!$C70-Parameters!$B$196)/Parameters!$B$194)^2)^'Non-Market - Hockey stick'!CB70), 1)</f>
        <v>1</v>
      </c>
      <c r="CC70">
        <f>IF(Settings!$F$15="MERGE",IF(Settings!$C$16="No",1, (1 - ((Temperatures!$C70-Parameters!$B$196)/Parameters!$B$194)^2)^'Non-Market - Hockey stick'!CC70), 1)</f>
        <v>1</v>
      </c>
      <c r="CD70">
        <f>IF(Settings!$F$15="MERGE",IF(Settings!$C$16="No",1, (1 - ((Temperatures!$C70-Parameters!$B$196)/Parameters!$B$194)^2)^'Non-Market - Hockey stick'!CD70), 1)</f>
        <v>1</v>
      </c>
      <c r="CE70">
        <f>IF(Settings!$F$15="MERGE",IF(Settings!$C$16="No",1, (1 - ((Temperatures!$C70-Parameters!$B$196)/Parameters!$B$194)^2)^'Non-Market - Hockey stick'!CE70), 1)</f>
        <v>1</v>
      </c>
      <c r="CF70">
        <f>IF(Settings!$F$15="MERGE",IF(Settings!$C$16="No",1, (1 - ((Temperatures!$C70-Parameters!$B$196)/Parameters!$B$194)^2)^'Non-Market - Hockey stick'!CF70), 1)</f>
        <v>1</v>
      </c>
      <c r="CG70">
        <f>IF(Settings!$F$15="MERGE",IF(Settings!$C$16="No",1, (1 - ((Temperatures!$C70-Parameters!$B$196)/Parameters!$B$194)^2)^'Non-Market - Hockey stick'!CG70), 1)</f>
        <v>1</v>
      </c>
      <c r="CH70">
        <f>IF(Settings!$F$15="MERGE",IF(Settings!$C$16="No",1, (1 - ((Temperatures!$C70-Parameters!$B$196)/Parameters!$B$194)^2)^'Non-Market - Hockey stick'!CH70), 1)</f>
        <v>1</v>
      </c>
      <c r="CI70">
        <f>IF(Settings!$F$15="MERGE",IF(Settings!$C$16="No",1, (1 - ((Temperatures!$C70-Parameters!$B$196)/Parameters!$B$194)^2)^'Non-Market - Hockey stick'!CI70), 1)</f>
        <v>1</v>
      </c>
      <c r="CJ70">
        <f>IF(Settings!$F$15="MERGE",IF(Settings!$C$16="No",1, (1 - ((Temperatures!$C70-Parameters!$B$196)/Parameters!$B$194)^2)^'Non-Market - Hockey stick'!CJ70), 1)</f>
        <v>1</v>
      </c>
      <c r="CK70">
        <f>IF(Settings!$F$15="MERGE",IF(Settings!$C$16="No",1, (1 - ((Temperatures!$C70-Parameters!$B$196)/Parameters!$B$194)^2)^'Non-Market - Hockey stick'!CK70), 1)</f>
        <v>1</v>
      </c>
      <c r="CL70">
        <f>IF(Settings!$F$15="MERGE",IF(Settings!$C$16="No",1, (1 - ((Temperatures!$C70-Parameters!$B$196)/Parameters!$B$194)^2)^'Non-Market - Hockey stick'!CL70), 1)</f>
        <v>1</v>
      </c>
      <c r="CM70">
        <f>IF(Settings!$F$15="MERGE",IF(Settings!$C$16="No",1, (1 - ((Temperatures!$C70-Parameters!$B$196)/Parameters!$B$194)^2)^'Non-Market - Hockey stick'!CM70), 1)</f>
        <v>1</v>
      </c>
      <c r="CN70">
        <f>IF(Settings!$F$15="MERGE",IF(Settings!$C$16="No",1, (1 - ((Temperatures!$C70-Parameters!$B$196)/Parameters!$B$194)^2)^'Non-Market - Hockey stick'!CN70), 1)</f>
        <v>1</v>
      </c>
      <c r="CO70">
        <f>IF(Settings!$F$15="MERGE",IF(Settings!$C$16="No",1, (1 - ((Temperatures!$C70-Parameters!$B$196)/Parameters!$B$194)^2)^'Non-Market - Hockey stick'!CO70), 1)</f>
        <v>1</v>
      </c>
      <c r="CP70">
        <f>IF(Settings!$F$15="MERGE",IF(Settings!$C$16="No",1, (1 - ((Temperatures!$C70-Parameters!$B$196)/Parameters!$B$194)^2)^'Non-Market - Hockey stick'!CP70), 1)</f>
        <v>1</v>
      </c>
      <c r="CQ70">
        <f>IF(Settings!$F$15="MERGE",IF(Settings!$C$16="No",1, (1 - ((Temperatures!$C70-Parameters!$B$196)/Parameters!$B$194)^2)^'Non-Market - Hockey stick'!CQ70), 1)</f>
        <v>1</v>
      </c>
      <c r="CR70">
        <f>IF(Settings!$F$15="MERGE",IF(Settings!$C$16="No",1, (1 - ((Temperatures!$C70-Parameters!$B$196)/Parameters!$B$194)^2)^'Non-Market - Hockey stick'!CR70), 1)</f>
        <v>1</v>
      </c>
      <c r="CS70">
        <f>IF(Settings!$F$15="MERGE",IF(Settings!$C$16="No",1, (1 - ((Temperatures!$C70-Parameters!$B$196)/Parameters!$B$194)^2)^'Non-Market - Hockey stick'!CS70), 1)</f>
        <v>1</v>
      </c>
      <c r="CT70">
        <f>IF(Settings!$F$15="MERGE",IF(Settings!$C$16="No",1, (1 - ((Temperatures!$C70-Parameters!$B$196)/Parameters!$B$194)^2)^'Non-Market - Hockey stick'!CT70), 1)</f>
        <v>1</v>
      </c>
      <c r="CU70">
        <f>IF(Settings!$F$15="MERGE",IF(Settings!$C$16="No",1, (1 - ((Temperatures!$C70-Parameters!$B$196)/Parameters!$B$194)^2)^'Non-Market - Hockey stick'!CU70), 1)</f>
        <v>1</v>
      </c>
      <c r="CV70">
        <f>IF(Settings!$F$15="MERGE",IF(Settings!$C$16="No",1, (1 - ((Temperatures!$C70-Parameters!$B$196)/Parameters!$B$194)^2)^'Non-Market - Hockey stick'!CV70), 1)</f>
        <v>1</v>
      </c>
      <c r="CW70">
        <f>IF(Settings!$F$15="MERGE",IF(Settings!$C$16="No",1, (1 - ((Temperatures!$C70-Parameters!$B$196)/Parameters!$B$194)^2)^'Non-Market - Hockey stick'!CW70), 1)</f>
        <v>1</v>
      </c>
      <c r="CX70">
        <f>IF(Settings!$F$15="MERGE",IF(Settings!$C$16="No",1, (1 - ((Temperatures!$C70-Parameters!$B$196)/Parameters!$B$194)^2)^'Non-Market - Hockey stick'!CX70), 1)</f>
        <v>1</v>
      </c>
      <c r="CY70">
        <f>IF(Settings!$F$15="MERGE",IF(Settings!$C$16="No",1, (1 - ((Temperatures!$C70-Parameters!$B$196)/Parameters!$B$194)^2)^'Non-Market - Hockey stick'!CY70), 1)</f>
        <v>1</v>
      </c>
      <c r="CZ70">
        <f>IF(Settings!$F$15="MERGE",IF(Settings!$C$16="No",1, (1 - ((Temperatures!$C70-Parameters!$B$196)/Parameters!$B$194)^2)^'Non-Market - Hockey stick'!CZ70), 1)</f>
        <v>1</v>
      </c>
      <c r="DA70">
        <f>IF(Settings!$F$15="MERGE",IF(Settings!$C$16="No",1, (1 - ((Temperatures!$C70-Parameters!$B$196)/Parameters!$B$194)^2)^'Non-Market - Hockey stick'!DA70), 1)</f>
        <v>1</v>
      </c>
      <c r="DB70">
        <f>IF(Settings!$F$15="MERGE",IF(Settings!$C$16="No",1, (1 - ((Temperatures!$C70-Parameters!$B$196)/Parameters!$B$194)^2)^'Non-Market - Hockey stick'!DB70), 1)</f>
        <v>1</v>
      </c>
      <c r="DC70">
        <f>IF(Settings!$F$15="MERGE",IF(Settings!$C$16="No",1, (1 - ((Temperatures!$C70-Parameters!$B$196)/Parameters!$B$194)^2)^'Non-Market - Hockey stick'!DC70), 1)</f>
        <v>1</v>
      </c>
      <c r="DD70">
        <f>IF(Settings!$F$15="MERGE",IF(Settings!$C$16="No",1, (1 - ((Temperatures!$C70-Parameters!$B$196)/Parameters!$B$194)^2)^'Non-Market - Hockey stick'!DD70), 1)</f>
        <v>1</v>
      </c>
      <c r="DE70">
        <f>IF(Settings!$F$15="MERGE",IF(Settings!$C$16="No",1, (1 - ((Temperatures!$C70-Parameters!$B$196)/Parameters!$B$194)^2)^'Non-Market - Hockey stick'!DE70), 1)</f>
        <v>1</v>
      </c>
      <c r="DF70">
        <f>IF(Settings!$F$15="MERGE",IF(Settings!$C$16="No",1, (1 - ((Temperatures!$C70-Parameters!$B$196)/Parameters!$B$194)^2)^'Non-Market - Hockey stick'!DF70), 1)</f>
        <v>1</v>
      </c>
      <c r="DG70">
        <f>IF(Settings!$F$15="MERGE",IF(Settings!$C$16="No",1, (1 - ((Temperatures!$C70-Parameters!$B$196)/Parameters!$B$194)^2)^'Non-Market - Hockey stick'!DG70), 1)</f>
        <v>1</v>
      </c>
      <c r="DH70">
        <f>IF(Settings!$F$15="MERGE",IF(Settings!$C$16="No",1, (1 - ((Temperatures!$C70-Parameters!$B$196)/Parameters!$B$194)^2)^'Non-Market - Hockey stick'!DH70), 1)</f>
        <v>1</v>
      </c>
      <c r="DI70">
        <f>IF(Settings!$F$15="MERGE",IF(Settings!$C$16="No",1, (1 - ((Temperatures!$C70-Parameters!$B$196)/Parameters!$B$194)^2)^'Non-Market - Hockey stick'!DI70), 1)</f>
        <v>1</v>
      </c>
      <c r="DJ70">
        <f>IF(Settings!$F$15="MERGE",IF(Settings!$C$16="No",1, (1 - ((Temperatures!$C70-Parameters!$B$196)/Parameters!$B$194)^2)^'Non-Market - Hockey stick'!DJ70), 1)</f>
        <v>1</v>
      </c>
      <c r="DK70">
        <f>IF(Settings!$F$15="MERGE",IF(Settings!$C$16="No",1, (1 - ((Temperatures!$C70-Parameters!$B$196)/Parameters!$B$194)^2)^'Non-Market - Hockey stick'!DK70), 1)</f>
        <v>1</v>
      </c>
      <c r="DL70">
        <f>IF(Settings!$F$15="MERGE",IF(Settings!$C$16="No",1, (1 - ((Temperatures!$C70-Parameters!$B$196)/Parameters!$B$194)^2)^'Non-Market - Hockey stick'!DL70), 1)</f>
        <v>1</v>
      </c>
      <c r="DM70">
        <f>IF(Settings!$F$15="MERGE",IF(Settings!$C$16="No",1, (1 - ((Temperatures!$C70-Parameters!$B$196)/Parameters!$B$194)^2)^'Non-Market - Hockey stick'!DM70), 1)</f>
        <v>1</v>
      </c>
      <c r="DN70">
        <f>IF(Settings!$F$15="MERGE",IF(Settings!$C$16="No",1, (1 - ((Temperatures!$C70-Parameters!$B$196)/Parameters!$B$194)^2)^'Non-Market - Hockey stick'!DN70), 1)</f>
        <v>1</v>
      </c>
      <c r="DO70">
        <f>IF(Settings!$F$15="MERGE",IF(Settings!$C$16="No",1, (1 - ((Temperatures!$C70-Parameters!$B$196)/Parameters!$B$194)^2)^'Non-Market - Hockey stick'!DO70), 1)</f>
        <v>1</v>
      </c>
      <c r="DP70">
        <f>IF(Settings!$F$15="MERGE",IF(Settings!$C$16="No",1, (1 - ((Temperatures!$C70-Parameters!$B$196)/Parameters!$B$194)^2)^'Non-Market - Hockey stick'!DP70), 1)</f>
        <v>1</v>
      </c>
      <c r="DQ70">
        <f>IF(Settings!$F$15="MERGE",IF(Settings!$C$16="No",1, (1 - ((Temperatures!$C70-Parameters!$B$196)/Parameters!$B$194)^2)^'Non-Market - Hockey stick'!DQ70), 1)</f>
        <v>1</v>
      </c>
      <c r="DR70">
        <f>IF(Settings!$F$15="MERGE",IF(Settings!$C$16="No",1, (1 - ((Temperatures!$C70-Parameters!$B$196)/Parameters!$B$194)^2)^'Non-Market - Hockey stick'!DR70), 1)</f>
        <v>1</v>
      </c>
      <c r="DS70">
        <f>IF(Settings!$F$15="MERGE",IF(Settings!$C$16="No",1, (1 - ((Temperatures!$C70-Parameters!$B$196)/Parameters!$B$194)^2)^'Non-Market - Hockey stick'!DS70), 1)</f>
        <v>1</v>
      </c>
      <c r="DT70">
        <f>IF(Settings!$F$15="MERGE",IF(Settings!$C$16="No",1, (1 - ((Temperatures!$C70-Parameters!$B$196)/Parameters!$B$194)^2)^'Non-Market - Hockey stick'!DT70), 1)</f>
        <v>1</v>
      </c>
      <c r="DU70">
        <f>IF(Settings!$F$15="MERGE",IF(Settings!$C$16="No",1, (1 - ((Temperatures!$C70-Parameters!$B$196)/Parameters!$B$194)^2)^'Non-Market - Hockey stick'!DU70), 1)</f>
        <v>1</v>
      </c>
      <c r="DV70">
        <f>IF(Settings!$F$15="MERGE",IF(Settings!$C$16="No",1, (1 - ((Temperatures!$C70-Parameters!$B$196)/Parameters!$B$194)^2)^'Non-Market - Hockey stick'!DV70), 1)</f>
        <v>1</v>
      </c>
      <c r="DW70">
        <f>IF(Settings!$F$15="MERGE",IF(Settings!$C$16="No",1, (1 - ((Temperatures!$C70-Parameters!$B$196)/Parameters!$B$194)^2)^'Non-Market - Hockey stick'!DW70), 1)</f>
        <v>1</v>
      </c>
      <c r="DX70">
        <f>IF(Settings!$F$15="MERGE",IF(Settings!$C$16="No",1, (1 - ((Temperatures!$C70-Parameters!$B$196)/Parameters!$B$194)^2)^'Non-Market - Hockey stick'!DX70), 1)</f>
        <v>1</v>
      </c>
      <c r="DY70">
        <f>IF(Settings!$F$15="MERGE",IF(Settings!$C$16="No",1, (1 - ((Temperatures!$C70-Parameters!$B$196)/Parameters!$B$194)^2)^'Non-Market - Hockey stick'!DY70), 1)</f>
        <v>1</v>
      </c>
      <c r="DZ70">
        <f>IF(Settings!$F$15="MERGE",IF(Settings!$C$16="No",1, (1 - ((Temperatures!$C70-Parameters!$B$196)/Parameters!$B$194)^2)^'Non-Market - Hockey stick'!DZ70), 1)</f>
        <v>1</v>
      </c>
      <c r="EA70">
        <f>IF(Settings!$F$15="MERGE",IF(Settings!$C$16="No",1, (1 - ((Temperatures!$C70-Parameters!$B$196)/Parameters!$B$194)^2)^'Non-Market - Hockey stick'!EA70), 1)</f>
        <v>1</v>
      </c>
      <c r="EB70">
        <f>IF(Settings!$F$15="MERGE",IF(Settings!$C$16="No",1, (1 - ((Temperatures!$C70-Parameters!$B$196)/Parameters!$B$194)^2)^'Non-Market - Hockey stick'!EB70), 1)</f>
        <v>1</v>
      </c>
      <c r="EC70">
        <f>IF(Settings!$F$15="MERGE",IF(Settings!$C$16="No",1, (1 - ((Temperatures!$C70-Parameters!$B$196)/Parameters!$B$194)^2)^'Non-Market - Hockey stick'!EC70), 1)</f>
        <v>1</v>
      </c>
      <c r="ED70">
        <f>IF(Settings!$F$15="MERGE",IF(Settings!$C$16="No",1, (1 - ((Temperatures!$C70-Parameters!$B$196)/Parameters!$B$194)^2)^'Non-Market - Hockey stick'!ED70), 1)</f>
        <v>1</v>
      </c>
      <c r="EE70">
        <f>IF(Settings!$F$15="MERGE",IF(Settings!$C$16="No",1, (1 - ((Temperatures!$C70-Parameters!$B$196)/Parameters!$B$194)^2)^'Non-Market - Hockey stick'!EE70), 1)</f>
        <v>1</v>
      </c>
      <c r="EF70">
        <f>IF(Settings!$F$15="MERGE",IF(Settings!$C$16="No",1, (1 - ((Temperatures!$C70-Parameters!$B$196)/Parameters!$B$194)^2)^'Non-Market - Hockey stick'!EF70), 1)</f>
        <v>1</v>
      </c>
      <c r="EG70">
        <f>IF(Settings!$F$15="MERGE",IF(Settings!$C$16="No",1, (1 - ((Temperatures!$C70-Parameters!$B$196)/Parameters!$B$194)^2)^'Non-Market - Hockey stick'!EG70), 1)</f>
        <v>1</v>
      </c>
      <c r="EH70">
        <f>IF(Settings!$F$15="MERGE",IF(Settings!$C$16="No",1, (1 - ((Temperatures!$C70-Parameters!$B$196)/Parameters!$B$194)^2)^'Non-Market - Hockey stick'!EH70), 1)</f>
        <v>1</v>
      </c>
      <c r="EI70">
        <f>IF(Settings!$F$15="MERGE",IF(Settings!$C$16="No",1, (1 - ((Temperatures!$C70-Parameters!$B$196)/Parameters!$B$194)^2)^'Non-Market - Hockey stick'!EI70), 1)</f>
        <v>1</v>
      </c>
      <c r="EJ70">
        <f>IF(Settings!$F$15="MERGE",IF(Settings!$C$16="No",1, (1 - ((Temperatures!$C70-Parameters!$B$196)/Parameters!$B$194)^2)^'Non-Market - Hockey stick'!EJ70), 1)</f>
        <v>1</v>
      </c>
      <c r="EK70">
        <f>IF(Settings!$F$15="MERGE",IF(Settings!$C$16="No",1, (1 - ((Temperatures!$C70-Parameters!$B$196)/Parameters!$B$194)^2)^'Non-Market - Hockey stick'!EK70), 1)</f>
        <v>1</v>
      </c>
      <c r="EL70">
        <f>IF(Settings!$F$15="MERGE",IF(Settings!$C$16="No",1, (1 - ((Temperatures!$C70-Parameters!$B$196)/Parameters!$B$194)^2)^'Non-Market - Hockey stick'!EL70), 1)</f>
        <v>1</v>
      </c>
      <c r="EM70">
        <f>IF(Settings!$F$15="MERGE",IF(Settings!$C$16="No",1, (1 - ((Temperatures!$C70-Parameters!$B$196)/Parameters!$B$194)^2)^'Non-Market - Hockey stick'!EM70), 1)</f>
        <v>1</v>
      </c>
      <c r="EN70">
        <f>IF(Settings!$F$15="MERGE",IF(Settings!$C$16="No",1, (1 - ((Temperatures!$C70-Parameters!$B$196)/Parameters!$B$194)^2)^'Non-Market - Hockey stick'!EN70), 1)</f>
        <v>1</v>
      </c>
      <c r="EO70">
        <f>IF(Settings!$F$15="MERGE",IF(Settings!$C$16="No",1, (1 - ((Temperatures!$C70-Parameters!$B$196)/Parameters!$B$194)^2)^'Non-Market - Hockey stick'!EO70), 1)</f>
        <v>1</v>
      </c>
      <c r="EP70">
        <f>IF(Settings!$F$15="MERGE",IF(Settings!$C$16="No",1, (1 - ((Temperatures!$C70-Parameters!$B$196)/Parameters!$B$194)^2)^'Non-Market - Hockey stick'!EP70), 1)</f>
        <v>1</v>
      </c>
      <c r="EQ70">
        <f>IF(Settings!$F$15="MERGE",IF(Settings!$C$16="No",1, (1 - ((Temperatures!$C70-Parameters!$B$196)/Parameters!$B$194)^2)^'Non-Market - Hockey stick'!EQ70), 1)</f>
        <v>1</v>
      </c>
      <c r="ER70">
        <f>IF(Settings!$F$15="MERGE",IF(Settings!$C$16="No",1, (1 - ((Temperatures!$C70-Parameters!$B$196)/Parameters!$B$194)^2)^'Non-Market - Hockey stick'!ER70), 1)</f>
        <v>1</v>
      </c>
      <c r="ES70">
        <f>IF(Settings!$F$15="MERGE",IF(Settings!$C$16="No",1, (1 - ((Temperatures!$C70-Parameters!$B$196)/Parameters!$B$194)^2)^'Non-Market - Hockey stick'!ES70), 1)</f>
        <v>1</v>
      </c>
      <c r="ET70">
        <f>IF(Settings!$F$15="MERGE",IF(Settings!$C$16="No",1, (1 - ((Temperatures!$C70-Parameters!$B$196)/Parameters!$B$194)^2)^'Non-Market - Hockey stick'!ET70), 1)</f>
        <v>1</v>
      </c>
      <c r="EU70">
        <f>IF(Settings!$F$15="MERGE",IF(Settings!$C$16="No",1, (1 - ((Temperatures!$C70-Parameters!$B$196)/Parameters!$B$194)^2)^'Non-Market - Hockey stick'!EU70), 1)</f>
        <v>1</v>
      </c>
      <c r="EV70">
        <f>IF(Settings!$F$15="MERGE",IF(Settings!$C$16="No",1, (1 - ((Temperatures!$C70-Parameters!$B$196)/Parameters!$B$194)^2)^'Non-Market - Hockey stick'!EV70), 1)</f>
        <v>1</v>
      </c>
      <c r="EW70">
        <f>IF(Settings!$F$15="MERGE",IF(Settings!$C$16="No",1, (1 - ((Temperatures!$C70-Parameters!$B$196)/Parameters!$B$194)^2)^'Non-Market - Hockey stick'!EW70), 1)</f>
        <v>1</v>
      </c>
      <c r="EX70">
        <f>IF(Settings!$F$15="MERGE",IF(Settings!$C$16="No",1, (1 - ((Temperatures!$C70-Parameters!$B$196)/Parameters!$B$194)^2)^'Non-Market - Hockey stick'!EX70), 1)</f>
        <v>1</v>
      </c>
      <c r="EY70">
        <f>IF(Settings!$F$15="MERGE",IF(Settings!$C$16="No",1, (1 - ((Temperatures!$C70-Parameters!$B$196)/Parameters!$B$194)^2)^'Non-Market - Hockey stick'!EY70), 1)</f>
        <v>1</v>
      </c>
      <c r="EZ70">
        <f>IF(Settings!$F$15="MERGE",IF(Settings!$C$16="No",1, (1 - ((Temperatures!$C70-Parameters!$B$196)/Parameters!$B$194)^2)^'Non-Market - Hockey stick'!EZ70), 1)</f>
        <v>1</v>
      </c>
      <c r="FA70">
        <f>IF(Settings!$F$15="MERGE",IF(Settings!$C$16="No",1, (1 - ((Temperatures!$C70-Parameters!$B$196)/Parameters!$B$194)^2)^'Non-Market - Hockey stick'!FA70), 1)</f>
        <v>1</v>
      </c>
      <c r="FB70">
        <f>IF(Settings!$F$15="MERGE",IF(Settings!$C$16="No",1, (1 - ((Temperatures!$C70-Parameters!$B$196)/Parameters!$B$194)^2)^'Non-Market - Hockey stick'!FB70), 1)</f>
        <v>1</v>
      </c>
      <c r="FC70">
        <f>IF(Settings!$F$15="MERGE",IF(Settings!$C$16="No",1, (1 - ((Temperatures!$C70-Parameters!$B$196)/Parameters!$B$194)^2)^'Non-Market - Hockey stick'!FC70), 1)</f>
        <v>1</v>
      </c>
      <c r="FD70">
        <f>IF(Settings!$F$15="MERGE",IF(Settings!$C$16="No",1, (1 - ((Temperatures!$C70-Parameters!$B$196)/Parameters!$B$194)^2)^'Non-Market - Hockey stick'!FD70), 1)</f>
        <v>1</v>
      </c>
      <c r="FE70">
        <f>IF(Settings!$F$15="MERGE",IF(Settings!$C$16="No",1, (1 - ((Temperatures!$C70-Parameters!$B$196)/Parameters!$B$194)^2)^'Non-Market - Hockey stick'!FE70), 1)</f>
        <v>1</v>
      </c>
      <c r="FF70">
        <f>IF(Settings!$F$15="MERGE",IF(Settings!$C$16="No",1, (1 - ((Temperatures!$C70-Parameters!$B$196)/Parameters!$B$194)^2)^'Non-Market - Hockey stick'!FF70), 1)</f>
        <v>1</v>
      </c>
      <c r="FG70">
        <f>IF(Settings!$F$15="MERGE",IF(Settings!$C$16="No",1, (1 - ((Temperatures!$C70-Parameters!$B$196)/Parameters!$B$194)^2)^'Non-Market - Hockey stick'!FG70), 1)</f>
        <v>1</v>
      </c>
      <c r="FH70">
        <f>IF(Settings!$F$15="MERGE",IF(Settings!$C$16="No",1, (1 - ((Temperatures!$C70-Parameters!$B$196)/Parameters!$B$194)^2)^'Non-Market - Hockey stick'!FH70), 1)</f>
        <v>1</v>
      </c>
      <c r="FI70">
        <f>IF(Settings!$F$15="MERGE",IF(Settings!$C$16="No",1, (1 - ((Temperatures!$C70-Parameters!$B$196)/Parameters!$B$194)^2)^'Non-Market - Hockey stick'!FI70), 1)</f>
        <v>1</v>
      </c>
      <c r="FJ70">
        <f>IF(Settings!$F$15="MERGE",IF(Settings!$C$16="No",1, (1 - ((Temperatures!$C70-Parameters!$B$196)/Parameters!$B$194)^2)^'Non-Market - Hockey stick'!FJ70), 1)</f>
        <v>1</v>
      </c>
      <c r="FK70">
        <f>IF(Settings!$F$15="MERGE",IF(Settings!$C$16="No",1, (1 - ((Temperatures!$C70-Parameters!$B$196)/Parameters!$B$194)^2)^'Non-Market - Hockey stick'!FK70), 1)</f>
        <v>1</v>
      </c>
      <c r="FL70">
        <f>IF(Settings!$F$15="MERGE",IF(Settings!$C$16="No",1, (1 - ((Temperatures!$C70-Parameters!$B$196)/Parameters!$B$194)^2)^'Non-Market - Hockey stick'!FL70), 1)</f>
        <v>1</v>
      </c>
      <c r="FM70">
        <f>IF(Settings!$F$15="MERGE",IF(Settings!$C$16="No",1, (1 - ((Temperatures!$C70-Parameters!$B$196)/Parameters!$B$194)^2)^'Non-Market - Hockey stick'!FM70), 1)</f>
        <v>1</v>
      </c>
      <c r="FN70">
        <f>IF(Settings!$F$15="MERGE",IF(Settings!$C$16="No",1, (1 - ((Temperatures!$C70-Parameters!$B$196)/Parameters!$B$194)^2)^'Non-Market - Hockey stick'!FN70), 1)</f>
        <v>1</v>
      </c>
      <c r="FO70">
        <f>IF(Settings!$F$15="MERGE",IF(Settings!$C$16="No",1, (1 - ((Temperatures!$C70-Parameters!$B$196)/Parameters!$B$194)^2)^'Non-Market - Hockey stick'!FO70), 1)</f>
        <v>1</v>
      </c>
      <c r="FP70">
        <f>IF(Settings!$F$15="MERGE",IF(Settings!$C$16="No",1, (1 - ((Temperatures!$C70-Parameters!$B$196)/Parameters!$B$194)^2)^'Non-Market - Hockey stick'!FP70), 1)</f>
        <v>1</v>
      </c>
      <c r="FQ70">
        <f>IF(Settings!$F$15="MERGE",IF(Settings!$C$16="No",1, (1 - ((Temperatures!$C70-Parameters!$B$196)/Parameters!$B$194)^2)^'Non-Market - Hockey stick'!FQ70), 1)</f>
        <v>1</v>
      </c>
      <c r="FR70">
        <f>IF(Settings!$F$15="MERGE",IF(Settings!$C$16="No",1, (1 - ((Temperatures!$C70-Parameters!$B$196)/Parameters!$B$194)^2)^'Non-Market - Hockey stick'!FR70), 1)</f>
        <v>1</v>
      </c>
      <c r="FS70">
        <f>IF(Settings!$F$15="MERGE",IF(Settings!$C$16="No",1, (1 - ((Temperatures!$C70-Parameters!$B$196)/Parameters!$B$194)^2)^'Non-Market - Hockey stick'!FS70), 1)</f>
        <v>1</v>
      </c>
      <c r="FT70">
        <f>IF(Settings!$F$15="MERGE",IF(Settings!$C$16="No",1, (1 - ((Temperatures!$C70-Parameters!$B$196)/Parameters!$B$194)^2)^'Non-Market - Hockey stick'!FT70), 1)</f>
        <v>1</v>
      </c>
      <c r="FU70">
        <f>IF(Settings!$F$15="MERGE",IF(Settings!$C$16="No",1, (1 - ((Temperatures!$C70-Parameters!$B$196)/Parameters!$B$194)^2)^'Non-Market - Hockey stick'!FU70), 1)</f>
        <v>1</v>
      </c>
      <c r="FV70">
        <f>IF(Settings!$F$15="MERGE",IF(Settings!$C$16="No",1, (1 - ((Temperatures!$C70-Parameters!$B$196)/Parameters!$B$194)^2)^'Non-Market - Hockey stick'!FV70), 1)</f>
        <v>1</v>
      </c>
      <c r="FW70">
        <f>IF(Settings!$F$15="MERGE",IF(Settings!$C$16="No",1, (1 - ((Temperatures!$C70-Parameters!$B$196)/Parameters!$B$194)^2)^'Non-Market - Hockey stick'!FW70), 1)</f>
        <v>1</v>
      </c>
      <c r="FX70">
        <f>IF(Settings!$F$15="MERGE",IF(Settings!$C$16="No",1, (1 - ((Temperatures!$C70-Parameters!$B$196)/Parameters!$B$194)^2)^'Non-Market - Hockey stick'!FX70), 1)</f>
        <v>1</v>
      </c>
      <c r="FY70">
        <f>IF(Settings!$F$15="MERGE",IF(Settings!$C$16="No",1, (1 - ((Temperatures!$C70-Parameters!$B$196)/Parameters!$B$194)^2)^'Non-Market - Hockey stick'!FY70), 1)</f>
        <v>1</v>
      </c>
      <c r="FZ70">
        <f>IF(Settings!$F$15="MERGE",IF(Settings!$C$16="No",1, (1 - ((Temperatures!$C70-Parameters!$B$196)/Parameters!$B$194)^2)^'Non-Market - Hockey stick'!FZ70), 1)</f>
        <v>1</v>
      </c>
      <c r="GA70">
        <f>IF(Settings!$F$15="MERGE",IF(Settings!$C$16="No",1, (1 - ((Temperatures!$C70-Parameters!$B$196)/Parameters!$B$194)^2)^'Non-Market - Hockey stick'!GA70), 1)</f>
        <v>1</v>
      </c>
      <c r="GB70">
        <f>IF(Settings!$F$15="MERGE",IF(Settings!$C$16="No",1, (1 - ((Temperatures!$C70-Parameters!$B$196)/Parameters!$B$194)^2)^'Non-Market - Hockey stick'!GB70), 1)</f>
        <v>1</v>
      </c>
      <c r="GC70">
        <f>IF(Settings!$F$15="MERGE",IF(Settings!$C$16="No",1, (1 - ((Temperatures!$C70-Parameters!$B$196)/Parameters!$B$194)^2)^'Non-Market - Hockey stick'!GC70), 1)</f>
        <v>1</v>
      </c>
      <c r="GD70">
        <f>IF(Settings!$F$15="MERGE",IF(Settings!$C$16="No",1, (1 - ((Temperatures!$C70-Parameters!$B$196)/Parameters!$B$194)^2)^'Non-Market - Hockey stick'!GD70), 1)</f>
        <v>1</v>
      </c>
      <c r="GE70">
        <f>IF(Settings!$F$15="MERGE",IF(Settings!$C$16="No",1, (1 - ((Temperatures!$C70-Parameters!$B$196)/Parameters!$B$194)^2)^'Non-Market - Hockey stick'!GE70), 1)</f>
        <v>1</v>
      </c>
      <c r="GF70">
        <f>IF(Settings!$F$15="MERGE",IF(Settings!$C$16="No",1, (1 - ((Temperatures!$C70-Parameters!$B$196)/Parameters!$B$194)^2)^'Non-Market - Hockey stick'!GF70), 1)</f>
        <v>1</v>
      </c>
      <c r="GG70">
        <f>IF(Settings!$F$15="MERGE",IF(Settings!$C$16="No",1, (1 - ((Temperatures!$C70-Parameters!$B$196)/Parameters!$B$194)^2)^'Non-Market - Hockey stick'!GG70), 1)</f>
        <v>1</v>
      </c>
      <c r="GH70">
        <f>IF(Settings!$F$15="MERGE",IF(Settings!$C$16="No",1, (1 - ((Temperatures!$C70-Parameters!$B$196)/Parameters!$B$194)^2)^'Non-Market - Hockey stick'!GH70), 1)</f>
        <v>1</v>
      </c>
      <c r="GI70">
        <f>IF(Settings!$F$15="MERGE",IF(Settings!$C$16="No",1, (1 - ((Temperatures!$C70-Parameters!$B$196)/Parameters!$B$194)^2)^'Non-Market - Hockey stick'!GI70), 1)</f>
        <v>1</v>
      </c>
      <c r="GJ70">
        <f>IF(Settings!$F$15="MERGE",IF(Settings!$C$16="No",1, (1 - ((Temperatures!$C70-Parameters!$B$196)/Parameters!$B$194)^2)^'Non-Market - Hockey stick'!GJ70), 1)</f>
        <v>1</v>
      </c>
      <c r="GK70">
        <f>IF(Settings!$F$15="MERGE",IF(Settings!$C$16="No",1, (1 - ((Temperatures!$C70-Parameters!$B$196)/Parameters!$B$194)^2)^'Non-Market - Hockey stick'!GK70), 1)</f>
        <v>1</v>
      </c>
      <c r="GL70">
        <f>IF(Settings!$F$15="MERGE",IF(Settings!$C$16="No",1, (1 - ((Temperatures!$C70-Parameters!$B$196)/Parameters!$B$194)^2)^'Non-Market - Hockey stick'!GL70), 1)</f>
        <v>1</v>
      </c>
      <c r="GM70">
        <f>IF(Settings!$F$15="MERGE",IF(Settings!$C$16="No",1, (1 - ((Temperatures!$C70-Parameters!$B$196)/Parameters!$B$194)^2)^'Non-Market - Hockey stick'!GM70), 1)</f>
        <v>1</v>
      </c>
    </row>
    <row r="71" spans="1:195" x14ac:dyDescent="0.25">
      <c r="A71">
        <v>2079</v>
      </c>
      <c r="B71">
        <f>IF(Settings!$F$15="MERGE",IF(Settings!$C$16="No",1, (1 - ((Temperatures!$C71-Parameters!$B$196)/Parameters!$B$194)^2)^'Non-Market - Hockey stick'!B71), 1)</f>
        <v>1</v>
      </c>
      <c r="C71">
        <f>IF(Settings!$F$15="MERGE",IF(Settings!$C$16="No",1, (1 - ((Temperatures!$C71-Parameters!$B$196)/Parameters!$B$194)^2)^'Non-Market - Hockey stick'!C71), 1)</f>
        <v>1</v>
      </c>
      <c r="D71">
        <f>IF(Settings!$F$15="MERGE",IF(Settings!$C$16="No",1, (1 - ((Temperatures!$C71-Parameters!$B$196)/Parameters!$B$194)^2)^'Non-Market - Hockey stick'!D71), 1)</f>
        <v>1</v>
      </c>
      <c r="E71">
        <f>IF(Settings!$F$15="MERGE",IF(Settings!$C$16="No",1, (1 - ((Temperatures!$C71-Parameters!$B$196)/Parameters!$B$194)^2)^'Non-Market - Hockey stick'!E71), 1)</f>
        <v>1</v>
      </c>
      <c r="F71">
        <f>IF(Settings!$F$15="MERGE",IF(Settings!$C$16="No",1, (1 - ((Temperatures!$C71-Parameters!$B$196)/Parameters!$B$194)^2)^'Non-Market - Hockey stick'!F71), 1)</f>
        <v>1</v>
      </c>
      <c r="G71">
        <f>IF(Settings!$F$15="MERGE",IF(Settings!$C$16="No",1, (1 - ((Temperatures!$C71-Parameters!$B$196)/Parameters!$B$194)^2)^'Non-Market - Hockey stick'!G71), 1)</f>
        <v>1</v>
      </c>
      <c r="H71">
        <f>IF(Settings!$F$15="MERGE",IF(Settings!$C$16="No",1, (1 - ((Temperatures!$C71-Parameters!$B$196)/Parameters!$B$194)^2)^'Non-Market - Hockey stick'!H71), 1)</f>
        <v>1</v>
      </c>
      <c r="I71">
        <f>IF(Settings!$F$15="MERGE",IF(Settings!$C$16="No",1, (1 - ((Temperatures!$C71-Parameters!$B$196)/Parameters!$B$194)^2)^'Non-Market - Hockey stick'!I71), 1)</f>
        <v>1</v>
      </c>
      <c r="J71">
        <f>IF(Settings!$F$15="MERGE",IF(Settings!$C$16="No",1, (1 - ((Temperatures!$C71-Parameters!$B$196)/Parameters!$B$194)^2)^'Non-Market - Hockey stick'!J71), 1)</f>
        <v>1</v>
      </c>
      <c r="K71">
        <f>IF(Settings!$F$15="MERGE",IF(Settings!$C$16="No",1, (1 - ((Temperatures!$C71-Parameters!$B$196)/Parameters!$B$194)^2)^'Non-Market - Hockey stick'!K71), 1)</f>
        <v>1</v>
      </c>
      <c r="L71">
        <f>IF(Settings!$F$15="MERGE",IF(Settings!$C$16="No",1, (1 - ((Temperatures!$C71-Parameters!$B$196)/Parameters!$B$194)^2)^'Non-Market - Hockey stick'!L71), 1)</f>
        <v>1</v>
      </c>
      <c r="M71">
        <f>IF(Settings!$F$15="MERGE",IF(Settings!$C$16="No",1, (1 - ((Temperatures!$C71-Parameters!$B$196)/Parameters!$B$194)^2)^'Non-Market - Hockey stick'!M71), 1)</f>
        <v>1</v>
      </c>
      <c r="N71">
        <f>IF(Settings!$F$15="MERGE",IF(Settings!$C$16="No",1, (1 - ((Temperatures!$C71-Parameters!$B$196)/Parameters!$B$194)^2)^'Non-Market - Hockey stick'!N71), 1)</f>
        <v>1</v>
      </c>
      <c r="O71">
        <f>IF(Settings!$F$15="MERGE",IF(Settings!$C$16="No",1, (1 - ((Temperatures!$C71-Parameters!$B$196)/Parameters!$B$194)^2)^'Non-Market - Hockey stick'!O71), 1)</f>
        <v>1</v>
      </c>
      <c r="P71">
        <f>IF(Settings!$F$15="MERGE",IF(Settings!$C$16="No",1, (1 - ((Temperatures!$C71-Parameters!$B$196)/Parameters!$B$194)^2)^'Non-Market - Hockey stick'!P71), 1)</f>
        <v>1</v>
      </c>
      <c r="Q71">
        <f>IF(Settings!$F$15="MERGE",IF(Settings!$C$16="No",1, (1 - ((Temperatures!$C71-Parameters!$B$196)/Parameters!$B$194)^2)^'Non-Market - Hockey stick'!Q71), 1)</f>
        <v>1</v>
      </c>
      <c r="R71">
        <f>IF(Settings!$F$15="MERGE",IF(Settings!$C$16="No",1, (1 - ((Temperatures!$C71-Parameters!$B$196)/Parameters!$B$194)^2)^'Non-Market - Hockey stick'!R71), 1)</f>
        <v>1</v>
      </c>
      <c r="S71">
        <f>IF(Settings!$F$15="MERGE",IF(Settings!$C$16="No",1, (1 - ((Temperatures!$C71-Parameters!$B$196)/Parameters!$B$194)^2)^'Non-Market - Hockey stick'!S71), 1)</f>
        <v>1</v>
      </c>
      <c r="T71">
        <f>IF(Settings!$F$15="MERGE",IF(Settings!$C$16="No",1, (1 - ((Temperatures!$C71-Parameters!$B$196)/Parameters!$B$194)^2)^'Non-Market - Hockey stick'!T71), 1)</f>
        <v>1</v>
      </c>
      <c r="U71">
        <f>IF(Settings!$F$15="MERGE",IF(Settings!$C$16="No",1, (1 - ((Temperatures!$C71-Parameters!$B$196)/Parameters!$B$194)^2)^'Non-Market - Hockey stick'!U71), 1)</f>
        <v>1</v>
      </c>
      <c r="V71">
        <f>IF(Settings!$F$15="MERGE",IF(Settings!$C$16="No",1, (1 - ((Temperatures!$C71-Parameters!$B$196)/Parameters!$B$194)^2)^'Non-Market - Hockey stick'!V71), 1)</f>
        <v>1</v>
      </c>
      <c r="W71">
        <f>IF(Settings!$F$15="MERGE",IF(Settings!$C$16="No",1, (1 - ((Temperatures!$C71-Parameters!$B$196)/Parameters!$B$194)^2)^'Non-Market - Hockey stick'!W71), 1)</f>
        <v>1</v>
      </c>
      <c r="X71">
        <f>IF(Settings!$F$15="MERGE",IF(Settings!$C$16="No",1, (1 - ((Temperatures!$C71-Parameters!$B$196)/Parameters!$B$194)^2)^'Non-Market - Hockey stick'!X71), 1)</f>
        <v>1</v>
      </c>
      <c r="Y71">
        <f>IF(Settings!$F$15="MERGE",IF(Settings!$C$16="No",1, (1 - ((Temperatures!$C71-Parameters!$B$196)/Parameters!$B$194)^2)^'Non-Market - Hockey stick'!Y71), 1)</f>
        <v>1</v>
      </c>
      <c r="Z71">
        <f>IF(Settings!$F$15="MERGE",IF(Settings!$C$16="No",1, (1 - ((Temperatures!$C71-Parameters!$B$196)/Parameters!$B$194)^2)^'Non-Market - Hockey stick'!Z71), 1)</f>
        <v>1</v>
      </c>
      <c r="AA71">
        <f>IF(Settings!$F$15="MERGE",IF(Settings!$C$16="No",1, (1 - ((Temperatures!$C71-Parameters!$B$196)/Parameters!$B$194)^2)^'Non-Market - Hockey stick'!AA71), 1)</f>
        <v>1</v>
      </c>
      <c r="AB71">
        <f>IF(Settings!$F$15="MERGE",IF(Settings!$C$16="No",1, (1 - ((Temperatures!$C71-Parameters!$B$196)/Parameters!$B$194)^2)^'Non-Market - Hockey stick'!AB71), 1)</f>
        <v>1</v>
      </c>
      <c r="AC71">
        <f>IF(Settings!$F$15="MERGE",IF(Settings!$C$16="No",1, (1 - ((Temperatures!$C71-Parameters!$B$196)/Parameters!$B$194)^2)^'Non-Market - Hockey stick'!AC71), 1)</f>
        <v>1</v>
      </c>
      <c r="AD71">
        <f>IF(Settings!$F$15="MERGE",IF(Settings!$C$16="No",1, (1 - ((Temperatures!$C71-Parameters!$B$196)/Parameters!$B$194)^2)^'Non-Market - Hockey stick'!AD71), 1)</f>
        <v>1</v>
      </c>
      <c r="AE71">
        <f>IF(Settings!$F$15="MERGE",IF(Settings!$C$16="No",1, (1 - ((Temperatures!$C71-Parameters!$B$196)/Parameters!$B$194)^2)^'Non-Market - Hockey stick'!AE71), 1)</f>
        <v>1</v>
      </c>
      <c r="AF71">
        <f>IF(Settings!$F$15="MERGE",IF(Settings!$C$16="No",1, (1 - ((Temperatures!$C71-Parameters!$B$196)/Parameters!$B$194)^2)^'Non-Market - Hockey stick'!AF71), 1)</f>
        <v>1</v>
      </c>
      <c r="AG71">
        <f>IF(Settings!$F$15="MERGE",IF(Settings!$C$16="No",1, (1 - ((Temperatures!$C71-Parameters!$B$196)/Parameters!$B$194)^2)^'Non-Market - Hockey stick'!AG71), 1)</f>
        <v>1</v>
      </c>
      <c r="AH71">
        <f>IF(Settings!$F$15="MERGE",IF(Settings!$C$16="No",1, (1 - ((Temperatures!$C71-Parameters!$B$196)/Parameters!$B$194)^2)^'Non-Market - Hockey stick'!AH71), 1)</f>
        <v>1</v>
      </c>
      <c r="AI71">
        <f>IF(Settings!$F$15="MERGE",IF(Settings!$C$16="No",1, (1 - ((Temperatures!$C71-Parameters!$B$196)/Parameters!$B$194)^2)^'Non-Market - Hockey stick'!AI71), 1)</f>
        <v>1</v>
      </c>
      <c r="AJ71">
        <f>IF(Settings!$F$15="MERGE",IF(Settings!$C$16="No",1, (1 - ((Temperatures!$C71-Parameters!$B$196)/Parameters!$B$194)^2)^'Non-Market - Hockey stick'!AJ71), 1)</f>
        <v>1</v>
      </c>
      <c r="AK71">
        <f>IF(Settings!$F$15="MERGE",IF(Settings!$C$16="No",1, (1 - ((Temperatures!$C71-Parameters!$B$196)/Parameters!$B$194)^2)^'Non-Market - Hockey stick'!AK71), 1)</f>
        <v>1</v>
      </c>
      <c r="AL71">
        <f>IF(Settings!$F$15="MERGE",IF(Settings!$C$16="No",1, (1 - ((Temperatures!$C71-Parameters!$B$196)/Parameters!$B$194)^2)^'Non-Market - Hockey stick'!AL71), 1)</f>
        <v>1</v>
      </c>
      <c r="AM71">
        <f>IF(Settings!$F$15="MERGE",IF(Settings!$C$16="No",1, (1 - ((Temperatures!$C71-Parameters!$B$196)/Parameters!$B$194)^2)^'Non-Market - Hockey stick'!AM71), 1)</f>
        <v>1</v>
      </c>
      <c r="AN71">
        <f>IF(Settings!$F$15="MERGE",IF(Settings!$C$16="No",1, (1 - ((Temperatures!$C71-Parameters!$B$196)/Parameters!$B$194)^2)^'Non-Market - Hockey stick'!AN71), 1)</f>
        <v>1</v>
      </c>
      <c r="AO71">
        <f>IF(Settings!$F$15="MERGE",IF(Settings!$C$16="No",1, (1 - ((Temperatures!$C71-Parameters!$B$196)/Parameters!$B$194)^2)^'Non-Market - Hockey stick'!AO71), 1)</f>
        <v>1</v>
      </c>
      <c r="AP71">
        <f>IF(Settings!$F$15="MERGE",IF(Settings!$C$16="No",1, (1 - ((Temperatures!$C71-Parameters!$B$196)/Parameters!$B$194)^2)^'Non-Market - Hockey stick'!AP71), 1)</f>
        <v>1</v>
      </c>
      <c r="AQ71">
        <f>IF(Settings!$F$15="MERGE",IF(Settings!$C$16="No",1, (1 - ((Temperatures!$C71-Parameters!$B$196)/Parameters!$B$194)^2)^'Non-Market - Hockey stick'!AQ71), 1)</f>
        <v>1</v>
      </c>
      <c r="AR71">
        <f>IF(Settings!$F$15="MERGE",IF(Settings!$C$16="No",1, (1 - ((Temperatures!$C71-Parameters!$B$196)/Parameters!$B$194)^2)^'Non-Market - Hockey stick'!AR71), 1)</f>
        <v>1</v>
      </c>
      <c r="AS71">
        <f>IF(Settings!$F$15="MERGE",IF(Settings!$C$16="No",1, (1 - ((Temperatures!$C71-Parameters!$B$196)/Parameters!$B$194)^2)^'Non-Market - Hockey stick'!AS71), 1)</f>
        <v>1</v>
      </c>
      <c r="AT71">
        <f>IF(Settings!$F$15="MERGE",IF(Settings!$C$16="No",1, (1 - ((Temperatures!$C71-Parameters!$B$196)/Parameters!$B$194)^2)^'Non-Market - Hockey stick'!AT71), 1)</f>
        <v>1</v>
      </c>
      <c r="AU71">
        <f>IF(Settings!$F$15="MERGE",IF(Settings!$C$16="No",1, (1 - ((Temperatures!$C71-Parameters!$B$196)/Parameters!$B$194)^2)^'Non-Market - Hockey stick'!AU71), 1)</f>
        <v>1</v>
      </c>
      <c r="AV71">
        <f>IF(Settings!$F$15="MERGE",IF(Settings!$C$16="No",1, (1 - ((Temperatures!$C71-Parameters!$B$196)/Parameters!$B$194)^2)^'Non-Market - Hockey stick'!AV71), 1)</f>
        <v>1</v>
      </c>
      <c r="AW71">
        <f>IF(Settings!$F$15="MERGE",IF(Settings!$C$16="No",1, (1 - ((Temperatures!$C71-Parameters!$B$196)/Parameters!$B$194)^2)^'Non-Market - Hockey stick'!AW71), 1)</f>
        <v>1</v>
      </c>
      <c r="AX71">
        <f>IF(Settings!$F$15="MERGE",IF(Settings!$C$16="No",1, (1 - ((Temperatures!$C71-Parameters!$B$196)/Parameters!$B$194)^2)^'Non-Market - Hockey stick'!AX71), 1)</f>
        <v>1</v>
      </c>
      <c r="AY71">
        <f>IF(Settings!$F$15="MERGE",IF(Settings!$C$16="No",1, (1 - ((Temperatures!$C71-Parameters!$B$196)/Parameters!$B$194)^2)^'Non-Market - Hockey stick'!AY71), 1)</f>
        <v>1</v>
      </c>
      <c r="AZ71">
        <f>IF(Settings!$F$15="MERGE",IF(Settings!$C$16="No",1, (1 - ((Temperatures!$C71-Parameters!$B$196)/Parameters!$B$194)^2)^'Non-Market - Hockey stick'!AZ71), 1)</f>
        <v>1</v>
      </c>
      <c r="BA71">
        <f>IF(Settings!$F$15="MERGE",IF(Settings!$C$16="No",1, (1 - ((Temperatures!$C71-Parameters!$B$196)/Parameters!$B$194)^2)^'Non-Market - Hockey stick'!BA71), 1)</f>
        <v>1</v>
      </c>
      <c r="BB71">
        <f>IF(Settings!$F$15="MERGE",IF(Settings!$C$16="No",1, (1 - ((Temperatures!$C71-Parameters!$B$196)/Parameters!$B$194)^2)^'Non-Market - Hockey stick'!BB71), 1)</f>
        <v>1</v>
      </c>
      <c r="BC71">
        <f>IF(Settings!$F$15="MERGE",IF(Settings!$C$16="No",1, (1 - ((Temperatures!$C71-Parameters!$B$196)/Parameters!$B$194)^2)^'Non-Market - Hockey stick'!BC71), 1)</f>
        <v>1</v>
      </c>
      <c r="BD71">
        <f>IF(Settings!$F$15="MERGE",IF(Settings!$C$16="No",1, (1 - ((Temperatures!$C71-Parameters!$B$196)/Parameters!$B$194)^2)^'Non-Market - Hockey stick'!BD71), 1)</f>
        <v>1</v>
      </c>
      <c r="BE71">
        <f>IF(Settings!$F$15="MERGE",IF(Settings!$C$16="No",1, (1 - ((Temperatures!$C71-Parameters!$B$196)/Parameters!$B$194)^2)^'Non-Market - Hockey stick'!BE71), 1)</f>
        <v>1</v>
      </c>
      <c r="BF71">
        <f>IF(Settings!$F$15="MERGE",IF(Settings!$C$16="No",1, (1 - ((Temperatures!$C71-Parameters!$B$196)/Parameters!$B$194)^2)^'Non-Market - Hockey stick'!BF71), 1)</f>
        <v>1</v>
      </c>
      <c r="BG71">
        <f>IF(Settings!$F$15="MERGE",IF(Settings!$C$16="No",1, (1 - ((Temperatures!$C71-Parameters!$B$196)/Parameters!$B$194)^2)^'Non-Market - Hockey stick'!BG71), 1)</f>
        <v>1</v>
      </c>
      <c r="BH71">
        <f>IF(Settings!$F$15="MERGE",IF(Settings!$C$16="No",1, (1 - ((Temperatures!$C71-Parameters!$B$196)/Parameters!$B$194)^2)^'Non-Market - Hockey stick'!BH71), 1)</f>
        <v>1</v>
      </c>
      <c r="BI71">
        <f>IF(Settings!$F$15="MERGE",IF(Settings!$C$16="No",1, (1 - ((Temperatures!$C71-Parameters!$B$196)/Parameters!$B$194)^2)^'Non-Market - Hockey stick'!BI71), 1)</f>
        <v>1</v>
      </c>
      <c r="BJ71">
        <f>IF(Settings!$F$15="MERGE",IF(Settings!$C$16="No",1, (1 - ((Temperatures!$C71-Parameters!$B$196)/Parameters!$B$194)^2)^'Non-Market - Hockey stick'!BJ71), 1)</f>
        <v>1</v>
      </c>
      <c r="BK71">
        <f>IF(Settings!$F$15="MERGE",IF(Settings!$C$16="No",1, (1 - ((Temperatures!$C71-Parameters!$B$196)/Parameters!$B$194)^2)^'Non-Market - Hockey stick'!BK71), 1)</f>
        <v>1</v>
      </c>
      <c r="BL71">
        <f>IF(Settings!$F$15="MERGE",IF(Settings!$C$16="No",1, (1 - ((Temperatures!$C71-Parameters!$B$196)/Parameters!$B$194)^2)^'Non-Market - Hockey stick'!BL71), 1)</f>
        <v>1</v>
      </c>
      <c r="BM71">
        <f>IF(Settings!$F$15="MERGE",IF(Settings!$C$16="No",1, (1 - ((Temperatures!$C71-Parameters!$B$196)/Parameters!$B$194)^2)^'Non-Market - Hockey stick'!BM71), 1)</f>
        <v>1</v>
      </c>
      <c r="BN71">
        <f>IF(Settings!$F$15="MERGE",IF(Settings!$C$16="No",1, (1 - ((Temperatures!$C71-Parameters!$B$196)/Parameters!$B$194)^2)^'Non-Market - Hockey stick'!BN71), 1)</f>
        <v>1</v>
      </c>
      <c r="BO71">
        <f>IF(Settings!$F$15="MERGE",IF(Settings!$C$16="No",1, (1 - ((Temperatures!$C71-Parameters!$B$196)/Parameters!$B$194)^2)^'Non-Market - Hockey stick'!BO71), 1)</f>
        <v>1</v>
      </c>
      <c r="BP71">
        <f>IF(Settings!$F$15="MERGE",IF(Settings!$C$16="No",1, (1 - ((Temperatures!$C71-Parameters!$B$196)/Parameters!$B$194)^2)^'Non-Market - Hockey stick'!BP71), 1)</f>
        <v>1</v>
      </c>
      <c r="BQ71">
        <f>IF(Settings!$F$15="MERGE",IF(Settings!$C$16="No",1, (1 - ((Temperatures!$C71-Parameters!$B$196)/Parameters!$B$194)^2)^'Non-Market - Hockey stick'!BQ71), 1)</f>
        <v>1</v>
      </c>
      <c r="BR71">
        <f>IF(Settings!$F$15="MERGE",IF(Settings!$C$16="No",1, (1 - ((Temperatures!$C71-Parameters!$B$196)/Parameters!$B$194)^2)^'Non-Market - Hockey stick'!BR71), 1)</f>
        <v>1</v>
      </c>
      <c r="BS71">
        <f>IF(Settings!$F$15="MERGE",IF(Settings!$C$16="No",1, (1 - ((Temperatures!$C71-Parameters!$B$196)/Parameters!$B$194)^2)^'Non-Market - Hockey stick'!BS71), 1)</f>
        <v>1</v>
      </c>
      <c r="BT71">
        <f>IF(Settings!$F$15="MERGE",IF(Settings!$C$16="No",1, (1 - ((Temperatures!$C71-Parameters!$B$196)/Parameters!$B$194)^2)^'Non-Market - Hockey stick'!BT71), 1)</f>
        <v>1</v>
      </c>
      <c r="BU71">
        <f>IF(Settings!$F$15="MERGE",IF(Settings!$C$16="No",1, (1 - ((Temperatures!$C71-Parameters!$B$196)/Parameters!$B$194)^2)^'Non-Market - Hockey stick'!BU71), 1)</f>
        <v>1</v>
      </c>
      <c r="BV71">
        <f>IF(Settings!$F$15="MERGE",IF(Settings!$C$16="No",1, (1 - ((Temperatures!$C71-Parameters!$B$196)/Parameters!$B$194)^2)^'Non-Market - Hockey stick'!BV71), 1)</f>
        <v>1</v>
      </c>
      <c r="BW71">
        <f>IF(Settings!$F$15="MERGE",IF(Settings!$C$16="No",1, (1 - ((Temperatures!$C71-Parameters!$B$196)/Parameters!$B$194)^2)^'Non-Market - Hockey stick'!BW71), 1)</f>
        <v>1</v>
      </c>
      <c r="BX71">
        <f>IF(Settings!$F$15="MERGE",IF(Settings!$C$16="No",1, (1 - ((Temperatures!$C71-Parameters!$B$196)/Parameters!$B$194)^2)^'Non-Market - Hockey stick'!BX71), 1)</f>
        <v>1</v>
      </c>
      <c r="BY71">
        <f>IF(Settings!$F$15="MERGE",IF(Settings!$C$16="No",1, (1 - ((Temperatures!$C71-Parameters!$B$196)/Parameters!$B$194)^2)^'Non-Market - Hockey stick'!BY71), 1)</f>
        <v>1</v>
      </c>
      <c r="BZ71">
        <f>IF(Settings!$F$15="MERGE",IF(Settings!$C$16="No",1, (1 - ((Temperatures!$C71-Parameters!$B$196)/Parameters!$B$194)^2)^'Non-Market - Hockey stick'!BZ71), 1)</f>
        <v>1</v>
      </c>
      <c r="CA71">
        <f>IF(Settings!$F$15="MERGE",IF(Settings!$C$16="No",1, (1 - ((Temperatures!$C71-Parameters!$B$196)/Parameters!$B$194)^2)^'Non-Market - Hockey stick'!CA71), 1)</f>
        <v>1</v>
      </c>
      <c r="CB71">
        <f>IF(Settings!$F$15="MERGE",IF(Settings!$C$16="No",1, (1 - ((Temperatures!$C71-Parameters!$B$196)/Parameters!$B$194)^2)^'Non-Market - Hockey stick'!CB71), 1)</f>
        <v>1</v>
      </c>
      <c r="CC71">
        <f>IF(Settings!$F$15="MERGE",IF(Settings!$C$16="No",1, (1 - ((Temperatures!$C71-Parameters!$B$196)/Parameters!$B$194)^2)^'Non-Market - Hockey stick'!CC71), 1)</f>
        <v>1</v>
      </c>
      <c r="CD71">
        <f>IF(Settings!$F$15="MERGE",IF(Settings!$C$16="No",1, (1 - ((Temperatures!$C71-Parameters!$B$196)/Parameters!$B$194)^2)^'Non-Market - Hockey stick'!CD71), 1)</f>
        <v>1</v>
      </c>
      <c r="CE71">
        <f>IF(Settings!$F$15="MERGE",IF(Settings!$C$16="No",1, (1 - ((Temperatures!$C71-Parameters!$B$196)/Parameters!$B$194)^2)^'Non-Market - Hockey stick'!CE71), 1)</f>
        <v>1</v>
      </c>
      <c r="CF71">
        <f>IF(Settings!$F$15="MERGE",IF(Settings!$C$16="No",1, (1 - ((Temperatures!$C71-Parameters!$B$196)/Parameters!$B$194)^2)^'Non-Market - Hockey stick'!CF71), 1)</f>
        <v>1</v>
      </c>
      <c r="CG71">
        <f>IF(Settings!$F$15="MERGE",IF(Settings!$C$16="No",1, (1 - ((Temperatures!$C71-Parameters!$B$196)/Parameters!$B$194)^2)^'Non-Market - Hockey stick'!CG71), 1)</f>
        <v>1</v>
      </c>
      <c r="CH71">
        <f>IF(Settings!$F$15="MERGE",IF(Settings!$C$16="No",1, (1 - ((Temperatures!$C71-Parameters!$B$196)/Parameters!$B$194)^2)^'Non-Market - Hockey stick'!CH71), 1)</f>
        <v>1</v>
      </c>
      <c r="CI71">
        <f>IF(Settings!$F$15="MERGE",IF(Settings!$C$16="No",1, (1 - ((Temperatures!$C71-Parameters!$B$196)/Parameters!$B$194)^2)^'Non-Market - Hockey stick'!CI71), 1)</f>
        <v>1</v>
      </c>
      <c r="CJ71">
        <f>IF(Settings!$F$15="MERGE",IF(Settings!$C$16="No",1, (1 - ((Temperatures!$C71-Parameters!$B$196)/Parameters!$B$194)^2)^'Non-Market - Hockey stick'!CJ71), 1)</f>
        <v>1</v>
      </c>
      <c r="CK71">
        <f>IF(Settings!$F$15="MERGE",IF(Settings!$C$16="No",1, (1 - ((Temperatures!$C71-Parameters!$B$196)/Parameters!$B$194)^2)^'Non-Market - Hockey stick'!CK71), 1)</f>
        <v>1</v>
      </c>
      <c r="CL71">
        <f>IF(Settings!$F$15="MERGE",IF(Settings!$C$16="No",1, (1 - ((Temperatures!$C71-Parameters!$B$196)/Parameters!$B$194)^2)^'Non-Market - Hockey stick'!CL71), 1)</f>
        <v>1</v>
      </c>
      <c r="CM71">
        <f>IF(Settings!$F$15="MERGE",IF(Settings!$C$16="No",1, (1 - ((Temperatures!$C71-Parameters!$B$196)/Parameters!$B$194)^2)^'Non-Market - Hockey stick'!CM71), 1)</f>
        <v>1</v>
      </c>
      <c r="CN71">
        <f>IF(Settings!$F$15="MERGE",IF(Settings!$C$16="No",1, (1 - ((Temperatures!$C71-Parameters!$B$196)/Parameters!$B$194)^2)^'Non-Market - Hockey stick'!CN71), 1)</f>
        <v>1</v>
      </c>
      <c r="CO71">
        <f>IF(Settings!$F$15="MERGE",IF(Settings!$C$16="No",1, (1 - ((Temperatures!$C71-Parameters!$B$196)/Parameters!$B$194)^2)^'Non-Market - Hockey stick'!CO71), 1)</f>
        <v>1</v>
      </c>
      <c r="CP71">
        <f>IF(Settings!$F$15="MERGE",IF(Settings!$C$16="No",1, (1 - ((Temperatures!$C71-Parameters!$B$196)/Parameters!$B$194)^2)^'Non-Market - Hockey stick'!CP71), 1)</f>
        <v>1</v>
      </c>
      <c r="CQ71">
        <f>IF(Settings!$F$15="MERGE",IF(Settings!$C$16="No",1, (1 - ((Temperatures!$C71-Parameters!$B$196)/Parameters!$B$194)^2)^'Non-Market - Hockey stick'!CQ71), 1)</f>
        <v>1</v>
      </c>
      <c r="CR71">
        <f>IF(Settings!$F$15="MERGE",IF(Settings!$C$16="No",1, (1 - ((Temperatures!$C71-Parameters!$B$196)/Parameters!$B$194)^2)^'Non-Market - Hockey stick'!CR71), 1)</f>
        <v>1</v>
      </c>
      <c r="CS71">
        <f>IF(Settings!$F$15="MERGE",IF(Settings!$C$16="No",1, (1 - ((Temperatures!$C71-Parameters!$B$196)/Parameters!$B$194)^2)^'Non-Market - Hockey stick'!CS71), 1)</f>
        <v>1</v>
      </c>
      <c r="CT71">
        <f>IF(Settings!$F$15="MERGE",IF(Settings!$C$16="No",1, (1 - ((Temperatures!$C71-Parameters!$B$196)/Parameters!$B$194)^2)^'Non-Market - Hockey stick'!CT71), 1)</f>
        <v>1</v>
      </c>
      <c r="CU71">
        <f>IF(Settings!$F$15="MERGE",IF(Settings!$C$16="No",1, (1 - ((Temperatures!$C71-Parameters!$B$196)/Parameters!$B$194)^2)^'Non-Market - Hockey stick'!CU71), 1)</f>
        <v>1</v>
      </c>
      <c r="CV71">
        <f>IF(Settings!$F$15="MERGE",IF(Settings!$C$16="No",1, (1 - ((Temperatures!$C71-Parameters!$B$196)/Parameters!$B$194)^2)^'Non-Market - Hockey stick'!CV71), 1)</f>
        <v>1</v>
      </c>
      <c r="CW71">
        <f>IF(Settings!$F$15="MERGE",IF(Settings!$C$16="No",1, (1 - ((Temperatures!$C71-Parameters!$B$196)/Parameters!$B$194)^2)^'Non-Market - Hockey stick'!CW71), 1)</f>
        <v>1</v>
      </c>
      <c r="CX71">
        <f>IF(Settings!$F$15="MERGE",IF(Settings!$C$16="No",1, (1 - ((Temperatures!$C71-Parameters!$B$196)/Parameters!$B$194)^2)^'Non-Market - Hockey stick'!CX71), 1)</f>
        <v>1</v>
      </c>
      <c r="CY71">
        <f>IF(Settings!$F$15="MERGE",IF(Settings!$C$16="No",1, (1 - ((Temperatures!$C71-Parameters!$B$196)/Parameters!$B$194)^2)^'Non-Market - Hockey stick'!CY71), 1)</f>
        <v>1</v>
      </c>
      <c r="CZ71">
        <f>IF(Settings!$F$15="MERGE",IF(Settings!$C$16="No",1, (1 - ((Temperatures!$C71-Parameters!$B$196)/Parameters!$B$194)^2)^'Non-Market - Hockey stick'!CZ71), 1)</f>
        <v>1</v>
      </c>
      <c r="DA71">
        <f>IF(Settings!$F$15="MERGE",IF(Settings!$C$16="No",1, (1 - ((Temperatures!$C71-Parameters!$B$196)/Parameters!$B$194)^2)^'Non-Market - Hockey stick'!DA71), 1)</f>
        <v>1</v>
      </c>
      <c r="DB71">
        <f>IF(Settings!$F$15="MERGE",IF(Settings!$C$16="No",1, (1 - ((Temperatures!$C71-Parameters!$B$196)/Parameters!$B$194)^2)^'Non-Market - Hockey stick'!DB71), 1)</f>
        <v>1</v>
      </c>
      <c r="DC71">
        <f>IF(Settings!$F$15="MERGE",IF(Settings!$C$16="No",1, (1 - ((Temperatures!$C71-Parameters!$B$196)/Parameters!$B$194)^2)^'Non-Market - Hockey stick'!DC71), 1)</f>
        <v>1</v>
      </c>
      <c r="DD71">
        <f>IF(Settings!$F$15="MERGE",IF(Settings!$C$16="No",1, (1 - ((Temperatures!$C71-Parameters!$B$196)/Parameters!$B$194)^2)^'Non-Market - Hockey stick'!DD71), 1)</f>
        <v>1</v>
      </c>
      <c r="DE71">
        <f>IF(Settings!$F$15="MERGE",IF(Settings!$C$16="No",1, (1 - ((Temperatures!$C71-Parameters!$B$196)/Parameters!$B$194)^2)^'Non-Market - Hockey stick'!DE71), 1)</f>
        <v>1</v>
      </c>
      <c r="DF71">
        <f>IF(Settings!$F$15="MERGE",IF(Settings!$C$16="No",1, (1 - ((Temperatures!$C71-Parameters!$B$196)/Parameters!$B$194)^2)^'Non-Market - Hockey stick'!DF71), 1)</f>
        <v>1</v>
      </c>
      <c r="DG71">
        <f>IF(Settings!$F$15="MERGE",IF(Settings!$C$16="No",1, (1 - ((Temperatures!$C71-Parameters!$B$196)/Parameters!$B$194)^2)^'Non-Market - Hockey stick'!DG71), 1)</f>
        <v>1</v>
      </c>
      <c r="DH71">
        <f>IF(Settings!$F$15="MERGE",IF(Settings!$C$16="No",1, (1 - ((Temperatures!$C71-Parameters!$B$196)/Parameters!$B$194)^2)^'Non-Market - Hockey stick'!DH71), 1)</f>
        <v>1</v>
      </c>
      <c r="DI71">
        <f>IF(Settings!$F$15="MERGE",IF(Settings!$C$16="No",1, (1 - ((Temperatures!$C71-Parameters!$B$196)/Parameters!$B$194)^2)^'Non-Market - Hockey stick'!DI71), 1)</f>
        <v>1</v>
      </c>
      <c r="DJ71">
        <f>IF(Settings!$F$15="MERGE",IF(Settings!$C$16="No",1, (1 - ((Temperatures!$C71-Parameters!$B$196)/Parameters!$B$194)^2)^'Non-Market - Hockey stick'!DJ71), 1)</f>
        <v>1</v>
      </c>
      <c r="DK71">
        <f>IF(Settings!$F$15="MERGE",IF(Settings!$C$16="No",1, (1 - ((Temperatures!$C71-Parameters!$B$196)/Parameters!$B$194)^2)^'Non-Market - Hockey stick'!DK71), 1)</f>
        <v>1</v>
      </c>
      <c r="DL71">
        <f>IF(Settings!$F$15="MERGE",IF(Settings!$C$16="No",1, (1 - ((Temperatures!$C71-Parameters!$B$196)/Parameters!$B$194)^2)^'Non-Market - Hockey stick'!DL71), 1)</f>
        <v>1</v>
      </c>
      <c r="DM71">
        <f>IF(Settings!$F$15="MERGE",IF(Settings!$C$16="No",1, (1 - ((Temperatures!$C71-Parameters!$B$196)/Parameters!$B$194)^2)^'Non-Market - Hockey stick'!DM71), 1)</f>
        <v>1</v>
      </c>
      <c r="DN71">
        <f>IF(Settings!$F$15="MERGE",IF(Settings!$C$16="No",1, (1 - ((Temperatures!$C71-Parameters!$B$196)/Parameters!$B$194)^2)^'Non-Market - Hockey stick'!DN71), 1)</f>
        <v>1</v>
      </c>
      <c r="DO71">
        <f>IF(Settings!$F$15="MERGE",IF(Settings!$C$16="No",1, (1 - ((Temperatures!$C71-Parameters!$B$196)/Parameters!$B$194)^2)^'Non-Market - Hockey stick'!DO71), 1)</f>
        <v>1</v>
      </c>
      <c r="DP71">
        <f>IF(Settings!$F$15="MERGE",IF(Settings!$C$16="No",1, (1 - ((Temperatures!$C71-Parameters!$B$196)/Parameters!$B$194)^2)^'Non-Market - Hockey stick'!DP71), 1)</f>
        <v>1</v>
      </c>
      <c r="DQ71">
        <f>IF(Settings!$F$15="MERGE",IF(Settings!$C$16="No",1, (1 - ((Temperatures!$C71-Parameters!$B$196)/Parameters!$B$194)^2)^'Non-Market - Hockey stick'!DQ71), 1)</f>
        <v>1</v>
      </c>
      <c r="DR71">
        <f>IF(Settings!$F$15="MERGE",IF(Settings!$C$16="No",1, (1 - ((Temperatures!$C71-Parameters!$B$196)/Parameters!$B$194)^2)^'Non-Market - Hockey stick'!DR71), 1)</f>
        <v>1</v>
      </c>
      <c r="DS71">
        <f>IF(Settings!$F$15="MERGE",IF(Settings!$C$16="No",1, (1 - ((Temperatures!$C71-Parameters!$B$196)/Parameters!$B$194)^2)^'Non-Market - Hockey stick'!DS71), 1)</f>
        <v>1</v>
      </c>
      <c r="DT71">
        <f>IF(Settings!$F$15="MERGE",IF(Settings!$C$16="No",1, (1 - ((Temperatures!$C71-Parameters!$B$196)/Parameters!$B$194)^2)^'Non-Market - Hockey stick'!DT71), 1)</f>
        <v>1</v>
      </c>
      <c r="DU71">
        <f>IF(Settings!$F$15="MERGE",IF(Settings!$C$16="No",1, (1 - ((Temperatures!$C71-Parameters!$B$196)/Parameters!$B$194)^2)^'Non-Market - Hockey stick'!DU71), 1)</f>
        <v>1</v>
      </c>
      <c r="DV71">
        <f>IF(Settings!$F$15="MERGE",IF(Settings!$C$16="No",1, (1 - ((Temperatures!$C71-Parameters!$B$196)/Parameters!$B$194)^2)^'Non-Market - Hockey stick'!DV71), 1)</f>
        <v>1</v>
      </c>
      <c r="DW71">
        <f>IF(Settings!$F$15="MERGE",IF(Settings!$C$16="No",1, (1 - ((Temperatures!$C71-Parameters!$B$196)/Parameters!$B$194)^2)^'Non-Market - Hockey stick'!DW71), 1)</f>
        <v>1</v>
      </c>
      <c r="DX71">
        <f>IF(Settings!$F$15="MERGE",IF(Settings!$C$16="No",1, (1 - ((Temperatures!$C71-Parameters!$B$196)/Parameters!$B$194)^2)^'Non-Market - Hockey stick'!DX71), 1)</f>
        <v>1</v>
      </c>
      <c r="DY71">
        <f>IF(Settings!$F$15="MERGE",IF(Settings!$C$16="No",1, (1 - ((Temperatures!$C71-Parameters!$B$196)/Parameters!$B$194)^2)^'Non-Market - Hockey stick'!DY71), 1)</f>
        <v>1</v>
      </c>
      <c r="DZ71">
        <f>IF(Settings!$F$15="MERGE",IF(Settings!$C$16="No",1, (1 - ((Temperatures!$C71-Parameters!$B$196)/Parameters!$B$194)^2)^'Non-Market - Hockey stick'!DZ71), 1)</f>
        <v>1</v>
      </c>
      <c r="EA71">
        <f>IF(Settings!$F$15="MERGE",IF(Settings!$C$16="No",1, (1 - ((Temperatures!$C71-Parameters!$B$196)/Parameters!$B$194)^2)^'Non-Market - Hockey stick'!EA71), 1)</f>
        <v>1</v>
      </c>
      <c r="EB71">
        <f>IF(Settings!$F$15="MERGE",IF(Settings!$C$16="No",1, (1 - ((Temperatures!$C71-Parameters!$B$196)/Parameters!$B$194)^2)^'Non-Market - Hockey stick'!EB71), 1)</f>
        <v>1</v>
      </c>
      <c r="EC71">
        <f>IF(Settings!$F$15="MERGE",IF(Settings!$C$16="No",1, (1 - ((Temperatures!$C71-Parameters!$B$196)/Parameters!$B$194)^2)^'Non-Market - Hockey stick'!EC71), 1)</f>
        <v>1</v>
      </c>
      <c r="ED71">
        <f>IF(Settings!$F$15="MERGE",IF(Settings!$C$16="No",1, (1 - ((Temperatures!$C71-Parameters!$B$196)/Parameters!$B$194)^2)^'Non-Market - Hockey stick'!ED71), 1)</f>
        <v>1</v>
      </c>
      <c r="EE71">
        <f>IF(Settings!$F$15="MERGE",IF(Settings!$C$16="No",1, (1 - ((Temperatures!$C71-Parameters!$B$196)/Parameters!$B$194)^2)^'Non-Market - Hockey stick'!EE71), 1)</f>
        <v>1</v>
      </c>
      <c r="EF71">
        <f>IF(Settings!$F$15="MERGE",IF(Settings!$C$16="No",1, (1 - ((Temperatures!$C71-Parameters!$B$196)/Parameters!$B$194)^2)^'Non-Market - Hockey stick'!EF71), 1)</f>
        <v>1</v>
      </c>
      <c r="EG71">
        <f>IF(Settings!$F$15="MERGE",IF(Settings!$C$16="No",1, (1 - ((Temperatures!$C71-Parameters!$B$196)/Parameters!$B$194)^2)^'Non-Market - Hockey stick'!EG71), 1)</f>
        <v>1</v>
      </c>
      <c r="EH71">
        <f>IF(Settings!$F$15="MERGE",IF(Settings!$C$16="No",1, (1 - ((Temperatures!$C71-Parameters!$B$196)/Parameters!$B$194)^2)^'Non-Market - Hockey stick'!EH71), 1)</f>
        <v>1</v>
      </c>
      <c r="EI71">
        <f>IF(Settings!$F$15="MERGE",IF(Settings!$C$16="No",1, (1 - ((Temperatures!$C71-Parameters!$B$196)/Parameters!$B$194)^2)^'Non-Market - Hockey stick'!EI71), 1)</f>
        <v>1</v>
      </c>
      <c r="EJ71">
        <f>IF(Settings!$F$15="MERGE",IF(Settings!$C$16="No",1, (1 - ((Temperatures!$C71-Parameters!$B$196)/Parameters!$B$194)^2)^'Non-Market - Hockey stick'!EJ71), 1)</f>
        <v>1</v>
      </c>
      <c r="EK71">
        <f>IF(Settings!$F$15="MERGE",IF(Settings!$C$16="No",1, (1 - ((Temperatures!$C71-Parameters!$B$196)/Parameters!$B$194)^2)^'Non-Market - Hockey stick'!EK71), 1)</f>
        <v>1</v>
      </c>
      <c r="EL71">
        <f>IF(Settings!$F$15="MERGE",IF(Settings!$C$16="No",1, (1 - ((Temperatures!$C71-Parameters!$B$196)/Parameters!$B$194)^2)^'Non-Market - Hockey stick'!EL71), 1)</f>
        <v>1</v>
      </c>
      <c r="EM71">
        <f>IF(Settings!$F$15="MERGE",IF(Settings!$C$16="No",1, (1 - ((Temperatures!$C71-Parameters!$B$196)/Parameters!$B$194)^2)^'Non-Market - Hockey stick'!EM71), 1)</f>
        <v>1</v>
      </c>
      <c r="EN71">
        <f>IF(Settings!$F$15="MERGE",IF(Settings!$C$16="No",1, (1 - ((Temperatures!$C71-Parameters!$B$196)/Parameters!$B$194)^2)^'Non-Market - Hockey stick'!EN71), 1)</f>
        <v>1</v>
      </c>
      <c r="EO71">
        <f>IF(Settings!$F$15="MERGE",IF(Settings!$C$16="No",1, (1 - ((Temperatures!$C71-Parameters!$B$196)/Parameters!$B$194)^2)^'Non-Market - Hockey stick'!EO71), 1)</f>
        <v>1</v>
      </c>
      <c r="EP71">
        <f>IF(Settings!$F$15="MERGE",IF(Settings!$C$16="No",1, (1 - ((Temperatures!$C71-Parameters!$B$196)/Parameters!$B$194)^2)^'Non-Market - Hockey stick'!EP71), 1)</f>
        <v>1</v>
      </c>
      <c r="EQ71">
        <f>IF(Settings!$F$15="MERGE",IF(Settings!$C$16="No",1, (1 - ((Temperatures!$C71-Parameters!$B$196)/Parameters!$B$194)^2)^'Non-Market - Hockey stick'!EQ71), 1)</f>
        <v>1</v>
      </c>
      <c r="ER71">
        <f>IF(Settings!$F$15="MERGE",IF(Settings!$C$16="No",1, (1 - ((Temperatures!$C71-Parameters!$B$196)/Parameters!$B$194)^2)^'Non-Market - Hockey stick'!ER71), 1)</f>
        <v>1</v>
      </c>
      <c r="ES71">
        <f>IF(Settings!$F$15="MERGE",IF(Settings!$C$16="No",1, (1 - ((Temperatures!$C71-Parameters!$B$196)/Parameters!$B$194)^2)^'Non-Market - Hockey stick'!ES71), 1)</f>
        <v>1</v>
      </c>
      <c r="ET71">
        <f>IF(Settings!$F$15="MERGE",IF(Settings!$C$16="No",1, (1 - ((Temperatures!$C71-Parameters!$B$196)/Parameters!$B$194)^2)^'Non-Market - Hockey stick'!ET71), 1)</f>
        <v>1</v>
      </c>
      <c r="EU71">
        <f>IF(Settings!$F$15="MERGE",IF(Settings!$C$16="No",1, (1 - ((Temperatures!$C71-Parameters!$B$196)/Parameters!$B$194)^2)^'Non-Market - Hockey stick'!EU71), 1)</f>
        <v>1</v>
      </c>
      <c r="EV71">
        <f>IF(Settings!$F$15="MERGE",IF(Settings!$C$16="No",1, (1 - ((Temperatures!$C71-Parameters!$B$196)/Parameters!$B$194)^2)^'Non-Market - Hockey stick'!EV71), 1)</f>
        <v>1</v>
      </c>
      <c r="EW71">
        <f>IF(Settings!$F$15="MERGE",IF(Settings!$C$16="No",1, (1 - ((Temperatures!$C71-Parameters!$B$196)/Parameters!$B$194)^2)^'Non-Market - Hockey stick'!EW71), 1)</f>
        <v>1</v>
      </c>
      <c r="EX71">
        <f>IF(Settings!$F$15="MERGE",IF(Settings!$C$16="No",1, (1 - ((Temperatures!$C71-Parameters!$B$196)/Parameters!$B$194)^2)^'Non-Market - Hockey stick'!EX71), 1)</f>
        <v>1</v>
      </c>
      <c r="EY71">
        <f>IF(Settings!$F$15="MERGE",IF(Settings!$C$16="No",1, (1 - ((Temperatures!$C71-Parameters!$B$196)/Parameters!$B$194)^2)^'Non-Market - Hockey stick'!EY71), 1)</f>
        <v>1</v>
      </c>
      <c r="EZ71">
        <f>IF(Settings!$F$15="MERGE",IF(Settings!$C$16="No",1, (1 - ((Temperatures!$C71-Parameters!$B$196)/Parameters!$B$194)^2)^'Non-Market - Hockey stick'!EZ71), 1)</f>
        <v>1</v>
      </c>
      <c r="FA71">
        <f>IF(Settings!$F$15="MERGE",IF(Settings!$C$16="No",1, (1 - ((Temperatures!$C71-Parameters!$B$196)/Parameters!$B$194)^2)^'Non-Market - Hockey stick'!FA71), 1)</f>
        <v>1</v>
      </c>
      <c r="FB71">
        <f>IF(Settings!$F$15="MERGE",IF(Settings!$C$16="No",1, (1 - ((Temperatures!$C71-Parameters!$B$196)/Parameters!$B$194)^2)^'Non-Market - Hockey stick'!FB71), 1)</f>
        <v>1</v>
      </c>
      <c r="FC71">
        <f>IF(Settings!$F$15="MERGE",IF(Settings!$C$16="No",1, (1 - ((Temperatures!$C71-Parameters!$B$196)/Parameters!$B$194)^2)^'Non-Market - Hockey stick'!FC71), 1)</f>
        <v>1</v>
      </c>
      <c r="FD71">
        <f>IF(Settings!$F$15="MERGE",IF(Settings!$C$16="No",1, (1 - ((Temperatures!$C71-Parameters!$B$196)/Parameters!$B$194)^2)^'Non-Market - Hockey stick'!FD71), 1)</f>
        <v>1</v>
      </c>
      <c r="FE71">
        <f>IF(Settings!$F$15="MERGE",IF(Settings!$C$16="No",1, (1 - ((Temperatures!$C71-Parameters!$B$196)/Parameters!$B$194)^2)^'Non-Market - Hockey stick'!FE71), 1)</f>
        <v>1</v>
      </c>
      <c r="FF71">
        <f>IF(Settings!$F$15="MERGE",IF(Settings!$C$16="No",1, (1 - ((Temperatures!$C71-Parameters!$B$196)/Parameters!$B$194)^2)^'Non-Market - Hockey stick'!FF71), 1)</f>
        <v>1</v>
      </c>
      <c r="FG71">
        <f>IF(Settings!$F$15="MERGE",IF(Settings!$C$16="No",1, (1 - ((Temperatures!$C71-Parameters!$B$196)/Parameters!$B$194)^2)^'Non-Market - Hockey stick'!FG71), 1)</f>
        <v>1</v>
      </c>
      <c r="FH71">
        <f>IF(Settings!$F$15="MERGE",IF(Settings!$C$16="No",1, (1 - ((Temperatures!$C71-Parameters!$B$196)/Parameters!$B$194)^2)^'Non-Market - Hockey stick'!FH71), 1)</f>
        <v>1</v>
      </c>
      <c r="FI71">
        <f>IF(Settings!$F$15="MERGE",IF(Settings!$C$16="No",1, (1 - ((Temperatures!$C71-Parameters!$B$196)/Parameters!$B$194)^2)^'Non-Market - Hockey stick'!FI71), 1)</f>
        <v>1</v>
      </c>
      <c r="FJ71">
        <f>IF(Settings!$F$15="MERGE",IF(Settings!$C$16="No",1, (1 - ((Temperatures!$C71-Parameters!$B$196)/Parameters!$B$194)^2)^'Non-Market - Hockey stick'!FJ71), 1)</f>
        <v>1</v>
      </c>
      <c r="FK71">
        <f>IF(Settings!$F$15="MERGE",IF(Settings!$C$16="No",1, (1 - ((Temperatures!$C71-Parameters!$B$196)/Parameters!$B$194)^2)^'Non-Market - Hockey stick'!FK71), 1)</f>
        <v>1</v>
      </c>
      <c r="FL71">
        <f>IF(Settings!$F$15="MERGE",IF(Settings!$C$16="No",1, (1 - ((Temperatures!$C71-Parameters!$B$196)/Parameters!$B$194)^2)^'Non-Market - Hockey stick'!FL71), 1)</f>
        <v>1</v>
      </c>
      <c r="FM71">
        <f>IF(Settings!$F$15="MERGE",IF(Settings!$C$16="No",1, (1 - ((Temperatures!$C71-Parameters!$B$196)/Parameters!$B$194)^2)^'Non-Market - Hockey stick'!FM71), 1)</f>
        <v>1</v>
      </c>
      <c r="FN71">
        <f>IF(Settings!$F$15="MERGE",IF(Settings!$C$16="No",1, (1 - ((Temperatures!$C71-Parameters!$B$196)/Parameters!$B$194)^2)^'Non-Market - Hockey stick'!FN71), 1)</f>
        <v>1</v>
      </c>
      <c r="FO71">
        <f>IF(Settings!$F$15="MERGE",IF(Settings!$C$16="No",1, (1 - ((Temperatures!$C71-Parameters!$B$196)/Parameters!$B$194)^2)^'Non-Market - Hockey stick'!FO71), 1)</f>
        <v>1</v>
      </c>
      <c r="FP71">
        <f>IF(Settings!$F$15="MERGE",IF(Settings!$C$16="No",1, (1 - ((Temperatures!$C71-Parameters!$B$196)/Parameters!$B$194)^2)^'Non-Market - Hockey stick'!FP71), 1)</f>
        <v>1</v>
      </c>
      <c r="FQ71">
        <f>IF(Settings!$F$15="MERGE",IF(Settings!$C$16="No",1, (1 - ((Temperatures!$C71-Parameters!$B$196)/Parameters!$B$194)^2)^'Non-Market - Hockey stick'!FQ71), 1)</f>
        <v>1</v>
      </c>
      <c r="FR71">
        <f>IF(Settings!$F$15="MERGE",IF(Settings!$C$16="No",1, (1 - ((Temperatures!$C71-Parameters!$B$196)/Parameters!$B$194)^2)^'Non-Market - Hockey stick'!FR71), 1)</f>
        <v>1</v>
      </c>
      <c r="FS71">
        <f>IF(Settings!$F$15="MERGE",IF(Settings!$C$16="No",1, (1 - ((Temperatures!$C71-Parameters!$B$196)/Parameters!$B$194)^2)^'Non-Market - Hockey stick'!FS71), 1)</f>
        <v>1</v>
      </c>
      <c r="FT71">
        <f>IF(Settings!$F$15="MERGE",IF(Settings!$C$16="No",1, (1 - ((Temperatures!$C71-Parameters!$B$196)/Parameters!$B$194)^2)^'Non-Market - Hockey stick'!FT71), 1)</f>
        <v>1</v>
      </c>
      <c r="FU71">
        <f>IF(Settings!$F$15="MERGE",IF(Settings!$C$16="No",1, (1 - ((Temperatures!$C71-Parameters!$B$196)/Parameters!$B$194)^2)^'Non-Market - Hockey stick'!FU71), 1)</f>
        <v>1</v>
      </c>
      <c r="FV71">
        <f>IF(Settings!$F$15="MERGE",IF(Settings!$C$16="No",1, (1 - ((Temperatures!$C71-Parameters!$B$196)/Parameters!$B$194)^2)^'Non-Market - Hockey stick'!FV71), 1)</f>
        <v>1</v>
      </c>
      <c r="FW71">
        <f>IF(Settings!$F$15="MERGE",IF(Settings!$C$16="No",1, (1 - ((Temperatures!$C71-Parameters!$B$196)/Parameters!$B$194)^2)^'Non-Market - Hockey stick'!FW71), 1)</f>
        <v>1</v>
      </c>
      <c r="FX71">
        <f>IF(Settings!$F$15="MERGE",IF(Settings!$C$16="No",1, (1 - ((Temperatures!$C71-Parameters!$B$196)/Parameters!$B$194)^2)^'Non-Market - Hockey stick'!FX71), 1)</f>
        <v>1</v>
      </c>
      <c r="FY71">
        <f>IF(Settings!$F$15="MERGE",IF(Settings!$C$16="No",1, (1 - ((Temperatures!$C71-Parameters!$B$196)/Parameters!$B$194)^2)^'Non-Market - Hockey stick'!FY71), 1)</f>
        <v>1</v>
      </c>
      <c r="FZ71">
        <f>IF(Settings!$F$15="MERGE",IF(Settings!$C$16="No",1, (1 - ((Temperatures!$C71-Parameters!$B$196)/Parameters!$B$194)^2)^'Non-Market - Hockey stick'!FZ71), 1)</f>
        <v>1</v>
      </c>
      <c r="GA71">
        <f>IF(Settings!$F$15="MERGE",IF(Settings!$C$16="No",1, (1 - ((Temperatures!$C71-Parameters!$B$196)/Parameters!$B$194)^2)^'Non-Market - Hockey stick'!GA71), 1)</f>
        <v>1</v>
      </c>
      <c r="GB71">
        <f>IF(Settings!$F$15="MERGE",IF(Settings!$C$16="No",1, (1 - ((Temperatures!$C71-Parameters!$B$196)/Parameters!$B$194)^2)^'Non-Market - Hockey stick'!GB71), 1)</f>
        <v>1</v>
      </c>
      <c r="GC71">
        <f>IF(Settings!$F$15="MERGE",IF(Settings!$C$16="No",1, (1 - ((Temperatures!$C71-Parameters!$B$196)/Parameters!$B$194)^2)^'Non-Market - Hockey stick'!GC71), 1)</f>
        <v>1</v>
      </c>
      <c r="GD71">
        <f>IF(Settings!$F$15="MERGE",IF(Settings!$C$16="No",1, (1 - ((Temperatures!$C71-Parameters!$B$196)/Parameters!$B$194)^2)^'Non-Market - Hockey stick'!GD71), 1)</f>
        <v>1</v>
      </c>
      <c r="GE71">
        <f>IF(Settings!$F$15="MERGE",IF(Settings!$C$16="No",1, (1 - ((Temperatures!$C71-Parameters!$B$196)/Parameters!$B$194)^2)^'Non-Market - Hockey stick'!GE71), 1)</f>
        <v>1</v>
      </c>
      <c r="GF71">
        <f>IF(Settings!$F$15="MERGE",IF(Settings!$C$16="No",1, (1 - ((Temperatures!$C71-Parameters!$B$196)/Parameters!$B$194)^2)^'Non-Market - Hockey stick'!GF71), 1)</f>
        <v>1</v>
      </c>
      <c r="GG71">
        <f>IF(Settings!$F$15="MERGE",IF(Settings!$C$16="No",1, (1 - ((Temperatures!$C71-Parameters!$B$196)/Parameters!$B$194)^2)^'Non-Market - Hockey stick'!GG71), 1)</f>
        <v>1</v>
      </c>
      <c r="GH71">
        <f>IF(Settings!$F$15="MERGE",IF(Settings!$C$16="No",1, (1 - ((Temperatures!$C71-Parameters!$B$196)/Parameters!$B$194)^2)^'Non-Market - Hockey stick'!GH71), 1)</f>
        <v>1</v>
      </c>
      <c r="GI71">
        <f>IF(Settings!$F$15="MERGE",IF(Settings!$C$16="No",1, (1 - ((Temperatures!$C71-Parameters!$B$196)/Parameters!$B$194)^2)^'Non-Market - Hockey stick'!GI71), 1)</f>
        <v>1</v>
      </c>
      <c r="GJ71">
        <f>IF(Settings!$F$15="MERGE",IF(Settings!$C$16="No",1, (1 - ((Temperatures!$C71-Parameters!$B$196)/Parameters!$B$194)^2)^'Non-Market - Hockey stick'!GJ71), 1)</f>
        <v>1</v>
      </c>
      <c r="GK71">
        <f>IF(Settings!$F$15="MERGE",IF(Settings!$C$16="No",1, (1 - ((Temperatures!$C71-Parameters!$B$196)/Parameters!$B$194)^2)^'Non-Market - Hockey stick'!GK71), 1)</f>
        <v>1</v>
      </c>
      <c r="GL71">
        <f>IF(Settings!$F$15="MERGE",IF(Settings!$C$16="No",1, (1 - ((Temperatures!$C71-Parameters!$B$196)/Parameters!$B$194)^2)^'Non-Market - Hockey stick'!GL71), 1)</f>
        <v>1</v>
      </c>
      <c r="GM71">
        <f>IF(Settings!$F$15="MERGE",IF(Settings!$C$16="No",1, (1 - ((Temperatures!$C71-Parameters!$B$196)/Parameters!$B$194)^2)^'Non-Market - Hockey stick'!GM71), 1)</f>
        <v>1</v>
      </c>
    </row>
    <row r="72" spans="1:195" x14ac:dyDescent="0.25">
      <c r="A72">
        <v>2080</v>
      </c>
      <c r="B72">
        <f>IF(Settings!$F$15="MERGE",IF(Settings!$C$16="No",1, (1 - ((Temperatures!$C72-Parameters!$B$196)/Parameters!$B$194)^2)^'Non-Market - Hockey stick'!B72), 1)</f>
        <v>1</v>
      </c>
      <c r="C72">
        <f>IF(Settings!$F$15="MERGE",IF(Settings!$C$16="No",1, (1 - ((Temperatures!$C72-Parameters!$B$196)/Parameters!$B$194)^2)^'Non-Market - Hockey stick'!C72), 1)</f>
        <v>1</v>
      </c>
      <c r="D72">
        <f>IF(Settings!$F$15="MERGE",IF(Settings!$C$16="No",1, (1 - ((Temperatures!$C72-Parameters!$B$196)/Parameters!$B$194)^2)^'Non-Market - Hockey stick'!D72), 1)</f>
        <v>1</v>
      </c>
      <c r="E72">
        <f>IF(Settings!$F$15="MERGE",IF(Settings!$C$16="No",1, (1 - ((Temperatures!$C72-Parameters!$B$196)/Parameters!$B$194)^2)^'Non-Market - Hockey stick'!E72), 1)</f>
        <v>1</v>
      </c>
      <c r="F72">
        <f>IF(Settings!$F$15="MERGE",IF(Settings!$C$16="No",1, (1 - ((Temperatures!$C72-Parameters!$B$196)/Parameters!$B$194)^2)^'Non-Market - Hockey stick'!F72), 1)</f>
        <v>1</v>
      </c>
      <c r="G72">
        <f>IF(Settings!$F$15="MERGE",IF(Settings!$C$16="No",1, (1 - ((Temperatures!$C72-Parameters!$B$196)/Parameters!$B$194)^2)^'Non-Market - Hockey stick'!G72), 1)</f>
        <v>1</v>
      </c>
      <c r="H72">
        <f>IF(Settings!$F$15="MERGE",IF(Settings!$C$16="No",1, (1 - ((Temperatures!$C72-Parameters!$B$196)/Parameters!$B$194)^2)^'Non-Market - Hockey stick'!H72), 1)</f>
        <v>1</v>
      </c>
      <c r="I72">
        <f>IF(Settings!$F$15="MERGE",IF(Settings!$C$16="No",1, (1 - ((Temperatures!$C72-Parameters!$B$196)/Parameters!$B$194)^2)^'Non-Market - Hockey stick'!I72), 1)</f>
        <v>1</v>
      </c>
      <c r="J72">
        <f>IF(Settings!$F$15="MERGE",IF(Settings!$C$16="No",1, (1 - ((Temperatures!$C72-Parameters!$B$196)/Parameters!$B$194)^2)^'Non-Market - Hockey stick'!J72), 1)</f>
        <v>1</v>
      </c>
      <c r="K72">
        <f>IF(Settings!$F$15="MERGE",IF(Settings!$C$16="No",1, (1 - ((Temperatures!$C72-Parameters!$B$196)/Parameters!$B$194)^2)^'Non-Market - Hockey stick'!K72), 1)</f>
        <v>1</v>
      </c>
      <c r="L72">
        <f>IF(Settings!$F$15="MERGE",IF(Settings!$C$16="No",1, (1 - ((Temperatures!$C72-Parameters!$B$196)/Parameters!$B$194)^2)^'Non-Market - Hockey stick'!L72), 1)</f>
        <v>1</v>
      </c>
      <c r="M72">
        <f>IF(Settings!$F$15="MERGE",IF(Settings!$C$16="No",1, (1 - ((Temperatures!$C72-Parameters!$B$196)/Parameters!$B$194)^2)^'Non-Market - Hockey stick'!M72), 1)</f>
        <v>1</v>
      </c>
      <c r="N72">
        <f>IF(Settings!$F$15="MERGE",IF(Settings!$C$16="No",1, (1 - ((Temperatures!$C72-Parameters!$B$196)/Parameters!$B$194)^2)^'Non-Market - Hockey stick'!N72), 1)</f>
        <v>1</v>
      </c>
      <c r="O72">
        <f>IF(Settings!$F$15="MERGE",IF(Settings!$C$16="No",1, (1 - ((Temperatures!$C72-Parameters!$B$196)/Parameters!$B$194)^2)^'Non-Market - Hockey stick'!O72), 1)</f>
        <v>1</v>
      </c>
      <c r="P72">
        <f>IF(Settings!$F$15="MERGE",IF(Settings!$C$16="No",1, (1 - ((Temperatures!$C72-Parameters!$B$196)/Parameters!$B$194)^2)^'Non-Market - Hockey stick'!P72), 1)</f>
        <v>1</v>
      </c>
      <c r="Q72">
        <f>IF(Settings!$F$15="MERGE",IF(Settings!$C$16="No",1, (1 - ((Temperatures!$C72-Parameters!$B$196)/Parameters!$B$194)^2)^'Non-Market - Hockey stick'!Q72), 1)</f>
        <v>1</v>
      </c>
      <c r="R72">
        <f>IF(Settings!$F$15="MERGE",IF(Settings!$C$16="No",1, (1 - ((Temperatures!$C72-Parameters!$B$196)/Parameters!$B$194)^2)^'Non-Market - Hockey stick'!R72), 1)</f>
        <v>1</v>
      </c>
      <c r="S72">
        <f>IF(Settings!$F$15="MERGE",IF(Settings!$C$16="No",1, (1 - ((Temperatures!$C72-Parameters!$B$196)/Parameters!$B$194)^2)^'Non-Market - Hockey stick'!S72), 1)</f>
        <v>1</v>
      </c>
      <c r="T72">
        <f>IF(Settings!$F$15="MERGE",IF(Settings!$C$16="No",1, (1 - ((Temperatures!$C72-Parameters!$B$196)/Parameters!$B$194)^2)^'Non-Market - Hockey stick'!T72), 1)</f>
        <v>1</v>
      </c>
      <c r="U72">
        <f>IF(Settings!$F$15="MERGE",IF(Settings!$C$16="No",1, (1 - ((Temperatures!$C72-Parameters!$B$196)/Parameters!$B$194)^2)^'Non-Market - Hockey stick'!U72), 1)</f>
        <v>1</v>
      </c>
      <c r="V72">
        <f>IF(Settings!$F$15="MERGE",IF(Settings!$C$16="No",1, (1 - ((Temperatures!$C72-Parameters!$B$196)/Parameters!$B$194)^2)^'Non-Market - Hockey stick'!V72), 1)</f>
        <v>1</v>
      </c>
      <c r="W72">
        <f>IF(Settings!$F$15="MERGE",IF(Settings!$C$16="No",1, (1 - ((Temperatures!$C72-Parameters!$B$196)/Parameters!$B$194)^2)^'Non-Market - Hockey stick'!W72), 1)</f>
        <v>1</v>
      </c>
      <c r="X72">
        <f>IF(Settings!$F$15="MERGE",IF(Settings!$C$16="No",1, (1 - ((Temperatures!$C72-Parameters!$B$196)/Parameters!$B$194)^2)^'Non-Market - Hockey stick'!X72), 1)</f>
        <v>1</v>
      </c>
      <c r="Y72">
        <f>IF(Settings!$F$15="MERGE",IF(Settings!$C$16="No",1, (1 - ((Temperatures!$C72-Parameters!$B$196)/Parameters!$B$194)^2)^'Non-Market - Hockey stick'!Y72), 1)</f>
        <v>1</v>
      </c>
      <c r="Z72">
        <f>IF(Settings!$F$15="MERGE",IF(Settings!$C$16="No",1, (1 - ((Temperatures!$C72-Parameters!$B$196)/Parameters!$B$194)^2)^'Non-Market - Hockey stick'!Z72), 1)</f>
        <v>1</v>
      </c>
      <c r="AA72">
        <f>IF(Settings!$F$15="MERGE",IF(Settings!$C$16="No",1, (1 - ((Temperatures!$C72-Parameters!$B$196)/Parameters!$B$194)^2)^'Non-Market - Hockey stick'!AA72), 1)</f>
        <v>1</v>
      </c>
      <c r="AB72">
        <f>IF(Settings!$F$15="MERGE",IF(Settings!$C$16="No",1, (1 - ((Temperatures!$C72-Parameters!$B$196)/Parameters!$B$194)^2)^'Non-Market - Hockey stick'!AB72), 1)</f>
        <v>1</v>
      </c>
      <c r="AC72">
        <f>IF(Settings!$F$15="MERGE",IF(Settings!$C$16="No",1, (1 - ((Temperatures!$C72-Parameters!$B$196)/Parameters!$B$194)^2)^'Non-Market - Hockey stick'!AC72), 1)</f>
        <v>1</v>
      </c>
      <c r="AD72">
        <f>IF(Settings!$F$15="MERGE",IF(Settings!$C$16="No",1, (1 - ((Temperatures!$C72-Parameters!$B$196)/Parameters!$B$194)^2)^'Non-Market - Hockey stick'!AD72), 1)</f>
        <v>1</v>
      </c>
      <c r="AE72">
        <f>IF(Settings!$F$15="MERGE",IF(Settings!$C$16="No",1, (1 - ((Temperatures!$C72-Parameters!$B$196)/Parameters!$B$194)^2)^'Non-Market - Hockey stick'!AE72), 1)</f>
        <v>1</v>
      </c>
      <c r="AF72">
        <f>IF(Settings!$F$15="MERGE",IF(Settings!$C$16="No",1, (1 - ((Temperatures!$C72-Parameters!$B$196)/Parameters!$B$194)^2)^'Non-Market - Hockey stick'!AF72), 1)</f>
        <v>1</v>
      </c>
      <c r="AG72">
        <f>IF(Settings!$F$15="MERGE",IF(Settings!$C$16="No",1, (1 - ((Temperatures!$C72-Parameters!$B$196)/Parameters!$B$194)^2)^'Non-Market - Hockey stick'!AG72), 1)</f>
        <v>1</v>
      </c>
      <c r="AH72">
        <f>IF(Settings!$F$15="MERGE",IF(Settings!$C$16="No",1, (1 - ((Temperatures!$C72-Parameters!$B$196)/Parameters!$B$194)^2)^'Non-Market - Hockey stick'!AH72), 1)</f>
        <v>1</v>
      </c>
      <c r="AI72">
        <f>IF(Settings!$F$15="MERGE",IF(Settings!$C$16="No",1, (1 - ((Temperatures!$C72-Parameters!$B$196)/Parameters!$B$194)^2)^'Non-Market - Hockey stick'!AI72), 1)</f>
        <v>1</v>
      </c>
      <c r="AJ72">
        <f>IF(Settings!$F$15="MERGE",IF(Settings!$C$16="No",1, (1 - ((Temperatures!$C72-Parameters!$B$196)/Parameters!$B$194)^2)^'Non-Market - Hockey stick'!AJ72), 1)</f>
        <v>1</v>
      </c>
      <c r="AK72">
        <f>IF(Settings!$F$15="MERGE",IF(Settings!$C$16="No",1, (1 - ((Temperatures!$C72-Parameters!$B$196)/Parameters!$B$194)^2)^'Non-Market - Hockey stick'!AK72), 1)</f>
        <v>1</v>
      </c>
      <c r="AL72">
        <f>IF(Settings!$F$15="MERGE",IF(Settings!$C$16="No",1, (1 - ((Temperatures!$C72-Parameters!$B$196)/Parameters!$B$194)^2)^'Non-Market - Hockey stick'!AL72), 1)</f>
        <v>1</v>
      </c>
      <c r="AM72">
        <f>IF(Settings!$F$15="MERGE",IF(Settings!$C$16="No",1, (1 - ((Temperatures!$C72-Parameters!$B$196)/Parameters!$B$194)^2)^'Non-Market - Hockey stick'!AM72), 1)</f>
        <v>1</v>
      </c>
      <c r="AN72">
        <f>IF(Settings!$F$15="MERGE",IF(Settings!$C$16="No",1, (1 - ((Temperatures!$C72-Parameters!$B$196)/Parameters!$B$194)^2)^'Non-Market - Hockey stick'!AN72), 1)</f>
        <v>1</v>
      </c>
      <c r="AO72">
        <f>IF(Settings!$F$15="MERGE",IF(Settings!$C$16="No",1, (1 - ((Temperatures!$C72-Parameters!$B$196)/Parameters!$B$194)^2)^'Non-Market - Hockey stick'!AO72), 1)</f>
        <v>1</v>
      </c>
      <c r="AP72">
        <f>IF(Settings!$F$15="MERGE",IF(Settings!$C$16="No",1, (1 - ((Temperatures!$C72-Parameters!$B$196)/Parameters!$B$194)^2)^'Non-Market - Hockey stick'!AP72), 1)</f>
        <v>1</v>
      </c>
      <c r="AQ72">
        <f>IF(Settings!$F$15="MERGE",IF(Settings!$C$16="No",1, (1 - ((Temperatures!$C72-Parameters!$B$196)/Parameters!$B$194)^2)^'Non-Market - Hockey stick'!AQ72), 1)</f>
        <v>1</v>
      </c>
      <c r="AR72">
        <f>IF(Settings!$F$15="MERGE",IF(Settings!$C$16="No",1, (1 - ((Temperatures!$C72-Parameters!$B$196)/Parameters!$B$194)^2)^'Non-Market - Hockey stick'!AR72), 1)</f>
        <v>1</v>
      </c>
      <c r="AS72">
        <f>IF(Settings!$F$15="MERGE",IF(Settings!$C$16="No",1, (1 - ((Temperatures!$C72-Parameters!$B$196)/Parameters!$B$194)^2)^'Non-Market - Hockey stick'!AS72), 1)</f>
        <v>1</v>
      </c>
      <c r="AT72">
        <f>IF(Settings!$F$15="MERGE",IF(Settings!$C$16="No",1, (1 - ((Temperatures!$C72-Parameters!$B$196)/Parameters!$B$194)^2)^'Non-Market - Hockey stick'!AT72), 1)</f>
        <v>1</v>
      </c>
      <c r="AU72">
        <f>IF(Settings!$F$15="MERGE",IF(Settings!$C$16="No",1, (1 - ((Temperatures!$C72-Parameters!$B$196)/Parameters!$B$194)^2)^'Non-Market - Hockey stick'!AU72), 1)</f>
        <v>1</v>
      </c>
      <c r="AV72">
        <f>IF(Settings!$F$15="MERGE",IF(Settings!$C$16="No",1, (1 - ((Temperatures!$C72-Parameters!$B$196)/Parameters!$B$194)^2)^'Non-Market - Hockey stick'!AV72), 1)</f>
        <v>1</v>
      </c>
      <c r="AW72">
        <f>IF(Settings!$F$15="MERGE",IF(Settings!$C$16="No",1, (1 - ((Temperatures!$C72-Parameters!$B$196)/Parameters!$B$194)^2)^'Non-Market - Hockey stick'!AW72), 1)</f>
        <v>1</v>
      </c>
      <c r="AX72">
        <f>IF(Settings!$F$15="MERGE",IF(Settings!$C$16="No",1, (1 - ((Temperatures!$C72-Parameters!$B$196)/Parameters!$B$194)^2)^'Non-Market - Hockey stick'!AX72), 1)</f>
        <v>1</v>
      </c>
      <c r="AY72">
        <f>IF(Settings!$F$15="MERGE",IF(Settings!$C$16="No",1, (1 - ((Temperatures!$C72-Parameters!$B$196)/Parameters!$B$194)^2)^'Non-Market - Hockey stick'!AY72), 1)</f>
        <v>1</v>
      </c>
      <c r="AZ72">
        <f>IF(Settings!$F$15="MERGE",IF(Settings!$C$16="No",1, (1 - ((Temperatures!$C72-Parameters!$B$196)/Parameters!$B$194)^2)^'Non-Market - Hockey stick'!AZ72), 1)</f>
        <v>1</v>
      </c>
      <c r="BA72">
        <f>IF(Settings!$F$15="MERGE",IF(Settings!$C$16="No",1, (1 - ((Temperatures!$C72-Parameters!$B$196)/Parameters!$B$194)^2)^'Non-Market - Hockey stick'!BA72), 1)</f>
        <v>1</v>
      </c>
      <c r="BB72">
        <f>IF(Settings!$F$15="MERGE",IF(Settings!$C$16="No",1, (1 - ((Temperatures!$C72-Parameters!$B$196)/Parameters!$B$194)^2)^'Non-Market - Hockey stick'!BB72), 1)</f>
        <v>1</v>
      </c>
      <c r="BC72">
        <f>IF(Settings!$F$15="MERGE",IF(Settings!$C$16="No",1, (1 - ((Temperatures!$C72-Parameters!$B$196)/Parameters!$B$194)^2)^'Non-Market - Hockey stick'!BC72), 1)</f>
        <v>1</v>
      </c>
      <c r="BD72">
        <f>IF(Settings!$F$15="MERGE",IF(Settings!$C$16="No",1, (1 - ((Temperatures!$C72-Parameters!$B$196)/Parameters!$B$194)^2)^'Non-Market - Hockey stick'!BD72), 1)</f>
        <v>1</v>
      </c>
      <c r="BE72">
        <f>IF(Settings!$F$15="MERGE",IF(Settings!$C$16="No",1, (1 - ((Temperatures!$C72-Parameters!$B$196)/Parameters!$B$194)^2)^'Non-Market - Hockey stick'!BE72), 1)</f>
        <v>1</v>
      </c>
      <c r="BF72">
        <f>IF(Settings!$F$15="MERGE",IF(Settings!$C$16="No",1, (1 - ((Temperatures!$C72-Parameters!$B$196)/Parameters!$B$194)^2)^'Non-Market - Hockey stick'!BF72), 1)</f>
        <v>1</v>
      </c>
      <c r="BG72">
        <f>IF(Settings!$F$15="MERGE",IF(Settings!$C$16="No",1, (1 - ((Temperatures!$C72-Parameters!$B$196)/Parameters!$B$194)^2)^'Non-Market - Hockey stick'!BG72), 1)</f>
        <v>1</v>
      </c>
      <c r="BH72">
        <f>IF(Settings!$F$15="MERGE",IF(Settings!$C$16="No",1, (1 - ((Temperatures!$C72-Parameters!$B$196)/Parameters!$B$194)^2)^'Non-Market - Hockey stick'!BH72), 1)</f>
        <v>1</v>
      </c>
      <c r="BI72">
        <f>IF(Settings!$F$15="MERGE",IF(Settings!$C$16="No",1, (1 - ((Temperatures!$C72-Parameters!$B$196)/Parameters!$B$194)^2)^'Non-Market - Hockey stick'!BI72), 1)</f>
        <v>1</v>
      </c>
      <c r="BJ72">
        <f>IF(Settings!$F$15="MERGE",IF(Settings!$C$16="No",1, (1 - ((Temperatures!$C72-Parameters!$B$196)/Parameters!$B$194)^2)^'Non-Market - Hockey stick'!BJ72), 1)</f>
        <v>1</v>
      </c>
      <c r="BK72">
        <f>IF(Settings!$F$15="MERGE",IF(Settings!$C$16="No",1, (1 - ((Temperatures!$C72-Parameters!$B$196)/Parameters!$B$194)^2)^'Non-Market - Hockey stick'!BK72), 1)</f>
        <v>1</v>
      </c>
      <c r="BL72">
        <f>IF(Settings!$F$15="MERGE",IF(Settings!$C$16="No",1, (1 - ((Temperatures!$C72-Parameters!$B$196)/Parameters!$B$194)^2)^'Non-Market - Hockey stick'!BL72), 1)</f>
        <v>1</v>
      </c>
      <c r="BM72">
        <f>IF(Settings!$F$15="MERGE",IF(Settings!$C$16="No",1, (1 - ((Temperatures!$C72-Parameters!$B$196)/Parameters!$B$194)^2)^'Non-Market - Hockey stick'!BM72), 1)</f>
        <v>1</v>
      </c>
      <c r="BN72">
        <f>IF(Settings!$F$15="MERGE",IF(Settings!$C$16="No",1, (1 - ((Temperatures!$C72-Parameters!$B$196)/Parameters!$B$194)^2)^'Non-Market - Hockey stick'!BN72), 1)</f>
        <v>1</v>
      </c>
      <c r="BO72">
        <f>IF(Settings!$F$15="MERGE",IF(Settings!$C$16="No",1, (1 - ((Temperatures!$C72-Parameters!$B$196)/Parameters!$B$194)^2)^'Non-Market - Hockey stick'!BO72), 1)</f>
        <v>1</v>
      </c>
      <c r="BP72">
        <f>IF(Settings!$F$15="MERGE",IF(Settings!$C$16="No",1, (1 - ((Temperatures!$C72-Parameters!$B$196)/Parameters!$B$194)^2)^'Non-Market - Hockey stick'!BP72), 1)</f>
        <v>1</v>
      </c>
      <c r="BQ72">
        <f>IF(Settings!$F$15="MERGE",IF(Settings!$C$16="No",1, (1 - ((Temperatures!$C72-Parameters!$B$196)/Parameters!$B$194)^2)^'Non-Market - Hockey stick'!BQ72), 1)</f>
        <v>1</v>
      </c>
      <c r="BR72">
        <f>IF(Settings!$F$15="MERGE",IF(Settings!$C$16="No",1, (1 - ((Temperatures!$C72-Parameters!$B$196)/Parameters!$B$194)^2)^'Non-Market - Hockey stick'!BR72), 1)</f>
        <v>1</v>
      </c>
      <c r="BS72">
        <f>IF(Settings!$F$15="MERGE",IF(Settings!$C$16="No",1, (1 - ((Temperatures!$C72-Parameters!$B$196)/Parameters!$B$194)^2)^'Non-Market - Hockey stick'!BS72), 1)</f>
        <v>1</v>
      </c>
      <c r="BT72">
        <f>IF(Settings!$F$15="MERGE",IF(Settings!$C$16="No",1, (1 - ((Temperatures!$C72-Parameters!$B$196)/Parameters!$B$194)^2)^'Non-Market - Hockey stick'!BT72), 1)</f>
        <v>1</v>
      </c>
      <c r="BU72">
        <f>IF(Settings!$F$15="MERGE",IF(Settings!$C$16="No",1, (1 - ((Temperatures!$C72-Parameters!$B$196)/Parameters!$B$194)^2)^'Non-Market - Hockey stick'!BU72), 1)</f>
        <v>1</v>
      </c>
      <c r="BV72">
        <f>IF(Settings!$F$15="MERGE",IF(Settings!$C$16="No",1, (1 - ((Temperatures!$C72-Parameters!$B$196)/Parameters!$B$194)^2)^'Non-Market - Hockey stick'!BV72), 1)</f>
        <v>1</v>
      </c>
      <c r="BW72">
        <f>IF(Settings!$F$15="MERGE",IF(Settings!$C$16="No",1, (1 - ((Temperatures!$C72-Parameters!$B$196)/Parameters!$B$194)^2)^'Non-Market - Hockey stick'!BW72), 1)</f>
        <v>1</v>
      </c>
      <c r="BX72">
        <f>IF(Settings!$F$15="MERGE",IF(Settings!$C$16="No",1, (1 - ((Temperatures!$C72-Parameters!$B$196)/Parameters!$B$194)^2)^'Non-Market - Hockey stick'!BX72), 1)</f>
        <v>1</v>
      </c>
      <c r="BY72">
        <f>IF(Settings!$F$15="MERGE",IF(Settings!$C$16="No",1, (1 - ((Temperatures!$C72-Parameters!$B$196)/Parameters!$B$194)^2)^'Non-Market - Hockey stick'!BY72), 1)</f>
        <v>1</v>
      </c>
      <c r="BZ72">
        <f>IF(Settings!$F$15="MERGE",IF(Settings!$C$16="No",1, (1 - ((Temperatures!$C72-Parameters!$B$196)/Parameters!$B$194)^2)^'Non-Market - Hockey stick'!BZ72), 1)</f>
        <v>1</v>
      </c>
      <c r="CA72">
        <f>IF(Settings!$F$15="MERGE",IF(Settings!$C$16="No",1, (1 - ((Temperatures!$C72-Parameters!$B$196)/Parameters!$B$194)^2)^'Non-Market - Hockey stick'!CA72), 1)</f>
        <v>1</v>
      </c>
      <c r="CB72">
        <f>IF(Settings!$F$15="MERGE",IF(Settings!$C$16="No",1, (1 - ((Temperatures!$C72-Parameters!$B$196)/Parameters!$B$194)^2)^'Non-Market - Hockey stick'!CB72), 1)</f>
        <v>1</v>
      </c>
      <c r="CC72">
        <f>IF(Settings!$F$15="MERGE",IF(Settings!$C$16="No",1, (1 - ((Temperatures!$C72-Parameters!$B$196)/Parameters!$B$194)^2)^'Non-Market - Hockey stick'!CC72), 1)</f>
        <v>1</v>
      </c>
      <c r="CD72">
        <f>IF(Settings!$F$15="MERGE",IF(Settings!$C$16="No",1, (1 - ((Temperatures!$C72-Parameters!$B$196)/Parameters!$B$194)^2)^'Non-Market - Hockey stick'!CD72), 1)</f>
        <v>1</v>
      </c>
      <c r="CE72">
        <f>IF(Settings!$F$15="MERGE",IF(Settings!$C$16="No",1, (1 - ((Temperatures!$C72-Parameters!$B$196)/Parameters!$B$194)^2)^'Non-Market - Hockey stick'!CE72), 1)</f>
        <v>1</v>
      </c>
      <c r="CF72">
        <f>IF(Settings!$F$15="MERGE",IF(Settings!$C$16="No",1, (1 - ((Temperatures!$C72-Parameters!$B$196)/Parameters!$B$194)^2)^'Non-Market - Hockey stick'!CF72), 1)</f>
        <v>1</v>
      </c>
      <c r="CG72">
        <f>IF(Settings!$F$15="MERGE",IF(Settings!$C$16="No",1, (1 - ((Temperatures!$C72-Parameters!$B$196)/Parameters!$B$194)^2)^'Non-Market - Hockey stick'!CG72), 1)</f>
        <v>1</v>
      </c>
      <c r="CH72">
        <f>IF(Settings!$F$15="MERGE",IF(Settings!$C$16="No",1, (1 - ((Temperatures!$C72-Parameters!$B$196)/Parameters!$B$194)^2)^'Non-Market - Hockey stick'!CH72), 1)</f>
        <v>1</v>
      </c>
      <c r="CI72">
        <f>IF(Settings!$F$15="MERGE",IF(Settings!$C$16="No",1, (1 - ((Temperatures!$C72-Parameters!$B$196)/Parameters!$B$194)^2)^'Non-Market - Hockey stick'!CI72), 1)</f>
        <v>1</v>
      </c>
      <c r="CJ72">
        <f>IF(Settings!$F$15="MERGE",IF(Settings!$C$16="No",1, (1 - ((Temperatures!$C72-Parameters!$B$196)/Parameters!$B$194)^2)^'Non-Market - Hockey stick'!CJ72), 1)</f>
        <v>1</v>
      </c>
      <c r="CK72">
        <f>IF(Settings!$F$15="MERGE",IF(Settings!$C$16="No",1, (1 - ((Temperatures!$C72-Parameters!$B$196)/Parameters!$B$194)^2)^'Non-Market - Hockey stick'!CK72), 1)</f>
        <v>1</v>
      </c>
      <c r="CL72">
        <f>IF(Settings!$F$15="MERGE",IF(Settings!$C$16="No",1, (1 - ((Temperatures!$C72-Parameters!$B$196)/Parameters!$B$194)^2)^'Non-Market - Hockey stick'!CL72), 1)</f>
        <v>1</v>
      </c>
      <c r="CM72">
        <f>IF(Settings!$F$15="MERGE",IF(Settings!$C$16="No",1, (1 - ((Temperatures!$C72-Parameters!$B$196)/Parameters!$B$194)^2)^'Non-Market - Hockey stick'!CM72), 1)</f>
        <v>1</v>
      </c>
      <c r="CN72">
        <f>IF(Settings!$F$15="MERGE",IF(Settings!$C$16="No",1, (1 - ((Temperatures!$C72-Parameters!$B$196)/Parameters!$B$194)^2)^'Non-Market - Hockey stick'!CN72), 1)</f>
        <v>1</v>
      </c>
      <c r="CO72">
        <f>IF(Settings!$F$15="MERGE",IF(Settings!$C$16="No",1, (1 - ((Temperatures!$C72-Parameters!$B$196)/Parameters!$B$194)^2)^'Non-Market - Hockey stick'!CO72), 1)</f>
        <v>1</v>
      </c>
      <c r="CP72">
        <f>IF(Settings!$F$15="MERGE",IF(Settings!$C$16="No",1, (1 - ((Temperatures!$C72-Parameters!$B$196)/Parameters!$B$194)^2)^'Non-Market - Hockey stick'!CP72), 1)</f>
        <v>1</v>
      </c>
      <c r="CQ72">
        <f>IF(Settings!$F$15="MERGE",IF(Settings!$C$16="No",1, (1 - ((Temperatures!$C72-Parameters!$B$196)/Parameters!$B$194)^2)^'Non-Market - Hockey stick'!CQ72), 1)</f>
        <v>1</v>
      </c>
      <c r="CR72">
        <f>IF(Settings!$F$15="MERGE",IF(Settings!$C$16="No",1, (1 - ((Temperatures!$C72-Parameters!$B$196)/Parameters!$B$194)^2)^'Non-Market - Hockey stick'!CR72), 1)</f>
        <v>1</v>
      </c>
      <c r="CS72">
        <f>IF(Settings!$F$15="MERGE",IF(Settings!$C$16="No",1, (1 - ((Temperatures!$C72-Parameters!$B$196)/Parameters!$B$194)^2)^'Non-Market - Hockey stick'!CS72), 1)</f>
        <v>1</v>
      </c>
      <c r="CT72">
        <f>IF(Settings!$F$15="MERGE",IF(Settings!$C$16="No",1, (1 - ((Temperatures!$C72-Parameters!$B$196)/Parameters!$B$194)^2)^'Non-Market - Hockey stick'!CT72), 1)</f>
        <v>1</v>
      </c>
      <c r="CU72">
        <f>IF(Settings!$F$15="MERGE",IF(Settings!$C$16="No",1, (1 - ((Temperatures!$C72-Parameters!$B$196)/Parameters!$B$194)^2)^'Non-Market - Hockey stick'!CU72), 1)</f>
        <v>1</v>
      </c>
      <c r="CV72">
        <f>IF(Settings!$F$15="MERGE",IF(Settings!$C$16="No",1, (1 - ((Temperatures!$C72-Parameters!$B$196)/Parameters!$B$194)^2)^'Non-Market - Hockey stick'!CV72), 1)</f>
        <v>1</v>
      </c>
      <c r="CW72">
        <f>IF(Settings!$F$15="MERGE",IF(Settings!$C$16="No",1, (1 - ((Temperatures!$C72-Parameters!$B$196)/Parameters!$B$194)^2)^'Non-Market - Hockey stick'!CW72), 1)</f>
        <v>1</v>
      </c>
      <c r="CX72">
        <f>IF(Settings!$F$15="MERGE",IF(Settings!$C$16="No",1, (1 - ((Temperatures!$C72-Parameters!$B$196)/Parameters!$B$194)^2)^'Non-Market - Hockey stick'!CX72), 1)</f>
        <v>1</v>
      </c>
      <c r="CY72">
        <f>IF(Settings!$F$15="MERGE",IF(Settings!$C$16="No",1, (1 - ((Temperatures!$C72-Parameters!$B$196)/Parameters!$B$194)^2)^'Non-Market - Hockey stick'!CY72), 1)</f>
        <v>1</v>
      </c>
      <c r="CZ72">
        <f>IF(Settings!$F$15="MERGE",IF(Settings!$C$16="No",1, (1 - ((Temperatures!$C72-Parameters!$B$196)/Parameters!$B$194)^2)^'Non-Market - Hockey stick'!CZ72), 1)</f>
        <v>1</v>
      </c>
      <c r="DA72">
        <f>IF(Settings!$F$15="MERGE",IF(Settings!$C$16="No",1, (1 - ((Temperatures!$C72-Parameters!$B$196)/Parameters!$B$194)^2)^'Non-Market - Hockey stick'!DA72), 1)</f>
        <v>1</v>
      </c>
      <c r="DB72">
        <f>IF(Settings!$F$15="MERGE",IF(Settings!$C$16="No",1, (1 - ((Temperatures!$C72-Parameters!$B$196)/Parameters!$B$194)^2)^'Non-Market - Hockey stick'!DB72), 1)</f>
        <v>1</v>
      </c>
      <c r="DC72">
        <f>IF(Settings!$F$15="MERGE",IF(Settings!$C$16="No",1, (1 - ((Temperatures!$C72-Parameters!$B$196)/Parameters!$B$194)^2)^'Non-Market - Hockey stick'!DC72), 1)</f>
        <v>1</v>
      </c>
      <c r="DD72">
        <f>IF(Settings!$F$15="MERGE",IF(Settings!$C$16="No",1, (1 - ((Temperatures!$C72-Parameters!$B$196)/Parameters!$B$194)^2)^'Non-Market - Hockey stick'!DD72), 1)</f>
        <v>1</v>
      </c>
      <c r="DE72">
        <f>IF(Settings!$F$15="MERGE",IF(Settings!$C$16="No",1, (1 - ((Temperatures!$C72-Parameters!$B$196)/Parameters!$B$194)^2)^'Non-Market - Hockey stick'!DE72), 1)</f>
        <v>1</v>
      </c>
      <c r="DF72">
        <f>IF(Settings!$F$15="MERGE",IF(Settings!$C$16="No",1, (1 - ((Temperatures!$C72-Parameters!$B$196)/Parameters!$B$194)^2)^'Non-Market - Hockey stick'!DF72), 1)</f>
        <v>1</v>
      </c>
      <c r="DG72">
        <f>IF(Settings!$F$15="MERGE",IF(Settings!$C$16="No",1, (1 - ((Temperatures!$C72-Parameters!$B$196)/Parameters!$B$194)^2)^'Non-Market - Hockey stick'!DG72), 1)</f>
        <v>1</v>
      </c>
      <c r="DH72">
        <f>IF(Settings!$F$15="MERGE",IF(Settings!$C$16="No",1, (1 - ((Temperatures!$C72-Parameters!$B$196)/Parameters!$B$194)^2)^'Non-Market - Hockey stick'!DH72), 1)</f>
        <v>1</v>
      </c>
      <c r="DI72">
        <f>IF(Settings!$F$15="MERGE",IF(Settings!$C$16="No",1, (1 - ((Temperatures!$C72-Parameters!$B$196)/Parameters!$B$194)^2)^'Non-Market - Hockey stick'!DI72), 1)</f>
        <v>1</v>
      </c>
      <c r="DJ72">
        <f>IF(Settings!$F$15="MERGE",IF(Settings!$C$16="No",1, (1 - ((Temperatures!$C72-Parameters!$B$196)/Parameters!$B$194)^2)^'Non-Market - Hockey stick'!DJ72), 1)</f>
        <v>1</v>
      </c>
      <c r="DK72">
        <f>IF(Settings!$F$15="MERGE",IF(Settings!$C$16="No",1, (1 - ((Temperatures!$C72-Parameters!$B$196)/Parameters!$B$194)^2)^'Non-Market - Hockey stick'!DK72), 1)</f>
        <v>1</v>
      </c>
      <c r="DL72">
        <f>IF(Settings!$F$15="MERGE",IF(Settings!$C$16="No",1, (1 - ((Temperatures!$C72-Parameters!$B$196)/Parameters!$B$194)^2)^'Non-Market - Hockey stick'!DL72), 1)</f>
        <v>1</v>
      </c>
      <c r="DM72">
        <f>IF(Settings!$F$15="MERGE",IF(Settings!$C$16="No",1, (1 - ((Temperatures!$C72-Parameters!$B$196)/Parameters!$B$194)^2)^'Non-Market - Hockey stick'!DM72), 1)</f>
        <v>1</v>
      </c>
      <c r="DN72">
        <f>IF(Settings!$F$15="MERGE",IF(Settings!$C$16="No",1, (1 - ((Temperatures!$C72-Parameters!$B$196)/Parameters!$B$194)^2)^'Non-Market - Hockey stick'!DN72), 1)</f>
        <v>1</v>
      </c>
      <c r="DO72">
        <f>IF(Settings!$F$15="MERGE",IF(Settings!$C$16="No",1, (1 - ((Temperatures!$C72-Parameters!$B$196)/Parameters!$B$194)^2)^'Non-Market - Hockey stick'!DO72), 1)</f>
        <v>1</v>
      </c>
      <c r="DP72">
        <f>IF(Settings!$F$15="MERGE",IF(Settings!$C$16="No",1, (1 - ((Temperatures!$C72-Parameters!$B$196)/Parameters!$B$194)^2)^'Non-Market - Hockey stick'!DP72), 1)</f>
        <v>1</v>
      </c>
      <c r="DQ72">
        <f>IF(Settings!$F$15="MERGE",IF(Settings!$C$16="No",1, (1 - ((Temperatures!$C72-Parameters!$B$196)/Parameters!$B$194)^2)^'Non-Market - Hockey stick'!DQ72), 1)</f>
        <v>1</v>
      </c>
      <c r="DR72">
        <f>IF(Settings!$F$15="MERGE",IF(Settings!$C$16="No",1, (1 - ((Temperatures!$C72-Parameters!$B$196)/Parameters!$B$194)^2)^'Non-Market - Hockey stick'!DR72), 1)</f>
        <v>1</v>
      </c>
      <c r="DS72">
        <f>IF(Settings!$F$15="MERGE",IF(Settings!$C$16="No",1, (1 - ((Temperatures!$C72-Parameters!$B$196)/Parameters!$B$194)^2)^'Non-Market - Hockey stick'!DS72), 1)</f>
        <v>1</v>
      </c>
      <c r="DT72">
        <f>IF(Settings!$F$15="MERGE",IF(Settings!$C$16="No",1, (1 - ((Temperatures!$C72-Parameters!$B$196)/Parameters!$B$194)^2)^'Non-Market - Hockey stick'!DT72), 1)</f>
        <v>1</v>
      </c>
      <c r="DU72">
        <f>IF(Settings!$F$15="MERGE",IF(Settings!$C$16="No",1, (1 - ((Temperatures!$C72-Parameters!$B$196)/Parameters!$B$194)^2)^'Non-Market - Hockey stick'!DU72), 1)</f>
        <v>1</v>
      </c>
      <c r="DV72">
        <f>IF(Settings!$F$15="MERGE",IF(Settings!$C$16="No",1, (1 - ((Temperatures!$C72-Parameters!$B$196)/Parameters!$B$194)^2)^'Non-Market - Hockey stick'!DV72), 1)</f>
        <v>1</v>
      </c>
      <c r="DW72">
        <f>IF(Settings!$F$15="MERGE",IF(Settings!$C$16="No",1, (1 - ((Temperatures!$C72-Parameters!$B$196)/Parameters!$B$194)^2)^'Non-Market - Hockey stick'!DW72), 1)</f>
        <v>1</v>
      </c>
      <c r="DX72">
        <f>IF(Settings!$F$15="MERGE",IF(Settings!$C$16="No",1, (1 - ((Temperatures!$C72-Parameters!$B$196)/Parameters!$B$194)^2)^'Non-Market - Hockey stick'!DX72), 1)</f>
        <v>1</v>
      </c>
      <c r="DY72">
        <f>IF(Settings!$F$15="MERGE",IF(Settings!$C$16="No",1, (1 - ((Temperatures!$C72-Parameters!$B$196)/Parameters!$B$194)^2)^'Non-Market - Hockey stick'!DY72), 1)</f>
        <v>1</v>
      </c>
      <c r="DZ72">
        <f>IF(Settings!$F$15="MERGE",IF(Settings!$C$16="No",1, (1 - ((Temperatures!$C72-Parameters!$B$196)/Parameters!$B$194)^2)^'Non-Market - Hockey stick'!DZ72), 1)</f>
        <v>1</v>
      </c>
      <c r="EA72">
        <f>IF(Settings!$F$15="MERGE",IF(Settings!$C$16="No",1, (1 - ((Temperatures!$C72-Parameters!$B$196)/Parameters!$B$194)^2)^'Non-Market - Hockey stick'!EA72), 1)</f>
        <v>1</v>
      </c>
      <c r="EB72">
        <f>IF(Settings!$F$15="MERGE",IF(Settings!$C$16="No",1, (1 - ((Temperatures!$C72-Parameters!$B$196)/Parameters!$B$194)^2)^'Non-Market - Hockey stick'!EB72), 1)</f>
        <v>1</v>
      </c>
      <c r="EC72">
        <f>IF(Settings!$F$15="MERGE",IF(Settings!$C$16="No",1, (1 - ((Temperatures!$C72-Parameters!$B$196)/Parameters!$B$194)^2)^'Non-Market - Hockey stick'!EC72), 1)</f>
        <v>1</v>
      </c>
      <c r="ED72">
        <f>IF(Settings!$F$15="MERGE",IF(Settings!$C$16="No",1, (1 - ((Temperatures!$C72-Parameters!$B$196)/Parameters!$B$194)^2)^'Non-Market - Hockey stick'!ED72), 1)</f>
        <v>1</v>
      </c>
      <c r="EE72">
        <f>IF(Settings!$F$15="MERGE",IF(Settings!$C$16="No",1, (1 - ((Temperatures!$C72-Parameters!$B$196)/Parameters!$B$194)^2)^'Non-Market - Hockey stick'!EE72), 1)</f>
        <v>1</v>
      </c>
      <c r="EF72">
        <f>IF(Settings!$F$15="MERGE",IF(Settings!$C$16="No",1, (1 - ((Temperatures!$C72-Parameters!$B$196)/Parameters!$B$194)^2)^'Non-Market - Hockey stick'!EF72), 1)</f>
        <v>1</v>
      </c>
      <c r="EG72">
        <f>IF(Settings!$F$15="MERGE",IF(Settings!$C$16="No",1, (1 - ((Temperatures!$C72-Parameters!$B$196)/Parameters!$B$194)^2)^'Non-Market - Hockey stick'!EG72), 1)</f>
        <v>1</v>
      </c>
      <c r="EH72">
        <f>IF(Settings!$F$15="MERGE",IF(Settings!$C$16="No",1, (1 - ((Temperatures!$C72-Parameters!$B$196)/Parameters!$B$194)^2)^'Non-Market - Hockey stick'!EH72), 1)</f>
        <v>1</v>
      </c>
      <c r="EI72">
        <f>IF(Settings!$F$15="MERGE",IF(Settings!$C$16="No",1, (1 - ((Temperatures!$C72-Parameters!$B$196)/Parameters!$B$194)^2)^'Non-Market - Hockey stick'!EI72), 1)</f>
        <v>1</v>
      </c>
      <c r="EJ72">
        <f>IF(Settings!$F$15="MERGE",IF(Settings!$C$16="No",1, (1 - ((Temperatures!$C72-Parameters!$B$196)/Parameters!$B$194)^2)^'Non-Market - Hockey stick'!EJ72), 1)</f>
        <v>1</v>
      </c>
      <c r="EK72">
        <f>IF(Settings!$F$15="MERGE",IF(Settings!$C$16="No",1, (1 - ((Temperatures!$C72-Parameters!$B$196)/Parameters!$B$194)^2)^'Non-Market - Hockey stick'!EK72), 1)</f>
        <v>1</v>
      </c>
      <c r="EL72">
        <f>IF(Settings!$F$15="MERGE",IF(Settings!$C$16="No",1, (1 - ((Temperatures!$C72-Parameters!$B$196)/Parameters!$B$194)^2)^'Non-Market - Hockey stick'!EL72), 1)</f>
        <v>1</v>
      </c>
      <c r="EM72">
        <f>IF(Settings!$F$15="MERGE",IF(Settings!$C$16="No",1, (1 - ((Temperatures!$C72-Parameters!$B$196)/Parameters!$B$194)^2)^'Non-Market - Hockey stick'!EM72), 1)</f>
        <v>1</v>
      </c>
      <c r="EN72">
        <f>IF(Settings!$F$15="MERGE",IF(Settings!$C$16="No",1, (1 - ((Temperatures!$C72-Parameters!$B$196)/Parameters!$B$194)^2)^'Non-Market - Hockey stick'!EN72), 1)</f>
        <v>1</v>
      </c>
      <c r="EO72">
        <f>IF(Settings!$F$15="MERGE",IF(Settings!$C$16="No",1, (1 - ((Temperatures!$C72-Parameters!$B$196)/Parameters!$B$194)^2)^'Non-Market - Hockey stick'!EO72), 1)</f>
        <v>1</v>
      </c>
      <c r="EP72">
        <f>IF(Settings!$F$15="MERGE",IF(Settings!$C$16="No",1, (1 - ((Temperatures!$C72-Parameters!$B$196)/Parameters!$B$194)^2)^'Non-Market - Hockey stick'!EP72), 1)</f>
        <v>1</v>
      </c>
      <c r="EQ72">
        <f>IF(Settings!$F$15="MERGE",IF(Settings!$C$16="No",1, (1 - ((Temperatures!$C72-Parameters!$B$196)/Parameters!$B$194)^2)^'Non-Market - Hockey stick'!EQ72), 1)</f>
        <v>1</v>
      </c>
      <c r="ER72">
        <f>IF(Settings!$F$15="MERGE",IF(Settings!$C$16="No",1, (1 - ((Temperatures!$C72-Parameters!$B$196)/Parameters!$B$194)^2)^'Non-Market - Hockey stick'!ER72), 1)</f>
        <v>1</v>
      </c>
      <c r="ES72">
        <f>IF(Settings!$F$15="MERGE",IF(Settings!$C$16="No",1, (1 - ((Temperatures!$C72-Parameters!$B$196)/Parameters!$B$194)^2)^'Non-Market - Hockey stick'!ES72), 1)</f>
        <v>1</v>
      </c>
      <c r="ET72">
        <f>IF(Settings!$F$15="MERGE",IF(Settings!$C$16="No",1, (1 - ((Temperatures!$C72-Parameters!$B$196)/Parameters!$B$194)^2)^'Non-Market - Hockey stick'!ET72), 1)</f>
        <v>1</v>
      </c>
      <c r="EU72">
        <f>IF(Settings!$F$15="MERGE",IF(Settings!$C$16="No",1, (1 - ((Temperatures!$C72-Parameters!$B$196)/Parameters!$B$194)^2)^'Non-Market - Hockey stick'!EU72), 1)</f>
        <v>1</v>
      </c>
      <c r="EV72">
        <f>IF(Settings!$F$15="MERGE",IF(Settings!$C$16="No",1, (1 - ((Temperatures!$C72-Parameters!$B$196)/Parameters!$B$194)^2)^'Non-Market - Hockey stick'!EV72), 1)</f>
        <v>1</v>
      </c>
      <c r="EW72">
        <f>IF(Settings!$F$15="MERGE",IF(Settings!$C$16="No",1, (1 - ((Temperatures!$C72-Parameters!$B$196)/Parameters!$B$194)^2)^'Non-Market - Hockey stick'!EW72), 1)</f>
        <v>1</v>
      </c>
      <c r="EX72">
        <f>IF(Settings!$F$15="MERGE",IF(Settings!$C$16="No",1, (1 - ((Temperatures!$C72-Parameters!$B$196)/Parameters!$B$194)^2)^'Non-Market - Hockey stick'!EX72), 1)</f>
        <v>1</v>
      </c>
      <c r="EY72">
        <f>IF(Settings!$F$15="MERGE",IF(Settings!$C$16="No",1, (1 - ((Temperatures!$C72-Parameters!$B$196)/Parameters!$B$194)^2)^'Non-Market - Hockey stick'!EY72), 1)</f>
        <v>1</v>
      </c>
      <c r="EZ72">
        <f>IF(Settings!$F$15="MERGE",IF(Settings!$C$16="No",1, (1 - ((Temperatures!$C72-Parameters!$B$196)/Parameters!$B$194)^2)^'Non-Market - Hockey stick'!EZ72), 1)</f>
        <v>1</v>
      </c>
      <c r="FA72">
        <f>IF(Settings!$F$15="MERGE",IF(Settings!$C$16="No",1, (1 - ((Temperatures!$C72-Parameters!$B$196)/Parameters!$B$194)^2)^'Non-Market - Hockey stick'!FA72), 1)</f>
        <v>1</v>
      </c>
      <c r="FB72">
        <f>IF(Settings!$F$15="MERGE",IF(Settings!$C$16="No",1, (1 - ((Temperatures!$C72-Parameters!$B$196)/Parameters!$B$194)^2)^'Non-Market - Hockey stick'!FB72), 1)</f>
        <v>1</v>
      </c>
      <c r="FC72">
        <f>IF(Settings!$F$15="MERGE",IF(Settings!$C$16="No",1, (1 - ((Temperatures!$C72-Parameters!$B$196)/Parameters!$B$194)^2)^'Non-Market - Hockey stick'!FC72), 1)</f>
        <v>1</v>
      </c>
      <c r="FD72">
        <f>IF(Settings!$F$15="MERGE",IF(Settings!$C$16="No",1, (1 - ((Temperatures!$C72-Parameters!$B$196)/Parameters!$B$194)^2)^'Non-Market - Hockey stick'!FD72), 1)</f>
        <v>1</v>
      </c>
      <c r="FE72">
        <f>IF(Settings!$F$15="MERGE",IF(Settings!$C$16="No",1, (1 - ((Temperatures!$C72-Parameters!$B$196)/Parameters!$B$194)^2)^'Non-Market - Hockey stick'!FE72), 1)</f>
        <v>1</v>
      </c>
      <c r="FF72">
        <f>IF(Settings!$F$15="MERGE",IF(Settings!$C$16="No",1, (1 - ((Temperatures!$C72-Parameters!$B$196)/Parameters!$B$194)^2)^'Non-Market - Hockey stick'!FF72), 1)</f>
        <v>1</v>
      </c>
      <c r="FG72">
        <f>IF(Settings!$F$15="MERGE",IF(Settings!$C$16="No",1, (1 - ((Temperatures!$C72-Parameters!$B$196)/Parameters!$B$194)^2)^'Non-Market - Hockey stick'!FG72), 1)</f>
        <v>1</v>
      </c>
      <c r="FH72">
        <f>IF(Settings!$F$15="MERGE",IF(Settings!$C$16="No",1, (1 - ((Temperatures!$C72-Parameters!$B$196)/Parameters!$B$194)^2)^'Non-Market - Hockey stick'!FH72), 1)</f>
        <v>1</v>
      </c>
      <c r="FI72">
        <f>IF(Settings!$F$15="MERGE",IF(Settings!$C$16="No",1, (1 - ((Temperatures!$C72-Parameters!$B$196)/Parameters!$B$194)^2)^'Non-Market - Hockey stick'!FI72), 1)</f>
        <v>1</v>
      </c>
      <c r="FJ72">
        <f>IF(Settings!$F$15="MERGE",IF(Settings!$C$16="No",1, (1 - ((Temperatures!$C72-Parameters!$B$196)/Parameters!$B$194)^2)^'Non-Market - Hockey stick'!FJ72), 1)</f>
        <v>1</v>
      </c>
      <c r="FK72">
        <f>IF(Settings!$F$15="MERGE",IF(Settings!$C$16="No",1, (1 - ((Temperatures!$C72-Parameters!$B$196)/Parameters!$B$194)^2)^'Non-Market - Hockey stick'!FK72), 1)</f>
        <v>1</v>
      </c>
      <c r="FL72">
        <f>IF(Settings!$F$15="MERGE",IF(Settings!$C$16="No",1, (1 - ((Temperatures!$C72-Parameters!$B$196)/Parameters!$B$194)^2)^'Non-Market - Hockey stick'!FL72), 1)</f>
        <v>1</v>
      </c>
      <c r="FM72">
        <f>IF(Settings!$F$15="MERGE",IF(Settings!$C$16="No",1, (1 - ((Temperatures!$C72-Parameters!$B$196)/Parameters!$B$194)^2)^'Non-Market - Hockey stick'!FM72), 1)</f>
        <v>1</v>
      </c>
      <c r="FN72">
        <f>IF(Settings!$F$15="MERGE",IF(Settings!$C$16="No",1, (1 - ((Temperatures!$C72-Parameters!$B$196)/Parameters!$B$194)^2)^'Non-Market - Hockey stick'!FN72), 1)</f>
        <v>1</v>
      </c>
      <c r="FO72">
        <f>IF(Settings!$F$15="MERGE",IF(Settings!$C$16="No",1, (1 - ((Temperatures!$C72-Parameters!$B$196)/Parameters!$B$194)^2)^'Non-Market - Hockey stick'!FO72), 1)</f>
        <v>1</v>
      </c>
      <c r="FP72">
        <f>IF(Settings!$F$15="MERGE",IF(Settings!$C$16="No",1, (1 - ((Temperatures!$C72-Parameters!$B$196)/Parameters!$B$194)^2)^'Non-Market - Hockey stick'!FP72), 1)</f>
        <v>1</v>
      </c>
      <c r="FQ72">
        <f>IF(Settings!$F$15="MERGE",IF(Settings!$C$16="No",1, (1 - ((Temperatures!$C72-Parameters!$B$196)/Parameters!$B$194)^2)^'Non-Market - Hockey stick'!FQ72), 1)</f>
        <v>1</v>
      </c>
      <c r="FR72">
        <f>IF(Settings!$F$15="MERGE",IF(Settings!$C$16="No",1, (1 - ((Temperatures!$C72-Parameters!$B$196)/Parameters!$B$194)^2)^'Non-Market - Hockey stick'!FR72), 1)</f>
        <v>1</v>
      </c>
      <c r="FS72">
        <f>IF(Settings!$F$15="MERGE",IF(Settings!$C$16="No",1, (1 - ((Temperatures!$C72-Parameters!$B$196)/Parameters!$B$194)^2)^'Non-Market - Hockey stick'!FS72), 1)</f>
        <v>1</v>
      </c>
      <c r="FT72">
        <f>IF(Settings!$F$15="MERGE",IF(Settings!$C$16="No",1, (1 - ((Temperatures!$C72-Parameters!$B$196)/Parameters!$B$194)^2)^'Non-Market - Hockey stick'!FT72), 1)</f>
        <v>1</v>
      </c>
      <c r="FU72">
        <f>IF(Settings!$F$15="MERGE",IF(Settings!$C$16="No",1, (1 - ((Temperatures!$C72-Parameters!$B$196)/Parameters!$B$194)^2)^'Non-Market - Hockey stick'!FU72), 1)</f>
        <v>1</v>
      </c>
      <c r="FV72">
        <f>IF(Settings!$F$15="MERGE",IF(Settings!$C$16="No",1, (1 - ((Temperatures!$C72-Parameters!$B$196)/Parameters!$B$194)^2)^'Non-Market - Hockey stick'!FV72), 1)</f>
        <v>1</v>
      </c>
      <c r="FW72">
        <f>IF(Settings!$F$15="MERGE",IF(Settings!$C$16="No",1, (1 - ((Temperatures!$C72-Parameters!$B$196)/Parameters!$B$194)^2)^'Non-Market - Hockey stick'!FW72), 1)</f>
        <v>1</v>
      </c>
      <c r="FX72">
        <f>IF(Settings!$F$15="MERGE",IF(Settings!$C$16="No",1, (1 - ((Temperatures!$C72-Parameters!$B$196)/Parameters!$B$194)^2)^'Non-Market - Hockey stick'!FX72), 1)</f>
        <v>1</v>
      </c>
      <c r="FY72">
        <f>IF(Settings!$F$15="MERGE",IF(Settings!$C$16="No",1, (1 - ((Temperatures!$C72-Parameters!$B$196)/Parameters!$B$194)^2)^'Non-Market - Hockey stick'!FY72), 1)</f>
        <v>1</v>
      </c>
      <c r="FZ72">
        <f>IF(Settings!$F$15="MERGE",IF(Settings!$C$16="No",1, (1 - ((Temperatures!$C72-Parameters!$B$196)/Parameters!$B$194)^2)^'Non-Market - Hockey stick'!FZ72), 1)</f>
        <v>1</v>
      </c>
      <c r="GA72">
        <f>IF(Settings!$F$15="MERGE",IF(Settings!$C$16="No",1, (1 - ((Temperatures!$C72-Parameters!$B$196)/Parameters!$B$194)^2)^'Non-Market - Hockey stick'!GA72), 1)</f>
        <v>1</v>
      </c>
      <c r="GB72">
        <f>IF(Settings!$F$15="MERGE",IF(Settings!$C$16="No",1, (1 - ((Temperatures!$C72-Parameters!$B$196)/Parameters!$B$194)^2)^'Non-Market - Hockey stick'!GB72), 1)</f>
        <v>1</v>
      </c>
      <c r="GC72">
        <f>IF(Settings!$F$15="MERGE",IF(Settings!$C$16="No",1, (1 - ((Temperatures!$C72-Parameters!$B$196)/Parameters!$B$194)^2)^'Non-Market - Hockey stick'!GC72), 1)</f>
        <v>1</v>
      </c>
      <c r="GD72">
        <f>IF(Settings!$F$15="MERGE",IF(Settings!$C$16="No",1, (1 - ((Temperatures!$C72-Parameters!$B$196)/Parameters!$B$194)^2)^'Non-Market - Hockey stick'!GD72), 1)</f>
        <v>1</v>
      </c>
      <c r="GE72">
        <f>IF(Settings!$F$15="MERGE",IF(Settings!$C$16="No",1, (1 - ((Temperatures!$C72-Parameters!$B$196)/Parameters!$B$194)^2)^'Non-Market - Hockey stick'!GE72), 1)</f>
        <v>1</v>
      </c>
      <c r="GF72">
        <f>IF(Settings!$F$15="MERGE",IF(Settings!$C$16="No",1, (1 - ((Temperatures!$C72-Parameters!$B$196)/Parameters!$B$194)^2)^'Non-Market - Hockey stick'!GF72), 1)</f>
        <v>1</v>
      </c>
      <c r="GG72">
        <f>IF(Settings!$F$15="MERGE",IF(Settings!$C$16="No",1, (1 - ((Temperatures!$C72-Parameters!$B$196)/Parameters!$B$194)^2)^'Non-Market - Hockey stick'!GG72), 1)</f>
        <v>1</v>
      </c>
      <c r="GH72">
        <f>IF(Settings!$F$15="MERGE",IF(Settings!$C$16="No",1, (1 - ((Temperatures!$C72-Parameters!$B$196)/Parameters!$B$194)^2)^'Non-Market - Hockey stick'!GH72), 1)</f>
        <v>1</v>
      </c>
      <c r="GI72">
        <f>IF(Settings!$F$15="MERGE",IF(Settings!$C$16="No",1, (1 - ((Temperatures!$C72-Parameters!$B$196)/Parameters!$B$194)^2)^'Non-Market - Hockey stick'!GI72), 1)</f>
        <v>1</v>
      </c>
      <c r="GJ72">
        <f>IF(Settings!$F$15="MERGE",IF(Settings!$C$16="No",1, (1 - ((Temperatures!$C72-Parameters!$B$196)/Parameters!$B$194)^2)^'Non-Market - Hockey stick'!GJ72), 1)</f>
        <v>1</v>
      </c>
      <c r="GK72">
        <f>IF(Settings!$F$15="MERGE",IF(Settings!$C$16="No",1, (1 - ((Temperatures!$C72-Parameters!$B$196)/Parameters!$B$194)^2)^'Non-Market - Hockey stick'!GK72), 1)</f>
        <v>1</v>
      </c>
      <c r="GL72">
        <f>IF(Settings!$F$15="MERGE",IF(Settings!$C$16="No",1, (1 - ((Temperatures!$C72-Parameters!$B$196)/Parameters!$B$194)^2)^'Non-Market - Hockey stick'!GL72), 1)</f>
        <v>1</v>
      </c>
      <c r="GM72">
        <f>IF(Settings!$F$15="MERGE",IF(Settings!$C$16="No",1, (1 - ((Temperatures!$C72-Parameters!$B$196)/Parameters!$B$194)^2)^'Non-Market - Hockey stick'!GM72), 1)</f>
        <v>1</v>
      </c>
    </row>
    <row r="73" spans="1:195" x14ac:dyDescent="0.25">
      <c r="A73">
        <v>2081</v>
      </c>
      <c r="B73">
        <f>IF(Settings!$F$15="MERGE",IF(Settings!$C$16="No",1, (1 - ((Temperatures!$C73-Parameters!$B$196)/Parameters!$B$194)^2)^'Non-Market - Hockey stick'!B73), 1)</f>
        <v>1</v>
      </c>
      <c r="C73">
        <f>IF(Settings!$F$15="MERGE",IF(Settings!$C$16="No",1, (1 - ((Temperatures!$C73-Parameters!$B$196)/Parameters!$B$194)^2)^'Non-Market - Hockey stick'!C73), 1)</f>
        <v>1</v>
      </c>
      <c r="D73">
        <f>IF(Settings!$F$15="MERGE",IF(Settings!$C$16="No",1, (1 - ((Temperatures!$C73-Parameters!$B$196)/Parameters!$B$194)^2)^'Non-Market - Hockey stick'!D73), 1)</f>
        <v>1</v>
      </c>
      <c r="E73">
        <f>IF(Settings!$F$15="MERGE",IF(Settings!$C$16="No",1, (1 - ((Temperatures!$C73-Parameters!$B$196)/Parameters!$B$194)^2)^'Non-Market - Hockey stick'!E73), 1)</f>
        <v>1</v>
      </c>
      <c r="F73">
        <f>IF(Settings!$F$15="MERGE",IF(Settings!$C$16="No",1, (1 - ((Temperatures!$C73-Parameters!$B$196)/Parameters!$B$194)^2)^'Non-Market - Hockey stick'!F73), 1)</f>
        <v>1</v>
      </c>
      <c r="G73">
        <f>IF(Settings!$F$15="MERGE",IF(Settings!$C$16="No",1, (1 - ((Temperatures!$C73-Parameters!$B$196)/Parameters!$B$194)^2)^'Non-Market - Hockey stick'!G73), 1)</f>
        <v>1</v>
      </c>
      <c r="H73">
        <f>IF(Settings!$F$15="MERGE",IF(Settings!$C$16="No",1, (1 - ((Temperatures!$C73-Parameters!$B$196)/Parameters!$B$194)^2)^'Non-Market - Hockey stick'!H73), 1)</f>
        <v>1</v>
      </c>
      <c r="I73">
        <f>IF(Settings!$F$15="MERGE",IF(Settings!$C$16="No",1, (1 - ((Temperatures!$C73-Parameters!$B$196)/Parameters!$B$194)^2)^'Non-Market - Hockey stick'!I73), 1)</f>
        <v>1</v>
      </c>
      <c r="J73">
        <f>IF(Settings!$F$15="MERGE",IF(Settings!$C$16="No",1, (1 - ((Temperatures!$C73-Parameters!$B$196)/Parameters!$B$194)^2)^'Non-Market - Hockey stick'!J73), 1)</f>
        <v>1</v>
      </c>
      <c r="K73">
        <f>IF(Settings!$F$15="MERGE",IF(Settings!$C$16="No",1, (1 - ((Temperatures!$C73-Parameters!$B$196)/Parameters!$B$194)^2)^'Non-Market - Hockey stick'!K73), 1)</f>
        <v>1</v>
      </c>
      <c r="L73">
        <f>IF(Settings!$F$15="MERGE",IF(Settings!$C$16="No",1, (1 - ((Temperatures!$C73-Parameters!$B$196)/Parameters!$B$194)^2)^'Non-Market - Hockey stick'!L73), 1)</f>
        <v>1</v>
      </c>
      <c r="M73">
        <f>IF(Settings!$F$15="MERGE",IF(Settings!$C$16="No",1, (1 - ((Temperatures!$C73-Parameters!$B$196)/Parameters!$B$194)^2)^'Non-Market - Hockey stick'!M73), 1)</f>
        <v>1</v>
      </c>
      <c r="N73">
        <f>IF(Settings!$F$15="MERGE",IF(Settings!$C$16="No",1, (1 - ((Temperatures!$C73-Parameters!$B$196)/Parameters!$B$194)^2)^'Non-Market - Hockey stick'!N73), 1)</f>
        <v>1</v>
      </c>
      <c r="O73">
        <f>IF(Settings!$F$15="MERGE",IF(Settings!$C$16="No",1, (1 - ((Temperatures!$C73-Parameters!$B$196)/Parameters!$B$194)^2)^'Non-Market - Hockey stick'!O73), 1)</f>
        <v>1</v>
      </c>
      <c r="P73">
        <f>IF(Settings!$F$15="MERGE",IF(Settings!$C$16="No",1, (1 - ((Temperatures!$C73-Parameters!$B$196)/Parameters!$B$194)^2)^'Non-Market - Hockey stick'!P73), 1)</f>
        <v>1</v>
      </c>
      <c r="Q73">
        <f>IF(Settings!$F$15="MERGE",IF(Settings!$C$16="No",1, (1 - ((Temperatures!$C73-Parameters!$B$196)/Parameters!$B$194)^2)^'Non-Market - Hockey stick'!Q73), 1)</f>
        <v>1</v>
      </c>
      <c r="R73">
        <f>IF(Settings!$F$15="MERGE",IF(Settings!$C$16="No",1, (1 - ((Temperatures!$C73-Parameters!$B$196)/Parameters!$B$194)^2)^'Non-Market - Hockey stick'!R73), 1)</f>
        <v>1</v>
      </c>
      <c r="S73">
        <f>IF(Settings!$F$15="MERGE",IF(Settings!$C$16="No",1, (1 - ((Temperatures!$C73-Parameters!$B$196)/Parameters!$B$194)^2)^'Non-Market - Hockey stick'!S73), 1)</f>
        <v>1</v>
      </c>
      <c r="T73">
        <f>IF(Settings!$F$15="MERGE",IF(Settings!$C$16="No",1, (1 - ((Temperatures!$C73-Parameters!$B$196)/Parameters!$B$194)^2)^'Non-Market - Hockey stick'!T73), 1)</f>
        <v>1</v>
      </c>
      <c r="U73">
        <f>IF(Settings!$F$15="MERGE",IF(Settings!$C$16="No",1, (1 - ((Temperatures!$C73-Parameters!$B$196)/Parameters!$B$194)^2)^'Non-Market - Hockey stick'!U73), 1)</f>
        <v>1</v>
      </c>
      <c r="V73">
        <f>IF(Settings!$F$15="MERGE",IF(Settings!$C$16="No",1, (1 - ((Temperatures!$C73-Parameters!$B$196)/Parameters!$B$194)^2)^'Non-Market - Hockey stick'!V73), 1)</f>
        <v>1</v>
      </c>
      <c r="W73">
        <f>IF(Settings!$F$15="MERGE",IF(Settings!$C$16="No",1, (1 - ((Temperatures!$C73-Parameters!$B$196)/Parameters!$B$194)^2)^'Non-Market - Hockey stick'!W73), 1)</f>
        <v>1</v>
      </c>
      <c r="X73">
        <f>IF(Settings!$F$15="MERGE",IF(Settings!$C$16="No",1, (1 - ((Temperatures!$C73-Parameters!$B$196)/Parameters!$B$194)^2)^'Non-Market - Hockey stick'!X73), 1)</f>
        <v>1</v>
      </c>
      <c r="Y73">
        <f>IF(Settings!$F$15="MERGE",IF(Settings!$C$16="No",1, (1 - ((Temperatures!$C73-Parameters!$B$196)/Parameters!$B$194)^2)^'Non-Market - Hockey stick'!Y73), 1)</f>
        <v>1</v>
      </c>
      <c r="Z73">
        <f>IF(Settings!$F$15="MERGE",IF(Settings!$C$16="No",1, (1 - ((Temperatures!$C73-Parameters!$B$196)/Parameters!$B$194)^2)^'Non-Market - Hockey stick'!Z73), 1)</f>
        <v>1</v>
      </c>
      <c r="AA73">
        <f>IF(Settings!$F$15="MERGE",IF(Settings!$C$16="No",1, (1 - ((Temperatures!$C73-Parameters!$B$196)/Parameters!$B$194)^2)^'Non-Market - Hockey stick'!AA73), 1)</f>
        <v>1</v>
      </c>
      <c r="AB73">
        <f>IF(Settings!$F$15="MERGE",IF(Settings!$C$16="No",1, (1 - ((Temperatures!$C73-Parameters!$B$196)/Parameters!$B$194)^2)^'Non-Market - Hockey stick'!AB73), 1)</f>
        <v>1</v>
      </c>
      <c r="AC73">
        <f>IF(Settings!$F$15="MERGE",IF(Settings!$C$16="No",1, (1 - ((Temperatures!$C73-Parameters!$B$196)/Parameters!$B$194)^2)^'Non-Market - Hockey stick'!AC73), 1)</f>
        <v>1</v>
      </c>
      <c r="AD73">
        <f>IF(Settings!$F$15="MERGE",IF(Settings!$C$16="No",1, (1 - ((Temperatures!$C73-Parameters!$B$196)/Parameters!$B$194)^2)^'Non-Market - Hockey stick'!AD73), 1)</f>
        <v>1</v>
      </c>
      <c r="AE73">
        <f>IF(Settings!$F$15="MERGE",IF(Settings!$C$16="No",1, (1 - ((Temperatures!$C73-Parameters!$B$196)/Parameters!$B$194)^2)^'Non-Market - Hockey stick'!AE73), 1)</f>
        <v>1</v>
      </c>
      <c r="AF73">
        <f>IF(Settings!$F$15="MERGE",IF(Settings!$C$16="No",1, (1 - ((Temperatures!$C73-Parameters!$B$196)/Parameters!$B$194)^2)^'Non-Market - Hockey stick'!AF73), 1)</f>
        <v>1</v>
      </c>
      <c r="AG73">
        <f>IF(Settings!$F$15="MERGE",IF(Settings!$C$16="No",1, (1 - ((Temperatures!$C73-Parameters!$B$196)/Parameters!$B$194)^2)^'Non-Market - Hockey stick'!AG73), 1)</f>
        <v>1</v>
      </c>
      <c r="AH73">
        <f>IF(Settings!$F$15="MERGE",IF(Settings!$C$16="No",1, (1 - ((Temperatures!$C73-Parameters!$B$196)/Parameters!$B$194)^2)^'Non-Market - Hockey stick'!AH73), 1)</f>
        <v>1</v>
      </c>
      <c r="AI73">
        <f>IF(Settings!$F$15="MERGE",IF(Settings!$C$16="No",1, (1 - ((Temperatures!$C73-Parameters!$B$196)/Parameters!$B$194)^2)^'Non-Market - Hockey stick'!AI73), 1)</f>
        <v>1</v>
      </c>
      <c r="AJ73">
        <f>IF(Settings!$F$15="MERGE",IF(Settings!$C$16="No",1, (1 - ((Temperatures!$C73-Parameters!$B$196)/Parameters!$B$194)^2)^'Non-Market - Hockey stick'!AJ73), 1)</f>
        <v>1</v>
      </c>
      <c r="AK73">
        <f>IF(Settings!$F$15="MERGE",IF(Settings!$C$16="No",1, (1 - ((Temperatures!$C73-Parameters!$B$196)/Parameters!$B$194)^2)^'Non-Market - Hockey stick'!AK73), 1)</f>
        <v>1</v>
      </c>
      <c r="AL73">
        <f>IF(Settings!$F$15="MERGE",IF(Settings!$C$16="No",1, (1 - ((Temperatures!$C73-Parameters!$B$196)/Parameters!$B$194)^2)^'Non-Market - Hockey stick'!AL73), 1)</f>
        <v>1</v>
      </c>
      <c r="AM73">
        <f>IF(Settings!$F$15="MERGE",IF(Settings!$C$16="No",1, (1 - ((Temperatures!$C73-Parameters!$B$196)/Parameters!$B$194)^2)^'Non-Market - Hockey stick'!AM73), 1)</f>
        <v>1</v>
      </c>
      <c r="AN73">
        <f>IF(Settings!$F$15="MERGE",IF(Settings!$C$16="No",1, (1 - ((Temperatures!$C73-Parameters!$B$196)/Parameters!$B$194)^2)^'Non-Market - Hockey stick'!AN73), 1)</f>
        <v>1</v>
      </c>
      <c r="AO73">
        <f>IF(Settings!$F$15="MERGE",IF(Settings!$C$16="No",1, (1 - ((Temperatures!$C73-Parameters!$B$196)/Parameters!$B$194)^2)^'Non-Market - Hockey stick'!AO73), 1)</f>
        <v>1</v>
      </c>
      <c r="AP73">
        <f>IF(Settings!$F$15="MERGE",IF(Settings!$C$16="No",1, (1 - ((Temperatures!$C73-Parameters!$B$196)/Parameters!$B$194)^2)^'Non-Market - Hockey stick'!AP73), 1)</f>
        <v>1</v>
      </c>
      <c r="AQ73">
        <f>IF(Settings!$F$15="MERGE",IF(Settings!$C$16="No",1, (1 - ((Temperatures!$C73-Parameters!$B$196)/Parameters!$B$194)^2)^'Non-Market - Hockey stick'!AQ73), 1)</f>
        <v>1</v>
      </c>
      <c r="AR73">
        <f>IF(Settings!$F$15="MERGE",IF(Settings!$C$16="No",1, (1 - ((Temperatures!$C73-Parameters!$B$196)/Parameters!$B$194)^2)^'Non-Market - Hockey stick'!AR73), 1)</f>
        <v>1</v>
      </c>
      <c r="AS73">
        <f>IF(Settings!$F$15="MERGE",IF(Settings!$C$16="No",1, (1 - ((Temperatures!$C73-Parameters!$B$196)/Parameters!$B$194)^2)^'Non-Market - Hockey stick'!AS73), 1)</f>
        <v>1</v>
      </c>
      <c r="AT73">
        <f>IF(Settings!$F$15="MERGE",IF(Settings!$C$16="No",1, (1 - ((Temperatures!$C73-Parameters!$B$196)/Parameters!$B$194)^2)^'Non-Market - Hockey stick'!AT73), 1)</f>
        <v>1</v>
      </c>
      <c r="AU73">
        <f>IF(Settings!$F$15="MERGE",IF(Settings!$C$16="No",1, (1 - ((Temperatures!$C73-Parameters!$B$196)/Parameters!$B$194)^2)^'Non-Market - Hockey stick'!AU73), 1)</f>
        <v>1</v>
      </c>
      <c r="AV73">
        <f>IF(Settings!$F$15="MERGE",IF(Settings!$C$16="No",1, (1 - ((Temperatures!$C73-Parameters!$B$196)/Parameters!$B$194)^2)^'Non-Market - Hockey stick'!AV73), 1)</f>
        <v>1</v>
      </c>
      <c r="AW73">
        <f>IF(Settings!$F$15="MERGE",IF(Settings!$C$16="No",1, (1 - ((Temperatures!$C73-Parameters!$B$196)/Parameters!$B$194)^2)^'Non-Market - Hockey stick'!AW73), 1)</f>
        <v>1</v>
      </c>
      <c r="AX73">
        <f>IF(Settings!$F$15="MERGE",IF(Settings!$C$16="No",1, (1 - ((Temperatures!$C73-Parameters!$B$196)/Parameters!$B$194)^2)^'Non-Market - Hockey stick'!AX73), 1)</f>
        <v>1</v>
      </c>
      <c r="AY73">
        <f>IF(Settings!$F$15="MERGE",IF(Settings!$C$16="No",1, (1 - ((Temperatures!$C73-Parameters!$B$196)/Parameters!$B$194)^2)^'Non-Market - Hockey stick'!AY73), 1)</f>
        <v>1</v>
      </c>
      <c r="AZ73">
        <f>IF(Settings!$F$15="MERGE",IF(Settings!$C$16="No",1, (1 - ((Temperatures!$C73-Parameters!$B$196)/Parameters!$B$194)^2)^'Non-Market - Hockey stick'!AZ73), 1)</f>
        <v>1</v>
      </c>
      <c r="BA73">
        <f>IF(Settings!$F$15="MERGE",IF(Settings!$C$16="No",1, (1 - ((Temperatures!$C73-Parameters!$B$196)/Parameters!$B$194)^2)^'Non-Market - Hockey stick'!BA73), 1)</f>
        <v>1</v>
      </c>
      <c r="BB73">
        <f>IF(Settings!$F$15="MERGE",IF(Settings!$C$16="No",1, (1 - ((Temperatures!$C73-Parameters!$B$196)/Parameters!$B$194)^2)^'Non-Market - Hockey stick'!BB73), 1)</f>
        <v>1</v>
      </c>
      <c r="BC73">
        <f>IF(Settings!$F$15="MERGE",IF(Settings!$C$16="No",1, (1 - ((Temperatures!$C73-Parameters!$B$196)/Parameters!$B$194)^2)^'Non-Market - Hockey stick'!BC73), 1)</f>
        <v>1</v>
      </c>
      <c r="BD73">
        <f>IF(Settings!$F$15="MERGE",IF(Settings!$C$16="No",1, (1 - ((Temperatures!$C73-Parameters!$B$196)/Parameters!$B$194)^2)^'Non-Market - Hockey stick'!BD73), 1)</f>
        <v>1</v>
      </c>
      <c r="BE73">
        <f>IF(Settings!$F$15="MERGE",IF(Settings!$C$16="No",1, (1 - ((Temperatures!$C73-Parameters!$B$196)/Parameters!$B$194)^2)^'Non-Market - Hockey stick'!BE73), 1)</f>
        <v>1</v>
      </c>
      <c r="BF73">
        <f>IF(Settings!$F$15="MERGE",IF(Settings!$C$16="No",1, (1 - ((Temperatures!$C73-Parameters!$B$196)/Parameters!$B$194)^2)^'Non-Market - Hockey stick'!BF73), 1)</f>
        <v>1</v>
      </c>
      <c r="BG73">
        <f>IF(Settings!$F$15="MERGE",IF(Settings!$C$16="No",1, (1 - ((Temperatures!$C73-Parameters!$B$196)/Parameters!$B$194)^2)^'Non-Market - Hockey stick'!BG73), 1)</f>
        <v>1</v>
      </c>
      <c r="BH73">
        <f>IF(Settings!$F$15="MERGE",IF(Settings!$C$16="No",1, (1 - ((Temperatures!$C73-Parameters!$B$196)/Parameters!$B$194)^2)^'Non-Market - Hockey stick'!BH73), 1)</f>
        <v>1</v>
      </c>
      <c r="BI73">
        <f>IF(Settings!$F$15="MERGE",IF(Settings!$C$16="No",1, (1 - ((Temperatures!$C73-Parameters!$B$196)/Parameters!$B$194)^2)^'Non-Market - Hockey stick'!BI73), 1)</f>
        <v>1</v>
      </c>
      <c r="BJ73">
        <f>IF(Settings!$F$15="MERGE",IF(Settings!$C$16="No",1, (1 - ((Temperatures!$C73-Parameters!$B$196)/Parameters!$B$194)^2)^'Non-Market - Hockey stick'!BJ73), 1)</f>
        <v>1</v>
      </c>
      <c r="BK73">
        <f>IF(Settings!$F$15="MERGE",IF(Settings!$C$16="No",1, (1 - ((Temperatures!$C73-Parameters!$B$196)/Parameters!$B$194)^2)^'Non-Market - Hockey stick'!BK73), 1)</f>
        <v>1</v>
      </c>
      <c r="BL73">
        <f>IF(Settings!$F$15="MERGE",IF(Settings!$C$16="No",1, (1 - ((Temperatures!$C73-Parameters!$B$196)/Parameters!$B$194)^2)^'Non-Market - Hockey stick'!BL73), 1)</f>
        <v>1</v>
      </c>
      <c r="BM73">
        <f>IF(Settings!$F$15="MERGE",IF(Settings!$C$16="No",1, (1 - ((Temperatures!$C73-Parameters!$B$196)/Parameters!$B$194)^2)^'Non-Market - Hockey stick'!BM73), 1)</f>
        <v>1</v>
      </c>
      <c r="BN73">
        <f>IF(Settings!$F$15="MERGE",IF(Settings!$C$16="No",1, (1 - ((Temperatures!$C73-Parameters!$B$196)/Parameters!$B$194)^2)^'Non-Market - Hockey stick'!BN73), 1)</f>
        <v>1</v>
      </c>
      <c r="BO73">
        <f>IF(Settings!$F$15="MERGE",IF(Settings!$C$16="No",1, (1 - ((Temperatures!$C73-Parameters!$B$196)/Parameters!$B$194)^2)^'Non-Market - Hockey stick'!BO73), 1)</f>
        <v>1</v>
      </c>
      <c r="BP73">
        <f>IF(Settings!$F$15="MERGE",IF(Settings!$C$16="No",1, (1 - ((Temperatures!$C73-Parameters!$B$196)/Parameters!$B$194)^2)^'Non-Market - Hockey stick'!BP73), 1)</f>
        <v>1</v>
      </c>
      <c r="BQ73">
        <f>IF(Settings!$F$15="MERGE",IF(Settings!$C$16="No",1, (1 - ((Temperatures!$C73-Parameters!$B$196)/Parameters!$B$194)^2)^'Non-Market - Hockey stick'!BQ73), 1)</f>
        <v>1</v>
      </c>
      <c r="BR73">
        <f>IF(Settings!$F$15="MERGE",IF(Settings!$C$16="No",1, (1 - ((Temperatures!$C73-Parameters!$B$196)/Parameters!$B$194)^2)^'Non-Market - Hockey stick'!BR73), 1)</f>
        <v>1</v>
      </c>
      <c r="BS73">
        <f>IF(Settings!$F$15="MERGE",IF(Settings!$C$16="No",1, (1 - ((Temperatures!$C73-Parameters!$B$196)/Parameters!$B$194)^2)^'Non-Market - Hockey stick'!BS73), 1)</f>
        <v>1</v>
      </c>
      <c r="BT73">
        <f>IF(Settings!$F$15="MERGE",IF(Settings!$C$16="No",1, (1 - ((Temperatures!$C73-Parameters!$B$196)/Parameters!$B$194)^2)^'Non-Market - Hockey stick'!BT73), 1)</f>
        <v>1</v>
      </c>
      <c r="BU73">
        <f>IF(Settings!$F$15="MERGE",IF(Settings!$C$16="No",1, (1 - ((Temperatures!$C73-Parameters!$B$196)/Parameters!$B$194)^2)^'Non-Market - Hockey stick'!BU73), 1)</f>
        <v>1</v>
      </c>
      <c r="BV73">
        <f>IF(Settings!$F$15="MERGE",IF(Settings!$C$16="No",1, (1 - ((Temperatures!$C73-Parameters!$B$196)/Parameters!$B$194)^2)^'Non-Market - Hockey stick'!BV73), 1)</f>
        <v>1</v>
      </c>
      <c r="BW73">
        <f>IF(Settings!$F$15="MERGE",IF(Settings!$C$16="No",1, (1 - ((Temperatures!$C73-Parameters!$B$196)/Parameters!$B$194)^2)^'Non-Market - Hockey stick'!BW73), 1)</f>
        <v>1</v>
      </c>
      <c r="BX73">
        <f>IF(Settings!$F$15="MERGE",IF(Settings!$C$16="No",1, (1 - ((Temperatures!$C73-Parameters!$B$196)/Parameters!$B$194)^2)^'Non-Market - Hockey stick'!BX73), 1)</f>
        <v>1</v>
      </c>
      <c r="BY73">
        <f>IF(Settings!$F$15="MERGE",IF(Settings!$C$16="No",1, (1 - ((Temperatures!$C73-Parameters!$B$196)/Parameters!$B$194)^2)^'Non-Market - Hockey stick'!BY73), 1)</f>
        <v>1</v>
      </c>
      <c r="BZ73">
        <f>IF(Settings!$F$15="MERGE",IF(Settings!$C$16="No",1, (1 - ((Temperatures!$C73-Parameters!$B$196)/Parameters!$B$194)^2)^'Non-Market - Hockey stick'!BZ73), 1)</f>
        <v>1</v>
      </c>
      <c r="CA73">
        <f>IF(Settings!$F$15="MERGE",IF(Settings!$C$16="No",1, (1 - ((Temperatures!$C73-Parameters!$B$196)/Parameters!$B$194)^2)^'Non-Market - Hockey stick'!CA73), 1)</f>
        <v>1</v>
      </c>
      <c r="CB73">
        <f>IF(Settings!$F$15="MERGE",IF(Settings!$C$16="No",1, (1 - ((Temperatures!$C73-Parameters!$B$196)/Parameters!$B$194)^2)^'Non-Market - Hockey stick'!CB73), 1)</f>
        <v>1</v>
      </c>
      <c r="CC73">
        <f>IF(Settings!$F$15="MERGE",IF(Settings!$C$16="No",1, (1 - ((Temperatures!$C73-Parameters!$B$196)/Parameters!$B$194)^2)^'Non-Market - Hockey stick'!CC73), 1)</f>
        <v>1</v>
      </c>
      <c r="CD73">
        <f>IF(Settings!$F$15="MERGE",IF(Settings!$C$16="No",1, (1 - ((Temperatures!$C73-Parameters!$B$196)/Parameters!$B$194)^2)^'Non-Market - Hockey stick'!CD73), 1)</f>
        <v>1</v>
      </c>
      <c r="CE73">
        <f>IF(Settings!$F$15="MERGE",IF(Settings!$C$16="No",1, (1 - ((Temperatures!$C73-Parameters!$B$196)/Parameters!$B$194)^2)^'Non-Market - Hockey stick'!CE73), 1)</f>
        <v>1</v>
      </c>
      <c r="CF73">
        <f>IF(Settings!$F$15="MERGE",IF(Settings!$C$16="No",1, (1 - ((Temperatures!$C73-Parameters!$B$196)/Parameters!$B$194)^2)^'Non-Market - Hockey stick'!CF73), 1)</f>
        <v>1</v>
      </c>
      <c r="CG73">
        <f>IF(Settings!$F$15="MERGE",IF(Settings!$C$16="No",1, (1 - ((Temperatures!$C73-Parameters!$B$196)/Parameters!$B$194)^2)^'Non-Market - Hockey stick'!CG73), 1)</f>
        <v>1</v>
      </c>
      <c r="CH73">
        <f>IF(Settings!$F$15="MERGE",IF(Settings!$C$16="No",1, (1 - ((Temperatures!$C73-Parameters!$B$196)/Parameters!$B$194)^2)^'Non-Market - Hockey stick'!CH73), 1)</f>
        <v>1</v>
      </c>
      <c r="CI73">
        <f>IF(Settings!$F$15="MERGE",IF(Settings!$C$16="No",1, (1 - ((Temperatures!$C73-Parameters!$B$196)/Parameters!$B$194)^2)^'Non-Market - Hockey stick'!CI73), 1)</f>
        <v>1</v>
      </c>
      <c r="CJ73">
        <f>IF(Settings!$F$15="MERGE",IF(Settings!$C$16="No",1, (1 - ((Temperatures!$C73-Parameters!$B$196)/Parameters!$B$194)^2)^'Non-Market - Hockey stick'!CJ73), 1)</f>
        <v>1</v>
      </c>
      <c r="CK73">
        <f>IF(Settings!$F$15="MERGE",IF(Settings!$C$16="No",1, (1 - ((Temperatures!$C73-Parameters!$B$196)/Parameters!$B$194)^2)^'Non-Market - Hockey stick'!CK73), 1)</f>
        <v>1</v>
      </c>
      <c r="CL73">
        <f>IF(Settings!$F$15="MERGE",IF(Settings!$C$16="No",1, (1 - ((Temperatures!$C73-Parameters!$B$196)/Parameters!$B$194)^2)^'Non-Market - Hockey stick'!CL73), 1)</f>
        <v>1</v>
      </c>
      <c r="CM73">
        <f>IF(Settings!$F$15="MERGE",IF(Settings!$C$16="No",1, (1 - ((Temperatures!$C73-Parameters!$B$196)/Parameters!$B$194)^2)^'Non-Market - Hockey stick'!CM73), 1)</f>
        <v>1</v>
      </c>
      <c r="CN73">
        <f>IF(Settings!$F$15="MERGE",IF(Settings!$C$16="No",1, (1 - ((Temperatures!$C73-Parameters!$B$196)/Parameters!$B$194)^2)^'Non-Market - Hockey stick'!CN73), 1)</f>
        <v>1</v>
      </c>
      <c r="CO73">
        <f>IF(Settings!$F$15="MERGE",IF(Settings!$C$16="No",1, (1 - ((Temperatures!$C73-Parameters!$B$196)/Parameters!$B$194)^2)^'Non-Market - Hockey stick'!CO73), 1)</f>
        <v>1</v>
      </c>
      <c r="CP73">
        <f>IF(Settings!$F$15="MERGE",IF(Settings!$C$16="No",1, (1 - ((Temperatures!$C73-Parameters!$B$196)/Parameters!$B$194)^2)^'Non-Market - Hockey stick'!CP73), 1)</f>
        <v>1</v>
      </c>
      <c r="CQ73">
        <f>IF(Settings!$F$15="MERGE",IF(Settings!$C$16="No",1, (1 - ((Temperatures!$C73-Parameters!$B$196)/Parameters!$B$194)^2)^'Non-Market - Hockey stick'!CQ73), 1)</f>
        <v>1</v>
      </c>
      <c r="CR73">
        <f>IF(Settings!$F$15="MERGE",IF(Settings!$C$16="No",1, (1 - ((Temperatures!$C73-Parameters!$B$196)/Parameters!$B$194)^2)^'Non-Market - Hockey stick'!CR73), 1)</f>
        <v>1</v>
      </c>
      <c r="CS73">
        <f>IF(Settings!$F$15="MERGE",IF(Settings!$C$16="No",1, (1 - ((Temperatures!$C73-Parameters!$B$196)/Parameters!$B$194)^2)^'Non-Market - Hockey stick'!CS73), 1)</f>
        <v>1</v>
      </c>
      <c r="CT73">
        <f>IF(Settings!$F$15="MERGE",IF(Settings!$C$16="No",1, (1 - ((Temperatures!$C73-Parameters!$B$196)/Parameters!$B$194)^2)^'Non-Market - Hockey stick'!CT73), 1)</f>
        <v>1</v>
      </c>
      <c r="CU73">
        <f>IF(Settings!$F$15="MERGE",IF(Settings!$C$16="No",1, (1 - ((Temperatures!$C73-Parameters!$B$196)/Parameters!$B$194)^2)^'Non-Market - Hockey stick'!CU73), 1)</f>
        <v>1</v>
      </c>
      <c r="CV73">
        <f>IF(Settings!$F$15="MERGE",IF(Settings!$C$16="No",1, (1 - ((Temperatures!$C73-Parameters!$B$196)/Parameters!$B$194)^2)^'Non-Market - Hockey stick'!CV73), 1)</f>
        <v>1</v>
      </c>
      <c r="CW73">
        <f>IF(Settings!$F$15="MERGE",IF(Settings!$C$16="No",1, (1 - ((Temperatures!$C73-Parameters!$B$196)/Parameters!$B$194)^2)^'Non-Market - Hockey stick'!CW73), 1)</f>
        <v>1</v>
      </c>
      <c r="CX73">
        <f>IF(Settings!$F$15="MERGE",IF(Settings!$C$16="No",1, (1 - ((Temperatures!$C73-Parameters!$B$196)/Parameters!$B$194)^2)^'Non-Market - Hockey stick'!CX73), 1)</f>
        <v>1</v>
      </c>
      <c r="CY73">
        <f>IF(Settings!$F$15="MERGE",IF(Settings!$C$16="No",1, (1 - ((Temperatures!$C73-Parameters!$B$196)/Parameters!$B$194)^2)^'Non-Market - Hockey stick'!CY73), 1)</f>
        <v>1</v>
      </c>
      <c r="CZ73">
        <f>IF(Settings!$F$15="MERGE",IF(Settings!$C$16="No",1, (1 - ((Temperatures!$C73-Parameters!$B$196)/Parameters!$B$194)^2)^'Non-Market - Hockey stick'!CZ73), 1)</f>
        <v>1</v>
      </c>
      <c r="DA73">
        <f>IF(Settings!$F$15="MERGE",IF(Settings!$C$16="No",1, (1 - ((Temperatures!$C73-Parameters!$B$196)/Parameters!$B$194)^2)^'Non-Market - Hockey stick'!DA73), 1)</f>
        <v>1</v>
      </c>
      <c r="DB73">
        <f>IF(Settings!$F$15="MERGE",IF(Settings!$C$16="No",1, (1 - ((Temperatures!$C73-Parameters!$B$196)/Parameters!$B$194)^2)^'Non-Market - Hockey stick'!DB73), 1)</f>
        <v>1</v>
      </c>
      <c r="DC73">
        <f>IF(Settings!$F$15="MERGE",IF(Settings!$C$16="No",1, (1 - ((Temperatures!$C73-Parameters!$B$196)/Parameters!$B$194)^2)^'Non-Market - Hockey stick'!DC73), 1)</f>
        <v>1</v>
      </c>
      <c r="DD73">
        <f>IF(Settings!$F$15="MERGE",IF(Settings!$C$16="No",1, (1 - ((Temperatures!$C73-Parameters!$B$196)/Parameters!$B$194)^2)^'Non-Market - Hockey stick'!DD73), 1)</f>
        <v>1</v>
      </c>
      <c r="DE73">
        <f>IF(Settings!$F$15="MERGE",IF(Settings!$C$16="No",1, (1 - ((Temperatures!$C73-Parameters!$B$196)/Parameters!$B$194)^2)^'Non-Market - Hockey stick'!DE73), 1)</f>
        <v>1</v>
      </c>
      <c r="DF73">
        <f>IF(Settings!$F$15="MERGE",IF(Settings!$C$16="No",1, (1 - ((Temperatures!$C73-Parameters!$B$196)/Parameters!$B$194)^2)^'Non-Market - Hockey stick'!DF73), 1)</f>
        <v>1</v>
      </c>
      <c r="DG73">
        <f>IF(Settings!$F$15="MERGE",IF(Settings!$C$16="No",1, (1 - ((Temperatures!$C73-Parameters!$B$196)/Parameters!$B$194)^2)^'Non-Market - Hockey stick'!DG73), 1)</f>
        <v>1</v>
      </c>
      <c r="DH73">
        <f>IF(Settings!$F$15="MERGE",IF(Settings!$C$16="No",1, (1 - ((Temperatures!$C73-Parameters!$B$196)/Parameters!$B$194)^2)^'Non-Market - Hockey stick'!DH73), 1)</f>
        <v>1</v>
      </c>
      <c r="DI73">
        <f>IF(Settings!$F$15="MERGE",IF(Settings!$C$16="No",1, (1 - ((Temperatures!$C73-Parameters!$B$196)/Parameters!$B$194)^2)^'Non-Market - Hockey stick'!DI73), 1)</f>
        <v>1</v>
      </c>
      <c r="DJ73">
        <f>IF(Settings!$F$15="MERGE",IF(Settings!$C$16="No",1, (1 - ((Temperatures!$C73-Parameters!$B$196)/Parameters!$B$194)^2)^'Non-Market - Hockey stick'!DJ73), 1)</f>
        <v>1</v>
      </c>
      <c r="DK73">
        <f>IF(Settings!$F$15="MERGE",IF(Settings!$C$16="No",1, (1 - ((Temperatures!$C73-Parameters!$B$196)/Parameters!$B$194)^2)^'Non-Market - Hockey stick'!DK73), 1)</f>
        <v>1</v>
      </c>
      <c r="DL73">
        <f>IF(Settings!$F$15="MERGE",IF(Settings!$C$16="No",1, (1 - ((Temperatures!$C73-Parameters!$B$196)/Parameters!$B$194)^2)^'Non-Market - Hockey stick'!DL73), 1)</f>
        <v>1</v>
      </c>
      <c r="DM73">
        <f>IF(Settings!$F$15="MERGE",IF(Settings!$C$16="No",1, (1 - ((Temperatures!$C73-Parameters!$B$196)/Parameters!$B$194)^2)^'Non-Market - Hockey stick'!DM73), 1)</f>
        <v>1</v>
      </c>
      <c r="DN73">
        <f>IF(Settings!$F$15="MERGE",IF(Settings!$C$16="No",1, (1 - ((Temperatures!$C73-Parameters!$B$196)/Parameters!$B$194)^2)^'Non-Market - Hockey stick'!DN73), 1)</f>
        <v>1</v>
      </c>
      <c r="DO73">
        <f>IF(Settings!$F$15="MERGE",IF(Settings!$C$16="No",1, (1 - ((Temperatures!$C73-Parameters!$B$196)/Parameters!$B$194)^2)^'Non-Market - Hockey stick'!DO73), 1)</f>
        <v>1</v>
      </c>
      <c r="DP73">
        <f>IF(Settings!$F$15="MERGE",IF(Settings!$C$16="No",1, (1 - ((Temperatures!$C73-Parameters!$B$196)/Parameters!$B$194)^2)^'Non-Market - Hockey stick'!DP73), 1)</f>
        <v>1</v>
      </c>
      <c r="DQ73">
        <f>IF(Settings!$F$15="MERGE",IF(Settings!$C$16="No",1, (1 - ((Temperatures!$C73-Parameters!$B$196)/Parameters!$B$194)^2)^'Non-Market - Hockey stick'!DQ73), 1)</f>
        <v>1</v>
      </c>
      <c r="DR73">
        <f>IF(Settings!$F$15="MERGE",IF(Settings!$C$16="No",1, (1 - ((Temperatures!$C73-Parameters!$B$196)/Parameters!$B$194)^2)^'Non-Market - Hockey stick'!DR73), 1)</f>
        <v>1</v>
      </c>
      <c r="DS73">
        <f>IF(Settings!$F$15="MERGE",IF(Settings!$C$16="No",1, (1 - ((Temperatures!$C73-Parameters!$B$196)/Parameters!$B$194)^2)^'Non-Market - Hockey stick'!DS73), 1)</f>
        <v>1</v>
      </c>
      <c r="DT73">
        <f>IF(Settings!$F$15="MERGE",IF(Settings!$C$16="No",1, (1 - ((Temperatures!$C73-Parameters!$B$196)/Parameters!$B$194)^2)^'Non-Market - Hockey stick'!DT73), 1)</f>
        <v>1</v>
      </c>
      <c r="DU73">
        <f>IF(Settings!$F$15="MERGE",IF(Settings!$C$16="No",1, (1 - ((Temperatures!$C73-Parameters!$B$196)/Parameters!$B$194)^2)^'Non-Market - Hockey stick'!DU73), 1)</f>
        <v>1</v>
      </c>
      <c r="DV73">
        <f>IF(Settings!$F$15="MERGE",IF(Settings!$C$16="No",1, (1 - ((Temperatures!$C73-Parameters!$B$196)/Parameters!$B$194)^2)^'Non-Market - Hockey stick'!DV73), 1)</f>
        <v>1</v>
      </c>
      <c r="DW73">
        <f>IF(Settings!$F$15="MERGE",IF(Settings!$C$16="No",1, (1 - ((Temperatures!$C73-Parameters!$B$196)/Parameters!$B$194)^2)^'Non-Market - Hockey stick'!DW73), 1)</f>
        <v>1</v>
      </c>
      <c r="DX73">
        <f>IF(Settings!$F$15="MERGE",IF(Settings!$C$16="No",1, (1 - ((Temperatures!$C73-Parameters!$B$196)/Parameters!$B$194)^2)^'Non-Market - Hockey stick'!DX73), 1)</f>
        <v>1</v>
      </c>
      <c r="DY73">
        <f>IF(Settings!$F$15="MERGE",IF(Settings!$C$16="No",1, (1 - ((Temperatures!$C73-Parameters!$B$196)/Parameters!$B$194)^2)^'Non-Market - Hockey stick'!DY73), 1)</f>
        <v>1</v>
      </c>
      <c r="DZ73">
        <f>IF(Settings!$F$15="MERGE",IF(Settings!$C$16="No",1, (1 - ((Temperatures!$C73-Parameters!$B$196)/Parameters!$B$194)^2)^'Non-Market - Hockey stick'!DZ73), 1)</f>
        <v>1</v>
      </c>
      <c r="EA73">
        <f>IF(Settings!$F$15="MERGE",IF(Settings!$C$16="No",1, (1 - ((Temperatures!$C73-Parameters!$B$196)/Parameters!$B$194)^2)^'Non-Market - Hockey stick'!EA73), 1)</f>
        <v>1</v>
      </c>
      <c r="EB73">
        <f>IF(Settings!$F$15="MERGE",IF(Settings!$C$16="No",1, (1 - ((Temperatures!$C73-Parameters!$B$196)/Parameters!$B$194)^2)^'Non-Market - Hockey stick'!EB73), 1)</f>
        <v>1</v>
      </c>
      <c r="EC73">
        <f>IF(Settings!$F$15="MERGE",IF(Settings!$C$16="No",1, (1 - ((Temperatures!$C73-Parameters!$B$196)/Parameters!$B$194)^2)^'Non-Market - Hockey stick'!EC73), 1)</f>
        <v>1</v>
      </c>
      <c r="ED73">
        <f>IF(Settings!$F$15="MERGE",IF(Settings!$C$16="No",1, (1 - ((Temperatures!$C73-Parameters!$B$196)/Parameters!$B$194)^2)^'Non-Market - Hockey stick'!ED73), 1)</f>
        <v>1</v>
      </c>
      <c r="EE73">
        <f>IF(Settings!$F$15="MERGE",IF(Settings!$C$16="No",1, (1 - ((Temperatures!$C73-Parameters!$B$196)/Parameters!$B$194)^2)^'Non-Market - Hockey stick'!EE73), 1)</f>
        <v>1</v>
      </c>
      <c r="EF73">
        <f>IF(Settings!$F$15="MERGE",IF(Settings!$C$16="No",1, (1 - ((Temperatures!$C73-Parameters!$B$196)/Parameters!$B$194)^2)^'Non-Market - Hockey stick'!EF73), 1)</f>
        <v>1</v>
      </c>
      <c r="EG73">
        <f>IF(Settings!$F$15="MERGE",IF(Settings!$C$16="No",1, (1 - ((Temperatures!$C73-Parameters!$B$196)/Parameters!$B$194)^2)^'Non-Market - Hockey stick'!EG73), 1)</f>
        <v>1</v>
      </c>
      <c r="EH73">
        <f>IF(Settings!$F$15="MERGE",IF(Settings!$C$16="No",1, (1 - ((Temperatures!$C73-Parameters!$B$196)/Parameters!$B$194)^2)^'Non-Market - Hockey stick'!EH73), 1)</f>
        <v>1</v>
      </c>
      <c r="EI73">
        <f>IF(Settings!$F$15="MERGE",IF(Settings!$C$16="No",1, (1 - ((Temperatures!$C73-Parameters!$B$196)/Parameters!$B$194)^2)^'Non-Market - Hockey stick'!EI73), 1)</f>
        <v>1</v>
      </c>
      <c r="EJ73">
        <f>IF(Settings!$F$15="MERGE",IF(Settings!$C$16="No",1, (1 - ((Temperatures!$C73-Parameters!$B$196)/Parameters!$B$194)^2)^'Non-Market - Hockey stick'!EJ73), 1)</f>
        <v>1</v>
      </c>
      <c r="EK73">
        <f>IF(Settings!$F$15="MERGE",IF(Settings!$C$16="No",1, (1 - ((Temperatures!$C73-Parameters!$B$196)/Parameters!$B$194)^2)^'Non-Market - Hockey stick'!EK73), 1)</f>
        <v>1</v>
      </c>
      <c r="EL73">
        <f>IF(Settings!$F$15="MERGE",IF(Settings!$C$16="No",1, (1 - ((Temperatures!$C73-Parameters!$B$196)/Parameters!$B$194)^2)^'Non-Market - Hockey stick'!EL73), 1)</f>
        <v>1</v>
      </c>
      <c r="EM73">
        <f>IF(Settings!$F$15="MERGE",IF(Settings!$C$16="No",1, (1 - ((Temperatures!$C73-Parameters!$B$196)/Parameters!$B$194)^2)^'Non-Market - Hockey stick'!EM73), 1)</f>
        <v>1</v>
      </c>
      <c r="EN73">
        <f>IF(Settings!$F$15="MERGE",IF(Settings!$C$16="No",1, (1 - ((Temperatures!$C73-Parameters!$B$196)/Parameters!$B$194)^2)^'Non-Market - Hockey stick'!EN73), 1)</f>
        <v>1</v>
      </c>
      <c r="EO73">
        <f>IF(Settings!$F$15="MERGE",IF(Settings!$C$16="No",1, (1 - ((Temperatures!$C73-Parameters!$B$196)/Parameters!$B$194)^2)^'Non-Market - Hockey stick'!EO73), 1)</f>
        <v>1</v>
      </c>
      <c r="EP73">
        <f>IF(Settings!$F$15="MERGE",IF(Settings!$C$16="No",1, (1 - ((Temperatures!$C73-Parameters!$B$196)/Parameters!$B$194)^2)^'Non-Market - Hockey stick'!EP73), 1)</f>
        <v>1</v>
      </c>
      <c r="EQ73">
        <f>IF(Settings!$F$15="MERGE",IF(Settings!$C$16="No",1, (1 - ((Temperatures!$C73-Parameters!$B$196)/Parameters!$B$194)^2)^'Non-Market - Hockey stick'!EQ73), 1)</f>
        <v>1</v>
      </c>
      <c r="ER73">
        <f>IF(Settings!$F$15="MERGE",IF(Settings!$C$16="No",1, (1 - ((Temperatures!$C73-Parameters!$B$196)/Parameters!$B$194)^2)^'Non-Market - Hockey stick'!ER73), 1)</f>
        <v>1</v>
      </c>
      <c r="ES73">
        <f>IF(Settings!$F$15="MERGE",IF(Settings!$C$16="No",1, (1 - ((Temperatures!$C73-Parameters!$B$196)/Parameters!$B$194)^2)^'Non-Market - Hockey stick'!ES73), 1)</f>
        <v>1</v>
      </c>
      <c r="ET73">
        <f>IF(Settings!$F$15="MERGE",IF(Settings!$C$16="No",1, (1 - ((Temperatures!$C73-Parameters!$B$196)/Parameters!$B$194)^2)^'Non-Market - Hockey stick'!ET73), 1)</f>
        <v>1</v>
      </c>
      <c r="EU73">
        <f>IF(Settings!$F$15="MERGE",IF(Settings!$C$16="No",1, (1 - ((Temperatures!$C73-Parameters!$B$196)/Parameters!$B$194)^2)^'Non-Market - Hockey stick'!EU73), 1)</f>
        <v>1</v>
      </c>
      <c r="EV73">
        <f>IF(Settings!$F$15="MERGE",IF(Settings!$C$16="No",1, (1 - ((Temperatures!$C73-Parameters!$B$196)/Parameters!$B$194)^2)^'Non-Market - Hockey stick'!EV73), 1)</f>
        <v>1</v>
      </c>
      <c r="EW73">
        <f>IF(Settings!$F$15="MERGE",IF(Settings!$C$16="No",1, (1 - ((Temperatures!$C73-Parameters!$B$196)/Parameters!$B$194)^2)^'Non-Market - Hockey stick'!EW73), 1)</f>
        <v>1</v>
      </c>
      <c r="EX73">
        <f>IF(Settings!$F$15="MERGE",IF(Settings!$C$16="No",1, (1 - ((Temperatures!$C73-Parameters!$B$196)/Parameters!$B$194)^2)^'Non-Market - Hockey stick'!EX73), 1)</f>
        <v>1</v>
      </c>
      <c r="EY73">
        <f>IF(Settings!$F$15="MERGE",IF(Settings!$C$16="No",1, (1 - ((Temperatures!$C73-Parameters!$B$196)/Parameters!$B$194)^2)^'Non-Market - Hockey stick'!EY73), 1)</f>
        <v>1</v>
      </c>
      <c r="EZ73">
        <f>IF(Settings!$F$15="MERGE",IF(Settings!$C$16="No",1, (1 - ((Temperatures!$C73-Parameters!$B$196)/Parameters!$B$194)^2)^'Non-Market - Hockey stick'!EZ73), 1)</f>
        <v>1</v>
      </c>
      <c r="FA73">
        <f>IF(Settings!$F$15="MERGE",IF(Settings!$C$16="No",1, (1 - ((Temperatures!$C73-Parameters!$B$196)/Parameters!$B$194)^2)^'Non-Market - Hockey stick'!FA73), 1)</f>
        <v>1</v>
      </c>
      <c r="FB73">
        <f>IF(Settings!$F$15="MERGE",IF(Settings!$C$16="No",1, (1 - ((Temperatures!$C73-Parameters!$B$196)/Parameters!$B$194)^2)^'Non-Market - Hockey stick'!FB73), 1)</f>
        <v>1</v>
      </c>
      <c r="FC73">
        <f>IF(Settings!$F$15="MERGE",IF(Settings!$C$16="No",1, (1 - ((Temperatures!$C73-Parameters!$B$196)/Parameters!$B$194)^2)^'Non-Market - Hockey stick'!FC73), 1)</f>
        <v>1</v>
      </c>
      <c r="FD73">
        <f>IF(Settings!$F$15="MERGE",IF(Settings!$C$16="No",1, (1 - ((Temperatures!$C73-Parameters!$B$196)/Parameters!$B$194)^2)^'Non-Market - Hockey stick'!FD73), 1)</f>
        <v>1</v>
      </c>
      <c r="FE73">
        <f>IF(Settings!$F$15="MERGE",IF(Settings!$C$16="No",1, (1 - ((Temperatures!$C73-Parameters!$B$196)/Parameters!$B$194)^2)^'Non-Market - Hockey stick'!FE73), 1)</f>
        <v>1</v>
      </c>
      <c r="FF73">
        <f>IF(Settings!$F$15="MERGE",IF(Settings!$C$16="No",1, (1 - ((Temperatures!$C73-Parameters!$B$196)/Parameters!$B$194)^2)^'Non-Market - Hockey stick'!FF73), 1)</f>
        <v>1</v>
      </c>
      <c r="FG73">
        <f>IF(Settings!$F$15="MERGE",IF(Settings!$C$16="No",1, (1 - ((Temperatures!$C73-Parameters!$B$196)/Parameters!$B$194)^2)^'Non-Market - Hockey stick'!FG73), 1)</f>
        <v>1</v>
      </c>
      <c r="FH73">
        <f>IF(Settings!$F$15="MERGE",IF(Settings!$C$16="No",1, (1 - ((Temperatures!$C73-Parameters!$B$196)/Parameters!$B$194)^2)^'Non-Market - Hockey stick'!FH73), 1)</f>
        <v>1</v>
      </c>
      <c r="FI73">
        <f>IF(Settings!$F$15="MERGE",IF(Settings!$C$16="No",1, (1 - ((Temperatures!$C73-Parameters!$B$196)/Parameters!$B$194)^2)^'Non-Market - Hockey stick'!FI73), 1)</f>
        <v>1</v>
      </c>
      <c r="FJ73">
        <f>IF(Settings!$F$15="MERGE",IF(Settings!$C$16="No",1, (1 - ((Temperatures!$C73-Parameters!$B$196)/Parameters!$B$194)^2)^'Non-Market - Hockey stick'!FJ73), 1)</f>
        <v>1</v>
      </c>
      <c r="FK73">
        <f>IF(Settings!$F$15="MERGE",IF(Settings!$C$16="No",1, (1 - ((Temperatures!$C73-Parameters!$B$196)/Parameters!$B$194)^2)^'Non-Market - Hockey stick'!FK73), 1)</f>
        <v>1</v>
      </c>
      <c r="FL73">
        <f>IF(Settings!$F$15="MERGE",IF(Settings!$C$16="No",1, (1 - ((Temperatures!$C73-Parameters!$B$196)/Parameters!$B$194)^2)^'Non-Market - Hockey stick'!FL73), 1)</f>
        <v>1</v>
      </c>
      <c r="FM73">
        <f>IF(Settings!$F$15="MERGE",IF(Settings!$C$16="No",1, (1 - ((Temperatures!$C73-Parameters!$B$196)/Parameters!$B$194)^2)^'Non-Market - Hockey stick'!FM73), 1)</f>
        <v>1</v>
      </c>
      <c r="FN73">
        <f>IF(Settings!$F$15="MERGE",IF(Settings!$C$16="No",1, (1 - ((Temperatures!$C73-Parameters!$B$196)/Parameters!$B$194)^2)^'Non-Market - Hockey stick'!FN73), 1)</f>
        <v>1</v>
      </c>
      <c r="FO73">
        <f>IF(Settings!$F$15="MERGE",IF(Settings!$C$16="No",1, (1 - ((Temperatures!$C73-Parameters!$B$196)/Parameters!$B$194)^2)^'Non-Market - Hockey stick'!FO73), 1)</f>
        <v>1</v>
      </c>
      <c r="FP73">
        <f>IF(Settings!$F$15="MERGE",IF(Settings!$C$16="No",1, (1 - ((Temperatures!$C73-Parameters!$B$196)/Parameters!$B$194)^2)^'Non-Market - Hockey stick'!FP73), 1)</f>
        <v>1</v>
      </c>
      <c r="FQ73">
        <f>IF(Settings!$F$15="MERGE",IF(Settings!$C$16="No",1, (1 - ((Temperatures!$C73-Parameters!$B$196)/Parameters!$B$194)^2)^'Non-Market - Hockey stick'!FQ73), 1)</f>
        <v>1</v>
      </c>
      <c r="FR73">
        <f>IF(Settings!$F$15="MERGE",IF(Settings!$C$16="No",1, (1 - ((Temperatures!$C73-Parameters!$B$196)/Parameters!$B$194)^2)^'Non-Market - Hockey stick'!FR73), 1)</f>
        <v>1</v>
      </c>
      <c r="FS73">
        <f>IF(Settings!$F$15="MERGE",IF(Settings!$C$16="No",1, (1 - ((Temperatures!$C73-Parameters!$B$196)/Parameters!$B$194)^2)^'Non-Market - Hockey stick'!FS73), 1)</f>
        <v>1</v>
      </c>
      <c r="FT73">
        <f>IF(Settings!$F$15="MERGE",IF(Settings!$C$16="No",1, (1 - ((Temperatures!$C73-Parameters!$B$196)/Parameters!$B$194)^2)^'Non-Market - Hockey stick'!FT73), 1)</f>
        <v>1</v>
      </c>
      <c r="FU73">
        <f>IF(Settings!$F$15="MERGE",IF(Settings!$C$16="No",1, (1 - ((Temperatures!$C73-Parameters!$B$196)/Parameters!$B$194)^2)^'Non-Market - Hockey stick'!FU73), 1)</f>
        <v>1</v>
      </c>
      <c r="FV73">
        <f>IF(Settings!$F$15="MERGE",IF(Settings!$C$16="No",1, (1 - ((Temperatures!$C73-Parameters!$B$196)/Parameters!$B$194)^2)^'Non-Market - Hockey stick'!FV73), 1)</f>
        <v>1</v>
      </c>
      <c r="FW73">
        <f>IF(Settings!$F$15="MERGE",IF(Settings!$C$16="No",1, (1 - ((Temperatures!$C73-Parameters!$B$196)/Parameters!$B$194)^2)^'Non-Market - Hockey stick'!FW73), 1)</f>
        <v>1</v>
      </c>
      <c r="FX73">
        <f>IF(Settings!$F$15="MERGE",IF(Settings!$C$16="No",1, (1 - ((Temperatures!$C73-Parameters!$B$196)/Parameters!$B$194)^2)^'Non-Market - Hockey stick'!FX73), 1)</f>
        <v>1</v>
      </c>
      <c r="FY73">
        <f>IF(Settings!$F$15="MERGE",IF(Settings!$C$16="No",1, (1 - ((Temperatures!$C73-Parameters!$B$196)/Parameters!$B$194)^2)^'Non-Market - Hockey stick'!FY73), 1)</f>
        <v>1</v>
      </c>
      <c r="FZ73">
        <f>IF(Settings!$F$15="MERGE",IF(Settings!$C$16="No",1, (1 - ((Temperatures!$C73-Parameters!$B$196)/Parameters!$B$194)^2)^'Non-Market - Hockey stick'!FZ73), 1)</f>
        <v>1</v>
      </c>
      <c r="GA73">
        <f>IF(Settings!$F$15="MERGE",IF(Settings!$C$16="No",1, (1 - ((Temperatures!$C73-Parameters!$B$196)/Parameters!$B$194)^2)^'Non-Market - Hockey stick'!GA73), 1)</f>
        <v>1</v>
      </c>
      <c r="GB73">
        <f>IF(Settings!$F$15="MERGE",IF(Settings!$C$16="No",1, (1 - ((Temperatures!$C73-Parameters!$B$196)/Parameters!$B$194)^2)^'Non-Market - Hockey stick'!GB73), 1)</f>
        <v>1</v>
      </c>
      <c r="GC73">
        <f>IF(Settings!$F$15="MERGE",IF(Settings!$C$16="No",1, (1 - ((Temperatures!$C73-Parameters!$B$196)/Parameters!$B$194)^2)^'Non-Market - Hockey stick'!GC73), 1)</f>
        <v>1</v>
      </c>
      <c r="GD73">
        <f>IF(Settings!$F$15="MERGE",IF(Settings!$C$16="No",1, (1 - ((Temperatures!$C73-Parameters!$B$196)/Parameters!$B$194)^2)^'Non-Market - Hockey stick'!GD73), 1)</f>
        <v>1</v>
      </c>
      <c r="GE73">
        <f>IF(Settings!$F$15="MERGE",IF(Settings!$C$16="No",1, (1 - ((Temperatures!$C73-Parameters!$B$196)/Parameters!$B$194)^2)^'Non-Market - Hockey stick'!GE73), 1)</f>
        <v>1</v>
      </c>
      <c r="GF73">
        <f>IF(Settings!$F$15="MERGE",IF(Settings!$C$16="No",1, (1 - ((Temperatures!$C73-Parameters!$B$196)/Parameters!$B$194)^2)^'Non-Market - Hockey stick'!GF73), 1)</f>
        <v>1</v>
      </c>
      <c r="GG73">
        <f>IF(Settings!$F$15="MERGE",IF(Settings!$C$16="No",1, (1 - ((Temperatures!$C73-Parameters!$B$196)/Parameters!$B$194)^2)^'Non-Market - Hockey stick'!GG73), 1)</f>
        <v>1</v>
      </c>
      <c r="GH73">
        <f>IF(Settings!$F$15="MERGE",IF(Settings!$C$16="No",1, (1 - ((Temperatures!$C73-Parameters!$B$196)/Parameters!$B$194)^2)^'Non-Market - Hockey stick'!GH73), 1)</f>
        <v>1</v>
      </c>
      <c r="GI73">
        <f>IF(Settings!$F$15="MERGE",IF(Settings!$C$16="No",1, (1 - ((Temperatures!$C73-Parameters!$B$196)/Parameters!$B$194)^2)^'Non-Market - Hockey stick'!GI73), 1)</f>
        <v>1</v>
      </c>
      <c r="GJ73">
        <f>IF(Settings!$F$15="MERGE",IF(Settings!$C$16="No",1, (1 - ((Temperatures!$C73-Parameters!$B$196)/Parameters!$B$194)^2)^'Non-Market - Hockey stick'!GJ73), 1)</f>
        <v>1</v>
      </c>
      <c r="GK73">
        <f>IF(Settings!$F$15="MERGE",IF(Settings!$C$16="No",1, (1 - ((Temperatures!$C73-Parameters!$B$196)/Parameters!$B$194)^2)^'Non-Market - Hockey stick'!GK73), 1)</f>
        <v>1</v>
      </c>
      <c r="GL73">
        <f>IF(Settings!$F$15="MERGE",IF(Settings!$C$16="No",1, (1 - ((Temperatures!$C73-Parameters!$B$196)/Parameters!$B$194)^2)^'Non-Market - Hockey stick'!GL73), 1)</f>
        <v>1</v>
      </c>
      <c r="GM73">
        <f>IF(Settings!$F$15="MERGE",IF(Settings!$C$16="No",1, (1 - ((Temperatures!$C73-Parameters!$B$196)/Parameters!$B$194)^2)^'Non-Market - Hockey stick'!GM73), 1)</f>
        <v>1</v>
      </c>
    </row>
    <row r="74" spans="1:195" x14ac:dyDescent="0.25">
      <c r="A74">
        <v>2082</v>
      </c>
      <c r="B74">
        <f>IF(Settings!$F$15="MERGE",IF(Settings!$C$16="No",1, (1 - ((Temperatures!$C74-Parameters!$B$196)/Parameters!$B$194)^2)^'Non-Market - Hockey stick'!B74), 1)</f>
        <v>1</v>
      </c>
      <c r="C74">
        <f>IF(Settings!$F$15="MERGE",IF(Settings!$C$16="No",1, (1 - ((Temperatures!$C74-Parameters!$B$196)/Parameters!$B$194)^2)^'Non-Market - Hockey stick'!C74), 1)</f>
        <v>1</v>
      </c>
      <c r="D74">
        <f>IF(Settings!$F$15="MERGE",IF(Settings!$C$16="No",1, (1 - ((Temperatures!$C74-Parameters!$B$196)/Parameters!$B$194)^2)^'Non-Market - Hockey stick'!D74), 1)</f>
        <v>1</v>
      </c>
      <c r="E74">
        <f>IF(Settings!$F$15="MERGE",IF(Settings!$C$16="No",1, (1 - ((Temperatures!$C74-Parameters!$B$196)/Parameters!$B$194)^2)^'Non-Market - Hockey stick'!E74), 1)</f>
        <v>1</v>
      </c>
      <c r="F74">
        <f>IF(Settings!$F$15="MERGE",IF(Settings!$C$16="No",1, (1 - ((Temperatures!$C74-Parameters!$B$196)/Parameters!$B$194)^2)^'Non-Market - Hockey stick'!F74), 1)</f>
        <v>1</v>
      </c>
      <c r="G74">
        <f>IF(Settings!$F$15="MERGE",IF(Settings!$C$16="No",1, (1 - ((Temperatures!$C74-Parameters!$B$196)/Parameters!$B$194)^2)^'Non-Market - Hockey stick'!G74), 1)</f>
        <v>1</v>
      </c>
      <c r="H74">
        <f>IF(Settings!$F$15="MERGE",IF(Settings!$C$16="No",1, (1 - ((Temperatures!$C74-Parameters!$B$196)/Parameters!$B$194)^2)^'Non-Market - Hockey stick'!H74), 1)</f>
        <v>1</v>
      </c>
      <c r="I74">
        <f>IF(Settings!$F$15="MERGE",IF(Settings!$C$16="No",1, (1 - ((Temperatures!$C74-Parameters!$B$196)/Parameters!$B$194)^2)^'Non-Market - Hockey stick'!I74), 1)</f>
        <v>1</v>
      </c>
      <c r="J74">
        <f>IF(Settings!$F$15="MERGE",IF(Settings!$C$16="No",1, (1 - ((Temperatures!$C74-Parameters!$B$196)/Parameters!$B$194)^2)^'Non-Market - Hockey stick'!J74), 1)</f>
        <v>1</v>
      </c>
      <c r="K74">
        <f>IF(Settings!$F$15="MERGE",IF(Settings!$C$16="No",1, (1 - ((Temperatures!$C74-Parameters!$B$196)/Parameters!$B$194)^2)^'Non-Market - Hockey stick'!K74), 1)</f>
        <v>1</v>
      </c>
      <c r="L74">
        <f>IF(Settings!$F$15="MERGE",IF(Settings!$C$16="No",1, (1 - ((Temperatures!$C74-Parameters!$B$196)/Parameters!$B$194)^2)^'Non-Market - Hockey stick'!L74), 1)</f>
        <v>1</v>
      </c>
      <c r="M74">
        <f>IF(Settings!$F$15="MERGE",IF(Settings!$C$16="No",1, (1 - ((Temperatures!$C74-Parameters!$B$196)/Parameters!$B$194)^2)^'Non-Market - Hockey stick'!M74), 1)</f>
        <v>1</v>
      </c>
      <c r="N74">
        <f>IF(Settings!$F$15="MERGE",IF(Settings!$C$16="No",1, (1 - ((Temperatures!$C74-Parameters!$B$196)/Parameters!$B$194)^2)^'Non-Market - Hockey stick'!N74), 1)</f>
        <v>1</v>
      </c>
      <c r="O74">
        <f>IF(Settings!$F$15="MERGE",IF(Settings!$C$16="No",1, (1 - ((Temperatures!$C74-Parameters!$B$196)/Parameters!$B$194)^2)^'Non-Market - Hockey stick'!O74), 1)</f>
        <v>1</v>
      </c>
      <c r="P74">
        <f>IF(Settings!$F$15="MERGE",IF(Settings!$C$16="No",1, (1 - ((Temperatures!$C74-Parameters!$B$196)/Parameters!$B$194)^2)^'Non-Market - Hockey stick'!P74), 1)</f>
        <v>1</v>
      </c>
      <c r="Q74">
        <f>IF(Settings!$F$15="MERGE",IF(Settings!$C$16="No",1, (1 - ((Temperatures!$C74-Parameters!$B$196)/Parameters!$B$194)^2)^'Non-Market - Hockey stick'!Q74), 1)</f>
        <v>1</v>
      </c>
      <c r="R74">
        <f>IF(Settings!$F$15="MERGE",IF(Settings!$C$16="No",1, (1 - ((Temperatures!$C74-Parameters!$B$196)/Parameters!$B$194)^2)^'Non-Market - Hockey stick'!R74), 1)</f>
        <v>1</v>
      </c>
      <c r="S74">
        <f>IF(Settings!$F$15="MERGE",IF(Settings!$C$16="No",1, (1 - ((Temperatures!$C74-Parameters!$B$196)/Parameters!$B$194)^2)^'Non-Market - Hockey stick'!S74), 1)</f>
        <v>1</v>
      </c>
      <c r="T74">
        <f>IF(Settings!$F$15="MERGE",IF(Settings!$C$16="No",1, (1 - ((Temperatures!$C74-Parameters!$B$196)/Parameters!$B$194)^2)^'Non-Market - Hockey stick'!T74), 1)</f>
        <v>1</v>
      </c>
      <c r="U74">
        <f>IF(Settings!$F$15="MERGE",IF(Settings!$C$16="No",1, (1 - ((Temperatures!$C74-Parameters!$B$196)/Parameters!$B$194)^2)^'Non-Market - Hockey stick'!U74), 1)</f>
        <v>1</v>
      </c>
      <c r="V74">
        <f>IF(Settings!$F$15="MERGE",IF(Settings!$C$16="No",1, (1 - ((Temperatures!$C74-Parameters!$B$196)/Parameters!$B$194)^2)^'Non-Market - Hockey stick'!V74), 1)</f>
        <v>1</v>
      </c>
      <c r="W74">
        <f>IF(Settings!$F$15="MERGE",IF(Settings!$C$16="No",1, (1 - ((Temperatures!$C74-Parameters!$B$196)/Parameters!$B$194)^2)^'Non-Market - Hockey stick'!W74), 1)</f>
        <v>1</v>
      </c>
      <c r="X74">
        <f>IF(Settings!$F$15="MERGE",IF(Settings!$C$16="No",1, (1 - ((Temperatures!$C74-Parameters!$B$196)/Parameters!$B$194)^2)^'Non-Market - Hockey stick'!X74), 1)</f>
        <v>1</v>
      </c>
      <c r="Y74">
        <f>IF(Settings!$F$15="MERGE",IF(Settings!$C$16="No",1, (1 - ((Temperatures!$C74-Parameters!$B$196)/Parameters!$B$194)^2)^'Non-Market - Hockey stick'!Y74), 1)</f>
        <v>1</v>
      </c>
      <c r="Z74">
        <f>IF(Settings!$F$15="MERGE",IF(Settings!$C$16="No",1, (1 - ((Temperatures!$C74-Parameters!$B$196)/Parameters!$B$194)^2)^'Non-Market - Hockey stick'!Z74), 1)</f>
        <v>1</v>
      </c>
      <c r="AA74">
        <f>IF(Settings!$F$15="MERGE",IF(Settings!$C$16="No",1, (1 - ((Temperatures!$C74-Parameters!$B$196)/Parameters!$B$194)^2)^'Non-Market - Hockey stick'!AA74), 1)</f>
        <v>1</v>
      </c>
      <c r="AB74">
        <f>IF(Settings!$F$15="MERGE",IF(Settings!$C$16="No",1, (1 - ((Temperatures!$C74-Parameters!$B$196)/Parameters!$B$194)^2)^'Non-Market - Hockey stick'!AB74), 1)</f>
        <v>1</v>
      </c>
      <c r="AC74">
        <f>IF(Settings!$F$15="MERGE",IF(Settings!$C$16="No",1, (1 - ((Temperatures!$C74-Parameters!$B$196)/Parameters!$B$194)^2)^'Non-Market - Hockey stick'!AC74), 1)</f>
        <v>1</v>
      </c>
      <c r="AD74">
        <f>IF(Settings!$F$15="MERGE",IF(Settings!$C$16="No",1, (1 - ((Temperatures!$C74-Parameters!$B$196)/Parameters!$B$194)^2)^'Non-Market - Hockey stick'!AD74), 1)</f>
        <v>1</v>
      </c>
      <c r="AE74">
        <f>IF(Settings!$F$15="MERGE",IF(Settings!$C$16="No",1, (1 - ((Temperatures!$C74-Parameters!$B$196)/Parameters!$B$194)^2)^'Non-Market - Hockey stick'!AE74), 1)</f>
        <v>1</v>
      </c>
      <c r="AF74">
        <f>IF(Settings!$F$15="MERGE",IF(Settings!$C$16="No",1, (1 - ((Temperatures!$C74-Parameters!$B$196)/Parameters!$B$194)^2)^'Non-Market - Hockey stick'!AF74), 1)</f>
        <v>1</v>
      </c>
      <c r="AG74">
        <f>IF(Settings!$F$15="MERGE",IF(Settings!$C$16="No",1, (1 - ((Temperatures!$C74-Parameters!$B$196)/Parameters!$B$194)^2)^'Non-Market - Hockey stick'!AG74), 1)</f>
        <v>1</v>
      </c>
      <c r="AH74">
        <f>IF(Settings!$F$15="MERGE",IF(Settings!$C$16="No",1, (1 - ((Temperatures!$C74-Parameters!$B$196)/Parameters!$B$194)^2)^'Non-Market - Hockey stick'!AH74), 1)</f>
        <v>1</v>
      </c>
      <c r="AI74">
        <f>IF(Settings!$F$15="MERGE",IF(Settings!$C$16="No",1, (1 - ((Temperatures!$C74-Parameters!$B$196)/Parameters!$B$194)^2)^'Non-Market - Hockey stick'!AI74), 1)</f>
        <v>1</v>
      </c>
      <c r="AJ74">
        <f>IF(Settings!$F$15="MERGE",IF(Settings!$C$16="No",1, (1 - ((Temperatures!$C74-Parameters!$B$196)/Parameters!$B$194)^2)^'Non-Market - Hockey stick'!AJ74), 1)</f>
        <v>1</v>
      </c>
      <c r="AK74">
        <f>IF(Settings!$F$15="MERGE",IF(Settings!$C$16="No",1, (1 - ((Temperatures!$C74-Parameters!$B$196)/Parameters!$B$194)^2)^'Non-Market - Hockey stick'!AK74), 1)</f>
        <v>1</v>
      </c>
      <c r="AL74">
        <f>IF(Settings!$F$15="MERGE",IF(Settings!$C$16="No",1, (1 - ((Temperatures!$C74-Parameters!$B$196)/Parameters!$B$194)^2)^'Non-Market - Hockey stick'!AL74), 1)</f>
        <v>1</v>
      </c>
      <c r="AM74">
        <f>IF(Settings!$F$15="MERGE",IF(Settings!$C$16="No",1, (1 - ((Temperatures!$C74-Parameters!$B$196)/Parameters!$B$194)^2)^'Non-Market - Hockey stick'!AM74), 1)</f>
        <v>1</v>
      </c>
      <c r="AN74">
        <f>IF(Settings!$F$15="MERGE",IF(Settings!$C$16="No",1, (1 - ((Temperatures!$C74-Parameters!$B$196)/Parameters!$B$194)^2)^'Non-Market - Hockey stick'!AN74), 1)</f>
        <v>1</v>
      </c>
      <c r="AO74">
        <f>IF(Settings!$F$15="MERGE",IF(Settings!$C$16="No",1, (1 - ((Temperatures!$C74-Parameters!$B$196)/Parameters!$B$194)^2)^'Non-Market - Hockey stick'!AO74), 1)</f>
        <v>1</v>
      </c>
      <c r="AP74">
        <f>IF(Settings!$F$15="MERGE",IF(Settings!$C$16="No",1, (1 - ((Temperatures!$C74-Parameters!$B$196)/Parameters!$B$194)^2)^'Non-Market - Hockey stick'!AP74), 1)</f>
        <v>1</v>
      </c>
      <c r="AQ74">
        <f>IF(Settings!$F$15="MERGE",IF(Settings!$C$16="No",1, (1 - ((Temperatures!$C74-Parameters!$B$196)/Parameters!$B$194)^2)^'Non-Market - Hockey stick'!AQ74), 1)</f>
        <v>1</v>
      </c>
      <c r="AR74">
        <f>IF(Settings!$F$15="MERGE",IF(Settings!$C$16="No",1, (1 - ((Temperatures!$C74-Parameters!$B$196)/Parameters!$B$194)^2)^'Non-Market - Hockey stick'!AR74), 1)</f>
        <v>1</v>
      </c>
      <c r="AS74">
        <f>IF(Settings!$F$15="MERGE",IF(Settings!$C$16="No",1, (1 - ((Temperatures!$C74-Parameters!$B$196)/Parameters!$B$194)^2)^'Non-Market - Hockey stick'!AS74), 1)</f>
        <v>1</v>
      </c>
      <c r="AT74">
        <f>IF(Settings!$F$15="MERGE",IF(Settings!$C$16="No",1, (1 - ((Temperatures!$C74-Parameters!$B$196)/Parameters!$B$194)^2)^'Non-Market - Hockey stick'!AT74), 1)</f>
        <v>1</v>
      </c>
      <c r="AU74">
        <f>IF(Settings!$F$15="MERGE",IF(Settings!$C$16="No",1, (1 - ((Temperatures!$C74-Parameters!$B$196)/Parameters!$B$194)^2)^'Non-Market - Hockey stick'!AU74), 1)</f>
        <v>1</v>
      </c>
      <c r="AV74">
        <f>IF(Settings!$F$15="MERGE",IF(Settings!$C$16="No",1, (1 - ((Temperatures!$C74-Parameters!$B$196)/Parameters!$B$194)^2)^'Non-Market - Hockey stick'!AV74), 1)</f>
        <v>1</v>
      </c>
      <c r="AW74">
        <f>IF(Settings!$F$15="MERGE",IF(Settings!$C$16="No",1, (1 - ((Temperatures!$C74-Parameters!$B$196)/Parameters!$B$194)^2)^'Non-Market - Hockey stick'!AW74), 1)</f>
        <v>1</v>
      </c>
      <c r="AX74">
        <f>IF(Settings!$F$15="MERGE",IF(Settings!$C$16="No",1, (1 - ((Temperatures!$C74-Parameters!$B$196)/Parameters!$B$194)^2)^'Non-Market - Hockey stick'!AX74), 1)</f>
        <v>1</v>
      </c>
      <c r="AY74">
        <f>IF(Settings!$F$15="MERGE",IF(Settings!$C$16="No",1, (1 - ((Temperatures!$C74-Parameters!$B$196)/Parameters!$B$194)^2)^'Non-Market - Hockey stick'!AY74), 1)</f>
        <v>1</v>
      </c>
      <c r="AZ74">
        <f>IF(Settings!$F$15="MERGE",IF(Settings!$C$16="No",1, (1 - ((Temperatures!$C74-Parameters!$B$196)/Parameters!$B$194)^2)^'Non-Market - Hockey stick'!AZ74), 1)</f>
        <v>1</v>
      </c>
      <c r="BA74">
        <f>IF(Settings!$F$15="MERGE",IF(Settings!$C$16="No",1, (1 - ((Temperatures!$C74-Parameters!$B$196)/Parameters!$B$194)^2)^'Non-Market - Hockey stick'!BA74), 1)</f>
        <v>1</v>
      </c>
      <c r="BB74">
        <f>IF(Settings!$F$15="MERGE",IF(Settings!$C$16="No",1, (1 - ((Temperatures!$C74-Parameters!$B$196)/Parameters!$B$194)^2)^'Non-Market - Hockey stick'!BB74), 1)</f>
        <v>1</v>
      </c>
      <c r="BC74">
        <f>IF(Settings!$F$15="MERGE",IF(Settings!$C$16="No",1, (1 - ((Temperatures!$C74-Parameters!$B$196)/Parameters!$B$194)^2)^'Non-Market - Hockey stick'!BC74), 1)</f>
        <v>1</v>
      </c>
      <c r="BD74">
        <f>IF(Settings!$F$15="MERGE",IF(Settings!$C$16="No",1, (1 - ((Temperatures!$C74-Parameters!$B$196)/Parameters!$B$194)^2)^'Non-Market - Hockey stick'!BD74), 1)</f>
        <v>1</v>
      </c>
      <c r="BE74">
        <f>IF(Settings!$F$15="MERGE",IF(Settings!$C$16="No",1, (1 - ((Temperatures!$C74-Parameters!$B$196)/Parameters!$B$194)^2)^'Non-Market - Hockey stick'!BE74), 1)</f>
        <v>1</v>
      </c>
      <c r="BF74">
        <f>IF(Settings!$F$15="MERGE",IF(Settings!$C$16="No",1, (1 - ((Temperatures!$C74-Parameters!$B$196)/Parameters!$B$194)^2)^'Non-Market - Hockey stick'!BF74), 1)</f>
        <v>1</v>
      </c>
      <c r="BG74">
        <f>IF(Settings!$F$15="MERGE",IF(Settings!$C$16="No",1, (1 - ((Temperatures!$C74-Parameters!$B$196)/Parameters!$B$194)^2)^'Non-Market - Hockey stick'!BG74), 1)</f>
        <v>1</v>
      </c>
      <c r="BH74">
        <f>IF(Settings!$F$15="MERGE",IF(Settings!$C$16="No",1, (1 - ((Temperatures!$C74-Parameters!$B$196)/Parameters!$B$194)^2)^'Non-Market - Hockey stick'!BH74), 1)</f>
        <v>1</v>
      </c>
      <c r="BI74">
        <f>IF(Settings!$F$15="MERGE",IF(Settings!$C$16="No",1, (1 - ((Temperatures!$C74-Parameters!$B$196)/Parameters!$B$194)^2)^'Non-Market - Hockey stick'!BI74), 1)</f>
        <v>1</v>
      </c>
      <c r="BJ74">
        <f>IF(Settings!$F$15="MERGE",IF(Settings!$C$16="No",1, (1 - ((Temperatures!$C74-Parameters!$B$196)/Parameters!$B$194)^2)^'Non-Market - Hockey stick'!BJ74), 1)</f>
        <v>1</v>
      </c>
      <c r="BK74">
        <f>IF(Settings!$F$15="MERGE",IF(Settings!$C$16="No",1, (1 - ((Temperatures!$C74-Parameters!$B$196)/Parameters!$B$194)^2)^'Non-Market - Hockey stick'!BK74), 1)</f>
        <v>1</v>
      </c>
      <c r="BL74">
        <f>IF(Settings!$F$15="MERGE",IF(Settings!$C$16="No",1, (1 - ((Temperatures!$C74-Parameters!$B$196)/Parameters!$B$194)^2)^'Non-Market - Hockey stick'!BL74), 1)</f>
        <v>1</v>
      </c>
      <c r="BM74">
        <f>IF(Settings!$F$15="MERGE",IF(Settings!$C$16="No",1, (1 - ((Temperatures!$C74-Parameters!$B$196)/Parameters!$B$194)^2)^'Non-Market - Hockey stick'!BM74), 1)</f>
        <v>1</v>
      </c>
      <c r="BN74">
        <f>IF(Settings!$F$15="MERGE",IF(Settings!$C$16="No",1, (1 - ((Temperatures!$C74-Parameters!$B$196)/Parameters!$B$194)^2)^'Non-Market - Hockey stick'!BN74), 1)</f>
        <v>1</v>
      </c>
      <c r="BO74">
        <f>IF(Settings!$F$15="MERGE",IF(Settings!$C$16="No",1, (1 - ((Temperatures!$C74-Parameters!$B$196)/Parameters!$B$194)^2)^'Non-Market - Hockey stick'!BO74), 1)</f>
        <v>1</v>
      </c>
      <c r="BP74">
        <f>IF(Settings!$F$15="MERGE",IF(Settings!$C$16="No",1, (1 - ((Temperatures!$C74-Parameters!$B$196)/Parameters!$B$194)^2)^'Non-Market - Hockey stick'!BP74), 1)</f>
        <v>1</v>
      </c>
      <c r="BQ74">
        <f>IF(Settings!$F$15="MERGE",IF(Settings!$C$16="No",1, (1 - ((Temperatures!$C74-Parameters!$B$196)/Parameters!$B$194)^2)^'Non-Market - Hockey stick'!BQ74), 1)</f>
        <v>1</v>
      </c>
      <c r="BR74">
        <f>IF(Settings!$F$15="MERGE",IF(Settings!$C$16="No",1, (1 - ((Temperatures!$C74-Parameters!$B$196)/Parameters!$B$194)^2)^'Non-Market - Hockey stick'!BR74), 1)</f>
        <v>1</v>
      </c>
      <c r="BS74">
        <f>IF(Settings!$F$15="MERGE",IF(Settings!$C$16="No",1, (1 - ((Temperatures!$C74-Parameters!$B$196)/Parameters!$B$194)^2)^'Non-Market - Hockey stick'!BS74), 1)</f>
        <v>1</v>
      </c>
      <c r="BT74">
        <f>IF(Settings!$F$15="MERGE",IF(Settings!$C$16="No",1, (1 - ((Temperatures!$C74-Parameters!$B$196)/Parameters!$B$194)^2)^'Non-Market - Hockey stick'!BT74), 1)</f>
        <v>1</v>
      </c>
      <c r="BU74">
        <f>IF(Settings!$F$15="MERGE",IF(Settings!$C$16="No",1, (1 - ((Temperatures!$C74-Parameters!$B$196)/Parameters!$B$194)^2)^'Non-Market - Hockey stick'!BU74), 1)</f>
        <v>1</v>
      </c>
      <c r="BV74">
        <f>IF(Settings!$F$15="MERGE",IF(Settings!$C$16="No",1, (1 - ((Temperatures!$C74-Parameters!$B$196)/Parameters!$B$194)^2)^'Non-Market - Hockey stick'!BV74), 1)</f>
        <v>1</v>
      </c>
      <c r="BW74">
        <f>IF(Settings!$F$15="MERGE",IF(Settings!$C$16="No",1, (1 - ((Temperatures!$C74-Parameters!$B$196)/Parameters!$B$194)^2)^'Non-Market - Hockey stick'!BW74), 1)</f>
        <v>1</v>
      </c>
      <c r="BX74">
        <f>IF(Settings!$F$15="MERGE",IF(Settings!$C$16="No",1, (1 - ((Temperatures!$C74-Parameters!$B$196)/Parameters!$B$194)^2)^'Non-Market - Hockey stick'!BX74), 1)</f>
        <v>1</v>
      </c>
      <c r="BY74">
        <f>IF(Settings!$F$15="MERGE",IF(Settings!$C$16="No",1, (1 - ((Temperatures!$C74-Parameters!$B$196)/Parameters!$B$194)^2)^'Non-Market - Hockey stick'!BY74), 1)</f>
        <v>1</v>
      </c>
      <c r="BZ74">
        <f>IF(Settings!$F$15="MERGE",IF(Settings!$C$16="No",1, (1 - ((Temperatures!$C74-Parameters!$B$196)/Parameters!$B$194)^2)^'Non-Market - Hockey stick'!BZ74), 1)</f>
        <v>1</v>
      </c>
      <c r="CA74">
        <f>IF(Settings!$F$15="MERGE",IF(Settings!$C$16="No",1, (1 - ((Temperatures!$C74-Parameters!$B$196)/Parameters!$B$194)^2)^'Non-Market - Hockey stick'!CA74), 1)</f>
        <v>1</v>
      </c>
      <c r="CB74">
        <f>IF(Settings!$F$15="MERGE",IF(Settings!$C$16="No",1, (1 - ((Temperatures!$C74-Parameters!$B$196)/Parameters!$B$194)^2)^'Non-Market - Hockey stick'!CB74), 1)</f>
        <v>1</v>
      </c>
      <c r="CC74">
        <f>IF(Settings!$F$15="MERGE",IF(Settings!$C$16="No",1, (1 - ((Temperatures!$C74-Parameters!$B$196)/Parameters!$B$194)^2)^'Non-Market - Hockey stick'!CC74), 1)</f>
        <v>1</v>
      </c>
      <c r="CD74">
        <f>IF(Settings!$F$15="MERGE",IF(Settings!$C$16="No",1, (1 - ((Temperatures!$C74-Parameters!$B$196)/Parameters!$B$194)^2)^'Non-Market - Hockey stick'!CD74), 1)</f>
        <v>1</v>
      </c>
      <c r="CE74">
        <f>IF(Settings!$F$15="MERGE",IF(Settings!$C$16="No",1, (1 - ((Temperatures!$C74-Parameters!$B$196)/Parameters!$B$194)^2)^'Non-Market - Hockey stick'!CE74), 1)</f>
        <v>1</v>
      </c>
      <c r="CF74">
        <f>IF(Settings!$F$15="MERGE",IF(Settings!$C$16="No",1, (1 - ((Temperatures!$C74-Parameters!$B$196)/Parameters!$B$194)^2)^'Non-Market - Hockey stick'!CF74), 1)</f>
        <v>1</v>
      </c>
      <c r="CG74">
        <f>IF(Settings!$F$15="MERGE",IF(Settings!$C$16="No",1, (1 - ((Temperatures!$C74-Parameters!$B$196)/Parameters!$B$194)^2)^'Non-Market - Hockey stick'!CG74), 1)</f>
        <v>1</v>
      </c>
      <c r="CH74">
        <f>IF(Settings!$F$15="MERGE",IF(Settings!$C$16="No",1, (1 - ((Temperatures!$C74-Parameters!$B$196)/Parameters!$B$194)^2)^'Non-Market - Hockey stick'!CH74), 1)</f>
        <v>1</v>
      </c>
      <c r="CI74">
        <f>IF(Settings!$F$15="MERGE",IF(Settings!$C$16="No",1, (1 - ((Temperatures!$C74-Parameters!$B$196)/Parameters!$B$194)^2)^'Non-Market - Hockey stick'!CI74), 1)</f>
        <v>1</v>
      </c>
      <c r="CJ74">
        <f>IF(Settings!$F$15="MERGE",IF(Settings!$C$16="No",1, (1 - ((Temperatures!$C74-Parameters!$B$196)/Parameters!$B$194)^2)^'Non-Market - Hockey stick'!CJ74), 1)</f>
        <v>1</v>
      </c>
      <c r="CK74">
        <f>IF(Settings!$F$15="MERGE",IF(Settings!$C$16="No",1, (1 - ((Temperatures!$C74-Parameters!$B$196)/Parameters!$B$194)^2)^'Non-Market - Hockey stick'!CK74), 1)</f>
        <v>1</v>
      </c>
      <c r="CL74">
        <f>IF(Settings!$F$15="MERGE",IF(Settings!$C$16="No",1, (1 - ((Temperatures!$C74-Parameters!$B$196)/Parameters!$B$194)^2)^'Non-Market - Hockey stick'!CL74), 1)</f>
        <v>1</v>
      </c>
      <c r="CM74">
        <f>IF(Settings!$F$15="MERGE",IF(Settings!$C$16="No",1, (1 - ((Temperatures!$C74-Parameters!$B$196)/Parameters!$B$194)^2)^'Non-Market - Hockey stick'!CM74), 1)</f>
        <v>1</v>
      </c>
      <c r="CN74">
        <f>IF(Settings!$F$15="MERGE",IF(Settings!$C$16="No",1, (1 - ((Temperatures!$C74-Parameters!$B$196)/Parameters!$B$194)^2)^'Non-Market - Hockey stick'!CN74), 1)</f>
        <v>1</v>
      </c>
      <c r="CO74">
        <f>IF(Settings!$F$15="MERGE",IF(Settings!$C$16="No",1, (1 - ((Temperatures!$C74-Parameters!$B$196)/Parameters!$B$194)^2)^'Non-Market - Hockey stick'!CO74), 1)</f>
        <v>1</v>
      </c>
      <c r="CP74">
        <f>IF(Settings!$F$15="MERGE",IF(Settings!$C$16="No",1, (1 - ((Temperatures!$C74-Parameters!$B$196)/Parameters!$B$194)^2)^'Non-Market - Hockey stick'!CP74), 1)</f>
        <v>1</v>
      </c>
      <c r="CQ74">
        <f>IF(Settings!$F$15="MERGE",IF(Settings!$C$16="No",1, (1 - ((Temperatures!$C74-Parameters!$B$196)/Parameters!$B$194)^2)^'Non-Market - Hockey stick'!CQ74), 1)</f>
        <v>1</v>
      </c>
      <c r="CR74">
        <f>IF(Settings!$F$15="MERGE",IF(Settings!$C$16="No",1, (1 - ((Temperatures!$C74-Parameters!$B$196)/Parameters!$B$194)^2)^'Non-Market - Hockey stick'!CR74), 1)</f>
        <v>1</v>
      </c>
      <c r="CS74">
        <f>IF(Settings!$F$15="MERGE",IF(Settings!$C$16="No",1, (1 - ((Temperatures!$C74-Parameters!$B$196)/Parameters!$B$194)^2)^'Non-Market - Hockey stick'!CS74), 1)</f>
        <v>1</v>
      </c>
      <c r="CT74">
        <f>IF(Settings!$F$15="MERGE",IF(Settings!$C$16="No",1, (1 - ((Temperatures!$C74-Parameters!$B$196)/Parameters!$B$194)^2)^'Non-Market - Hockey stick'!CT74), 1)</f>
        <v>1</v>
      </c>
      <c r="CU74">
        <f>IF(Settings!$F$15="MERGE",IF(Settings!$C$16="No",1, (1 - ((Temperatures!$C74-Parameters!$B$196)/Parameters!$B$194)^2)^'Non-Market - Hockey stick'!CU74), 1)</f>
        <v>1</v>
      </c>
      <c r="CV74">
        <f>IF(Settings!$F$15="MERGE",IF(Settings!$C$16="No",1, (1 - ((Temperatures!$C74-Parameters!$B$196)/Parameters!$B$194)^2)^'Non-Market - Hockey stick'!CV74), 1)</f>
        <v>1</v>
      </c>
      <c r="CW74">
        <f>IF(Settings!$F$15="MERGE",IF(Settings!$C$16="No",1, (1 - ((Temperatures!$C74-Parameters!$B$196)/Parameters!$B$194)^2)^'Non-Market - Hockey stick'!CW74), 1)</f>
        <v>1</v>
      </c>
      <c r="CX74">
        <f>IF(Settings!$F$15="MERGE",IF(Settings!$C$16="No",1, (1 - ((Temperatures!$C74-Parameters!$B$196)/Parameters!$B$194)^2)^'Non-Market - Hockey stick'!CX74), 1)</f>
        <v>1</v>
      </c>
      <c r="CY74">
        <f>IF(Settings!$F$15="MERGE",IF(Settings!$C$16="No",1, (1 - ((Temperatures!$C74-Parameters!$B$196)/Parameters!$B$194)^2)^'Non-Market - Hockey stick'!CY74), 1)</f>
        <v>1</v>
      </c>
      <c r="CZ74">
        <f>IF(Settings!$F$15="MERGE",IF(Settings!$C$16="No",1, (1 - ((Temperatures!$C74-Parameters!$B$196)/Parameters!$B$194)^2)^'Non-Market - Hockey stick'!CZ74), 1)</f>
        <v>1</v>
      </c>
      <c r="DA74">
        <f>IF(Settings!$F$15="MERGE",IF(Settings!$C$16="No",1, (1 - ((Temperatures!$C74-Parameters!$B$196)/Parameters!$B$194)^2)^'Non-Market - Hockey stick'!DA74), 1)</f>
        <v>1</v>
      </c>
      <c r="DB74">
        <f>IF(Settings!$F$15="MERGE",IF(Settings!$C$16="No",1, (1 - ((Temperatures!$C74-Parameters!$B$196)/Parameters!$B$194)^2)^'Non-Market - Hockey stick'!DB74), 1)</f>
        <v>1</v>
      </c>
      <c r="DC74">
        <f>IF(Settings!$F$15="MERGE",IF(Settings!$C$16="No",1, (1 - ((Temperatures!$C74-Parameters!$B$196)/Parameters!$B$194)^2)^'Non-Market - Hockey stick'!DC74), 1)</f>
        <v>1</v>
      </c>
      <c r="DD74">
        <f>IF(Settings!$F$15="MERGE",IF(Settings!$C$16="No",1, (1 - ((Temperatures!$C74-Parameters!$B$196)/Parameters!$B$194)^2)^'Non-Market - Hockey stick'!DD74), 1)</f>
        <v>1</v>
      </c>
      <c r="DE74">
        <f>IF(Settings!$F$15="MERGE",IF(Settings!$C$16="No",1, (1 - ((Temperatures!$C74-Parameters!$B$196)/Parameters!$B$194)^2)^'Non-Market - Hockey stick'!DE74), 1)</f>
        <v>1</v>
      </c>
      <c r="DF74">
        <f>IF(Settings!$F$15="MERGE",IF(Settings!$C$16="No",1, (1 - ((Temperatures!$C74-Parameters!$B$196)/Parameters!$B$194)^2)^'Non-Market - Hockey stick'!DF74), 1)</f>
        <v>1</v>
      </c>
      <c r="DG74">
        <f>IF(Settings!$F$15="MERGE",IF(Settings!$C$16="No",1, (1 - ((Temperatures!$C74-Parameters!$B$196)/Parameters!$B$194)^2)^'Non-Market - Hockey stick'!DG74), 1)</f>
        <v>1</v>
      </c>
      <c r="DH74">
        <f>IF(Settings!$F$15="MERGE",IF(Settings!$C$16="No",1, (1 - ((Temperatures!$C74-Parameters!$B$196)/Parameters!$B$194)^2)^'Non-Market - Hockey stick'!DH74), 1)</f>
        <v>1</v>
      </c>
      <c r="DI74">
        <f>IF(Settings!$F$15="MERGE",IF(Settings!$C$16="No",1, (1 - ((Temperatures!$C74-Parameters!$B$196)/Parameters!$B$194)^2)^'Non-Market - Hockey stick'!DI74), 1)</f>
        <v>1</v>
      </c>
      <c r="DJ74">
        <f>IF(Settings!$F$15="MERGE",IF(Settings!$C$16="No",1, (1 - ((Temperatures!$C74-Parameters!$B$196)/Parameters!$B$194)^2)^'Non-Market - Hockey stick'!DJ74), 1)</f>
        <v>1</v>
      </c>
      <c r="DK74">
        <f>IF(Settings!$F$15="MERGE",IF(Settings!$C$16="No",1, (1 - ((Temperatures!$C74-Parameters!$B$196)/Parameters!$B$194)^2)^'Non-Market - Hockey stick'!DK74), 1)</f>
        <v>1</v>
      </c>
      <c r="DL74">
        <f>IF(Settings!$F$15="MERGE",IF(Settings!$C$16="No",1, (1 - ((Temperatures!$C74-Parameters!$B$196)/Parameters!$B$194)^2)^'Non-Market - Hockey stick'!DL74), 1)</f>
        <v>1</v>
      </c>
      <c r="DM74">
        <f>IF(Settings!$F$15="MERGE",IF(Settings!$C$16="No",1, (1 - ((Temperatures!$C74-Parameters!$B$196)/Parameters!$B$194)^2)^'Non-Market - Hockey stick'!DM74), 1)</f>
        <v>1</v>
      </c>
      <c r="DN74">
        <f>IF(Settings!$F$15="MERGE",IF(Settings!$C$16="No",1, (1 - ((Temperatures!$C74-Parameters!$B$196)/Parameters!$B$194)^2)^'Non-Market - Hockey stick'!DN74), 1)</f>
        <v>1</v>
      </c>
      <c r="DO74">
        <f>IF(Settings!$F$15="MERGE",IF(Settings!$C$16="No",1, (1 - ((Temperatures!$C74-Parameters!$B$196)/Parameters!$B$194)^2)^'Non-Market - Hockey stick'!DO74), 1)</f>
        <v>1</v>
      </c>
      <c r="DP74">
        <f>IF(Settings!$F$15="MERGE",IF(Settings!$C$16="No",1, (1 - ((Temperatures!$C74-Parameters!$B$196)/Parameters!$B$194)^2)^'Non-Market - Hockey stick'!DP74), 1)</f>
        <v>1</v>
      </c>
      <c r="DQ74">
        <f>IF(Settings!$F$15="MERGE",IF(Settings!$C$16="No",1, (1 - ((Temperatures!$C74-Parameters!$B$196)/Parameters!$B$194)^2)^'Non-Market - Hockey stick'!DQ74), 1)</f>
        <v>1</v>
      </c>
      <c r="DR74">
        <f>IF(Settings!$F$15="MERGE",IF(Settings!$C$16="No",1, (1 - ((Temperatures!$C74-Parameters!$B$196)/Parameters!$B$194)^2)^'Non-Market - Hockey stick'!DR74), 1)</f>
        <v>1</v>
      </c>
      <c r="DS74">
        <f>IF(Settings!$F$15="MERGE",IF(Settings!$C$16="No",1, (1 - ((Temperatures!$C74-Parameters!$B$196)/Parameters!$B$194)^2)^'Non-Market - Hockey stick'!DS74), 1)</f>
        <v>1</v>
      </c>
      <c r="DT74">
        <f>IF(Settings!$F$15="MERGE",IF(Settings!$C$16="No",1, (1 - ((Temperatures!$C74-Parameters!$B$196)/Parameters!$B$194)^2)^'Non-Market - Hockey stick'!DT74), 1)</f>
        <v>1</v>
      </c>
      <c r="DU74">
        <f>IF(Settings!$F$15="MERGE",IF(Settings!$C$16="No",1, (1 - ((Temperatures!$C74-Parameters!$B$196)/Parameters!$B$194)^2)^'Non-Market - Hockey stick'!DU74), 1)</f>
        <v>1</v>
      </c>
      <c r="DV74">
        <f>IF(Settings!$F$15="MERGE",IF(Settings!$C$16="No",1, (1 - ((Temperatures!$C74-Parameters!$B$196)/Parameters!$B$194)^2)^'Non-Market - Hockey stick'!DV74), 1)</f>
        <v>1</v>
      </c>
      <c r="DW74">
        <f>IF(Settings!$F$15="MERGE",IF(Settings!$C$16="No",1, (1 - ((Temperatures!$C74-Parameters!$B$196)/Parameters!$B$194)^2)^'Non-Market - Hockey stick'!DW74), 1)</f>
        <v>1</v>
      </c>
      <c r="DX74">
        <f>IF(Settings!$F$15="MERGE",IF(Settings!$C$16="No",1, (1 - ((Temperatures!$C74-Parameters!$B$196)/Parameters!$B$194)^2)^'Non-Market - Hockey stick'!DX74), 1)</f>
        <v>1</v>
      </c>
      <c r="DY74">
        <f>IF(Settings!$F$15="MERGE",IF(Settings!$C$16="No",1, (1 - ((Temperatures!$C74-Parameters!$B$196)/Parameters!$B$194)^2)^'Non-Market - Hockey stick'!DY74), 1)</f>
        <v>1</v>
      </c>
      <c r="DZ74">
        <f>IF(Settings!$F$15="MERGE",IF(Settings!$C$16="No",1, (1 - ((Temperatures!$C74-Parameters!$B$196)/Parameters!$B$194)^2)^'Non-Market - Hockey stick'!DZ74), 1)</f>
        <v>1</v>
      </c>
      <c r="EA74">
        <f>IF(Settings!$F$15="MERGE",IF(Settings!$C$16="No",1, (1 - ((Temperatures!$C74-Parameters!$B$196)/Parameters!$B$194)^2)^'Non-Market - Hockey stick'!EA74), 1)</f>
        <v>1</v>
      </c>
      <c r="EB74">
        <f>IF(Settings!$F$15="MERGE",IF(Settings!$C$16="No",1, (1 - ((Temperatures!$C74-Parameters!$B$196)/Parameters!$B$194)^2)^'Non-Market - Hockey stick'!EB74), 1)</f>
        <v>1</v>
      </c>
      <c r="EC74">
        <f>IF(Settings!$F$15="MERGE",IF(Settings!$C$16="No",1, (1 - ((Temperatures!$C74-Parameters!$B$196)/Parameters!$B$194)^2)^'Non-Market - Hockey stick'!EC74), 1)</f>
        <v>1</v>
      </c>
      <c r="ED74">
        <f>IF(Settings!$F$15="MERGE",IF(Settings!$C$16="No",1, (1 - ((Temperatures!$C74-Parameters!$B$196)/Parameters!$B$194)^2)^'Non-Market - Hockey stick'!ED74), 1)</f>
        <v>1</v>
      </c>
      <c r="EE74">
        <f>IF(Settings!$F$15="MERGE",IF(Settings!$C$16="No",1, (1 - ((Temperatures!$C74-Parameters!$B$196)/Parameters!$B$194)^2)^'Non-Market - Hockey stick'!EE74), 1)</f>
        <v>1</v>
      </c>
      <c r="EF74">
        <f>IF(Settings!$F$15="MERGE",IF(Settings!$C$16="No",1, (1 - ((Temperatures!$C74-Parameters!$B$196)/Parameters!$B$194)^2)^'Non-Market - Hockey stick'!EF74), 1)</f>
        <v>1</v>
      </c>
      <c r="EG74">
        <f>IF(Settings!$F$15="MERGE",IF(Settings!$C$16="No",1, (1 - ((Temperatures!$C74-Parameters!$B$196)/Parameters!$B$194)^2)^'Non-Market - Hockey stick'!EG74), 1)</f>
        <v>1</v>
      </c>
      <c r="EH74">
        <f>IF(Settings!$F$15="MERGE",IF(Settings!$C$16="No",1, (1 - ((Temperatures!$C74-Parameters!$B$196)/Parameters!$B$194)^2)^'Non-Market - Hockey stick'!EH74), 1)</f>
        <v>1</v>
      </c>
      <c r="EI74">
        <f>IF(Settings!$F$15="MERGE",IF(Settings!$C$16="No",1, (1 - ((Temperatures!$C74-Parameters!$B$196)/Parameters!$B$194)^2)^'Non-Market - Hockey stick'!EI74), 1)</f>
        <v>1</v>
      </c>
      <c r="EJ74">
        <f>IF(Settings!$F$15="MERGE",IF(Settings!$C$16="No",1, (1 - ((Temperatures!$C74-Parameters!$B$196)/Parameters!$B$194)^2)^'Non-Market - Hockey stick'!EJ74), 1)</f>
        <v>1</v>
      </c>
      <c r="EK74">
        <f>IF(Settings!$F$15="MERGE",IF(Settings!$C$16="No",1, (1 - ((Temperatures!$C74-Parameters!$B$196)/Parameters!$B$194)^2)^'Non-Market - Hockey stick'!EK74), 1)</f>
        <v>1</v>
      </c>
      <c r="EL74">
        <f>IF(Settings!$F$15="MERGE",IF(Settings!$C$16="No",1, (1 - ((Temperatures!$C74-Parameters!$B$196)/Parameters!$B$194)^2)^'Non-Market - Hockey stick'!EL74), 1)</f>
        <v>1</v>
      </c>
      <c r="EM74">
        <f>IF(Settings!$F$15="MERGE",IF(Settings!$C$16="No",1, (1 - ((Temperatures!$C74-Parameters!$B$196)/Parameters!$B$194)^2)^'Non-Market - Hockey stick'!EM74), 1)</f>
        <v>1</v>
      </c>
      <c r="EN74">
        <f>IF(Settings!$F$15="MERGE",IF(Settings!$C$16="No",1, (1 - ((Temperatures!$C74-Parameters!$B$196)/Parameters!$B$194)^2)^'Non-Market - Hockey stick'!EN74), 1)</f>
        <v>1</v>
      </c>
      <c r="EO74">
        <f>IF(Settings!$F$15="MERGE",IF(Settings!$C$16="No",1, (1 - ((Temperatures!$C74-Parameters!$B$196)/Parameters!$B$194)^2)^'Non-Market - Hockey stick'!EO74), 1)</f>
        <v>1</v>
      </c>
      <c r="EP74">
        <f>IF(Settings!$F$15="MERGE",IF(Settings!$C$16="No",1, (1 - ((Temperatures!$C74-Parameters!$B$196)/Parameters!$B$194)^2)^'Non-Market - Hockey stick'!EP74), 1)</f>
        <v>1</v>
      </c>
      <c r="EQ74">
        <f>IF(Settings!$F$15="MERGE",IF(Settings!$C$16="No",1, (1 - ((Temperatures!$C74-Parameters!$B$196)/Parameters!$B$194)^2)^'Non-Market - Hockey stick'!EQ74), 1)</f>
        <v>1</v>
      </c>
      <c r="ER74">
        <f>IF(Settings!$F$15="MERGE",IF(Settings!$C$16="No",1, (1 - ((Temperatures!$C74-Parameters!$B$196)/Parameters!$B$194)^2)^'Non-Market - Hockey stick'!ER74), 1)</f>
        <v>1</v>
      </c>
      <c r="ES74">
        <f>IF(Settings!$F$15="MERGE",IF(Settings!$C$16="No",1, (1 - ((Temperatures!$C74-Parameters!$B$196)/Parameters!$B$194)^2)^'Non-Market - Hockey stick'!ES74), 1)</f>
        <v>1</v>
      </c>
      <c r="ET74">
        <f>IF(Settings!$F$15="MERGE",IF(Settings!$C$16="No",1, (1 - ((Temperatures!$C74-Parameters!$B$196)/Parameters!$B$194)^2)^'Non-Market - Hockey stick'!ET74), 1)</f>
        <v>1</v>
      </c>
      <c r="EU74">
        <f>IF(Settings!$F$15="MERGE",IF(Settings!$C$16="No",1, (1 - ((Temperatures!$C74-Parameters!$B$196)/Parameters!$B$194)^2)^'Non-Market - Hockey stick'!EU74), 1)</f>
        <v>1</v>
      </c>
      <c r="EV74">
        <f>IF(Settings!$F$15="MERGE",IF(Settings!$C$16="No",1, (1 - ((Temperatures!$C74-Parameters!$B$196)/Parameters!$B$194)^2)^'Non-Market - Hockey stick'!EV74), 1)</f>
        <v>1</v>
      </c>
      <c r="EW74">
        <f>IF(Settings!$F$15="MERGE",IF(Settings!$C$16="No",1, (1 - ((Temperatures!$C74-Parameters!$B$196)/Parameters!$B$194)^2)^'Non-Market - Hockey stick'!EW74), 1)</f>
        <v>1</v>
      </c>
      <c r="EX74">
        <f>IF(Settings!$F$15="MERGE",IF(Settings!$C$16="No",1, (1 - ((Temperatures!$C74-Parameters!$B$196)/Parameters!$B$194)^2)^'Non-Market - Hockey stick'!EX74), 1)</f>
        <v>1</v>
      </c>
      <c r="EY74">
        <f>IF(Settings!$F$15="MERGE",IF(Settings!$C$16="No",1, (1 - ((Temperatures!$C74-Parameters!$B$196)/Parameters!$B$194)^2)^'Non-Market - Hockey stick'!EY74), 1)</f>
        <v>1</v>
      </c>
      <c r="EZ74">
        <f>IF(Settings!$F$15="MERGE",IF(Settings!$C$16="No",1, (1 - ((Temperatures!$C74-Parameters!$B$196)/Parameters!$B$194)^2)^'Non-Market - Hockey stick'!EZ74), 1)</f>
        <v>1</v>
      </c>
      <c r="FA74">
        <f>IF(Settings!$F$15="MERGE",IF(Settings!$C$16="No",1, (1 - ((Temperatures!$C74-Parameters!$B$196)/Parameters!$B$194)^2)^'Non-Market - Hockey stick'!FA74), 1)</f>
        <v>1</v>
      </c>
      <c r="FB74">
        <f>IF(Settings!$F$15="MERGE",IF(Settings!$C$16="No",1, (1 - ((Temperatures!$C74-Parameters!$B$196)/Parameters!$B$194)^2)^'Non-Market - Hockey stick'!FB74), 1)</f>
        <v>1</v>
      </c>
      <c r="FC74">
        <f>IF(Settings!$F$15="MERGE",IF(Settings!$C$16="No",1, (1 - ((Temperatures!$C74-Parameters!$B$196)/Parameters!$B$194)^2)^'Non-Market - Hockey stick'!FC74), 1)</f>
        <v>1</v>
      </c>
      <c r="FD74">
        <f>IF(Settings!$F$15="MERGE",IF(Settings!$C$16="No",1, (1 - ((Temperatures!$C74-Parameters!$B$196)/Parameters!$B$194)^2)^'Non-Market - Hockey stick'!FD74), 1)</f>
        <v>1</v>
      </c>
      <c r="FE74">
        <f>IF(Settings!$F$15="MERGE",IF(Settings!$C$16="No",1, (1 - ((Temperatures!$C74-Parameters!$B$196)/Parameters!$B$194)^2)^'Non-Market - Hockey stick'!FE74), 1)</f>
        <v>1</v>
      </c>
      <c r="FF74">
        <f>IF(Settings!$F$15="MERGE",IF(Settings!$C$16="No",1, (1 - ((Temperatures!$C74-Parameters!$B$196)/Parameters!$B$194)^2)^'Non-Market - Hockey stick'!FF74), 1)</f>
        <v>1</v>
      </c>
      <c r="FG74">
        <f>IF(Settings!$F$15="MERGE",IF(Settings!$C$16="No",1, (1 - ((Temperatures!$C74-Parameters!$B$196)/Parameters!$B$194)^2)^'Non-Market - Hockey stick'!FG74), 1)</f>
        <v>1</v>
      </c>
      <c r="FH74">
        <f>IF(Settings!$F$15="MERGE",IF(Settings!$C$16="No",1, (1 - ((Temperatures!$C74-Parameters!$B$196)/Parameters!$B$194)^2)^'Non-Market - Hockey stick'!FH74), 1)</f>
        <v>1</v>
      </c>
      <c r="FI74">
        <f>IF(Settings!$F$15="MERGE",IF(Settings!$C$16="No",1, (1 - ((Temperatures!$C74-Parameters!$B$196)/Parameters!$B$194)^2)^'Non-Market - Hockey stick'!FI74), 1)</f>
        <v>1</v>
      </c>
      <c r="FJ74">
        <f>IF(Settings!$F$15="MERGE",IF(Settings!$C$16="No",1, (1 - ((Temperatures!$C74-Parameters!$B$196)/Parameters!$B$194)^2)^'Non-Market - Hockey stick'!FJ74), 1)</f>
        <v>1</v>
      </c>
      <c r="FK74">
        <f>IF(Settings!$F$15="MERGE",IF(Settings!$C$16="No",1, (1 - ((Temperatures!$C74-Parameters!$B$196)/Parameters!$B$194)^2)^'Non-Market - Hockey stick'!FK74), 1)</f>
        <v>1</v>
      </c>
      <c r="FL74">
        <f>IF(Settings!$F$15="MERGE",IF(Settings!$C$16="No",1, (1 - ((Temperatures!$C74-Parameters!$B$196)/Parameters!$B$194)^2)^'Non-Market - Hockey stick'!FL74), 1)</f>
        <v>1</v>
      </c>
      <c r="FM74">
        <f>IF(Settings!$F$15="MERGE",IF(Settings!$C$16="No",1, (1 - ((Temperatures!$C74-Parameters!$B$196)/Parameters!$B$194)^2)^'Non-Market - Hockey stick'!FM74), 1)</f>
        <v>1</v>
      </c>
      <c r="FN74">
        <f>IF(Settings!$F$15="MERGE",IF(Settings!$C$16="No",1, (1 - ((Temperatures!$C74-Parameters!$B$196)/Parameters!$B$194)^2)^'Non-Market - Hockey stick'!FN74), 1)</f>
        <v>1</v>
      </c>
      <c r="FO74">
        <f>IF(Settings!$F$15="MERGE",IF(Settings!$C$16="No",1, (1 - ((Temperatures!$C74-Parameters!$B$196)/Parameters!$B$194)^2)^'Non-Market - Hockey stick'!FO74), 1)</f>
        <v>1</v>
      </c>
      <c r="FP74">
        <f>IF(Settings!$F$15="MERGE",IF(Settings!$C$16="No",1, (1 - ((Temperatures!$C74-Parameters!$B$196)/Parameters!$B$194)^2)^'Non-Market - Hockey stick'!FP74), 1)</f>
        <v>1</v>
      </c>
      <c r="FQ74">
        <f>IF(Settings!$F$15="MERGE",IF(Settings!$C$16="No",1, (1 - ((Temperatures!$C74-Parameters!$B$196)/Parameters!$B$194)^2)^'Non-Market - Hockey stick'!FQ74), 1)</f>
        <v>1</v>
      </c>
      <c r="FR74">
        <f>IF(Settings!$F$15="MERGE",IF(Settings!$C$16="No",1, (1 - ((Temperatures!$C74-Parameters!$B$196)/Parameters!$B$194)^2)^'Non-Market - Hockey stick'!FR74), 1)</f>
        <v>1</v>
      </c>
      <c r="FS74">
        <f>IF(Settings!$F$15="MERGE",IF(Settings!$C$16="No",1, (1 - ((Temperatures!$C74-Parameters!$B$196)/Parameters!$B$194)^2)^'Non-Market - Hockey stick'!FS74), 1)</f>
        <v>1</v>
      </c>
      <c r="FT74">
        <f>IF(Settings!$F$15="MERGE",IF(Settings!$C$16="No",1, (1 - ((Temperatures!$C74-Parameters!$B$196)/Parameters!$B$194)^2)^'Non-Market - Hockey stick'!FT74), 1)</f>
        <v>1</v>
      </c>
      <c r="FU74">
        <f>IF(Settings!$F$15="MERGE",IF(Settings!$C$16="No",1, (1 - ((Temperatures!$C74-Parameters!$B$196)/Parameters!$B$194)^2)^'Non-Market - Hockey stick'!FU74), 1)</f>
        <v>1</v>
      </c>
      <c r="FV74">
        <f>IF(Settings!$F$15="MERGE",IF(Settings!$C$16="No",1, (1 - ((Temperatures!$C74-Parameters!$B$196)/Parameters!$B$194)^2)^'Non-Market - Hockey stick'!FV74), 1)</f>
        <v>1</v>
      </c>
      <c r="FW74">
        <f>IF(Settings!$F$15="MERGE",IF(Settings!$C$16="No",1, (1 - ((Temperatures!$C74-Parameters!$B$196)/Parameters!$B$194)^2)^'Non-Market - Hockey stick'!FW74), 1)</f>
        <v>1</v>
      </c>
      <c r="FX74">
        <f>IF(Settings!$F$15="MERGE",IF(Settings!$C$16="No",1, (1 - ((Temperatures!$C74-Parameters!$B$196)/Parameters!$B$194)^2)^'Non-Market - Hockey stick'!FX74), 1)</f>
        <v>1</v>
      </c>
      <c r="FY74">
        <f>IF(Settings!$F$15="MERGE",IF(Settings!$C$16="No",1, (1 - ((Temperatures!$C74-Parameters!$B$196)/Parameters!$B$194)^2)^'Non-Market - Hockey stick'!FY74), 1)</f>
        <v>1</v>
      </c>
      <c r="FZ74">
        <f>IF(Settings!$F$15="MERGE",IF(Settings!$C$16="No",1, (1 - ((Temperatures!$C74-Parameters!$B$196)/Parameters!$B$194)^2)^'Non-Market - Hockey stick'!FZ74), 1)</f>
        <v>1</v>
      </c>
      <c r="GA74">
        <f>IF(Settings!$F$15="MERGE",IF(Settings!$C$16="No",1, (1 - ((Temperatures!$C74-Parameters!$B$196)/Parameters!$B$194)^2)^'Non-Market - Hockey stick'!GA74), 1)</f>
        <v>1</v>
      </c>
      <c r="GB74">
        <f>IF(Settings!$F$15="MERGE",IF(Settings!$C$16="No",1, (1 - ((Temperatures!$C74-Parameters!$B$196)/Parameters!$B$194)^2)^'Non-Market - Hockey stick'!GB74), 1)</f>
        <v>1</v>
      </c>
      <c r="GC74">
        <f>IF(Settings!$F$15="MERGE",IF(Settings!$C$16="No",1, (1 - ((Temperatures!$C74-Parameters!$B$196)/Parameters!$B$194)^2)^'Non-Market - Hockey stick'!GC74), 1)</f>
        <v>1</v>
      </c>
      <c r="GD74">
        <f>IF(Settings!$F$15="MERGE",IF(Settings!$C$16="No",1, (1 - ((Temperatures!$C74-Parameters!$B$196)/Parameters!$B$194)^2)^'Non-Market - Hockey stick'!GD74), 1)</f>
        <v>1</v>
      </c>
      <c r="GE74">
        <f>IF(Settings!$F$15="MERGE",IF(Settings!$C$16="No",1, (1 - ((Temperatures!$C74-Parameters!$B$196)/Parameters!$B$194)^2)^'Non-Market - Hockey stick'!GE74), 1)</f>
        <v>1</v>
      </c>
      <c r="GF74">
        <f>IF(Settings!$F$15="MERGE",IF(Settings!$C$16="No",1, (1 - ((Temperatures!$C74-Parameters!$B$196)/Parameters!$B$194)^2)^'Non-Market - Hockey stick'!GF74), 1)</f>
        <v>1</v>
      </c>
      <c r="GG74">
        <f>IF(Settings!$F$15="MERGE",IF(Settings!$C$16="No",1, (1 - ((Temperatures!$C74-Parameters!$B$196)/Parameters!$B$194)^2)^'Non-Market - Hockey stick'!GG74), 1)</f>
        <v>1</v>
      </c>
      <c r="GH74">
        <f>IF(Settings!$F$15="MERGE",IF(Settings!$C$16="No",1, (1 - ((Temperatures!$C74-Parameters!$B$196)/Parameters!$B$194)^2)^'Non-Market - Hockey stick'!GH74), 1)</f>
        <v>1</v>
      </c>
      <c r="GI74">
        <f>IF(Settings!$F$15="MERGE",IF(Settings!$C$16="No",1, (1 - ((Temperatures!$C74-Parameters!$B$196)/Parameters!$B$194)^2)^'Non-Market - Hockey stick'!GI74), 1)</f>
        <v>1</v>
      </c>
      <c r="GJ74">
        <f>IF(Settings!$F$15="MERGE",IF(Settings!$C$16="No",1, (1 - ((Temperatures!$C74-Parameters!$B$196)/Parameters!$B$194)^2)^'Non-Market - Hockey stick'!GJ74), 1)</f>
        <v>1</v>
      </c>
      <c r="GK74">
        <f>IF(Settings!$F$15="MERGE",IF(Settings!$C$16="No",1, (1 - ((Temperatures!$C74-Parameters!$B$196)/Parameters!$B$194)^2)^'Non-Market - Hockey stick'!GK74), 1)</f>
        <v>1</v>
      </c>
      <c r="GL74">
        <f>IF(Settings!$F$15="MERGE",IF(Settings!$C$16="No",1, (1 - ((Temperatures!$C74-Parameters!$B$196)/Parameters!$B$194)^2)^'Non-Market - Hockey stick'!GL74), 1)</f>
        <v>1</v>
      </c>
      <c r="GM74">
        <f>IF(Settings!$F$15="MERGE",IF(Settings!$C$16="No",1, (1 - ((Temperatures!$C74-Parameters!$B$196)/Parameters!$B$194)^2)^'Non-Market - Hockey stick'!GM74), 1)</f>
        <v>1</v>
      </c>
    </row>
    <row r="75" spans="1:195" x14ac:dyDescent="0.25">
      <c r="A75">
        <v>2083</v>
      </c>
      <c r="B75">
        <f>IF(Settings!$F$15="MERGE",IF(Settings!$C$16="No",1, (1 - ((Temperatures!$C75-Parameters!$B$196)/Parameters!$B$194)^2)^'Non-Market - Hockey stick'!B75), 1)</f>
        <v>1</v>
      </c>
      <c r="C75">
        <f>IF(Settings!$F$15="MERGE",IF(Settings!$C$16="No",1, (1 - ((Temperatures!$C75-Parameters!$B$196)/Parameters!$B$194)^2)^'Non-Market - Hockey stick'!C75), 1)</f>
        <v>1</v>
      </c>
      <c r="D75">
        <f>IF(Settings!$F$15="MERGE",IF(Settings!$C$16="No",1, (1 - ((Temperatures!$C75-Parameters!$B$196)/Parameters!$B$194)^2)^'Non-Market - Hockey stick'!D75), 1)</f>
        <v>1</v>
      </c>
      <c r="E75">
        <f>IF(Settings!$F$15="MERGE",IF(Settings!$C$16="No",1, (1 - ((Temperatures!$C75-Parameters!$B$196)/Parameters!$B$194)^2)^'Non-Market - Hockey stick'!E75), 1)</f>
        <v>1</v>
      </c>
      <c r="F75">
        <f>IF(Settings!$F$15="MERGE",IF(Settings!$C$16="No",1, (1 - ((Temperatures!$C75-Parameters!$B$196)/Parameters!$B$194)^2)^'Non-Market - Hockey stick'!F75), 1)</f>
        <v>1</v>
      </c>
      <c r="G75">
        <f>IF(Settings!$F$15="MERGE",IF(Settings!$C$16="No",1, (1 - ((Temperatures!$C75-Parameters!$B$196)/Parameters!$B$194)^2)^'Non-Market - Hockey stick'!G75), 1)</f>
        <v>1</v>
      </c>
      <c r="H75">
        <f>IF(Settings!$F$15="MERGE",IF(Settings!$C$16="No",1, (1 - ((Temperatures!$C75-Parameters!$B$196)/Parameters!$B$194)^2)^'Non-Market - Hockey stick'!H75), 1)</f>
        <v>1</v>
      </c>
      <c r="I75">
        <f>IF(Settings!$F$15="MERGE",IF(Settings!$C$16="No",1, (1 - ((Temperatures!$C75-Parameters!$B$196)/Parameters!$B$194)^2)^'Non-Market - Hockey stick'!I75), 1)</f>
        <v>1</v>
      </c>
      <c r="J75">
        <f>IF(Settings!$F$15="MERGE",IF(Settings!$C$16="No",1, (1 - ((Temperatures!$C75-Parameters!$B$196)/Parameters!$B$194)^2)^'Non-Market - Hockey stick'!J75), 1)</f>
        <v>1</v>
      </c>
      <c r="K75">
        <f>IF(Settings!$F$15="MERGE",IF(Settings!$C$16="No",1, (1 - ((Temperatures!$C75-Parameters!$B$196)/Parameters!$B$194)^2)^'Non-Market - Hockey stick'!K75), 1)</f>
        <v>1</v>
      </c>
      <c r="L75">
        <f>IF(Settings!$F$15="MERGE",IF(Settings!$C$16="No",1, (1 - ((Temperatures!$C75-Parameters!$B$196)/Parameters!$B$194)^2)^'Non-Market - Hockey stick'!L75), 1)</f>
        <v>1</v>
      </c>
      <c r="M75">
        <f>IF(Settings!$F$15="MERGE",IF(Settings!$C$16="No",1, (1 - ((Temperatures!$C75-Parameters!$B$196)/Parameters!$B$194)^2)^'Non-Market - Hockey stick'!M75), 1)</f>
        <v>1</v>
      </c>
      <c r="N75">
        <f>IF(Settings!$F$15="MERGE",IF(Settings!$C$16="No",1, (1 - ((Temperatures!$C75-Parameters!$B$196)/Parameters!$B$194)^2)^'Non-Market - Hockey stick'!N75), 1)</f>
        <v>1</v>
      </c>
      <c r="O75">
        <f>IF(Settings!$F$15="MERGE",IF(Settings!$C$16="No",1, (1 - ((Temperatures!$C75-Parameters!$B$196)/Parameters!$B$194)^2)^'Non-Market - Hockey stick'!O75), 1)</f>
        <v>1</v>
      </c>
      <c r="P75">
        <f>IF(Settings!$F$15="MERGE",IF(Settings!$C$16="No",1, (1 - ((Temperatures!$C75-Parameters!$B$196)/Parameters!$B$194)^2)^'Non-Market - Hockey stick'!P75), 1)</f>
        <v>1</v>
      </c>
      <c r="Q75">
        <f>IF(Settings!$F$15="MERGE",IF(Settings!$C$16="No",1, (1 - ((Temperatures!$C75-Parameters!$B$196)/Parameters!$B$194)^2)^'Non-Market - Hockey stick'!Q75), 1)</f>
        <v>1</v>
      </c>
      <c r="R75">
        <f>IF(Settings!$F$15="MERGE",IF(Settings!$C$16="No",1, (1 - ((Temperatures!$C75-Parameters!$B$196)/Parameters!$B$194)^2)^'Non-Market - Hockey stick'!R75), 1)</f>
        <v>1</v>
      </c>
      <c r="S75">
        <f>IF(Settings!$F$15="MERGE",IF(Settings!$C$16="No",1, (1 - ((Temperatures!$C75-Parameters!$B$196)/Parameters!$B$194)^2)^'Non-Market - Hockey stick'!S75), 1)</f>
        <v>1</v>
      </c>
      <c r="T75">
        <f>IF(Settings!$F$15="MERGE",IF(Settings!$C$16="No",1, (1 - ((Temperatures!$C75-Parameters!$B$196)/Parameters!$B$194)^2)^'Non-Market - Hockey stick'!T75), 1)</f>
        <v>1</v>
      </c>
      <c r="U75">
        <f>IF(Settings!$F$15="MERGE",IF(Settings!$C$16="No",1, (1 - ((Temperatures!$C75-Parameters!$B$196)/Parameters!$B$194)^2)^'Non-Market - Hockey stick'!U75), 1)</f>
        <v>1</v>
      </c>
      <c r="V75">
        <f>IF(Settings!$F$15="MERGE",IF(Settings!$C$16="No",1, (1 - ((Temperatures!$C75-Parameters!$B$196)/Parameters!$B$194)^2)^'Non-Market - Hockey stick'!V75), 1)</f>
        <v>1</v>
      </c>
      <c r="W75">
        <f>IF(Settings!$F$15="MERGE",IF(Settings!$C$16="No",1, (1 - ((Temperatures!$C75-Parameters!$B$196)/Parameters!$B$194)^2)^'Non-Market - Hockey stick'!W75), 1)</f>
        <v>1</v>
      </c>
      <c r="X75">
        <f>IF(Settings!$F$15="MERGE",IF(Settings!$C$16="No",1, (1 - ((Temperatures!$C75-Parameters!$B$196)/Parameters!$B$194)^2)^'Non-Market - Hockey stick'!X75), 1)</f>
        <v>1</v>
      </c>
      <c r="Y75">
        <f>IF(Settings!$F$15="MERGE",IF(Settings!$C$16="No",1, (1 - ((Temperatures!$C75-Parameters!$B$196)/Parameters!$B$194)^2)^'Non-Market - Hockey stick'!Y75), 1)</f>
        <v>1</v>
      </c>
      <c r="Z75">
        <f>IF(Settings!$F$15="MERGE",IF(Settings!$C$16="No",1, (1 - ((Temperatures!$C75-Parameters!$B$196)/Parameters!$B$194)^2)^'Non-Market - Hockey stick'!Z75), 1)</f>
        <v>1</v>
      </c>
      <c r="AA75">
        <f>IF(Settings!$F$15="MERGE",IF(Settings!$C$16="No",1, (1 - ((Temperatures!$C75-Parameters!$B$196)/Parameters!$B$194)^2)^'Non-Market - Hockey stick'!AA75), 1)</f>
        <v>1</v>
      </c>
      <c r="AB75">
        <f>IF(Settings!$F$15="MERGE",IF(Settings!$C$16="No",1, (1 - ((Temperatures!$C75-Parameters!$B$196)/Parameters!$B$194)^2)^'Non-Market - Hockey stick'!AB75), 1)</f>
        <v>1</v>
      </c>
      <c r="AC75">
        <f>IF(Settings!$F$15="MERGE",IF(Settings!$C$16="No",1, (1 - ((Temperatures!$C75-Parameters!$B$196)/Parameters!$B$194)^2)^'Non-Market - Hockey stick'!AC75), 1)</f>
        <v>1</v>
      </c>
      <c r="AD75">
        <f>IF(Settings!$F$15="MERGE",IF(Settings!$C$16="No",1, (1 - ((Temperatures!$C75-Parameters!$B$196)/Parameters!$B$194)^2)^'Non-Market - Hockey stick'!AD75), 1)</f>
        <v>1</v>
      </c>
      <c r="AE75">
        <f>IF(Settings!$F$15="MERGE",IF(Settings!$C$16="No",1, (1 - ((Temperatures!$C75-Parameters!$B$196)/Parameters!$B$194)^2)^'Non-Market - Hockey stick'!AE75), 1)</f>
        <v>1</v>
      </c>
      <c r="AF75">
        <f>IF(Settings!$F$15="MERGE",IF(Settings!$C$16="No",1, (1 - ((Temperatures!$C75-Parameters!$B$196)/Parameters!$B$194)^2)^'Non-Market - Hockey stick'!AF75), 1)</f>
        <v>1</v>
      </c>
      <c r="AG75">
        <f>IF(Settings!$F$15="MERGE",IF(Settings!$C$16="No",1, (1 - ((Temperatures!$C75-Parameters!$B$196)/Parameters!$B$194)^2)^'Non-Market - Hockey stick'!AG75), 1)</f>
        <v>1</v>
      </c>
      <c r="AH75">
        <f>IF(Settings!$F$15="MERGE",IF(Settings!$C$16="No",1, (1 - ((Temperatures!$C75-Parameters!$B$196)/Parameters!$B$194)^2)^'Non-Market - Hockey stick'!AH75), 1)</f>
        <v>1</v>
      </c>
      <c r="AI75">
        <f>IF(Settings!$F$15="MERGE",IF(Settings!$C$16="No",1, (1 - ((Temperatures!$C75-Parameters!$B$196)/Parameters!$B$194)^2)^'Non-Market - Hockey stick'!AI75), 1)</f>
        <v>1</v>
      </c>
      <c r="AJ75">
        <f>IF(Settings!$F$15="MERGE",IF(Settings!$C$16="No",1, (1 - ((Temperatures!$C75-Parameters!$B$196)/Parameters!$B$194)^2)^'Non-Market - Hockey stick'!AJ75), 1)</f>
        <v>1</v>
      </c>
      <c r="AK75">
        <f>IF(Settings!$F$15="MERGE",IF(Settings!$C$16="No",1, (1 - ((Temperatures!$C75-Parameters!$B$196)/Parameters!$B$194)^2)^'Non-Market - Hockey stick'!AK75), 1)</f>
        <v>1</v>
      </c>
      <c r="AL75">
        <f>IF(Settings!$F$15="MERGE",IF(Settings!$C$16="No",1, (1 - ((Temperatures!$C75-Parameters!$B$196)/Parameters!$B$194)^2)^'Non-Market - Hockey stick'!AL75), 1)</f>
        <v>1</v>
      </c>
      <c r="AM75">
        <f>IF(Settings!$F$15="MERGE",IF(Settings!$C$16="No",1, (1 - ((Temperatures!$C75-Parameters!$B$196)/Parameters!$B$194)^2)^'Non-Market - Hockey stick'!AM75), 1)</f>
        <v>1</v>
      </c>
      <c r="AN75">
        <f>IF(Settings!$F$15="MERGE",IF(Settings!$C$16="No",1, (1 - ((Temperatures!$C75-Parameters!$B$196)/Parameters!$B$194)^2)^'Non-Market - Hockey stick'!AN75), 1)</f>
        <v>1</v>
      </c>
      <c r="AO75">
        <f>IF(Settings!$F$15="MERGE",IF(Settings!$C$16="No",1, (1 - ((Temperatures!$C75-Parameters!$B$196)/Parameters!$B$194)^2)^'Non-Market - Hockey stick'!AO75), 1)</f>
        <v>1</v>
      </c>
      <c r="AP75">
        <f>IF(Settings!$F$15="MERGE",IF(Settings!$C$16="No",1, (1 - ((Temperatures!$C75-Parameters!$B$196)/Parameters!$B$194)^2)^'Non-Market - Hockey stick'!AP75), 1)</f>
        <v>1</v>
      </c>
      <c r="AQ75">
        <f>IF(Settings!$F$15="MERGE",IF(Settings!$C$16="No",1, (1 - ((Temperatures!$C75-Parameters!$B$196)/Parameters!$B$194)^2)^'Non-Market - Hockey stick'!AQ75), 1)</f>
        <v>1</v>
      </c>
      <c r="AR75">
        <f>IF(Settings!$F$15="MERGE",IF(Settings!$C$16="No",1, (1 - ((Temperatures!$C75-Parameters!$B$196)/Parameters!$B$194)^2)^'Non-Market - Hockey stick'!AR75), 1)</f>
        <v>1</v>
      </c>
      <c r="AS75">
        <f>IF(Settings!$F$15="MERGE",IF(Settings!$C$16="No",1, (1 - ((Temperatures!$C75-Parameters!$B$196)/Parameters!$B$194)^2)^'Non-Market - Hockey stick'!AS75), 1)</f>
        <v>1</v>
      </c>
      <c r="AT75">
        <f>IF(Settings!$F$15="MERGE",IF(Settings!$C$16="No",1, (1 - ((Temperatures!$C75-Parameters!$B$196)/Parameters!$B$194)^2)^'Non-Market - Hockey stick'!AT75), 1)</f>
        <v>1</v>
      </c>
      <c r="AU75">
        <f>IF(Settings!$F$15="MERGE",IF(Settings!$C$16="No",1, (1 - ((Temperatures!$C75-Parameters!$B$196)/Parameters!$B$194)^2)^'Non-Market - Hockey stick'!AU75), 1)</f>
        <v>1</v>
      </c>
      <c r="AV75">
        <f>IF(Settings!$F$15="MERGE",IF(Settings!$C$16="No",1, (1 - ((Temperatures!$C75-Parameters!$B$196)/Parameters!$B$194)^2)^'Non-Market - Hockey stick'!AV75), 1)</f>
        <v>1</v>
      </c>
      <c r="AW75">
        <f>IF(Settings!$F$15="MERGE",IF(Settings!$C$16="No",1, (1 - ((Temperatures!$C75-Parameters!$B$196)/Parameters!$B$194)^2)^'Non-Market - Hockey stick'!AW75), 1)</f>
        <v>1</v>
      </c>
      <c r="AX75">
        <f>IF(Settings!$F$15="MERGE",IF(Settings!$C$16="No",1, (1 - ((Temperatures!$C75-Parameters!$B$196)/Parameters!$B$194)^2)^'Non-Market - Hockey stick'!AX75), 1)</f>
        <v>1</v>
      </c>
      <c r="AY75">
        <f>IF(Settings!$F$15="MERGE",IF(Settings!$C$16="No",1, (1 - ((Temperatures!$C75-Parameters!$B$196)/Parameters!$B$194)^2)^'Non-Market - Hockey stick'!AY75), 1)</f>
        <v>1</v>
      </c>
      <c r="AZ75">
        <f>IF(Settings!$F$15="MERGE",IF(Settings!$C$16="No",1, (1 - ((Temperatures!$C75-Parameters!$B$196)/Parameters!$B$194)^2)^'Non-Market - Hockey stick'!AZ75), 1)</f>
        <v>1</v>
      </c>
      <c r="BA75">
        <f>IF(Settings!$F$15="MERGE",IF(Settings!$C$16="No",1, (1 - ((Temperatures!$C75-Parameters!$B$196)/Parameters!$B$194)^2)^'Non-Market - Hockey stick'!BA75), 1)</f>
        <v>1</v>
      </c>
      <c r="BB75">
        <f>IF(Settings!$F$15="MERGE",IF(Settings!$C$16="No",1, (1 - ((Temperatures!$C75-Parameters!$B$196)/Parameters!$B$194)^2)^'Non-Market - Hockey stick'!BB75), 1)</f>
        <v>1</v>
      </c>
      <c r="BC75">
        <f>IF(Settings!$F$15="MERGE",IF(Settings!$C$16="No",1, (1 - ((Temperatures!$C75-Parameters!$B$196)/Parameters!$B$194)^2)^'Non-Market - Hockey stick'!BC75), 1)</f>
        <v>1</v>
      </c>
      <c r="BD75">
        <f>IF(Settings!$F$15="MERGE",IF(Settings!$C$16="No",1, (1 - ((Temperatures!$C75-Parameters!$B$196)/Parameters!$B$194)^2)^'Non-Market - Hockey stick'!BD75), 1)</f>
        <v>1</v>
      </c>
      <c r="BE75">
        <f>IF(Settings!$F$15="MERGE",IF(Settings!$C$16="No",1, (1 - ((Temperatures!$C75-Parameters!$B$196)/Parameters!$B$194)^2)^'Non-Market - Hockey stick'!BE75), 1)</f>
        <v>1</v>
      </c>
      <c r="BF75">
        <f>IF(Settings!$F$15="MERGE",IF(Settings!$C$16="No",1, (1 - ((Temperatures!$C75-Parameters!$B$196)/Parameters!$B$194)^2)^'Non-Market - Hockey stick'!BF75), 1)</f>
        <v>1</v>
      </c>
      <c r="BG75">
        <f>IF(Settings!$F$15="MERGE",IF(Settings!$C$16="No",1, (1 - ((Temperatures!$C75-Parameters!$B$196)/Parameters!$B$194)^2)^'Non-Market - Hockey stick'!BG75), 1)</f>
        <v>1</v>
      </c>
      <c r="BH75">
        <f>IF(Settings!$F$15="MERGE",IF(Settings!$C$16="No",1, (1 - ((Temperatures!$C75-Parameters!$B$196)/Parameters!$B$194)^2)^'Non-Market - Hockey stick'!BH75), 1)</f>
        <v>1</v>
      </c>
      <c r="BI75">
        <f>IF(Settings!$F$15="MERGE",IF(Settings!$C$16="No",1, (1 - ((Temperatures!$C75-Parameters!$B$196)/Parameters!$B$194)^2)^'Non-Market - Hockey stick'!BI75), 1)</f>
        <v>1</v>
      </c>
      <c r="BJ75">
        <f>IF(Settings!$F$15="MERGE",IF(Settings!$C$16="No",1, (1 - ((Temperatures!$C75-Parameters!$B$196)/Parameters!$B$194)^2)^'Non-Market - Hockey stick'!BJ75), 1)</f>
        <v>1</v>
      </c>
      <c r="BK75">
        <f>IF(Settings!$F$15="MERGE",IF(Settings!$C$16="No",1, (1 - ((Temperatures!$C75-Parameters!$B$196)/Parameters!$B$194)^2)^'Non-Market - Hockey stick'!BK75), 1)</f>
        <v>1</v>
      </c>
      <c r="BL75">
        <f>IF(Settings!$F$15="MERGE",IF(Settings!$C$16="No",1, (1 - ((Temperatures!$C75-Parameters!$B$196)/Parameters!$B$194)^2)^'Non-Market - Hockey stick'!BL75), 1)</f>
        <v>1</v>
      </c>
      <c r="BM75">
        <f>IF(Settings!$F$15="MERGE",IF(Settings!$C$16="No",1, (1 - ((Temperatures!$C75-Parameters!$B$196)/Parameters!$B$194)^2)^'Non-Market - Hockey stick'!BM75), 1)</f>
        <v>1</v>
      </c>
      <c r="BN75">
        <f>IF(Settings!$F$15="MERGE",IF(Settings!$C$16="No",1, (1 - ((Temperatures!$C75-Parameters!$B$196)/Parameters!$B$194)^2)^'Non-Market - Hockey stick'!BN75), 1)</f>
        <v>1</v>
      </c>
      <c r="BO75">
        <f>IF(Settings!$F$15="MERGE",IF(Settings!$C$16="No",1, (1 - ((Temperatures!$C75-Parameters!$B$196)/Parameters!$B$194)^2)^'Non-Market - Hockey stick'!BO75), 1)</f>
        <v>1</v>
      </c>
      <c r="BP75">
        <f>IF(Settings!$F$15="MERGE",IF(Settings!$C$16="No",1, (1 - ((Temperatures!$C75-Parameters!$B$196)/Parameters!$B$194)^2)^'Non-Market - Hockey stick'!BP75), 1)</f>
        <v>1</v>
      </c>
      <c r="BQ75">
        <f>IF(Settings!$F$15="MERGE",IF(Settings!$C$16="No",1, (1 - ((Temperatures!$C75-Parameters!$B$196)/Parameters!$B$194)^2)^'Non-Market - Hockey stick'!BQ75), 1)</f>
        <v>1</v>
      </c>
      <c r="BR75">
        <f>IF(Settings!$F$15="MERGE",IF(Settings!$C$16="No",1, (1 - ((Temperatures!$C75-Parameters!$B$196)/Parameters!$B$194)^2)^'Non-Market - Hockey stick'!BR75), 1)</f>
        <v>1</v>
      </c>
      <c r="BS75">
        <f>IF(Settings!$F$15="MERGE",IF(Settings!$C$16="No",1, (1 - ((Temperatures!$C75-Parameters!$B$196)/Parameters!$B$194)^2)^'Non-Market - Hockey stick'!BS75), 1)</f>
        <v>1</v>
      </c>
      <c r="BT75">
        <f>IF(Settings!$F$15="MERGE",IF(Settings!$C$16="No",1, (1 - ((Temperatures!$C75-Parameters!$B$196)/Parameters!$B$194)^2)^'Non-Market - Hockey stick'!BT75), 1)</f>
        <v>1</v>
      </c>
      <c r="BU75">
        <f>IF(Settings!$F$15="MERGE",IF(Settings!$C$16="No",1, (1 - ((Temperatures!$C75-Parameters!$B$196)/Parameters!$B$194)^2)^'Non-Market - Hockey stick'!BU75), 1)</f>
        <v>1</v>
      </c>
      <c r="BV75">
        <f>IF(Settings!$F$15="MERGE",IF(Settings!$C$16="No",1, (1 - ((Temperatures!$C75-Parameters!$B$196)/Parameters!$B$194)^2)^'Non-Market - Hockey stick'!BV75), 1)</f>
        <v>1</v>
      </c>
      <c r="BW75">
        <f>IF(Settings!$F$15="MERGE",IF(Settings!$C$16="No",1, (1 - ((Temperatures!$C75-Parameters!$B$196)/Parameters!$B$194)^2)^'Non-Market - Hockey stick'!BW75), 1)</f>
        <v>1</v>
      </c>
      <c r="BX75">
        <f>IF(Settings!$F$15="MERGE",IF(Settings!$C$16="No",1, (1 - ((Temperatures!$C75-Parameters!$B$196)/Parameters!$B$194)^2)^'Non-Market - Hockey stick'!BX75), 1)</f>
        <v>1</v>
      </c>
      <c r="BY75">
        <f>IF(Settings!$F$15="MERGE",IF(Settings!$C$16="No",1, (1 - ((Temperatures!$C75-Parameters!$B$196)/Parameters!$B$194)^2)^'Non-Market - Hockey stick'!BY75), 1)</f>
        <v>1</v>
      </c>
      <c r="BZ75">
        <f>IF(Settings!$F$15="MERGE",IF(Settings!$C$16="No",1, (1 - ((Temperatures!$C75-Parameters!$B$196)/Parameters!$B$194)^2)^'Non-Market - Hockey stick'!BZ75), 1)</f>
        <v>1</v>
      </c>
      <c r="CA75">
        <f>IF(Settings!$F$15="MERGE",IF(Settings!$C$16="No",1, (1 - ((Temperatures!$C75-Parameters!$B$196)/Parameters!$B$194)^2)^'Non-Market - Hockey stick'!CA75), 1)</f>
        <v>1</v>
      </c>
      <c r="CB75">
        <f>IF(Settings!$F$15="MERGE",IF(Settings!$C$16="No",1, (1 - ((Temperatures!$C75-Parameters!$B$196)/Parameters!$B$194)^2)^'Non-Market - Hockey stick'!CB75), 1)</f>
        <v>1</v>
      </c>
      <c r="CC75">
        <f>IF(Settings!$F$15="MERGE",IF(Settings!$C$16="No",1, (1 - ((Temperatures!$C75-Parameters!$B$196)/Parameters!$B$194)^2)^'Non-Market - Hockey stick'!CC75), 1)</f>
        <v>1</v>
      </c>
      <c r="CD75">
        <f>IF(Settings!$F$15="MERGE",IF(Settings!$C$16="No",1, (1 - ((Temperatures!$C75-Parameters!$B$196)/Parameters!$B$194)^2)^'Non-Market - Hockey stick'!CD75), 1)</f>
        <v>1</v>
      </c>
      <c r="CE75">
        <f>IF(Settings!$F$15="MERGE",IF(Settings!$C$16="No",1, (1 - ((Temperatures!$C75-Parameters!$B$196)/Parameters!$B$194)^2)^'Non-Market - Hockey stick'!CE75), 1)</f>
        <v>1</v>
      </c>
      <c r="CF75">
        <f>IF(Settings!$F$15="MERGE",IF(Settings!$C$16="No",1, (1 - ((Temperatures!$C75-Parameters!$B$196)/Parameters!$B$194)^2)^'Non-Market - Hockey stick'!CF75), 1)</f>
        <v>1</v>
      </c>
      <c r="CG75">
        <f>IF(Settings!$F$15="MERGE",IF(Settings!$C$16="No",1, (1 - ((Temperatures!$C75-Parameters!$B$196)/Parameters!$B$194)^2)^'Non-Market - Hockey stick'!CG75), 1)</f>
        <v>1</v>
      </c>
      <c r="CH75">
        <f>IF(Settings!$F$15="MERGE",IF(Settings!$C$16="No",1, (1 - ((Temperatures!$C75-Parameters!$B$196)/Parameters!$B$194)^2)^'Non-Market - Hockey stick'!CH75), 1)</f>
        <v>1</v>
      </c>
      <c r="CI75">
        <f>IF(Settings!$F$15="MERGE",IF(Settings!$C$16="No",1, (1 - ((Temperatures!$C75-Parameters!$B$196)/Parameters!$B$194)^2)^'Non-Market - Hockey stick'!CI75), 1)</f>
        <v>1</v>
      </c>
      <c r="CJ75">
        <f>IF(Settings!$F$15="MERGE",IF(Settings!$C$16="No",1, (1 - ((Temperatures!$C75-Parameters!$B$196)/Parameters!$B$194)^2)^'Non-Market - Hockey stick'!CJ75), 1)</f>
        <v>1</v>
      </c>
      <c r="CK75">
        <f>IF(Settings!$F$15="MERGE",IF(Settings!$C$16="No",1, (1 - ((Temperatures!$C75-Parameters!$B$196)/Parameters!$B$194)^2)^'Non-Market - Hockey stick'!CK75), 1)</f>
        <v>1</v>
      </c>
      <c r="CL75">
        <f>IF(Settings!$F$15="MERGE",IF(Settings!$C$16="No",1, (1 - ((Temperatures!$C75-Parameters!$B$196)/Parameters!$B$194)^2)^'Non-Market - Hockey stick'!CL75), 1)</f>
        <v>1</v>
      </c>
      <c r="CM75">
        <f>IF(Settings!$F$15="MERGE",IF(Settings!$C$16="No",1, (1 - ((Temperatures!$C75-Parameters!$B$196)/Parameters!$B$194)^2)^'Non-Market - Hockey stick'!CM75), 1)</f>
        <v>1</v>
      </c>
      <c r="CN75">
        <f>IF(Settings!$F$15="MERGE",IF(Settings!$C$16="No",1, (1 - ((Temperatures!$C75-Parameters!$B$196)/Parameters!$B$194)^2)^'Non-Market - Hockey stick'!CN75), 1)</f>
        <v>1</v>
      </c>
      <c r="CO75">
        <f>IF(Settings!$F$15="MERGE",IF(Settings!$C$16="No",1, (1 - ((Temperatures!$C75-Parameters!$B$196)/Parameters!$B$194)^2)^'Non-Market - Hockey stick'!CO75), 1)</f>
        <v>1</v>
      </c>
      <c r="CP75">
        <f>IF(Settings!$F$15="MERGE",IF(Settings!$C$16="No",1, (1 - ((Temperatures!$C75-Parameters!$B$196)/Parameters!$B$194)^2)^'Non-Market - Hockey stick'!CP75), 1)</f>
        <v>1</v>
      </c>
      <c r="CQ75">
        <f>IF(Settings!$F$15="MERGE",IF(Settings!$C$16="No",1, (1 - ((Temperatures!$C75-Parameters!$B$196)/Parameters!$B$194)^2)^'Non-Market - Hockey stick'!CQ75), 1)</f>
        <v>1</v>
      </c>
      <c r="CR75">
        <f>IF(Settings!$F$15="MERGE",IF(Settings!$C$16="No",1, (1 - ((Temperatures!$C75-Parameters!$B$196)/Parameters!$B$194)^2)^'Non-Market - Hockey stick'!CR75), 1)</f>
        <v>1</v>
      </c>
      <c r="CS75">
        <f>IF(Settings!$F$15="MERGE",IF(Settings!$C$16="No",1, (1 - ((Temperatures!$C75-Parameters!$B$196)/Parameters!$B$194)^2)^'Non-Market - Hockey stick'!CS75), 1)</f>
        <v>1</v>
      </c>
      <c r="CT75">
        <f>IF(Settings!$F$15="MERGE",IF(Settings!$C$16="No",1, (1 - ((Temperatures!$C75-Parameters!$B$196)/Parameters!$B$194)^2)^'Non-Market - Hockey stick'!CT75), 1)</f>
        <v>1</v>
      </c>
      <c r="CU75">
        <f>IF(Settings!$F$15="MERGE",IF(Settings!$C$16="No",1, (1 - ((Temperatures!$C75-Parameters!$B$196)/Parameters!$B$194)^2)^'Non-Market - Hockey stick'!CU75), 1)</f>
        <v>1</v>
      </c>
      <c r="CV75">
        <f>IF(Settings!$F$15="MERGE",IF(Settings!$C$16="No",1, (1 - ((Temperatures!$C75-Parameters!$B$196)/Parameters!$B$194)^2)^'Non-Market - Hockey stick'!CV75), 1)</f>
        <v>1</v>
      </c>
      <c r="CW75">
        <f>IF(Settings!$F$15="MERGE",IF(Settings!$C$16="No",1, (1 - ((Temperatures!$C75-Parameters!$B$196)/Parameters!$B$194)^2)^'Non-Market - Hockey stick'!CW75), 1)</f>
        <v>1</v>
      </c>
      <c r="CX75">
        <f>IF(Settings!$F$15="MERGE",IF(Settings!$C$16="No",1, (1 - ((Temperatures!$C75-Parameters!$B$196)/Parameters!$B$194)^2)^'Non-Market - Hockey stick'!CX75), 1)</f>
        <v>1</v>
      </c>
      <c r="CY75">
        <f>IF(Settings!$F$15="MERGE",IF(Settings!$C$16="No",1, (1 - ((Temperatures!$C75-Parameters!$B$196)/Parameters!$B$194)^2)^'Non-Market - Hockey stick'!CY75), 1)</f>
        <v>1</v>
      </c>
      <c r="CZ75">
        <f>IF(Settings!$F$15="MERGE",IF(Settings!$C$16="No",1, (1 - ((Temperatures!$C75-Parameters!$B$196)/Parameters!$B$194)^2)^'Non-Market - Hockey stick'!CZ75), 1)</f>
        <v>1</v>
      </c>
      <c r="DA75">
        <f>IF(Settings!$F$15="MERGE",IF(Settings!$C$16="No",1, (1 - ((Temperatures!$C75-Parameters!$B$196)/Parameters!$B$194)^2)^'Non-Market - Hockey stick'!DA75), 1)</f>
        <v>1</v>
      </c>
      <c r="DB75">
        <f>IF(Settings!$F$15="MERGE",IF(Settings!$C$16="No",1, (1 - ((Temperatures!$C75-Parameters!$B$196)/Parameters!$B$194)^2)^'Non-Market - Hockey stick'!DB75), 1)</f>
        <v>1</v>
      </c>
      <c r="DC75">
        <f>IF(Settings!$F$15="MERGE",IF(Settings!$C$16="No",1, (1 - ((Temperatures!$C75-Parameters!$B$196)/Parameters!$B$194)^2)^'Non-Market - Hockey stick'!DC75), 1)</f>
        <v>1</v>
      </c>
      <c r="DD75">
        <f>IF(Settings!$F$15="MERGE",IF(Settings!$C$16="No",1, (1 - ((Temperatures!$C75-Parameters!$B$196)/Parameters!$B$194)^2)^'Non-Market - Hockey stick'!DD75), 1)</f>
        <v>1</v>
      </c>
      <c r="DE75">
        <f>IF(Settings!$F$15="MERGE",IF(Settings!$C$16="No",1, (1 - ((Temperatures!$C75-Parameters!$B$196)/Parameters!$B$194)^2)^'Non-Market - Hockey stick'!DE75), 1)</f>
        <v>1</v>
      </c>
      <c r="DF75">
        <f>IF(Settings!$F$15="MERGE",IF(Settings!$C$16="No",1, (1 - ((Temperatures!$C75-Parameters!$B$196)/Parameters!$B$194)^2)^'Non-Market - Hockey stick'!DF75), 1)</f>
        <v>1</v>
      </c>
      <c r="DG75">
        <f>IF(Settings!$F$15="MERGE",IF(Settings!$C$16="No",1, (1 - ((Temperatures!$C75-Parameters!$B$196)/Parameters!$B$194)^2)^'Non-Market - Hockey stick'!DG75), 1)</f>
        <v>1</v>
      </c>
      <c r="DH75">
        <f>IF(Settings!$F$15="MERGE",IF(Settings!$C$16="No",1, (1 - ((Temperatures!$C75-Parameters!$B$196)/Parameters!$B$194)^2)^'Non-Market - Hockey stick'!DH75), 1)</f>
        <v>1</v>
      </c>
      <c r="DI75">
        <f>IF(Settings!$F$15="MERGE",IF(Settings!$C$16="No",1, (1 - ((Temperatures!$C75-Parameters!$B$196)/Parameters!$B$194)^2)^'Non-Market - Hockey stick'!DI75), 1)</f>
        <v>1</v>
      </c>
      <c r="DJ75">
        <f>IF(Settings!$F$15="MERGE",IF(Settings!$C$16="No",1, (1 - ((Temperatures!$C75-Parameters!$B$196)/Parameters!$B$194)^2)^'Non-Market - Hockey stick'!DJ75), 1)</f>
        <v>1</v>
      </c>
      <c r="DK75">
        <f>IF(Settings!$F$15="MERGE",IF(Settings!$C$16="No",1, (1 - ((Temperatures!$C75-Parameters!$B$196)/Parameters!$B$194)^2)^'Non-Market - Hockey stick'!DK75), 1)</f>
        <v>1</v>
      </c>
      <c r="DL75">
        <f>IF(Settings!$F$15="MERGE",IF(Settings!$C$16="No",1, (1 - ((Temperatures!$C75-Parameters!$B$196)/Parameters!$B$194)^2)^'Non-Market - Hockey stick'!DL75), 1)</f>
        <v>1</v>
      </c>
      <c r="DM75">
        <f>IF(Settings!$F$15="MERGE",IF(Settings!$C$16="No",1, (1 - ((Temperatures!$C75-Parameters!$B$196)/Parameters!$B$194)^2)^'Non-Market - Hockey stick'!DM75), 1)</f>
        <v>1</v>
      </c>
      <c r="DN75">
        <f>IF(Settings!$F$15="MERGE",IF(Settings!$C$16="No",1, (1 - ((Temperatures!$C75-Parameters!$B$196)/Parameters!$B$194)^2)^'Non-Market - Hockey stick'!DN75), 1)</f>
        <v>1</v>
      </c>
      <c r="DO75">
        <f>IF(Settings!$F$15="MERGE",IF(Settings!$C$16="No",1, (1 - ((Temperatures!$C75-Parameters!$B$196)/Parameters!$B$194)^2)^'Non-Market - Hockey stick'!DO75), 1)</f>
        <v>1</v>
      </c>
      <c r="DP75">
        <f>IF(Settings!$F$15="MERGE",IF(Settings!$C$16="No",1, (1 - ((Temperatures!$C75-Parameters!$B$196)/Parameters!$B$194)^2)^'Non-Market - Hockey stick'!DP75), 1)</f>
        <v>1</v>
      </c>
      <c r="DQ75">
        <f>IF(Settings!$F$15="MERGE",IF(Settings!$C$16="No",1, (1 - ((Temperatures!$C75-Parameters!$B$196)/Parameters!$B$194)^2)^'Non-Market - Hockey stick'!DQ75), 1)</f>
        <v>1</v>
      </c>
      <c r="DR75">
        <f>IF(Settings!$F$15="MERGE",IF(Settings!$C$16="No",1, (1 - ((Temperatures!$C75-Parameters!$B$196)/Parameters!$B$194)^2)^'Non-Market - Hockey stick'!DR75), 1)</f>
        <v>1</v>
      </c>
      <c r="DS75">
        <f>IF(Settings!$F$15="MERGE",IF(Settings!$C$16="No",1, (1 - ((Temperatures!$C75-Parameters!$B$196)/Parameters!$B$194)^2)^'Non-Market - Hockey stick'!DS75), 1)</f>
        <v>1</v>
      </c>
      <c r="DT75">
        <f>IF(Settings!$F$15="MERGE",IF(Settings!$C$16="No",1, (1 - ((Temperatures!$C75-Parameters!$B$196)/Parameters!$B$194)^2)^'Non-Market - Hockey stick'!DT75), 1)</f>
        <v>1</v>
      </c>
      <c r="DU75">
        <f>IF(Settings!$F$15="MERGE",IF(Settings!$C$16="No",1, (1 - ((Temperatures!$C75-Parameters!$B$196)/Parameters!$B$194)^2)^'Non-Market - Hockey stick'!DU75), 1)</f>
        <v>1</v>
      </c>
      <c r="DV75">
        <f>IF(Settings!$F$15="MERGE",IF(Settings!$C$16="No",1, (1 - ((Temperatures!$C75-Parameters!$B$196)/Parameters!$B$194)^2)^'Non-Market - Hockey stick'!DV75), 1)</f>
        <v>1</v>
      </c>
      <c r="DW75">
        <f>IF(Settings!$F$15="MERGE",IF(Settings!$C$16="No",1, (1 - ((Temperatures!$C75-Parameters!$B$196)/Parameters!$B$194)^2)^'Non-Market - Hockey stick'!DW75), 1)</f>
        <v>1</v>
      </c>
      <c r="DX75">
        <f>IF(Settings!$F$15="MERGE",IF(Settings!$C$16="No",1, (1 - ((Temperatures!$C75-Parameters!$B$196)/Parameters!$B$194)^2)^'Non-Market - Hockey stick'!DX75), 1)</f>
        <v>1</v>
      </c>
      <c r="DY75">
        <f>IF(Settings!$F$15="MERGE",IF(Settings!$C$16="No",1, (1 - ((Temperatures!$C75-Parameters!$B$196)/Parameters!$B$194)^2)^'Non-Market - Hockey stick'!DY75), 1)</f>
        <v>1</v>
      </c>
      <c r="DZ75">
        <f>IF(Settings!$F$15="MERGE",IF(Settings!$C$16="No",1, (1 - ((Temperatures!$C75-Parameters!$B$196)/Parameters!$B$194)^2)^'Non-Market - Hockey stick'!DZ75), 1)</f>
        <v>1</v>
      </c>
      <c r="EA75">
        <f>IF(Settings!$F$15="MERGE",IF(Settings!$C$16="No",1, (1 - ((Temperatures!$C75-Parameters!$B$196)/Parameters!$B$194)^2)^'Non-Market - Hockey stick'!EA75), 1)</f>
        <v>1</v>
      </c>
      <c r="EB75">
        <f>IF(Settings!$F$15="MERGE",IF(Settings!$C$16="No",1, (1 - ((Temperatures!$C75-Parameters!$B$196)/Parameters!$B$194)^2)^'Non-Market - Hockey stick'!EB75), 1)</f>
        <v>1</v>
      </c>
      <c r="EC75">
        <f>IF(Settings!$F$15="MERGE",IF(Settings!$C$16="No",1, (1 - ((Temperatures!$C75-Parameters!$B$196)/Parameters!$B$194)^2)^'Non-Market - Hockey stick'!EC75), 1)</f>
        <v>1</v>
      </c>
      <c r="ED75">
        <f>IF(Settings!$F$15="MERGE",IF(Settings!$C$16="No",1, (1 - ((Temperatures!$C75-Parameters!$B$196)/Parameters!$B$194)^2)^'Non-Market - Hockey stick'!ED75), 1)</f>
        <v>1</v>
      </c>
      <c r="EE75">
        <f>IF(Settings!$F$15="MERGE",IF(Settings!$C$16="No",1, (1 - ((Temperatures!$C75-Parameters!$B$196)/Parameters!$B$194)^2)^'Non-Market - Hockey stick'!EE75), 1)</f>
        <v>1</v>
      </c>
      <c r="EF75">
        <f>IF(Settings!$F$15="MERGE",IF(Settings!$C$16="No",1, (1 - ((Temperatures!$C75-Parameters!$B$196)/Parameters!$B$194)^2)^'Non-Market - Hockey stick'!EF75), 1)</f>
        <v>1</v>
      </c>
      <c r="EG75">
        <f>IF(Settings!$F$15="MERGE",IF(Settings!$C$16="No",1, (1 - ((Temperatures!$C75-Parameters!$B$196)/Parameters!$B$194)^2)^'Non-Market - Hockey stick'!EG75), 1)</f>
        <v>1</v>
      </c>
      <c r="EH75">
        <f>IF(Settings!$F$15="MERGE",IF(Settings!$C$16="No",1, (1 - ((Temperatures!$C75-Parameters!$B$196)/Parameters!$B$194)^2)^'Non-Market - Hockey stick'!EH75), 1)</f>
        <v>1</v>
      </c>
      <c r="EI75">
        <f>IF(Settings!$F$15="MERGE",IF(Settings!$C$16="No",1, (1 - ((Temperatures!$C75-Parameters!$B$196)/Parameters!$B$194)^2)^'Non-Market - Hockey stick'!EI75), 1)</f>
        <v>1</v>
      </c>
      <c r="EJ75">
        <f>IF(Settings!$F$15="MERGE",IF(Settings!$C$16="No",1, (1 - ((Temperatures!$C75-Parameters!$B$196)/Parameters!$B$194)^2)^'Non-Market - Hockey stick'!EJ75), 1)</f>
        <v>1</v>
      </c>
      <c r="EK75">
        <f>IF(Settings!$F$15="MERGE",IF(Settings!$C$16="No",1, (1 - ((Temperatures!$C75-Parameters!$B$196)/Parameters!$B$194)^2)^'Non-Market - Hockey stick'!EK75), 1)</f>
        <v>1</v>
      </c>
      <c r="EL75">
        <f>IF(Settings!$F$15="MERGE",IF(Settings!$C$16="No",1, (1 - ((Temperatures!$C75-Parameters!$B$196)/Parameters!$B$194)^2)^'Non-Market - Hockey stick'!EL75), 1)</f>
        <v>1</v>
      </c>
      <c r="EM75">
        <f>IF(Settings!$F$15="MERGE",IF(Settings!$C$16="No",1, (1 - ((Temperatures!$C75-Parameters!$B$196)/Parameters!$B$194)^2)^'Non-Market - Hockey stick'!EM75), 1)</f>
        <v>1</v>
      </c>
      <c r="EN75">
        <f>IF(Settings!$F$15="MERGE",IF(Settings!$C$16="No",1, (1 - ((Temperatures!$C75-Parameters!$B$196)/Parameters!$B$194)^2)^'Non-Market - Hockey stick'!EN75), 1)</f>
        <v>1</v>
      </c>
      <c r="EO75">
        <f>IF(Settings!$F$15="MERGE",IF(Settings!$C$16="No",1, (1 - ((Temperatures!$C75-Parameters!$B$196)/Parameters!$B$194)^2)^'Non-Market - Hockey stick'!EO75), 1)</f>
        <v>1</v>
      </c>
      <c r="EP75">
        <f>IF(Settings!$F$15="MERGE",IF(Settings!$C$16="No",1, (1 - ((Temperatures!$C75-Parameters!$B$196)/Parameters!$B$194)^2)^'Non-Market - Hockey stick'!EP75), 1)</f>
        <v>1</v>
      </c>
      <c r="EQ75">
        <f>IF(Settings!$F$15="MERGE",IF(Settings!$C$16="No",1, (1 - ((Temperatures!$C75-Parameters!$B$196)/Parameters!$B$194)^2)^'Non-Market - Hockey stick'!EQ75), 1)</f>
        <v>1</v>
      </c>
      <c r="ER75">
        <f>IF(Settings!$F$15="MERGE",IF(Settings!$C$16="No",1, (1 - ((Temperatures!$C75-Parameters!$B$196)/Parameters!$B$194)^2)^'Non-Market - Hockey stick'!ER75), 1)</f>
        <v>1</v>
      </c>
      <c r="ES75">
        <f>IF(Settings!$F$15="MERGE",IF(Settings!$C$16="No",1, (1 - ((Temperatures!$C75-Parameters!$B$196)/Parameters!$B$194)^2)^'Non-Market - Hockey stick'!ES75), 1)</f>
        <v>1</v>
      </c>
      <c r="ET75">
        <f>IF(Settings!$F$15="MERGE",IF(Settings!$C$16="No",1, (1 - ((Temperatures!$C75-Parameters!$B$196)/Parameters!$B$194)^2)^'Non-Market - Hockey stick'!ET75), 1)</f>
        <v>1</v>
      </c>
      <c r="EU75">
        <f>IF(Settings!$F$15="MERGE",IF(Settings!$C$16="No",1, (1 - ((Temperatures!$C75-Parameters!$B$196)/Parameters!$B$194)^2)^'Non-Market - Hockey stick'!EU75), 1)</f>
        <v>1</v>
      </c>
      <c r="EV75">
        <f>IF(Settings!$F$15="MERGE",IF(Settings!$C$16="No",1, (1 - ((Temperatures!$C75-Parameters!$B$196)/Parameters!$B$194)^2)^'Non-Market - Hockey stick'!EV75), 1)</f>
        <v>1</v>
      </c>
      <c r="EW75">
        <f>IF(Settings!$F$15="MERGE",IF(Settings!$C$16="No",1, (1 - ((Temperatures!$C75-Parameters!$B$196)/Parameters!$B$194)^2)^'Non-Market - Hockey stick'!EW75), 1)</f>
        <v>1</v>
      </c>
      <c r="EX75">
        <f>IF(Settings!$F$15="MERGE",IF(Settings!$C$16="No",1, (1 - ((Temperatures!$C75-Parameters!$B$196)/Parameters!$B$194)^2)^'Non-Market - Hockey stick'!EX75), 1)</f>
        <v>1</v>
      </c>
      <c r="EY75">
        <f>IF(Settings!$F$15="MERGE",IF(Settings!$C$16="No",1, (1 - ((Temperatures!$C75-Parameters!$B$196)/Parameters!$B$194)^2)^'Non-Market - Hockey stick'!EY75), 1)</f>
        <v>1</v>
      </c>
      <c r="EZ75">
        <f>IF(Settings!$F$15="MERGE",IF(Settings!$C$16="No",1, (1 - ((Temperatures!$C75-Parameters!$B$196)/Parameters!$B$194)^2)^'Non-Market - Hockey stick'!EZ75), 1)</f>
        <v>1</v>
      </c>
      <c r="FA75">
        <f>IF(Settings!$F$15="MERGE",IF(Settings!$C$16="No",1, (1 - ((Temperatures!$C75-Parameters!$B$196)/Parameters!$B$194)^2)^'Non-Market - Hockey stick'!FA75), 1)</f>
        <v>1</v>
      </c>
      <c r="FB75">
        <f>IF(Settings!$F$15="MERGE",IF(Settings!$C$16="No",1, (1 - ((Temperatures!$C75-Parameters!$B$196)/Parameters!$B$194)^2)^'Non-Market - Hockey stick'!FB75), 1)</f>
        <v>1</v>
      </c>
      <c r="FC75">
        <f>IF(Settings!$F$15="MERGE",IF(Settings!$C$16="No",1, (1 - ((Temperatures!$C75-Parameters!$B$196)/Parameters!$B$194)^2)^'Non-Market - Hockey stick'!FC75), 1)</f>
        <v>1</v>
      </c>
      <c r="FD75">
        <f>IF(Settings!$F$15="MERGE",IF(Settings!$C$16="No",1, (1 - ((Temperatures!$C75-Parameters!$B$196)/Parameters!$B$194)^2)^'Non-Market - Hockey stick'!FD75), 1)</f>
        <v>1</v>
      </c>
      <c r="FE75">
        <f>IF(Settings!$F$15="MERGE",IF(Settings!$C$16="No",1, (1 - ((Temperatures!$C75-Parameters!$B$196)/Parameters!$B$194)^2)^'Non-Market - Hockey stick'!FE75), 1)</f>
        <v>1</v>
      </c>
      <c r="FF75">
        <f>IF(Settings!$F$15="MERGE",IF(Settings!$C$16="No",1, (1 - ((Temperatures!$C75-Parameters!$B$196)/Parameters!$B$194)^2)^'Non-Market - Hockey stick'!FF75), 1)</f>
        <v>1</v>
      </c>
      <c r="FG75">
        <f>IF(Settings!$F$15="MERGE",IF(Settings!$C$16="No",1, (1 - ((Temperatures!$C75-Parameters!$B$196)/Parameters!$B$194)^2)^'Non-Market - Hockey stick'!FG75), 1)</f>
        <v>1</v>
      </c>
      <c r="FH75">
        <f>IF(Settings!$F$15="MERGE",IF(Settings!$C$16="No",1, (1 - ((Temperatures!$C75-Parameters!$B$196)/Parameters!$B$194)^2)^'Non-Market - Hockey stick'!FH75), 1)</f>
        <v>1</v>
      </c>
      <c r="FI75">
        <f>IF(Settings!$F$15="MERGE",IF(Settings!$C$16="No",1, (1 - ((Temperatures!$C75-Parameters!$B$196)/Parameters!$B$194)^2)^'Non-Market - Hockey stick'!FI75), 1)</f>
        <v>1</v>
      </c>
      <c r="FJ75">
        <f>IF(Settings!$F$15="MERGE",IF(Settings!$C$16="No",1, (1 - ((Temperatures!$C75-Parameters!$B$196)/Parameters!$B$194)^2)^'Non-Market - Hockey stick'!FJ75), 1)</f>
        <v>1</v>
      </c>
      <c r="FK75">
        <f>IF(Settings!$F$15="MERGE",IF(Settings!$C$16="No",1, (1 - ((Temperatures!$C75-Parameters!$B$196)/Parameters!$B$194)^2)^'Non-Market - Hockey stick'!FK75), 1)</f>
        <v>1</v>
      </c>
      <c r="FL75">
        <f>IF(Settings!$F$15="MERGE",IF(Settings!$C$16="No",1, (1 - ((Temperatures!$C75-Parameters!$B$196)/Parameters!$B$194)^2)^'Non-Market - Hockey stick'!FL75), 1)</f>
        <v>1</v>
      </c>
      <c r="FM75">
        <f>IF(Settings!$F$15="MERGE",IF(Settings!$C$16="No",1, (1 - ((Temperatures!$C75-Parameters!$B$196)/Parameters!$B$194)^2)^'Non-Market - Hockey stick'!FM75), 1)</f>
        <v>1</v>
      </c>
      <c r="FN75">
        <f>IF(Settings!$F$15="MERGE",IF(Settings!$C$16="No",1, (1 - ((Temperatures!$C75-Parameters!$B$196)/Parameters!$B$194)^2)^'Non-Market - Hockey stick'!FN75), 1)</f>
        <v>1</v>
      </c>
      <c r="FO75">
        <f>IF(Settings!$F$15="MERGE",IF(Settings!$C$16="No",1, (1 - ((Temperatures!$C75-Parameters!$B$196)/Parameters!$B$194)^2)^'Non-Market - Hockey stick'!FO75), 1)</f>
        <v>1</v>
      </c>
      <c r="FP75">
        <f>IF(Settings!$F$15="MERGE",IF(Settings!$C$16="No",1, (1 - ((Temperatures!$C75-Parameters!$B$196)/Parameters!$B$194)^2)^'Non-Market - Hockey stick'!FP75), 1)</f>
        <v>1</v>
      </c>
      <c r="FQ75">
        <f>IF(Settings!$F$15="MERGE",IF(Settings!$C$16="No",1, (1 - ((Temperatures!$C75-Parameters!$B$196)/Parameters!$B$194)^2)^'Non-Market - Hockey stick'!FQ75), 1)</f>
        <v>1</v>
      </c>
      <c r="FR75">
        <f>IF(Settings!$F$15="MERGE",IF(Settings!$C$16="No",1, (1 - ((Temperatures!$C75-Parameters!$B$196)/Parameters!$B$194)^2)^'Non-Market - Hockey stick'!FR75), 1)</f>
        <v>1</v>
      </c>
      <c r="FS75">
        <f>IF(Settings!$F$15="MERGE",IF(Settings!$C$16="No",1, (1 - ((Temperatures!$C75-Parameters!$B$196)/Parameters!$B$194)^2)^'Non-Market - Hockey stick'!FS75), 1)</f>
        <v>1</v>
      </c>
      <c r="FT75">
        <f>IF(Settings!$F$15="MERGE",IF(Settings!$C$16="No",1, (1 - ((Temperatures!$C75-Parameters!$B$196)/Parameters!$B$194)^2)^'Non-Market - Hockey stick'!FT75), 1)</f>
        <v>1</v>
      </c>
      <c r="FU75">
        <f>IF(Settings!$F$15="MERGE",IF(Settings!$C$16="No",1, (1 - ((Temperatures!$C75-Parameters!$B$196)/Parameters!$B$194)^2)^'Non-Market - Hockey stick'!FU75), 1)</f>
        <v>1</v>
      </c>
      <c r="FV75">
        <f>IF(Settings!$F$15="MERGE",IF(Settings!$C$16="No",1, (1 - ((Temperatures!$C75-Parameters!$B$196)/Parameters!$B$194)^2)^'Non-Market - Hockey stick'!FV75), 1)</f>
        <v>1</v>
      </c>
      <c r="FW75">
        <f>IF(Settings!$F$15="MERGE",IF(Settings!$C$16="No",1, (1 - ((Temperatures!$C75-Parameters!$B$196)/Parameters!$B$194)^2)^'Non-Market - Hockey stick'!FW75), 1)</f>
        <v>1</v>
      </c>
      <c r="FX75">
        <f>IF(Settings!$F$15="MERGE",IF(Settings!$C$16="No",1, (1 - ((Temperatures!$C75-Parameters!$B$196)/Parameters!$B$194)^2)^'Non-Market - Hockey stick'!FX75), 1)</f>
        <v>1</v>
      </c>
      <c r="FY75">
        <f>IF(Settings!$F$15="MERGE",IF(Settings!$C$16="No",1, (1 - ((Temperatures!$C75-Parameters!$B$196)/Parameters!$B$194)^2)^'Non-Market - Hockey stick'!FY75), 1)</f>
        <v>1</v>
      </c>
      <c r="FZ75">
        <f>IF(Settings!$F$15="MERGE",IF(Settings!$C$16="No",1, (1 - ((Temperatures!$C75-Parameters!$B$196)/Parameters!$B$194)^2)^'Non-Market - Hockey stick'!FZ75), 1)</f>
        <v>1</v>
      </c>
      <c r="GA75">
        <f>IF(Settings!$F$15="MERGE",IF(Settings!$C$16="No",1, (1 - ((Temperatures!$C75-Parameters!$B$196)/Parameters!$B$194)^2)^'Non-Market - Hockey stick'!GA75), 1)</f>
        <v>1</v>
      </c>
      <c r="GB75">
        <f>IF(Settings!$F$15="MERGE",IF(Settings!$C$16="No",1, (1 - ((Temperatures!$C75-Parameters!$B$196)/Parameters!$B$194)^2)^'Non-Market - Hockey stick'!GB75), 1)</f>
        <v>1</v>
      </c>
      <c r="GC75">
        <f>IF(Settings!$F$15="MERGE",IF(Settings!$C$16="No",1, (1 - ((Temperatures!$C75-Parameters!$B$196)/Parameters!$B$194)^2)^'Non-Market - Hockey stick'!GC75), 1)</f>
        <v>1</v>
      </c>
      <c r="GD75">
        <f>IF(Settings!$F$15="MERGE",IF(Settings!$C$16="No",1, (1 - ((Temperatures!$C75-Parameters!$B$196)/Parameters!$B$194)^2)^'Non-Market - Hockey stick'!GD75), 1)</f>
        <v>1</v>
      </c>
      <c r="GE75">
        <f>IF(Settings!$F$15="MERGE",IF(Settings!$C$16="No",1, (1 - ((Temperatures!$C75-Parameters!$B$196)/Parameters!$B$194)^2)^'Non-Market - Hockey stick'!GE75), 1)</f>
        <v>1</v>
      </c>
      <c r="GF75">
        <f>IF(Settings!$F$15="MERGE",IF(Settings!$C$16="No",1, (1 - ((Temperatures!$C75-Parameters!$B$196)/Parameters!$B$194)^2)^'Non-Market - Hockey stick'!GF75), 1)</f>
        <v>1</v>
      </c>
      <c r="GG75">
        <f>IF(Settings!$F$15="MERGE",IF(Settings!$C$16="No",1, (1 - ((Temperatures!$C75-Parameters!$B$196)/Parameters!$B$194)^2)^'Non-Market - Hockey stick'!GG75), 1)</f>
        <v>1</v>
      </c>
      <c r="GH75">
        <f>IF(Settings!$F$15="MERGE",IF(Settings!$C$16="No",1, (1 - ((Temperatures!$C75-Parameters!$B$196)/Parameters!$B$194)^2)^'Non-Market - Hockey stick'!GH75), 1)</f>
        <v>1</v>
      </c>
      <c r="GI75">
        <f>IF(Settings!$F$15="MERGE",IF(Settings!$C$16="No",1, (1 - ((Temperatures!$C75-Parameters!$B$196)/Parameters!$B$194)^2)^'Non-Market - Hockey stick'!GI75), 1)</f>
        <v>1</v>
      </c>
      <c r="GJ75">
        <f>IF(Settings!$F$15="MERGE",IF(Settings!$C$16="No",1, (1 - ((Temperatures!$C75-Parameters!$B$196)/Parameters!$B$194)^2)^'Non-Market - Hockey stick'!GJ75), 1)</f>
        <v>1</v>
      </c>
      <c r="GK75">
        <f>IF(Settings!$F$15="MERGE",IF(Settings!$C$16="No",1, (1 - ((Temperatures!$C75-Parameters!$B$196)/Parameters!$B$194)^2)^'Non-Market - Hockey stick'!GK75), 1)</f>
        <v>1</v>
      </c>
      <c r="GL75">
        <f>IF(Settings!$F$15="MERGE",IF(Settings!$C$16="No",1, (1 - ((Temperatures!$C75-Parameters!$B$196)/Parameters!$B$194)^2)^'Non-Market - Hockey stick'!GL75), 1)</f>
        <v>1</v>
      </c>
      <c r="GM75">
        <f>IF(Settings!$F$15="MERGE",IF(Settings!$C$16="No",1, (1 - ((Temperatures!$C75-Parameters!$B$196)/Parameters!$B$194)^2)^'Non-Market - Hockey stick'!GM75), 1)</f>
        <v>1</v>
      </c>
    </row>
    <row r="76" spans="1:195" x14ac:dyDescent="0.25">
      <c r="A76">
        <v>2084</v>
      </c>
      <c r="B76">
        <f>IF(Settings!$F$15="MERGE",IF(Settings!$C$16="No",1, (1 - ((Temperatures!$C76-Parameters!$B$196)/Parameters!$B$194)^2)^'Non-Market - Hockey stick'!B76), 1)</f>
        <v>1</v>
      </c>
      <c r="C76">
        <f>IF(Settings!$F$15="MERGE",IF(Settings!$C$16="No",1, (1 - ((Temperatures!$C76-Parameters!$B$196)/Parameters!$B$194)^2)^'Non-Market - Hockey stick'!C76), 1)</f>
        <v>1</v>
      </c>
      <c r="D76">
        <f>IF(Settings!$F$15="MERGE",IF(Settings!$C$16="No",1, (1 - ((Temperatures!$C76-Parameters!$B$196)/Parameters!$B$194)^2)^'Non-Market - Hockey stick'!D76), 1)</f>
        <v>1</v>
      </c>
      <c r="E76">
        <f>IF(Settings!$F$15="MERGE",IF(Settings!$C$16="No",1, (1 - ((Temperatures!$C76-Parameters!$B$196)/Parameters!$B$194)^2)^'Non-Market - Hockey stick'!E76), 1)</f>
        <v>1</v>
      </c>
      <c r="F76">
        <f>IF(Settings!$F$15="MERGE",IF(Settings!$C$16="No",1, (1 - ((Temperatures!$C76-Parameters!$B$196)/Parameters!$B$194)^2)^'Non-Market - Hockey stick'!F76), 1)</f>
        <v>1</v>
      </c>
      <c r="G76">
        <f>IF(Settings!$F$15="MERGE",IF(Settings!$C$16="No",1, (1 - ((Temperatures!$C76-Parameters!$B$196)/Parameters!$B$194)^2)^'Non-Market - Hockey stick'!G76), 1)</f>
        <v>1</v>
      </c>
      <c r="H76">
        <f>IF(Settings!$F$15="MERGE",IF(Settings!$C$16="No",1, (1 - ((Temperatures!$C76-Parameters!$B$196)/Parameters!$B$194)^2)^'Non-Market - Hockey stick'!H76), 1)</f>
        <v>1</v>
      </c>
      <c r="I76">
        <f>IF(Settings!$F$15="MERGE",IF(Settings!$C$16="No",1, (1 - ((Temperatures!$C76-Parameters!$B$196)/Parameters!$B$194)^2)^'Non-Market - Hockey stick'!I76), 1)</f>
        <v>1</v>
      </c>
      <c r="J76">
        <f>IF(Settings!$F$15="MERGE",IF(Settings!$C$16="No",1, (1 - ((Temperatures!$C76-Parameters!$B$196)/Parameters!$B$194)^2)^'Non-Market - Hockey stick'!J76), 1)</f>
        <v>1</v>
      </c>
      <c r="K76">
        <f>IF(Settings!$F$15="MERGE",IF(Settings!$C$16="No",1, (1 - ((Temperatures!$C76-Parameters!$B$196)/Parameters!$B$194)^2)^'Non-Market - Hockey stick'!K76), 1)</f>
        <v>1</v>
      </c>
      <c r="L76">
        <f>IF(Settings!$F$15="MERGE",IF(Settings!$C$16="No",1, (1 - ((Temperatures!$C76-Parameters!$B$196)/Parameters!$B$194)^2)^'Non-Market - Hockey stick'!L76), 1)</f>
        <v>1</v>
      </c>
      <c r="M76">
        <f>IF(Settings!$F$15="MERGE",IF(Settings!$C$16="No",1, (1 - ((Temperatures!$C76-Parameters!$B$196)/Parameters!$B$194)^2)^'Non-Market - Hockey stick'!M76), 1)</f>
        <v>1</v>
      </c>
      <c r="N76">
        <f>IF(Settings!$F$15="MERGE",IF(Settings!$C$16="No",1, (1 - ((Temperatures!$C76-Parameters!$B$196)/Parameters!$B$194)^2)^'Non-Market - Hockey stick'!N76), 1)</f>
        <v>1</v>
      </c>
      <c r="O76">
        <f>IF(Settings!$F$15="MERGE",IF(Settings!$C$16="No",1, (1 - ((Temperatures!$C76-Parameters!$B$196)/Parameters!$B$194)^2)^'Non-Market - Hockey stick'!O76), 1)</f>
        <v>1</v>
      </c>
      <c r="P76">
        <f>IF(Settings!$F$15="MERGE",IF(Settings!$C$16="No",1, (1 - ((Temperatures!$C76-Parameters!$B$196)/Parameters!$B$194)^2)^'Non-Market - Hockey stick'!P76), 1)</f>
        <v>1</v>
      </c>
      <c r="Q76">
        <f>IF(Settings!$F$15="MERGE",IF(Settings!$C$16="No",1, (1 - ((Temperatures!$C76-Parameters!$B$196)/Parameters!$B$194)^2)^'Non-Market - Hockey stick'!Q76), 1)</f>
        <v>1</v>
      </c>
      <c r="R76">
        <f>IF(Settings!$F$15="MERGE",IF(Settings!$C$16="No",1, (1 - ((Temperatures!$C76-Parameters!$B$196)/Parameters!$B$194)^2)^'Non-Market - Hockey stick'!R76), 1)</f>
        <v>1</v>
      </c>
      <c r="S76">
        <f>IF(Settings!$F$15="MERGE",IF(Settings!$C$16="No",1, (1 - ((Temperatures!$C76-Parameters!$B$196)/Parameters!$B$194)^2)^'Non-Market - Hockey stick'!S76), 1)</f>
        <v>1</v>
      </c>
      <c r="T76">
        <f>IF(Settings!$F$15="MERGE",IF(Settings!$C$16="No",1, (1 - ((Temperatures!$C76-Parameters!$B$196)/Parameters!$B$194)^2)^'Non-Market - Hockey stick'!T76), 1)</f>
        <v>1</v>
      </c>
      <c r="U76">
        <f>IF(Settings!$F$15="MERGE",IF(Settings!$C$16="No",1, (1 - ((Temperatures!$C76-Parameters!$B$196)/Parameters!$B$194)^2)^'Non-Market - Hockey stick'!U76), 1)</f>
        <v>1</v>
      </c>
      <c r="V76">
        <f>IF(Settings!$F$15="MERGE",IF(Settings!$C$16="No",1, (1 - ((Temperatures!$C76-Parameters!$B$196)/Parameters!$B$194)^2)^'Non-Market - Hockey stick'!V76), 1)</f>
        <v>1</v>
      </c>
      <c r="W76">
        <f>IF(Settings!$F$15="MERGE",IF(Settings!$C$16="No",1, (1 - ((Temperatures!$C76-Parameters!$B$196)/Parameters!$B$194)^2)^'Non-Market - Hockey stick'!W76), 1)</f>
        <v>1</v>
      </c>
      <c r="X76">
        <f>IF(Settings!$F$15="MERGE",IF(Settings!$C$16="No",1, (1 - ((Temperatures!$C76-Parameters!$B$196)/Parameters!$B$194)^2)^'Non-Market - Hockey stick'!X76), 1)</f>
        <v>1</v>
      </c>
      <c r="Y76">
        <f>IF(Settings!$F$15="MERGE",IF(Settings!$C$16="No",1, (1 - ((Temperatures!$C76-Parameters!$B$196)/Parameters!$B$194)^2)^'Non-Market - Hockey stick'!Y76), 1)</f>
        <v>1</v>
      </c>
      <c r="Z76">
        <f>IF(Settings!$F$15="MERGE",IF(Settings!$C$16="No",1, (1 - ((Temperatures!$C76-Parameters!$B$196)/Parameters!$B$194)^2)^'Non-Market - Hockey stick'!Z76), 1)</f>
        <v>1</v>
      </c>
      <c r="AA76">
        <f>IF(Settings!$F$15="MERGE",IF(Settings!$C$16="No",1, (1 - ((Temperatures!$C76-Parameters!$B$196)/Parameters!$B$194)^2)^'Non-Market - Hockey stick'!AA76), 1)</f>
        <v>1</v>
      </c>
      <c r="AB76">
        <f>IF(Settings!$F$15="MERGE",IF(Settings!$C$16="No",1, (1 - ((Temperatures!$C76-Parameters!$B$196)/Parameters!$B$194)^2)^'Non-Market - Hockey stick'!AB76), 1)</f>
        <v>1</v>
      </c>
      <c r="AC76">
        <f>IF(Settings!$F$15="MERGE",IF(Settings!$C$16="No",1, (1 - ((Temperatures!$C76-Parameters!$B$196)/Parameters!$B$194)^2)^'Non-Market - Hockey stick'!AC76), 1)</f>
        <v>1</v>
      </c>
      <c r="AD76">
        <f>IF(Settings!$F$15="MERGE",IF(Settings!$C$16="No",1, (1 - ((Temperatures!$C76-Parameters!$B$196)/Parameters!$B$194)^2)^'Non-Market - Hockey stick'!AD76), 1)</f>
        <v>1</v>
      </c>
      <c r="AE76">
        <f>IF(Settings!$F$15="MERGE",IF(Settings!$C$16="No",1, (1 - ((Temperatures!$C76-Parameters!$B$196)/Parameters!$B$194)^2)^'Non-Market - Hockey stick'!AE76), 1)</f>
        <v>1</v>
      </c>
      <c r="AF76">
        <f>IF(Settings!$F$15="MERGE",IF(Settings!$C$16="No",1, (1 - ((Temperatures!$C76-Parameters!$B$196)/Parameters!$B$194)^2)^'Non-Market - Hockey stick'!AF76), 1)</f>
        <v>1</v>
      </c>
      <c r="AG76">
        <f>IF(Settings!$F$15="MERGE",IF(Settings!$C$16="No",1, (1 - ((Temperatures!$C76-Parameters!$B$196)/Parameters!$B$194)^2)^'Non-Market - Hockey stick'!AG76), 1)</f>
        <v>1</v>
      </c>
      <c r="AH76">
        <f>IF(Settings!$F$15="MERGE",IF(Settings!$C$16="No",1, (1 - ((Temperatures!$C76-Parameters!$B$196)/Parameters!$B$194)^2)^'Non-Market - Hockey stick'!AH76), 1)</f>
        <v>1</v>
      </c>
      <c r="AI76">
        <f>IF(Settings!$F$15="MERGE",IF(Settings!$C$16="No",1, (1 - ((Temperatures!$C76-Parameters!$B$196)/Parameters!$B$194)^2)^'Non-Market - Hockey stick'!AI76), 1)</f>
        <v>1</v>
      </c>
      <c r="AJ76">
        <f>IF(Settings!$F$15="MERGE",IF(Settings!$C$16="No",1, (1 - ((Temperatures!$C76-Parameters!$B$196)/Parameters!$B$194)^2)^'Non-Market - Hockey stick'!AJ76), 1)</f>
        <v>1</v>
      </c>
      <c r="AK76">
        <f>IF(Settings!$F$15="MERGE",IF(Settings!$C$16="No",1, (1 - ((Temperatures!$C76-Parameters!$B$196)/Parameters!$B$194)^2)^'Non-Market - Hockey stick'!AK76), 1)</f>
        <v>1</v>
      </c>
      <c r="AL76">
        <f>IF(Settings!$F$15="MERGE",IF(Settings!$C$16="No",1, (1 - ((Temperatures!$C76-Parameters!$B$196)/Parameters!$B$194)^2)^'Non-Market - Hockey stick'!AL76), 1)</f>
        <v>1</v>
      </c>
      <c r="AM76">
        <f>IF(Settings!$F$15="MERGE",IF(Settings!$C$16="No",1, (1 - ((Temperatures!$C76-Parameters!$B$196)/Parameters!$B$194)^2)^'Non-Market - Hockey stick'!AM76), 1)</f>
        <v>1</v>
      </c>
      <c r="AN76">
        <f>IF(Settings!$F$15="MERGE",IF(Settings!$C$16="No",1, (1 - ((Temperatures!$C76-Parameters!$B$196)/Parameters!$B$194)^2)^'Non-Market - Hockey stick'!AN76), 1)</f>
        <v>1</v>
      </c>
      <c r="AO76">
        <f>IF(Settings!$F$15="MERGE",IF(Settings!$C$16="No",1, (1 - ((Temperatures!$C76-Parameters!$B$196)/Parameters!$B$194)^2)^'Non-Market - Hockey stick'!AO76), 1)</f>
        <v>1</v>
      </c>
      <c r="AP76">
        <f>IF(Settings!$F$15="MERGE",IF(Settings!$C$16="No",1, (1 - ((Temperatures!$C76-Parameters!$B$196)/Parameters!$B$194)^2)^'Non-Market - Hockey stick'!AP76), 1)</f>
        <v>1</v>
      </c>
      <c r="AQ76">
        <f>IF(Settings!$F$15="MERGE",IF(Settings!$C$16="No",1, (1 - ((Temperatures!$C76-Parameters!$B$196)/Parameters!$B$194)^2)^'Non-Market - Hockey stick'!AQ76), 1)</f>
        <v>1</v>
      </c>
      <c r="AR76">
        <f>IF(Settings!$F$15="MERGE",IF(Settings!$C$16="No",1, (1 - ((Temperatures!$C76-Parameters!$B$196)/Parameters!$B$194)^2)^'Non-Market - Hockey stick'!AR76), 1)</f>
        <v>1</v>
      </c>
      <c r="AS76">
        <f>IF(Settings!$F$15="MERGE",IF(Settings!$C$16="No",1, (1 - ((Temperatures!$C76-Parameters!$B$196)/Parameters!$B$194)^2)^'Non-Market - Hockey stick'!AS76), 1)</f>
        <v>1</v>
      </c>
      <c r="AT76">
        <f>IF(Settings!$F$15="MERGE",IF(Settings!$C$16="No",1, (1 - ((Temperatures!$C76-Parameters!$B$196)/Parameters!$B$194)^2)^'Non-Market - Hockey stick'!AT76), 1)</f>
        <v>1</v>
      </c>
      <c r="AU76">
        <f>IF(Settings!$F$15="MERGE",IF(Settings!$C$16="No",1, (1 - ((Temperatures!$C76-Parameters!$B$196)/Parameters!$B$194)^2)^'Non-Market - Hockey stick'!AU76), 1)</f>
        <v>1</v>
      </c>
      <c r="AV76">
        <f>IF(Settings!$F$15="MERGE",IF(Settings!$C$16="No",1, (1 - ((Temperatures!$C76-Parameters!$B$196)/Parameters!$B$194)^2)^'Non-Market - Hockey stick'!AV76), 1)</f>
        <v>1</v>
      </c>
      <c r="AW76">
        <f>IF(Settings!$F$15="MERGE",IF(Settings!$C$16="No",1, (1 - ((Temperatures!$C76-Parameters!$B$196)/Parameters!$B$194)^2)^'Non-Market - Hockey stick'!AW76), 1)</f>
        <v>1</v>
      </c>
      <c r="AX76">
        <f>IF(Settings!$F$15="MERGE",IF(Settings!$C$16="No",1, (1 - ((Temperatures!$C76-Parameters!$B$196)/Parameters!$B$194)^2)^'Non-Market - Hockey stick'!AX76), 1)</f>
        <v>1</v>
      </c>
      <c r="AY76">
        <f>IF(Settings!$F$15="MERGE",IF(Settings!$C$16="No",1, (1 - ((Temperatures!$C76-Parameters!$B$196)/Parameters!$B$194)^2)^'Non-Market - Hockey stick'!AY76), 1)</f>
        <v>1</v>
      </c>
      <c r="AZ76">
        <f>IF(Settings!$F$15="MERGE",IF(Settings!$C$16="No",1, (1 - ((Temperatures!$C76-Parameters!$B$196)/Parameters!$B$194)^2)^'Non-Market - Hockey stick'!AZ76), 1)</f>
        <v>1</v>
      </c>
      <c r="BA76">
        <f>IF(Settings!$F$15="MERGE",IF(Settings!$C$16="No",1, (1 - ((Temperatures!$C76-Parameters!$B$196)/Parameters!$B$194)^2)^'Non-Market - Hockey stick'!BA76), 1)</f>
        <v>1</v>
      </c>
      <c r="BB76">
        <f>IF(Settings!$F$15="MERGE",IF(Settings!$C$16="No",1, (1 - ((Temperatures!$C76-Parameters!$B$196)/Parameters!$B$194)^2)^'Non-Market - Hockey stick'!BB76), 1)</f>
        <v>1</v>
      </c>
      <c r="BC76">
        <f>IF(Settings!$F$15="MERGE",IF(Settings!$C$16="No",1, (1 - ((Temperatures!$C76-Parameters!$B$196)/Parameters!$B$194)^2)^'Non-Market - Hockey stick'!BC76), 1)</f>
        <v>1</v>
      </c>
      <c r="BD76">
        <f>IF(Settings!$F$15="MERGE",IF(Settings!$C$16="No",1, (1 - ((Temperatures!$C76-Parameters!$B$196)/Parameters!$B$194)^2)^'Non-Market - Hockey stick'!BD76), 1)</f>
        <v>1</v>
      </c>
      <c r="BE76">
        <f>IF(Settings!$F$15="MERGE",IF(Settings!$C$16="No",1, (1 - ((Temperatures!$C76-Parameters!$B$196)/Parameters!$B$194)^2)^'Non-Market - Hockey stick'!BE76), 1)</f>
        <v>1</v>
      </c>
      <c r="BF76">
        <f>IF(Settings!$F$15="MERGE",IF(Settings!$C$16="No",1, (1 - ((Temperatures!$C76-Parameters!$B$196)/Parameters!$B$194)^2)^'Non-Market - Hockey stick'!BF76), 1)</f>
        <v>1</v>
      </c>
      <c r="BG76">
        <f>IF(Settings!$F$15="MERGE",IF(Settings!$C$16="No",1, (1 - ((Temperatures!$C76-Parameters!$B$196)/Parameters!$B$194)^2)^'Non-Market - Hockey stick'!BG76), 1)</f>
        <v>1</v>
      </c>
      <c r="BH76">
        <f>IF(Settings!$F$15="MERGE",IF(Settings!$C$16="No",1, (1 - ((Temperatures!$C76-Parameters!$B$196)/Parameters!$B$194)^2)^'Non-Market - Hockey stick'!BH76), 1)</f>
        <v>1</v>
      </c>
      <c r="BI76">
        <f>IF(Settings!$F$15="MERGE",IF(Settings!$C$16="No",1, (1 - ((Temperatures!$C76-Parameters!$B$196)/Parameters!$B$194)^2)^'Non-Market - Hockey stick'!BI76), 1)</f>
        <v>1</v>
      </c>
      <c r="BJ76">
        <f>IF(Settings!$F$15="MERGE",IF(Settings!$C$16="No",1, (1 - ((Temperatures!$C76-Parameters!$B$196)/Parameters!$B$194)^2)^'Non-Market - Hockey stick'!BJ76), 1)</f>
        <v>1</v>
      </c>
      <c r="BK76">
        <f>IF(Settings!$F$15="MERGE",IF(Settings!$C$16="No",1, (1 - ((Temperatures!$C76-Parameters!$B$196)/Parameters!$B$194)^2)^'Non-Market - Hockey stick'!BK76), 1)</f>
        <v>1</v>
      </c>
      <c r="BL76">
        <f>IF(Settings!$F$15="MERGE",IF(Settings!$C$16="No",1, (1 - ((Temperatures!$C76-Parameters!$B$196)/Parameters!$B$194)^2)^'Non-Market - Hockey stick'!BL76), 1)</f>
        <v>1</v>
      </c>
      <c r="BM76">
        <f>IF(Settings!$F$15="MERGE",IF(Settings!$C$16="No",1, (1 - ((Temperatures!$C76-Parameters!$B$196)/Parameters!$B$194)^2)^'Non-Market - Hockey stick'!BM76), 1)</f>
        <v>1</v>
      </c>
      <c r="BN76">
        <f>IF(Settings!$F$15="MERGE",IF(Settings!$C$16="No",1, (1 - ((Temperatures!$C76-Parameters!$B$196)/Parameters!$B$194)^2)^'Non-Market - Hockey stick'!BN76), 1)</f>
        <v>1</v>
      </c>
      <c r="BO76">
        <f>IF(Settings!$F$15="MERGE",IF(Settings!$C$16="No",1, (1 - ((Temperatures!$C76-Parameters!$B$196)/Parameters!$B$194)^2)^'Non-Market - Hockey stick'!BO76), 1)</f>
        <v>1</v>
      </c>
      <c r="BP76">
        <f>IF(Settings!$F$15="MERGE",IF(Settings!$C$16="No",1, (1 - ((Temperatures!$C76-Parameters!$B$196)/Parameters!$B$194)^2)^'Non-Market - Hockey stick'!BP76), 1)</f>
        <v>1</v>
      </c>
      <c r="BQ76">
        <f>IF(Settings!$F$15="MERGE",IF(Settings!$C$16="No",1, (1 - ((Temperatures!$C76-Parameters!$B$196)/Parameters!$B$194)^2)^'Non-Market - Hockey stick'!BQ76), 1)</f>
        <v>1</v>
      </c>
      <c r="BR76">
        <f>IF(Settings!$F$15="MERGE",IF(Settings!$C$16="No",1, (1 - ((Temperatures!$C76-Parameters!$B$196)/Parameters!$B$194)^2)^'Non-Market - Hockey stick'!BR76), 1)</f>
        <v>1</v>
      </c>
      <c r="BS76">
        <f>IF(Settings!$F$15="MERGE",IF(Settings!$C$16="No",1, (1 - ((Temperatures!$C76-Parameters!$B$196)/Parameters!$B$194)^2)^'Non-Market - Hockey stick'!BS76), 1)</f>
        <v>1</v>
      </c>
      <c r="BT76">
        <f>IF(Settings!$F$15="MERGE",IF(Settings!$C$16="No",1, (1 - ((Temperatures!$C76-Parameters!$B$196)/Parameters!$B$194)^2)^'Non-Market - Hockey stick'!BT76), 1)</f>
        <v>1</v>
      </c>
      <c r="BU76">
        <f>IF(Settings!$F$15="MERGE",IF(Settings!$C$16="No",1, (1 - ((Temperatures!$C76-Parameters!$B$196)/Parameters!$B$194)^2)^'Non-Market - Hockey stick'!BU76), 1)</f>
        <v>1</v>
      </c>
      <c r="BV76">
        <f>IF(Settings!$F$15="MERGE",IF(Settings!$C$16="No",1, (1 - ((Temperatures!$C76-Parameters!$B$196)/Parameters!$B$194)^2)^'Non-Market - Hockey stick'!BV76), 1)</f>
        <v>1</v>
      </c>
      <c r="BW76">
        <f>IF(Settings!$F$15="MERGE",IF(Settings!$C$16="No",1, (1 - ((Temperatures!$C76-Parameters!$B$196)/Parameters!$B$194)^2)^'Non-Market - Hockey stick'!BW76), 1)</f>
        <v>1</v>
      </c>
      <c r="BX76">
        <f>IF(Settings!$F$15="MERGE",IF(Settings!$C$16="No",1, (1 - ((Temperatures!$C76-Parameters!$B$196)/Parameters!$B$194)^2)^'Non-Market - Hockey stick'!BX76), 1)</f>
        <v>1</v>
      </c>
      <c r="BY76">
        <f>IF(Settings!$F$15="MERGE",IF(Settings!$C$16="No",1, (1 - ((Temperatures!$C76-Parameters!$B$196)/Parameters!$B$194)^2)^'Non-Market - Hockey stick'!BY76), 1)</f>
        <v>1</v>
      </c>
      <c r="BZ76">
        <f>IF(Settings!$F$15="MERGE",IF(Settings!$C$16="No",1, (1 - ((Temperatures!$C76-Parameters!$B$196)/Parameters!$B$194)^2)^'Non-Market - Hockey stick'!BZ76), 1)</f>
        <v>1</v>
      </c>
      <c r="CA76">
        <f>IF(Settings!$F$15="MERGE",IF(Settings!$C$16="No",1, (1 - ((Temperatures!$C76-Parameters!$B$196)/Parameters!$B$194)^2)^'Non-Market - Hockey stick'!CA76), 1)</f>
        <v>1</v>
      </c>
      <c r="CB76">
        <f>IF(Settings!$F$15="MERGE",IF(Settings!$C$16="No",1, (1 - ((Temperatures!$C76-Parameters!$B$196)/Parameters!$B$194)^2)^'Non-Market - Hockey stick'!CB76), 1)</f>
        <v>1</v>
      </c>
      <c r="CC76">
        <f>IF(Settings!$F$15="MERGE",IF(Settings!$C$16="No",1, (1 - ((Temperatures!$C76-Parameters!$B$196)/Parameters!$B$194)^2)^'Non-Market - Hockey stick'!CC76), 1)</f>
        <v>1</v>
      </c>
      <c r="CD76">
        <f>IF(Settings!$F$15="MERGE",IF(Settings!$C$16="No",1, (1 - ((Temperatures!$C76-Parameters!$B$196)/Parameters!$B$194)^2)^'Non-Market - Hockey stick'!CD76), 1)</f>
        <v>1</v>
      </c>
      <c r="CE76">
        <f>IF(Settings!$F$15="MERGE",IF(Settings!$C$16="No",1, (1 - ((Temperatures!$C76-Parameters!$B$196)/Parameters!$B$194)^2)^'Non-Market - Hockey stick'!CE76), 1)</f>
        <v>1</v>
      </c>
      <c r="CF76">
        <f>IF(Settings!$F$15="MERGE",IF(Settings!$C$16="No",1, (1 - ((Temperatures!$C76-Parameters!$B$196)/Parameters!$B$194)^2)^'Non-Market - Hockey stick'!CF76), 1)</f>
        <v>1</v>
      </c>
      <c r="CG76">
        <f>IF(Settings!$F$15="MERGE",IF(Settings!$C$16="No",1, (1 - ((Temperatures!$C76-Parameters!$B$196)/Parameters!$B$194)^2)^'Non-Market - Hockey stick'!CG76), 1)</f>
        <v>1</v>
      </c>
      <c r="CH76">
        <f>IF(Settings!$F$15="MERGE",IF(Settings!$C$16="No",1, (1 - ((Temperatures!$C76-Parameters!$B$196)/Parameters!$B$194)^2)^'Non-Market - Hockey stick'!CH76), 1)</f>
        <v>1</v>
      </c>
      <c r="CI76">
        <f>IF(Settings!$F$15="MERGE",IF(Settings!$C$16="No",1, (1 - ((Temperatures!$C76-Parameters!$B$196)/Parameters!$B$194)^2)^'Non-Market - Hockey stick'!CI76), 1)</f>
        <v>1</v>
      </c>
      <c r="CJ76">
        <f>IF(Settings!$F$15="MERGE",IF(Settings!$C$16="No",1, (1 - ((Temperatures!$C76-Parameters!$B$196)/Parameters!$B$194)^2)^'Non-Market - Hockey stick'!CJ76), 1)</f>
        <v>1</v>
      </c>
      <c r="CK76">
        <f>IF(Settings!$F$15="MERGE",IF(Settings!$C$16="No",1, (1 - ((Temperatures!$C76-Parameters!$B$196)/Parameters!$B$194)^2)^'Non-Market - Hockey stick'!CK76), 1)</f>
        <v>1</v>
      </c>
      <c r="CL76">
        <f>IF(Settings!$F$15="MERGE",IF(Settings!$C$16="No",1, (1 - ((Temperatures!$C76-Parameters!$B$196)/Parameters!$B$194)^2)^'Non-Market - Hockey stick'!CL76), 1)</f>
        <v>1</v>
      </c>
      <c r="CM76">
        <f>IF(Settings!$F$15="MERGE",IF(Settings!$C$16="No",1, (1 - ((Temperatures!$C76-Parameters!$B$196)/Parameters!$B$194)^2)^'Non-Market - Hockey stick'!CM76), 1)</f>
        <v>1</v>
      </c>
      <c r="CN76">
        <f>IF(Settings!$F$15="MERGE",IF(Settings!$C$16="No",1, (1 - ((Temperatures!$C76-Parameters!$B$196)/Parameters!$B$194)^2)^'Non-Market - Hockey stick'!CN76), 1)</f>
        <v>1</v>
      </c>
      <c r="CO76">
        <f>IF(Settings!$F$15="MERGE",IF(Settings!$C$16="No",1, (1 - ((Temperatures!$C76-Parameters!$B$196)/Parameters!$B$194)^2)^'Non-Market - Hockey stick'!CO76), 1)</f>
        <v>1</v>
      </c>
      <c r="CP76">
        <f>IF(Settings!$F$15="MERGE",IF(Settings!$C$16="No",1, (1 - ((Temperatures!$C76-Parameters!$B$196)/Parameters!$B$194)^2)^'Non-Market - Hockey stick'!CP76), 1)</f>
        <v>1</v>
      </c>
      <c r="CQ76">
        <f>IF(Settings!$F$15="MERGE",IF(Settings!$C$16="No",1, (1 - ((Temperatures!$C76-Parameters!$B$196)/Parameters!$B$194)^2)^'Non-Market - Hockey stick'!CQ76), 1)</f>
        <v>1</v>
      </c>
      <c r="CR76">
        <f>IF(Settings!$F$15="MERGE",IF(Settings!$C$16="No",1, (1 - ((Temperatures!$C76-Parameters!$B$196)/Parameters!$B$194)^2)^'Non-Market - Hockey stick'!CR76), 1)</f>
        <v>1</v>
      </c>
      <c r="CS76">
        <f>IF(Settings!$F$15="MERGE",IF(Settings!$C$16="No",1, (1 - ((Temperatures!$C76-Parameters!$B$196)/Parameters!$B$194)^2)^'Non-Market - Hockey stick'!CS76), 1)</f>
        <v>1</v>
      </c>
      <c r="CT76">
        <f>IF(Settings!$F$15="MERGE",IF(Settings!$C$16="No",1, (1 - ((Temperatures!$C76-Parameters!$B$196)/Parameters!$B$194)^2)^'Non-Market - Hockey stick'!CT76), 1)</f>
        <v>1</v>
      </c>
      <c r="CU76">
        <f>IF(Settings!$F$15="MERGE",IF(Settings!$C$16="No",1, (1 - ((Temperatures!$C76-Parameters!$B$196)/Parameters!$B$194)^2)^'Non-Market - Hockey stick'!CU76), 1)</f>
        <v>1</v>
      </c>
      <c r="CV76">
        <f>IF(Settings!$F$15="MERGE",IF(Settings!$C$16="No",1, (1 - ((Temperatures!$C76-Parameters!$B$196)/Parameters!$B$194)^2)^'Non-Market - Hockey stick'!CV76), 1)</f>
        <v>1</v>
      </c>
      <c r="CW76">
        <f>IF(Settings!$F$15="MERGE",IF(Settings!$C$16="No",1, (1 - ((Temperatures!$C76-Parameters!$B$196)/Parameters!$B$194)^2)^'Non-Market - Hockey stick'!CW76), 1)</f>
        <v>1</v>
      </c>
      <c r="CX76">
        <f>IF(Settings!$F$15="MERGE",IF(Settings!$C$16="No",1, (1 - ((Temperatures!$C76-Parameters!$B$196)/Parameters!$B$194)^2)^'Non-Market - Hockey stick'!CX76), 1)</f>
        <v>1</v>
      </c>
      <c r="CY76">
        <f>IF(Settings!$F$15="MERGE",IF(Settings!$C$16="No",1, (1 - ((Temperatures!$C76-Parameters!$B$196)/Parameters!$B$194)^2)^'Non-Market - Hockey stick'!CY76), 1)</f>
        <v>1</v>
      </c>
      <c r="CZ76">
        <f>IF(Settings!$F$15="MERGE",IF(Settings!$C$16="No",1, (1 - ((Temperatures!$C76-Parameters!$B$196)/Parameters!$B$194)^2)^'Non-Market - Hockey stick'!CZ76), 1)</f>
        <v>1</v>
      </c>
      <c r="DA76">
        <f>IF(Settings!$F$15="MERGE",IF(Settings!$C$16="No",1, (1 - ((Temperatures!$C76-Parameters!$B$196)/Parameters!$B$194)^2)^'Non-Market - Hockey stick'!DA76), 1)</f>
        <v>1</v>
      </c>
      <c r="DB76">
        <f>IF(Settings!$F$15="MERGE",IF(Settings!$C$16="No",1, (1 - ((Temperatures!$C76-Parameters!$B$196)/Parameters!$B$194)^2)^'Non-Market - Hockey stick'!DB76), 1)</f>
        <v>1</v>
      </c>
      <c r="DC76">
        <f>IF(Settings!$F$15="MERGE",IF(Settings!$C$16="No",1, (1 - ((Temperatures!$C76-Parameters!$B$196)/Parameters!$B$194)^2)^'Non-Market - Hockey stick'!DC76), 1)</f>
        <v>1</v>
      </c>
      <c r="DD76">
        <f>IF(Settings!$F$15="MERGE",IF(Settings!$C$16="No",1, (1 - ((Temperatures!$C76-Parameters!$B$196)/Parameters!$B$194)^2)^'Non-Market - Hockey stick'!DD76), 1)</f>
        <v>1</v>
      </c>
      <c r="DE76">
        <f>IF(Settings!$F$15="MERGE",IF(Settings!$C$16="No",1, (1 - ((Temperatures!$C76-Parameters!$B$196)/Parameters!$B$194)^2)^'Non-Market - Hockey stick'!DE76), 1)</f>
        <v>1</v>
      </c>
      <c r="DF76">
        <f>IF(Settings!$F$15="MERGE",IF(Settings!$C$16="No",1, (1 - ((Temperatures!$C76-Parameters!$B$196)/Parameters!$B$194)^2)^'Non-Market - Hockey stick'!DF76), 1)</f>
        <v>1</v>
      </c>
      <c r="DG76">
        <f>IF(Settings!$F$15="MERGE",IF(Settings!$C$16="No",1, (1 - ((Temperatures!$C76-Parameters!$B$196)/Parameters!$B$194)^2)^'Non-Market - Hockey stick'!DG76), 1)</f>
        <v>1</v>
      </c>
      <c r="DH76">
        <f>IF(Settings!$F$15="MERGE",IF(Settings!$C$16="No",1, (1 - ((Temperatures!$C76-Parameters!$B$196)/Parameters!$B$194)^2)^'Non-Market - Hockey stick'!DH76), 1)</f>
        <v>1</v>
      </c>
      <c r="DI76">
        <f>IF(Settings!$F$15="MERGE",IF(Settings!$C$16="No",1, (1 - ((Temperatures!$C76-Parameters!$B$196)/Parameters!$B$194)^2)^'Non-Market - Hockey stick'!DI76), 1)</f>
        <v>1</v>
      </c>
      <c r="DJ76">
        <f>IF(Settings!$F$15="MERGE",IF(Settings!$C$16="No",1, (1 - ((Temperatures!$C76-Parameters!$B$196)/Parameters!$B$194)^2)^'Non-Market - Hockey stick'!DJ76), 1)</f>
        <v>1</v>
      </c>
      <c r="DK76">
        <f>IF(Settings!$F$15="MERGE",IF(Settings!$C$16="No",1, (1 - ((Temperatures!$C76-Parameters!$B$196)/Parameters!$B$194)^2)^'Non-Market - Hockey stick'!DK76), 1)</f>
        <v>1</v>
      </c>
      <c r="DL76">
        <f>IF(Settings!$F$15="MERGE",IF(Settings!$C$16="No",1, (1 - ((Temperatures!$C76-Parameters!$B$196)/Parameters!$B$194)^2)^'Non-Market - Hockey stick'!DL76), 1)</f>
        <v>1</v>
      </c>
      <c r="DM76">
        <f>IF(Settings!$F$15="MERGE",IF(Settings!$C$16="No",1, (1 - ((Temperatures!$C76-Parameters!$B$196)/Parameters!$B$194)^2)^'Non-Market - Hockey stick'!DM76), 1)</f>
        <v>1</v>
      </c>
      <c r="DN76">
        <f>IF(Settings!$F$15="MERGE",IF(Settings!$C$16="No",1, (1 - ((Temperatures!$C76-Parameters!$B$196)/Parameters!$B$194)^2)^'Non-Market - Hockey stick'!DN76), 1)</f>
        <v>1</v>
      </c>
      <c r="DO76">
        <f>IF(Settings!$F$15="MERGE",IF(Settings!$C$16="No",1, (1 - ((Temperatures!$C76-Parameters!$B$196)/Parameters!$B$194)^2)^'Non-Market - Hockey stick'!DO76), 1)</f>
        <v>1</v>
      </c>
      <c r="DP76">
        <f>IF(Settings!$F$15="MERGE",IF(Settings!$C$16="No",1, (1 - ((Temperatures!$C76-Parameters!$B$196)/Parameters!$B$194)^2)^'Non-Market - Hockey stick'!DP76), 1)</f>
        <v>1</v>
      </c>
      <c r="DQ76">
        <f>IF(Settings!$F$15="MERGE",IF(Settings!$C$16="No",1, (1 - ((Temperatures!$C76-Parameters!$B$196)/Parameters!$B$194)^2)^'Non-Market - Hockey stick'!DQ76), 1)</f>
        <v>1</v>
      </c>
      <c r="DR76">
        <f>IF(Settings!$F$15="MERGE",IF(Settings!$C$16="No",1, (1 - ((Temperatures!$C76-Parameters!$B$196)/Parameters!$B$194)^2)^'Non-Market - Hockey stick'!DR76), 1)</f>
        <v>1</v>
      </c>
      <c r="DS76">
        <f>IF(Settings!$F$15="MERGE",IF(Settings!$C$16="No",1, (1 - ((Temperatures!$C76-Parameters!$B$196)/Parameters!$B$194)^2)^'Non-Market - Hockey stick'!DS76), 1)</f>
        <v>1</v>
      </c>
      <c r="DT76">
        <f>IF(Settings!$F$15="MERGE",IF(Settings!$C$16="No",1, (1 - ((Temperatures!$C76-Parameters!$B$196)/Parameters!$B$194)^2)^'Non-Market - Hockey stick'!DT76), 1)</f>
        <v>1</v>
      </c>
      <c r="DU76">
        <f>IF(Settings!$F$15="MERGE",IF(Settings!$C$16="No",1, (1 - ((Temperatures!$C76-Parameters!$B$196)/Parameters!$B$194)^2)^'Non-Market - Hockey stick'!DU76), 1)</f>
        <v>1</v>
      </c>
      <c r="DV76">
        <f>IF(Settings!$F$15="MERGE",IF(Settings!$C$16="No",1, (1 - ((Temperatures!$C76-Parameters!$B$196)/Parameters!$B$194)^2)^'Non-Market - Hockey stick'!DV76), 1)</f>
        <v>1</v>
      </c>
      <c r="DW76">
        <f>IF(Settings!$F$15="MERGE",IF(Settings!$C$16="No",1, (1 - ((Temperatures!$C76-Parameters!$B$196)/Parameters!$B$194)^2)^'Non-Market - Hockey stick'!DW76), 1)</f>
        <v>1</v>
      </c>
      <c r="DX76">
        <f>IF(Settings!$F$15="MERGE",IF(Settings!$C$16="No",1, (1 - ((Temperatures!$C76-Parameters!$B$196)/Parameters!$B$194)^2)^'Non-Market - Hockey stick'!DX76), 1)</f>
        <v>1</v>
      </c>
      <c r="DY76">
        <f>IF(Settings!$F$15="MERGE",IF(Settings!$C$16="No",1, (1 - ((Temperatures!$C76-Parameters!$B$196)/Parameters!$B$194)^2)^'Non-Market - Hockey stick'!DY76), 1)</f>
        <v>1</v>
      </c>
      <c r="DZ76">
        <f>IF(Settings!$F$15="MERGE",IF(Settings!$C$16="No",1, (1 - ((Temperatures!$C76-Parameters!$B$196)/Parameters!$B$194)^2)^'Non-Market - Hockey stick'!DZ76), 1)</f>
        <v>1</v>
      </c>
      <c r="EA76">
        <f>IF(Settings!$F$15="MERGE",IF(Settings!$C$16="No",1, (1 - ((Temperatures!$C76-Parameters!$B$196)/Parameters!$B$194)^2)^'Non-Market - Hockey stick'!EA76), 1)</f>
        <v>1</v>
      </c>
      <c r="EB76">
        <f>IF(Settings!$F$15="MERGE",IF(Settings!$C$16="No",1, (1 - ((Temperatures!$C76-Parameters!$B$196)/Parameters!$B$194)^2)^'Non-Market - Hockey stick'!EB76), 1)</f>
        <v>1</v>
      </c>
      <c r="EC76">
        <f>IF(Settings!$F$15="MERGE",IF(Settings!$C$16="No",1, (1 - ((Temperatures!$C76-Parameters!$B$196)/Parameters!$B$194)^2)^'Non-Market - Hockey stick'!EC76), 1)</f>
        <v>1</v>
      </c>
      <c r="ED76">
        <f>IF(Settings!$F$15="MERGE",IF(Settings!$C$16="No",1, (1 - ((Temperatures!$C76-Parameters!$B$196)/Parameters!$B$194)^2)^'Non-Market - Hockey stick'!ED76), 1)</f>
        <v>1</v>
      </c>
      <c r="EE76">
        <f>IF(Settings!$F$15="MERGE",IF(Settings!$C$16="No",1, (1 - ((Temperatures!$C76-Parameters!$B$196)/Parameters!$B$194)^2)^'Non-Market - Hockey stick'!EE76), 1)</f>
        <v>1</v>
      </c>
      <c r="EF76">
        <f>IF(Settings!$F$15="MERGE",IF(Settings!$C$16="No",1, (1 - ((Temperatures!$C76-Parameters!$B$196)/Parameters!$B$194)^2)^'Non-Market - Hockey stick'!EF76), 1)</f>
        <v>1</v>
      </c>
      <c r="EG76">
        <f>IF(Settings!$F$15="MERGE",IF(Settings!$C$16="No",1, (1 - ((Temperatures!$C76-Parameters!$B$196)/Parameters!$B$194)^2)^'Non-Market - Hockey stick'!EG76), 1)</f>
        <v>1</v>
      </c>
      <c r="EH76">
        <f>IF(Settings!$F$15="MERGE",IF(Settings!$C$16="No",1, (1 - ((Temperatures!$C76-Parameters!$B$196)/Parameters!$B$194)^2)^'Non-Market - Hockey stick'!EH76), 1)</f>
        <v>1</v>
      </c>
      <c r="EI76">
        <f>IF(Settings!$F$15="MERGE",IF(Settings!$C$16="No",1, (1 - ((Temperatures!$C76-Parameters!$B$196)/Parameters!$B$194)^2)^'Non-Market - Hockey stick'!EI76), 1)</f>
        <v>1</v>
      </c>
      <c r="EJ76">
        <f>IF(Settings!$F$15="MERGE",IF(Settings!$C$16="No",1, (1 - ((Temperatures!$C76-Parameters!$B$196)/Parameters!$B$194)^2)^'Non-Market - Hockey stick'!EJ76), 1)</f>
        <v>1</v>
      </c>
      <c r="EK76">
        <f>IF(Settings!$F$15="MERGE",IF(Settings!$C$16="No",1, (1 - ((Temperatures!$C76-Parameters!$B$196)/Parameters!$B$194)^2)^'Non-Market - Hockey stick'!EK76), 1)</f>
        <v>1</v>
      </c>
      <c r="EL76">
        <f>IF(Settings!$F$15="MERGE",IF(Settings!$C$16="No",1, (1 - ((Temperatures!$C76-Parameters!$B$196)/Parameters!$B$194)^2)^'Non-Market - Hockey stick'!EL76), 1)</f>
        <v>1</v>
      </c>
      <c r="EM76">
        <f>IF(Settings!$F$15="MERGE",IF(Settings!$C$16="No",1, (1 - ((Temperatures!$C76-Parameters!$B$196)/Parameters!$B$194)^2)^'Non-Market - Hockey stick'!EM76), 1)</f>
        <v>1</v>
      </c>
      <c r="EN76">
        <f>IF(Settings!$F$15="MERGE",IF(Settings!$C$16="No",1, (1 - ((Temperatures!$C76-Parameters!$B$196)/Parameters!$B$194)^2)^'Non-Market - Hockey stick'!EN76), 1)</f>
        <v>1</v>
      </c>
      <c r="EO76">
        <f>IF(Settings!$F$15="MERGE",IF(Settings!$C$16="No",1, (1 - ((Temperatures!$C76-Parameters!$B$196)/Parameters!$B$194)^2)^'Non-Market - Hockey stick'!EO76), 1)</f>
        <v>1</v>
      </c>
      <c r="EP76">
        <f>IF(Settings!$F$15="MERGE",IF(Settings!$C$16="No",1, (1 - ((Temperatures!$C76-Parameters!$B$196)/Parameters!$B$194)^2)^'Non-Market - Hockey stick'!EP76), 1)</f>
        <v>1</v>
      </c>
      <c r="EQ76">
        <f>IF(Settings!$F$15="MERGE",IF(Settings!$C$16="No",1, (1 - ((Temperatures!$C76-Parameters!$B$196)/Parameters!$B$194)^2)^'Non-Market - Hockey stick'!EQ76), 1)</f>
        <v>1</v>
      </c>
      <c r="ER76">
        <f>IF(Settings!$F$15="MERGE",IF(Settings!$C$16="No",1, (1 - ((Temperatures!$C76-Parameters!$B$196)/Parameters!$B$194)^2)^'Non-Market - Hockey stick'!ER76), 1)</f>
        <v>1</v>
      </c>
      <c r="ES76">
        <f>IF(Settings!$F$15="MERGE",IF(Settings!$C$16="No",1, (1 - ((Temperatures!$C76-Parameters!$B$196)/Parameters!$B$194)^2)^'Non-Market - Hockey stick'!ES76), 1)</f>
        <v>1</v>
      </c>
      <c r="ET76">
        <f>IF(Settings!$F$15="MERGE",IF(Settings!$C$16="No",1, (1 - ((Temperatures!$C76-Parameters!$B$196)/Parameters!$B$194)^2)^'Non-Market - Hockey stick'!ET76), 1)</f>
        <v>1</v>
      </c>
      <c r="EU76">
        <f>IF(Settings!$F$15="MERGE",IF(Settings!$C$16="No",1, (1 - ((Temperatures!$C76-Parameters!$B$196)/Parameters!$B$194)^2)^'Non-Market - Hockey stick'!EU76), 1)</f>
        <v>1</v>
      </c>
      <c r="EV76">
        <f>IF(Settings!$F$15="MERGE",IF(Settings!$C$16="No",1, (1 - ((Temperatures!$C76-Parameters!$B$196)/Parameters!$B$194)^2)^'Non-Market - Hockey stick'!EV76), 1)</f>
        <v>1</v>
      </c>
      <c r="EW76">
        <f>IF(Settings!$F$15="MERGE",IF(Settings!$C$16="No",1, (1 - ((Temperatures!$C76-Parameters!$B$196)/Parameters!$B$194)^2)^'Non-Market - Hockey stick'!EW76), 1)</f>
        <v>1</v>
      </c>
      <c r="EX76">
        <f>IF(Settings!$F$15="MERGE",IF(Settings!$C$16="No",1, (1 - ((Temperatures!$C76-Parameters!$B$196)/Parameters!$B$194)^2)^'Non-Market - Hockey stick'!EX76), 1)</f>
        <v>1</v>
      </c>
      <c r="EY76">
        <f>IF(Settings!$F$15="MERGE",IF(Settings!$C$16="No",1, (1 - ((Temperatures!$C76-Parameters!$B$196)/Parameters!$B$194)^2)^'Non-Market - Hockey stick'!EY76), 1)</f>
        <v>1</v>
      </c>
      <c r="EZ76">
        <f>IF(Settings!$F$15="MERGE",IF(Settings!$C$16="No",1, (1 - ((Temperatures!$C76-Parameters!$B$196)/Parameters!$B$194)^2)^'Non-Market - Hockey stick'!EZ76), 1)</f>
        <v>1</v>
      </c>
      <c r="FA76">
        <f>IF(Settings!$F$15="MERGE",IF(Settings!$C$16="No",1, (1 - ((Temperatures!$C76-Parameters!$B$196)/Parameters!$B$194)^2)^'Non-Market - Hockey stick'!FA76), 1)</f>
        <v>1</v>
      </c>
      <c r="FB76">
        <f>IF(Settings!$F$15="MERGE",IF(Settings!$C$16="No",1, (1 - ((Temperatures!$C76-Parameters!$B$196)/Parameters!$B$194)^2)^'Non-Market - Hockey stick'!FB76), 1)</f>
        <v>1</v>
      </c>
      <c r="FC76">
        <f>IF(Settings!$F$15="MERGE",IF(Settings!$C$16="No",1, (1 - ((Temperatures!$C76-Parameters!$B$196)/Parameters!$B$194)^2)^'Non-Market - Hockey stick'!FC76), 1)</f>
        <v>1</v>
      </c>
      <c r="FD76">
        <f>IF(Settings!$F$15="MERGE",IF(Settings!$C$16="No",1, (1 - ((Temperatures!$C76-Parameters!$B$196)/Parameters!$B$194)^2)^'Non-Market - Hockey stick'!FD76), 1)</f>
        <v>1</v>
      </c>
      <c r="FE76">
        <f>IF(Settings!$F$15="MERGE",IF(Settings!$C$16="No",1, (1 - ((Temperatures!$C76-Parameters!$B$196)/Parameters!$B$194)^2)^'Non-Market - Hockey stick'!FE76), 1)</f>
        <v>1</v>
      </c>
      <c r="FF76">
        <f>IF(Settings!$F$15="MERGE",IF(Settings!$C$16="No",1, (1 - ((Temperatures!$C76-Parameters!$B$196)/Parameters!$B$194)^2)^'Non-Market - Hockey stick'!FF76), 1)</f>
        <v>1</v>
      </c>
      <c r="FG76">
        <f>IF(Settings!$F$15="MERGE",IF(Settings!$C$16="No",1, (1 - ((Temperatures!$C76-Parameters!$B$196)/Parameters!$B$194)^2)^'Non-Market - Hockey stick'!FG76), 1)</f>
        <v>1</v>
      </c>
      <c r="FH76">
        <f>IF(Settings!$F$15="MERGE",IF(Settings!$C$16="No",1, (1 - ((Temperatures!$C76-Parameters!$B$196)/Parameters!$B$194)^2)^'Non-Market - Hockey stick'!FH76), 1)</f>
        <v>1</v>
      </c>
      <c r="FI76">
        <f>IF(Settings!$F$15="MERGE",IF(Settings!$C$16="No",1, (1 - ((Temperatures!$C76-Parameters!$B$196)/Parameters!$B$194)^2)^'Non-Market - Hockey stick'!FI76), 1)</f>
        <v>1</v>
      </c>
      <c r="FJ76">
        <f>IF(Settings!$F$15="MERGE",IF(Settings!$C$16="No",1, (1 - ((Temperatures!$C76-Parameters!$B$196)/Parameters!$B$194)^2)^'Non-Market - Hockey stick'!FJ76), 1)</f>
        <v>1</v>
      </c>
      <c r="FK76">
        <f>IF(Settings!$F$15="MERGE",IF(Settings!$C$16="No",1, (1 - ((Temperatures!$C76-Parameters!$B$196)/Parameters!$B$194)^2)^'Non-Market - Hockey stick'!FK76), 1)</f>
        <v>1</v>
      </c>
      <c r="FL76">
        <f>IF(Settings!$F$15="MERGE",IF(Settings!$C$16="No",1, (1 - ((Temperatures!$C76-Parameters!$B$196)/Parameters!$B$194)^2)^'Non-Market - Hockey stick'!FL76), 1)</f>
        <v>1</v>
      </c>
      <c r="FM76">
        <f>IF(Settings!$F$15="MERGE",IF(Settings!$C$16="No",1, (1 - ((Temperatures!$C76-Parameters!$B$196)/Parameters!$B$194)^2)^'Non-Market - Hockey stick'!FM76), 1)</f>
        <v>1</v>
      </c>
      <c r="FN76">
        <f>IF(Settings!$F$15="MERGE",IF(Settings!$C$16="No",1, (1 - ((Temperatures!$C76-Parameters!$B$196)/Parameters!$B$194)^2)^'Non-Market - Hockey stick'!FN76), 1)</f>
        <v>1</v>
      </c>
      <c r="FO76">
        <f>IF(Settings!$F$15="MERGE",IF(Settings!$C$16="No",1, (1 - ((Temperatures!$C76-Parameters!$B$196)/Parameters!$B$194)^2)^'Non-Market - Hockey stick'!FO76), 1)</f>
        <v>1</v>
      </c>
      <c r="FP76">
        <f>IF(Settings!$F$15="MERGE",IF(Settings!$C$16="No",1, (1 - ((Temperatures!$C76-Parameters!$B$196)/Parameters!$B$194)^2)^'Non-Market - Hockey stick'!FP76), 1)</f>
        <v>1</v>
      </c>
      <c r="FQ76">
        <f>IF(Settings!$F$15="MERGE",IF(Settings!$C$16="No",1, (1 - ((Temperatures!$C76-Parameters!$B$196)/Parameters!$B$194)^2)^'Non-Market - Hockey stick'!FQ76), 1)</f>
        <v>1</v>
      </c>
      <c r="FR76">
        <f>IF(Settings!$F$15="MERGE",IF(Settings!$C$16="No",1, (1 - ((Temperatures!$C76-Parameters!$B$196)/Parameters!$B$194)^2)^'Non-Market - Hockey stick'!FR76), 1)</f>
        <v>1</v>
      </c>
      <c r="FS76">
        <f>IF(Settings!$F$15="MERGE",IF(Settings!$C$16="No",1, (1 - ((Temperatures!$C76-Parameters!$B$196)/Parameters!$B$194)^2)^'Non-Market - Hockey stick'!FS76), 1)</f>
        <v>1</v>
      </c>
      <c r="FT76">
        <f>IF(Settings!$F$15="MERGE",IF(Settings!$C$16="No",1, (1 - ((Temperatures!$C76-Parameters!$B$196)/Parameters!$B$194)^2)^'Non-Market - Hockey stick'!FT76), 1)</f>
        <v>1</v>
      </c>
      <c r="FU76">
        <f>IF(Settings!$F$15="MERGE",IF(Settings!$C$16="No",1, (1 - ((Temperatures!$C76-Parameters!$B$196)/Parameters!$B$194)^2)^'Non-Market - Hockey stick'!FU76), 1)</f>
        <v>1</v>
      </c>
      <c r="FV76">
        <f>IF(Settings!$F$15="MERGE",IF(Settings!$C$16="No",1, (1 - ((Temperatures!$C76-Parameters!$B$196)/Parameters!$B$194)^2)^'Non-Market - Hockey stick'!FV76), 1)</f>
        <v>1</v>
      </c>
      <c r="FW76">
        <f>IF(Settings!$F$15="MERGE",IF(Settings!$C$16="No",1, (1 - ((Temperatures!$C76-Parameters!$B$196)/Parameters!$B$194)^2)^'Non-Market - Hockey stick'!FW76), 1)</f>
        <v>1</v>
      </c>
      <c r="FX76">
        <f>IF(Settings!$F$15="MERGE",IF(Settings!$C$16="No",1, (1 - ((Temperatures!$C76-Parameters!$B$196)/Parameters!$B$194)^2)^'Non-Market - Hockey stick'!FX76), 1)</f>
        <v>1</v>
      </c>
      <c r="FY76">
        <f>IF(Settings!$F$15="MERGE",IF(Settings!$C$16="No",1, (1 - ((Temperatures!$C76-Parameters!$B$196)/Parameters!$B$194)^2)^'Non-Market - Hockey stick'!FY76), 1)</f>
        <v>1</v>
      </c>
      <c r="FZ76">
        <f>IF(Settings!$F$15="MERGE",IF(Settings!$C$16="No",1, (1 - ((Temperatures!$C76-Parameters!$B$196)/Parameters!$B$194)^2)^'Non-Market - Hockey stick'!FZ76), 1)</f>
        <v>1</v>
      </c>
      <c r="GA76">
        <f>IF(Settings!$F$15="MERGE",IF(Settings!$C$16="No",1, (1 - ((Temperatures!$C76-Parameters!$B$196)/Parameters!$B$194)^2)^'Non-Market - Hockey stick'!GA76), 1)</f>
        <v>1</v>
      </c>
      <c r="GB76">
        <f>IF(Settings!$F$15="MERGE",IF(Settings!$C$16="No",1, (1 - ((Temperatures!$C76-Parameters!$B$196)/Parameters!$B$194)^2)^'Non-Market - Hockey stick'!GB76), 1)</f>
        <v>1</v>
      </c>
      <c r="GC76">
        <f>IF(Settings!$F$15="MERGE",IF(Settings!$C$16="No",1, (1 - ((Temperatures!$C76-Parameters!$B$196)/Parameters!$B$194)^2)^'Non-Market - Hockey stick'!GC76), 1)</f>
        <v>1</v>
      </c>
      <c r="GD76">
        <f>IF(Settings!$F$15="MERGE",IF(Settings!$C$16="No",1, (1 - ((Temperatures!$C76-Parameters!$B$196)/Parameters!$B$194)^2)^'Non-Market - Hockey stick'!GD76), 1)</f>
        <v>1</v>
      </c>
      <c r="GE76">
        <f>IF(Settings!$F$15="MERGE",IF(Settings!$C$16="No",1, (1 - ((Temperatures!$C76-Parameters!$B$196)/Parameters!$B$194)^2)^'Non-Market - Hockey stick'!GE76), 1)</f>
        <v>1</v>
      </c>
      <c r="GF76">
        <f>IF(Settings!$F$15="MERGE",IF(Settings!$C$16="No",1, (1 - ((Temperatures!$C76-Parameters!$B$196)/Parameters!$B$194)^2)^'Non-Market - Hockey stick'!GF76), 1)</f>
        <v>1</v>
      </c>
      <c r="GG76">
        <f>IF(Settings!$F$15="MERGE",IF(Settings!$C$16="No",1, (1 - ((Temperatures!$C76-Parameters!$B$196)/Parameters!$B$194)^2)^'Non-Market - Hockey stick'!GG76), 1)</f>
        <v>1</v>
      </c>
      <c r="GH76">
        <f>IF(Settings!$F$15="MERGE",IF(Settings!$C$16="No",1, (1 - ((Temperatures!$C76-Parameters!$B$196)/Parameters!$B$194)^2)^'Non-Market - Hockey stick'!GH76), 1)</f>
        <v>1</v>
      </c>
      <c r="GI76">
        <f>IF(Settings!$F$15="MERGE",IF(Settings!$C$16="No",1, (1 - ((Temperatures!$C76-Parameters!$B$196)/Parameters!$B$194)^2)^'Non-Market - Hockey stick'!GI76), 1)</f>
        <v>1</v>
      </c>
      <c r="GJ76">
        <f>IF(Settings!$F$15="MERGE",IF(Settings!$C$16="No",1, (1 - ((Temperatures!$C76-Parameters!$B$196)/Parameters!$B$194)^2)^'Non-Market - Hockey stick'!GJ76), 1)</f>
        <v>1</v>
      </c>
      <c r="GK76">
        <f>IF(Settings!$F$15="MERGE",IF(Settings!$C$16="No",1, (1 - ((Temperatures!$C76-Parameters!$B$196)/Parameters!$B$194)^2)^'Non-Market - Hockey stick'!GK76), 1)</f>
        <v>1</v>
      </c>
      <c r="GL76">
        <f>IF(Settings!$F$15="MERGE",IF(Settings!$C$16="No",1, (1 - ((Temperatures!$C76-Parameters!$B$196)/Parameters!$B$194)^2)^'Non-Market - Hockey stick'!GL76), 1)</f>
        <v>1</v>
      </c>
      <c r="GM76">
        <f>IF(Settings!$F$15="MERGE",IF(Settings!$C$16="No",1, (1 - ((Temperatures!$C76-Parameters!$B$196)/Parameters!$B$194)^2)^'Non-Market - Hockey stick'!GM76), 1)</f>
        <v>1</v>
      </c>
    </row>
    <row r="77" spans="1:195" x14ac:dyDescent="0.25">
      <c r="A77">
        <v>2085</v>
      </c>
      <c r="B77">
        <f>IF(Settings!$F$15="MERGE",IF(Settings!$C$16="No",1, (1 - ((Temperatures!$C77-Parameters!$B$196)/Parameters!$B$194)^2)^'Non-Market - Hockey stick'!B77), 1)</f>
        <v>1</v>
      </c>
      <c r="C77">
        <f>IF(Settings!$F$15="MERGE",IF(Settings!$C$16="No",1, (1 - ((Temperatures!$C77-Parameters!$B$196)/Parameters!$B$194)^2)^'Non-Market - Hockey stick'!C77), 1)</f>
        <v>1</v>
      </c>
      <c r="D77">
        <f>IF(Settings!$F$15="MERGE",IF(Settings!$C$16="No",1, (1 - ((Temperatures!$C77-Parameters!$B$196)/Parameters!$B$194)^2)^'Non-Market - Hockey stick'!D77), 1)</f>
        <v>1</v>
      </c>
      <c r="E77">
        <f>IF(Settings!$F$15="MERGE",IF(Settings!$C$16="No",1, (1 - ((Temperatures!$C77-Parameters!$B$196)/Parameters!$B$194)^2)^'Non-Market - Hockey stick'!E77), 1)</f>
        <v>1</v>
      </c>
      <c r="F77">
        <f>IF(Settings!$F$15="MERGE",IF(Settings!$C$16="No",1, (1 - ((Temperatures!$C77-Parameters!$B$196)/Parameters!$B$194)^2)^'Non-Market - Hockey stick'!F77), 1)</f>
        <v>1</v>
      </c>
      <c r="G77">
        <f>IF(Settings!$F$15="MERGE",IF(Settings!$C$16="No",1, (1 - ((Temperatures!$C77-Parameters!$B$196)/Parameters!$B$194)^2)^'Non-Market - Hockey stick'!G77), 1)</f>
        <v>1</v>
      </c>
      <c r="H77">
        <f>IF(Settings!$F$15="MERGE",IF(Settings!$C$16="No",1, (1 - ((Temperatures!$C77-Parameters!$B$196)/Parameters!$B$194)^2)^'Non-Market - Hockey stick'!H77), 1)</f>
        <v>1</v>
      </c>
      <c r="I77">
        <f>IF(Settings!$F$15="MERGE",IF(Settings!$C$16="No",1, (1 - ((Temperatures!$C77-Parameters!$B$196)/Parameters!$B$194)^2)^'Non-Market - Hockey stick'!I77), 1)</f>
        <v>1</v>
      </c>
      <c r="J77">
        <f>IF(Settings!$F$15="MERGE",IF(Settings!$C$16="No",1, (1 - ((Temperatures!$C77-Parameters!$B$196)/Parameters!$B$194)^2)^'Non-Market - Hockey stick'!J77), 1)</f>
        <v>1</v>
      </c>
      <c r="K77">
        <f>IF(Settings!$F$15="MERGE",IF(Settings!$C$16="No",1, (1 - ((Temperatures!$C77-Parameters!$B$196)/Parameters!$B$194)^2)^'Non-Market - Hockey stick'!K77), 1)</f>
        <v>1</v>
      </c>
      <c r="L77">
        <f>IF(Settings!$F$15="MERGE",IF(Settings!$C$16="No",1, (1 - ((Temperatures!$C77-Parameters!$B$196)/Parameters!$B$194)^2)^'Non-Market - Hockey stick'!L77), 1)</f>
        <v>1</v>
      </c>
      <c r="M77">
        <f>IF(Settings!$F$15="MERGE",IF(Settings!$C$16="No",1, (1 - ((Temperatures!$C77-Parameters!$B$196)/Parameters!$B$194)^2)^'Non-Market - Hockey stick'!M77), 1)</f>
        <v>1</v>
      </c>
      <c r="N77">
        <f>IF(Settings!$F$15="MERGE",IF(Settings!$C$16="No",1, (1 - ((Temperatures!$C77-Parameters!$B$196)/Parameters!$B$194)^2)^'Non-Market - Hockey stick'!N77), 1)</f>
        <v>1</v>
      </c>
      <c r="O77">
        <f>IF(Settings!$F$15="MERGE",IF(Settings!$C$16="No",1, (1 - ((Temperatures!$C77-Parameters!$B$196)/Parameters!$B$194)^2)^'Non-Market - Hockey stick'!O77), 1)</f>
        <v>1</v>
      </c>
      <c r="P77">
        <f>IF(Settings!$F$15="MERGE",IF(Settings!$C$16="No",1, (1 - ((Temperatures!$C77-Parameters!$B$196)/Parameters!$B$194)^2)^'Non-Market - Hockey stick'!P77), 1)</f>
        <v>1</v>
      </c>
      <c r="Q77">
        <f>IF(Settings!$F$15="MERGE",IF(Settings!$C$16="No",1, (1 - ((Temperatures!$C77-Parameters!$B$196)/Parameters!$B$194)^2)^'Non-Market - Hockey stick'!Q77), 1)</f>
        <v>1</v>
      </c>
      <c r="R77">
        <f>IF(Settings!$F$15="MERGE",IF(Settings!$C$16="No",1, (1 - ((Temperatures!$C77-Parameters!$B$196)/Parameters!$B$194)^2)^'Non-Market - Hockey stick'!R77), 1)</f>
        <v>1</v>
      </c>
      <c r="S77">
        <f>IF(Settings!$F$15="MERGE",IF(Settings!$C$16="No",1, (1 - ((Temperatures!$C77-Parameters!$B$196)/Parameters!$B$194)^2)^'Non-Market - Hockey stick'!S77), 1)</f>
        <v>1</v>
      </c>
      <c r="T77">
        <f>IF(Settings!$F$15="MERGE",IF(Settings!$C$16="No",1, (1 - ((Temperatures!$C77-Parameters!$B$196)/Parameters!$B$194)^2)^'Non-Market - Hockey stick'!T77), 1)</f>
        <v>1</v>
      </c>
      <c r="U77">
        <f>IF(Settings!$F$15="MERGE",IF(Settings!$C$16="No",1, (1 - ((Temperatures!$C77-Parameters!$B$196)/Parameters!$B$194)^2)^'Non-Market - Hockey stick'!U77), 1)</f>
        <v>1</v>
      </c>
      <c r="V77">
        <f>IF(Settings!$F$15="MERGE",IF(Settings!$C$16="No",1, (1 - ((Temperatures!$C77-Parameters!$B$196)/Parameters!$B$194)^2)^'Non-Market - Hockey stick'!V77), 1)</f>
        <v>1</v>
      </c>
      <c r="W77">
        <f>IF(Settings!$F$15="MERGE",IF(Settings!$C$16="No",1, (1 - ((Temperatures!$C77-Parameters!$B$196)/Parameters!$B$194)^2)^'Non-Market - Hockey stick'!W77), 1)</f>
        <v>1</v>
      </c>
      <c r="X77">
        <f>IF(Settings!$F$15="MERGE",IF(Settings!$C$16="No",1, (1 - ((Temperatures!$C77-Parameters!$B$196)/Parameters!$B$194)^2)^'Non-Market - Hockey stick'!X77), 1)</f>
        <v>1</v>
      </c>
      <c r="Y77">
        <f>IF(Settings!$F$15="MERGE",IF(Settings!$C$16="No",1, (1 - ((Temperatures!$C77-Parameters!$B$196)/Parameters!$B$194)^2)^'Non-Market - Hockey stick'!Y77), 1)</f>
        <v>1</v>
      </c>
      <c r="Z77">
        <f>IF(Settings!$F$15="MERGE",IF(Settings!$C$16="No",1, (1 - ((Temperatures!$C77-Parameters!$B$196)/Parameters!$B$194)^2)^'Non-Market - Hockey stick'!Z77), 1)</f>
        <v>1</v>
      </c>
      <c r="AA77">
        <f>IF(Settings!$F$15="MERGE",IF(Settings!$C$16="No",1, (1 - ((Temperatures!$C77-Parameters!$B$196)/Parameters!$B$194)^2)^'Non-Market - Hockey stick'!AA77), 1)</f>
        <v>1</v>
      </c>
      <c r="AB77">
        <f>IF(Settings!$F$15="MERGE",IF(Settings!$C$16="No",1, (1 - ((Temperatures!$C77-Parameters!$B$196)/Parameters!$B$194)^2)^'Non-Market - Hockey stick'!AB77), 1)</f>
        <v>1</v>
      </c>
      <c r="AC77">
        <f>IF(Settings!$F$15="MERGE",IF(Settings!$C$16="No",1, (1 - ((Temperatures!$C77-Parameters!$B$196)/Parameters!$B$194)^2)^'Non-Market - Hockey stick'!AC77), 1)</f>
        <v>1</v>
      </c>
      <c r="AD77">
        <f>IF(Settings!$F$15="MERGE",IF(Settings!$C$16="No",1, (1 - ((Temperatures!$C77-Parameters!$B$196)/Parameters!$B$194)^2)^'Non-Market - Hockey stick'!AD77), 1)</f>
        <v>1</v>
      </c>
      <c r="AE77">
        <f>IF(Settings!$F$15="MERGE",IF(Settings!$C$16="No",1, (1 - ((Temperatures!$C77-Parameters!$B$196)/Parameters!$B$194)^2)^'Non-Market - Hockey stick'!AE77), 1)</f>
        <v>1</v>
      </c>
      <c r="AF77">
        <f>IF(Settings!$F$15="MERGE",IF(Settings!$C$16="No",1, (1 - ((Temperatures!$C77-Parameters!$B$196)/Parameters!$B$194)^2)^'Non-Market - Hockey stick'!AF77), 1)</f>
        <v>1</v>
      </c>
      <c r="AG77">
        <f>IF(Settings!$F$15="MERGE",IF(Settings!$C$16="No",1, (1 - ((Temperatures!$C77-Parameters!$B$196)/Parameters!$B$194)^2)^'Non-Market - Hockey stick'!AG77), 1)</f>
        <v>1</v>
      </c>
      <c r="AH77">
        <f>IF(Settings!$F$15="MERGE",IF(Settings!$C$16="No",1, (1 - ((Temperatures!$C77-Parameters!$B$196)/Parameters!$B$194)^2)^'Non-Market - Hockey stick'!AH77), 1)</f>
        <v>1</v>
      </c>
      <c r="AI77">
        <f>IF(Settings!$F$15="MERGE",IF(Settings!$C$16="No",1, (1 - ((Temperatures!$C77-Parameters!$B$196)/Parameters!$B$194)^2)^'Non-Market - Hockey stick'!AI77), 1)</f>
        <v>1</v>
      </c>
      <c r="AJ77">
        <f>IF(Settings!$F$15="MERGE",IF(Settings!$C$16="No",1, (1 - ((Temperatures!$C77-Parameters!$B$196)/Parameters!$B$194)^2)^'Non-Market - Hockey stick'!AJ77), 1)</f>
        <v>1</v>
      </c>
      <c r="AK77">
        <f>IF(Settings!$F$15="MERGE",IF(Settings!$C$16="No",1, (1 - ((Temperatures!$C77-Parameters!$B$196)/Parameters!$B$194)^2)^'Non-Market - Hockey stick'!AK77), 1)</f>
        <v>1</v>
      </c>
      <c r="AL77">
        <f>IF(Settings!$F$15="MERGE",IF(Settings!$C$16="No",1, (1 - ((Temperatures!$C77-Parameters!$B$196)/Parameters!$B$194)^2)^'Non-Market - Hockey stick'!AL77), 1)</f>
        <v>1</v>
      </c>
      <c r="AM77">
        <f>IF(Settings!$F$15="MERGE",IF(Settings!$C$16="No",1, (1 - ((Temperatures!$C77-Parameters!$B$196)/Parameters!$B$194)^2)^'Non-Market - Hockey stick'!AM77), 1)</f>
        <v>1</v>
      </c>
      <c r="AN77">
        <f>IF(Settings!$F$15="MERGE",IF(Settings!$C$16="No",1, (1 - ((Temperatures!$C77-Parameters!$B$196)/Parameters!$B$194)^2)^'Non-Market - Hockey stick'!AN77), 1)</f>
        <v>1</v>
      </c>
      <c r="AO77">
        <f>IF(Settings!$F$15="MERGE",IF(Settings!$C$16="No",1, (1 - ((Temperatures!$C77-Parameters!$B$196)/Parameters!$B$194)^2)^'Non-Market - Hockey stick'!AO77), 1)</f>
        <v>1</v>
      </c>
      <c r="AP77">
        <f>IF(Settings!$F$15="MERGE",IF(Settings!$C$16="No",1, (1 - ((Temperatures!$C77-Parameters!$B$196)/Parameters!$B$194)^2)^'Non-Market - Hockey stick'!AP77), 1)</f>
        <v>1</v>
      </c>
      <c r="AQ77">
        <f>IF(Settings!$F$15="MERGE",IF(Settings!$C$16="No",1, (1 - ((Temperatures!$C77-Parameters!$B$196)/Parameters!$B$194)^2)^'Non-Market - Hockey stick'!AQ77), 1)</f>
        <v>1</v>
      </c>
      <c r="AR77">
        <f>IF(Settings!$F$15="MERGE",IF(Settings!$C$16="No",1, (1 - ((Temperatures!$C77-Parameters!$B$196)/Parameters!$B$194)^2)^'Non-Market - Hockey stick'!AR77), 1)</f>
        <v>1</v>
      </c>
      <c r="AS77">
        <f>IF(Settings!$F$15="MERGE",IF(Settings!$C$16="No",1, (1 - ((Temperatures!$C77-Parameters!$B$196)/Parameters!$B$194)^2)^'Non-Market - Hockey stick'!AS77), 1)</f>
        <v>1</v>
      </c>
      <c r="AT77">
        <f>IF(Settings!$F$15="MERGE",IF(Settings!$C$16="No",1, (1 - ((Temperatures!$C77-Parameters!$B$196)/Parameters!$B$194)^2)^'Non-Market - Hockey stick'!AT77), 1)</f>
        <v>1</v>
      </c>
      <c r="AU77">
        <f>IF(Settings!$F$15="MERGE",IF(Settings!$C$16="No",1, (1 - ((Temperatures!$C77-Parameters!$B$196)/Parameters!$B$194)^2)^'Non-Market - Hockey stick'!AU77), 1)</f>
        <v>1</v>
      </c>
      <c r="AV77">
        <f>IF(Settings!$F$15="MERGE",IF(Settings!$C$16="No",1, (1 - ((Temperatures!$C77-Parameters!$B$196)/Parameters!$B$194)^2)^'Non-Market - Hockey stick'!AV77), 1)</f>
        <v>1</v>
      </c>
      <c r="AW77">
        <f>IF(Settings!$F$15="MERGE",IF(Settings!$C$16="No",1, (1 - ((Temperatures!$C77-Parameters!$B$196)/Parameters!$B$194)^2)^'Non-Market - Hockey stick'!AW77), 1)</f>
        <v>1</v>
      </c>
      <c r="AX77">
        <f>IF(Settings!$F$15="MERGE",IF(Settings!$C$16="No",1, (1 - ((Temperatures!$C77-Parameters!$B$196)/Parameters!$B$194)^2)^'Non-Market - Hockey stick'!AX77), 1)</f>
        <v>1</v>
      </c>
      <c r="AY77">
        <f>IF(Settings!$F$15="MERGE",IF(Settings!$C$16="No",1, (1 - ((Temperatures!$C77-Parameters!$B$196)/Parameters!$B$194)^2)^'Non-Market - Hockey stick'!AY77), 1)</f>
        <v>1</v>
      </c>
      <c r="AZ77">
        <f>IF(Settings!$F$15="MERGE",IF(Settings!$C$16="No",1, (1 - ((Temperatures!$C77-Parameters!$B$196)/Parameters!$B$194)^2)^'Non-Market - Hockey stick'!AZ77), 1)</f>
        <v>1</v>
      </c>
      <c r="BA77">
        <f>IF(Settings!$F$15="MERGE",IF(Settings!$C$16="No",1, (1 - ((Temperatures!$C77-Parameters!$B$196)/Parameters!$B$194)^2)^'Non-Market - Hockey stick'!BA77), 1)</f>
        <v>1</v>
      </c>
      <c r="BB77">
        <f>IF(Settings!$F$15="MERGE",IF(Settings!$C$16="No",1, (1 - ((Temperatures!$C77-Parameters!$B$196)/Parameters!$B$194)^2)^'Non-Market - Hockey stick'!BB77), 1)</f>
        <v>1</v>
      </c>
      <c r="BC77">
        <f>IF(Settings!$F$15="MERGE",IF(Settings!$C$16="No",1, (1 - ((Temperatures!$C77-Parameters!$B$196)/Parameters!$B$194)^2)^'Non-Market - Hockey stick'!BC77), 1)</f>
        <v>1</v>
      </c>
      <c r="BD77">
        <f>IF(Settings!$F$15="MERGE",IF(Settings!$C$16="No",1, (1 - ((Temperatures!$C77-Parameters!$B$196)/Parameters!$B$194)^2)^'Non-Market - Hockey stick'!BD77), 1)</f>
        <v>1</v>
      </c>
      <c r="BE77">
        <f>IF(Settings!$F$15="MERGE",IF(Settings!$C$16="No",1, (1 - ((Temperatures!$C77-Parameters!$B$196)/Parameters!$B$194)^2)^'Non-Market - Hockey stick'!BE77), 1)</f>
        <v>1</v>
      </c>
      <c r="BF77">
        <f>IF(Settings!$F$15="MERGE",IF(Settings!$C$16="No",1, (1 - ((Temperatures!$C77-Parameters!$B$196)/Parameters!$B$194)^2)^'Non-Market - Hockey stick'!BF77), 1)</f>
        <v>1</v>
      </c>
      <c r="BG77">
        <f>IF(Settings!$F$15="MERGE",IF(Settings!$C$16="No",1, (1 - ((Temperatures!$C77-Parameters!$B$196)/Parameters!$B$194)^2)^'Non-Market - Hockey stick'!BG77), 1)</f>
        <v>1</v>
      </c>
      <c r="BH77">
        <f>IF(Settings!$F$15="MERGE",IF(Settings!$C$16="No",1, (1 - ((Temperatures!$C77-Parameters!$B$196)/Parameters!$B$194)^2)^'Non-Market - Hockey stick'!BH77), 1)</f>
        <v>1</v>
      </c>
      <c r="BI77">
        <f>IF(Settings!$F$15="MERGE",IF(Settings!$C$16="No",1, (1 - ((Temperatures!$C77-Parameters!$B$196)/Parameters!$B$194)^2)^'Non-Market - Hockey stick'!BI77), 1)</f>
        <v>1</v>
      </c>
      <c r="BJ77">
        <f>IF(Settings!$F$15="MERGE",IF(Settings!$C$16="No",1, (1 - ((Temperatures!$C77-Parameters!$B$196)/Parameters!$B$194)^2)^'Non-Market - Hockey stick'!BJ77), 1)</f>
        <v>1</v>
      </c>
      <c r="BK77">
        <f>IF(Settings!$F$15="MERGE",IF(Settings!$C$16="No",1, (1 - ((Temperatures!$C77-Parameters!$B$196)/Parameters!$B$194)^2)^'Non-Market - Hockey stick'!BK77), 1)</f>
        <v>1</v>
      </c>
      <c r="BL77">
        <f>IF(Settings!$F$15="MERGE",IF(Settings!$C$16="No",1, (1 - ((Temperatures!$C77-Parameters!$B$196)/Parameters!$B$194)^2)^'Non-Market - Hockey stick'!BL77), 1)</f>
        <v>1</v>
      </c>
      <c r="BM77">
        <f>IF(Settings!$F$15="MERGE",IF(Settings!$C$16="No",1, (1 - ((Temperatures!$C77-Parameters!$B$196)/Parameters!$B$194)^2)^'Non-Market - Hockey stick'!BM77), 1)</f>
        <v>1</v>
      </c>
      <c r="BN77">
        <f>IF(Settings!$F$15="MERGE",IF(Settings!$C$16="No",1, (1 - ((Temperatures!$C77-Parameters!$B$196)/Parameters!$B$194)^2)^'Non-Market - Hockey stick'!BN77), 1)</f>
        <v>1</v>
      </c>
      <c r="BO77">
        <f>IF(Settings!$F$15="MERGE",IF(Settings!$C$16="No",1, (1 - ((Temperatures!$C77-Parameters!$B$196)/Parameters!$B$194)^2)^'Non-Market - Hockey stick'!BO77), 1)</f>
        <v>1</v>
      </c>
      <c r="BP77">
        <f>IF(Settings!$F$15="MERGE",IF(Settings!$C$16="No",1, (1 - ((Temperatures!$C77-Parameters!$B$196)/Parameters!$B$194)^2)^'Non-Market - Hockey stick'!BP77), 1)</f>
        <v>1</v>
      </c>
      <c r="BQ77">
        <f>IF(Settings!$F$15="MERGE",IF(Settings!$C$16="No",1, (1 - ((Temperatures!$C77-Parameters!$B$196)/Parameters!$B$194)^2)^'Non-Market - Hockey stick'!BQ77), 1)</f>
        <v>1</v>
      </c>
      <c r="BR77">
        <f>IF(Settings!$F$15="MERGE",IF(Settings!$C$16="No",1, (1 - ((Temperatures!$C77-Parameters!$B$196)/Parameters!$B$194)^2)^'Non-Market - Hockey stick'!BR77), 1)</f>
        <v>1</v>
      </c>
      <c r="BS77">
        <f>IF(Settings!$F$15="MERGE",IF(Settings!$C$16="No",1, (1 - ((Temperatures!$C77-Parameters!$B$196)/Parameters!$B$194)^2)^'Non-Market - Hockey stick'!BS77), 1)</f>
        <v>1</v>
      </c>
      <c r="BT77">
        <f>IF(Settings!$F$15="MERGE",IF(Settings!$C$16="No",1, (1 - ((Temperatures!$C77-Parameters!$B$196)/Parameters!$B$194)^2)^'Non-Market - Hockey stick'!BT77), 1)</f>
        <v>1</v>
      </c>
      <c r="BU77">
        <f>IF(Settings!$F$15="MERGE",IF(Settings!$C$16="No",1, (1 - ((Temperatures!$C77-Parameters!$B$196)/Parameters!$B$194)^2)^'Non-Market - Hockey stick'!BU77), 1)</f>
        <v>1</v>
      </c>
      <c r="BV77">
        <f>IF(Settings!$F$15="MERGE",IF(Settings!$C$16="No",1, (1 - ((Temperatures!$C77-Parameters!$B$196)/Parameters!$B$194)^2)^'Non-Market - Hockey stick'!BV77), 1)</f>
        <v>1</v>
      </c>
      <c r="BW77">
        <f>IF(Settings!$F$15="MERGE",IF(Settings!$C$16="No",1, (1 - ((Temperatures!$C77-Parameters!$B$196)/Parameters!$B$194)^2)^'Non-Market - Hockey stick'!BW77), 1)</f>
        <v>1</v>
      </c>
      <c r="BX77">
        <f>IF(Settings!$F$15="MERGE",IF(Settings!$C$16="No",1, (1 - ((Temperatures!$C77-Parameters!$B$196)/Parameters!$B$194)^2)^'Non-Market - Hockey stick'!BX77), 1)</f>
        <v>1</v>
      </c>
      <c r="BY77">
        <f>IF(Settings!$F$15="MERGE",IF(Settings!$C$16="No",1, (1 - ((Temperatures!$C77-Parameters!$B$196)/Parameters!$B$194)^2)^'Non-Market - Hockey stick'!BY77), 1)</f>
        <v>1</v>
      </c>
      <c r="BZ77">
        <f>IF(Settings!$F$15="MERGE",IF(Settings!$C$16="No",1, (1 - ((Temperatures!$C77-Parameters!$B$196)/Parameters!$B$194)^2)^'Non-Market - Hockey stick'!BZ77), 1)</f>
        <v>1</v>
      </c>
      <c r="CA77">
        <f>IF(Settings!$F$15="MERGE",IF(Settings!$C$16="No",1, (1 - ((Temperatures!$C77-Parameters!$B$196)/Parameters!$B$194)^2)^'Non-Market - Hockey stick'!CA77), 1)</f>
        <v>1</v>
      </c>
      <c r="CB77">
        <f>IF(Settings!$F$15="MERGE",IF(Settings!$C$16="No",1, (1 - ((Temperatures!$C77-Parameters!$B$196)/Parameters!$B$194)^2)^'Non-Market - Hockey stick'!CB77), 1)</f>
        <v>1</v>
      </c>
      <c r="CC77">
        <f>IF(Settings!$F$15="MERGE",IF(Settings!$C$16="No",1, (1 - ((Temperatures!$C77-Parameters!$B$196)/Parameters!$B$194)^2)^'Non-Market - Hockey stick'!CC77), 1)</f>
        <v>1</v>
      </c>
      <c r="CD77">
        <f>IF(Settings!$F$15="MERGE",IF(Settings!$C$16="No",1, (1 - ((Temperatures!$C77-Parameters!$B$196)/Parameters!$B$194)^2)^'Non-Market - Hockey stick'!CD77), 1)</f>
        <v>1</v>
      </c>
      <c r="CE77">
        <f>IF(Settings!$F$15="MERGE",IF(Settings!$C$16="No",1, (1 - ((Temperatures!$C77-Parameters!$B$196)/Parameters!$B$194)^2)^'Non-Market - Hockey stick'!CE77), 1)</f>
        <v>1</v>
      </c>
      <c r="CF77">
        <f>IF(Settings!$F$15="MERGE",IF(Settings!$C$16="No",1, (1 - ((Temperatures!$C77-Parameters!$B$196)/Parameters!$B$194)^2)^'Non-Market - Hockey stick'!CF77), 1)</f>
        <v>1</v>
      </c>
      <c r="CG77">
        <f>IF(Settings!$F$15="MERGE",IF(Settings!$C$16="No",1, (1 - ((Temperatures!$C77-Parameters!$B$196)/Parameters!$B$194)^2)^'Non-Market - Hockey stick'!CG77), 1)</f>
        <v>1</v>
      </c>
      <c r="CH77">
        <f>IF(Settings!$F$15="MERGE",IF(Settings!$C$16="No",1, (1 - ((Temperatures!$C77-Parameters!$B$196)/Parameters!$B$194)^2)^'Non-Market - Hockey stick'!CH77), 1)</f>
        <v>1</v>
      </c>
      <c r="CI77">
        <f>IF(Settings!$F$15="MERGE",IF(Settings!$C$16="No",1, (1 - ((Temperatures!$C77-Parameters!$B$196)/Parameters!$B$194)^2)^'Non-Market - Hockey stick'!CI77), 1)</f>
        <v>1</v>
      </c>
      <c r="CJ77">
        <f>IF(Settings!$F$15="MERGE",IF(Settings!$C$16="No",1, (1 - ((Temperatures!$C77-Parameters!$B$196)/Parameters!$B$194)^2)^'Non-Market - Hockey stick'!CJ77), 1)</f>
        <v>1</v>
      </c>
      <c r="CK77">
        <f>IF(Settings!$F$15="MERGE",IF(Settings!$C$16="No",1, (1 - ((Temperatures!$C77-Parameters!$B$196)/Parameters!$B$194)^2)^'Non-Market - Hockey stick'!CK77), 1)</f>
        <v>1</v>
      </c>
      <c r="CL77">
        <f>IF(Settings!$F$15="MERGE",IF(Settings!$C$16="No",1, (1 - ((Temperatures!$C77-Parameters!$B$196)/Parameters!$B$194)^2)^'Non-Market - Hockey stick'!CL77), 1)</f>
        <v>1</v>
      </c>
      <c r="CM77">
        <f>IF(Settings!$F$15="MERGE",IF(Settings!$C$16="No",1, (1 - ((Temperatures!$C77-Parameters!$B$196)/Parameters!$B$194)^2)^'Non-Market - Hockey stick'!CM77), 1)</f>
        <v>1</v>
      </c>
      <c r="CN77">
        <f>IF(Settings!$F$15="MERGE",IF(Settings!$C$16="No",1, (1 - ((Temperatures!$C77-Parameters!$B$196)/Parameters!$B$194)^2)^'Non-Market - Hockey stick'!CN77), 1)</f>
        <v>1</v>
      </c>
      <c r="CO77">
        <f>IF(Settings!$F$15="MERGE",IF(Settings!$C$16="No",1, (1 - ((Temperatures!$C77-Parameters!$B$196)/Parameters!$B$194)^2)^'Non-Market - Hockey stick'!CO77), 1)</f>
        <v>1</v>
      </c>
      <c r="CP77">
        <f>IF(Settings!$F$15="MERGE",IF(Settings!$C$16="No",1, (1 - ((Temperatures!$C77-Parameters!$B$196)/Parameters!$B$194)^2)^'Non-Market - Hockey stick'!CP77), 1)</f>
        <v>1</v>
      </c>
      <c r="CQ77">
        <f>IF(Settings!$F$15="MERGE",IF(Settings!$C$16="No",1, (1 - ((Temperatures!$C77-Parameters!$B$196)/Parameters!$B$194)^2)^'Non-Market - Hockey stick'!CQ77), 1)</f>
        <v>1</v>
      </c>
      <c r="CR77">
        <f>IF(Settings!$F$15="MERGE",IF(Settings!$C$16="No",1, (1 - ((Temperatures!$C77-Parameters!$B$196)/Parameters!$B$194)^2)^'Non-Market - Hockey stick'!CR77), 1)</f>
        <v>1</v>
      </c>
      <c r="CS77">
        <f>IF(Settings!$F$15="MERGE",IF(Settings!$C$16="No",1, (1 - ((Temperatures!$C77-Parameters!$B$196)/Parameters!$B$194)^2)^'Non-Market - Hockey stick'!CS77), 1)</f>
        <v>1</v>
      </c>
      <c r="CT77">
        <f>IF(Settings!$F$15="MERGE",IF(Settings!$C$16="No",1, (1 - ((Temperatures!$C77-Parameters!$B$196)/Parameters!$B$194)^2)^'Non-Market - Hockey stick'!CT77), 1)</f>
        <v>1</v>
      </c>
      <c r="CU77">
        <f>IF(Settings!$F$15="MERGE",IF(Settings!$C$16="No",1, (1 - ((Temperatures!$C77-Parameters!$B$196)/Parameters!$B$194)^2)^'Non-Market - Hockey stick'!CU77), 1)</f>
        <v>1</v>
      </c>
      <c r="CV77">
        <f>IF(Settings!$F$15="MERGE",IF(Settings!$C$16="No",1, (1 - ((Temperatures!$C77-Parameters!$B$196)/Parameters!$B$194)^2)^'Non-Market - Hockey stick'!CV77), 1)</f>
        <v>1</v>
      </c>
      <c r="CW77">
        <f>IF(Settings!$F$15="MERGE",IF(Settings!$C$16="No",1, (1 - ((Temperatures!$C77-Parameters!$B$196)/Parameters!$B$194)^2)^'Non-Market - Hockey stick'!CW77), 1)</f>
        <v>1</v>
      </c>
      <c r="CX77">
        <f>IF(Settings!$F$15="MERGE",IF(Settings!$C$16="No",1, (1 - ((Temperatures!$C77-Parameters!$B$196)/Parameters!$B$194)^2)^'Non-Market - Hockey stick'!CX77), 1)</f>
        <v>1</v>
      </c>
      <c r="CY77">
        <f>IF(Settings!$F$15="MERGE",IF(Settings!$C$16="No",1, (1 - ((Temperatures!$C77-Parameters!$B$196)/Parameters!$B$194)^2)^'Non-Market - Hockey stick'!CY77), 1)</f>
        <v>1</v>
      </c>
      <c r="CZ77">
        <f>IF(Settings!$F$15="MERGE",IF(Settings!$C$16="No",1, (1 - ((Temperatures!$C77-Parameters!$B$196)/Parameters!$B$194)^2)^'Non-Market - Hockey stick'!CZ77), 1)</f>
        <v>1</v>
      </c>
      <c r="DA77">
        <f>IF(Settings!$F$15="MERGE",IF(Settings!$C$16="No",1, (1 - ((Temperatures!$C77-Parameters!$B$196)/Parameters!$B$194)^2)^'Non-Market - Hockey stick'!DA77), 1)</f>
        <v>1</v>
      </c>
      <c r="DB77">
        <f>IF(Settings!$F$15="MERGE",IF(Settings!$C$16="No",1, (1 - ((Temperatures!$C77-Parameters!$B$196)/Parameters!$B$194)^2)^'Non-Market - Hockey stick'!DB77), 1)</f>
        <v>1</v>
      </c>
      <c r="DC77">
        <f>IF(Settings!$F$15="MERGE",IF(Settings!$C$16="No",1, (1 - ((Temperatures!$C77-Parameters!$B$196)/Parameters!$B$194)^2)^'Non-Market - Hockey stick'!DC77), 1)</f>
        <v>1</v>
      </c>
      <c r="DD77">
        <f>IF(Settings!$F$15="MERGE",IF(Settings!$C$16="No",1, (1 - ((Temperatures!$C77-Parameters!$B$196)/Parameters!$B$194)^2)^'Non-Market - Hockey stick'!DD77), 1)</f>
        <v>1</v>
      </c>
      <c r="DE77">
        <f>IF(Settings!$F$15="MERGE",IF(Settings!$C$16="No",1, (1 - ((Temperatures!$C77-Parameters!$B$196)/Parameters!$B$194)^2)^'Non-Market - Hockey stick'!DE77), 1)</f>
        <v>1</v>
      </c>
      <c r="DF77">
        <f>IF(Settings!$F$15="MERGE",IF(Settings!$C$16="No",1, (1 - ((Temperatures!$C77-Parameters!$B$196)/Parameters!$B$194)^2)^'Non-Market - Hockey stick'!DF77), 1)</f>
        <v>1</v>
      </c>
      <c r="DG77">
        <f>IF(Settings!$F$15="MERGE",IF(Settings!$C$16="No",1, (1 - ((Temperatures!$C77-Parameters!$B$196)/Parameters!$B$194)^2)^'Non-Market - Hockey stick'!DG77), 1)</f>
        <v>1</v>
      </c>
      <c r="DH77">
        <f>IF(Settings!$F$15="MERGE",IF(Settings!$C$16="No",1, (1 - ((Temperatures!$C77-Parameters!$B$196)/Parameters!$B$194)^2)^'Non-Market - Hockey stick'!DH77), 1)</f>
        <v>1</v>
      </c>
      <c r="DI77">
        <f>IF(Settings!$F$15="MERGE",IF(Settings!$C$16="No",1, (1 - ((Temperatures!$C77-Parameters!$B$196)/Parameters!$B$194)^2)^'Non-Market - Hockey stick'!DI77), 1)</f>
        <v>1</v>
      </c>
      <c r="DJ77">
        <f>IF(Settings!$F$15="MERGE",IF(Settings!$C$16="No",1, (1 - ((Temperatures!$C77-Parameters!$B$196)/Parameters!$B$194)^2)^'Non-Market - Hockey stick'!DJ77), 1)</f>
        <v>1</v>
      </c>
      <c r="DK77">
        <f>IF(Settings!$F$15="MERGE",IF(Settings!$C$16="No",1, (1 - ((Temperatures!$C77-Parameters!$B$196)/Parameters!$B$194)^2)^'Non-Market - Hockey stick'!DK77), 1)</f>
        <v>1</v>
      </c>
      <c r="DL77">
        <f>IF(Settings!$F$15="MERGE",IF(Settings!$C$16="No",1, (1 - ((Temperatures!$C77-Parameters!$B$196)/Parameters!$B$194)^2)^'Non-Market - Hockey stick'!DL77), 1)</f>
        <v>1</v>
      </c>
      <c r="DM77">
        <f>IF(Settings!$F$15="MERGE",IF(Settings!$C$16="No",1, (1 - ((Temperatures!$C77-Parameters!$B$196)/Parameters!$B$194)^2)^'Non-Market - Hockey stick'!DM77), 1)</f>
        <v>1</v>
      </c>
      <c r="DN77">
        <f>IF(Settings!$F$15="MERGE",IF(Settings!$C$16="No",1, (1 - ((Temperatures!$C77-Parameters!$B$196)/Parameters!$B$194)^2)^'Non-Market - Hockey stick'!DN77), 1)</f>
        <v>1</v>
      </c>
      <c r="DO77">
        <f>IF(Settings!$F$15="MERGE",IF(Settings!$C$16="No",1, (1 - ((Temperatures!$C77-Parameters!$B$196)/Parameters!$B$194)^2)^'Non-Market - Hockey stick'!DO77), 1)</f>
        <v>1</v>
      </c>
      <c r="DP77">
        <f>IF(Settings!$F$15="MERGE",IF(Settings!$C$16="No",1, (1 - ((Temperatures!$C77-Parameters!$B$196)/Parameters!$B$194)^2)^'Non-Market - Hockey stick'!DP77), 1)</f>
        <v>1</v>
      </c>
      <c r="DQ77">
        <f>IF(Settings!$F$15="MERGE",IF(Settings!$C$16="No",1, (1 - ((Temperatures!$C77-Parameters!$B$196)/Parameters!$B$194)^2)^'Non-Market - Hockey stick'!DQ77), 1)</f>
        <v>1</v>
      </c>
      <c r="DR77">
        <f>IF(Settings!$F$15="MERGE",IF(Settings!$C$16="No",1, (1 - ((Temperatures!$C77-Parameters!$B$196)/Parameters!$B$194)^2)^'Non-Market - Hockey stick'!DR77), 1)</f>
        <v>1</v>
      </c>
      <c r="DS77">
        <f>IF(Settings!$F$15="MERGE",IF(Settings!$C$16="No",1, (1 - ((Temperatures!$C77-Parameters!$B$196)/Parameters!$B$194)^2)^'Non-Market - Hockey stick'!DS77), 1)</f>
        <v>1</v>
      </c>
      <c r="DT77">
        <f>IF(Settings!$F$15="MERGE",IF(Settings!$C$16="No",1, (1 - ((Temperatures!$C77-Parameters!$B$196)/Parameters!$B$194)^2)^'Non-Market - Hockey stick'!DT77), 1)</f>
        <v>1</v>
      </c>
      <c r="DU77">
        <f>IF(Settings!$F$15="MERGE",IF(Settings!$C$16="No",1, (1 - ((Temperatures!$C77-Parameters!$B$196)/Parameters!$B$194)^2)^'Non-Market - Hockey stick'!DU77), 1)</f>
        <v>1</v>
      </c>
      <c r="DV77">
        <f>IF(Settings!$F$15="MERGE",IF(Settings!$C$16="No",1, (1 - ((Temperatures!$C77-Parameters!$B$196)/Parameters!$B$194)^2)^'Non-Market - Hockey stick'!DV77), 1)</f>
        <v>1</v>
      </c>
      <c r="DW77">
        <f>IF(Settings!$F$15="MERGE",IF(Settings!$C$16="No",1, (1 - ((Temperatures!$C77-Parameters!$B$196)/Parameters!$B$194)^2)^'Non-Market - Hockey stick'!DW77), 1)</f>
        <v>1</v>
      </c>
      <c r="DX77">
        <f>IF(Settings!$F$15="MERGE",IF(Settings!$C$16="No",1, (1 - ((Temperatures!$C77-Parameters!$B$196)/Parameters!$B$194)^2)^'Non-Market - Hockey stick'!DX77), 1)</f>
        <v>1</v>
      </c>
      <c r="DY77">
        <f>IF(Settings!$F$15="MERGE",IF(Settings!$C$16="No",1, (1 - ((Temperatures!$C77-Parameters!$B$196)/Parameters!$B$194)^2)^'Non-Market - Hockey stick'!DY77), 1)</f>
        <v>1</v>
      </c>
      <c r="DZ77">
        <f>IF(Settings!$F$15="MERGE",IF(Settings!$C$16="No",1, (1 - ((Temperatures!$C77-Parameters!$B$196)/Parameters!$B$194)^2)^'Non-Market - Hockey stick'!DZ77), 1)</f>
        <v>1</v>
      </c>
      <c r="EA77">
        <f>IF(Settings!$F$15="MERGE",IF(Settings!$C$16="No",1, (1 - ((Temperatures!$C77-Parameters!$B$196)/Parameters!$B$194)^2)^'Non-Market - Hockey stick'!EA77), 1)</f>
        <v>1</v>
      </c>
      <c r="EB77">
        <f>IF(Settings!$F$15="MERGE",IF(Settings!$C$16="No",1, (1 - ((Temperatures!$C77-Parameters!$B$196)/Parameters!$B$194)^2)^'Non-Market - Hockey stick'!EB77), 1)</f>
        <v>1</v>
      </c>
      <c r="EC77">
        <f>IF(Settings!$F$15="MERGE",IF(Settings!$C$16="No",1, (1 - ((Temperatures!$C77-Parameters!$B$196)/Parameters!$B$194)^2)^'Non-Market - Hockey stick'!EC77), 1)</f>
        <v>1</v>
      </c>
      <c r="ED77">
        <f>IF(Settings!$F$15="MERGE",IF(Settings!$C$16="No",1, (1 - ((Temperatures!$C77-Parameters!$B$196)/Parameters!$B$194)^2)^'Non-Market - Hockey stick'!ED77), 1)</f>
        <v>1</v>
      </c>
      <c r="EE77">
        <f>IF(Settings!$F$15="MERGE",IF(Settings!$C$16="No",1, (1 - ((Temperatures!$C77-Parameters!$B$196)/Parameters!$B$194)^2)^'Non-Market - Hockey stick'!EE77), 1)</f>
        <v>1</v>
      </c>
      <c r="EF77">
        <f>IF(Settings!$F$15="MERGE",IF(Settings!$C$16="No",1, (1 - ((Temperatures!$C77-Parameters!$B$196)/Parameters!$B$194)^2)^'Non-Market - Hockey stick'!EF77), 1)</f>
        <v>1</v>
      </c>
      <c r="EG77">
        <f>IF(Settings!$F$15="MERGE",IF(Settings!$C$16="No",1, (1 - ((Temperatures!$C77-Parameters!$B$196)/Parameters!$B$194)^2)^'Non-Market - Hockey stick'!EG77), 1)</f>
        <v>1</v>
      </c>
      <c r="EH77">
        <f>IF(Settings!$F$15="MERGE",IF(Settings!$C$16="No",1, (1 - ((Temperatures!$C77-Parameters!$B$196)/Parameters!$B$194)^2)^'Non-Market - Hockey stick'!EH77), 1)</f>
        <v>1</v>
      </c>
      <c r="EI77">
        <f>IF(Settings!$F$15="MERGE",IF(Settings!$C$16="No",1, (1 - ((Temperatures!$C77-Parameters!$B$196)/Parameters!$B$194)^2)^'Non-Market - Hockey stick'!EI77), 1)</f>
        <v>1</v>
      </c>
      <c r="EJ77">
        <f>IF(Settings!$F$15="MERGE",IF(Settings!$C$16="No",1, (1 - ((Temperatures!$C77-Parameters!$B$196)/Parameters!$B$194)^2)^'Non-Market - Hockey stick'!EJ77), 1)</f>
        <v>1</v>
      </c>
      <c r="EK77">
        <f>IF(Settings!$F$15="MERGE",IF(Settings!$C$16="No",1, (1 - ((Temperatures!$C77-Parameters!$B$196)/Parameters!$B$194)^2)^'Non-Market - Hockey stick'!EK77), 1)</f>
        <v>1</v>
      </c>
      <c r="EL77">
        <f>IF(Settings!$F$15="MERGE",IF(Settings!$C$16="No",1, (1 - ((Temperatures!$C77-Parameters!$B$196)/Parameters!$B$194)^2)^'Non-Market - Hockey stick'!EL77), 1)</f>
        <v>1</v>
      </c>
      <c r="EM77">
        <f>IF(Settings!$F$15="MERGE",IF(Settings!$C$16="No",1, (1 - ((Temperatures!$C77-Parameters!$B$196)/Parameters!$B$194)^2)^'Non-Market - Hockey stick'!EM77), 1)</f>
        <v>1</v>
      </c>
      <c r="EN77">
        <f>IF(Settings!$F$15="MERGE",IF(Settings!$C$16="No",1, (1 - ((Temperatures!$C77-Parameters!$B$196)/Parameters!$B$194)^2)^'Non-Market - Hockey stick'!EN77), 1)</f>
        <v>1</v>
      </c>
      <c r="EO77">
        <f>IF(Settings!$F$15="MERGE",IF(Settings!$C$16="No",1, (1 - ((Temperatures!$C77-Parameters!$B$196)/Parameters!$B$194)^2)^'Non-Market - Hockey stick'!EO77), 1)</f>
        <v>1</v>
      </c>
      <c r="EP77">
        <f>IF(Settings!$F$15="MERGE",IF(Settings!$C$16="No",1, (1 - ((Temperatures!$C77-Parameters!$B$196)/Parameters!$B$194)^2)^'Non-Market - Hockey stick'!EP77), 1)</f>
        <v>1</v>
      </c>
      <c r="EQ77">
        <f>IF(Settings!$F$15="MERGE",IF(Settings!$C$16="No",1, (1 - ((Temperatures!$C77-Parameters!$B$196)/Parameters!$B$194)^2)^'Non-Market - Hockey stick'!EQ77), 1)</f>
        <v>1</v>
      </c>
      <c r="ER77">
        <f>IF(Settings!$F$15="MERGE",IF(Settings!$C$16="No",1, (1 - ((Temperatures!$C77-Parameters!$B$196)/Parameters!$B$194)^2)^'Non-Market - Hockey stick'!ER77), 1)</f>
        <v>1</v>
      </c>
      <c r="ES77">
        <f>IF(Settings!$F$15="MERGE",IF(Settings!$C$16="No",1, (1 - ((Temperatures!$C77-Parameters!$B$196)/Parameters!$B$194)^2)^'Non-Market - Hockey stick'!ES77), 1)</f>
        <v>1</v>
      </c>
      <c r="ET77">
        <f>IF(Settings!$F$15="MERGE",IF(Settings!$C$16="No",1, (1 - ((Temperatures!$C77-Parameters!$B$196)/Parameters!$B$194)^2)^'Non-Market - Hockey stick'!ET77), 1)</f>
        <v>1</v>
      </c>
      <c r="EU77">
        <f>IF(Settings!$F$15="MERGE",IF(Settings!$C$16="No",1, (1 - ((Temperatures!$C77-Parameters!$B$196)/Parameters!$B$194)^2)^'Non-Market - Hockey stick'!EU77), 1)</f>
        <v>1</v>
      </c>
      <c r="EV77">
        <f>IF(Settings!$F$15="MERGE",IF(Settings!$C$16="No",1, (1 - ((Temperatures!$C77-Parameters!$B$196)/Parameters!$B$194)^2)^'Non-Market - Hockey stick'!EV77), 1)</f>
        <v>1</v>
      </c>
      <c r="EW77">
        <f>IF(Settings!$F$15="MERGE",IF(Settings!$C$16="No",1, (1 - ((Temperatures!$C77-Parameters!$B$196)/Parameters!$B$194)^2)^'Non-Market - Hockey stick'!EW77), 1)</f>
        <v>1</v>
      </c>
      <c r="EX77">
        <f>IF(Settings!$F$15="MERGE",IF(Settings!$C$16="No",1, (1 - ((Temperatures!$C77-Parameters!$B$196)/Parameters!$B$194)^2)^'Non-Market - Hockey stick'!EX77), 1)</f>
        <v>1</v>
      </c>
      <c r="EY77">
        <f>IF(Settings!$F$15="MERGE",IF(Settings!$C$16="No",1, (1 - ((Temperatures!$C77-Parameters!$B$196)/Parameters!$B$194)^2)^'Non-Market - Hockey stick'!EY77), 1)</f>
        <v>1</v>
      </c>
      <c r="EZ77">
        <f>IF(Settings!$F$15="MERGE",IF(Settings!$C$16="No",1, (1 - ((Temperatures!$C77-Parameters!$B$196)/Parameters!$B$194)^2)^'Non-Market - Hockey stick'!EZ77), 1)</f>
        <v>1</v>
      </c>
      <c r="FA77">
        <f>IF(Settings!$F$15="MERGE",IF(Settings!$C$16="No",1, (1 - ((Temperatures!$C77-Parameters!$B$196)/Parameters!$B$194)^2)^'Non-Market - Hockey stick'!FA77), 1)</f>
        <v>1</v>
      </c>
      <c r="FB77">
        <f>IF(Settings!$F$15="MERGE",IF(Settings!$C$16="No",1, (1 - ((Temperatures!$C77-Parameters!$B$196)/Parameters!$B$194)^2)^'Non-Market - Hockey stick'!FB77), 1)</f>
        <v>1</v>
      </c>
      <c r="FC77">
        <f>IF(Settings!$F$15="MERGE",IF(Settings!$C$16="No",1, (1 - ((Temperatures!$C77-Parameters!$B$196)/Parameters!$B$194)^2)^'Non-Market - Hockey stick'!FC77), 1)</f>
        <v>1</v>
      </c>
      <c r="FD77">
        <f>IF(Settings!$F$15="MERGE",IF(Settings!$C$16="No",1, (1 - ((Temperatures!$C77-Parameters!$B$196)/Parameters!$B$194)^2)^'Non-Market - Hockey stick'!FD77), 1)</f>
        <v>1</v>
      </c>
      <c r="FE77">
        <f>IF(Settings!$F$15="MERGE",IF(Settings!$C$16="No",1, (1 - ((Temperatures!$C77-Parameters!$B$196)/Parameters!$B$194)^2)^'Non-Market - Hockey stick'!FE77), 1)</f>
        <v>1</v>
      </c>
      <c r="FF77">
        <f>IF(Settings!$F$15="MERGE",IF(Settings!$C$16="No",1, (1 - ((Temperatures!$C77-Parameters!$B$196)/Parameters!$B$194)^2)^'Non-Market - Hockey stick'!FF77), 1)</f>
        <v>1</v>
      </c>
      <c r="FG77">
        <f>IF(Settings!$F$15="MERGE",IF(Settings!$C$16="No",1, (1 - ((Temperatures!$C77-Parameters!$B$196)/Parameters!$B$194)^2)^'Non-Market - Hockey stick'!FG77), 1)</f>
        <v>1</v>
      </c>
      <c r="FH77">
        <f>IF(Settings!$F$15="MERGE",IF(Settings!$C$16="No",1, (1 - ((Temperatures!$C77-Parameters!$B$196)/Parameters!$B$194)^2)^'Non-Market - Hockey stick'!FH77), 1)</f>
        <v>1</v>
      </c>
      <c r="FI77">
        <f>IF(Settings!$F$15="MERGE",IF(Settings!$C$16="No",1, (1 - ((Temperatures!$C77-Parameters!$B$196)/Parameters!$B$194)^2)^'Non-Market - Hockey stick'!FI77), 1)</f>
        <v>1</v>
      </c>
      <c r="FJ77">
        <f>IF(Settings!$F$15="MERGE",IF(Settings!$C$16="No",1, (1 - ((Temperatures!$C77-Parameters!$B$196)/Parameters!$B$194)^2)^'Non-Market - Hockey stick'!FJ77), 1)</f>
        <v>1</v>
      </c>
      <c r="FK77">
        <f>IF(Settings!$F$15="MERGE",IF(Settings!$C$16="No",1, (1 - ((Temperatures!$C77-Parameters!$B$196)/Parameters!$B$194)^2)^'Non-Market - Hockey stick'!FK77), 1)</f>
        <v>1</v>
      </c>
      <c r="FL77">
        <f>IF(Settings!$F$15="MERGE",IF(Settings!$C$16="No",1, (1 - ((Temperatures!$C77-Parameters!$B$196)/Parameters!$B$194)^2)^'Non-Market - Hockey stick'!FL77), 1)</f>
        <v>1</v>
      </c>
      <c r="FM77">
        <f>IF(Settings!$F$15="MERGE",IF(Settings!$C$16="No",1, (1 - ((Temperatures!$C77-Parameters!$B$196)/Parameters!$B$194)^2)^'Non-Market - Hockey stick'!FM77), 1)</f>
        <v>1</v>
      </c>
      <c r="FN77">
        <f>IF(Settings!$F$15="MERGE",IF(Settings!$C$16="No",1, (1 - ((Temperatures!$C77-Parameters!$B$196)/Parameters!$B$194)^2)^'Non-Market - Hockey stick'!FN77), 1)</f>
        <v>1</v>
      </c>
      <c r="FO77">
        <f>IF(Settings!$F$15="MERGE",IF(Settings!$C$16="No",1, (1 - ((Temperatures!$C77-Parameters!$B$196)/Parameters!$B$194)^2)^'Non-Market - Hockey stick'!FO77), 1)</f>
        <v>1</v>
      </c>
      <c r="FP77">
        <f>IF(Settings!$F$15="MERGE",IF(Settings!$C$16="No",1, (1 - ((Temperatures!$C77-Parameters!$B$196)/Parameters!$B$194)^2)^'Non-Market - Hockey stick'!FP77), 1)</f>
        <v>1</v>
      </c>
      <c r="FQ77">
        <f>IF(Settings!$F$15="MERGE",IF(Settings!$C$16="No",1, (1 - ((Temperatures!$C77-Parameters!$B$196)/Parameters!$B$194)^2)^'Non-Market - Hockey stick'!FQ77), 1)</f>
        <v>1</v>
      </c>
      <c r="FR77">
        <f>IF(Settings!$F$15="MERGE",IF(Settings!$C$16="No",1, (1 - ((Temperatures!$C77-Parameters!$B$196)/Parameters!$B$194)^2)^'Non-Market - Hockey stick'!FR77), 1)</f>
        <v>1</v>
      </c>
      <c r="FS77">
        <f>IF(Settings!$F$15="MERGE",IF(Settings!$C$16="No",1, (1 - ((Temperatures!$C77-Parameters!$B$196)/Parameters!$B$194)^2)^'Non-Market - Hockey stick'!FS77), 1)</f>
        <v>1</v>
      </c>
      <c r="FT77">
        <f>IF(Settings!$F$15="MERGE",IF(Settings!$C$16="No",1, (1 - ((Temperatures!$C77-Parameters!$B$196)/Parameters!$B$194)^2)^'Non-Market - Hockey stick'!FT77), 1)</f>
        <v>1</v>
      </c>
      <c r="FU77">
        <f>IF(Settings!$F$15="MERGE",IF(Settings!$C$16="No",1, (1 - ((Temperatures!$C77-Parameters!$B$196)/Parameters!$B$194)^2)^'Non-Market - Hockey stick'!FU77), 1)</f>
        <v>1</v>
      </c>
      <c r="FV77">
        <f>IF(Settings!$F$15="MERGE",IF(Settings!$C$16="No",1, (1 - ((Temperatures!$C77-Parameters!$B$196)/Parameters!$B$194)^2)^'Non-Market - Hockey stick'!FV77), 1)</f>
        <v>1</v>
      </c>
      <c r="FW77">
        <f>IF(Settings!$F$15="MERGE",IF(Settings!$C$16="No",1, (1 - ((Temperatures!$C77-Parameters!$B$196)/Parameters!$B$194)^2)^'Non-Market - Hockey stick'!FW77), 1)</f>
        <v>1</v>
      </c>
      <c r="FX77">
        <f>IF(Settings!$F$15="MERGE",IF(Settings!$C$16="No",1, (1 - ((Temperatures!$C77-Parameters!$B$196)/Parameters!$B$194)^2)^'Non-Market - Hockey stick'!FX77), 1)</f>
        <v>1</v>
      </c>
      <c r="FY77">
        <f>IF(Settings!$F$15="MERGE",IF(Settings!$C$16="No",1, (1 - ((Temperatures!$C77-Parameters!$B$196)/Parameters!$B$194)^2)^'Non-Market - Hockey stick'!FY77), 1)</f>
        <v>1</v>
      </c>
      <c r="FZ77">
        <f>IF(Settings!$F$15="MERGE",IF(Settings!$C$16="No",1, (1 - ((Temperatures!$C77-Parameters!$B$196)/Parameters!$B$194)^2)^'Non-Market - Hockey stick'!FZ77), 1)</f>
        <v>1</v>
      </c>
      <c r="GA77">
        <f>IF(Settings!$F$15="MERGE",IF(Settings!$C$16="No",1, (1 - ((Temperatures!$C77-Parameters!$B$196)/Parameters!$B$194)^2)^'Non-Market - Hockey stick'!GA77), 1)</f>
        <v>1</v>
      </c>
      <c r="GB77">
        <f>IF(Settings!$F$15="MERGE",IF(Settings!$C$16="No",1, (1 - ((Temperatures!$C77-Parameters!$B$196)/Parameters!$B$194)^2)^'Non-Market - Hockey stick'!GB77), 1)</f>
        <v>1</v>
      </c>
      <c r="GC77">
        <f>IF(Settings!$F$15="MERGE",IF(Settings!$C$16="No",1, (1 - ((Temperatures!$C77-Parameters!$B$196)/Parameters!$B$194)^2)^'Non-Market - Hockey stick'!GC77), 1)</f>
        <v>1</v>
      </c>
      <c r="GD77">
        <f>IF(Settings!$F$15="MERGE",IF(Settings!$C$16="No",1, (1 - ((Temperatures!$C77-Parameters!$B$196)/Parameters!$B$194)^2)^'Non-Market - Hockey stick'!GD77), 1)</f>
        <v>1</v>
      </c>
      <c r="GE77">
        <f>IF(Settings!$F$15="MERGE",IF(Settings!$C$16="No",1, (1 - ((Temperatures!$C77-Parameters!$B$196)/Parameters!$B$194)^2)^'Non-Market - Hockey stick'!GE77), 1)</f>
        <v>1</v>
      </c>
      <c r="GF77">
        <f>IF(Settings!$F$15="MERGE",IF(Settings!$C$16="No",1, (1 - ((Temperatures!$C77-Parameters!$B$196)/Parameters!$B$194)^2)^'Non-Market - Hockey stick'!GF77), 1)</f>
        <v>1</v>
      </c>
      <c r="GG77">
        <f>IF(Settings!$F$15="MERGE",IF(Settings!$C$16="No",1, (1 - ((Temperatures!$C77-Parameters!$B$196)/Parameters!$B$194)^2)^'Non-Market - Hockey stick'!GG77), 1)</f>
        <v>1</v>
      </c>
      <c r="GH77">
        <f>IF(Settings!$F$15="MERGE",IF(Settings!$C$16="No",1, (1 - ((Temperatures!$C77-Parameters!$B$196)/Parameters!$B$194)^2)^'Non-Market - Hockey stick'!GH77), 1)</f>
        <v>1</v>
      </c>
      <c r="GI77">
        <f>IF(Settings!$F$15="MERGE",IF(Settings!$C$16="No",1, (1 - ((Temperatures!$C77-Parameters!$B$196)/Parameters!$B$194)^2)^'Non-Market - Hockey stick'!GI77), 1)</f>
        <v>1</v>
      </c>
      <c r="GJ77">
        <f>IF(Settings!$F$15="MERGE",IF(Settings!$C$16="No",1, (1 - ((Temperatures!$C77-Parameters!$B$196)/Parameters!$B$194)^2)^'Non-Market - Hockey stick'!GJ77), 1)</f>
        <v>1</v>
      </c>
      <c r="GK77">
        <f>IF(Settings!$F$15="MERGE",IF(Settings!$C$16="No",1, (1 - ((Temperatures!$C77-Parameters!$B$196)/Parameters!$B$194)^2)^'Non-Market - Hockey stick'!GK77), 1)</f>
        <v>1</v>
      </c>
      <c r="GL77">
        <f>IF(Settings!$F$15="MERGE",IF(Settings!$C$16="No",1, (1 - ((Temperatures!$C77-Parameters!$B$196)/Parameters!$B$194)^2)^'Non-Market - Hockey stick'!GL77), 1)</f>
        <v>1</v>
      </c>
      <c r="GM77">
        <f>IF(Settings!$F$15="MERGE",IF(Settings!$C$16="No",1, (1 - ((Temperatures!$C77-Parameters!$B$196)/Parameters!$B$194)^2)^'Non-Market - Hockey stick'!GM77), 1)</f>
        <v>1</v>
      </c>
    </row>
    <row r="78" spans="1:195" x14ac:dyDescent="0.25">
      <c r="A78">
        <v>2086</v>
      </c>
      <c r="B78">
        <f>IF(Settings!$F$15="MERGE",IF(Settings!$C$16="No",1, (1 - ((Temperatures!$C78-Parameters!$B$196)/Parameters!$B$194)^2)^'Non-Market - Hockey stick'!B78), 1)</f>
        <v>1</v>
      </c>
      <c r="C78">
        <f>IF(Settings!$F$15="MERGE",IF(Settings!$C$16="No",1, (1 - ((Temperatures!$C78-Parameters!$B$196)/Parameters!$B$194)^2)^'Non-Market - Hockey stick'!C78), 1)</f>
        <v>1</v>
      </c>
      <c r="D78">
        <f>IF(Settings!$F$15="MERGE",IF(Settings!$C$16="No",1, (1 - ((Temperatures!$C78-Parameters!$B$196)/Parameters!$B$194)^2)^'Non-Market - Hockey stick'!D78), 1)</f>
        <v>1</v>
      </c>
      <c r="E78">
        <f>IF(Settings!$F$15="MERGE",IF(Settings!$C$16="No",1, (1 - ((Temperatures!$C78-Parameters!$B$196)/Parameters!$B$194)^2)^'Non-Market - Hockey stick'!E78), 1)</f>
        <v>1</v>
      </c>
      <c r="F78">
        <f>IF(Settings!$F$15="MERGE",IF(Settings!$C$16="No",1, (1 - ((Temperatures!$C78-Parameters!$B$196)/Parameters!$B$194)^2)^'Non-Market - Hockey stick'!F78), 1)</f>
        <v>1</v>
      </c>
      <c r="G78">
        <f>IF(Settings!$F$15="MERGE",IF(Settings!$C$16="No",1, (1 - ((Temperatures!$C78-Parameters!$B$196)/Parameters!$B$194)^2)^'Non-Market - Hockey stick'!G78), 1)</f>
        <v>1</v>
      </c>
      <c r="H78">
        <f>IF(Settings!$F$15="MERGE",IF(Settings!$C$16="No",1, (1 - ((Temperatures!$C78-Parameters!$B$196)/Parameters!$B$194)^2)^'Non-Market - Hockey stick'!H78), 1)</f>
        <v>1</v>
      </c>
      <c r="I78">
        <f>IF(Settings!$F$15="MERGE",IF(Settings!$C$16="No",1, (1 - ((Temperatures!$C78-Parameters!$B$196)/Parameters!$B$194)^2)^'Non-Market - Hockey stick'!I78), 1)</f>
        <v>1</v>
      </c>
      <c r="J78">
        <f>IF(Settings!$F$15="MERGE",IF(Settings!$C$16="No",1, (1 - ((Temperatures!$C78-Parameters!$B$196)/Parameters!$B$194)^2)^'Non-Market - Hockey stick'!J78), 1)</f>
        <v>1</v>
      </c>
      <c r="K78">
        <f>IF(Settings!$F$15="MERGE",IF(Settings!$C$16="No",1, (1 - ((Temperatures!$C78-Parameters!$B$196)/Parameters!$B$194)^2)^'Non-Market - Hockey stick'!K78), 1)</f>
        <v>1</v>
      </c>
      <c r="L78">
        <f>IF(Settings!$F$15="MERGE",IF(Settings!$C$16="No",1, (1 - ((Temperatures!$C78-Parameters!$B$196)/Parameters!$B$194)^2)^'Non-Market - Hockey stick'!L78), 1)</f>
        <v>1</v>
      </c>
      <c r="M78">
        <f>IF(Settings!$F$15="MERGE",IF(Settings!$C$16="No",1, (1 - ((Temperatures!$C78-Parameters!$B$196)/Parameters!$B$194)^2)^'Non-Market - Hockey stick'!M78), 1)</f>
        <v>1</v>
      </c>
      <c r="N78">
        <f>IF(Settings!$F$15="MERGE",IF(Settings!$C$16="No",1, (1 - ((Temperatures!$C78-Parameters!$B$196)/Parameters!$B$194)^2)^'Non-Market - Hockey stick'!N78), 1)</f>
        <v>1</v>
      </c>
      <c r="O78">
        <f>IF(Settings!$F$15="MERGE",IF(Settings!$C$16="No",1, (1 - ((Temperatures!$C78-Parameters!$B$196)/Parameters!$B$194)^2)^'Non-Market - Hockey stick'!O78), 1)</f>
        <v>1</v>
      </c>
      <c r="P78">
        <f>IF(Settings!$F$15="MERGE",IF(Settings!$C$16="No",1, (1 - ((Temperatures!$C78-Parameters!$B$196)/Parameters!$B$194)^2)^'Non-Market - Hockey stick'!P78), 1)</f>
        <v>1</v>
      </c>
      <c r="Q78">
        <f>IF(Settings!$F$15="MERGE",IF(Settings!$C$16="No",1, (1 - ((Temperatures!$C78-Parameters!$B$196)/Parameters!$B$194)^2)^'Non-Market - Hockey stick'!Q78), 1)</f>
        <v>1</v>
      </c>
      <c r="R78">
        <f>IF(Settings!$F$15="MERGE",IF(Settings!$C$16="No",1, (1 - ((Temperatures!$C78-Parameters!$B$196)/Parameters!$B$194)^2)^'Non-Market - Hockey stick'!R78), 1)</f>
        <v>1</v>
      </c>
      <c r="S78">
        <f>IF(Settings!$F$15="MERGE",IF(Settings!$C$16="No",1, (1 - ((Temperatures!$C78-Parameters!$B$196)/Parameters!$B$194)^2)^'Non-Market - Hockey stick'!S78), 1)</f>
        <v>1</v>
      </c>
      <c r="T78">
        <f>IF(Settings!$F$15="MERGE",IF(Settings!$C$16="No",1, (1 - ((Temperatures!$C78-Parameters!$B$196)/Parameters!$B$194)^2)^'Non-Market - Hockey stick'!T78), 1)</f>
        <v>1</v>
      </c>
      <c r="U78">
        <f>IF(Settings!$F$15="MERGE",IF(Settings!$C$16="No",1, (1 - ((Temperatures!$C78-Parameters!$B$196)/Parameters!$B$194)^2)^'Non-Market - Hockey stick'!U78), 1)</f>
        <v>1</v>
      </c>
      <c r="V78">
        <f>IF(Settings!$F$15="MERGE",IF(Settings!$C$16="No",1, (1 - ((Temperatures!$C78-Parameters!$B$196)/Parameters!$B$194)^2)^'Non-Market - Hockey stick'!V78), 1)</f>
        <v>1</v>
      </c>
      <c r="W78">
        <f>IF(Settings!$F$15="MERGE",IF(Settings!$C$16="No",1, (1 - ((Temperatures!$C78-Parameters!$B$196)/Parameters!$B$194)^2)^'Non-Market - Hockey stick'!W78), 1)</f>
        <v>1</v>
      </c>
      <c r="X78">
        <f>IF(Settings!$F$15="MERGE",IF(Settings!$C$16="No",1, (1 - ((Temperatures!$C78-Parameters!$B$196)/Parameters!$B$194)^2)^'Non-Market - Hockey stick'!X78), 1)</f>
        <v>1</v>
      </c>
      <c r="Y78">
        <f>IF(Settings!$F$15="MERGE",IF(Settings!$C$16="No",1, (1 - ((Temperatures!$C78-Parameters!$B$196)/Parameters!$B$194)^2)^'Non-Market - Hockey stick'!Y78), 1)</f>
        <v>1</v>
      </c>
      <c r="Z78">
        <f>IF(Settings!$F$15="MERGE",IF(Settings!$C$16="No",1, (1 - ((Temperatures!$C78-Parameters!$B$196)/Parameters!$B$194)^2)^'Non-Market - Hockey stick'!Z78), 1)</f>
        <v>1</v>
      </c>
      <c r="AA78">
        <f>IF(Settings!$F$15="MERGE",IF(Settings!$C$16="No",1, (1 - ((Temperatures!$C78-Parameters!$B$196)/Parameters!$B$194)^2)^'Non-Market - Hockey stick'!AA78), 1)</f>
        <v>1</v>
      </c>
      <c r="AB78">
        <f>IF(Settings!$F$15="MERGE",IF(Settings!$C$16="No",1, (1 - ((Temperatures!$C78-Parameters!$B$196)/Parameters!$B$194)^2)^'Non-Market - Hockey stick'!AB78), 1)</f>
        <v>1</v>
      </c>
      <c r="AC78">
        <f>IF(Settings!$F$15="MERGE",IF(Settings!$C$16="No",1, (1 - ((Temperatures!$C78-Parameters!$B$196)/Parameters!$B$194)^2)^'Non-Market - Hockey stick'!AC78), 1)</f>
        <v>1</v>
      </c>
      <c r="AD78">
        <f>IF(Settings!$F$15="MERGE",IF(Settings!$C$16="No",1, (1 - ((Temperatures!$C78-Parameters!$B$196)/Parameters!$B$194)^2)^'Non-Market - Hockey stick'!AD78), 1)</f>
        <v>1</v>
      </c>
      <c r="AE78">
        <f>IF(Settings!$F$15="MERGE",IF(Settings!$C$16="No",1, (1 - ((Temperatures!$C78-Parameters!$B$196)/Parameters!$B$194)^2)^'Non-Market - Hockey stick'!AE78), 1)</f>
        <v>1</v>
      </c>
      <c r="AF78">
        <f>IF(Settings!$F$15="MERGE",IF(Settings!$C$16="No",1, (1 - ((Temperatures!$C78-Parameters!$B$196)/Parameters!$B$194)^2)^'Non-Market - Hockey stick'!AF78), 1)</f>
        <v>1</v>
      </c>
      <c r="AG78">
        <f>IF(Settings!$F$15="MERGE",IF(Settings!$C$16="No",1, (1 - ((Temperatures!$C78-Parameters!$B$196)/Parameters!$B$194)^2)^'Non-Market - Hockey stick'!AG78), 1)</f>
        <v>1</v>
      </c>
      <c r="AH78">
        <f>IF(Settings!$F$15="MERGE",IF(Settings!$C$16="No",1, (1 - ((Temperatures!$C78-Parameters!$B$196)/Parameters!$B$194)^2)^'Non-Market - Hockey stick'!AH78), 1)</f>
        <v>1</v>
      </c>
      <c r="AI78">
        <f>IF(Settings!$F$15="MERGE",IF(Settings!$C$16="No",1, (1 - ((Temperatures!$C78-Parameters!$B$196)/Parameters!$B$194)^2)^'Non-Market - Hockey stick'!AI78), 1)</f>
        <v>1</v>
      </c>
      <c r="AJ78">
        <f>IF(Settings!$F$15="MERGE",IF(Settings!$C$16="No",1, (1 - ((Temperatures!$C78-Parameters!$B$196)/Parameters!$B$194)^2)^'Non-Market - Hockey stick'!AJ78), 1)</f>
        <v>1</v>
      </c>
      <c r="AK78">
        <f>IF(Settings!$F$15="MERGE",IF(Settings!$C$16="No",1, (1 - ((Temperatures!$C78-Parameters!$B$196)/Parameters!$B$194)^2)^'Non-Market - Hockey stick'!AK78), 1)</f>
        <v>1</v>
      </c>
      <c r="AL78">
        <f>IF(Settings!$F$15="MERGE",IF(Settings!$C$16="No",1, (1 - ((Temperatures!$C78-Parameters!$B$196)/Parameters!$B$194)^2)^'Non-Market - Hockey stick'!AL78), 1)</f>
        <v>1</v>
      </c>
      <c r="AM78">
        <f>IF(Settings!$F$15="MERGE",IF(Settings!$C$16="No",1, (1 - ((Temperatures!$C78-Parameters!$B$196)/Parameters!$B$194)^2)^'Non-Market - Hockey stick'!AM78), 1)</f>
        <v>1</v>
      </c>
      <c r="AN78">
        <f>IF(Settings!$F$15="MERGE",IF(Settings!$C$16="No",1, (1 - ((Temperatures!$C78-Parameters!$B$196)/Parameters!$B$194)^2)^'Non-Market - Hockey stick'!AN78), 1)</f>
        <v>1</v>
      </c>
      <c r="AO78">
        <f>IF(Settings!$F$15="MERGE",IF(Settings!$C$16="No",1, (1 - ((Temperatures!$C78-Parameters!$B$196)/Parameters!$B$194)^2)^'Non-Market - Hockey stick'!AO78), 1)</f>
        <v>1</v>
      </c>
      <c r="AP78">
        <f>IF(Settings!$F$15="MERGE",IF(Settings!$C$16="No",1, (1 - ((Temperatures!$C78-Parameters!$B$196)/Parameters!$B$194)^2)^'Non-Market - Hockey stick'!AP78), 1)</f>
        <v>1</v>
      </c>
      <c r="AQ78">
        <f>IF(Settings!$F$15="MERGE",IF(Settings!$C$16="No",1, (1 - ((Temperatures!$C78-Parameters!$B$196)/Parameters!$B$194)^2)^'Non-Market - Hockey stick'!AQ78), 1)</f>
        <v>1</v>
      </c>
      <c r="AR78">
        <f>IF(Settings!$F$15="MERGE",IF(Settings!$C$16="No",1, (1 - ((Temperatures!$C78-Parameters!$B$196)/Parameters!$B$194)^2)^'Non-Market - Hockey stick'!AR78), 1)</f>
        <v>1</v>
      </c>
      <c r="AS78">
        <f>IF(Settings!$F$15="MERGE",IF(Settings!$C$16="No",1, (1 - ((Temperatures!$C78-Parameters!$B$196)/Parameters!$B$194)^2)^'Non-Market - Hockey stick'!AS78), 1)</f>
        <v>1</v>
      </c>
      <c r="AT78">
        <f>IF(Settings!$F$15="MERGE",IF(Settings!$C$16="No",1, (1 - ((Temperatures!$C78-Parameters!$B$196)/Parameters!$B$194)^2)^'Non-Market - Hockey stick'!AT78), 1)</f>
        <v>1</v>
      </c>
      <c r="AU78">
        <f>IF(Settings!$F$15="MERGE",IF(Settings!$C$16="No",1, (1 - ((Temperatures!$C78-Parameters!$B$196)/Parameters!$B$194)^2)^'Non-Market - Hockey stick'!AU78), 1)</f>
        <v>1</v>
      </c>
      <c r="AV78">
        <f>IF(Settings!$F$15="MERGE",IF(Settings!$C$16="No",1, (1 - ((Temperatures!$C78-Parameters!$B$196)/Parameters!$B$194)^2)^'Non-Market - Hockey stick'!AV78), 1)</f>
        <v>1</v>
      </c>
      <c r="AW78">
        <f>IF(Settings!$F$15="MERGE",IF(Settings!$C$16="No",1, (1 - ((Temperatures!$C78-Parameters!$B$196)/Parameters!$B$194)^2)^'Non-Market - Hockey stick'!AW78), 1)</f>
        <v>1</v>
      </c>
      <c r="AX78">
        <f>IF(Settings!$F$15="MERGE",IF(Settings!$C$16="No",1, (1 - ((Temperatures!$C78-Parameters!$B$196)/Parameters!$B$194)^2)^'Non-Market - Hockey stick'!AX78), 1)</f>
        <v>1</v>
      </c>
      <c r="AY78">
        <f>IF(Settings!$F$15="MERGE",IF(Settings!$C$16="No",1, (1 - ((Temperatures!$C78-Parameters!$B$196)/Parameters!$B$194)^2)^'Non-Market - Hockey stick'!AY78), 1)</f>
        <v>1</v>
      </c>
      <c r="AZ78">
        <f>IF(Settings!$F$15="MERGE",IF(Settings!$C$16="No",1, (1 - ((Temperatures!$C78-Parameters!$B$196)/Parameters!$B$194)^2)^'Non-Market - Hockey stick'!AZ78), 1)</f>
        <v>1</v>
      </c>
      <c r="BA78">
        <f>IF(Settings!$F$15="MERGE",IF(Settings!$C$16="No",1, (1 - ((Temperatures!$C78-Parameters!$B$196)/Parameters!$B$194)^2)^'Non-Market - Hockey stick'!BA78), 1)</f>
        <v>1</v>
      </c>
      <c r="BB78">
        <f>IF(Settings!$F$15="MERGE",IF(Settings!$C$16="No",1, (1 - ((Temperatures!$C78-Parameters!$B$196)/Parameters!$B$194)^2)^'Non-Market - Hockey stick'!BB78), 1)</f>
        <v>1</v>
      </c>
      <c r="BC78">
        <f>IF(Settings!$F$15="MERGE",IF(Settings!$C$16="No",1, (1 - ((Temperatures!$C78-Parameters!$B$196)/Parameters!$B$194)^2)^'Non-Market - Hockey stick'!BC78), 1)</f>
        <v>1</v>
      </c>
      <c r="BD78">
        <f>IF(Settings!$F$15="MERGE",IF(Settings!$C$16="No",1, (1 - ((Temperatures!$C78-Parameters!$B$196)/Parameters!$B$194)^2)^'Non-Market - Hockey stick'!BD78), 1)</f>
        <v>1</v>
      </c>
      <c r="BE78">
        <f>IF(Settings!$F$15="MERGE",IF(Settings!$C$16="No",1, (1 - ((Temperatures!$C78-Parameters!$B$196)/Parameters!$B$194)^2)^'Non-Market - Hockey stick'!BE78), 1)</f>
        <v>1</v>
      </c>
      <c r="BF78">
        <f>IF(Settings!$F$15="MERGE",IF(Settings!$C$16="No",1, (1 - ((Temperatures!$C78-Parameters!$B$196)/Parameters!$B$194)^2)^'Non-Market - Hockey stick'!BF78), 1)</f>
        <v>1</v>
      </c>
      <c r="BG78">
        <f>IF(Settings!$F$15="MERGE",IF(Settings!$C$16="No",1, (1 - ((Temperatures!$C78-Parameters!$B$196)/Parameters!$B$194)^2)^'Non-Market - Hockey stick'!BG78), 1)</f>
        <v>1</v>
      </c>
      <c r="BH78">
        <f>IF(Settings!$F$15="MERGE",IF(Settings!$C$16="No",1, (1 - ((Temperatures!$C78-Parameters!$B$196)/Parameters!$B$194)^2)^'Non-Market - Hockey stick'!BH78), 1)</f>
        <v>1</v>
      </c>
      <c r="BI78">
        <f>IF(Settings!$F$15="MERGE",IF(Settings!$C$16="No",1, (1 - ((Temperatures!$C78-Parameters!$B$196)/Parameters!$B$194)^2)^'Non-Market - Hockey stick'!BI78), 1)</f>
        <v>1</v>
      </c>
      <c r="BJ78">
        <f>IF(Settings!$F$15="MERGE",IF(Settings!$C$16="No",1, (1 - ((Temperatures!$C78-Parameters!$B$196)/Parameters!$B$194)^2)^'Non-Market - Hockey stick'!BJ78), 1)</f>
        <v>1</v>
      </c>
      <c r="BK78">
        <f>IF(Settings!$F$15="MERGE",IF(Settings!$C$16="No",1, (1 - ((Temperatures!$C78-Parameters!$B$196)/Parameters!$B$194)^2)^'Non-Market - Hockey stick'!BK78), 1)</f>
        <v>1</v>
      </c>
      <c r="BL78">
        <f>IF(Settings!$F$15="MERGE",IF(Settings!$C$16="No",1, (1 - ((Temperatures!$C78-Parameters!$B$196)/Parameters!$B$194)^2)^'Non-Market - Hockey stick'!BL78), 1)</f>
        <v>1</v>
      </c>
      <c r="BM78">
        <f>IF(Settings!$F$15="MERGE",IF(Settings!$C$16="No",1, (1 - ((Temperatures!$C78-Parameters!$B$196)/Parameters!$B$194)^2)^'Non-Market - Hockey stick'!BM78), 1)</f>
        <v>1</v>
      </c>
      <c r="BN78">
        <f>IF(Settings!$F$15="MERGE",IF(Settings!$C$16="No",1, (1 - ((Temperatures!$C78-Parameters!$B$196)/Parameters!$B$194)^2)^'Non-Market - Hockey stick'!BN78), 1)</f>
        <v>1</v>
      </c>
      <c r="BO78">
        <f>IF(Settings!$F$15="MERGE",IF(Settings!$C$16="No",1, (1 - ((Temperatures!$C78-Parameters!$B$196)/Parameters!$B$194)^2)^'Non-Market - Hockey stick'!BO78), 1)</f>
        <v>1</v>
      </c>
      <c r="BP78">
        <f>IF(Settings!$F$15="MERGE",IF(Settings!$C$16="No",1, (1 - ((Temperatures!$C78-Parameters!$B$196)/Parameters!$B$194)^2)^'Non-Market - Hockey stick'!BP78), 1)</f>
        <v>1</v>
      </c>
      <c r="BQ78">
        <f>IF(Settings!$F$15="MERGE",IF(Settings!$C$16="No",1, (1 - ((Temperatures!$C78-Parameters!$B$196)/Parameters!$B$194)^2)^'Non-Market - Hockey stick'!BQ78), 1)</f>
        <v>1</v>
      </c>
      <c r="BR78">
        <f>IF(Settings!$F$15="MERGE",IF(Settings!$C$16="No",1, (1 - ((Temperatures!$C78-Parameters!$B$196)/Parameters!$B$194)^2)^'Non-Market - Hockey stick'!BR78), 1)</f>
        <v>1</v>
      </c>
      <c r="BS78">
        <f>IF(Settings!$F$15="MERGE",IF(Settings!$C$16="No",1, (1 - ((Temperatures!$C78-Parameters!$B$196)/Parameters!$B$194)^2)^'Non-Market - Hockey stick'!BS78), 1)</f>
        <v>1</v>
      </c>
      <c r="BT78">
        <f>IF(Settings!$F$15="MERGE",IF(Settings!$C$16="No",1, (1 - ((Temperatures!$C78-Parameters!$B$196)/Parameters!$B$194)^2)^'Non-Market - Hockey stick'!BT78), 1)</f>
        <v>1</v>
      </c>
      <c r="BU78">
        <f>IF(Settings!$F$15="MERGE",IF(Settings!$C$16="No",1, (1 - ((Temperatures!$C78-Parameters!$B$196)/Parameters!$B$194)^2)^'Non-Market - Hockey stick'!BU78), 1)</f>
        <v>1</v>
      </c>
      <c r="BV78">
        <f>IF(Settings!$F$15="MERGE",IF(Settings!$C$16="No",1, (1 - ((Temperatures!$C78-Parameters!$B$196)/Parameters!$B$194)^2)^'Non-Market - Hockey stick'!BV78), 1)</f>
        <v>1</v>
      </c>
      <c r="BW78">
        <f>IF(Settings!$F$15="MERGE",IF(Settings!$C$16="No",1, (1 - ((Temperatures!$C78-Parameters!$B$196)/Parameters!$B$194)^2)^'Non-Market - Hockey stick'!BW78), 1)</f>
        <v>1</v>
      </c>
      <c r="BX78">
        <f>IF(Settings!$F$15="MERGE",IF(Settings!$C$16="No",1, (1 - ((Temperatures!$C78-Parameters!$B$196)/Parameters!$B$194)^2)^'Non-Market - Hockey stick'!BX78), 1)</f>
        <v>1</v>
      </c>
      <c r="BY78">
        <f>IF(Settings!$F$15="MERGE",IF(Settings!$C$16="No",1, (1 - ((Temperatures!$C78-Parameters!$B$196)/Parameters!$B$194)^2)^'Non-Market - Hockey stick'!BY78), 1)</f>
        <v>1</v>
      </c>
      <c r="BZ78">
        <f>IF(Settings!$F$15="MERGE",IF(Settings!$C$16="No",1, (1 - ((Temperatures!$C78-Parameters!$B$196)/Parameters!$B$194)^2)^'Non-Market - Hockey stick'!BZ78), 1)</f>
        <v>1</v>
      </c>
      <c r="CA78">
        <f>IF(Settings!$F$15="MERGE",IF(Settings!$C$16="No",1, (1 - ((Temperatures!$C78-Parameters!$B$196)/Parameters!$B$194)^2)^'Non-Market - Hockey stick'!CA78), 1)</f>
        <v>1</v>
      </c>
      <c r="CB78">
        <f>IF(Settings!$F$15="MERGE",IF(Settings!$C$16="No",1, (1 - ((Temperatures!$C78-Parameters!$B$196)/Parameters!$B$194)^2)^'Non-Market - Hockey stick'!CB78), 1)</f>
        <v>1</v>
      </c>
      <c r="CC78">
        <f>IF(Settings!$F$15="MERGE",IF(Settings!$C$16="No",1, (1 - ((Temperatures!$C78-Parameters!$B$196)/Parameters!$B$194)^2)^'Non-Market - Hockey stick'!CC78), 1)</f>
        <v>1</v>
      </c>
      <c r="CD78">
        <f>IF(Settings!$F$15="MERGE",IF(Settings!$C$16="No",1, (1 - ((Temperatures!$C78-Parameters!$B$196)/Parameters!$B$194)^2)^'Non-Market - Hockey stick'!CD78), 1)</f>
        <v>1</v>
      </c>
      <c r="CE78">
        <f>IF(Settings!$F$15="MERGE",IF(Settings!$C$16="No",1, (1 - ((Temperatures!$C78-Parameters!$B$196)/Parameters!$B$194)^2)^'Non-Market - Hockey stick'!CE78), 1)</f>
        <v>1</v>
      </c>
      <c r="CF78">
        <f>IF(Settings!$F$15="MERGE",IF(Settings!$C$16="No",1, (1 - ((Temperatures!$C78-Parameters!$B$196)/Parameters!$B$194)^2)^'Non-Market - Hockey stick'!CF78), 1)</f>
        <v>1</v>
      </c>
      <c r="CG78">
        <f>IF(Settings!$F$15="MERGE",IF(Settings!$C$16="No",1, (1 - ((Temperatures!$C78-Parameters!$B$196)/Parameters!$B$194)^2)^'Non-Market - Hockey stick'!CG78), 1)</f>
        <v>1</v>
      </c>
      <c r="CH78">
        <f>IF(Settings!$F$15="MERGE",IF(Settings!$C$16="No",1, (1 - ((Temperatures!$C78-Parameters!$B$196)/Parameters!$B$194)^2)^'Non-Market - Hockey stick'!CH78), 1)</f>
        <v>1</v>
      </c>
      <c r="CI78">
        <f>IF(Settings!$F$15="MERGE",IF(Settings!$C$16="No",1, (1 - ((Temperatures!$C78-Parameters!$B$196)/Parameters!$B$194)^2)^'Non-Market - Hockey stick'!CI78), 1)</f>
        <v>1</v>
      </c>
      <c r="CJ78">
        <f>IF(Settings!$F$15="MERGE",IF(Settings!$C$16="No",1, (1 - ((Temperatures!$C78-Parameters!$B$196)/Parameters!$B$194)^2)^'Non-Market - Hockey stick'!CJ78), 1)</f>
        <v>1</v>
      </c>
      <c r="CK78">
        <f>IF(Settings!$F$15="MERGE",IF(Settings!$C$16="No",1, (1 - ((Temperatures!$C78-Parameters!$B$196)/Parameters!$B$194)^2)^'Non-Market - Hockey stick'!CK78), 1)</f>
        <v>1</v>
      </c>
      <c r="CL78">
        <f>IF(Settings!$F$15="MERGE",IF(Settings!$C$16="No",1, (1 - ((Temperatures!$C78-Parameters!$B$196)/Parameters!$B$194)^2)^'Non-Market - Hockey stick'!CL78), 1)</f>
        <v>1</v>
      </c>
      <c r="CM78">
        <f>IF(Settings!$F$15="MERGE",IF(Settings!$C$16="No",1, (1 - ((Temperatures!$C78-Parameters!$B$196)/Parameters!$B$194)^2)^'Non-Market - Hockey stick'!CM78), 1)</f>
        <v>1</v>
      </c>
      <c r="CN78">
        <f>IF(Settings!$F$15="MERGE",IF(Settings!$C$16="No",1, (1 - ((Temperatures!$C78-Parameters!$B$196)/Parameters!$B$194)^2)^'Non-Market - Hockey stick'!CN78), 1)</f>
        <v>1</v>
      </c>
      <c r="CO78">
        <f>IF(Settings!$F$15="MERGE",IF(Settings!$C$16="No",1, (1 - ((Temperatures!$C78-Parameters!$B$196)/Parameters!$B$194)^2)^'Non-Market - Hockey stick'!CO78), 1)</f>
        <v>1</v>
      </c>
      <c r="CP78">
        <f>IF(Settings!$F$15="MERGE",IF(Settings!$C$16="No",1, (1 - ((Temperatures!$C78-Parameters!$B$196)/Parameters!$B$194)^2)^'Non-Market - Hockey stick'!CP78), 1)</f>
        <v>1</v>
      </c>
      <c r="CQ78">
        <f>IF(Settings!$F$15="MERGE",IF(Settings!$C$16="No",1, (1 - ((Temperatures!$C78-Parameters!$B$196)/Parameters!$B$194)^2)^'Non-Market - Hockey stick'!CQ78), 1)</f>
        <v>1</v>
      </c>
      <c r="CR78">
        <f>IF(Settings!$F$15="MERGE",IF(Settings!$C$16="No",1, (1 - ((Temperatures!$C78-Parameters!$B$196)/Parameters!$B$194)^2)^'Non-Market - Hockey stick'!CR78), 1)</f>
        <v>1</v>
      </c>
      <c r="CS78">
        <f>IF(Settings!$F$15="MERGE",IF(Settings!$C$16="No",1, (1 - ((Temperatures!$C78-Parameters!$B$196)/Parameters!$B$194)^2)^'Non-Market - Hockey stick'!CS78), 1)</f>
        <v>1</v>
      </c>
      <c r="CT78">
        <f>IF(Settings!$F$15="MERGE",IF(Settings!$C$16="No",1, (1 - ((Temperatures!$C78-Parameters!$B$196)/Parameters!$B$194)^2)^'Non-Market - Hockey stick'!CT78), 1)</f>
        <v>1</v>
      </c>
      <c r="CU78">
        <f>IF(Settings!$F$15="MERGE",IF(Settings!$C$16="No",1, (1 - ((Temperatures!$C78-Parameters!$B$196)/Parameters!$B$194)^2)^'Non-Market - Hockey stick'!CU78), 1)</f>
        <v>1</v>
      </c>
      <c r="CV78">
        <f>IF(Settings!$F$15="MERGE",IF(Settings!$C$16="No",1, (1 - ((Temperatures!$C78-Parameters!$B$196)/Parameters!$B$194)^2)^'Non-Market - Hockey stick'!CV78), 1)</f>
        <v>1</v>
      </c>
      <c r="CW78">
        <f>IF(Settings!$F$15="MERGE",IF(Settings!$C$16="No",1, (1 - ((Temperatures!$C78-Parameters!$B$196)/Parameters!$B$194)^2)^'Non-Market - Hockey stick'!CW78), 1)</f>
        <v>1</v>
      </c>
      <c r="CX78">
        <f>IF(Settings!$F$15="MERGE",IF(Settings!$C$16="No",1, (1 - ((Temperatures!$C78-Parameters!$B$196)/Parameters!$B$194)^2)^'Non-Market - Hockey stick'!CX78), 1)</f>
        <v>1</v>
      </c>
      <c r="CY78">
        <f>IF(Settings!$F$15="MERGE",IF(Settings!$C$16="No",1, (1 - ((Temperatures!$C78-Parameters!$B$196)/Parameters!$B$194)^2)^'Non-Market - Hockey stick'!CY78), 1)</f>
        <v>1</v>
      </c>
      <c r="CZ78">
        <f>IF(Settings!$F$15="MERGE",IF(Settings!$C$16="No",1, (1 - ((Temperatures!$C78-Parameters!$B$196)/Parameters!$B$194)^2)^'Non-Market - Hockey stick'!CZ78), 1)</f>
        <v>1</v>
      </c>
      <c r="DA78">
        <f>IF(Settings!$F$15="MERGE",IF(Settings!$C$16="No",1, (1 - ((Temperatures!$C78-Parameters!$B$196)/Parameters!$B$194)^2)^'Non-Market - Hockey stick'!DA78), 1)</f>
        <v>1</v>
      </c>
      <c r="DB78">
        <f>IF(Settings!$F$15="MERGE",IF(Settings!$C$16="No",1, (1 - ((Temperatures!$C78-Parameters!$B$196)/Parameters!$B$194)^2)^'Non-Market - Hockey stick'!DB78), 1)</f>
        <v>1</v>
      </c>
      <c r="DC78">
        <f>IF(Settings!$F$15="MERGE",IF(Settings!$C$16="No",1, (1 - ((Temperatures!$C78-Parameters!$B$196)/Parameters!$B$194)^2)^'Non-Market - Hockey stick'!DC78), 1)</f>
        <v>1</v>
      </c>
      <c r="DD78">
        <f>IF(Settings!$F$15="MERGE",IF(Settings!$C$16="No",1, (1 - ((Temperatures!$C78-Parameters!$B$196)/Parameters!$B$194)^2)^'Non-Market - Hockey stick'!DD78), 1)</f>
        <v>1</v>
      </c>
      <c r="DE78">
        <f>IF(Settings!$F$15="MERGE",IF(Settings!$C$16="No",1, (1 - ((Temperatures!$C78-Parameters!$B$196)/Parameters!$B$194)^2)^'Non-Market - Hockey stick'!DE78), 1)</f>
        <v>1</v>
      </c>
      <c r="DF78">
        <f>IF(Settings!$F$15="MERGE",IF(Settings!$C$16="No",1, (1 - ((Temperatures!$C78-Parameters!$B$196)/Parameters!$B$194)^2)^'Non-Market - Hockey stick'!DF78), 1)</f>
        <v>1</v>
      </c>
      <c r="DG78">
        <f>IF(Settings!$F$15="MERGE",IF(Settings!$C$16="No",1, (1 - ((Temperatures!$C78-Parameters!$B$196)/Parameters!$B$194)^2)^'Non-Market - Hockey stick'!DG78), 1)</f>
        <v>1</v>
      </c>
      <c r="DH78">
        <f>IF(Settings!$F$15="MERGE",IF(Settings!$C$16="No",1, (1 - ((Temperatures!$C78-Parameters!$B$196)/Parameters!$B$194)^2)^'Non-Market - Hockey stick'!DH78), 1)</f>
        <v>1</v>
      </c>
      <c r="DI78">
        <f>IF(Settings!$F$15="MERGE",IF(Settings!$C$16="No",1, (1 - ((Temperatures!$C78-Parameters!$B$196)/Parameters!$B$194)^2)^'Non-Market - Hockey stick'!DI78), 1)</f>
        <v>1</v>
      </c>
      <c r="DJ78">
        <f>IF(Settings!$F$15="MERGE",IF(Settings!$C$16="No",1, (1 - ((Temperatures!$C78-Parameters!$B$196)/Parameters!$B$194)^2)^'Non-Market - Hockey stick'!DJ78), 1)</f>
        <v>1</v>
      </c>
      <c r="DK78">
        <f>IF(Settings!$F$15="MERGE",IF(Settings!$C$16="No",1, (1 - ((Temperatures!$C78-Parameters!$B$196)/Parameters!$B$194)^2)^'Non-Market - Hockey stick'!DK78), 1)</f>
        <v>1</v>
      </c>
      <c r="DL78">
        <f>IF(Settings!$F$15="MERGE",IF(Settings!$C$16="No",1, (1 - ((Temperatures!$C78-Parameters!$B$196)/Parameters!$B$194)^2)^'Non-Market - Hockey stick'!DL78), 1)</f>
        <v>1</v>
      </c>
      <c r="DM78">
        <f>IF(Settings!$F$15="MERGE",IF(Settings!$C$16="No",1, (1 - ((Temperatures!$C78-Parameters!$B$196)/Parameters!$B$194)^2)^'Non-Market - Hockey stick'!DM78), 1)</f>
        <v>1</v>
      </c>
      <c r="DN78">
        <f>IF(Settings!$F$15="MERGE",IF(Settings!$C$16="No",1, (1 - ((Temperatures!$C78-Parameters!$B$196)/Parameters!$B$194)^2)^'Non-Market - Hockey stick'!DN78), 1)</f>
        <v>1</v>
      </c>
      <c r="DO78">
        <f>IF(Settings!$F$15="MERGE",IF(Settings!$C$16="No",1, (1 - ((Temperatures!$C78-Parameters!$B$196)/Parameters!$B$194)^2)^'Non-Market - Hockey stick'!DO78), 1)</f>
        <v>1</v>
      </c>
      <c r="DP78">
        <f>IF(Settings!$F$15="MERGE",IF(Settings!$C$16="No",1, (1 - ((Temperatures!$C78-Parameters!$B$196)/Parameters!$B$194)^2)^'Non-Market - Hockey stick'!DP78), 1)</f>
        <v>1</v>
      </c>
      <c r="DQ78">
        <f>IF(Settings!$F$15="MERGE",IF(Settings!$C$16="No",1, (1 - ((Temperatures!$C78-Parameters!$B$196)/Parameters!$B$194)^2)^'Non-Market - Hockey stick'!DQ78), 1)</f>
        <v>1</v>
      </c>
      <c r="DR78">
        <f>IF(Settings!$F$15="MERGE",IF(Settings!$C$16="No",1, (1 - ((Temperatures!$C78-Parameters!$B$196)/Parameters!$B$194)^2)^'Non-Market - Hockey stick'!DR78), 1)</f>
        <v>1</v>
      </c>
      <c r="DS78">
        <f>IF(Settings!$F$15="MERGE",IF(Settings!$C$16="No",1, (1 - ((Temperatures!$C78-Parameters!$B$196)/Parameters!$B$194)^2)^'Non-Market - Hockey stick'!DS78), 1)</f>
        <v>1</v>
      </c>
      <c r="DT78">
        <f>IF(Settings!$F$15="MERGE",IF(Settings!$C$16="No",1, (1 - ((Temperatures!$C78-Parameters!$B$196)/Parameters!$B$194)^2)^'Non-Market - Hockey stick'!DT78), 1)</f>
        <v>1</v>
      </c>
      <c r="DU78">
        <f>IF(Settings!$F$15="MERGE",IF(Settings!$C$16="No",1, (1 - ((Temperatures!$C78-Parameters!$B$196)/Parameters!$B$194)^2)^'Non-Market - Hockey stick'!DU78), 1)</f>
        <v>1</v>
      </c>
      <c r="DV78">
        <f>IF(Settings!$F$15="MERGE",IF(Settings!$C$16="No",1, (1 - ((Temperatures!$C78-Parameters!$B$196)/Parameters!$B$194)^2)^'Non-Market - Hockey stick'!DV78), 1)</f>
        <v>1</v>
      </c>
      <c r="DW78">
        <f>IF(Settings!$F$15="MERGE",IF(Settings!$C$16="No",1, (1 - ((Temperatures!$C78-Parameters!$B$196)/Parameters!$B$194)^2)^'Non-Market - Hockey stick'!DW78), 1)</f>
        <v>1</v>
      </c>
      <c r="DX78">
        <f>IF(Settings!$F$15="MERGE",IF(Settings!$C$16="No",1, (1 - ((Temperatures!$C78-Parameters!$B$196)/Parameters!$B$194)^2)^'Non-Market - Hockey stick'!DX78), 1)</f>
        <v>1</v>
      </c>
      <c r="DY78">
        <f>IF(Settings!$F$15="MERGE",IF(Settings!$C$16="No",1, (1 - ((Temperatures!$C78-Parameters!$B$196)/Parameters!$B$194)^2)^'Non-Market - Hockey stick'!DY78), 1)</f>
        <v>1</v>
      </c>
      <c r="DZ78">
        <f>IF(Settings!$F$15="MERGE",IF(Settings!$C$16="No",1, (1 - ((Temperatures!$C78-Parameters!$B$196)/Parameters!$B$194)^2)^'Non-Market - Hockey stick'!DZ78), 1)</f>
        <v>1</v>
      </c>
      <c r="EA78">
        <f>IF(Settings!$F$15="MERGE",IF(Settings!$C$16="No",1, (1 - ((Temperatures!$C78-Parameters!$B$196)/Parameters!$B$194)^2)^'Non-Market - Hockey stick'!EA78), 1)</f>
        <v>1</v>
      </c>
      <c r="EB78">
        <f>IF(Settings!$F$15="MERGE",IF(Settings!$C$16="No",1, (1 - ((Temperatures!$C78-Parameters!$B$196)/Parameters!$B$194)^2)^'Non-Market - Hockey stick'!EB78), 1)</f>
        <v>1</v>
      </c>
      <c r="EC78">
        <f>IF(Settings!$F$15="MERGE",IF(Settings!$C$16="No",1, (1 - ((Temperatures!$C78-Parameters!$B$196)/Parameters!$B$194)^2)^'Non-Market - Hockey stick'!EC78), 1)</f>
        <v>1</v>
      </c>
      <c r="ED78">
        <f>IF(Settings!$F$15="MERGE",IF(Settings!$C$16="No",1, (1 - ((Temperatures!$C78-Parameters!$B$196)/Parameters!$B$194)^2)^'Non-Market - Hockey stick'!ED78), 1)</f>
        <v>1</v>
      </c>
      <c r="EE78">
        <f>IF(Settings!$F$15="MERGE",IF(Settings!$C$16="No",1, (1 - ((Temperatures!$C78-Parameters!$B$196)/Parameters!$B$194)^2)^'Non-Market - Hockey stick'!EE78), 1)</f>
        <v>1</v>
      </c>
      <c r="EF78">
        <f>IF(Settings!$F$15="MERGE",IF(Settings!$C$16="No",1, (1 - ((Temperatures!$C78-Parameters!$B$196)/Parameters!$B$194)^2)^'Non-Market - Hockey stick'!EF78), 1)</f>
        <v>1</v>
      </c>
      <c r="EG78">
        <f>IF(Settings!$F$15="MERGE",IF(Settings!$C$16="No",1, (1 - ((Temperatures!$C78-Parameters!$B$196)/Parameters!$B$194)^2)^'Non-Market - Hockey stick'!EG78), 1)</f>
        <v>1</v>
      </c>
      <c r="EH78">
        <f>IF(Settings!$F$15="MERGE",IF(Settings!$C$16="No",1, (1 - ((Temperatures!$C78-Parameters!$B$196)/Parameters!$B$194)^2)^'Non-Market - Hockey stick'!EH78), 1)</f>
        <v>1</v>
      </c>
      <c r="EI78">
        <f>IF(Settings!$F$15="MERGE",IF(Settings!$C$16="No",1, (1 - ((Temperatures!$C78-Parameters!$B$196)/Parameters!$B$194)^2)^'Non-Market - Hockey stick'!EI78), 1)</f>
        <v>1</v>
      </c>
      <c r="EJ78">
        <f>IF(Settings!$F$15="MERGE",IF(Settings!$C$16="No",1, (1 - ((Temperatures!$C78-Parameters!$B$196)/Parameters!$B$194)^2)^'Non-Market - Hockey stick'!EJ78), 1)</f>
        <v>1</v>
      </c>
      <c r="EK78">
        <f>IF(Settings!$F$15="MERGE",IF(Settings!$C$16="No",1, (1 - ((Temperatures!$C78-Parameters!$B$196)/Parameters!$B$194)^2)^'Non-Market - Hockey stick'!EK78), 1)</f>
        <v>1</v>
      </c>
      <c r="EL78">
        <f>IF(Settings!$F$15="MERGE",IF(Settings!$C$16="No",1, (1 - ((Temperatures!$C78-Parameters!$B$196)/Parameters!$B$194)^2)^'Non-Market - Hockey stick'!EL78), 1)</f>
        <v>1</v>
      </c>
      <c r="EM78">
        <f>IF(Settings!$F$15="MERGE",IF(Settings!$C$16="No",1, (1 - ((Temperatures!$C78-Parameters!$B$196)/Parameters!$B$194)^2)^'Non-Market - Hockey stick'!EM78), 1)</f>
        <v>1</v>
      </c>
      <c r="EN78">
        <f>IF(Settings!$F$15="MERGE",IF(Settings!$C$16="No",1, (1 - ((Temperatures!$C78-Parameters!$B$196)/Parameters!$B$194)^2)^'Non-Market - Hockey stick'!EN78), 1)</f>
        <v>1</v>
      </c>
      <c r="EO78">
        <f>IF(Settings!$F$15="MERGE",IF(Settings!$C$16="No",1, (1 - ((Temperatures!$C78-Parameters!$B$196)/Parameters!$B$194)^2)^'Non-Market - Hockey stick'!EO78), 1)</f>
        <v>1</v>
      </c>
      <c r="EP78">
        <f>IF(Settings!$F$15="MERGE",IF(Settings!$C$16="No",1, (1 - ((Temperatures!$C78-Parameters!$B$196)/Parameters!$B$194)^2)^'Non-Market - Hockey stick'!EP78), 1)</f>
        <v>1</v>
      </c>
      <c r="EQ78">
        <f>IF(Settings!$F$15="MERGE",IF(Settings!$C$16="No",1, (1 - ((Temperatures!$C78-Parameters!$B$196)/Parameters!$B$194)^2)^'Non-Market - Hockey stick'!EQ78), 1)</f>
        <v>1</v>
      </c>
      <c r="ER78">
        <f>IF(Settings!$F$15="MERGE",IF(Settings!$C$16="No",1, (1 - ((Temperatures!$C78-Parameters!$B$196)/Parameters!$B$194)^2)^'Non-Market - Hockey stick'!ER78), 1)</f>
        <v>1</v>
      </c>
      <c r="ES78">
        <f>IF(Settings!$F$15="MERGE",IF(Settings!$C$16="No",1, (1 - ((Temperatures!$C78-Parameters!$B$196)/Parameters!$B$194)^2)^'Non-Market - Hockey stick'!ES78), 1)</f>
        <v>1</v>
      </c>
      <c r="ET78">
        <f>IF(Settings!$F$15="MERGE",IF(Settings!$C$16="No",1, (1 - ((Temperatures!$C78-Parameters!$B$196)/Parameters!$B$194)^2)^'Non-Market - Hockey stick'!ET78), 1)</f>
        <v>1</v>
      </c>
      <c r="EU78">
        <f>IF(Settings!$F$15="MERGE",IF(Settings!$C$16="No",1, (1 - ((Temperatures!$C78-Parameters!$B$196)/Parameters!$B$194)^2)^'Non-Market - Hockey stick'!EU78), 1)</f>
        <v>1</v>
      </c>
      <c r="EV78">
        <f>IF(Settings!$F$15="MERGE",IF(Settings!$C$16="No",1, (1 - ((Temperatures!$C78-Parameters!$B$196)/Parameters!$B$194)^2)^'Non-Market - Hockey stick'!EV78), 1)</f>
        <v>1</v>
      </c>
      <c r="EW78">
        <f>IF(Settings!$F$15="MERGE",IF(Settings!$C$16="No",1, (1 - ((Temperatures!$C78-Parameters!$B$196)/Parameters!$B$194)^2)^'Non-Market - Hockey stick'!EW78), 1)</f>
        <v>1</v>
      </c>
      <c r="EX78">
        <f>IF(Settings!$F$15="MERGE",IF(Settings!$C$16="No",1, (1 - ((Temperatures!$C78-Parameters!$B$196)/Parameters!$B$194)^2)^'Non-Market - Hockey stick'!EX78), 1)</f>
        <v>1</v>
      </c>
      <c r="EY78">
        <f>IF(Settings!$F$15="MERGE",IF(Settings!$C$16="No",1, (1 - ((Temperatures!$C78-Parameters!$B$196)/Parameters!$B$194)^2)^'Non-Market - Hockey stick'!EY78), 1)</f>
        <v>1</v>
      </c>
      <c r="EZ78">
        <f>IF(Settings!$F$15="MERGE",IF(Settings!$C$16="No",1, (1 - ((Temperatures!$C78-Parameters!$B$196)/Parameters!$B$194)^2)^'Non-Market - Hockey stick'!EZ78), 1)</f>
        <v>1</v>
      </c>
      <c r="FA78">
        <f>IF(Settings!$F$15="MERGE",IF(Settings!$C$16="No",1, (1 - ((Temperatures!$C78-Parameters!$B$196)/Parameters!$B$194)^2)^'Non-Market - Hockey stick'!FA78), 1)</f>
        <v>1</v>
      </c>
      <c r="FB78">
        <f>IF(Settings!$F$15="MERGE",IF(Settings!$C$16="No",1, (1 - ((Temperatures!$C78-Parameters!$B$196)/Parameters!$B$194)^2)^'Non-Market - Hockey stick'!FB78), 1)</f>
        <v>1</v>
      </c>
      <c r="FC78">
        <f>IF(Settings!$F$15="MERGE",IF(Settings!$C$16="No",1, (1 - ((Temperatures!$C78-Parameters!$B$196)/Parameters!$B$194)^2)^'Non-Market - Hockey stick'!FC78), 1)</f>
        <v>1</v>
      </c>
      <c r="FD78">
        <f>IF(Settings!$F$15="MERGE",IF(Settings!$C$16="No",1, (1 - ((Temperatures!$C78-Parameters!$B$196)/Parameters!$B$194)^2)^'Non-Market - Hockey stick'!FD78), 1)</f>
        <v>1</v>
      </c>
      <c r="FE78">
        <f>IF(Settings!$F$15="MERGE",IF(Settings!$C$16="No",1, (1 - ((Temperatures!$C78-Parameters!$B$196)/Parameters!$B$194)^2)^'Non-Market - Hockey stick'!FE78), 1)</f>
        <v>1</v>
      </c>
      <c r="FF78">
        <f>IF(Settings!$F$15="MERGE",IF(Settings!$C$16="No",1, (1 - ((Temperatures!$C78-Parameters!$B$196)/Parameters!$B$194)^2)^'Non-Market - Hockey stick'!FF78), 1)</f>
        <v>1</v>
      </c>
      <c r="FG78">
        <f>IF(Settings!$F$15="MERGE",IF(Settings!$C$16="No",1, (1 - ((Temperatures!$C78-Parameters!$B$196)/Parameters!$B$194)^2)^'Non-Market - Hockey stick'!FG78), 1)</f>
        <v>1</v>
      </c>
      <c r="FH78">
        <f>IF(Settings!$F$15="MERGE",IF(Settings!$C$16="No",1, (1 - ((Temperatures!$C78-Parameters!$B$196)/Parameters!$B$194)^2)^'Non-Market - Hockey stick'!FH78), 1)</f>
        <v>1</v>
      </c>
      <c r="FI78">
        <f>IF(Settings!$F$15="MERGE",IF(Settings!$C$16="No",1, (1 - ((Temperatures!$C78-Parameters!$B$196)/Parameters!$B$194)^2)^'Non-Market - Hockey stick'!FI78), 1)</f>
        <v>1</v>
      </c>
      <c r="FJ78">
        <f>IF(Settings!$F$15="MERGE",IF(Settings!$C$16="No",1, (1 - ((Temperatures!$C78-Parameters!$B$196)/Parameters!$B$194)^2)^'Non-Market - Hockey stick'!FJ78), 1)</f>
        <v>1</v>
      </c>
      <c r="FK78">
        <f>IF(Settings!$F$15="MERGE",IF(Settings!$C$16="No",1, (1 - ((Temperatures!$C78-Parameters!$B$196)/Parameters!$B$194)^2)^'Non-Market - Hockey stick'!FK78), 1)</f>
        <v>1</v>
      </c>
      <c r="FL78">
        <f>IF(Settings!$F$15="MERGE",IF(Settings!$C$16="No",1, (1 - ((Temperatures!$C78-Parameters!$B$196)/Parameters!$B$194)^2)^'Non-Market - Hockey stick'!FL78), 1)</f>
        <v>1</v>
      </c>
      <c r="FM78">
        <f>IF(Settings!$F$15="MERGE",IF(Settings!$C$16="No",1, (1 - ((Temperatures!$C78-Parameters!$B$196)/Parameters!$B$194)^2)^'Non-Market - Hockey stick'!FM78), 1)</f>
        <v>1</v>
      </c>
      <c r="FN78">
        <f>IF(Settings!$F$15="MERGE",IF(Settings!$C$16="No",1, (1 - ((Temperatures!$C78-Parameters!$B$196)/Parameters!$B$194)^2)^'Non-Market - Hockey stick'!FN78), 1)</f>
        <v>1</v>
      </c>
      <c r="FO78">
        <f>IF(Settings!$F$15="MERGE",IF(Settings!$C$16="No",1, (1 - ((Temperatures!$C78-Parameters!$B$196)/Parameters!$B$194)^2)^'Non-Market - Hockey stick'!FO78), 1)</f>
        <v>1</v>
      </c>
      <c r="FP78">
        <f>IF(Settings!$F$15="MERGE",IF(Settings!$C$16="No",1, (1 - ((Temperatures!$C78-Parameters!$B$196)/Parameters!$B$194)^2)^'Non-Market - Hockey stick'!FP78), 1)</f>
        <v>1</v>
      </c>
      <c r="FQ78">
        <f>IF(Settings!$F$15="MERGE",IF(Settings!$C$16="No",1, (1 - ((Temperatures!$C78-Parameters!$B$196)/Parameters!$B$194)^2)^'Non-Market - Hockey stick'!FQ78), 1)</f>
        <v>1</v>
      </c>
      <c r="FR78">
        <f>IF(Settings!$F$15="MERGE",IF(Settings!$C$16="No",1, (1 - ((Temperatures!$C78-Parameters!$B$196)/Parameters!$B$194)^2)^'Non-Market - Hockey stick'!FR78), 1)</f>
        <v>1</v>
      </c>
      <c r="FS78">
        <f>IF(Settings!$F$15="MERGE",IF(Settings!$C$16="No",1, (1 - ((Temperatures!$C78-Parameters!$B$196)/Parameters!$B$194)^2)^'Non-Market - Hockey stick'!FS78), 1)</f>
        <v>1</v>
      </c>
      <c r="FT78">
        <f>IF(Settings!$F$15="MERGE",IF(Settings!$C$16="No",1, (1 - ((Temperatures!$C78-Parameters!$B$196)/Parameters!$B$194)^2)^'Non-Market - Hockey stick'!FT78), 1)</f>
        <v>1</v>
      </c>
      <c r="FU78">
        <f>IF(Settings!$F$15="MERGE",IF(Settings!$C$16="No",1, (1 - ((Temperatures!$C78-Parameters!$B$196)/Parameters!$B$194)^2)^'Non-Market - Hockey stick'!FU78), 1)</f>
        <v>1</v>
      </c>
      <c r="FV78">
        <f>IF(Settings!$F$15="MERGE",IF(Settings!$C$16="No",1, (1 - ((Temperatures!$C78-Parameters!$B$196)/Parameters!$B$194)^2)^'Non-Market - Hockey stick'!FV78), 1)</f>
        <v>1</v>
      </c>
      <c r="FW78">
        <f>IF(Settings!$F$15="MERGE",IF(Settings!$C$16="No",1, (1 - ((Temperatures!$C78-Parameters!$B$196)/Parameters!$B$194)^2)^'Non-Market - Hockey stick'!FW78), 1)</f>
        <v>1</v>
      </c>
      <c r="FX78">
        <f>IF(Settings!$F$15="MERGE",IF(Settings!$C$16="No",1, (1 - ((Temperatures!$C78-Parameters!$B$196)/Parameters!$B$194)^2)^'Non-Market - Hockey stick'!FX78), 1)</f>
        <v>1</v>
      </c>
      <c r="FY78">
        <f>IF(Settings!$F$15="MERGE",IF(Settings!$C$16="No",1, (1 - ((Temperatures!$C78-Parameters!$B$196)/Parameters!$B$194)^2)^'Non-Market - Hockey stick'!FY78), 1)</f>
        <v>1</v>
      </c>
      <c r="FZ78">
        <f>IF(Settings!$F$15="MERGE",IF(Settings!$C$16="No",1, (1 - ((Temperatures!$C78-Parameters!$B$196)/Parameters!$B$194)^2)^'Non-Market - Hockey stick'!FZ78), 1)</f>
        <v>1</v>
      </c>
      <c r="GA78">
        <f>IF(Settings!$F$15="MERGE",IF(Settings!$C$16="No",1, (1 - ((Temperatures!$C78-Parameters!$B$196)/Parameters!$B$194)^2)^'Non-Market - Hockey stick'!GA78), 1)</f>
        <v>1</v>
      </c>
      <c r="GB78">
        <f>IF(Settings!$F$15="MERGE",IF(Settings!$C$16="No",1, (1 - ((Temperatures!$C78-Parameters!$B$196)/Parameters!$B$194)^2)^'Non-Market - Hockey stick'!GB78), 1)</f>
        <v>1</v>
      </c>
      <c r="GC78">
        <f>IF(Settings!$F$15="MERGE",IF(Settings!$C$16="No",1, (1 - ((Temperatures!$C78-Parameters!$B$196)/Parameters!$B$194)^2)^'Non-Market - Hockey stick'!GC78), 1)</f>
        <v>1</v>
      </c>
      <c r="GD78">
        <f>IF(Settings!$F$15="MERGE",IF(Settings!$C$16="No",1, (1 - ((Temperatures!$C78-Parameters!$B$196)/Parameters!$B$194)^2)^'Non-Market - Hockey stick'!GD78), 1)</f>
        <v>1</v>
      </c>
      <c r="GE78">
        <f>IF(Settings!$F$15="MERGE",IF(Settings!$C$16="No",1, (1 - ((Temperatures!$C78-Parameters!$B$196)/Parameters!$B$194)^2)^'Non-Market - Hockey stick'!GE78), 1)</f>
        <v>1</v>
      </c>
      <c r="GF78">
        <f>IF(Settings!$F$15="MERGE",IF(Settings!$C$16="No",1, (1 - ((Temperatures!$C78-Parameters!$B$196)/Parameters!$B$194)^2)^'Non-Market - Hockey stick'!GF78), 1)</f>
        <v>1</v>
      </c>
      <c r="GG78">
        <f>IF(Settings!$F$15="MERGE",IF(Settings!$C$16="No",1, (1 - ((Temperatures!$C78-Parameters!$B$196)/Parameters!$B$194)^2)^'Non-Market - Hockey stick'!GG78), 1)</f>
        <v>1</v>
      </c>
      <c r="GH78">
        <f>IF(Settings!$F$15="MERGE",IF(Settings!$C$16="No",1, (1 - ((Temperatures!$C78-Parameters!$B$196)/Parameters!$B$194)^2)^'Non-Market - Hockey stick'!GH78), 1)</f>
        <v>1</v>
      </c>
      <c r="GI78">
        <f>IF(Settings!$F$15="MERGE",IF(Settings!$C$16="No",1, (1 - ((Temperatures!$C78-Parameters!$B$196)/Parameters!$B$194)^2)^'Non-Market - Hockey stick'!GI78), 1)</f>
        <v>1</v>
      </c>
      <c r="GJ78">
        <f>IF(Settings!$F$15="MERGE",IF(Settings!$C$16="No",1, (1 - ((Temperatures!$C78-Parameters!$B$196)/Parameters!$B$194)^2)^'Non-Market - Hockey stick'!GJ78), 1)</f>
        <v>1</v>
      </c>
      <c r="GK78">
        <f>IF(Settings!$F$15="MERGE",IF(Settings!$C$16="No",1, (1 - ((Temperatures!$C78-Parameters!$B$196)/Parameters!$B$194)^2)^'Non-Market - Hockey stick'!GK78), 1)</f>
        <v>1</v>
      </c>
      <c r="GL78">
        <f>IF(Settings!$F$15="MERGE",IF(Settings!$C$16="No",1, (1 - ((Temperatures!$C78-Parameters!$B$196)/Parameters!$B$194)^2)^'Non-Market - Hockey stick'!GL78), 1)</f>
        <v>1</v>
      </c>
      <c r="GM78">
        <f>IF(Settings!$F$15="MERGE",IF(Settings!$C$16="No",1, (1 - ((Temperatures!$C78-Parameters!$B$196)/Parameters!$B$194)^2)^'Non-Market - Hockey stick'!GM78), 1)</f>
        <v>1</v>
      </c>
    </row>
    <row r="79" spans="1:195" x14ac:dyDescent="0.25">
      <c r="A79">
        <v>2087</v>
      </c>
      <c r="B79">
        <f>IF(Settings!$F$15="MERGE",IF(Settings!$C$16="No",1, (1 - ((Temperatures!$C79-Parameters!$B$196)/Parameters!$B$194)^2)^'Non-Market - Hockey stick'!B79), 1)</f>
        <v>1</v>
      </c>
      <c r="C79">
        <f>IF(Settings!$F$15="MERGE",IF(Settings!$C$16="No",1, (1 - ((Temperatures!$C79-Parameters!$B$196)/Parameters!$B$194)^2)^'Non-Market - Hockey stick'!C79), 1)</f>
        <v>1</v>
      </c>
      <c r="D79">
        <f>IF(Settings!$F$15="MERGE",IF(Settings!$C$16="No",1, (1 - ((Temperatures!$C79-Parameters!$B$196)/Parameters!$B$194)^2)^'Non-Market - Hockey stick'!D79), 1)</f>
        <v>1</v>
      </c>
      <c r="E79">
        <f>IF(Settings!$F$15="MERGE",IF(Settings!$C$16="No",1, (1 - ((Temperatures!$C79-Parameters!$B$196)/Parameters!$B$194)^2)^'Non-Market - Hockey stick'!E79), 1)</f>
        <v>1</v>
      </c>
      <c r="F79">
        <f>IF(Settings!$F$15="MERGE",IF(Settings!$C$16="No",1, (1 - ((Temperatures!$C79-Parameters!$B$196)/Parameters!$B$194)^2)^'Non-Market - Hockey stick'!F79), 1)</f>
        <v>1</v>
      </c>
      <c r="G79">
        <f>IF(Settings!$F$15="MERGE",IF(Settings!$C$16="No",1, (1 - ((Temperatures!$C79-Parameters!$B$196)/Parameters!$B$194)^2)^'Non-Market - Hockey stick'!G79), 1)</f>
        <v>1</v>
      </c>
      <c r="H79">
        <f>IF(Settings!$F$15="MERGE",IF(Settings!$C$16="No",1, (1 - ((Temperatures!$C79-Parameters!$B$196)/Parameters!$B$194)^2)^'Non-Market - Hockey stick'!H79), 1)</f>
        <v>1</v>
      </c>
      <c r="I79">
        <f>IF(Settings!$F$15="MERGE",IF(Settings!$C$16="No",1, (1 - ((Temperatures!$C79-Parameters!$B$196)/Parameters!$B$194)^2)^'Non-Market - Hockey stick'!I79), 1)</f>
        <v>1</v>
      </c>
      <c r="J79">
        <f>IF(Settings!$F$15="MERGE",IF(Settings!$C$16="No",1, (1 - ((Temperatures!$C79-Parameters!$B$196)/Parameters!$B$194)^2)^'Non-Market - Hockey stick'!J79), 1)</f>
        <v>1</v>
      </c>
      <c r="K79">
        <f>IF(Settings!$F$15="MERGE",IF(Settings!$C$16="No",1, (1 - ((Temperatures!$C79-Parameters!$B$196)/Parameters!$B$194)^2)^'Non-Market - Hockey stick'!K79), 1)</f>
        <v>1</v>
      </c>
      <c r="L79">
        <f>IF(Settings!$F$15="MERGE",IF(Settings!$C$16="No",1, (1 - ((Temperatures!$C79-Parameters!$B$196)/Parameters!$B$194)^2)^'Non-Market - Hockey stick'!L79), 1)</f>
        <v>1</v>
      </c>
      <c r="M79">
        <f>IF(Settings!$F$15="MERGE",IF(Settings!$C$16="No",1, (1 - ((Temperatures!$C79-Parameters!$B$196)/Parameters!$B$194)^2)^'Non-Market - Hockey stick'!M79), 1)</f>
        <v>1</v>
      </c>
      <c r="N79">
        <f>IF(Settings!$F$15="MERGE",IF(Settings!$C$16="No",1, (1 - ((Temperatures!$C79-Parameters!$B$196)/Parameters!$B$194)^2)^'Non-Market - Hockey stick'!N79), 1)</f>
        <v>1</v>
      </c>
      <c r="O79">
        <f>IF(Settings!$F$15="MERGE",IF(Settings!$C$16="No",1, (1 - ((Temperatures!$C79-Parameters!$B$196)/Parameters!$B$194)^2)^'Non-Market - Hockey stick'!O79), 1)</f>
        <v>1</v>
      </c>
      <c r="P79">
        <f>IF(Settings!$F$15="MERGE",IF(Settings!$C$16="No",1, (1 - ((Temperatures!$C79-Parameters!$B$196)/Parameters!$B$194)^2)^'Non-Market - Hockey stick'!P79), 1)</f>
        <v>1</v>
      </c>
      <c r="Q79">
        <f>IF(Settings!$F$15="MERGE",IF(Settings!$C$16="No",1, (1 - ((Temperatures!$C79-Parameters!$B$196)/Parameters!$B$194)^2)^'Non-Market - Hockey stick'!Q79), 1)</f>
        <v>1</v>
      </c>
      <c r="R79">
        <f>IF(Settings!$F$15="MERGE",IF(Settings!$C$16="No",1, (1 - ((Temperatures!$C79-Parameters!$B$196)/Parameters!$B$194)^2)^'Non-Market - Hockey stick'!R79), 1)</f>
        <v>1</v>
      </c>
      <c r="S79">
        <f>IF(Settings!$F$15="MERGE",IF(Settings!$C$16="No",1, (1 - ((Temperatures!$C79-Parameters!$B$196)/Parameters!$B$194)^2)^'Non-Market - Hockey stick'!S79), 1)</f>
        <v>1</v>
      </c>
      <c r="T79">
        <f>IF(Settings!$F$15="MERGE",IF(Settings!$C$16="No",1, (1 - ((Temperatures!$C79-Parameters!$B$196)/Parameters!$B$194)^2)^'Non-Market - Hockey stick'!T79), 1)</f>
        <v>1</v>
      </c>
      <c r="U79">
        <f>IF(Settings!$F$15="MERGE",IF(Settings!$C$16="No",1, (1 - ((Temperatures!$C79-Parameters!$B$196)/Parameters!$B$194)^2)^'Non-Market - Hockey stick'!U79), 1)</f>
        <v>1</v>
      </c>
      <c r="V79">
        <f>IF(Settings!$F$15="MERGE",IF(Settings!$C$16="No",1, (1 - ((Temperatures!$C79-Parameters!$B$196)/Parameters!$B$194)^2)^'Non-Market - Hockey stick'!V79), 1)</f>
        <v>1</v>
      </c>
      <c r="W79">
        <f>IF(Settings!$F$15="MERGE",IF(Settings!$C$16="No",1, (1 - ((Temperatures!$C79-Parameters!$B$196)/Parameters!$B$194)^2)^'Non-Market - Hockey stick'!W79), 1)</f>
        <v>1</v>
      </c>
      <c r="X79">
        <f>IF(Settings!$F$15="MERGE",IF(Settings!$C$16="No",1, (1 - ((Temperatures!$C79-Parameters!$B$196)/Parameters!$B$194)^2)^'Non-Market - Hockey stick'!X79), 1)</f>
        <v>1</v>
      </c>
      <c r="Y79">
        <f>IF(Settings!$F$15="MERGE",IF(Settings!$C$16="No",1, (1 - ((Temperatures!$C79-Parameters!$B$196)/Parameters!$B$194)^2)^'Non-Market - Hockey stick'!Y79), 1)</f>
        <v>1</v>
      </c>
      <c r="Z79">
        <f>IF(Settings!$F$15="MERGE",IF(Settings!$C$16="No",1, (1 - ((Temperatures!$C79-Parameters!$B$196)/Parameters!$B$194)^2)^'Non-Market - Hockey stick'!Z79), 1)</f>
        <v>1</v>
      </c>
      <c r="AA79">
        <f>IF(Settings!$F$15="MERGE",IF(Settings!$C$16="No",1, (1 - ((Temperatures!$C79-Parameters!$B$196)/Parameters!$B$194)^2)^'Non-Market - Hockey stick'!AA79), 1)</f>
        <v>1</v>
      </c>
      <c r="AB79">
        <f>IF(Settings!$F$15="MERGE",IF(Settings!$C$16="No",1, (1 - ((Temperatures!$C79-Parameters!$B$196)/Parameters!$B$194)^2)^'Non-Market - Hockey stick'!AB79), 1)</f>
        <v>1</v>
      </c>
      <c r="AC79">
        <f>IF(Settings!$F$15="MERGE",IF(Settings!$C$16="No",1, (1 - ((Temperatures!$C79-Parameters!$B$196)/Parameters!$B$194)^2)^'Non-Market - Hockey stick'!AC79), 1)</f>
        <v>1</v>
      </c>
      <c r="AD79">
        <f>IF(Settings!$F$15="MERGE",IF(Settings!$C$16="No",1, (1 - ((Temperatures!$C79-Parameters!$B$196)/Parameters!$B$194)^2)^'Non-Market - Hockey stick'!AD79), 1)</f>
        <v>1</v>
      </c>
      <c r="AE79">
        <f>IF(Settings!$F$15="MERGE",IF(Settings!$C$16="No",1, (1 - ((Temperatures!$C79-Parameters!$B$196)/Parameters!$B$194)^2)^'Non-Market - Hockey stick'!AE79), 1)</f>
        <v>1</v>
      </c>
      <c r="AF79">
        <f>IF(Settings!$F$15="MERGE",IF(Settings!$C$16="No",1, (1 - ((Temperatures!$C79-Parameters!$B$196)/Parameters!$B$194)^2)^'Non-Market - Hockey stick'!AF79), 1)</f>
        <v>1</v>
      </c>
      <c r="AG79">
        <f>IF(Settings!$F$15="MERGE",IF(Settings!$C$16="No",1, (1 - ((Temperatures!$C79-Parameters!$B$196)/Parameters!$B$194)^2)^'Non-Market - Hockey stick'!AG79), 1)</f>
        <v>1</v>
      </c>
      <c r="AH79">
        <f>IF(Settings!$F$15="MERGE",IF(Settings!$C$16="No",1, (1 - ((Temperatures!$C79-Parameters!$B$196)/Parameters!$B$194)^2)^'Non-Market - Hockey stick'!AH79), 1)</f>
        <v>1</v>
      </c>
      <c r="AI79">
        <f>IF(Settings!$F$15="MERGE",IF(Settings!$C$16="No",1, (1 - ((Temperatures!$C79-Parameters!$B$196)/Parameters!$B$194)^2)^'Non-Market - Hockey stick'!AI79), 1)</f>
        <v>1</v>
      </c>
      <c r="AJ79">
        <f>IF(Settings!$F$15="MERGE",IF(Settings!$C$16="No",1, (1 - ((Temperatures!$C79-Parameters!$B$196)/Parameters!$B$194)^2)^'Non-Market - Hockey stick'!AJ79), 1)</f>
        <v>1</v>
      </c>
      <c r="AK79">
        <f>IF(Settings!$F$15="MERGE",IF(Settings!$C$16="No",1, (1 - ((Temperatures!$C79-Parameters!$B$196)/Parameters!$B$194)^2)^'Non-Market - Hockey stick'!AK79), 1)</f>
        <v>1</v>
      </c>
      <c r="AL79">
        <f>IF(Settings!$F$15="MERGE",IF(Settings!$C$16="No",1, (1 - ((Temperatures!$C79-Parameters!$B$196)/Parameters!$B$194)^2)^'Non-Market - Hockey stick'!AL79), 1)</f>
        <v>1</v>
      </c>
      <c r="AM79">
        <f>IF(Settings!$F$15="MERGE",IF(Settings!$C$16="No",1, (1 - ((Temperatures!$C79-Parameters!$B$196)/Parameters!$B$194)^2)^'Non-Market - Hockey stick'!AM79), 1)</f>
        <v>1</v>
      </c>
      <c r="AN79">
        <f>IF(Settings!$F$15="MERGE",IF(Settings!$C$16="No",1, (1 - ((Temperatures!$C79-Parameters!$B$196)/Parameters!$B$194)^2)^'Non-Market - Hockey stick'!AN79), 1)</f>
        <v>1</v>
      </c>
      <c r="AO79">
        <f>IF(Settings!$F$15="MERGE",IF(Settings!$C$16="No",1, (1 - ((Temperatures!$C79-Parameters!$B$196)/Parameters!$B$194)^2)^'Non-Market - Hockey stick'!AO79), 1)</f>
        <v>1</v>
      </c>
      <c r="AP79">
        <f>IF(Settings!$F$15="MERGE",IF(Settings!$C$16="No",1, (1 - ((Temperatures!$C79-Parameters!$B$196)/Parameters!$B$194)^2)^'Non-Market - Hockey stick'!AP79), 1)</f>
        <v>1</v>
      </c>
      <c r="AQ79">
        <f>IF(Settings!$F$15="MERGE",IF(Settings!$C$16="No",1, (1 - ((Temperatures!$C79-Parameters!$B$196)/Parameters!$B$194)^2)^'Non-Market - Hockey stick'!AQ79), 1)</f>
        <v>1</v>
      </c>
      <c r="AR79">
        <f>IF(Settings!$F$15="MERGE",IF(Settings!$C$16="No",1, (1 - ((Temperatures!$C79-Parameters!$B$196)/Parameters!$B$194)^2)^'Non-Market - Hockey stick'!AR79), 1)</f>
        <v>1</v>
      </c>
      <c r="AS79">
        <f>IF(Settings!$F$15="MERGE",IF(Settings!$C$16="No",1, (1 - ((Temperatures!$C79-Parameters!$B$196)/Parameters!$B$194)^2)^'Non-Market - Hockey stick'!AS79), 1)</f>
        <v>1</v>
      </c>
      <c r="AT79">
        <f>IF(Settings!$F$15="MERGE",IF(Settings!$C$16="No",1, (1 - ((Temperatures!$C79-Parameters!$B$196)/Parameters!$B$194)^2)^'Non-Market - Hockey stick'!AT79), 1)</f>
        <v>1</v>
      </c>
      <c r="AU79">
        <f>IF(Settings!$F$15="MERGE",IF(Settings!$C$16="No",1, (1 - ((Temperatures!$C79-Parameters!$B$196)/Parameters!$B$194)^2)^'Non-Market - Hockey stick'!AU79), 1)</f>
        <v>1</v>
      </c>
      <c r="AV79">
        <f>IF(Settings!$F$15="MERGE",IF(Settings!$C$16="No",1, (1 - ((Temperatures!$C79-Parameters!$B$196)/Parameters!$B$194)^2)^'Non-Market - Hockey stick'!AV79), 1)</f>
        <v>1</v>
      </c>
      <c r="AW79">
        <f>IF(Settings!$F$15="MERGE",IF(Settings!$C$16="No",1, (1 - ((Temperatures!$C79-Parameters!$B$196)/Parameters!$B$194)^2)^'Non-Market - Hockey stick'!AW79), 1)</f>
        <v>1</v>
      </c>
      <c r="AX79">
        <f>IF(Settings!$F$15="MERGE",IF(Settings!$C$16="No",1, (1 - ((Temperatures!$C79-Parameters!$B$196)/Parameters!$B$194)^2)^'Non-Market - Hockey stick'!AX79), 1)</f>
        <v>1</v>
      </c>
      <c r="AY79">
        <f>IF(Settings!$F$15="MERGE",IF(Settings!$C$16="No",1, (1 - ((Temperatures!$C79-Parameters!$B$196)/Parameters!$B$194)^2)^'Non-Market - Hockey stick'!AY79), 1)</f>
        <v>1</v>
      </c>
      <c r="AZ79">
        <f>IF(Settings!$F$15="MERGE",IF(Settings!$C$16="No",1, (1 - ((Temperatures!$C79-Parameters!$B$196)/Parameters!$B$194)^2)^'Non-Market - Hockey stick'!AZ79), 1)</f>
        <v>1</v>
      </c>
      <c r="BA79">
        <f>IF(Settings!$F$15="MERGE",IF(Settings!$C$16="No",1, (1 - ((Temperatures!$C79-Parameters!$B$196)/Parameters!$B$194)^2)^'Non-Market - Hockey stick'!BA79), 1)</f>
        <v>1</v>
      </c>
      <c r="BB79">
        <f>IF(Settings!$F$15="MERGE",IF(Settings!$C$16="No",1, (1 - ((Temperatures!$C79-Parameters!$B$196)/Parameters!$B$194)^2)^'Non-Market - Hockey stick'!BB79), 1)</f>
        <v>1</v>
      </c>
      <c r="BC79">
        <f>IF(Settings!$F$15="MERGE",IF(Settings!$C$16="No",1, (1 - ((Temperatures!$C79-Parameters!$B$196)/Parameters!$B$194)^2)^'Non-Market - Hockey stick'!BC79), 1)</f>
        <v>1</v>
      </c>
      <c r="BD79">
        <f>IF(Settings!$F$15="MERGE",IF(Settings!$C$16="No",1, (1 - ((Temperatures!$C79-Parameters!$B$196)/Parameters!$B$194)^2)^'Non-Market - Hockey stick'!BD79), 1)</f>
        <v>1</v>
      </c>
      <c r="BE79">
        <f>IF(Settings!$F$15="MERGE",IF(Settings!$C$16="No",1, (1 - ((Temperatures!$C79-Parameters!$B$196)/Parameters!$B$194)^2)^'Non-Market - Hockey stick'!BE79), 1)</f>
        <v>1</v>
      </c>
      <c r="BF79">
        <f>IF(Settings!$F$15="MERGE",IF(Settings!$C$16="No",1, (1 - ((Temperatures!$C79-Parameters!$B$196)/Parameters!$B$194)^2)^'Non-Market - Hockey stick'!BF79), 1)</f>
        <v>1</v>
      </c>
      <c r="BG79">
        <f>IF(Settings!$F$15="MERGE",IF(Settings!$C$16="No",1, (1 - ((Temperatures!$C79-Parameters!$B$196)/Parameters!$B$194)^2)^'Non-Market - Hockey stick'!BG79), 1)</f>
        <v>1</v>
      </c>
      <c r="BH79">
        <f>IF(Settings!$F$15="MERGE",IF(Settings!$C$16="No",1, (1 - ((Temperatures!$C79-Parameters!$B$196)/Parameters!$B$194)^2)^'Non-Market - Hockey stick'!BH79), 1)</f>
        <v>1</v>
      </c>
      <c r="BI79">
        <f>IF(Settings!$F$15="MERGE",IF(Settings!$C$16="No",1, (1 - ((Temperatures!$C79-Parameters!$B$196)/Parameters!$B$194)^2)^'Non-Market - Hockey stick'!BI79), 1)</f>
        <v>1</v>
      </c>
      <c r="BJ79">
        <f>IF(Settings!$F$15="MERGE",IF(Settings!$C$16="No",1, (1 - ((Temperatures!$C79-Parameters!$B$196)/Parameters!$B$194)^2)^'Non-Market - Hockey stick'!BJ79), 1)</f>
        <v>1</v>
      </c>
      <c r="BK79">
        <f>IF(Settings!$F$15="MERGE",IF(Settings!$C$16="No",1, (1 - ((Temperatures!$C79-Parameters!$B$196)/Parameters!$B$194)^2)^'Non-Market - Hockey stick'!BK79), 1)</f>
        <v>1</v>
      </c>
      <c r="BL79">
        <f>IF(Settings!$F$15="MERGE",IF(Settings!$C$16="No",1, (1 - ((Temperatures!$C79-Parameters!$B$196)/Parameters!$B$194)^2)^'Non-Market - Hockey stick'!BL79), 1)</f>
        <v>1</v>
      </c>
      <c r="BM79">
        <f>IF(Settings!$F$15="MERGE",IF(Settings!$C$16="No",1, (1 - ((Temperatures!$C79-Parameters!$B$196)/Parameters!$B$194)^2)^'Non-Market - Hockey stick'!BM79), 1)</f>
        <v>1</v>
      </c>
      <c r="BN79">
        <f>IF(Settings!$F$15="MERGE",IF(Settings!$C$16="No",1, (1 - ((Temperatures!$C79-Parameters!$B$196)/Parameters!$B$194)^2)^'Non-Market - Hockey stick'!BN79), 1)</f>
        <v>1</v>
      </c>
      <c r="BO79">
        <f>IF(Settings!$F$15="MERGE",IF(Settings!$C$16="No",1, (1 - ((Temperatures!$C79-Parameters!$B$196)/Parameters!$B$194)^2)^'Non-Market - Hockey stick'!BO79), 1)</f>
        <v>1</v>
      </c>
      <c r="BP79">
        <f>IF(Settings!$F$15="MERGE",IF(Settings!$C$16="No",1, (1 - ((Temperatures!$C79-Parameters!$B$196)/Parameters!$B$194)^2)^'Non-Market - Hockey stick'!BP79), 1)</f>
        <v>1</v>
      </c>
      <c r="BQ79">
        <f>IF(Settings!$F$15="MERGE",IF(Settings!$C$16="No",1, (1 - ((Temperatures!$C79-Parameters!$B$196)/Parameters!$B$194)^2)^'Non-Market - Hockey stick'!BQ79), 1)</f>
        <v>1</v>
      </c>
      <c r="BR79">
        <f>IF(Settings!$F$15="MERGE",IF(Settings!$C$16="No",1, (1 - ((Temperatures!$C79-Parameters!$B$196)/Parameters!$B$194)^2)^'Non-Market - Hockey stick'!BR79), 1)</f>
        <v>1</v>
      </c>
      <c r="BS79">
        <f>IF(Settings!$F$15="MERGE",IF(Settings!$C$16="No",1, (1 - ((Temperatures!$C79-Parameters!$B$196)/Parameters!$B$194)^2)^'Non-Market - Hockey stick'!BS79), 1)</f>
        <v>1</v>
      </c>
      <c r="BT79">
        <f>IF(Settings!$F$15="MERGE",IF(Settings!$C$16="No",1, (1 - ((Temperatures!$C79-Parameters!$B$196)/Parameters!$B$194)^2)^'Non-Market - Hockey stick'!BT79), 1)</f>
        <v>1</v>
      </c>
      <c r="BU79">
        <f>IF(Settings!$F$15="MERGE",IF(Settings!$C$16="No",1, (1 - ((Temperatures!$C79-Parameters!$B$196)/Parameters!$B$194)^2)^'Non-Market - Hockey stick'!BU79), 1)</f>
        <v>1</v>
      </c>
      <c r="BV79">
        <f>IF(Settings!$F$15="MERGE",IF(Settings!$C$16="No",1, (1 - ((Temperatures!$C79-Parameters!$B$196)/Parameters!$B$194)^2)^'Non-Market - Hockey stick'!BV79), 1)</f>
        <v>1</v>
      </c>
      <c r="BW79">
        <f>IF(Settings!$F$15="MERGE",IF(Settings!$C$16="No",1, (1 - ((Temperatures!$C79-Parameters!$B$196)/Parameters!$B$194)^2)^'Non-Market - Hockey stick'!BW79), 1)</f>
        <v>1</v>
      </c>
      <c r="BX79">
        <f>IF(Settings!$F$15="MERGE",IF(Settings!$C$16="No",1, (1 - ((Temperatures!$C79-Parameters!$B$196)/Parameters!$B$194)^2)^'Non-Market - Hockey stick'!BX79), 1)</f>
        <v>1</v>
      </c>
      <c r="BY79">
        <f>IF(Settings!$F$15="MERGE",IF(Settings!$C$16="No",1, (1 - ((Temperatures!$C79-Parameters!$B$196)/Parameters!$B$194)^2)^'Non-Market - Hockey stick'!BY79), 1)</f>
        <v>1</v>
      </c>
      <c r="BZ79">
        <f>IF(Settings!$F$15="MERGE",IF(Settings!$C$16="No",1, (1 - ((Temperatures!$C79-Parameters!$B$196)/Parameters!$B$194)^2)^'Non-Market - Hockey stick'!BZ79), 1)</f>
        <v>1</v>
      </c>
      <c r="CA79">
        <f>IF(Settings!$F$15="MERGE",IF(Settings!$C$16="No",1, (1 - ((Temperatures!$C79-Parameters!$B$196)/Parameters!$B$194)^2)^'Non-Market - Hockey stick'!CA79), 1)</f>
        <v>1</v>
      </c>
      <c r="CB79">
        <f>IF(Settings!$F$15="MERGE",IF(Settings!$C$16="No",1, (1 - ((Temperatures!$C79-Parameters!$B$196)/Parameters!$B$194)^2)^'Non-Market - Hockey stick'!CB79), 1)</f>
        <v>1</v>
      </c>
      <c r="CC79">
        <f>IF(Settings!$F$15="MERGE",IF(Settings!$C$16="No",1, (1 - ((Temperatures!$C79-Parameters!$B$196)/Parameters!$B$194)^2)^'Non-Market - Hockey stick'!CC79), 1)</f>
        <v>1</v>
      </c>
      <c r="CD79">
        <f>IF(Settings!$F$15="MERGE",IF(Settings!$C$16="No",1, (1 - ((Temperatures!$C79-Parameters!$B$196)/Parameters!$B$194)^2)^'Non-Market - Hockey stick'!CD79), 1)</f>
        <v>1</v>
      </c>
      <c r="CE79">
        <f>IF(Settings!$F$15="MERGE",IF(Settings!$C$16="No",1, (1 - ((Temperatures!$C79-Parameters!$B$196)/Parameters!$B$194)^2)^'Non-Market - Hockey stick'!CE79), 1)</f>
        <v>1</v>
      </c>
      <c r="CF79">
        <f>IF(Settings!$F$15="MERGE",IF(Settings!$C$16="No",1, (1 - ((Temperatures!$C79-Parameters!$B$196)/Parameters!$B$194)^2)^'Non-Market - Hockey stick'!CF79), 1)</f>
        <v>1</v>
      </c>
      <c r="CG79">
        <f>IF(Settings!$F$15="MERGE",IF(Settings!$C$16="No",1, (1 - ((Temperatures!$C79-Parameters!$B$196)/Parameters!$B$194)^2)^'Non-Market - Hockey stick'!CG79), 1)</f>
        <v>1</v>
      </c>
      <c r="CH79">
        <f>IF(Settings!$F$15="MERGE",IF(Settings!$C$16="No",1, (1 - ((Temperatures!$C79-Parameters!$B$196)/Parameters!$B$194)^2)^'Non-Market - Hockey stick'!CH79), 1)</f>
        <v>1</v>
      </c>
      <c r="CI79">
        <f>IF(Settings!$F$15="MERGE",IF(Settings!$C$16="No",1, (1 - ((Temperatures!$C79-Parameters!$B$196)/Parameters!$B$194)^2)^'Non-Market - Hockey stick'!CI79), 1)</f>
        <v>1</v>
      </c>
      <c r="CJ79">
        <f>IF(Settings!$F$15="MERGE",IF(Settings!$C$16="No",1, (1 - ((Temperatures!$C79-Parameters!$B$196)/Parameters!$B$194)^2)^'Non-Market - Hockey stick'!CJ79), 1)</f>
        <v>1</v>
      </c>
      <c r="CK79">
        <f>IF(Settings!$F$15="MERGE",IF(Settings!$C$16="No",1, (1 - ((Temperatures!$C79-Parameters!$B$196)/Parameters!$B$194)^2)^'Non-Market - Hockey stick'!CK79), 1)</f>
        <v>1</v>
      </c>
      <c r="CL79">
        <f>IF(Settings!$F$15="MERGE",IF(Settings!$C$16="No",1, (1 - ((Temperatures!$C79-Parameters!$B$196)/Parameters!$B$194)^2)^'Non-Market - Hockey stick'!CL79), 1)</f>
        <v>1</v>
      </c>
      <c r="CM79">
        <f>IF(Settings!$F$15="MERGE",IF(Settings!$C$16="No",1, (1 - ((Temperatures!$C79-Parameters!$B$196)/Parameters!$B$194)^2)^'Non-Market - Hockey stick'!CM79), 1)</f>
        <v>1</v>
      </c>
      <c r="CN79">
        <f>IF(Settings!$F$15="MERGE",IF(Settings!$C$16="No",1, (1 - ((Temperatures!$C79-Parameters!$B$196)/Parameters!$B$194)^2)^'Non-Market - Hockey stick'!CN79), 1)</f>
        <v>1</v>
      </c>
      <c r="CO79">
        <f>IF(Settings!$F$15="MERGE",IF(Settings!$C$16="No",1, (1 - ((Temperatures!$C79-Parameters!$B$196)/Parameters!$B$194)^2)^'Non-Market - Hockey stick'!CO79), 1)</f>
        <v>1</v>
      </c>
      <c r="CP79">
        <f>IF(Settings!$F$15="MERGE",IF(Settings!$C$16="No",1, (1 - ((Temperatures!$C79-Parameters!$B$196)/Parameters!$B$194)^2)^'Non-Market - Hockey stick'!CP79), 1)</f>
        <v>1</v>
      </c>
      <c r="CQ79">
        <f>IF(Settings!$F$15="MERGE",IF(Settings!$C$16="No",1, (1 - ((Temperatures!$C79-Parameters!$B$196)/Parameters!$B$194)^2)^'Non-Market - Hockey stick'!CQ79), 1)</f>
        <v>1</v>
      </c>
      <c r="CR79">
        <f>IF(Settings!$F$15="MERGE",IF(Settings!$C$16="No",1, (1 - ((Temperatures!$C79-Parameters!$B$196)/Parameters!$B$194)^2)^'Non-Market - Hockey stick'!CR79), 1)</f>
        <v>1</v>
      </c>
      <c r="CS79">
        <f>IF(Settings!$F$15="MERGE",IF(Settings!$C$16="No",1, (1 - ((Temperatures!$C79-Parameters!$B$196)/Parameters!$B$194)^2)^'Non-Market - Hockey stick'!CS79), 1)</f>
        <v>1</v>
      </c>
      <c r="CT79">
        <f>IF(Settings!$F$15="MERGE",IF(Settings!$C$16="No",1, (1 - ((Temperatures!$C79-Parameters!$B$196)/Parameters!$B$194)^2)^'Non-Market - Hockey stick'!CT79), 1)</f>
        <v>1</v>
      </c>
      <c r="CU79">
        <f>IF(Settings!$F$15="MERGE",IF(Settings!$C$16="No",1, (1 - ((Temperatures!$C79-Parameters!$B$196)/Parameters!$B$194)^2)^'Non-Market - Hockey stick'!CU79), 1)</f>
        <v>1</v>
      </c>
      <c r="CV79">
        <f>IF(Settings!$F$15="MERGE",IF(Settings!$C$16="No",1, (1 - ((Temperatures!$C79-Parameters!$B$196)/Parameters!$B$194)^2)^'Non-Market - Hockey stick'!CV79), 1)</f>
        <v>1</v>
      </c>
      <c r="CW79">
        <f>IF(Settings!$F$15="MERGE",IF(Settings!$C$16="No",1, (1 - ((Temperatures!$C79-Parameters!$B$196)/Parameters!$B$194)^2)^'Non-Market - Hockey stick'!CW79), 1)</f>
        <v>1</v>
      </c>
      <c r="CX79">
        <f>IF(Settings!$F$15="MERGE",IF(Settings!$C$16="No",1, (1 - ((Temperatures!$C79-Parameters!$B$196)/Parameters!$B$194)^2)^'Non-Market - Hockey stick'!CX79), 1)</f>
        <v>1</v>
      </c>
      <c r="CY79">
        <f>IF(Settings!$F$15="MERGE",IF(Settings!$C$16="No",1, (1 - ((Temperatures!$C79-Parameters!$B$196)/Parameters!$B$194)^2)^'Non-Market - Hockey stick'!CY79), 1)</f>
        <v>1</v>
      </c>
      <c r="CZ79">
        <f>IF(Settings!$F$15="MERGE",IF(Settings!$C$16="No",1, (1 - ((Temperatures!$C79-Parameters!$B$196)/Parameters!$B$194)^2)^'Non-Market - Hockey stick'!CZ79), 1)</f>
        <v>1</v>
      </c>
      <c r="DA79">
        <f>IF(Settings!$F$15="MERGE",IF(Settings!$C$16="No",1, (1 - ((Temperatures!$C79-Parameters!$B$196)/Parameters!$B$194)^2)^'Non-Market - Hockey stick'!DA79), 1)</f>
        <v>1</v>
      </c>
      <c r="DB79">
        <f>IF(Settings!$F$15="MERGE",IF(Settings!$C$16="No",1, (1 - ((Temperatures!$C79-Parameters!$B$196)/Parameters!$B$194)^2)^'Non-Market - Hockey stick'!DB79), 1)</f>
        <v>1</v>
      </c>
      <c r="DC79">
        <f>IF(Settings!$F$15="MERGE",IF(Settings!$C$16="No",1, (1 - ((Temperatures!$C79-Parameters!$B$196)/Parameters!$B$194)^2)^'Non-Market - Hockey stick'!DC79), 1)</f>
        <v>1</v>
      </c>
      <c r="DD79">
        <f>IF(Settings!$F$15="MERGE",IF(Settings!$C$16="No",1, (1 - ((Temperatures!$C79-Parameters!$B$196)/Parameters!$B$194)^2)^'Non-Market - Hockey stick'!DD79), 1)</f>
        <v>1</v>
      </c>
      <c r="DE79">
        <f>IF(Settings!$F$15="MERGE",IF(Settings!$C$16="No",1, (1 - ((Temperatures!$C79-Parameters!$B$196)/Parameters!$B$194)^2)^'Non-Market - Hockey stick'!DE79), 1)</f>
        <v>1</v>
      </c>
      <c r="DF79">
        <f>IF(Settings!$F$15="MERGE",IF(Settings!$C$16="No",1, (1 - ((Temperatures!$C79-Parameters!$B$196)/Parameters!$B$194)^2)^'Non-Market - Hockey stick'!DF79), 1)</f>
        <v>1</v>
      </c>
      <c r="DG79">
        <f>IF(Settings!$F$15="MERGE",IF(Settings!$C$16="No",1, (1 - ((Temperatures!$C79-Parameters!$B$196)/Parameters!$B$194)^2)^'Non-Market - Hockey stick'!DG79), 1)</f>
        <v>1</v>
      </c>
      <c r="DH79">
        <f>IF(Settings!$F$15="MERGE",IF(Settings!$C$16="No",1, (1 - ((Temperatures!$C79-Parameters!$B$196)/Parameters!$B$194)^2)^'Non-Market - Hockey stick'!DH79), 1)</f>
        <v>1</v>
      </c>
      <c r="DI79">
        <f>IF(Settings!$F$15="MERGE",IF(Settings!$C$16="No",1, (1 - ((Temperatures!$C79-Parameters!$B$196)/Parameters!$B$194)^2)^'Non-Market - Hockey stick'!DI79), 1)</f>
        <v>1</v>
      </c>
      <c r="DJ79">
        <f>IF(Settings!$F$15="MERGE",IF(Settings!$C$16="No",1, (1 - ((Temperatures!$C79-Parameters!$B$196)/Parameters!$B$194)^2)^'Non-Market - Hockey stick'!DJ79), 1)</f>
        <v>1</v>
      </c>
      <c r="DK79">
        <f>IF(Settings!$F$15="MERGE",IF(Settings!$C$16="No",1, (1 - ((Temperatures!$C79-Parameters!$B$196)/Parameters!$B$194)^2)^'Non-Market - Hockey stick'!DK79), 1)</f>
        <v>1</v>
      </c>
      <c r="DL79">
        <f>IF(Settings!$F$15="MERGE",IF(Settings!$C$16="No",1, (1 - ((Temperatures!$C79-Parameters!$B$196)/Parameters!$B$194)^2)^'Non-Market - Hockey stick'!DL79), 1)</f>
        <v>1</v>
      </c>
      <c r="DM79">
        <f>IF(Settings!$F$15="MERGE",IF(Settings!$C$16="No",1, (1 - ((Temperatures!$C79-Parameters!$B$196)/Parameters!$B$194)^2)^'Non-Market - Hockey stick'!DM79), 1)</f>
        <v>1</v>
      </c>
      <c r="DN79">
        <f>IF(Settings!$F$15="MERGE",IF(Settings!$C$16="No",1, (1 - ((Temperatures!$C79-Parameters!$B$196)/Parameters!$B$194)^2)^'Non-Market - Hockey stick'!DN79), 1)</f>
        <v>1</v>
      </c>
      <c r="DO79">
        <f>IF(Settings!$F$15="MERGE",IF(Settings!$C$16="No",1, (1 - ((Temperatures!$C79-Parameters!$B$196)/Parameters!$B$194)^2)^'Non-Market - Hockey stick'!DO79), 1)</f>
        <v>1</v>
      </c>
      <c r="DP79">
        <f>IF(Settings!$F$15="MERGE",IF(Settings!$C$16="No",1, (1 - ((Temperatures!$C79-Parameters!$B$196)/Parameters!$B$194)^2)^'Non-Market - Hockey stick'!DP79), 1)</f>
        <v>1</v>
      </c>
      <c r="DQ79">
        <f>IF(Settings!$F$15="MERGE",IF(Settings!$C$16="No",1, (1 - ((Temperatures!$C79-Parameters!$B$196)/Parameters!$B$194)^2)^'Non-Market - Hockey stick'!DQ79), 1)</f>
        <v>1</v>
      </c>
      <c r="DR79">
        <f>IF(Settings!$F$15="MERGE",IF(Settings!$C$16="No",1, (1 - ((Temperatures!$C79-Parameters!$B$196)/Parameters!$B$194)^2)^'Non-Market - Hockey stick'!DR79), 1)</f>
        <v>1</v>
      </c>
      <c r="DS79">
        <f>IF(Settings!$F$15="MERGE",IF(Settings!$C$16="No",1, (1 - ((Temperatures!$C79-Parameters!$B$196)/Parameters!$B$194)^2)^'Non-Market - Hockey stick'!DS79), 1)</f>
        <v>1</v>
      </c>
      <c r="DT79">
        <f>IF(Settings!$F$15="MERGE",IF(Settings!$C$16="No",1, (1 - ((Temperatures!$C79-Parameters!$B$196)/Parameters!$B$194)^2)^'Non-Market - Hockey stick'!DT79), 1)</f>
        <v>1</v>
      </c>
      <c r="DU79">
        <f>IF(Settings!$F$15="MERGE",IF(Settings!$C$16="No",1, (1 - ((Temperatures!$C79-Parameters!$B$196)/Parameters!$B$194)^2)^'Non-Market - Hockey stick'!DU79), 1)</f>
        <v>1</v>
      </c>
      <c r="DV79">
        <f>IF(Settings!$F$15="MERGE",IF(Settings!$C$16="No",1, (1 - ((Temperatures!$C79-Parameters!$B$196)/Parameters!$B$194)^2)^'Non-Market - Hockey stick'!DV79), 1)</f>
        <v>1</v>
      </c>
      <c r="DW79">
        <f>IF(Settings!$F$15="MERGE",IF(Settings!$C$16="No",1, (1 - ((Temperatures!$C79-Parameters!$B$196)/Parameters!$B$194)^2)^'Non-Market - Hockey stick'!DW79), 1)</f>
        <v>1</v>
      </c>
      <c r="DX79">
        <f>IF(Settings!$F$15="MERGE",IF(Settings!$C$16="No",1, (1 - ((Temperatures!$C79-Parameters!$B$196)/Parameters!$B$194)^2)^'Non-Market - Hockey stick'!DX79), 1)</f>
        <v>1</v>
      </c>
      <c r="DY79">
        <f>IF(Settings!$F$15="MERGE",IF(Settings!$C$16="No",1, (1 - ((Temperatures!$C79-Parameters!$B$196)/Parameters!$B$194)^2)^'Non-Market - Hockey stick'!DY79), 1)</f>
        <v>1</v>
      </c>
      <c r="DZ79">
        <f>IF(Settings!$F$15="MERGE",IF(Settings!$C$16="No",1, (1 - ((Temperatures!$C79-Parameters!$B$196)/Parameters!$B$194)^2)^'Non-Market - Hockey stick'!DZ79), 1)</f>
        <v>1</v>
      </c>
      <c r="EA79">
        <f>IF(Settings!$F$15="MERGE",IF(Settings!$C$16="No",1, (1 - ((Temperatures!$C79-Parameters!$B$196)/Parameters!$B$194)^2)^'Non-Market - Hockey stick'!EA79), 1)</f>
        <v>1</v>
      </c>
      <c r="EB79">
        <f>IF(Settings!$F$15="MERGE",IF(Settings!$C$16="No",1, (1 - ((Temperatures!$C79-Parameters!$B$196)/Parameters!$B$194)^2)^'Non-Market - Hockey stick'!EB79), 1)</f>
        <v>1</v>
      </c>
      <c r="EC79">
        <f>IF(Settings!$F$15="MERGE",IF(Settings!$C$16="No",1, (1 - ((Temperatures!$C79-Parameters!$B$196)/Parameters!$B$194)^2)^'Non-Market - Hockey stick'!EC79), 1)</f>
        <v>1</v>
      </c>
      <c r="ED79">
        <f>IF(Settings!$F$15="MERGE",IF(Settings!$C$16="No",1, (1 - ((Temperatures!$C79-Parameters!$B$196)/Parameters!$B$194)^2)^'Non-Market - Hockey stick'!ED79), 1)</f>
        <v>1</v>
      </c>
      <c r="EE79">
        <f>IF(Settings!$F$15="MERGE",IF(Settings!$C$16="No",1, (1 - ((Temperatures!$C79-Parameters!$B$196)/Parameters!$B$194)^2)^'Non-Market - Hockey stick'!EE79), 1)</f>
        <v>1</v>
      </c>
      <c r="EF79">
        <f>IF(Settings!$F$15="MERGE",IF(Settings!$C$16="No",1, (1 - ((Temperatures!$C79-Parameters!$B$196)/Parameters!$B$194)^2)^'Non-Market - Hockey stick'!EF79), 1)</f>
        <v>1</v>
      </c>
      <c r="EG79">
        <f>IF(Settings!$F$15="MERGE",IF(Settings!$C$16="No",1, (1 - ((Temperatures!$C79-Parameters!$B$196)/Parameters!$B$194)^2)^'Non-Market - Hockey stick'!EG79), 1)</f>
        <v>1</v>
      </c>
      <c r="EH79">
        <f>IF(Settings!$F$15="MERGE",IF(Settings!$C$16="No",1, (1 - ((Temperatures!$C79-Parameters!$B$196)/Parameters!$B$194)^2)^'Non-Market - Hockey stick'!EH79), 1)</f>
        <v>1</v>
      </c>
      <c r="EI79">
        <f>IF(Settings!$F$15="MERGE",IF(Settings!$C$16="No",1, (1 - ((Temperatures!$C79-Parameters!$B$196)/Parameters!$B$194)^2)^'Non-Market - Hockey stick'!EI79), 1)</f>
        <v>1</v>
      </c>
      <c r="EJ79">
        <f>IF(Settings!$F$15="MERGE",IF(Settings!$C$16="No",1, (1 - ((Temperatures!$C79-Parameters!$B$196)/Parameters!$B$194)^2)^'Non-Market - Hockey stick'!EJ79), 1)</f>
        <v>1</v>
      </c>
      <c r="EK79">
        <f>IF(Settings!$F$15="MERGE",IF(Settings!$C$16="No",1, (1 - ((Temperatures!$C79-Parameters!$B$196)/Parameters!$B$194)^2)^'Non-Market - Hockey stick'!EK79), 1)</f>
        <v>1</v>
      </c>
      <c r="EL79">
        <f>IF(Settings!$F$15="MERGE",IF(Settings!$C$16="No",1, (1 - ((Temperatures!$C79-Parameters!$B$196)/Parameters!$B$194)^2)^'Non-Market - Hockey stick'!EL79), 1)</f>
        <v>1</v>
      </c>
      <c r="EM79">
        <f>IF(Settings!$F$15="MERGE",IF(Settings!$C$16="No",1, (1 - ((Temperatures!$C79-Parameters!$B$196)/Parameters!$B$194)^2)^'Non-Market - Hockey stick'!EM79), 1)</f>
        <v>1</v>
      </c>
      <c r="EN79">
        <f>IF(Settings!$F$15="MERGE",IF(Settings!$C$16="No",1, (1 - ((Temperatures!$C79-Parameters!$B$196)/Parameters!$B$194)^2)^'Non-Market - Hockey stick'!EN79), 1)</f>
        <v>1</v>
      </c>
      <c r="EO79">
        <f>IF(Settings!$F$15="MERGE",IF(Settings!$C$16="No",1, (1 - ((Temperatures!$C79-Parameters!$B$196)/Parameters!$B$194)^2)^'Non-Market - Hockey stick'!EO79), 1)</f>
        <v>1</v>
      </c>
      <c r="EP79">
        <f>IF(Settings!$F$15="MERGE",IF(Settings!$C$16="No",1, (1 - ((Temperatures!$C79-Parameters!$B$196)/Parameters!$B$194)^2)^'Non-Market - Hockey stick'!EP79), 1)</f>
        <v>1</v>
      </c>
      <c r="EQ79">
        <f>IF(Settings!$F$15="MERGE",IF(Settings!$C$16="No",1, (1 - ((Temperatures!$C79-Parameters!$B$196)/Parameters!$B$194)^2)^'Non-Market - Hockey stick'!EQ79), 1)</f>
        <v>1</v>
      </c>
      <c r="ER79">
        <f>IF(Settings!$F$15="MERGE",IF(Settings!$C$16="No",1, (1 - ((Temperatures!$C79-Parameters!$B$196)/Parameters!$B$194)^2)^'Non-Market - Hockey stick'!ER79), 1)</f>
        <v>1</v>
      </c>
      <c r="ES79">
        <f>IF(Settings!$F$15="MERGE",IF(Settings!$C$16="No",1, (1 - ((Temperatures!$C79-Parameters!$B$196)/Parameters!$B$194)^2)^'Non-Market - Hockey stick'!ES79), 1)</f>
        <v>1</v>
      </c>
      <c r="ET79">
        <f>IF(Settings!$F$15="MERGE",IF(Settings!$C$16="No",1, (1 - ((Temperatures!$C79-Parameters!$B$196)/Parameters!$B$194)^2)^'Non-Market - Hockey stick'!ET79), 1)</f>
        <v>1</v>
      </c>
      <c r="EU79">
        <f>IF(Settings!$F$15="MERGE",IF(Settings!$C$16="No",1, (1 - ((Temperatures!$C79-Parameters!$B$196)/Parameters!$B$194)^2)^'Non-Market - Hockey stick'!EU79), 1)</f>
        <v>1</v>
      </c>
      <c r="EV79">
        <f>IF(Settings!$F$15="MERGE",IF(Settings!$C$16="No",1, (1 - ((Temperatures!$C79-Parameters!$B$196)/Parameters!$B$194)^2)^'Non-Market - Hockey stick'!EV79), 1)</f>
        <v>1</v>
      </c>
      <c r="EW79">
        <f>IF(Settings!$F$15="MERGE",IF(Settings!$C$16="No",1, (1 - ((Temperatures!$C79-Parameters!$B$196)/Parameters!$B$194)^2)^'Non-Market - Hockey stick'!EW79), 1)</f>
        <v>1</v>
      </c>
      <c r="EX79">
        <f>IF(Settings!$F$15="MERGE",IF(Settings!$C$16="No",1, (1 - ((Temperatures!$C79-Parameters!$B$196)/Parameters!$B$194)^2)^'Non-Market - Hockey stick'!EX79), 1)</f>
        <v>1</v>
      </c>
      <c r="EY79">
        <f>IF(Settings!$F$15="MERGE",IF(Settings!$C$16="No",1, (1 - ((Temperatures!$C79-Parameters!$B$196)/Parameters!$B$194)^2)^'Non-Market - Hockey stick'!EY79), 1)</f>
        <v>1</v>
      </c>
      <c r="EZ79">
        <f>IF(Settings!$F$15="MERGE",IF(Settings!$C$16="No",1, (1 - ((Temperatures!$C79-Parameters!$B$196)/Parameters!$B$194)^2)^'Non-Market - Hockey stick'!EZ79), 1)</f>
        <v>1</v>
      </c>
      <c r="FA79">
        <f>IF(Settings!$F$15="MERGE",IF(Settings!$C$16="No",1, (1 - ((Temperatures!$C79-Parameters!$B$196)/Parameters!$B$194)^2)^'Non-Market - Hockey stick'!FA79), 1)</f>
        <v>1</v>
      </c>
      <c r="FB79">
        <f>IF(Settings!$F$15="MERGE",IF(Settings!$C$16="No",1, (1 - ((Temperatures!$C79-Parameters!$B$196)/Parameters!$B$194)^2)^'Non-Market - Hockey stick'!FB79), 1)</f>
        <v>1</v>
      </c>
      <c r="FC79">
        <f>IF(Settings!$F$15="MERGE",IF(Settings!$C$16="No",1, (1 - ((Temperatures!$C79-Parameters!$B$196)/Parameters!$B$194)^2)^'Non-Market - Hockey stick'!FC79), 1)</f>
        <v>1</v>
      </c>
      <c r="FD79">
        <f>IF(Settings!$F$15="MERGE",IF(Settings!$C$16="No",1, (1 - ((Temperatures!$C79-Parameters!$B$196)/Parameters!$B$194)^2)^'Non-Market - Hockey stick'!FD79), 1)</f>
        <v>1</v>
      </c>
      <c r="FE79">
        <f>IF(Settings!$F$15="MERGE",IF(Settings!$C$16="No",1, (1 - ((Temperatures!$C79-Parameters!$B$196)/Parameters!$B$194)^2)^'Non-Market - Hockey stick'!FE79), 1)</f>
        <v>1</v>
      </c>
      <c r="FF79">
        <f>IF(Settings!$F$15="MERGE",IF(Settings!$C$16="No",1, (1 - ((Temperatures!$C79-Parameters!$B$196)/Parameters!$B$194)^2)^'Non-Market - Hockey stick'!FF79), 1)</f>
        <v>1</v>
      </c>
      <c r="FG79">
        <f>IF(Settings!$F$15="MERGE",IF(Settings!$C$16="No",1, (1 - ((Temperatures!$C79-Parameters!$B$196)/Parameters!$B$194)^2)^'Non-Market - Hockey stick'!FG79), 1)</f>
        <v>1</v>
      </c>
      <c r="FH79">
        <f>IF(Settings!$F$15="MERGE",IF(Settings!$C$16="No",1, (1 - ((Temperatures!$C79-Parameters!$B$196)/Parameters!$B$194)^2)^'Non-Market - Hockey stick'!FH79), 1)</f>
        <v>1</v>
      </c>
      <c r="FI79">
        <f>IF(Settings!$F$15="MERGE",IF(Settings!$C$16="No",1, (1 - ((Temperatures!$C79-Parameters!$B$196)/Parameters!$B$194)^2)^'Non-Market - Hockey stick'!FI79), 1)</f>
        <v>1</v>
      </c>
      <c r="FJ79">
        <f>IF(Settings!$F$15="MERGE",IF(Settings!$C$16="No",1, (1 - ((Temperatures!$C79-Parameters!$B$196)/Parameters!$B$194)^2)^'Non-Market - Hockey stick'!FJ79), 1)</f>
        <v>1</v>
      </c>
      <c r="FK79">
        <f>IF(Settings!$F$15="MERGE",IF(Settings!$C$16="No",1, (1 - ((Temperatures!$C79-Parameters!$B$196)/Parameters!$B$194)^2)^'Non-Market - Hockey stick'!FK79), 1)</f>
        <v>1</v>
      </c>
      <c r="FL79">
        <f>IF(Settings!$F$15="MERGE",IF(Settings!$C$16="No",1, (1 - ((Temperatures!$C79-Parameters!$B$196)/Parameters!$B$194)^2)^'Non-Market - Hockey stick'!FL79), 1)</f>
        <v>1</v>
      </c>
      <c r="FM79">
        <f>IF(Settings!$F$15="MERGE",IF(Settings!$C$16="No",1, (1 - ((Temperatures!$C79-Parameters!$B$196)/Parameters!$B$194)^2)^'Non-Market - Hockey stick'!FM79), 1)</f>
        <v>1</v>
      </c>
      <c r="FN79">
        <f>IF(Settings!$F$15="MERGE",IF(Settings!$C$16="No",1, (1 - ((Temperatures!$C79-Parameters!$B$196)/Parameters!$B$194)^2)^'Non-Market - Hockey stick'!FN79), 1)</f>
        <v>1</v>
      </c>
      <c r="FO79">
        <f>IF(Settings!$F$15="MERGE",IF(Settings!$C$16="No",1, (1 - ((Temperatures!$C79-Parameters!$B$196)/Parameters!$B$194)^2)^'Non-Market - Hockey stick'!FO79), 1)</f>
        <v>1</v>
      </c>
      <c r="FP79">
        <f>IF(Settings!$F$15="MERGE",IF(Settings!$C$16="No",1, (1 - ((Temperatures!$C79-Parameters!$B$196)/Parameters!$B$194)^2)^'Non-Market - Hockey stick'!FP79), 1)</f>
        <v>1</v>
      </c>
      <c r="FQ79">
        <f>IF(Settings!$F$15="MERGE",IF(Settings!$C$16="No",1, (1 - ((Temperatures!$C79-Parameters!$B$196)/Parameters!$B$194)^2)^'Non-Market - Hockey stick'!FQ79), 1)</f>
        <v>1</v>
      </c>
      <c r="FR79">
        <f>IF(Settings!$F$15="MERGE",IF(Settings!$C$16="No",1, (1 - ((Temperatures!$C79-Parameters!$B$196)/Parameters!$B$194)^2)^'Non-Market - Hockey stick'!FR79), 1)</f>
        <v>1</v>
      </c>
      <c r="FS79">
        <f>IF(Settings!$F$15="MERGE",IF(Settings!$C$16="No",1, (1 - ((Temperatures!$C79-Parameters!$B$196)/Parameters!$B$194)^2)^'Non-Market - Hockey stick'!FS79), 1)</f>
        <v>1</v>
      </c>
      <c r="FT79">
        <f>IF(Settings!$F$15="MERGE",IF(Settings!$C$16="No",1, (1 - ((Temperatures!$C79-Parameters!$B$196)/Parameters!$B$194)^2)^'Non-Market - Hockey stick'!FT79), 1)</f>
        <v>1</v>
      </c>
      <c r="FU79">
        <f>IF(Settings!$F$15="MERGE",IF(Settings!$C$16="No",1, (1 - ((Temperatures!$C79-Parameters!$B$196)/Parameters!$B$194)^2)^'Non-Market - Hockey stick'!FU79), 1)</f>
        <v>1</v>
      </c>
      <c r="FV79">
        <f>IF(Settings!$F$15="MERGE",IF(Settings!$C$16="No",1, (1 - ((Temperatures!$C79-Parameters!$B$196)/Parameters!$B$194)^2)^'Non-Market - Hockey stick'!FV79), 1)</f>
        <v>1</v>
      </c>
      <c r="FW79">
        <f>IF(Settings!$F$15="MERGE",IF(Settings!$C$16="No",1, (1 - ((Temperatures!$C79-Parameters!$B$196)/Parameters!$B$194)^2)^'Non-Market - Hockey stick'!FW79), 1)</f>
        <v>1</v>
      </c>
      <c r="FX79">
        <f>IF(Settings!$F$15="MERGE",IF(Settings!$C$16="No",1, (1 - ((Temperatures!$C79-Parameters!$B$196)/Parameters!$B$194)^2)^'Non-Market - Hockey stick'!FX79), 1)</f>
        <v>1</v>
      </c>
      <c r="FY79">
        <f>IF(Settings!$F$15="MERGE",IF(Settings!$C$16="No",1, (1 - ((Temperatures!$C79-Parameters!$B$196)/Parameters!$B$194)^2)^'Non-Market - Hockey stick'!FY79), 1)</f>
        <v>1</v>
      </c>
      <c r="FZ79">
        <f>IF(Settings!$F$15="MERGE",IF(Settings!$C$16="No",1, (1 - ((Temperatures!$C79-Parameters!$B$196)/Parameters!$B$194)^2)^'Non-Market - Hockey stick'!FZ79), 1)</f>
        <v>1</v>
      </c>
      <c r="GA79">
        <f>IF(Settings!$F$15="MERGE",IF(Settings!$C$16="No",1, (1 - ((Temperatures!$C79-Parameters!$B$196)/Parameters!$B$194)^2)^'Non-Market - Hockey stick'!GA79), 1)</f>
        <v>1</v>
      </c>
      <c r="GB79">
        <f>IF(Settings!$F$15="MERGE",IF(Settings!$C$16="No",1, (1 - ((Temperatures!$C79-Parameters!$B$196)/Parameters!$B$194)^2)^'Non-Market - Hockey stick'!GB79), 1)</f>
        <v>1</v>
      </c>
      <c r="GC79">
        <f>IF(Settings!$F$15="MERGE",IF(Settings!$C$16="No",1, (1 - ((Temperatures!$C79-Parameters!$B$196)/Parameters!$B$194)^2)^'Non-Market - Hockey stick'!GC79), 1)</f>
        <v>1</v>
      </c>
      <c r="GD79">
        <f>IF(Settings!$F$15="MERGE",IF(Settings!$C$16="No",1, (1 - ((Temperatures!$C79-Parameters!$B$196)/Parameters!$B$194)^2)^'Non-Market - Hockey stick'!GD79), 1)</f>
        <v>1</v>
      </c>
      <c r="GE79">
        <f>IF(Settings!$F$15="MERGE",IF(Settings!$C$16="No",1, (1 - ((Temperatures!$C79-Parameters!$B$196)/Parameters!$B$194)^2)^'Non-Market - Hockey stick'!GE79), 1)</f>
        <v>1</v>
      </c>
      <c r="GF79">
        <f>IF(Settings!$F$15="MERGE",IF(Settings!$C$16="No",1, (1 - ((Temperatures!$C79-Parameters!$B$196)/Parameters!$B$194)^2)^'Non-Market - Hockey stick'!GF79), 1)</f>
        <v>1</v>
      </c>
      <c r="GG79">
        <f>IF(Settings!$F$15="MERGE",IF(Settings!$C$16="No",1, (1 - ((Temperatures!$C79-Parameters!$B$196)/Parameters!$B$194)^2)^'Non-Market - Hockey stick'!GG79), 1)</f>
        <v>1</v>
      </c>
      <c r="GH79">
        <f>IF(Settings!$F$15="MERGE",IF(Settings!$C$16="No",1, (1 - ((Temperatures!$C79-Parameters!$B$196)/Parameters!$B$194)^2)^'Non-Market - Hockey stick'!GH79), 1)</f>
        <v>1</v>
      </c>
      <c r="GI79">
        <f>IF(Settings!$F$15="MERGE",IF(Settings!$C$16="No",1, (1 - ((Temperatures!$C79-Parameters!$B$196)/Parameters!$B$194)^2)^'Non-Market - Hockey stick'!GI79), 1)</f>
        <v>1</v>
      </c>
      <c r="GJ79">
        <f>IF(Settings!$F$15="MERGE",IF(Settings!$C$16="No",1, (1 - ((Temperatures!$C79-Parameters!$B$196)/Parameters!$B$194)^2)^'Non-Market - Hockey stick'!GJ79), 1)</f>
        <v>1</v>
      </c>
      <c r="GK79">
        <f>IF(Settings!$F$15="MERGE",IF(Settings!$C$16="No",1, (1 - ((Temperatures!$C79-Parameters!$B$196)/Parameters!$B$194)^2)^'Non-Market - Hockey stick'!GK79), 1)</f>
        <v>1</v>
      </c>
      <c r="GL79">
        <f>IF(Settings!$F$15="MERGE",IF(Settings!$C$16="No",1, (1 - ((Temperatures!$C79-Parameters!$B$196)/Parameters!$B$194)^2)^'Non-Market - Hockey stick'!GL79), 1)</f>
        <v>1</v>
      </c>
      <c r="GM79">
        <f>IF(Settings!$F$15="MERGE",IF(Settings!$C$16="No",1, (1 - ((Temperatures!$C79-Parameters!$B$196)/Parameters!$B$194)^2)^'Non-Market - Hockey stick'!GM79), 1)</f>
        <v>1</v>
      </c>
    </row>
    <row r="80" spans="1:195" x14ac:dyDescent="0.25">
      <c r="A80">
        <v>2088</v>
      </c>
      <c r="B80">
        <f>IF(Settings!$F$15="MERGE",IF(Settings!$C$16="No",1, (1 - ((Temperatures!$C80-Parameters!$B$196)/Parameters!$B$194)^2)^'Non-Market - Hockey stick'!B80), 1)</f>
        <v>1</v>
      </c>
      <c r="C80">
        <f>IF(Settings!$F$15="MERGE",IF(Settings!$C$16="No",1, (1 - ((Temperatures!$C80-Parameters!$B$196)/Parameters!$B$194)^2)^'Non-Market - Hockey stick'!C80), 1)</f>
        <v>1</v>
      </c>
      <c r="D80">
        <f>IF(Settings!$F$15="MERGE",IF(Settings!$C$16="No",1, (1 - ((Temperatures!$C80-Parameters!$B$196)/Parameters!$B$194)^2)^'Non-Market - Hockey stick'!D80), 1)</f>
        <v>1</v>
      </c>
      <c r="E80">
        <f>IF(Settings!$F$15="MERGE",IF(Settings!$C$16="No",1, (1 - ((Temperatures!$C80-Parameters!$B$196)/Parameters!$B$194)^2)^'Non-Market - Hockey stick'!E80), 1)</f>
        <v>1</v>
      </c>
      <c r="F80">
        <f>IF(Settings!$F$15="MERGE",IF(Settings!$C$16="No",1, (1 - ((Temperatures!$C80-Parameters!$B$196)/Parameters!$B$194)^2)^'Non-Market - Hockey stick'!F80), 1)</f>
        <v>1</v>
      </c>
      <c r="G80">
        <f>IF(Settings!$F$15="MERGE",IF(Settings!$C$16="No",1, (1 - ((Temperatures!$C80-Parameters!$B$196)/Parameters!$B$194)^2)^'Non-Market - Hockey stick'!G80), 1)</f>
        <v>1</v>
      </c>
      <c r="H80">
        <f>IF(Settings!$F$15="MERGE",IF(Settings!$C$16="No",1, (1 - ((Temperatures!$C80-Parameters!$B$196)/Parameters!$B$194)^2)^'Non-Market - Hockey stick'!H80), 1)</f>
        <v>1</v>
      </c>
      <c r="I80">
        <f>IF(Settings!$F$15="MERGE",IF(Settings!$C$16="No",1, (1 - ((Temperatures!$C80-Parameters!$B$196)/Parameters!$B$194)^2)^'Non-Market - Hockey stick'!I80), 1)</f>
        <v>1</v>
      </c>
      <c r="J80">
        <f>IF(Settings!$F$15="MERGE",IF(Settings!$C$16="No",1, (1 - ((Temperatures!$C80-Parameters!$B$196)/Parameters!$B$194)^2)^'Non-Market - Hockey stick'!J80), 1)</f>
        <v>1</v>
      </c>
      <c r="K80">
        <f>IF(Settings!$F$15="MERGE",IF(Settings!$C$16="No",1, (1 - ((Temperatures!$C80-Parameters!$B$196)/Parameters!$B$194)^2)^'Non-Market - Hockey stick'!K80), 1)</f>
        <v>1</v>
      </c>
      <c r="L80">
        <f>IF(Settings!$F$15="MERGE",IF(Settings!$C$16="No",1, (1 - ((Temperatures!$C80-Parameters!$B$196)/Parameters!$B$194)^2)^'Non-Market - Hockey stick'!L80), 1)</f>
        <v>1</v>
      </c>
      <c r="M80">
        <f>IF(Settings!$F$15="MERGE",IF(Settings!$C$16="No",1, (1 - ((Temperatures!$C80-Parameters!$B$196)/Parameters!$B$194)^2)^'Non-Market - Hockey stick'!M80), 1)</f>
        <v>1</v>
      </c>
      <c r="N80">
        <f>IF(Settings!$F$15="MERGE",IF(Settings!$C$16="No",1, (1 - ((Temperatures!$C80-Parameters!$B$196)/Parameters!$B$194)^2)^'Non-Market - Hockey stick'!N80), 1)</f>
        <v>1</v>
      </c>
      <c r="O80">
        <f>IF(Settings!$F$15="MERGE",IF(Settings!$C$16="No",1, (1 - ((Temperatures!$C80-Parameters!$B$196)/Parameters!$B$194)^2)^'Non-Market - Hockey stick'!O80), 1)</f>
        <v>1</v>
      </c>
      <c r="P80">
        <f>IF(Settings!$F$15="MERGE",IF(Settings!$C$16="No",1, (1 - ((Temperatures!$C80-Parameters!$B$196)/Parameters!$B$194)^2)^'Non-Market - Hockey stick'!P80), 1)</f>
        <v>1</v>
      </c>
      <c r="Q80">
        <f>IF(Settings!$F$15="MERGE",IF(Settings!$C$16="No",1, (1 - ((Temperatures!$C80-Parameters!$B$196)/Parameters!$B$194)^2)^'Non-Market - Hockey stick'!Q80), 1)</f>
        <v>1</v>
      </c>
      <c r="R80">
        <f>IF(Settings!$F$15="MERGE",IF(Settings!$C$16="No",1, (1 - ((Temperatures!$C80-Parameters!$B$196)/Parameters!$B$194)^2)^'Non-Market - Hockey stick'!R80), 1)</f>
        <v>1</v>
      </c>
      <c r="S80">
        <f>IF(Settings!$F$15="MERGE",IF(Settings!$C$16="No",1, (1 - ((Temperatures!$C80-Parameters!$B$196)/Parameters!$B$194)^2)^'Non-Market - Hockey stick'!S80), 1)</f>
        <v>1</v>
      </c>
      <c r="T80">
        <f>IF(Settings!$F$15="MERGE",IF(Settings!$C$16="No",1, (1 - ((Temperatures!$C80-Parameters!$B$196)/Parameters!$B$194)^2)^'Non-Market - Hockey stick'!T80), 1)</f>
        <v>1</v>
      </c>
      <c r="U80">
        <f>IF(Settings!$F$15="MERGE",IF(Settings!$C$16="No",1, (1 - ((Temperatures!$C80-Parameters!$B$196)/Parameters!$B$194)^2)^'Non-Market - Hockey stick'!U80), 1)</f>
        <v>1</v>
      </c>
      <c r="V80">
        <f>IF(Settings!$F$15="MERGE",IF(Settings!$C$16="No",1, (1 - ((Temperatures!$C80-Parameters!$B$196)/Parameters!$B$194)^2)^'Non-Market - Hockey stick'!V80), 1)</f>
        <v>1</v>
      </c>
      <c r="W80">
        <f>IF(Settings!$F$15="MERGE",IF(Settings!$C$16="No",1, (1 - ((Temperatures!$C80-Parameters!$B$196)/Parameters!$B$194)^2)^'Non-Market - Hockey stick'!W80), 1)</f>
        <v>1</v>
      </c>
      <c r="X80">
        <f>IF(Settings!$F$15="MERGE",IF(Settings!$C$16="No",1, (1 - ((Temperatures!$C80-Parameters!$B$196)/Parameters!$B$194)^2)^'Non-Market - Hockey stick'!X80), 1)</f>
        <v>1</v>
      </c>
      <c r="Y80">
        <f>IF(Settings!$F$15="MERGE",IF(Settings!$C$16="No",1, (1 - ((Temperatures!$C80-Parameters!$B$196)/Parameters!$B$194)^2)^'Non-Market - Hockey stick'!Y80), 1)</f>
        <v>1</v>
      </c>
      <c r="Z80">
        <f>IF(Settings!$F$15="MERGE",IF(Settings!$C$16="No",1, (1 - ((Temperatures!$C80-Parameters!$B$196)/Parameters!$B$194)^2)^'Non-Market - Hockey stick'!Z80), 1)</f>
        <v>1</v>
      </c>
      <c r="AA80">
        <f>IF(Settings!$F$15="MERGE",IF(Settings!$C$16="No",1, (1 - ((Temperatures!$C80-Parameters!$B$196)/Parameters!$B$194)^2)^'Non-Market - Hockey stick'!AA80), 1)</f>
        <v>1</v>
      </c>
      <c r="AB80">
        <f>IF(Settings!$F$15="MERGE",IF(Settings!$C$16="No",1, (1 - ((Temperatures!$C80-Parameters!$B$196)/Parameters!$B$194)^2)^'Non-Market - Hockey stick'!AB80), 1)</f>
        <v>1</v>
      </c>
      <c r="AC80">
        <f>IF(Settings!$F$15="MERGE",IF(Settings!$C$16="No",1, (1 - ((Temperatures!$C80-Parameters!$B$196)/Parameters!$B$194)^2)^'Non-Market - Hockey stick'!AC80), 1)</f>
        <v>1</v>
      </c>
      <c r="AD80">
        <f>IF(Settings!$F$15="MERGE",IF(Settings!$C$16="No",1, (1 - ((Temperatures!$C80-Parameters!$B$196)/Parameters!$B$194)^2)^'Non-Market - Hockey stick'!AD80), 1)</f>
        <v>1</v>
      </c>
      <c r="AE80">
        <f>IF(Settings!$F$15="MERGE",IF(Settings!$C$16="No",1, (1 - ((Temperatures!$C80-Parameters!$B$196)/Parameters!$B$194)^2)^'Non-Market - Hockey stick'!AE80), 1)</f>
        <v>1</v>
      </c>
      <c r="AF80">
        <f>IF(Settings!$F$15="MERGE",IF(Settings!$C$16="No",1, (1 - ((Temperatures!$C80-Parameters!$B$196)/Parameters!$B$194)^2)^'Non-Market - Hockey stick'!AF80), 1)</f>
        <v>1</v>
      </c>
      <c r="AG80">
        <f>IF(Settings!$F$15="MERGE",IF(Settings!$C$16="No",1, (1 - ((Temperatures!$C80-Parameters!$B$196)/Parameters!$B$194)^2)^'Non-Market - Hockey stick'!AG80), 1)</f>
        <v>1</v>
      </c>
      <c r="AH80">
        <f>IF(Settings!$F$15="MERGE",IF(Settings!$C$16="No",1, (1 - ((Temperatures!$C80-Parameters!$B$196)/Parameters!$B$194)^2)^'Non-Market - Hockey stick'!AH80), 1)</f>
        <v>1</v>
      </c>
      <c r="AI80">
        <f>IF(Settings!$F$15="MERGE",IF(Settings!$C$16="No",1, (1 - ((Temperatures!$C80-Parameters!$B$196)/Parameters!$B$194)^2)^'Non-Market - Hockey stick'!AI80), 1)</f>
        <v>1</v>
      </c>
      <c r="AJ80">
        <f>IF(Settings!$F$15="MERGE",IF(Settings!$C$16="No",1, (1 - ((Temperatures!$C80-Parameters!$B$196)/Parameters!$B$194)^2)^'Non-Market - Hockey stick'!AJ80), 1)</f>
        <v>1</v>
      </c>
      <c r="AK80">
        <f>IF(Settings!$F$15="MERGE",IF(Settings!$C$16="No",1, (1 - ((Temperatures!$C80-Parameters!$B$196)/Parameters!$B$194)^2)^'Non-Market - Hockey stick'!AK80), 1)</f>
        <v>1</v>
      </c>
      <c r="AL80">
        <f>IF(Settings!$F$15="MERGE",IF(Settings!$C$16="No",1, (1 - ((Temperatures!$C80-Parameters!$B$196)/Parameters!$B$194)^2)^'Non-Market - Hockey stick'!AL80), 1)</f>
        <v>1</v>
      </c>
      <c r="AM80">
        <f>IF(Settings!$F$15="MERGE",IF(Settings!$C$16="No",1, (1 - ((Temperatures!$C80-Parameters!$B$196)/Parameters!$B$194)^2)^'Non-Market - Hockey stick'!AM80), 1)</f>
        <v>1</v>
      </c>
      <c r="AN80">
        <f>IF(Settings!$F$15="MERGE",IF(Settings!$C$16="No",1, (1 - ((Temperatures!$C80-Parameters!$B$196)/Parameters!$B$194)^2)^'Non-Market - Hockey stick'!AN80), 1)</f>
        <v>1</v>
      </c>
      <c r="AO80">
        <f>IF(Settings!$F$15="MERGE",IF(Settings!$C$16="No",1, (1 - ((Temperatures!$C80-Parameters!$B$196)/Parameters!$B$194)^2)^'Non-Market - Hockey stick'!AO80), 1)</f>
        <v>1</v>
      </c>
      <c r="AP80">
        <f>IF(Settings!$F$15="MERGE",IF(Settings!$C$16="No",1, (1 - ((Temperatures!$C80-Parameters!$B$196)/Parameters!$B$194)^2)^'Non-Market - Hockey stick'!AP80), 1)</f>
        <v>1</v>
      </c>
      <c r="AQ80">
        <f>IF(Settings!$F$15="MERGE",IF(Settings!$C$16="No",1, (1 - ((Temperatures!$C80-Parameters!$B$196)/Parameters!$B$194)^2)^'Non-Market - Hockey stick'!AQ80), 1)</f>
        <v>1</v>
      </c>
      <c r="AR80">
        <f>IF(Settings!$F$15="MERGE",IF(Settings!$C$16="No",1, (1 - ((Temperatures!$C80-Parameters!$B$196)/Parameters!$B$194)^2)^'Non-Market - Hockey stick'!AR80), 1)</f>
        <v>1</v>
      </c>
      <c r="AS80">
        <f>IF(Settings!$F$15="MERGE",IF(Settings!$C$16="No",1, (1 - ((Temperatures!$C80-Parameters!$B$196)/Parameters!$B$194)^2)^'Non-Market - Hockey stick'!AS80), 1)</f>
        <v>1</v>
      </c>
      <c r="AT80">
        <f>IF(Settings!$F$15="MERGE",IF(Settings!$C$16="No",1, (1 - ((Temperatures!$C80-Parameters!$B$196)/Parameters!$B$194)^2)^'Non-Market - Hockey stick'!AT80), 1)</f>
        <v>1</v>
      </c>
      <c r="AU80">
        <f>IF(Settings!$F$15="MERGE",IF(Settings!$C$16="No",1, (1 - ((Temperatures!$C80-Parameters!$B$196)/Parameters!$B$194)^2)^'Non-Market - Hockey stick'!AU80), 1)</f>
        <v>1</v>
      </c>
      <c r="AV80">
        <f>IF(Settings!$F$15="MERGE",IF(Settings!$C$16="No",1, (1 - ((Temperatures!$C80-Parameters!$B$196)/Parameters!$B$194)^2)^'Non-Market - Hockey stick'!AV80), 1)</f>
        <v>1</v>
      </c>
      <c r="AW80">
        <f>IF(Settings!$F$15="MERGE",IF(Settings!$C$16="No",1, (1 - ((Temperatures!$C80-Parameters!$B$196)/Parameters!$B$194)^2)^'Non-Market - Hockey stick'!AW80), 1)</f>
        <v>1</v>
      </c>
      <c r="AX80">
        <f>IF(Settings!$F$15="MERGE",IF(Settings!$C$16="No",1, (1 - ((Temperatures!$C80-Parameters!$B$196)/Parameters!$B$194)^2)^'Non-Market - Hockey stick'!AX80), 1)</f>
        <v>1</v>
      </c>
      <c r="AY80">
        <f>IF(Settings!$F$15="MERGE",IF(Settings!$C$16="No",1, (1 - ((Temperatures!$C80-Parameters!$B$196)/Parameters!$B$194)^2)^'Non-Market - Hockey stick'!AY80), 1)</f>
        <v>1</v>
      </c>
      <c r="AZ80">
        <f>IF(Settings!$F$15="MERGE",IF(Settings!$C$16="No",1, (1 - ((Temperatures!$C80-Parameters!$B$196)/Parameters!$B$194)^2)^'Non-Market - Hockey stick'!AZ80), 1)</f>
        <v>1</v>
      </c>
      <c r="BA80">
        <f>IF(Settings!$F$15="MERGE",IF(Settings!$C$16="No",1, (1 - ((Temperatures!$C80-Parameters!$B$196)/Parameters!$B$194)^2)^'Non-Market - Hockey stick'!BA80), 1)</f>
        <v>1</v>
      </c>
      <c r="BB80">
        <f>IF(Settings!$F$15="MERGE",IF(Settings!$C$16="No",1, (1 - ((Temperatures!$C80-Parameters!$B$196)/Parameters!$B$194)^2)^'Non-Market - Hockey stick'!BB80), 1)</f>
        <v>1</v>
      </c>
      <c r="BC80">
        <f>IF(Settings!$F$15="MERGE",IF(Settings!$C$16="No",1, (1 - ((Temperatures!$C80-Parameters!$B$196)/Parameters!$B$194)^2)^'Non-Market - Hockey stick'!BC80), 1)</f>
        <v>1</v>
      </c>
      <c r="BD80">
        <f>IF(Settings!$F$15="MERGE",IF(Settings!$C$16="No",1, (1 - ((Temperatures!$C80-Parameters!$B$196)/Parameters!$B$194)^2)^'Non-Market - Hockey stick'!BD80), 1)</f>
        <v>1</v>
      </c>
      <c r="BE80">
        <f>IF(Settings!$F$15="MERGE",IF(Settings!$C$16="No",1, (1 - ((Temperatures!$C80-Parameters!$B$196)/Parameters!$B$194)^2)^'Non-Market - Hockey stick'!BE80), 1)</f>
        <v>1</v>
      </c>
      <c r="BF80">
        <f>IF(Settings!$F$15="MERGE",IF(Settings!$C$16="No",1, (1 - ((Temperatures!$C80-Parameters!$B$196)/Parameters!$B$194)^2)^'Non-Market - Hockey stick'!BF80), 1)</f>
        <v>1</v>
      </c>
      <c r="BG80">
        <f>IF(Settings!$F$15="MERGE",IF(Settings!$C$16="No",1, (1 - ((Temperatures!$C80-Parameters!$B$196)/Parameters!$B$194)^2)^'Non-Market - Hockey stick'!BG80), 1)</f>
        <v>1</v>
      </c>
      <c r="BH80">
        <f>IF(Settings!$F$15="MERGE",IF(Settings!$C$16="No",1, (1 - ((Temperatures!$C80-Parameters!$B$196)/Parameters!$B$194)^2)^'Non-Market - Hockey stick'!BH80), 1)</f>
        <v>1</v>
      </c>
      <c r="BI80">
        <f>IF(Settings!$F$15="MERGE",IF(Settings!$C$16="No",1, (1 - ((Temperatures!$C80-Parameters!$B$196)/Parameters!$B$194)^2)^'Non-Market - Hockey stick'!BI80), 1)</f>
        <v>1</v>
      </c>
      <c r="BJ80">
        <f>IF(Settings!$F$15="MERGE",IF(Settings!$C$16="No",1, (1 - ((Temperatures!$C80-Parameters!$B$196)/Parameters!$B$194)^2)^'Non-Market - Hockey stick'!BJ80), 1)</f>
        <v>1</v>
      </c>
      <c r="BK80">
        <f>IF(Settings!$F$15="MERGE",IF(Settings!$C$16="No",1, (1 - ((Temperatures!$C80-Parameters!$B$196)/Parameters!$B$194)^2)^'Non-Market - Hockey stick'!BK80), 1)</f>
        <v>1</v>
      </c>
      <c r="BL80">
        <f>IF(Settings!$F$15="MERGE",IF(Settings!$C$16="No",1, (1 - ((Temperatures!$C80-Parameters!$B$196)/Parameters!$B$194)^2)^'Non-Market - Hockey stick'!BL80), 1)</f>
        <v>1</v>
      </c>
      <c r="BM80">
        <f>IF(Settings!$F$15="MERGE",IF(Settings!$C$16="No",1, (1 - ((Temperatures!$C80-Parameters!$B$196)/Parameters!$B$194)^2)^'Non-Market - Hockey stick'!BM80), 1)</f>
        <v>1</v>
      </c>
      <c r="BN80">
        <f>IF(Settings!$F$15="MERGE",IF(Settings!$C$16="No",1, (1 - ((Temperatures!$C80-Parameters!$B$196)/Parameters!$B$194)^2)^'Non-Market - Hockey stick'!BN80), 1)</f>
        <v>1</v>
      </c>
      <c r="BO80">
        <f>IF(Settings!$F$15="MERGE",IF(Settings!$C$16="No",1, (1 - ((Temperatures!$C80-Parameters!$B$196)/Parameters!$B$194)^2)^'Non-Market - Hockey stick'!BO80), 1)</f>
        <v>1</v>
      </c>
      <c r="BP80">
        <f>IF(Settings!$F$15="MERGE",IF(Settings!$C$16="No",1, (1 - ((Temperatures!$C80-Parameters!$B$196)/Parameters!$B$194)^2)^'Non-Market - Hockey stick'!BP80), 1)</f>
        <v>1</v>
      </c>
      <c r="BQ80">
        <f>IF(Settings!$F$15="MERGE",IF(Settings!$C$16="No",1, (1 - ((Temperatures!$C80-Parameters!$B$196)/Parameters!$B$194)^2)^'Non-Market - Hockey stick'!BQ80), 1)</f>
        <v>1</v>
      </c>
      <c r="BR80">
        <f>IF(Settings!$F$15="MERGE",IF(Settings!$C$16="No",1, (1 - ((Temperatures!$C80-Parameters!$B$196)/Parameters!$B$194)^2)^'Non-Market - Hockey stick'!BR80), 1)</f>
        <v>1</v>
      </c>
      <c r="BS80">
        <f>IF(Settings!$F$15="MERGE",IF(Settings!$C$16="No",1, (1 - ((Temperatures!$C80-Parameters!$B$196)/Parameters!$B$194)^2)^'Non-Market - Hockey stick'!BS80), 1)</f>
        <v>1</v>
      </c>
      <c r="BT80">
        <f>IF(Settings!$F$15="MERGE",IF(Settings!$C$16="No",1, (1 - ((Temperatures!$C80-Parameters!$B$196)/Parameters!$B$194)^2)^'Non-Market - Hockey stick'!BT80), 1)</f>
        <v>1</v>
      </c>
      <c r="BU80">
        <f>IF(Settings!$F$15="MERGE",IF(Settings!$C$16="No",1, (1 - ((Temperatures!$C80-Parameters!$B$196)/Parameters!$B$194)^2)^'Non-Market - Hockey stick'!BU80), 1)</f>
        <v>1</v>
      </c>
      <c r="BV80">
        <f>IF(Settings!$F$15="MERGE",IF(Settings!$C$16="No",1, (1 - ((Temperatures!$C80-Parameters!$B$196)/Parameters!$B$194)^2)^'Non-Market - Hockey stick'!BV80), 1)</f>
        <v>1</v>
      </c>
      <c r="BW80">
        <f>IF(Settings!$F$15="MERGE",IF(Settings!$C$16="No",1, (1 - ((Temperatures!$C80-Parameters!$B$196)/Parameters!$B$194)^2)^'Non-Market - Hockey stick'!BW80), 1)</f>
        <v>1</v>
      </c>
      <c r="BX80">
        <f>IF(Settings!$F$15="MERGE",IF(Settings!$C$16="No",1, (1 - ((Temperatures!$C80-Parameters!$B$196)/Parameters!$B$194)^2)^'Non-Market - Hockey stick'!BX80), 1)</f>
        <v>1</v>
      </c>
      <c r="BY80">
        <f>IF(Settings!$F$15="MERGE",IF(Settings!$C$16="No",1, (1 - ((Temperatures!$C80-Parameters!$B$196)/Parameters!$B$194)^2)^'Non-Market - Hockey stick'!BY80), 1)</f>
        <v>1</v>
      </c>
      <c r="BZ80">
        <f>IF(Settings!$F$15="MERGE",IF(Settings!$C$16="No",1, (1 - ((Temperatures!$C80-Parameters!$B$196)/Parameters!$B$194)^2)^'Non-Market - Hockey stick'!BZ80), 1)</f>
        <v>1</v>
      </c>
      <c r="CA80">
        <f>IF(Settings!$F$15="MERGE",IF(Settings!$C$16="No",1, (1 - ((Temperatures!$C80-Parameters!$B$196)/Parameters!$B$194)^2)^'Non-Market - Hockey stick'!CA80), 1)</f>
        <v>1</v>
      </c>
      <c r="CB80">
        <f>IF(Settings!$F$15="MERGE",IF(Settings!$C$16="No",1, (1 - ((Temperatures!$C80-Parameters!$B$196)/Parameters!$B$194)^2)^'Non-Market - Hockey stick'!CB80), 1)</f>
        <v>1</v>
      </c>
      <c r="CC80">
        <f>IF(Settings!$F$15="MERGE",IF(Settings!$C$16="No",1, (1 - ((Temperatures!$C80-Parameters!$B$196)/Parameters!$B$194)^2)^'Non-Market - Hockey stick'!CC80), 1)</f>
        <v>1</v>
      </c>
      <c r="CD80">
        <f>IF(Settings!$F$15="MERGE",IF(Settings!$C$16="No",1, (1 - ((Temperatures!$C80-Parameters!$B$196)/Parameters!$B$194)^2)^'Non-Market - Hockey stick'!CD80), 1)</f>
        <v>1</v>
      </c>
      <c r="CE80">
        <f>IF(Settings!$F$15="MERGE",IF(Settings!$C$16="No",1, (1 - ((Temperatures!$C80-Parameters!$B$196)/Parameters!$B$194)^2)^'Non-Market - Hockey stick'!CE80), 1)</f>
        <v>1</v>
      </c>
      <c r="CF80">
        <f>IF(Settings!$F$15="MERGE",IF(Settings!$C$16="No",1, (1 - ((Temperatures!$C80-Parameters!$B$196)/Parameters!$B$194)^2)^'Non-Market - Hockey stick'!CF80), 1)</f>
        <v>1</v>
      </c>
      <c r="CG80">
        <f>IF(Settings!$F$15="MERGE",IF(Settings!$C$16="No",1, (1 - ((Temperatures!$C80-Parameters!$B$196)/Parameters!$B$194)^2)^'Non-Market - Hockey stick'!CG80), 1)</f>
        <v>1</v>
      </c>
      <c r="CH80">
        <f>IF(Settings!$F$15="MERGE",IF(Settings!$C$16="No",1, (1 - ((Temperatures!$C80-Parameters!$B$196)/Parameters!$B$194)^2)^'Non-Market - Hockey stick'!CH80), 1)</f>
        <v>1</v>
      </c>
      <c r="CI80">
        <f>IF(Settings!$F$15="MERGE",IF(Settings!$C$16="No",1, (1 - ((Temperatures!$C80-Parameters!$B$196)/Parameters!$B$194)^2)^'Non-Market - Hockey stick'!CI80), 1)</f>
        <v>1</v>
      </c>
      <c r="CJ80">
        <f>IF(Settings!$F$15="MERGE",IF(Settings!$C$16="No",1, (1 - ((Temperatures!$C80-Parameters!$B$196)/Parameters!$B$194)^2)^'Non-Market - Hockey stick'!CJ80), 1)</f>
        <v>1</v>
      </c>
      <c r="CK80">
        <f>IF(Settings!$F$15="MERGE",IF(Settings!$C$16="No",1, (1 - ((Temperatures!$C80-Parameters!$B$196)/Parameters!$B$194)^2)^'Non-Market - Hockey stick'!CK80), 1)</f>
        <v>1</v>
      </c>
      <c r="CL80">
        <f>IF(Settings!$F$15="MERGE",IF(Settings!$C$16="No",1, (1 - ((Temperatures!$C80-Parameters!$B$196)/Parameters!$B$194)^2)^'Non-Market - Hockey stick'!CL80), 1)</f>
        <v>1</v>
      </c>
      <c r="CM80">
        <f>IF(Settings!$F$15="MERGE",IF(Settings!$C$16="No",1, (1 - ((Temperatures!$C80-Parameters!$B$196)/Parameters!$B$194)^2)^'Non-Market - Hockey stick'!CM80), 1)</f>
        <v>1</v>
      </c>
      <c r="CN80">
        <f>IF(Settings!$F$15="MERGE",IF(Settings!$C$16="No",1, (1 - ((Temperatures!$C80-Parameters!$B$196)/Parameters!$B$194)^2)^'Non-Market - Hockey stick'!CN80), 1)</f>
        <v>1</v>
      </c>
      <c r="CO80">
        <f>IF(Settings!$F$15="MERGE",IF(Settings!$C$16="No",1, (1 - ((Temperatures!$C80-Parameters!$B$196)/Parameters!$B$194)^2)^'Non-Market - Hockey stick'!CO80), 1)</f>
        <v>1</v>
      </c>
      <c r="CP80">
        <f>IF(Settings!$F$15="MERGE",IF(Settings!$C$16="No",1, (1 - ((Temperatures!$C80-Parameters!$B$196)/Parameters!$B$194)^2)^'Non-Market - Hockey stick'!CP80), 1)</f>
        <v>1</v>
      </c>
      <c r="CQ80">
        <f>IF(Settings!$F$15="MERGE",IF(Settings!$C$16="No",1, (1 - ((Temperatures!$C80-Parameters!$B$196)/Parameters!$B$194)^2)^'Non-Market - Hockey stick'!CQ80), 1)</f>
        <v>1</v>
      </c>
      <c r="CR80">
        <f>IF(Settings!$F$15="MERGE",IF(Settings!$C$16="No",1, (1 - ((Temperatures!$C80-Parameters!$B$196)/Parameters!$B$194)^2)^'Non-Market - Hockey stick'!CR80), 1)</f>
        <v>1</v>
      </c>
      <c r="CS80">
        <f>IF(Settings!$F$15="MERGE",IF(Settings!$C$16="No",1, (1 - ((Temperatures!$C80-Parameters!$B$196)/Parameters!$B$194)^2)^'Non-Market - Hockey stick'!CS80), 1)</f>
        <v>1</v>
      </c>
      <c r="CT80">
        <f>IF(Settings!$F$15="MERGE",IF(Settings!$C$16="No",1, (1 - ((Temperatures!$C80-Parameters!$B$196)/Parameters!$B$194)^2)^'Non-Market - Hockey stick'!CT80), 1)</f>
        <v>1</v>
      </c>
      <c r="CU80">
        <f>IF(Settings!$F$15="MERGE",IF(Settings!$C$16="No",1, (1 - ((Temperatures!$C80-Parameters!$B$196)/Parameters!$B$194)^2)^'Non-Market - Hockey stick'!CU80), 1)</f>
        <v>1</v>
      </c>
      <c r="CV80">
        <f>IF(Settings!$F$15="MERGE",IF(Settings!$C$16="No",1, (1 - ((Temperatures!$C80-Parameters!$B$196)/Parameters!$B$194)^2)^'Non-Market - Hockey stick'!CV80), 1)</f>
        <v>1</v>
      </c>
      <c r="CW80">
        <f>IF(Settings!$F$15="MERGE",IF(Settings!$C$16="No",1, (1 - ((Temperatures!$C80-Parameters!$B$196)/Parameters!$B$194)^2)^'Non-Market - Hockey stick'!CW80), 1)</f>
        <v>1</v>
      </c>
      <c r="CX80">
        <f>IF(Settings!$F$15="MERGE",IF(Settings!$C$16="No",1, (1 - ((Temperatures!$C80-Parameters!$B$196)/Parameters!$B$194)^2)^'Non-Market - Hockey stick'!CX80), 1)</f>
        <v>1</v>
      </c>
      <c r="CY80">
        <f>IF(Settings!$F$15="MERGE",IF(Settings!$C$16="No",1, (1 - ((Temperatures!$C80-Parameters!$B$196)/Parameters!$B$194)^2)^'Non-Market - Hockey stick'!CY80), 1)</f>
        <v>1</v>
      </c>
      <c r="CZ80">
        <f>IF(Settings!$F$15="MERGE",IF(Settings!$C$16="No",1, (1 - ((Temperatures!$C80-Parameters!$B$196)/Parameters!$B$194)^2)^'Non-Market - Hockey stick'!CZ80), 1)</f>
        <v>1</v>
      </c>
      <c r="DA80">
        <f>IF(Settings!$F$15="MERGE",IF(Settings!$C$16="No",1, (1 - ((Temperatures!$C80-Parameters!$B$196)/Parameters!$B$194)^2)^'Non-Market - Hockey stick'!DA80), 1)</f>
        <v>1</v>
      </c>
      <c r="DB80">
        <f>IF(Settings!$F$15="MERGE",IF(Settings!$C$16="No",1, (1 - ((Temperatures!$C80-Parameters!$B$196)/Parameters!$B$194)^2)^'Non-Market - Hockey stick'!DB80), 1)</f>
        <v>1</v>
      </c>
      <c r="DC80">
        <f>IF(Settings!$F$15="MERGE",IF(Settings!$C$16="No",1, (1 - ((Temperatures!$C80-Parameters!$B$196)/Parameters!$B$194)^2)^'Non-Market - Hockey stick'!DC80), 1)</f>
        <v>1</v>
      </c>
      <c r="DD80">
        <f>IF(Settings!$F$15="MERGE",IF(Settings!$C$16="No",1, (1 - ((Temperatures!$C80-Parameters!$B$196)/Parameters!$B$194)^2)^'Non-Market - Hockey stick'!DD80), 1)</f>
        <v>1</v>
      </c>
      <c r="DE80">
        <f>IF(Settings!$F$15="MERGE",IF(Settings!$C$16="No",1, (1 - ((Temperatures!$C80-Parameters!$B$196)/Parameters!$B$194)^2)^'Non-Market - Hockey stick'!DE80), 1)</f>
        <v>1</v>
      </c>
      <c r="DF80">
        <f>IF(Settings!$F$15="MERGE",IF(Settings!$C$16="No",1, (1 - ((Temperatures!$C80-Parameters!$B$196)/Parameters!$B$194)^2)^'Non-Market - Hockey stick'!DF80), 1)</f>
        <v>1</v>
      </c>
      <c r="DG80">
        <f>IF(Settings!$F$15="MERGE",IF(Settings!$C$16="No",1, (1 - ((Temperatures!$C80-Parameters!$B$196)/Parameters!$B$194)^2)^'Non-Market - Hockey stick'!DG80), 1)</f>
        <v>1</v>
      </c>
      <c r="DH80">
        <f>IF(Settings!$F$15="MERGE",IF(Settings!$C$16="No",1, (1 - ((Temperatures!$C80-Parameters!$B$196)/Parameters!$B$194)^2)^'Non-Market - Hockey stick'!DH80), 1)</f>
        <v>1</v>
      </c>
      <c r="DI80">
        <f>IF(Settings!$F$15="MERGE",IF(Settings!$C$16="No",1, (1 - ((Temperatures!$C80-Parameters!$B$196)/Parameters!$B$194)^2)^'Non-Market - Hockey stick'!DI80), 1)</f>
        <v>1</v>
      </c>
      <c r="DJ80">
        <f>IF(Settings!$F$15="MERGE",IF(Settings!$C$16="No",1, (1 - ((Temperatures!$C80-Parameters!$B$196)/Parameters!$B$194)^2)^'Non-Market - Hockey stick'!DJ80), 1)</f>
        <v>1</v>
      </c>
      <c r="DK80">
        <f>IF(Settings!$F$15="MERGE",IF(Settings!$C$16="No",1, (1 - ((Temperatures!$C80-Parameters!$B$196)/Parameters!$B$194)^2)^'Non-Market - Hockey stick'!DK80), 1)</f>
        <v>1</v>
      </c>
      <c r="DL80">
        <f>IF(Settings!$F$15="MERGE",IF(Settings!$C$16="No",1, (1 - ((Temperatures!$C80-Parameters!$B$196)/Parameters!$B$194)^2)^'Non-Market - Hockey stick'!DL80), 1)</f>
        <v>1</v>
      </c>
      <c r="DM80">
        <f>IF(Settings!$F$15="MERGE",IF(Settings!$C$16="No",1, (1 - ((Temperatures!$C80-Parameters!$B$196)/Parameters!$B$194)^2)^'Non-Market - Hockey stick'!DM80), 1)</f>
        <v>1</v>
      </c>
      <c r="DN80">
        <f>IF(Settings!$F$15="MERGE",IF(Settings!$C$16="No",1, (1 - ((Temperatures!$C80-Parameters!$B$196)/Parameters!$B$194)^2)^'Non-Market - Hockey stick'!DN80), 1)</f>
        <v>1</v>
      </c>
      <c r="DO80">
        <f>IF(Settings!$F$15="MERGE",IF(Settings!$C$16="No",1, (1 - ((Temperatures!$C80-Parameters!$B$196)/Parameters!$B$194)^2)^'Non-Market - Hockey stick'!DO80), 1)</f>
        <v>1</v>
      </c>
      <c r="DP80">
        <f>IF(Settings!$F$15="MERGE",IF(Settings!$C$16="No",1, (1 - ((Temperatures!$C80-Parameters!$B$196)/Parameters!$B$194)^2)^'Non-Market - Hockey stick'!DP80), 1)</f>
        <v>1</v>
      </c>
      <c r="DQ80">
        <f>IF(Settings!$F$15="MERGE",IF(Settings!$C$16="No",1, (1 - ((Temperatures!$C80-Parameters!$B$196)/Parameters!$B$194)^2)^'Non-Market - Hockey stick'!DQ80), 1)</f>
        <v>1</v>
      </c>
      <c r="DR80">
        <f>IF(Settings!$F$15="MERGE",IF(Settings!$C$16="No",1, (1 - ((Temperatures!$C80-Parameters!$B$196)/Parameters!$B$194)^2)^'Non-Market - Hockey stick'!DR80), 1)</f>
        <v>1</v>
      </c>
      <c r="DS80">
        <f>IF(Settings!$F$15="MERGE",IF(Settings!$C$16="No",1, (1 - ((Temperatures!$C80-Parameters!$B$196)/Parameters!$B$194)^2)^'Non-Market - Hockey stick'!DS80), 1)</f>
        <v>1</v>
      </c>
      <c r="DT80">
        <f>IF(Settings!$F$15="MERGE",IF(Settings!$C$16="No",1, (1 - ((Temperatures!$C80-Parameters!$B$196)/Parameters!$B$194)^2)^'Non-Market - Hockey stick'!DT80), 1)</f>
        <v>1</v>
      </c>
      <c r="DU80">
        <f>IF(Settings!$F$15="MERGE",IF(Settings!$C$16="No",1, (1 - ((Temperatures!$C80-Parameters!$B$196)/Parameters!$B$194)^2)^'Non-Market - Hockey stick'!DU80), 1)</f>
        <v>1</v>
      </c>
      <c r="DV80">
        <f>IF(Settings!$F$15="MERGE",IF(Settings!$C$16="No",1, (1 - ((Temperatures!$C80-Parameters!$B$196)/Parameters!$B$194)^2)^'Non-Market - Hockey stick'!DV80), 1)</f>
        <v>1</v>
      </c>
      <c r="DW80">
        <f>IF(Settings!$F$15="MERGE",IF(Settings!$C$16="No",1, (1 - ((Temperatures!$C80-Parameters!$B$196)/Parameters!$B$194)^2)^'Non-Market - Hockey stick'!DW80), 1)</f>
        <v>1</v>
      </c>
      <c r="DX80">
        <f>IF(Settings!$F$15="MERGE",IF(Settings!$C$16="No",1, (1 - ((Temperatures!$C80-Parameters!$B$196)/Parameters!$B$194)^2)^'Non-Market - Hockey stick'!DX80), 1)</f>
        <v>1</v>
      </c>
      <c r="DY80">
        <f>IF(Settings!$F$15="MERGE",IF(Settings!$C$16="No",1, (1 - ((Temperatures!$C80-Parameters!$B$196)/Parameters!$B$194)^2)^'Non-Market - Hockey stick'!DY80), 1)</f>
        <v>1</v>
      </c>
      <c r="DZ80">
        <f>IF(Settings!$F$15="MERGE",IF(Settings!$C$16="No",1, (1 - ((Temperatures!$C80-Parameters!$B$196)/Parameters!$B$194)^2)^'Non-Market - Hockey stick'!DZ80), 1)</f>
        <v>1</v>
      </c>
      <c r="EA80">
        <f>IF(Settings!$F$15="MERGE",IF(Settings!$C$16="No",1, (1 - ((Temperatures!$C80-Parameters!$B$196)/Parameters!$B$194)^2)^'Non-Market - Hockey stick'!EA80), 1)</f>
        <v>1</v>
      </c>
      <c r="EB80">
        <f>IF(Settings!$F$15="MERGE",IF(Settings!$C$16="No",1, (1 - ((Temperatures!$C80-Parameters!$B$196)/Parameters!$B$194)^2)^'Non-Market - Hockey stick'!EB80), 1)</f>
        <v>1</v>
      </c>
      <c r="EC80">
        <f>IF(Settings!$F$15="MERGE",IF(Settings!$C$16="No",1, (1 - ((Temperatures!$C80-Parameters!$B$196)/Parameters!$B$194)^2)^'Non-Market - Hockey stick'!EC80), 1)</f>
        <v>1</v>
      </c>
      <c r="ED80">
        <f>IF(Settings!$F$15="MERGE",IF(Settings!$C$16="No",1, (1 - ((Temperatures!$C80-Parameters!$B$196)/Parameters!$B$194)^2)^'Non-Market - Hockey stick'!ED80), 1)</f>
        <v>1</v>
      </c>
      <c r="EE80">
        <f>IF(Settings!$F$15="MERGE",IF(Settings!$C$16="No",1, (1 - ((Temperatures!$C80-Parameters!$B$196)/Parameters!$B$194)^2)^'Non-Market - Hockey stick'!EE80), 1)</f>
        <v>1</v>
      </c>
      <c r="EF80">
        <f>IF(Settings!$F$15="MERGE",IF(Settings!$C$16="No",1, (1 - ((Temperatures!$C80-Parameters!$B$196)/Parameters!$B$194)^2)^'Non-Market - Hockey stick'!EF80), 1)</f>
        <v>1</v>
      </c>
      <c r="EG80">
        <f>IF(Settings!$F$15="MERGE",IF(Settings!$C$16="No",1, (1 - ((Temperatures!$C80-Parameters!$B$196)/Parameters!$B$194)^2)^'Non-Market - Hockey stick'!EG80), 1)</f>
        <v>1</v>
      </c>
      <c r="EH80">
        <f>IF(Settings!$F$15="MERGE",IF(Settings!$C$16="No",1, (1 - ((Temperatures!$C80-Parameters!$B$196)/Parameters!$B$194)^2)^'Non-Market - Hockey stick'!EH80), 1)</f>
        <v>1</v>
      </c>
      <c r="EI80">
        <f>IF(Settings!$F$15="MERGE",IF(Settings!$C$16="No",1, (1 - ((Temperatures!$C80-Parameters!$B$196)/Parameters!$B$194)^2)^'Non-Market - Hockey stick'!EI80), 1)</f>
        <v>1</v>
      </c>
      <c r="EJ80">
        <f>IF(Settings!$F$15="MERGE",IF(Settings!$C$16="No",1, (1 - ((Temperatures!$C80-Parameters!$B$196)/Parameters!$B$194)^2)^'Non-Market - Hockey stick'!EJ80), 1)</f>
        <v>1</v>
      </c>
      <c r="EK80">
        <f>IF(Settings!$F$15="MERGE",IF(Settings!$C$16="No",1, (1 - ((Temperatures!$C80-Parameters!$B$196)/Parameters!$B$194)^2)^'Non-Market - Hockey stick'!EK80), 1)</f>
        <v>1</v>
      </c>
      <c r="EL80">
        <f>IF(Settings!$F$15="MERGE",IF(Settings!$C$16="No",1, (1 - ((Temperatures!$C80-Parameters!$B$196)/Parameters!$B$194)^2)^'Non-Market - Hockey stick'!EL80), 1)</f>
        <v>1</v>
      </c>
      <c r="EM80">
        <f>IF(Settings!$F$15="MERGE",IF(Settings!$C$16="No",1, (1 - ((Temperatures!$C80-Parameters!$B$196)/Parameters!$B$194)^2)^'Non-Market - Hockey stick'!EM80), 1)</f>
        <v>1</v>
      </c>
      <c r="EN80">
        <f>IF(Settings!$F$15="MERGE",IF(Settings!$C$16="No",1, (1 - ((Temperatures!$C80-Parameters!$B$196)/Parameters!$B$194)^2)^'Non-Market - Hockey stick'!EN80), 1)</f>
        <v>1</v>
      </c>
      <c r="EO80">
        <f>IF(Settings!$F$15="MERGE",IF(Settings!$C$16="No",1, (1 - ((Temperatures!$C80-Parameters!$B$196)/Parameters!$B$194)^2)^'Non-Market - Hockey stick'!EO80), 1)</f>
        <v>1</v>
      </c>
      <c r="EP80">
        <f>IF(Settings!$F$15="MERGE",IF(Settings!$C$16="No",1, (1 - ((Temperatures!$C80-Parameters!$B$196)/Parameters!$B$194)^2)^'Non-Market - Hockey stick'!EP80), 1)</f>
        <v>1</v>
      </c>
      <c r="EQ80">
        <f>IF(Settings!$F$15="MERGE",IF(Settings!$C$16="No",1, (1 - ((Temperatures!$C80-Parameters!$B$196)/Parameters!$B$194)^2)^'Non-Market - Hockey stick'!EQ80), 1)</f>
        <v>1</v>
      </c>
      <c r="ER80">
        <f>IF(Settings!$F$15="MERGE",IF(Settings!$C$16="No",1, (1 - ((Temperatures!$C80-Parameters!$B$196)/Parameters!$B$194)^2)^'Non-Market - Hockey stick'!ER80), 1)</f>
        <v>1</v>
      </c>
      <c r="ES80">
        <f>IF(Settings!$F$15="MERGE",IF(Settings!$C$16="No",1, (1 - ((Temperatures!$C80-Parameters!$B$196)/Parameters!$B$194)^2)^'Non-Market - Hockey stick'!ES80), 1)</f>
        <v>1</v>
      </c>
      <c r="ET80">
        <f>IF(Settings!$F$15="MERGE",IF(Settings!$C$16="No",1, (1 - ((Temperatures!$C80-Parameters!$B$196)/Parameters!$B$194)^2)^'Non-Market - Hockey stick'!ET80), 1)</f>
        <v>1</v>
      </c>
      <c r="EU80">
        <f>IF(Settings!$F$15="MERGE",IF(Settings!$C$16="No",1, (1 - ((Temperatures!$C80-Parameters!$B$196)/Parameters!$B$194)^2)^'Non-Market - Hockey stick'!EU80), 1)</f>
        <v>1</v>
      </c>
      <c r="EV80">
        <f>IF(Settings!$F$15="MERGE",IF(Settings!$C$16="No",1, (1 - ((Temperatures!$C80-Parameters!$B$196)/Parameters!$B$194)^2)^'Non-Market - Hockey stick'!EV80), 1)</f>
        <v>1</v>
      </c>
      <c r="EW80">
        <f>IF(Settings!$F$15="MERGE",IF(Settings!$C$16="No",1, (1 - ((Temperatures!$C80-Parameters!$B$196)/Parameters!$B$194)^2)^'Non-Market - Hockey stick'!EW80), 1)</f>
        <v>1</v>
      </c>
      <c r="EX80">
        <f>IF(Settings!$F$15="MERGE",IF(Settings!$C$16="No",1, (1 - ((Temperatures!$C80-Parameters!$B$196)/Parameters!$B$194)^2)^'Non-Market - Hockey stick'!EX80), 1)</f>
        <v>1</v>
      </c>
      <c r="EY80">
        <f>IF(Settings!$F$15="MERGE",IF(Settings!$C$16="No",1, (1 - ((Temperatures!$C80-Parameters!$B$196)/Parameters!$B$194)^2)^'Non-Market - Hockey stick'!EY80), 1)</f>
        <v>1</v>
      </c>
      <c r="EZ80">
        <f>IF(Settings!$F$15="MERGE",IF(Settings!$C$16="No",1, (1 - ((Temperatures!$C80-Parameters!$B$196)/Parameters!$B$194)^2)^'Non-Market - Hockey stick'!EZ80), 1)</f>
        <v>1</v>
      </c>
      <c r="FA80">
        <f>IF(Settings!$F$15="MERGE",IF(Settings!$C$16="No",1, (1 - ((Temperatures!$C80-Parameters!$B$196)/Parameters!$B$194)^2)^'Non-Market - Hockey stick'!FA80), 1)</f>
        <v>1</v>
      </c>
      <c r="FB80">
        <f>IF(Settings!$F$15="MERGE",IF(Settings!$C$16="No",1, (1 - ((Temperatures!$C80-Parameters!$B$196)/Parameters!$B$194)^2)^'Non-Market - Hockey stick'!FB80), 1)</f>
        <v>1</v>
      </c>
      <c r="FC80">
        <f>IF(Settings!$F$15="MERGE",IF(Settings!$C$16="No",1, (1 - ((Temperatures!$C80-Parameters!$B$196)/Parameters!$B$194)^2)^'Non-Market - Hockey stick'!FC80), 1)</f>
        <v>1</v>
      </c>
      <c r="FD80">
        <f>IF(Settings!$F$15="MERGE",IF(Settings!$C$16="No",1, (1 - ((Temperatures!$C80-Parameters!$B$196)/Parameters!$B$194)^2)^'Non-Market - Hockey stick'!FD80), 1)</f>
        <v>1</v>
      </c>
      <c r="FE80">
        <f>IF(Settings!$F$15="MERGE",IF(Settings!$C$16="No",1, (1 - ((Temperatures!$C80-Parameters!$B$196)/Parameters!$B$194)^2)^'Non-Market - Hockey stick'!FE80), 1)</f>
        <v>1</v>
      </c>
      <c r="FF80">
        <f>IF(Settings!$F$15="MERGE",IF(Settings!$C$16="No",1, (1 - ((Temperatures!$C80-Parameters!$B$196)/Parameters!$B$194)^2)^'Non-Market - Hockey stick'!FF80), 1)</f>
        <v>1</v>
      </c>
      <c r="FG80">
        <f>IF(Settings!$F$15="MERGE",IF(Settings!$C$16="No",1, (1 - ((Temperatures!$C80-Parameters!$B$196)/Parameters!$B$194)^2)^'Non-Market - Hockey stick'!FG80), 1)</f>
        <v>1</v>
      </c>
      <c r="FH80">
        <f>IF(Settings!$F$15="MERGE",IF(Settings!$C$16="No",1, (1 - ((Temperatures!$C80-Parameters!$B$196)/Parameters!$B$194)^2)^'Non-Market - Hockey stick'!FH80), 1)</f>
        <v>1</v>
      </c>
      <c r="FI80">
        <f>IF(Settings!$F$15="MERGE",IF(Settings!$C$16="No",1, (1 - ((Temperatures!$C80-Parameters!$B$196)/Parameters!$B$194)^2)^'Non-Market - Hockey stick'!FI80), 1)</f>
        <v>1</v>
      </c>
      <c r="FJ80">
        <f>IF(Settings!$F$15="MERGE",IF(Settings!$C$16="No",1, (1 - ((Temperatures!$C80-Parameters!$B$196)/Parameters!$B$194)^2)^'Non-Market - Hockey stick'!FJ80), 1)</f>
        <v>1</v>
      </c>
      <c r="FK80">
        <f>IF(Settings!$F$15="MERGE",IF(Settings!$C$16="No",1, (1 - ((Temperatures!$C80-Parameters!$B$196)/Parameters!$B$194)^2)^'Non-Market - Hockey stick'!FK80), 1)</f>
        <v>1</v>
      </c>
      <c r="FL80">
        <f>IF(Settings!$F$15="MERGE",IF(Settings!$C$16="No",1, (1 - ((Temperatures!$C80-Parameters!$B$196)/Parameters!$B$194)^2)^'Non-Market - Hockey stick'!FL80), 1)</f>
        <v>1</v>
      </c>
      <c r="FM80">
        <f>IF(Settings!$F$15="MERGE",IF(Settings!$C$16="No",1, (1 - ((Temperatures!$C80-Parameters!$B$196)/Parameters!$B$194)^2)^'Non-Market - Hockey stick'!FM80), 1)</f>
        <v>1</v>
      </c>
      <c r="FN80">
        <f>IF(Settings!$F$15="MERGE",IF(Settings!$C$16="No",1, (1 - ((Temperatures!$C80-Parameters!$B$196)/Parameters!$B$194)^2)^'Non-Market - Hockey stick'!FN80), 1)</f>
        <v>1</v>
      </c>
      <c r="FO80">
        <f>IF(Settings!$F$15="MERGE",IF(Settings!$C$16="No",1, (1 - ((Temperatures!$C80-Parameters!$B$196)/Parameters!$B$194)^2)^'Non-Market - Hockey stick'!FO80), 1)</f>
        <v>1</v>
      </c>
      <c r="FP80">
        <f>IF(Settings!$F$15="MERGE",IF(Settings!$C$16="No",1, (1 - ((Temperatures!$C80-Parameters!$B$196)/Parameters!$B$194)^2)^'Non-Market - Hockey stick'!FP80), 1)</f>
        <v>1</v>
      </c>
      <c r="FQ80">
        <f>IF(Settings!$F$15="MERGE",IF(Settings!$C$16="No",1, (1 - ((Temperatures!$C80-Parameters!$B$196)/Parameters!$B$194)^2)^'Non-Market - Hockey stick'!FQ80), 1)</f>
        <v>1</v>
      </c>
      <c r="FR80">
        <f>IF(Settings!$F$15="MERGE",IF(Settings!$C$16="No",1, (1 - ((Temperatures!$C80-Parameters!$B$196)/Parameters!$B$194)^2)^'Non-Market - Hockey stick'!FR80), 1)</f>
        <v>1</v>
      </c>
      <c r="FS80">
        <f>IF(Settings!$F$15="MERGE",IF(Settings!$C$16="No",1, (1 - ((Temperatures!$C80-Parameters!$B$196)/Parameters!$B$194)^2)^'Non-Market - Hockey stick'!FS80), 1)</f>
        <v>1</v>
      </c>
      <c r="FT80">
        <f>IF(Settings!$F$15="MERGE",IF(Settings!$C$16="No",1, (1 - ((Temperatures!$C80-Parameters!$B$196)/Parameters!$B$194)^2)^'Non-Market - Hockey stick'!FT80), 1)</f>
        <v>1</v>
      </c>
      <c r="FU80">
        <f>IF(Settings!$F$15="MERGE",IF(Settings!$C$16="No",1, (1 - ((Temperatures!$C80-Parameters!$B$196)/Parameters!$B$194)^2)^'Non-Market - Hockey stick'!FU80), 1)</f>
        <v>1</v>
      </c>
      <c r="FV80">
        <f>IF(Settings!$F$15="MERGE",IF(Settings!$C$16="No",1, (1 - ((Temperatures!$C80-Parameters!$B$196)/Parameters!$B$194)^2)^'Non-Market - Hockey stick'!FV80), 1)</f>
        <v>1</v>
      </c>
      <c r="FW80">
        <f>IF(Settings!$F$15="MERGE",IF(Settings!$C$16="No",1, (1 - ((Temperatures!$C80-Parameters!$B$196)/Parameters!$B$194)^2)^'Non-Market - Hockey stick'!FW80), 1)</f>
        <v>1</v>
      </c>
      <c r="FX80">
        <f>IF(Settings!$F$15="MERGE",IF(Settings!$C$16="No",1, (1 - ((Temperatures!$C80-Parameters!$B$196)/Parameters!$B$194)^2)^'Non-Market - Hockey stick'!FX80), 1)</f>
        <v>1</v>
      </c>
      <c r="FY80">
        <f>IF(Settings!$F$15="MERGE",IF(Settings!$C$16="No",1, (1 - ((Temperatures!$C80-Parameters!$B$196)/Parameters!$B$194)^2)^'Non-Market - Hockey stick'!FY80), 1)</f>
        <v>1</v>
      </c>
      <c r="FZ80">
        <f>IF(Settings!$F$15="MERGE",IF(Settings!$C$16="No",1, (1 - ((Temperatures!$C80-Parameters!$B$196)/Parameters!$B$194)^2)^'Non-Market - Hockey stick'!FZ80), 1)</f>
        <v>1</v>
      </c>
      <c r="GA80">
        <f>IF(Settings!$F$15="MERGE",IF(Settings!$C$16="No",1, (1 - ((Temperatures!$C80-Parameters!$B$196)/Parameters!$B$194)^2)^'Non-Market - Hockey stick'!GA80), 1)</f>
        <v>1</v>
      </c>
      <c r="GB80">
        <f>IF(Settings!$F$15="MERGE",IF(Settings!$C$16="No",1, (1 - ((Temperatures!$C80-Parameters!$B$196)/Parameters!$B$194)^2)^'Non-Market - Hockey stick'!GB80), 1)</f>
        <v>1</v>
      </c>
      <c r="GC80">
        <f>IF(Settings!$F$15="MERGE",IF(Settings!$C$16="No",1, (1 - ((Temperatures!$C80-Parameters!$B$196)/Parameters!$B$194)^2)^'Non-Market - Hockey stick'!GC80), 1)</f>
        <v>1</v>
      </c>
      <c r="GD80">
        <f>IF(Settings!$F$15="MERGE",IF(Settings!$C$16="No",1, (1 - ((Temperatures!$C80-Parameters!$B$196)/Parameters!$B$194)^2)^'Non-Market - Hockey stick'!GD80), 1)</f>
        <v>1</v>
      </c>
      <c r="GE80">
        <f>IF(Settings!$F$15="MERGE",IF(Settings!$C$16="No",1, (1 - ((Temperatures!$C80-Parameters!$B$196)/Parameters!$B$194)^2)^'Non-Market - Hockey stick'!GE80), 1)</f>
        <v>1</v>
      </c>
      <c r="GF80">
        <f>IF(Settings!$F$15="MERGE",IF(Settings!$C$16="No",1, (1 - ((Temperatures!$C80-Parameters!$B$196)/Parameters!$B$194)^2)^'Non-Market - Hockey stick'!GF80), 1)</f>
        <v>1</v>
      </c>
      <c r="GG80">
        <f>IF(Settings!$F$15="MERGE",IF(Settings!$C$16="No",1, (1 - ((Temperatures!$C80-Parameters!$B$196)/Parameters!$B$194)^2)^'Non-Market - Hockey stick'!GG80), 1)</f>
        <v>1</v>
      </c>
      <c r="GH80">
        <f>IF(Settings!$F$15="MERGE",IF(Settings!$C$16="No",1, (1 - ((Temperatures!$C80-Parameters!$B$196)/Parameters!$B$194)^2)^'Non-Market - Hockey stick'!GH80), 1)</f>
        <v>1</v>
      </c>
      <c r="GI80">
        <f>IF(Settings!$F$15="MERGE",IF(Settings!$C$16="No",1, (1 - ((Temperatures!$C80-Parameters!$B$196)/Parameters!$B$194)^2)^'Non-Market - Hockey stick'!GI80), 1)</f>
        <v>1</v>
      </c>
      <c r="GJ80">
        <f>IF(Settings!$F$15="MERGE",IF(Settings!$C$16="No",1, (1 - ((Temperatures!$C80-Parameters!$B$196)/Parameters!$B$194)^2)^'Non-Market - Hockey stick'!GJ80), 1)</f>
        <v>1</v>
      </c>
      <c r="GK80">
        <f>IF(Settings!$F$15="MERGE",IF(Settings!$C$16="No",1, (1 - ((Temperatures!$C80-Parameters!$B$196)/Parameters!$B$194)^2)^'Non-Market - Hockey stick'!GK80), 1)</f>
        <v>1</v>
      </c>
      <c r="GL80">
        <f>IF(Settings!$F$15="MERGE",IF(Settings!$C$16="No",1, (1 - ((Temperatures!$C80-Parameters!$B$196)/Parameters!$B$194)^2)^'Non-Market - Hockey stick'!GL80), 1)</f>
        <v>1</v>
      </c>
      <c r="GM80">
        <f>IF(Settings!$F$15="MERGE",IF(Settings!$C$16="No",1, (1 - ((Temperatures!$C80-Parameters!$B$196)/Parameters!$B$194)^2)^'Non-Market - Hockey stick'!GM80), 1)</f>
        <v>1</v>
      </c>
    </row>
    <row r="81" spans="1:195" x14ac:dyDescent="0.25">
      <c r="A81">
        <v>2089</v>
      </c>
      <c r="B81">
        <f>IF(Settings!$F$15="MERGE",IF(Settings!$C$16="No",1, (1 - ((Temperatures!$C81-Parameters!$B$196)/Parameters!$B$194)^2)^'Non-Market - Hockey stick'!B81), 1)</f>
        <v>1</v>
      </c>
      <c r="C81">
        <f>IF(Settings!$F$15="MERGE",IF(Settings!$C$16="No",1, (1 - ((Temperatures!$C81-Parameters!$B$196)/Parameters!$B$194)^2)^'Non-Market - Hockey stick'!C81), 1)</f>
        <v>1</v>
      </c>
      <c r="D81">
        <f>IF(Settings!$F$15="MERGE",IF(Settings!$C$16="No",1, (1 - ((Temperatures!$C81-Parameters!$B$196)/Parameters!$B$194)^2)^'Non-Market - Hockey stick'!D81), 1)</f>
        <v>1</v>
      </c>
      <c r="E81">
        <f>IF(Settings!$F$15="MERGE",IF(Settings!$C$16="No",1, (1 - ((Temperatures!$C81-Parameters!$B$196)/Parameters!$B$194)^2)^'Non-Market - Hockey stick'!E81), 1)</f>
        <v>1</v>
      </c>
      <c r="F81">
        <f>IF(Settings!$F$15="MERGE",IF(Settings!$C$16="No",1, (1 - ((Temperatures!$C81-Parameters!$B$196)/Parameters!$B$194)^2)^'Non-Market - Hockey stick'!F81), 1)</f>
        <v>1</v>
      </c>
      <c r="G81">
        <f>IF(Settings!$F$15="MERGE",IF(Settings!$C$16="No",1, (1 - ((Temperatures!$C81-Parameters!$B$196)/Parameters!$B$194)^2)^'Non-Market - Hockey stick'!G81), 1)</f>
        <v>1</v>
      </c>
      <c r="H81">
        <f>IF(Settings!$F$15="MERGE",IF(Settings!$C$16="No",1, (1 - ((Temperatures!$C81-Parameters!$B$196)/Parameters!$B$194)^2)^'Non-Market - Hockey stick'!H81), 1)</f>
        <v>1</v>
      </c>
      <c r="I81">
        <f>IF(Settings!$F$15="MERGE",IF(Settings!$C$16="No",1, (1 - ((Temperatures!$C81-Parameters!$B$196)/Parameters!$B$194)^2)^'Non-Market - Hockey stick'!I81), 1)</f>
        <v>1</v>
      </c>
      <c r="J81">
        <f>IF(Settings!$F$15="MERGE",IF(Settings!$C$16="No",1, (1 - ((Temperatures!$C81-Parameters!$B$196)/Parameters!$B$194)^2)^'Non-Market - Hockey stick'!J81), 1)</f>
        <v>1</v>
      </c>
      <c r="K81">
        <f>IF(Settings!$F$15="MERGE",IF(Settings!$C$16="No",1, (1 - ((Temperatures!$C81-Parameters!$B$196)/Parameters!$B$194)^2)^'Non-Market - Hockey stick'!K81), 1)</f>
        <v>1</v>
      </c>
      <c r="L81">
        <f>IF(Settings!$F$15="MERGE",IF(Settings!$C$16="No",1, (1 - ((Temperatures!$C81-Parameters!$B$196)/Parameters!$B$194)^2)^'Non-Market - Hockey stick'!L81), 1)</f>
        <v>1</v>
      </c>
      <c r="M81">
        <f>IF(Settings!$F$15="MERGE",IF(Settings!$C$16="No",1, (1 - ((Temperatures!$C81-Parameters!$B$196)/Parameters!$B$194)^2)^'Non-Market - Hockey stick'!M81), 1)</f>
        <v>1</v>
      </c>
      <c r="N81">
        <f>IF(Settings!$F$15="MERGE",IF(Settings!$C$16="No",1, (1 - ((Temperatures!$C81-Parameters!$B$196)/Parameters!$B$194)^2)^'Non-Market - Hockey stick'!N81), 1)</f>
        <v>1</v>
      </c>
      <c r="O81">
        <f>IF(Settings!$F$15="MERGE",IF(Settings!$C$16="No",1, (1 - ((Temperatures!$C81-Parameters!$B$196)/Parameters!$B$194)^2)^'Non-Market - Hockey stick'!O81), 1)</f>
        <v>1</v>
      </c>
      <c r="P81">
        <f>IF(Settings!$F$15="MERGE",IF(Settings!$C$16="No",1, (1 - ((Temperatures!$C81-Parameters!$B$196)/Parameters!$B$194)^2)^'Non-Market - Hockey stick'!P81), 1)</f>
        <v>1</v>
      </c>
      <c r="Q81">
        <f>IF(Settings!$F$15="MERGE",IF(Settings!$C$16="No",1, (1 - ((Temperatures!$C81-Parameters!$B$196)/Parameters!$B$194)^2)^'Non-Market - Hockey stick'!Q81), 1)</f>
        <v>1</v>
      </c>
      <c r="R81">
        <f>IF(Settings!$F$15="MERGE",IF(Settings!$C$16="No",1, (1 - ((Temperatures!$C81-Parameters!$B$196)/Parameters!$B$194)^2)^'Non-Market - Hockey stick'!R81), 1)</f>
        <v>1</v>
      </c>
      <c r="S81">
        <f>IF(Settings!$F$15="MERGE",IF(Settings!$C$16="No",1, (1 - ((Temperatures!$C81-Parameters!$B$196)/Parameters!$B$194)^2)^'Non-Market - Hockey stick'!S81), 1)</f>
        <v>1</v>
      </c>
      <c r="T81">
        <f>IF(Settings!$F$15="MERGE",IF(Settings!$C$16="No",1, (1 - ((Temperatures!$C81-Parameters!$B$196)/Parameters!$B$194)^2)^'Non-Market - Hockey stick'!T81), 1)</f>
        <v>1</v>
      </c>
      <c r="U81">
        <f>IF(Settings!$F$15="MERGE",IF(Settings!$C$16="No",1, (1 - ((Temperatures!$C81-Parameters!$B$196)/Parameters!$B$194)^2)^'Non-Market - Hockey stick'!U81), 1)</f>
        <v>1</v>
      </c>
      <c r="V81">
        <f>IF(Settings!$F$15="MERGE",IF(Settings!$C$16="No",1, (1 - ((Temperatures!$C81-Parameters!$B$196)/Parameters!$B$194)^2)^'Non-Market - Hockey stick'!V81), 1)</f>
        <v>1</v>
      </c>
      <c r="W81">
        <f>IF(Settings!$F$15="MERGE",IF(Settings!$C$16="No",1, (1 - ((Temperatures!$C81-Parameters!$B$196)/Parameters!$B$194)^2)^'Non-Market - Hockey stick'!W81), 1)</f>
        <v>1</v>
      </c>
      <c r="X81">
        <f>IF(Settings!$F$15="MERGE",IF(Settings!$C$16="No",1, (1 - ((Temperatures!$C81-Parameters!$B$196)/Parameters!$B$194)^2)^'Non-Market - Hockey stick'!X81), 1)</f>
        <v>1</v>
      </c>
      <c r="Y81">
        <f>IF(Settings!$F$15="MERGE",IF(Settings!$C$16="No",1, (1 - ((Temperatures!$C81-Parameters!$B$196)/Parameters!$B$194)^2)^'Non-Market - Hockey stick'!Y81), 1)</f>
        <v>1</v>
      </c>
      <c r="Z81">
        <f>IF(Settings!$F$15="MERGE",IF(Settings!$C$16="No",1, (1 - ((Temperatures!$C81-Parameters!$B$196)/Parameters!$B$194)^2)^'Non-Market - Hockey stick'!Z81), 1)</f>
        <v>1</v>
      </c>
      <c r="AA81">
        <f>IF(Settings!$F$15="MERGE",IF(Settings!$C$16="No",1, (1 - ((Temperatures!$C81-Parameters!$B$196)/Parameters!$B$194)^2)^'Non-Market - Hockey stick'!AA81), 1)</f>
        <v>1</v>
      </c>
      <c r="AB81">
        <f>IF(Settings!$F$15="MERGE",IF(Settings!$C$16="No",1, (1 - ((Temperatures!$C81-Parameters!$B$196)/Parameters!$B$194)^2)^'Non-Market - Hockey stick'!AB81), 1)</f>
        <v>1</v>
      </c>
      <c r="AC81">
        <f>IF(Settings!$F$15="MERGE",IF(Settings!$C$16="No",1, (1 - ((Temperatures!$C81-Parameters!$B$196)/Parameters!$B$194)^2)^'Non-Market - Hockey stick'!AC81), 1)</f>
        <v>1</v>
      </c>
      <c r="AD81">
        <f>IF(Settings!$F$15="MERGE",IF(Settings!$C$16="No",1, (1 - ((Temperatures!$C81-Parameters!$B$196)/Parameters!$B$194)^2)^'Non-Market - Hockey stick'!AD81), 1)</f>
        <v>1</v>
      </c>
      <c r="AE81">
        <f>IF(Settings!$F$15="MERGE",IF(Settings!$C$16="No",1, (1 - ((Temperatures!$C81-Parameters!$B$196)/Parameters!$B$194)^2)^'Non-Market - Hockey stick'!AE81), 1)</f>
        <v>1</v>
      </c>
      <c r="AF81">
        <f>IF(Settings!$F$15="MERGE",IF(Settings!$C$16="No",1, (1 - ((Temperatures!$C81-Parameters!$B$196)/Parameters!$B$194)^2)^'Non-Market - Hockey stick'!AF81), 1)</f>
        <v>1</v>
      </c>
      <c r="AG81">
        <f>IF(Settings!$F$15="MERGE",IF(Settings!$C$16="No",1, (1 - ((Temperatures!$C81-Parameters!$B$196)/Parameters!$B$194)^2)^'Non-Market - Hockey stick'!AG81), 1)</f>
        <v>1</v>
      </c>
      <c r="AH81">
        <f>IF(Settings!$F$15="MERGE",IF(Settings!$C$16="No",1, (1 - ((Temperatures!$C81-Parameters!$B$196)/Parameters!$B$194)^2)^'Non-Market - Hockey stick'!AH81), 1)</f>
        <v>1</v>
      </c>
      <c r="AI81">
        <f>IF(Settings!$F$15="MERGE",IF(Settings!$C$16="No",1, (1 - ((Temperatures!$C81-Parameters!$B$196)/Parameters!$B$194)^2)^'Non-Market - Hockey stick'!AI81), 1)</f>
        <v>1</v>
      </c>
      <c r="AJ81">
        <f>IF(Settings!$F$15="MERGE",IF(Settings!$C$16="No",1, (1 - ((Temperatures!$C81-Parameters!$B$196)/Parameters!$B$194)^2)^'Non-Market - Hockey stick'!AJ81), 1)</f>
        <v>1</v>
      </c>
      <c r="AK81">
        <f>IF(Settings!$F$15="MERGE",IF(Settings!$C$16="No",1, (1 - ((Temperatures!$C81-Parameters!$B$196)/Parameters!$B$194)^2)^'Non-Market - Hockey stick'!AK81), 1)</f>
        <v>1</v>
      </c>
      <c r="AL81">
        <f>IF(Settings!$F$15="MERGE",IF(Settings!$C$16="No",1, (1 - ((Temperatures!$C81-Parameters!$B$196)/Parameters!$B$194)^2)^'Non-Market - Hockey stick'!AL81), 1)</f>
        <v>1</v>
      </c>
      <c r="AM81">
        <f>IF(Settings!$F$15="MERGE",IF(Settings!$C$16="No",1, (1 - ((Temperatures!$C81-Parameters!$B$196)/Parameters!$B$194)^2)^'Non-Market - Hockey stick'!AM81), 1)</f>
        <v>1</v>
      </c>
      <c r="AN81">
        <f>IF(Settings!$F$15="MERGE",IF(Settings!$C$16="No",1, (1 - ((Temperatures!$C81-Parameters!$B$196)/Parameters!$B$194)^2)^'Non-Market - Hockey stick'!AN81), 1)</f>
        <v>1</v>
      </c>
      <c r="AO81">
        <f>IF(Settings!$F$15="MERGE",IF(Settings!$C$16="No",1, (1 - ((Temperatures!$C81-Parameters!$B$196)/Parameters!$B$194)^2)^'Non-Market - Hockey stick'!AO81), 1)</f>
        <v>1</v>
      </c>
      <c r="AP81">
        <f>IF(Settings!$F$15="MERGE",IF(Settings!$C$16="No",1, (1 - ((Temperatures!$C81-Parameters!$B$196)/Parameters!$B$194)^2)^'Non-Market - Hockey stick'!AP81), 1)</f>
        <v>1</v>
      </c>
      <c r="AQ81">
        <f>IF(Settings!$F$15="MERGE",IF(Settings!$C$16="No",1, (1 - ((Temperatures!$C81-Parameters!$B$196)/Parameters!$B$194)^2)^'Non-Market - Hockey stick'!AQ81), 1)</f>
        <v>1</v>
      </c>
      <c r="AR81">
        <f>IF(Settings!$F$15="MERGE",IF(Settings!$C$16="No",1, (1 - ((Temperatures!$C81-Parameters!$B$196)/Parameters!$B$194)^2)^'Non-Market - Hockey stick'!AR81), 1)</f>
        <v>1</v>
      </c>
      <c r="AS81">
        <f>IF(Settings!$F$15="MERGE",IF(Settings!$C$16="No",1, (1 - ((Temperatures!$C81-Parameters!$B$196)/Parameters!$B$194)^2)^'Non-Market - Hockey stick'!AS81), 1)</f>
        <v>1</v>
      </c>
      <c r="AT81">
        <f>IF(Settings!$F$15="MERGE",IF(Settings!$C$16="No",1, (1 - ((Temperatures!$C81-Parameters!$B$196)/Parameters!$B$194)^2)^'Non-Market - Hockey stick'!AT81), 1)</f>
        <v>1</v>
      </c>
      <c r="AU81">
        <f>IF(Settings!$F$15="MERGE",IF(Settings!$C$16="No",1, (1 - ((Temperatures!$C81-Parameters!$B$196)/Parameters!$B$194)^2)^'Non-Market - Hockey stick'!AU81), 1)</f>
        <v>1</v>
      </c>
      <c r="AV81">
        <f>IF(Settings!$F$15="MERGE",IF(Settings!$C$16="No",1, (1 - ((Temperatures!$C81-Parameters!$B$196)/Parameters!$B$194)^2)^'Non-Market - Hockey stick'!AV81), 1)</f>
        <v>1</v>
      </c>
      <c r="AW81">
        <f>IF(Settings!$F$15="MERGE",IF(Settings!$C$16="No",1, (1 - ((Temperatures!$C81-Parameters!$B$196)/Parameters!$B$194)^2)^'Non-Market - Hockey stick'!AW81), 1)</f>
        <v>1</v>
      </c>
      <c r="AX81">
        <f>IF(Settings!$F$15="MERGE",IF(Settings!$C$16="No",1, (1 - ((Temperatures!$C81-Parameters!$B$196)/Parameters!$B$194)^2)^'Non-Market - Hockey stick'!AX81), 1)</f>
        <v>1</v>
      </c>
      <c r="AY81">
        <f>IF(Settings!$F$15="MERGE",IF(Settings!$C$16="No",1, (1 - ((Temperatures!$C81-Parameters!$B$196)/Parameters!$B$194)^2)^'Non-Market - Hockey stick'!AY81), 1)</f>
        <v>1</v>
      </c>
      <c r="AZ81">
        <f>IF(Settings!$F$15="MERGE",IF(Settings!$C$16="No",1, (1 - ((Temperatures!$C81-Parameters!$B$196)/Parameters!$B$194)^2)^'Non-Market - Hockey stick'!AZ81), 1)</f>
        <v>1</v>
      </c>
      <c r="BA81">
        <f>IF(Settings!$F$15="MERGE",IF(Settings!$C$16="No",1, (1 - ((Temperatures!$C81-Parameters!$B$196)/Parameters!$B$194)^2)^'Non-Market - Hockey stick'!BA81), 1)</f>
        <v>1</v>
      </c>
      <c r="BB81">
        <f>IF(Settings!$F$15="MERGE",IF(Settings!$C$16="No",1, (1 - ((Temperatures!$C81-Parameters!$B$196)/Parameters!$B$194)^2)^'Non-Market - Hockey stick'!BB81), 1)</f>
        <v>1</v>
      </c>
      <c r="BC81">
        <f>IF(Settings!$F$15="MERGE",IF(Settings!$C$16="No",1, (1 - ((Temperatures!$C81-Parameters!$B$196)/Parameters!$B$194)^2)^'Non-Market - Hockey stick'!BC81), 1)</f>
        <v>1</v>
      </c>
      <c r="BD81">
        <f>IF(Settings!$F$15="MERGE",IF(Settings!$C$16="No",1, (1 - ((Temperatures!$C81-Parameters!$B$196)/Parameters!$B$194)^2)^'Non-Market - Hockey stick'!BD81), 1)</f>
        <v>1</v>
      </c>
      <c r="BE81">
        <f>IF(Settings!$F$15="MERGE",IF(Settings!$C$16="No",1, (1 - ((Temperatures!$C81-Parameters!$B$196)/Parameters!$B$194)^2)^'Non-Market - Hockey stick'!BE81), 1)</f>
        <v>1</v>
      </c>
      <c r="BF81">
        <f>IF(Settings!$F$15="MERGE",IF(Settings!$C$16="No",1, (1 - ((Temperatures!$C81-Parameters!$B$196)/Parameters!$B$194)^2)^'Non-Market - Hockey stick'!BF81), 1)</f>
        <v>1</v>
      </c>
      <c r="BG81">
        <f>IF(Settings!$F$15="MERGE",IF(Settings!$C$16="No",1, (1 - ((Temperatures!$C81-Parameters!$B$196)/Parameters!$B$194)^2)^'Non-Market - Hockey stick'!BG81), 1)</f>
        <v>1</v>
      </c>
      <c r="BH81">
        <f>IF(Settings!$F$15="MERGE",IF(Settings!$C$16="No",1, (1 - ((Temperatures!$C81-Parameters!$B$196)/Parameters!$B$194)^2)^'Non-Market - Hockey stick'!BH81), 1)</f>
        <v>1</v>
      </c>
      <c r="BI81">
        <f>IF(Settings!$F$15="MERGE",IF(Settings!$C$16="No",1, (1 - ((Temperatures!$C81-Parameters!$B$196)/Parameters!$B$194)^2)^'Non-Market - Hockey stick'!BI81), 1)</f>
        <v>1</v>
      </c>
      <c r="BJ81">
        <f>IF(Settings!$F$15="MERGE",IF(Settings!$C$16="No",1, (1 - ((Temperatures!$C81-Parameters!$B$196)/Parameters!$B$194)^2)^'Non-Market - Hockey stick'!BJ81), 1)</f>
        <v>1</v>
      </c>
      <c r="BK81">
        <f>IF(Settings!$F$15="MERGE",IF(Settings!$C$16="No",1, (1 - ((Temperatures!$C81-Parameters!$B$196)/Parameters!$B$194)^2)^'Non-Market - Hockey stick'!BK81), 1)</f>
        <v>1</v>
      </c>
      <c r="BL81">
        <f>IF(Settings!$F$15="MERGE",IF(Settings!$C$16="No",1, (1 - ((Temperatures!$C81-Parameters!$B$196)/Parameters!$B$194)^2)^'Non-Market - Hockey stick'!BL81), 1)</f>
        <v>1</v>
      </c>
      <c r="BM81">
        <f>IF(Settings!$F$15="MERGE",IF(Settings!$C$16="No",1, (1 - ((Temperatures!$C81-Parameters!$B$196)/Parameters!$B$194)^2)^'Non-Market - Hockey stick'!BM81), 1)</f>
        <v>1</v>
      </c>
      <c r="BN81">
        <f>IF(Settings!$F$15="MERGE",IF(Settings!$C$16="No",1, (1 - ((Temperatures!$C81-Parameters!$B$196)/Parameters!$B$194)^2)^'Non-Market - Hockey stick'!BN81), 1)</f>
        <v>1</v>
      </c>
      <c r="BO81">
        <f>IF(Settings!$F$15="MERGE",IF(Settings!$C$16="No",1, (1 - ((Temperatures!$C81-Parameters!$B$196)/Parameters!$B$194)^2)^'Non-Market - Hockey stick'!BO81), 1)</f>
        <v>1</v>
      </c>
      <c r="BP81">
        <f>IF(Settings!$F$15="MERGE",IF(Settings!$C$16="No",1, (1 - ((Temperatures!$C81-Parameters!$B$196)/Parameters!$B$194)^2)^'Non-Market - Hockey stick'!BP81), 1)</f>
        <v>1</v>
      </c>
      <c r="BQ81">
        <f>IF(Settings!$F$15="MERGE",IF(Settings!$C$16="No",1, (1 - ((Temperatures!$C81-Parameters!$B$196)/Parameters!$B$194)^2)^'Non-Market - Hockey stick'!BQ81), 1)</f>
        <v>1</v>
      </c>
      <c r="BR81">
        <f>IF(Settings!$F$15="MERGE",IF(Settings!$C$16="No",1, (1 - ((Temperatures!$C81-Parameters!$B$196)/Parameters!$B$194)^2)^'Non-Market - Hockey stick'!BR81), 1)</f>
        <v>1</v>
      </c>
      <c r="BS81">
        <f>IF(Settings!$F$15="MERGE",IF(Settings!$C$16="No",1, (1 - ((Temperatures!$C81-Parameters!$B$196)/Parameters!$B$194)^2)^'Non-Market - Hockey stick'!BS81), 1)</f>
        <v>1</v>
      </c>
      <c r="BT81">
        <f>IF(Settings!$F$15="MERGE",IF(Settings!$C$16="No",1, (1 - ((Temperatures!$C81-Parameters!$B$196)/Parameters!$B$194)^2)^'Non-Market - Hockey stick'!BT81), 1)</f>
        <v>1</v>
      </c>
      <c r="BU81">
        <f>IF(Settings!$F$15="MERGE",IF(Settings!$C$16="No",1, (1 - ((Temperatures!$C81-Parameters!$B$196)/Parameters!$B$194)^2)^'Non-Market - Hockey stick'!BU81), 1)</f>
        <v>1</v>
      </c>
      <c r="BV81">
        <f>IF(Settings!$F$15="MERGE",IF(Settings!$C$16="No",1, (1 - ((Temperatures!$C81-Parameters!$B$196)/Parameters!$B$194)^2)^'Non-Market - Hockey stick'!BV81), 1)</f>
        <v>1</v>
      </c>
      <c r="BW81">
        <f>IF(Settings!$F$15="MERGE",IF(Settings!$C$16="No",1, (1 - ((Temperatures!$C81-Parameters!$B$196)/Parameters!$B$194)^2)^'Non-Market - Hockey stick'!BW81), 1)</f>
        <v>1</v>
      </c>
      <c r="BX81">
        <f>IF(Settings!$F$15="MERGE",IF(Settings!$C$16="No",1, (1 - ((Temperatures!$C81-Parameters!$B$196)/Parameters!$B$194)^2)^'Non-Market - Hockey stick'!BX81), 1)</f>
        <v>1</v>
      </c>
      <c r="BY81">
        <f>IF(Settings!$F$15="MERGE",IF(Settings!$C$16="No",1, (1 - ((Temperatures!$C81-Parameters!$B$196)/Parameters!$B$194)^2)^'Non-Market - Hockey stick'!BY81), 1)</f>
        <v>1</v>
      </c>
      <c r="BZ81">
        <f>IF(Settings!$F$15="MERGE",IF(Settings!$C$16="No",1, (1 - ((Temperatures!$C81-Parameters!$B$196)/Parameters!$B$194)^2)^'Non-Market - Hockey stick'!BZ81), 1)</f>
        <v>1</v>
      </c>
      <c r="CA81">
        <f>IF(Settings!$F$15="MERGE",IF(Settings!$C$16="No",1, (1 - ((Temperatures!$C81-Parameters!$B$196)/Parameters!$B$194)^2)^'Non-Market - Hockey stick'!CA81), 1)</f>
        <v>1</v>
      </c>
      <c r="CB81">
        <f>IF(Settings!$F$15="MERGE",IF(Settings!$C$16="No",1, (1 - ((Temperatures!$C81-Parameters!$B$196)/Parameters!$B$194)^2)^'Non-Market - Hockey stick'!CB81), 1)</f>
        <v>1</v>
      </c>
      <c r="CC81">
        <f>IF(Settings!$F$15="MERGE",IF(Settings!$C$16="No",1, (1 - ((Temperatures!$C81-Parameters!$B$196)/Parameters!$B$194)^2)^'Non-Market - Hockey stick'!CC81), 1)</f>
        <v>1</v>
      </c>
      <c r="CD81">
        <f>IF(Settings!$F$15="MERGE",IF(Settings!$C$16="No",1, (1 - ((Temperatures!$C81-Parameters!$B$196)/Parameters!$B$194)^2)^'Non-Market - Hockey stick'!CD81), 1)</f>
        <v>1</v>
      </c>
      <c r="CE81">
        <f>IF(Settings!$F$15="MERGE",IF(Settings!$C$16="No",1, (1 - ((Temperatures!$C81-Parameters!$B$196)/Parameters!$B$194)^2)^'Non-Market - Hockey stick'!CE81), 1)</f>
        <v>1</v>
      </c>
      <c r="CF81">
        <f>IF(Settings!$F$15="MERGE",IF(Settings!$C$16="No",1, (1 - ((Temperatures!$C81-Parameters!$B$196)/Parameters!$B$194)^2)^'Non-Market - Hockey stick'!CF81), 1)</f>
        <v>1</v>
      </c>
      <c r="CG81">
        <f>IF(Settings!$F$15="MERGE",IF(Settings!$C$16="No",1, (1 - ((Temperatures!$C81-Parameters!$B$196)/Parameters!$B$194)^2)^'Non-Market - Hockey stick'!CG81), 1)</f>
        <v>1</v>
      </c>
      <c r="CH81">
        <f>IF(Settings!$F$15="MERGE",IF(Settings!$C$16="No",1, (1 - ((Temperatures!$C81-Parameters!$B$196)/Parameters!$B$194)^2)^'Non-Market - Hockey stick'!CH81), 1)</f>
        <v>1</v>
      </c>
      <c r="CI81">
        <f>IF(Settings!$F$15="MERGE",IF(Settings!$C$16="No",1, (1 - ((Temperatures!$C81-Parameters!$B$196)/Parameters!$B$194)^2)^'Non-Market - Hockey stick'!CI81), 1)</f>
        <v>1</v>
      </c>
      <c r="CJ81">
        <f>IF(Settings!$F$15="MERGE",IF(Settings!$C$16="No",1, (1 - ((Temperatures!$C81-Parameters!$B$196)/Parameters!$B$194)^2)^'Non-Market - Hockey stick'!CJ81), 1)</f>
        <v>1</v>
      </c>
      <c r="CK81">
        <f>IF(Settings!$F$15="MERGE",IF(Settings!$C$16="No",1, (1 - ((Temperatures!$C81-Parameters!$B$196)/Parameters!$B$194)^2)^'Non-Market - Hockey stick'!CK81), 1)</f>
        <v>1</v>
      </c>
      <c r="CL81">
        <f>IF(Settings!$F$15="MERGE",IF(Settings!$C$16="No",1, (1 - ((Temperatures!$C81-Parameters!$B$196)/Parameters!$B$194)^2)^'Non-Market - Hockey stick'!CL81), 1)</f>
        <v>1</v>
      </c>
      <c r="CM81">
        <f>IF(Settings!$F$15="MERGE",IF(Settings!$C$16="No",1, (1 - ((Temperatures!$C81-Parameters!$B$196)/Parameters!$B$194)^2)^'Non-Market - Hockey stick'!CM81), 1)</f>
        <v>1</v>
      </c>
      <c r="CN81">
        <f>IF(Settings!$F$15="MERGE",IF(Settings!$C$16="No",1, (1 - ((Temperatures!$C81-Parameters!$B$196)/Parameters!$B$194)^2)^'Non-Market - Hockey stick'!CN81), 1)</f>
        <v>1</v>
      </c>
      <c r="CO81">
        <f>IF(Settings!$F$15="MERGE",IF(Settings!$C$16="No",1, (1 - ((Temperatures!$C81-Parameters!$B$196)/Parameters!$B$194)^2)^'Non-Market - Hockey stick'!CO81), 1)</f>
        <v>1</v>
      </c>
      <c r="CP81">
        <f>IF(Settings!$F$15="MERGE",IF(Settings!$C$16="No",1, (1 - ((Temperatures!$C81-Parameters!$B$196)/Parameters!$B$194)^2)^'Non-Market - Hockey stick'!CP81), 1)</f>
        <v>1</v>
      </c>
      <c r="CQ81">
        <f>IF(Settings!$F$15="MERGE",IF(Settings!$C$16="No",1, (1 - ((Temperatures!$C81-Parameters!$B$196)/Parameters!$B$194)^2)^'Non-Market - Hockey stick'!CQ81), 1)</f>
        <v>1</v>
      </c>
      <c r="CR81">
        <f>IF(Settings!$F$15="MERGE",IF(Settings!$C$16="No",1, (1 - ((Temperatures!$C81-Parameters!$B$196)/Parameters!$B$194)^2)^'Non-Market - Hockey stick'!CR81), 1)</f>
        <v>1</v>
      </c>
      <c r="CS81">
        <f>IF(Settings!$F$15="MERGE",IF(Settings!$C$16="No",1, (1 - ((Temperatures!$C81-Parameters!$B$196)/Parameters!$B$194)^2)^'Non-Market - Hockey stick'!CS81), 1)</f>
        <v>1</v>
      </c>
      <c r="CT81">
        <f>IF(Settings!$F$15="MERGE",IF(Settings!$C$16="No",1, (1 - ((Temperatures!$C81-Parameters!$B$196)/Parameters!$B$194)^2)^'Non-Market - Hockey stick'!CT81), 1)</f>
        <v>1</v>
      </c>
      <c r="CU81">
        <f>IF(Settings!$F$15="MERGE",IF(Settings!$C$16="No",1, (1 - ((Temperatures!$C81-Parameters!$B$196)/Parameters!$B$194)^2)^'Non-Market - Hockey stick'!CU81), 1)</f>
        <v>1</v>
      </c>
      <c r="CV81">
        <f>IF(Settings!$F$15="MERGE",IF(Settings!$C$16="No",1, (1 - ((Temperatures!$C81-Parameters!$B$196)/Parameters!$B$194)^2)^'Non-Market - Hockey stick'!CV81), 1)</f>
        <v>1</v>
      </c>
      <c r="CW81">
        <f>IF(Settings!$F$15="MERGE",IF(Settings!$C$16="No",1, (1 - ((Temperatures!$C81-Parameters!$B$196)/Parameters!$B$194)^2)^'Non-Market - Hockey stick'!CW81), 1)</f>
        <v>1</v>
      </c>
      <c r="CX81">
        <f>IF(Settings!$F$15="MERGE",IF(Settings!$C$16="No",1, (1 - ((Temperatures!$C81-Parameters!$B$196)/Parameters!$B$194)^2)^'Non-Market - Hockey stick'!CX81), 1)</f>
        <v>1</v>
      </c>
      <c r="CY81">
        <f>IF(Settings!$F$15="MERGE",IF(Settings!$C$16="No",1, (1 - ((Temperatures!$C81-Parameters!$B$196)/Parameters!$B$194)^2)^'Non-Market - Hockey stick'!CY81), 1)</f>
        <v>1</v>
      </c>
      <c r="CZ81">
        <f>IF(Settings!$F$15="MERGE",IF(Settings!$C$16="No",1, (1 - ((Temperatures!$C81-Parameters!$B$196)/Parameters!$B$194)^2)^'Non-Market - Hockey stick'!CZ81), 1)</f>
        <v>1</v>
      </c>
      <c r="DA81">
        <f>IF(Settings!$F$15="MERGE",IF(Settings!$C$16="No",1, (1 - ((Temperatures!$C81-Parameters!$B$196)/Parameters!$B$194)^2)^'Non-Market - Hockey stick'!DA81), 1)</f>
        <v>1</v>
      </c>
      <c r="DB81">
        <f>IF(Settings!$F$15="MERGE",IF(Settings!$C$16="No",1, (1 - ((Temperatures!$C81-Parameters!$B$196)/Parameters!$B$194)^2)^'Non-Market - Hockey stick'!DB81), 1)</f>
        <v>1</v>
      </c>
      <c r="DC81">
        <f>IF(Settings!$F$15="MERGE",IF(Settings!$C$16="No",1, (1 - ((Temperatures!$C81-Parameters!$B$196)/Parameters!$B$194)^2)^'Non-Market - Hockey stick'!DC81), 1)</f>
        <v>1</v>
      </c>
      <c r="DD81">
        <f>IF(Settings!$F$15="MERGE",IF(Settings!$C$16="No",1, (1 - ((Temperatures!$C81-Parameters!$B$196)/Parameters!$B$194)^2)^'Non-Market - Hockey stick'!DD81), 1)</f>
        <v>1</v>
      </c>
      <c r="DE81">
        <f>IF(Settings!$F$15="MERGE",IF(Settings!$C$16="No",1, (1 - ((Temperatures!$C81-Parameters!$B$196)/Parameters!$B$194)^2)^'Non-Market - Hockey stick'!DE81), 1)</f>
        <v>1</v>
      </c>
      <c r="DF81">
        <f>IF(Settings!$F$15="MERGE",IF(Settings!$C$16="No",1, (1 - ((Temperatures!$C81-Parameters!$B$196)/Parameters!$B$194)^2)^'Non-Market - Hockey stick'!DF81), 1)</f>
        <v>1</v>
      </c>
      <c r="DG81">
        <f>IF(Settings!$F$15="MERGE",IF(Settings!$C$16="No",1, (1 - ((Temperatures!$C81-Parameters!$B$196)/Parameters!$B$194)^2)^'Non-Market - Hockey stick'!DG81), 1)</f>
        <v>1</v>
      </c>
      <c r="DH81">
        <f>IF(Settings!$F$15="MERGE",IF(Settings!$C$16="No",1, (1 - ((Temperatures!$C81-Parameters!$B$196)/Parameters!$B$194)^2)^'Non-Market - Hockey stick'!DH81), 1)</f>
        <v>1</v>
      </c>
      <c r="DI81">
        <f>IF(Settings!$F$15="MERGE",IF(Settings!$C$16="No",1, (1 - ((Temperatures!$C81-Parameters!$B$196)/Parameters!$B$194)^2)^'Non-Market - Hockey stick'!DI81), 1)</f>
        <v>1</v>
      </c>
      <c r="DJ81">
        <f>IF(Settings!$F$15="MERGE",IF(Settings!$C$16="No",1, (1 - ((Temperatures!$C81-Parameters!$B$196)/Parameters!$B$194)^2)^'Non-Market - Hockey stick'!DJ81), 1)</f>
        <v>1</v>
      </c>
      <c r="DK81">
        <f>IF(Settings!$F$15="MERGE",IF(Settings!$C$16="No",1, (1 - ((Temperatures!$C81-Parameters!$B$196)/Parameters!$B$194)^2)^'Non-Market - Hockey stick'!DK81), 1)</f>
        <v>1</v>
      </c>
      <c r="DL81">
        <f>IF(Settings!$F$15="MERGE",IF(Settings!$C$16="No",1, (1 - ((Temperatures!$C81-Parameters!$B$196)/Parameters!$B$194)^2)^'Non-Market - Hockey stick'!DL81), 1)</f>
        <v>1</v>
      </c>
      <c r="DM81">
        <f>IF(Settings!$F$15="MERGE",IF(Settings!$C$16="No",1, (1 - ((Temperatures!$C81-Parameters!$B$196)/Parameters!$B$194)^2)^'Non-Market - Hockey stick'!DM81), 1)</f>
        <v>1</v>
      </c>
      <c r="DN81">
        <f>IF(Settings!$F$15="MERGE",IF(Settings!$C$16="No",1, (1 - ((Temperatures!$C81-Parameters!$B$196)/Parameters!$B$194)^2)^'Non-Market - Hockey stick'!DN81), 1)</f>
        <v>1</v>
      </c>
      <c r="DO81">
        <f>IF(Settings!$F$15="MERGE",IF(Settings!$C$16="No",1, (1 - ((Temperatures!$C81-Parameters!$B$196)/Parameters!$B$194)^2)^'Non-Market - Hockey stick'!DO81), 1)</f>
        <v>1</v>
      </c>
      <c r="DP81">
        <f>IF(Settings!$F$15="MERGE",IF(Settings!$C$16="No",1, (1 - ((Temperatures!$C81-Parameters!$B$196)/Parameters!$B$194)^2)^'Non-Market - Hockey stick'!DP81), 1)</f>
        <v>1</v>
      </c>
      <c r="DQ81">
        <f>IF(Settings!$F$15="MERGE",IF(Settings!$C$16="No",1, (1 - ((Temperatures!$C81-Parameters!$B$196)/Parameters!$B$194)^2)^'Non-Market - Hockey stick'!DQ81), 1)</f>
        <v>1</v>
      </c>
      <c r="DR81">
        <f>IF(Settings!$F$15="MERGE",IF(Settings!$C$16="No",1, (1 - ((Temperatures!$C81-Parameters!$B$196)/Parameters!$B$194)^2)^'Non-Market - Hockey stick'!DR81), 1)</f>
        <v>1</v>
      </c>
      <c r="DS81">
        <f>IF(Settings!$F$15="MERGE",IF(Settings!$C$16="No",1, (1 - ((Temperatures!$C81-Parameters!$B$196)/Parameters!$B$194)^2)^'Non-Market - Hockey stick'!DS81), 1)</f>
        <v>1</v>
      </c>
      <c r="DT81">
        <f>IF(Settings!$F$15="MERGE",IF(Settings!$C$16="No",1, (1 - ((Temperatures!$C81-Parameters!$B$196)/Parameters!$B$194)^2)^'Non-Market - Hockey stick'!DT81), 1)</f>
        <v>1</v>
      </c>
      <c r="DU81">
        <f>IF(Settings!$F$15="MERGE",IF(Settings!$C$16="No",1, (1 - ((Temperatures!$C81-Parameters!$B$196)/Parameters!$B$194)^2)^'Non-Market - Hockey stick'!DU81), 1)</f>
        <v>1</v>
      </c>
      <c r="DV81">
        <f>IF(Settings!$F$15="MERGE",IF(Settings!$C$16="No",1, (1 - ((Temperatures!$C81-Parameters!$B$196)/Parameters!$B$194)^2)^'Non-Market - Hockey stick'!DV81), 1)</f>
        <v>1</v>
      </c>
      <c r="DW81">
        <f>IF(Settings!$F$15="MERGE",IF(Settings!$C$16="No",1, (1 - ((Temperatures!$C81-Parameters!$B$196)/Parameters!$B$194)^2)^'Non-Market - Hockey stick'!DW81), 1)</f>
        <v>1</v>
      </c>
      <c r="DX81">
        <f>IF(Settings!$F$15="MERGE",IF(Settings!$C$16="No",1, (1 - ((Temperatures!$C81-Parameters!$B$196)/Parameters!$B$194)^2)^'Non-Market - Hockey stick'!DX81), 1)</f>
        <v>1</v>
      </c>
      <c r="DY81">
        <f>IF(Settings!$F$15="MERGE",IF(Settings!$C$16="No",1, (1 - ((Temperatures!$C81-Parameters!$B$196)/Parameters!$B$194)^2)^'Non-Market - Hockey stick'!DY81), 1)</f>
        <v>1</v>
      </c>
      <c r="DZ81">
        <f>IF(Settings!$F$15="MERGE",IF(Settings!$C$16="No",1, (1 - ((Temperatures!$C81-Parameters!$B$196)/Parameters!$B$194)^2)^'Non-Market - Hockey stick'!DZ81), 1)</f>
        <v>1</v>
      </c>
      <c r="EA81">
        <f>IF(Settings!$F$15="MERGE",IF(Settings!$C$16="No",1, (1 - ((Temperatures!$C81-Parameters!$B$196)/Parameters!$B$194)^2)^'Non-Market - Hockey stick'!EA81), 1)</f>
        <v>1</v>
      </c>
      <c r="EB81">
        <f>IF(Settings!$F$15="MERGE",IF(Settings!$C$16="No",1, (1 - ((Temperatures!$C81-Parameters!$B$196)/Parameters!$B$194)^2)^'Non-Market - Hockey stick'!EB81), 1)</f>
        <v>1</v>
      </c>
      <c r="EC81">
        <f>IF(Settings!$F$15="MERGE",IF(Settings!$C$16="No",1, (1 - ((Temperatures!$C81-Parameters!$B$196)/Parameters!$B$194)^2)^'Non-Market - Hockey stick'!EC81), 1)</f>
        <v>1</v>
      </c>
      <c r="ED81">
        <f>IF(Settings!$F$15="MERGE",IF(Settings!$C$16="No",1, (1 - ((Temperatures!$C81-Parameters!$B$196)/Parameters!$B$194)^2)^'Non-Market - Hockey stick'!ED81), 1)</f>
        <v>1</v>
      </c>
      <c r="EE81">
        <f>IF(Settings!$F$15="MERGE",IF(Settings!$C$16="No",1, (1 - ((Temperatures!$C81-Parameters!$B$196)/Parameters!$B$194)^2)^'Non-Market - Hockey stick'!EE81), 1)</f>
        <v>1</v>
      </c>
      <c r="EF81">
        <f>IF(Settings!$F$15="MERGE",IF(Settings!$C$16="No",1, (1 - ((Temperatures!$C81-Parameters!$B$196)/Parameters!$B$194)^2)^'Non-Market - Hockey stick'!EF81), 1)</f>
        <v>1</v>
      </c>
      <c r="EG81">
        <f>IF(Settings!$F$15="MERGE",IF(Settings!$C$16="No",1, (1 - ((Temperatures!$C81-Parameters!$B$196)/Parameters!$B$194)^2)^'Non-Market - Hockey stick'!EG81), 1)</f>
        <v>1</v>
      </c>
      <c r="EH81">
        <f>IF(Settings!$F$15="MERGE",IF(Settings!$C$16="No",1, (1 - ((Temperatures!$C81-Parameters!$B$196)/Parameters!$B$194)^2)^'Non-Market - Hockey stick'!EH81), 1)</f>
        <v>1</v>
      </c>
      <c r="EI81">
        <f>IF(Settings!$F$15="MERGE",IF(Settings!$C$16="No",1, (1 - ((Temperatures!$C81-Parameters!$B$196)/Parameters!$B$194)^2)^'Non-Market - Hockey stick'!EI81), 1)</f>
        <v>1</v>
      </c>
      <c r="EJ81">
        <f>IF(Settings!$F$15="MERGE",IF(Settings!$C$16="No",1, (1 - ((Temperatures!$C81-Parameters!$B$196)/Parameters!$B$194)^2)^'Non-Market - Hockey stick'!EJ81), 1)</f>
        <v>1</v>
      </c>
      <c r="EK81">
        <f>IF(Settings!$F$15="MERGE",IF(Settings!$C$16="No",1, (1 - ((Temperatures!$C81-Parameters!$B$196)/Parameters!$B$194)^2)^'Non-Market - Hockey stick'!EK81), 1)</f>
        <v>1</v>
      </c>
      <c r="EL81">
        <f>IF(Settings!$F$15="MERGE",IF(Settings!$C$16="No",1, (1 - ((Temperatures!$C81-Parameters!$B$196)/Parameters!$B$194)^2)^'Non-Market - Hockey stick'!EL81), 1)</f>
        <v>1</v>
      </c>
      <c r="EM81">
        <f>IF(Settings!$F$15="MERGE",IF(Settings!$C$16="No",1, (1 - ((Temperatures!$C81-Parameters!$B$196)/Parameters!$B$194)^2)^'Non-Market - Hockey stick'!EM81), 1)</f>
        <v>1</v>
      </c>
      <c r="EN81">
        <f>IF(Settings!$F$15="MERGE",IF(Settings!$C$16="No",1, (1 - ((Temperatures!$C81-Parameters!$B$196)/Parameters!$B$194)^2)^'Non-Market - Hockey stick'!EN81), 1)</f>
        <v>1</v>
      </c>
      <c r="EO81">
        <f>IF(Settings!$F$15="MERGE",IF(Settings!$C$16="No",1, (1 - ((Temperatures!$C81-Parameters!$B$196)/Parameters!$B$194)^2)^'Non-Market - Hockey stick'!EO81), 1)</f>
        <v>1</v>
      </c>
      <c r="EP81">
        <f>IF(Settings!$F$15="MERGE",IF(Settings!$C$16="No",1, (1 - ((Temperatures!$C81-Parameters!$B$196)/Parameters!$B$194)^2)^'Non-Market - Hockey stick'!EP81), 1)</f>
        <v>1</v>
      </c>
      <c r="EQ81">
        <f>IF(Settings!$F$15="MERGE",IF(Settings!$C$16="No",1, (1 - ((Temperatures!$C81-Parameters!$B$196)/Parameters!$B$194)^2)^'Non-Market - Hockey stick'!EQ81), 1)</f>
        <v>1</v>
      </c>
      <c r="ER81">
        <f>IF(Settings!$F$15="MERGE",IF(Settings!$C$16="No",1, (1 - ((Temperatures!$C81-Parameters!$B$196)/Parameters!$B$194)^2)^'Non-Market - Hockey stick'!ER81), 1)</f>
        <v>1</v>
      </c>
      <c r="ES81">
        <f>IF(Settings!$F$15="MERGE",IF(Settings!$C$16="No",1, (1 - ((Temperatures!$C81-Parameters!$B$196)/Parameters!$B$194)^2)^'Non-Market - Hockey stick'!ES81), 1)</f>
        <v>1</v>
      </c>
      <c r="ET81">
        <f>IF(Settings!$F$15="MERGE",IF(Settings!$C$16="No",1, (1 - ((Temperatures!$C81-Parameters!$B$196)/Parameters!$B$194)^2)^'Non-Market - Hockey stick'!ET81), 1)</f>
        <v>1</v>
      </c>
      <c r="EU81">
        <f>IF(Settings!$F$15="MERGE",IF(Settings!$C$16="No",1, (1 - ((Temperatures!$C81-Parameters!$B$196)/Parameters!$B$194)^2)^'Non-Market - Hockey stick'!EU81), 1)</f>
        <v>1</v>
      </c>
      <c r="EV81">
        <f>IF(Settings!$F$15="MERGE",IF(Settings!$C$16="No",1, (1 - ((Temperatures!$C81-Parameters!$B$196)/Parameters!$B$194)^2)^'Non-Market - Hockey stick'!EV81), 1)</f>
        <v>1</v>
      </c>
      <c r="EW81">
        <f>IF(Settings!$F$15="MERGE",IF(Settings!$C$16="No",1, (1 - ((Temperatures!$C81-Parameters!$B$196)/Parameters!$B$194)^2)^'Non-Market - Hockey stick'!EW81), 1)</f>
        <v>1</v>
      </c>
      <c r="EX81">
        <f>IF(Settings!$F$15="MERGE",IF(Settings!$C$16="No",1, (1 - ((Temperatures!$C81-Parameters!$B$196)/Parameters!$B$194)^2)^'Non-Market - Hockey stick'!EX81), 1)</f>
        <v>1</v>
      </c>
      <c r="EY81">
        <f>IF(Settings!$F$15="MERGE",IF(Settings!$C$16="No",1, (1 - ((Temperatures!$C81-Parameters!$B$196)/Parameters!$B$194)^2)^'Non-Market - Hockey stick'!EY81), 1)</f>
        <v>1</v>
      </c>
      <c r="EZ81">
        <f>IF(Settings!$F$15="MERGE",IF(Settings!$C$16="No",1, (1 - ((Temperatures!$C81-Parameters!$B$196)/Parameters!$B$194)^2)^'Non-Market - Hockey stick'!EZ81), 1)</f>
        <v>1</v>
      </c>
      <c r="FA81">
        <f>IF(Settings!$F$15="MERGE",IF(Settings!$C$16="No",1, (1 - ((Temperatures!$C81-Parameters!$B$196)/Parameters!$B$194)^2)^'Non-Market - Hockey stick'!FA81), 1)</f>
        <v>1</v>
      </c>
      <c r="FB81">
        <f>IF(Settings!$F$15="MERGE",IF(Settings!$C$16="No",1, (1 - ((Temperatures!$C81-Parameters!$B$196)/Parameters!$B$194)^2)^'Non-Market - Hockey stick'!FB81), 1)</f>
        <v>1</v>
      </c>
      <c r="FC81">
        <f>IF(Settings!$F$15="MERGE",IF(Settings!$C$16="No",1, (1 - ((Temperatures!$C81-Parameters!$B$196)/Parameters!$B$194)^2)^'Non-Market - Hockey stick'!FC81), 1)</f>
        <v>1</v>
      </c>
      <c r="FD81">
        <f>IF(Settings!$F$15="MERGE",IF(Settings!$C$16="No",1, (1 - ((Temperatures!$C81-Parameters!$B$196)/Parameters!$B$194)^2)^'Non-Market - Hockey stick'!FD81), 1)</f>
        <v>1</v>
      </c>
      <c r="FE81">
        <f>IF(Settings!$F$15="MERGE",IF(Settings!$C$16="No",1, (1 - ((Temperatures!$C81-Parameters!$B$196)/Parameters!$B$194)^2)^'Non-Market - Hockey stick'!FE81), 1)</f>
        <v>1</v>
      </c>
      <c r="FF81">
        <f>IF(Settings!$F$15="MERGE",IF(Settings!$C$16="No",1, (1 - ((Temperatures!$C81-Parameters!$B$196)/Parameters!$B$194)^2)^'Non-Market - Hockey stick'!FF81), 1)</f>
        <v>1</v>
      </c>
      <c r="FG81">
        <f>IF(Settings!$F$15="MERGE",IF(Settings!$C$16="No",1, (1 - ((Temperatures!$C81-Parameters!$B$196)/Parameters!$B$194)^2)^'Non-Market - Hockey stick'!FG81), 1)</f>
        <v>1</v>
      </c>
      <c r="FH81">
        <f>IF(Settings!$F$15="MERGE",IF(Settings!$C$16="No",1, (1 - ((Temperatures!$C81-Parameters!$B$196)/Parameters!$B$194)^2)^'Non-Market - Hockey stick'!FH81), 1)</f>
        <v>1</v>
      </c>
      <c r="FI81">
        <f>IF(Settings!$F$15="MERGE",IF(Settings!$C$16="No",1, (1 - ((Temperatures!$C81-Parameters!$B$196)/Parameters!$B$194)^2)^'Non-Market - Hockey stick'!FI81), 1)</f>
        <v>1</v>
      </c>
      <c r="FJ81">
        <f>IF(Settings!$F$15="MERGE",IF(Settings!$C$16="No",1, (1 - ((Temperatures!$C81-Parameters!$B$196)/Parameters!$B$194)^2)^'Non-Market - Hockey stick'!FJ81), 1)</f>
        <v>1</v>
      </c>
      <c r="FK81">
        <f>IF(Settings!$F$15="MERGE",IF(Settings!$C$16="No",1, (1 - ((Temperatures!$C81-Parameters!$B$196)/Parameters!$B$194)^2)^'Non-Market - Hockey stick'!FK81), 1)</f>
        <v>1</v>
      </c>
      <c r="FL81">
        <f>IF(Settings!$F$15="MERGE",IF(Settings!$C$16="No",1, (1 - ((Temperatures!$C81-Parameters!$B$196)/Parameters!$B$194)^2)^'Non-Market - Hockey stick'!FL81), 1)</f>
        <v>1</v>
      </c>
      <c r="FM81">
        <f>IF(Settings!$F$15="MERGE",IF(Settings!$C$16="No",1, (1 - ((Temperatures!$C81-Parameters!$B$196)/Parameters!$B$194)^2)^'Non-Market - Hockey stick'!FM81), 1)</f>
        <v>1</v>
      </c>
      <c r="FN81">
        <f>IF(Settings!$F$15="MERGE",IF(Settings!$C$16="No",1, (1 - ((Temperatures!$C81-Parameters!$B$196)/Parameters!$B$194)^2)^'Non-Market - Hockey stick'!FN81), 1)</f>
        <v>1</v>
      </c>
      <c r="FO81">
        <f>IF(Settings!$F$15="MERGE",IF(Settings!$C$16="No",1, (1 - ((Temperatures!$C81-Parameters!$B$196)/Parameters!$B$194)^2)^'Non-Market - Hockey stick'!FO81), 1)</f>
        <v>1</v>
      </c>
      <c r="FP81">
        <f>IF(Settings!$F$15="MERGE",IF(Settings!$C$16="No",1, (1 - ((Temperatures!$C81-Parameters!$B$196)/Parameters!$B$194)^2)^'Non-Market - Hockey stick'!FP81), 1)</f>
        <v>1</v>
      </c>
      <c r="FQ81">
        <f>IF(Settings!$F$15="MERGE",IF(Settings!$C$16="No",1, (1 - ((Temperatures!$C81-Parameters!$B$196)/Parameters!$B$194)^2)^'Non-Market - Hockey stick'!FQ81), 1)</f>
        <v>1</v>
      </c>
      <c r="FR81">
        <f>IF(Settings!$F$15="MERGE",IF(Settings!$C$16="No",1, (1 - ((Temperatures!$C81-Parameters!$B$196)/Parameters!$B$194)^2)^'Non-Market - Hockey stick'!FR81), 1)</f>
        <v>1</v>
      </c>
      <c r="FS81">
        <f>IF(Settings!$F$15="MERGE",IF(Settings!$C$16="No",1, (1 - ((Temperatures!$C81-Parameters!$B$196)/Parameters!$B$194)^2)^'Non-Market - Hockey stick'!FS81), 1)</f>
        <v>1</v>
      </c>
      <c r="FT81">
        <f>IF(Settings!$F$15="MERGE",IF(Settings!$C$16="No",1, (1 - ((Temperatures!$C81-Parameters!$B$196)/Parameters!$B$194)^2)^'Non-Market - Hockey stick'!FT81), 1)</f>
        <v>1</v>
      </c>
      <c r="FU81">
        <f>IF(Settings!$F$15="MERGE",IF(Settings!$C$16="No",1, (1 - ((Temperatures!$C81-Parameters!$B$196)/Parameters!$B$194)^2)^'Non-Market - Hockey stick'!FU81), 1)</f>
        <v>1</v>
      </c>
      <c r="FV81">
        <f>IF(Settings!$F$15="MERGE",IF(Settings!$C$16="No",1, (1 - ((Temperatures!$C81-Parameters!$B$196)/Parameters!$B$194)^2)^'Non-Market - Hockey stick'!FV81), 1)</f>
        <v>1</v>
      </c>
      <c r="FW81">
        <f>IF(Settings!$F$15="MERGE",IF(Settings!$C$16="No",1, (1 - ((Temperatures!$C81-Parameters!$B$196)/Parameters!$B$194)^2)^'Non-Market - Hockey stick'!FW81), 1)</f>
        <v>1</v>
      </c>
      <c r="FX81">
        <f>IF(Settings!$F$15="MERGE",IF(Settings!$C$16="No",1, (1 - ((Temperatures!$C81-Parameters!$B$196)/Parameters!$B$194)^2)^'Non-Market - Hockey stick'!FX81), 1)</f>
        <v>1</v>
      </c>
      <c r="FY81">
        <f>IF(Settings!$F$15="MERGE",IF(Settings!$C$16="No",1, (1 - ((Temperatures!$C81-Parameters!$B$196)/Parameters!$B$194)^2)^'Non-Market - Hockey stick'!FY81), 1)</f>
        <v>1</v>
      </c>
      <c r="FZ81">
        <f>IF(Settings!$F$15="MERGE",IF(Settings!$C$16="No",1, (1 - ((Temperatures!$C81-Parameters!$B$196)/Parameters!$B$194)^2)^'Non-Market - Hockey stick'!FZ81), 1)</f>
        <v>1</v>
      </c>
      <c r="GA81">
        <f>IF(Settings!$F$15="MERGE",IF(Settings!$C$16="No",1, (1 - ((Temperatures!$C81-Parameters!$B$196)/Parameters!$B$194)^2)^'Non-Market - Hockey stick'!GA81), 1)</f>
        <v>1</v>
      </c>
      <c r="GB81">
        <f>IF(Settings!$F$15="MERGE",IF(Settings!$C$16="No",1, (1 - ((Temperatures!$C81-Parameters!$B$196)/Parameters!$B$194)^2)^'Non-Market - Hockey stick'!GB81), 1)</f>
        <v>1</v>
      </c>
      <c r="GC81">
        <f>IF(Settings!$F$15="MERGE",IF(Settings!$C$16="No",1, (1 - ((Temperatures!$C81-Parameters!$B$196)/Parameters!$B$194)^2)^'Non-Market - Hockey stick'!GC81), 1)</f>
        <v>1</v>
      </c>
      <c r="GD81">
        <f>IF(Settings!$F$15="MERGE",IF(Settings!$C$16="No",1, (1 - ((Temperatures!$C81-Parameters!$B$196)/Parameters!$B$194)^2)^'Non-Market - Hockey stick'!GD81), 1)</f>
        <v>1</v>
      </c>
      <c r="GE81">
        <f>IF(Settings!$F$15="MERGE",IF(Settings!$C$16="No",1, (1 - ((Temperatures!$C81-Parameters!$B$196)/Parameters!$B$194)^2)^'Non-Market - Hockey stick'!GE81), 1)</f>
        <v>1</v>
      </c>
      <c r="GF81">
        <f>IF(Settings!$F$15="MERGE",IF(Settings!$C$16="No",1, (1 - ((Temperatures!$C81-Parameters!$B$196)/Parameters!$B$194)^2)^'Non-Market - Hockey stick'!GF81), 1)</f>
        <v>1</v>
      </c>
      <c r="GG81">
        <f>IF(Settings!$F$15="MERGE",IF(Settings!$C$16="No",1, (1 - ((Temperatures!$C81-Parameters!$B$196)/Parameters!$B$194)^2)^'Non-Market - Hockey stick'!GG81), 1)</f>
        <v>1</v>
      </c>
      <c r="GH81">
        <f>IF(Settings!$F$15="MERGE",IF(Settings!$C$16="No",1, (1 - ((Temperatures!$C81-Parameters!$B$196)/Parameters!$B$194)^2)^'Non-Market - Hockey stick'!GH81), 1)</f>
        <v>1</v>
      </c>
      <c r="GI81">
        <f>IF(Settings!$F$15="MERGE",IF(Settings!$C$16="No",1, (1 - ((Temperatures!$C81-Parameters!$B$196)/Parameters!$B$194)^2)^'Non-Market - Hockey stick'!GI81), 1)</f>
        <v>1</v>
      </c>
      <c r="GJ81">
        <f>IF(Settings!$F$15="MERGE",IF(Settings!$C$16="No",1, (1 - ((Temperatures!$C81-Parameters!$B$196)/Parameters!$B$194)^2)^'Non-Market - Hockey stick'!GJ81), 1)</f>
        <v>1</v>
      </c>
      <c r="GK81">
        <f>IF(Settings!$F$15="MERGE",IF(Settings!$C$16="No",1, (1 - ((Temperatures!$C81-Parameters!$B$196)/Parameters!$B$194)^2)^'Non-Market - Hockey stick'!GK81), 1)</f>
        <v>1</v>
      </c>
      <c r="GL81">
        <f>IF(Settings!$F$15="MERGE",IF(Settings!$C$16="No",1, (1 - ((Temperatures!$C81-Parameters!$B$196)/Parameters!$B$194)^2)^'Non-Market - Hockey stick'!GL81), 1)</f>
        <v>1</v>
      </c>
      <c r="GM81">
        <f>IF(Settings!$F$15="MERGE",IF(Settings!$C$16="No",1, (1 - ((Temperatures!$C81-Parameters!$B$196)/Parameters!$B$194)^2)^'Non-Market - Hockey stick'!GM81), 1)</f>
        <v>1</v>
      </c>
    </row>
    <row r="82" spans="1:195" x14ac:dyDescent="0.25">
      <c r="A82">
        <v>2090</v>
      </c>
      <c r="B82">
        <f>IF(Settings!$F$15="MERGE",IF(Settings!$C$16="No",1, (1 - ((Temperatures!$C82-Parameters!$B$196)/Parameters!$B$194)^2)^'Non-Market - Hockey stick'!B82), 1)</f>
        <v>1</v>
      </c>
      <c r="C82">
        <f>IF(Settings!$F$15="MERGE",IF(Settings!$C$16="No",1, (1 - ((Temperatures!$C82-Parameters!$B$196)/Parameters!$B$194)^2)^'Non-Market - Hockey stick'!C82), 1)</f>
        <v>1</v>
      </c>
      <c r="D82">
        <f>IF(Settings!$F$15="MERGE",IF(Settings!$C$16="No",1, (1 - ((Temperatures!$C82-Parameters!$B$196)/Parameters!$B$194)^2)^'Non-Market - Hockey stick'!D82), 1)</f>
        <v>1</v>
      </c>
      <c r="E82">
        <f>IF(Settings!$F$15="MERGE",IF(Settings!$C$16="No",1, (1 - ((Temperatures!$C82-Parameters!$B$196)/Parameters!$B$194)^2)^'Non-Market - Hockey stick'!E82), 1)</f>
        <v>1</v>
      </c>
      <c r="F82">
        <f>IF(Settings!$F$15="MERGE",IF(Settings!$C$16="No",1, (1 - ((Temperatures!$C82-Parameters!$B$196)/Parameters!$B$194)^2)^'Non-Market - Hockey stick'!F82), 1)</f>
        <v>1</v>
      </c>
      <c r="G82">
        <f>IF(Settings!$F$15="MERGE",IF(Settings!$C$16="No",1, (1 - ((Temperatures!$C82-Parameters!$B$196)/Parameters!$B$194)^2)^'Non-Market - Hockey stick'!G82), 1)</f>
        <v>1</v>
      </c>
      <c r="H82">
        <f>IF(Settings!$F$15="MERGE",IF(Settings!$C$16="No",1, (1 - ((Temperatures!$C82-Parameters!$B$196)/Parameters!$B$194)^2)^'Non-Market - Hockey stick'!H82), 1)</f>
        <v>1</v>
      </c>
      <c r="I82">
        <f>IF(Settings!$F$15="MERGE",IF(Settings!$C$16="No",1, (1 - ((Temperatures!$C82-Parameters!$B$196)/Parameters!$B$194)^2)^'Non-Market - Hockey stick'!I82), 1)</f>
        <v>1</v>
      </c>
      <c r="J82">
        <f>IF(Settings!$F$15="MERGE",IF(Settings!$C$16="No",1, (1 - ((Temperatures!$C82-Parameters!$B$196)/Parameters!$B$194)^2)^'Non-Market - Hockey stick'!J82), 1)</f>
        <v>1</v>
      </c>
      <c r="K82">
        <f>IF(Settings!$F$15="MERGE",IF(Settings!$C$16="No",1, (1 - ((Temperatures!$C82-Parameters!$B$196)/Parameters!$B$194)^2)^'Non-Market - Hockey stick'!K82), 1)</f>
        <v>1</v>
      </c>
      <c r="L82">
        <f>IF(Settings!$F$15="MERGE",IF(Settings!$C$16="No",1, (1 - ((Temperatures!$C82-Parameters!$B$196)/Parameters!$B$194)^2)^'Non-Market - Hockey stick'!L82), 1)</f>
        <v>1</v>
      </c>
      <c r="M82">
        <f>IF(Settings!$F$15="MERGE",IF(Settings!$C$16="No",1, (1 - ((Temperatures!$C82-Parameters!$B$196)/Parameters!$B$194)^2)^'Non-Market - Hockey stick'!M82), 1)</f>
        <v>1</v>
      </c>
      <c r="N82">
        <f>IF(Settings!$F$15="MERGE",IF(Settings!$C$16="No",1, (1 - ((Temperatures!$C82-Parameters!$B$196)/Parameters!$B$194)^2)^'Non-Market - Hockey stick'!N82), 1)</f>
        <v>1</v>
      </c>
      <c r="O82">
        <f>IF(Settings!$F$15="MERGE",IF(Settings!$C$16="No",1, (1 - ((Temperatures!$C82-Parameters!$B$196)/Parameters!$B$194)^2)^'Non-Market - Hockey stick'!O82), 1)</f>
        <v>1</v>
      </c>
      <c r="P82">
        <f>IF(Settings!$F$15="MERGE",IF(Settings!$C$16="No",1, (1 - ((Temperatures!$C82-Parameters!$B$196)/Parameters!$B$194)^2)^'Non-Market - Hockey stick'!P82), 1)</f>
        <v>1</v>
      </c>
      <c r="Q82">
        <f>IF(Settings!$F$15="MERGE",IF(Settings!$C$16="No",1, (1 - ((Temperatures!$C82-Parameters!$B$196)/Parameters!$B$194)^2)^'Non-Market - Hockey stick'!Q82), 1)</f>
        <v>1</v>
      </c>
      <c r="R82">
        <f>IF(Settings!$F$15="MERGE",IF(Settings!$C$16="No",1, (1 - ((Temperatures!$C82-Parameters!$B$196)/Parameters!$B$194)^2)^'Non-Market - Hockey stick'!R82), 1)</f>
        <v>1</v>
      </c>
      <c r="S82">
        <f>IF(Settings!$F$15="MERGE",IF(Settings!$C$16="No",1, (1 - ((Temperatures!$C82-Parameters!$B$196)/Parameters!$B$194)^2)^'Non-Market - Hockey stick'!S82), 1)</f>
        <v>1</v>
      </c>
      <c r="T82">
        <f>IF(Settings!$F$15="MERGE",IF(Settings!$C$16="No",1, (1 - ((Temperatures!$C82-Parameters!$B$196)/Parameters!$B$194)^2)^'Non-Market - Hockey stick'!T82), 1)</f>
        <v>1</v>
      </c>
      <c r="U82">
        <f>IF(Settings!$F$15="MERGE",IF(Settings!$C$16="No",1, (1 - ((Temperatures!$C82-Parameters!$B$196)/Parameters!$B$194)^2)^'Non-Market - Hockey stick'!U82), 1)</f>
        <v>1</v>
      </c>
      <c r="V82">
        <f>IF(Settings!$F$15="MERGE",IF(Settings!$C$16="No",1, (1 - ((Temperatures!$C82-Parameters!$B$196)/Parameters!$B$194)^2)^'Non-Market - Hockey stick'!V82), 1)</f>
        <v>1</v>
      </c>
      <c r="W82">
        <f>IF(Settings!$F$15="MERGE",IF(Settings!$C$16="No",1, (1 - ((Temperatures!$C82-Parameters!$B$196)/Parameters!$B$194)^2)^'Non-Market - Hockey stick'!W82), 1)</f>
        <v>1</v>
      </c>
      <c r="X82">
        <f>IF(Settings!$F$15="MERGE",IF(Settings!$C$16="No",1, (1 - ((Temperatures!$C82-Parameters!$B$196)/Parameters!$B$194)^2)^'Non-Market - Hockey stick'!X82), 1)</f>
        <v>1</v>
      </c>
      <c r="Y82">
        <f>IF(Settings!$F$15="MERGE",IF(Settings!$C$16="No",1, (1 - ((Temperatures!$C82-Parameters!$B$196)/Parameters!$B$194)^2)^'Non-Market - Hockey stick'!Y82), 1)</f>
        <v>1</v>
      </c>
      <c r="Z82">
        <f>IF(Settings!$F$15="MERGE",IF(Settings!$C$16="No",1, (1 - ((Temperatures!$C82-Parameters!$B$196)/Parameters!$B$194)^2)^'Non-Market - Hockey stick'!Z82), 1)</f>
        <v>1</v>
      </c>
      <c r="AA82">
        <f>IF(Settings!$F$15="MERGE",IF(Settings!$C$16="No",1, (1 - ((Temperatures!$C82-Parameters!$B$196)/Parameters!$B$194)^2)^'Non-Market - Hockey stick'!AA82), 1)</f>
        <v>1</v>
      </c>
      <c r="AB82">
        <f>IF(Settings!$F$15="MERGE",IF(Settings!$C$16="No",1, (1 - ((Temperatures!$C82-Parameters!$B$196)/Parameters!$B$194)^2)^'Non-Market - Hockey stick'!AB82), 1)</f>
        <v>1</v>
      </c>
      <c r="AC82">
        <f>IF(Settings!$F$15="MERGE",IF(Settings!$C$16="No",1, (1 - ((Temperatures!$C82-Parameters!$B$196)/Parameters!$B$194)^2)^'Non-Market - Hockey stick'!AC82), 1)</f>
        <v>1</v>
      </c>
      <c r="AD82">
        <f>IF(Settings!$F$15="MERGE",IF(Settings!$C$16="No",1, (1 - ((Temperatures!$C82-Parameters!$B$196)/Parameters!$B$194)^2)^'Non-Market - Hockey stick'!AD82), 1)</f>
        <v>1</v>
      </c>
      <c r="AE82">
        <f>IF(Settings!$F$15="MERGE",IF(Settings!$C$16="No",1, (1 - ((Temperatures!$C82-Parameters!$B$196)/Parameters!$B$194)^2)^'Non-Market - Hockey stick'!AE82), 1)</f>
        <v>1</v>
      </c>
      <c r="AF82">
        <f>IF(Settings!$F$15="MERGE",IF(Settings!$C$16="No",1, (1 - ((Temperatures!$C82-Parameters!$B$196)/Parameters!$B$194)^2)^'Non-Market - Hockey stick'!AF82), 1)</f>
        <v>1</v>
      </c>
      <c r="AG82">
        <f>IF(Settings!$F$15="MERGE",IF(Settings!$C$16="No",1, (1 - ((Temperatures!$C82-Parameters!$B$196)/Parameters!$B$194)^2)^'Non-Market - Hockey stick'!AG82), 1)</f>
        <v>1</v>
      </c>
      <c r="AH82">
        <f>IF(Settings!$F$15="MERGE",IF(Settings!$C$16="No",1, (1 - ((Temperatures!$C82-Parameters!$B$196)/Parameters!$B$194)^2)^'Non-Market - Hockey stick'!AH82), 1)</f>
        <v>1</v>
      </c>
      <c r="AI82">
        <f>IF(Settings!$F$15="MERGE",IF(Settings!$C$16="No",1, (1 - ((Temperatures!$C82-Parameters!$B$196)/Parameters!$B$194)^2)^'Non-Market - Hockey stick'!AI82), 1)</f>
        <v>1</v>
      </c>
      <c r="AJ82">
        <f>IF(Settings!$F$15="MERGE",IF(Settings!$C$16="No",1, (1 - ((Temperatures!$C82-Parameters!$B$196)/Parameters!$B$194)^2)^'Non-Market - Hockey stick'!AJ82), 1)</f>
        <v>1</v>
      </c>
      <c r="AK82">
        <f>IF(Settings!$F$15="MERGE",IF(Settings!$C$16="No",1, (1 - ((Temperatures!$C82-Parameters!$B$196)/Parameters!$B$194)^2)^'Non-Market - Hockey stick'!AK82), 1)</f>
        <v>1</v>
      </c>
      <c r="AL82">
        <f>IF(Settings!$F$15="MERGE",IF(Settings!$C$16="No",1, (1 - ((Temperatures!$C82-Parameters!$B$196)/Parameters!$B$194)^2)^'Non-Market - Hockey stick'!AL82), 1)</f>
        <v>1</v>
      </c>
      <c r="AM82">
        <f>IF(Settings!$F$15="MERGE",IF(Settings!$C$16="No",1, (1 - ((Temperatures!$C82-Parameters!$B$196)/Parameters!$B$194)^2)^'Non-Market - Hockey stick'!AM82), 1)</f>
        <v>1</v>
      </c>
      <c r="AN82">
        <f>IF(Settings!$F$15="MERGE",IF(Settings!$C$16="No",1, (1 - ((Temperatures!$C82-Parameters!$B$196)/Parameters!$B$194)^2)^'Non-Market - Hockey stick'!AN82), 1)</f>
        <v>1</v>
      </c>
      <c r="AO82">
        <f>IF(Settings!$F$15="MERGE",IF(Settings!$C$16="No",1, (1 - ((Temperatures!$C82-Parameters!$B$196)/Parameters!$B$194)^2)^'Non-Market - Hockey stick'!AO82), 1)</f>
        <v>1</v>
      </c>
      <c r="AP82">
        <f>IF(Settings!$F$15="MERGE",IF(Settings!$C$16="No",1, (1 - ((Temperatures!$C82-Parameters!$B$196)/Parameters!$B$194)^2)^'Non-Market - Hockey stick'!AP82), 1)</f>
        <v>1</v>
      </c>
      <c r="AQ82">
        <f>IF(Settings!$F$15="MERGE",IF(Settings!$C$16="No",1, (1 - ((Temperatures!$C82-Parameters!$B$196)/Parameters!$B$194)^2)^'Non-Market - Hockey stick'!AQ82), 1)</f>
        <v>1</v>
      </c>
      <c r="AR82">
        <f>IF(Settings!$F$15="MERGE",IF(Settings!$C$16="No",1, (1 - ((Temperatures!$C82-Parameters!$B$196)/Parameters!$B$194)^2)^'Non-Market - Hockey stick'!AR82), 1)</f>
        <v>1</v>
      </c>
      <c r="AS82">
        <f>IF(Settings!$F$15="MERGE",IF(Settings!$C$16="No",1, (1 - ((Temperatures!$C82-Parameters!$B$196)/Parameters!$B$194)^2)^'Non-Market - Hockey stick'!AS82), 1)</f>
        <v>1</v>
      </c>
      <c r="AT82">
        <f>IF(Settings!$F$15="MERGE",IF(Settings!$C$16="No",1, (1 - ((Temperatures!$C82-Parameters!$B$196)/Parameters!$B$194)^2)^'Non-Market - Hockey stick'!AT82), 1)</f>
        <v>1</v>
      </c>
      <c r="AU82">
        <f>IF(Settings!$F$15="MERGE",IF(Settings!$C$16="No",1, (1 - ((Temperatures!$C82-Parameters!$B$196)/Parameters!$B$194)^2)^'Non-Market - Hockey stick'!AU82), 1)</f>
        <v>1</v>
      </c>
      <c r="AV82">
        <f>IF(Settings!$F$15="MERGE",IF(Settings!$C$16="No",1, (1 - ((Temperatures!$C82-Parameters!$B$196)/Parameters!$B$194)^2)^'Non-Market - Hockey stick'!AV82), 1)</f>
        <v>1</v>
      </c>
      <c r="AW82">
        <f>IF(Settings!$F$15="MERGE",IF(Settings!$C$16="No",1, (1 - ((Temperatures!$C82-Parameters!$B$196)/Parameters!$B$194)^2)^'Non-Market - Hockey stick'!AW82), 1)</f>
        <v>1</v>
      </c>
      <c r="AX82">
        <f>IF(Settings!$F$15="MERGE",IF(Settings!$C$16="No",1, (1 - ((Temperatures!$C82-Parameters!$B$196)/Parameters!$B$194)^2)^'Non-Market - Hockey stick'!AX82), 1)</f>
        <v>1</v>
      </c>
      <c r="AY82">
        <f>IF(Settings!$F$15="MERGE",IF(Settings!$C$16="No",1, (1 - ((Temperatures!$C82-Parameters!$B$196)/Parameters!$B$194)^2)^'Non-Market - Hockey stick'!AY82), 1)</f>
        <v>1</v>
      </c>
      <c r="AZ82">
        <f>IF(Settings!$F$15="MERGE",IF(Settings!$C$16="No",1, (1 - ((Temperatures!$C82-Parameters!$B$196)/Parameters!$B$194)^2)^'Non-Market - Hockey stick'!AZ82), 1)</f>
        <v>1</v>
      </c>
      <c r="BA82">
        <f>IF(Settings!$F$15="MERGE",IF(Settings!$C$16="No",1, (1 - ((Temperatures!$C82-Parameters!$B$196)/Parameters!$B$194)^2)^'Non-Market - Hockey stick'!BA82), 1)</f>
        <v>1</v>
      </c>
      <c r="BB82">
        <f>IF(Settings!$F$15="MERGE",IF(Settings!$C$16="No",1, (1 - ((Temperatures!$C82-Parameters!$B$196)/Parameters!$B$194)^2)^'Non-Market - Hockey stick'!BB82), 1)</f>
        <v>1</v>
      </c>
      <c r="BC82">
        <f>IF(Settings!$F$15="MERGE",IF(Settings!$C$16="No",1, (1 - ((Temperatures!$C82-Parameters!$B$196)/Parameters!$B$194)^2)^'Non-Market - Hockey stick'!BC82), 1)</f>
        <v>1</v>
      </c>
      <c r="BD82">
        <f>IF(Settings!$F$15="MERGE",IF(Settings!$C$16="No",1, (1 - ((Temperatures!$C82-Parameters!$B$196)/Parameters!$B$194)^2)^'Non-Market - Hockey stick'!BD82), 1)</f>
        <v>1</v>
      </c>
      <c r="BE82">
        <f>IF(Settings!$F$15="MERGE",IF(Settings!$C$16="No",1, (1 - ((Temperatures!$C82-Parameters!$B$196)/Parameters!$B$194)^2)^'Non-Market - Hockey stick'!BE82), 1)</f>
        <v>1</v>
      </c>
      <c r="BF82">
        <f>IF(Settings!$F$15="MERGE",IF(Settings!$C$16="No",1, (1 - ((Temperatures!$C82-Parameters!$B$196)/Parameters!$B$194)^2)^'Non-Market - Hockey stick'!BF82), 1)</f>
        <v>1</v>
      </c>
      <c r="BG82">
        <f>IF(Settings!$F$15="MERGE",IF(Settings!$C$16="No",1, (1 - ((Temperatures!$C82-Parameters!$B$196)/Parameters!$B$194)^2)^'Non-Market - Hockey stick'!BG82), 1)</f>
        <v>1</v>
      </c>
      <c r="BH82">
        <f>IF(Settings!$F$15="MERGE",IF(Settings!$C$16="No",1, (1 - ((Temperatures!$C82-Parameters!$B$196)/Parameters!$B$194)^2)^'Non-Market - Hockey stick'!BH82), 1)</f>
        <v>1</v>
      </c>
      <c r="BI82">
        <f>IF(Settings!$F$15="MERGE",IF(Settings!$C$16="No",1, (1 - ((Temperatures!$C82-Parameters!$B$196)/Parameters!$B$194)^2)^'Non-Market - Hockey stick'!BI82), 1)</f>
        <v>1</v>
      </c>
      <c r="BJ82">
        <f>IF(Settings!$F$15="MERGE",IF(Settings!$C$16="No",1, (1 - ((Temperatures!$C82-Parameters!$B$196)/Parameters!$B$194)^2)^'Non-Market - Hockey stick'!BJ82), 1)</f>
        <v>1</v>
      </c>
      <c r="BK82">
        <f>IF(Settings!$F$15="MERGE",IF(Settings!$C$16="No",1, (1 - ((Temperatures!$C82-Parameters!$B$196)/Parameters!$B$194)^2)^'Non-Market - Hockey stick'!BK82), 1)</f>
        <v>1</v>
      </c>
      <c r="BL82">
        <f>IF(Settings!$F$15="MERGE",IF(Settings!$C$16="No",1, (1 - ((Temperatures!$C82-Parameters!$B$196)/Parameters!$B$194)^2)^'Non-Market - Hockey stick'!BL82), 1)</f>
        <v>1</v>
      </c>
      <c r="BM82">
        <f>IF(Settings!$F$15="MERGE",IF(Settings!$C$16="No",1, (1 - ((Temperatures!$C82-Parameters!$B$196)/Parameters!$B$194)^2)^'Non-Market - Hockey stick'!BM82), 1)</f>
        <v>1</v>
      </c>
      <c r="BN82">
        <f>IF(Settings!$F$15="MERGE",IF(Settings!$C$16="No",1, (1 - ((Temperatures!$C82-Parameters!$B$196)/Parameters!$B$194)^2)^'Non-Market - Hockey stick'!BN82), 1)</f>
        <v>1</v>
      </c>
      <c r="BO82">
        <f>IF(Settings!$F$15="MERGE",IF(Settings!$C$16="No",1, (1 - ((Temperatures!$C82-Parameters!$B$196)/Parameters!$B$194)^2)^'Non-Market - Hockey stick'!BO82), 1)</f>
        <v>1</v>
      </c>
      <c r="BP82">
        <f>IF(Settings!$F$15="MERGE",IF(Settings!$C$16="No",1, (1 - ((Temperatures!$C82-Parameters!$B$196)/Parameters!$B$194)^2)^'Non-Market - Hockey stick'!BP82), 1)</f>
        <v>1</v>
      </c>
      <c r="BQ82">
        <f>IF(Settings!$F$15="MERGE",IF(Settings!$C$16="No",1, (1 - ((Temperatures!$C82-Parameters!$B$196)/Parameters!$B$194)^2)^'Non-Market - Hockey stick'!BQ82), 1)</f>
        <v>1</v>
      </c>
      <c r="BR82">
        <f>IF(Settings!$F$15="MERGE",IF(Settings!$C$16="No",1, (1 - ((Temperatures!$C82-Parameters!$B$196)/Parameters!$B$194)^2)^'Non-Market - Hockey stick'!BR82), 1)</f>
        <v>1</v>
      </c>
      <c r="BS82">
        <f>IF(Settings!$F$15="MERGE",IF(Settings!$C$16="No",1, (1 - ((Temperatures!$C82-Parameters!$B$196)/Parameters!$B$194)^2)^'Non-Market - Hockey stick'!BS82), 1)</f>
        <v>1</v>
      </c>
      <c r="BT82">
        <f>IF(Settings!$F$15="MERGE",IF(Settings!$C$16="No",1, (1 - ((Temperatures!$C82-Parameters!$B$196)/Parameters!$B$194)^2)^'Non-Market - Hockey stick'!BT82), 1)</f>
        <v>1</v>
      </c>
      <c r="BU82">
        <f>IF(Settings!$F$15="MERGE",IF(Settings!$C$16="No",1, (1 - ((Temperatures!$C82-Parameters!$B$196)/Parameters!$B$194)^2)^'Non-Market - Hockey stick'!BU82), 1)</f>
        <v>1</v>
      </c>
      <c r="BV82">
        <f>IF(Settings!$F$15="MERGE",IF(Settings!$C$16="No",1, (1 - ((Temperatures!$C82-Parameters!$B$196)/Parameters!$B$194)^2)^'Non-Market - Hockey stick'!BV82), 1)</f>
        <v>1</v>
      </c>
      <c r="BW82">
        <f>IF(Settings!$F$15="MERGE",IF(Settings!$C$16="No",1, (1 - ((Temperatures!$C82-Parameters!$B$196)/Parameters!$B$194)^2)^'Non-Market - Hockey stick'!BW82), 1)</f>
        <v>1</v>
      </c>
      <c r="BX82">
        <f>IF(Settings!$F$15="MERGE",IF(Settings!$C$16="No",1, (1 - ((Temperatures!$C82-Parameters!$B$196)/Parameters!$B$194)^2)^'Non-Market - Hockey stick'!BX82), 1)</f>
        <v>1</v>
      </c>
      <c r="BY82">
        <f>IF(Settings!$F$15="MERGE",IF(Settings!$C$16="No",1, (1 - ((Temperatures!$C82-Parameters!$B$196)/Parameters!$B$194)^2)^'Non-Market - Hockey stick'!BY82), 1)</f>
        <v>1</v>
      </c>
      <c r="BZ82">
        <f>IF(Settings!$F$15="MERGE",IF(Settings!$C$16="No",1, (1 - ((Temperatures!$C82-Parameters!$B$196)/Parameters!$B$194)^2)^'Non-Market - Hockey stick'!BZ82), 1)</f>
        <v>1</v>
      </c>
      <c r="CA82">
        <f>IF(Settings!$F$15="MERGE",IF(Settings!$C$16="No",1, (1 - ((Temperatures!$C82-Parameters!$B$196)/Parameters!$B$194)^2)^'Non-Market - Hockey stick'!CA82), 1)</f>
        <v>1</v>
      </c>
      <c r="CB82">
        <f>IF(Settings!$F$15="MERGE",IF(Settings!$C$16="No",1, (1 - ((Temperatures!$C82-Parameters!$B$196)/Parameters!$B$194)^2)^'Non-Market - Hockey stick'!CB82), 1)</f>
        <v>1</v>
      </c>
      <c r="CC82">
        <f>IF(Settings!$F$15="MERGE",IF(Settings!$C$16="No",1, (1 - ((Temperatures!$C82-Parameters!$B$196)/Parameters!$B$194)^2)^'Non-Market - Hockey stick'!CC82), 1)</f>
        <v>1</v>
      </c>
      <c r="CD82">
        <f>IF(Settings!$F$15="MERGE",IF(Settings!$C$16="No",1, (1 - ((Temperatures!$C82-Parameters!$B$196)/Parameters!$B$194)^2)^'Non-Market - Hockey stick'!CD82), 1)</f>
        <v>1</v>
      </c>
      <c r="CE82">
        <f>IF(Settings!$F$15="MERGE",IF(Settings!$C$16="No",1, (1 - ((Temperatures!$C82-Parameters!$B$196)/Parameters!$B$194)^2)^'Non-Market - Hockey stick'!CE82), 1)</f>
        <v>1</v>
      </c>
      <c r="CF82">
        <f>IF(Settings!$F$15="MERGE",IF(Settings!$C$16="No",1, (1 - ((Temperatures!$C82-Parameters!$B$196)/Parameters!$B$194)^2)^'Non-Market - Hockey stick'!CF82), 1)</f>
        <v>1</v>
      </c>
      <c r="CG82">
        <f>IF(Settings!$F$15="MERGE",IF(Settings!$C$16="No",1, (1 - ((Temperatures!$C82-Parameters!$B$196)/Parameters!$B$194)^2)^'Non-Market - Hockey stick'!CG82), 1)</f>
        <v>1</v>
      </c>
      <c r="CH82">
        <f>IF(Settings!$F$15="MERGE",IF(Settings!$C$16="No",1, (1 - ((Temperatures!$C82-Parameters!$B$196)/Parameters!$B$194)^2)^'Non-Market - Hockey stick'!CH82), 1)</f>
        <v>1</v>
      </c>
      <c r="CI82">
        <f>IF(Settings!$F$15="MERGE",IF(Settings!$C$16="No",1, (1 - ((Temperatures!$C82-Parameters!$B$196)/Parameters!$B$194)^2)^'Non-Market - Hockey stick'!CI82), 1)</f>
        <v>1</v>
      </c>
      <c r="CJ82">
        <f>IF(Settings!$F$15="MERGE",IF(Settings!$C$16="No",1, (1 - ((Temperatures!$C82-Parameters!$B$196)/Parameters!$B$194)^2)^'Non-Market - Hockey stick'!CJ82), 1)</f>
        <v>1</v>
      </c>
      <c r="CK82">
        <f>IF(Settings!$F$15="MERGE",IF(Settings!$C$16="No",1, (1 - ((Temperatures!$C82-Parameters!$B$196)/Parameters!$B$194)^2)^'Non-Market - Hockey stick'!CK82), 1)</f>
        <v>1</v>
      </c>
      <c r="CL82">
        <f>IF(Settings!$F$15="MERGE",IF(Settings!$C$16="No",1, (1 - ((Temperatures!$C82-Parameters!$B$196)/Parameters!$B$194)^2)^'Non-Market - Hockey stick'!CL82), 1)</f>
        <v>1</v>
      </c>
      <c r="CM82">
        <f>IF(Settings!$F$15="MERGE",IF(Settings!$C$16="No",1, (1 - ((Temperatures!$C82-Parameters!$B$196)/Parameters!$B$194)^2)^'Non-Market - Hockey stick'!CM82), 1)</f>
        <v>1</v>
      </c>
      <c r="CN82">
        <f>IF(Settings!$F$15="MERGE",IF(Settings!$C$16="No",1, (1 - ((Temperatures!$C82-Parameters!$B$196)/Parameters!$B$194)^2)^'Non-Market - Hockey stick'!CN82), 1)</f>
        <v>1</v>
      </c>
      <c r="CO82">
        <f>IF(Settings!$F$15="MERGE",IF(Settings!$C$16="No",1, (1 - ((Temperatures!$C82-Parameters!$B$196)/Parameters!$B$194)^2)^'Non-Market - Hockey stick'!CO82), 1)</f>
        <v>1</v>
      </c>
      <c r="CP82">
        <f>IF(Settings!$F$15="MERGE",IF(Settings!$C$16="No",1, (1 - ((Temperatures!$C82-Parameters!$B$196)/Parameters!$B$194)^2)^'Non-Market - Hockey stick'!CP82), 1)</f>
        <v>1</v>
      </c>
      <c r="CQ82">
        <f>IF(Settings!$F$15="MERGE",IF(Settings!$C$16="No",1, (1 - ((Temperatures!$C82-Parameters!$B$196)/Parameters!$B$194)^2)^'Non-Market - Hockey stick'!CQ82), 1)</f>
        <v>1</v>
      </c>
      <c r="CR82">
        <f>IF(Settings!$F$15="MERGE",IF(Settings!$C$16="No",1, (1 - ((Temperatures!$C82-Parameters!$B$196)/Parameters!$B$194)^2)^'Non-Market - Hockey stick'!CR82), 1)</f>
        <v>1</v>
      </c>
      <c r="CS82">
        <f>IF(Settings!$F$15="MERGE",IF(Settings!$C$16="No",1, (1 - ((Temperatures!$C82-Parameters!$B$196)/Parameters!$B$194)^2)^'Non-Market - Hockey stick'!CS82), 1)</f>
        <v>1</v>
      </c>
      <c r="CT82">
        <f>IF(Settings!$F$15="MERGE",IF(Settings!$C$16="No",1, (1 - ((Temperatures!$C82-Parameters!$B$196)/Parameters!$B$194)^2)^'Non-Market - Hockey stick'!CT82), 1)</f>
        <v>1</v>
      </c>
      <c r="CU82">
        <f>IF(Settings!$F$15="MERGE",IF(Settings!$C$16="No",1, (1 - ((Temperatures!$C82-Parameters!$B$196)/Parameters!$B$194)^2)^'Non-Market - Hockey stick'!CU82), 1)</f>
        <v>1</v>
      </c>
      <c r="CV82">
        <f>IF(Settings!$F$15="MERGE",IF(Settings!$C$16="No",1, (1 - ((Temperatures!$C82-Parameters!$B$196)/Parameters!$B$194)^2)^'Non-Market - Hockey stick'!CV82), 1)</f>
        <v>1</v>
      </c>
      <c r="CW82">
        <f>IF(Settings!$F$15="MERGE",IF(Settings!$C$16="No",1, (1 - ((Temperatures!$C82-Parameters!$B$196)/Parameters!$B$194)^2)^'Non-Market - Hockey stick'!CW82), 1)</f>
        <v>1</v>
      </c>
      <c r="CX82">
        <f>IF(Settings!$F$15="MERGE",IF(Settings!$C$16="No",1, (1 - ((Temperatures!$C82-Parameters!$B$196)/Parameters!$B$194)^2)^'Non-Market - Hockey stick'!CX82), 1)</f>
        <v>1</v>
      </c>
      <c r="CY82">
        <f>IF(Settings!$F$15="MERGE",IF(Settings!$C$16="No",1, (1 - ((Temperatures!$C82-Parameters!$B$196)/Parameters!$B$194)^2)^'Non-Market - Hockey stick'!CY82), 1)</f>
        <v>1</v>
      </c>
      <c r="CZ82">
        <f>IF(Settings!$F$15="MERGE",IF(Settings!$C$16="No",1, (1 - ((Temperatures!$C82-Parameters!$B$196)/Parameters!$B$194)^2)^'Non-Market - Hockey stick'!CZ82), 1)</f>
        <v>1</v>
      </c>
      <c r="DA82">
        <f>IF(Settings!$F$15="MERGE",IF(Settings!$C$16="No",1, (1 - ((Temperatures!$C82-Parameters!$B$196)/Parameters!$B$194)^2)^'Non-Market - Hockey stick'!DA82), 1)</f>
        <v>1</v>
      </c>
      <c r="DB82">
        <f>IF(Settings!$F$15="MERGE",IF(Settings!$C$16="No",1, (1 - ((Temperatures!$C82-Parameters!$B$196)/Parameters!$B$194)^2)^'Non-Market - Hockey stick'!DB82), 1)</f>
        <v>1</v>
      </c>
      <c r="DC82">
        <f>IF(Settings!$F$15="MERGE",IF(Settings!$C$16="No",1, (1 - ((Temperatures!$C82-Parameters!$B$196)/Parameters!$B$194)^2)^'Non-Market - Hockey stick'!DC82), 1)</f>
        <v>1</v>
      </c>
      <c r="DD82">
        <f>IF(Settings!$F$15="MERGE",IF(Settings!$C$16="No",1, (1 - ((Temperatures!$C82-Parameters!$B$196)/Parameters!$B$194)^2)^'Non-Market - Hockey stick'!DD82), 1)</f>
        <v>1</v>
      </c>
      <c r="DE82">
        <f>IF(Settings!$F$15="MERGE",IF(Settings!$C$16="No",1, (1 - ((Temperatures!$C82-Parameters!$B$196)/Parameters!$B$194)^2)^'Non-Market - Hockey stick'!DE82), 1)</f>
        <v>1</v>
      </c>
      <c r="DF82">
        <f>IF(Settings!$F$15="MERGE",IF(Settings!$C$16="No",1, (1 - ((Temperatures!$C82-Parameters!$B$196)/Parameters!$B$194)^2)^'Non-Market - Hockey stick'!DF82), 1)</f>
        <v>1</v>
      </c>
      <c r="DG82">
        <f>IF(Settings!$F$15="MERGE",IF(Settings!$C$16="No",1, (1 - ((Temperatures!$C82-Parameters!$B$196)/Parameters!$B$194)^2)^'Non-Market - Hockey stick'!DG82), 1)</f>
        <v>1</v>
      </c>
      <c r="DH82">
        <f>IF(Settings!$F$15="MERGE",IF(Settings!$C$16="No",1, (1 - ((Temperatures!$C82-Parameters!$B$196)/Parameters!$B$194)^2)^'Non-Market - Hockey stick'!DH82), 1)</f>
        <v>1</v>
      </c>
      <c r="DI82">
        <f>IF(Settings!$F$15="MERGE",IF(Settings!$C$16="No",1, (1 - ((Temperatures!$C82-Parameters!$B$196)/Parameters!$B$194)^2)^'Non-Market - Hockey stick'!DI82), 1)</f>
        <v>1</v>
      </c>
      <c r="DJ82">
        <f>IF(Settings!$F$15="MERGE",IF(Settings!$C$16="No",1, (1 - ((Temperatures!$C82-Parameters!$B$196)/Parameters!$B$194)^2)^'Non-Market - Hockey stick'!DJ82), 1)</f>
        <v>1</v>
      </c>
      <c r="DK82">
        <f>IF(Settings!$F$15="MERGE",IF(Settings!$C$16="No",1, (1 - ((Temperatures!$C82-Parameters!$B$196)/Parameters!$B$194)^2)^'Non-Market - Hockey stick'!DK82), 1)</f>
        <v>1</v>
      </c>
      <c r="DL82">
        <f>IF(Settings!$F$15="MERGE",IF(Settings!$C$16="No",1, (1 - ((Temperatures!$C82-Parameters!$B$196)/Parameters!$B$194)^2)^'Non-Market - Hockey stick'!DL82), 1)</f>
        <v>1</v>
      </c>
      <c r="DM82">
        <f>IF(Settings!$F$15="MERGE",IF(Settings!$C$16="No",1, (1 - ((Temperatures!$C82-Parameters!$B$196)/Parameters!$B$194)^2)^'Non-Market - Hockey stick'!DM82), 1)</f>
        <v>1</v>
      </c>
      <c r="DN82">
        <f>IF(Settings!$F$15="MERGE",IF(Settings!$C$16="No",1, (1 - ((Temperatures!$C82-Parameters!$B$196)/Parameters!$B$194)^2)^'Non-Market - Hockey stick'!DN82), 1)</f>
        <v>1</v>
      </c>
      <c r="DO82">
        <f>IF(Settings!$F$15="MERGE",IF(Settings!$C$16="No",1, (1 - ((Temperatures!$C82-Parameters!$B$196)/Parameters!$B$194)^2)^'Non-Market - Hockey stick'!DO82), 1)</f>
        <v>1</v>
      </c>
      <c r="DP82">
        <f>IF(Settings!$F$15="MERGE",IF(Settings!$C$16="No",1, (1 - ((Temperatures!$C82-Parameters!$B$196)/Parameters!$B$194)^2)^'Non-Market - Hockey stick'!DP82), 1)</f>
        <v>1</v>
      </c>
      <c r="DQ82">
        <f>IF(Settings!$F$15="MERGE",IF(Settings!$C$16="No",1, (1 - ((Temperatures!$C82-Parameters!$B$196)/Parameters!$B$194)^2)^'Non-Market - Hockey stick'!DQ82), 1)</f>
        <v>1</v>
      </c>
      <c r="DR82">
        <f>IF(Settings!$F$15="MERGE",IF(Settings!$C$16="No",1, (1 - ((Temperatures!$C82-Parameters!$B$196)/Parameters!$B$194)^2)^'Non-Market - Hockey stick'!DR82), 1)</f>
        <v>1</v>
      </c>
      <c r="DS82">
        <f>IF(Settings!$F$15="MERGE",IF(Settings!$C$16="No",1, (1 - ((Temperatures!$C82-Parameters!$B$196)/Parameters!$B$194)^2)^'Non-Market - Hockey stick'!DS82), 1)</f>
        <v>1</v>
      </c>
      <c r="DT82">
        <f>IF(Settings!$F$15="MERGE",IF(Settings!$C$16="No",1, (1 - ((Temperatures!$C82-Parameters!$B$196)/Parameters!$B$194)^2)^'Non-Market - Hockey stick'!DT82), 1)</f>
        <v>1</v>
      </c>
      <c r="DU82">
        <f>IF(Settings!$F$15="MERGE",IF(Settings!$C$16="No",1, (1 - ((Temperatures!$C82-Parameters!$B$196)/Parameters!$B$194)^2)^'Non-Market - Hockey stick'!DU82), 1)</f>
        <v>1</v>
      </c>
      <c r="DV82">
        <f>IF(Settings!$F$15="MERGE",IF(Settings!$C$16="No",1, (1 - ((Temperatures!$C82-Parameters!$B$196)/Parameters!$B$194)^2)^'Non-Market - Hockey stick'!DV82), 1)</f>
        <v>1</v>
      </c>
      <c r="DW82">
        <f>IF(Settings!$F$15="MERGE",IF(Settings!$C$16="No",1, (1 - ((Temperatures!$C82-Parameters!$B$196)/Parameters!$B$194)^2)^'Non-Market - Hockey stick'!DW82), 1)</f>
        <v>1</v>
      </c>
      <c r="DX82">
        <f>IF(Settings!$F$15="MERGE",IF(Settings!$C$16="No",1, (1 - ((Temperatures!$C82-Parameters!$B$196)/Parameters!$B$194)^2)^'Non-Market - Hockey stick'!DX82), 1)</f>
        <v>1</v>
      </c>
      <c r="DY82">
        <f>IF(Settings!$F$15="MERGE",IF(Settings!$C$16="No",1, (1 - ((Temperatures!$C82-Parameters!$B$196)/Parameters!$B$194)^2)^'Non-Market - Hockey stick'!DY82), 1)</f>
        <v>1</v>
      </c>
      <c r="DZ82">
        <f>IF(Settings!$F$15="MERGE",IF(Settings!$C$16="No",1, (1 - ((Temperatures!$C82-Parameters!$B$196)/Parameters!$B$194)^2)^'Non-Market - Hockey stick'!DZ82), 1)</f>
        <v>1</v>
      </c>
      <c r="EA82">
        <f>IF(Settings!$F$15="MERGE",IF(Settings!$C$16="No",1, (1 - ((Temperatures!$C82-Parameters!$B$196)/Parameters!$B$194)^2)^'Non-Market - Hockey stick'!EA82), 1)</f>
        <v>1</v>
      </c>
      <c r="EB82">
        <f>IF(Settings!$F$15="MERGE",IF(Settings!$C$16="No",1, (1 - ((Temperatures!$C82-Parameters!$B$196)/Parameters!$B$194)^2)^'Non-Market - Hockey stick'!EB82), 1)</f>
        <v>1</v>
      </c>
      <c r="EC82">
        <f>IF(Settings!$F$15="MERGE",IF(Settings!$C$16="No",1, (1 - ((Temperatures!$C82-Parameters!$B$196)/Parameters!$B$194)^2)^'Non-Market - Hockey stick'!EC82), 1)</f>
        <v>1</v>
      </c>
      <c r="ED82">
        <f>IF(Settings!$F$15="MERGE",IF(Settings!$C$16="No",1, (1 - ((Temperatures!$C82-Parameters!$B$196)/Parameters!$B$194)^2)^'Non-Market - Hockey stick'!ED82), 1)</f>
        <v>1</v>
      </c>
      <c r="EE82">
        <f>IF(Settings!$F$15="MERGE",IF(Settings!$C$16="No",1, (1 - ((Temperatures!$C82-Parameters!$B$196)/Parameters!$B$194)^2)^'Non-Market - Hockey stick'!EE82), 1)</f>
        <v>1</v>
      </c>
      <c r="EF82">
        <f>IF(Settings!$F$15="MERGE",IF(Settings!$C$16="No",1, (1 - ((Temperatures!$C82-Parameters!$B$196)/Parameters!$B$194)^2)^'Non-Market - Hockey stick'!EF82), 1)</f>
        <v>1</v>
      </c>
      <c r="EG82">
        <f>IF(Settings!$F$15="MERGE",IF(Settings!$C$16="No",1, (1 - ((Temperatures!$C82-Parameters!$B$196)/Parameters!$B$194)^2)^'Non-Market - Hockey stick'!EG82), 1)</f>
        <v>1</v>
      </c>
      <c r="EH82">
        <f>IF(Settings!$F$15="MERGE",IF(Settings!$C$16="No",1, (1 - ((Temperatures!$C82-Parameters!$B$196)/Parameters!$B$194)^2)^'Non-Market - Hockey stick'!EH82), 1)</f>
        <v>1</v>
      </c>
      <c r="EI82">
        <f>IF(Settings!$F$15="MERGE",IF(Settings!$C$16="No",1, (1 - ((Temperatures!$C82-Parameters!$B$196)/Parameters!$B$194)^2)^'Non-Market - Hockey stick'!EI82), 1)</f>
        <v>1</v>
      </c>
      <c r="EJ82">
        <f>IF(Settings!$F$15="MERGE",IF(Settings!$C$16="No",1, (1 - ((Temperatures!$C82-Parameters!$B$196)/Parameters!$B$194)^2)^'Non-Market - Hockey stick'!EJ82), 1)</f>
        <v>1</v>
      </c>
      <c r="EK82">
        <f>IF(Settings!$F$15="MERGE",IF(Settings!$C$16="No",1, (1 - ((Temperatures!$C82-Parameters!$B$196)/Parameters!$B$194)^2)^'Non-Market - Hockey stick'!EK82), 1)</f>
        <v>1</v>
      </c>
      <c r="EL82">
        <f>IF(Settings!$F$15="MERGE",IF(Settings!$C$16="No",1, (1 - ((Temperatures!$C82-Parameters!$B$196)/Parameters!$B$194)^2)^'Non-Market - Hockey stick'!EL82), 1)</f>
        <v>1</v>
      </c>
      <c r="EM82">
        <f>IF(Settings!$F$15="MERGE",IF(Settings!$C$16="No",1, (1 - ((Temperatures!$C82-Parameters!$B$196)/Parameters!$B$194)^2)^'Non-Market - Hockey stick'!EM82), 1)</f>
        <v>1</v>
      </c>
      <c r="EN82">
        <f>IF(Settings!$F$15="MERGE",IF(Settings!$C$16="No",1, (1 - ((Temperatures!$C82-Parameters!$B$196)/Parameters!$B$194)^2)^'Non-Market - Hockey stick'!EN82), 1)</f>
        <v>1</v>
      </c>
      <c r="EO82">
        <f>IF(Settings!$F$15="MERGE",IF(Settings!$C$16="No",1, (1 - ((Temperatures!$C82-Parameters!$B$196)/Parameters!$B$194)^2)^'Non-Market - Hockey stick'!EO82), 1)</f>
        <v>1</v>
      </c>
      <c r="EP82">
        <f>IF(Settings!$F$15="MERGE",IF(Settings!$C$16="No",1, (1 - ((Temperatures!$C82-Parameters!$B$196)/Parameters!$B$194)^2)^'Non-Market - Hockey stick'!EP82), 1)</f>
        <v>1</v>
      </c>
      <c r="EQ82">
        <f>IF(Settings!$F$15="MERGE",IF(Settings!$C$16="No",1, (1 - ((Temperatures!$C82-Parameters!$B$196)/Parameters!$B$194)^2)^'Non-Market - Hockey stick'!EQ82), 1)</f>
        <v>1</v>
      </c>
      <c r="ER82">
        <f>IF(Settings!$F$15="MERGE",IF(Settings!$C$16="No",1, (1 - ((Temperatures!$C82-Parameters!$B$196)/Parameters!$B$194)^2)^'Non-Market - Hockey stick'!ER82), 1)</f>
        <v>1</v>
      </c>
      <c r="ES82">
        <f>IF(Settings!$F$15="MERGE",IF(Settings!$C$16="No",1, (1 - ((Temperatures!$C82-Parameters!$B$196)/Parameters!$B$194)^2)^'Non-Market - Hockey stick'!ES82), 1)</f>
        <v>1</v>
      </c>
      <c r="ET82">
        <f>IF(Settings!$F$15="MERGE",IF(Settings!$C$16="No",1, (1 - ((Temperatures!$C82-Parameters!$B$196)/Parameters!$B$194)^2)^'Non-Market - Hockey stick'!ET82), 1)</f>
        <v>1</v>
      </c>
      <c r="EU82">
        <f>IF(Settings!$F$15="MERGE",IF(Settings!$C$16="No",1, (1 - ((Temperatures!$C82-Parameters!$B$196)/Parameters!$B$194)^2)^'Non-Market - Hockey stick'!EU82), 1)</f>
        <v>1</v>
      </c>
      <c r="EV82">
        <f>IF(Settings!$F$15="MERGE",IF(Settings!$C$16="No",1, (1 - ((Temperatures!$C82-Parameters!$B$196)/Parameters!$B$194)^2)^'Non-Market - Hockey stick'!EV82), 1)</f>
        <v>1</v>
      </c>
      <c r="EW82">
        <f>IF(Settings!$F$15="MERGE",IF(Settings!$C$16="No",1, (1 - ((Temperatures!$C82-Parameters!$B$196)/Parameters!$B$194)^2)^'Non-Market - Hockey stick'!EW82), 1)</f>
        <v>1</v>
      </c>
      <c r="EX82">
        <f>IF(Settings!$F$15="MERGE",IF(Settings!$C$16="No",1, (1 - ((Temperatures!$C82-Parameters!$B$196)/Parameters!$B$194)^2)^'Non-Market - Hockey stick'!EX82), 1)</f>
        <v>1</v>
      </c>
      <c r="EY82">
        <f>IF(Settings!$F$15="MERGE",IF(Settings!$C$16="No",1, (1 - ((Temperatures!$C82-Parameters!$B$196)/Parameters!$B$194)^2)^'Non-Market - Hockey stick'!EY82), 1)</f>
        <v>1</v>
      </c>
      <c r="EZ82">
        <f>IF(Settings!$F$15="MERGE",IF(Settings!$C$16="No",1, (1 - ((Temperatures!$C82-Parameters!$B$196)/Parameters!$B$194)^2)^'Non-Market - Hockey stick'!EZ82), 1)</f>
        <v>1</v>
      </c>
      <c r="FA82">
        <f>IF(Settings!$F$15="MERGE",IF(Settings!$C$16="No",1, (1 - ((Temperatures!$C82-Parameters!$B$196)/Parameters!$B$194)^2)^'Non-Market - Hockey stick'!FA82), 1)</f>
        <v>1</v>
      </c>
      <c r="FB82">
        <f>IF(Settings!$F$15="MERGE",IF(Settings!$C$16="No",1, (1 - ((Temperatures!$C82-Parameters!$B$196)/Parameters!$B$194)^2)^'Non-Market - Hockey stick'!FB82), 1)</f>
        <v>1</v>
      </c>
      <c r="FC82">
        <f>IF(Settings!$F$15="MERGE",IF(Settings!$C$16="No",1, (1 - ((Temperatures!$C82-Parameters!$B$196)/Parameters!$B$194)^2)^'Non-Market - Hockey stick'!FC82), 1)</f>
        <v>1</v>
      </c>
      <c r="FD82">
        <f>IF(Settings!$F$15="MERGE",IF(Settings!$C$16="No",1, (1 - ((Temperatures!$C82-Parameters!$B$196)/Parameters!$B$194)^2)^'Non-Market - Hockey stick'!FD82), 1)</f>
        <v>1</v>
      </c>
      <c r="FE82">
        <f>IF(Settings!$F$15="MERGE",IF(Settings!$C$16="No",1, (1 - ((Temperatures!$C82-Parameters!$B$196)/Parameters!$B$194)^2)^'Non-Market - Hockey stick'!FE82), 1)</f>
        <v>1</v>
      </c>
      <c r="FF82">
        <f>IF(Settings!$F$15="MERGE",IF(Settings!$C$16="No",1, (1 - ((Temperatures!$C82-Parameters!$B$196)/Parameters!$B$194)^2)^'Non-Market - Hockey stick'!FF82), 1)</f>
        <v>1</v>
      </c>
      <c r="FG82">
        <f>IF(Settings!$F$15="MERGE",IF(Settings!$C$16="No",1, (1 - ((Temperatures!$C82-Parameters!$B$196)/Parameters!$B$194)^2)^'Non-Market - Hockey stick'!FG82), 1)</f>
        <v>1</v>
      </c>
      <c r="FH82">
        <f>IF(Settings!$F$15="MERGE",IF(Settings!$C$16="No",1, (1 - ((Temperatures!$C82-Parameters!$B$196)/Parameters!$B$194)^2)^'Non-Market - Hockey stick'!FH82), 1)</f>
        <v>1</v>
      </c>
      <c r="FI82">
        <f>IF(Settings!$F$15="MERGE",IF(Settings!$C$16="No",1, (1 - ((Temperatures!$C82-Parameters!$B$196)/Parameters!$B$194)^2)^'Non-Market - Hockey stick'!FI82), 1)</f>
        <v>1</v>
      </c>
      <c r="FJ82">
        <f>IF(Settings!$F$15="MERGE",IF(Settings!$C$16="No",1, (1 - ((Temperatures!$C82-Parameters!$B$196)/Parameters!$B$194)^2)^'Non-Market - Hockey stick'!FJ82), 1)</f>
        <v>1</v>
      </c>
      <c r="FK82">
        <f>IF(Settings!$F$15="MERGE",IF(Settings!$C$16="No",1, (1 - ((Temperatures!$C82-Parameters!$B$196)/Parameters!$B$194)^2)^'Non-Market - Hockey stick'!FK82), 1)</f>
        <v>1</v>
      </c>
      <c r="FL82">
        <f>IF(Settings!$F$15="MERGE",IF(Settings!$C$16="No",1, (1 - ((Temperatures!$C82-Parameters!$B$196)/Parameters!$B$194)^2)^'Non-Market - Hockey stick'!FL82), 1)</f>
        <v>1</v>
      </c>
      <c r="FM82">
        <f>IF(Settings!$F$15="MERGE",IF(Settings!$C$16="No",1, (1 - ((Temperatures!$C82-Parameters!$B$196)/Parameters!$B$194)^2)^'Non-Market - Hockey stick'!FM82), 1)</f>
        <v>1</v>
      </c>
      <c r="FN82">
        <f>IF(Settings!$F$15="MERGE",IF(Settings!$C$16="No",1, (1 - ((Temperatures!$C82-Parameters!$B$196)/Parameters!$B$194)^2)^'Non-Market - Hockey stick'!FN82), 1)</f>
        <v>1</v>
      </c>
      <c r="FO82">
        <f>IF(Settings!$F$15="MERGE",IF(Settings!$C$16="No",1, (1 - ((Temperatures!$C82-Parameters!$B$196)/Parameters!$B$194)^2)^'Non-Market - Hockey stick'!FO82), 1)</f>
        <v>1</v>
      </c>
      <c r="FP82">
        <f>IF(Settings!$F$15="MERGE",IF(Settings!$C$16="No",1, (1 - ((Temperatures!$C82-Parameters!$B$196)/Parameters!$B$194)^2)^'Non-Market - Hockey stick'!FP82), 1)</f>
        <v>1</v>
      </c>
      <c r="FQ82">
        <f>IF(Settings!$F$15="MERGE",IF(Settings!$C$16="No",1, (1 - ((Temperatures!$C82-Parameters!$B$196)/Parameters!$B$194)^2)^'Non-Market - Hockey stick'!FQ82), 1)</f>
        <v>1</v>
      </c>
      <c r="FR82">
        <f>IF(Settings!$F$15="MERGE",IF(Settings!$C$16="No",1, (1 - ((Temperatures!$C82-Parameters!$B$196)/Parameters!$B$194)^2)^'Non-Market - Hockey stick'!FR82), 1)</f>
        <v>1</v>
      </c>
      <c r="FS82">
        <f>IF(Settings!$F$15="MERGE",IF(Settings!$C$16="No",1, (1 - ((Temperatures!$C82-Parameters!$B$196)/Parameters!$B$194)^2)^'Non-Market - Hockey stick'!FS82), 1)</f>
        <v>1</v>
      </c>
      <c r="FT82">
        <f>IF(Settings!$F$15="MERGE",IF(Settings!$C$16="No",1, (1 - ((Temperatures!$C82-Parameters!$B$196)/Parameters!$B$194)^2)^'Non-Market - Hockey stick'!FT82), 1)</f>
        <v>1</v>
      </c>
      <c r="FU82">
        <f>IF(Settings!$F$15="MERGE",IF(Settings!$C$16="No",1, (1 - ((Temperatures!$C82-Parameters!$B$196)/Parameters!$B$194)^2)^'Non-Market - Hockey stick'!FU82), 1)</f>
        <v>1</v>
      </c>
      <c r="FV82">
        <f>IF(Settings!$F$15="MERGE",IF(Settings!$C$16="No",1, (1 - ((Temperatures!$C82-Parameters!$B$196)/Parameters!$B$194)^2)^'Non-Market - Hockey stick'!FV82), 1)</f>
        <v>1</v>
      </c>
      <c r="FW82">
        <f>IF(Settings!$F$15="MERGE",IF(Settings!$C$16="No",1, (1 - ((Temperatures!$C82-Parameters!$B$196)/Parameters!$B$194)^2)^'Non-Market - Hockey stick'!FW82), 1)</f>
        <v>1</v>
      </c>
      <c r="FX82">
        <f>IF(Settings!$F$15="MERGE",IF(Settings!$C$16="No",1, (1 - ((Temperatures!$C82-Parameters!$B$196)/Parameters!$B$194)^2)^'Non-Market - Hockey stick'!FX82), 1)</f>
        <v>1</v>
      </c>
      <c r="FY82">
        <f>IF(Settings!$F$15="MERGE",IF(Settings!$C$16="No",1, (1 - ((Temperatures!$C82-Parameters!$B$196)/Parameters!$B$194)^2)^'Non-Market - Hockey stick'!FY82), 1)</f>
        <v>1</v>
      </c>
      <c r="FZ82">
        <f>IF(Settings!$F$15="MERGE",IF(Settings!$C$16="No",1, (1 - ((Temperatures!$C82-Parameters!$B$196)/Parameters!$B$194)^2)^'Non-Market - Hockey stick'!FZ82), 1)</f>
        <v>1</v>
      </c>
      <c r="GA82">
        <f>IF(Settings!$F$15="MERGE",IF(Settings!$C$16="No",1, (1 - ((Temperatures!$C82-Parameters!$B$196)/Parameters!$B$194)^2)^'Non-Market - Hockey stick'!GA82), 1)</f>
        <v>1</v>
      </c>
      <c r="GB82">
        <f>IF(Settings!$F$15="MERGE",IF(Settings!$C$16="No",1, (1 - ((Temperatures!$C82-Parameters!$B$196)/Parameters!$B$194)^2)^'Non-Market - Hockey stick'!GB82), 1)</f>
        <v>1</v>
      </c>
      <c r="GC82">
        <f>IF(Settings!$F$15="MERGE",IF(Settings!$C$16="No",1, (1 - ((Temperatures!$C82-Parameters!$B$196)/Parameters!$B$194)^2)^'Non-Market - Hockey stick'!GC82), 1)</f>
        <v>1</v>
      </c>
      <c r="GD82">
        <f>IF(Settings!$F$15="MERGE",IF(Settings!$C$16="No",1, (1 - ((Temperatures!$C82-Parameters!$B$196)/Parameters!$B$194)^2)^'Non-Market - Hockey stick'!GD82), 1)</f>
        <v>1</v>
      </c>
      <c r="GE82">
        <f>IF(Settings!$F$15="MERGE",IF(Settings!$C$16="No",1, (1 - ((Temperatures!$C82-Parameters!$B$196)/Parameters!$B$194)^2)^'Non-Market - Hockey stick'!GE82), 1)</f>
        <v>1</v>
      </c>
      <c r="GF82">
        <f>IF(Settings!$F$15="MERGE",IF(Settings!$C$16="No",1, (1 - ((Temperatures!$C82-Parameters!$B$196)/Parameters!$B$194)^2)^'Non-Market - Hockey stick'!GF82), 1)</f>
        <v>1</v>
      </c>
      <c r="GG82">
        <f>IF(Settings!$F$15="MERGE",IF(Settings!$C$16="No",1, (1 - ((Temperatures!$C82-Parameters!$B$196)/Parameters!$B$194)^2)^'Non-Market - Hockey stick'!GG82), 1)</f>
        <v>1</v>
      </c>
      <c r="GH82">
        <f>IF(Settings!$F$15="MERGE",IF(Settings!$C$16="No",1, (1 - ((Temperatures!$C82-Parameters!$B$196)/Parameters!$B$194)^2)^'Non-Market - Hockey stick'!GH82), 1)</f>
        <v>1</v>
      </c>
      <c r="GI82">
        <f>IF(Settings!$F$15="MERGE",IF(Settings!$C$16="No",1, (1 - ((Temperatures!$C82-Parameters!$B$196)/Parameters!$B$194)^2)^'Non-Market - Hockey stick'!GI82), 1)</f>
        <v>1</v>
      </c>
      <c r="GJ82">
        <f>IF(Settings!$F$15="MERGE",IF(Settings!$C$16="No",1, (1 - ((Temperatures!$C82-Parameters!$B$196)/Parameters!$B$194)^2)^'Non-Market - Hockey stick'!GJ82), 1)</f>
        <v>1</v>
      </c>
      <c r="GK82">
        <f>IF(Settings!$F$15="MERGE",IF(Settings!$C$16="No",1, (1 - ((Temperatures!$C82-Parameters!$B$196)/Parameters!$B$194)^2)^'Non-Market - Hockey stick'!GK82), 1)</f>
        <v>1</v>
      </c>
      <c r="GL82">
        <f>IF(Settings!$F$15="MERGE",IF(Settings!$C$16="No",1, (1 - ((Temperatures!$C82-Parameters!$B$196)/Parameters!$B$194)^2)^'Non-Market - Hockey stick'!GL82), 1)</f>
        <v>1</v>
      </c>
      <c r="GM82">
        <f>IF(Settings!$F$15="MERGE",IF(Settings!$C$16="No",1, (1 - ((Temperatures!$C82-Parameters!$B$196)/Parameters!$B$194)^2)^'Non-Market - Hockey stick'!GM82), 1)</f>
        <v>1</v>
      </c>
    </row>
    <row r="83" spans="1:195" x14ac:dyDescent="0.25">
      <c r="A83">
        <v>2091</v>
      </c>
      <c r="B83">
        <f>IF(Settings!$F$15="MERGE",IF(Settings!$C$16="No",1, (1 - ((Temperatures!$C83-Parameters!$B$196)/Parameters!$B$194)^2)^'Non-Market - Hockey stick'!B83), 1)</f>
        <v>1</v>
      </c>
      <c r="C83">
        <f>IF(Settings!$F$15="MERGE",IF(Settings!$C$16="No",1, (1 - ((Temperatures!$C83-Parameters!$B$196)/Parameters!$B$194)^2)^'Non-Market - Hockey stick'!C83), 1)</f>
        <v>1</v>
      </c>
      <c r="D83">
        <f>IF(Settings!$F$15="MERGE",IF(Settings!$C$16="No",1, (1 - ((Temperatures!$C83-Parameters!$B$196)/Parameters!$B$194)^2)^'Non-Market - Hockey stick'!D83), 1)</f>
        <v>1</v>
      </c>
      <c r="E83">
        <f>IF(Settings!$F$15="MERGE",IF(Settings!$C$16="No",1, (1 - ((Temperatures!$C83-Parameters!$B$196)/Parameters!$B$194)^2)^'Non-Market - Hockey stick'!E83), 1)</f>
        <v>1</v>
      </c>
      <c r="F83">
        <f>IF(Settings!$F$15="MERGE",IF(Settings!$C$16="No",1, (1 - ((Temperatures!$C83-Parameters!$B$196)/Parameters!$B$194)^2)^'Non-Market - Hockey stick'!F83), 1)</f>
        <v>1</v>
      </c>
      <c r="G83">
        <f>IF(Settings!$F$15="MERGE",IF(Settings!$C$16="No",1, (1 - ((Temperatures!$C83-Parameters!$B$196)/Parameters!$B$194)^2)^'Non-Market - Hockey stick'!G83), 1)</f>
        <v>1</v>
      </c>
      <c r="H83">
        <f>IF(Settings!$F$15="MERGE",IF(Settings!$C$16="No",1, (1 - ((Temperatures!$C83-Parameters!$B$196)/Parameters!$B$194)^2)^'Non-Market - Hockey stick'!H83), 1)</f>
        <v>1</v>
      </c>
      <c r="I83">
        <f>IF(Settings!$F$15="MERGE",IF(Settings!$C$16="No",1, (1 - ((Temperatures!$C83-Parameters!$B$196)/Parameters!$B$194)^2)^'Non-Market - Hockey stick'!I83), 1)</f>
        <v>1</v>
      </c>
      <c r="J83">
        <f>IF(Settings!$F$15="MERGE",IF(Settings!$C$16="No",1, (1 - ((Temperatures!$C83-Parameters!$B$196)/Parameters!$B$194)^2)^'Non-Market - Hockey stick'!J83), 1)</f>
        <v>1</v>
      </c>
      <c r="K83">
        <f>IF(Settings!$F$15="MERGE",IF(Settings!$C$16="No",1, (1 - ((Temperatures!$C83-Parameters!$B$196)/Parameters!$B$194)^2)^'Non-Market - Hockey stick'!K83), 1)</f>
        <v>1</v>
      </c>
      <c r="L83">
        <f>IF(Settings!$F$15="MERGE",IF(Settings!$C$16="No",1, (1 - ((Temperatures!$C83-Parameters!$B$196)/Parameters!$B$194)^2)^'Non-Market - Hockey stick'!L83), 1)</f>
        <v>1</v>
      </c>
      <c r="M83">
        <f>IF(Settings!$F$15="MERGE",IF(Settings!$C$16="No",1, (1 - ((Temperatures!$C83-Parameters!$B$196)/Parameters!$B$194)^2)^'Non-Market - Hockey stick'!M83), 1)</f>
        <v>1</v>
      </c>
      <c r="N83">
        <f>IF(Settings!$F$15="MERGE",IF(Settings!$C$16="No",1, (1 - ((Temperatures!$C83-Parameters!$B$196)/Parameters!$B$194)^2)^'Non-Market - Hockey stick'!N83), 1)</f>
        <v>1</v>
      </c>
      <c r="O83">
        <f>IF(Settings!$F$15="MERGE",IF(Settings!$C$16="No",1, (1 - ((Temperatures!$C83-Parameters!$B$196)/Parameters!$B$194)^2)^'Non-Market - Hockey stick'!O83), 1)</f>
        <v>1</v>
      </c>
      <c r="P83">
        <f>IF(Settings!$F$15="MERGE",IF(Settings!$C$16="No",1, (1 - ((Temperatures!$C83-Parameters!$B$196)/Parameters!$B$194)^2)^'Non-Market - Hockey stick'!P83), 1)</f>
        <v>1</v>
      </c>
      <c r="Q83">
        <f>IF(Settings!$F$15="MERGE",IF(Settings!$C$16="No",1, (1 - ((Temperatures!$C83-Parameters!$B$196)/Parameters!$B$194)^2)^'Non-Market - Hockey stick'!Q83), 1)</f>
        <v>1</v>
      </c>
      <c r="R83">
        <f>IF(Settings!$F$15="MERGE",IF(Settings!$C$16="No",1, (1 - ((Temperatures!$C83-Parameters!$B$196)/Parameters!$B$194)^2)^'Non-Market - Hockey stick'!R83), 1)</f>
        <v>1</v>
      </c>
      <c r="S83">
        <f>IF(Settings!$F$15="MERGE",IF(Settings!$C$16="No",1, (1 - ((Temperatures!$C83-Parameters!$B$196)/Parameters!$B$194)^2)^'Non-Market - Hockey stick'!S83), 1)</f>
        <v>1</v>
      </c>
      <c r="T83">
        <f>IF(Settings!$F$15="MERGE",IF(Settings!$C$16="No",1, (1 - ((Temperatures!$C83-Parameters!$B$196)/Parameters!$B$194)^2)^'Non-Market - Hockey stick'!T83), 1)</f>
        <v>1</v>
      </c>
      <c r="U83">
        <f>IF(Settings!$F$15="MERGE",IF(Settings!$C$16="No",1, (1 - ((Temperatures!$C83-Parameters!$B$196)/Parameters!$B$194)^2)^'Non-Market - Hockey stick'!U83), 1)</f>
        <v>1</v>
      </c>
      <c r="V83">
        <f>IF(Settings!$F$15="MERGE",IF(Settings!$C$16="No",1, (1 - ((Temperatures!$C83-Parameters!$B$196)/Parameters!$B$194)^2)^'Non-Market - Hockey stick'!V83), 1)</f>
        <v>1</v>
      </c>
      <c r="W83">
        <f>IF(Settings!$F$15="MERGE",IF(Settings!$C$16="No",1, (1 - ((Temperatures!$C83-Parameters!$B$196)/Parameters!$B$194)^2)^'Non-Market - Hockey stick'!W83), 1)</f>
        <v>1</v>
      </c>
      <c r="X83">
        <f>IF(Settings!$F$15="MERGE",IF(Settings!$C$16="No",1, (1 - ((Temperatures!$C83-Parameters!$B$196)/Parameters!$B$194)^2)^'Non-Market - Hockey stick'!X83), 1)</f>
        <v>1</v>
      </c>
      <c r="Y83">
        <f>IF(Settings!$F$15="MERGE",IF(Settings!$C$16="No",1, (1 - ((Temperatures!$C83-Parameters!$B$196)/Parameters!$B$194)^2)^'Non-Market - Hockey stick'!Y83), 1)</f>
        <v>1</v>
      </c>
      <c r="Z83">
        <f>IF(Settings!$F$15="MERGE",IF(Settings!$C$16="No",1, (1 - ((Temperatures!$C83-Parameters!$B$196)/Parameters!$B$194)^2)^'Non-Market - Hockey stick'!Z83), 1)</f>
        <v>1</v>
      </c>
      <c r="AA83">
        <f>IF(Settings!$F$15="MERGE",IF(Settings!$C$16="No",1, (1 - ((Temperatures!$C83-Parameters!$B$196)/Parameters!$B$194)^2)^'Non-Market - Hockey stick'!AA83), 1)</f>
        <v>1</v>
      </c>
      <c r="AB83">
        <f>IF(Settings!$F$15="MERGE",IF(Settings!$C$16="No",1, (1 - ((Temperatures!$C83-Parameters!$B$196)/Parameters!$B$194)^2)^'Non-Market - Hockey stick'!AB83), 1)</f>
        <v>1</v>
      </c>
      <c r="AC83">
        <f>IF(Settings!$F$15="MERGE",IF(Settings!$C$16="No",1, (1 - ((Temperatures!$C83-Parameters!$B$196)/Parameters!$B$194)^2)^'Non-Market - Hockey stick'!AC83), 1)</f>
        <v>1</v>
      </c>
      <c r="AD83">
        <f>IF(Settings!$F$15="MERGE",IF(Settings!$C$16="No",1, (1 - ((Temperatures!$C83-Parameters!$B$196)/Parameters!$B$194)^2)^'Non-Market - Hockey stick'!AD83), 1)</f>
        <v>1</v>
      </c>
      <c r="AE83">
        <f>IF(Settings!$F$15="MERGE",IF(Settings!$C$16="No",1, (1 - ((Temperatures!$C83-Parameters!$B$196)/Parameters!$B$194)^2)^'Non-Market - Hockey stick'!AE83), 1)</f>
        <v>1</v>
      </c>
      <c r="AF83">
        <f>IF(Settings!$F$15="MERGE",IF(Settings!$C$16="No",1, (1 - ((Temperatures!$C83-Parameters!$B$196)/Parameters!$B$194)^2)^'Non-Market - Hockey stick'!AF83), 1)</f>
        <v>1</v>
      </c>
      <c r="AG83">
        <f>IF(Settings!$F$15="MERGE",IF(Settings!$C$16="No",1, (1 - ((Temperatures!$C83-Parameters!$B$196)/Parameters!$B$194)^2)^'Non-Market - Hockey stick'!AG83), 1)</f>
        <v>1</v>
      </c>
      <c r="AH83">
        <f>IF(Settings!$F$15="MERGE",IF(Settings!$C$16="No",1, (1 - ((Temperatures!$C83-Parameters!$B$196)/Parameters!$B$194)^2)^'Non-Market - Hockey stick'!AH83), 1)</f>
        <v>1</v>
      </c>
      <c r="AI83">
        <f>IF(Settings!$F$15="MERGE",IF(Settings!$C$16="No",1, (1 - ((Temperatures!$C83-Parameters!$B$196)/Parameters!$B$194)^2)^'Non-Market - Hockey stick'!AI83), 1)</f>
        <v>1</v>
      </c>
      <c r="AJ83">
        <f>IF(Settings!$F$15="MERGE",IF(Settings!$C$16="No",1, (1 - ((Temperatures!$C83-Parameters!$B$196)/Parameters!$B$194)^2)^'Non-Market - Hockey stick'!AJ83), 1)</f>
        <v>1</v>
      </c>
      <c r="AK83">
        <f>IF(Settings!$F$15="MERGE",IF(Settings!$C$16="No",1, (1 - ((Temperatures!$C83-Parameters!$B$196)/Parameters!$B$194)^2)^'Non-Market - Hockey stick'!AK83), 1)</f>
        <v>1</v>
      </c>
      <c r="AL83">
        <f>IF(Settings!$F$15="MERGE",IF(Settings!$C$16="No",1, (1 - ((Temperatures!$C83-Parameters!$B$196)/Parameters!$B$194)^2)^'Non-Market - Hockey stick'!AL83), 1)</f>
        <v>1</v>
      </c>
      <c r="AM83">
        <f>IF(Settings!$F$15="MERGE",IF(Settings!$C$16="No",1, (1 - ((Temperatures!$C83-Parameters!$B$196)/Parameters!$B$194)^2)^'Non-Market - Hockey stick'!AM83), 1)</f>
        <v>1</v>
      </c>
      <c r="AN83">
        <f>IF(Settings!$F$15="MERGE",IF(Settings!$C$16="No",1, (1 - ((Temperatures!$C83-Parameters!$B$196)/Parameters!$B$194)^2)^'Non-Market - Hockey stick'!AN83), 1)</f>
        <v>1</v>
      </c>
      <c r="AO83">
        <f>IF(Settings!$F$15="MERGE",IF(Settings!$C$16="No",1, (1 - ((Temperatures!$C83-Parameters!$B$196)/Parameters!$B$194)^2)^'Non-Market - Hockey stick'!AO83), 1)</f>
        <v>1</v>
      </c>
      <c r="AP83">
        <f>IF(Settings!$F$15="MERGE",IF(Settings!$C$16="No",1, (1 - ((Temperatures!$C83-Parameters!$B$196)/Parameters!$B$194)^2)^'Non-Market - Hockey stick'!AP83), 1)</f>
        <v>1</v>
      </c>
      <c r="AQ83">
        <f>IF(Settings!$F$15="MERGE",IF(Settings!$C$16="No",1, (1 - ((Temperatures!$C83-Parameters!$B$196)/Parameters!$B$194)^2)^'Non-Market - Hockey stick'!AQ83), 1)</f>
        <v>1</v>
      </c>
      <c r="AR83">
        <f>IF(Settings!$F$15="MERGE",IF(Settings!$C$16="No",1, (1 - ((Temperatures!$C83-Parameters!$B$196)/Parameters!$B$194)^2)^'Non-Market - Hockey stick'!AR83), 1)</f>
        <v>1</v>
      </c>
      <c r="AS83">
        <f>IF(Settings!$F$15="MERGE",IF(Settings!$C$16="No",1, (1 - ((Temperatures!$C83-Parameters!$B$196)/Parameters!$B$194)^2)^'Non-Market - Hockey stick'!AS83), 1)</f>
        <v>1</v>
      </c>
      <c r="AT83">
        <f>IF(Settings!$F$15="MERGE",IF(Settings!$C$16="No",1, (1 - ((Temperatures!$C83-Parameters!$B$196)/Parameters!$B$194)^2)^'Non-Market - Hockey stick'!AT83), 1)</f>
        <v>1</v>
      </c>
      <c r="AU83">
        <f>IF(Settings!$F$15="MERGE",IF(Settings!$C$16="No",1, (1 - ((Temperatures!$C83-Parameters!$B$196)/Parameters!$B$194)^2)^'Non-Market - Hockey stick'!AU83), 1)</f>
        <v>1</v>
      </c>
      <c r="AV83">
        <f>IF(Settings!$F$15="MERGE",IF(Settings!$C$16="No",1, (1 - ((Temperatures!$C83-Parameters!$B$196)/Parameters!$B$194)^2)^'Non-Market - Hockey stick'!AV83), 1)</f>
        <v>1</v>
      </c>
      <c r="AW83">
        <f>IF(Settings!$F$15="MERGE",IF(Settings!$C$16="No",1, (1 - ((Temperatures!$C83-Parameters!$B$196)/Parameters!$B$194)^2)^'Non-Market - Hockey stick'!AW83), 1)</f>
        <v>1</v>
      </c>
      <c r="AX83">
        <f>IF(Settings!$F$15="MERGE",IF(Settings!$C$16="No",1, (1 - ((Temperatures!$C83-Parameters!$B$196)/Parameters!$B$194)^2)^'Non-Market - Hockey stick'!AX83), 1)</f>
        <v>1</v>
      </c>
      <c r="AY83">
        <f>IF(Settings!$F$15="MERGE",IF(Settings!$C$16="No",1, (1 - ((Temperatures!$C83-Parameters!$B$196)/Parameters!$B$194)^2)^'Non-Market - Hockey stick'!AY83), 1)</f>
        <v>1</v>
      </c>
      <c r="AZ83">
        <f>IF(Settings!$F$15="MERGE",IF(Settings!$C$16="No",1, (1 - ((Temperatures!$C83-Parameters!$B$196)/Parameters!$B$194)^2)^'Non-Market - Hockey stick'!AZ83), 1)</f>
        <v>1</v>
      </c>
      <c r="BA83">
        <f>IF(Settings!$F$15="MERGE",IF(Settings!$C$16="No",1, (1 - ((Temperatures!$C83-Parameters!$B$196)/Parameters!$B$194)^2)^'Non-Market - Hockey stick'!BA83), 1)</f>
        <v>1</v>
      </c>
      <c r="BB83">
        <f>IF(Settings!$F$15="MERGE",IF(Settings!$C$16="No",1, (1 - ((Temperatures!$C83-Parameters!$B$196)/Parameters!$B$194)^2)^'Non-Market - Hockey stick'!BB83), 1)</f>
        <v>1</v>
      </c>
      <c r="BC83">
        <f>IF(Settings!$F$15="MERGE",IF(Settings!$C$16="No",1, (1 - ((Temperatures!$C83-Parameters!$B$196)/Parameters!$B$194)^2)^'Non-Market - Hockey stick'!BC83), 1)</f>
        <v>1</v>
      </c>
      <c r="BD83">
        <f>IF(Settings!$F$15="MERGE",IF(Settings!$C$16="No",1, (1 - ((Temperatures!$C83-Parameters!$B$196)/Parameters!$B$194)^2)^'Non-Market - Hockey stick'!BD83), 1)</f>
        <v>1</v>
      </c>
      <c r="BE83">
        <f>IF(Settings!$F$15="MERGE",IF(Settings!$C$16="No",1, (1 - ((Temperatures!$C83-Parameters!$B$196)/Parameters!$B$194)^2)^'Non-Market - Hockey stick'!BE83), 1)</f>
        <v>1</v>
      </c>
      <c r="BF83">
        <f>IF(Settings!$F$15="MERGE",IF(Settings!$C$16="No",1, (1 - ((Temperatures!$C83-Parameters!$B$196)/Parameters!$B$194)^2)^'Non-Market - Hockey stick'!BF83), 1)</f>
        <v>1</v>
      </c>
      <c r="BG83">
        <f>IF(Settings!$F$15="MERGE",IF(Settings!$C$16="No",1, (1 - ((Temperatures!$C83-Parameters!$B$196)/Parameters!$B$194)^2)^'Non-Market - Hockey stick'!BG83), 1)</f>
        <v>1</v>
      </c>
      <c r="BH83">
        <f>IF(Settings!$F$15="MERGE",IF(Settings!$C$16="No",1, (1 - ((Temperatures!$C83-Parameters!$B$196)/Parameters!$B$194)^2)^'Non-Market - Hockey stick'!BH83), 1)</f>
        <v>1</v>
      </c>
      <c r="BI83">
        <f>IF(Settings!$F$15="MERGE",IF(Settings!$C$16="No",1, (1 - ((Temperatures!$C83-Parameters!$B$196)/Parameters!$B$194)^2)^'Non-Market - Hockey stick'!BI83), 1)</f>
        <v>1</v>
      </c>
      <c r="BJ83">
        <f>IF(Settings!$F$15="MERGE",IF(Settings!$C$16="No",1, (1 - ((Temperatures!$C83-Parameters!$B$196)/Parameters!$B$194)^2)^'Non-Market - Hockey stick'!BJ83), 1)</f>
        <v>1</v>
      </c>
      <c r="BK83">
        <f>IF(Settings!$F$15="MERGE",IF(Settings!$C$16="No",1, (1 - ((Temperatures!$C83-Parameters!$B$196)/Parameters!$B$194)^2)^'Non-Market - Hockey stick'!BK83), 1)</f>
        <v>1</v>
      </c>
      <c r="BL83">
        <f>IF(Settings!$F$15="MERGE",IF(Settings!$C$16="No",1, (1 - ((Temperatures!$C83-Parameters!$B$196)/Parameters!$B$194)^2)^'Non-Market - Hockey stick'!BL83), 1)</f>
        <v>1</v>
      </c>
      <c r="BM83">
        <f>IF(Settings!$F$15="MERGE",IF(Settings!$C$16="No",1, (1 - ((Temperatures!$C83-Parameters!$B$196)/Parameters!$B$194)^2)^'Non-Market - Hockey stick'!BM83), 1)</f>
        <v>1</v>
      </c>
      <c r="BN83">
        <f>IF(Settings!$F$15="MERGE",IF(Settings!$C$16="No",1, (1 - ((Temperatures!$C83-Parameters!$B$196)/Parameters!$B$194)^2)^'Non-Market - Hockey stick'!BN83), 1)</f>
        <v>1</v>
      </c>
      <c r="BO83">
        <f>IF(Settings!$F$15="MERGE",IF(Settings!$C$16="No",1, (1 - ((Temperatures!$C83-Parameters!$B$196)/Parameters!$B$194)^2)^'Non-Market - Hockey stick'!BO83), 1)</f>
        <v>1</v>
      </c>
      <c r="BP83">
        <f>IF(Settings!$F$15="MERGE",IF(Settings!$C$16="No",1, (1 - ((Temperatures!$C83-Parameters!$B$196)/Parameters!$B$194)^2)^'Non-Market - Hockey stick'!BP83), 1)</f>
        <v>1</v>
      </c>
      <c r="BQ83">
        <f>IF(Settings!$F$15="MERGE",IF(Settings!$C$16="No",1, (1 - ((Temperatures!$C83-Parameters!$B$196)/Parameters!$B$194)^2)^'Non-Market - Hockey stick'!BQ83), 1)</f>
        <v>1</v>
      </c>
      <c r="BR83">
        <f>IF(Settings!$F$15="MERGE",IF(Settings!$C$16="No",1, (1 - ((Temperatures!$C83-Parameters!$B$196)/Parameters!$B$194)^2)^'Non-Market - Hockey stick'!BR83), 1)</f>
        <v>1</v>
      </c>
      <c r="BS83">
        <f>IF(Settings!$F$15="MERGE",IF(Settings!$C$16="No",1, (1 - ((Temperatures!$C83-Parameters!$B$196)/Parameters!$B$194)^2)^'Non-Market - Hockey stick'!BS83), 1)</f>
        <v>1</v>
      </c>
      <c r="BT83">
        <f>IF(Settings!$F$15="MERGE",IF(Settings!$C$16="No",1, (1 - ((Temperatures!$C83-Parameters!$B$196)/Parameters!$B$194)^2)^'Non-Market - Hockey stick'!BT83), 1)</f>
        <v>1</v>
      </c>
      <c r="BU83">
        <f>IF(Settings!$F$15="MERGE",IF(Settings!$C$16="No",1, (1 - ((Temperatures!$C83-Parameters!$B$196)/Parameters!$B$194)^2)^'Non-Market - Hockey stick'!BU83), 1)</f>
        <v>1</v>
      </c>
      <c r="BV83">
        <f>IF(Settings!$F$15="MERGE",IF(Settings!$C$16="No",1, (1 - ((Temperatures!$C83-Parameters!$B$196)/Parameters!$B$194)^2)^'Non-Market - Hockey stick'!BV83), 1)</f>
        <v>1</v>
      </c>
      <c r="BW83">
        <f>IF(Settings!$F$15="MERGE",IF(Settings!$C$16="No",1, (1 - ((Temperatures!$C83-Parameters!$B$196)/Parameters!$B$194)^2)^'Non-Market - Hockey stick'!BW83), 1)</f>
        <v>1</v>
      </c>
      <c r="BX83">
        <f>IF(Settings!$F$15="MERGE",IF(Settings!$C$16="No",1, (1 - ((Temperatures!$C83-Parameters!$B$196)/Parameters!$B$194)^2)^'Non-Market - Hockey stick'!BX83), 1)</f>
        <v>1</v>
      </c>
      <c r="BY83">
        <f>IF(Settings!$F$15="MERGE",IF(Settings!$C$16="No",1, (1 - ((Temperatures!$C83-Parameters!$B$196)/Parameters!$B$194)^2)^'Non-Market - Hockey stick'!BY83), 1)</f>
        <v>1</v>
      </c>
      <c r="BZ83">
        <f>IF(Settings!$F$15="MERGE",IF(Settings!$C$16="No",1, (1 - ((Temperatures!$C83-Parameters!$B$196)/Parameters!$B$194)^2)^'Non-Market - Hockey stick'!BZ83), 1)</f>
        <v>1</v>
      </c>
      <c r="CA83">
        <f>IF(Settings!$F$15="MERGE",IF(Settings!$C$16="No",1, (1 - ((Temperatures!$C83-Parameters!$B$196)/Parameters!$B$194)^2)^'Non-Market - Hockey stick'!CA83), 1)</f>
        <v>1</v>
      </c>
      <c r="CB83">
        <f>IF(Settings!$F$15="MERGE",IF(Settings!$C$16="No",1, (1 - ((Temperatures!$C83-Parameters!$B$196)/Parameters!$B$194)^2)^'Non-Market - Hockey stick'!CB83), 1)</f>
        <v>1</v>
      </c>
      <c r="CC83">
        <f>IF(Settings!$F$15="MERGE",IF(Settings!$C$16="No",1, (1 - ((Temperatures!$C83-Parameters!$B$196)/Parameters!$B$194)^2)^'Non-Market - Hockey stick'!CC83), 1)</f>
        <v>1</v>
      </c>
      <c r="CD83">
        <f>IF(Settings!$F$15="MERGE",IF(Settings!$C$16="No",1, (1 - ((Temperatures!$C83-Parameters!$B$196)/Parameters!$B$194)^2)^'Non-Market - Hockey stick'!CD83), 1)</f>
        <v>1</v>
      </c>
      <c r="CE83">
        <f>IF(Settings!$F$15="MERGE",IF(Settings!$C$16="No",1, (1 - ((Temperatures!$C83-Parameters!$B$196)/Parameters!$B$194)^2)^'Non-Market - Hockey stick'!CE83), 1)</f>
        <v>1</v>
      </c>
      <c r="CF83">
        <f>IF(Settings!$F$15="MERGE",IF(Settings!$C$16="No",1, (1 - ((Temperatures!$C83-Parameters!$B$196)/Parameters!$B$194)^2)^'Non-Market - Hockey stick'!CF83), 1)</f>
        <v>1</v>
      </c>
      <c r="CG83">
        <f>IF(Settings!$F$15="MERGE",IF(Settings!$C$16="No",1, (1 - ((Temperatures!$C83-Parameters!$B$196)/Parameters!$B$194)^2)^'Non-Market - Hockey stick'!CG83), 1)</f>
        <v>1</v>
      </c>
      <c r="CH83">
        <f>IF(Settings!$F$15="MERGE",IF(Settings!$C$16="No",1, (1 - ((Temperatures!$C83-Parameters!$B$196)/Parameters!$B$194)^2)^'Non-Market - Hockey stick'!CH83), 1)</f>
        <v>1</v>
      </c>
      <c r="CI83">
        <f>IF(Settings!$F$15="MERGE",IF(Settings!$C$16="No",1, (1 - ((Temperatures!$C83-Parameters!$B$196)/Parameters!$B$194)^2)^'Non-Market - Hockey stick'!CI83), 1)</f>
        <v>1</v>
      </c>
      <c r="CJ83">
        <f>IF(Settings!$F$15="MERGE",IF(Settings!$C$16="No",1, (1 - ((Temperatures!$C83-Parameters!$B$196)/Parameters!$B$194)^2)^'Non-Market - Hockey stick'!CJ83), 1)</f>
        <v>1</v>
      </c>
      <c r="CK83">
        <f>IF(Settings!$F$15="MERGE",IF(Settings!$C$16="No",1, (1 - ((Temperatures!$C83-Parameters!$B$196)/Parameters!$B$194)^2)^'Non-Market - Hockey stick'!CK83), 1)</f>
        <v>1</v>
      </c>
      <c r="CL83">
        <f>IF(Settings!$F$15="MERGE",IF(Settings!$C$16="No",1, (1 - ((Temperatures!$C83-Parameters!$B$196)/Parameters!$B$194)^2)^'Non-Market - Hockey stick'!CL83), 1)</f>
        <v>1</v>
      </c>
      <c r="CM83">
        <f>IF(Settings!$F$15="MERGE",IF(Settings!$C$16="No",1, (1 - ((Temperatures!$C83-Parameters!$B$196)/Parameters!$B$194)^2)^'Non-Market - Hockey stick'!CM83), 1)</f>
        <v>1</v>
      </c>
      <c r="CN83">
        <f>IF(Settings!$F$15="MERGE",IF(Settings!$C$16="No",1, (1 - ((Temperatures!$C83-Parameters!$B$196)/Parameters!$B$194)^2)^'Non-Market - Hockey stick'!CN83), 1)</f>
        <v>1</v>
      </c>
      <c r="CO83">
        <f>IF(Settings!$F$15="MERGE",IF(Settings!$C$16="No",1, (1 - ((Temperatures!$C83-Parameters!$B$196)/Parameters!$B$194)^2)^'Non-Market - Hockey stick'!CO83), 1)</f>
        <v>1</v>
      </c>
      <c r="CP83">
        <f>IF(Settings!$F$15="MERGE",IF(Settings!$C$16="No",1, (1 - ((Temperatures!$C83-Parameters!$B$196)/Parameters!$B$194)^2)^'Non-Market - Hockey stick'!CP83), 1)</f>
        <v>1</v>
      </c>
      <c r="CQ83">
        <f>IF(Settings!$F$15="MERGE",IF(Settings!$C$16="No",1, (1 - ((Temperatures!$C83-Parameters!$B$196)/Parameters!$B$194)^2)^'Non-Market - Hockey stick'!CQ83), 1)</f>
        <v>1</v>
      </c>
      <c r="CR83">
        <f>IF(Settings!$F$15="MERGE",IF(Settings!$C$16="No",1, (1 - ((Temperatures!$C83-Parameters!$B$196)/Parameters!$B$194)^2)^'Non-Market - Hockey stick'!CR83), 1)</f>
        <v>1</v>
      </c>
      <c r="CS83">
        <f>IF(Settings!$F$15="MERGE",IF(Settings!$C$16="No",1, (1 - ((Temperatures!$C83-Parameters!$B$196)/Parameters!$B$194)^2)^'Non-Market - Hockey stick'!CS83), 1)</f>
        <v>1</v>
      </c>
      <c r="CT83">
        <f>IF(Settings!$F$15="MERGE",IF(Settings!$C$16="No",1, (1 - ((Temperatures!$C83-Parameters!$B$196)/Parameters!$B$194)^2)^'Non-Market - Hockey stick'!CT83), 1)</f>
        <v>1</v>
      </c>
      <c r="CU83">
        <f>IF(Settings!$F$15="MERGE",IF(Settings!$C$16="No",1, (1 - ((Temperatures!$C83-Parameters!$B$196)/Parameters!$B$194)^2)^'Non-Market - Hockey stick'!CU83), 1)</f>
        <v>1</v>
      </c>
      <c r="CV83">
        <f>IF(Settings!$F$15="MERGE",IF(Settings!$C$16="No",1, (1 - ((Temperatures!$C83-Parameters!$B$196)/Parameters!$B$194)^2)^'Non-Market - Hockey stick'!CV83), 1)</f>
        <v>1</v>
      </c>
      <c r="CW83">
        <f>IF(Settings!$F$15="MERGE",IF(Settings!$C$16="No",1, (1 - ((Temperatures!$C83-Parameters!$B$196)/Parameters!$B$194)^2)^'Non-Market - Hockey stick'!CW83), 1)</f>
        <v>1</v>
      </c>
      <c r="CX83">
        <f>IF(Settings!$F$15="MERGE",IF(Settings!$C$16="No",1, (1 - ((Temperatures!$C83-Parameters!$B$196)/Parameters!$B$194)^2)^'Non-Market - Hockey stick'!CX83), 1)</f>
        <v>1</v>
      </c>
      <c r="CY83">
        <f>IF(Settings!$F$15="MERGE",IF(Settings!$C$16="No",1, (1 - ((Temperatures!$C83-Parameters!$B$196)/Parameters!$B$194)^2)^'Non-Market - Hockey stick'!CY83), 1)</f>
        <v>1</v>
      </c>
      <c r="CZ83">
        <f>IF(Settings!$F$15="MERGE",IF(Settings!$C$16="No",1, (1 - ((Temperatures!$C83-Parameters!$B$196)/Parameters!$B$194)^2)^'Non-Market - Hockey stick'!CZ83), 1)</f>
        <v>1</v>
      </c>
      <c r="DA83">
        <f>IF(Settings!$F$15="MERGE",IF(Settings!$C$16="No",1, (1 - ((Temperatures!$C83-Parameters!$B$196)/Parameters!$B$194)^2)^'Non-Market - Hockey stick'!DA83), 1)</f>
        <v>1</v>
      </c>
      <c r="DB83">
        <f>IF(Settings!$F$15="MERGE",IF(Settings!$C$16="No",1, (1 - ((Temperatures!$C83-Parameters!$B$196)/Parameters!$B$194)^2)^'Non-Market - Hockey stick'!DB83), 1)</f>
        <v>1</v>
      </c>
      <c r="DC83">
        <f>IF(Settings!$F$15="MERGE",IF(Settings!$C$16="No",1, (1 - ((Temperatures!$C83-Parameters!$B$196)/Parameters!$B$194)^2)^'Non-Market - Hockey stick'!DC83), 1)</f>
        <v>1</v>
      </c>
      <c r="DD83">
        <f>IF(Settings!$F$15="MERGE",IF(Settings!$C$16="No",1, (1 - ((Temperatures!$C83-Parameters!$B$196)/Parameters!$B$194)^2)^'Non-Market - Hockey stick'!DD83), 1)</f>
        <v>1</v>
      </c>
      <c r="DE83">
        <f>IF(Settings!$F$15="MERGE",IF(Settings!$C$16="No",1, (1 - ((Temperatures!$C83-Parameters!$B$196)/Parameters!$B$194)^2)^'Non-Market - Hockey stick'!DE83), 1)</f>
        <v>1</v>
      </c>
      <c r="DF83">
        <f>IF(Settings!$F$15="MERGE",IF(Settings!$C$16="No",1, (1 - ((Temperatures!$C83-Parameters!$B$196)/Parameters!$B$194)^2)^'Non-Market - Hockey stick'!DF83), 1)</f>
        <v>1</v>
      </c>
      <c r="DG83">
        <f>IF(Settings!$F$15="MERGE",IF(Settings!$C$16="No",1, (1 - ((Temperatures!$C83-Parameters!$B$196)/Parameters!$B$194)^2)^'Non-Market - Hockey stick'!DG83), 1)</f>
        <v>1</v>
      </c>
      <c r="DH83">
        <f>IF(Settings!$F$15="MERGE",IF(Settings!$C$16="No",1, (1 - ((Temperatures!$C83-Parameters!$B$196)/Parameters!$B$194)^2)^'Non-Market - Hockey stick'!DH83), 1)</f>
        <v>1</v>
      </c>
      <c r="DI83">
        <f>IF(Settings!$F$15="MERGE",IF(Settings!$C$16="No",1, (1 - ((Temperatures!$C83-Parameters!$B$196)/Parameters!$B$194)^2)^'Non-Market - Hockey stick'!DI83), 1)</f>
        <v>1</v>
      </c>
      <c r="DJ83">
        <f>IF(Settings!$F$15="MERGE",IF(Settings!$C$16="No",1, (1 - ((Temperatures!$C83-Parameters!$B$196)/Parameters!$B$194)^2)^'Non-Market - Hockey stick'!DJ83), 1)</f>
        <v>1</v>
      </c>
      <c r="DK83">
        <f>IF(Settings!$F$15="MERGE",IF(Settings!$C$16="No",1, (1 - ((Temperatures!$C83-Parameters!$B$196)/Parameters!$B$194)^2)^'Non-Market - Hockey stick'!DK83), 1)</f>
        <v>1</v>
      </c>
      <c r="DL83">
        <f>IF(Settings!$F$15="MERGE",IF(Settings!$C$16="No",1, (1 - ((Temperatures!$C83-Parameters!$B$196)/Parameters!$B$194)^2)^'Non-Market - Hockey stick'!DL83), 1)</f>
        <v>1</v>
      </c>
      <c r="DM83">
        <f>IF(Settings!$F$15="MERGE",IF(Settings!$C$16="No",1, (1 - ((Temperatures!$C83-Parameters!$B$196)/Parameters!$B$194)^2)^'Non-Market - Hockey stick'!DM83), 1)</f>
        <v>1</v>
      </c>
      <c r="DN83">
        <f>IF(Settings!$F$15="MERGE",IF(Settings!$C$16="No",1, (1 - ((Temperatures!$C83-Parameters!$B$196)/Parameters!$B$194)^2)^'Non-Market - Hockey stick'!DN83), 1)</f>
        <v>1</v>
      </c>
      <c r="DO83">
        <f>IF(Settings!$F$15="MERGE",IF(Settings!$C$16="No",1, (1 - ((Temperatures!$C83-Parameters!$B$196)/Parameters!$B$194)^2)^'Non-Market - Hockey stick'!DO83), 1)</f>
        <v>1</v>
      </c>
      <c r="DP83">
        <f>IF(Settings!$F$15="MERGE",IF(Settings!$C$16="No",1, (1 - ((Temperatures!$C83-Parameters!$B$196)/Parameters!$B$194)^2)^'Non-Market - Hockey stick'!DP83), 1)</f>
        <v>1</v>
      </c>
      <c r="DQ83">
        <f>IF(Settings!$F$15="MERGE",IF(Settings!$C$16="No",1, (1 - ((Temperatures!$C83-Parameters!$B$196)/Parameters!$B$194)^2)^'Non-Market - Hockey stick'!DQ83), 1)</f>
        <v>1</v>
      </c>
      <c r="DR83">
        <f>IF(Settings!$F$15="MERGE",IF(Settings!$C$16="No",1, (1 - ((Temperatures!$C83-Parameters!$B$196)/Parameters!$B$194)^2)^'Non-Market - Hockey stick'!DR83), 1)</f>
        <v>1</v>
      </c>
      <c r="DS83">
        <f>IF(Settings!$F$15="MERGE",IF(Settings!$C$16="No",1, (1 - ((Temperatures!$C83-Parameters!$B$196)/Parameters!$B$194)^2)^'Non-Market - Hockey stick'!DS83), 1)</f>
        <v>1</v>
      </c>
      <c r="DT83">
        <f>IF(Settings!$F$15="MERGE",IF(Settings!$C$16="No",1, (1 - ((Temperatures!$C83-Parameters!$B$196)/Parameters!$B$194)^2)^'Non-Market - Hockey stick'!DT83), 1)</f>
        <v>1</v>
      </c>
      <c r="DU83">
        <f>IF(Settings!$F$15="MERGE",IF(Settings!$C$16="No",1, (1 - ((Temperatures!$C83-Parameters!$B$196)/Parameters!$B$194)^2)^'Non-Market - Hockey stick'!DU83), 1)</f>
        <v>1</v>
      </c>
      <c r="DV83">
        <f>IF(Settings!$F$15="MERGE",IF(Settings!$C$16="No",1, (1 - ((Temperatures!$C83-Parameters!$B$196)/Parameters!$B$194)^2)^'Non-Market - Hockey stick'!DV83), 1)</f>
        <v>1</v>
      </c>
      <c r="DW83">
        <f>IF(Settings!$F$15="MERGE",IF(Settings!$C$16="No",1, (1 - ((Temperatures!$C83-Parameters!$B$196)/Parameters!$B$194)^2)^'Non-Market - Hockey stick'!DW83), 1)</f>
        <v>1</v>
      </c>
      <c r="DX83">
        <f>IF(Settings!$F$15="MERGE",IF(Settings!$C$16="No",1, (1 - ((Temperatures!$C83-Parameters!$B$196)/Parameters!$B$194)^2)^'Non-Market - Hockey stick'!DX83), 1)</f>
        <v>1</v>
      </c>
      <c r="DY83">
        <f>IF(Settings!$F$15="MERGE",IF(Settings!$C$16="No",1, (1 - ((Temperatures!$C83-Parameters!$B$196)/Parameters!$B$194)^2)^'Non-Market - Hockey stick'!DY83), 1)</f>
        <v>1</v>
      </c>
      <c r="DZ83">
        <f>IF(Settings!$F$15="MERGE",IF(Settings!$C$16="No",1, (1 - ((Temperatures!$C83-Parameters!$B$196)/Parameters!$B$194)^2)^'Non-Market - Hockey stick'!DZ83), 1)</f>
        <v>1</v>
      </c>
      <c r="EA83">
        <f>IF(Settings!$F$15="MERGE",IF(Settings!$C$16="No",1, (1 - ((Temperatures!$C83-Parameters!$B$196)/Parameters!$B$194)^2)^'Non-Market - Hockey stick'!EA83), 1)</f>
        <v>1</v>
      </c>
      <c r="EB83">
        <f>IF(Settings!$F$15="MERGE",IF(Settings!$C$16="No",1, (1 - ((Temperatures!$C83-Parameters!$B$196)/Parameters!$B$194)^2)^'Non-Market - Hockey stick'!EB83), 1)</f>
        <v>1</v>
      </c>
      <c r="EC83">
        <f>IF(Settings!$F$15="MERGE",IF(Settings!$C$16="No",1, (1 - ((Temperatures!$C83-Parameters!$B$196)/Parameters!$B$194)^2)^'Non-Market - Hockey stick'!EC83), 1)</f>
        <v>1</v>
      </c>
      <c r="ED83">
        <f>IF(Settings!$F$15="MERGE",IF(Settings!$C$16="No",1, (1 - ((Temperatures!$C83-Parameters!$B$196)/Parameters!$B$194)^2)^'Non-Market - Hockey stick'!ED83), 1)</f>
        <v>1</v>
      </c>
      <c r="EE83">
        <f>IF(Settings!$F$15="MERGE",IF(Settings!$C$16="No",1, (1 - ((Temperatures!$C83-Parameters!$B$196)/Parameters!$B$194)^2)^'Non-Market - Hockey stick'!EE83), 1)</f>
        <v>1</v>
      </c>
      <c r="EF83">
        <f>IF(Settings!$F$15="MERGE",IF(Settings!$C$16="No",1, (1 - ((Temperatures!$C83-Parameters!$B$196)/Parameters!$B$194)^2)^'Non-Market - Hockey stick'!EF83), 1)</f>
        <v>1</v>
      </c>
      <c r="EG83">
        <f>IF(Settings!$F$15="MERGE",IF(Settings!$C$16="No",1, (1 - ((Temperatures!$C83-Parameters!$B$196)/Parameters!$B$194)^2)^'Non-Market - Hockey stick'!EG83), 1)</f>
        <v>1</v>
      </c>
      <c r="EH83">
        <f>IF(Settings!$F$15="MERGE",IF(Settings!$C$16="No",1, (1 - ((Temperatures!$C83-Parameters!$B$196)/Parameters!$B$194)^2)^'Non-Market - Hockey stick'!EH83), 1)</f>
        <v>1</v>
      </c>
      <c r="EI83">
        <f>IF(Settings!$F$15="MERGE",IF(Settings!$C$16="No",1, (1 - ((Temperatures!$C83-Parameters!$B$196)/Parameters!$B$194)^2)^'Non-Market - Hockey stick'!EI83), 1)</f>
        <v>1</v>
      </c>
      <c r="EJ83">
        <f>IF(Settings!$F$15="MERGE",IF(Settings!$C$16="No",1, (1 - ((Temperatures!$C83-Parameters!$B$196)/Parameters!$B$194)^2)^'Non-Market - Hockey stick'!EJ83), 1)</f>
        <v>1</v>
      </c>
      <c r="EK83">
        <f>IF(Settings!$F$15="MERGE",IF(Settings!$C$16="No",1, (1 - ((Temperatures!$C83-Parameters!$B$196)/Parameters!$B$194)^2)^'Non-Market - Hockey stick'!EK83), 1)</f>
        <v>1</v>
      </c>
      <c r="EL83">
        <f>IF(Settings!$F$15="MERGE",IF(Settings!$C$16="No",1, (1 - ((Temperatures!$C83-Parameters!$B$196)/Parameters!$B$194)^2)^'Non-Market - Hockey stick'!EL83), 1)</f>
        <v>1</v>
      </c>
      <c r="EM83">
        <f>IF(Settings!$F$15="MERGE",IF(Settings!$C$16="No",1, (1 - ((Temperatures!$C83-Parameters!$B$196)/Parameters!$B$194)^2)^'Non-Market - Hockey stick'!EM83), 1)</f>
        <v>1</v>
      </c>
      <c r="EN83">
        <f>IF(Settings!$F$15="MERGE",IF(Settings!$C$16="No",1, (1 - ((Temperatures!$C83-Parameters!$B$196)/Parameters!$B$194)^2)^'Non-Market - Hockey stick'!EN83), 1)</f>
        <v>1</v>
      </c>
      <c r="EO83">
        <f>IF(Settings!$F$15="MERGE",IF(Settings!$C$16="No",1, (1 - ((Temperatures!$C83-Parameters!$B$196)/Parameters!$B$194)^2)^'Non-Market - Hockey stick'!EO83), 1)</f>
        <v>1</v>
      </c>
      <c r="EP83">
        <f>IF(Settings!$F$15="MERGE",IF(Settings!$C$16="No",1, (1 - ((Temperatures!$C83-Parameters!$B$196)/Parameters!$B$194)^2)^'Non-Market - Hockey stick'!EP83), 1)</f>
        <v>1</v>
      </c>
      <c r="EQ83">
        <f>IF(Settings!$F$15="MERGE",IF(Settings!$C$16="No",1, (1 - ((Temperatures!$C83-Parameters!$B$196)/Parameters!$B$194)^2)^'Non-Market - Hockey stick'!EQ83), 1)</f>
        <v>1</v>
      </c>
      <c r="ER83">
        <f>IF(Settings!$F$15="MERGE",IF(Settings!$C$16="No",1, (1 - ((Temperatures!$C83-Parameters!$B$196)/Parameters!$B$194)^2)^'Non-Market - Hockey stick'!ER83), 1)</f>
        <v>1</v>
      </c>
      <c r="ES83">
        <f>IF(Settings!$F$15="MERGE",IF(Settings!$C$16="No",1, (1 - ((Temperatures!$C83-Parameters!$B$196)/Parameters!$B$194)^2)^'Non-Market - Hockey stick'!ES83), 1)</f>
        <v>1</v>
      </c>
      <c r="ET83">
        <f>IF(Settings!$F$15="MERGE",IF(Settings!$C$16="No",1, (1 - ((Temperatures!$C83-Parameters!$B$196)/Parameters!$B$194)^2)^'Non-Market - Hockey stick'!ET83), 1)</f>
        <v>1</v>
      </c>
      <c r="EU83">
        <f>IF(Settings!$F$15="MERGE",IF(Settings!$C$16="No",1, (1 - ((Temperatures!$C83-Parameters!$B$196)/Parameters!$B$194)^2)^'Non-Market - Hockey stick'!EU83), 1)</f>
        <v>1</v>
      </c>
      <c r="EV83">
        <f>IF(Settings!$F$15="MERGE",IF(Settings!$C$16="No",1, (1 - ((Temperatures!$C83-Parameters!$B$196)/Parameters!$B$194)^2)^'Non-Market - Hockey stick'!EV83), 1)</f>
        <v>1</v>
      </c>
      <c r="EW83">
        <f>IF(Settings!$F$15="MERGE",IF(Settings!$C$16="No",1, (1 - ((Temperatures!$C83-Parameters!$B$196)/Parameters!$B$194)^2)^'Non-Market - Hockey stick'!EW83), 1)</f>
        <v>1</v>
      </c>
      <c r="EX83">
        <f>IF(Settings!$F$15="MERGE",IF(Settings!$C$16="No",1, (1 - ((Temperatures!$C83-Parameters!$B$196)/Parameters!$B$194)^2)^'Non-Market - Hockey stick'!EX83), 1)</f>
        <v>1</v>
      </c>
      <c r="EY83">
        <f>IF(Settings!$F$15="MERGE",IF(Settings!$C$16="No",1, (1 - ((Temperatures!$C83-Parameters!$B$196)/Parameters!$B$194)^2)^'Non-Market - Hockey stick'!EY83), 1)</f>
        <v>1</v>
      </c>
      <c r="EZ83">
        <f>IF(Settings!$F$15="MERGE",IF(Settings!$C$16="No",1, (1 - ((Temperatures!$C83-Parameters!$B$196)/Parameters!$B$194)^2)^'Non-Market - Hockey stick'!EZ83), 1)</f>
        <v>1</v>
      </c>
      <c r="FA83">
        <f>IF(Settings!$F$15="MERGE",IF(Settings!$C$16="No",1, (1 - ((Temperatures!$C83-Parameters!$B$196)/Parameters!$B$194)^2)^'Non-Market - Hockey stick'!FA83), 1)</f>
        <v>1</v>
      </c>
      <c r="FB83">
        <f>IF(Settings!$F$15="MERGE",IF(Settings!$C$16="No",1, (1 - ((Temperatures!$C83-Parameters!$B$196)/Parameters!$B$194)^2)^'Non-Market - Hockey stick'!FB83), 1)</f>
        <v>1</v>
      </c>
      <c r="FC83">
        <f>IF(Settings!$F$15="MERGE",IF(Settings!$C$16="No",1, (1 - ((Temperatures!$C83-Parameters!$B$196)/Parameters!$B$194)^2)^'Non-Market - Hockey stick'!FC83), 1)</f>
        <v>1</v>
      </c>
      <c r="FD83">
        <f>IF(Settings!$F$15="MERGE",IF(Settings!$C$16="No",1, (1 - ((Temperatures!$C83-Parameters!$B$196)/Parameters!$B$194)^2)^'Non-Market - Hockey stick'!FD83), 1)</f>
        <v>1</v>
      </c>
      <c r="FE83">
        <f>IF(Settings!$F$15="MERGE",IF(Settings!$C$16="No",1, (1 - ((Temperatures!$C83-Parameters!$B$196)/Parameters!$B$194)^2)^'Non-Market - Hockey stick'!FE83), 1)</f>
        <v>1</v>
      </c>
      <c r="FF83">
        <f>IF(Settings!$F$15="MERGE",IF(Settings!$C$16="No",1, (1 - ((Temperatures!$C83-Parameters!$B$196)/Parameters!$B$194)^2)^'Non-Market - Hockey stick'!FF83), 1)</f>
        <v>1</v>
      </c>
      <c r="FG83">
        <f>IF(Settings!$F$15="MERGE",IF(Settings!$C$16="No",1, (1 - ((Temperatures!$C83-Parameters!$B$196)/Parameters!$B$194)^2)^'Non-Market - Hockey stick'!FG83), 1)</f>
        <v>1</v>
      </c>
      <c r="FH83">
        <f>IF(Settings!$F$15="MERGE",IF(Settings!$C$16="No",1, (1 - ((Temperatures!$C83-Parameters!$B$196)/Parameters!$B$194)^2)^'Non-Market - Hockey stick'!FH83), 1)</f>
        <v>1</v>
      </c>
      <c r="FI83">
        <f>IF(Settings!$F$15="MERGE",IF(Settings!$C$16="No",1, (1 - ((Temperatures!$C83-Parameters!$B$196)/Parameters!$B$194)^2)^'Non-Market - Hockey stick'!FI83), 1)</f>
        <v>1</v>
      </c>
      <c r="FJ83">
        <f>IF(Settings!$F$15="MERGE",IF(Settings!$C$16="No",1, (1 - ((Temperatures!$C83-Parameters!$B$196)/Parameters!$B$194)^2)^'Non-Market - Hockey stick'!FJ83), 1)</f>
        <v>1</v>
      </c>
      <c r="FK83">
        <f>IF(Settings!$F$15="MERGE",IF(Settings!$C$16="No",1, (1 - ((Temperatures!$C83-Parameters!$B$196)/Parameters!$B$194)^2)^'Non-Market - Hockey stick'!FK83), 1)</f>
        <v>1</v>
      </c>
      <c r="FL83">
        <f>IF(Settings!$F$15="MERGE",IF(Settings!$C$16="No",1, (1 - ((Temperatures!$C83-Parameters!$B$196)/Parameters!$B$194)^2)^'Non-Market - Hockey stick'!FL83), 1)</f>
        <v>1</v>
      </c>
      <c r="FM83">
        <f>IF(Settings!$F$15="MERGE",IF(Settings!$C$16="No",1, (1 - ((Temperatures!$C83-Parameters!$B$196)/Parameters!$B$194)^2)^'Non-Market - Hockey stick'!FM83), 1)</f>
        <v>1</v>
      </c>
      <c r="FN83">
        <f>IF(Settings!$F$15="MERGE",IF(Settings!$C$16="No",1, (1 - ((Temperatures!$C83-Parameters!$B$196)/Parameters!$B$194)^2)^'Non-Market - Hockey stick'!FN83), 1)</f>
        <v>1</v>
      </c>
      <c r="FO83">
        <f>IF(Settings!$F$15="MERGE",IF(Settings!$C$16="No",1, (1 - ((Temperatures!$C83-Parameters!$B$196)/Parameters!$B$194)^2)^'Non-Market - Hockey stick'!FO83), 1)</f>
        <v>1</v>
      </c>
      <c r="FP83">
        <f>IF(Settings!$F$15="MERGE",IF(Settings!$C$16="No",1, (1 - ((Temperatures!$C83-Parameters!$B$196)/Parameters!$B$194)^2)^'Non-Market - Hockey stick'!FP83), 1)</f>
        <v>1</v>
      </c>
      <c r="FQ83">
        <f>IF(Settings!$F$15="MERGE",IF(Settings!$C$16="No",1, (1 - ((Temperatures!$C83-Parameters!$B$196)/Parameters!$B$194)^2)^'Non-Market - Hockey stick'!FQ83), 1)</f>
        <v>1</v>
      </c>
      <c r="FR83">
        <f>IF(Settings!$F$15="MERGE",IF(Settings!$C$16="No",1, (1 - ((Temperatures!$C83-Parameters!$B$196)/Parameters!$B$194)^2)^'Non-Market - Hockey stick'!FR83), 1)</f>
        <v>1</v>
      </c>
      <c r="FS83">
        <f>IF(Settings!$F$15="MERGE",IF(Settings!$C$16="No",1, (1 - ((Temperatures!$C83-Parameters!$B$196)/Parameters!$B$194)^2)^'Non-Market - Hockey stick'!FS83), 1)</f>
        <v>1</v>
      </c>
      <c r="FT83">
        <f>IF(Settings!$F$15="MERGE",IF(Settings!$C$16="No",1, (1 - ((Temperatures!$C83-Parameters!$B$196)/Parameters!$B$194)^2)^'Non-Market - Hockey stick'!FT83), 1)</f>
        <v>1</v>
      </c>
      <c r="FU83">
        <f>IF(Settings!$F$15="MERGE",IF(Settings!$C$16="No",1, (1 - ((Temperatures!$C83-Parameters!$B$196)/Parameters!$B$194)^2)^'Non-Market - Hockey stick'!FU83), 1)</f>
        <v>1</v>
      </c>
      <c r="FV83">
        <f>IF(Settings!$F$15="MERGE",IF(Settings!$C$16="No",1, (1 - ((Temperatures!$C83-Parameters!$B$196)/Parameters!$B$194)^2)^'Non-Market - Hockey stick'!FV83), 1)</f>
        <v>1</v>
      </c>
      <c r="FW83">
        <f>IF(Settings!$F$15="MERGE",IF(Settings!$C$16="No",1, (1 - ((Temperatures!$C83-Parameters!$B$196)/Parameters!$B$194)^2)^'Non-Market - Hockey stick'!FW83), 1)</f>
        <v>1</v>
      </c>
      <c r="FX83">
        <f>IF(Settings!$F$15="MERGE",IF(Settings!$C$16="No",1, (1 - ((Temperatures!$C83-Parameters!$B$196)/Parameters!$B$194)^2)^'Non-Market - Hockey stick'!FX83), 1)</f>
        <v>1</v>
      </c>
      <c r="FY83">
        <f>IF(Settings!$F$15="MERGE",IF(Settings!$C$16="No",1, (1 - ((Temperatures!$C83-Parameters!$B$196)/Parameters!$B$194)^2)^'Non-Market - Hockey stick'!FY83), 1)</f>
        <v>1</v>
      </c>
      <c r="FZ83">
        <f>IF(Settings!$F$15="MERGE",IF(Settings!$C$16="No",1, (1 - ((Temperatures!$C83-Parameters!$B$196)/Parameters!$B$194)^2)^'Non-Market - Hockey stick'!FZ83), 1)</f>
        <v>1</v>
      </c>
      <c r="GA83">
        <f>IF(Settings!$F$15="MERGE",IF(Settings!$C$16="No",1, (1 - ((Temperatures!$C83-Parameters!$B$196)/Parameters!$B$194)^2)^'Non-Market - Hockey stick'!GA83), 1)</f>
        <v>1</v>
      </c>
      <c r="GB83">
        <f>IF(Settings!$F$15="MERGE",IF(Settings!$C$16="No",1, (1 - ((Temperatures!$C83-Parameters!$B$196)/Parameters!$B$194)^2)^'Non-Market - Hockey stick'!GB83), 1)</f>
        <v>1</v>
      </c>
      <c r="GC83">
        <f>IF(Settings!$F$15="MERGE",IF(Settings!$C$16="No",1, (1 - ((Temperatures!$C83-Parameters!$B$196)/Parameters!$B$194)^2)^'Non-Market - Hockey stick'!GC83), 1)</f>
        <v>1</v>
      </c>
      <c r="GD83">
        <f>IF(Settings!$F$15="MERGE",IF(Settings!$C$16="No",1, (1 - ((Temperatures!$C83-Parameters!$B$196)/Parameters!$B$194)^2)^'Non-Market - Hockey stick'!GD83), 1)</f>
        <v>1</v>
      </c>
      <c r="GE83">
        <f>IF(Settings!$F$15="MERGE",IF(Settings!$C$16="No",1, (1 - ((Temperatures!$C83-Parameters!$B$196)/Parameters!$B$194)^2)^'Non-Market - Hockey stick'!GE83), 1)</f>
        <v>1</v>
      </c>
      <c r="GF83">
        <f>IF(Settings!$F$15="MERGE",IF(Settings!$C$16="No",1, (1 - ((Temperatures!$C83-Parameters!$B$196)/Parameters!$B$194)^2)^'Non-Market - Hockey stick'!GF83), 1)</f>
        <v>1</v>
      </c>
      <c r="GG83">
        <f>IF(Settings!$F$15="MERGE",IF(Settings!$C$16="No",1, (1 - ((Temperatures!$C83-Parameters!$B$196)/Parameters!$B$194)^2)^'Non-Market - Hockey stick'!GG83), 1)</f>
        <v>1</v>
      </c>
      <c r="GH83">
        <f>IF(Settings!$F$15="MERGE",IF(Settings!$C$16="No",1, (1 - ((Temperatures!$C83-Parameters!$B$196)/Parameters!$B$194)^2)^'Non-Market - Hockey stick'!GH83), 1)</f>
        <v>1</v>
      </c>
      <c r="GI83">
        <f>IF(Settings!$F$15="MERGE",IF(Settings!$C$16="No",1, (1 - ((Temperatures!$C83-Parameters!$B$196)/Parameters!$B$194)^2)^'Non-Market - Hockey stick'!GI83), 1)</f>
        <v>1</v>
      </c>
      <c r="GJ83">
        <f>IF(Settings!$F$15="MERGE",IF(Settings!$C$16="No",1, (1 - ((Temperatures!$C83-Parameters!$B$196)/Parameters!$B$194)^2)^'Non-Market - Hockey stick'!GJ83), 1)</f>
        <v>1</v>
      </c>
      <c r="GK83">
        <f>IF(Settings!$F$15="MERGE",IF(Settings!$C$16="No",1, (1 - ((Temperatures!$C83-Parameters!$B$196)/Parameters!$B$194)^2)^'Non-Market - Hockey stick'!GK83), 1)</f>
        <v>1</v>
      </c>
      <c r="GL83">
        <f>IF(Settings!$F$15="MERGE",IF(Settings!$C$16="No",1, (1 - ((Temperatures!$C83-Parameters!$B$196)/Parameters!$B$194)^2)^'Non-Market - Hockey stick'!GL83), 1)</f>
        <v>1</v>
      </c>
      <c r="GM83">
        <f>IF(Settings!$F$15="MERGE",IF(Settings!$C$16="No",1, (1 - ((Temperatures!$C83-Parameters!$B$196)/Parameters!$B$194)^2)^'Non-Market - Hockey stick'!GM83), 1)</f>
        <v>1</v>
      </c>
    </row>
    <row r="84" spans="1:195" x14ac:dyDescent="0.25">
      <c r="A84">
        <v>2092</v>
      </c>
      <c r="B84">
        <f>IF(Settings!$F$15="MERGE",IF(Settings!$C$16="No",1, (1 - ((Temperatures!$C84-Parameters!$B$196)/Parameters!$B$194)^2)^'Non-Market - Hockey stick'!B84), 1)</f>
        <v>1</v>
      </c>
      <c r="C84">
        <f>IF(Settings!$F$15="MERGE",IF(Settings!$C$16="No",1, (1 - ((Temperatures!$C84-Parameters!$B$196)/Parameters!$B$194)^2)^'Non-Market - Hockey stick'!C84), 1)</f>
        <v>1</v>
      </c>
      <c r="D84">
        <f>IF(Settings!$F$15="MERGE",IF(Settings!$C$16="No",1, (1 - ((Temperatures!$C84-Parameters!$B$196)/Parameters!$B$194)^2)^'Non-Market - Hockey stick'!D84), 1)</f>
        <v>1</v>
      </c>
      <c r="E84">
        <f>IF(Settings!$F$15="MERGE",IF(Settings!$C$16="No",1, (1 - ((Temperatures!$C84-Parameters!$B$196)/Parameters!$B$194)^2)^'Non-Market - Hockey stick'!E84), 1)</f>
        <v>1</v>
      </c>
      <c r="F84">
        <f>IF(Settings!$F$15="MERGE",IF(Settings!$C$16="No",1, (1 - ((Temperatures!$C84-Parameters!$B$196)/Parameters!$B$194)^2)^'Non-Market - Hockey stick'!F84), 1)</f>
        <v>1</v>
      </c>
      <c r="G84">
        <f>IF(Settings!$F$15="MERGE",IF(Settings!$C$16="No",1, (1 - ((Temperatures!$C84-Parameters!$B$196)/Parameters!$B$194)^2)^'Non-Market - Hockey stick'!G84), 1)</f>
        <v>1</v>
      </c>
      <c r="H84">
        <f>IF(Settings!$F$15="MERGE",IF(Settings!$C$16="No",1, (1 - ((Temperatures!$C84-Parameters!$B$196)/Parameters!$B$194)^2)^'Non-Market - Hockey stick'!H84), 1)</f>
        <v>1</v>
      </c>
      <c r="I84">
        <f>IF(Settings!$F$15="MERGE",IF(Settings!$C$16="No",1, (1 - ((Temperatures!$C84-Parameters!$B$196)/Parameters!$B$194)^2)^'Non-Market - Hockey stick'!I84), 1)</f>
        <v>1</v>
      </c>
      <c r="J84">
        <f>IF(Settings!$F$15="MERGE",IF(Settings!$C$16="No",1, (1 - ((Temperatures!$C84-Parameters!$B$196)/Parameters!$B$194)^2)^'Non-Market - Hockey stick'!J84), 1)</f>
        <v>1</v>
      </c>
      <c r="K84">
        <f>IF(Settings!$F$15="MERGE",IF(Settings!$C$16="No",1, (1 - ((Temperatures!$C84-Parameters!$B$196)/Parameters!$B$194)^2)^'Non-Market - Hockey stick'!K84), 1)</f>
        <v>1</v>
      </c>
      <c r="L84">
        <f>IF(Settings!$F$15="MERGE",IF(Settings!$C$16="No",1, (1 - ((Temperatures!$C84-Parameters!$B$196)/Parameters!$B$194)^2)^'Non-Market - Hockey stick'!L84), 1)</f>
        <v>1</v>
      </c>
      <c r="M84">
        <f>IF(Settings!$F$15="MERGE",IF(Settings!$C$16="No",1, (1 - ((Temperatures!$C84-Parameters!$B$196)/Parameters!$B$194)^2)^'Non-Market - Hockey stick'!M84), 1)</f>
        <v>1</v>
      </c>
      <c r="N84">
        <f>IF(Settings!$F$15="MERGE",IF(Settings!$C$16="No",1, (1 - ((Temperatures!$C84-Parameters!$B$196)/Parameters!$B$194)^2)^'Non-Market - Hockey stick'!N84), 1)</f>
        <v>1</v>
      </c>
      <c r="O84">
        <f>IF(Settings!$F$15="MERGE",IF(Settings!$C$16="No",1, (1 - ((Temperatures!$C84-Parameters!$B$196)/Parameters!$B$194)^2)^'Non-Market - Hockey stick'!O84), 1)</f>
        <v>1</v>
      </c>
      <c r="P84">
        <f>IF(Settings!$F$15="MERGE",IF(Settings!$C$16="No",1, (1 - ((Temperatures!$C84-Parameters!$B$196)/Parameters!$B$194)^2)^'Non-Market - Hockey stick'!P84), 1)</f>
        <v>1</v>
      </c>
      <c r="Q84">
        <f>IF(Settings!$F$15="MERGE",IF(Settings!$C$16="No",1, (1 - ((Temperatures!$C84-Parameters!$B$196)/Parameters!$B$194)^2)^'Non-Market - Hockey stick'!Q84), 1)</f>
        <v>1</v>
      </c>
      <c r="R84">
        <f>IF(Settings!$F$15="MERGE",IF(Settings!$C$16="No",1, (1 - ((Temperatures!$C84-Parameters!$B$196)/Parameters!$B$194)^2)^'Non-Market - Hockey stick'!R84), 1)</f>
        <v>1</v>
      </c>
      <c r="S84">
        <f>IF(Settings!$F$15="MERGE",IF(Settings!$C$16="No",1, (1 - ((Temperatures!$C84-Parameters!$B$196)/Parameters!$B$194)^2)^'Non-Market - Hockey stick'!S84), 1)</f>
        <v>1</v>
      </c>
      <c r="T84">
        <f>IF(Settings!$F$15="MERGE",IF(Settings!$C$16="No",1, (1 - ((Temperatures!$C84-Parameters!$B$196)/Parameters!$B$194)^2)^'Non-Market - Hockey stick'!T84), 1)</f>
        <v>1</v>
      </c>
      <c r="U84">
        <f>IF(Settings!$F$15="MERGE",IF(Settings!$C$16="No",1, (1 - ((Temperatures!$C84-Parameters!$B$196)/Parameters!$B$194)^2)^'Non-Market - Hockey stick'!U84), 1)</f>
        <v>1</v>
      </c>
      <c r="V84">
        <f>IF(Settings!$F$15="MERGE",IF(Settings!$C$16="No",1, (1 - ((Temperatures!$C84-Parameters!$B$196)/Parameters!$B$194)^2)^'Non-Market - Hockey stick'!V84), 1)</f>
        <v>1</v>
      </c>
      <c r="W84">
        <f>IF(Settings!$F$15="MERGE",IF(Settings!$C$16="No",1, (1 - ((Temperatures!$C84-Parameters!$B$196)/Parameters!$B$194)^2)^'Non-Market - Hockey stick'!W84), 1)</f>
        <v>1</v>
      </c>
      <c r="X84">
        <f>IF(Settings!$F$15="MERGE",IF(Settings!$C$16="No",1, (1 - ((Temperatures!$C84-Parameters!$B$196)/Parameters!$B$194)^2)^'Non-Market - Hockey stick'!X84), 1)</f>
        <v>1</v>
      </c>
      <c r="Y84">
        <f>IF(Settings!$F$15="MERGE",IF(Settings!$C$16="No",1, (1 - ((Temperatures!$C84-Parameters!$B$196)/Parameters!$B$194)^2)^'Non-Market - Hockey stick'!Y84), 1)</f>
        <v>1</v>
      </c>
      <c r="Z84">
        <f>IF(Settings!$F$15="MERGE",IF(Settings!$C$16="No",1, (1 - ((Temperatures!$C84-Parameters!$B$196)/Parameters!$B$194)^2)^'Non-Market - Hockey stick'!Z84), 1)</f>
        <v>1</v>
      </c>
      <c r="AA84">
        <f>IF(Settings!$F$15="MERGE",IF(Settings!$C$16="No",1, (1 - ((Temperatures!$C84-Parameters!$B$196)/Parameters!$B$194)^2)^'Non-Market - Hockey stick'!AA84), 1)</f>
        <v>1</v>
      </c>
      <c r="AB84">
        <f>IF(Settings!$F$15="MERGE",IF(Settings!$C$16="No",1, (1 - ((Temperatures!$C84-Parameters!$B$196)/Parameters!$B$194)^2)^'Non-Market - Hockey stick'!AB84), 1)</f>
        <v>1</v>
      </c>
      <c r="AC84">
        <f>IF(Settings!$F$15="MERGE",IF(Settings!$C$16="No",1, (1 - ((Temperatures!$C84-Parameters!$B$196)/Parameters!$B$194)^2)^'Non-Market - Hockey stick'!AC84), 1)</f>
        <v>1</v>
      </c>
      <c r="AD84">
        <f>IF(Settings!$F$15="MERGE",IF(Settings!$C$16="No",1, (1 - ((Temperatures!$C84-Parameters!$B$196)/Parameters!$B$194)^2)^'Non-Market - Hockey stick'!AD84), 1)</f>
        <v>1</v>
      </c>
      <c r="AE84">
        <f>IF(Settings!$F$15="MERGE",IF(Settings!$C$16="No",1, (1 - ((Temperatures!$C84-Parameters!$B$196)/Parameters!$B$194)^2)^'Non-Market - Hockey stick'!AE84), 1)</f>
        <v>1</v>
      </c>
      <c r="AF84">
        <f>IF(Settings!$F$15="MERGE",IF(Settings!$C$16="No",1, (1 - ((Temperatures!$C84-Parameters!$B$196)/Parameters!$B$194)^2)^'Non-Market - Hockey stick'!AF84), 1)</f>
        <v>1</v>
      </c>
      <c r="AG84">
        <f>IF(Settings!$F$15="MERGE",IF(Settings!$C$16="No",1, (1 - ((Temperatures!$C84-Parameters!$B$196)/Parameters!$B$194)^2)^'Non-Market - Hockey stick'!AG84), 1)</f>
        <v>1</v>
      </c>
      <c r="AH84">
        <f>IF(Settings!$F$15="MERGE",IF(Settings!$C$16="No",1, (1 - ((Temperatures!$C84-Parameters!$B$196)/Parameters!$B$194)^2)^'Non-Market - Hockey stick'!AH84), 1)</f>
        <v>1</v>
      </c>
      <c r="AI84">
        <f>IF(Settings!$F$15="MERGE",IF(Settings!$C$16="No",1, (1 - ((Temperatures!$C84-Parameters!$B$196)/Parameters!$B$194)^2)^'Non-Market - Hockey stick'!AI84), 1)</f>
        <v>1</v>
      </c>
      <c r="AJ84">
        <f>IF(Settings!$F$15="MERGE",IF(Settings!$C$16="No",1, (1 - ((Temperatures!$C84-Parameters!$B$196)/Parameters!$B$194)^2)^'Non-Market - Hockey stick'!AJ84), 1)</f>
        <v>1</v>
      </c>
      <c r="AK84">
        <f>IF(Settings!$F$15="MERGE",IF(Settings!$C$16="No",1, (1 - ((Temperatures!$C84-Parameters!$B$196)/Parameters!$B$194)^2)^'Non-Market - Hockey stick'!AK84), 1)</f>
        <v>1</v>
      </c>
      <c r="AL84">
        <f>IF(Settings!$F$15="MERGE",IF(Settings!$C$16="No",1, (1 - ((Temperatures!$C84-Parameters!$B$196)/Parameters!$B$194)^2)^'Non-Market - Hockey stick'!AL84), 1)</f>
        <v>1</v>
      </c>
      <c r="AM84">
        <f>IF(Settings!$F$15="MERGE",IF(Settings!$C$16="No",1, (1 - ((Temperatures!$C84-Parameters!$B$196)/Parameters!$B$194)^2)^'Non-Market - Hockey stick'!AM84), 1)</f>
        <v>1</v>
      </c>
      <c r="AN84">
        <f>IF(Settings!$F$15="MERGE",IF(Settings!$C$16="No",1, (1 - ((Temperatures!$C84-Parameters!$B$196)/Parameters!$B$194)^2)^'Non-Market - Hockey stick'!AN84), 1)</f>
        <v>1</v>
      </c>
      <c r="AO84">
        <f>IF(Settings!$F$15="MERGE",IF(Settings!$C$16="No",1, (1 - ((Temperatures!$C84-Parameters!$B$196)/Parameters!$B$194)^2)^'Non-Market - Hockey stick'!AO84), 1)</f>
        <v>1</v>
      </c>
      <c r="AP84">
        <f>IF(Settings!$F$15="MERGE",IF(Settings!$C$16="No",1, (1 - ((Temperatures!$C84-Parameters!$B$196)/Parameters!$B$194)^2)^'Non-Market - Hockey stick'!AP84), 1)</f>
        <v>1</v>
      </c>
      <c r="AQ84">
        <f>IF(Settings!$F$15="MERGE",IF(Settings!$C$16="No",1, (1 - ((Temperatures!$C84-Parameters!$B$196)/Parameters!$B$194)^2)^'Non-Market - Hockey stick'!AQ84), 1)</f>
        <v>1</v>
      </c>
      <c r="AR84">
        <f>IF(Settings!$F$15="MERGE",IF(Settings!$C$16="No",1, (1 - ((Temperatures!$C84-Parameters!$B$196)/Parameters!$B$194)^2)^'Non-Market - Hockey stick'!AR84), 1)</f>
        <v>1</v>
      </c>
      <c r="AS84">
        <f>IF(Settings!$F$15="MERGE",IF(Settings!$C$16="No",1, (1 - ((Temperatures!$C84-Parameters!$B$196)/Parameters!$B$194)^2)^'Non-Market - Hockey stick'!AS84), 1)</f>
        <v>1</v>
      </c>
      <c r="AT84">
        <f>IF(Settings!$F$15="MERGE",IF(Settings!$C$16="No",1, (1 - ((Temperatures!$C84-Parameters!$B$196)/Parameters!$B$194)^2)^'Non-Market - Hockey stick'!AT84), 1)</f>
        <v>1</v>
      </c>
      <c r="AU84">
        <f>IF(Settings!$F$15="MERGE",IF(Settings!$C$16="No",1, (1 - ((Temperatures!$C84-Parameters!$B$196)/Parameters!$B$194)^2)^'Non-Market - Hockey stick'!AU84), 1)</f>
        <v>1</v>
      </c>
      <c r="AV84">
        <f>IF(Settings!$F$15="MERGE",IF(Settings!$C$16="No",1, (1 - ((Temperatures!$C84-Parameters!$B$196)/Parameters!$B$194)^2)^'Non-Market - Hockey stick'!AV84), 1)</f>
        <v>1</v>
      </c>
      <c r="AW84">
        <f>IF(Settings!$F$15="MERGE",IF(Settings!$C$16="No",1, (1 - ((Temperatures!$C84-Parameters!$B$196)/Parameters!$B$194)^2)^'Non-Market - Hockey stick'!AW84), 1)</f>
        <v>1</v>
      </c>
      <c r="AX84">
        <f>IF(Settings!$F$15="MERGE",IF(Settings!$C$16="No",1, (1 - ((Temperatures!$C84-Parameters!$B$196)/Parameters!$B$194)^2)^'Non-Market - Hockey stick'!AX84), 1)</f>
        <v>1</v>
      </c>
      <c r="AY84">
        <f>IF(Settings!$F$15="MERGE",IF(Settings!$C$16="No",1, (1 - ((Temperatures!$C84-Parameters!$B$196)/Parameters!$B$194)^2)^'Non-Market - Hockey stick'!AY84), 1)</f>
        <v>1</v>
      </c>
      <c r="AZ84">
        <f>IF(Settings!$F$15="MERGE",IF(Settings!$C$16="No",1, (1 - ((Temperatures!$C84-Parameters!$B$196)/Parameters!$B$194)^2)^'Non-Market - Hockey stick'!AZ84), 1)</f>
        <v>1</v>
      </c>
      <c r="BA84">
        <f>IF(Settings!$F$15="MERGE",IF(Settings!$C$16="No",1, (1 - ((Temperatures!$C84-Parameters!$B$196)/Parameters!$B$194)^2)^'Non-Market - Hockey stick'!BA84), 1)</f>
        <v>1</v>
      </c>
      <c r="BB84">
        <f>IF(Settings!$F$15="MERGE",IF(Settings!$C$16="No",1, (1 - ((Temperatures!$C84-Parameters!$B$196)/Parameters!$B$194)^2)^'Non-Market - Hockey stick'!BB84), 1)</f>
        <v>1</v>
      </c>
      <c r="BC84">
        <f>IF(Settings!$F$15="MERGE",IF(Settings!$C$16="No",1, (1 - ((Temperatures!$C84-Parameters!$B$196)/Parameters!$B$194)^2)^'Non-Market - Hockey stick'!BC84), 1)</f>
        <v>1</v>
      </c>
      <c r="BD84">
        <f>IF(Settings!$F$15="MERGE",IF(Settings!$C$16="No",1, (1 - ((Temperatures!$C84-Parameters!$B$196)/Parameters!$B$194)^2)^'Non-Market - Hockey stick'!BD84), 1)</f>
        <v>1</v>
      </c>
      <c r="BE84">
        <f>IF(Settings!$F$15="MERGE",IF(Settings!$C$16="No",1, (1 - ((Temperatures!$C84-Parameters!$B$196)/Parameters!$B$194)^2)^'Non-Market - Hockey stick'!BE84), 1)</f>
        <v>1</v>
      </c>
      <c r="BF84">
        <f>IF(Settings!$F$15="MERGE",IF(Settings!$C$16="No",1, (1 - ((Temperatures!$C84-Parameters!$B$196)/Parameters!$B$194)^2)^'Non-Market - Hockey stick'!BF84), 1)</f>
        <v>1</v>
      </c>
      <c r="BG84">
        <f>IF(Settings!$F$15="MERGE",IF(Settings!$C$16="No",1, (1 - ((Temperatures!$C84-Parameters!$B$196)/Parameters!$B$194)^2)^'Non-Market - Hockey stick'!BG84), 1)</f>
        <v>1</v>
      </c>
      <c r="BH84">
        <f>IF(Settings!$F$15="MERGE",IF(Settings!$C$16="No",1, (1 - ((Temperatures!$C84-Parameters!$B$196)/Parameters!$B$194)^2)^'Non-Market - Hockey stick'!BH84), 1)</f>
        <v>1</v>
      </c>
      <c r="BI84">
        <f>IF(Settings!$F$15="MERGE",IF(Settings!$C$16="No",1, (1 - ((Temperatures!$C84-Parameters!$B$196)/Parameters!$B$194)^2)^'Non-Market - Hockey stick'!BI84), 1)</f>
        <v>1</v>
      </c>
      <c r="BJ84">
        <f>IF(Settings!$F$15="MERGE",IF(Settings!$C$16="No",1, (1 - ((Temperatures!$C84-Parameters!$B$196)/Parameters!$B$194)^2)^'Non-Market - Hockey stick'!BJ84), 1)</f>
        <v>1</v>
      </c>
      <c r="BK84">
        <f>IF(Settings!$F$15="MERGE",IF(Settings!$C$16="No",1, (1 - ((Temperatures!$C84-Parameters!$B$196)/Parameters!$B$194)^2)^'Non-Market - Hockey stick'!BK84), 1)</f>
        <v>1</v>
      </c>
      <c r="BL84">
        <f>IF(Settings!$F$15="MERGE",IF(Settings!$C$16="No",1, (1 - ((Temperatures!$C84-Parameters!$B$196)/Parameters!$B$194)^2)^'Non-Market - Hockey stick'!BL84), 1)</f>
        <v>1</v>
      </c>
      <c r="BM84">
        <f>IF(Settings!$F$15="MERGE",IF(Settings!$C$16="No",1, (1 - ((Temperatures!$C84-Parameters!$B$196)/Parameters!$B$194)^2)^'Non-Market - Hockey stick'!BM84), 1)</f>
        <v>1</v>
      </c>
      <c r="BN84">
        <f>IF(Settings!$F$15="MERGE",IF(Settings!$C$16="No",1, (1 - ((Temperatures!$C84-Parameters!$B$196)/Parameters!$B$194)^2)^'Non-Market - Hockey stick'!BN84), 1)</f>
        <v>1</v>
      </c>
      <c r="BO84">
        <f>IF(Settings!$F$15="MERGE",IF(Settings!$C$16="No",1, (1 - ((Temperatures!$C84-Parameters!$B$196)/Parameters!$B$194)^2)^'Non-Market - Hockey stick'!BO84), 1)</f>
        <v>1</v>
      </c>
      <c r="BP84">
        <f>IF(Settings!$F$15="MERGE",IF(Settings!$C$16="No",1, (1 - ((Temperatures!$C84-Parameters!$B$196)/Parameters!$B$194)^2)^'Non-Market - Hockey stick'!BP84), 1)</f>
        <v>1</v>
      </c>
      <c r="BQ84">
        <f>IF(Settings!$F$15="MERGE",IF(Settings!$C$16="No",1, (1 - ((Temperatures!$C84-Parameters!$B$196)/Parameters!$B$194)^2)^'Non-Market - Hockey stick'!BQ84), 1)</f>
        <v>1</v>
      </c>
      <c r="BR84">
        <f>IF(Settings!$F$15="MERGE",IF(Settings!$C$16="No",1, (1 - ((Temperatures!$C84-Parameters!$B$196)/Parameters!$B$194)^2)^'Non-Market - Hockey stick'!BR84), 1)</f>
        <v>1</v>
      </c>
      <c r="BS84">
        <f>IF(Settings!$F$15="MERGE",IF(Settings!$C$16="No",1, (1 - ((Temperatures!$C84-Parameters!$B$196)/Parameters!$B$194)^2)^'Non-Market - Hockey stick'!BS84), 1)</f>
        <v>1</v>
      </c>
      <c r="BT84">
        <f>IF(Settings!$F$15="MERGE",IF(Settings!$C$16="No",1, (1 - ((Temperatures!$C84-Parameters!$B$196)/Parameters!$B$194)^2)^'Non-Market - Hockey stick'!BT84), 1)</f>
        <v>1</v>
      </c>
      <c r="BU84">
        <f>IF(Settings!$F$15="MERGE",IF(Settings!$C$16="No",1, (1 - ((Temperatures!$C84-Parameters!$B$196)/Parameters!$B$194)^2)^'Non-Market - Hockey stick'!BU84), 1)</f>
        <v>1</v>
      </c>
      <c r="BV84">
        <f>IF(Settings!$F$15="MERGE",IF(Settings!$C$16="No",1, (1 - ((Temperatures!$C84-Parameters!$B$196)/Parameters!$B$194)^2)^'Non-Market - Hockey stick'!BV84), 1)</f>
        <v>1</v>
      </c>
      <c r="BW84">
        <f>IF(Settings!$F$15="MERGE",IF(Settings!$C$16="No",1, (1 - ((Temperatures!$C84-Parameters!$B$196)/Parameters!$B$194)^2)^'Non-Market - Hockey stick'!BW84), 1)</f>
        <v>1</v>
      </c>
      <c r="BX84">
        <f>IF(Settings!$F$15="MERGE",IF(Settings!$C$16="No",1, (1 - ((Temperatures!$C84-Parameters!$B$196)/Parameters!$B$194)^2)^'Non-Market - Hockey stick'!BX84), 1)</f>
        <v>1</v>
      </c>
      <c r="BY84">
        <f>IF(Settings!$F$15="MERGE",IF(Settings!$C$16="No",1, (1 - ((Temperatures!$C84-Parameters!$B$196)/Parameters!$B$194)^2)^'Non-Market - Hockey stick'!BY84), 1)</f>
        <v>1</v>
      </c>
      <c r="BZ84">
        <f>IF(Settings!$F$15="MERGE",IF(Settings!$C$16="No",1, (1 - ((Temperatures!$C84-Parameters!$B$196)/Parameters!$B$194)^2)^'Non-Market - Hockey stick'!BZ84), 1)</f>
        <v>1</v>
      </c>
      <c r="CA84">
        <f>IF(Settings!$F$15="MERGE",IF(Settings!$C$16="No",1, (1 - ((Temperatures!$C84-Parameters!$B$196)/Parameters!$B$194)^2)^'Non-Market - Hockey stick'!CA84), 1)</f>
        <v>1</v>
      </c>
      <c r="CB84">
        <f>IF(Settings!$F$15="MERGE",IF(Settings!$C$16="No",1, (1 - ((Temperatures!$C84-Parameters!$B$196)/Parameters!$B$194)^2)^'Non-Market - Hockey stick'!CB84), 1)</f>
        <v>1</v>
      </c>
      <c r="CC84">
        <f>IF(Settings!$F$15="MERGE",IF(Settings!$C$16="No",1, (1 - ((Temperatures!$C84-Parameters!$B$196)/Parameters!$B$194)^2)^'Non-Market - Hockey stick'!CC84), 1)</f>
        <v>1</v>
      </c>
      <c r="CD84">
        <f>IF(Settings!$F$15="MERGE",IF(Settings!$C$16="No",1, (1 - ((Temperatures!$C84-Parameters!$B$196)/Parameters!$B$194)^2)^'Non-Market - Hockey stick'!CD84), 1)</f>
        <v>1</v>
      </c>
      <c r="CE84">
        <f>IF(Settings!$F$15="MERGE",IF(Settings!$C$16="No",1, (1 - ((Temperatures!$C84-Parameters!$B$196)/Parameters!$B$194)^2)^'Non-Market - Hockey stick'!CE84), 1)</f>
        <v>1</v>
      </c>
      <c r="CF84">
        <f>IF(Settings!$F$15="MERGE",IF(Settings!$C$16="No",1, (1 - ((Temperatures!$C84-Parameters!$B$196)/Parameters!$B$194)^2)^'Non-Market - Hockey stick'!CF84), 1)</f>
        <v>1</v>
      </c>
      <c r="CG84">
        <f>IF(Settings!$F$15="MERGE",IF(Settings!$C$16="No",1, (1 - ((Temperatures!$C84-Parameters!$B$196)/Parameters!$B$194)^2)^'Non-Market - Hockey stick'!CG84), 1)</f>
        <v>1</v>
      </c>
      <c r="CH84">
        <f>IF(Settings!$F$15="MERGE",IF(Settings!$C$16="No",1, (1 - ((Temperatures!$C84-Parameters!$B$196)/Parameters!$B$194)^2)^'Non-Market - Hockey stick'!CH84), 1)</f>
        <v>1</v>
      </c>
      <c r="CI84">
        <f>IF(Settings!$F$15="MERGE",IF(Settings!$C$16="No",1, (1 - ((Temperatures!$C84-Parameters!$B$196)/Parameters!$B$194)^2)^'Non-Market - Hockey stick'!CI84), 1)</f>
        <v>1</v>
      </c>
      <c r="CJ84">
        <f>IF(Settings!$F$15="MERGE",IF(Settings!$C$16="No",1, (1 - ((Temperatures!$C84-Parameters!$B$196)/Parameters!$B$194)^2)^'Non-Market - Hockey stick'!CJ84), 1)</f>
        <v>1</v>
      </c>
      <c r="CK84">
        <f>IF(Settings!$F$15="MERGE",IF(Settings!$C$16="No",1, (1 - ((Temperatures!$C84-Parameters!$B$196)/Parameters!$B$194)^2)^'Non-Market - Hockey stick'!CK84), 1)</f>
        <v>1</v>
      </c>
      <c r="CL84">
        <f>IF(Settings!$F$15="MERGE",IF(Settings!$C$16="No",1, (1 - ((Temperatures!$C84-Parameters!$B$196)/Parameters!$B$194)^2)^'Non-Market - Hockey stick'!CL84), 1)</f>
        <v>1</v>
      </c>
      <c r="CM84">
        <f>IF(Settings!$F$15="MERGE",IF(Settings!$C$16="No",1, (1 - ((Temperatures!$C84-Parameters!$B$196)/Parameters!$B$194)^2)^'Non-Market - Hockey stick'!CM84), 1)</f>
        <v>1</v>
      </c>
      <c r="CN84">
        <f>IF(Settings!$F$15="MERGE",IF(Settings!$C$16="No",1, (1 - ((Temperatures!$C84-Parameters!$B$196)/Parameters!$B$194)^2)^'Non-Market - Hockey stick'!CN84), 1)</f>
        <v>1</v>
      </c>
      <c r="CO84">
        <f>IF(Settings!$F$15="MERGE",IF(Settings!$C$16="No",1, (1 - ((Temperatures!$C84-Parameters!$B$196)/Parameters!$B$194)^2)^'Non-Market - Hockey stick'!CO84), 1)</f>
        <v>1</v>
      </c>
      <c r="CP84">
        <f>IF(Settings!$F$15="MERGE",IF(Settings!$C$16="No",1, (1 - ((Temperatures!$C84-Parameters!$B$196)/Parameters!$B$194)^2)^'Non-Market - Hockey stick'!CP84), 1)</f>
        <v>1</v>
      </c>
      <c r="CQ84">
        <f>IF(Settings!$F$15="MERGE",IF(Settings!$C$16="No",1, (1 - ((Temperatures!$C84-Parameters!$B$196)/Parameters!$B$194)^2)^'Non-Market - Hockey stick'!CQ84), 1)</f>
        <v>1</v>
      </c>
      <c r="CR84">
        <f>IF(Settings!$F$15="MERGE",IF(Settings!$C$16="No",1, (1 - ((Temperatures!$C84-Parameters!$B$196)/Parameters!$B$194)^2)^'Non-Market - Hockey stick'!CR84), 1)</f>
        <v>1</v>
      </c>
      <c r="CS84">
        <f>IF(Settings!$F$15="MERGE",IF(Settings!$C$16="No",1, (1 - ((Temperatures!$C84-Parameters!$B$196)/Parameters!$B$194)^2)^'Non-Market - Hockey stick'!CS84), 1)</f>
        <v>1</v>
      </c>
      <c r="CT84">
        <f>IF(Settings!$F$15="MERGE",IF(Settings!$C$16="No",1, (1 - ((Temperatures!$C84-Parameters!$B$196)/Parameters!$B$194)^2)^'Non-Market - Hockey stick'!CT84), 1)</f>
        <v>1</v>
      </c>
      <c r="CU84">
        <f>IF(Settings!$F$15="MERGE",IF(Settings!$C$16="No",1, (1 - ((Temperatures!$C84-Parameters!$B$196)/Parameters!$B$194)^2)^'Non-Market - Hockey stick'!CU84), 1)</f>
        <v>1</v>
      </c>
      <c r="CV84">
        <f>IF(Settings!$F$15="MERGE",IF(Settings!$C$16="No",1, (1 - ((Temperatures!$C84-Parameters!$B$196)/Parameters!$B$194)^2)^'Non-Market - Hockey stick'!CV84), 1)</f>
        <v>1</v>
      </c>
      <c r="CW84">
        <f>IF(Settings!$F$15="MERGE",IF(Settings!$C$16="No",1, (1 - ((Temperatures!$C84-Parameters!$B$196)/Parameters!$B$194)^2)^'Non-Market - Hockey stick'!CW84), 1)</f>
        <v>1</v>
      </c>
      <c r="CX84">
        <f>IF(Settings!$F$15="MERGE",IF(Settings!$C$16="No",1, (1 - ((Temperatures!$C84-Parameters!$B$196)/Parameters!$B$194)^2)^'Non-Market - Hockey stick'!CX84), 1)</f>
        <v>1</v>
      </c>
      <c r="CY84">
        <f>IF(Settings!$F$15="MERGE",IF(Settings!$C$16="No",1, (1 - ((Temperatures!$C84-Parameters!$B$196)/Parameters!$B$194)^2)^'Non-Market - Hockey stick'!CY84), 1)</f>
        <v>1</v>
      </c>
      <c r="CZ84">
        <f>IF(Settings!$F$15="MERGE",IF(Settings!$C$16="No",1, (1 - ((Temperatures!$C84-Parameters!$B$196)/Parameters!$B$194)^2)^'Non-Market - Hockey stick'!CZ84), 1)</f>
        <v>1</v>
      </c>
      <c r="DA84">
        <f>IF(Settings!$F$15="MERGE",IF(Settings!$C$16="No",1, (1 - ((Temperatures!$C84-Parameters!$B$196)/Parameters!$B$194)^2)^'Non-Market - Hockey stick'!DA84), 1)</f>
        <v>1</v>
      </c>
      <c r="DB84">
        <f>IF(Settings!$F$15="MERGE",IF(Settings!$C$16="No",1, (1 - ((Temperatures!$C84-Parameters!$B$196)/Parameters!$B$194)^2)^'Non-Market - Hockey stick'!DB84), 1)</f>
        <v>1</v>
      </c>
      <c r="DC84">
        <f>IF(Settings!$F$15="MERGE",IF(Settings!$C$16="No",1, (1 - ((Temperatures!$C84-Parameters!$B$196)/Parameters!$B$194)^2)^'Non-Market - Hockey stick'!DC84), 1)</f>
        <v>1</v>
      </c>
      <c r="DD84">
        <f>IF(Settings!$F$15="MERGE",IF(Settings!$C$16="No",1, (1 - ((Temperatures!$C84-Parameters!$B$196)/Parameters!$B$194)^2)^'Non-Market - Hockey stick'!DD84), 1)</f>
        <v>1</v>
      </c>
      <c r="DE84">
        <f>IF(Settings!$F$15="MERGE",IF(Settings!$C$16="No",1, (1 - ((Temperatures!$C84-Parameters!$B$196)/Parameters!$B$194)^2)^'Non-Market - Hockey stick'!DE84), 1)</f>
        <v>1</v>
      </c>
      <c r="DF84">
        <f>IF(Settings!$F$15="MERGE",IF(Settings!$C$16="No",1, (1 - ((Temperatures!$C84-Parameters!$B$196)/Parameters!$B$194)^2)^'Non-Market - Hockey stick'!DF84), 1)</f>
        <v>1</v>
      </c>
      <c r="DG84">
        <f>IF(Settings!$F$15="MERGE",IF(Settings!$C$16="No",1, (1 - ((Temperatures!$C84-Parameters!$B$196)/Parameters!$B$194)^2)^'Non-Market - Hockey stick'!DG84), 1)</f>
        <v>1</v>
      </c>
      <c r="DH84">
        <f>IF(Settings!$F$15="MERGE",IF(Settings!$C$16="No",1, (1 - ((Temperatures!$C84-Parameters!$B$196)/Parameters!$B$194)^2)^'Non-Market - Hockey stick'!DH84), 1)</f>
        <v>1</v>
      </c>
      <c r="DI84">
        <f>IF(Settings!$F$15="MERGE",IF(Settings!$C$16="No",1, (1 - ((Temperatures!$C84-Parameters!$B$196)/Parameters!$B$194)^2)^'Non-Market - Hockey stick'!DI84), 1)</f>
        <v>1</v>
      </c>
      <c r="DJ84">
        <f>IF(Settings!$F$15="MERGE",IF(Settings!$C$16="No",1, (1 - ((Temperatures!$C84-Parameters!$B$196)/Parameters!$B$194)^2)^'Non-Market - Hockey stick'!DJ84), 1)</f>
        <v>1</v>
      </c>
      <c r="DK84">
        <f>IF(Settings!$F$15="MERGE",IF(Settings!$C$16="No",1, (1 - ((Temperatures!$C84-Parameters!$B$196)/Parameters!$B$194)^2)^'Non-Market - Hockey stick'!DK84), 1)</f>
        <v>1</v>
      </c>
      <c r="DL84">
        <f>IF(Settings!$F$15="MERGE",IF(Settings!$C$16="No",1, (1 - ((Temperatures!$C84-Parameters!$B$196)/Parameters!$B$194)^2)^'Non-Market - Hockey stick'!DL84), 1)</f>
        <v>1</v>
      </c>
      <c r="DM84">
        <f>IF(Settings!$F$15="MERGE",IF(Settings!$C$16="No",1, (1 - ((Temperatures!$C84-Parameters!$B$196)/Parameters!$B$194)^2)^'Non-Market - Hockey stick'!DM84), 1)</f>
        <v>1</v>
      </c>
      <c r="DN84">
        <f>IF(Settings!$F$15="MERGE",IF(Settings!$C$16="No",1, (1 - ((Temperatures!$C84-Parameters!$B$196)/Parameters!$B$194)^2)^'Non-Market - Hockey stick'!DN84), 1)</f>
        <v>1</v>
      </c>
      <c r="DO84">
        <f>IF(Settings!$F$15="MERGE",IF(Settings!$C$16="No",1, (1 - ((Temperatures!$C84-Parameters!$B$196)/Parameters!$B$194)^2)^'Non-Market - Hockey stick'!DO84), 1)</f>
        <v>1</v>
      </c>
      <c r="DP84">
        <f>IF(Settings!$F$15="MERGE",IF(Settings!$C$16="No",1, (1 - ((Temperatures!$C84-Parameters!$B$196)/Parameters!$B$194)^2)^'Non-Market - Hockey stick'!DP84), 1)</f>
        <v>1</v>
      </c>
      <c r="DQ84">
        <f>IF(Settings!$F$15="MERGE",IF(Settings!$C$16="No",1, (1 - ((Temperatures!$C84-Parameters!$B$196)/Parameters!$B$194)^2)^'Non-Market - Hockey stick'!DQ84), 1)</f>
        <v>1</v>
      </c>
      <c r="DR84">
        <f>IF(Settings!$F$15="MERGE",IF(Settings!$C$16="No",1, (1 - ((Temperatures!$C84-Parameters!$B$196)/Parameters!$B$194)^2)^'Non-Market - Hockey stick'!DR84), 1)</f>
        <v>1</v>
      </c>
      <c r="DS84">
        <f>IF(Settings!$F$15="MERGE",IF(Settings!$C$16="No",1, (1 - ((Temperatures!$C84-Parameters!$B$196)/Parameters!$B$194)^2)^'Non-Market - Hockey stick'!DS84), 1)</f>
        <v>1</v>
      </c>
      <c r="DT84">
        <f>IF(Settings!$F$15="MERGE",IF(Settings!$C$16="No",1, (1 - ((Temperatures!$C84-Parameters!$B$196)/Parameters!$B$194)^2)^'Non-Market - Hockey stick'!DT84), 1)</f>
        <v>1</v>
      </c>
      <c r="DU84">
        <f>IF(Settings!$F$15="MERGE",IF(Settings!$C$16="No",1, (1 - ((Temperatures!$C84-Parameters!$B$196)/Parameters!$B$194)^2)^'Non-Market - Hockey stick'!DU84), 1)</f>
        <v>1</v>
      </c>
      <c r="DV84">
        <f>IF(Settings!$F$15="MERGE",IF(Settings!$C$16="No",1, (1 - ((Temperatures!$C84-Parameters!$B$196)/Parameters!$B$194)^2)^'Non-Market - Hockey stick'!DV84), 1)</f>
        <v>1</v>
      </c>
      <c r="DW84">
        <f>IF(Settings!$F$15="MERGE",IF(Settings!$C$16="No",1, (1 - ((Temperatures!$C84-Parameters!$B$196)/Parameters!$B$194)^2)^'Non-Market - Hockey stick'!DW84), 1)</f>
        <v>1</v>
      </c>
      <c r="DX84">
        <f>IF(Settings!$F$15="MERGE",IF(Settings!$C$16="No",1, (1 - ((Temperatures!$C84-Parameters!$B$196)/Parameters!$B$194)^2)^'Non-Market - Hockey stick'!DX84), 1)</f>
        <v>1</v>
      </c>
      <c r="DY84">
        <f>IF(Settings!$F$15="MERGE",IF(Settings!$C$16="No",1, (1 - ((Temperatures!$C84-Parameters!$B$196)/Parameters!$B$194)^2)^'Non-Market - Hockey stick'!DY84), 1)</f>
        <v>1</v>
      </c>
      <c r="DZ84">
        <f>IF(Settings!$F$15="MERGE",IF(Settings!$C$16="No",1, (1 - ((Temperatures!$C84-Parameters!$B$196)/Parameters!$B$194)^2)^'Non-Market - Hockey stick'!DZ84), 1)</f>
        <v>1</v>
      </c>
      <c r="EA84">
        <f>IF(Settings!$F$15="MERGE",IF(Settings!$C$16="No",1, (1 - ((Temperatures!$C84-Parameters!$B$196)/Parameters!$B$194)^2)^'Non-Market - Hockey stick'!EA84), 1)</f>
        <v>1</v>
      </c>
      <c r="EB84">
        <f>IF(Settings!$F$15="MERGE",IF(Settings!$C$16="No",1, (1 - ((Temperatures!$C84-Parameters!$B$196)/Parameters!$B$194)^2)^'Non-Market - Hockey stick'!EB84), 1)</f>
        <v>1</v>
      </c>
      <c r="EC84">
        <f>IF(Settings!$F$15="MERGE",IF(Settings!$C$16="No",1, (1 - ((Temperatures!$C84-Parameters!$B$196)/Parameters!$B$194)^2)^'Non-Market - Hockey stick'!EC84), 1)</f>
        <v>1</v>
      </c>
      <c r="ED84">
        <f>IF(Settings!$F$15="MERGE",IF(Settings!$C$16="No",1, (1 - ((Temperatures!$C84-Parameters!$B$196)/Parameters!$B$194)^2)^'Non-Market - Hockey stick'!ED84), 1)</f>
        <v>1</v>
      </c>
      <c r="EE84">
        <f>IF(Settings!$F$15="MERGE",IF(Settings!$C$16="No",1, (1 - ((Temperatures!$C84-Parameters!$B$196)/Parameters!$B$194)^2)^'Non-Market - Hockey stick'!EE84), 1)</f>
        <v>1</v>
      </c>
      <c r="EF84">
        <f>IF(Settings!$F$15="MERGE",IF(Settings!$C$16="No",1, (1 - ((Temperatures!$C84-Parameters!$B$196)/Parameters!$B$194)^2)^'Non-Market - Hockey stick'!EF84), 1)</f>
        <v>1</v>
      </c>
      <c r="EG84">
        <f>IF(Settings!$F$15="MERGE",IF(Settings!$C$16="No",1, (1 - ((Temperatures!$C84-Parameters!$B$196)/Parameters!$B$194)^2)^'Non-Market - Hockey stick'!EG84), 1)</f>
        <v>1</v>
      </c>
      <c r="EH84">
        <f>IF(Settings!$F$15="MERGE",IF(Settings!$C$16="No",1, (1 - ((Temperatures!$C84-Parameters!$B$196)/Parameters!$B$194)^2)^'Non-Market - Hockey stick'!EH84), 1)</f>
        <v>1</v>
      </c>
      <c r="EI84">
        <f>IF(Settings!$F$15="MERGE",IF(Settings!$C$16="No",1, (1 - ((Temperatures!$C84-Parameters!$B$196)/Parameters!$B$194)^2)^'Non-Market - Hockey stick'!EI84), 1)</f>
        <v>1</v>
      </c>
      <c r="EJ84">
        <f>IF(Settings!$F$15="MERGE",IF(Settings!$C$16="No",1, (1 - ((Temperatures!$C84-Parameters!$B$196)/Parameters!$B$194)^2)^'Non-Market - Hockey stick'!EJ84), 1)</f>
        <v>1</v>
      </c>
      <c r="EK84">
        <f>IF(Settings!$F$15="MERGE",IF(Settings!$C$16="No",1, (1 - ((Temperatures!$C84-Parameters!$B$196)/Parameters!$B$194)^2)^'Non-Market - Hockey stick'!EK84), 1)</f>
        <v>1</v>
      </c>
      <c r="EL84">
        <f>IF(Settings!$F$15="MERGE",IF(Settings!$C$16="No",1, (1 - ((Temperatures!$C84-Parameters!$B$196)/Parameters!$B$194)^2)^'Non-Market - Hockey stick'!EL84), 1)</f>
        <v>1</v>
      </c>
      <c r="EM84">
        <f>IF(Settings!$F$15="MERGE",IF(Settings!$C$16="No",1, (1 - ((Temperatures!$C84-Parameters!$B$196)/Parameters!$B$194)^2)^'Non-Market - Hockey stick'!EM84), 1)</f>
        <v>1</v>
      </c>
      <c r="EN84">
        <f>IF(Settings!$F$15="MERGE",IF(Settings!$C$16="No",1, (1 - ((Temperatures!$C84-Parameters!$B$196)/Parameters!$B$194)^2)^'Non-Market - Hockey stick'!EN84), 1)</f>
        <v>1</v>
      </c>
      <c r="EO84">
        <f>IF(Settings!$F$15="MERGE",IF(Settings!$C$16="No",1, (1 - ((Temperatures!$C84-Parameters!$B$196)/Parameters!$B$194)^2)^'Non-Market - Hockey stick'!EO84), 1)</f>
        <v>1</v>
      </c>
      <c r="EP84">
        <f>IF(Settings!$F$15="MERGE",IF(Settings!$C$16="No",1, (1 - ((Temperatures!$C84-Parameters!$B$196)/Parameters!$B$194)^2)^'Non-Market - Hockey stick'!EP84), 1)</f>
        <v>1</v>
      </c>
      <c r="EQ84">
        <f>IF(Settings!$F$15="MERGE",IF(Settings!$C$16="No",1, (1 - ((Temperatures!$C84-Parameters!$B$196)/Parameters!$B$194)^2)^'Non-Market - Hockey stick'!EQ84), 1)</f>
        <v>1</v>
      </c>
      <c r="ER84">
        <f>IF(Settings!$F$15="MERGE",IF(Settings!$C$16="No",1, (1 - ((Temperatures!$C84-Parameters!$B$196)/Parameters!$B$194)^2)^'Non-Market - Hockey stick'!ER84), 1)</f>
        <v>1</v>
      </c>
      <c r="ES84">
        <f>IF(Settings!$F$15="MERGE",IF(Settings!$C$16="No",1, (1 - ((Temperatures!$C84-Parameters!$B$196)/Parameters!$B$194)^2)^'Non-Market - Hockey stick'!ES84), 1)</f>
        <v>1</v>
      </c>
      <c r="ET84">
        <f>IF(Settings!$F$15="MERGE",IF(Settings!$C$16="No",1, (1 - ((Temperatures!$C84-Parameters!$B$196)/Parameters!$B$194)^2)^'Non-Market - Hockey stick'!ET84), 1)</f>
        <v>1</v>
      </c>
      <c r="EU84">
        <f>IF(Settings!$F$15="MERGE",IF(Settings!$C$16="No",1, (1 - ((Temperatures!$C84-Parameters!$B$196)/Parameters!$B$194)^2)^'Non-Market - Hockey stick'!EU84), 1)</f>
        <v>1</v>
      </c>
      <c r="EV84">
        <f>IF(Settings!$F$15="MERGE",IF(Settings!$C$16="No",1, (1 - ((Temperatures!$C84-Parameters!$B$196)/Parameters!$B$194)^2)^'Non-Market - Hockey stick'!EV84), 1)</f>
        <v>1</v>
      </c>
      <c r="EW84">
        <f>IF(Settings!$F$15="MERGE",IF(Settings!$C$16="No",1, (1 - ((Temperatures!$C84-Parameters!$B$196)/Parameters!$B$194)^2)^'Non-Market - Hockey stick'!EW84), 1)</f>
        <v>1</v>
      </c>
      <c r="EX84">
        <f>IF(Settings!$F$15="MERGE",IF(Settings!$C$16="No",1, (1 - ((Temperatures!$C84-Parameters!$B$196)/Parameters!$B$194)^2)^'Non-Market - Hockey stick'!EX84), 1)</f>
        <v>1</v>
      </c>
      <c r="EY84">
        <f>IF(Settings!$F$15="MERGE",IF(Settings!$C$16="No",1, (1 - ((Temperatures!$C84-Parameters!$B$196)/Parameters!$B$194)^2)^'Non-Market - Hockey stick'!EY84), 1)</f>
        <v>1</v>
      </c>
      <c r="EZ84">
        <f>IF(Settings!$F$15="MERGE",IF(Settings!$C$16="No",1, (1 - ((Temperatures!$C84-Parameters!$B$196)/Parameters!$B$194)^2)^'Non-Market - Hockey stick'!EZ84), 1)</f>
        <v>1</v>
      </c>
      <c r="FA84">
        <f>IF(Settings!$F$15="MERGE",IF(Settings!$C$16="No",1, (1 - ((Temperatures!$C84-Parameters!$B$196)/Parameters!$B$194)^2)^'Non-Market - Hockey stick'!FA84), 1)</f>
        <v>1</v>
      </c>
      <c r="FB84">
        <f>IF(Settings!$F$15="MERGE",IF(Settings!$C$16="No",1, (1 - ((Temperatures!$C84-Parameters!$B$196)/Parameters!$B$194)^2)^'Non-Market - Hockey stick'!FB84), 1)</f>
        <v>1</v>
      </c>
      <c r="FC84">
        <f>IF(Settings!$F$15="MERGE",IF(Settings!$C$16="No",1, (1 - ((Temperatures!$C84-Parameters!$B$196)/Parameters!$B$194)^2)^'Non-Market - Hockey stick'!FC84), 1)</f>
        <v>1</v>
      </c>
      <c r="FD84">
        <f>IF(Settings!$F$15="MERGE",IF(Settings!$C$16="No",1, (1 - ((Temperatures!$C84-Parameters!$B$196)/Parameters!$B$194)^2)^'Non-Market - Hockey stick'!FD84), 1)</f>
        <v>1</v>
      </c>
      <c r="FE84">
        <f>IF(Settings!$F$15="MERGE",IF(Settings!$C$16="No",1, (1 - ((Temperatures!$C84-Parameters!$B$196)/Parameters!$B$194)^2)^'Non-Market - Hockey stick'!FE84), 1)</f>
        <v>1</v>
      </c>
      <c r="FF84">
        <f>IF(Settings!$F$15="MERGE",IF(Settings!$C$16="No",1, (1 - ((Temperatures!$C84-Parameters!$B$196)/Parameters!$B$194)^2)^'Non-Market - Hockey stick'!FF84), 1)</f>
        <v>1</v>
      </c>
      <c r="FG84">
        <f>IF(Settings!$F$15="MERGE",IF(Settings!$C$16="No",1, (1 - ((Temperatures!$C84-Parameters!$B$196)/Parameters!$B$194)^2)^'Non-Market - Hockey stick'!FG84), 1)</f>
        <v>1</v>
      </c>
      <c r="FH84">
        <f>IF(Settings!$F$15="MERGE",IF(Settings!$C$16="No",1, (1 - ((Temperatures!$C84-Parameters!$B$196)/Parameters!$B$194)^2)^'Non-Market - Hockey stick'!FH84), 1)</f>
        <v>1</v>
      </c>
      <c r="FI84">
        <f>IF(Settings!$F$15="MERGE",IF(Settings!$C$16="No",1, (1 - ((Temperatures!$C84-Parameters!$B$196)/Parameters!$B$194)^2)^'Non-Market - Hockey stick'!FI84), 1)</f>
        <v>1</v>
      </c>
      <c r="FJ84">
        <f>IF(Settings!$F$15="MERGE",IF(Settings!$C$16="No",1, (1 - ((Temperatures!$C84-Parameters!$B$196)/Parameters!$B$194)^2)^'Non-Market - Hockey stick'!FJ84), 1)</f>
        <v>1</v>
      </c>
      <c r="FK84">
        <f>IF(Settings!$F$15="MERGE",IF(Settings!$C$16="No",1, (1 - ((Temperatures!$C84-Parameters!$B$196)/Parameters!$B$194)^2)^'Non-Market - Hockey stick'!FK84), 1)</f>
        <v>1</v>
      </c>
      <c r="FL84">
        <f>IF(Settings!$F$15="MERGE",IF(Settings!$C$16="No",1, (1 - ((Temperatures!$C84-Parameters!$B$196)/Parameters!$B$194)^2)^'Non-Market - Hockey stick'!FL84), 1)</f>
        <v>1</v>
      </c>
      <c r="FM84">
        <f>IF(Settings!$F$15="MERGE",IF(Settings!$C$16="No",1, (1 - ((Temperatures!$C84-Parameters!$B$196)/Parameters!$B$194)^2)^'Non-Market - Hockey stick'!FM84), 1)</f>
        <v>1</v>
      </c>
      <c r="FN84">
        <f>IF(Settings!$F$15="MERGE",IF(Settings!$C$16="No",1, (1 - ((Temperatures!$C84-Parameters!$B$196)/Parameters!$B$194)^2)^'Non-Market - Hockey stick'!FN84), 1)</f>
        <v>1</v>
      </c>
      <c r="FO84">
        <f>IF(Settings!$F$15="MERGE",IF(Settings!$C$16="No",1, (1 - ((Temperatures!$C84-Parameters!$B$196)/Parameters!$B$194)^2)^'Non-Market - Hockey stick'!FO84), 1)</f>
        <v>1</v>
      </c>
      <c r="FP84">
        <f>IF(Settings!$F$15="MERGE",IF(Settings!$C$16="No",1, (1 - ((Temperatures!$C84-Parameters!$B$196)/Parameters!$B$194)^2)^'Non-Market - Hockey stick'!FP84), 1)</f>
        <v>1</v>
      </c>
      <c r="FQ84">
        <f>IF(Settings!$F$15="MERGE",IF(Settings!$C$16="No",1, (1 - ((Temperatures!$C84-Parameters!$B$196)/Parameters!$B$194)^2)^'Non-Market - Hockey stick'!FQ84), 1)</f>
        <v>1</v>
      </c>
      <c r="FR84">
        <f>IF(Settings!$F$15="MERGE",IF(Settings!$C$16="No",1, (1 - ((Temperatures!$C84-Parameters!$B$196)/Parameters!$B$194)^2)^'Non-Market - Hockey stick'!FR84), 1)</f>
        <v>1</v>
      </c>
      <c r="FS84">
        <f>IF(Settings!$F$15="MERGE",IF(Settings!$C$16="No",1, (1 - ((Temperatures!$C84-Parameters!$B$196)/Parameters!$B$194)^2)^'Non-Market - Hockey stick'!FS84), 1)</f>
        <v>1</v>
      </c>
      <c r="FT84">
        <f>IF(Settings!$F$15="MERGE",IF(Settings!$C$16="No",1, (1 - ((Temperatures!$C84-Parameters!$B$196)/Parameters!$B$194)^2)^'Non-Market - Hockey stick'!FT84), 1)</f>
        <v>1</v>
      </c>
      <c r="FU84">
        <f>IF(Settings!$F$15="MERGE",IF(Settings!$C$16="No",1, (1 - ((Temperatures!$C84-Parameters!$B$196)/Parameters!$B$194)^2)^'Non-Market - Hockey stick'!FU84), 1)</f>
        <v>1</v>
      </c>
      <c r="FV84">
        <f>IF(Settings!$F$15="MERGE",IF(Settings!$C$16="No",1, (1 - ((Temperatures!$C84-Parameters!$B$196)/Parameters!$B$194)^2)^'Non-Market - Hockey stick'!FV84), 1)</f>
        <v>1</v>
      </c>
      <c r="FW84">
        <f>IF(Settings!$F$15="MERGE",IF(Settings!$C$16="No",1, (1 - ((Temperatures!$C84-Parameters!$B$196)/Parameters!$B$194)^2)^'Non-Market - Hockey stick'!FW84), 1)</f>
        <v>1</v>
      </c>
      <c r="FX84">
        <f>IF(Settings!$F$15="MERGE",IF(Settings!$C$16="No",1, (1 - ((Temperatures!$C84-Parameters!$B$196)/Parameters!$B$194)^2)^'Non-Market - Hockey stick'!FX84), 1)</f>
        <v>1</v>
      </c>
      <c r="FY84">
        <f>IF(Settings!$F$15="MERGE",IF(Settings!$C$16="No",1, (1 - ((Temperatures!$C84-Parameters!$B$196)/Parameters!$B$194)^2)^'Non-Market - Hockey stick'!FY84), 1)</f>
        <v>1</v>
      </c>
      <c r="FZ84">
        <f>IF(Settings!$F$15="MERGE",IF(Settings!$C$16="No",1, (1 - ((Temperatures!$C84-Parameters!$B$196)/Parameters!$B$194)^2)^'Non-Market - Hockey stick'!FZ84), 1)</f>
        <v>1</v>
      </c>
      <c r="GA84">
        <f>IF(Settings!$F$15="MERGE",IF(Settings!$C$16="No",1, (1 - ((Temperatures!$C84-Parameters!$B$196)/Parameters!$B$194)^2)^'Non-Market - Hockey stick'!GA84), 1)</f>
        <v>1</v>
      </c>
      <c r="GB84">
        <f>IF(Settings!$F$15="MERGE",IF(Settings!$C$16="No",1, (1 - ((Temperatures!$C84-Parameters!$B$196)/Parameters!$B$194)^2)^'Non-Market - Hockey stick'!GB84), 1)</f>
        <v>1</v>
      </c>
      <c r="GC84">
        <f>IF(Settings!$F$15="MERGE",IF(Settings!$C$16="No",1, (1 - ((Temperatures!$C84-Parameters!$B$196)/Parameters!$B$194)^2)^'Non-Market - Hockey stick'!GC84), 1)</f>
        <v>1</v>
      </c>
      <c r="GD84">
        <f>IF(Settings!$F$15="MERGE",IF(Settings!$C$16="No",1, (1 - ((Temperatures!$C84-Parameters!$B$196)/Parameters!$B$194)^2)^'Non-Market - Hockey stick'!GD84), 1)</f>
        <v>1</v>
      </c>
      <c r="GE84">
        <f>IF(Settings!$F$15="MERGE",IF(Settings!$C$16="No",1, (1 - ((Temperatures!$C84-Parameters!$B$196)/Parameters!$B$194)^2)^'Non-Market - Hockey stick'!GE84), 1)</f>
        <v>1</v>
      </c>
      <c r="GF84">
        <f>IF(Settings!$F$15="MERGE",IF(Settings!$C$16="No",1, (1 - ((Temperatures!$C84-Parameters!$B$196)/Parameters!$B$194)^2)^'Non-Market - Hockey stick'!GF84), 1)</f>
        <v>1</v>
      </c>
      <c r="GG84">
        <f>IF(Settings!$F$15="MERGE",IF(Settings!$C$16="No",1, (1 - ((Temperatures!$C84-Parameters!$B$196)/Parameters!$B$194)^2)^'Non-Market - Hockey stick'!GG84), 1)</f>
        <v>1</v>
      </c>
      <c r="GH84">
        <f>IF(Settings!$F$15="MERGE",IF(Settings!$C$16="No",1, (1 - ((Temperatures!$C84-Parameters!$B$196)/Parameters!$B$194)^2)^'Non-Market - Hockey stick'!GH84), 1)</f>
        <v>1</v>
      </c>
      <c r="GI84">
        <f>IF(Settings!$F$15="MERGE",IF(Settings!$C$16="No",1, (1 - ((Temperatures!$C84-Parameters!$B$196)/Parameters!$B$194)^2)^'Non-Market - Hockey stick'!GI84), 1)</f>
        <v>1</v>
      </c>
      <c r="GJ84">
        <f>IF(Settings!$F$15="MERGE",IF(Settings!$C$16="No",1, (1 - ((Temperatures!$C84-Parameters!$B$196)/Parameters!$B$194)^2)^'Non-Market - Hockey stick'!GJ84), 1)</f>
        <v>1</v>
      </c>
      <c r="GK84">
        <f>IF(Settings!$F$15="MERGE",IF(Settings!$C$16="No",1, (1 - ((Temperatures!$C84-Parameters!$B$196)/Parameters!$B$194)^2)^'Non-Market - Hockey stick'!GK84), 1)</f>
        <v>1</v>
      </c>
      <c r="GL84">
        <f>IF(Settings!$F$15="MERGE",IF(Settings!$C$16="No",1, (1 - ((Temperatures!$C84-Parameters!$B$196)/Parameters!$B$194)^2)^'Non-Market - Hockey stick'!GL84), 1)</f>
        <v>1</v>
      </c>
      <c r="GM84">
        <f>IF(Settings!$F$15="MERGE",IF(Settings!$C$16="No",1, (1 - ((Temperatures!$C84-Parameters!$B$196)/Parameters!$B$194)^2)^'Non-Market - Hockey stick'!GM84), 1)</f>
        <v>1</v>
      </c>
    </row>
    <row r="85" spans="1:195" x14ac:dyDescent="0.25">
      <c r="A85">
        <v>2093</v>
      </c>
      <c r="B85">
        <f>IF(Settings!$F$15="MERGE",IF(Settings!$C$16="No",1, (1 - ((Temperatures!$C85-Parameters!$B$196)/Parameters!$B$194)^2)^'Non-Market - Hockey stick'!B85), 1)</f>
        <v>1</v>
      </c>
      <c r="C85">
        <f>IF(Settings!$F$15="MERGE",IF(Settings!$C$16="No",1, (1 - ((Temperatures!$C85-Parameters!$B$196)/Parameters!$B$194)^2)^'Non-Market - Hockey stick'!C85), 1)</f>
        <v>1</v>
      </c>
      <c r="D85">
        <f>IF(Settings!$F$15="MERGE",IF(Settings!$C$16="No",1, (1 - ((Temperatures!$C85-Parameters!$B$196)/Parameters!$B$194)^2)^'Non-Market - Hockey stick'!D85), 1)</f>
        <v>1</v>
      </c>
      <c r="E85">
        <f>IF(Settings!$F$15="MERGE",IF(Settings!$C$16="No",1, (1 - ((Temperatures!$C85-Parameters!$B$196)/Parameters!$B$194)^2)^'Non-Market - Hockey stick'!E85), 1)</f>
        <v>1</v>
      </c>
      <c r="F85">
        <f>IF(Settings!$F$15="MERGE",IF(Settings!$C$16="No",1, (1 - ((Temperatures!$C85-Parameters!$B$196)/Parameters!$B$194)^2)^'Non-Market - Hockey stick'!F85), 1)</f>
        <v>1</v>
      </c>
      <c r="G85">
        <f>IF(Settings!$F$15="MERGE",IF(Settings!$C$16="No",1, (1 - ((Temperatures!$C85-Parameters!$B$196)/Parameters!$B$194)^2)^'Non-Market - Hockey stick'!G85), 1)</f>
        <v>1</v>
      </c>
      <c r="H85">
        <f>IF(Settings!$F$15="MERGE",IF(Settings!$C$16="No",1, (1 - ((Temperatures!$C85-Parameters!$B$196)/Parameters!$B$194)^2)^'Non-Market - Hockey stick'!H85), 1)</f>
        <v>1</v>
      </c>
      <c r="I85">
        <f>IF(Settings!$F$15="MERGE",IF(Settings!$C$16="No",1, (1 - ((Temperatures!$C85-Parameters!$B$196)/Parameters!$B$194)^2)^'Non-Market - Hockey stick'!I85), 1)</f>
        <v>1</v>
      </c>
      <c r="J85">
        <f>IF(Settings!$F$15="MERGE",IF(Settings!$C$16="No",1, (1 - ((Temperatures!$C85-Parameters!$B$196)/Parameters!$B$194)^2)^'Non-Market - Hockey stick'!J85), 1)</f>
        <v>1</v>
      </c>
      <c r="K85">
        <f>IF(Settings!$F$15="MERGE",IF(Settings!$C$16="No",1, (1 - ((Temperatures!$C85-Parameters!$B$196)/Parameters!$B$194)^2)^'Non-Market - Hockey stick'!K85), 1)</f>
        <v>1</v>
      </c>
      <c r="L85">
        <f>IF(Settings!$F$15="MERGE",IF(Settings!$C$16="No",1, (1 - ((Temperatures!$C85-Parameters!$B$196)/Parameters!$B$194)^2)^'Non-Market - Hockey stick'!L85), 1)</f>
        <v>1</v>
      </c>
      <c r="M85">
        <f>IF(Settings!$F$15="MERGE",IF(Settings!$C$16="No",1, (1 - ((Temperatures!$C85-Parameters!$B$196)/Parameters!$B$194)^2)^'Non-Market - Hockey stick'!M85), 1)</f>
        <v>1</v>
      </c>
      <c r="N85">
        <f>IF(Settings!$F$15="MERGE",IF(Settings!$C$16="No",1, (1 - ((Temperatures!$C85-Parameters!$B$196)/Parameters!$B$194)^2)^'Non-Market - Hockey stick'!N85), 1)</f>
        <v>1</v>
      </c>
      <c r="O85">
        <f>IF(Settings!$F$15="MERGE",IF(Settings!$C$16="No",1, (1 - ((Temperatures!$C85-Parameters!$B$196)/Parameters!$B$194)^2)^'Non-Market - Hockey stick'!O85), 1)</f>
        <v>1</v>
      </c>
      <c r="P85">
        <f>IF(Settings!$F$15="MERGE",IF(Settings!$C$16="No",1, (1 - ((Temperatures!$C85-Parameters!$B$196)/Parameters!$B$194)^2)^'Non-Market - Hockey stick'!P85), 1)</f>
        <v>1</v>
      </c>
      <c r="Q85">
        <f>IF(Settings!$F$15="MERGE",IF(Settings!$C$16="No",1, (1 - ((Temperatures!$C85-Parameters!$B$196)/Parameters!$B$194)^2)^'Non-Market - Hockey stick'!Q85), 1)</f>
        <v>1</v>
      </c>
      <c r="R85">
        <f>IF(Settings!$F$15="MERGE",IF(Settings!$C$16="No",1, (1 - ((Temperatures!$C85-Parameters!$B$196)/Parameters!$B$194)^2)^'Non-Market - Hockey stick'!R85), 1)</f>
        <v>1</v>
      </c>
      <c r="S85">
        <f>IF(Settings!$F$15="MERGE",IF(Settings!$C$16="No",1, (1 - ((Temperatures!$C85-Parameters!$B$196)/Parameters!$B$194)^2)^'Non-Market - Hockey stick'!S85), 1)</f>
        <v>1</v>
      </c>
      <c r="T85">
        <f>IF(Settings!$F$15="MERGE",IF(Settings!$C$16="No",1, (1 - ((Temperatures!$C85-Parameters!$B$196)/Parameters!$B$194)^2)^'Non-Market - Hockey stick'!T85), 1)</f>
        <v>1</v>
      </c>
      <c r="U85">
        <f>IF(Settings!$F$15="MERGE",IF(Settings!$C$16="No",1, (1 - ((Temperatures!$C85-Parameters!$B$196)/Parameters!$B$194)^2)^'Non-Market - Hockey stick'!U85), 1)</f>
        <v>1</v>
      </c>
      <c r="V85">
        <f>IF(Settings!$F$15="MERGE",IF(Settings!$C$16="No",1, (1 - ((Temperatures!$C85-Parameters!$B$196)/Parameters!$B$194)^2)^'Non-Market - Hockey stick'!V85), 1)</f>
        <v>1</v>
      </c>
      <c r="W85">
        <f>IF(Settings!$F$15="MERGE",IF(Settings!$C$16="No",1, (1 - ((Temperatures!$C85-Parameters!$B$196)/Parameters!$B$194)^2)^'Non-Market - Hockey stick'!W85), 1)</f>
        <v>1</v>
      </c>
      <c r="X85">
        <f>IF(Settings!$F$15="MERGE",IF(Settings!$C$16="No",1, (1 - ((Temperatures!$C85-Parameters!$B$196)/Parameters!$B$194)^2)^'Non-Market - Hockey stick'!X85), 1)</f>
        <v>1</v>
      </c>
      <c r="Y85">
        <f>IF(Settings!$F$15="MERGE",IF(Settings!$C$16="No",1, (1 - ((Temperatures!$C85-Parameters!$B$196)/Parameters!$B$194)^2)^'Non-Market - Hockey stick'!Y85), 1)</f>
        <v>1</v>
      </c>
      <c r="Z85">
        <f>IF(Settings!$F$15="MERGE",IF(Settings!$C$16="No",1, (1 - ((Temperatures!$C85-Parameters!$B$196)/Parameters!$B$194)^2)^'Non-Market - Hockey stick'!Z85), 1)</f>
        <v>1</v>
      </c>
      <c r="AA85">
        <f>IF(Settings!$F$15="MERGE",IF(Settings!$C$16="No",1, (1 - ((Temperatures!$C85-Parameters!$B$196)/Parameters!$B$194)^2)^'Non-Market - Hockey stick'!AA85), 1)</f>
        <v>1</v>
      </c>
      <c r="AB85">
        <f>IF(Settings!$F$15="MERGE",IF(Settings!$C$16="No",1, (1 - ((Temperatures!$C85-Parameters!$B$196)/Parameters!$B$194)^2)^'Non-Market - Hockey stick'!AB85), 1)</f>
        <v>1</v>
      </c>
      <c r="AC85">
        <f>IF(Settings!$F$15="MERGE",IF(Settings!$C$16="No",1, (1 - ((Temperatures!$C85-Parameters!$B$196)/Parameters!$B$194)^2)^'Non-Market - Hockey stick'!AC85), 1)</f>
        <v>1</v>
      </c>
      <c r="AD85">
        <f>IF(Settings!$F$15="MERGE",IF(Settings!$C$16="No",1, (1 - ((Temperatures!$C85-Parameters!$B$196)/Parameters!$B$194)^2)^'Non-Market - Hockey stick'!AD85), 1)</f>
        <v>1</v>
      </c>
      <c r="AE85">
        <f>IF(Settings!$F$15="MERGE",IF(Settings!$C$16="No",1, (1 - ((Temperatures!$C85-Parameters!$B$196)/Parameters!$B$194)^2)^'Non-Market - Hockey stick'!AE85), 1)</f>
        <v>1</v>
      </c>
      <c r="AF85">
        <f>IF(Settings!$F$15="MERGE",IF(Settings!$C$16="No",1, (1 - ((Temperatures!$C85-Parameters!$B$196)/Parameters!$B$194)^2)^'Non-Market - Hockey stick'!AF85), 1)</f>
        <v>1</v>
      </c>
      <c r="AG85">
        <f>IF(Settings!$F$15="MERGE",IF(Settings!$C$16="No",1, (1 - ((Temperatures!$C85-Parameters!$B$196)/Parameters!$B$194)^2)^'Non-Market - Hockey stick'!AG85), 1)</f>
        <v>1</v>
      </c>
      <c r="AH85">
        <f>IF(Settings!$F$15="MERGE",IF(Settings!$C$16="No",1, (1 - ((Temperatures!$C85-Parameters!$B$196)/Parameters!$B$194)^2)^'Non-Market - Hockey stick'!AH85), 1)</f>
        <v>1</v>
      </c>
      <c r="AI85">
        <f>IF(Settings!$F$15="MERGE",IF(Settings!$C$16="No",1, (1 - ((Temperatures!$C85-Parameters!$B$196)/Parameters!$B$194)^2)^'Non-Market - Hockey stick'!AI85), 1)</f>
        <v>1</v>
      </c>
      <c r="AJ85">
        <f>IF(Settings!$F$15="MERGE",IF(Settings!$C$16="No",1, (1 - ((Temperatures!$C85-Parameters!$B$196)/Parameters!$B$194)^2)^'Non-Market - Hockey stick'!AJ85), 1)</f>
        <v>1</v>
      </c>
      <c r="AK85">
        <f>IF(Settings!$F$15="MERGE",IF(Settings!$C$16="No",1, (1 - ((Temperatures!$C85-Parameters!$B$196)/Parameters!$B$194)^2)^'Non-Market - Hockey stick'!AK85), 1)</f>
        <v>1</v>
      </c>
      <c r="AL85">
        <f>IF(Settings!$F$15="MERGE",IF(Settings!$C$16="No",1, (1 - ((Temperatures!$C85-Parameters!$B$196)/Parameters!$B$194)^2)^'Non-Market - Hockey stick'!AL85), 1)</f>
        <v>1</v>
      </c>
      <c r="AM85">
        <f>IF(Settings!$F$15="MERGE",IF(Settings!$C$16="No",1, (1 - ((Temperatures!$C85-Parameters!$B$196)/Parameters!$B$194)^2)^'Non-Market - Hockey stick'!AM85), 1)</f>
        <v>1</v>
      </c>
      <c r="AN85">
        <f>IF(Settings!$F$15="MERGE",IF(Settings!$C$16="No",1, (1 - ((Temperatures!$C85-Parameters!$B$196)/Parameters!$B$194)^2)^'Non-Market - Hockey stick'!AN85), 1)</f>
        <v>1</v>
      </c>
      <c r="AO85">
        <f>IF(Settings!$F$15="MERGE",IF(Settings!$C$16="No",1, (1 - ((Temperatures!$C85-Parameters!$B$196)/Parameters!$B$194)^2)^'Non-Market - Hockey stick'!AO85), 1)</f>
        <v>1</v>
      </c>
      <c r="AP85">
        <f>IF(Settings!$F$15="MERGE",IF(Settings!$C$16="No",1, (1 - ((Temperatures!$C85-Parameters!$B$196)/Parameters!$B$194)^2)^'Non-Market - Hockey stick'!AP85), 1)</f>
        <v>1</v>
      </c>
      <c r="AQ85">
        <f>IF(Settings!$F$15="MERGE",IF(Settings!$C$16="No",1, (1 - ((Temperatures!$C85-Parameters!$B$196)/Parameters!$B$194)^2)^'Non-Market - Hockey stick'!AQ85), 1)</f>
        <v>1</v>
      </c>
      <c r="AR85">
        <f>IF(Settings!$F$15="MERGE",IF(Settings!$C$16="No",1, (1 - ((Temperatures!$C85-Parameters!$B$196)/Parameters!$B$194)^2)^'Non-Market - Hockey stick'!AR85), 1)</f>
        <v>1</v>
      </c>
      <c r="AS85">
        <f>IF(Settings!$F$15="MERGE",IF(Settings!$C$16="No",1, (1 - ((Temperatures!$C85-Parameters!$B$196)/Parameters!$B$194)^2)^'Non-Market - Hockey stick'!AS85), 1)</f>
        <v>1</v>
      </c>
      <c r="AT85">
        <f>IF(Settings!$F$15="MERGE",IF(Settings!$C$16="No",1, (1 - ((Temperatures!$C85-Parameters!$B$196)/Parameters!$B$194)^2)^'Non-Market - Hockey stick'!AT85), 1)</f>
        <v>1</v>
      </c>
      <c r="AU85">
        <f>IF(Settings!$F$15="MERGE",IF(Settings!$C$16="No",1, (1 - ((Temperatures!$C85-Parameters!$B$196)/Parameters!$B$194)^2)^'Non-Market - Hockey stick'!AU85), 1)</f>
        <v>1</v>
      </c>
      <c r="AV85">
        <f>IF(Settings!$F$15="MERGE",IF(Settings!$C$16="No",1, (1 - ((Temperatures!$C85-Parameters!$B$196)/Parameters!$B$194)^2)^'Non-Market - Hockey stick'!AV85), 1)</f>
        <v>1</v>
      </c>
      <c r="AW85">
        <f>IF(Settings!$F$15="MERGE",IF(Settings!$C$16="No",1, (1 - ((Temperatures!$C85-Parameters!$B$196)/Parameters!$B$194)^2)^'Non-Market - Hockey stick'!AW85), 1)</f>
        <v>1</v>
      </c>
      <c r="AX85">
        <f>IF(Settings!$F$15="MERGE",IF(Settings!$C$16="No",1, (1 - ((Temperatures!$C85-Parameters!$B$196)/Parameters!$B$194)^2)^'Non-Market - Hockey stick'!AX85), 1)</f>
        <v>1</v>
      </c>
      <c r="AY85">
        <f>IF(Settings!$F$15="MERGE",IF(Settings!$C$16="No",1, (1 - ((Temperatures!$C85-Parameters!$B$196)/Parameters!$B$194)^2)^'Non-Market - Hockey stick'!AY85), 1)</f>
        <v>1</v>
      </c>
      <c r="AZ85">
        <f>IF(Settings!$F$15="MERGE",IF(Settings!$C$16="No",1, (1 - ((Temperatures!$C85-Parameters!$B$196)/Parameters!$B$194)^2)^'Non-Market - Hockey stick'!AZ85), 1)</f>
        <v>1</v>
      </c>
      <c r="BA85">
        <f>IF(Settings!$F$15="MERGE",IF(Settings!$C$16="No",1, (1 - ((Temperatures!$C85-Parameters!$B$196)/Parameters!$B$194)^2)^'Non-Market - Hockey stick'!BA85), 1)</f>
        <v>1</v>
      </c>
      <c r="BB85">
        <f>IF(Settings!$F$15="MERGE",IF(Settings!$C$16="No",1, (1 - ((Temperatures!$C85-Parameters!$B$196)/Parameters!$B$194)^2)^'Non-Market - Hockey stick'!BB85), 1)</f>
        <v>1</v>
      </c>
      <c r="BC85">
        <f>IF(Settings!$F$15="MERGE",IF(Settings!$C$16="No",1, (1 - ((Temperatures!$C85-Parameters!$B$196)/Parameters!$B$194)^2)^'Non-Market - Hockey stick'!BC85), 1)</f>
        <v>1</v>
      </c>
      <c r="BD85">
        <f>IF(Settings!$F$15="MERGE",IF(Settings!$C$16="No",1, (1 - ((Temperatures!$C85-Parameters!$B$196)/Parameters!$B$194)^2)^'Non-Market - Hockey stick'!BD85), 1)</f>
        <v>1</v>
      </c>
      <c r="BE85">
        <f>IF(Settings!$F$15="MERGE",IF(Settings!$C$16="No",1, (1 - ((Temperatures!$C85-Parameters!$B$196)/Parameters!$B$194)^2)^'Non-Market - Hockey stick'!BE85), 1)</f>
        <v>1</v>
      </c>
      <c r="BF85">
        <f>IF(Settings!$F$15="MERGE",IF(Settings!$C$16="No",1, (1 - ((Temperatures!$C85-Parameters!$B$196)/Parameters!$B$194)^2)^'Non-Market - Hockey stick'!BF85), 1)</f>
        <v>1</v>
      </c>
      <c r="BG85">
        <f>IF(Settings!$F$15="MERGE",IF(Settings!$C$16="No",1, (1 - ((Temperatures!$C85-Parameters!$B$196)/Parameters!$B$194)^2)^'Non-Market - Hockey stick'!BG85), 1)</f>
        <v>1</v>
      </c>
      <c r="BH85">
        <f>IF(Settings!$F$15="MERGE",IF(Settings!$C$16="No",1, (1 - ((Temperatures!$C85-Parameters!$B$196)/Parameters!$B$194)^2)^'Non-Market - Hockey stick'!BH85), 1)</f>
        <v>1</v>
      </c>
      <c r="BI85">
        <f>IF(Settings!$F$15="MERGE",IF(Settings!$C$16="No",1, (1 - ((Temperatures!$C85-Parameters!$B$196)/Parameters!$B$194)^2)^'Non-Market - Hockey stick'!BI85), 1)</f>
        <v>1</v>
      </c>
      <c r="BJ85">
        <f>IF(Settings!$F$15="MERGE",IF(Settings!$C$16="No",1, (1 - ((Temperatures!$C85-Parameters!$B$196)/Parameters!$B$194)^2)^'Non-Market - Hockey stick'!BJ85), 1)</f>
        <v>1</v>
      </c>
      <c r="BK85">
        <f>IF(Settings!$F$15="MERGE",IF(Settings!$C$16="No",1, (1 - ((Temperatures!$C85-Parameters!$B$196)/Parameters!$B$194)^2)^'Non-Market - Hockey stick'!BK85), 1)</f>
        <v>1</v>
      </c>
      <c r="BL85">
        <f>IF(Settings!$F$15="MERGE",IF(Settings!$C$16="No",1, (1 - ((Temperatures!$C85-Parameters!$B$196)/Parameters!$B$194)^2)^'Non-Market - Hockey stick'!BL85), 1)</f>
        <v>1</v>
      </c>
      <c r="BM85">
        <f>IF(Settings!$F$15="MERGE",IF(Settings!$C$16="No",1, (1 - ((Temperatures!$C85-Parameters!$B$196)/Parameters!$B$194)^2)^'Non-Market - Hockey stick'!BM85), 1)</f>
        <v>1</v>
      </c>
      <c r="BN85">
        <f>IF(Settings!$F$15="MERGE",IF(Settings!$C$16="No",1, (1 - ((Temperatures!$C85-Parameters!$B$196)/Parameters!$B$194)^2)^'Non-Market - Hockey stick'!BN85), 1)</f>
        <v>1</v>
      </c>
      <c r="BO85">
        <f>IF(Settings!$F$15="MERGE",IF(Settings!$C$16="No",1, (1 - ((Temperatures!$C85-Parameters!$B$196)/Parameters!$B$194)^2)^'Non-Market - Hockey stick'!BO85), 1)</f>
        <v>1</v>
      </c>
      <c r="BP85">
        <f>IF(Settings!$F$15="MERGE",IF(Settings!$C$16="No",1, (1 - ((Temperatures!$C85-Parameters!$B$196)/Parameters!$B$194)^2)^'Non-Market - Hockey stick'!BP85), 1)</f>
        <v>1</v>
      </c>
      <c r="BQ85">
        <f>IF(Settings!$F$15="MERGE",IF(Settings!$C$16="No",1, (1 - ((Temperatures!$C85-Parameters!$B$196)/Parameters!$B$194)^2)^'Non-Market - Hockey stick'!BQ85), 1)</f>
        <v>1</v>
      </c>
      <c r="BR85">
        <f>IF(Settings!$F$15="MERGE",IF(Settings!$C$16="No",1, (1 - ((Temperatures!$C85-Parameters!$B$196)/Parameters!$B$194)^2)^'Non-Market - Hockey stick'!BR85), 1)</f>
        <v>1</v>
      </c>
      <c r="BS85">
        <f>IF(Settings!$F$15="MERGE",IF(Settings!$C$16="No",1, (1 - ((Temperatures!$C85-Parameters!$B$196)/Parameters!$B$194)^2)^'Non-Market - Hockey stick'!BS85), 1)</f>
        <v>1</v>
      </c>
      <c r="BT85">
        <f>IF(Settings!$F$15="MERGE",IF(Settings!$C$16="No",1, (1 - ((Temperatures!$C85-Parameters!$B$196)/Parameters!$B$194)^2)^'Non-Market - Hockey stick'!BT85), 1)</f>
        <v>1</v>
      </c>
      <c r="BU85">
        <f>IF(Settings!$F$15="MERGE",IF(Settings!$C$16="No",1, (1 - ((Temperatures!$C85-Parameters!$B$196)/Parameters!$B$194)^2)^'Non-Market - Hockey stick'!BU85), 1)</f>
        <v>1</v>
      </c>
      <c r="BV85">
        <f>IF(Settings!$F$15="MERGE",IF(Settings!$C$16="No",1, (1 - ((Temperatures!$C85-Parameters!$B$196)/Parameters!$B$194)^2)^'Non-Market - Hockey stick'!BV85), 1)</f>
        <v>1</v>
      </c>
      <c r="BW85">
        <f>IF(Settings!$F$15="MERGE",IF(Settings!$C$16="No",1, (1 - ((Temperatures!$C85-Parameters!$B$196)/Parameters!$B$194)^2)^'Non-Market - Hockey stick'!BW85), 1)</f>
        <v>1</v>
      </c>
      <c r="BX85">
        <f>IF(Settings!$F$15="MERGE",IF(Settings!$C$16="No",1, (1 - ((Temperatures!$C85-Parameters!$B$196)/Parameters!$B$194)^2)^'Non-Market - Hockey stick'!BX85), 1)</f>
        <v>1</v>
      </c>
      <c r="BY85">
        <f>IF(Settings!$F$15="MERGE",IF(Settings!$C$16="No",1, (1 - ((Temperatures!$C85-Parameters!$B$196)/Parameters!$B$194)^2)^'Non-Market - Hockey stick'!BY85), 1)</f>
        <v>1</v>
      </c>
      <c r="BZ85">
        <f>IF(Settings!$F$15="MERGE",IF(Settings!$C$16="No",1, (1 - ((Temperatures!$C85-Parameters!$B$196)/Parameters!$B$194)^2)^'Non-Market - Hockey stick'!BZ85), 1)</f>
        <v>1</v>
      </c>
      <c r="CA85">
        <f>IF(Settings!$F$15="MERGE",IF(Settings!$C$16="No",1, (1 - ((Temperatures!$C85-Parameters!$B$196)/Parameters!$B$194)^2)^'Non-Market - Hockey stick'!CA85), 1)</f>
        <v>1</v>
      </c>
      <c r="CB85">
        <f>IF(Settings!$F$15="MERGE",IF(Settings!$C$16="No",1, (1 - ((Temperatures!$C85-Parameters!$B$196)/Parameters!$B$194)^2)^'Non-Market - Hockey stick'!CB85), 1)</f>
        <v>1</v>
      </c>
      <c r="CC85">
        <f>IF(Settings!$F$15="MERGE",IF(Settings!$C$16="No",1, (1 - ((Temperatures!$C85-Parameters!$B$196)/Parameters!$B$194)^2)^'Non-Market - Hockey stick'!CC85), 1)</f>
        <v>1</v>
      </c>
      <c r="CD85">
        <f>IF(Settings!$F$15="MERGE",IF(Settings!$C$16="No",1, (1 - ((Temperatures!$C85-Parameters!$B$196)/Parameters!$B$194)^2)^'Non-Market - Hockey stick'!CD85), 1)</f>
        <v>1</v>
      </c>
      <c r="CE85">
        <f>IF(Settings!$F$15="MERGE",IF(Settings!$C$16="No",1, (1 - ((Temperatures!$C85-Parameters!$B$196)/Parameters!$B$194)^2)^'Non-Market - Hockey stick'!CE85), 1)</f>
        <v>1</v>
      </c>
      <c r="CF85">
        <f>IF(Settings!$F$15="MERGE",IF(Settings!$C$16="No",1, (1 - ((Temperatures!$C85-Parameters!$B$196)/Parameters!$B$194)^2)^'Non-Market - Hockey stick'!CF85), 1)</f>
        <v>1</v>
      </c>
      <c r="CG85">
        <f>IF(Settings!$F$15="MERGE",IF(Settings!$C$16="No",1, (1 - ((Temperatures!$C85-Parameters!$B$196)/Parameters!$B$194)^2)^'Non-Market - Hockey stick'!CG85), 1)</f>
        <v>1</v>
      </c>
      <c r="CH85">
        <f>IF(Settings!$F$15="MERGE",IF(Settings!$C$16="No",1, (1 - ((Temperatures!$C85-Parameters!$B$196)/Parameters!$B$194)^2)^'Non-Market - Hockey stick'!CH85), 1)</f>
        <v>1</v>
      </c>
      <c r="CI85">
        <f>IF(Settings!$F$15="MERGE",IF(Settings!$C$16="No",1, (1 - ((Temperatures!$C85-Parameters!$B$196)/Parameters!$B$194)^2)^'Non-Market - Hockey stick'!CI85), 1)</f>
        <v>1</v>
      </c>
      <c r="CJ85">
        <f>IF(Settings!$F$15="MERGE",IF(Settings!$C$16="No",1, (1 - ((Temperatures!$C85-Parameters!$B$196)/Parameters!$B$194)^2)^'Non-Market - Hockey stick'!CJ85), 1)</f>
        <v>1</v>
      </c>
      <c r="CK85">
        <f>IF(Settings!$F$15="MERGE",IF(Settings!$C$16="No",1, (1 - ((Temperatures!$C85-Parameters!$B$196)/Parameters!$B$194)^2)^'Non-Market - Hockey stick'!CK85), 1)</f>
        <v>1</v>
      </c>
      <c r="CL85">
        <f>IF(Settings!$F$15="MERGE",IF(Settings!$C$16="No",1, (1 - ((Temperatures!$C85-Parameters!$B$196)/Parameters!$B$194)^2)^'Non-Market - Hockey stick'!CL85), 1)</f>
        <v>1</v>
      </c>
      <c r="CM85">
        <f>IF(Settings!$F$15="MERGE",IF(Settings!$C$16="No",1, (1 - ((Temperatures!$C85-Parameters!$B$196)/Parameters!$B$194)^2)^'Non-Market - Hockey stick'!CM85), 1)</f>
        <v>1</v>
      </c>
      <c r="CN85">
        <f>IF(Settings!$F$15="MERGE",IF(Settings!$C$16="No",1, (1 - ((Temperatures!$C85-Parameters!$B$196)/Parameters!$B$194)^2)^'Non-Market - Hockey stick'!CN85), 1)</f>
        <v>1</v>
      </c>
      <c r="CO85">
        <f>IF(Settings!$F$15="MERGE",IF(Settings!$C$16="No",1, (1 - ((Temperatures!$C85-Parameters!$B$196)/Parameters!$B$194)^2)^'Non-Market - Hockey stick'!CO85), 1)</f>
        <v>1</v>
      </c>
      <c r="CP85">
        <f>IF(Settings!$F$15="MERGE",IF(Settings!$C$16="No",1, (1 - ((Temperatures!$C85-Parameters!$B$196)/Parameters!$B$194)^2)^'Non-Market - Hockey stick'!CP85), 1)</f>
        <v>1</v>
      </c>
      <c r="CQ85">
        <f>IF(Settings!$F$15="MERGE",IF(Settings!$C$16="No",1, (1 - ((Temperatures!$C85-Parameters!$B$196)/Parameters!$B$194)^2)^'Non-Market - Hockey stick'!CQ85), 1)</f>
        <v>1</v>
      </c>
      <c r="CR85">
        <f>IF(Settings!$F$15="MERGE",IF(Settings!$C$16="No",1, (1 - ((Temperatures!$C85-Parameters!$B$196)/Parameters!$B$194)^2)^'Non-Market - Hockey stick'!CR85), 1)</f>
        <v>1</v>
      </c>
      <c r="CS85">
        <f>IF(Settings!$F$15="MERGE",IF(Settings!$C$16="No",1, (1 - ((Temperatures!$C85-Parameters!$B$196)/Parameters!$B$194)^2)^'Non-Market - Hockey stick'!CS85), 1)</f>
        <v>1</v>
      </c>
      <c r="CT85">
        <f>IF(Settings!$F$15="MERGE",IF(Settings!$C$16="No",1, (1 - ((Temperatures!$C85-Parameters!$B$196)/Parameters!$B$194)^2)^'Non-Market - Hockey stick'!CT85), 1)</f>
        <v>1</v>
      </c>
      <c r="CU85">
        <f>IF(Settings!$F$15="MERGE",IF(Settings!$C$16="No",1, (1 - ((Temperatures!$C85-Parameters!$B$196)/Parameters!$B$194)^2)^'Non-Market - Hockey stick'!CU85), 1)</f>
        <v>1</v>
      </c>
      <c r="CV85">
        <f>IF(Settings!$F$15="MERGE",IF(Settings!$C$16="No",1, (1 - ((Temperatures!$C85-Parameters!$B$196)/Parameters!$B$194)^2)^'Non-Market - Hockey stick'!CV85), 1)</f>
        <v>1</v>
      </c>
      <c r="CW85">
        <f>IF(Settings!$F$15="MERGE",IF(Settings!$C$16="No",1, (1 - ((Temperatures!$C85-Parameters!$B$196)/Parameters!$B$194)^2)^'Non-Market - Hockey stick'!CW85), 1)</f>
        <v>1</v>
      </c>
      <c r="CX85">
        <f>IF(Settings!$F$15="MERGE",IF(Settings!$C$16="No",1, (1 - ((Temperatures!$C85-Parameters!$B$196)/Parameters!$B$194)^2)^'Non-Market - Hockey stick'!CX85), 1)</f>
        <v>1</v>
      </c>
      <c r="CY85">
        <f>IF(Settings!$F$15="MERGE",IF(Settings!$C$16="No",1, (1 - ((Temperatures!$C85-Parameters!$B$196)/Parameters!$B$194)^2)^'Non-Market - Hockey stick'!CY85), 1)</f>
        <v>1</v>
      </c>
      <c r="CZ85">
        <f>IF(Settings!$F$15="MERGE",IF(Settings!$C$16="No",1, (1 - ((Temperatures!$C85-Parameters!$B$196)/Parameters!$B$194)^2)^'Non-Market - Hockey stick'!CZ85), 1)</f>
        <v>1</v>
      </c>
      <c r="DA85">
        <f>IF(Settings!$F$15="MERGE",IF(Settings!$C$16="No",1, (1 - ((Temperatures!$C85-Parameters!$B$196)/Parameters!$B$194)^2)^'Non-Market - Hockey stick'!DA85), 1)</f>
        <v>1</v>
      </c>
      <c r="DB85">
        <f>IF(Settings!$F$15="MERGE",IF(Settings!$C$16="No",1, (1 - ((Temperatures!$C85-Parameters!$B$196)/Parameters!$B$194)^2)^'Non-Market - Hockey stick'!DB85), 1)</f>
        <v>1</v>
      </c>
      <c r="DC85">
        <f>IF(Settings!$F$15="MERGE",IF(Settings!$C$16="No",1, (1 - ((Temperatures!$C85-Parameters!$B$196)/Parameters!$B$194)^2)^'Non-Market - Hockey stick'!DC85), 1)</f>
        <v>1</v>
      </c>
      <c r="DD85">
        <f>IF(Settings!$F$15="MERGE",IF(Settings!$C$16="No",1, (1 - ((Temperatures!$C85-Parameters!$B$196)/Parameters!$B$194)^2)^'Non-Market - Hockey stick'!DD85), 1)</f>
        <v>1</v>
      </c>
      <c r="DE85">
        <f>IF(Settings!$F$15="MERGE",IF(Settings!$C$16="No",1, (1 - ((Temperatures!$C85-Parameters!$B$196)/Parameters!$B$194)^2)^'Non-Market - Hockey stick'!DE85), 1)</f>
        <v>1</v>
      </c>
      <c r="DF85">
        <f>IF(Settings!$F$15="MERGE",IF(Settings!$C$16="No",1, (1 - ((Temperatures!$C85-Parameters!$B$196)/Parameters!$B$194)^2)^'Non-Market - Hockey stick'!DF85), 1)</f>
        <v>1</v>
      </c>
      <c r="DG85">
        <f>IF(Settings!$F$15="MERGE",IF(Settings!$C$16="No",1, (1 - ((Temperatures!$C85-Parameters!$B$196)/Parameters!$B$194)^2)^'Non-Market - Hockey stick'!DG85), 1)</f>
        <v>1</v>
      </c>
      <c r="DH85">
        <f>IF(Settings!$F$15="MERGE",IF(Settings!$C$16="No",1, (1 - ((Temperatures!$C85-Parameters!$B$196)/Parameters!$B$194)^2)^'Non-Market - Hockey stick'!DH85), 1)</f>
        <v>1</v>
      </c>
      <c r="DI85">
        <f>IF(Settings!$F$15="MERGE",IF(Settings!$C$16="No",1, (1 - ((Temperatures!$C85-Parameters!$B$196)/Parameters!$B$194)^2)^'Non-Market - Hockey stick'!DI85), 1)</f>
        <v>1</v>
      </c>
      <c r="DJ85">
        <f>IF(Settings!$F$15="MERGE",IF(Settings!$C$16="No",1, (1 - ((Temperatures!$C85-Parameters!$B$196)/Parameters!$B$194)^2)^'Non-Market - Hockey stick'!DJ85), 1)</f>
        <v>1</v>
      </c>
      <c r="DK85">
        <f>IF(Settings!$F$15="MERGE",IF(Settings!$C$16="No",1, (1 - ((Temperatures!$C85-Parameters!$B$196)/Parameters!$B$194)^2)^'Non-Market - Hockey stick'!DK85), 1)</f>
        <v>1</v>
      </c>
      <c r="DL85">
        <f>IF(Settings!$F$15="MERGE",IF(Settings!$C$16="No",1, (1 - ((Temperatures!$C85-Parameters!$B$196)/Parameters!$B$194)^2)^'Non-Market - Hockey stick'!DL85), 1)</f>
        <v>1</v>
      </c>
      <c r="DM85">
        <f>IF(Settings!$F$15="MERGE",IF(Settings!$C$16="No",1, (1 - ((Temperatures!$C85-Parameters!$B$196)/Parameters!$B$194)^2)^'Non-Market - Hockey stick'!DM85), 1)</f>
        <v>1</v>
      </c>
      <c r="DN85">
        <f>IF(Settings!$F$15="MERGE",IF(Settings!$C$16="No",1, (1 - ((Temperatures!$C85-Parameters!$B$196)/Parameters!$B$194)^2)^'Non-Market - Hockey stick'!DN85), 1)</f>
        <v>1</v>
      </c>
      <c r="DO85">
        <f>IF(Settings!$F$15="MERGE",IF(Settings!$C$16="No",1, (1 - ((Temperatures!$C85-Parameters!$B$196)/Parameters!$B$194)^2)^'Non-Market - Hockey stick'!DO85), 1)</f>
        <v>1</v>
      </c>
      <c r="DP85">
        <f>IF(Settings!$F$15="MERGE",IF(Settings!$C$16="No",1, (1 - ((Temperatures!$C85-Parameters!$B$196)/Parameters!$B$194)^2)^'Non-Market - Hockey stick'!DP85), 1)</f>
        <v>1</v>
      </c>
      <c r="DQ85">
        <f>IF(Settings!$F$15="MERGE",IF(Settings!$C$16="No",1, (1 - ((Temperatures!$C85-Parameters!$B$196)/Parameters!$B$194)^2)^'Non-Market - Hockey stick'!DQ85), 1)</f>
        <v>1</v>
      </c>
      <c r="DR85">
        <f>IF(Settings!$F$15="MERGE",IF(Settings!$C$16="No",1, (1 - ((Temperatures!$C85-Parameters!$B$196)/Parameters!$B$194)^2)^'Non-Market - Hockey stick'!DR85), 1)</f>
        <v>1</v>
      </c>
      <c r="DS85">
        <f>IF(Settings!$F$15="MERGE",IF(Settings!$C$16="No",1, (1 - ((Temperatures!$C85-Parameters!$B$196)/Parameters!$B$194)^2)^'Non-Market - Hockey stick'!DS85), 1)</f>
        <v>1</v>
      </c>
      <c r="DT85">
        <f>IF(Settings!$F$15="MERGE",IF(Settings!$C$16="No",1, (1 - ((Temperatures!$C85-Parameters!$B$196)/Parameters!$B$194)^2)^'Non-Market - Hockey stick'!DT85), 1)</f>
        <v>1</v>
      </c>
      <c r="DU85">
        <f>IF(Settings!$F$15="MERGE",IF(Settings!$C$16="No",1, (1 - ((Temperatures!$C85-Parameters!$B$196)/Parameters!$B$194)^2)^'Non-Market - Hockey stick'!DU85), 1)</f>
        <v>1</v>
      </c>
      <c r="DV85">
        <f>IF(Settings!$F$15="MERGE",IF(Settings!$C$16="No",1, (1 - ((Temperatures!$C85-Parameters!$B$196)/Parameters!$B$194)^2)^'Non-Market - Hockey stick'!DV85), 1)</f>
        <v>1</v>
      </c>
      <c r="DW85">
        <f>IF(Settings!$F$15="MERGE",IF(Settings!$C$16="No",1, (1 - ((Temperatures!$C85-Parameters!$B$196)/Parameters!$B$194)^2)^'Non-Market - Hockey stick'!DW85), 1)</f>
        <v>1</v>
      </c>
      <c r="DX85">
        <f>IF(Settings!$F$15="MERGE",IF(Settings!$C$16="No",1, (1 - ((Temperatures!$C85-Parameters!$B$196)/Parameters!$B$194)^2)^'Non-Market - Hockey stick'!DX85), 1)</f>
        <v>1</v>
      </c>
      <c r="DY85">
        <f>IF(Settings!$F$15="MERGE",IF(Settings!$C$16="No",1, (1 - ((Temperatures!$C85-Parameters!$B$196)/Parameters!$B$194)^2)^'Non-Market - Hockey stick'!DY85), 1)</f>
        <v>1</v>
      </c>
      <c r="DZ85">
        <f>IF(Settings!$F$15="MERGE",IF(Settings!$C$16="No",1, (1 - ((Temperatures!$C85-Parameters!$B$196)/Parameters!$B$194)^2)^'Non-Market - Hockey stick'!DZ85), 1)</f>
        <v>1</v>
      </c>
      <c r="EA85">
        <f>IF(Settings!$F$15="MERGE",IF(Settings!$C$16="No",1, (1 - ((Temperatures!$C85-Parameters!$B$196)/Parameters!$B$194)^2)^'Non-Market - Hockey stick'!EA85), 1)</f>
        <v>1</v>
      </c>
      <c r="EB85">
        <f>IF(Settings!$F$15="MERGE",IF(Settings!$C$16="No",1, (1 - ((Temperatures!$C85-Parameters!$B$196)/Parameters!$B$194)^2)^'Non-Market - Hockey stick'!EB85), 1)</f>
        <v>1</v>
      </c>
      <c r="EC85">
        <f>IF(Settings!$F$15="MERGE",IF(Settings!$C$16="No",1, (1 - ((Temperatures!$C85-Parameters!$B$196)/Parameters!$B$194)^2)^'Non-Market - Hockey stick'!EC85), 1)</f>
        <v>1</v>
      </c>
      <c r="ED85">
        <f>IF(Settings!$F$15="MERGE",IF(Settings!$C$16="No",1, (1 - ((Temperatures!$C85-Parameters!$B$196)/Parameters!$B$194)^2)^'Non-Market - Hockey stick'!ED85), 1)</f>
        <v>1</v>
      </c>
      <c r="EE85">
        <f>IF(Settings!$F$15="MERGE",IF(Settings!$C$16="No",1, (1 - ((Temperatures!$C85-Parameters!$B$196)/Parameters!$B$194)^2)^'Non-Market - Hockey stick'!EE85), 1)</f>
        <v>1</v>
      </c>
      <c r="EF85">
        <f>IF(Settings!$F$15="MERGE",IF(Settings!$C$16="No",1, (1 - ((Temperatures!$C85-Parameters!$B$196)/Parameters!$B$194)^2)^'Non-Market - Hockey stick'!EF85), 1)</f>
        <v>1</v>
      </c>
      <c r="EG85">
        <f>IF(Settings!$F$15="MERGE",IF(Settings!$C$16="No",1, (1 - ((Temperatures!$C85-Parameters!$B$196)/Parameters!$B$194)^2)^'Non-Market - Hockey stick'!EG85), 1)</f>
        <v>1</v>
      </c>
      <c r="EH85">
        <f>IF(Settings!$F$15="MERGE",IF(Settings!$C$16="No",1, (1 - ((Temperatures!$C85-Parameters!$B$196)/Parameters!$B$194)^2)^'Non-Market - Hockey stick'!EH85), 1)</f>
        <v>1</v>
      </c>
      <c r="EI85">
        <f>IF(Settings!$F$15="MERGE",IF(Settings!$C$16="No",1, (1 - ((Temperatures!$C85-Parameters!$B$196)/Parameters!$B$194)^2)^'Non-Market - Hockey stick'!EI85), 1)</f>
        <v>1</v>
      </c>
      <c r="EJ85">
        <f>IF(Settings!$F$15="MERGE",IF(Settings!$C$16="No",1, (1 - ((Temperatures!$C85-Parameters!$B$196)/Parameters!$B$194)^2)^'Non-Market - Hockey stick'!EJ85), 1)</f>
        <v>1</v>
      </c>
      <c r="EK85">
        <f>IF(Settings!$F$15="MERGE",IF(Settings!$C$16="No",1, (1 - ((Temperatures!$C85-Parameters!$B$196)/Parameters!$B$194)^2)^'Non-Market - Hockey stick'!EK85), 1)</f>
        <v>1</v>
      </c>
      <c r="EL85">
        <f>IF(Settings!$F$15="MERGE",IF(Settings!$C$16="No",1, (1 - ((Temperatures!$C85-Parameters!$B$196)/Parameters!$B$194)^2)^'Non-Market - Hockey stick'!EL85), 1)</f>
        <v>1</v>
      </c>
      <c r="EM85">
        <f>IF(Settings!$F$15="MERGE",IF(Settings!$C$16="No",1, (1 - ((Temperatures!$C85-Parameters!$B$196)/Parameters!$B$194)^2)^'Non-Market - Hockey stick'!EM85), 1)</f>
        <v>1</v>
      </c>
      <c r="EN85">
        <f>IF(Settings!$F$15="MERGE",IF(Settings!$C$16="No",1, (1 - ((Temperatures!$C85-Parameters!$B$196)/Parameters!$B$194)^2)^'Non-Market - Hockey stick'!EN85), 1)</f>
        <v>1</v>
      </c>
      <c r="EO85">
        <f>IF(Settings!$F$15="MERGE",IF(Settings!$C$16="No",1, (1 - ((Temperatures!$C85-Parameters!$B$196)/Parameters!$B$194)^2)^'Non-Market - Hockey stick'!EO85), 1)</f>
        <v>1</v>
      </c>
      <c r="EP85">
        <f>IF(Settings!$F$15="MERGE",IF(Settings!$C$16="No",1, (1 - ((Temperatures!$C85-Parameters!$B$196)/Parameters!$B$194)^2)^'Non-Market - Hockey stick'!EP85), 1)</f>
        <v>1</v>
      </c>
      <c r="EQ85">
        <f>IF(Settings!$F$15="MERGE",IF(Settings!$C$16="No",1, (1 - ((Temperatures!$C85-Parameters!$B$196)/Parameters!$B$194)^2)^'Non-Market - Hockey stick'!EQ85), 1)</f>
        <v>1</v>
      </c>
      <c r="ER85">
        <f>IF(Settings!$F$15="MERGE",IF(Settings!$C$16="No",1, (1 - ((Temperatures!$C85-Parameters!$B$196)/Parameters!$B$194)^2)^'Non-Market - Hockey stick'!ER85), 1)</f>
        <v>1</v>
      </c>
      <c r="ES85">
        <f>IF(Settings!$F$15="MERGE",IF(Settings!$C$16="No",1, (1 - ((Temperatures!$C85-Parameters!$B$196)/Parameters!$B$194)^2)^'Non-Market - Hockey stick'!ES85), 1)</f>
        <v>1</v>
      </c>
      <c r="ET85">
        <f>IF(Settings!$F$15="MERGE",IF(Settings!$C$16="No",1, (1 - ((Temperatures!$C85-Parameters!$B$196)/Parameters!$B$194)^2)^'Non-Market - Hockey stick'!ET85), 1)</f>
        <v>1</v>
      </c>
      <c r="EU85">
        <f>IF(Settings!$F$15="MERGE",IF(Settings!$C$16="No",1, (1 - ((Temperatures!$C85-Parameters!$B$196)/Parameters!$B$194)^2)^'Non-Market - Hockey stick'!EU85), 1)</f>
        <v>1</v>
      </c>
      <c r="EV85">
        <f>IF(Settings!$F$15="MERGE",IF(Settings!$C$16="No",1, (1 - ((Temperatures!$C85-Parameters!$B$196)/Parameters!$B$194)^2)^'Non-Market - Hockey stick'!EV85), 1)</f>
        <v>1</v>
      </c>
      <c r="EW85">
        <f>IF(Settings!$F$15="MERGE",IF(Settings!$C$16="No",1, (1 - ((Temperatures!$C85-Parameters!$B$196)/Parameters!$B$194)^2)^'Non-Market - Hockey stick'!EW85), 1)</f>
        <v>1</v>
      </c>
      <c r="EX85">
        <f>IF(Settings!$F$15="MERGE",IF(Settings!$C$16="No",1, (1 - ((Temperatures!$C85-Parameters!$B$196)/Parameters!$B$194)^2)^'Non-Market - Hockey stick'!EX85), 1)</f>
        <v>1</v>
      </c>
      <c r="EY85">
        <f>IF(Settings!$F$15="MERGE",IF(Settings!$C$16="No",1, (1 - ((Temperatures!$C85-Parameters!$B$196)/Parameters!$B$194)^2)^'Non-Market - Hockey stick'!EY85), 1)</f>
        <v>1</v>
      </c>
      <c r="EZ85">
        <f>IF(Settings!$F$15="MERGE",IF(Settings!$C$16="No",1, (1 - ((Temperatures!$C85-Parameters!$B$196)/Parameters!$B$194)^2)^'Non-Market - Hockey stick'!EZ85), 1)</f>
        <v>1</v>
      </c>
      <c r="FA85">
        <f>IF(Settings!$F$15="MERGE",IF(Settings!$C$16="No",1, (1 - ((Temperatures!$C85-Parameters!$B$196)/Parameters!$B$194)^2)^'Non-Market - Hockey stick'!FA85), 1)</f>
        <v>1</v>
      </c>
      <c r="FB85">
        <f>IF(Settings!$F$15="MERGE",IF(Settings!$C$16="No",1, (1 - ((Temperatures!$C85-Parameters!$B$196)/Parameters!$B$194)^2)^'Non-Market - Hockey stick'!FB85), 1)</f>
        <v>1</v>
      </c>
      <c r="FC85">
        <f>IF(Settings!$F$15="MERGE",IF(Settings!$C$16="No",1, (1 - ((Temperatures!$C85-Parameters!$B$196)/Parameters!$B$194)^2)^'Non-Market - Hockey stick'!FC85), 1)</f>
        <v>1</v>
      </c>
      <c r="FD85">
        <f>IF(Settings!$F$15="MERGE",IF(Settings!$C$16="No",1, (1 - ((Temperatures!$C85-Parameters!$B$196)/Parameters!$B$194)^2)^'Non-Market - Hockey stick'!FD85), 1)</f>
        <v>1</v>
      </c>
      <c r="FE85">
        <f>IF(Settings!$F$15="MERGE",IF(Settings!$C$16="No",1, (1 - ((Temperatures!$C85-Parameters!$B$196)/Parameters!$B$194)^2)^'Non-Market - Hockey stick'!FE85), 1)</f>
        <v>1</v>
      </c>
      <c r="FF85">
        <f>IF(Settings!$F$15="MERGE",IF(Settings!$C$16="No",1, (1 - ((Temperatures!$C85-Parameters!$B$196)/Parameters!$B$194)^2)^'Non-Market - Hockey stick'!FF85), 1)</f>
        <v>1</v>
      </c>
      <c r="FG85">
        <f>IF(Settings!$F$15="MERGE",IF(Settings!$C$16="No",1, (1 - ((Temperatures!$C85-Parameters!$B$196)/Parameters!$B$194)^2)^'Non-Market - Hockey stick'!FG85), 1)</f>
        <v>1</v>
      </c>
      <c r="FH85">
        <f>IF(Settings!$F$15="MERGE",IF(Settings!$C$16="No",1, (1 - ((Temperatures!$C85-Parameters!$B$196)/Parameters!$B$194)^2)^'Non-Market - Hockey stick'!FH85), 1)</f>
        <v>1</v>
      </c>
      <c r="FI85">
        <f>IF(Settings!$F$15="MERGE",IF(Settings!$C$16="No",1, (1 - ((Temperatures!$C85-Parameters!$B$196)/Parameters!$B$194)^2)^'Non-Market - Hockey stick'!FI85), 1)</f>
        <v>1</v>
      </c>
      <c r="FJ85">
        <f>IF(Settings!$F$15="MERGE",IF(Settings!$C$16="No",1, (1 - ((Temperatures!$C85-Parameters!$B$196)/Parameters!$B$194)^2)^'Non-Market - Hockey stick'!FJ85), 1)</f>
        <v>1</v>
      </c>
      <c r="FK85">
        <f>IF(Settings!$F$15="MERGE",IF(Settings!$C$16="No",1, (1 - ((Temperatures!$C85-Parameters!$B$196)/Parameters!$B$194)^2)^'Non-Market - Hockey stick'!FK85), 1)</f>
        <v>1</v>
      </c>
      <c r="FL85">
        <f>IF(Settings!$F$15="MERGE",IF(Settings!$C$16="No",1, (1 - ((Temperatures!$C85-Parameters!$B$196)/Parameters!$B$194)^2)^'Non-Market - Hockey stick'!FL85), 1)</f>
        <v>1</v>
      </c>
      <c r="FM85">
        <f>IF(Settings!$F$15="MERGE",IF(Settings!$C$16="No",1, (1 - ((Temperatures!$C85-Parameters!$B$196)/Parameters!$B$194)^2)^'Non-Market - Hockey stick'!FM85), 1)</f>
        <v>1</v>
      </c>
      <c r="FN85">
        <f>IF(Settings!$F$15="MERGE",IF(Settings!$C$16="No",1, (1 - ((Temperatures!$C85-Parameters!$B$196)/Parameters!$B$194)^2)^'Non-Market - Hockey stick'!FN85), 1)</f>
        <v>1</v>
      </c>
      <c r="FO85">
        <f>IF(Settings!$F$15="MERGE",IF(Settings!$C$16="No",1, (1 - ((Temperatures!$C85-Parameters!$B$196)/Parameters!$B$194)^2)^'Non-Market - Hockey stick'!FO85), 1)</f>
        <v>1</v>
      </c>
      <c r="FP85">
        <f>IF(Settings!$F$15="MERGE",IF(Settings!$C$16="No",1, (1 - ((Temperatures!$C85-Parameters!$B$196)/Parameters!$B$194)^2)^'Non-Market - Hockey stick'!FP85), 1)</f>
        <v>1</v>
      </c>
      <c r="FQ85">
        <f>IF(Settings!$F$15="MERGE",IF(Settings!$C$16="No",1, (1 - ((Temperatures!$C85-Parameters!$B$196)/Parameters!$B$194)^2)^'Non-Market - Hockey stick'!FQ85), 1)</f>
        <v>1</v>
      </c>
      <c r="FR85">
        <f>IF(Settings!$F$15="MERGE",IF(Settings!$C$16="No",1, (1 - ((Temperatures!$C85-Parameters!$B$196)/Parameters!$B$194)^2)^'Non-Market - Hockey stick'!FR85), 1)</f>
        <v>1</v>
      </c>
      <c r="FS85">
        <f>IF(Settings!$F$15="MERGE",IF(Settings!$C$16="No",1, (1 - ((Temperatures!$C85-Parameters!$B$196)/Parameters!$B$194)^2)^'Non-Market - Hockey stick'!FS85), 1)</f>
        <v>1</v>
      </c>
      <c r="FT85">
        <f>IF(Settings!$F$15="MERGE",IF(Settings!$C$16="No",1, (1 - ((Temperatures!$C85-Parameters!$B$196)/Parameters!$B$194)^2)^'Non-Market - Hockey stick'!FT85), 1)</f>
        <v>1</v>
      </c>
      <c r="FU85">
        <f>IF(Settings!$F$15="MERGE",IF(Settings!$C$16="No",1, (1 - ((Temperatures!$C85-Parameters!$B$196)/Parameters!$B$194)^2)^'Non-Market - Hockey stick'!FU85), 1)</f>
        <v>1</v>
      </c>
      <c r="FV85">
        <f>IF(Settings!$F$15="MERGE",IF(Settings!$C$16="No",1, (1 - ((Temperatures!$C85-Parameters!$B$196)/Parameters!$B$194)^2)^'Non-Market - Hockey stick'!FV85), 1)</f>
        <v>1</v>
      </c>
      <c r="FW85">
        <f>IF(Settings!$F$15="MERGE",IF(Settings!$C$16="No",1, (1 - ((Temperatures!$C85-Parameters!$B$196)/Parameters!$B$194)^2)^'Non-Market - Hockey stick'!FW85), 1)</f>
        <v>1</v>
      </c>
      <c r="FX85">
        <f>IF(Settings!$F$15="MERGE",IF(Settings!$C$16="No",1, (1 - ((Temperatures!$C85-Parameters!$B$196)/Parameters!$B$194)^2)^'Non-Market - Hockey stick'!FX85), 1)</f>
        <v>1</v>
      </c>
      <c r="FY85">
        <f>IF(Settings!$F$15="MERGE",IF(Settings!$C$16="No",1, (1 - ((Temperatures!$C85-Parameters!$B$196)/Parameters!$B$194)^2)^'Non-Market - Hockey stick'!FY85), 1)</f>
        <v>1</v>
      </c>
      <c r="FZ85">
        <f>IF(Settings!$F$15="MERGE",IF(Settings!$C$16="No",1, (1 - ((Temperatures!$C85-Parameters!$B$196)/Parameters!$B$194)^2)^'Non-Market - Hockey stick'!FZ85), 1)</f>
        <v>1</v>
      </c>
      <c r="GA85">
        <f>IF(Settings!$F$15="MERGE",IF(Settings!$C$16="No",1, (1 - ((Temperatures!$C85-Parameters!$B$196)/Parameters!$B$194)^2)^'Non-Market - Hockey stick'!GA85), 1)</f>
        <v>1</v>
      </c>
      <c r="GB85">
        <f>IF(Settings!$F$15="MERGE",IF(Settings!$C$16="No",1, (1 - ((Temperatures!$C85-Parameters!$B$196)/Parameters!$B$194)^2)^'Non-Market - Hockey stick'!GB85), 1)</f>
        <v>1</v>
      </c>
      <c r="GC85">
        <f>IF(Settings!$F$15="MERGE",IF(Settings!$C$16="No",1, (1 - ((Temperatures!$C85-Parameters!$B$196)/Parameters!$B$194)^2)^'Non-Market - Hockey stick'!GC85), 1)</f>
        <v>1</v>
      </c>
      <c r="GD85">
        <f>IF(Settings!$F$15="MERGE",IF(Settings!$C$16="No",1, (1 - ((Temperatures!$C85-Parameters!$B$196)/Parameters!$B$194)^2)^'Non-Market - Hockey stick'!GD85), 1)</f>
        <v>1</v>
      </c>
      <c r="GE85">
        <f>IF(Settings!$F$15="MERGE",IF(Settings!$C$16="No",1, (1 - ((Temperatures!$C85-Parameters!$B$196)/Parameters!$B$194)^2)^'Non-Market - Hockey stick'!GE85), 1)</f>
        <v>1</v>
      </c>
      <c r="GF85">
        <f>IF(Settings!$F$15="MERGE",IF(Settings!$C$16="No",1, (1 - ((Temperatures!$C85-Parameters!$B$196)/Parameters!$B$194)^2)^'Non-Market - Hockey stick'!GF85), 1)</f>
        <v>1</v>
      </c>
      <c r="GG85">
        <f>IF(Settings!$F$15="MERGE",IF(Settings!$C$16="No",1, (1 - ((Temperatures!$C85-Parameters!$B$196)/Parameters!$B$194)^2)^'Non-Market - Hockey stick'!GG85), 1)</f>
        <v>1</v>
      </c>
      <c r="GH85">
        <f>IF(Settings!$F$15="MERGE",IF(Settings!$C$16="No",1, (1 - ((Temperatures!$C85-Parameters!$B$196)/Parameters!$B$194)^2)^'Non-Market - Hockey stick'!GH85), 1)</f>
        <v>1</v>
      </c>
      <c r="GI85">
        <f>IF(Settings!$F$15="MERGE",IF(Settings!$C$16="No",1, (1 - ((Temperatures!$C85-Parameters!$B$196)/Parameters!$B$194)^2)^'Non-Market - Hockey stick'!GI85), 1)</f>
        <v>1</v>
      </c>
      <c r="GJ85">
        <f>IF(Settings!$F$15="MERGE",IF(Settings!$C$16="No",1, (1 - ((Temperatures!$C85-Parameters!$B$196)/Parameters!$B$194)^2)^'Non-Market - Hockey stick'!GJ85), 1)</f>
        <v>1</v>
      </c>
      <c r="GK85">
        <f>IF(Settings!$F$15="MERGE",IF(Settings!$C$16="No",1, (1 - ((Temperatures!$C85-Parameters!$B$196)/Parameters!$B$194)^2)^'Non-Market - Hockey stick'!GK85), 1)</f>
        <v>1</v>
      </c>
      <c r="GL85">
        <f>IF(Settings!$F$15="MERGE",IF(Settings!$C$16="No",1, (1 - ((Temperatures!$C85-Parameters!$B$196)/Parameters!$B$194)^2)^'Non-Market - Hockey stick'!GL85), 1)</f>
        <v>1</v>
      </c>
      <c r="GM85">
        <f>IF(Settings!$F$15="MERGE",IF(Settings!$C$16="No",1, (1 - ((Temperatures!$C85-Parameters!$B$196)/Parameters!$B$194)^2)^'Non-Market - Hockey stick'!GM85), 1)</f>
        <v>1</v>
      </c>
    </row>
    <row r="86" spans="1:195" x14ac:dyDescent="0.25">
      <c r="A86">
        <v>2094</v>
      </c>
      <c r="B86">
        <f>IF(Settings!$F$15="MERGE",IF(Settings!$C$16="No",1, (1 - ((Temperatures!$C86-Parameters!$B$196)/Parameters!$B$194)^2)^'Non-Market - Hockey stick'!B86), 1)</f>
        <v>1</v>
      </c>
      <c r="C86">
        <f>IF(Settings!$F$15="MERGE",IF(Settings!$C$16="No",1, (1 - ((Temperatures!$C86-Parameters!$B$196)/Parameters!$B$194)^2)^'Non-Market - Hockey stick'!C86), 1)</f>
        <v>1</v>
      </c>
      <c r="D86">
        <f>IF(Settings!$F$15="MERGE",IF(Settings!$C$16="No",1, (1 - ((Temperatures!$C86-Parameters!$B$196)/Parameters!$B$194)^2)^'Non-Market - Hockey stick'!D86), 1)</f>
        <v>1</v>
      </c>
      <c r="E86">
        <f>IF(Settings!$F$15="MERGE",IF(Settings!$C$16="No",1, (1 - ((Temperatures!$C86-Parameters!$B$196)/Parameters!$B$194)^2)^'Non-Market - Hockey stick'!E86), 1)</f>
        <v>1</v>
      </c>
      <c r="F86">
        <f>IF(Settings!$F$15="MERGE",IF(Settings!$C$16="No",1, (1 - ((Temperatures!$C86-Parameters!$B$196)/Parameters!$B$194)^2)^'Non-Market - Hockey stick'!F86), 1)</f>
        <v>1</v>
      </c>
      <c r="G86">
        <f>IF(Settings!$F$15="MERGE",IF(Settings!$C$16="No",1, (1 - ((Temperatures!$C86-Parameters!$B$196)/Parameters!$B$194)^2)^'Non-Market - Hockey stick'!G86), 1)</f>
        <v>1</v>
      </c>
      <c r="H86">
        <f>IF(Settings!$F$15="MERGE",IF(Settings!$C$16="No",1, (1 - ((Temperatures!$C86-Parameters!$B$196)/Parameters!$B$194)^2)^'Non-Market - Hockey stick'!H86), 1)</f>
        <v>1</v>
      </c>
      <c r="I86">
        <f>IF(Settings!$F$15="MERGE",IF(Settings!$C$16="No",1, (1 - ((Temperatures!$C86-Parameters!$B$196)/Parameters!$B$194)^2)^'Non-Market - Hockey stick'!I86), 1)</f>
        <v>1</v>
      </c>
      <c r="J86">
        <f>IF(Settings!$F$15="MERGE",IF(Settings!$C$16="No",1, (1 - ((Temperatures!$C86-Parameters!$B$196)/Parameters!$B$194)^2)^'Non-Market - Hockey stick'!J86), 1)</f>
        <v>1</v>
      </c>
      <c r="K86">
        <f>IF(Settings!$F$15="MERGE",IF(Settings!$C$16="No",1, (1 - ((Temperatures!$C86-Parameters!$B$196)/Parameters!$B$194)^2)^'Non-Market - Hockey stick'!K86), 1)</f>
        <v>1</v>
      </c>
      <c r="L86">
        <f>IF(Settings!$F$15="MERGE",IF(Settings!$C$16="No",1, (1 - ((Temperatures!$C86-Parameters!$B$196)/Parameters!$B$194)^2)^'Non-Market - Hockey stick'!L86), 1)</f>
        <v>1</v>
      </c>
      <c r="M86">
        <f>IF(Settings!$F$15="MERGE",IF(Settings!$C$16="No",1, (1 - ((Temperatures!$C86-Parameters!$B$196)/Parameters!$B$194)^2)^'Non-Market - Hockey stick'!M86), 1)</f>
        <v>1</v>
      </c>
      <c r="N86">
        <f>IF(Settings!$F$15="MERGE",IF(Settings!$C$16="No",1, (1 - ((Temperatures!$C86-Parameters!$B$196)/Parameters!$B$194)^2)^'Non-Market - Hockey stick'!N86), 1)</f>
        <v>1</v>
      </c>
      <c r="O86">
        <f>IF(Settings!$F$15="MERGE",IF(Settings!$C$16="No",1, (1 - ((Temperatures!$C86-Parameters!$B$196)/Parameters!$B$194)^2)^'Non-Market - Hockey stick'!O86), 1)</f>
        <v>1</v>
      </c>
      <c r="P86">
        <f>IF(Settings!$F$15="MERGE",IF(Settings!$C$16="No",1, (1 - ((Temperatures!$C86-Parameters!$B$196)/Parameters!$B$194)^2)^'Non-Market - Hockey stick'!P86), 1)</f>
        <v>1</v>
      </c>
      <c r="Q86">
        <f>IF(Settings!$F$15="MERGE",IF(Settings!$C$16="No",1, (1 - ((Temperatures!$C86-Parameters!$B$196)/Parameters!$B$194)^2)^'Non-Market - Hockey stick'!Q86), 1)</f>
        <v>1</v>
      </c>
      <c r="R86">
        <f>IF(Settings!$F$15="MERGE",IF(Settings!$C$16="No",1, (1 - ((Temperatures!$C86-Parameters!$B$196)/Parameters!$B$194)^2)^'Non-Market - Hockey stick'!R86), 1)</f>
        <v>1</v>
      </c>
      <c r="S86">
        <f>IF(Settings!$F$15="MERGE",IF(Settings!$C$16="No",1, (1 - ((Temperatures!$C86-Parameters!$B$196)/Parameters!$B$194)^2)^'Non-Market - Hockey stick'!S86), 1)</f>
        <v>1</v>
      </c>
      <c r="T86">
        <f>IF(Settings!$F$15="MERGE",IF(Settings!$C$16="No",1, (1 - ((Temperatures!$C86-Parameters!$B$196)/Parameters!$B$194)^2)^'Non-Market - Hockey stick'!T86), 1)</f>
        <v>1</v>
      </c>
      <c r="U86">
        <f>IF(Settings!$F$15="MERGE",IF(Settings!$C$16="No",1, (1 - ((Temperatures!$C86-Parameters!$B$196)/Parameters!$B$194)^2)^'Non-Market - Hockey stick'!U86), 1)</f>
        <v>1</v>
      </c>
      <c r="V86">
        <f>IF(Settings!$F$15="MERGE",IF(Settings!$C$16="No",1, (1 - ((Temperatures!$C86-Parameters!$B$196)/Parameters!$B$194)^2)^'Non-Market - Hockey stick'!V86), 1)</f>
        <v>1</v>
      </c>
      <c r="W86">
        <f>IF(Settings!$F$15="MERGE",IF(Settings!$C$16="No",1, (1 - ((Temperatures!$C86-Parameters!$B$196)/Parameters!$B$194)^2)^'Non-Market - Hockey stick'!W86), 1)</f>
        <v>1</v>
      </c>
      <c r="X86">
        <f>IF(Settings!$F$15="MERGE",IF(Settings!$C$16="No",1, (1 - ((Temperatures!$C86-Parameters!$B$196)/Parameters!$B$194)^2)^'Non-Market - Hockey stick'!X86), 1)</f>
        <v>1</v>
      </c>
      <c r="Y86">
        <f>IF(Settings!$F$15="MERGE",IF(Settings!$C$16="No",1, (1 - ((Temperatures!$C86-Parameters!$B$196)/Parameters!$B$194)^2)^'Non-Market - Hockey stick'!Y86), 1)</f>
        <v>1</v>
      </c>
      <c r="Z86">
        <f>IF(Settings!$F$15="MERGE",IF(Settings!$C$16="No",1, (1 - ((Temperatures!$C86-Parameters!$B$196)/Parameters!$B$194)^2)^'Non-Market - Hockey stick'!Z86), 1)</f>
        <v>1</v>
      </c>
      <c r="AA86">
        <f>IF(Settings!$F$15="MERGE",IF(Settings!$C$16="No",1, (1 - ((Temperatures!$C86-Parameters!$B$196)/Parameters!$B$194)^2)^'Non-Market - Hockey stick'!AA86), 1)</f>
        <v>1</v>
      </c>
      <c r="AB86">
        <f>IF(Settings!$F$15="MERGE",IF(Settings!$C$16="No",1, (1 - ((Temperatures!$C86-Parameters!$B$196)/Parameters!$B$194)^2)^'Non-Market - Hockey stick'!AB86), 1)</f>
        <v>1</v>
      </c>
      <c r="AC86">
        <f>IF(Settings!$F$15="MERGE",IF(Settings!$C$16="No",1, (1 - ((Temperatures!$C86-Parameters!$B$196)/Parameters!$B$194)^2)^'Non-Market - Hockey stick'!AC86), 1)</f>
        <v>1</v>
      </c>
      <c r="AD86">
        <f>IF(Settings!$F$15="MERGE",IF(Settings!$C$16="No",1, (1 - ((Temperatures!$C86-Parameters!$B$196)/Parameters!$B$194)^2)^'Non-Market - Hockey stick'!AD86), 1)</f>
        <v>1</v>
      </c>
      <c r="AE86">
        <f>IF(Settings!$F$15="MERGE",IF(Settings!$C$16="No",1, (1 - ((Temperatures!$C86-Parameters!$B$196)/Parameters!$B$194)^2)^'Non-Market - Hockey stick'!AE86), 1)</f>
        <v>1</v>
      </c>
      <c r="AF86">
        <f>IF(Settings!$F$15="MERGE",IF(Settings!$C$16="No",1, (1 - ((Temperatures!$C86-Parameters!$B$196)/Parameters!$B$194)^2)^'Non-Market - Hockey stick'!AF86), 1)</f>
        <v>1</v>
      </c>
      <c r="AG86">
        <f>IF(Settings!$F$15="MERGE",IF(Settings!$C$16="No",1, (1 - ((Temperatures!$C86-Parameters!$B$196)/Parameters!$B$194)^2)^'Non-Market - Hockey stick'!AG86), 1)</f>
        <v>1</v>
      </c>
      <c r="AH86">
        <f>IF(Settings!$F$15="MERGE",IF(Settings!$C$16="No",1, (1 - ((Temperatures!$C86-Parameters!$B$196)/Parameters!$B$194)^2)^'Non-Market - Hockey stick'!AH86), 1)</f>
        <v>1</v>
      </c>
      <c r="AI86">
        <f>IF(Settings!$F$15="MERGE",IF(Settings!$C$16="No",1, (1 - ((Temperatures!$C86-Parameters!$B$196)/Parameters!$B$194)^2)^'Non-Market - Hockey stick'!AI86), 1)</f>
        <v>1</v>
      </c>
      <c r="AJ86">
        <f>IF(Settings!$F$15="MERGE",IF(Settings!$C$16="No",1, (1 - ((Temperatures!$C86-Parameters!$B$196)/Parameters!$B$194)^2)^'Non-Market - Hockey stick'!AJ86), 1)</f>
        <v>1</v>
      </c>
      <c r="AK86">
        <f>IF(Settings!$F$15="MERGE",IF(Settings!$C$16="No",1, (1 - ((Temperatures!$C86-Parameters!$B$196)/Parameters!$B$194)^2)^'Non-Market - Hockey stick'!AK86), 1)</f>
        <v>1</v>
      </c>
      <c r="AL86">
        <f>IF(Settings!$F$15="MERGE",IF(Settings!$C$16="No",1, (1 - ((Temperatures!$C86-Parameters!$B$196)/Parameters!$B$194)^2)^'Non-Market - Hockey stick'!AL86), 1)</f>
        <v>1</v>
      </c>
      <c r="AM86">
        <f>IF(Settings!$F$15="MERGE",IF(Settings!$C$16="No",1, (1 - ((Temperatures!$C86-Parameters!$B$196)/Parameters!$B$194)^2)^'Non-Market - Hockey stick'!AM86), 1)</f>
        <v>1</v>
      </c>
      <c r="AN86">
        <f>IF(Settings!$F$15="MERGE",IF(Settings!$C$16="No",1, (1 - ((Temperatures!$C86-Parameters!$B$196)/Parameters!$B$194)^2)^'Non-Market - Hockey stick'!AN86), 1)</f>
        <v>1</v>
      </c>
      <c r="AO86">
        <f>IF(Settings!$F$15="MERGE",IF(Settings!$C$16="No",1, (1 - ((Temperatures!$C86-Parameters!$B$196)/Parameters!$B$194)^2)^'Non-Market - Hockey stick'!AO86), 1)</f>
        <v>1</v>
      </c>
      <c r="AP86">
        <f>IF(Settings!$F$15="MERGE",IF(Settings!$C$16="No",1, (1 - ((Temperatures!$C86-Parameters!$B$196)/Parameters!$B$194)^2)^'Non-Market - Hockey stick'!AP86), 1)</f>
        <v>1</v>
      </c>
      <c r="AQ86">
        <f>IF(Settings!$F$15="MERGE",IF(Settings!$C$16="No",1, (1 - ((Temperatures!$C86-Parameters!$B$196)/Parameters!$B$194)^2)^'Non-Market - Hockey stick'!AQ86), 1)</f>
        <v>1</v>
      </c>
      <c r="AR86">
        <f>IF(Settings!$F$15="MERGE",IF(Settings!$C$16="No",1, (1 - ((Temperatures!$C86-Parameters!$B$196)/Parameters!$B$194)^2)^'Non-Market - Hockey stick'!AR86), 1)</f>
        <v>1</v>
      </c>
      <c r="AS86">
        <f>IF(Settings!$F$15="MERGE",IF(Settings!$C$16="No",1, (1 - ((Temperatures!$C86-Parameters!$B$196)/Parameters!$B$194)^2)^'Non-Market - Hockey stick'!AS86), 1)</f>
        <v>1</v>
      </c>
      <c r="AT86">
        <f>IF(Settings!$F$15="MERGE",IF(Settings!$C$16="No",1, (1 - ((Temperatures!$C86-Parameters!$B$196)/Parameters!$B$194)^2)^'Non-Market - Hockey stick'!AT86), 1)</f>
        <v>1</v>
      </c>
      <c r="AU86">
        <f>IF(Settings!$F$15="MERGE",IF(Settings!$C$16="No",1, (1 - ((Temperatures!$C86-Parameters!$B$196)/Parameters!$B$194)^2)^'Non-Market - Hockey stick'!AU86), 1)</f>
        <v>1</v>
      </c>
      <c r="AV86">
        <f>IF(Settings!$F$15="MERGE",IF(Settings!$C$16="No",1, (1 - ((Temperatures!$C86-Parameters!$B$196)/Parameters!$B$194)^2)^'Non-Market - Hockey stick'!AV86), 1)</f>
        <v>1</v>
      </c>
      <c r="AW86">
        <f>IF(Settings!$F$15="MERGE",IF(Settings!$C$16="No",1, (1 - ((Temperatures!$C86-Parameters!$B$196)/Parameters!$B$194)^2)^'Non-Market - Hockey stick'!AW86), 1)</f>
        <v>1</v>
      </c>
      <c r="AX86">
        <f>IF(Settings!$F$15="MERGE",IF(Settings!$C$16="No",1, (1 - ((Temperatures!$C86-Parameters!$B$196)/Parameters!$B$194)^2)^'Non-Market - Hockey stick'!AX86), 1)</f>
        <v>1</v>
      </c>
      <c r="AY86">
        <f>IF(Settings!$F$15="MERGE",IF(Settings!$C$16="No",1, (1 - ((Temperatures!$C86-Parameters!$B$196)/Parameters!$B$194)^2)^'Non-Market - Hockey stick'!AY86), 1)</f>
        <v>1</v>
      </c>
      <c r="AZ86">
        <f>IF(Settings!$F$15="MERGE",IF(Settings!$C$16="No",1, (1 - ((Temperatures!$C86-Parameters!$B$196)/Parameters!$B$194)^2)^'Non-Market - Hockey stick'!AZ86), 1)</f>
        <v>1</v>
      </c>
      <c r="BA86">
        <f>IF(Settings!$F$15="MERGE",IF(Settings!$C$16="No",1, (1 - ((Temperatures!$C86-Parameters!$B$196)/Parameters!$B$194)^2)^'Non-Market - Hockey stick'!BA86), 1)</f>
        <v>1</v>
      </c>
      <c r="BB86">
        <f>IF(Settings!$F$15="MERGE",IF(Settings!$C$16="No",1, (1 - ((Temperatures!$C86-Parameters!$B$196)/Parameters!$B$194)^2)^'Non-Market - Hockey stick'!BB86), 1)</f>
        <v>1</v>
      </c>
      <c r="BC86">
        <f>IF(Settings!$F$15="MERGE",IF(Settings!$C$16="No",1, (1 - ((Temperatures!$C86-Parameters!$B$196)/Parameters!$B$194)^2)^'Non-Market - Hockey stick'!BC86), 1)</f>
        <v>1</v>
      </c>
      <c r="BD86">
        <f>IF(Settings!$F$15="MERGE",IF(Settings!$C$16="No",1, (1 - ((Temperatures!$C86-Parameters!$B$196)/Parameters!$B$194)^2)^'Non-Market - Hockey stick'!BD86), 1)</f>
        <v>1</v>
      </c>
      <c r="BE86">
        <f>IF(Settings!$F$15="MERGE",IF(Settings!$C$16="No",1, (1 - ((Temperatures!$C86-Parameters!$B$196)/Parameters!$B$194)^2)^'Non-Market - Hockey stick'!BE86), 1)</f>
        <v>1</v>
      </c>
      <c r="BF86">
        <f>IF(Settings!$F$15="MERGE",IF(Settings!$C$16="No",1, (1 - ((Temperatures!$C86-Parameters!$B$196)/Parameters!$B$194)^2)^'Non-Market - Hockey stick'!BF86), 1)</f>
        <v>1</v>
      </c>
      <c r="BG86">
        <f>IF(Settings!$F$15="MERGE",IF(Settings!$C$16="No",1, (1 - ((Temperatures!$C86-Parameters!$B$196)/Parameters!$B$194)^2)^'Non-Market - Hockey stick'!BG86), 1)</f>
        <v>1</v>
      </c>
      <c r="BH86">
        <f>IF(Settings!$F$15="MERGE",IF(Settings!$C$16="No",1, (1 - ((Temperatures!$C86-Parameters!$B$196)/Parameters!$B$194)^2)^'Non-Market - Hockey stick'!BH86), 1)</f>
        <v>1</v>
      </c>
      <c r="BI86">
        <f>IF(Settings!$F$15="MERGE",IF(Settings!$C$16="No",1, (1 - ((Temperatures!$C86-Parameters!$B$196)/Parameters!$B$194)^2)^'Non-Market - Hockey stick'!BI86), 1)</f>
        <v>1</v>
      </c>
      <c r="BJ86">
        <f>IF(Settings!$F$15="MERGE",IF(Settings!$C$16="No",1, (1 - ((Temperatures!$C86-Parameters!$B$196)/Parameters!$B$194)^2)^'Non-Market - Hockey stick'!BJ86), 1)</f>
        <v>1</v>
      </c>
      <c r="BK86">
        <f>IF(Settings!$F$15="MERGE",IF(Settings!$C$16="No",1, (1 - ((Temperatures!$C86-Parameters!$B$196)/Parameters!$B$194)^2)^'Non-Market - Hockey stick'!BK86), 1)</f>
        <v>1</v>
      </c>
      <c r="BL86">
        <f>IF(Settings!$F$15="MERGE",IF(Settings!$C$16="No",1, (1 - ((Temperatures!$C86-Parameters!$B$196)/Parameters!$B$194)^2)^'Non-Market - Hockey stick'!BL86), 1)</f>
        <v>1</v>
      </c>
      <c r="BM86">
        <f>IF(Settings!$F$15="MERGE",IF(Settings!$C$16="No",1, (1 - ((Temperatures!$C86-Parameters!$B$196)/Parameters!$B$194)^2)^'Non-Market - Hockey stick'!BM86), 1)</f>
        <v>1</v>
      </c>
      <c r="BN86">
        <f>IF(Settings!$F$15="MERGE",IF(Settings!$C$16="No",1, (1 - ((Temperatures!$C86-Parameters!$B$196)/Parameters!$B$194)^2)^'Non-Market - Hockey stick'!BN86), 1)</f>
        <v>1</v>
      </c>
      <c r="BO86">
        <f>IF(Settings!$F$15="MERGE",IF(Settings!$C$16="No",1, (1 - ((Temperatures!$C86-Parameters!$B$196)/Parameters!$B$194)^2)^'Non-Market - Hockey stick'!BO86), 1)</f>
        <v>1</v>
      </c>
      <c r="BP86">
        <f>IF(Settings!$F$15="MERGE",IF(Settings!$C$16="No",1, (1 - ((Temperatures!$C86-Parameters!$B$196)/Parameters!$B$194)^2)^'Non-Market - Hockey stick'!BP86), 1)</f>
        <v>1</v>
      </c>
      <c r="BQ86">
        <f>IF(Settings!$F$15="MERGE",IF(Settings!$C$16="No",1, (1 - ((Temperatures!$C86-Parameters!$B$196)/Parameters!$B$194)^2)^'Non-Market - Hockey stick'!BQ86), 1)</f>
        <v>1</v>
      </c>
      <c r="BR86">
        <f>IF(Settings!$F$15="MERGE",IF(Settings!$C$16="No",1, (1 - ((Temperatures!$C86-Parameters!$B$196)/Parameters!$B$194)^2)^'Non-Market - Hockey stick'!BR86), 1)</f>
        <v>1</v>
      </c>
      <c r="BS86">
        <f>IF(Settings!$F$15="MERGE",IF(Settings!$C$16="No",1, (1 - ((Temperatures!$C86-Parameters!$B$196)/Parameters!$B$194)^2)^'Non-Market - Hockey stick'!BS86), 1)</f>
        <v>1</v>
      </c>
      <c r="BT86">
        <f>IF(Settings!$F$15="MERGE",IF(Settings!$C$16="No",1, (1 - ((Temperatures!$C86-Parameters!$B$196)/Parameters!$B$194)^2)^'Non-Market - Hockey stick'!BT86), 1)</f>
        <v>1</v>
      </c>
      <c r="BU86">
        <f>IF(Settings!$F$15="MERGE",IF(Settings!$C$16="No",1, (1 - ((Temperatures!$C86-Parameters!$B$196)/Parameters!$B$194)^2)^'Non-Market - Hockey stick'!BU86), 1)</f>
        <v>1</v>
      </c>
      <c r="BV86">
        <f>IF(Settings!$F$15="MERGE",IF(Settings!$C$16="No",1, (1 - ((Temperatures!$C86-Parameters!$B$196)/Parameters!$B$194)^2)^'Non-Market - Hockey stick'!BV86), 1)</f>
        <v>1</v>
      </c>
      <c r="BW86">
        <f>IF(Settings!$F$15="MERGE",IF(Settings!$C$16="No",1, (1 - ((Temperatures!$C86-Parameters!$B$196)/Parameters!$B$194)^2)^'Non-Market - Hockey stick'!BW86), 1)</f>
        <v>1</v>
      </c>
      <c r="BX86">
        <f>IF(Settings!$F$15="MERGE",IF(Settings!$C$16="No",1, (1 - ((Temperatures!$C86-Parameters!$B$196)/Parameters!$B$194)^2)^'Non-Market - Hockey stick'!BX86), 1)</f>
        <v>1</v>
      </c>
      <c r="BY86">
        <f>IF(Settings!$F$15="MERGE",IF(Settings!$C$16="No",1, (1 - ((Temperatures!$C86-Parameters!$B$196)/Parameters!$B$194)^2)^'Non-Market - Hockey stick'!BY86), 1)</f>
        <v>1</v>
      </c>
      <c r="BZ86">
        <f>IF(Settings!$F$15="MERGE",IF(Settings!$C$16="No",1, (1 - ((Temperatures!$C86-Parameters!$B$196)/Parameters!$B$194)^2)^'Non-Market - Hockey stick'!BZ86), 1)</f>
        <v>1</v>
      </c>
      <c r="CA86">
        <f>IF(Settings!$F$15="MERGE",IF(Settings!$C$16="No",1, (1 - ((Temperatures!$C86-Parameters!$B$196)/Parameters!$B$194)^2)^'Non-Market - Hockey stick'!CA86), 1)</f>
        <v>1</v>
      </c>
      <c r="CB86">
        <f>IF(Settings!$F$15="MERGE",IF(Settings!$C$16="No",1, (1 - ((Temperatures!$C86-Parameters!$B$196)/Parameters!$B$194)^2)^'Non-Market - Hockey stick'!CB86), 1)</f>
        <v>1</v>
      </c>
      <c r="CC86">
        <f>IF(Settings!$F$15="MERGE",IF(Settings!$C$16="No",1, (1 - ((Temperatures!$C86-Parameters!$B$196)/Parameters!$B$194)^2)^'Non-Market - Hockey stick'!CC86), 1)</f>
        <v>1</v>
      </c>
      <c r="CD86">
        <f>IF(Settings!$F$15="MERGE",IF(Settings!$C$16="No",1, (1 - ((Temperatures!$C86-Parameters!$B$196)/Parameters!$B$194)^2)^'Non-Market - Hockey stick'!CD86), 1)</f>
        <v>1</v>
      </c>
      <c r="CE86">
        <f>IF(Settings!$F$15="MERGE",IF(Settings!$C$16="No",1, (1 - ((Temperatures!$C86-Parameters!$B$196)/Parameters!$B$194)^2)^'Non-Market - Hockey stick'!CE86), 1)</f>
        <v>1</v>
      </c>
      <c r="CF86">
        <f>IF(Settings!$F$15="MERGE",IF(Settings!$C$16="No",1, (1 - ((Temperatures!$C86-Parameters!$B$196)/Parameters!$B$194)^2)^'Non-Market - Hockey stick'!CF86), 1)</f>
        <v>1</v>
      </c>
      <c r="CG86">
        <f>IF(Settings!$F$15="MERGE",IF(Settings!$C$16="No",1, (1 - ((Temperatures!$C86-Parameters!$B$196)/Parameters!$B$194)^2)^'Non-Market - Hockey stick'!CG86), 1)</f>
        <v>1</v>
      </c>
      <c r="CH86">
        <f>IF(Settings!$F$15="MERGE",IF(Settings!$C$16="No",1, (1 - ((Temperatures!$C86-Parameters!$B$196)/Parameters!$B$194)^2)^'Non-Market - Hockey stick'!CH86), 1)</f>
        <v>1</v>
      </c>
      <c r="CI86">
        <f>IF(Settings!$F$15="MERGE",IF(Settings!$C$16="No",1, (1 - ((Temperatures!$C86-Parameters!$B$196)/Parameters!$B$194)^2)^'Non-Market - Hockey stick'!CI86), 1)</f>
        <v>1</v>
      </c>
      <c r="CJ86">
        <f>IF(Settings!$F$15="MERGE",IF(Settings!$C$16="No",1, (1 - ((Temperatures!$C86-Parameters!$B$196)/Parameters!$B$194)^2)^'Non-Market - Hockey stick'!CJ86), 1)</f>
        <v>1</v>
      </c>
      <c r="CK86">
        <f>IF(Settings!$F$15="MERGE",IF(Settings!$C$16="No",1, (1 - ((Temperatures!$C86-Parameters!$B$196)/Parameters!$B$194)^2)^'Non-Market - Hockey stick'!CK86), 1)</f>
        <v>1</v>
      </c>
      <c r="CL86">
        <f>IF(Settings!$F$15="MERGE",IF(Settings!$C$16="No",1, (1 - ((Temperatures!$C86-Parameters!$B$196)/Parameters!$B$194)^2)^'Non-Market - Hockey stick'!CL86), 1)</f>
        <v>1</v>
      </c>
      <c r="CM86">
        <f>IF(Settings!$F$15="MERGE",IF(Settings!$C$16="No",1, (1 - ((Temperatures!$C86-Parameters!$B$196)/Parameters!$B$194)^2)^'Non-Market - Hockey stick'!CM86), 1)</f>
        <v>1</v>
      </c>
      <c r="CN86">
        <f>IF(Settings!$F$15="MERGE",IF(Settings!$C$16="No",1, (1 - ((Temperatures!$C86-Parameters!$B$196)/Parameters!$B$194)^2)^'Non-Market - Hockey stick'!CN86), 1)</f>
        <v>1</v>
      </c>
      <c r="CO86">
        <f>IF(Settings!$F$15="MERGE",IF(Settings!$C$16="No",1, (1 - ((Temperatures!$C86-Parameters!$B$196)/Parameters!$B$194)^2)^'Non-Market - Hockey stick'!CO86), 1)</f>
        <v>1</v>
      </c>
      <c r="CP86">
        <f>IF(Settings!$F$15="MERGE",IF(Settings!$C$16="No",1, (1 - ((Temperatures!$C86-Parameters!$B$196)/Parameters!$B$194)^2)^'Non-Market - Hockey stick'!CP86), 1)</f>
        <v>1</v>
      </c>
      <c r="CQ86">
        <f>IF(Settings!$F$15="MERGE",IF(Settings!$C$16="No",1, (1 - ((Temperatures!$C86-Parameters!$B$196)/Parameters!$B$194)^2)^'Non-Market - Hockey stick'!CQ86), 1)</f>
        <v>1</v>
      </c>
      <c r="CR86">
        <f>IF(Settings!$F$15="MERGE",IF(Settings!$C$16="No",1, (1 - ((Temperatures!$C86-Parameters!$B$196)/Parameters!$B$194)^2)^'Non-Market - Hockey stick'!CR86), 1)</f>
        <v>1</v>
      </c>
      <c r="CS86">
        <f>IF(Settings!$F$15="MERGE",IF(Settings!$C$16="No",1, (1 - ((Temperatures!$C86-Parameters!$B$196)/Parameters!$B$194)^2)^'Non-Market - Hockey stick'!CS86), 1)</f>
        <v>1</v>
      </c>
      <c r="CT86">
        <f>IF(Settings!$F$15="MERGE",IF(Settings!$C$16="No",1, (1 - ((Temperatures!$C86-Parameters!$B$196)/Parameters!$B$194)^2)^'Non-Market - Hockey stick'!CT86), 1)</f>
        <v>1</v>
      </c>
      <c r="CU86">
        <f>IF(Settings!$F$15="MERGE",IF(Settings!$C$16="No",1, (1 - ((Temperatures!$C86-Parameters!$B$196)/Parameters!$B$194)^2)^'Non-Market - Hockey stick'!CU86), 1)</f>
        <v>1</v>
      </c>
      <c r="CV86">
        <f>IF(Settings!$F$15="MERGE",IF(Settings!$C$16="No",1, (1 - ((Temperatures!$C86-Parameters!$B$196)/Parameters!$B$194)^2)^'Non-Market - Hockey stick'!CV86), 1)</f>
        <v>1</v>
      </c>
      <c r="CW86">
        <f>IF(Settings!$F$15="MERGE",IF(Settings!$C$16="No",1, (1 - ((Temperatures!$C86-Parameters!$B$196)/Parameters!$B$194)^2)^'Non-Market - Hockey stick'!CW86), 1)</f>
        <v>1</v>
      </c>
      <c r="CX86">
        <f>IF(Settings!$F$15="MERGE",IF(Settings!$C$16="No",1, (1 - ((Temperatures!$C86-Parameters!$B$196)/Parameters!$B$194)^2)^'Non-Market - Hockey stick'!CX86), 1)</f>
        <v>1</v>
      </c>
      <c r="CY86">
        <f>IF(Settings!$F$15="MERGE",IF(Settings!$C$16="No",1, (1 - ((Temperatures!$C86-Parameters!$B$196)/Parameters!$B$194)^2)^'Non-Market - Hockey stick'!CY86), 1)</f>
        <v>1</v>
      </c>
      <c r="CZ86">
        <f>IF(Settings!$F$15="MERGE",IF(Settings!$C$16="No",1, (1 - ((Temperatures!$C86-Parameters!$B$196)/Parameters!$B$194)^2)^'Non-Market - Hockey stick'!CZ86), 1)</f>
        <v>1</v>
      </c>
      <c r="DA86">
        <f>IF(Settings!$F$15="MERGE",IF(Settings!$C$16="No",1, (1 - ((Temperatures!$C86-Parameters!$B$196)/Parameters!$B$194)^2)^'Non-Market - Hockey stick'!DA86), 1)</f>
        <v>1</v>
      </c>
      <c r="DB86">
        <f>IF(Settings!$F$15="MERGE",IF(Settings!$C$16="No",1, (1 - ((Temperatures!$C86-Parameters!$B$196)/Parameters!$B$194)^2)^'Non-Market - Hockey stick'!DB86), 1)</f>
        <v>1</v>
      </c>
      <c r="DC86">
        <f>IF(Settings!$F$15="MERGE",IF(Settings!$C$16="No",1, (1 - ((Temperatures!$C86-Parameters!$B$196)/Parameters!$B$194)^2)^'Non-Market - Hockey stick'!DC86), 1)</f>
        <v>1</v>
      </c>
      <c r="DD86">
        <f>IF(Settings!$F$15="MERGE",IF(Settings!$C$16="No",1, (1 - ((Temperatures!$C86-Parameters!$B$196)/Parameters!$B$194)^2)^'Non-Market - Hockey stick'!DD86), 1)</f>
        <v>1</v>
      </c>
      <c r="DE86">
        <f>IF(Settings!$F$15="MERGE",IF(Settings!$C$16="No",1, (1 - ((Temperatures!$C86-Parameters!$B$196)/Parameters!$B$194)^2)^'Non-Market - Hockey stick'!DE86), 1)</f>
        <v>1</v>
      </c>
      <c r="DF86">
        <f>IF(Settings!$F$15="MERGE",IF(Settings!$C$16="No",1, (1 - ((Temperatures!$C86-Parameters!$B$196)/Parameters!$B$194)^2)^'Non-Market - Hockey stick'!DF86), 1)</f>
        <v>1</v>
      </c>
      <c r="DG86">
        <f>IF(Settings!$F$15="MERGE",IF(Settings!$C$16="No",1, (1 - ((Temperatures!$C86-Parameters!$B$196)/Parameters!$B$194)^2)^'Non-Market - Hockey stick'!DG86), 1)</f>
        <v>1</v>
      </c>
      <c r="DH86">
        <f>IF(Settings!$F$15="MERGE",IF(Settings!$C$16="No",1, (1 - ((Temperatures!$C86-Parameters!$B$196)/Parameters!$B$194)^2)^'Non-Market - Hockey stick'!DH86), 1)</f>
        <v>1</v>
      </c>
      <c r="DI86">
        <f>IF(Settings!$F$15="MERGE",IF(Settings!$C$16="No",1, (1 - ((Temperatures!$C86-Parameters!$B$196)/Parameters!$B$194)^2)^'Non-Market - Hockey stick'!DI86), 1)</f>
        <v>1</v>
      </c>
      <c r="DJ86">
        <f>IF(Settings!$F$15="MERGE",IF(Settings!$C$16="No",1, (1 - ((Temperatures!$C86-Parameters!$B$196)/Parameters!$B$194)^2)^'Non-Market - Hockey stick'!DJ86), 1)</f>
        <v>1</v>
      </c>
      <c r="DK86">
        <f>IF(Settings!$F$15="MERGE",IF(Settings!$C$16="No",1, (1 - ((Temperatures!$C86-Parameters!$B$196)/Parameters!$B$194)^2)^'Non-Market - Hockey stick'!DK86), 1)</f>
        <v>1</v>
      </c>
      <c r="DL86">
        <f>IF(Settings!$F$15="MERGE",IF(Settings!$C$16="No",1, (1 - ((Temperatures!$C86-Parameters!$B$196)/Parameters!$B$194)^2)^'Non-Market - Hockey stick'!DL86), 1)</f>
        <v>1</v>
      </c>
      <c r="DM86">
        <f>IF(Settings!$F$15="MERGE",IF(Settings!$C$16="No",1, (1 - ((Temperatures!$C86-Parameters!$B$196)/Parameters!$B$194)^2)^'Non-Market - Hockey stick'!DM86), 1)</f>
        <v>1</v>
      </c>
      <c r="DN86">
        <f>IF(Settings!$F$15="MERGE",IF(Settings!$C$16="No",1, (1 - ((Temperatures!$C86-Parameters!$B$196)/Parameters!$B$194)^2)^'Non-Market - Hockey stick'!DN86), 1)</f>
        <v>1</v>
      </c>
      <c r="DO86">
        <f>IF(Settings!$F$15="MERGE",IF(Settings!$C$16="No",1, (1 - ((Temperatures!$C86-Parameters!$B$196)/Parameters!$B$194)^2)^'Non-Market - Hockey stick'!DO86), 1)</f>
        <v>1</v>
      </c>
      <c r="DP86">
        <f>IF(Settings!$F$15="MERGE",IF(Settings!$C$16="No",1, (1 - ((Temperatures!$C86-Parameters!$B$196)/Parameters!$B$194)^2)^'Non-Market - Hockey stick'!DP86), 1)</f>
        <v>1</v>
      </c>
      <c r="DQ86">
        <f>IF(Settings!$F$15="MERGE",IF(Settings!$C$16="No",1, (1 - ((Temperatures!$C86-Parameters!$B$196)/Parameters!$B$194)^2)^'Non-Market - Hockey stick'!DQ86), 1)</f>
        <v>1</v>
      </c>
      <c r="DR86">
        <f>IF(Settings!$F$15="MERGE",IF(Settings!$C$16="No",1, (1 - ((Temperatures!$C86-Parameters!$B$196)/Parameters!$B$194)^2)^'Non-Market - Hockey stick'!DR86), 1)</f>
        <v>1</v>
      </c>
      <c r="DS86">
        <f>IF(Settings!$F$15="MERGE",IF(Settings!$C$16="No",1, (1 - ((Temperatures!$C86-Parameters!$B$196)/Parameters!$B$194)^2)^'Non-Market - Hockey stick'!DS86), 1)</f>
        <v>1</v>
      </c>
      <c r="DT86">
        <f>IF(Settings!$F$15="MERGE",IF(Settings!$C$16="No",1, (1 - ((Temperatures!$C86-Parameters!$B$196)/Parameters!$B$194)^2)^'Non-Market - Hockey stick'!DT86), 1)</f>
        <v>1</v>
      </c>
      <c r="DU86">
        <f>IF(Settings!$F$15="MERGE",IF(Settings!$C$16="No",1, (1 - ((Temperatures!$C86-Parameters!$B$196)/Parameters!$B$194)^2)^'Non-Market - Hockey stick'!DU86), 1)</f>
        <v>1</v>
      </c>
      <c r="DV86">
        <f>IF(Settings!$F$15="MERGE",IF(Settings!$C$16="No",1, (1 - ((Temperatures!$C86-Parameters!$B$196)/Parameters!$B$194)^2)^'Non-Market - Hockey stick'!DV86), 1)</f>
        <v>1</v>
      </c>
      <c r="DW86">
        <f>IF(Settings!$F$15="MERGE",IF(Settings!$C$16="No",1, (1 - ((Temperatures!$C86-Parameters!$B$196)/Parameters!$B$194)^2)^'Non-Market - Hockey stick'!DW86), 1)</f>
        <v>1</v>
      </c>
      <c r="DX86">
        <f>IF(Settings!$F$15="MERGE",IF(Settings!$C$16="No",1, (1 - ((Temperatures!$C86-Parameters!$B$196)/Parameters!$B$194)^2)^'Non-Market - Hockey stick'!DX86), 1)</f>
        <v>1</v>
      </c>
      <c r="DY86">
        <f>IF(Settings!$F$15="MERGE",IF(Settings!$C$16="No",1, (1 - ((Temperatures!$C86-Parameters!$B$196)/Parameters!$B$194)^2)^'Non-Market - Hockey stick'!DY86), 1)</f>
        <v>1</v>
      </c>
      <c r="DZ86">
        <f>IF(Settings!$F$15="MERGE",IF(Settings!$C$16="No",1, (1 - ((Temperatures!$C86-Parameters!$B$196)/Parameters!$B$194)^2)^'Non-Market - Hockey stick'!DZ86), 1)</f>
        <v>1</v>
      </c>
      <c r="EA86">
        <f>IF(Settings!$F$15="MERGE",IF(Settings!$C$16="No",1, (1 - ((Temperatures!$C86-Parameters!$B$196)/Parameters!$B$194)^2)^'Non-Market - Hockey stick'!EA86), 1)</f>
        <v>1</v>
      </c>
      <c r="EB86">
        <f>IF(Settings!$F$15="MERGE",IF(Settings!$C$16="No",1, (1 - ((Temperatures!$C86-Parameters!$B$196)/Parameters!$B$194)^2)^'Non-Market - Hockey stick'!EB86), 1)</f>
        <v>1</v>
      </c>
      <c r="EC86">
        <f>IF(Settings!$F$15="MERGE",IF(Settings!$C$16="No",1, (1 - ((Temperatures!$C86-Parameters!$B$196)/Parameters!$B$194)^2)^'Non-Market - Hockey stick'!EC86), 1)</f>
        <v>1</v>
      </c>
      <c r="ED86">
        <f>IF(Settings!$F$15="MERGE",IF(Settings!$C$16="No",1, (1 - ((Temperatures!$C86-Parameters!$B$196)/Parameters!$B$194)^2)^'Non-Market - Hockey stick'!ED86), 1)</f>
        <v>1</v>
      </c>
      <c r="EE86">
        <f>IF(Settings!$F$15="MERGE",IF(Settings!$C$16="No",1, (1 - ((Temperatures!$C86-Parameters!$B$196)/Parameters!$B$194)^2)^'Non-Market - Hockey stick'!EE86), 1)</f>
        <v>1</v>
      </c>
      <c r="EF86">
        <f>IF(Settings!$F$15="MERGE",IF(Settings!$C$16="No",1, (1 - ((Temperatures!$C86-Parameters!$B$196)/Parameters!$B$194)^2)^'Non-Market - Hockey stick'!EF86), 1)</f>
        <v>1</v>
      </c>
      <c r="EG86">
        <f>IF(Settings!$F$15="MERGE",IF(Settings!$C$16="No",1, (1 - ((Temperatures!$C86-Parameters!$B$196)/Parameters!$B$194)^2)^'Non-Market - Hockey stick'!EG86), 1)</f>
        <v>1</v>
      </c>
      <c r="EH86">
        <f>IF(Settings!$F$15="MERGE",IF(Settings!$C$16="No",1, (1 - ((Temperatures!$C86-Parameters!$B$196)/Parameters!$B$194)^2)^'Non-Market - Hockey stick'!EH86), 1)</f>
        <v>1</v>
      </c>
      <c r="EI86">
        <f>IF(Settings!$F$15="MERGE",IF(Settings!$C$16="No",1, (1 - ((Temperatures!$C86-Parameters!$B$196)/Parameters!$B$194)^2)^'Non-Market - Hockey stick'!EI86), 1)</f>
        <v>1</v>
      </c>
      <c r="EJ86">
        <f>IF(Settings!$F$15="MERGE",IF(Settings!$C$16="No",1, (1 - ((Temperatures!$C86-Parameters!$B$196)/Parameters!$B$194)^2)^'Non-Market - Hockey stick'!EJ86), 1)</f>
        <v>1</v>
      </c>
      <c r="EK86">
        <f>IF(Settings!$F$15="MERGE",IF(Settings!$C$16="No",1, (1 - ((Temperatures!$C86-Parameters!$B$196)/Parameters!$B$194)^2)^'Non-Market - Hockey stick'!EK86), 1)</f>
        <v>1</v>
      </c>
      <c r="EL86">
        <f>IF(Settings!$F$15="MERGE",IF(Settings!$C$16="No",1, (1 - ((Temperatures!$C86-Parameters!$B$196)/Parameters!$B$194)^2)^'Non-Market - Hockey stick'!EL86), 1)</f>
        <v>1</v>
      </c>
      <c r="EM86">
        <f>IF(Settings!$F$15="MERGE",IF(Settings!$C$16="No",1, (1 - ((Temperatures!$C86-Parameters!$B$196)/Parameters!$B$194)^2)^'Non-Market - Hockey stick'!EM86), 1)</f>
        <v>1</v>
      </c>
      <c r="EN86">
        <f>IF(Settings!$F$15="MERGE",IF(Settings!$C$16="No",1, (1 - ((Temperatures!$C86-Parameters!$B$196)/Parameters!$B$194)^2)^'Non-Market - Hockey stick'!EN86), 1)</f>
        <v>1</v>
      </c>
      <c r="EO86">
        <f>IF(Settings!$F$15="MERGE",IF(Settings!$C$16="No",1, (1 - ((Temperatures!$C86-Parameters!$B$196)/Parameters!$B$194)^2)^'Non-Market - Hockey stick'!EO86), 1)</f>
        <v>1</v>
      </c>
      <c r="EP86">
        <f>IF(Settings!$F$15="MERGE",IF(Settings!$C$16="No",1, (1 - ((Temperatures!$C86-Parameters!$B$196)/Parameters!$B$194)^2)^'Non-Market - Hockey stick'!EP86), 1)</f>
        <v>1</v>
      </c>
      <c r="EQ86">
        <f>IF(Settings!$F$15="MERGE",IF(Settings!$C$16="No",1, (1 - ((Temperatures!$C86-Parameters!$B$196)/Parameters!$B$194)^2)^'Non-Market - Hockey stick'!EQ86), 1)</f>
        <v>1</v>
      </c>
      <c r="ER86">
        <f>IF(Settings!$F$15="MERGE",IF(Settings!$C$16="No",1, (1 - ((Temperatures!$C86-Parameters!$B$196)/Parameters!$B$194)^2)^'Non-Market - Hockey stick'!ER86), 1)</f>
        <v>1</v>
      </c>
      <c r="ES86">
        <f>IF(Settings!$F$15="MERGE",IF(Settings!$C$16="No",1, (1 - ((Temperatures!$C86-Parameters!$B$196)/Parameters!$B$194)^2)^'Non-Market - Hockey stick'!ES86), 1)</f>
        <v>1</v>
      </c>
      <c r="ET86">
        <f>IF(Settings!$F$15="MERGE",IF(Settings!$C$16="No",1, (1 - ((Temperatures!$C86-Parameters!$B$196)/Parameters!$B$194)^2)^'Non-Market - Hockey stick'!ET86), 1)</f>
        <v>1</v>
      </c>
      <c r="EU86">
        <f>IF(Settings!$F$15="MERGE",IF(Settings!$C$16="No",1, (1 - ((Temperatures!$C86-Parameters!$B$196)/Parameters!$B$194)^2)^'Non-Market - Hockey stick'!EU86), 1)</f>
        <v>1</v>
      </c>
      <c r="EV86">
        <f>IF(Settings!$F$15="MERGE",IF(Settings!$C$16="No",1, (1 - ((Temperatures!$C86-Parameters!$B$196)/Parameters!$B$194)^2)^'Non-Market - Hockey stick'!EV86), 1)</f>
        <v>1</v>
      </c>
      <c r="EW86">
        <f>IF(Settings!$F$15="MERGE",IF(Settings!$C$16="No",1, (1 - ((Temperatures!$C86-Parameters!$B$196)/Parameters!$B$194)^2)^'Non-Market - Hockey stick'!EW86), 1)</f>
        <v>1</v>
      </c>
      <c r="EX86">
        <f>IF(Settings!$F$15="MERGE",IF(Settings!$C$16="No",1, (1 - ((Temperatures!$C86-Parameters!$B$196)/Parameters!$B$194)^2)^'Non-Market - Hockey stick'!EX86), 1)</f>
        <v>1</v>
      </c>
      <c r="EY86">
        <f>IF(Settings!$F$15="MERGE",IF(Settings!$C$16="No",1, (1 - ((Temperatures!$C86-Parameters!$B$196)/Parameters!$B$194)^2)^'Non-Market - Hockey stick'!EY86), 1)</f>
        <v>1</v>
      </c>
      <c r="EZ86">
        <f>IF(Settings!$F$15="MERGE",IF(Settings!$C$16="No",1, (1 - ((Temperatures!$C86-Parameters!$B$196)/Parameters!$B$194)^2)^'Non-Market - Hockey stick'!EZ86), 1)</f>
        <v>1</v>
      </c>
      <c r="FA86">
        <f>IF(Settings!$F$15="MERGE",IF(Settings!$C$16="No",1, (1 - ((Temperatures!$C86-Parameters!$B$196)/Parameters!$B$194)^2)^'Non-Market - Hockey stick'!FA86), 1)</f>
        <v>1</v>
      </c>
      <c r="FB86">
        <f>IF(Settings!$F$15="MERGE",IF(Settings!$C$16="No",1, (1 - ((Temperatures!$C86-Parameters!$B$196)/Parameters!$B$194)^2)^'Non-Market - Hockey stick'!FB86), 1)</f>
        <v>1</v>
      </c>
      <c r="FC86">
        <f>IF(Settings!$F$15="MERGE",IF(Settings!$C$16="No",1, (1 - ((Temperatures!$C86-Parameters!$B$196)/Parameters!$B$194)^2)^'Non-Market - Hockey stick'!FC86), 1)</f>
        <v>1</v>
      </c>
      <c r="FD86">
        <f>IF(Settings!$F$15="MERGE",IF(Settings!$C$16="No",1, (1 - ((Temperatures!$C86-Parameters!$B$196)/Parameters!$B$194)^2)^'Non-Market - Hockey stick'!FD86), 1)</f>
        <v>1</v>
      </c>
      <c r="FE86">
        <f>IF(Settings!$F$15="MERGE",IF(Settings!$C$16="No",1, (1 - ((Temperatures!$C86-Parameters!$B$196)/Parameters!$B$194)^2)^'Non-Market - Hockey stick'!FE86), 1)</f>
        <v>1</v>
      </c>
      <c r="FF86">
        <f>IF(Settings!$F$15="MERGE",IF(Settings!$C$16="No",1, (1 - ((Temperatures!$C86-Parameters!$B$196)/Parameters!$B$194)^2)^'Non-Market - Hockey stick'!FF86), 1)</f>
        <v>1</v>
      </c>
      <c r="FG86">
        <f>IF(Settings!$F$15="MERGE",IF(Settings!$C$16="No",1, (1 - ((Temperatures!$C86-Parameters!$B$196)/Parameters!$B$194)^2)^'Non-Market - Hockey stick'!FG86), 1)</f>
        <v>1</v>
      </c>
      <c r="FH86">
        <f>IF(Settings!$F$15="MERGE",IF(Settings!$C$16="No",1, (1 - ((Temperatures!$C86-Parameters!$B$196)/Parameters!$B$194)^2)^'Non-Market - Hockey stick'!FH86), 1)</f>
        <v>1</v>
      </c>
      <c r="FI86">
        <f>IF(Settings!$F$15="MERGE",IF(Settings!$C$16="No",1, (1 - ((Temperatures!$C86-Parameters!$B$196)/Parameters!$B$194)^2)^'Non-Market - Hockey stick'!FI86), 1)</f>
        <v>1</v>
      </c>
      <c r="FJ86">
        <f>IF(Settings!$F$15="MERGE",IF(Settings!$C$16="No",1, (1 - ((Temperatures!$C86-Parameters!$B$196)/Parameters!$B$194)^2)^'Non-Market - Hockey stick'!FJ86), 1)</f>
        <v>1</v>
      </c>
      <c r="FK86">
        <f>IF(Settings!$F$15="MERGE",IF(Settings!$C$16="No",1, (1 - ((Temperatures!$C86-Parameters!$B$196)/Parameters!$B$194)^2)^'Non-Market - Hockey stick'!FK86), 1)</f>
        <v>1</v>
      </c>
      <c r="FL86">
        <f>IF(Settings!$F$15="MERGE",IF(Settings!$C$16="No",1, (1 - ((Temperatures!$C86-Parameters!$B$196)/Parameters!$B$194)^2)^'Non-Market - Hockey stick'!FL86), 1)</f>
        <v>1</v>
      </c>
      <c r="FM86">
        <f>IF(Settings!$F$15="MERGE",IF(Settings!$C$16="No",1, (1 - ((Temperatures!$C86-Parameters!$B$196)/Parameters!$B$194)^2)^'Non-Market - Hockey stick'!FM86), 1)</f>
        <v>1</v>
      </c>
      <c r="FN86">
        <f>IF(Settings!$F$15="MERGE",IF(Settings!$C$16="No",1, (1 - ((Temperatures!$C86-Parameters!$B$196)/Parameters!$B$194)^2)^'Non-Market - Hockey stick'!FN86), 1)</f>
        <v>1</v>
      </c>
      <c r="FO86">
        <f>IF(Settings!$F$15="MERGE",IF(Settings!$C$16="No",1, (1 - ((Temperatures!$C86-Parameters!$B$196)/Parameters!$B$194)^2)^'Non-Market - Hockey stick'!FO86), 1)</f>
        <v>1</v>
      </c>
      <c r="FP86">
        <f>IF(Settings!$F$15="MERGE",IF(Settings!$C$16="No",1, (1 - ((Temperatures!$C86-Parameters!$B$196)/Parameters!$B$194)^2)^'Non-Market - Hockey stick'!FP86), 1)</f>
        <v>1</v>
      </c>
      <c r="FQ86">
        <f>IF(Settings!$F$15="MERGE",IF(Settings!$C$16="No",1, (1 - ((Temperatures!$C86-Parameters!$B$196)/Parameters!$B$194)^2)^'Non-Market - Hockey stick'!FQ86), 1)</f>
        <v>1</v>
      </c>
      <c r="FR86">
        <f>IF(Settings!$F$15="MERGE",IF(Settings!$C$16="No",1, (1 - ((Temperatures!$C86-Parameters!$B$196)/Parameters!$B$194)^2)^'Non-Market - Hockey stick'!FR86), 1)</f>
        <v>1</v>
      </c>
      <c r="FS86">
        <f>IF(Settings!$F$15="MERGE",IF(Settings!$C$16="No",1, (1 - ((Temperatures!$C86-Parameters!$B$196)/Parameters!$B$194)^2)^'Non-Market - Hockey stick'!FS86), 1)</f>
        <v>1</v>
      </c>
      <c r="FT86">
        <f>IF(Settings!$F$15="MERGE",IF(Settings!$C$16="No",1, (1 - ((Temperatures!$C86-Parameters!$B$196)/Parameters!$B$194)^2)^'Non-Market - Hockey stick'!FT86), 1)</f>
        <v>1</v>
      </c>
      <c r="FU86">
        <f>IF(Settings!$F$15="MERGE",IF(Settings!$C$16="No",1, (1 - ((Temperatures!$C86-Parameters!$B$196)/Parameters!$B$194)^2)^'Non-Market - Hockey stick'!FU86), 1)</f>
        <v>1</v>
      </c>
      <c r="FV86">
        <f>IF(Settings!$F$15="MERGE",IF(Settings!$C$16="No",1, (1 - ((Temperatures!$C86-Parameters!$B$196)/Parameters!$B$194)^2)^'Non-Market - Hockey stick'!FV86), 1)</f>
        <v>1</v>
      </c>
      <c r="FW86">
        <f>IF(Settings!$F$15="MERGE",IF(Settings!$C$16="No",1, (1 - ((Temperatures!$C86-Parameters!$B$196)/Parameters!$B$194)^2)^'Non-Market - Hockey stick'!FW86), 1)</f>
        <v>1</v>
      </c>
      <c r="FX86">
        <f>IF(Settings!$F$15="MERGE",IF(Settings!$C$16="No",1, (1 - ((Temperatures!$C86-Parameters!$B$196)/Parameters!$B$194)^2)^'Non-Market - Hockey stick'!FX86), 1)</f>
        <v>1</v>
      </c>
      <c r="FY86">
        <f>IF(Settings!$F$15="MERGE",IF(Settings!$C$16="No",1, (1 - ((Temperatures!$C86-Parameters!$B$196)/Parameters!$B$194)^2)^'Non-Market - Hockey stick'!FY86), 1)</f>
        <v>1</v>
      </c>
      <c r="FZ86">
        <f>IF(Settings!$F$15="MERGE",IF(Settings!$C$16="No",1, (1 - ((Temperatures!$C86-Parameters!$B$196)/Parameters!$B$194)^2)^'Non-Market - Hockey stick'!FZ86), 1)</f>
        <v>1</v>
      </c>
      <c r="GA86">
        <f>IF(Settings!$F$15="MERGE",IF(Settings!$C$16="No",1, (1 - ((Temperatures!$C86-Parameters!$B$196)/Parameters!$B$194)^2)^'Non-Market - Hockey stick'!GA86), 1)</f>
        <v>1</v>
      </c>
      <c r="GB86">
        <f>IF(Settings!$F$15="MERGE",IF(Settings!$C$16="No",1, (1 - ((Temperatures!$C86-Parameters!$B$196)/Parameters!$B$194)^2)^'Non-Market - Hockey stick'!GB86), 1)</f>
        <v>1</v>
      </c>
      <c r="GC86">
        <f>IF(Settings!$F$15="MERGE",IF(Settings!$C$16="No",1, (1 - ((Temperatures!$C86-Parameters!$B$196)/Parameters!$B$194)^2)^'Non-Market - Hockey stick'!GC86), 1)</f>
        <v>1</v>
      </c>
      <c r="GD86">
        <f>IF(Settings!$F$15="MERGE",IF(Settings!$C$16="No",1, (1 - ((Temperatures!$C86-Parameters!$B$196)/Parameters!$B$194)^2)^'Non-Market - Hockey stick'!GD86), 1)</f>
        <v>1</v>
      </c>
      <c r="GE86">
        <f>IF(Settings!$F$15="MERGE",IF(Settings!$C$16="No",1, (1 - ((Temperatures!$C86-Parameters!$B$196)/Parameters!$B$194)^2)^'Non-Market - Hockey stick'!GE86), 1)</f>
        <v>1</v>
      </c>
      <c r="GF86">
        <f>IF(Settings!$F$15="MERGE",IF(Settings!$C$16="No",1, (1 - ((Temperatures!$C86-Parameters!$B$196)/Parameters!$B$194)^2)^'Non-Market - Hockey stick'!GF86), 1)</f>
        <v>1</v>
      </c>
      <c r="GG86">
        <f>IF(Settings!$F$15="MERGE",IF(Settings!$C$16="No",1, (1 - ((Temperatures!$C86-Parameters!$B$196)/Parameters!$B$194)^2)^'Non-Market - Hockey stick'!GG86), 1)</f>
        <v>1</v>
      </c>
      <c r="GH86">
        <f>IF(Settings!$F$15="MERGE",IF(Settings!$C$16="No",1, (1 - ((Temperatures!$C86-Parameters!$B$196)/Parameters!$B$194)^2)^'Non-Market - Hockey stick'!GH86), 1)</f>
        <v>1</v>
      </c>
      <c r="GI86">
        <f>IF(Settings!$F$15="MERGE",IF(Settings!$C$16="No",1, (1 - ((Temperatures!$C86-Parameters!$B$196)/Parameters!$B$194)^2)^'Non-Market - Hockey stick'!GI86), 1)</f>
        <v>1</v>
      </c>
      <c r="GJ86">
        <f>IF(Settings!$F$15="MERGE",IF(Settings!$C$16="No",1, (1 - ((Temperatures!$C86-Parameters!$B$196)/Parameters!$B$194)^2)^'Non-Market - Hockey stick'!GJ86), 1)</f>
        <v>1</v>
      </c>
      <c r="GK86">
        <f>IF(Settings!$F$15="MERGE",IF(Settings!$C$16="No",1, (1 - ((Temperatures!$C86-Parameters!$B$196)/Parameters!$B$194)^2)^'Non-Market - Hockey stick'!GK86), 1)</f>
        <v>1</v>
      </c>
      <c r="GL86">
        <f>IF(Settings!$F$15="MERGE",IF(Settings!$C$16="No",1, (1 - ((Temperatures!$C86-Parameters!$B$196)/Parameters!$B$194)^2)^'Non-Market - Hockey stick'!GL86), 1)</f>
        <v>1</v>
      </c>
      <c r="GM86">
        <f>IF(Settings!$F$15="MERGE",IF(Settings!$C$16="No",1, (1 - ((Temperatures!$C86-Parameters!$B$196)/Parameters!$B$194)^2)^'Non-Market - Hockey stick'!GM86), 1)</f>
        <v>1</v>
      </c>
    </row>
    <row r="87" spans="1:195" x14ac:dyDescent="0.25">
      <c r="A87">
        <v>2095</v>
      </c>
      <c r="B87">
        <f>IF(Settings!$F$15="MERGE",IF(Settings!$C$16="No",1, (1 - ((Temperatures!$C87-Parameters!$B$196)/Parameters!$B$194)^2)^'Non-Market - Hockey stick'!B87), 1)</f>
        <v>1</v>
      </c>
      <c r="C87">
        <f>IF(Settings!$F$15="MERGE",IF(Settings!$C$16="No",1, (1 - ((Temperatures!$C87-Parameters!$B$196)/Parameters!$B$194)^2)^'Non-Market - Hockey stick'!C87), 1)</f>
        <v>1</v>
      </c>
      <c r="D87">
        <f>IF(Settings!$F$15="MERGE",IF(Settings!$C$16="No",1, (1 - ((Temperatures!$C87-Parameters!$B$196)/Parameters!$B$194)^2)^'Non-Market - Hockey stick'!D87), 1)</f>
        <v>1</v>
      </c>
      <c r="E87">
        <f>IF(Settings!$F$15="MERGE",IF(Settings!$C$16="No",1, (1 - ((Temperatures!$C87-Parameters!$B$196)/Parameters!$B$194)^2)^'Non-Market - Hockey stick'!E87), 1)</f>
        <v>1</v>
      </c>
      <c r="F87">
        <f>IF(Settings!$F$15="MERGE",IF(Settings!$C$16="No",1, (1 - ((Temperatures!$C87-Parameters!$B$196)/Parameters!$B$194)^2)^'Non-Market - Hockey stick'!F87), 1)</f>
        <v>1</v>
      </c>
      <c r="G87">
        <f>IF(Settings!$F$15="MERGE",IF(Settings!$C$16="No",1, (1 - ((Temperatures!$C87-Parameters!$B$196)/Parameters!$B$194)^2)^'Non-Market - Hockey stick'!G87), 1)</f>
        <v>1</v>
      </c>
      <c r="H87">
        <f>IF(Settings!$F$15="MERGE",IF(Settings!$C$16="No",1, (1 - ((Temperatures!$C87-Parameters!$B$196)/Parameters!$B$194)^2)^'Non-Market - Hockey stick'!H87), 1)</f>
        <v>1</v>
      </c>
      <c r="I87">
        <f>IF(Settings!$F$15="MERGE",IF(Settings!$C$16="No",1, (1 - ((Temperatures!$C87-Parameters!$B$196)/Parameters!$B$194)^2)^'Non-Market - Hockey stick'!I87), 1)</f>
        <v>1</v>
      </c>
      <c r="J87">
        <f>IF(Settings!$F$15="MERGE",IF(Settings!$C$16="No",1, (1 - ((Temperatures!$C87-Parameters!$B$196)/Parameters!$B$194)^2)^'Non-Market - Hockey stick'!J87), 1)</f>
        <v>1</v>
      </c>
      <c r="K87">
        <f>IF(Settings!$F$15="MERGE",IF(Settings!$C$16="No",1, (1 - ((Temperatures!$C87-Parameters!$B$196)/Parameters!$B$194)^2)^'Non-Market - Hockey stick'!K87), 1)</f>
        <v>1</v>
      </c>
      <c r="L87">
        <f>IF(Settings!$F$15="MERGE",IF(Settings!$C$16="No",1, (1 - ((Temperatures!$C87-Parameters!$B$196)/Parameters!$B$194)^2)^'Non-Market - Hockey stick'!L87), 1)</f>
        <v>1</v>
      </c>
      <c r="M87">
        <f>IF(Settings!$F$15="MERGE",IF(Settings!$C$16="No",1, (1 - ((Temperatures!$C87-Parameters!$B$196)/Parameters!$B$194)^2)^'Non-Market - Hockey stick'!M87), 1)</f>
        <v>1</v>
      </c>
      <c r="N87">
        <f>IF(Settings!$F$15="MERGE",IF(Settings!$C$16="No",1, (1 - ((Temperatures!$C87-Parameters!$B$196)/Parameters!$B$194)^2)^'Non-Market - Hockey stick'!N87), 1)</f>
        <v>1</v>
      </c>
      <c r="O87">
        <f>IF(Settings!$F$15="MERGE",IF(Settings!$C$16="No",1, (1 - ((Temperatures!$C87-Parameters!$B$196)/Parameters!$B$194)^2)^'Non-Market - Hockey stick'!O87), 1)</f>
        <v>1</v>
      </c>
      <c r="P87">
        <f>IF(Settings!$F$15="MERGE",IF(Settings!$C$16="No",1, (1 - ((Temperatures!$C87-Parameters!$B$196)/Parameters!$B$194)^2)^'Non-Market - Hockey stick'!P87), 1)</f>
        <v>1</v>
      </c>
      <c r="Q87">
        <f>IF(Settings!$F$15="MERGE",IF(Settings!$C$16="No",1, (1 - ((Temperatures!$C87-Parameters!$B$196)/Parameters!$B$194)^2)^'Non-Market - Hockey stick'!Q87), 1)</f>
        <v>1</v>
      </c>
      <c r="R87">
        <f>IF(Settings!$F$15="MERGE",IF(Settings!$C$16="No",1, (1 - ((Temperatures!$C87-Parameters!$B$196)/Parameters!$B$194)^2)^'Non-Market - Hockey stick'!R87), 1)</f>
        <v>1</v>
      </c>
      <c r="S87">
        <f>IF(Settings!$F$15="MERGE",IF(Settings!$C$16="No",1, (1 - ((Temperatures!$C87-Parameters!$B$196)/Parameters!$B$194)^2)^'Non-Market - Hockey stick'!S87), 1)</f>
        <v>1</v>
      </c>
      <c r="T87">
        <f>IF(Settings!$F$15="MERGE",IF(Settings!$C$16="No",1, (1 - ((Temperatures!$C87-Parameters!$B$196)/Parameters!$B$194)^2)^'Non-Market - Hockey stick'!T87), 1)</f>
        <v>1</v>
      </c>
      <c r="U87">
        <f>IF(Settings!$F$15="MERGE",IF(Settings!$C$16="No",1, (1 - ((Temperatures!$C87-Parameters!$B$196)/Parameters!$B$194)^2)^'Non-Market - Hockey stick'!U87), 1)</f>
        <v>1</v>
      </c>
      <c r="V87">
        <f>IF(Settings!$F$15="MERGE",IF(Settings!$C$16="No",1, (1 - ((Temperatures!$C87-Parameters!$B$196)/Parameters!$B$194)^2)^'Non-Market - Hockey stick'!V87), 1)</f>
        <v>1</v>
      </c>
      <c r="W87">
        <f>IF(Settings!$F$15="MERGE",IF(Settings!$C$16="No",1, (1 - ((Temperatures!$C87-Parameters!$B$196)/Parameters!$B$194)^2)^'Non-Market - Hockey stick'!W87), 1)</f>
        <v>1</v>
      </c>
      <c r="X87">
        <f>IF(Settings!$F$15="MERGE",IF(Settings!$C$16="No",1, (1 - ((Temperatures!$C87-Parameters!$B$196)/Parameters!$B$194)^2)^'Non-Market - Hockey stick'!X87), 1)</f>
        <v>1</v>
      </c>
      <c r="Y87">
        <f>IF(Settings!$F$15="MERGE",IF(Settings!$C$16="No",1, (1 - ((Temperatures!$C87-Parameters!$B$196)/Parameters!$B$194)^2)^'Non-Market - Hockey stick'!Y87), 1)</f>
        <v>1</v>
      </c>
      <c r="Z87">
        <f>IF(Settings!$F$15="MERGE",IF(Settings!$C$16="No",1, (1 - ((Temperatures!$C87-Parameters!$B$196)/Parameters!$B$194)^2)^'Non-Market - Hockey stick'!Z87), 1)</f>
        <v>1</v>
      </c>
      <c r="AA87">
        <f>IF(Settings!$F$15="MERGE",IF(Settings!$C$16="No",1, (1 - ((Temperatures!$C87-Parameters!$B$196)/Parameters!$B$194)^2)^'Non-Market - Hockey stick'!AA87), 1)</f>
        <v>1</v>
      </c>
      <c r="AB87">
        <f>IF(Settings!$F$15="MERGE",IF(Settings!$C$16="No",1, (1 - ((Temperatures!$C87-Parameters!$B$196)/Parameters!$B$194)^2)^'Non-Market - Hockey stick'!AB87), 1)</f>
        <v>1</v>
      </c>
      <c r="AC87">
        <f>IF(Settings!$F$15="MERGE",IF(Settings!$C$16="No",1, (1 - ((Temperatures!$C87-Parameters!$B$196)/Parameters!$B$194)^2)^'Non-Market - Hockey stick'!AC87), 1)</f>
        <v>1</v>
      </c>
      <c r="AD87">
        <f>IF(Settings!$F$15="MERGE",IF(Settings!$C$16="No",1, (1 - ((Temperatures!$C87-Parameters!$B$196)/Parameters!$B$194)^2)^'Non-Market - Hockey stick'!AD87), 1)</f>
        <v>1</v>
      </c>
      <c r="AE87">
        <f>IF(Settings!$F$15="MERGE",IF(Settings!$C$16="No",1, (1 - ((Temperatures!$C87-Parameters!$B$196)/Parameters!$B$194)^2)^'Non-Market - Hockey stick'!AE87), 1)</f>
        <v>1</v>
      </c>
      <c r="AF87">
        <f>IF(Settings!$F$15="MERGE",IF(Settings!$C$16="No",1, (1 - ((Temperatures!$C87-Parameters!$B$196)/Parameters!$B$194)^2)^'Non-Market - Hockey stick'!AF87), 1)</f>
        <v>1</v>
      </c>
      <c r="AG87">
        <f>IF(Settings!$F$15="MERGE",IF(Settings!$C$16="No",1, (1 - ((Temperatures!$C87-Parameters!$B$196)/Parameters!$B$194)^2)^'Non-Market - Hockey stick'!AG87), 1)</f>
        <v>1</v>
      </c>
      <c r="AH87">
        <f>IF(Settings!$F$15="MERGE",IF(Settings!$C$16="No",1, (1 - ((Temperatures!$C87-Parameters!$B$196)/Parameters!$B$194)^2)^'Non-Market - Hockey stick'!AH87), 1)</f>
        <v>1</v>
      </c>
      <c r="AI87">
        <f>IF(Settings!$F$15="MERGE",IF(Settings!$C$16="No",1, (1 - ((Temperatures!$C87-Parameters!$B$196)/Parameters!$B$194)^2)^'Non-Market - Hockey stick'!AI87), 1)</f>
        <v>1</v>
      </c>
      <c r="AJ87">
        <f>IF(Settings!$F$15="MERGE",IF(Settings!$C$16="No",1, (1 - ((Temperatures!$C87-Parameters!$B$196)/Parameters!$B$194)^2)^'Non-Market - Hockey stick'!AJ87), 1)</f>
        <v>1</v>
      </c>
      <c r="AK87">
        <f>IF(Settings!$F$15="MERGE",IF(Settings!$C$16="No",1, (1 - ((Temperatures!$C87-Parameters!$B$196)/Parameters!$B$194)^2)^'Non-Market - Hockey stick'!AK87), 1)</f>
        <v>1</v>
      </c>
      <c r="AL87">
        <f>IF(Settings!$F$15="MERGE",IF(Settings!$C$16="No",1, (1 - ((Temperatures!$C87-Parameters!$B$196)/Parameters!$B$194)^2)^'Non-Market - Hockey stick'!AL87), 1)</f>
        <v>1</v>
      </c>
      <c r="AM87">
        <f>IF(Settings!$F$15="MERGE",IF(Settings!$C$16="No",1, (1 - ((Temperatures!$C87-Parameters!$B$196)/Parameters!$B$194)^2)^'Non-Market - Hockey stick'!AM87), 1)</f>
        <v>1</v>
      </c>
      <c r="AN87">
        <f>IF(Settings!$F$15="MERGE",IF(Settings!$C$16="No",1, (1 - ((Temperatures!$C87-Parameters!$B$196)/Parameters!$B$194)^2)^'Non-Market - Hockey stick'!AN87), 1)</f>
        <v>1</v>
      </c>
      <c r="AO87">
        <f>IF(Settings!$F$15="MERGE",IF(Settings!$C$16="No",1, (1 - ((Temperatures!$C87-Parameters!$B$196)/Parameters!$B$194)^2)^'Non-Market - Hockey stick'!AO87), 1)</f>
        <v>1</v>
      </c>
      <c r="AP87">
        <f>IF(Settings!$F$15="MERGE",IF(Settings!$C$16="No",1, (1 - ((Temperatures!$C87-Parameters!$B$196)/Parameters!$B$194)^2)^'Non-Market - Hockey stick'!AP87), 1)</f>
        <v>1</v>
      </c>
      <c r="AQ87">
        <f>IF(Settings!$F$15="MERGE",IF(Settings!$C$16="No",1, (1 - ((Temperatures!$C87-Parameters!$B$196)/Parameters!$B$194)^2)^'Non-Market - Hockey stick'!AQ87), 1)</f>
        <v>1</v>
      </c>
      <c r="AR87">
        <f>IF(Settings!$F$15="MERGE",IF(Settings!$C$16="No",1, (1 - ((Temperatures!$C87-Parameters!$B$196)/Parameters!$B$194)^2)^'Non-Market - Hockey stick'!AR87), 1)</f>
        <v>1</v>
      </c>
      <c r="AS87">
        <f>IF(Settings!$F$15="MERGE",IF(Settings!$C$16="No",1, (1 - ((Temperatures!$C87-Parameters!$B$196)/Parameters!$B$194)^2)^'Non-Market - Hockey stick'!AS87), 1)</f>
        <v>1</v>
      </c>
      <c r="AT87">
        <f>IF(Settings!$F$15="MERGE",IF(Settings!$C$16="No",1, (1 - ((Temperatures!$C87-Parameters!$B$196)/Parameters!$B$194)^2)^'Non-Market - Hockey stick'!AT87), 1)</f>
        <v>1</v>
      </c>
      <c r="AU87">
        <f>IF(Settings!$F$15="MERGE",IF(Settings!$C$16="No",1, (1 - ((Temperatures!$C87-Parameters!$B$196)/Parameters!$B$194)^2)^'Non-Market - Hockey stick'!AU87), 1)</f>
        <v>1</v>
      </c>
      <c r="AV87">
        <f>IF(Settings!$F$15="MERGE",IF(Settings!$C$16="No",1, (1 - ((Temperatures!$C87-Parameters!$B$196)/Parameters!$B$194)^2)^'Non-Market - Hockey stick'!AV87), 1)</f>
        <v>1</v>
      </c>
      <c r="AW87">
        <f>IF(Settings!$F$15="MERGE",IF(Settings!$C$16="No",1, (1 - ((Temperatures!$C87-Parameters!$B$196)/Parameters!$B$194)^2)^'Non-Market - Hockey stick'!AW87), 1)</f>
        <v>1</v>
      </c>
      <c r="AX87">
        <f>IF(Settings!$F$15="MERGE",IF(Settings!$C$16="No",1, (1 - ((Temperatures!$C87-Parameters!$B$196)/Parameters!$B$194)^2)^'Non-Market - Hockey stick'!AX87), 1)</f>
        <v>1</v>
      </c>
      <c r="AY87">
        <f>IF(Settings!$F$15="MERGE",IF(Settings!$C$16="No",1, (1 - ((Temperatures!$C87-Parameters!$B$196)/Parameters!$B$194)^2)^'Non-Market - Hockey stick'!AY87), 1)</f>
        <v>1</v>
      </c>
      <c r="AZ87">
        <f>IF(Settings!$F$15="MERGE",IF(Settings!$C$16="No",1, (1 - ((Temperatures!$C87-Parameters!$B$196)/Parameters!$B$194)^2)^'Non-Market - Hockey stick'!AZ87), 1)</f>
        <v>1</v>
      </c>
      <c r="BA87">
        <f>IF(Settings!$F$15="MERGE",IF(Settings!$C$16="No",1, (1 - ((Temperatures!$C87-Parameters!$B$196)/Parameters!$B$194)^2)^'Non-Market - Hockey stick'!BA87), 1)</f>
        <v>1</v>
      </c>
      <c r="BB87">
        <f>IF(Settings!$F$15="MERGE",IF(Settings!$C$16="No",1, (1 - ((Temperatures!$C87-Parameters!$B$196)/Parameters!$B$194)^2)^'Non-Market - Hockey stick'!BB87), 1)</f>
        <v>1</v>
      </c>
      <c r="BC87">
        <f>IF(Settings!$F$15="MERGE",IF(Settings!$C$16="No",1, (1 - ((Temperatures!$C87-Parameters!$B$196)/Parameters!$B$194)^2)^'Non-Market - Hockey stick'!BC87), 1)</f>
        <v>1</v>
      </c>
      <c r="BD87">
        <f>IF(Settings!$F$15="MERGE",IF(Settings!$C$16="No",1, (1 - ((Temperatures!$C87-Parameters!$B$196)/Parameters!$B$194)^2)^'Non-Market - Hockey stick'!BD87), 1)</f>
        <v>1</v>
      </c>
      <c r="BE87">
        <f>IF(Settings!$F$15="MERGE",IF(Settings!$C$16="No",1, (1 - ((Temperatures!$C87-Parameters!$B$196)/Parameters!$B$194)^2)^'Non-Market - Hockey stick'!BE87), 1)</f>
        <v>1</v>
      </c>
      <c r="BF87">
        <f>IF(Settings!$F$15="MERGE",IF(Settings!$C$16="No",1, (1 - ((Temperatures!$C87-Parameters!$B$196)/Parameters!$B$194)^2)^'Non-Market - Hockey stick'!BF87), 1)</f>
        <v>1</v>
      </c>
      <c r="BG87">
        <f>IF(Settings!$F$15="MERGE",IF(Settings!$C$16="No",1, (1 - ((Temperatures!$C87-Parameters!$B$196)/Parameters!$B$194)^2)^'Non-Market - Hockey stick'!BG87), 1)</f>
        <v>1</v>
      </c>
      <c r="BH87">
        <f>IF(Settings!$F$15="MERGE",IF(Settings!$C$16="No",1, (1 - ((Temperatures!$C87-Parameters!$B$196)/Parameters!$B$194)^2)^'Non-Market - Hockey stick'!BH87), 1)</f>
        <v>1</v>
      </c>
      <c r="BI87">
        <f>IF(Settings!$F$15="MERGE",IF(Settings!$C$16="No",1, (1 - ((Temperatures!$C87-Parameters!$B$196)/Parameters!$B$194)^2)^'Non-Market - Hockey stick'!BI87), 1)</f>
        <v>1</v>
      </c>
      <c r="BJ87">
        <f>IF(Settings!$F$15="MERGE",IF(Settings!$C$16="No",1, (1 - ((Temperatures!$C87-Parameters!$B$196)/Parameters!$B$194)^2)^'Non-Market - Hockey stick'!BJ87), 1)</f>
        <v>1</v>
      </c>
      <c r="BK87">
        <f>IF(Settings!$F$15="MERGE",IF(Settings!$C$16="No",1, (1 - ((Temperatures!$C87-Parameters!$B$196)/Parameters!$B$194)^2)^'Non-Market - Hockey stick'!BK87), 1)</f>
        <v>1</v>
      </c>
      <c r="BL87">
        <f>IF(Settings!$F$15="MERGE",IF(Settings!$C$16="No",1, (1 - ((Temperatures!$C87-Parameters!$B$196)/Parameters!$B$194)^2)^'Non-Market - Hockey stick'!BL87), 1)</f>
        <v>1</v>
      </c>
      <c r="BM87">
        <f>IF(Settings!$F$15="MERGE",IF(Settings!$C$16="No",1, (1 - ((Temperatures!$C87-Parameters!$B$196)/Parameters!$B$194)^2)^'Non-Market - Hockey stick'!BM87), 1)</f>
        <v>1</v>
      </c>
      <c r="BN87">
        <f>IF(Settings!$F$15="MERGE",IF(Settings!$C$16="No",1, (1 - ((Temperatures!$C87-Parameters!$B$196)/Parameters!$B$194)^2)^'Non-Market - Hockey stick'!BN87), 1)</f>
        <v>1</v>
      </c>
      <c r="BO87">
        <f>IF(Settings!$F$15="MERGE",IF(Settings!$C$16="No",1, (1 - ((Temperatures!$C87-Parameters!$B$196)/Parameters!$B$194)^2)^'Non-Market - Hockey stick'!BO87), 1)</f>
        <v>1</v>
      </c>
      <c r="BP87">
        <f>IF(Settings!$F$15="MERGE",IF(Settings!$C$16="No",1, (1 - ((Temperatures!$C87-Parameters!$B$196)/Parameters!$B$194)^2)^'Non-Market - Hockey stick'!BP87), 1)</f>
        <v>1</v>
      </c>
      <c r="BQ87">
        <f>IF(Settings!$F$15="MERGE",IF(Settings!$C$16="No",1, (1 - ((Temperatures!$C87-Parameters!$B$196)/Parameters!$B$194)^2)^'Non-Market - Hockey stick'!BQ87), 1)</f>
        <v>1</v>
      </c>
      <c r="BR87">
        <f>IF(Settings!$F$15="MERGE",IF(Settings!$C$16="No",1, (1 - ((Temperatures!$C87-Parameters!$B$196)/Parameters!$B$194)^2)^'Non-Market - Hockey stick'!BR87), 1)</f>
        <v>1</v>
      </c>
      <c r="BS87">
        <f>IF(Settings!$F$15="MERGE",IF(Settings!$C$16="No",1, (1 - ((Temperatures!$C87-Parameters!$B$196)/Parameters!$B$194)^2)^'Non-Market - Hockey stick'!BS87), 1)</f>
        <v>1</v>
      </c>
      <c r="BT87">
        <f>IF(Settings!$F$15="MERGE",IF(Settings!$C$16="No",1, (1 - ((Temperatures!$C87-Parameters!$B$196)/Parameters!$B$194)^2)^'Non-Market - Hockey stick'!BT87), 1)</f>
        <v>1</v>
      </c>
      <c r="BU87">
        <f>IF(Settings!$F$15="MERGE",IF(Settings!$C$16="No",1, (1 - ((Temperatures!$C87-Parameters!$B$196)/Parameters!$B$194)^2)^'Non-Market - Hockey stick'!BU87), 1)</f>
        <v>1</v>
      </c>
      <c r="BV87">
        <f>IF(Settings!$F$15="MERGE",IF(Settings!$C$16="No",1, (1 - ((Temperatures!$C87-Parameters!$B$196)/Parameters!$B$194)^2)^'Non-Market - Hockey stick'!BV87), 1)</f>
        <v>1</v>
      </c>
      <c r="BW87">
        <f>IF(Settings!$F$15="MERGE",IF(Settings!$C$16="No",1, (1 - ((Temperatures!$C87-Parameters!$B$196)/Parameters!$B$194)^2)^'Non-Market - Hockey stick'!BW87), 1)</f>
        <v>1</v>
      </c>
      <c r="BX87">
        <f>IF(Settings!$F$15="MERGE",IF(Settings!$C$16="No",1, (1 - ((Temperatures!$C87-Parameters!$B$196)/Parameters!$B$194)^2)^'Non-Market - Hockey stick'!BX87), 1)</f>
        <v>1</v>
      </c>
      <c r="BY87">
        <f>IF(Settings!$F$15="MERGE",IF(Settings!$C$16="No",1, (1 - ((Temperatures!$C87-Parameters!$B$196)/Parameters!$B$194)^2)^'Non-Market - Hockey stick'!BY87), 1)</f>
        <v>1</v>
      </c>
      <c r="BZ87">
        <f>IF(Settings!$F$15="MERGE",IF(Settings!$C$16="No",1, (1 - ((Temperatures!$C87-Parameters!$B$196)/Parameters!$B$194)^2)^'Non-Market - Hockey stick'!BZ87), 1)</f>
        <v>1</v>
      </c>
      <c r="CA87">
        <f>IF(Settings!$F$15="MERGE",IF(Settings!$C$16="No",1, (1 - ((Temperatures!$C87-Parameters!$B$196)/Parameters!$B$194)^2)^'Non-Market - Hockey stick'!CA87), 1)</f>
        <v>1</v>
      </c>
      <c r="CB87">
        <f>IF(Settings!$F$15="MERGE",IF(Settings!$C$16="No",1, (1 - ((Temperatures!$C87-Parameters!$B$196)/Parameters!$B$194)^2)^'Non-Market - Hockey stick'!CB87), 1)</f>
        <v>1</v>
      </c>
      <c r="CC87">
        <f>IF(Settings!$F$15="MERGE",IF(Settings!$C$16="No",1, (1 - ((Temperatures!$C87-Parameters!$B$196)/Parameters!$B$194)^2)^'Non-Market - Hockey stick'!CC87), 1)</f>
        <v>1</v>
      </c>
      <c r="CD87">
        <f>IF(Settings!$F$15="MERGE",IF(Settings!$C$16="No",1, (1 - ((Temperatures!$C87-Parameters!$B$196)/Parameters!$B$194)^2)^'Non-Market - Hockey stick'!CD87), 1)</f>
        <v>1</v>
      </c>
      <c r="CE87">
        <f>IF(Settings!$F$15="MERGE",IF(Settings!$C$16="No",1, (1 - ((Temperatures!$C87-Parameters!$B$196)/Parameters!$B$194)^2)^'Non-Market - Hockey stick'!CE87), 1)</f>
        <v>1</v>
      </c>
      <c r="CF87">
        <f>IF(Settings!$F$15="MERGE",IF(Settings!$C$16="No",1, (1 - ((Temperatures!$C87-Parameters!$B$196)/Parameters!$B$194)^2)^'Non-Market - Hockey stick'!CF87), 1)</f>
        <v>1</v>
      </c>
      <c r="CG87">
        <f>IF(Settings!$F$15="MERGE",IF(Settings!$C$16="No",1, (1 - ((Temperatures!$C87-Parameters!$B$196)/Parameters!$B$194)^2)^'Non-Market - Hockey stick'!CG87), 1)</f>
        <v>1</v>
      </c>
      <c r="CH87">
        <f>IF(Settings!$F$15="MERGE",IF(Settings!$C$16="No",1, (1 - ((Temperatures!$C87-Parameters!$B$196)/Parameters!$B$194)^2)^'Non-Market - Hockey stick'!CH87), 1)</f>
        <v>1</v>
      </c>
      <c r="CI87">
        <f>IF(Settings!$F$15="MERGE",IF(Settings!$C$16="No",1, (1 - ((Temperatures!$C87-Parameters!$B$196)/Parameters!$B$194)^2)^'Non-Market - Hockey stick'!CI87), 1)</f>
        <v>1</v>
      </c>
      <c r="CJ87">
        <f>IF(Settings!$F$15="MERGE",IF(Settings!$C$16="No",1, (1 - ((Temperatures!$C87-Parameters!$B$196)/Parameters!$B$194)^2)^'Non-Market - Hockey stick'!CJ87), 1)</f>
        <v>1</v>
      </c>
      <c r="CK87">
        <f>IF(Settings!$F$15="MERGE",IF(Settings!$C$16="No",1, (1 - ((Temperatures!$C87-Parameters!$B$196)/Parameters!$B$194)^2)^'Non-Market - Hockey stick'!CK87), 1)</f>
        <v>1</v>
      </c>
      <c r="CL87">
        <f>IF(Settings!$F$15="MERGE",IF(Settings!$C$16="No",1, (1 - ((Temperatures!$C87-Parameters!$B$196)/Parameters!$B$194)^2)^'Non-Market - Hockey stick'!CL87), 1)</f>
        <v>1</v>
      </c>
      <c r="CM87">
        <f>IF(Settings!$F$15="MERGE",IF(Settings!$C$16="No",1, (1 - ((Temperatures!$C87-Parameters!$B$196)/Parameters!$B$194)^2)^'Non-Market - Hockey stick'!CM87), 1)</f>
        <v>1</v>
      </c>
      <c r="CN87">
        <f>IF(Settings!$F$15="MERGE",IF(Settings!$C$16="No",1, (1 - ((Temperatures!$C87-Parameters!$B$196)/Parameters!$B$194)^2)^'Non-Market - Hockey stick'!CN87), 1)</f>
        <v>1</v>
      </c>
      <c r="CO87">
        <f>IF(Settings!$F$15="MERGE",IF(Settings!$C$16="No",1, (1 - ((Temperatures!$C87-Parameters!$B$196)/Parameters!$B$194)^2)^'Non-Market - Hockey stick'!CO87), 1)</f>
        <v>1</v>
      </c>
      <c r="CP87">
        <f>IF(Settings!$F$15="MERGE",IF(Settings!$C$16="No",1, (1 - ((Temperatures!$C87-Parameters!$B$196)/Parameters!$B$194)^2)^'Non-Market - Hockey stick'!CP87), 1)</f>
        <v>1</v>
      </c>
      <c r="CQ87">
        <f>IF(Settings!$F$15="MERGE",IF(Settings!$C$16="No",1, (1 - ((Temperatures!$C87-Parameters!$B$196)/Parameters!$B$194)^2)^'Non-Market - Hockey stick'!CQ87), 1)</f>
        <v>1</v>
      </c>
      <c r="CR87">
        <f>IF(Settings!$F$15="MERGE",IF(Settings!$C$16="No",1, (1 - ((Temperatures!$C87-Parameters!$B$196)/Parameters!$B$194)^2)^'Non-Market - Hockey stick'!CR87), 1)</f>
        <v>1</v>
      </c>
      <c r="CS87">
        <f>IF(Settings!$F$15="MERGE",IF(Settings!$C$16="No",1, (1 - ((Temperatures!$C87-Parameters!$B$196)/Parameters!$B$194)^2)^'Non-Market - Hockey stick'!CS87), 1)</f>
        <v>1</v>
      </c>
      <c r="CT87">
        <f>IF(Settings!$F$15="MERGE",IF(Settings!$C$16="No",1, (1 - ((Temperatures!$C87-Parameters!$B$196)/Parameters!$B$194)^2)^'Non-Market - Hockey stick'!CT87), 1)</f>
        <v>1</v>
      </c>
      <c r="CU87">
        <f>IF(Settings!$F$15="MERGE",IF(Settings!$C$16="No",1, (1 - ((Temperatures!$C87-Parameters!$B$196)/Parameters!$B$194)^2)^'Non-Market - Hockey stick'!CU87), 1)</f>
        <v>1</v>
      </c>
      <c r="CV87">
        <f>IF(Settings!$F$15="MERGE",IF(Settings!$C$16="No",1, (1 - ((Temperatures!$C87-Parameters!$B$196)/Parameters!$B$194)^2)^'Non-Market - Hockey stick'!CV87), 1)</f>
        <v>1</v>
      </c>
      <c r="CW87">
        <f>IF(Settings!$F$15="MERGE",IF(Settings!$C$16="No",1, (1 - ((Temperatures!$C87-Parameters!$B$196)/Parameters!$B$194)^2)^'Non-Market - Hockey stick'!CW87), 1)</f>
        <v>1</v>
      </c>
      <c r="CX87">
        <f>IF(Settings!$F$15="MERGE",IF(Settings!$C$16="No",1, (1 - ((Temperatures!$C87-Parameters!$B$196)/Parameters!$B$194)^2)^'Non-Market - Hockey stick'!CX87), 1)</f>
        <v>1</v>
      </c>
      <c r="CY87">
        <f>IF(Settings!$F$15="MERGE",IF(Settings!$C$16="No",1, (1 - ((Temperatures!$C87-Parameters!$B$196)/Parameters!$B$194)^2)^'Non-Market - Hockey stick'!CY87), 1)</f>
        <v>1</v>
      </c>
      <c r="CZ87">
        <f>IF(Settings!$F$15="MERGE",IF(Settings!$C$16="No",1, (1 - ((Temperatures!$C87-Parameters!$B$196)/Parameters!$B$194)^2)^'Non-Market - Hockey stick'!CZ87), 1)</f>
        <v>1</v>
      </c>
      <c r="DA87">
        <f>IF(Settings!$F$15="MERGE",IF(Settings!$C$16="No",1, (1 - ((Temperatures!$C87-Parameters!$B$196)/Parameters!$B$194)^2)^'Non-Market - Hockey stick'!DA87), 1)</f>
        <v>1</v>
      </c>
      <c r="DB87">
        <f>IF(Settings!$F$15="MERGE",IF(Settings!$C$16="No",1, (1 - ((Temperatures!$C87-Parameters!$B$196)/Parameters!$B$194)^2)^'Non-Market - Hockey stick'!DB87), 1)</f>
        <v>1</v>
      </c>
      <c r="DC87">
        <f>IF(Settings!$F$15="MERGE",IF(Settings!$C$16="No",1, (1 - ((Temperatures!$C87-Parameters!$B$196)/Parameters!$B$194)^2)^'Non-Market - Hockey stick'!DC87), 1)</f>
        <v>1</v>
      </c>
      <c r="DD87">
        <f>IF(Settings!$F$15="MERGE",IF(Settings!$C$16="No",1, (1 - ((Temperatures!$C87-Parameters!$B$196)/Parameters!$B$194)^2)^'Non-Market - Hockey stick'!DD87), 1)</f>
        <v>1</v>
      </c>
      <c r="DE87">
        <f>IF(Settings!$F$15="MERGE",IF(Settings!$C$16="No",1, (1 - ((Temperatures!$C87-Parameters!$B$196)/Parameters!$B$194)^2)^'Non-Market - Hockey stick'!DE87), 1)</f>
        <v>1</v>
      </c>
      <c r="DF87">
        <f>IF(Settings!$F$15="MERGE",IF(Settings!$C$16="No",1, (1 - ((Temperatures!$C87-Parameters!$B$196)/Parameters!$B$194)^2)^'Non-Market - Hockey stick'!DF87), 1)</f>
        <v>1</v>
      </c>
      <c r="DG87">
        <f>IF(Settings!$F$15="MERGE",IF(Settings!$C$16="No",1, (1 - ((Temperatures!$C87-Parameters!$B$196)/Parameters!$B$194)^2)^'Non-Market - Hockey stick'!DG87), 1)</f>
        <v>1</v>
      </c>
      <c r="DH87">
        <f>IF(Settings!$F$15="MERGE",IF(Settings!$C$16="No",1, (1 - ((Temperatures!$C87-Parameters!$B$196)/Parameters!$B$194)^2)^'Non-Market - Hockey stick'!DH87), 1)</f>
        <v>1</v>
      </c>
      <c r="DI87">
        <f>IF(Settings!$F$15="MERGE",IF(Settings!$C$16="No",1, (1 - ((Temperatures!$C87-Parameters!$B$196)/Parameters!$B$194)^2)^'Non-Market - Hockey stick'!DI87), 1)</f>
        <v>1</v>
      </c>
      <c r="DJ87">
        <f>IF(Settings!$F$15="MERGE",IF(Settings!$C$16="No",1, (1 - ((Temperatures!$C87-Parameters!$B$196)/Parameters!$B$194)^2)^'Non-Market - Hockey stick'!DJ87), 1)</f>
        <v>1</v>
      </c>
      <c r="DK87">
        <f>IF(Settings!$F$15="MERGE",IF(Settings!$C$16="No",1, (1 - ((Temperatures!$C87-Parameters!$B$196)/Parameters!$B$194)^2)^'Non-Market - Hockey stick'!DK87), 1)</f>
        <v>1</v>
      </c>
      <c r="DL87">
        <f>IF(Settings!$F$15="MERGE",IF(Settings!$C$16="No",1, (1 - ((Temperatures!$C87-Parameters!$B$196)/Parameters!$B$194)^2)^'Non-Market - Hockey stick'!DL87), 1)</f>
        <v>1</v>
      </c>
      <c r="DM87">
        <f>IF(Settings!$F$15="MERGE",IF(Settings!$C$16="No",1, (1 - ((Temperatures!$C87-Parameters!$B$196)/Parameters!$B$194)^2)^'Non-Market - Hockey stick'!DM87), 1)</f>
        <v>1</v>
      </c>
      <c r="DN87">
        <f>IF(Settings!$F$15="MERGE",IF(Settings!$C$16="No",1, (1 - ((Temperatures!$C87-Parameters!$B$196)/Parameters!$B$194)^2)^'Non-Market - Hockey stick'!DN87), 1)</f>
        <v>1</v>
      </c>
      <c r="DO87">
        <f>IF(Settings!$F$15="MERGE",IF(Settings!$C$16="No",1, (1 - ((Temperatures!$C87-Parameters!$B$196)/Parameters!$B$194)^2)^'Non-Market - Hockey stick'!DO87), 1)</f>
        <v>1</v>
      </c>
      <c r="DP87">
        <f>IF(Settings!$F$15="MERGE",IF(Settings!$C$16="No",1, (1 - ((Temperatures!$C87-Parameters!$B$196)/Parameters!$B$194)^2)^'Non-Market - Hockey stick'!DP87), 1)</f>
        <v>1</v>
      </c>
      <c r="DQ87">
        <f>IF(Settings!$F$15="MERGE",IF(Settings!$C$16="No",1, (1 - ((Temperatures!$C87-Parameters!$B$196)/Parameters!$B$194)^2)^'Non-Market - Hockey stick'!DQ87), 1)</f>
        <v>1</v>
      </c>
      <c r="DR87">
        <f>IF(Settings!$F$15="MERGE",IF(Settings!$C$16="No",1, (1 - ((Temperatures!$C87-Parameters!$B$196)/Parameters!$B$194)^2)^'Non-Market - Hockey stick'!DR87), 1)</f>
        <v>1</v>
      </c>
      <c r="DS87">
        <f>IF(Settings!$F$15="MERGE",IF(Settings!$C$16="No",1, (1 - ((Temperatures!$C87-Parameters!$B$196)/Parameters!$B$194)^2)^'Non-Market - Hockey stick'!DS87), 1)</f>
        <v>1</v>
      </c>
      <c r="DT87">
        <f>IF(Settings!$F$15="MERGE",IF(Settings!$C$16="No",1, (1 - ((Temperatures!$C87-Parameters!$B$196)/Parameters!$B$194)^2)^'Non-Market - Hockey stick'!DT87), 1)</f>
        <v>1</v>
      </c>
      <c r="DU87">
        <f>IF(Settings!$F$15="MERGE",IF(Settings!$C$16="No",1, (1 - ((Temperatures!$C87-Parameters!$B$196)/Parameters!$B$194)^2)^'Non-Market - Hockey stick'!DU87), 1)</f>
        <v>1</v>
      </c>
      <c r="DV87">
        <f>IF(Settings!$F$15="MERGE",IF(Settings!$C$16="No",1, (1 - ((Temperatures!$C87-Parameters!$B$196)/Parameters!$B$194)^2)^'Non-Market - Hockey stick'!DV87), 1)</f>
        <v>1</v>
      </c>
      <c r="DW87">
        <f>IF(Settings!$F$15="MERGE",IF(Settings!$C$16="No",1, (1 - ((Temperatures!$C87-Parameters!$B$196)/Parameters!$B$194)^2)^'Non-Market - Hockey stick'!DW87), 1)</f>
        <v>1</v>
      </c>
      <c r="DX87">
        <f>IF(Settings!$F$15="MERGE",IF(Settings!$C$16="No",1, (1 - ((Temperatures!$C87-Parameters!$B$196)/Parameters!$B$194)^2)^'Non-Market - Hockey stick'!DX87), 1)</f>
        <v>1</v>
      </c>
      <c r="DY87">
        <f>IF(Settings!$F$15="MERGE",IF(Settings!$C$16="No",1, (1 - ((Temperatures!$C87-Parameters!$B$196)/Parameters!$B$194)^2)^'Non-Market - Hockey stick'!DY87), 1)</f>
        <v>1</v>
      </c>
      <c r="DZ87">
        <f>IF(Settings!$F$15="MERGE",IF(Settings!$C$16="No",1, (1 - ((Temperatures!$C87-Parameters!$B$196)/Parameters!$B$194)^2)^'Non-Market - Hockey stick'!DZ87), 1)</f>
        <v>1</v>
      </c>
      <c r="EA87">
        <f>IF(Settings!$F$15="MERGE",IF(Settings!$C$16="No",1, (1 - ((Temperatures!$C87-Parameters!$B$196)/Parameters!$B$194)^2)^'Non-Market - Hockey stick'!EA87), 1)</f>
        <v>1</v>
      </c>
      <c r="EB87">
        <f>IF(Settings!$F$15="MERGE",IF(Settings!$C$16="No",1, (1 - ((Temperatures!$C87-Parameters!$B$196)/Parameters!$B$194)^2)^'Non-Market - Hockey stick'!EB87), 1)</f>
        <v>1</v>
      </c>
      <c r="EC87">
        <f>IF(Settings!$F$15="MERGE",IF(Settings!$C$16="No",1, (1 - ((Temperatures!$C87-Parameters!$B$196)/Parameters!$B$194)^2)^'Non-Market - Hockey stick'!EC87), 1)</f>
        <v>1</v>
      </c>
      <c r="ED87">
        <f>IF(Settings!$F$15="MERGE",IF(Settings!$C$16="No",1, (1 - ((Temperatures!$C87-Parameters!$B$196)/Parameters!$B$194)^2)^'Non-Market - Hockey stick'!ED87), 1)</f>
        <v>1</v>
      </c>
      <c r="EE87">
        <f>IF(Settings!$F$15="MERGE",IF(Settings!$C$16="No",1, (1 - ((Temperatures!$C87-Parameters!$B$196)/Parameters!$B$194)^2)^'Non-Market - Hockey stick'!EE87), 1)</f>
        <v>1</v>
      </c>
      <c r="EF87">
        <f>IF(Settings!$F$15="MERGE",IF(Settings!$C$16="No",1, (1 - ((Temperatures!$C87-Parameters!$B$196)/Parameters!$B$194)^2)^'Non-Market - Hockey stick'!EF87), 1)</f>
        <v>1</v>
      </c>
      <c r="EG87">
        <f>IF(Settings!$F$15="MERGE",IF(Settings!$C$16="No",1, (1 - ((Temperatures!$C87-Parameters!$B$196)/Parameters!$B$194)^2)^'Non-Market - Hockey stick'!EG87), 1)</f>
        <v>1</v>
      </c>
      <c r="EH87">
        <f>IF(Settings!$F$15="MERGE",IF(Settings!$C$16="No",1, (1 - ((Temperatures!$C87-Parameters!$B$196)/Parameters!$B$194)^2)^'Non-Market - Hockey stick'!EH87), 1)</f>
        <v>1</v>
      </c>
      <c r="EI87">
        <f>IF(Settings!$F$15="MERGE",IF(Settings!$C$16="No",1, (1 - ((Temperatures!$C87-Parameters!$B$196)/Parameters!$B$194)^2)^'Non-Market - Hockey stick'!EI87), 1)</f>
        <v>1</v>
      </c>
      <c r="EJ87">
        <f>IF(Settings!$F$15="MERGE",IF(Settings!$C$16="No",1, (1 - ((Temperatures!$C87-Parameters!$B$196)/Parameters!$B$194)^2)^'Non-Market - Hockey stick'!EJ87), 1)</f>
        <v>1</v>
      </c>
      <c r="EK87">
        <f>IF(Settings!$F$15="MERGE",IF(Settings!$C$16="No",1, (1 - ((Temperatures!$C87-Parameters!$B$196)/Parameters!$B$194)^2)^'Non-Market - Hockey stick'!EK87), 1)</f>
        <v>1</v>
      </c>
      <c r="EL87">
        <f>IF(Settings!$F$15="MERGE",IF(Settings!$C$16="No",1, (1 - ((Temperatures!$C87-Parameters!$B$196)/Parameters!$B$194)^2)^'Non-Market - Hockey stick'!EL87), 1)</f>
        <v>1</v>
      </c>
      <c r="EM87">
        <f>IF(Settings!$F$15="MERGE",IF(Settings!$C$16="No",1, (1 - ((Temperatures!$C87-Parameters!$B$196)/Parameters!$B$194)^2)^'Non-Market - Hockey stick'!EM87), 1)</f>
        <v>1</v>
      </c>
      <c r="EN87">
        <f>IF(Settings!$F$15="MERGE",IF(Settings!$C$16="No",1, (1 - ((Temperatures!$C87-Parameters!$B$196)/Parameters!$B$194)^2)^'Non-Market - Hockey stick'!EN87), 1)</f>
        <v>1</v>
      </c>
      <c r="EO87">
        <f>IF(Settings!$F$15="MERGE",IF(Settings!$C$16="No",1, (1 - ((Temperatures!$C87-Parameters!$B$196)/Parameters!$B$194)^2)^'Non-Market - Hockey stick'!EO87), 1)</f>
        <v>1</v>
      </c>
      <c r="EP87">
        <f>IF(Settings!$F$15="MERGE",IF(Settings!$C$16="No",1, (1 - ((Temperatures!$C87-Parameters!$B$196)/Parameters!$B$194)^2)^'Non-Market - Hockey stick'!EP87), 1)</f>
        <v>1</v>
      </c>
      <c r="EQ87">
        <f>IF(Settings!$F$15="MERGE",IF(Settings!$C$16="No",1, (1 - ((Temperatures!$C87-Parameters!$B$196)/Parameters!$B$194)^2)^'Non-Market - Hockey stick'!EQ87), 1)</f>
        <v>1</v>
      </c>
      <c r="ER87">
        <f>IF(Settings!$F$15="MERGE",IF(Settings!$C$16="No",1, (1 - ((Temperatures!$C87-Parameters!$B$196)/Parameters!$B$194)^2)^'Non-Market - Hockey stick'!ER87), 1)</f>
        <v>1</v>
      </c>
      <c r="ES87">
        <f>IF(Settings!$F$15="MERGE",IF(Settings!$C$16="No",1, (1 - ((Temperatures!$C87-Parameters!$B$196)/Parameters!$B$194)^2)^'Non-Market - Hockey stick'!ES87), 1)</f>
        <v>1</v>
      </c>
      <c r="ET87">
        <f>IF(Settings!$F$15="MERGE",IF(Settings!$C$16="No",1, (1 - ((Temperatures!$C87-Parameters!$B$196)/Parameters!$B$194)^2)^'Non-Market - Hockey stick'!ET87), 1)</f>
        <v>1</v>
      </c>
      <c r="EU87">
        <f>IF(Settings!$F$15="MERGE",IF(Settings!$C$16="No",1, (1 - ((Temperatures!$C87-Parameters!$B$196)/Parameters!$B$194)^2)^'Non-Market - Hockey stick'!EU87), 1)</f>
        <v>1</v>
      </c>
      <c r="EV87">
        <f>IF(Settings!$F$15="MERGE",IF(Settings!$C$16="No",1, (1 - ((Temperatures!$C87-Parameters!$B$196)/Parameters!$B$194)^2)^'Non-Market - Hockey stick'!EV87), 1)</f>
        <v>1</v>
      </c>
      <c r="EW87">
        <f>IF(Settings!$F$15="MERGE",IF(Settings!$C$16="No",1, (1 - ((Temperatures!$C87-Parameters!$B$196)/Parameters!$B$194)^2)^'Non-Market - Hockey stick'!EW87), 1)</f>
        <v>1</v>
      </c>
      <c r="EX87">
        <f>IF(Settings!$F$15="MERGE",IF(Settings!$C$16="No",1, (1 - ((Temperatures!$C87-Parameters!$B$196)/Parameters!$B$194)^2)^'Non-Market - Hockey stick'!EX87), 1)</f>
        <v>1</v>
      </c>
      <c r="EY87">
        <f>IF(Settings!$F$15="MERGE",IF(Settings!$C$16="No",1, (1 - ((Temperatures!$C87-Parameters!$B$196)/Parameters!$B$194)^2)^'Non-Market - Hockey stick'!EY87), 1)</f>
        <v>1</v>
      </c>
      <c r="EZ87">
        <f>IF(Settings!$F$15="MERGE",IF(Settings!$C$16="No",1, (1 - ((Temperatures!$C87-Parameters!$B$196)/Parameters!$B$194)^2)^'Non-Market - Hockey stick'!EZ87), 1)</f>
        <v>1</v>
      </c>
      <c r="FA87">
        <f>IF(Settings!$F$15="MERGE",IF(Settings!$C$16="No",1, (1 - ((Temperatures!$C87-Parameters!$B$196)/Parameters!$B$194)^2)^'Non-Market - Hockey stick'!FA87), 1)</f>
        <v>1</v>
      </c>
      <c r="FB87">
        <f>IF(Settings!$F$15="MERGE",IF(Settings!$C$16="No",1, (1 - ((Temperatures!$C87-Parameters!$B$196)/Parameters!$B$194)^2)^'Non-Market - Hockey stick'!FB87), 1)</f>
        <v>1</v>
      </c>
      <c r="FC87">
        <f>IF(Settings!$F$15="MERGE",IF(Settings!$C$16="No",1, (1 - ((Temperatures!$C87-Parameters!$B$196)/Parameters!$B$194)^2)^'Non-Market - Hockey stick'!FC87), 1)</f>
        <v>1</v>
      </c>
      <c r="FD87">
        <f>IF(Settings!$F$15="MERGE",IF(Settings!$C$16="No",1, (1 - ((Temperatures!$C87-Parameters!$B$196)/Parameters!$B$194)^2)^'Non-Market - Hockey stick'!FD87), 1)</f>
        <v>1</v>
      </c>
      <c r="FE87">
        <f>IF(Settings!$F$15="MERGE",IF(Settings!$C$16="No",1, (1 - ((Temperatures!$C87-Parameters!$B$196)/Parameters!$B$194)^2)^'Non-Market - Hockey stick'!FE87), 1)</f>
        <v>1</v>
      </c>
      <c r="FF87">
        <f>IF(Settings!$F$15="MERGE",IF(Settings!$C$16="No",1, (1 - ((Temperatures!$C87-Parameters!$B$196)/Parameters!$B$194)^2)^'Non-Market - Hockey stick'!FF87), 1)</f>
        <v>1</v>
      </c>
      <c r="FG87">
        <f>IF(Settings!$F$15="MERGE",IF(Settings!$C$16="No",1, (1 - ((Temperatures!$C87-Parameters!$B$196)/Parameters!$B$194)^2)^'Non-Market - Hockey stick'!FG87), 1)</f>
        <v>1</v>
      </c>
      <c r="FH87">
        <f>IF(Settings!$F$15="MERGE",IF(Settings!$C$16="No",1, (1 - ((Temperatures!$C87-Parameters!$B$196)/Parameters!$B$194)^2)^'Non-Market - Hockey stick'!FH87), 1)</f>
        <v>1</v>
      </c>
      <c r="FI87">
        <f>IF(Settings!$F$15="MERGE",IF(Settings!$C$16="No",1, (1 - ((Temperatures!$C87-Parameters!$B$196)/Parameters!$B$194)^2)^'Non-Market - Hockey stick'!FI87), 1)</f>
        <v>1</v>
      </c>
      <c r="FJ87">
        <f>IF(Settings!$F$15="MERGE",IF(Settings!$C$16="No",1, (1 - ((Temperatures!$C87-Parameters!$B$196)/Parameters!$B$194)^2)^'Non-Market - Hockey stick'!FJ87), 1)</f>
        <v>1</v>
      </c>
      <c r="FK87">
        <f>IF(Settings!$F$15="MERGE",IF(Settings!$C$16="No",1, (1 - ((Temperatures!$C87-Parameters!$B$196)/Parameters!$B$194)^2)^'Non-Market - Hockey stick'!FK87), 1)</f>
        <v>1</v>
      </c>
      <c r="FL87">
        <f>IF(Settings!$F$15="MERGE",IF(Settings!$C$16="No",1, (1 - ((Temperatures!$C87-Parameters!$B$196)/Parameters!$B$194)^2)^'Non-Market - Hockey stick'!FL87), 1)</f>
        <v>1</v>
      </c>
      <c r="FM87">
        <f>IF(Settings!$F$15="MERGE",IF(Settings!$C$16="No",1, (1 - ((Temperatures!$C87-Parameters!$B$196)/Parameters!$B$194)^2)^'Non-Market - Hockey stick'!FM87), 1)</f>
        <v>1</v>
      </c>
      <c r="FN87">
        <f>IF(Settings!$F$15="MERGE",IF(Settings!$C$16="No",1, (1 - ((Temperatures!$C87-Parameters!$B$196)/Parameters!$B$194)^2)^'Non-Market - Hockey stick'!FN87), 1)</f>
        <v>1</v>
      </c>
      <c r="FO87">
        <f>IF(Settings!$F$15="MERGE",IF(Settings!$C$16="No",1, (1 - ((Temperatures!$C87-Parameters!$B$196)/Parameters!$B$194)^2)^'Non-Market - Hockey stick'!FO87), 1)</f>
        <v>1</v>
      </c>
      <c r="FP87">
        <f>IF(Settings!$F$15="MERGE",IF(Settings!$C$16="No",1, (1 - ((Temperatures!$C87-Parameters!$B$196)/Parameters!$B$194)^2)^'Non-Market - Hockey stick'!FP87), 1)</f>
        <v>1</v>
      </c>
      <c r="FQ87">
        <f>IF(Settings!$F$15="MERGE",IF(Settings!$C$16="No",1, (1 - ((Temperatures!$C87-Parameters!$B$196)/Parameters!$B$194)^2)^'Non-Market - Hockey stick'!FQ87), 1)</f>
        <v>1</v>
      </c>
      <c r="FR87">
        <f>IF(Settings!$F$15="MERGE",IF(Settings!$C$16="No",1, (1 - ((Temperatures!$C87-Parameters!$B$196)/Parameters!$B$194)^2)^'Non-Market - Hockey stick'!FR87), 1)</f>
        <v>1</v>
      </c>
      <c r="FS87">
        <f>IF(Settings!$F$15="MERGE",IF(Settings!$C$16="No",1, (1 - ((Temperatures!$C87-Parameters!$B$196)/Parameters!$B$194)^2)^'Non-Market - Hockey stick'!FS87), 1)</f>
        <v>1</v>
      </c>
      <c r="FT87">
        <f>IF(Settings!$F$15="MERGE",IF(Settings!$C$16="No",1, (1 - ((Temperatures!$C87-Parameters!$B$196)/Parameters!$B$194)^2)^'Non-Market - Hockey stick'!FT87), 1)</f>
        <v>1</v>
      </c>
      <c r="FU87">
        <f>IF(Settings!$F$15="MERGE",IF(Settings!$C$16="No",1, (1 - ((Temperatures!$C87-Parameters!$B$196)/Parameters!$B$194)^2)^'Non-Market - Hockey stick'!FU87), 1)</f>
        <v>1</v>
      </c>
      <c r="FV87">
        <f>IF(Settings!$F$15="MERGE",IF(Settings!$C$16="No",1, (1 - ((Temperatures!$C87-Parameters!$B$196)/Parameters!$B$194)^2)^'Non-Market - Hockey stick'!FV87), 1)</f>
        <v>1</v>
      </c>
      <c r="FW87">
        <f>IF(Settings!$F$15="MERGE",IF(Settings!$C$16="No",1, (1 - ((Temperatures!$C87-Parameters!$B$196)/Parameters!$B$194)^2)^'Non-Market - Hockey stick'!FW87), 1)</f>
        <v>1</v>
      </c>
      <c r="FX87">
        <f>IF(Settings!$F$15="MERGE",IF(Settings!$C$16="No",1, (1 - ((Temperatures!$C87-Parameters!$B$196)/Parameters!$B$194)^2)^'Non-Market - Hockey stick'!FX87), 1)</f>
        <v>1</v>
      </c>
      <c r="FY87">
        <f>IF(Settings!$F$15="MERGE",IF(Settings!$C$16="No",1, (1 - ((Temperatures!$C87-Parameters!$B$196)/Parameters!$B$194)^2)^'Non-Market - Hockey stick'!FY87), 1)</f>
        <v>1</v>
      </c>
      <c r="FZ87">
        <f>IF(Settings!$F$15="MERGE",IF(Settings!$C$16="No",1, (1 - ((Temperatures!$C87-Parameters!$B$196)/Parameters!$B$194)^2)^'Non-Market - Hockey stick'!FZ87), 1)</f>
        <v>1</v>
      </c>
      <c r="GA87">
        <f>IF(Settings!$F$15="MERGE",IF(Settings!$C$16="No",1, (1 - ((Temperatures!$C87-Parameters!$B$196)/Parameters!$B$194)^2)^'Non-Market - Hockey stick'!GA87), 1)</f>
        <v>1</v>
      </c>
      <c r="GB87">
        <f>IF(Settings!$F$15="MERGE",IF(Settings!$C$16="No",1, (1 - ((Temperatures!$C87-Parameters!$B$196)/Parameters!$B$194)^2)^'Non-Market - Hockey stick'!GB87), 1)</f>
        <v>1</v>
      </c>
      <c r="GC87">
        <f>IF(Settings!$F$15="MERGE",IF(Settings!$C$16="No",1, (1 - ((Temperatures!$C87-Parameters!$B$196)/Parameters!$B$194)^2)^'Non-Market - Hockey stick'!GC87), 1)</f>
        <v>1</v>
      </c>
      <c r="GD87">
        <f>IF(Settings!$F$15="MERGE",IF(Settings!$C$16="No",1, (1 - ((Temperatures!$C87-Parameters!$B$196)/Parameters!$B$194)^2)^'Non-Market - Hockey stick'!GD87), 1)</f>
        <v>1</v>
      </c>
      <c r="GE87">
        <f>IF(Settings!$F$15="MERGE",IF(Settings!$C$16="No",1, (1 - ((Temperatures!$C87-Parameters!$B$196)/Parameters!$B$194)^2)^'Non-Market - Hockey stick'!GE87), 1)</f>
        <v>1</v>
      </c>
      <c r="GF87">
        <f>IF(Settings!$F$15="MERGE",IF(Settings!$C$16="No",1, (1 - ((Temperatures!$C87-Parameters!$B$196)/Parameters!$B$194)^2)^'Non-Market - Hockey stick'!GF87), 1)</f>
        <v>1</v>
      </c>
      <c r="GG87">
        <f>IF(Settings!$F$15="MERGE",IF(Settings!$C$16="No",1, (1 - ((Temperatures!$C87-Parameters!$B$196)/Parameters!$B$194)^2)^'Non-Market - Hockey stick'!GG87), 1)</f>
        <v>1</v>
      </c>
      <c r="GH87">
        <f>IF(Settings!$F$15="MERGE",IF(Settings!$C$16="No",1, (1 - ((Temperatures!$C87-Parameters!$B$196)/Parameters!$B$194)^2)^'Non-Market - Hockey stick'!GH87), 1)</f>
        <v>1</v>
      </c>
      <c r="GI87">
        <f>IF(Settings!$F$15="MERGE",IF(Settings!$C$16="No",1, (1 - ((Temperatures!$C87-Parameters!$B$196)/Parameters!$B$194)^2)^'Non-Market - Hockey stick'!GI87), 1)</f>
        <v>1</v>
      </c>
      <c r="GJ87">
        <f>IF(Settings!$F$15="MERGE",IF(Settings!$C$16="No",1, (1 - ((Temperatures!$C87-Parameters!$B$196)/Parameters!$B$194)^2)^'Non-Market - Hockey stick'!GJ87), 1)</f>
        <v>1</v>
      </c>
      <c r="GK87">
        <f>IF(Settings!$F$15="MERGE",IF(Settings!$C$16="No",1, (1 - ((Temperatures!$C87-Parameters!$B$196)/Parameters!$B$194)^2)^'Non-Market - Hockey stick'!GK87), 1)</f>
        <v>1</v>
      </c>
      <c r="GL87">
        <f>IF(Settings!$F$15="MERGE",IF(Settings!$C$16="No",1, (1 - ((Temperatures!$C87-Parameters!$B$196)/Parameters!$B$194)^2)^'Non-Market - Hockey stick'!GL87), 1)</f>
        <v>1</v>
      </c>
      <c r="GM87">
        <f>IF(Settings!$F$15="MERGE",IF(Settings!$C$16="No",1, (1 - ((Temperatures!$C87-Parameters!$B$196)/Parameters!$B$194)^2)^'Non-Market - Hockey stick'!GM87), 1)</f>
        <v>1</v>
      </c>
    </row>
    <row r="88" spans="1:195" x14ac:dyDescent="0.25">
      <c r="A88">
        <v>2096</v>
      </c>
      <c r="B88">
        <f>IF(Settings!$F$15="MERGE",IF(Settings!$C$16="No",1, (1 - ((Temperatures!$C88-Parameters!$B$196)/Parameters!$B$194)^2)^'Non-Market - Hockey stick'!B88), 1)</f>
        <v>1</v>
      </c>
      <c r="C88">
        <f>IF(Settings!$F$15="MERGE",IF(Settings!$C$16="No",1, (1 - ((Temperatures!$C88-Parameters!$B$196)/Parameters!$B$194)^2)^'Non-Market - Hockey stick'!C88), 1)</f>
        <v>1</v>
      </c>
      <c r="D88">
        <f>IF(Settings!$F$15="MERGE",IF(Settings!$C$16="No",1, (1 - ((Temperatures!$C88-Parameters!$B$196)/Parameters!$B$194)^2)^'Non-Market - Hockey stick'!D88), 1)</f>
        <v>1</v>
      </c>
      <c r="E88">
        <f>IF(Settings!$F$15="MERGE",IF(Settings!$C$16="No",1, (1 - ((Temperatures!$C88-Parameters!$B$196)/Parameters!$B$194)^2)^'Non-Market - Hockey stick'!E88), 1)</f>
        <v>1</v>
      </c>
      <c r="F88">
        <f>IF(Settings!$F$15="MERGE",IF(Settings!$C$16="No",1, (1 - ((Temperatures!$C88-Parameters!$B$196)/Parameters!$B$194)^2)^'Non-Market - Hockey stick'!F88), 1)</f>
        <v>1</v>
      </c>
      <c r="G88">
        <f>IF(Settings!$F$15="MERGE",IF(Settings!$C$16="No",1, (1 - ((Temperatures!$C88-Parameters!$B$196)/Parameters!$B$194)^2)^'Non-Market - Hockey stick'!G88), 1)</f>
        <v>1</v>
      </c>
      <c r="H88">
        <f>IF(Settings!$F$15="MERGE",IF(Settings!$C$16="No",1, (1 - ((Temperatures!$C88-Parameters!$B$196)/Parameters!$B$194)^2)^'Non-Market - Hockey stick'!H88), 1)</f>
        <v>1</v>
      </c>
      <c r="I88">
        <f>IF(Settings!$F$15="MERGE",IF(Settings!$C$16="No",1, (1 - ((Temperatures!$C88-Parameters!$B$196)/Parameters!$B$194)^2)^'Non-Market - Hockey stick'!I88), 1)</f>
        <v>1</v>
      </c>
      <c r="J88">
        <f>IF(Settings!$F$15="MERGE",IF(Settings!$C$16="No",1, (1 - ((Temperatures!$C88-Parameters!$B$196)/Parameters!$B$194)^2)^'Non-Market - Hockey stick'!J88), 1)</f>
        <v>1</v>
      </c>
      <c r="K88">
        <f>IF(Settings!$F$15="MERGE",IF(Settings!$C$16="No",1, (1 - ((Temperatures!$C88-Parameters!$B$196)/Parameters!$B$194)^2)^'Non-Market - Hockey stick'!K88), 1)</f>
        <v>1</v>
      </c>
      <c r="L88">
        <f>IF(Settings!$F$15="MERGE",IF(Settings!$C$16="No",1, (1 - ((Temperatures!$C88-Parameters!$B$196)/Parameters!$B$194)^2)^'Non-Market - Hockey stick'!L88), 1)</f>
        <v>1</v>
      </c>
      <c r="M88">
        <f>IF(Settings!$F$15="MERGE",IF(Settings!$C$16="No",1, (1 - ((Temperatures!$C88-Parameters!$B$196)/Parameters!$B$194)^2)^'Non-Market - Hockey stick'!M88), 1)</f>
        <v>1</v>
      </c>
      <c r="N88">
        <f>IF(Settings!$F$15="MERGE",IF(Settings!$C$16="No",1, (1 - ((Temperatures!$C88-Parameters!$B$196)/Parameters!$B$194)^2)^'Non-Market - Hockey stick'!N88), 1)</f>
        <v>1</v>
      </c>
      <c r="O88">
        <f>IF(Settings!$F$15="MERGE",IF(Settings!$C$16="No",1, (1 - ((Temperatures!$C88-Parameters!$B$196)/Parameters!$B$194)^2)^'Non-Market - Hockey stick'!O88), 1)</f>
        <v>1</v>
      </c>
      <c r="P88">
        <f>IF(Settings!$F$15="MERGE",IF(Settings!$C$16="No",1, (1 - ((Temperatures!$C88-Parameters!$B$196)/Parameters!$B$194)^2)^'Non-Market - Hockey stick'!P88), 1)</f>
        <v>1</v>
      </c>
      <c r="Q88">
        <f>IF(Settings!$F$15="MERGE",IF(Settings!$C$16="No",1, (1 - ((Temperatures!$C88-Parameters!$B$196)/Parameters!$B$194)^2)^'Non-Market - Hockey stick'!Q88), 1)</f>
        <v>1</v>
      </c>
      <c r="R88">
        <f>IF(Settings!$F$15="MERGE",IF(Settings!$C$16="No",1, (1 - ((Temperatures!$C88-Parameters!$B$196)/Parameters!$B$194)^2)^'Non-Market - Hockey stick'!R88), 1)</f>
        <v>1</v>
      </c>
      <c r="S88">
        <f>IF(Settings!$F$15="MERGE",IF(Settings!$C$16="No",1, (1 - ((Temperatures!$C88-Parameters!$B$196)/Parameters!$B$194)^2)^'Non-Market - Hockey stick'!S88), 1)</f>
        <v>1</v>
      </c>
      <c r="T88">
        <f>IF(Settings!$F$15="MERGE",IF(Settings!$C$16="No",1, (1 - ((Temperatures!$C88-Parameters!$B$196)/Parameters!$B$194)^2)^'Non-Market - Hockey stick'!T88), 1)</f>
        <v>1</v>
      </c>
      <c r="U88">
        <f>IF(Settings!$F$15="MERGE",IF(Settings!$C$16="No",1, (1 - ((Temperatures!$C88-Parameters!$B$196)/Parameters!$B$194)^2)^'Non-Market - Hockey stick'!U88), 1)</f>
        <v>1</v>
      </c>
      <c r="V88">
        <f>IF(Settings!$F$15="MERGE",IF(Settings!$C$16="No",1, (1 - ((Temperatures!$C88-Parameters!$B$196)/Parameters!$B$194)^2)^'Non-Market - Hockey stick'!V88), 1)</f>
        <v>1</v>
      </c>
      <c r="W88">
        <f>IF(Settings!$F$15="MERGE",IF(Settings!$C$16="No",1, (1 - ((Temperatures!$C88-Parameters!$B$196)/Parameters!$B$194)^2)^'Non-Market - Hockey stick'!W88), 1)</f>
        <v>1</v>
      </c>
      <c r="X88">
        <f>IF(Settings!$F$15="MERGE",IF(Settings!$C$16="No",1, (1 - ((Temperatures!$C88-Parameters!$B$196)/Parameters!$B$194)^2)^'Non-Market - Hockey stick'!X88), 1)</f>
        <v>1</v>
      </c>
      <c r="Y88">
        <f>IF(Settings!$F$15="MERGE",IF(Settings!$C$16="No",1, (1 - ((Temperatures!$C88-Parameters!$B$196)/Parameters!$B$194)^2)^'Non-Market - Hockey stick'!Y88), 1)</f>
        <v>1</v>
      </c>
      <c r="Z88">
        <f>IF(Settings!$F$15="MERGE",IF(Settings!$C$16="No",1, (1 - ((Temperatures!$C88-Parameters!$B$196)/Parameters!$B$194)^2)^'Non-Market - Hockey stick'!Z88), 1)</f>
        <v>1</v>
      </c>
      <c r="AA88">
        <f>IF(Settings!$F$15="MERGE",IF(Settings!$C$16="No",1, (1 - ((Temperatures!$C88-Parameters!$B$196)/Parameters!$B$194)^2)^'Non-Market - Hockey stick'!AA88), 1)</f>
        <v>1</v>
      </c>
      <c r="AB88">
        <f>IF(Settings!$F$15="MERGE",IF(Settings!$C$16="No",1, (1 - ((Temperatures!$C88-Parameters!$B$196)/Parameters!$B$194)^2)^'Non-Market - Hockey stick'!AB88), 1)</f>
        <v>1</v>
      </c>
      <c r="AC88">
        <f>IF(Settings!$F$15="MERGE",IF(Settings!$C$16="No",1, (1 - ((Temperatures!$C88-Parameters!$B$196)/Parameters!$B$194)^2)^'Non-Market - Hockey stick'!AC88), 1)</f>
        <v>1</v>
      </c>
      <c r="AD88">
        <f>IF(Settings!$F$15="MERGE",IF(Settings!$C$16="No",1, (1 - ((Temperatures!$C88-Parameters!$B$196)/Parameters!$B$194)^2)^'Non-Market - Hockey stick'!AD88), 1)</f>
        <v>1</v>
      </c>
      <c r="AE88">
        <f>IF(Settings!$F$15="MERGE",IF(Settings!$C$16="No",1, (1 - ((Temperatures!$C88-Parameters!$B$196)/Parameters!$B$194)^2)^'Non-Market - Hockey stick'!AE88), 1)</f>
        <v>1</v>
      </c>
      <c r="AF88">
        <f>IF(Settings!$F$15="MERGE",IF(Settings!$C$16="No",1, (1 - ((Temperatures!$C88-Parameters!$B$196)/Parameters!$B$194)^2)^'Non-Market - Hockey stick'!AF88), 1)</f>
        <v>1</v>
      </c>
      <c r="AG88">
        <f>IF(Settings!$F$15="MERGE",IF(Settings!$C$16="No",1, (1 - ((Temperatures!$C88-Parameters!$B$196)/Parameters!$B$194)^2)^'Non-Market - Hockey stick'!AG88), 1)</f>
        <v>1</v>
      </c>
      <c r="AH88">
        <f>IF(Settings!$F$15="MERGE",IF(Settings!$C$16="No",1, (1 - ((Temperatures!$C88-Parameters!$B$196)/Parameters!$B$194)^2)^'Non-Market - Hockey stick'!AH88), 1)</f>
        <v>1</v>
      </c>
      <c r="AI88">
        <f>IF(Settings!$F$15="MERGE",IF(Settings!$C$16="No",1, (1 - ((Temperatures!$C88-Parameters!$B$196)/Parameters!$B$194)^2)^'Non-Market - Hockey stick'!AI88), 1)</f>
        <v>1</v>
      </c>
      <c r="AJ88">
        <f>IF(Settings!$F$15="MERGE",IF(Settings!$C$16="No",1, (1 - ((Temperatures!$C88-Parameters!$B$196)/Parameters!$B$194)^2)^'Non-Market - Hockey stick'!AJ88), 1)</f>
        <v>1</v>
      </c>
      <c r="AK88">
        <f>IF(Settings!$F$15="MERGE",IF(Settings!$C$16="No",1, (1 - ((Temperatures!$C88-Parameters!$B$196)/Parameters!$B$194)^2)^'Non-Market - Hockey stick'!AK88), 1)</f>
        <v>1</v>
      </c>
      <c r="AL88">
        <f>IF(Settings!$F$15="MERGE",IF(Settings!$C$16="No",1, (1 - ((Temperatures!$C88-Parameters!$B$196)/Parameters!$B$194)^2)^'Non-Market - Hockey stick'!AL88), 1)</f>
        <v>1</v>
      </c>
      <c r="AM88">
        <f>IF(Settings!$F$15="MERGE",IF(Settings!$C$16="No",1, (1 - ((Temperatures!$C88-Parameters!$B$196)/Parameters!$B$194)^2)^'Non-Market - Hockey stick'!AM88), 1)</f>
        <v>1</v>
      </c>
      <c r="AN88">
        <f>IF(Settings!$F$15="MERGE",IF(Settings!$C$16="No",1, (1 - ((Temperatures!$C88-Parameters!$B$196)/Parameters!$B$194)^2)^'Non-Market - Hockey stick'!AN88), 1)</f>
        <v>1</v>
      </c>
      <c r="AO88">
        <f>IF(Settings!$F$15="MERGE",IF(Settings!$C$16="No",1, (1 - ((Temperatures!$C88-Parameters!$B$196)/Parameters!$B$194)^2)^'Non-Market - Hockey stick'!AO88), 1)</f>
        <v>1</v>
      </c>
      <c r="AP88">
        <f>IF(Settings!$F$15="MERGE",IF(Settings!$C$16="No",1, (1 - ((Temperatures!$C88-Parameters!$B$196)/Parameters!$B$194)^2)^'Non-Market - Hockey stick'!AP88), 1)</f>
        <v>1</v>
      </c>
      <c r="AQ88">
        <f>IF(Settings!$F$15="MERGE",IF(Settings!$C$16="No",1, (1 - ((Temperatures!$C88-Parameters!$B$196)/Parameters!$B$194)^2)^'Non-Market - Hockey stick'!AQ88), 1)</f>
        <v>1</v>
      </c>
      <c r="AR88">
        <f>IF(Settings!$F$15="MERGE",IF(Settings!$C$16="No",1, (1 - ((Temperatures!$C88-Parameters!$B$196)/Parameters!$B$194)^2)^'Non-Market - Hockey stick'!AR88), 1)</f>
        <v>1</v>
      </c>
      <c r="AS88">
        <f>IF(Settings!$F$15="MERGE",IF(Settings!$C$16="No",1, (1 - ((Temperatures!$C88-Parameters!$B$196)/Parameters!$B$194)^2)^'Non-Market - Hockey stick'!AS88), 1)</f>
        <v>1</v>
      </c>
      <c r="AT88">
        <f>IF(Settings!$F$15="MERGE",IF(Settings!$C$16="No",1, (1 - ((Temperatures!$C88-Parameters!$B$196)/Parameters!$B$194)^2)^'Non-Market - Hockey stick'!AT88), 1)</f>
        <v>1</v>
      </c>
      <c r="AU88">
        <f>IF(Settings!$F$15="MERGE",IF(Settings!$C$16="No",1, (1 - ((Temperatures!$C88-Parameters!$B$196)/Parameters!$B$194)^2)^'Non-Market - Hockey stick'!AU88), 1)</f>
        <v>1</v>
      </c>
      <c r="AV88">
        <f>IF(Settings!$F$15="MERGE",IF(Settings!$C$16="No",1, (1 - ((Temperatures!$C88-Parameters!$B$196)/Parameters!$B$194)^2)^'Non-Market - Hockey stick'!AV88), 1)</f>
        <v>1</v>
      </c>
      <c r="AW88">
        <f>IF(Settings!$F$15="MERGE",IF(Settings!$C$16="No",1, (1 - ((Temperatures!$C88-Parameters!$B$196)/Parameters!$B$194)^2)^'Non-Market - Hockey stick'!AW88), 1)</f>
        <v>1</v>
      </c>
      <c r="AX88">
        <f>IF(Settings!$F$15="MERGE",IF(Settings!$C$16="No",1, (1 - ((Temperatures!$C88-Parameters!$B$196)/Parameters!$B$194)^2)^'Non-Market - Hockey stick'!AX88), 1)</f>
        <v>1</v>
      </c>
      <c r="AY88">
        <f>IF(Settings!$F$15="MERGE",IF(Settings!$C$16="No",1, (1 - ((Temperatures!$C88-Parameters!$B$196)/Parameters!$B$194)^2)^'Non-Market - Hockey stick'!AY88), 1)</f>
        <v>1</v>
      </c>
      <c r="AZ88">
        <f>IF(Settings!$F$15="MERGE",IF(Settings!$C$16="No",1, (1 - ((Temperatures!$C88-Parameters!$B$196)/Parameters!$B$194)^2)^'Non-Market - Hockey stick'!AZ88), 1)</f>
        <v>1</v>
      </c>
      <c r="BA88">
        <f>IF(Settings!$F$15="MERGE",IF(Settings!$C$16="No",1, (1 - ((Temperatures!$C88-Parameters!$B$196)/Parameters!$B$194)^2)^'Non-Market - Hockey stick'!BA88), 1)</f>
        <v>1</v>
      </c>
      <c r="BB88">
        <f>IF(Settings!$F$15="MERGE",IF(Settings!$C$16="No",1, (1 - ((Temperatures!$C88-Parameters!$B$196)/Parameters!$B$194)^2)^'Non-Market - Hockey stick'!BB88), 1)</f>
        <v>1</v>
      </c>
      <c r="BC88">
        <f>IF(Settings!$F$15="MERGE",IF(Settings!$C$16="No",1, (1 - ((Temperatures!$C88-Parameters!$B$196)/Parameters!$B$194)^2)^'Non-Market - Hockey stick'!BC88), 1)</f>
        <v>1</v>
      </c>
      <c r="BD88">
        <f>IF(Settings!$F$15="MERGE",IF(Settings!$C$16="No",1, (1 - ((Temperatures!$C88-Parameters!$B$196)/Parameters!$B$194)^2)^'Non-Market - Hockey stick'!BD88), 1)</f>
        <v>1</v>
      </c>
      <c r="BE88">
        <f>IF(Settings!$F$15="MERGE",IF(Settings!$C$16="No",1, (1 - ((Temperatures!$C88-Parameters!$B$196)/Parameters!$B$194)^2)^'Non-Market - Hockey stick'!BE88), 1)</f>
        <v>1</v>
      </c>
      <c r="BF88">
        <f>IF(Settings!$F$15="MERGE",IF(Settings!$C$16="No",1, (1 - ((Temperatures!$C88-Parameters!$B$196)/Parameters!$B$194)^2)^'Non-Market - Hockey stick'!BF88), 1)</f>
        <v>1</v>
      </c>
      <c r="BG88">
        <f>IF(Settings!$F$15="MERGE",IF(Settings!$C$16="No",1, (1 - ((Temperatures!$C88-Parameters!$B$196)/Parameters!$B$194)^2)^'Non-Market - Hockey stick'!BG88), 1)</f>
        <v>1</v>
      </c>
      <c r="BH88">
        <f>IF(Settings!$F$15="MERGE",IF(Settings!$C$16="No",1, (1 - ((Temperatures!$C88-Parameters!$B$196)/Parameters!$B$194)^2)^'Non-Market - Hockey stick'!BH88), 1)</f>
        <v>1</v>
      </c>
      <c r="BI88">
        <f>IF(Settings!$F$15="MERGE",IF(Settings!$C$16="No",1, (1 - ((Temperatures!$C88-Parameters!$B$196)/Parameters!$B$194)^2)^'Non-Market - Hockey stick'!BI88), 1)</f>
        <v>1</v>
      </c>
      <c r="BJ88">
        <f>IF(Settings!$F$15="MERGE",IF(Settings!$C$16="No",1, (1 - ((Temperatures!$C88-Parameters!$B$196)/Parameters!$B$194)^2)^'Non-Market - Hockey stick'!BJ88), 1)</f>
        <v>1</v>
      </c>
      <c r="BK88">
        <f>IF(Settings!$F$15="MERGE",IF(Settings!$C$16="No",1, (1 - ((Temperatures!$C88-Parameters!$B$196)/Parameters!$B$194)^2)^'Non-Market - Hockey stick'!BK88), 1)</f>
        <v>1</v>
      </c>
      <c r="BL88">
        <f>IF(Settings!$F$15="MERGE",IF(Settings!$C$16="No",1, (1 - ((Temperatures!$C88-Parameters!$B$196)/Parameters!$B$194)^2)^'Non-Market - Hockey stick'!BL88), 1)</f>
        <v>1</v>
      </c>
      <c r="BM88">
        <f>IF(Settings!$F$15="MERGE",IF(Settings!$C$16="No",1, (1 - ((Temperatures!$C88-Parameters!$B$196)/Parameters!$B$194)^2)^'Non-Market - Hockey stick'!BM88), 1)</f>
        <v>1</v>
      </c>
      <c r="BN88">
        <f>IF(Settings!$F$15="MERGE",IF(Settings!$C$16="No",1, (1 - ((Temperatures!$C88-Parameters!$B$196)/Parameters!$B$194)^2)^'Non-Market - Hockey stick'!BN88), 1)</f>
        <v>1</v>
      </c>
      <c r="BO88">
        <f>IF(Settings!$F$15="MERGE",IF(Settings!$C$16="No",1, (1 - ((Temperatures!$C88-Parameters!$B$196)/Parameters!$B$194)^2)^'Non-Market - Hockey stick'!BO88), 1)</f>
        <v>1</v>
      </c>
      <c r="BP88">
        <f>IF(Settings!$F$15="MERGE",IF(Settings!$C$16="No",1, (1 - ((Temperatures!$C88-Parameters!$B$196)/Parameters!$B$194)^2)^'Non-Market - Hockey stick'!BP88), 1)</f>
        <v>1</v>
      </c>
      <c r="BQ88">
        <f>IF(Settings!$F$15="MERGE",IF(Settings!$C$16="No",1, (1 - ((Temperatures!$C88-Parameters!$B$196)/Parameters!$B$194)^2)^'Non-Market - Hockey stick'!BQ88), 1)</f>
        <v>1</v>
      </c>
      <c r="BR88">
        <f>IF(Settings!$F$15="MERGE",IF(Settings!$C$16="No",1, (1 - ((Temperatures!$C88-Parameters!$B$196)/Parameters!$B$194)^2)^'Non-Market - Hockey stick'!BR88), 1)</f>
        <v>1</v>
      </c>
      <c r="BS88">
        <f>IF(Settings!$F$15="MERGE",IF(Settings!$C$16="No",1, (1 - ((Temperatures!$C88-Parameters!$B$196)/Parameters!$B$194)^2)^'Non-Market - Hockey stick'!BS88), 1)</f>
        <v>1</v>
      </c>
      <c r="BT88">
        <f>IF(Settings!$F$15="MERGE",IF(Settings!$C$16="No",1, (1 - ((Temperatures!$C88-Parameters!$B$196)/Parameters!$B$194)^2)^'Non-Market - Hockey stick'!BT88), 1)</f>
        <v>1</v>
      </c>
      <c r="BU88">
        <f>IF(Settings!$F$15="MERGE",IF(Settings!$C$16="No",1, (1 - ((Temperatures!$C88-Parameters!$B$196)/Parameters!$B$194)^2)^'Non-Market - Hockey stick'!BU88), 1)</f>
        <v>1</v>
      </c>
      <c r="BV88">
        <f>IF(Settings!$F$15="MERGE",IF(Settings!$C$16="No",1, (1 - ((Temperatures!$C88-Parameters!$B$196)/Parameters!$B$194)^2)^'Non-Market - Hockey stick'!BV88), 1)</f>
        <v>1</v>
      </c>
      <c r="BW88">
        <f>IF(Settings!$F$15="MERGE",IF(Settings!$C$16="No",1, (1 - ((Temperatures!$C88-Parameters!$B$196)/Parameters!$B$194)^2)^'Non-Market - Hockey stick'!BW88), 1)</f>
        <v>1</v>
      </c>
      <c r="BX88">
        <f>IF(Settings!$F$15="MERGE",IF(Settings!$C$16="No",1, (1 - ((Temperatures!$C88-Parameters!$B$196)/Parameters!$B$194)^2)^'Non-Market - Hockey stick'!BX88), 1)</f>
        <v>1</v>
      </c>
      <c r="BY88">
        <f>IF(Settings!$F$15="MERGE",IF(Settings!$C$16="No",1, (1 - ((Temperatures!$C88-Parameters!$B$196)/Parameters!$B$194)^2)^'Non-Market - Hockey stick'!BY88), 1)</f>
        <v>1</v>
      </c>
      <c r="BZ88">
        <f>IF(Settings!$F$15="MERGE",IF(Settings!$C$16="No",1, (1 - ((Temperatures!$C88-Parameters!$B$196)/Parameters!$B$194)^2)^'Non-Market - Hockey stick'!BZ88), 1)</f>
        <v>1</v>
      </c>
      <c r="CA88">
        <f>IF(Settings!$F$15="MERGE",IF(Settings!$C$16="No",1, (1 - ((Temperatures!$C88-Parameters!$B$196)/Parameters!$B$194)^2)^'Non-Market - Hockey stick'!CA88), 1)</f>
        <v>1</v>
      </c>
      <c r="CB88">
        <f>IF(Settings!$F$15="MERGE",IF(Settings!$C$16="No",1, (1 - ((Temperatures!$C88-Parameters!$B$196)/Parameters!$B$194)^2)^'Non-Market - Hockey stick'!CB88), 1)</f>
        <v>1</v>
      </c>
      <c r="CC88">
        <f>IF(Settings!$F$15="MERGE",IF(Settings!$C$16="No",1, (1 - ((Temperatures!$C88-Parameters!$B$196)/Parameters!$B$194)^2)^'Non-Market - Hockey stick'!CC88), 1)</f>
        <v>1</v>
      </c>
      <c r="CD88">
        <f>IF(Settings!$F$15="MERGE",IF(Settings!$C$16="No",1, (1 - ((Temperatures!$C88-Parameters!$B$196)/Parameters!$B$194)^2)^'Non-Market - Hockey stick'!CD88), 1)</f>
        <v>1</v>
      </c>
      <c r="CE88">
        <f>IF(Settings!$F$15="MERGE",IF(Settings!$C$16="No",1, (1 - ((Temperatures!$C88-Parameters!$B$196)/Parameters!$B$194)^2)^'Non-Market - Hockey stick'!CE88), 1)</f>
        <v>1</v>
      </c>
      <c r="CF88">
        <f>IF(Settings!$F$15="MERGE",IF(Settings!$C$16="No",1, (1 - ((Temperatures!$C88-Parameters!$B$196)/Parameters!$B$194)^2)^'Non-Market - Hockey stick'!CF88), 1)</f>
        <v>1</v>
      </c>
      <c r="CG88">
        <f>IF(Settings!$F$15="MERGE",IF(Settings!$C$16="No",1, (1 - ((Temperatures!$C88-Parameters!$B$196)/Parameters!$B$194)^2)^'Non-Market - Hockey stick'!CG88), 1)</f>
        <v>1</v>
      </c>
      <c r="CH88">
        <f>IF(Settings!$F$15="MERGE",IF(Settings!$C$16="No",1, (1 - ((Temperatures!$C88-Parameters!$B$196)/Parameters!$B$194)^2)^'Non-Market - Hockey stick'!CH88), 1)</f>
        <v>1</v>
      </c>
      <c r="CI88">
        <f>IF(Settings!$F$15="MERGE",IF(Settings!$C$16="No",1, (1 - ((Temperatures!$C88-Parameters!$B$196)/Parameters!$B$194)^2)^'Non-Market - Hockey stick'!CI88), 1)</f>
        <v>1</v>
      </c>
      <c r="CJ88">
        <f>IF(Settings!$F$15="MERGE",IF(Settings!$C$16="No",1, (1 - ((Temperatures!$C88-Parameters!$B$196)/Parameters!$B$194)^2)^'Non-Market - Hockey stick'!CJ88), 1)</f>
        <v>1</v>
      </c>
      <c r="CK88">
        <f>IF(Settings!$F$15="MERGE",IF(Settings!$C$16="No",1, (1 - ((Temperatures!$C88-Parameters!$B$196)/Parameters!$B$194)^2)^'Non-Market - Hockey stick'!CK88), 1)</f>
        <v>1</v>
      </c>
      <c r="CL88">
        <f>IF(Settings!$F$15="MERGE",IF(Settings!$C$16="No",1, (1 - ((Temperatures!$C88-Parameters!$B$196)/Parameters!$B$194)^2)^'Non-Market - Hockey stick'!CL88), 1)</f>
        <v>1</v>
      </c>
      <c r="CM88">
        <f>IF(Settings!$F$15="MERGE",IF(Settings!$C$16="No",1, (1 - ((Temperatures!$C88-Parameters!$B$196)/Parameters!$B$194)^2)^'Non-Market - Hockey stick'!CM88), 1)</f>
        <v>1</v>
      </c>
      <c r="CN88">
        <f>IF(Settings!$F$15="MERGE",IF(Settings!$C$16="No",1, (1 - ((Temperatures!$C88-Parameters!$B$196)/Parameters!$B$194)^2)^'Non-Market - Hockey stick'!CN88), 1)</f>
        <v>1</v>
      </c>
      <c r="CO88">
        <f>IF(Settings!$F$15="MERGE",IF(Settings!$C$16="No",1, (1 - ((Temperatures!$C88-Parameters!$B$196)/Parameters!$B$194)^2)^'Non-Market - Hockey stick'!CO88), 1)</f>
        <v>1</v>
      </c>
      <c r="CP88">
        <f>IF(Settings!$F$15="MERGE",IF(Settings!$C$16="No",1, (1 - ((Temperatures!$C88-Parameters!$B$196)/Parameters!$B$194)^2)^'Non-Market - Hockey stick'!CP88), 1)</f>
        <v>1</v>
      </c>
      <c r="CQ88">
        <f>IF(Settings!$F$15="MERGE",IF(Settings!$C$16="No",1, (1 - ((Temperatures!$C88-Parameters!$B$196)/Parameters!$B$194)^2)^'Non-Market - Hockey stick'!CQ88), 1)</f>
        <v>1</v>
      </c>
      <c r="CR88">
        <f>IF(Settings!$F$15="MERGE",IF(Settings!$C$16="No",1, (1 - ((Temperatures!$C88-Parameters!$B$196)/Parameters!$B$194)^2)^'Non-Market - Hockey stick'!CR88), 1)</f>
        <v>1</v>
      </c>
      <c r="CS88">
        <f>IF(Settings!$F$15="MERGE",IF(Settings!$C$16="No",1, (1 - ((Temperatures!$C88-Parameters!$B$196)/Parameters!$B$194)^2)^'Non-Market - Hockey stick'!CS88), 1)</f>
        <v>1</v>
      </c>
      <c r="CT88">
        <f>IF(Settings!$F$15="MERGE",IF(Settings!$C$16="No",1, (1 - ((Temperatures!$C88-Parameters!$B$196)/Parameters!$B$194)^2)^'Non-Market - Hockey stick'!CT88), 1)</f>
        <v>1</v>
      </c>
      <c r="CU88">
        <f>IF(Settings!$F$15="MERGE",IF(Settings!$C$16="No",1, (1 - ((Temperatures!$C88-Parameters!$B$196)/Parameters!$B$194)^2)^'Non-Market - Hockey stick'!CU88), 1)</f>
        <v>1</v>
      </c>
      <c r="CV88">
        <f>IF(Settings!$F$15="MERGE",IF(Settings!$C$16="No",1, (1 - ((Temperatures!$C88-Parameters!$B$196)/Parameters!$B$194)^2)^'Non-Market - Hockey stick'!CV88), 1)</f>
        <v>1</v>
      </c>
      <c r="CW88">
        <f>IF(Settings!$F$15="MERGE",IF(Settings!$C$16="No",1, (1 - ((Temperatures!$C88-Parameters!$B$196)/Parameters!$B$194)^2)^'Non-Market - Hockey stick'!CW88), 1)</f>
        <v>1</v>
      </c>
      <c r="CX88">
        <f>IF(Settings!$F$15="MERGE",IF(Settings!$C$16="No",1, (1 - ((Temperatures!$C88-Parameters!$B$196)/Parameters!$B$194)^2)^'Non-Market - Hockey stick'!CX88), 1)</f>
        <v>1</v>
      </c>
      <c r="CY88">
        <f>IF(Settings!$F$15="MERGE",IF(Settings!$C$16="No",1, (1 - ((Temperatures!$C88-Parameters!$B$196)/Parameters!$B$194)^2)^'Non-Market - Hockey stick'!CY88), 1)</f>
        <v>1</v>
      </c>
      <c r="CZ88">
        <f>IF(Settings!$F$15="MERGE",IF(Settings!$C$16="No",1, (1 - ((Temperatures!$C88-Parameters!$B$196)/Parameters!$B$194)^2)^'Non-Market - Hockey stick'!CZ88), 1)</f>
        <v>1</v>
      </c>
      <c r="DA88">
        <f>IF(Settings!$F$15="MERGE",IF(Settings!$C$16="No",1, (1 - ((Temperatures!$C88-Parameters!$B$196)/Parameters!$B$194)^2)^'Non-Market - Hockey stick'!DA88), 1)</f>
        <v>1</v>
      </c>
      <c r="DB88">
        <f>IF(Settings!$F$15="MERGE",IF(Settings!$C$16="No",1, (1 - ((Temperatures!$C88-Parameters!$B$196)/Parameters!$B$194)^2)^'Non-Market - Hockey stick'!DB88), 1)</f>
        <v>1</v>
      </c>
      <c r="DC88">
        <f>IF(Settings!$F$15="MERGE",IF(Settings!$C$16="No",1, (1 - ((Temperatures!$C88-Parameters!$B$196)/Parameters!$B$194)^2)^'Non-Market - Hockey stick'!DC88), 1)</f>
        <v>1</v>
      </c>
      <c r="DD88">
        <f>IF(Settings!$F$15="MERGE",IF(Settings!$C$16="No",1, (1 - ((Temperatures!$C88-Parameters!$B$196)/Parameters!$B$194)^2)^'Non-Market - Hockey stick'!DD88), 1)</f>
        <v>1</v>
      </c>
      <c r="DE88">
        <f>IF(Settings!$F$15="MERGE",IF(Settings!$C$16="No",1, (1 - ((Temperatures!$C88-Parameters!$B$196)/Parameters!$B$194)^2)^'Non-Market - Hockey stick'!DE88), 1)</f>
        <v>1</v>
      </c>
      <c r="DF88">
        <f>IF(Settings!$F$15="MERGE",IF(Settings!$C$16="No",1, (1 - ((Temperatures!$C88-Parameters!$B$196)/Parameters!$B$194)^2)^'Non-Market - Hockey stick'!DF88), 1)</f>
        <v>1</v>
      </c>
      <c r="DG88">
        <f>IF(Settings!$F$15="MERGE",IF(Settings!$C$16="No",1, (1 - ((Temperatures!$C88-Parameters!$B$196)/Parameters!$B$194)^2)^'Non-Market - Hockey stick'!DG88), 1)</f>
        <v>1</v>
      </c>
      <c r="DH88">
        <f>IF(Settings!$F$15="MERGE",IF(Settings!$C$16="No",1, (1 - ((Temperatures!$C88-Parameters!$B$196)/Parameters!$B$194)^2)^'Non-Market - Hockey stick'!DH88), 1)</f>
        <v>1</v>
      </c>
      <c r="DI88">
        <f>IF(Settings!$F$15="MERGE",IF(Settings!$C$16="No",1, (1 - ((Temperatures!$C88-Parameters!$B$196)/Parameters!$B$194)^2)^'Non-Market - Hockey stick'!DI88), 1)</f>
        <v>1</v>
      </c>
      <c r="DJ88">
        <f>IF(Settings!$F$15="MERGE",IF(Settings!$C$16="No",1, (1 - ((Temperatures!$C88-Parameters!$B$196)/Parameters!$B$194)^2)^'Non-Market - Hockey stick'!DJ88), 1)</f>
        <v>1</v>
      </c>
      <c r="DK88">
        <f>IF(Settings!$F$15="MERGE",IF(Settings!$C$16="No",1, (1 - ((Temperatures!$C88-Parameters!$B$196)/Parameters!$B$194)^2)^'Non-Market - Hockey stick'!DK88), 1)</f>
        <v>1</v>
      </c>
      <c r="DL88">
        <f>IF(Settings!$F$15="MERGE",IF(Settings!$C$16="No",1, (1 - ((Temperatures!$C88-Parameters!$B$196)/Parameters!$B$194)^2)^'Non-Market - Hockey stick'!DL88), 1)</f>
        <v>1</v>
      </c>
      <c r="DM88">
        <f>IF(Settings!$F$15="MERGE",IF(Settings!$C$16="No",1, (1 - ((Temperatures!$C88-Parameters!$B$196)/Parameters!$B$194)^2)^'Non-Market - Hockey stick'!DM88), 1)</f>
        <v>1</v>
      </c>
      <c r="DN88">
        <f>IF(Settings!$F$15="MERGE",IF(Settings!$C$16="No",1, (1 - ((Temperatures!$C88-Parameters!$B$196)/Parameters!$B$194)^2)^'Non-Market - Hockey stick'!DN88), 1)</f>
        <v>1</v>
      </c>
      <c r="DO88">
        <f>IF(Settings!$F$15="MERGE",IF(Settings!$C$16="No",1, (1 - ((Temperatures!$C88-Parameters!$B$196)/Parameters!$B$194)^2)^'Non-Market - Hockey stick'!DO88), 1)</f>
        <v>1</v>
      </c>
      <c r="DP88">
        <f>IF(Settings!$F$15="MERGE",IF(Settings!$C$16="No",1, (1 - ((Temperatures!$C88-Parameters!$B$196)/Parameters!$B$194)^2)^'Non-Market - Hockey stick'!DP88), 1)</f>
        <v>1</v>
      </c>
      <c r="DQ88">
        <f>IF(Settings!$F$15="MERGE",IF(Settings!$C$16="No",1, (1 - ((Temperatures!$C88-Parameters!$B$196)/Parameters!$B$194)^2)^'Non-Market - Hockey stick'!DQ88), 1)</f>
        <v>1</v>
      </c>
      <c r="DR88">
        <f>IF(Settings!$F$15="MERGE",IF(Settings!$C$16="No",1, (1 - ((Temperatures!$C88-Parameters!$B$196)/Parameters!$B$194)^2)^'Non-Market - Hockey stick'!DR88), 1)</f>
        <v>1</v>
      </c>
      <c r="DS88">
        <f>IF(Settings!$F$15="MERGE",IF(Settings!$C$16="No",1, (1 - ((Temperatures!$C88-Parameters!$B$196)/Parameters!$B$194)^2)^'Non-Market - Hockey stick'!DS88), 1)</f>
        <v>1</v>
      </c>
      <c r="DT88">
        <f>IF(Settings!$F$15="MERGE",IF(Settings!$C$16="No",1, (1 - ((Temperatures!$C88-Parameters!$B$196)/Parameters!$B$194)^2)^'Non-Market - Hockey stick'!DT88), 1)</f>
        <v>1</v>
      </c>
      <c r="DU88">
        <f>IF(Settings!$F$15="MERGE",IF(Settings!$C$16="No",1, (1 - ((Temperatures!$C88-Parameters!$B$196)/Parameters!$B$194)^2)^'Non-Market - Hockey stick'!DU88), 1)</f>
        <v>1</v>
      </c>
      <c r="DV88">
        <f>IF(Settings!$F$15="MERGE",IF(Settings!$C$16="No",1, (1 - ((Temperatures!$C88-Parameters!$B$196)/Parameters!$B$194)^2)^'Non-Market - Hockey stick'!DV88), 1)</f>
        <v>1</v>
      </c>
      <c r="DW88">
        <f>IF(Settings!$F$15="MERGE",IF(Settings!$C$16="No",1, (1 - ((Temperatures!$C88-Parameters!$B$196)/Parameters!$B$194)^2)^'Non-Market - Hockey stick'!DW88), 1)</f>
        <v>1</v>
      </c>
      <c r="DX88">
        <f>IF(Settings!$F$15="MERGE",IF(Settings!$C$16="No",1, (1 - ((Temperatures!$C88-Parameters!$B$196)/Parameters!$B$194)^2)^'Non-Market - Hockey stick'!DX88), 1)</f>
        <v>1</v>
      </c>
      <c r="DY88">
        <f>IF(Settings!$F$15="MERGE",IF(Settings!$C$16="No",1, (1 - ((Temperatures!$C88-Parameters!$B$196)/Parameters!$B$194)^2)^'Non-Market - Hockey stick'!DY88), 1)</f>
        <v>1</v>
      </c>
      <c r="DZ88">
        <f>IF(Settings!$F$15="MERGE",IF(Settings!$C$16="No",1, (1 - ((Temperatures!$C88-Parameters!$B$196)/Parameters!$B$194)^2)^'Non-Market - Hockey stick'!DZ88), 1)</f>
        <v>1</v>
      </c>
      <c r="EA88">
        <f>IF(Settings!$F$15="MERGE",IF(Settings!$C$16="No",1, (1 - ((Temperatures!$C88-Parameters!$B$196)/Parameters!$B$194)^2)^'Non-Market - Hockey stick'!EA88), 1)</f>
        <v>1</v>
      </c>
      <c r="EB88">
        <f>IF(Settings!$F$15="MERGE",IF(Settings!$C$16="No",1, (1 - ((Temperatures!$C88-Parameters!$B$196)/Parameters!$B$194)^2)^'Non-Market - Hockey stick'!EB88), 1)</f>
        <v>1</v>
      </c>
      <c r="EC88">
        <f>IF(Settings!$F$15="MERGE",IF(Settings!$C$16="No",1, (1 - ((Temperatures!$C88-Parameters!$B$196)/Parameters!$B$194)^2)^'Non-Market - Hockey stick'!EC88), 1)</f>
        <v>1</v>
      </c>
      <c r="ED88">
        <f>IF(Settings!$F$15="MERGE",IF(Settings!$C$16="No",1, (1 - ((Temperatures!$C88-Parameters!$B$196)/Parameters!$B$194)^2)^'Non-Market - Hockey stick'!ED88), 1)</f>
        <v>1</v>
      </c>
      <c r="EE88">
        <f>IF(Settings!$F$15="MERGE",IF(Settings!$C$16="No",1, (1 - ((Temperatures!$C88-Parameters!$B$196)/Parameters!$B$194)^2)^'Non-Market - Hockey stick'!EE88), 1)</f>
        <v>1</v>
      </c>
      <c r="EF88">
        <f>IF(Settings!$F$15="MERGE",IF(Settings!$C$16="No",1, (1 - ((Temperatures!$C88-Parameters!$B$196)/Parameters!$B$194)^2)^'Non-Market - Hockey stick'!EF88), 1)</f>
        <v>1</v>
      </c>
      <c r="EG88">
        <f>IF(Settings!$F$15="MERGE",IF(Settings!$C$16="No",1, (1 - ((Temperatures!$C88-Parameters!$B$196)/Parameters!$B$194)^2)^'Non-Market - Hockey stick'!EG88), 1)</f>
        <v>1</v>
      </c>
      <c r="EH88">
        <f>IF(Settings!$F$15="MERGE",IF(Settings!$C$16="No",1, (1 - ((Temperatures!$C88-Parameters!$B$196)/Parameters!$B$194)^2)^'Non-Market - Hockey stick'!EH88), 1)</f>
        <v>1</v>
      </c>
      <c r="EI88">
        <f>IF(Settings!$F$15="MERGE",IF(Settings!$C$16="No",1, (1 - ((Temperatures!$C88-Parameters!$B$196)/Parameters!$B$194)^2)^'Non-Market - Hockey stick'!EI88), 1)</f>
        <v>1</v>
      </c>
      <c r="EJ88">
        <f>IF(Settings!$F$15="MERGE",IF(Settings!$C$16="No",1, (1 - ((Temperatures!$C88-Parameters!$B$196)/Parameters!$B$194)^2)^'Non-Market - Hockey stick'!EJ88), 1)</f>
        <v>1</v>
      </c>
      <c r="EK88">
        <f>IF(Settings!$F$15="MERGE",IF(Settings!$C$16="No",1, (1 - ((Temperatures!$C88-Parameters!$B$196)/Parameters!$B$194)^2)^'Non-Market - Hockey stick'!EK88), 1)</f>
        <v>1</v>
      </c>
      <c r="EL88">
        <f>IF(Settings!$F$15="MERGE",IF(Settings!$C$16="No",1, (1 - ((Temperatures!$C88-Parameters!$B$196)/Parameters!$B$194)^2)^'Non-Market - Hockey stick'!EL88), 1)</f>
        <v>1</v>
      </c>
      <c r="EM88">
        <f>IF(Settings!$F$15="MERGE",IF(Settings!$C$16="No",1, (1 - ((Temperatures!$C88-Parameters!$B$196)/Parameters!$B$194)^2)^'Non-Market - Hockey stick'!EM88), 1)</f>
        <v>1</v>
      </c>
      <c r="EN88">
        <f>IF(Settings!$F$15="MERGE",IF(Settings!$C$16="No",1, (1 - ((Temperatures!$C88-Parameters!$B$196)/Parameters!$B$194)^2)^'Non-Market - Hockey stick'!EN88), 1)</f>
        <v>1</v>
      </c>
      <c r="EO88">
        <f>IF(Settings!$F$15="MERGE",IF(Settings!$C$16="No",1, (1 - ((Temperatures!$C88-Parameters!$B$196)/Parameters!$B$194)^2)^'Non-Market - Hockey stick'!EO88), 1)</f>
        <v>1</v>
      </c>
      <c r="EP88">
        <f>IF(Settings!$F$15="MERGE",IF(Settings!$C$16="No",1, (1 - ((Temperatures!$C88-Parameters!$B$196)/Parameters!$B$194)^2)^'Non-Market - Hockey stick'!EP88), 1)</f>
        <v>1</v>
      </c>
      <c r="EQ88">
        <f>IF(Settings!$F$15="MERGE",IF(Settings!$C$16="No",1, (1 - ((Temperatures!$C88-Parameters!$B$196)/Parameters!$B$194)^2)^'Non-Market - Hockey stick'!EQ88), 1)</f>
        <v>1</v>
      </c>
      <c r="ER88">
        <f>IF(Settings!$F$15="MERGE",IF(Settings!$C$16="No",1, (1 - ((Temperatures!$C88-Parameters!$B$196)/Parameters!$B$194)^2)^'Non-Market - Hockey stick'!ER88), 1)</f>
        <v>1</v>
      </c>
      <c r="ES88">
        <f>IF(Settings!$F$15="MERGE",IF(Settings!$C$16="No",1, (1 - ((Temperatures!$C88-Parameters!$B$196)/Parameters!$B$194)^2)^'Non-Market - Hockey stick'!ES88), 1)</f>
        <v>1</v>
      </c>
      <c r="ET88">
        <f>IF(Settings!$F$15="MERGE",IF(Settings!$C$16="No",1, (1 - ((Temperatures!$C88-Parameters!$B$196)/Parameters!$B$194)^2)^'Non-Market - Hockey stick'!ET88), 1)</f>
        <v>1</v>
      </c>
      <c r="EU88">
        <f>IF(Settings!$F$15="MERGE",IF(Settings!$C$16="No",1, (1 - ((Temperatures!$C88-Parameters!$B$196)/Parameters!$B$194)^2)^'Non-Market - Hockey stick'!EU88), 1)</f>
        <v>1</v>
      </c>
      <c r="EV88">
        <f>IF(Settings!$F$15="MERGE",IF(Settings!$C$16="No",1, (1 - ((Temperatures!$C88-Parameters!$B$196)/Parameters!$B$194)^2)^'Non-Market - Hockey stick'!EV88), 1)</f>
        <v>1</v>
      </c>
      <c r="EW88">
        <f>IF(Settings!$F$15="MERGE",IF(Settings!$C$16="No",1, (1 - ((Temperatures!$C88-Parameters!$B$196)/Parameters!$B$194)^2)^'Non-Market - Hockey stick'!EW88), 1)</f>
        <v>1</v>
      </c>
      <c r="EX88">
        <f>IF(Settings!$F$15="MERGE",IF(Settings!$C$16="No",1, (1 - ((Temperatures!$C88-Parameters!$B$196)/Parameters!$B$194)^2)^'Non-Market - Hockey stick'!EX88), 1)</f>
        <v>1</v>
      </c>
      <c r="EY88">
        <f>IF(Settings!$F$15="MERGE",IF(Settings!$C$16="No",1, (1 - ((Temperatures!$C88-Parameters!$B$196)/Parameters!$B$194)^2)^'Non-Market - Hockey stick'!EY88), 1)</f>
        <v>1</v>
      </c>
      <c r="EZ88">
        <f>IF(Settings!$F$15="MERGE",IF(Settings!$C$16="No",1, (1 - ((Temperatures!$C88-Parameters!$B$196)/Parameters!$B$194)^2)^'Non-Market - Hockey stick'!EZ88), 1)</f>
        <v>1</v>
      </c>
      <c r="FA88">
        <f>IF(Settings!$F$15="MERGE",IF(Settings!$C$16="No",1, (1 - ((Temperatures!$C88-Parameters!$B$196)/Parameters!$B$194)^2)^'Non-Market - Hockey stick'!FA88), 1)</f>
        <v>1</v>
      </c>
      <c r="FB88">
        <f>IF(Settings!$F$15="MERGE",IF(Settings!$C$16="No",1, (1 - ((Temperatures!$C88-Parameters!$B$196)/Parameters!$B$194)^2)^'Non-Market - Hockey stick'!FB88), 1)</f>
        <v>1</v>
      </c>
      <c r="FC88">
        <f>IF(Settings!$F$15="MERGE",IF(Settings!$C$16="No",1, (1 - ((Temperatures!$C88-Parameters!$B$196)/Parameters!$B$194)^2)^'Non-Market - Hockey stick'!FC88), 1)</f>
        <v>1</v>
      </c>
      <c r="FD88">
        <f>IF(Settings!$F$15="MERGE",IF(Settings!$C$16="No",1, (1 - ((Temperatures!$C88-Parameters!$B$196)/Parameters!$B$194)^2)^'Non-Market - Hockey stick'!FD88), 1)</f>
        <v>1</v>
      </c>
      <c r="FE88">
        <f>IF(Settings!$F$15="MERGE",IF(Settings!$C$16="No",1, (1 - ((Temperatures!$C88-Parameters!$B$196)/Parameters!$B$194)^2)^'Non-Market - Hockey stick'!FE88), 1)</f>
        <v>1</v>
      </c>
      <c r="FF88">
        <f>IF(Settings!$F$15="MERGE",IF(Settings!$C$16="No",1, (1 - ((Temperatures!$C88-Parameters!$B$196)/Parameters!$B$194)^2)^'Non-Market - Hockey stick'!FF88), 1)</f>
        <v>1</v>
      </c>
      <c r="FG88">
        <f>IF(Settings!$F$15="MERGE",IF(Settings!$C$16="No",1, (1 - ((Temperatures!$C88-Parameters!$B$196)/Parameters!$B$194)^2)^'Non-Market - Hockey stick'!FG88), 1)</f>
        <v>1</v>
      </c>
      <c r="FH88">
        <f>IF(Settings!$F$15="MERGE",IF(Settings!$C$16="No",1, (1 - ((Temperatures!$C88-Parameters!$B$196)/Parameters!$B$194)^2)^'Non-Market - Hockey stick'!FH88), 1)</f>
        <v>1</v>
      </c>
      <c r="FI88">
        <f>IF(Settings!$F$15="MERGE",IF(Settings!$C$16="No",1, (1 - ((Temperatures!$C88-Parameters!$B$196)/Parameters!$B$194)^2)^'Non-Market - Hockey stick'!FI88), 1)</f>
        <v>1</v>
      </c>
      <c r="FJ88">
        <f>IF(Settings!$F$15="MERGE",IF(Settings!$C$16="No",1, (1 - ((Temperatures!$C88-Parameters!$B$196)/Parameters!$B$194)^2)^'Non-Market - Hockey stick'!FJ88), 1)</f>
        <v>1</v>
      </c>
      <c r="FK88">
        <f>IF(Settings!$F$15="MERGE",IF(Settings!$C$16="No",1, (1 - ((Temperatures!$C88-Parameters!$B$196)/Parameters!$B$194)^2)^'Non-Market - Hockey stick'!FK88), 1)</f>
        <v>1</v>
      </c>
      <c r="FL88">
        <f>IF(Settings!$F$15="MERGE",IF(Settings!$C$16="No",1, (1 - ((Temperatures!$C88-Parameters!$B$196)/Parameters!$B$194)^2)^'Non-Market - Hockey stick'!FL88), 1)</f>
        <v>1</v>
      </c>
      <c r="FM88">
        <f>IF(Settings!$F$15="MERGE",IF(Settings!$C$16="No",1, (1 - ((Temperatures!$C88-Parameters!$B$196)/Parameters!$B$194)^2)^'Non-Market - Hockey stick'!FM88), 1)</f>
        <v>1</v>
      </c>
      <c r="FN88">
        <f>IF(Settings!$F$15="MERGE",IF(Settings!$C$16="No",1, (1 - ((Temperatures!$C88-Parameters!$B$196)/Parameters!$B$194)^2)^'Non-Market - Hockey stick'!FN88), 1)</f>
        <v>1</v>
      </c>
      <c r="FO88">
        <f>IF(Settings!$F$15="MERGE",IF(Settings!$C$16="No",1, (1 - ((Temperatures!$C88-Parameters!$B$196)/Parameters!$B$194)^2)^'Non-Market - Hockey stick'!FO88), 1)</f>
        <v>1</v>
      </c>
      <c r="FP88">
        <f>IF(Settings!$F$15="MERGE",IF(Settings!$C$16="No",1, (1 - ((Temperatures!$C88-Parameters!$B$196)/Parameters!$B$194)^2)^'Non-Market - Hockey stick'!FP88), 1)</f>
        <v>1</v>
      </c>
      <c r="FQ88">
        <f>IF(Settings!$F$15="MERGE",IF(Settings!$C$16="No",1, (1 - ((Temperatures!$C88-Parameters!$B$196)/Parameters!$B$194)^2)^'Non-Market - Hockey stick'!FQ88), 1)</f>
        <v>1</v>
      </c>
      <c r="FR88">
        <f>IF(Settings!$F$15="MERGE",IF(Settings!$C$16="No",1, (1 - ((Temperatures!$C88-Parameters!$B$196)/Parameters!$B$194)^2)^'Non-Market - Hockey stick'!FR88), 1)</f>
        <v>1</v>
      </c>
      <c r="FS88">
        <f>IF(Settings!$F$15="MERGE",IF(Settings!$C$16="No",1, (1 - ((Temperatures!$C88-Parameters!$B$196)/Parameters!$B$194)^2)^'Non-Market - Hockey stick'!FS88), 1)</f>
        <v>1</v>
      </c>
      <c r="FT88">
        <f>IF(Settings!$F$15="MERGE",IF(Settings!$C$16="No",1, (1 - ((Temperatures!$C88-Parameters!$B$196)/Parameters!$B$194)^2)^'Non-Market - Hockey stick'!FT88), 1)</f>
        <v>1</v>
      </c>
      <c r="FU88">
        <f>IF(Settings!$F$15="MERGE",IF(Settings!$C$16="No",1, (1 - ((Temperatures!$C88-Parameters!$B$196)/Parameters!$B$194)^2)^'Non-Market - Hockey stick'!FU88), 1)</f>
        <v>1</v>
      </c>
      <c r="FV88">
        <f>IF(Settings!$F$15="MERGE",IF(Settings!$C$16="No",1, (1 - ((Temperatures!$C88-Parameters!$B$196)/Parameters!$B$194)^2)^'Non-Market - Hockey stick'!FV88), 1)</f>
        <v>1</v>
      </c>
      <c r="FW88">
        <f>IF(Settings!$F$15="MERGE",IF(Settings!$C$16="No",1, (1 - ((Temperatures!$C88-Parameters!$B$196)/Parameters!$B$194)^2)^'Non-Market - Hockey stick'!FW88), 1)</f>
        <v>1</v>
      </c>
      <c r="FX88">
        <f>IF(Settings!$F$15="MERGE",IF(Settings!$C$16="No",1, (1 - ((Temperatures!$C88-Parameters!$B$196)/Parameters!$B$194)^2)^'Non-Market - Hockey stick'!FX88), 1)</f>
        <v>1</v>
      </c>
      <c r="FY88">
        <f>IF(Settings!$F$15="MERGE",IF(Settings!$C$16="No",1, (1 - ((Temperatures!$C88-Parameters!$B$196)/Parameters!$B$194)^2)^'Non-Market - Hockey stick'!FY88), 1)</f>
        <v>1</v>
      </c>
      <c r="FZ88">
        <f>IF(Settings!$F$15="MERGE",IF(Settings!$C$16="No",1, (1 - ((Temperatures!$C88-Parameters!$B$196)/Parameters!$B$194)^2)^'Non-Market - Hockey stick'!FZ88), 1)</f>
        <v>1</v>
      </c>
      <c r="GA88">
        <f>IF(Settings!$F$15="MERGE",IF(Settings!$C$16="No",1, (1 - ((Temperatures!$C88-Parameters!$B$196)/Parameters!$B$194)^2)^'Non-Market - Hockey stick'!GA88), 1)</f>
        <v>1</v>
      </c>
      <c r="GB88">
        <f>IF(Settings!$F$15="MERGE",IF(Settings!$C$16="No",1, (1 - ((Temperatures!$C88-Parameters!$B$196)/Parameters!$B$194)^2)^'Non-Market - Hockey stick'!GB88), 1)</f>
        <v>1</v>
      </c>
      <c r="GC88">
        <f>IF(Settings!$F$15="MERGE",IF(Settings!$C$16="No",1, (1 - ((Temperatures!$C88-Parameters!$B$196)/Parameters!$B$194)^2)^'Non-Market - Hockey stick'!GC88), 1)</f>
        <v>1</v>
      </c>
      <c r="GD88">
        <f>IF(Settings!$F$15="MERGE",IF(Settings!$C$16="No",1, (1 - ((Temperatures!$C88-Parameters!$B$196)/Parameters!$B$194)^2)^'Non-Market - Hockey stick'!GD88), 1)</f>
        <v>1</v>
      </c>
      <c r="GE88">
        <f>IF(Settings!$F$15="MERGE",IF(Settings!$C$16="No",1, (1 - ((Temperatures!$C88-Parameters!$B$196)/Parameters!$B$194)^2)^'Non-Market - Hockey stick'!GE88), 1)</f>
        <v>1</v>
      </c>
      <c r="GF88">
        <f>IF(Settings!$F$15="MERGE",IF(Settings!$C$16="No",1, (1 - ((Temperatures!$C88-Parameters!$B$196)/Parameters!$B$194)^2)^'Non-Market - Hockey stick'!GF88), 1)</f>
        <v>1</v>
      </c>
      <c r="GG88">
        <f>IF(Settings!$F$15="MERGE",IF(Settings!$C$16="No",1, (1 - ((Temperatures!$C88-Parameters!$B$196)/Parameters!$B$194)^2)^'Non-Market - Hockey stick'!GG88), 1)</f>
        <v>1</v>
      </c>
      <c r="GH88">
        <f>IF(Settings!$F$15="MERGE",IF(Settings!$C$16="No",1, (1 - ((Temperatures!$C88-Parameters!$B$196)/Parameters!$B$194)^2)^'Non-Market - Hockey stick'!GH88), 1)</f>
        <v>1</v>
      </c>
      <c r="GI88">
        <f>IF(Settings!$F$15="MERGE",IF(Settings!$C$16="No",1, (1 - ((Temperatures!$C88-Parameters!$B$196)/Parameters!$B$194)^2)^'Non-Market - Hockey stick'!GI88), 1)</f>
        <v>1</v>
      </c>
      <c r="GJ88">
        <f>IF(Settings!$F$15="MERGE",IF(Settings!$C$16="No",1, (1 - ((Temperatures!$C88-Parameters!$B$196)/Parameters!$B$194)^2)^'Non-Market - Hockey stick'!GJ88), 1)</f>
        <v>1</v>
      </c>
      <c r="GK88">
        <f>IF(Settings!$F$15="MERGE",IF(Settings!$C$16="No",1, (1 - ((Temperatures!$C88-Parameters!$B$196)/Parameters!$B$194)^2)^'Non-Market - Hockey stick'!GK88), 1)</f>
        <v>1</v>
      </c>
      <c r="GL88">
        <f>IF(Settings!$F$15="MERGE",IF(Settings!$C$16="No",1, (1 - ((Temperatures!$C88-Parameters!$B$196)/Parameters!$B$194)^2)^'Non-Market - Hockey stick'!GL88), 1)</f>
        <v>1</v>
      </c>
      <c r="GM88">
        <f>IF(Settings!$F$15="MERGE",IF(Settings!$C$16="No",1, (1 - ((Temperatures!$C88-Parameters!$B$196)/Parameters!$B$194)^2)^'Non-Market - Hockey stick'!GM88), 1)</f>
        <v>1</v>
      </c>
    </row>
    <row r="89" spans="1:195" x14ac:dyDescent="0.25">
      <c r="A89">
        <v>2097</v>
      </c>
      <c r="B89">
        <f>IF(Settings!$F$15="MERGE",IF(Settings!$C$16="No",1, (1 - ((Temperatures!$C89-Parameters!$B$196)/Parameters!$B$194)^2)^'Non-Market - Hockey stick'!B89), 1)</f>
        <v>1</v>
      </c>
      <c r="C89">
        <f>IF(Settings!$F$15="MERGE",IF(Settings!$C$16="No",1, (1 - ((Temperatures!$C89-Parameters!$B$196)/Parameters!$B$194)^2)^'Non-Market - Hockey stick'!C89), 1)</f>
        <v>1</v>
      </c>
      <c r="D89">
        <f>IF(Settings!$F$15="MERGE",IF(Settings!$C$16="No",1, (1 - ((Temperatures!$C89-Parameters!$B$196)/Parameters!$B$194)^2)^'Non-Market - Hockey stick'!D89), 1)</f>
        <v>1</v>
      </c>
      <c r="E89">
        <f>IF(Settings!$F$15="MERGE",IF(Settings!$C$16="No",1, (1 - ((Temperatures!$C89-Parameters!$B$196)/Parameters!$B$194)^2)^'Non-Market - Hockey stick'!E89), 1)</f>
        <v>1</v>
      </c>
      <c r="F89">
        <f>IF(Settings!$F$15="MERGE",IF(Settings!$C$16="No",1, (1 - ((Temperatures!$C89-Parameters!$B$196)/Parameters!$B$194)^2)^'Non-Market - Hockey stick'!F89), 1)</f>
        <v>1</v>
      </c>
      <c r="G89">
        <f>IF(Settings!$F$15="MERGE",IF(Settings!$C$16="No",1, (1 - ((Temperatures!$C89-Parameters!$B$196)/Parameters!$B$194)^2)^'Non-Market - Hockey stick'!G89), 1)</f>
        <v>1</v>
      </c>
      <c r="H89">
        <f>IF(Settings!$F$15="MERGE",IF(Settings!$C$16="No",1, (1 - ((Temperatures!$C89-Parameters!$B$196)/Parameters!$B$194)^2)^'Non-Market - Hockey stick'!H89), 1)</f>
        <v>1</v>
      </c>
      <c r="I89">
        <f>IF(Settings!$F$15="MERGE",IF(Settings!$C$16="No",1, (1 - ((Temperatures!$C89-Parameters!$B$196)/Parameters!$B$194)^2)^'Non-Market - Hockey stick'!I89), 1)</f>
        <v>1</v>
      </c>
      <c r="J89">
        <f>IF(Settings!$F$15="MERGE",IF(Settings!$C$16="No",1, (1 - ((Temperatures!$C89-Parameters!$B$196)/Parameters!$B$194)^2)^'Non-Market - Hockey stick'!J89), 1)</f>
        <v>1</v>
      </c>
      <c r="K89">
        <f>IF(Settings!$F$15="MERGE",IF(Settings!$C$16="No",1, (1 - ((Temperatures!$C89-Parameters!$B$196)/Parameters!$B$194)^2)^'Non-Market - Hockey stick'!K89), 1)</f>
        <v>1</v>
      </c>
      <c r="L89">
        <f>IF(Settings!$F$15="MERGE",IF(Settings!$C$16="No",1, (1 - ((Temperatures!$C89-Parameters!$B$196)/Parameters!$B$194)^2)^'Non-Market - Hockey stick'!L89), 1)</f>
        <v>1</v>
      </c>
      <c r="M89">
        <f>IF(Settings!$F$15="MERGE",IF(Settings!$C$16="No",1, (1 - ((Temperatures!$C89-Parameters!$B$196)/Parameters!$B$194)^2)^'Non-Market - Hockey stick'!M89), 1)</f>
        <v>1</v>
      </c>
      <c r="N89">
        <f>IF(Settings!$F$15="MERGE",IF(Settings!$C$16="No",1, (1 - ((Temperatures!$C89-Parameters!$B$196)/Parameters!$B$194)^2)^'Non-Market - Hockey stick'!N89), 1)</f>
        <v>1</v>
      </c>
      <c r="O89">
        <f>IF(Settings!$F$15="MERGE",IF(Settings!$C$16="No",1, (1 - ((Temperatures!$C89-Parameters!$B$196)/Parameters!$B$194)^2)^'Non-Market - Hockey stick'!O89), 1)</f>
        <v>1</v>
      </c>
      <c r="P89">
        <f>IF(Settings!$F$15="MERGE",IF(Settings!$C$16="No",1, (1 - ((Temperatures!$C89-Parameters!$B$196)/Parameters!$B$194)^2)^'Non-Market - Hockey stick'!P89), 1)</f>
        <v>1</v>
      </c>
      <c r="Q89">
        <f>IF(Settings!$F$15="MERGE",IF(Settings!$C$16="No",1, (1 - ((Temperatures!$C89-Parameters!$B$196)/Parameters!$B$194)^2)^'Non-Market - Hockey stick'!Q89), 1)</f>
        <v>1</v>
      </c>
      <c r="R89">
        <f>IF(Settings!$F$15="MERGE",IF(Settings!$C$16="No",1, (1 - ((Temperatures!$C89-Parameters!$B$196)/Parameters!$B$194)^2)^'Non-Market - Hockey stick'!R89), 1)</f>
        <v>1</v>
      </c>
      <c r="S89">
        <f>IF(Settings!$F$15="MERGE",IF(Settings!$C$16="No",1, (1 - ((Temperatures!$C89-Parameters!$B$196)/Parameters!$B$194)^2)^'Non-Market - Hockey stick'!S89), 1)</f>
        <v>1</v>
      </c>
      <c r="T89">
        <f>IF(Settings!$F$15="MERGE",IF(Settings!$C$16="No",1, (1 - ((Temperatures!$C89-Parameters!$B$196)/Parameters!$B$194)^2)^'Non-Market - Hockey stick'!T89), 1)</f>
        <v>1</v>
      </c>
      <c r="U89">
        <f>IF(Settings!$F$15="MERGE",IF(Settings!$C$16="No",1, (1 - ((Temperatures!$C89-Parameters!$B$196)/Parameters!$B$194)^2)^'Non-Market - Hockey stick'!U89), 1)</f>
        <v>1</v>
      </c>
      <c r="V89">
        <f>IF(Settings!$F$15="MERGE",IF(Settings!$C$16="No",1, (1 - ((Temperatures!$C89-Parameters!$B$196)/Parameters!$B$194)^2)^'Non-Market - Hockey stick'!V89), 1)</f>
        <v>1</v>
      </c>
      <c r="W89">
        <f>IF(Settings!$F$15="MERGE",IF(Settings!$C$16="No",1, (1 - ((Temperatures!$C89-Parameters!$B$196)/Parameters!$B$194)^2)^'Non-Market - Hockey stick'!W89), 1)</f>
        <v>1</v>
      </c>
      <c r="X89">
        <f>IF(Settings!$F$15="MERGE",IF(Settings!$C$16="No",1, (1 - ((Temperatures!$C89-Parameters!$B$196)/Parameters!$B$194)^2)^'Non-Market - Hockey stick'!X89), 1)</f>
        <v>1</v>
      </c>
      <c r="Y89">
        <f>IF(Settings!$F$15="MERGE",IF(Settings!$C$16="No",1, (1 - ((Temperatures!$C89-Parameters!$B$196)/Parameters!$B$194)^2)^'Non-Market - Hockey stick'!Y89), 1)</f>
        <v>1</v>
      </c>
      <c r="Z89">
        <f>IF(Settings!$F$15="MERGE",IF(Settings!$C$16="No",1, (1 - ((Temperatures!$C89-Parameters!$B$196)/Parameters!$B$194)^2)^'Non-Market - Hockey stick'!Z89), 1)</f>
        <v>1</v>
      </c>
      <c r="AA89">
        <f>IF(Settings!$F$15="MERGE",IF(Settings!$C$16="No",1, (1 - ((Temperatures!$C89-Parameters!$B$196)/Parameters!$B$194)^2)^'Non-Market - Hockey stick'!AA89), 1)</f>
        <v>1</v>
      </c>
      <c r="AB89">
        <f>IF(Settings!$F$15="MERGE",IF(Settings!$C$16="No",1, (1 - ((Temperatures!$C89-Parameters!$B$196)/Parameters!$B$194)^2)^'Non-Market - Hockey stick'!AB89), 1)</f>
        <v>1</v>
      </c>
      <c r="AC89">
        <f>IF(Settings!$F$15="MERGE",IF(Settings!$C$16="No",1, (1 - ((Temperatures!$C89-Parameters!$B$196)/Parameters!$B$194)^2)^'Non-Market - Hockey stick'!AC89), 1)</f>
        <v>1</v>
      </c>
      <c r="AD89">
        <f>IF(Settings!$F$15="MERGE",IF(Settings!$C$16="No",1, (1 - ((Temperatures!$C89-Parameters!$B$196)/Parameters!$B$194)^2)^'Non-Market - Hockey stick'!AD89), 1)</f>
        <v>1</v>
      </c>
      <c r="AE89">
        <f>IF(Settings!$F$15="MERGE",IF(Settings!$C$16="No",1, (1 - ((Temperatures!$C89-Parameters!$B$196)/Parameters!$B$194)^2)^'Non-Market - Hockey stick'!AE89), 1)</f>
        <v>1</v>
      </c>
      <c r="AF89">
        <f>IF(Settings!$F$15="MERGE",IF(Settings!$C$16="No",1, (1 - ((Temperatures!$C89-Parameters!$B$196)/Parameters!$B$194)^2)^'Non-Market - Hockey stick'!AF89), 1)</f>
        <v>1</v>
      </c>
      <c r="AG89">
        <f>IF(Settings!$F$15="MERGE",IF(Settings!$C$16="No",1, (1 - ((Temperatures!$C89-Parameters!$B$196)/Parameters!$B$194)^2)^'Non-Market - Hockey stick'!AG89), 1)</f>
        <v>1</v>
      </c>
      <c r="AH89">
        <f>IF(Settings!$F$15="MERGE",IF(Settings!$C$16="No",1, (1 - ((Temperatures!$C89-Parameters!$B$196)/Parameters!$B$194)^2)^'Non-Market - Hockey stick'!AH89), 1)</f>
        <v>1</v>
      </c>
      <c r="AI89">
        <f>IF(Settings!$F$15="MERGE",IF(Settings!$C$16="No",1, (1 - ((Temperatures!$C89-Parameters!$B$196)/Parameters!$B$194)^2)^'Non-Market - Hockey stick'!AI89), 1)</f>
        <v>1</v>
      </c>
      <c r="AJ89">
        <f>IF(Settings!$F$15="MERGE",IF(Settings!$C$16="No",1, (1 - ((Temperatures!$C89-Parameters!$B$196)/Parameters!$B$194)^2)^'Non-Market - Hockey stick'!AJ89), 1)</f>
        <v>1</v>
      </c>
      <c r="AK89">
        <f>IF(Settings!$F$15="MERGE",IF(Settings!$C$16="No",1, (1 - ((Temperatures!$C89-Parameters!$B$196)/Parameters!$B$194)^2)^'Non-Market - Hockey stick'!AK89), 1)</f>
        <v>1</v>
      </c>
      <c r="AL89">
        <f>IF(Settings!$F$15="MERGE",IF(Settings!$C$16="No",1, (1 - ((Temperatures!$C89-Parameters!$B$196)/Parameters!$B$194)^2)^'Non-Market - Hockey stick'!AL89), 1)</f>
        <v>1</v>
      </c>
      <c r="AM89">
        <f>IF(Settings!$F$15="MERGE",IF(Settings!$C$16="No",1, (1 - ((Temperatures!$C89-Parameters!$B$196)/Parameters!$B$194)^2)^'Non-Market - Hockey stick'!AM89), 1)</f>
        <v>1</v>
      </c>
      <c r="AN89">
        <f>IF(Settings!$F$15="MERGE",IF(Settings!$C$16="No",1, (1 - ((Temperatures!$C89-Parameters!$B$196)/Parameters!$B$194)^2)^'Non-Market - Hockey stick'!AN89), 1)</f>
        <v>1</v>
      </c>
      <c r="AO89">
        <f>IF(Settings!$F$15="MERGE",IF(Settings!$C$16="No",1, (1 - ((Temperatures!$C89-Parameters!$B$196)/Parameters!$B$194)^2)^'Non-Market - Hockey stick'!AO89), 1)</f>
        <v>1</v>
      </c>
      <c r="AP89">
        <f>IF(Settings!$F$15="MERGE",IF(Settings!$C$16="No",1, (1 - ((Temperatures!$C89-Parameters!$B$196)/Parameters!$B$194)^2)^'Non-Market - Hockey stick'!AP89), 1)</f>
        <v>1</v>
      </c>
      <c r="AQ89">
        <f>IF(Settings!$F$15="MERGE",IF(Settings!$C$16="No",1, (1 - ((Temperatures!$C89-Parameters!$B$196)/Parameters!$B$194)^2)^'Non-Market - Hockey stick'!AQ89), 1)</f>
        <v>1</v>
      </c>
      <c r="AR89">
        <f>IF(Settings!$F$15="MERGE",IF(Settings!$C$16="No",1, (1 - ((Temperatures!$C89-Parameters!$B$196)/Parameters!$B$194)^2)^'Non-Market - Hockey stick'!AR89), 1)</f>
        <v>1</v>
      </c>
      <c r="AS89">
        <f>IF(Settings!$F$15="MERGE",IF(Settings!$C$16="No",1, (1 - ((Temperatures!$C89-Parameters!$B$196)/Parameters!$B$194)^2)^'Non-Market - Hockey stick'!AS89), 1)</f>
        <v>1</v>
      </c>
      <c r="AT89">
        <f>IF(Settings!$F$15="MERGE",IF(Settings!$C$16="No",1, (1 - ((Temperatures!$C89-Parameters!$B$196)/Parameters!$B$194)^2)^'Non-Market - Hockey stick'!AT89), 1)</f>
        <v>1</v>
      </c>
      <c r="AU89">
        <f>IF(Settings!$F$15="MERGE",IF(Settings!$C$16="No",1, (1 - ((Temperatures!$C89-Parameters!$B$196)/Parameters!$B$194)^2)^'Non-Market - Hockey stick'!AU89), 1)</f>
        <v>1</v>
      </c>
      <c r="AV89">
        <f>IF(Settings!$F$15="MERGE",IF(Settings!$C$16="No",1, (1 - ((Temperatures!$C89-Parameters!$B$196)/Parameters!$B$194)^2)^'Non-Market - Hockey stick'!AV89), 1)</f>
        <v>1</v>
      </c>
      <c r="AW89">
        <f>IF(Settings!$F$15="MERGE",IF(Settings!$C$16="No",1, (1 - ((Temperatures!$C89-Parameters!$B$196)/Parameters!$B$194)^2)^'Non-Market - Hockey stick'!AW89), 1)</f>
        <v>1</v>
      </c>
      <c r="AX89">
        <f>IF(Settings!$F$15="MERGE",IF(Settings!$C$16="No",1, (1 - ((Temperatures!$C89-Parameters!$B$196)/Parameters!$B$194)^2)^'Non-Market - Hockey stick'!AX89), 1)</f>
        <v>1</v>
      </c>
      <c r="AY89">
        <f>IF(Settings!$F$15="MERGE",IF(Settings!$C$16="No",1, (1 - ((Temperatures!$C89-Parameters!$B$196)/Parameters!$B$194)^2)^'Non-Market - Hockey stick'!AY89), 1)</f>
        <v>1</v>
      </c>
      <c r="AZ89">
        <f>IF(Settings!$F$15="MERGE",IF(Settings!$C$16="No",1, (1 - ((Temperatures!$C89-Parameters!$B$196)/Parameters!$B$194)^2)^'Non-Market - Hockey stick'!AZ89), 1)</f>
        <v>1</v>
      </c>
      <c r="BA89">
        <f>IF(Settings!$F$15="MERGE",IF(Settings!$C$16="No",1, (1 - ((Temperatures!$C89-Parameters!$B$196)/Parameters!$B$194)^2)^'Non-Market - Hockey stick'!BA89), 1)</f>
        <v>1</v>
      </c>
      <c r="BB89">
        <f>IF(Settings!$F$15="MERGE",IF(Settings!$C$16="No",1, (1 - ((Temperatures!$C89-Parameters!$B$196)/Parameters!$B$194)^2)^'Non-Market - Hockey stick'!BB89), 1)</f>
        <v>1</v>
      </c>
      <c r="BC89">
        <f>IF(Settings!$F$15="MERGE",IF(Settings!$C$16="No",1, (1 - ((Temperatures!$C89-Parameters!$B$196)/Parameters!$B$194)^2)^'Non-Market - Hockey stick'!BC89), 1)</f>
        <v>1</v>
      </c>
      <c r="BD89">
        <f>IF(Settings!$F$15="MERGE",IF(Settings!$C$16="No",1, (1 - ((Temperatures!$C89-Parameters!$B$196)/Parameters!$B$194)^2)^'Non-Market - Hockey stick'!BD89), 1)</f>
        <v>1</v>
      </c>
      <c r="BE89">
        <f>IF(Settings!$F$15="MERGE",IF(Settings!$C$16="No",1, (1 - ((Temperatures!$C89-Parameters!$B$196)/Parameters!$B$194)^2)^'Non-Market - Hockey stick'!BE89), 1)</f>
        <v>1</v>
      </c>
      <c r="BF89">
        <f>IF(Settings!$F$15="MERGE",IF(Settings!$C$16="No",1, (1 - ((Temperatures!$C89-Parameters!$B$196)/Parameters!$B$194)^2)^'Non-Market - Hockey stick'!BF89), 1)</f>
        <v>1</v>
      </c>
      <c r="BG89">
        <f>IF(Settings!$F$15="MERGE",IF(Settings!$C$16="No",1, (1 - ((Temperatures!$C89-Parameters!$B$196)/Parameters!$B$194)^2)^'Non-Market - Hockey stick'!BG89), 1)</f>
        <v>1</v>
      </c>
      <c r="BH89">
        <f>IF(Settings!$F$15="MERGE",IF(Settings!$C$16="No",1, (1 - ((Temperatures!$C89-Parameters!$B$196)/Parameters!$B$194)^2)^'Non-Market - Hockey stick'!BH89), 1)</f>
        <v>1</v>
      </c>
      <c r="BI89">
        <f>IF(Settings!$F$15="MERGE",IF(Settings!$C$16="No",1, (1 - ((Temperatures!$C89-Parameters!$B$196)/Parameters!$B$194)^2)^'Non-Market - Hockey stick'!BI89), 1)</f>
        <v>1</v>
      </c>
      <c r="BJ89">
        <f>IF(Settings!$F$15="MERGE",IF(Settings!$C$16="No",1, (1 - ((Temperatures!$C89-Parameters!$B$196)/Parameters!$B$194)^2)^'Non-Market - Hockey stick'!BJ89), 1)</f>
        <v>1</v>
      </c>
      <c r="BK89">
        <f>IF(Settings!$F$15="MERGE",IF(Settings!$C$16="No",1, (1 - ((Temperatures!$C89-Parameters!$B$196)/Parameters!$B$194)^2)^'Non-Market - Hockey stick'!BK89), 1)</f>
        <v>1</v>
      </c>
      <c r="BL89">
        <f>IF(Settings!$F$15="MERGE",IF(Settings!$C$16="No",1, (1 - ((Temperatures!$C89-Parameters!$B$196)/Parameters!$B$194)^2)^'Non-Market - Hockey stick'!BL89), 1)</f>
        <v>1</v>
      </c>
      <c r="BM89">
        <f>IF(Settings!$F$15="MERGE",IF(Settings!$C$16="No",1, (1 - ((Temperatures!$C89-Parameters!$B$196)/Parameters!$B$194)^2)^'Non-Market - Hockey stick'!BM89), 1)</f>
        <v>1</v>
      </c>
      <c r="BN89">
        <f>IF(Settings!$F$15="MERGE",IF(Settings!$C$16="No",1, (1 - ((Temperatures!$C89-Parameters!$B$196)/Parameters!$B$194)^2)^'Non-Market - Hockey stick'!BN89), 1)</f>
        <v>1</v>
      </c>
      <c r="BO89">
        <f>IF(Settings!$F$15="MERGE",IF(Settings!$C$16="No",1, (1 - ((Temperatures!$C89-Parameters!$B$196)/Parameters!$B$194)^2)^'Non-Market - Hockey stick'!BO89), 1)</f>
        <v>1</v>
      </c>
      <c r="BP89">
        <f>IF(Settings!$F$15="MERGE",IF(Settings!$C$16="No",1, (1 - ((Temperatures!$C89-Parameters!$B$196)/Parameters!$B$194)^2)^'Non-Market - Hockey stick'!BP89), 1)</f>
        <v>1</v>
      </c>
      <c r="BQ89">
        <f>IF(Settings!$F$15="MERGE",IF(Settings!$C$16="No",1, (1 - ((Temperatures!$C89-Parameters!$B$196)/Parameters!$B$194)^2)^'Non-Market - Hockey stick'!BQ89), 1)</f>
        <v>1</v>
      </c>
      <c r="BR89">
        <f>IF(Settings!$F$15="MERGE",IF(Settings!$C$16="No",1, (1 - ((Temperatures!$C89-Parameters!$B$196)/Parameters!$B$194)^2)^'Non-Market - Hockey stick'!BR89), 1)</f>
        <v>1</v>
      </c>
      <c r="BS89">
        <f>IF(Settings!$F$15="MERGE",IF(Settings!$C$16="No",1, (1 - ((Temperatures!$C89-Parameters!$B$196)/Parameters!$B$194)^2)^'Non-Market - Hockey stick'!BS89), 1)</f>
        <v>1</v>
      </c>
      <c r="BT89">
        <f>IF(Settings!$F$15="MERGE",IF(Settings!$C$16="No",1, (1 - ((Temperatures!$C89-Parameters!$B$196)/Parameters!$B$194)^2)^'Non-Market - Hockey stick'!BT89), 1)</f>
        <v>1</v>
      </c>
      <c r="BU89">
        <f>IF(Settings!$F$15="MERGE",IF(Settings!$C$16="No",1, (1 - ((Temperatures!$C89-Parameters!$B$196)/Parameters!$B$194)^2)^'Non-Market - Hockey stick'!BU89), 1)</f>
        <v>1</v>
      </c>
      <c r="BV89">
        <f>IF(Settings!$F$15="MERGE",IF(Settings!$C$16="No",1, (1 - ((Temperatures!$C89-Parameters!$B$196)/Parameters!$B$194)^2)^'Non-Market - Hockey stick'!BV89), 1)</f>
        <v>1</v>
      </c>
      <c r="BW89">
        <f>IF(Settings!$F$15="MERGE",IF(Settings!$C$16="No",1, (1 - ((Temperatures!$C89-Parameters!$B$196)/Parameters!$B$194)^2)^'Non-Market - Hockey stick'!BW89), 1)</f>
        <v>1</v>
      </c>
      <c r="BX89">
        <f>IF(Settings!$F$15="MERGE",IF(Settings!$C$16="No",1, (1 - ((Temperatures!$C89-Parameters!$B$196)/Parameters!$B$194)^2)^'Non-Market - Hockey stick'!BX89), 1)</f>
        <v>1</v>
      </c>
      <c r="BY89">
        <f>IF(Settings!$F$15="MERGE",IF(Settings!$C$16="No",1, (1 - ((Temperatures!$C89-Parameters!$B$196)/Parameters!$B$194)^2)^'Non-Market - Hockey stick'!BY89), 1)</f>
        <v>1</v>
      </c>
      <c r="BZ89">
        <f>IF(Settings!$F$15="MERGE",IF(Settings!$C$16="No",1, (1 - ((Temperatures!$C89-Parameters!$B$196)/Parameters!$B$194)^2)^'Non-Market - Hockey stick'!BZ89), 1)</f>
        <v>1</v>
      </c>
      <c r="CA89">
        <f>IF(Settings!$F$15="MERGE",IF(Settings!$C$16="No",1, (1 - ((Temperatures!$C89-Parameters!$B$196)/Parameters!$B$194)^2)^'Non-Market - Hockey stick'!CA89), 1)</f>
        <v>1</v>
      </c>
      <c r="CB89">
        <f>IF(Settings!$F$15="MERGE",IF(Settings!$C$16="No",1, (1 - ((Temperatures!$C89-Parameters!$B$196)/Parameters!$B$194)^2)^'Non-Market - Hockey stick'!CB89), 1)</f>
        <v>1</v>
      </c>
      <c r="CC89">
        <f>IF(Settings!$F$15="MERGE",IF(Settings!$C$16="No",1, (1 - ((Temperatures!$C89-Parameters!$B$196)/Parameters!$B$194)^2)^'Non-Market - Hockey stick'!CC89), 1)</f>
        <v>1</v>
      </c>
      <c r="CD89">
        <f>IF(Settings!$F$15="MERGE",IF(Settings!$C$16="No",1, (1 - ((Temperatures!$C89-Parameters!$B$196)/Parameters!$B$194)^2)^'Non-Market - Hockey stick'!CD89), 1)</f>
        <v>1</v>
      </c>
      <c r="CE89">
        <f>IF(Settings!$F$15="MERGE",IF(Settings!$C$16="No",1, (1 - ((Temperatures!$C89-Parameters!$B$196)/Parameters!$B$194)^2)^'Non-Market - Hockey stick'!CE89), 1)</f>
        <v>1</v>
      </c>
      <c r="CF89">
        <f>IF(Settings!$F$15="MERGE",IF(Settings!$C$16="No",1, (1 - ((Temperatures!$C89-Parameters!$B$196)/Parameters!$B$194)^2)^'Non-Market - Hockey stick'!CF89), 1)</f>
        <v>1</v>
      </c>
      <c r="CG89">
        <f>IF(Settings!$F$15="MERGE",IF(Settings!$C$16="No",1, (1 - ((Temperatures!$C89-Parameters!$B$196)/Parameters!$B$194)^2)^'Non-Market - Hockey stick'!CG89), 1)</f>
        <v>1</v>
      </c>
      <c r="CH89">
        <f>IF(Settings!$F$15="MERGE",IF(Settings!$C$16="No",1, (1 - ((Temperatures!$C89-Parameters!$B$196)/Parameters!$B$194)^2)^'Non-Market - Hockey stick'!CH89), 1)</f>
        <v>1</v>
      </c>
      <c r="CI89">
        <f>IF(Settings!$F$15="MERGE",IF(Settings!$C$16="No",1, (1 - ((Temperatures!$C89-Parameters!$B$196)/Parameters!$B$194)^2)^'Non-Market - Hockey stick'!CI89), 1)</f>
        <v>1</v>
      </c>
      <c r="CJ89">
        <f>IF(Settings!$F$15="MERGE",IF(Settings!$C$16="No",1, (1 - ((Temperatures!$C89-Parameters!$B$196)/Parameters!$B$194)^2)^'Non-Market - Hockey stick'!CJ89), 1)</f>
        <v>1</v>
      </c>
      <c r="CK89">
        <f>IF(Settings!$F$15="MERGE",IF(Settings!$C$16="No",1, (1 - ((Temperatures!$C89-Parameters!$B$196)/Parameters!$B$194)^2)^'Non-Market - Hockey stick'!CK89), 1)</f>
        <v>1</v>
      </c>
      <c r="CL89">
        <f>IF(Settings!$F$15="MERGE",IF(Settings!$C$16="No",1, (1 - ((Temperatures!$C89-Parameters!$B$196)/Parameters!$B$194)^2)^'Non-Market - Hockey stick'!CL89), 1)</f>
        <v>1</v>
      </c>
      <c r="CM89">
        <f>IF(Settings!$F$15="MERGE",IF(Settings!$C$16="No",1, (1 - ((Temperatures!$C89-Parameters!$B$196)/Parameters!$B$194)^2)^'Non-Market - Hockey stick'!CM89), 1)</f>
        <v>1</v>
      </c>
      <c r="CN89">
        <f>IF(Settings!$F$15="MERGE",IF(Settings!$C$16="No",1, (1 - ((Temperatures!$C89-Parameters!$B$196)/Parameters!$B$194)^2)^'Non-Market - Hockey stick'!CN89), 1)</f>
        <v>1</v>
      </c>
      <c r="CO89">
        <f>IF(Settings!$F$15="MERGE",IF(Settings!$C$16="No",1, (1 - ((Temperatures!$C89-Parameters!$B$196)/Parameters!$B$194)^2)^'Non-Market - Hockey stick'!CO89), 1)</f>
        <v>1</v>
      </c>
      <c r="CP89">
        <f>IF(Settings!$F$15="MERGE",IF(Settings!$C$16="No",1, (1 - ((Temperatures!$C89-Parameters!$B$196)/Parameters!$B$194)^2)^'Non-Market - Hockey stick'!CP89), 1)</f>
        <v>1</v>
      </c>
      <c r="CQ89">
        <f>IF(Settings!$F$15="MERGE",IF(Settings!$C$16="No",1, (1 - ((Temperatures!$C89-Parameters!$B$196)/Parameters!$B$194)^2)^'Non-Market - Hockey stick'!CQ89), 1)</f>
        <v>1</v>
      </c>
      <c r="CR89">
        <f>IF(Settings!$F$15="MERGE",IF(Settings!$C$16="No",1, (1 - ((Temperatures!$C89-Parameters!$B$196)/Parameters!$B$194)^2)^'Non-Market - Hockey stick'!CR89), 1)</f>
        <v>1</v>
      </c>
      <c r="CS89">
        <f>IF(Settings!$F$15="MERGE",IF(Settings!$C$16="No",1, (1 - ((Temperatures!$C89-Parameters!$B$196)/Parameters!$B$194)^2)^'Non-Market - Hockey stick'!CS89), 1)</f>
        <v>1</v>
      </c>
      <c r="CT89">
        <f>IF(Settings!$F$15="MERGE",IF(Settings!$C$16="No",1, (1 - ((Temperatures!$C89-Parameters!$B$196)/Parameters!$B$194)^2)^'Non-Market - Hockey stick'!CT89), 1)</f>
        <v>1</v>
      </c>
      <c r="CU89">
        <f>IF(Settings!$F$15="MERGE",IF(Settings!$C$16="No",1, (1 - ((Temperatures!$C89-Parameters!$B$196)/Parameters!$B$194)^2)^'Non-Market - Hockey stick'!CU89), 1)</f>
        <v>1</v>
      </c>
      <c r="CV89">
        <f>IF(Settings!$F$15="MERGE",IF(Settings!$C$16="No",1, (1 - ((Temperatures!$C89-Parameters!$B$196)/Parameters!$B$194)^2)^'Non-Market - Hockey stick'!CV89), 1)</f>
        <v>1</v>
      </c>
      <c r="CW89">
        <f>IF(Settings!$F$15="MERGE",IF(Settings!$C$16="No",1, (1 - ((Temperatures!$C89-Parameters!$B$196)/Parameters!$B$194)^2)^'Non-Market - Hockey stick'!CW89), 1)</f>
        <v>1</v>
      </c>
      <c r="CX89">
        <f>IF(Settings!$F$15="MERGE",IF(Settings!$C$16="No",1, (1 - ((Temperatures!$C89-Parameters!$B$196)/Parameters!$B$194)^2)^'Non-Market - Hockey stick'!CX89), 1)</f>
        <v>1</v>
      </c>
      <c r="CY89">
        <f>IF(Settings!$F$15="MERGE",IF(Settings!$C$16="No",1, (1 - ((Temperatures!$C89-Parameters!$B$196)/Parameters!$B$194)^2)^'Non-Market - Hockey stick'!CY89), 1)</f>
        <v>1</v>
      </c>
      <c r="CZ89">
        <f>IF(Settings!$F$15="MERGE",IF(Settings!$C$16="No",1, (1 - ((Temperatures!$C89-Parameters!$B$196)/Parameters!$B$194)^2)^'Non-Market - Hockey stick'!CZ89), 1)</f>
        <v>1</v>
      </c>
      <c r="DA89">
        <f>IF(Settings!$F$15="MERGE",IF(Settings!$C$16="No",1, (1 - ((Temperatures!$C89-Parameters!$B$196)/Parameters!$B$194)^2)^'Non-Market - Hockey stick'!DA89), 1)</f>
        <v>1</v>
      </c>
      <c r="DB89">
        <f>IF(Settings!$F$15="MERGE",IF(Settings!$C$16="No",1, (1 - ((Temperatures!$C89-Parameters!$B$196)/Parameters!$B$194)^2)^'Non-Market - Hockey stick'!DB89), 1)</f>
        <v>1</v>
      </c>
      <c r="DC89">
        <f>IF(Settings!$F$15="MERGE",IF(Settings!$C$16="No",1, (1 - ((Temperatures!$C89-Parameters!$B$196)/Parameters!$B$194)^2)^'Non-Market - Hockey stick'!DC89), 1)</f>
        <v>1</v>
      </c>
      <c r="DD89">
        <f>IF(Settings!$F$15="MERGE",IF(Settings!$C$16="No",1, (1 - ((Temperatures!$C89-Parameters!$B$196)/Parameters!$B$194)^2)^'Non-Market - Hockey stick'!DD89), 1)</f>
        <v>1</v>
      </c>
      <c r="DE89">
        <f>IF(Settings!$F$15="MERGE",IF(Settings!$C$16="No",1, (1 - ((Temperatures!$C89-Parameters!$B$196)/Parameters!$B$194)^2)^'Non-Market - Hockey stick'!DE89), 1)</f>
        <v>1</v>
      </c>
      <c r="DF89">
        <f>IF(Settings!$F$15="MERGE",IF(Settings!$C$16="No",1, (1 - ((Temperatures!$C89-Parameters!$B$196)/Parameters!$B$194)^2)^'Non-Market - Hockey stick'!DF89), 1)</f>
        <v>1</v>
      </c>
      <c r="DG89">
        <f>IF(Settings!$F$15="MERGE",IF(Settings!$C$16="No",1, (1 - ((Temperatures!$C89-Parameters!$B$196)/Parameters!$B$194)^2)^'Non-Market - Hockey stick'!DG89), 1)</f>
        <v>1</v>
      </c>
      <c r="DH89">
        <f>IF(Settings!$F$15="MERGE",IF(Settings!$C$16="No",1, (1 - ((Temperatures!$C89-Parameters!$B$196)/Parameters!$B$194)^2)^'Non-Market - Hockey stick'!DH89), 1)</f>
        <v>1</v>
      </c>
      <c r="DI89">
        <f>IF(Settings!$F$15="MERGE",IF(Settings!$C$16="No",1, (1 - ((Temperatures!$C89-Parameters!$B$196)/Parameters!$B$194)^2)^'Non-Market - Hockey stick'!DI89), 1)</f>
        <v>1</v>
      </c>
      <c r="DJ89">
        <f>IF(Settings!$F$15="MERGE",IF(Settings!$C$16="No",1, (1 - ((Temperatures!$C89-Parameters!$B$196)/Parameters!$B$194)^2)^'Non-Market - Hockey stick'!DJ89), 1)</f>
        <v>1</v>
      </c>
      <c r="DK89">
        <f>IF(Settings!$F$15="MERGE",IF(Settings!$C$16="No",1, (1 - ((Temperatures!$C89-Parameters!$B$196)/Parameters!$B$194)^2)^'Non-Market - Hockey stick'!DK89), 1)</f>
        <v>1</v>
      </c>
      <c r="DL89">
        <f>IF(Settings!$F$15="MERGE",IF(Settings!$C$16="No",1, (1 - ((Temperatures!$C89-Parameters!$B$196)/Parameters!$B$194)^2)^'Non-Market - Hockey stick'!DL89), 1)</f>
        <v>1</v>
      </c>
      <c r="DM89">
        <f>IF(Settings!$F$15="MERGE",IF(Settings!$C$16="No",1, (1 - ((Temperatures!$C89-Parameters!$B$196)/Parameters!$B$194)^2)^'Non-Market - Hockey stick'!DM89), 1)</f>
        <v>1</v>
      </c>
      <c r="DN89">
        <f>IF(Settings!$F$15="MERGE",IF(Settings!$C$16="No",1, (1 - ((Temperatures!$C89-Parameters!$B$196)/Parameters!$B$194)^2)^'Non-Market - Hockey stick'!DN89), 1)</f>
        <v>1</v>
      </c>
      <c r="DO89">
        <f>IF(Settings!$F$15="MERGE",IF(Settings!$C$16="No",1, (1 - ((Temperatures!$C89-Parameters!$B$196)/Parameters!$B$194)^2)^'Non-Market - Hockey stick'!DO89), 1)</f>
        <v>1</v>
      </c>
      <c r="DP89">
        <f>IF(Settings!$F$15="MERGE",IF(Settings!$C$16="No",1, (1 - ((Temperatures!$C89-Parameters!$B$196)/Parameters!$B$194)^2)^'Non-Market - Hockey stick'!DP89), 1)</f>
        <v>1</v>
      </c>
      <c r="DQ89">
        <f>IF(Settings!$F$15="MERGE",IF(Settings!$C$16="No",1, (1 - ((Temperatures!$C89-Parameters!$B$196)/Parameters!$B$194)^2)^'Non-Market - Hockey stick'!DQ89), 1)</f>
        <v>1</v>
      </c>
      <c r="DR89">
        <f>IF(Settings!$F$15="MERGE",IF(Settings!$C$16="No",1, (1 - ((Temperatures!$C89-Parameters!$B$196)/Parameters!$B$194)^2)^'Non-Market - Hockey stick'!DR89), 1)</f>
        <v>1</v>
      </c>
      <c r="DS89">
        <f>IF(Settings!$F$15="MERGE",IF(Settings!$C$16="No",1, (1 - ((Temperatures!$C89-Parameters!$B$196)/Parameters!$B$194)^2)^'Non-Market - Hockey stick'!DS89), 1)</f>
        <v>1</v>
      </c>
      <c r="DT89">
        <f>IF(Settings!$F$15="MERGE",IF(Settings!$C$16="No",1, (1 - ((Temperatures!$C89-Parameters!$B$196)/Parameters!$B$194)^2)^'Non-Market - Hockey stick'!DT89), 1)</f>
        <v>1</v>
      </c>
      <c r="DU89">
        <f>IF(Settings!$F$15="MERGE",IF(Settings!$C$16="No",1, (1 - ((Temperatures!$C89-Parameters!$B$196)/Parameters!$B$194)^2)^'Non-Market - Hockey stick'!DU89), 1)</f>
        <v>1</v>
      </c>
      <c r="DV89">
        <f>IF(Settings!$F$15="MERGE",IF(Settings!$C$16="No",1, (1 - ((Temperatures!$C89-Parameters!$B$196)/Parameters!$B$194)^2)^'Non-Market - Hockey stick'!DV89), 1)</f>
        <v>1</v>
      </c>
      <c r="DW89">
        <f>IF(Settings!$F$15="MERGE",IF(Settings!$C$16="No",1, (1 - ((Temperatures!$C89-Parameters!$B$196)/Parameters!$B$194)^2)^'Non-Market - Hockey stick'!DW89), 1)</f>
        <v>1</v>
      </c>
      <c r="DX89">
        <f>IF(Settings!$F$15="MERGE",IF(Settings!$C$16="No",1, (1 - ((Temperatures!$C89-Parameters!$B$196)/Parameters!$B$194)^2)^'Non-Market - Hockey stick'!DX89), 1)</f>
        <v>1</v>
      </c>
      <c r="DY89">
        <f>IF(Settings!$F$15="MERGE",IF(Settings!$C$16="No",1, (1 - ((Temperatures!$C89-Parameters!$B$196)/Parameters!$B$194)^2)^'Non-Market - Hockey stick'!DY89), 1)</f>
        <v>1</v>
      </c>
      <c r="DZ89">
        <f>IF(Settings!$F$15="MERGE",IF(Settings!$C$16="No",1, (1 - ((Temperatures!$C89-Parameters!$B$196)/Parameters!$B$194)^2)^'Non-Market - Hockey stick'!DZ89), 1)</f>
        <v>1</v>
      </c>
      <c r="EA89">
        <f>IF(Settings!$F$15="MERGE",IF(Settings!$C$16="No",1, (1 - ((Temperatures!$C89-Parameters!$B$196)/Parameters!$B$194)^2)^'Non-Market - Hockey stick'!EA89), 1)</f>
        <v>1</v>
      </c>
      <c r="EB89">
        <f>IF(Settings!$F$15="MERGE",IF(Settings!$C$16="No",1, (1 - ((Temperatures!$C89-Parameters!$B$196)/Parameters!$B$194)^2)^'Non-Market - Hockey stick'!EB89), 1)</f>
        <v>1</v>
      </c>
      <c r="EC89">
        <f>IF(Settings!$F$15="MERGE",IF(Settings!$C$16="No",1, (1 - ((Temperatures!$C89-Parameters!$B$196)/Parameters!$B$194)^2)^'Non-Market - Hockey stick'!EC89), 1)</f>
        <v>1</v>
      </c>
      <c r="ED89">
        <f>IF(Settings!$F$15="MERGE",IF(Settings!$C$16="No",1, (1 - ((Temperatures!$C89-Parameters!$B$196)/Parameters!$B$194)^2)^'Non-Market - Hockey stick'!ED89), 1)</f>
        <v>1</v>
      </c>
      <c r="EE89">
        <f>IF(Settings!$F$15="MERGE",IF(Settings!$C$16="No",1, (1 - ((Temperatures!$C89-Parameters!$B$196)/Parameters!$B$194)^2)^'Non-Market - Hockey stick'!EE89), 1)</f>
        <v>1</v>
      </c>
      <c r="EF89">
        <f>IF(Settings!$F$15="MERGE",IF(Settings!$C$16="No",1, (1 - ((Temperatures!$C89-Parameters!$B$196)/Parameters!$B$194)^2)^'Non-Market - Hockey stick'!EF89), 1)</f>
        <v>1</v>
      </c>
      <c r="EG89">
        <f>IF(Settings!$F$15="MERGE",IF(Settings!$C$16="No",1, (1 - ((Temperatures!$C89-Parameters!$B$196)/Parameters!$B$194)^2)^'Non-Market - Hockey stick'!EG89), 1)</f>
        <v>1</v>
      </c>
      <c r="EH89">
        <f>IF(Settings!$F$15="MERGE",IF(Settings!$C$16="No",1, (1 - ((Temperatures!$C89-Parameters!$B$196)/Parameters!$B$194)^2)^'Non-Market - Hockey stick'!EH89), 1)</f>
        <v>1</v>
      </c>
      <c r="EI89">
        <f>IF(Settings!$F$15="MERGE",IF(Settings!$C$16="No",1, (1 - ((Temperatures!$C89-Parameters!$B$196)/Parameters!$B$194)^2)^'Non-Market - Hockey stick'!EI89), 1)</f>
        <v>1</v>
      </c>
      <c r="EJ89">
        <f>IF(Settings!$F$15="MERGE",IF(Settings!$C$16="No",1, (1 - ((Temperatures!$C89-Parameters!$B$196)/Parameters!$B$194)^2)^'Non-Market - Hockey stick'!EJ89), 1)</f>
        <v>1</v>
      </c>
      <c r="EK89">
        <f>IF(Settings!$F$15="MERGE",IF(Settings!$C$16="No",1, (1 - ((Temperatures!$C89-Parameters!$B$196)/Parameters!$B$194)^2)^'Non-Market - Hockey stick'!EK89), 1)</f>
        <v>1</v>
      </c>
      <c r="EL89">
        <f>IF(Settings!$F$15="MERGE",IF(Settings!$C$16="No",1, (1 - ((Temperatures!$C89-Parameters!$B$196)/Parameters!$B$194)^2)^'Non-Market - Hockey stick'!EL89), 1)</f>
        <v>1</v>
      </c>
      <c r="EM89">
        <f>IF(Settings!$F$15="MERGE",IF(Settings!$C$16="No",1, (1 - ((Temperatures!$C89-Parameters!$B$196)/Parameters!$B$194)^2)^'Non-Market - Hockey stick'!EM89), 1)</f>
        <v>1</v>
      </c>
      <c r="EN89">
        <f>IF(Settings!$F$15="MERGE",IF(Settings!$C$16="No",1, (1 - ((Temperatures!$C89-Parameters!$B$196)/Parameters!$B$194)^2)^'Non-Market - Hockey stick'!EN89), 1)</f>
        <v>1</v>
      </c>
      <c r="EO89">
        <f>IF(Settings!$F$15="MERGE",IF(Settings!$C$16="No",1, (1 - ((Temperatures!$C89-Parameters!$B$196)/Parameters!$B$194)^2)^'Non-Market - Hockey stick'!EO89), 1)</f>
        <v>1</v>
      </c>
      <c r="EP89">
        <f>IF(Settings!$F$15="MERGE",IF(Settings!$C$16="No",1, (1 - ((Temperatures!$C89-Parameters!$B$196)/Parameters!$B$194)^2)^'Non-Market - Hockey stick'!EP89), 1)</f>
        <v>1</v>
      </c>
      <c r="EQ89">
        <f>IF(Settings!$F$15="MERGE",IF(Settings!$C$16="No",1, (1 - ((Temperatures!$C89-Parameters!$B$196)/Parameters!$B$194)^2)^'Non-Market - Hockey stick'!EQ89), 1)</f>
        <v>1</v>
      </c>
      <c r="ER89">
        <f>IF(Settings!$F$15="MERGE",IF(Settings!$C$16="No",1, (1 - ((Temperatures!$C89-Parameters!$B$196)/Parameters!$B$194)^2)^'Non-Market - Hockey stick'!ER89), 1)</f>
        <v>1</v>
      </c>
      <c r="ES89">
        <f>IF(Settings!$F$15="MERGE",IF(Settings!$C$16="No",1, (1 - ((Temperatures!$C89-Parameters!$B$196)/Parameters!$B$194)^2)^'Non-Market - Hockey stick'!ES89), 1)</f>
        <v>1</v>
      </c>
      <c r="ET89">
        <f>IF(Settings!$F$15="MERGE",IF(Settings!$C$16="No",1, (1 - ((Temperatures!$C89-Parameters!$B$196)/Parameters!$B$194)^2)^'Non-Market - Hockey stick'!ET89), 1)</f>
        <v>1</v>
      </c>
      <c r="EU89">
        <f>IF(Settings!$F$15="MERGE",IF(Settings!$C$16="No",1, (1 - ((Temperatures!$C89-Parameters!$B$196)/Parameters!$B$194)^2)^'Non-Market - Hockey stick'!EU89), 1)</f>
        <v>1</v>
      </c>
      <c r="EV89">
        <f>IF(Settings!$F$15="MERGE",IF(Settings!$C$16="No",1, (1 - ((Temperatures!$C89-Parameters!$B$196)/Parameters!$B$194)^2)^'Non-Market - Hockey stick'!EV89), 1)</f>
        <v>1</v>
      </c>
      <c r="EW89">
        <f>IF(Settings!$F$15="MERGE",IF(Settings!$C$16="No",1, (1 - ((Temperatures!$C89-Parameters!$B$196)/Parameters!$B$194)^2)^'Non-Market - Hockey stick'!EW89), 1)</f>
        <v>1</v>
      </c>
      <c r="EX89">
        <f>IF(Settings!$F$15="MERGE",IF(Settings!$C$16="No",1, (1 - ((Temperatures!$C89-Parameters!$B$196)/Parameters!$B$194)^2)^'Non-Market - Hockey stick'!EX89), 1)</f>
        <v>1</v>
      </c>
      <c r="EY89">
        <f>IF(Settings!$F$15="MERGE",IF(Settings!$C$16="No",1, (1 - ((Temperatures!$C89-Parameters!$B$196)/Parameters!$B$194)^2)^'Non-Market - Hockey stick'!EY89), 1)</f>
        <v>1</v>
      </c>
      <c r="EZ89">
        <f>IF(Settings!$F$15="MERGE",IF(Settings!$C$16="No",1, (1 - ((Temperatures!$C89-Parameters!$B$196)/Parameters!$B$194)^2)^'Non-Market - Hockey stick'!EZ89), 1)</f>
        <v>1</v>
      </c>
      <c r="FA89">
        <f>IF(Settings!$F$15="MERGE",IF(Settings!$C$16="No",1, (1 - ((Temperatures!$C89-Parameters!$B$196)/Parameters!$B$194)^2)^'Non-Market - Hockey stick'!FA89), 1)</f>
        <v>1</v>
      </c>
      <c r="FB89">
        <f>IF(Settings!$F$15="MERGE",IF(Settings!$C$16="No",1, (1 - ((Temperatures!$C89-Parameters!$B$196)/Parameters!$B$194)^2)^'Non-Market - Hockey stick'!FB89), 1)</f>
        <v>1</v>
      </c>
      <c r="FC89">
        <f>IF(Settings!$F$15="MERGE",IF(Settings!$C$16="No",1, (1 - ((Temperatures!$C89-Parameters!$B$196)/Parameters!$B$194)^2)^'Non-Market - Hockey stick'!FC89), 1)</f>
        <v>1</v>
      </c>
      <c r="FD89">
        <f>IF(Settings!$F$15="MERGE",IF(Settings!$C$16="No",1, (1 - ((Temperatures!$C89-Parameters!$B$196)/Parameters!$B$194)^2)^'Non-Market - Hockey stick'!FD89), 1)</f>
        <v>1</v>
      </c>
      <c r="FE89">
        <f>IF(Settings!$F$15="MERGE",IF(Settings!$C$16="No",1, (1 - ((Temperatures!$C89-Parameters!$B$196)/Parameters!$B$194)^2)^'Non-Market - Hockey stick'!FE89), 1)</f>
        <v>1</v>
      </c>
      <c r="FF89">
        <f>IF(Settings!$F$15="MERGE",IF(Settings!$C$16="No",1, (1 - ((Temperatures!$C89-Parameters!$B$196)/Parameters!$B$194)^2)^'Non-Market - Hockey stick'!FF89), 1)</f>
        <v>1</v>
      </c>
      <c r="FG89">
        <f>IF(Settings!$F$15="MERGE",IF(Settings!$C$16="No",1, (1 - ((Temperatures!$C89-Parameters!$B$196)/Parameters!$B$194)^2)^'Non-Market - Hockey stick'!FG89), 1)</f>
        <v>1</v>
      </c>
      <c r="FH89">
        <f>IF(Settings!$F$15="MERGE",IF(Settings!$C$16="No",1, (1 - ((Temperatures!$C89-Parameters!$B$196)/Parameters!$B$194)^2)^'Non-Market - Hockey stick'!FH89), 1)</f>
        <v>1</v>
      </c>
      <c r="FI89">
        <f>IF(Settings!$F$15="MERGE",IF(Settings!$C$16="No",1, (1 - ((Temperatures!$C89-Parameters!$B$196)/Parameters!$B$194)^2)^'Non-Market - Hockey stick'!FI89), 1)</f>
        <v>1</v>
      </c>
      <c r="FJ89">
        <f>IF(Settings!$F$15="MERGE",IF(Settings!$C$16="No",1, (1 - ((Temperatures!$C89-Parameters!$B$196)/Parameters!$B$194)^2)^'Non-Market - Hockey stick'!FJ89), 1)</f>
        <v>1</v>
      </c>
      <c r="FK89">
        <f>IF(Settings!$F$15="MERGE",IF(Settings!$C$16="No",1, (1 - ((Temperatures!$C89-Parameters!$B$196)/Parameters!$B$194)^2)^'Non-Market - Hockey stick'!FK89), 1)</f>
        <v>1</v>
      </c>
      <c r="FL89">
        <f>IF(Settings!$F$15="MERGE",IF(Settings!$C$16="No",1, (1 - ((Temperatures!$C89-Parameters!$B$196)/Parameters!$B$194)^2)^'Non-Market - Hockey stick'!FL89), 1)</f>
        <v>1</v>
      </c>
      <c r="FM89">
        <f>IF(Settings!$F$15="MERGE",IF(Settings!$C$16="No",1, (1 - ((Temperatures!$C89-Parameters!$B$196)/Parameters!$B$194)^2)^'Non-Market - Hockey stick'!FM89), 1)</f>
        <v>1</v>
      </c>
      <c r="FN89">
        <f>IF(Settings!$F$15="MERGE",IF(Settings!$C$16="No",1, (1 - ((Temperatures!$C89-Parameters!$B$196)/Parameters!$B$194)^2)^'Non-Market - Hockey stick'!FN89), 1)</f>
        <v>1</v>
      </c>
      <c r="FO89">
        <f>IF(Settings!$F$15="MERGE",IF(Settings!$C$16="No",1, (1 - ((Temperatures!$C89-Parameters!$B$196)/Parameters!$B$194)^2)^'Non-Market - Hockey stick'!FO89), 1)</f>
        <v>1</v>
      </c>
      <c r="FP89">
        <f>IF(Settings!$F$15="MERGE",IF(Settings!$C$16="No",1, (1 - ((Temperatures!$C89-Parameters!$B$196)/Parameters!$B$194)^2)^'Non-Market - Hockey stick'!FP89), 1)</f>
        <v>1</v>
      </c>
      <c r="FQ89">
        <f>IF(Settings!$F$15="MERGE",IF(Settings!$C$16="No",1, (1 - ((Temperatures!$C89-Parameters!$B$196)/Parameters!$B$194)^2)^'Non-Market - Hockey stick'!FQ89), 1)</f>
        <v>1</v>
      </c>
      <c r="FR89">
        <f>IF(Settings!$F$15="MERGE",IF(Settings!$C$16="No",1, (1 - ((Temperatures!$C89-Parameters!$B$196)/Parameters!$B$194)^2)^'Non-Market - Hockey stick'!FR89), 1)</f>
        <v>1</v>
      </c>
      <c r="FS89">
        <f>IF(Settings!$F$15="MERGE",IF(Settings!$C$16="No",1, (1 - ((Temperatures!$C89-Parameters!$B$196)/Parameters!$B$194)^2)^'Non-Market - Hockey stick'!FS89), 1)</f>
        <v>1</v>
      </c>
      <c r="FT89">
        <f>IF(Settings!$F$15="MERGE",IF(Settings!$C$16="No",1, (1 - ((Temperatures!$C89-Parameters!$B$196)/Parameters!$B$194)^2)^'Non-Market - Hockey stick'!FT89), 1)</f>
        <v>1</v>
      </c>
      <c r="FU89">
        <f>IF(Settings!$F$15="MERGE",IF(Settings!$C$16="No",1, (1 - ((Temperatures!$C89-Parameters!$B$196)/Parameters!$B$194)^2)^'Non-Market - Hockey stick'!FU89), 1)</f>
        <v>1</v>
      </c>
      <c r="FV89">
        <f>IF(Settings!$F$15="MERGE",IF(Settings!$C$16="No",1, (1 - ((Temperatures!$C89-Parameters!$B$196)/Parameters!$B$194)^2)^'Non-Market - Hockey stick'!FV89), 1)</f>
        <v>1</v>
      </c>
      <c r="FW89">
        <f>IF(Settings!$F$15="MERGE",IF(Settings!$C$16="No",1, (1 - ((Temperatures!$C89-Parameters!$B$196)/Parameters!$B$194)^2)^'Non-Market - Hockey stick'!FW89), 1)</f>
        <v>1</v>
      </c>
      <c r="FX89">
        <f>IF(Settings!$F$15="MERGE",IF(Settings!$C$16="No",1, (1 - ((Temperatures!$C89-Parameters!$B$196)/Parameters!$B$194)^2)^'Non-Market - Hockey stick'!FX89), 1)</f>
        <v>1</v>
      </c>
      <c r="FY89">
        <f>IF(Settings!$F$15="MERGE",IF(Settings!$C$16="No",1, (1 - ((Temperatures!$C89-Parameters!$B$196)/Parameters!$B$194)^2)^'Non-Market - Hockey stick'!FY89), 1)</f>
        <v>1</v>
      </c>
      <c r="FZ89">
        <f>IF(Settings!$F$15="MERGE",IF(Settings!$C$16="No",1, (1 - ((Temperatures!$C89-Parameters!$B$196)/Parameters!$B$194)^2)^'Non-Market - Hockey stick'!FZ89), 1)</f>
        <v>1</v>
      </c>
      <c r="GA89">
        <f>IF(Settings!$F$15="MERGE",IF(Settings!$C$16="No",1, (1 - ((Temperatures!$C89-Parameters!$B$196)/Parameters!$B$194)^2)^'Non-Market - Hockey stick'!GA89), 1)</f>
        <v>1</v>
      </c>
      <c r="GB89">
        <f>IF(Settings!$F$15="MERGE",IF(Settings!$C$16="No",1, (1 - ((Temperatures!$C89-Parameters!$B$196)/Parameters!$B$194)^2)^'Non-Market - Hockey stick'!GB89), 1)</f>
        <v>1</v>
      </c>
      <c r="GC89">
        <f>IF(Settings!$F$15="MERGE",IF(Settings!$C$16="No",1, (1 - ((Temperatures!$C89-Parameters!$B$196)/Parameters!$B$194)^2)^'Non-Market - Hockey stick'!GC89), 1)</f>
        <v>1</v>
      </c>
      <c r="GD89">
        <f>IF(Settings!$F$15="MERGE",IF(Settings!$C$16="No",1, (1 - ((Temperatures!$C89-Parameters!$B$196)/Parameters!$B$194)^2)^'Non-Market - Hockey stick'!GD89), 1)</f>
        <v>1</v>
      </c>
      <c r="GE89">
        <f>IF(Settings!$F$15="MERGE",IF(Settings!$C$16="No",1, (1 - ((Temperatures!$C89-Parameters!$B$196)/Parameters!$B$194)^2)^'Non-Market - Hockey stick'!GE89), 1)</f>
        <v>1</v>
      </c>
      <c r="GF89">
        <f>IF(Settings!$F$15="MERGE",IF(Settings!$C$16="No",1, (1 - ((Temperatures!$C89-Parameters!$B$196)/Parameters!$B$194)^2)^'Non-Market - Hockey stick'!GF89), 1)</f>
        <v>1</v>
      </c>
      <c r="GG89">
        <f>IF(Settings!$F$15="MERGE",IF(Settings!$C$16="No",1, (1 - ((Temperatures!$C89-Parameters!$B$196)/Parameters!$B$194)^2)^'Non-Market - Hockey stick'!GG89), 1)</f>
        <v>1</v>
      </c>
      <c r="GH89">
        <f>IF(Settings!$F$15="MERGE",IF(Settings!$C$16="No",1, (1 - ((Temperatures!$C89-Parameters!$B$196)/Parameters!$B$194)^2)^'Non-Market - Hockey stick'!GH89), 1)</f>
        <v>1</v>
      </c>
      <c r="GI89">
        <f>IF(Settings!$F$15="MERGE",IF(Settings!$C$16="No",1, (1 - ((Temperatures!$C89-Parameters!$B$196)/Parameters!$B$194)^2)^'Non-Market - Hockey stick'!GI89), 1)</f>
        <v>1</v>
      </c>
      <c r="GJ89">
        <f>IF(Settings!$F$15="MERGE",IF(Settings!$C$16="No",1, (1 - ((Temperatures!$C89-Parameters!$B$196)/Parameters!$B$194)^2)^'Non-Market - Hockey stick'!GJ89), 1)</f>
        <v>1</v>
      </c>
      <c r="GK89">
        <f>IF(Settings!$F$15="MERGE",IF(Settings!$C$16="No",1, (1 - ((Temperatures!$C89-Parameters!$B$196)/Parameters!$B$194)^2)^'Non-Market - Hockey stick'!GK89), 1)</f>
        <v>1</v>
      </c>
      <c r="GL89">
        <f>IF(Settings!$F$15="MERGE",IF(Settings!$C$16="No",1, (1 - ((Temperatures!$C89-Parameters!$B$196)/Parameters!$B$194)^2)^'Non-Market - Hockey stick'!GL89), 1)</f>
        <v>1</v>
      </c>
      <c r="GM89">
        <f>IF(Settings!$F$15="MERGE",IF(Settings!$C$16="No",1, (1 - ((Temperatures!$C89-Parameters!$B$196)/Parameters!$B$194)^2)^'Non-Market - Hockey stick'!GM89), 1)</f>
        <v>1</v>
      </c>
    </row>
    <row r="90" spans="1:195" x14ac:dyDescent="0.25">
      <c r="A90">
        <v>2098</v>
      </c>
      <c r="B90">
        <f>IF(Settings!$F$15="MERGE",IF(Settings!$C$16="No",1, (1 - ((Temperatures!$C90-Parameters!$B$196)/Parameters!$B$194)^2)^'Non-Market - Hockey stick'!B90), 1)</f>
        <v>1</v>
      </c>
      <c r="C90">
        <f>IF(Settings!$F$15="MERGE",IF(Settings!$C$16="No",1, (1 - ((Temperatures!$C90-Parameters!$B$196)/Parameters!$B$194)^2)^'Non-Market - Hockey stick'!C90), 1)</f>
        <v>1</v>
      </c>
      <c r="D90">
        <f>IF(Settings!$F$15="MERGE",IF(Settings!$C$16="No",1, (1 - ((Temperatures!$C90-Parameters!$B$196)/Parameters!$B$194)^2)^'Non-Market - Hockey stick'!D90), 1)</f>
        <v>1</v>
      </c>
      <c r="E90">
        <f>IF(Settings!$F$15="MERGE",IF(Settings!$C$16="No",1, (1 - ((Temperatures!$C90-Parameters!$B$196)/Parameters!$B$194)^2)^'Non-Market - Hockey stick'!E90), 1)</f>
        <v>1</v>
      </c>
      <c r="F90">
        <f>IF(Settings!$F$15="MERGE",IF(Settings!$C$16="No",1, (1 - ((Temperatures!$C90-Parameters!$B$196)/Parameters!$B$194)^2)^'Non-Market - Hockey stick'!F90), 1)</f>
        <v>1</v>
      </c>
      <c r="G90">
        <f>IF(Settings!$F$15="MERGE",IF(Settings!$C$16="No",1, (1 - ((Temperatures!$C90-Parameters!$B$196)/Parameters!$B$194)^2)^'Non-Market - Hockey stick'!G90), 1)</f>
        <v>1</v>
      </c>
      <c r="H90">
        <f>IF(Settings!$F$15="MERGE",IF(Settings!$C$16="No",1, (1 - ((Temperatures!$C90-Parameters!$B$196)/Parameters!$B$194)^2)^'Non-Market - Hockey stick'!H90), 1)</f>
        <v>1</v>
      </c>
      <c r="I90">
        <f>IF(Settings!$F$15="MERGE",IF(Settings!$C$16="No",1, (1 - ((Temperatures!$C90-Parameters!$B$196)/Parameters!$B$194)^2)^'Non-Market - Hockey stick'!I90), 1)</f>
        <v>1</v>
      </c>
      <c r="J90">
        <f>IF(Settings!$F$15="MERGE",IF(Settings!$C$16="No",1, (1 - ((Temperatures!$C90-Parameters!$B$196)/Parameters!$B$194)^2)^'Non-Market - Hockey stick'!J90), 1)</f>
        <v>1</v>
      </c>
      <c r="K90">
        <f>IF(Settings!$F$15="MERGE",IF(Settings!$C$16="No",1, (1 - ((Temperatures!$C90-Parameters!$B$196)/Parameters!$B$194)^2)^'Non-Market - Hockey stick'!K90), 1)</f>
        <v>1</v>
      </c>
      <c r="L90">
        <f>IF(Settings!$F$15="MERGE",IF(Settings!$C$16="No",1, (1 - ((Temperatures!$C90-Parameters!$B$196)/Parameters!$B$194)^2)^'Non-Market - Hockey stick'!L90), 1)</f>
        <v>1</v>
      </c>
      <c r="M90">
        <f>IF(Settings!$F$15="MERGE",IF(Settings!$C$16="No",1, (1 - ((Temperatures!$C90-Parameters!$B$196)/Parameters!$B$194)^2)^'Non-Market - Hockey stick'!M90), 1)</f>
        <v>1</v>
      </c>
      <c r="N90">
        <f>IF(Settings!$F$15="MERGE",IF(Settings!$C$16="No",1, (1 - ((Temperatures!$C90-Parameters!$B$196)/Parameters!$B$194)^2)^'Non-Market - Hockey stick'!N90), 1)</f>
        <v>1</v>
      </c>
      <c r="O90">
        <f>IF(Settings!$F$15="MERGE",IF(Settings!$C$16="No",1, (1 - ((Temperatures!$C90-Parameters!$B$196)/Parameters!$B$194)^2)^'Non-Market - Hockey stick'!O90), 1)</f>
        <v>1</v>
      </c>
      <c r="P90">
        <f>IF(Settings!$F$15="MERGE",IF(Settings!$C$16="No",1, (1 - ((Temperatures!$C90-Parameters!$B$196)/Parameters!$B$194)^2)^'Non-Market - Hockey stick'!P90), 1)</f>
        <v>1</v>
      </c>
      <c r="Q90">
        <f>IF(Settings!$F$15="MERGE",IF(Settings!$C$16="No",1, (1 - ((Temperatures!$C90-Parameters!$B$196)/Parameters!$B$194)^2)^'Non-Market - Hockey stick'!Q90), 1)</f>
        <v>1</v>
      </c>
      <c r="R90">
        <f>IF(Settings!$F$15="MERGE",IF(Settings!$C$16="No",1, (1 - ((Temperatures!$C90-Parameters!$B$196)/Parameters!$B$194)^2)^'Non-Market - Hockey stick'!R90), 1)</f>
        <v>1</v>
      </c>
      <c r="S90">
        <f>IF(Settings!$F$15="MERGE",IF(Settings!$C$16="No",1, (1 - ((Temperatures!$C90-Parameters!$B$196)/Parameters!$B$194)^2)^'Non-Market - Hockey stick'!S90), 1)</f>
        <v>1</v>
      </c>
      <c r="T90">
        <f>IF(Settings!$F$15="MERGE",IF(Settings!$C$16="No",1, (1 - ((Temperatures!$C90-Parameters!$B$196)/Parameters!$B$194)^2)^'Non-Market - Hockey stick'!T90), 1)</f>
        <v>1</v>
      </c>
      <c r="U90">
        <f>IF(Settings!$F$15="MERGE",IF(Settings!$C$16="No",1, (1 - ((Temperatures!$C90-Parameters!$B$196)/Parameters!$B$194)^2)^'Non-Market - Hockey stick'!U90), 1)</f>
        <v>1</v>
      </c>
      <c r="V90">
        <f>IF(Settings!$F$15="MERGE",IF(Settings!$C$16="No",1, (1 - ((Temperatures!$C90-Parameters!$B$196)/Parameters!$B$194)^2)^'Non-Market - Hockey stick'!V90), 1)</f>
        <v>1</v>
      </c>
      <c r="W90">
        <f>IF(Settings!$F$15="MERGE",IF(Settings!$C$16="No",1, (1 - ((Temperatures!$C90-Parameters!$B$196)/Parameters!$B$194)^2)^'Non-Market - Hockey stick'!W90), 1)</f>
        <v>1</v>
      </c>
      <c r="X90">
        <f>IF(Settings!$F$15="MERGE",IF(Settings!$C$16="No",1, (1 - ((Temperatures!$C90-Parameters!$B$196)/Parameters!$B$194)^2)^'Non-Market - Hockey stick'!X90), 1)</f>
        <v>1</v>
      </c>
      <c r="Y90">
        <f>IF(Settings!$F$15="MERGE",IF(Settings!$C$16="No",1, (1 - ((Temperatures!$C90-Parameters!$B$196)/Parameters!$B$194)^2)^'Non-Market - Hockey stick'!Y90), 1)</f>
        <v>1</v>
      </c>
      <c r="Z90">
        <f>IF(Settings!$F$15="MERGE",IF(Settings!$C$16="No",1, (1 - ((Temperatures!$C90-Parameters!$B$196)/Parameters!$B$194)^2)^'Non-Market - Hockey stick'!Z90), 1)</f>
        <v>1</v>
      </c>
      <c r="AA90">
        <f>IF(Settings!$F$15="MERGE",IF(Settings!$C$16="No",1, (1 - ((Temperatures!$C90-Parameters!$B$196)/Parameters!$B$194)^2)^'Non-Market - Hockey stick'!AA90), 1)</f>
        <v>1</v>
      </c>
      <c r="AB90">
        <f>IF(Settings!$F$15="MERGE",IF(Settings!$C$16="No",1, (1 - ((Temperatures!$C90-Parameters!$B$196)/Parameters!$B$194)^2)^'Non-Market - Hockey stick'!AB90), 1)</f>
        <v>1</v>
      </c>
      <c r="AC90">
        <f>IF(Settings!$F$15="MERGE",IF(Settings!$C$16="No",1, (1 - ((Temperatures!$C90-Parameters!$B$196)/Parameters!$B$194)^2)^'Non-Market - Hockey stick'!AC90), 1)</f>
        <v>1</v>
      </c>
      <c r="AD90">
        <f>IF(Settings!$F$15="MERGE",IF(Settings!$C$16="No",1, (1 - ((Temperatures!$C90-Parameters!$B$196)/Parameters!$B$194)^2)^'Non-Market - Hockey stick'!AD90), 1)</f>
        <v>1</v>
      </c>
      <c r="AE90">
        <f>IF(Settings!$F$15="MERGE",IF(Settings!$C$16="No",1, (1 - ((Temperatures!$C90-Parameters!$B$196)/Parameters!$B$194)^2)^'Non-Market - Hockey stick'!AE90), 1)</f>
        <v>1</v>
      </c>
      <c r="AF90">
        <f>IF(Settings!$F$15="MERGE",IF(Settings!$C$16="No",1, (1 - ((Temperatures!$C90-Parameters!$B$196)/Parameters!$B$194)^2)^'Non-Market - Hockey stick'!AF90), 1)</f>
        <v>1</v>
      </c>
      <c r="AG90">
        <f>IF(Settings!$F$15="MERGE",IF(Settings!$C$16="No",1, (1 - ((Temperatures!$C90-Parameters!$B$196)/Parameters!$B$194)^2)^'Non-Market - Hockey stick'!AG90), 1)</f>
        <v>1</v>
      </c>
      <c r="AH90">
        <f>IF(Settings!$F$15="MERGE",IF(Settings!$C$16="No",1, (1 - ((Temperatures!$C90-Parameters!$B$196)/Parameters!$B$194)^2)^'Non-Market - Hockey stick'!AH90), 1)</f>
        <v>1</v>
      </c>
      <c r="AI90">
        <f>IF(Settings!$F$15="MERGE",IF(Settings!$C$16="No",1, (1 - ((Temperatures!$C90-Parameters!$B$196)/Parameters!$B$194)^2)^'Non-Market - Hockey stick'!AI90), 1)</f>
        <v>1</v>
      </c>
      <c r="AJ90">
        <f>IF(Settings!$F$15="MERGE",IF(Settings!$C$16="No",1, (1 - ((Temperatures!$C90-Parameters!$B$196)/Parameters!$B$194)^2)^'Non-Market - Hockey stick'!AJ90), 1)</f>
        <v>1</v>
      </c>
      <c r="AK90">
        <f>IF(Settings!$F$15="MERGE",IF(Settings!$C$16="No",1, (1 - ((Temperatures!$C90-Parameters!$B$196)/Parameters!$B$194)^2)^'Non-Market - Hockey stick'!AK90), 1)</f>
        <v>1</v>
      </c>
      <c r="AL90">
        <f>IF(Settings!$F$15="MERGE",IF(Settings!$C$16="No",1, (1 - ((Temperatures!$C90-Parameters!$B$196)/Parameters!$B$194)^2)^'Non-Market - Hockey stick'!AL90), 1)</f>
        <v>1</v>
      </c>
      <c r="AM90">
        <f>IF(Settings!$F$15="MERGE",IF(Settings!$C$16="No",1, (1 - ((Temperatures!$C90-Parameters!$B$196)/Parameters!$B$194)^2)^'Non-Market - Hockey stick'!AM90), 1)</f>
        <v>1</v>
      </c>
      <c r="AN90">
        <f>IF(Settings!$F$15="MERGE",IF(Settings!$C$16="No",1, (1 - ((Temperatures!$C90-Parameters!$B$196)/Parameters!$B$194)^2)^'Non-Market - Hockey stick'!AN90), 1)</f>
        <v>1</v>
      </c>
      <c r="AO90">
        <f>IF(Settings!$F$15="MERGE",IF(Settings!$C$16="No",1, (1 - ((Temperatures!$C90-Parameters!$B$196)/Parameters!$B$194)^2)^'Non-Market - Hockey stick'!AO90), 1)</f>
        <v>1</v>
      </c>
      <c r="AP90">
        <f>IF(Settings!$F$15="MERGE",IF(Settings!$C$16="No",1, (1 - ((Temperatures!$C90-Parameters!$B$196)/Parameters!$B$194)^2)^'Non-Market - Hockey stick'!AP90), 1)</f>
        <v>1</v>
      </c>
      <c r="AQ90">
        <f>IF(Settings!$F$15="MERGE",IF(Settings!$C$16="No",1, (1 - ((Temperatures!$C90-Parameters!$B$196)/Parameters!$B$194)^2)^'Non-Market - Hockey stick'!AQ90), 1)</f>
        <v>1</v>
      </c>
      <c r="AR90">
        <f>IF(Settings!$F$15="MERGE",IF(Settings!$C$16="No",1, (1 - ((Temperatures!$C90-Parameters!$B$196)/Parameters!$B$194)^2)^'Non-Market - Hockey stick'!AR90), 1)</f>
        <v>1</v>
      </c>
      <c r="AS90">
        <f>IF(Settings!$F$15="MERGE",IF(Settings!$C$16="No",1, (1 - ((Temperatures!$C90-Parameters!$B$196)/Parameters!$B$194)^2)^'Non-Market - Hockey stick'!AS90), 1)</f>
        <v>1</v>
      </c>
      <c r="AT90">
        <f>IF(Settings!$F$15="MERGE",IF(Settings!$C$16="No",1, (1 - ((Temperatures!$C90-Parameters!$B$196)/Parameters!$B$194)^2)^'Non-Market - Hockey stick'!AT90), 1)</f>
        <v>1</v>
      </c>
      <c r="AU90">
        <f>IF(Settings!$F$15="MERGE",IF(Settings!$C$16="No",1, (1 - ((Temperatures!$C90-Parameters!$B$196)/Parameters!$B$194)^2)^'Non-Market - Hockey stick'!AU90), 1)</f>
        <v>1</v>
      </c>
      <c r="AV90">
        <f>IF(Settings!$F$15="MERGE",IF(Settings!$C$16="No",1, (1 - ((Temperatures!$C90-Parameters!$B$196)/Parameters!$B$194)^2)^'Non-Market - Hockey stick'!AV90), 1)</f>
        <v>1</v>
      </c>
      <c r="AW90">
        <f>IF(Settings!$F$15="MERGE",IF(Settings!$C$16="No",1, (1 - ((Temperatures!$C90-Parameters!$B$196)/Parameters!$B$194)^2)^'Non-Market - Hockey stick'!AW90), 1)</f>
        <v>1</v>
      </c>
      <c r="AX90">
        <f>IF(Settings!$F$15="MERGE",IF(Settings!$C$16="No",1, (1 - ((Temperatures!$C90-Parameters!$B$196)/Parameters!$B$194)^2)^'Non-Market - Hockey stick'!AX90), 1)</f>
        <v>1</v>
      </c>
      <c r="AY90">
        <f>IF(Settings!$F$15="MERGE",IF(Settings!$C$16="No",1, (1 - ((Temperatures!$C90-Parameters!$B$196)/Parameters!$B$194)^2)^'Non-Market - Hockey stick'!AY90), 1)</f>
        <v>1</v>
      </c>
      <c r="AZ90">
        <f>IF(Settings!$F$15="MERGE",IF(Settings!$C$16="No",1, (1 - ((Temperatures!$C90-Parameters!$B$196)/Parameters!$B$194)^2)^'Non-Market - Hockey stick'!AZ90), 1)</f>
        <v>1</v>
      </c>
      <c r="BA90">
        <f>IF(Settings!$F$15="MERGE",IF(Settings!$C$16="No",1, (1 - ((Temperatures!$C90-Parameters!$B$196)/Parameters!$B$194)^2)^'Non-Market - Hockey stick'!BA90), 1)</f>
        <v>1</v>
      </c>
      <c r="BB90">
        <f>IF(Settings!$F$15="MERGE",IF(Settings!$C$16="No",1, (1 - ((Temperatures!$C90-Parameters!$B$196)/Parameters!$B$194)^2)^'Non-Market - Hockey stick'!BB90), 1)</f>
        <v>1</v>
      </c>
      <c r="BC90">
        <f>IF(Settings!$F$15="MERGE",IF(Settings!$C$16="No",1, (1 - ((Temperatures!$C90-Parameters!$B$196)/Parameters!$B$194)^2)^'Non-Market - Hockey stick'!BC90), 1)</f>
        <v>1</v>
      </c>
      <c r="BD90">
        <f>IF(Settings!$F$15="MERGE",IF(Settings!$C$16="No",1, (1 - ((Temperatures!$C90-Parameters!$B$196)/Parameters!$B$194)^2)^'Non-Market - Hockey stick'!BD90), 1)</f>
        <v>1</v>
      </c>
      <c r="BE90">
        <f>IF(Settings!$F$15="MERGE",IF(Settings!$C$16="No",1, (1 - ((Temperatures!$C90-Parameters!$B$196)/Parameters!$B$194)^2)^'Non-Market - Hockey stick'!BE90), 1)</f>
        <v>1</v>
      </c>
      <c r="BF90">
        <f>IF(Settings!$F$15="MERGE",IF(Settings!$C$16="No",1, (1 - ((Temperatures!$C90-Parameters!$B$196)/Parameters!$B$194)^2)^'Non-Market - Hockey stick'!BF90), 1)</f>
        <v>1</v>
      </c>
      <c r="BG90">
        <f>IF(Settings!$F$15="MERGE",IF(Settings!$C$16="No",1, (1 - ((Temperatures!$C90-Parameters!$B$196)/Parameters!$B$194)^2)^'Non-Market - Hockey stick'!BG90), 1)</f>
        <v>1</v>
      </c>
      <c r="BH90">
        <f>IF(Settings!$F$15="MERGE",IF(Settings!$C$16="No",1, (1 - ((Temperatures!$C90-Parameters!$B$196)/Parameters!$B$194)^2)^'Non-Market - Hockey stick'!BH90), 1)</f>
        <v>1</v>
      </c>
      <c r="BI90">
        <f>IF(Settings!$F$15="MERGE",IF(Settings!$C$16="No",1, (1 - ((Temperatures!$C90-Parameters!$B$196)/Parameters!$B$194)^2)^'Non-Market - Hockey stick'!BI90), 1)</f>
        <v>1</v>
      </c>
      <c r="BJ90">
        <f>IF(Settings!$F$15="MERGE",IF(Settings!$C$16="No",1, (1 - ((Temperatures!$C90-Parameters!$B$196)/Parameters!$B$194)^2)^'Non-Market - Hockey stick'!BJ90), 1)</f>
        <v>1</v>
      </c>
      <c r="BK90">
        <f>IF(Settings!$F$15="MERGE",IF(Settings!$C$16="No",1, (1 - ((Temperatures!$C90-Parameters!$B$196)/Parameters!$B$194)^2)^'Non-Market - Hockey stick'!BK90), 1)</f>
        <v>1</v>
      </c>
      <c r="BL90">
        <f>IF(Settings!$F$15="MERGE",IF(Settings!$C$16="No",1, (1 - ((Temperatures!$C90-Parameters!$B$196)/Parameters!$B$194)^2)^'Non-Market - Hockey stick'!BL90), 1)</f>
        <v>1</v>
      </c>
      <c r="BM90">
        <f>IF(Settings!$F$15="MERGE",IF(Settings!$C$16="No",1, (1 - ((Temperatures!$C90-Parameters!$B$196)/Parameters!$B$194)^2)^'Non-Market - Hockey stick'!BM90), 1)</f>
        <v>1</v>
      </c>
      <c r="BN90">
        <f>IF(Settings!$F$15="MERGE",IF(Settings!$C$16="No",1, (1 - ((Temperatures!$C90-Parameters!$B$196)/Parameters!$B$194)^2)^'Non-Market - Hockey stick'!BN90), 1)</f>
        <v>1</v>
      </c>
      <c r="BO90">
        <f>IF(Settings!$F$15="MERGE",IF(Settings!$C$16="No",1, (1 - ((Temperatures!$C90-Parameters!$B$196)/Parameters!$B$194)^2)^'Non-Market - Hockey stick'!BO90), 1)</f>
        <v>1</v>
      </c>
      <c r="BP90">
        <f>IF(Settings!$F$15="MERGE",IF(Settings!$C$16="No",1, (1 - ((Temperatures!$C90-Parameters!$B$196)/Parameters!$B$194)^2)^'Non-Market - Hockey stick'!BP90), 1)</f>
        <v>1</v>
      </c>
      <c r="BQ90">
        <f>IF(Settings!$F$15="MERGE",IF(Settings!$C$16="No",1, (1 - ((Temperatures!$C90-Parameters!$B$196)/Parameters!$B$194)^2)^'Non-Market - Hockey stick'!BQ90), 1)</f>
        <v>1</v>
      </c>
      <c r="BR90">
        <f>IF(Settings!$F$15="MERGE",IF(Settings!$C$16="No",1, (1 - ((Temperatures!$C90-Parameters!$B$196)/Parameters!$B$194)^2)^'Non-Market - Hockey stick'!BR90), 1)</f>
        <v>1</v>
      </c>
      <c r="BS90">
        <f>IF(Settings!$F$15="MERGE",IF(Settings!$C$16="No",1, (1 - ((Temperatures!$C90-Parameters!$B$196)/Parameters!$B$194)^2)^'Non-Market - Hockey stick'!BS90), 1)</f>
        <v>1</v>
      </c>
      <c r="BT90">
        <f>IF(Settings!$F$15="MERGE",IF(Settings!$C$16="No",1, (1 - ((Temperatures!$C90-Parameters!$B$196)/Parameters!$B$194)^2)^'Non-Market - Hockey stick'!BT90), 1)</f>
        <v>1</v>
      </c>
      <c r="BU90">
        <f>IF(Settings!$F$15="MERGE",IF(Settings!$C$16="No",1, (1 - ((Temperatures!$C90-Parameters!$B$196)/Parameters!$B$194)^2)^'Non-Market - Hockey stick'!BU90), 1)</f>
        <v>1</v>
      </c>
      <c r="BV90">
        <f>IF(Settings!$F$15="MERGE",IF(Settings!$C$16="No",1, (1 - ((Temperatures!$C90-Parameters!$B$196)/Parameters!$B$194)^2)^'Non-Market - Hockey stick'!BV90), 1)</f>
        <v>1</v>
      </c>
      <c r="BW90">
        <f>IF(Settings!$F$15="MERGE",IF(Settings!$C$16="No",1, (1 - ((Temperatures!$C90-Parameters!$B$196)/Parameters!$B$194)^2)^'Non-Market - Hockey stick'!BW90), 1)</f>
        <v>1</v>
      </c>
      <c r="BX90">
        <f>IF(Settings!$F$15="MERGE",IF(Settings!$C$16="No",1, (1 - ((Temperatures!$C90-Parameters!$B$196)/Parameters!$B$194)^2)^'Non-Market - Hockey stick'!BX90), 1)</f>
        <v>1</v>
      </c>
      <c r="BY90">
        <f>IF(Settings!$F$15="MERGE",IF(Settings!$C$16="No",1, (1 - ((Temperatures!$C90-Parameters!$B$196)/Parameters!$B$194)^2)^'Non-Market - Hockey stick'!BY90), 1)</f>
        <v>1</v>
      </c>
      <c r="BZ90">
        <f>IF(Settings!$F$15="MERGE",IF(Settings!$C$16="No",1, (1 - ((Temperatures!$C90-Parameters!$B$196)/Parameters!$B$194)^2)^'Non-Market - Hockey stick'!BZ90), 1)</f>
        <v>1</v>
      </c>
      <c r="CA90">
        <f>IF(Settings!$F$15="MERGE",IF(Settings!$C$16="No",1, (1 - ((Temperatures!$C90-Parameters!$B$196)/Parameters!$B$194)^2)^'Non-Market - Hockey stick'!CA90), 1)</f>
        <v>1</v>
      </c>
      <c r="CB90">
        <f>IF(Settings!$F$15="MERGE",IF(Settings!$C$16="No",1, (1 - ((Temperatures!$C90-Parameters!$B$196)/Parameters!$B$194)^2)^'Non-Market - Hockey stick'!CB90), 1)</f>
        <v>1</v>
      </c>
      <c r="CC90">
        <f>IF(Settings!$F$15="MERGE",IF(Settings!$C$16="No",1, (1 - ((Temperatures!$C90-Parameters!$B$196)/Parameters!$B$194)^2)^'Non-Market - Hockey stick'!CC90), 1)</f>
        <v>1</v>
      </c>
      <c r="CD90">
        <f>IF(Settings!$F$15="MERGE",IF(Settings!$C$16="No",1, (1 - ((Temperatures!$C90-Parameters!$B$196)/Parameters!$B$194)^2)^'Non-Market - Hockey stick'!CD90), 1)</f>
        <v>1</v>
      </c>
      <c r="CE90">
        <f>IF(Settings!$F$15="MERGE",IF(Settings!$C$16="No",1, (1 - ((Temperatures!$C90-Parameters!$B$196)/Parameters!$B$194)^2)^'Non-Market - Hockey stick'!CE90), 1)</f>
        <v>1</v>
      </c>
      <c r="CF90">
        <f>IF(Settings!$F$15="MERGE",IF(Settings!$C$16="No",1, (1 - ((Temperatures!$C90-Parameters!$B$196)/Parameters!$B$194)^2)^'Non-Market - Hockey stick'!CF90), 1)</f>
        <v>1</v>
      </c>
      <c r="CG90">
        <f>IF(Settings!$F$15="MERGE",IF(Settings!$C$16="No",1, (1 - ((Temperatures!$C90-Parameters!$B$196)/Parameters!$B$194)^2)^'Non-Market - Hockey stick'!CG90), 1)</f>
        <v>1</v>
      </c>
      <c r="CH90">
        <f>IF(Settings!$F$15="MERGE",IF(Settings!$C$16="No",1, (1 - ((Temperatures!$C90-Parameters!$B$196)/Parameters!$B$194)^2)^'Non-Market - Hockey stick'!CH90), 1)</f>
        <v>1</v>
      </c>
      <c r="CI90">
        <f>IF(Settings!$F$15="MERGE",IF(Settings!$C$16="No",1, (1 - ((Temperatures!$C90-Parameters!$B$196)/Parameters!$B$194)^2)^'Non-Market - Hockey stick'!CI90), 1)</f>
        <v>1</v>
      </c>
      <c r="CJ90">
        <f>IF(Settings!$F$15="MERGE",IF(Settings!$C$16="No",1, (1 - ((Temperatures!$C90-Parameters!$B$196)/Parameters!$B$194)^2)^'Non-Market - Hockey stick'!CJ90), 1)</f>
        <v>1</v>
      </c>
      <c r="CK90">
        <f>IF(Settings!$F$15="MERGE",IF(Settings!$C$16="No",1, (1 - ((Temperatures!$C90-Parameters!$B$196)/Parameters!$B$194)^2)^'Non-Market - Hockey stick'!CK90), 1)</f>
        <v>1</v>
      </c>
      <c r="CL90">
        <f>IF(Settings!$F$15="MERGE",IF(Settings!$C$16="No",1, (1 - ((Temperatures!$C90-Parameters!$B$196)/Parameters!$B$194)^2)^'Non-Market - Hockey stick'!CL90), 1)</f>
        <v>1</v>
      </c>
      <c r="CM90">
        <f>IF(Settings!$F$15="MERGE",IF(Settings!$C$16="No",1, (1 - ((Temperatures!$C90-Parameters!$B$196)/Parameters!$B$194)^2)^'Non-Market - Hockey stick'!CM90), 1)</f>
        <v>1</v>
      </c>
      <c r="CN90">
        <f>IF(Settings!$F$15="MERGE",IF(Settings!$C$16="No",1, (1 - ((Temperatures!$C90-Parameters!$B$196)/Parameters!$B$194)^2)^'Non-Market - Hockey stick'!CN90), 1)</f>
        <v>1</v>
      </c>
      <c r="CO90">
        <f>IF(Settings!$F$15="MERGE",IF(Settings!$C$16="No",1, (1 - ((Temperatures!$C90-Parameters!$B$196)/Parameters!$B$194)^2)^'Non-Market - Hockey stick'!CO90), 1)</f>
        <v>1</v>
      </c>
      <c r="CP90">
        <f>IF(Settings!$F$15="MERGE",IF(Settings!$C$16="No",1, (1 - ((Temperatures!$C90-Parameters!$B$196)/Parameters!$B$194)^2)^'Non-Market - Hockey stick'!CP90), 1)</f>
        <v>1</v>
      </c>
      <c r="CQ90">
        <f>IF(Settings!$F$15="MERGE",IF(Settings!$C$16="No",1, (1 - ((Temperatures!$C90-Parameters!$B$196)/Parameters!$B$194)^2)^'Non-Market - Hockey stick'!CQ90), 1)</f>
        <v>1</v>
      </c>
      <c r="CR90">
        <f>IF(Settings!$F$15="MERGE",IF(Settings!$C$16="No",1, (1 - ((Temperatures!$C90-Parameters!$B$196)/Parameters!$B$194)^2)^'Non-Market - Hockey stick'!CR90), 1)</f>
        <v>1</v>
      </c>
      <c r="CS90">
        <f>IF(Settings!$F$15="MERGE",IF(Settings!$C$16="No",1, (1 - ((Temperatures!$C90-Parameters!$B$196)/Parameters!$B$194)^2)^'Non-Market - Hockey stick'!CS90), 1)</f>
        <v>1</v>
      </c>
      <c r="CT90">
        <f>IF(Settings!$F$15="MERGE",IF(Settings!$C$16="No",1, (1 - ((Temperatures!$C90-Parameters!$B$196)/Parameters!$B$194)^2)^'Non-Market - Hockey stick'!CT90), 1)</f>
        <v>1</v>
      </c>
      <c r="CU90">
        <f>IF(Settings!$F$15="MERGE",IF(Settings!$C$16="No",1, (1 - ((Temperatures!$C90-Parameters!$B$196)/Parameters!$B$194)^2)^'Non-Market - Hockey stick'!CU90), 1)</f>
        <v>1</v>
      </c>
      <c r="CV90">
        <f>IF(Settings!$F$15="MERGE",IF(Settings!$C$16="No",1, (1 - ((Temperatures!$C90-Parameters!$B$196)/Parameters!$B$194)^2)^'Non-Market - Hockey stick'!CV90), 1)</f>
        <v>1</v>
      </c>
      <c r="CW90">
        <f>IF(Settings!$F$15="MERGE",IF(Settings!$C$16="No",1, (1 - ((Temperatures!$C90-Parameters!$B$196)/Parameters!$B$194)^2)^'Non-Market - Hockey stick'!CW90), 1)</f>
        <v>1</v>
      </c>
      <c r="CX90">
        <f>IF(Settings!$F$15="MERGE",IF(Settings!$C$16="No",1, (1 - ((Temperatures!$C90-Parameters!$B$196)/Parameters!$B$194)^2)^'Non-Market - Hockey stick'!CX90), 1)</f>
        <v>1</v>
      </c>
      <c r="CY90">
        <f>IF(Settings!$F$15="MERGE",IF(Settings!$C$16="No",1, (1 - ((Temperatures!$C90-Parameters!$B$196)/Parameters!$B$194)^2)^'Non-Market - Hockey stick'!CY90), 1)</f>
        <v>1</v>
      </c>
      <c r="CZ90">
        <f>IF(Settings!$F$15="MERGE",IF(Settings!$C$16="No",1, (1 - ((Temperatures!$C90-Parameters!$B$196)/Parameters!$B$194)^2)^'Non-Market - Hockey stick'!CZ90), 1)</f>
        <v>1</v>
      </c>
      <c r="DA90">
        <f>IF(Settings!$F$15="MERGE",IF(Settings!$C$16="No",1, (1 - ((Temperatures!$C90-Parameters!$B$196)/Parameters!$B$194)^2)^'Non-Market - Hockey stick'!DA90), 1)</f>
        <v>1</v>
      </c>
      <c r="DB90">
        <f>IF(Settings!$F$15="MERGE",IF(Settings!$C$16="No",1, (1 - ((Temperatures!$C90-Parameters!$B$196)/Parameters!$B$194)^2)^'Non-Market - Hockey stick'!DB90), 1)</f>
        <v>1</v>
      </c>
      <c r="DC90">
        <f>IF(Settings!$F$15="MERGE",IF(Settings!$C$16="No",1, (1 - ((Temperatures!$C90-Parameters!$B$196)/Parameters!$B$194)^2)^'Non-Market - Hockey stick'!DC90), 1)</f>
        <v>1</v>
      </c>
      <c r="DD90">
        <f>IF(Settings!$F$15="MERGE",IF(Settings!$C$16="No",1, (1 - ((Temperatures!$C90-Parameters!$B$196)/Parameters!$B$194)^2)^'Non-Market - Hockey stick'!DD90), 1)</f>
        <v>1</v>
      </c>
      <c r="DE90">
        <f>IF(Settings!$F$15="MERGE",IF(Settings!$C$16="No",1, (1 - ((Temperatures!$C90-Parameters!$B$196)/Parameters!$B$194)^2)^'Non-Market - Hockey stick'!DE90), 1)</f>
        <v>1</v>
      </c>
      <c r="DF90">
        <f>IF(Settings!$F$15="MERGE",IF(Settings!$C$16="No",1, (1 - ((Temperatures!$C90-Parameters!$B$196)/Parameters!$B$194)^2)^'Non-Market - Hockey stick'!DF90), 1)</f>
        <v>1</v>
      </c>
      <c r="DG90">
        <f>IF(Settings!$F$15="MERGE",IF(Settings!$C$16="No",1, (1 - ((Temperatures!$C90-Parameters!$B$196)/Parameters!$B$194)^2)^'Non-Market - Hockey stick'!DG90), 1)</f>
        <v>1</v>
      </c>
      <c r="DH90">
        <f>IF(Settings!$F$15="MERGE",IF(Settings!$C$16="No",1, (1 - ((Temperatures!$C90-Parameters!$B$196)/Parameters!$B$194)^2)^'Non-Market - Hockey stick'!DH90), 1)</f>
        <v>1</v>
      </c>
      <c r="DI90">
        <f>IF(Settings!$F$15="MERGE",IF(Settings!$C$16="No",1, (1 - ((Temperatures!$C90-Parameters!$B$196)/Parameters!$B$194)^2)^'Non-Market - Hockey stick'!DI90), 1)</f>
        <v>1</v>
      </c>
      <c r="DJ90">
        <f>IF(Settings!$F$15="MERGE",IF(Settings!$C$16="No",1, (1 - ((Temperatures!$C90-Parameters!$B$196)/Parameters!$B$194)^2)^'Non-Market - Hockey stick'!DJ90), 1)</f>
        <v>1</v>
      </c>
      <c r="DK90">
        <f>IF(Settings!$F$15="MERGE",IF(Settings!$C$16="No",1, (1 - ((Temperatures!$C90-Parameters!$B$196)/Parameters!$B$194)^2)^'Non-Market - Hockey stick'!DK90), 1)</f>
        <v>1</v>
      </c>
      <c r="DL90">
        <f>IF(Settings!$F$15="MERGE",IF(Settings!$C$16="No",1, (1 - ((Temperatures!$C90-Parameters!$B$196)/Parameters!$B$194)^2)^'Non-Market - Hockey stick'!DL90), 1)</f>
        <v>1</v>
      </c>
      <c r="DM90">
        <f>IF(Settings!$F$15="MERGE",IF(Settings!$C$16="No",1, (1 - ((Temperatures!$C90-Parameters!$B$196)/Parameters!$B$194)^2)^'Non-Market - Hockey stick'!DM90), 1)</f>
        <v>1</v>
      </c>
      <c r="DN90">
        <f>IF(Settings!$F$15="MERGE",IF(Settings!$C$16="No",1, (1 - ((Temperatures!$C90-Parameters!$B$196)/Parameters!$B$194)^2)^'Non-Market - Hockey stick'!DN90), 1)</f>
        <v>1</v>
      </c>
      <c r="DO90">
        <f>IF(Settings!$F$15="MERGE",IF(Settings!$C$16="No",1, (1 - ((Temperatures!$C90-Parameters!$B$196)/Parameters!$B$194)^2)^'Non-Market - Hockey stick'!DO90), 1)</f>
        <v>1</v>
      </c>
      <c r="DP90">
        <f>IF(Settings!$F$15="MERGE",IF(Settings!$C$16="No",1, (1 - ((Temperatures!$C90-Parameters!$B$196)/Parameters!$B$194)^2)^'Non-Market - Hockey stick'!DP90), 1)</f>
        <v>1</v>
      </c>
      <c r="DQ90">
        <f>IF(Settings!$F$15="MERGE",IF(Settings!$C$16="No",1, (1 - ((Temperatures!$C90-Parameters!$B$196)/Parameters!$B$194)^2)^'Non-Market - Hockey stick'!DQ90), 1)</f>
        <v>1</v>
      </c>
      <c r="DR90">
        <f>IF(Settings!$F$15="MERGE",IF(Settings!$C$16="No",1, (1 - ((Temperatures!$C90-Parameters!$B$196)/Parameters!$B$194)^2)^'Non-Market - Hockey stick'!DR90), 1)</f>
        <v>1</v>
      </c>
      <c r="DS90">
        <f>IF(Settings!$F$15="MERGE",IF(Settings!$C$16="No",1, (1 - ((Temperatures!$C90-Parameters!$B$196)/Parameters!$B$194)^2)^'Non-Market - Hockey stick'!DS90), 1)</f>
        <v>1</v>
      </c>
      <c r="DT90">
        <f>IF(Settings!$F$15="MERGE",IF(Settings!$C$16="No",1, (1 - ((Temperatures!$C90-Parameters!$B$196)/Parameters!$B$194)^2)^'Non-Market - Hockey stick'!DT90), 1)</f>
        <v>1</v>
      </c>
      <c r="DU90">
        <f>IF(Settings!$F$15="MERGE",IF(Settings!$C$16="No",1, (1 - ((Temperatures!$C90-Parameters!$B$196)/Parameters!$B$194)^2)^'Non-Market - Hockey stick'!DU90), 1)</f>
        <v>1</v>
      </c>
      <c r="DV90">
        <f>IF(Settings!$F$15="MERGE",IF(Settings!$C$16="No",1, (1 - ((Temperatures!$C90-Parameters!$B$196)/Parameters!$B$194)^2)^'Non-Market - Hockey stick'!DV90), 1)</f>
        <v>1</v>
      </c>
      <c r="DW90">
        <f>IF(Settings!$F$15="MERGE",IF(Settings!$C$16="No",1, (1 - ((Temperatures!$C90-Parameters!$B$196)/Parameters!$B$194)^2)^'Non-Market - Hockey stick'!DW90), 1)</f>
        <v>1</v>
      </c>
      <c r="DX90">
        <f>IF(Settings!$F$15="MERGE",IF(Settings!$C$16="No",1, (1 - ((Temperatures!$C90-Parameters!$B$196)/Parameters!$B$194)^2)^'Non-Market - Hockey stick'!DX90), 1)</f>
        <v>1</v>
      </c>
      <c r="DY90">
        <f>IF(Settings!$F$15="MERGE",IF(Settings!$C$16="No",1, (1 - ((Temperatures!$C90-Parameters!$B$196)/Parameters!$B$194)^2)^'Non-Market - Hockey stick'!DY90), 1)</f>
        <v>1</v>
      </c>
      <c r="DZ90">
        <f>IF(Settings!$F$15="MERGE",IF(Settings!$C$16="No",1, (1 - ((Temperatures!$C90-Parameters!$B$196)/Parameters!$B$194)^2)^'Non-Market - Hockey stick'!DZ90), 1)</f>
        <v>1</v>
      </c>
      <c r="EA90">
        <f>IF(Settings!$F$15="MERGE",IF(Settings!$C$16="No",1, (1 - ((Temperatures!$C90-Parameters!$B$196)/Parameters!$B$194)^2)^'Non-Market - Hockey stick'!EA90), 1)</f>
        <v>1</v>
      </c>
      <c r="EB90">
        <f>IF(Settings!$F$15="MERGE",IF(Settings!$C$16="No",1, (1 - ((Temperatures!$C90-Parameters!$B$196)/Parameters!$B$194)^2)^'Non-Market - Hockey stick'!EB90), 1)</f>
        <v>1</v>
      </c>
      <c r="EC90">
        <f>IF(Settings!$F$15="MERGE",IF(Settings!$C$16="No",1, (1 - ((Temperatures!$C90-Parameters!$B$196)/Parameters!$B$194)^2)^'Non-Market - Hockey stick'!EC90), 1)</f>
        <v>1</v>
      </c>
      <c r="ED90">
        <f>IF(Settings!$F$15="MERGE",IF(Settings!$C$16="No",1, (1 - ((Temperatures!$C90-Parameters!$B$196)/Parameters!$B$194)^2)^'Non-Market - Hockey stick'!ED90), 1)</f>
        <v>1</v>
      </c>
      <c r="EE90">
        <f>IF(Settings!$F$15="MERGE",IF(Settings!$C$16="No",1, (1 - ((Temperatures!$C90-Parameters!$B$196)/Parameters!$B$194)^2)^'Non-Market - Hockey stick'!EE90), 1)</f>
        <v>1</v>
      </c>
      <c r="EF90">
        <f>IF(Settings!$F$15="MERGE",IF(Settings!$C$16="No",1, (1 - ((Temperatures!$C90-Parameters!$B$196)/Parameters!$B$194)^2)^'Non-Market - Hockey stick'!EF90), 1)</f>
        <v>1</v>
      </c>
      <c r="EG90">
        <f>IF(Settings!$F$15="MERGE",IF(Settings!$C$16="No",1, (1 - ((Temperatures!$C90-Parameters!$B$196)/Parameters!$B$194)^2)^'Non-Market - Hockey stick'!EG90), 1)</f>
        <v>1</v>
      </c>
      <c r="EH90">
        <f>IF(Settings!$F$15="MERGE",IF(Settings!$C$16="No",1, (1 - ((Temperatures!$C90-Parameters!$B$196)/Parameters!$B$194)^2)^'Non-Market - Hockey stick'!EH90), 1)</f>
        <v>1</v>
      </c>
      <c r="EI90">
        <f>IF(Settings!$F$15="MERGE",IF(Settings!$C$16="No",1, (1 - ((Temperatures!$C90-Parameters!$B$196)/Parameters!$B$194)^2)^'Non-Market - Hockey stick'!EI90), 1)</f>
        <v>1</v>
      </c>
      <c r="EJ90">
        <f>IF(Settings!$F$15="MERGE",IF(Settings!$C$16="No",1, (1 - ((Temperatures!$C90-Parameters!$B$196)/Parameters!$B$194)^2)^'Non-Market - Hockey stick'!EJ90), 1)</f>
        <v>1</v>
      </c>
      <c r="EK90">
        <f>IF(Settings!$F$15="MERGE",IF(Settings!$C$16="No",1, (1 - ((Temperatures!$C90-Parameters!$B$196)/Parameters!$B$194)^2)^'Non-Market - Hockey stick'!EK90), 1)</f>
        <v>1</v>
      </c>
      <c r="EL90">
        <f>IF(Settings!$F$15="MERGE",IF(Settings!$C$16="No",1, (1 - ((Temperatures!$C90-Parameters!$B$196)/Parameters!$B$194)^2)^'Non-Market - Hockey stick'!EL90), 1)</f>
        <v>1</v>
      </c>
      <c r="EM90">
        <f>IF(Settings!$F$15="MERGE",IF(Settings!$C$16="No",1, (1 - ((Temperatures!$C90-Parameters!$B$196)/Parameters!$B$194)^2)^'Non-Market - Hockey stick'!EM90), 1)</f>
        <v>1</v>
      </c>
      <c r="EN90">
        <f>IF(Settings!$F$15="MERGE",IF(Settings!$C$16="No",1, (1 - ((Temperatures!$C90-Parameters!$B$196)/Parameters!$B$194)^2)^'Non-Market - Hockey stick'!EN90), 1)</f>
        <v>1</v>
      </c>
      <c r="EO90">
        <f>IF(Settings!$F$15="MERGE",IF(Settings!$C$16="No",1, (1 - ((Temperatures!$C90-Parameters!$B$196)/Parameters!$B$194)^2)^'Non-Market - Hockey stick'!EO90), 1)</f>
        <v>1</v>
      </c>
      <c r="EP90">
        <f>IF(Settings!$F$15="MERGE",IF(Settings!$C$16="No",1, (1 - ((Temperatures!$C90-Parameters!$B$196)/Parameters!$B$194)^2)^'Non-Market - Hockey stick'!EP90), 1)</f>
        <v>1</v>
      </c>
      <c r="EQ90">
        <f>IF(Settings!$F$15="MERGE",IF(Settings!$C$16="No",1, (1 - ((Temperatures!$C90-Parameters!$B$196)/Parameters!$B$194)^2)^'Non-Market - Hockey stick'!EQ90), 1)</f>
        <v>1</v>
      </c>
      <c r="ER90">
        <f>IF(Settings!$F$15="MERGE",IF(Settings!$C$16="No",1, (1 - ((Temperatures!$C90-Parameters!$B$196)/Parameters!$B$194)^2)^'Non-Market - Hockey stick'!ER90), 1)</f>
        <v>1</v>
      </c>
      <c r="ES90">
        <f>IF(Settings!$F$15="MERGE",IF(Settings!$C$16="No",1, (1 - ((Temperatures!$C90-Parameters!$B$196)/Parameters!$B$194)^2)^'Non-Market - Hockey stick'!ES90), 1)</f>
        <v>1</v>
      </c>
      <c r="ET90">
        <f>IF(Settings!$F$15="MERGE",IF(Settings!$C$16="No",1, (1 - ((Temperatures!$C90-Parameters!$B$196)/Parameters!$B$194)^2)^'Non-Market - Hockey stick'!ET90), 1)</f>
        <v>1</v>
      </c>
      <c r="EU90">
        <f>IF(Settings!$F$15="MERGE",IF(Settings!$C$16="No",1, (1 - ((Temperatures!$C90-Parameters!$B$196)/Parameters!$B$194)^2)^'Non-Market - Hockey stick'!EU90), 1)</f>
        <v>1</v>
      </c>
      <c r="EV90">
        <f>IF(Settings!$F$15="MERGE",IF(Settings!$C$16="No",1, (1 - ((Temperatures!$C90-Parameters!$B$196)/Parameters!$B$194)^2)^'Non-Market - Hockey stick'!EV90), 1)</f>
        <v>1</v>
      </c>
      <c r="EW90">
        <f>IF(Settings!$F$15="MERGE",IF(Settings!$C$16="No",1, (1 - ((Temperatures!$C90-Parameters!$B$196)/Parameters!$B$194)^2)^'Non-Market - Hockey stick'!EW90), 1)</f>
        <v>1</v>
      </c>
      <c r="EX90">
        <f>IF(Settings!$F$15="MERGE",IF(Settings!$C$16="No",1, (1 - ((Temperatures!$C90-Parameters!$B$196)/Parameters!$B$194)^2)^'Non-Market - Hockey stick'!EX90), 1)</f>
        <v>1</v>
      </c>
      <c r="EY90">
        <f>IF(Settings!$F$15="MERGE",IF(Settings!$C$16="No",1, (1 - ((Temperatures!$C90-Parameters!$B$196)/Parameters!$B$194)^2)^'Non-Market - Hockey stick'!EY90), 1)</f>
        <v>1</v>
      </c>
      <c r="EZ90">
        <f>IF(Settings!$F$15="MERGE",IF(Settings!$C$16="No",1, (1 - ((Temperatures!$C90-Parameters!$B$196)/Parameters!$B$194)^2)^'Non-Market - Hockey stick'!EZ90), 1)</f>
        <v>1</v>
      </c>
      <c r="FA90">
        <f>IF(Settings!$F$15="MERGE",IF(Settings!$C$16="No",1, (1 - ((Temperatures!$C90-Parameters!$B$196)/Parameters!$B$194)^2)^'Non-Market - Hockey stick'!FA90), 1)</f>
        <v>1</v>
      </c>
      <c r="FB90">
        <f>IF(Settings!$F$15="MERGE",IF(Settings!$C$16="No",1, (1 - ((Temperatures!$C90-Parameters!$B$196)/Parameters!$B$194)^2)^'Non-Market - Hockey stick'!FB90), 1)</f>
        <v>1</v>
      </c>
      <c r="FC90">
        <f>IF(Settings!$F$15="MERGE",IF(Settings!$C$16="No",1, (1 - ((Temperatures!$C90-Parameters!$B$196)/Parameters!$B$194)^2)^'Non-Market - Hockey stick'!FC90), 1)</f>
        <v>1</v>
      </c>
      <c r="FD90">
        <f>IF(Settings!$F$15="MERGE",IF(Settings!$C$16="No",1, (1 - ((Temperatures!$C90-Parameters!$B$196)/Parameters!$B$194)^2)^'Non-Market - Hockey stick'!FD90), 1)</f>
        <v>1</v>
      </c>
      <c r="FE90">
        <f>IF(Settings!$F$15="MERGE",IF(Settings!$C$16="No",1, (1 - ((Temperatures!$C90-Parameters!$B$196)/Parameters!$B$194)^2)^'Non-Market - Hockey stick'!FE90), 1)</f>
        <v>1</v>
      </c>
      <c r="FF90">
        <f>IF(Settings!$F$15="MERGE",IF(Settings!$C$16="No",1, (1 - ((Temperatures!$C90-Parameters!$B$196)/Parameters!$B$194)^2)^'Non-Market - Hockey stick'!FF90), 1)</f>
        <v>1</v>
      </c>
      <c r="FG90">
        <f>IF(Settings!$F$15="MERGE",IF(Settings!$C$16="No",1, (1 - ((Temperatures!$C90-Parameters!$B$196)/Parameters!$B$194)^2)^'Non-Market - Hockey stick'!FG90), 1)</f>
        <v>1</v>
      </c>
      <c r="FH90">
        <f>IF(Settings!$F$15="MERGE",IF(Settings!$C$16="No",1, (1 - ((Temperatures!$C90-Parameters!$B$196)/Parameters!$B$194)^2)^'Non-Market - Hockey stick'!FH90), 1)</f>
        <v>1</v>
      </c>
      <c r="FI90">
        <f>IF(Settings!$F$15="MERGE",IF(Settings!$C$16="No",1, (1 - ((Temperatures!$C90-Parameters!$B$196)/Parameters!$B$194)^2)^'Non-Market - Hockey stick'!FI90), 1)</f>
        <v>1</v>
      </c>
      <c r="FJ90">
        <f>IF(Settings!$F$15="MERGE",IF(Settings!$C$16="No",1, (1 - ((Temperatures!$C90-Parameters!$B$196)/Parameters!$B$194)^2)^'Non-Market - Hockey stick'!FJ90), 1)</f>
        <v>1</v>
      </c>
      <c r="FK90">
        <f>IF(Settings!$F$15="MERGE",IF(Settings!$C$16="No",1, (1 - ((Temperatures!$C90-Parameters!$B$196)/Parameters!$B$194)^2)^'Non-Market - Hockey stick'!FK90), 1)</f>
        <v>1</v>
      </c>
      <c r="FL90">
        <f>IF(Settings!$F$15="MERGE",IF(Settings!$C$16="No",1, (1 - ((Temperatures!$C90-Parameters!$B$196)/Parameters!$B$194)^2)^'Non-Market - Hockey stick'!FL90), 1)</f>
        <v>1</v>
      </c>
      <c r="FM90">
        <f>IF(Settings!$F$15="MERGE",IF(Settings!$C$16="No",1, (1 - ((Temperatures!$C90-Parameters!$B$196)/Parameters!$B$194)^2)^'Non-Market - Hockey stick'!FM90), 1)</f>
        <v>1</v>
      </c>
      <c r="FN90">
        <f>IF(Settings!$F$15="MERGE",IF(Settings!$C$16="No",1, (1 - ((Temperatures!$C90-Parameters!$B$196)/Parameters!$B$194)^2)^'Non-Market - Hockey stick'!FN90), 1)</f>
        <v>1</v>
      </c>
      <c r="FO90">
        <f>IF(Settings!$F$15="MERGE",IF(Settings!$C$16="No",1, (1 - ((Temperatures!$C90-Parameters!$B$196)/Parameters!$B$194)^2)^'Non-Market - Hockey stick'!FO90), 1)</f>
        <v>1</v>
      </c>
      <c r="FP90">
        <f>IF(Settings!$F$15="MERGE",IF(Settings!$C$16="No",1, (1 - ((Temperatures!$C90-Parameters!$B$196)/Parameters!$B$194)^2)^'Non-Market - Hockey stick'!FP90), 1)</f>
        <v>1</v>
      </c>
      <c r="FQ90">
        <f>IF(Settings!$F$15="MERGE",IF(Settings!$C$16="No",1, (1 - ((Temperatures!$C90-Parameters!$B$196)/Parameters!$B$194)^2)^'Non-Market - Hockey stick'!FQ90), 1)</f>
        <v>1</v>
      </c>
      <c r="FR90">
        <f>IF(Settings!$F$15="MERGE",IF(Settings!$C$16="No",1, (1 - ((Temperatures!$C90-Parameters!$B$196)/Parameters!$B$194)^2)^'Non-Market - Hockey stick'!FR90), 1)</f>
        <v>1</v>
      </c>
      <c r="FS90">
        <f>IF(Settings!$F$15="MERGE",IF(Settings!$C$16="No",1, (1 - ((Temperatures!$C90-Parameters!$B$196)/Parameters!$B$194)^2)^'Non-Market - Hockey stick'!FS90), 1)</f>
        <v>1</v>
      </c>
      <c r="FT90">
        <f>IF(Settings!$F$15="MERGE",IF(Settings!$C$16="No",1, (1 - ((Temperatures!$C90-Parameters!$B$196)/Parameters!$B$194)^2)^'Non-Market - Hockey stick'!FT90), 1)</f>
        <v>1</v>
      </c>
      <c r="FU90">
        <f>IF(Settings!$F$15="MERGE",IF(Settings!$C$16="No",1, (1 - ((Temperatures!$C90-Parameters!$B$196)/Parameters!$B$194)^2)^'Non-Market - Hockey stick'!FU90), 1)</f>
        <v>1</v>
      </c>
      <c r="FV90">
        <f>IF(Settings!$F$15="MERGE",IF(Settings!$C$16="No",1, (1 - ((Temperatures!$C90-Parameters!$B$196)/Parameters!$B$194)^2)^'Non-Market - Hockey stick'!FV90), 1)</f>
        <v>1</v>
      </c>
      <c r="FW90">
        <f>IF(Settings!$F$15="MERGE",IF(Settings!$C$16="No",1, (1 - ((Temperatures!$C90-Parameters!$B$196)/Parameters!$B$194)^2)^'Non-Market - Hockey stick'!FW90), 1)</f>
        <v>1</v>
      </c>
      <c r="FX90">
        <f>IF(Settings!$F$15="MERGE",IF(Settings!$C$16="No",1, (1 - ((Temperatures!$C90-Parameters!$B$196)/Parameters!$B$194)^2)^'Non-Market - Hockey stick'!FX90), 1)</f>
        <v>1</v>
      </c>
      <c r="FY90">
        <f>IF(Settings!$F$15="MERGE",IF(Settings!$C$16="No",1, (1 - ((Temperatures!$C90-Parameters!$B$196)/Parameters!$B$194)^2)^'Non-Market - Hockey stick'!FY90), 1)</f>
        <v>1</v>
      </c>
      <c r="FZ90">
        <f>IF(Settings!$F$15="MERGE",IF(Settings!$C$16="No",1, (1 - ((Temperatures!$C90-Parameters!$B$196)/Parameters!$B$194)^2)^'Non-Market - Hockey stick'!FZ90), 1)</f>
        <v>1</v>
      </c>
      <c r="GA90">
        <f>IF(Settings!$F$15="MERGE",IF(Settings!$C$16="No",1, (1 - ((Temperatures!$C90-Parameters!$B$196)/Parameters!$B$194)^2)^'Non-Market - Hockey stick'!GA90), 1)</f>
        <v>1</v>
      </c>
      <c r="GB90">
        <f>IF(Settings!$F$15="MERGE",IF(Settings!$C$16="No",1, (1 - ((Temperatures!$C90-Parameters!$B$196)/Parameters!$B$194)^2)^'Non-Market - Hockey stick'!GB90), 1)</f>
        <v>1</v>
      </c>
      <c r="GC90">
        <f>IF(Settings!$F$15="MERGE",IF(Settings!$C$16="No",1, (1 - ((Temperatures!$C90-Parameters!$B$196)/Parameters!$B$194)^2)^'Non-Market - Hockey stick'!GC90), 1)</f>
        <v>1</v>
      </c>
      <c r="GD90">
        <f>IF(Settings!$F$15="MERGE",IF(Settings!$C$16="No",1, (1 - ((Temperatures!$C90-Parameters!$B$196)/Parameters!$B$194)^2)^'Non-Market - Hockey stick'!GD90), 1)</f>
        <v>1</v>
      </c>
      <c r="GE90">
        <f>IF(Settings!$F$15="MERGE",IF(Settings!$C$16="No",1, (1 - ((Temperatures!$C90-Parameters!$B$196)/Parameters!$B$194)^2)^'Non-Market - Hockey stick'!GE90), 1)</f>
        <v>1</v>
      </c>
      <c r="GF90">
        <f>IF(Settings!$F$15="MERGE",IF(Settings!$C$16="No",1, (1 - ((Temperatures!$C90-Parameters!$B$196)/Parameters!$B$194)^2)^'Non-Market - Hockey stick'!GF90), 1)</f>
        <v>1</v>
      </c>
      <c r="GG90">
        <f>IF(Settings!$F$15="MERGE",IF(Settings!$C$16="No",1, (1 - ((Temperatures!$C90-Parameters!$B$196)/Parameters!$B$194)^2)^'Non-Market - Hockey stick'!GG90), 1)</f>
        <v>1</v>
      </c>
      <c r="GH90">
        <f>IF(Settings!$F$15="MERGE",IF(Settings!$C$16="No",1, (1 - ((Temperatures!$C90-Parameters!$B$196)/Parameters!$B$194)^2)^'Non-Market - Hockey stick'!GH90), 1)</f>
        <v>1</v>
      </c>
      <c r="GI90">
        <f>IF(Settings!$F$15="MERGE",IF(Settings!$C$16="No",1, (1 - ((Temperatures!$C90-Parameters!$B$196)/Parameters!$B$194)^2)^'Non-Market - Hockey stick'!GI90), 1)</f>
        <v>1</v>
      </c>
      <c r="GJ90">
        <f>IF(Settings!$F$15="MERGE",IF(Settings!$C$16="No",1, (1 - ((Temperatures!$C90-Parameters!$B$196)/Parameters!$B$194)^2)^'Non-Market - Hockey stick'!GJ90), 1)</f>
        <v>1</v>
      </c>
      <c r="GK90">
        <f>IF(Settings!$F$15="MERGE",IF(Settings!$C$16="No",1, (1 - ((Temperatures!$C90-Parameters!$B$196)/Parameters!$B$194)^2)^'Non-Market - Hockey stick'!GK90), 1)</f>
        <v>1</v>
      </c>
      <c r="GL90">
        <f>IF(Settings!$F$15="MERGE",IF(Settings!$C$16="No",1, (1 - ((Temperatures!$C90-Parameters!$B$196)/Parameters!$B$194)^2)^'Non-Market - Hockey stick'!GL90), 1)</f>
        <v>1</v>
      </c>
      <c r="GM90">
        <f>IF(Settings!$F$15="MERGE",IF(Settings!$C$16="No",1, (1 - ((Temperatures!$C90-Parameters!$B$196)/Parameters!$B$194)^2)^'Non-Market - Hockey stick'!GM90), 1)</f>
        <v>1</v>
      </c>
    </row>
    <row r="91" spans="1:195" x14ac:dyDescent="0.25">
      <c r="A91">
        <v>2099</v>
      </c>
      <c r="B91">
        <f>IF(Settings!$F$15="MERGE",IF(Settings!$C$16="No",1, (1 - ((Temperatures!$C91-Parameters!$B$196)/Parameters!$B$194)^2)^'Non-Market - Hockey stick'!B91), 1)</f>
        <v>1</v>
      </c>
      <c r="C91">
        <f>IF(Settings!$F$15="MERGE",IF(Settings!$C$16="No",1, (1 - ((Temperatures!$C91-Parameters!$B$196)/Parameters!$B$194)^2)^'Non-Market - Hockey stick'!C91), 1)</f>
        <v>1</v>
      </c>
      <c r="D91">
        <f>IF(Settings!$F$15="MERGE",IF(Settings!$C$16="No",1, (1 - ((Temperatures!$C91-Parameters!$B$196)/Parameters!$B$194)^2)^'Non-Market - Hockey stick'!D91), 1)</f>
        <v>1</v>
      </c>
      <c r="E91">
        <f>IF(Settings!$F$15="MERGE",IF(Settings!$C$16="No",1, (1 - ((Temperatures!$C91-Parameters!$B$196)/Parameters!$B$194)^2)^'Non-Market - Hockey stick'!E91), 1)</f>
        <v>1</v>
      </c>
      <c r="F91">
        <f>IF(Settings!$F$15="MERGE",IF(Settings!$C$16="No",1, (1 - ((Temperatures!$C91-Parameters!$B$196)/Parameters!$B$194)^2)^'Non-Market - Hockey stick'!F91), 1)</f>
        <v>1</v>
      </c>
      <c r="G91">
        <f>IF(Settings!$F$15="MERGE",IF(Settings!$C$16="No",1, (1 - ((Temperatures!$C91-Parameters!$B$196)/Parameters!$B$194)^2)^'Non-Market - Hockey stick'!G91), 1)</f>
        <v>1</v>
      </c>
      <c r="H91">
        <f>IF(Settings!$F$15="MERGE",IF(Settings!$C$16="No",1, (1 - ((Temperatures!$C91-Parameters!$B$196)/Parameters!$B$194)^2)^'Non-Market - Hockey stick'!H91), 1)</f>
        <v>1</v>
      </c>
      <c r="I91">
        <f>IF(Settings!$F$15="MERGE",IF(Settings!$C$16="No",1, (1 - ((Temperatures!$C91-Parameters!$B$196)/Parameters!$B$194)^2)^'Non-Market - Hockey stick'!I91), 1)</f>
        <v>1</v>
      </c>
      <c r="J91">
        <f>IF(Settings!$F$15="MERGE",IF(Settings!$C$16="No",1, (1 - ((Temperatures!$C91-Parameters!$B$196)/Parameters!$B$194)^2)^'Non-Market - Hockey stick'!J91), 1)</f>
        <v>1</v>
      </c>
      <c r="K91">
        <f>IF(Settings!$F$15="MERGE",IF(Settings!$C$16="No",1, (1 - ((Temperatures!$C91-Parameters!$B$196)/Parameters!$B$194)^2)^'Non-Market - Hockey stick'!K91), 1)</f>
        <v>1</v>
      </c>
      <c r="L91">
        <f>IF(Settings!$F$15="MERGE",IF(Settings!$C$16="No",1, (1 - ((Temperatures!$C91-Parameters!$B$196)/Parameters!$B$194)^2)^'Non-Market - Hockey stick'!L91), 1)</f>
        <v>1</v>
      </c>
      <c r="M91">
        <f>IF(Settings!$F$15="MERGE",IF(Settings!$C$16="No",1, (1 - ((Temperatures!$C91-Parameters!$B$196)/Parameters!$B$194)^2)^'Non-Market - Hockey stick'!M91), 1)</f>
        <v>1</v>
      </c>
      <c r="N91">
        <f>IF(Settings!$F$15="MERGE",IF(Settings!$C$16="No",1, (1 - ((Temperatures!$C91-Parameters!$B$196)/Parameters!$B$194)^2)^'Non-Market - Hockey stick'!N91), 1)</f>
        <v>1</v>
      </c>
      <c r="O91">
        <f>IF(Settings!$F$15="MERGE",IF(Settings!$C$16="No",1, (1 - ((Temperatures!$C91-Parameters!$B$196)/Parameters!$B$194)^2)^'Non-Market - Hockey stick'!O91), 1)</f>
        <v>1</v>
      </c>
      <c r="P91">
        <f>IF(Settings!$F$15="MERGE",IF(Settings!$C$16="No",1, (1 - ((Temperatures!$C91-Parameters!$B$196)/Parameters!$B$194)^2)^'Non-Market - Hockey stick'!P91), 1)</f>
        <v>1</v>
      </c>
      <c r="Q91">
        <f>IF(Settings!$F$15="MERGE",IF(Settings!$C$16="No",1, (1 - ((Temperatures!$C91-Parameters!$B$196)/Parameters!$B$194)^2)^'Non-Market - Hockey stick'!Q91), 1)</f>
        <v>1</v>
      </c>
      <c r="R91">
        <f>IF(Settings!$F$15="MERGE",IF(Settings!$C$16="No",1, (1 - ((Temperatures!$C91-Parameters!$B$196)/Parameters!$B$194)^2)^'Non-Market - Hockey stick'!R91), 1)</f>
        <v>1</v>
      </c>
      <c r="S91">
        <f>IF(Settings!$F$15="MERGE",IF(Settings!$C$16="No",1, (1 - ((Temperatures!$C91-Parameters!$B$196)/Parameters!$B$194)^2)^'Non-Market - Hockey stick'!S91), 1)</f>
        <v>1</v>
      </c>
      <c r="T91">
        <f>IF(Settings!$F$15="MERGE",IF(Settings!$C$16="No",1, (1 - ((Temperatures!$C91-Parameters!$B$196)/Parameters!$B$194)^2)^'Non-Market - Hockey stick'!T91), 1)</f>
        <v>1</v>
      </c>
      <c r="U91">
        <f>IF(Settings!$F$15="MERGE",IF(Settings!$C$16="No",1, (1 - ((Temperatures!$C91-Parameters!$B$196)/Parameters!$B$194)^2)^'Non-Market - Hockey stick'!U91), 1)</f>
        <v>1</v>
      </c>
      <c r="V91">
        <f>IF(Settings!$F$15="MERGE",IF(Settings!$C$16="No",1, (1 - ((Temperatures!$C91-Parameters!$B$196)/Parameters!$B$194)^2)^'Non-Market - Hockey stick'!V91), 1)</f>
        <v>1</v>
      </c>
      <c r="W91">
        <f>IF(Settings!$F$15="MERGE",IF(Settings!$C$16="No",1, (1 - ((Temperatures!$C91-Parameters!$B$196)/Parameters!$B$194)^2)^'Non-Market - Hockey stick'!W91), 1)</f>
        <v>1</v>
      </c>
      <c r="X91">
        <f>IF(Settings!$F$15="MERGE",IF(Settings!$C$16="No",1, (1 - ((Temperatures!$C91-Parameters!$B$196)/Parameters!$B$194)^2)^'Non-Market - Hockey stick'!X91), 1)</f>
        <v>1</v>
      </c>
      <c r="Y91">
        <f>IF(Settings!$F$15="MERGE",IF(Settings!$C$16="No",1, (1 - ((Temperatures!$C91-Parameters!$B$196)/Parameters!$B$194)^2)^'Non-Market - Hockey stick'!Y91), 1)</f>
        <v>1</v>
      </c>
      <c r="Z91">
        <f>IF(Settings!$F$15="MERGE",IF(Settings!$C$16="No",1, (1 - ((Temperatures!$C91-Parameters!$B$196)/Parameters!$B$194)^2)^'Non-Market - Hockey stick'!Z91), 1)</f>
        <v>1</v>
      </c>
      <c r="AA91">
        <f>IF(Settings!$F$15="MERGE",IF(Settings!$C$16="No",1, (1 - ((Temperatures!$C91-Parameters!$B$196)/Parameters!$B$194)^2)^'Non-Market - Hockey stick'!AA91), 1)</f>
        <v>1</v>
      </c>
      <c r="AB91">
        <f>IF(Settings!$F$15="MERGE",IF(Settings!$C$16="No",1, (1 - ((Temperatures!$C91-Parameters!$B$196)/Parameters!$B$194)^2)^'Non-Market - Hockey stick'!AB91), 1)</f>
        <v>1</v>
      </c>
      <c r="AC91">
        <f>IF(Settings!$F$15="MERGE",IF(Settings!$C$16="No",1, (1 - ((Temperatures!$C91-Parameters!$B$196)/Parameters!$B$194)^2)^'Non-Market - Hockey stick'!AC91), 1)</f>
        <v>1</v>
      </c>
      <c r="AD91">
        <f>IF(Settings!$F$15="MERGE",IF(Settings!$C$16="No",1, (1 - ((Temperatures!$C91-Parameters!$B$196)/Parameters!$B$194)^2)^'Non-Market - Hockey stick'!AD91), 1)</f>
        <v>1</v>
      </c>
      <c r="AE91">
        <f>IF(Settings!$F$15="MERGE",IF(Settings!$C$16="No",1, (1 - ((Temperatures!$C91-Parameters!$B$196)/Parameters!$B$194)^2)^'Non-Market - Hockey stick'!AE91), 1)</f>
        <v>1</v>
      </c>
      <c r="AF91">
        <f>IF(Settings!$F$15="MERGE",IF(Settings!$C$16="No",1, (1 - ((Temperatures!$C91-Parameters!$B$196)/Parameters!$B$194)^2)^'Non-Market - Hockey stick'!AF91), 1)</f>
        <v>1</v>
      </c>
      <c r="AG91">
        <f>IF(Settings!$F$15="MERGE",IF(Settings!$C$16="No",1, (1 - ((Temperatures!$C91-Parameters!$B$196)/Parameters!$B$194)^2)^'Non-Market - Hockey stick'!AG91), 1)</f>
        <v>1</v>
      </c>
      <c r="AH91">
        <f>IF(Settings!$F$15="MERGE",IF(Settings!$C$16="No",1, (1 - ((Temperatures!$C91-Parameters!$B$196)/Parameters!$B$194)^2)^'Non-Market - Hockey stick'!AH91), 1)</f>
        <v>1</v>
      </c>
      <c r="AI91">
        <f>IF(Settings!$F$15="MERGE",IF(Settings!$C$16="No",1, (1 - ((Temperatures!$C91-Parameters!$B$196)/Parameters!$B$194)^2)^'Non-Market - Hockey stick'!AI91), 1)</f>
        <v>1</v>
      </c>
      <c r="AJ91">
        <f>IF(Settings!$F$15="MERGE",IF(Settings!$C$16="No",1, (1 - ((Temperatures!$C91-Parameters!$B$196)/Parameters!$B$194)^2)^'Non-Market - Hockey stick'!AJ91), 1)</f>
        <v>1</v>
      </c>
      <c r="AK91">
        <f>IF(Settings!$F$15="MERGE",IF(Settings!$C$16="No",1, (1 - ((Temperatures!$C91-Parameters!$B$196)/Parameters!$B$194)^2)^'Non-Market - Hockey stick'!AK91), 1)</f>
        <v>1</v>
      </c>
      <c r="AL91">
        <f>IF(Settings!$F$15="MERGE",IF(Settings!$C$16="No",1, (1 - ((Temperatures!$C91-Parameters!$B$196)/Parameters!$B$194)^2)^'Non-Market - Hockey stick'!AL91), 1)</f>
        <v>1</v>
      </c>
      <c r="AM91">
        <f>IF(Settings!$F$15="MERGE",IF(Settings!$C$16="No",1, (1 - ((Temperatures!$C91-Parameters!$B$196)/Parameters!$B$194)^2)^'Non-Market - Hockey stick'!AM91), 1)</f>
        <v>1</v>
      </c>
      <c r="AN91">
        <f>IF(Settings!$F$15="MERGE",IF(Settings!$C$16="No",1, (1 - ((Temperatures!$C91-Parameters!$B$196)/Parameters!$B$194)^2)^'Non-Market - Hockey stick'!AN91), 1)</f>
        <v>1</v>
      </c>
      <c r="AO91">
        <f>IF(Settings!$F$15="MERGE",IF(Settings!$C$16="No",1, (1 - ((Temperatures!$C91-Parameters!$B$196)/Parameters!$B$194)^2)^'Non-Market - Hockey stick'!AO91), 1)</f>
        <v>1</v>
      </c>
      <c r="AP91">
        <f>IF(Settings!$F$15="MERGE",IF(Settings!$C$16="No",1, (1 - ((Temperatures!$C91-Parameters!$B$196)/Parameters!$B$194)^2)^'Non-Market - Hockey stick'!AP91), 1)</f>
        <v>1</v>
      </c>
      <c r="AQ91">
        <f>IF(Settings!$F$15="MERGE",IF(Settings!$C$16="No",1, (1 - ((Temperatures!$C91-Parameters!$B$196)/Parameters!$B$194)^2)^'Non-Market - Hockey stick'!AQ91), 1)</f>
        <v>1</v>
      </c>
      <c r="AR91">
        <f>IF(Settings!$F$15="MERGE",IF(Settings!$C$16="No",1, (1 - ((Temperatures!$C91-Parameters!$B$196)/Parameters!$B$194)^2)^'Non-Market - Hockey stick'!AR91), 1)</f>
        <v>1</v>
      </c>
      <c r="AS91">
        <f>IF(Settings!$F$15="MERGE",IF(Settings!$C$16="No",1, (1 - ((Temperatures!$C91-Parameters!$B$196)/Parameters!$B$194)^2)^'Non-Market - Hockey stick'!AS91), 1)</f>
        <v>1</v>
      </c>
      <c r="AT91">
        <f>IF(Settings!$F$15="MERGE",IF(Settings!$C$16="No",1, (1 - ((Temperatures!$C91-Parameters!$B$196)/Parameters!$B$194)^2)^'Non-Market - Hockey stick'!AT91), 1)</f>
        <v>1</v>
      </c>
      <c r="AU91">
        <f>IF(Settings!$F$15="MERGE",IF(Settings!$C$16="No",1, (1 - ((Temperatures!$C91-Parameters!$B$196)/Parameters!$B$194)^2)^'Non-Market - Hockey stick'!AU91), 1)</f>
        <v>1</v>
      </c>
      <c r="AV91">
        <f>IF(Settings!$F$15="MERGE",IF(Settings!$C$16="No",1, (1 - ((Temperatures!$C91-Parameters!$B$196)/Parameters!$B$194)^2)^'Non-Market - Hockey stick'!AV91), 1)</f>
        <v>1</v>
      </c>
      <c r="AW91">
        <f>IF(Settings!$F$15="MERGE",IF(Settings!$C$16="No",1, (1 - ((Temperatures!$C91-Parameters!$B$196)/Parameters!$B$194)^2)^'Non-Market - Hockey stick'!AW91), 1)</f>
        <v>1</v>
      </c>
      <c r="AX91">
        <f>IF(Settings!$F$15="MERGE",IF(Settings!$C$16="No",1, (1 - ((Temperatures!$C91-Parameters!$B$196)/Parameters!$B$194)^2)^'Non-Market - Hockey stick'!AX91), 1)</f>
        <v>1</v>
      </c>
      <c r="AY91">
        <f>IF(Settings!$F$15="MERGE",IF(Settings!$C$16="No",1, (1 - ((Temperatures!$C91-Parameters!$B$196)/Parameters!$B$194)^2)^'Non-Market - Hockey stick'!AY91), 1)</f>
        <v>1</v>
      </c>
      <c r="AZ91">
        <f>IF(Settings!$F$15="MERGE",IF(Settings!$C$16="No",1, (1 - ((Temperatures!$C91-Parameters!$B$196)/Parameters!$B$194)^2)^'Non-Market - Hockey stick'!AZ91), 1)</f>
        <v>1</v>
      </c>
      <c r="BA91">
        <f>IF(Settings!$F$15="MERGE",IF(Settings!$C$16="No",1, (1 - ((Temperatures!$C91-Parameters!$B$196)/Parameters!$B$194)^2)^'Non-Market - Hockey stick'!BA91), 1)</f>
        <v>1</v>
      </c>
      <c r="BB91">
        <f>IF(Settings!$F$15="MERGE",IF(Settings!$C$16="No",1, (1 - ((Temperatures!$C91-Parameters!$B$196)/Parameters!$B$194)^2)^'Non-Market - Hockey stick'!BB91), 1)</f>
        <v>1</v>
      </c>
      <c r="BC91">
        <f>IF(Settings!$F$15="MERGE",IF(Settings!$C$16="No",1, (1 - ((Temperatures!$C91-Parameters!$B$196)/Parameters!$B$194)^2)^'Non-Market - Hockey stick'!BC91), 1)</f>
        <v>1</v>
      </c>
      <c r="BD91">
        <f>IF(Settings!$F$15="MERGE",IF(Settings!$C$16="No",1, (1 - ((Temperatures!$C91-Parameters!$B$196)/Parameters!$B$194)^2)^'Non-Market - Hockey stick'!BD91), 1)</f>
        <v>1</v>
      </c>
      <c r="BE91">
        <f>IF(Settings!$F$15="MERGE",IF(Settings!$C$16="No",1, (1 - ((Temperatures!$C91-Parameters!$B$196)/Parameters!$B$194)^2)^'Non-Market - Hockey stick'!BE91), 1)</f>
        <v>1</v>
      </c>
      <c r="BF91">
        <f>IF(Settings!$F$15="MERGE",IF(Settings!$C$16="No",1, (1 - ((Temperatures!$C91-Parameters!$B$196)/Parameters!$B$194)^2)^'Non-Market - Hockey stick'!BF91), 1)</f>
        <v>1</v>
      </c>
      <c r="BG91">
        <f>IF(Settings!$F$15="MERGE",IF(Settings!$C$16="No",1, (1 - ((Temperatures!$C91-Parameters!$B$196)/Parameters!$B$194)^2)^'Non-Market - Hockey stick'!BG91), 1)</f>
        <v>1</v>
      </c>
      <c r="BH91">
        <f>IF(Settings!$F$15="MERGE",IF(Settings!$C$16="No",1, (1 - ((Temperatures!$C91-Parameters!$B$196)/Parameters!$B$194)^2)^'Non-Market - Hockey stick'!BH91), 1)</f>
        <v>1</v>
      </c>
      <c r="BI91">
        <f>IF(Settings!$F$15="MERGE",IF(Settings!$C$16="No",1, (1 - ((Temperatures!$C91-Parameters!$B$196)/Parameters!$B$194)^2)^'Non-Market - Hockey stick'!BI91), 1)</f>
        <v>1</v>
      </c>
      <c r="BJ91">
        <f>IF(Settings!$F$15="MERGE",IF(Settings!$C$16="No",1, (1 - ((Temperatures!$C91-Parameters!$B$196)/Parameters!$B$194)^2)^'Non-Market - Hockey stick'!BJ91), 1)</f>
        <v>1</v>
      </c>
      <c r="BK91">
        <f>IF(Settings!$F$15="MERGE",IF(Settings!$C$16="No",1, (1 - ((Temperatures!$C91-Parameters!$B$196)/Parameters!$B$194)^2)^'Non-Market - Hockey stick'!BK91), 1)</f>
        <v>1</v>
      </c>
      <c r="BL91">
        <f>IF(Settings!$F$15="MERGE",IF(Settings!$C$16="No",1, (1 - ((Temperatures!$C91-Parameters!$B$196)/Parameters!$B$194)^2)^'Non-Market - Hockey stick'!BL91), 1)</f>
        <v>1</v>
      </c>
      <c r="BM91">
        <f>IF(Settings!$F$15="MERGE",IF(Settings!$C$16="No",1, (1 - ((Temperatures!$C91-Parameters!$B$196)/Parameters!$B$194)^2)^'Non-Market - Hockey stick'!BM91), 1)</f>
        <v>1</v>
      </c>
      <c r="BN91">
        <f>IF(Settings!$F$15="MERGE",IF(Settings!$C$16="No",1, (1 - ((Temperatures!$C91-Parameters!$B$196)/Parameters!$B$194)^2)^'Non-Market - Hockey stick'!BN91), 1)</f>
        <v>1</v>
      </c>
      <c r="BO91">
        <f>IF(Settings!$F$15="MERGE",IF(Settings!$C$16="No",1, (1 - ((Temperatures!$C91-Parameters!$B$196)/Parameters!$B$194)^2)^'Non-Market - Hockey stick'!BO91), 1)</f>
        <v>1</v>
      </c>
      <c r="BP91">
        <f>IF(Settings!$F$15="MERGE",IF(Settings!$C$16="No",1, (1 - ((Temperatures!$C91-Parameters!$B$196)/Parameters!$B$194)^2)^'Non-Market - Hockey stick'!BP91), 1)</f>
        <v>1</v>
      </c>
      <c r="BQ91">
        <f>IF(Settings!$F$15="MERGE",IF(Settings!$C$16="No",1, (1 - ((Temperatures!$C91-Parameters!$B$196)/Parameters!$B$194)^2)^'Non-Market - Hockey stick'!BQ91), 1)</f>
        <v>1</v>
      </c>
      <c r="BR91">
        <f>IF(Settings!$F$15="MERGE",IF(Settings!$C$16="No",1, (1 - ((Temperatures!$C91-Parameters!$B$196)/Parameters!$B$194)^2)^'Non-Market - Hockey stick'!BR91), 1)</f>
        <v>1</v>
      </c>
      <c r="BS91">
        <f>IF(Settings!$F$15="MERGE",IF(Settings!$C$16="No",1, (1 - ((Temperatures!$C91-Parameters!$B$196)/Parameters!$B$194)^2)^'Non-Market - Hockey stick'!BS91), 1)</f>
        <v>1</v>
      </c>
      <c r="BT91">
        <f>IF(Settings!$F$15="MERGE",IF(Settings!$C$16="No",1, (1 - ((Temperatures!$C91-Parameters!$B$196)/Parameters!$B$194)^2)^'Non-Market - Hockey stick'!BT91), 1)</f>
        <v>1</v>
      </c>
      <c r="BU91">
        <f>IF(Settings!$F$15="MERGE",IF(Settings!$C$16="No",1, (1 - ((Temperatures!$C91-Parameters!$B$196)/Parameters!$B$194)^2)^'Non-Market - Hockey stick'!BU91), 1)</f>
        <v>1</v>
      </c>
      <c r="BV91">
        <f>IF(Settings!$F$15="MERGE",IF(Settings!$C$16="No",1, (1 - ((Temperatures!$C91-Parameters!$B$196)/Parameters!$B$194)^2)^'Non-Market - Hockey stick'!BV91), 1)</f>
        <v>1</v>
      </c>
      <c r="BW91">
        <f>IF(Settings!$F$15="MERGE",IF(Settings!$C$16="No",1, (1 - ((Temperatures!$C91-Parameters!$B$196)/Parameters!$B$194)^2)^'Non-Market - Hockey stick'!BW91), 1)</f>
        <v>1</v>
      </c>
      <c r="BX91">
        <f>IF(Settings!$F$15="MERGE",IF(Settings!$C$16="No",1, (1 - ((Temperatures!$C91-Parameters!$B$196)/Parameters!$B$194)^2)^'Non-Market - Hockey stick'!BX91), 1)</f>
        <v>1</v>
      </c>
      <c r="BY91">
        <f>IF(Settings!$F$15="MERGE",IF(Settings!$C$16="No",1, (1 - ((Temperatures!$C91-Parameters!$B$196)/Parameters!$B$194)^2)^'Non-Market - Hockey stick'!BY91), 1)</f>
        <v>1</v>
      </c>
      <c r="BZ91">
        <f>IF(Settings!$F$15="MERGE",IF(Settings!$C$16="No",1, (1 - ((Temperatures!$C91-Parameters!$B$196)/Parameters!$B$194)^2)^'Non-Market - Hockey stick'!BZ91), 1)</f>
        <v>1</v>
      </c>
      <c r="CA91">
        <f>IF(Settings!$F$15="MERGE",IF(Settings!$C$16="No",1, (1 - ((Temperatures!$C91-Parameters!$B$196)/Parameters!$B$194)^2)^'Non-Market - Hockey stick'!CA91), 1)</f>
        <v>1</v>
      </c>
      <c r="CB91">
        <f>IF(Settings!$F$15="MERGE",IF(Settings!$C$16="No",1, (1 - ((Temperatures!$C91-Parameters!$B$196)/Parameters!$B$194)^2)^'Non-Market - Hockey stick'!CB91), 1)</f>
        <v>1</v>
      </c>
      <c r="CC91">
        <f>IF(Settings!$F$15="MERGE",IF(Settings!$C$16="No",1, (1 - ((Temperatures!$C91-Parameters!$B$196)/Parameters!$B$194)^2)^'Non-Market - Hockey stick'!CC91), 1)</f>
        <v>1</v>
      </c>
      <c r="CD91">
        <f>IF(Settings!$F$15="MERGE",IF(Settings!$C$16="No",1, (1 - ((Temperatures!$C91-Parameters!$B$196)/Parameters!$B$194)^2)^'Non-Market - Hockey stick'!CD91), 1)</f>
        <v>1</v>
      </c>
      <c r="CE91">
        <f>IF(Settings!$F$15="MERGE",IF(Settings!$C$16="No",1, (1 - ((Temperatures!$C91-Parameters!$B$196)/Parameters!$B$194)^2)^'Non-Market - Hockey stick'!CE91), 1)</f>
        <v>1</v>
      </c>
      <c r="CF91">
        <f>IF(Settings!$F$15="MERGE",IF(Settings!$C$16="No",1, (1 - ((Temperatures!$C91-Parameters!$B$196)/Parameters!$B$194)^2)^'Non-Market - Hockey stick'!CF91), 1)</f>
        <v>1</v>
      </c>
      <c r="CG91">
        <f>IF(Settings!$F$15="MERGE",IF(Settings!$C$16="No",1, (1 - ((Temperatures!$C91-Parameters!$B$196)/Parameters!$B$194)^2)^'Non-Market - Hockey stick'!CG91), 1)</f>
        <v>1</v>
      </c>
      <c r="CH91">
        <f>IF(Settings!$F$15="MERGE",IF(Settings!$C$16="No",1, (1 - ((Temperatures!$C91-Parameters!$B$196)/Parameters!$B$194)^2)^'Non-Market - Hockey stick'!CH91), 1)</f>
        <v>1</v>
      </c>
      <c r="CI91">
        <f>IF(Settings!$F$15="MERGE",IF(Settings!$C$16="No",1, (1 - ((Temperatures!$C91-Parameters!$B$196)/Parameters!$B$194)^2)^'Non-Market - Hockey stick'!CI91), 1)</f>
        <v>1</v>
      </c>
      <c r="CJ91">
        <f>IF(Settings!$F$15="MERGE",IF(Settings!$C$16="No",1, (1 - ((Temperatures!$C91-Parameters!$B$196)/Parameters!$B$194)^2)^'Non-Market - Hockey stick'!CJ91), 1)</f>
        <v>1</v>
      </c>
      <c r="CK91">
        <f>IF(Settings!$F$15="MERGE",IF(Settings!$C$16="No",1, (1 - ((Temperatures!$C91-Parameters!$B$196)/Parameters!$B$194)^2)^'Non-Market - Hockey stick'!CK91), 1)</f>
        <v>1</v>
      </c>
      <c r="CL91">
        <f>IF(Settings!$F$15="MERGE",IF(Settings!$C$16="No",1, (1 - ((Temperatures!$C91-Parameters!$B$196)/Parameters!$B$194)^2)^'Non-Market - Hockey stick'!CL91), 1)</f>
        <v>1</v>
      </c>
      <c r="CM91">
        <f>IF(Settings!$F$15="MERGE",IF(Settings!$C$16="No",1, (1 - ((Temperatures!$C91-Parameters!$B$196)/Parameters!$B$194)^2)^'Non-Market - Hockey stick'!CM91), 1)</f>
        <v>1</v>
      </c>
      <c r="CN91">
        <f>IF(Settings!$F$15="MERGE",IF(Settings!$C$16="No",1, (1 - ((Temperatures!$C91-Parameters!$B$196)/Parameters!$B$194)^2)^'Non-Market - Hockey stick'!CN91), 1)</f>
        <v>1</v>
      </c>
      <c r="CO91">
        <f>IF(Settings!$F$15="MERGE",IF(Settings!$C$16="No",1, (1 - ((Temperatures!$C91-Parameters!$B$196)/Parameters!$B$194)^2)^'Non-Market - Hockey stick'!CO91), 1)</f>
        <v>1</v>
      </c>
      <c r="CP91">
        <f>IF(Settings!$F$15="MERGE",IF(Settings!$C$16="No",1, (1 - ((Temperatures!$C91-Parameters!$B$196)/Parameters!$B$194)^2)^'Non-Market - Hockey stick'!CP91), 1)</f>
        <v>1</v>
      </c>
      <c r="CQ91">
        <f>IF(Settings!$F$15="MERGE",IF(Settings!$C$16="No",1, (1 - ((Temperatures!$C91-Parameters!$B$196)/Parameters!$B$194)^2)^'Non-Market - Hockey stick'!CQ91), 1)</f>
        <v>1</v>
      </c>
      <c r="CR91">
        <f>IF(Settings!$F$15="MERGE",IF(Settings!$C$16="No",1, (1 - ((Temperatures!$C91-Parameters!$B$196)/Parameters!$B$194)^2)^'Non-Market - Hockey stick'!CR91), 1)</f>
        <v>1</v>
      </c>
      <c r="CS91">
        <f>IF(Settings!$F$15="MERGE",IF(Settings!$C$16="No",1, (1 - ((Temperatures!$C91-Parameters!$B$196)/Parameters!$B$194)^2)^'Non-Market - Hockey stick'!CS91), 1)</f>
        <v>1</v>
      </c>
      <c r="CT91">
        <f>IF(Settings!$F$15="MERGE",IF(Settings!$C$16="No",1, (1 - ((Temperatures!$C91-Parameters!$B$196)/Parameters!$B$194)^2)^'Non-Market - Hockey stick'!CT91), 1)</f>
        <v>1</v>
      </c>
      <c r="CU91">
        <f>IF(Settings!$F$15="MERGE",IF(Settings!$C$16="No",1, (1 - ((Temperatures!$C91-Parameters!$B$196)/Parameters!$B$194)^2)^'Non-Market - Hockey stick'!CU91), 1)</f>
        <v>1</v>
      </c>
      <c r="CV91">
        <f>IF(Settings!$F$15="MERGE",IF(Settings!$C$16="No",1, (1 - ((Temperatures!$C91-Parameters!$B$196)/Parameters!$B$194)^2)^'Non-Market - Hockey stick'!CV91), 1)</f>
        <v>1</v>
      </c>
      <c r="CW91">
        <f>IF(Settings!$F$15="MERGE",IF(Settings!$C$16="No",1, (1 - ((Temperatures!$C91-Parameters!$B$196)/Parameters!$B$194)^2)^'Non-Market - Hockey stick'!CW91), 1)</f>
        <v>1</v>
      </c>
      <c r="CX91">
        <f>IF(Settings!$F$15="MERGE",IF(Settings!$C$16="No",1, (1 - ((Temperatures!$C91-Parameters!$B$196)/Parameters!$B$194)^2)^'Non-Market - Hockey stick'!CX91), 1)</f>
        <v>1</v>
      </c>
      <c r="CY91">
        <f>IF(Settings!$F$15="MERGE",IF(Settings!$C$16="No",1, (1 - ((Temperatures!$C91-Parameters!$B$196)/Parameters!$B$194)^2)^'Non-Market - Hockey stick'!CY91), 1)</f>
        <v>1</v>
      </c>
      <c r="CZ91">
        <f>IF(Settings!$F$15="MERGE",IF(Settings!$C$16="No",1, (1 - ((Temperatures!$C91-Parameters!$B$196)/Parameters!$B$194)^2)^'Non-Market - Hockey stick'!CZ91), 1)</f>
        <v>1</v>
      </c>
      <c r="DA91">
        <f>IF(Settings!$F$15="MERGE",IF(Settings!$C$16="No",1, (1 - ((Temperatures!$C91-Parameters!$B$196)/Parameters!$B$194)^2)^'Non-Market - Hockey stick'!DA91), 1)</f>
        <v>1</v>
      </c>
      <c r="DB91">
        <f>IF(Settings!$F$15="MERGE",IF(Settings!$C$16="No",1, (1 - ((Temperatures!$C91-Parameters!$B$196)/Parameters!$B$194)^2)^'Non-Market - Hockey stick'!DB91), 1)</f>
        <v>1</v>
      </c>
      <c r="DC91">
        <f>IF(Settings!$F$15="MERGE",IF(Settings!$C$16="No",1, (1 - ((Temperatures!$C91-Parameters!$B$196)/Parameters!$B$194)^2)^'Non-Market - Hockey stick'!DC91), 1)</f>
        <v>1</v>
      </c>
      <c r="DD91">
        <f>IF(Settings!$F$15="MERGE",IF(Settings!$C$16="No",1, (1 - ((Temperatures!$C91-Parameters!$B$196)/Parameters!$B$194)^2)^'Non-Market - Hockey stick'!DD91), 1)</f>
        <v>1</v>
      </c>
      <c r="DE91">
        <f>IF(Settings!$F$15="MERGE",IF(Settings!$C$16="No",1, (1 - ((Temperatures!$C91-Parameters!$B$196)/Parameters!$B$194)^2)^'Non-Market - Hockey stick'!DE91), 1)</f>
        <v>1</v>
      </c>
      <c r="DF91">
        <f>IF(Settings!$F$15="MERGE",IF(Settings!$C$16="No",1, (1 - ((Temperatures!$C91-Parameters!$B$196)/Parameters!$B$194)^2)^'Non-Market - Hockey stick'!DF91), 1)</f>
        <v>1</v>
      </c>
      <c r="DG91">
        <f>IF(Settings!$F$15="MERGE",IF(Settings!$C$16="No",1, (1 - ((Temperatures!$C91-Parameters!$B$196)/Parameters!$B$194)^2)^'Non-Market - Hockey stick'!DG91), 1)</f>
        <v>1</v>
      </c>
      <c r="DH91">
        <f>IF(Settings!$F$15="MERGE",IF(Settings!$C$16="No",1, (1 - ((Temperatures!$C91-Parameters!$B$196)/Parameters!$B$194)^2)^'Non-Market - Hockey stick'!DH91), 1)</f>
        <v>1</v>
      </c>
      <c r="DI91">
        <f>IF(Settings!$F$15="MERGE",IF(Settings!$C$16="No",1, (1 - ((Temperatures!$C91-Parameters!$B$196)/Parameters!$B$194)^2)^'Non-Market - Hockey stick'!DI91), 1)</f>
        <v>1</v>
      </c>
      <c r="DJ91">
        <f>IF(Settings!$F$15="MERGE",IF(Settings!$C$16="No",1, (1 - ((Temperatures!$C91-Parameters!$B$196)/Parameters!$B$194)^2)^'Non-Market - Hockey stick'!DJ91), 1)</f>
        <v>1</v>
      </c>
      <c r="DK91">
        <f>IF(Settings!$F$15="MERGE",IF(Settings!$C$16="No",1, (1 - ((Temperatures!$C91-Parameters!$B$196)/Parameters!$B$194)^2)^'Non-Market - Hockey stick'!DK91), 1)</f>
        <v>1</v>
      </c>
      <c r="DL91">
        <f>IF(Settings!$F$15="MERGE",IF(Settings!$C$16="No",1, (1 - ((Temperatures!$C91-Parameters!$B$196)/Parameters!$B$194)^2)^'Non-Market - Hockey stick'!DL91), 1)</f>
        <v>1</v>
      </c>
      <c r="DM91">
        <f>IF(Settings!$F$15="MERGE",IF(Settings!$C$16="No",1, (1 - ((Temperatures!$C91-Parameters!$B$196)/Parameters!$B$194)^2)^'Non-Market - Hockey stick'!DM91), 1)</f>
        <v>1</v>
      </c>
      <c r="DN91">
        <f>IF(Settings!$F$15="MERGE",IF(Settings!$C$16="No",1, (1 - ((Temperatures!$C91-Parameters!$B$196)/Parameters!$B$194)^2)^'Non-Market - Hockey stick'!DN91), 1)</f>
        <v>1</v>
      </c>
      <c r="DO91">
        <f>IF(Settings!$F$15="MERGE",IF(Settings!$C$16="No",1, (1 - ((Temperatures!$C91-Parameters!$B$196)/Parameters!$B$194)^2)^'Non-Market - Hockey stick'!DO91), 1)</f>
        <v>1</v>
      </c>
      <c r="DP91">
        <f>IF(Settings!$F$15="MERGE",IF(Settings!$C$16="No",1, (1 - ((Temperatures!$C91-Parameters!$B$196)/Parameters!$B$194)^2)^'Non-Market - Hockey stick'!DP91), 1)</f>
        <v>1</v>
      </c>
      <c r="DQ91">
        <f>IF(Settings!$F$15="MERGE",IF(Settings!$C$16="No",1, (1 - ((Temperatures!$C91-Parameters!$B$196)/Parameters!$B$194)^2)^'Non-Market - Hockey stick'!DQ91), 1)</f>
        <v>1</v>
      </c>
      <c r="DR91">
        <f>IF(Settings!$F$15="MERGE",IF(Settings!$C$16="No",1, (1 - ((Temperatures!$C91-Parameters!$B$196)/Parameters!$B$194)^2)^'Non-Market - Hockey stick'!DR91), 1)</f>
        <v>1</v>
      </c>
      <c r="DS91">
        <f>IF(Settings!$F$15="MERGE",IF(Settings!$C$16="No",1, (1 - ((Temperatures!$C91-Parameters!$B$196)/Parameters!$B$194)^2)^'Non-Market - Hockey stick'!DS91), 1)</f>
        <v>1</v>
      </c>
      <c r="DT91">
        <f>IF(Settings!$F$15="MERGE",IF(Settings!$C$16="No",1, (1 - ((Temperatures!$C91-Parameters!$B$196)/Parameters!$B$194)^2)^'Non-Market - Hockey stick'!DT91), 1)</f>
        <v>1</v>
      </c>
      <c r="DU91">
        <f>IF(Settings!$F$15="MERGE",IF(Settings!$C$16="No",1, (1 - ((Temperatures!$C91-Parameters!$B$196)/Parameters!$B$194)^2)^'Non-Market - Hockey stick'!DU91), 1)</f>
        <v>1</v>
      </c>
      <c r="DV91">
        <f>IF(Settings!$F$15="MERGE",IF(Settings!$C$16="No",1, (1 - ((Temperatures!$C91-Parameters!$B$196)/Parameters!$B$194)^2)^'Non-Market - Hockey stick'!DV91), 1)</f>
        <v>1</v>
      </c>
      <c r="DW91">
        <f>IF(Settings!$F$15="MERGE",IF(Settings!$C$16="No",1, (1 - ((Temperatures!$C91-Parameters!$B$196)/Parameters!$B$194)^2)^'Non-Market - Hockey stick'!DW91), 1)</f>
        <v>1</v>
      </c>
      <c r="DX91">
        <f>IF(Settings!$F$15="MERGE",IF(Settings!$C$16="No",1, (1 - ((Temperatures!$C91-Parameters!$B$196)/Parameters!$B$194)^2)^'Non-Market - Hockey stick'!DX91), 1)</f>
        <v>1</v>
      </c>
      <c r="DY91">
        <f>IF(Settings!$F$15="MERGE",IF(Settings!$C$16="No",1, (1 - ((Temperatures!$C91-Parameters!$B$196)/Parameters!$B$194)^2)^'Non-Market - Hockey stick'!DY91), 1)</f>
        <v>1</v>
      </c>
      <c r="DZ91">
        <f>IF(Settings!$F$15="MERGE",IF(Settings!$C$16="No",1, (1 - ((Temperatures!$C91-Parameters!$B$196)/Parameters!$B$194)^2)^'Non-Market - Hockey stick'!DZ91), 1)</f>
        <v>1</v>
      </c>
      <c r="EA91">
        <f>IF(Settings!$F$15="MERGE",IF(Settings!$C$16="No",1, (1 - ((Temperatures!$C91-Parameters!$B$196)/Parameters!$B$194)^2)^'Non-Market - Hockey stick'!EA91), 1)</f>
        <v>1</v>
      </c>
      <c r="EB91">
        <f>IF(Settings!$F$15="MERGE",IF(Settings!$C$16="No",1, (1 - ((Temperatures!$C91-Parameters!$B$196)/Parameters!$B$194)^2)^'Non-Market - Hockey stick'!EB91), 1)</f>
        <v>1</v>
      </c>
      <c r="EC91">
        <f>IF(Settings!$F$15="MERGE",IF(Settings!$C$16="No",1, (1 - ((Temperatures!$C91-Parameters!$B$196)/Parameters!$B$194)^2)^'Non-Market - Hockey stick'!EC91), 1)</f>
        <v>1</v>
      </c>
      <c r="ED91">
        <f>IF(Settings!$F$15="MERGE",IF(Settings!$C$16="No",1, (1 - ((Temperatures!$C91-Parameters!$B$196)/Parameters!$B$194)^2)^'Non-Market - Hockey stick'!ED91), 1)</f>
        <v>1</v>
      </c>
      <c r="EE91">
        <f>IF(Settings!$F$15="MERGE",IF(Settings!$C$16="No",1, (1 - ((Temperatures!$C91-Parameters!$B$196)/Parameters!$B$194)^2)^'Non-Market - Hockey stick'!EE91), 1)</f>
        <v>1</v>
      </c>
      <c r="EF91">
        <f>IF(Settings!$F$15="MERGE",IF(Settings!$C$16="No",1, (1 - ((Temperatures!$C91-Parameters!$B$196)/Parameters!$B$194)^2)^'Non-Market - Hockey stick'!EF91), 1)</f>
        <v>1</v>
      </c>
      <c r="EG91">
        <f>IF(Settings!$F$15="MERGE",IF(Settings!$C$16="No",1, (1 - ((Temperatures!$C91-Parameters!$B$196)/Parameters!$B$194)^2)^'Non-Market - Hockey stick'!EG91), 1)</f>
        <v>1</v>
      </c>
      <c r="EH91">
        <f>IF(Settings!$F$15="MERGE",IF(Settings!$C$16="No",1, (1 - ((Temperatures!$C91-Parameters!$B$196)/Parameters!$B$194)^2)^'Non-Market - Hockey stick'!EH91), 1)</f>
        <v>1</v>
      </c>
      <c r="EI91">
        <f>IF(Settings!$F$15="MERGE",IF(Settings!$C$16="No",1, (1 - ((Temperatures!$C91-Parameters!$B$196)/Parameters!$B$194)^2)^'Non-Market - Hockey stick'!EI91), 1)</f>
        <v>1</v>
      </c>
      <c r="EJ91">
        <f>IF(Settings!$F$15="MERGE",IF(Settings!$C$16="No",1, (1 - ((Temperatures!$C91-Parameters!$B$196)/Parameters!$B$194)^2)^'Non-Market - Hockey stick'!EJ91), 1)</f>
        <v>1</v>
      </c>
      <c r="EK91">
        <f>IF(Settings!$F$15="MERGE",IF(Settings!$C$16="No",1, (1 - ((Temperatures!$C91-Parameters!$B$196)/Parameters!$B$194)^2)^'Non-Market - Hockey stick'!EK91), 1)</f>
        <v>1</v>
      </c>
      <c r="EL91">
        <f>IF(Settings!$F$15="MERGE",IF(Settings!$C$16="No",1, (1 - ((Temperatures!$C91-Parameters!$B$196)/Parameters!$B$194)^2)^'Non-Market - Hockey stick'!EL91), 1)</f>
        <v>1</v>
      </c>
      <c r="EM91">
        <f>IF(Settings!$F$15="MERGE",IF(Settings!$C$16="No",1, (1 - ((Temperatures!$C91-Parameters!$B$196)/Parameters!$B$194)^2)^'Non-Market - Hockey stick'!EM91), 1)</f>
        <v>1</v>
      </c>
      <c r="EN91">
        <f>IF(Settings!$F$15="MERGE",IF(Settings!$C$16="No",1, (1 - ((Temperatures!$C91-Parameters!$B$196)/Parameters!$B$194)^2)^'Non-Market - Hockey stick'!EN91), 1)</f>
        <v>1</v>
      </c>
      <c r="EO91">
        <f>IF(Settings!$F$15="MERGE",IF(Settings!$C$16="No",1, (1 - ((Temperatures!$C91-Parameters!$B$196)/Parameters!$B$194)^2)^'Non-Market - Hockey stick'!EO91), 1)</f>
        <v>1</v>
      </c>
      <c r="EP91">
        <f>IF(Settings!$F$15="MERGE",IF(Settings!$C$16="No",1, (1 - ((Temperatures!$C91-Parameters!$B$196)/Parameters!$B$194)^2)^'Non-Market - Hockey stick'!EP91), 1)</f>
        <v>1</v>
      </c>
      <c r="EQ91">
        <f>IF(Settings!$F$15="MERGE",IF(Settings!$C$16="No",1, (1 - ((Temperatures!$C91-Parameters!$B$196)/Parameters!$B$194)^2)^'Non-Market - Hockey stick'!EQ91), 1)</f>
        <v>1</v>
      </c>
      <c r="ER91">
        <f>IF(Settings!$F$15="MERGE",IF(Settings!$C$16="No",1, (1 - ((Temperatures!$C91-Parameters!$B$196)/Parameters!$B$194)^2)^'Non-Market - Hockey stick'!ER91), 1)</f>
        <v>1</v>
      </c>
      <c r="ES91">
        <f>IF(Settings!$F$15="MERGE",IF(Settings!$C$16="No",1, (1 - ((Temperatures!$C91-Parameters!$B$196)/Parameters!$B$194)^2)^'Non-Market - Hockey stick'!ES91), 1)</f>
        <v>1</v>
      </c>
      <c r="ET91">
        <f>IF(Settings!$F$15="MERGE",IF(Settings!$C$16="No",1, (1 - ((Temperatures!$C91-Parameters!$B$196)/Parameters!$B$194)^2)^'Non-Market - Hockey stick'!ET91), 1)</f>
        <v>1</v>
      </c>
      <c r="EU91">
        <f>IF(Settings!$F$15="MERGE",IF(Settings!$C$16="No",1, (1 - ((Temperatures!$C91-Parameters!$B$196)/Parameters!$B$194)^2)^'Non-Market - Hockey stick'!EU91), 1)</f>
        <v>1</v>
      </c>
      <c r="EV91">
        <f>IF(Settings!$F$15="MERGE",IF(Settings!$C$16="No",1, (1 - ((Temperatures!$C91-Parameters!$B$196)/Parameters!$B$194)^2)^'Non-Market - Hockey stick'!EV91), 1)</f>
        <v>1</v>
      </c>
      <c r="EW91">
        <f>IF(Settings!$F$15="MERGE",IF(Settings!$C$16="No",1, (1 - ((Temperatures!$C91-Parameters!$B$196)/Parameters!$B$194)^2)^'Non-Market - Hockey stick'!EW91), 1)</f>
        <v>1</v>
      </c>
      <c r="EX91">
        <f>IF(Settings!$F$15="MERGE",IF(Settings!$C$16="No",1, (1 - ((Temperatures!$C91-Parameters!$B$196)/Parameters!$B$194)^2)^'Non-Market - Hockey stick'!EX91), 1)</f>
        <v>1</v>
      </c>
      <c r="EY91">
        <f>IF(Settings!$F$15="MERGE",IF(Settings!$C$16="No",1, (1 - ((Temperatures!$C91-Parameters!$B$196)/Parameters!$B$194)^2)^'Non-Market - Hockey stick'!EY91), 1)</f>
        <v>1</v>
      </c>
      <c r="EZ91">
        <f>IF(Settings!$F$15="MERGE",IF(Settings!$C$16="No",1, (1 - ((Temperatures!$C91-Parameters!$B$196)/Parameters!$B$194)^2)^'Non-Market - Hockey stick'!EZ91), 1)</f>
        <v>1</v>
      </c>
      <c r="FA91">
        <f>IF(Settings!$F$15="MERGE",IF(Settings!$C$16="No",1, (1 - ((Temperatures!$C91-Parameters!$B$196)/Parameters!$B$194)^2)^'Non-Market - Hockey stick'!FA91), 1)</f>
        <v>1</v>
      </c>
      <c r="FB91">
        <f>IF(Settings!$F$15="MERGE",IF(Settings!$C$16="No",1, (1 - ((Temperatures!$C91-Parameters!$B$196)/Parameters!$B$194)^2)^'Non-Market - Hockey stick'!FB91), 1)</f>
        <v>1</v>
      </c>
      <c r="FC91">
        <f>IF(Settings!$F$15="MERGE",IF(Settings!$C$16="No",1, (1 - ((Temperatures!$C91-Parameters!$B$196)/Parameters!$B$194)^2)^'Non-Market - Hockey stick'!FC91), 1)</f>
        <v>1</v>
      </c>
      <c r="FD91">
        <f>IF(Settings!$F$15="MERGE",IF(Settings!$C$16="No",1, (1 - ((Temperatures!$C91-Parameters!$B$196)/Parameters!$B$194)^2)^'Non-Market - Hockey stick'!FD91), 1)</f>
        <v>1</v>
      </c>
      <c r="FE91">
        <f>IF(Settings!$F$15="MERGE",IF(Settings!$C$16="No",1, (1 - ((Temperatures!$C91-Parameters!$B$196)/Parameters!$B$194)^2)^'Non-Market - Hockey stick'!FE91), 1)</f>
        <v>1</v>
      </c>
      <c r="FF91">
        <f>IF(Settings!$F$15="MERGE",IF(Settings!$C$16="No",1, (1 - ((Temperatures!$C91-Parameters!$B$196)/Parameters!$B$194)^2)^'Non-Market - Hockey stick'!FF91), 1)</f>
        <v>1</v>
      </c>
      <c r="FG91">
        <f>IF(Settings!$F$15="MERGE",IF(Settings!$C$16="No",1, (1 - ((Temperatures!$C91-Parameters!$B$196)/Parameters!$B$194)^2)^'Non-Market - Hockey stick'!FG91), 1)</f>
        <v>1</v>
      </c>
      <c r="FH91">
        <f>IF(Settings!$F$15="MERGE",IF(Settings!$C$16="No",1, (1 - ((Temperatures!$C91-Parameters!$B$196)/Parameters!$B$194)^2)^'Non-Market - Hockey stick'!FH91), 1)</f>
        <v>1</v>
      </c>
      <c r="FI91">
        <f>IF(Settings!$F$15="MERGE",IF(Settings!$C$16="No",1, (1 - ((Temperatures!$C91-Parameters!$B$196)/Parameters!$B$194)^2)^'Non-Market - Hockey stick'!FI91), 1)</f>
        <v>1</v>
      </c>
      <c r="FJ91">
        <f>IF(Settings!$F$15="MERGE",IF(Settings!$C$16="No",1, (1 - ((Temperatures!$C91-Parameters!$B$196)/Parameters!$B$194)^2)^'Non-Market - Hockey stick'!FJ91), 1)</f>
        <v>1</v>
      </c>
      <c r="FK91">
        <f>IF(Settings!$F$15="MERGE",IF(Settings!$C$16="No",1, (1 - ((Temperatures!$C91-Parameters!$B$196)/Parameters!$B$194)^2)^'Non-Market - Hockey stick'!FK91), 1)</f>
        <v>1</v>
      </c>
      <c r="FL91">
        <f>IF(Settings!$F$15="MERGE",IF(Settings!$C$16="No",1, (1 - ((Temperatures!$C91-Parameters!$B$196)/Parameters!$B$194)^2)^'Non-Market - Hockey stick'!FL91), 1)</f>
        <v>1</v>
      </c>
      <c r="FM91">
        <f>IF(Settings!$F$15="MERGE",IF(Settings!$C$16="No",1, (1 - ((Temperatures!$C91-Parameters!$B$196)/Parameters!$B$194)^2)^'Non-Market - Hockey stick'!FM91), 1)</f>
        <v>1</v>
      </c>
      <c r="FN91">
        <f>IF(Settings!$F$15="MERGE",IF(Settings!$C$16="No",1, (1 - ((Temperatures!$C91-Parameters!$B$196)/Parameters!$B$194)^2)^'Non-Market - Hockey stick'!FN91), 1)</f>
        <v>1</v>
      </c>
      <c r="FO91">
        <f>IF(Settings!$F$15="MERGE",IF(Settings!$C$16="No",1, (1 - ((Temperatures!$C91-Parameters!$B$196)/Parameters!$B$194)^2)^'Non-Market - Hockey stick'!FO91), 1)</f>
        <v>1</v>
      </c>
      <c r="FP91">
        <f>IF(Settings!$F$15="MERGE",IF(Settings!$C$16="No",1, (1 - ((Temperatures!$C91-Parameters!$B$196)/Parameters!$B$194)^2)^'Non-Market - Hockey stick'!FP91), 1)</f>
        <v>1</v>
      </c>
      <c r="FQ91">
        <f>IF(Settings!$F$15="MERGE",IF(Settings!$C$16="No",1, (1 - ((Temperatures!$C91-Parameters!$B$196)/Parameters!$B$194)^2)^'Non-Market - Hockey stick'!FQ91), 1)</f>
        <v>1</v>
      </c>
      <c r="FR91">
        <f>IF(Settings!$F$15="MERGE",IF(Settings!$C$16="No",1, (1 - ((Temperatures!$C91-Parameters!$B$196)/Parameters!$B$194)^2)^'Non-Market - Hockey stick'!FR91), 1)</f>
        <v>1</v>
      </c>
      <c r="FS91">
        <f>IF(Settings!$F$15="MERGE",IF(Settings!$C$16="No",1, (1 - ((Temperatures!$C91-Parameters!$B$196)/Parameters!$B$194)^2)^'Non-Market - Hockey stick'!FS91), 1)</f>
        <v>1</v>
      </c>
      <c r="FT91">
        <f>IF(Settings!$F$15="MERGE",IF(Settings!$C$16="No",1, (1 - ((Temperatures!$C91-Parameters!$B$196)/Parameters!$B$194)^2)^'Non-Market - Hockey stick'!FT91), 1)</f>
        <v>1</v>
      </c>
      <c r="FU91">
        <f>IF(Settings!$F$15="MERGE",IF(Settings!$C$16="No",1, (1 - ((Temperatures!$C91-Parameters!$B$196)/Parameters!$B$194)^2)^'Non-Market - Hockey stick'!FU91), 1)</f>
        <v>1</v>
      </c>
      <c r="FV91">
        <f>IF(Settings!$F$15="MERGE",IF(Settings!$C$16="No",1, (1 - ((Temperatures!$C91-Parameters!$B$196)/Parameters!$B$194)^2)^'Non-Market - Hockey stick'!FV91), 1)</f>
        <v>1</v>
      </c>
      <c r="FW91">
        <f>IF(Settings!$F$15="MERGE",IF(Settings!$C$16="No",1, (1 - ((Temperatures!$C91-Parameters!$B$196)/Parameters!$B$194)^2)^'Non-Market - Hockey stick'!FW91), 1)</f>
        <v>1</v>
      </c>
      <c r="FX91">
        <f>IF(Settings!$F$15="MERGE",IF(Settings!$C$16="No",1, (1 - ((Temperatures!$C91-Parameters!$B$196)/Parameters!$B$194)^2)^'Non-Market - Hockey stick'!FX91), 1)</f>
        <v>1</v>
      </c>
      <c r="FY91">
        <f>IF(Settings!$F$15="MERGE",IF(Settings!$C$16="No",1, (1 - ((Temperatures!$C91-Parameters!$B$196)/Parameters!$B$194)^2)^'Non-Market - Hockey stick'!FY91), 1)</f>
        <v>1</v>
      </c>
      <c r="FZ91">
        <f>IF(Settings!$F$15="MERGE",IF(Settings!$C$16="No",1, (1 - ((Temperatures!$C91-Parameters!$B$196)/Parameters!$B$194)^2)^'Non-Market - Hockey stick'!FZ91), 1)</f>
        <v>1</v>
      </c>
      <c r="GA91">
        <f>IF(Settings!$F$15="MERGE",IF(Settings!$C$16="No",1, (1 - ((Temperatures!$C91-Parameters!$B$196)/Parameters!$B$194)^2)^'Non-Market - Hockey stick'!GA91), 1)</f>
        <v>1</v>
      </c>
      <c r="GB91">
        <f>IF(Settings!$F$15="MERGE",IF(Settings!$C$16="No",1, (1 - ((Temperatures!$C91-Parameters!$B$196)/Parameters!$B$194)^2)^'Non-Market - Hockey stick'!GB91), 1)</f>
        <v>1</v>
      </c>
      <c r="GC91">
        <f>IF(Settings!$F$15="MERGE",IF(Settings!$C$16="No",1, (1 - ((Temperatures!$C91-Parameters!$B$196)/Parameters!$B$194)^2)^'Non-Market - Hockey stick'!GC91), 1)</f>
        <v>1</v>
      </c>
      <c r="GD91">
        <f>IF(Settings!$F$15="MERGE",IF(Settings!$C$16="No",1, (1 - ((Temperatures!$C91-Parameters!$B$196)/Parameters!$B$194)^2)^'Non-Market - Hockey stick'!GD91), 1)</f>
        <v>1</v>
      </c>
      <c r="GE91">
        <f>IF(Settings!$F$15="MERGE",IF(Settings!$C$16="No",1, (1 - ((Temperatures!$C91-Parameters!$B$196)/Parameters!$B$194)^2)^'Non-Market - Hockey stick'!GE91), 1)</f>
        <v>1</v>
      </c>
      <c r="GF91">
        <f>IF(Settings!$F$15="MERGE",IF(Settings!$C$16="No",1, (1 - ((Temperatures!$C91-Parameters!$B$196)/Parameters!$B$194)^2)^'Non-Market - Hockey stick'!GF91), 1)</f>
        <v>1</v>
      </c>
      <c r="GG91">
        <f>IF(Settings!$F$15="MERGE",IF(Settings!$C$16="No",1, (1 - ((Temperatures!$C91-Parameters!$B$196)/Parameters!$B$194)^2)^'Non-Market - Hockey stick'!GG91), 1)</f>
        <v>1</v>
      </c>
      <c r="GH91">
        <f>IF(Settings!$F$15="MERGE",IF(Settings!$C$16="No",1, (1 - ((Temperatures!$C91-Parameters!$B$196)/Parameters!$B$194)^2)^'Non-Market - Hockey stick'!GH91), 1)</f>
        <v>1</v>
      </c>
      <c r="GI91">
        <f>IF(Settings!$F$15="MERGE",IF(Settings!$C$16="No",1, (1 - ((Temperatures!$C91-Parameters!$B$196)/Parameters!$B$194)^2)^'Non-Market - Hockey stick'!GI91), 1)</f>
        <v>1</v>
      </c>
      <c r="GJ91">
        <f>IF(Settings!$F$15="MERGE",IF(Settings!$C$16="No",1, (1 - ((Temperatures!$C91-Parameters!$B$196)/Parameters!$B$194)^2)^'Non-Market - Hockey stick'!GJ91), 1)</f>
        <v>1</v>
      </c>
      <c r="GK91">
        <f>IF(Settings!$F$15="MERGE",IF(Settings!$C$16="No",1, (1 - ((Temperatures!$C91-Parameters!$B$196)/Parameters!$B$194)^2)^'Non-Market - Hockey stick'!GK91), 1)</f>
        <v>1</v>
      </c>
      <c r="GL91">
        <f>IF(Settings!$F$15="MERGE",IF(Settings!$C$16="No",1, (1 - ((Temperatures!$C91-Parameters!$B$196)/Parameters!$B$194)^2)^'Non-Market - Hockey stick'!GL91), 1)</f>
        <v>1</v>
      </c>
      <c r="GM91">
        <f>IF(Settings!$F$15="MERGE",IF(Settings!$C$16="No",1, (1 - ((Temperatures!$C91-Parameters!$B$196)/Parameters!$B$194)^2)^'Non-Market - Hockey stick'!GM91), 1)</f>
        <v>1</v>
      </c>
    </row>
    <row r="92" spans="1:195" x14ac:dyDescent="0.25">
      <c r="A92">
        <v>2100</v>
      </c>
      <c r="B92">
        <f>IF(Settings!$F$15="MERGE",IF(Settings!$C$16="No",1, (1 - ((Temperatures!$C92-Parameters!$B$196)/Parameters!$B$194)^2)^'Non-Market - Hockey stick'!B92), 1)</f>
        <v>1</v>
      </c>
      <c r="C92">
        <f>IF(Settings!$F$15="MERGE",IF(Settings!$C$16="No",1, (1 - ((Temperatures!$C92-Parameters!$B$196)/Parameters!$B$194)^2)^'Non-Market - Hockey stick'!C92), 1)</f>
        <v>1</v>
      </c>
      <c r="D92">
        <f>IF(Settings!$F$15="MERGE",IF(Settings!$C$16="No",1, (1 - ((Temperatures!$C92-Parameters!$B$196)/Parameters!$B$194)^2)^'Non-Market - Hockey stick'!D92), 1)</f>
        <v>1</v>
      </c>
      <c r="E92">
        <f>IF(Settings!$F$15="MERGE",IF(Settings!$C$16="No",1, (1 - ((Temperatures!$C92-Parameters!$B$196)/Parameters!$B$194)^2)^'Non-Market - Hockey stick'!E92), 1)</f>
        <v>1</v>
      </c>
      <c r="F92">
        <f>IF(Settings!$F$15="MERGE",IF(Settings!$C$16="No",1, (1 - ((Temperatures!$C92-Parameters!$B$196)/Parameters!$B$194)^2)^'Non-Market - Hockey stick'!F92), 1)</f>
        <v>1</v>
      </c>
      <c r="G92">
        <f>IF(Settings!$F$15="MERGE",IF(Settings!$C$16="No",1, (1 - ((Temperatures!$C92-Parameters!$B$196)/Parameters!$B$194)^2)^'Non-Market - Hockey stick'!G92), 1)</f>
        <v>1</v>
      </c>
      <c r="H92">
        <f>IF(Settings!$F$15="MERGE",IF(Settings!$C$16="No",1, (1 - ((Temperatures!$C92-Parameters!$B$196)/Parameters!$B$194)^2)^'Non-Market - Hockey stick'!H92), 1)</f>
        <v>1</v>
      </c>
      <c r="I92">
        <f>IF(Settings!$F$15="MERGE",IF(Settings!$C$16="No",1, (1 - ((Temperatures!$C92-Parameters!$B$196)/Parameters!$B$194)^2)^'Non-Market - Hockey stick'!I92), 1)</f>
        <v>1</v>
      </c>
      <c r="J92">
        <f>IF(Settings!$F$15="MERGE",IF(Settings!$C$16="No",1, (1 - ((Temperatures!$C92-Parameters!$B$196)/Parameters!$B$194)^2)^'Non-Market - Hockey stick'!J92), 1)</f>
        <v>1</v>
      </c>
      <c r="K92">
        <f>IF(Settings!$F$15="MERGE",IF(Settings!$C$16="No",1, (1 - ((Temperatures!$C92-Parameters!$B$196)/Parameters!$B$194)^2)^'Non-Market - Hockey stick'!K92), 1)</f>
        <v>1</v>
      </c>
      <c r="L92">
        <f>IF(Settings!$F$15="MERGE",IF(Settings!$C$16="No",1, (1 - ((Temperatures!$C92-Parameters!$B$196)/Parameters!$B$194)^2)^'Non-Market - Hockey stick'!L92), 1)</f>
        <v>1</v>
      </c>
      <c r="M92">
        <f>IF(Settings!$F$15="MERGE",IF(Settings!$C$16="No",1, (1 - ((Temperatures!$C92-Parameters!$B$196)/Parameters!$B$194)^2)^'Non-Market - Hockey stick'!M92), 1)</f>
        <v>1</v>
      </c>
      <c r="N92">
        <f>IF(Settings!$F$15="MERGE",IF(Settings!$C$16="No",1, (1 - ((Temperatures!$C92-Parameters!$B$196)/Parameters!$B$194)^2)^'Non-Market - Hockey stick'!N92), 1)</f>
        <v>1</v>
      </c>
      <c r="O92">
        <f>IF(Settings!$F$15="MERGE",IF(Settings!$C$16="No",1, (1 - ((Temperatures!$C92-Parameters!$B$196)/Parameters!$B$194)^2)^'Non-Market - Hockey stick'!O92), 1)</f>
        <v>1</v>
      </c>
      <c r="P92">
        <f>IF(Settings!$F$15="MERGE",IF(Settings!$C$16="No",1, (1 - ((Temperatures!$C92-Parameters!$B$196)/Parameters!$B$194)^2)^'Non-Market - Hockey stick'!P92), 1)</f>
        <v>1</v>
      </c>
      <c r="Q92">
        <f>IF(Settings!$F$15="MERGE",IF(Settings!$C$16="No",1, (1 - ((Temperatures!$C92-Parameters!$B$196)/Parameters!$B$194)^2)^'Non-Market - Hockey stick'!Q92), 1)</f>
        <v>1</v>
      </c>
      <c r="R92">
        <f>IF(Settings!$F$15="MERGE",IF(Settings!$C$16="No",1, (1 - ((Temperatures!$C92-Parameters!$B$196)/Parameters!$B$194)^2)^'Non-Market - Hockey stick'!R92), 1)</f>
        <v>1</v>
      </c>
      <c r="S92">
        <f>IF(Settings!$F$15="MERGE",IF(Settings!$C$16="No",1, (1 - ((Temperatures!$C92-Parameters!$B$196)/Parameters!$B$194)^2)^'Non-Market - Hockey stick'!S92), 1)</f>
        <v>1</v>
      </c>
      <c r="T92">
        <f>IF(Settings!$F$15="MERGE",IF(Settings!$C$16="No",1, (1 - ((Temperatures!$C92-Parameters!$B$196)/Parameters!$B$194)^2)^'Non-Market - Hockey stick'!T92), 1)</f>
        <v>1</v>
      </c>
      <c r="U92">
        <f>IF(Settings!$F$15="MERGE",IF(Settings!$C$16="No",1, (1 - ((Temperatures!$C92-Parameters!$B$196)/Parameters!$B$194)^2)^'Non-Market - Hockey stick'!U92), 1)</f>
        <v>1</v>
      </c>
      <c r="V92">
        <f>IF(Settings!$F$15="MERGE",IF(Settings!$C$16="No",1, (1 - ((Temperatures!$C92-Parameters!$B$196)/Parameters!$B$194)^2)^'Non-Market - Hockey stick'!V92), 1)</f>
        <v>1</v>
      </c>
      <c r="W92">
        <f>IF(Settings!$F$15="MERGE",IF(Settings!$C$16="No",1, (1 - ((Temperatures!$C92-Parameters!$B$196)/Parameters!$B$194)^2)^'Non-Market - Hockey stick'!W92), 1)</f>
        <v>1</v>
      </c>
      <c r="X92">
        <f>IF(Settings!$F$15="MERGE",IF(Settings!$C$16="No",1, (1 - ((Temperatures!$C92-Parameters!$B$196)/Parameters!$B$194)^2)^'Non-Market - Hockey stick'!X92), 1)</f>
        <v>1</v>
      </c>
      <c r="Y92">
        <f>IF(Settings!$F$15="MERGE",IF(Settings!$C$16="No",1, (1 - ((Temperatures!$C92-Parameters!$B$196)/Parameters!$B$194)^2)^'Non-Market - Hockey stick'!Y92), 1)</f>
        <v>1</v>
      </c>
      <c r="Z92">
        <f>IF(Settings!$F$15="MERGE",IF(Settings!$C$16="No",1, (1 - ((Temperatures!$C92-Parameters!$B$196)/Parameters!$B$194)^2)^'Non-Market - Hockey stick'!Z92), 1)</f>
        <v>1</v>
      </c>
      <c r="AA92">
        <f>IF(Settings!$F$15="MERGE",IF(Settings!$C$16="No",1, (1 - ((Temperatures!$C92-Parameters!$B$196)/Parameters!$B$194)^2)^'Non-Market - Hockey stick'!AA92), 1)</f>
        <v>1</v>
      </c>
      <c r="AB92">
        <f>IF(Settings!$F$15="MERGE",IF(Settings!$C$16="No",1, (1 - ((Temperatures!$C92-Parameters!$B$196)/Parameters!$B$194)^2)^'Non-Market - Hockey stick'!AB92), 1)</f>
        <v>1</v>
      </c>
      <c r="AC92">
        <f>IF(Settings!$F$15="MERGE",IF(Settings!$C$16="No",1, (1 - ((Temperatures!$C92-Parameters!$B$196)/Parameters!$B$194)^2)^'Non-Market - Hockey stick'!AC92), 1)</f>
        <v>1</v>
      </c>
      <c r="AD92">
        <f>IF(Settings!$F$15="MERGE",IF(Settings!$C$16="No",1, (1 - ((Temperatures!$C92-Parameters!$B$196)/Parameters!$B$194)^2)^'Non-Market - Hockey stick'!AD92), 1)</f>
        <v>1</v>
      </c>
      <c r="AE92">
        <f>IF(Settings!$F$15="MERGE",IF(Settings!$C$16="No",1, (1 - ((Temperatures!$C92-Parameters!$B$196)/Parameters!$B$194)^2)^'Non-Market - Hockey stick'!AE92), 1)</f>
        <v>1</v>
      </c>
      <c r="AF92">
        <f>IF(Settings!$F$15="MERGE",IF(Settings!$C$16="No",1, (1 - ((Temperatures!$C92-Parameters!$B$196)/Parameters!$B$194)^2)^'Non-Market - Hockey stick'!AF92), 1)</f>
        <v>1</v>
      </c>
      <c r="AG92">
        <f>IF(Settings!$F$15="MERGE",IF(Settings!$C$16="No",1, (1 - ((Temperatures!$C92-Parameters!$B$196)/Parameters!$B$194)^2)^'Non-Market - Hockey stick'!AG92), 1)</f>
        <v>1</v>
      </c>
      <c r="AH92">
        <f>IF(Settings!$F$15="MERGE",IF(Settings!$C$16="No",1, (1 - ((Temperatures!$C92-Parameters!$B$196)/Parameters!$B$194)^2)^'Non-Market - Hockey stick'!AH92), 1)</f>
        <v>1</v>
      </c>
      <c r="AI92">
        <f>IF(Settings!$F$15="MERGE",IF(Settings!$C$16="No",1, (1 - ((Temperatures!$C92-Parameters!$B$196)/Parameters!$B$194)^2)^'Non-Market - Hockey stick'!AI92), 1)</f>
        <v>1</v>
      </c>
      <c r="AJ92">
        <f>IF(Settings!$F$15="MERGE",IF(Settings!$C$16="No",1, (1 - ((Temperatures!$C92-Parameters!$B$196)/Parameters!$B$194)^2)^'Non-Market - Hockey stick'!AJ92), 1)</f>
        <v>1</v>
      </c>
      <c r="AK92">
        <f>IF(Settings!$F$15="MERGE",IF(Settings!$C$16="No",1, (1 - ((Temperatures!$C92-Parameters!$B$196)/Parameters!$B$194)^2)^'Non-Market - Hockey stick'!AK92), 1)</f>
        <v>1</v>
      </c>
      <c r="AL92">
        <f>IF(Settings!$F$15="MERGE",IF(Settings!$C$16="No",1, (1 - ((Temperatures!$C92-Parameters!$B$196)/Parameters!$B$194)^2)^'Non-Market - Hockey stick'!AL92), 1)</f>
        <v>1</v>
      </c>
      <c r="AM92">
        <f>IF(Settings!$F$15="MERGE",IF(Settings!$C$16="No",1, (1 - ((Temperatures!$C92-Parameters!$B$196)/Parameters!$B$194)^2)^'Non-Market - Hockey stick'!AM92), 1)</f>
        <v>1</v>
      </c>
      <c r="AN92">
        <f>IF(Settings!$F$15="MERGE",IF(Settings!$C$16="No",1, (1 - ((Temperatures!$C92-Parameters!$B$196)/Parameters!$B$194)^2)^'Non-Market - Hockey stick'!AN92), 1)</f>
        <v>1</v>
      </c>
      <c r="AO92">
        <f>IF(Settings!$F$15="MERGE",IF(Settings!$C$16="No",1, (1 - ((Temperatures!$C92-Parameters!$B$196)/Parameters!$B$194)^2)^'Non-Market - Hockey stick'!AO92), 1)</f>
        <v>1</v>
      </c>
      <c r="AP92">
        <f>IF(Settings!$F$15="MERGE",IF(Settings!$C$16="No",1, (1 - ((Temperatures!$C92-Parameters!$B$196)/Parameters!$B$194)^2)^'Non-Market - Hockey stick'!AP92), 1)</f>
        <v>1</v>
      </c>
      <c r="AQ92">
        <f>IF(Settings!$F$15="MERGE",IF(Settings!$C$16="No",1, (1 - ((Temperatures!$C92-Parameters!$B$196)/Parameters!$B$194)^2)^'Non-Market - Hockey stick'!AQ92), 1)</f>
        <v>1</v>
      </c>
      <c r="AR92">
        <f>IF(Settings!$F$15="MERGE",IF(Settings!$C$16="No",1, (1 - ((Temperatures!$C92-Parameters!$B$196)/Parameters!$B$194)^2)^'Non-Market - Hockey stick'!AR92), 1)</f>
        <v>1</v>
      </c>
      <c r="AS92">
        <f>IF(Settings!$F$15="MERGE",IF(Settings!$C$16="No",1, (1 - ((Temperatures!$C92-Parameters!$B$196)/Parameters!$B$194)^2)^'Non-Market - Hockey stick'!AS92), 1)</f>
        <v>1</v>
      </c>
      <c r="AT92">
        <f>IF(Settings!$F$15="MERGE",IF(Settings!$C$16="No",1, (1 - ((Temperatures!$C92-Parameters!$B$196)/Parameters!$B$194)^2)^'Non-Market - Hockey stick'!AT92), 1)</f>
        <v>1</v>
      </c>
      <c r="AU92">
        <f>IF(Settings!$F$15="MERGE",IF(Settings!$C$16="No",1, (1 - ((Temperatures!$C92-Parameters!$B$196)/Parameters!$B$194)^2)^'Non-Market - Hockey stick'!AU92), 1)</f>
        <v>1</v>
      </c>
      <c r="AV92">
        <f>IF(Settings!$F$15="MERGE",IF(Settings!$C$16="No",1, (1 - ((Temperatures!$C92-Parameters!$B$196)/Parameters!$B$194)^2)^'Non-Market - Hockey stick'!AV92), 1)</f>
        <v>1</v>
      </c>
      <c r="AW92">
        <f>IF(Settings!$F$15="MERGE",IF(Settings!$C$16="No",1, (1 - ((Temperatures!$C92-Parameters!$B$196)/Parameters!$B$194)^2)^'Non-Market - Hockey stick'!AW92), 1)</f>
        <v>1</v>
      </c>
      <c r="AX92">
        <f>IF(Settings!$F$15="MERGE",IF(Settings!$C$16="No",1, (1 - ((Temperatures!$C92-Parameters!$B$196)/Parameters!$B$194)^2)^'Non-Market - Hockey stick'!AX92), 1)</f>
        <v>1</v>
      </c>
      <c r="AY92">
        <f>IF(Settings!$F$15="MERGE",IF(Settings!$C$16="No",1, (1 - ((Temperatures!$C92-Parameters!$B$196)/Parameters!$B$194)^2)^'Non-Market - Hockey stick'!AY92), 1)</f>
        <v>1</v>
      </c>
      <c r="AZ92">
        <f>IF(Settings!$F$15="MERGE",IF(Settings!$C$16="No",1, (1 - ((Temperatures!$C92-Parameters!$B$196)/Parameters!$B$194)^2)^'Non-Market - Hockey stick'!AZ92), 1)</f>
        <v>1</v>
      </c>
      <c r="BA92">
        <f>IF(Settings!$F$15="MERGE",IF(Settings!$C$16="No",1, (1 - ((Temperatures!$C92-Parameters!$B$196)/Parameters!$B$194)^2)^'Non-Market - Hockey stick'!BA92), 1)</f>
        <v>1</v>
      </c>
      <c r="BB92">
        <f>IF(Settings!$F$15="MERGE",IF(Settings!$C$16="No",1, (1 - ((Temperatures!$C92-Parameters!$B$196)/Parameters!$B$194)^2)^'Non-Market - Hockey stick'!BB92), 1)</f>
        <v>1</v>
      </c>
      <c r="BC92">
        <f>IF(Settings!$F$15="MERGE",IF(Settings!$C$16="No",1, (1 - ((Temperatures!$C92-Parameters!$B$196)/Parameters!$B$194)^2)^'Non-Market - Hockey stick'!BC92), 1)</f>
        <v>1</v>
      </c>
      <c r="BD92">
        <f>IF(Settings!$F$15="MERGE",IF(Settings!$C$16="No",1, (1 - ((Temperatures!$C92-Parameters!$B$196)/Parameters!$B$194)^2)^'Non-Market - Hockey stick'!BD92), 1)</f>
        <v>1</v>
      </c>
      <c r="BE92">
        <f>IF(Settings!$F$15="MERGE",IF(Settings!$C$16="No",1, (1 - ((Temperatures!$C92-Parameters!$B$196)/Parameters!$B$194)^2)^'Non-Market - Hockey stick'!BE92), 1)</f>
        <v>1</v>
      </c>
      <c r="BF92">
        <f>IF(Settings!$F$15="MERGE",IF(Settings!$C$16="No",1, (1 - ((Temperatures!$C92-Parameters!$B$196)/Parameters!$B$194)^2)^'Non-Market - Hockey stick'!BF92), 1)</f>
        <v>1</v>
      </c>
      <c r="BG92">
        <f>IF(Settings!$F$15="MERGE",IF(Settings!$C$16="No",1, (1 - ((Temperatures!$C92-Parameters!$B$196)/Parameters!$B$194)^2)^'Non-Market - Hockey stick'!BG92), 1)</f>
        <v>1</v>
      </c>
      <c r="BH92">
        <f>IF(Settings!$F$15="MERGE",IF(Settings!$C$16="No",1, (1 - ((Temperatures!$C92-Parameters!$B$196)/Parameters!$B$194)^2)^'Non-Market - Hockey stick'!BH92), 1)</f>
        <v>1</v>
      </c>
      <c r="BI92">
        <f>IF(Settings!$F$15="MERGE",IF(Settings!$C$16="No",1, (1 - ((Temperatures!$C92-Parameters!$B$196)/Parameters!$B$194)^2)^'Non-Market - Hockey stick'!BI92), 1)</f>
        <v>1</v>
      </c>
      <c r="BJ92">
        <f>IF(Settings!$F$15="MERGE",IF(Settings!$C$16="No",1, (1 - ((Temperatures!$C92-Parameters!$B$196)/Parameters!$B$194)^2)^'Non-Market - Hockey stick'!BJ92), 1)</f>
        <v>1</v>
      </c>
      <c r="BK92">
        <f>IF(Settings!$F$15="MERGE",IF(Settings!$C$16="No",1, (1 - ((Temperatures!$C92-Parameters!$B$196)/Parameters!$B$194)^2)^'Non-Market - Hockey stick'!BK92), 1)</f>
        <v>1</v>
      </c>
      <c r="BL92">
        <f>IF(Settings!$F$15="MERGE",IF(Settings!$C$16="No",1, (1 - ((Temperatures!$C92-Parameters!$B$196)/Parameters!$B$194)^2)^'Non-Market - Hockey stick'!BL92), 1)</f>
        <v>1</v>
      </c>
      <c r="BM92">
        <f>IF(Settings!$F$15="MERGE",IF(Settings!$C$16="No",1, (1 - ((Temperatures!$C92-Parameters!$B$196)/Parameters!$B$194)^2)^'Non-Market - Hockey stick'!BM92), 1)</f>
        <v>1</v>
      </c>
      <c r="BN92">
        <f>IF(Settings!$F$15="MERGE",IF(Settings!$C$16="No",1, (1 - ((Temperatures!$C92-Parameters!$B$196)/Parameters!$B$194)^2)^'Non-Market - Hockey stick'!BN92), 1)</f>
        <v>1</v>
      </c>
      <c r="BO92">
        <f>IF(Settings!$F$15="MERGE",IF(Settings!$C$16="No",1, (1 - ((Temperatures!$C92-Parameters!$B$196)/Parameters!$B$194)^2)^'Non-Market - Hockey stick'!BO92), 1)</f>
        <v>1</v>
      </c>
      <c r="BP92">
        <f>IF(Settings!$F$15="MERGE",IF(Settings!$C$16="No",1, (1 - ((Temperatures!$C92-Parameters!$B$196)/Parameters!$B$194)^2)^'Non-Market - Hockey stick'!BP92), 1)</f>
        <v>1</v>
      </c>
      <c r="BQ92">
        <f>IF(Settings!$F$15="MERGE",IF(Settings!$C$16="No",1, (1 - ((Temperatures!$C92-Parameters!$B$196)/Parameters!$B$194)^2)^'Non-Market - Hockey stick'!BQ92), 1)</f>
        <v>1</v>
      </c>
      <c r="BR92">
        <f>IF(Settings!$F$15="MERGE",IF(Settings!$C$16="No",1, (1 - ((Temperatures!$C92-Parameters!$B$196)/Parameters!$B$194)^2)^'Non-Market - Hockey stick'!BR92), 1)</f>
        <v>1</v>
      </c>
      <c r="BS92">
        <f>IF(Settings!$F$15="MERGE",IF(Settings!$C$16="No",1, (1 - ((Temperatures!$C92-Parameters!$B$196)/Parameters!$B$194)^2)^'Non-Market - Hockey stick'!BS92), 1)</f>
        <v>1</v>
      </c>
      <c r="BT92">
        <f>IF(Settings!$F$15="MERGE",IF(Settings!$C$16="No",1, (1 - ((Temperatures!$C92-Parameters!$B$196)/Parameters!$B$194)^2)^'Non-Market - Hockey stick'!BT92), 1)</f>
        <v>1</v>
      </c>
      <c r="BU92">
        <f>IF(Settings!$F$15="MERGE",IF(Settings!$C$16="No",1, (1 - ((Temperatures!$C92-Parameters!$B$196)/Parameters!$B$194)^2)^'Non-Market - Hockey stick'!BU92), 1)</f>
        <v>1</v>
      </c>
      <c r="BV92">
        <f>IF(Settings!$F$15="MERGE",IF(Settings!$C$16="No",1, (1 - ((Temperatures!$C92-Parameters!$B$196)/Parameters!$B$194)^2)^'Non-Market - Hockey stick'!BV92), 1)</f>
        <v>1</v>
      </c>
      <c r="BW92">
        <f>IF(Settings!$F$15="MERGE",IF(Settings!$C$16="No",1, (1 - ((Temperatures!$C92-Parameters!$B$196)/Parameters!$B$194)^2)^'Non-Market - Hockey stick'!BW92), 1)</f>
        <v>1</v>
      </c>
      <c r="BX92">
        <f>IF(Settings!$F$15="MERGE",IF(Settings!$C$16="No",1, (1 - ((Temperatures!$C92-Parameters!$B$196)/Parameters!$B$194)^2)^'Non-Market - Hockey stick'!BX92), 1)</f>
        <v>1</v>
      </c>
      <c r="BY92">
        <f>IF(Settings!$F$15="MERGE",IF(Settings!$C$16="No",1, (1 - ((Temperatures!$C92-Parameters!$B$196)/Parameters!$B$194)^2)^'Non-Market - Hockey stick'!BY92), 1)</f>
        <v>1</v>
      </c>
      <c r="BZ92">
        <f>IF(Settings!$F$15="MERGE",IF(Settings!$C$16="No",1, (1 - ((Temperatures!$C92-Parameters!$B$196)/Parameters!$B$194)^2)^'Non-Market - Hockey stick'!BZ92), 1)</f>
        <v>1</v>
      </c>
      <c r="CA92">
        <f>IF(Settings!$F$15="MERGE",IF(Settings!$C$16="No",1, (1 - ((Temperatures!$C92-Parameters!$B$196)/Parameters!$B$194)^2)^'Non-Market - Hockey stick'!CA92), 1)</f>
        <v>1</v>
      </c>
      <c r="CB92">
        <f>IF(Settings!$F$15="MERGE",IF(Settings!$C$16="No",1, (1 - ((Temperatures!$C92-Parameters!$B$196)/Parameters!$B$194)^2)^'Non-Market - Hockey stick'!CB92), 1)</f>
        <v>1</v>
      </c>
      <c r="CC92">
        <f>IF(Settings!$F$15="MERGE",IF(Settings!$C$16="No",1, (1 - ((Temperatures!$C92-Parameters!$B$196)/Parameters!$B$194)^2)^'Non-Market - Hockey stick'!CC92), 1)</f>
        <v>1</v>
      </c>
      <c r="CD92">
        <f>IF(Settings!$F$15="MERGE",IF(Settings!$C$16="No",1, (1 - ((Temperatures!$C92-Parameters!$B$196)/Parameters!$B$194)^2)^'Non-Market - Hockey stick'!CD92), 1)</f>
        <v>1</v>
      </c>
      <c r="CE92">
        <f>IF(Settings!$F$15="MERGE",IF(Settings!$C$16="No",1, (1 - ((Temperatures!$C92-Parameters!$B$196)/Parameters!$B$194)^2)^'Non-Market - Hockey stick'!CE92), 1)</f>
        <v>1</v>
      </c>
      <c r="CF92">
        <f>IF(Settings!$F$15="MERGE",IF(Settings!$C$16="No",1, (1 - ((Temperatures!$C92-Parameters!$B$196)/Parameters!$B$194)^2)^'Non-Market - Hockey stick'!CF92), 1)</f>
        <v>1</v>
      </c>
      <c r="CG92">
        <f>IF(Settings!$F$15="MERGE",IF(Settings!$C$16="No",1, (1 - ((Temperatures!$C92-Parameters!$B$196)/Parameters!$B$194)^2)^'Non-Market - Hockey stick'!CG92), 1)</f>
        <v>1</v>
      </c>
      <c r="CH92">
        <f>IF(Settings!$F$15="MERGE",IF(Settings!$C$16="No",1, (1 - ((Temperatures!$C92-Parameters!$B$196)/Parameters!$B$194)^2)^'Non-Market - Hockey stick'!CH92), 1)</f>
        <v>1</v>
      </c>
      <c r="CI92">
        <f>IF(Settings!$F$15="MERGE",IF(Settings!$C$16="No",1, (1 - ((Temperatures!$C92-Parameters!$B$196)/Parameters!$B$194)^2)^'Non-Market - Hockey stick'!CI92), 1)</f>
        <v>1</v>
      </c>
      <c r="CJ92">
        <f>IF(Settings!$F$15="MERGE",IF(Settings!$C$16="No",1, (1 - ((Temperatures!$C92-Parameters!$B$196)/Parameters!$B$194)^2)^'Non-Market - Hockey stick'!CJ92), 1)</f>
        <v>1</v>
      </c>
      <c r="CK92">
        <f>IF(Settings!$F$15="MERGE",IF(Settings!$C$16="No",1, (1 - ((Temperatures!$C92-Parameters!$B$196)/Parameters!$B$194)^2)^'Non-Market - Hockey stick'!CK92), 1)</f>
        <v>1</v>
      </c>
      <c r="CL92">
        <f>IF(Settings!$F$15="MERGE",IF(Settings!$C$16="No",1, (1 - ((Temperatures!$C92-Parameters!$B$196)/Parameters!$B$194)^2)^'Non-Market - Hockey stick'!CL92), 1)</f>
        <v>1</v>
      </c>
      <c r="CM92">
        <f>IF(Settings!$F$15="MERGE",IF(Settings!$C$16="No",1, (1 - ((Temperatures!$C92-Parameters!$B$196)/Parameters!$B$194)^2)^'Non-Market - Hockey stick'!CM92), 1)</f>
        <v>1</v>
      </c>
      <c r="CN92">
        <f>IF(Settings!$F$15="MERGE",IF(Settings!$C$16="No",1, (1 - ((Temperatures!$C92-Parameters!$B$196)/Parameters!$B$194)^2)^'Non-Market - Hockey stick'!CN92), 1)</f>
        <v>1</v>
      </c>
      <c r="CO92">
        <f>IF(Settings!$F$15="MERGE",IF(Settings!$C$16="No",1, (1 - ((Temperatures!$C92-Parameters!$B$196)/Parameters!$B$194)^2)^'Non-Market - Hockey stick'!CO92), 1)</f>
        <v>1</v>
      </c>
      <c r="CP92">
        <f>IF(Settings!$F$15="MERGE",IF(Settings!$C$16="No",1, (1 - ((Temperatures!$C92-Parameters!$B$196)/Parameters!$B$194)^2)^'Non-Market - Hockey stick'!CP92), 1)</f>
        <v>1</v>
      </c>
      <c r="CQ92">
        <f>IF(Settings!$F$15="MERGE",IF(Settings!$C$16="No",1, (1 - ((Temperatures!$C92-Parameters!$B$196)/Parameters!$B$194)^2)^'Non-Market - Hockey stick'!CQ92), 1)</f>
        <v>1</v>
      </c>
      <c r="CR92">
        <f>IF(Settings!$F$15="MERGE",IF(Settings!$C$16="No",1, (1 - ((Temperatures!$C92-Parameters!$B$196)/Parameters!$B$194)^2)^'Non-Market - Hockey stick'!CR92), 1)</f>
        <v>1</v>
      </c>
      <c r="CS92">
        <f>IF(Settings!$F$15="MERGE",IF(Settings!$C$16="No",1, (1 - ((Temperatures!$C92-Parameters!$B$196)/Parameters!$B$194)^2)^'Non-Market - Hockey stick'!CS92), 1)</f>
        <v>1</v>
      </c>
      <c r="CT92">
        <f>IF(Settings!$F$15="MERGE",IF(Settings!$C$16="No",1, (1 - ((Temperatures!$C92-Parameters!$B$196)/Parameters!$B$194)^2)^'Non-Market - Hockey stick'!CT92), 1)</f>
        <v>1</v>
      </c>
      <c r="CU92">
        <f>IF(Settings!$F$15="MERGE",IF(Settings!$C$16="No",1, (1 - ((Temperatures!$C92-Parameters!$B$196)/Parameters!$B$194)^2)^'Non-Market - Hockey stick'!CU92), 1)</f>
        <v>1</v>
      </c>
      <c r="CV92">
        <f>IF(Settings!$F$15="MERGE",IF(Settings!$C$16="No",1, (1 - ((Temperatures!$C92-Parameters!$B$196)/Parameters!$B$194)^2)^'Non-Market - Hockey stick'!CV92), 1)</f>
        <v>1</v>
      </c>
      <c r="CW92">
        <f>IF(Settings!$F$15="MERGE",IF(Settings!$C$16="No",1, (1 - ((Temperatures!$C92-Parameters!$B$196)/Parameters!$B$194)^2)^'Non-Market - Hockey stick'!CW92), 1)</f>
        <v>1</v>
      </c>
      <c r="CX92">
        <f>IF(Settings!$F$15="MERGE",IF(Settings!$C$16="No",1, (1 - ((Temperatures!$C92-Parameters!$B$196)/Parameters!$B$194)^2)^'Non-Market - Hockey stick'!CX92), 1)</f>
        <v>1</v>
      </c>
      <c r="CY92">
        <f>IF(Settings!$F$15="MERGE",IF(Settings!$C$16="No",1, (1 - ((Temperatures!$C92-Parameters!$B$196)/Parameters!$B$194)^2)^'Non-Market - Hockey stick'!CY92), 1)</f>
        <v>1</v>
      </c>
      <c r="CZ92">
        <f>IF(Settings!$F$15="MERGE",IF(Settings!$C$16="No",1, (1 - ((Temperatures!$C92-Parameters!$B$196)/Parameters!$B$194)^2)^'Non-Market - Hockey stick'!CZ92), 1)</f>
        <v>1</v>
      </c>
      <c r="DA92">
        <f>IF(Settings!$F$15="MERGE",IF(Settings!$C$16="No",1, (1 - ((Temperatures!$C92-Parameters!$B$196)/Parameters!$B$194)^2)^'Non-Market - Hockey stick'!DA92), 1)</f>
        <v>1</v>
      </c>
      <c r="DB92">
        <f>IF(Settings!$F$15="MERGE",IF(Settings!$C$16="No",1, (1 - ((Temperatures!$C92-Parameters!$B$196)/Parameters!$B$194)^2)^'Non-Market - Hockey stick'!DB92), 1)</f>
        <v>1</v>
      </c>
      <c r="DC92">
        <f>IF(Settings!$F$15="MERGE",IF(Settings!$C$16="No",1, (1 - ((Temperatures!$C92-Parameters!$B$196)/Parameters!$B$194)^2)^'Non-Market - Hockey stick'!DC92), 1)</f>
        <v>1</v>
      </c>
      <c r="DD92">
        <f>IF(Settings!$F$15="MERGE",IF(Settings!$C$16="No",1, (1 - ((Temperatures!$C92-Parameters!$B$196)/Parameters!$B$194)^2)^'Non-Market - Hockey stick'!DD92), 1)</f>
        <v>1</v>
      </c>
      <c r="DE92">
        <f>IF(Settings!$F$15="MERGE",IF(Settings!$C$16="No",1, (1 - ((Temperatures!$C92-Parameters!$B$196)/Parameters!$B$194)^2)^'Non-Market - Hockey stick'!DE92), 1)</f>
        <v>1</v>
      </c>
      <c r="DF92">
        <f>IF(Settings!$F$15="MERGE",IF(Settings!$C$16="No",1, (1 - ((Temperatures!$C92-Parameters!$B$196)/Parameters!$B$194)^2)^'Non-Market - Hockey stick'!DF92), 1)</f>
        <v>1</v>
      </c>
      <c r="DG92">
        <f>IF(Settings!$F$15="MERGE",IF(Settings!$C$16="No",1, (1 - ((Temperatures!$C92-Parameters!$B$196)/Parameters!$B$194)^2)^'Non-Market - Hockey stick'!DG92), 1)</f>
        <v>1</v>
      </c>
      <c r="DH92">
        <f>IF(Settings!$F$15="MERGE",IF(Settings!$C$16="No",1, (1 - ((Temperatures!$C92-Parameters!$B$196)/Parameters!$B$194)^2)^'Non-Market - Hockey stick'!DH92), 1)</f>
        <v>1</v>
      </c>
      <c r="DI92">
        <f>IF(Settings!$F$15="MERGE",IF(Settings!$C$16="No",1, (1 - ((Temperatures!$C92-Parameters!$B$196)/Parameters!$B$194)^2)^'Non-Market - Hockey stick'!DI92), 1)</f>
        <v>1</v>
      </c>
      <c r="DJ92">
        <f>IF(Settings!$F$15="MERGE",IF(Settings!$C$16="No",1, (1 - ((Temperatures!$C92-Parameters!$B$196)/Parameters!$B$194)^2)^'Non-Market - Hockey stick'!DJ92), 1)</f>
        <v>1</v>
      </c>
      <c r="DK92">
        <f>IF(Settings!$F$15="MERGE",IF(Settings!$C$16="No",1, (1 - ((Temperatures!$C92-Parameters!$B$196)/Parameters!$B$194)^2)^'Non-Market - Hockey stick'!DK92), 1)</f>
        <v>1</v>
      </c>
      <c r="DL92">
        <f>IF(Settings!$F$15="MERGE",IF(Settings!$C$16="No",1, (1 - ((Temperatures!$C92-Parameters!$B$196)/Parameters!$B$194)^2)^'Non-Market - Hockey stick'!DL92), 1)</f>
        <v>1</v>
      </c>
      <c r="DM92">
        <f>IF(Settings!$F$15="MERGE",IF(Settings!$C$16="No",1, (1 - ((Temperatures!$C92-Parameters!$B$196)/Parameters!$B$194)^2)^'Non-Market - Hockey stick'!DM92), 1)</f>
        <v>1</v>
      </c>
      <c r="DN92">
        <f>IF(Settings!$F$15="MERGE",IF(Settings!$C$16="No",1, (1 - ((Temperatures!$C92-Parameters!$B$196)/Parameters!$B$194)^2)^'Non-Market - Hockey stick'!DN92), 1)</f>
        <v>1</v>
      </c>
      <c r="DO92">
        <f>IF(Settings!$F$15="MERGE",IF(Settings!$C$16="No",1, (1 - ((Temperatures!$C92-Parameters!$B$196)/Parameters!$B$194)^2)^'Non-Market - Hockey stick'!DO92), 1)</f>
        <v>1</v>
      </c>
      <c r="DP92">
        <f>IF(Settings!$F$15="MERGE",IF(Settings!$C$16="No",1, (1 - ((Temperatures!$C92-Parameters!$B$196)/Parameters!$B$194)^2)^'Non-Market - Hockey stick'!DP92), 1)</f>
        <v>1</v>
      </c>
      <c r="DQ92">
        <f>IF(Settings!$F$15="MERGE",IF(Settings!$C$16="No",1, (1 - ((Temperatures!$C92-Parameters!$B$196)/Parameters!$B$194)^2)^'Non-Market - Hockey stick'!DQ92), 1)</f>
        <v>1</v>
      </c>
      <c r="DR92">
        <f>IF(Settings!$F$15="MERGE",IF(Settings!$C$16="No",1, (1 - ((Temperatures!$C92-Parameters!$B$196)/Parameters!$B$194)^2)^'Non-Market - Hockey stick'!DR92), 1)</f>
        <v>1</v>
      </c>
      <c r="DS92">
        <f>IF(Settings!$F$15="MERGE",IF(Settings!$C$16="No",1, (1 - ((Temperatures!$C92-Parameters!$B$196)/Parameters!$B$194)^2)^'Non-Market - Hockey stick'!DS92), 1)</f>
        <v>1</v>
      </c>
      <c r="DT92">
        <f>IF(Settings!$F$15="MERGE",IF(Settings!$C$16="No",1, (1 - ((Temperatures!$C92-Parameters!$B$196)/Parameters!$B$194)^2)^'Non-Market - Hockey stick'!DT92), 1)</f>
        <v>1</v>
      </c>
      <c r="DU92">
        <f>IF(Settings!$F$15="MERGE",IF(Settings!$C$16="No",1, (1 - ((Temperatures!$C92-Parameters!$B$196)/Parameters!$B$194)^2)^'Non-Market - Hockey stick'!DU92), 1)</f>
        <v>1</v>
      </c>
      <c r="DV92">
        <f>IF(Settings!$F$15="MERGE",IF(Settings!$C$16="No",1, (1 - ((Temperatures!$C92-Parameters!$B$196)/Parameters!$B$194)^2)^'Non-Market - Hockey stick'!DV92), 1)</f>
        <v>1</v>
      </c>
      <c r="DW92">
        <f>IF(Settings!$F$15="MERGE",IF(Settings!$C$16="No",1, (1 - ((Temperatures!$C92-Parameters!$B$196)/Parameters!$B$194)^2)^'Non-Market - Hockey stick'!DW92), 1)</f>
        <v>1</v>
      </c>
      <c r="DX92">
        <f>IF(Settings!$F$15="MERGE",IF(Settings!$C$16="No",1, (1 - ((Temperatures!$C92-Parameters!$B$196)/Parameters!$B$194)^2)^'Non-Market - Hockey stick'!DX92), 1)</f>
        <v>1</v>
      </c>
      <c r="DY92">
        <f>IF(Settings!$F$15="MERGE",IF(Settings!$C$16="No",1, (1 - ((Temperatures!$C92-Parameters!$B$196)/Parameters!$B$194)^2)^'Non-Market - Hockey stick'!DY92), 1)</f>
        <v>1</v>
      </c>
      <c r="DZ92">
        <f>IF(Settings!$F$15="MERGE",IF(Settings!$C$16="No",1, (1 - ((Temperatures!$C92-Parameters!$B$196)/Parameters!$B$194)^2)^'Non-Market - Hockey stick'!DZ92), 1)</f>
        <v>1</v>
      </c>
      <c r="EA92">
        <f>IF(Settings!$F$15="MERGE",IF(Settings!$C$16="No",1, (1 - ((Temperatures!$C92-Parameters!$B$196)/Parameters!$B$194)^2)^'Non-Market - Hockey stick'!EA92), 1)</f>
        <v>1</v>
      </c>
      <c r="EB92">
        <f>IF(Settings!$F$15="MERGE",IF(Settings!$C$16="No",1, (1 - ((Temperatures!$C92-Parameters!$B$196)/Parameters!$B$194)^2)^'Non-Market - Hockey stick'!EB92), 1)</f>
        <v>1</v>
      </c>
      <c r="EC92">
        <f>IF(Settings!$F$15="MERGE",IF(Settings!$C$16="No",1, (1 - ((Temperatures!$C92-Parameters!$B$196)/Parameters!$B$194)^2)^'Non-Market - Hockey stick'!EC92), 1)</f>
        <v>1</v>
      </c>
      <c r="ED92">
        <f>IF(Settings!$F$15="MERGE",IF(Settings!$C$16="No",1, (1 - ((Temperatures!$C92-Parameters!$B$196)/Parameters!$B$194)^2)^'Non-Market - Hockey stick'!ED92), 1)</f>
        <v>1</v>
      </c>
      <c r="EE92">
        <f>IF(Settings!$F$15="MERGE",IF(Settings!$C$16="No",1, (1 - ((Temperatures!$C92-Parameters!$B$196)/Parameters!$B$194)^2)^'Non-Market - Hockey stick'!EE92), 1)</f>
        <v>1</v>
      </c>
      <c r="EF92">
        <f>IF(Settings!$F$15="MERGE",IF(Settings!$C$16="No",1, (1 - ((Temperatures!$C92-Parameters!$B$196)/Parameters!$B$194)^2)^'Non-Market - Hockey stick'!EF92), 1)</f>
        <v>1</v>
      </c>
      <c r="EG92">
        <f>IF(Settings!$F$15="MERGE",IF(Settings!$C$16="No",1, (1 - ((Temperatures!$C92-Parameters!$B$196)/Parameters!$B$194)^2)^'Non-Market - Hockey stick'!EG92), 1)</f>
        <v>1</v>
      </c>
      <c r="EH92">
        <f>IF(Settings!$F$15="MERGE",IF(Settings!$C$16="No",1, (1 - ((Temperatures!$C92-Parameters!$B$196)/Parameters!$B$194)^2)^'Non-Market - Hockey stick'!EH92), 1)</f>
        <v>1</v>
      </c>
      <c r="EI92">
        <f>IF(Settings!$F$15="MERGE",IF(Settings!$C$16="No",1, (1 - ((Temperatures!$C92-Parameters!$B$196)/Parameters!$B$194)^2)^'Non-Market - Hockey stick'!EI92), 1)</f>
        <v>1</v>
      </c>
      <c r="EJ92">
        <f>IF(Settings!$F$15="MERGE",IF(Settings!$C$16="No",1, (1 - ((Temperatures!$C92-Parameters!$B$196)/Parameters!$B$194)^2)^'Non-Market - Hockey stick'!EJ92), 1)</f>
        <v>1</v>
      </c>
      <c r="EK92">
        <f>IF(Settings!$F$15="MERGE",IF(Settings!$C$16="No",1, (1 - ((Temperatures!$C92-Parameters!$B$196)/Parameters!$B$194)^2)^'Non-Market - Hockey stick'!EK92), 1)</f>
        <v>1</v>
      </c>
      <c r="EL92">
        <f>IF(Settings!$F$15="MERGE",IF(Settings!$C$16="No",1, (1 - ((Temperatures!$C92-Parameters!$B$196)/Parameters!$B$194)^2)^'Non-Market - Hockey stick'!EL92), 1)</f>
        <v>1</v>
      </c>
      <c r="EM92">
        <f>IF(Settings!$F$15="MERGE",IF(Settings!$C$16="No",1, (1 - ((Temperatures!$C92-Parameters!$B$196)/Parameters!$B$194)^2)^'Non-Market - Hockey stick'!EM92), 1)</f>
        <v>1</v>
      </c>
      <c r="EN92">
        <f>IF(Settings!$F$15="MERGE",IF(Settings!$C$16="No",1, (1 - ((Temperatures!$C92-Parameters!$B$196)/Parameters!$B$194)^2)^'Non-Market - Hockey stick'!EN92), 1)</f>
        <v>1</v>
      </c>
      <c r="EO92">
        <f>IF(Settings!$F$15="MERGE",IF(Settings!$C$16="No",1, (1 - ((Temperatures!$C92-Parameters!$B$196)/Parameters!$B$194)^2)^'Non-Market - Hockey stick'!EO92), 1)</f>
        <v>1</v>
      </c>
      <c r="EP92">
        <f>IF(Settings!$F$15="MERGE",IF(Settings!$C$16="No",1, (1 - ((Temperatures!$C92-Parameters!$B$196)/Parameters!$B$194)^2)^'Non-Market - Hockey stick'!EP92), 1)</f>
        <v>1</v>
      </c>
      <c r="EQ92">
        <f>IF(Settings!$F$15="MERGE",IF(Settings!$C$16="No",1, (1 - ((Temperatures!$C92-Parameters!$B$196)/Parameters!$B$194)^2)^'Non-Market - Hockey stick'!EQ92), 1)</f>
        <v>1</v>
      </c>
      <c r="ER92">
        <f>IF(Settings!$F$15="MERGE",IF(Settings!$C$16="No",1, (1 - ((Temperatures!$C92-Parameters!$B$196)/Parameters!$B$194)^2)^'Non-Market - Hockey stick'!ER92), 1)</f>
        <v>1</v>
      </c>
      <c r="ES92">
        <f>IF(Settings!$F$15="MERGE",IF(Settings!$C$16="No",1, (1 - ((Temperatures!$C92-Parameters!$B$196)/Parameters!$B$194)^2)^'Non-Market - Hockey stick'!ES92), 1)</f>
        <v>1</v>
      </c>
      <c r="ET92">
        <f>IF(Settings!$F$15="MERGE",IF(Settings!$C$16="No",1, (1 - ((Temperatures!$C92-Parameters!$B$196)/Parameters!$B$194)^2)^'Non-Market - Hockey stick'!ET92), 1)</f>
        <v>1</v>
      </c>
      <c r="EU92">
        <f>IF(Settings!$F$15="MERGE",IF(Settings!$C$16="No",1, (1 - ((Temperatures!$C92-Parameters!$B$196)/Parameters!$B$194)^2)^'Non-Market - Hockey stick'!EU92), 1)</f>
        <v>1</v>
      </c>
      <c r="EV92">
        <f>IF(Settings!$F$15="MERGE",IF(Settings!$C$16="No",1, (1 - ((Temperatures!$C92-Parameters!$B$196)/Parameters!$B$194)^2)^'Non-Market - Hockey stick'!EV92), 1)</f>
        <v>1</v>
      </c>
      <c r="EW92">
        <f>IF(Settings!$F$15="MERGE",IF(Settings!$C$16="No",1, (1 - ((Temperatures!$C92-Parameters!$B$196)/Parameters!$B$194)^2)^'Non-Market - Hockey stick'!EW92), 1)</f>
        <v>1</v>
      </c>
      <c r="EX92">
        <f>IF(Settings!$F$15="MERGE",IF(Settings!$C$16="No",1, (1 - ((Temperatures!$C92-Parameters!$B$196)/Parameters!$B$194)^2)^'Non-Market - Hockey stick'!EX92), 1)</f>
        <v>1</v>
      </c>
      <c r="EY92">
        <f>IF(Settings!$F$15="MERGE",IF(Settings!$C$16="No",1, (1 - ((Temperatures!$C92-Parameters!$B$196)/Parameters!$B$194)^2)^'Non-Market - Hockey stick'!EY92), 1)</f>
        <v>1</v>
      </c>
      <c r="EZ92">
        <f>IF(Settings!$F$15="MERGE",IF(Settings!$C$16="No",1, (1 - ((Temperatures!$C92-Parameters!$B$196)/Parameters!$B$194)^2)^'Non-Market - Hockey stick'!EZ92), 1)</f>
        <v>1</v>
      </c>
      <c r="FA92">
        <f>IF(Settings!$F$15="MERGE",IF(Settings!$C$16="No",1, (1 - ((Temperatures!$C92-Parameters!$B$196)/Parameters!$B$194)^2)^'Non-Market - Hockey stick'!FA92), 1)</f>
        <v>1</v>
      </c>
      <c r="FB92">
        <f>IF(Settings!$F$15="MERGE",IF(Settings!$C$16="No",1, (1 - ((Temperatures!$C92-Parameters!$B$196)/Parameters!$B$194)^2)^'Non-Market - Hockey stick'!FB92), 1)</f>
        <v>1</v>
      </c>
      <c r="FC92">
        <f>IF(Settings!$F$15="MERGE",IF(Settings!$C$16="No",1, (1 - ((Temperatures!$C92-Parameters!$B$196)/Parameters!$B$194)^2)^'Non-Market - Hockey stick'!FC92), 1)</f>
        <v>1</v>
      </c>
      <c r="FD92">
        <f>IF(Settings!$F$15="MERGE",IF(Settings!$C$16="No",1, (1 - ((Temperatures!$C92-Parameters!$B$196)/Parameters!$B$194)^2)^'Non-Market - Hockey stick'!FD92), 1)</f>
        <v>1</v>
      </c>
      <c r="FE92">
        <f>IF(Settings!$F$15="MERGE",IF(Settings!$C$16="No",1, (1 - ((Temperatures!$C92-Parameters!$B$196)/Parameters!$B$194)^2)^'Non-Market - Hockey stick'!FE92), 1)</f>
        <v>1</v>
      </c>
      <c r="FF92">
        <f>IF(Settings!$F$15="MERGE",IF(Settings!$C$16="No",1, (1 - ((Temperatures!$C92-Parameters!$B$196)/Parameters!$B$194)^2)^'Non-Market - Hockey stick'!FF92), 1)</f>
        <v>1</v>
      </c>
      <c r="FG92">
        <f>IF(Settings!$F$15="MERGE",IF(Settings!$C$16="No",1, (1 - ((Temperatures!$C92-Parameters!$B$196)/Parameters!$B$194)^2)^'Non-Market - Hockey stick'!FG92), 1)</f>
        <v>1</v>
      </c>
      <c r="FH92">
        <f>IF(Settings!$F$15="MERGE",IF(Settings!$C$16="No",1, (1 - ((Temperatures!$C92-Parameters!$B$196)/Parameters!$B$194)^2)^'Non-Market - Hockey stick'!FH92), 1)</f>
        <v>1</v>
      </c>
      <c r="FI92">
        <f>IF(Settings!$F$15="MERGE",IF(Settings!$C$16="No",1, (1 - ((Temperatures!$C92-Parameters!$B$196)/Parameters!$B$194)^2)^'Non-Market - Hockey stick'!FI92), 1)</f>
        <v>1</v>
      </c>
      <c r="FJ92">
        <f>IF(Settings!$F$15="MERGE",IF(Settings!$C$16="No",1, (1 - ((Temperatures!$C92-Parameters!$B$196)/Parameters!$B$194)^2)^'Non-Market - Hockey stick'!FJ92), 1)</f>
        <v>1</v>
      </c>
      <c r="FK92">
        <f>IF(Settings!$F$15="MERGE",IF(Settings!$C$16="No",1, (1 - ((Temperatures!$C92-Parameters!$B$196)/Parameters!$B$194)^2)^'Non-Market - Hockey stick'!FK92), 1)</f>
        <v>1</v>
      </c>
      <c r="FL92">
        <f>IF(Settings!$F$15="MERGE",IF(Settings!$C$16="No",1, (1 - ((Temperatures!$C92-Parameters!$B$196)/Parameters!$B$194)^2)^'Non-Market - Hockey stick'!FL92), 1)</f>
        <v>1</v>
      </c>
      <c r="FM92">
        <f>IF(Settings!$F$15="MERGE",IF(Settings!$C$16="No",1, (1 - ((Temperatures!$C92-Parameters!$B$196)/Parameters!$B$194)^2)^'Non-Market - Hockey stick'!FM92), 1)</f>
        <v>1</v>
      </c>
      <c r="FN92">
        <f>IF(Settings!$F$15="MERGE",IF(Settings!$C$16="No",1, (1 - ((Temperatures!$C92-Parameters!$B$196)/Parameters!$B$194)^2)^'Non-Market - Hockey stick'!FN92), 1)</f>
        <v>1</v>
      </c>
      <c r="FO92">
        <f>IF(Settings!$F$15="MERGE",IF(Settings!$C$16="No",1, (1 - ((Temperatures!$C92-Parameters!$B$196)/Parameters!$B$194)^2)^'Non-Market - Hockey stick'!FO92), 1)</f>
        <v>1</v>
      </c>
      <c r="FP92">
        <f>IF(Settings!$F$15="MERGE",IF(Settings!$C$16="No",1, (1 - ((Temperatures!$C92-Parameters!$B$196)/Parameters!$B$194)^2)^'Non-Market - Hockey stick'!FP92), 1)</f>
        <v>1</v>
      </c>
      <c r="FQ92">
        <f>IF(Settings!$F$15="MERGE",IF(Settings!$C$16="No",1, (1 - ((Temperatures!$C92-Parameters!$B$196)/Parameters!$B$194)^2)^'Non-Market - Hockey stick'!FQ92), 1)</f>
        <v>1</v>
      </c>
      <c r="FR92">
        <f>IF(Settings!$F$15="MERGE",IF(Settings!$C$16="No",1, (1 - ((Temperatures!$C92-Parameters!$B$196)/Parameters!$B$194)^2)^'Non-Market - Hockey stick'!FR92), 1)</f>
        <v>1</v>
      </c>
      <c r="FS92">
        <f>IF(Settings!$F$15="MERGE",IF(Settings!$C$16="No",1, (1 - ((Temperatures!$C92-Parameters!$B$196)/Parameters!$B$194)^2)^'Non-Market - Hockey stick'!FS92), 1)</f>
        <v>1</v>
      </c>
      <c r="FT92">
        <f>IF(Settings!$F$15="MERGE",IF(Settings!$C$16="No",1, (1 - ((Temperatures!$C92-Parameters!$B$196)/Parameters!$B$194)^2)^'Non-Market - Hockey stick'!FT92), 1)</f>
        <v>1</v>
      </c>
      <c r="FU92">
        <f>IF(Settings!$F$15="MERGE",IF(Settings!$C$16="No",1, (1 - ((Temperatures!$C92-Parameters!$B$196)/Parameters!$B$194)^2)^'Non-Market - Hockey stick'!FU92), 1)</f>
        <v>1</v>
      </c>
      <c r="FV92">
        <f>IF(Settings!$F$15="MERGE",IF(Settings!$C$16="No",1, (1 - ((Temperatures!$C92-Parameters!$B$196)/Parameters!$B$194)^2)^'Non-Market - Hockey stick'!FV92), 1)</f>
        <v>1</v>
      </c>
      <c r="FW92">
        <f>IF(Settings!$F$15="MERGE",IF(Settings!$C$16="No",1, (1 - ((Temperatures!$C92-Parameters!$B$196)/Parameters!$B$194)^2)^'Non-Market - Hockey stick'!FW92), 1)</f>
        <v>1</v>
      </c>
      <c r="FX92">
        <f>IF(Settings!$F$15="MERGE",IF(Settings!$C$16="No",1, (1 - ((Temperatures!$C92-Parameters!$B$196)/Parameters!$B$194)^2)^'Non-Market - Hockey stick'!FX92), 1)</f>
        <v>1</v>
      </c>
      <c r="FY92">
        <f>IF(Settings!$F$15="MERGE",IF(Settings!$C$16="No",1, (1 - ((Temperatures!$C92-Parameters!$B$196)/Parameters!$B$194)^2)^'Non-Market - Hockey stick'!FY92), 1)</f>
        <v>1</v>
      </c>
      <c r="FZ92">
        <f>IF(Settings!$F$15="MERGE",IF(Settings!$C$16="No",1, (1 - ((Temperatures!$C92-Parameters!$B$196)/Parameters!$B$194)^2)^'Non-Market - Hockey stick'!FZ92), 1)</f>
        <v>1</v>
      </c>
      <c r="GA92">
        <f>IF(Settings!$F$15="MERGE",IF(Settings!$C$16="No",1, (1 - ((Temperatures!$C92-Parameters!$B$196)/Parameters!$B$194)^2)^'Non-Market - Hockey stick'!GA92), 1)</f>
        <v>1</v>
      </c>
      <c r="GB92">
        <f>IF(Settings!$F$15="MERGE",IF(Settings!$C$16="No",1, (1 - ((Temperatures!$C92-Parameters!$B$196)/Parameters!$B$194)^2)^'Non-Market - Hockey stick'!GB92), 1)</f>
        <v>1</v>
      </c>
      <c r="GC92">
        <f>IF(Settings!$F$15="MERGE",IF(Settings!$C$16="No",1, (1 - ((Temperatures!$C92-Parameters!$B$196)/Parameters!$B$194)^2)^'Non-Market - Hockey stick'!GC92), 1)</f>
        <v>1</v>
      </c>
      <c r="GD92">
        <f>IF(Settings!$F$15="MERGE",IF(Settings!$C$16="No",1, (1 - ((Temperatures!$C92-Parameters!$B$196)/Parameters!$B$194)^2)^'Non-Market - Hockey stick'!GD92), 1)</f>
        <v>1</v>
      </c>
      <c r="GE92">
        <f>IF(Settings!$F$15="MERGE",IF(Settings!$C$16="No",1, (1 - ((Temperatures!$C92-Parameters!$B$196)/Parameters!$B$194)^2)^'Non-Market - Hockey stick'!GE92), 1)</f>
        <v>1</v>
      </c>
      <c r="GF92">
        <f>IF(Settings!$F$15="MERGE",IF(Settings!$C$16="No",1, (1 - ((Temperatures!$C92-Parameters!$B$196)/Parameters!$B$194)^2)^'Non-Market - Hockey stick'!GF92), 1)</f>
        <v>1</v>
      </c>
      <c r="GG92">
        <f>IF(Settings!$F$15="MERGE",IF(Settings!$C$16="No",1, (1 - ((Temperatures!$C92-Parameters!$B$196)/Parameters!$B$194)^2)^'Non-Market - Hockey stick'!GG92), 1)</f>
        <v>1</v>
      </c>
      <c r="GH92">
        <f>IF(Settings!$F$15="MERGE",IF(Settings!$C$16="No",1, (1 - ((Temperatures!$C92-Parameters!$B$196)/Parameters!$B$194)^2)^'Non-Market - Hockey stick'!GH92), 1)</f>
        <v>1</v>
      </c>
      <c r="GI92">
        <f>IF(Settings!$F$15="MERGE",IF(Settings!$C$16="No",1, (1 - ((Temperatures!$C92-Parameters!$B$196)/Parameters!$B$194)^2)^'Non-Market - Hockey stick'!GI92), 1)</f>
        <v>1</v>
      </c>
      <c r="GJ92">
        <f>IF(Settings!$F$15="MERGE",IF(Settings!$C$16="No",1, (1 - ((Temperatures!$C92-Parameters!$B$196)/Parameters!$B$194)^2)^'Non-Market - Hockey stick'!GJ92), 1)</f>
        <v>1</v>
      </c>
      <c r="GK92">
        <f>IF(Settings!$F$15="MERGE",IF(Settings!$C$16="No",1, (1 - ((Temperatures!$C92-Parameters!$B$196)/Parameters!$B$194)^2)^'Non-Market - Hockey stick'!GK92), 1)</f>
        <v>1</v>
      </c>
      <c r="GL92">
        <f>IF(Settings!$F$15="MERGE",IF(Settings!$C$16="No",1, (1 - ((Temperatures!$C92-Parameters!$B$196)/Parameters!$B$194)^2)^'Non-Market - Hockey stick'!GL92), 1)</f>
        <v>1</v>
      </c>
      <c r="GM92">
        <f>IF(Settings!$F$15="MERGE",IF(Settings!$C$16="No",1, (1 - ((Temperatures!$C92-Parameters!$B$196)/Parameters!$B$194)^2)^'Non-Market - Hockey stick'!GM92), 1)</f>
        <v>1</v>
      </c>
    </row>
    <row r="93" spans="1:195" x14ac:dyDescent="0.25">
      <c r="A93">
        <v>2101</v>
      </c>
      <c r="B93">
        <f>IF(Settings!$F$15="MERGE",IF(Settings!$C$16="No",1, (1 - ((Temperatures!$C93-Parameters!$B$196)/Parameters!$B$194)^2)^'Non-Market - Hockey stick'!B93), 1)</f>
        <v>1</v>
      </c>
      <c r="C93">
        <f>IF(Settings!$F$15="MERGE",IF(Settings!$C$16="No",1, (1 - ((Temperatures!$C93-Parameters!$B$196)/Parameters!$B$194)^2)^'Non-Market - Hockey stick'!C93), 1)</f>
        <v>1</v>
      </c>
      <c r="D93">
        <f>IF(Settings!$F$15="MERGE",IF(Settings!$C$16="No",1, (1 - ((Temperatures!$C93-Parameters!$B$196)/Parameters!$B$194)^2)^'Non-Market - Hockey stick'!D93), 1)</f>
        <v>1</v>
      </c>
      <c r="E93">
        <f>IF(Settings!$F$15="MERGE",IF(Settings!$C$16="No",1, (1 - ((Temperatures!$C93-Parameters!$B$196)/Parameters!$B$194)^2)^'Non-Market - Hockey stick'!E93), 1)</f>
        <v>1</v>
      </c>
      <c r="F93">
        <f>IF(Settings!$F$15="MERGE",IF(Settings!$C$16="No",1, (1 - ((Temperatures!$C93-Parameters!$B$196)/Parameters!$B$194)^2)^'Non-Market - Hockey stick'!F93), 1)</f>
        <v>1</v>
      </c>
      <c r="G93">
        <f>IF(Settings!$F$15="MERGE",IF(Settings!$C$16="No",1, (1 - ((Temperatures!$C93-Parameters!$B$196)/Parameters!$B$194)^2)^'Non-Market - Hockey stick'!G93), 1)</f>
        <v>1</v>
      </c>
      <c r="H93">
        <f>IF(Settings!$F$15="MERGE",IF(Settings!$C$16="No",1, (1 - ((Temperatures!$C93-Parameters!$B$196)/Parameters!$B$194)^2)^'Non-Market - Hockey stick'!H93), 1)</f>
        <v>1</v>
      </c>
      <c r="I93">
        <f>IF(Settings!$F$15="MERGE",IF(Settings!$C$16="No",1, (1 - ((Temperatures!$C93-Parameters!$B$196)/Parameters!$B$194)^2)^'Non-Market - Hockey stick'!I93), 1)</f>
        <v>1</v>
      </c>
      <c r="J93">
        <f>IF(Settings!$F$15="MERGE",IF(Settings!$C$16="No",1, (1 - ((Temperatures!$C93-Parameters!$B$196)/Parameters!$B$194)^2)^'Non-Market - Hockey stick'!J93), 1)</f>
        <v>1</v>
      </c>
      <c r="K93">
        <f>IF(Settings!$F$15="MERGE",IF(Settings!$C$16="No",1, (1 - ((Temperatures!$C93-Parameters!$B$196)/Parameters!$B$194)^2)^'Non-Market - Hockey stick'!K93), 1)</f>
        <v>1</v>
      </c>
      <c r="L93">
        <f>IF(Settings!$F$15="MERGE",IF(Settings!$C$16="No",1, (1 - ((Temperatures!$C93-Parameters!$B$196)/Parameters!$B$194)^2)^'Non-Market - Hockey stick'!L93), 1)</f>
        <v>1</v>
      </c>
      <c r="M93">
        <f>IF(Settings!$F$15="MERGE",IF(Settings!$C$16="No",1, (1 - ((Temperatures!$C93-Parameters!$B$196)/Parameters!$B$194)^2)^'Non-Market - Hockey stick'!M93), 1)</f>
        <v>1</v>
      </c>
      <c r="N93">
        <f>IF(Settings!$F$15="MERGE",IF(Settings!$C$16="No",1, (1 - ((Temperatures!$C93-Parameters!$B$196)/Parameters!$B$194)^2)^'Non-Market - Hockey stick'!N93), 1)</f>
        <v>1</v>
      </c>
      <c r="O93">
        <f>IF(Settings!$F$15="MERGE",IF(Settings!$C$16="No",1, (1 - ((Temperatures!$C93-Parameters!$B$196)/Parameters!$B$194)^2)^'Non-Market - Hockey stick'!O93), 1)</f>
        <v>1</v>
      </c>
      <c r="P93">
        <f>IF(Settings!$F$15="MERGE",IF(Settings!$C$16="No",1, (1 - ((Temperatures!$C93-Parameters!$B$196)/Parameters!$B$194)^2)^'Non-Market - Hockey stick'!P93), 1)</f>
        <v>1</v>
      </c>
      <c r="Q93">
        <f>IF(Settings!$F$15="MERGE",IF(Settings!$C$16="No",1, (1 - ((Temperatures!$C93-Parameters!$B$196)/Parameters!$B$194)^2)^'Non-Market - Hockey stick'!Q93), 1)</f>
        <v>1</v>
      </c>
      <c r="R93">
        <f>IF(Settings!$F$15="MERGE",IF(Settings!$C$16="No",1, (1 - ((Temperatures!$C93-Parameters!$B$196)/Parameters!$B$194)^2)^'Non-Market - Hockey stick'!R93), 1)</f>
        <v>1</v>
      </c>
      <c r="S93">
        <f>IF(Settings!$F$15="MERGE",IF(Settings!$C$16="No",1, (1 - ((Temperatures!$C93-Parameters!$B$196)/Parameters!$B$194)^2)^'Non-Market - Hockey stick'!S93), 1)</f>
        <v>1</v>
      </c>
      <c r="T93">
        <f>IF(Settings!$F$15="MERGE",IF(Settings!$C$16="No",1, (1 - ((Temperatures!$C93-Parameters!$B$196)/Parameters!$B$194)^2)^'Non-Market - Hockey stick'!T93), 1)</f>
        <v>1</v>
      </c>
      <c r="U93">
        <f>IF(Settings!$F$15="MERGE",IF(Settings!$C$16="No",1, (1 - ((Temperatures!$C93-Parameters!$B$196)/Parameters!$B$194)^2)^'Non-Market - Hockey stick'!U93), 1)</f>
        <v>1</v>
      </c>
      <c r="V93">
        <f>IF(Settings!$F$15="MERGE",IF(Settings!$C$16="No",1, (1 - ((Temperatures!$C93-Parameters!$B$196)/Parameters!$B$194)^2)^'Non-Market - Hockey stick'!V93), 1)</f>
        <v>1</v>
      </c>
      <c r="W93">
        <f>IF(Settings!$F$15="MERGE",IF(Settings!$C$16="No",1, (1 - ((Temperatures!$C93-Parameters!$B$196)/Parameters!$B$194)^2)^'Non-Market - Hockey stick'!W93), 1)</f>
        <v>1</v>
      </c>
      <c r="X93">
        <f>IF(Settings!$F$15="MERGE",IF(Settings!$C$16="No",1, (1 - ((Temperatures!$C93-Parameters!$B$196)/Parameters!$B$194)^2)^'Non-Market - Hockey stick'!X93), 1)</f>
        <v>1</v>
      </c>
      <c r="Y93">
        <f>IF(Settings!$F$15="MERGE",IF(Settings!$C$16="No",1, (1 - ((Temperatures!$C93-Parameters!$B$196)/Parameters!$B$194)^2)^'Non-Market - Hockey stick'!Y93), 1)</f>
        <v>1</v>
      </c>
      <c r="Z93">
        <f>IF(Settings!$F$15="MERGE",IF(Settings!$C$16="No",1, (1 - ((Temperatures!$C93-Parameters!$B$196)/Parameters!$B$194)^2)^'Non-Market - Hockey stick'!Z93), 1)</f>
        <v>1</v>
      </c>
      <c r="AA93">
        <f>IF(Settings!$F$15="MERGE",IF(Settings!$C$16="No",1, (1 - ((Temperatures!$C93-Parameters!$B$196)/Parameters!$B$194)^2)^'Non-Market - Hockey stick'!AA93), 1)</f>
        <v>1</v>
      </c>
      <c r="AB93">
        <f>IF(Settings!$F$15="MERGE",IF(Settings!$C$16="No",1, (1 - ((Temperatures!$C93-Parameters!$B$196)/Parameters!$B$194)^2)^'Non-Market - Hockey stick'!AB93), 1)</f>
        <v>1</v>
      </c>
      <c r="AC93">
        <f>IF(Settings!$F$15="MERGE",IF(Settings!$C$16="No",1, (1 - ((Temperatures!$C93-Parameters!$B$196)/Parameters!$B$194)^2)^'Non-Market - Hockey stick'!AC93), 1)</f>
        <v>1</v>
      </c>
      <c r="AD93">
        <f>IF(Settings!$F$15="MERGE",IF(Settings!$C$16="No",1, (1 - ((Temperatures!$C93-Parameters!$B$196)/Parameters!$B$194)^2)^'Non-Market - Hockey stick'!AD93), 1)</f>
        <v>1</v>
      </c>
      <c r="AE93">
        <f>IF(Settings!$F$15="MERGE",IF(Settings!$C$16="No",1, (1 - ((Temperatures!$C93-Parameters!$B$196)/Parameters!$B$194)^2)^'Non-Market - Hockey stick'!AE93), 1)</f>
        <v>1</v>
      </c>
      <c r="AF93">
        <f>IF(Settings!$F$15="MERGE",IF(Settings!$C$16="No",1, (1 - ((Temperatures!$C93-Parameters!$B$196)/Parameters!$B$194)^2)^'Non-Market - Hockey stick'!AF93), 1)</f>
        <v>1</v>
      </c>
      <c r="AG93">
        <f>IF(Settings!$F$15="MERGE",IF(Settings!$C$16="No",1, (1 - ((Temperatures!$C93-Parameters!$B$196)/Parameters!$B$194)^2)^'Non-Market - Hockey stick'!AG93), 1)</f>
        <v>1</v>
      </c>
      <c r="AH93">
        <f>IF(Settings!$F$15="MERGE",IF(Settings!$C$16="No",1, (1 - ((Temperatures!$C93-Parameters!$B$196)/Parameters!$B$194)^2)^'Non-Market - Hockey stick'!AH93), 1)</f>
        <v>1</v>
      </c>
      <c r="AI93">
        <f>IF(Settings!$F$15="MERGE",IF(Settings!$C$16="No",1, (1 - ((Temperatures!$C93-Parameters!$B$196)/Parameters!$B$194)^2)^'Non-Market - Hockey stick'!AI93), 1)</f>
        <v>1</v>
      </c>
      <c r="AJ93">
        <f>IF(Settings!$F$15="MERGE",IF(Settings!$C$16="No",1, (1 - ((Temperatures!$C93-Parameters!$B$196)/Parameters!$B$194)^2)^'Non-Market - Hockey stick'!AJ93), 1)</f>
        <v>1</v>
      </c>
      <c r="AK93">
        <f>IF(Settings!$F$15="MERGE",IF(Settings!$C$16="No",1, (1 - ((Temperatures!$C93-Parameters!$B$196)/Parameters!$B$194)^2)^'Non-Market - Hockey stick'!AK93), 1)</f>
        <v>1</v>
      </c>
      <c r="AL93">
        <f>IF(Settings!$F$15="MERGE",IF(Settings!$C$16="No",1, (1 - ((Temperatures!$C93-Parameters!$B$196)/Parameters!$B$194)^2)^'Non-Market - Hockey stick'!AL93), 1)</f>
        <v>1</v>
      </c>
      <c r="AM93">
        <f>IF(Settings!$F$15="MERGE",IF(Settings!$C$16="No",1, (1 - ((Temperatures!$C93-Parameters!$B$196)/Parameters!$B$194)^2)^'Non-Market - Hockey stick'!AM93), 1)</f>
        <v>1</v>
      </c>
      <c r="AN93">
        <f>IF(Settings!$F$15="MERGE",IF(Settings!$C$16="No",1, (1 - ((Temperatures!$C93-Parameters!$B$196)/Parameters!$B$194)^2)^'Non-Market - Hockey stick'!AN93), 1)</f>
        <v>1</v>
      </c>
      <c r="AO93">
        <f>IF(Settings!$F$15="MERGE",IF(Settings!$C$16="No",1, (1 - ((Temperatures!$C93-Parameters!$B$196)/Parameters!$B$194)^2)^'Non-Market - Hockey stick'!AO93), 1)</f>
        <v>1</v>
      </c>
      <c r="AP93">
        <f>IF(Settings!$F$15="MERGE",IF(Settings!$C$16="No",1, (1 - ((Temperatures!$C93-Parameters!$B$196)/Parameters!$B$194)^2)^'Non-Market - Hockey stick'!AP93), 1)</f>
        <v>1</v>
      </c>
      <c r="AQ93">
        <f>IF(Settings!$F$15="MERGE",IF(Settings!$C$16="No",1, (1 - ((Temperatures!$C93-Parameters!$B$196)/Parameters!$B$194)^2)^'Non-Market - Hockey stick'!AQ93), 1)</f>
        <v>1</v>
      </c>
      <c r="AR93">
        <f>IF(Settings!$F$15="MERGE",IF(Settings!$C$16="No",1, (1 - ((Temperatures!$C93-Parameters!$B$196)/Parameters!$B$194)^2)^'Non-Market - Hockey stick'!AR93), 1)</f>
        <v>1</v>
      </c>
      <c r="AS93">
        <f>IF(Settings!$F$15="MERGE",IF(Settings!$C$16="No",1, (1 - ((Temperatures!$C93-Parameters!$B$196)/Parameters!$B$194)^2)^'Non-Market - Hockey stick'!AS93), 1)</f>
        <v>1</v>
      </c>
      <c r="AT93">
        <f>IF(Settings!$F$15="MERGE",IF(Settings!$C$16="No",1, (1 - ((Temperatures!$C93-Parameters!$B$196)/Parameters!$B$194)^2)^'Non-Market - Hockey stick'!AT93), 1)</f>
        <v>1</v>
      </c>
      <c r="AU93">
        <f>IF(Settings!$F$15="MERGE",IF(Settings!$C$16="No",1, (1 - ((Temperatures!$C93-Parameters!$B$196)/Parameters!$B$194)^2)^'Non-Market - Hockey stick'!AU93), 1)</f>
        <v>1</v>
      </c>
      <c r="AV93">
        <f>IF(Settings!$F$15="MERGE",IF(Settings!$C$16="No",1, (1 - ((Temperatures!$C93-Parameters!$B$196)/Parameters!$B$194)^2)^'Non-Market - Hockey stick'!AV93), 1)</f>
        <v>1</v>
      </c>
      <c r="AW93">
        <f>IF(Settings!$F$15="MERGE",IF(Settings!$C$16="No",1, (1 - ((Temperatures!$C93-Parameters!$B$196)/Parameters!$B$194)^2)^'Non-Market - Hockey stick'!AW93), 1)</f>
        <v>1</v>
      </c>
      <c r="AX93">
        <f>IF(Settings!$F$15="MERGE",IF(Settings!$C$16="No",1, (1 - ((Temperatures!$C93-Parameters!$B$196)/Parameters!$B$194)^2)^'Non-Market - Hockey stick'!AX93), 1)</f>
        <v>1</v>
      </c>
      <c r="AY93">
        <f>IF(Settings!$F$15="MERGE",IF(Settings!$C$16="No",1, (1 - ((Temperatures!$C93-Parameters!$B$196)/Parameters!$B$194)^2)^'Non-Market - Hockey stick'!AY93), 1)</f>
        <v>1</v>
      </c>
      <c r="AZ93">
        <f>IF(Settings!$F$15="MERGE",IF(Settings!$C$16="No",1, (1 - ((Temperatures!$C93-Parameters!$B$196)/Parameters!$B$194)^2)^'Non-Market - Hockey stick'!AZ93), 1)</f>
        <v>1</v>
      </c>
      <c r="BA93">
        <f>IF(Settings!$F$15="MERGE",IF(Settings!$C$16="No",1, (1 - ((Temperatures!$C93-Parameters!$B$196)/Parameters!$B$194)^2)^'Non-Market - Hockey stick'!BA93), 1)</f>
        <v>1</v>
      </c>
      <c r="BB93">
        <f>IF(Settings!$F$15="MERGE",IF(Settings!$C$16="No",1, (1 - ((Temperatures!$C93-Parameters!$B$196)/Parameters!$B$194)^2)^'Non-Market - Hockey stick'!BB93), 1)</f>
        <v>1</v>
      </c>
      <c r="BC93">
        <f>IF(Settings!$F$15="MERGE",IF(Settings!$C$16="No",1, (1 - ((Temperatures!$C93-Parameters!$B$196)/Parameters!$B$194)^2)^'Non-Market - Hockey stick'!BC93), 1)</f>
        <v>1</v>
      </c>
      <c r="BD93">
        <f>IF(Settings!$F$15="MERGE",IF(Settings!$C$16="No",1, (1 - ((Temperatures!$C93-Parameters!$B$196)/Parameters!$B$194)^2)^'Non-Market - Hockey stick'!BD93), 1)</f>
        <v>1</v>
      </c>
      <c r="BE93">
        <f>IF(Settings!$F$15="MERGE",IF(Settings!$C$16="No",1, (1 - ((Temperatures!$C93-Parameters!$B$196)/Parameters!$B$194)^2)^'Non-Market - Hockey stick'!BE93), 1)</f>
        <v>1</v>
      </c>
      <c r="BF93">
        <f>IF(Settings!$F$15="MERGE",IF(Settings!$C$16="No",1, (1 - ((Temperatures!$C93-Parameters!$B$196)/Parameters!$B$194)^2)^'Non-Market - Hockey stick'!BF93), 1)</f>
        <v>1</v>
      </c>
      <c r="BG93">
        <f>IF(Settings!$F$15="MERGE",IF(Settings!$C$16="No",1, (1 - ((Temperatures!$C93-Parameters!$B$196)/Parameters!$B$194)^2)^'Non-Market - Hockey stick'!BG93), 1)</f>
        <v>1</v>
      </c>
      <c r="BH93">
        <f>IF(Settings!$F$15="MERGE",IF(Settings!$C$16="No",1, (1 - ((Temperatures!$C93-Parameters!$B$196)/Parameters!$B$194)^2)^'Non-Market - Hockey stick'!BH93), 1)</f>
        <v>1</v>
      </c>
      <c r="BI93">
        <f>IF(Settings!$F$15="MERGE",IF(Settings!$C$16="No",1, (1 - ((Temperatures!$C93-Parameters!$B$196)/Parameters!$B$194)^2)^'Non-Market - Hockey stick'!BI93), 1)</f>
        <v>1</v>
      </c>
      <c r="BJ93">
        <f>IF(Settings!$F$15="MERGE",IF(Settings!$C$16="No",1, (1 - ((Temperatures!$C93-Parameters!$B$196)/Parameters!$B$194)^2)^'Non-Market - Hockey stick'!BJ93), 1)</f>
        <v>1</v>
      </c>
      <c r="BK93">
        <f>IF(Settings!$F$15="MERGE",IF(Settings!$C$16="No",1, (1 - ((Temperatures!$C93-Parameters!$B$196)/Parameters!$B$194)^2)^'Non-Market - Hockey stick'!BK93), 1)</f>
        <v>1</v>
      </c>
      <c r="BL93">
        <f>IF(Settings!$F$15="MERGE",IF(Settings!$C$16="No",1, (1 - ((Temperatures!$C93-Parameters!$B$196)/Parameters!$B$194)^2)^'Non-Market - Hockey stick'!BL93), 1)</f>
        <v>1</v>
      </c>
      <c r="BM93">
        <f>IF(Settings!$F$15="MERGE",IF(Settings!$C$16="No",1, (1 - ((Temperatures!$C93-Parameters!$B$196)/Parameters!$B$194)^2)^'Non-Market - Hockey stick'!BM93), 1)</f>
        <v>1</v>
      </c>
      <c r="BN93">
        <f>IF(Settings!$F$15="MERGE",IF(Settings!$C$16="No",1, (1 - ((Temperatures!$C93-Parameters!$B$196)/Parameters!$B$194)^2)^'Non-Market - Hockey stick'!BN93), 1)</f>
        <v>1</v>
      </c>
      <c r="BO93">
        <f>IF(Settings!$F$15="MERGE",IF(Settings!$C$16="No",1, (1 - ((Temperatures!$C93-Parameters!$B$196)/Parameters!$B$194)^2)^'Non-Market - Hockey stick'!BO93), 1)</f>
        <v>1</v>
      </c>
      <c r="BP93">
        <f>IF(Settings!$F$15="MERGE",IF(Settings!$C$16="No",1, (1 - ((Temperatures!$C93-Parameters!$B$196)/Parameters!$B$194)^2)^'Non-Market - Hockey stick'!BP93), 1)</f>
        <v>1</v>
      </c>
      <c r="BQ93">
        <f>IF(Settings!$F$15="MERGE",IF(Settings!$C$16="No",1, (1 - ((Temperatures!$C93-Parameters!$B$196)/Parameters!$B$194)^2)^'Non-Market - Hockey stick'!BQ93), 1)</f>
        <v>1</v>
      </c>
      <c r="BR93">
        <f>IF(Settings!$F$15="MERGE",IF(Settings!$C$16="No",1, (1 - ((Temperatures!$C93-Parameters!$B$196)/Parameters!$B$194)^2)^'Non-Market - Hockey stick'!BR93), 1)</f>
        <v>1</v>
      </c>
      <c r="BS93">
        <f>IF(Settings!$F$15="MERGE",IF(Settings!$C$16="No",1, (1 - ((Temperatures!$C93-Parameters!$B$196)/Parameters!$B$194)^2)^'Non-Market - Hockey stick'!BS93), 1)</f>
        <v>1</v>
      </c>
      <c r="BT93">
        <f>IF(Settings!$F$15="MERGE",IF(Settings!$C$16="No",1, (1 - ((Temperatures!$C93-Parameters!$B$196)/Parameters!$B$194)^2)^'Non-Market - Hockey stick'!BT93), 1)</f>
        <v>1</v>
      </c>
      <c r="BU93">
        <f>IF(Settings!$F$15="MERGE",IF(Settings!$C$16="No",1, (1 - ((Temperatures!$C93-Parameters!$B$196)/Parameters!$B$194)^2)^'Non-Market - Hockey stick'!BU93), 1)</f>
        <v>1</v>
      </c>
      <c r="BV93">
        <f>IF(Settings!$F$15="MERGE",IF(Settings!$C$16="No",1, (1 - ((Temperatures!$C93-Parameters!$B$196)/Parameters!$B$194)^2)^'Non-Market - Hockey stick'!BV93), 1)</f>
        <v>1</v>
      </c>
      <c r="BW93">
        <f>IF(Settings!$F$15="MERGE",IF(Settings!$C$16="No",1, (1 - ((Temperatures!$C93-Parameters!$B$196)/Parameters!$B$194)^2)^'Non-Market - Hockey stick'!BW93), 1)</f>
        <v>1</v>
      </c>
      <c r="BX93">
        <f>IF(Settings!$F$15="MERGE",IF(Settings!$C$16="No",1, (1 - ((Temperatures!$C93-Parameters!$B$196)/Parameters!$B$194)^2)^'Non-Market - Hockey stick'!BX93), 1)</f>
        <v>1</v>
      </c>
      <c r="BY93">
        <f>IF(Settings!$F$15="MERGE",IF(Settings!$C$16="No",1, (1 - ((Temperatures!$C93-Parameters!$B$196)/Parameters!$B$194)^2)^'Non-Market - Hockey stick'!BY93), 1)</f>
        <v>1</v>
      </c>
      <c r="BZ93">
        <f>IF(Settings!$F$15="MERGE",IF(Settings!$C$16="No",1, (1 - ((Temperatures!$C93-Parameters!$B$196)/Parameters!$B$194)^2)^'Non-Market - Hockey stick'!BZ93), 1)</f>
        <v>1</v>
      </c>
      <c r="CA93">
        <f>IF(Settings!$F$15="MERGE",IF(Settings!$C$16="No",1, (1 - ((Temperatures!$C93-Parameters!$B$196)/Parameters!$B$194)^2)^'Non-Market - Hockey stick'!CA93), 1)</f>
        <v>1</v>
      </c>
      <c r="CB93">
        <f>IF(Settings!$F$15="MERGE",IF(Settings!$C$16="No",1, (1 - ((Temperatures!$C93-Parameters!$B$196)/Parameters!$B$194)^2)^'Non-Market - Hockey stick'!CB93), 1)</f>
        <v>1</v>
      </c>
      <c r="CC93">
        <f>IF(Settings!$F$15="MERGE",IF(Settings!$C$16="No",1, (1 - ((Temperatures!$C93-Parameters!$B$196)/Parameters!$B$194)^2)^'Non-Market - Hockey stick'!CC93), 1)</f>
        <v>1</v>
      </c>
      <c r="CD93">
        <f>IF(Settings!$F$15="MERGE",IF(Settings!$C$16="No",1, (1 - ((Temperatures!$C93-Parameters!$B$196)/Parameters!$B$194)^2)^'Non-Market - Hockey stick'!CD93), 1)</f>
        <v>1</v>
      </c>
      <c r="CE93">
        <f>IF(Settings!$F$15="MERGE",IF(Settings!$C$16="No",1, (1 - ((Temperatures!$C93-Parameters!$B$196)/Parameters!$B$194)^2)^'Non-Market - Hockey stick'!CE93), 1)</f>
        <v>1</v>
      </c>
      <c r="CF93">
        <f>IF(Settings!$F$15="MERGE",IF(Settings!$C$16="No",1, (1 - ((Temperatures!$C93-Parameters!$B$196)/Parameters!$B$194)^2)^'Non-Market - Hockey stick'!CF93), 1)</f>
        <v>1</v>
      </c>
      <c r="CG93">
        <f>IF(Settings!$F$15="MERGE",IF(Settings!$C$16="No",1, (1 - ((Temperatures!$C93-Parameters!$B$196)/Parameters!$B$194)^2)^'Non-Market - Hockey stick'!CG93), 1)</f>
        <v>1</v>
      </c>
      <c r="CH93">
        <f>IF(Settings!$F$15="MERGE",IF(Settings!$C$16="No",1, (1 - ((Temperatures!$C93-Parameters!$B$196)/Parameters!$B$194)^2)^'Non-Market - Hockey stick'!CH93), 1)</f>
        <v>1</v>
      </c>
      <c r="CI93">
        <f>IF(Settings!$F$15="MERGE",IF(Settings!$C$16="No",1, (1 - ((Temperatures!$C93-Parameters!$B$196)/Parameters!$B$194)^2)^'Non-Market - Hockey stick'!CI93), 1)</f>
        <v>1</v>
      </c>
      <c r="CJ93">
        <f>IF(Settings!$F$15="MERGE",IF(Settings!$C$16="No",1, (1 - ((Temperatures!$C93-Parameters!$B$196)/Parameters!$B$194)^2)^'Non-Market - Hockey stick'!CJ93), 1)</f>
        <v>1</v>
      </c>
      <c r="CK93">
        <f>IF(Settings!$F$15="MERGE",IF(Settings!$C$16="No",1, (1 - ((Temperatures!$C93-Parameters!$B$196)/Parameters!$B$194)^2)^'Non-Market - Hockey stick'!CK93), 1)</f>
        <v>1</v>
      </c>
      <c r="CL93">
        <f>IF(Settings!$F$15="MERGE",IF(Settings!$C$16="No",1, (1 - ((Temperatures!$C93-Parameters!$B$196)/Parameters!$B$194)^2)^'Non-Market - Hockey stick'!CL93), 1)</f>
        <v>1</v>
      </c>
      <c r="CM93">
        <f>IF(Settings!$F$15="MERGE",IF(Settings!$C$16="No",1, (1 - ((Temperatures!$C93-Parameters!$B$196)/Parameters!$B$194)^2)^'Non-Market - Hockey stick'!CM93), 1)</f>
        <v>1</v>
      </c>
      <c r="CN93">
        <f>IF(Settings!$F$15="MERGE",IF(Settings!$C$16="No",1, (1 - ((Temperatures!$C93-Parameters!$B$196)/Parameters!$B$194)^2)^'Non-Market - Hockey stick'!CN93), 1)</f>
        <v>1</v>
      </c>
      <c r="CO93">
        <f>IF(Settings!$F$15="MERGE",IF(Settings!$C$16="No",1, (1 - ((Temperatures!$C93-Parameters!$B$196)/Parameters!$B$194)^2)^'Non-Market - Hockey stick'!CO93), 1)</f>
        <v>1</v>
      </c>
      <c r="CP93">
        <f>IF(Settings!$F$15="MERGE",IF(Settings!$C$16="No",1, (1 - ((Temperatures!$C93-Parameters!$B$196)/Parameters!$B$194)^2)^'Non-Market - Hockey stick'!CP93), 1)</f>
        <v>1</v>
      </c>
      <c r="CQ93">
        <f>IF(Settings!$F$15="MERGE",IF(Settings!$C$16="No",1, (1 - ((Temperatures!$C93-Parameters!$B$196)/Parameters!$B$194)^2)^'Non-Market - Hockey stick'!CQ93), 1)</f>
        <v>1</v>
      </c>
      <c r="CR93">
        <f>IF(Settings!$F$15="MERGE",IF(Settings!$C$16="No",1, (1 - ((Temperatures!$C93-Parameters!$B$196)/Parameters!$B$194)^2)^'Non-Market - Hockey stick'!CR93), 1)</f>
        <v>1</v>
      </c>
      <c r="CS93">
        <f>IF(Settings!$F$15="MERGE",IF(Settings!$C$16="No",1, (1 - ((Temperatures!$C93-Parameters!$B$196)/Parameters!$B$194)^2)^'Non-Market - Hockey stick'!CS93), 1)</f>
        <v>1</v>
      </c>
      <c r="CT93">
        <f>IF(Settings!$F$15="MERGE",IF(Settings!$C$16="No",1, (1 - ((Temperatures!$C93-Parameters!$B$196)/Parameters!$B$194)^2)^'Non-Market - Hockey stick'!CT93), 1)</f>
        <v>1</v>
      </c>
      <c r="CU93">
        <f>IF(Settings!$F$15="MERGE",IF(Settings!$C$16="No",1, (1 - ((Temperatures!$C93-Parameters!$B$196)/Parameters!$B$194)^2)^'Non-Market - Hockey stick'!CU93), 1)</f>
        <v>1</v>
      </c>
      <c r="CV93">
        <f>IF(Settings!$F$15="MERGE",IF(Settings!$C$16="No",1, (1 - ((Temperatures!$C93-Parameters!$B$196)/Parameters!$B$194)^2)^'Non-Market - Hockey stick'!CV93), 1)</f>
        <v>1</v>
      </c>
      <c r="CW93">
        <f>IF(Settings!$F$15="MERGE",IF(Settings!$C$16="No",1, (1 - ((Temperatures!$C93-Parameters!$B$196)/Parameters!$B$194)^2)^'Non-Market - Hockey stick'!CW93), 1)</f>
        <v>1</v>
      </c>
      <c r="CX93">
        <f>IF(Settings!$F$15="MERGE",IF(Settings!$C$16="No",1, (1 - ((Temperatures!$C93-Parameters!$B$196)/Parameters!$B$194)^2)^'Non-Market - Hockey stick'!CX93), 1)</f>
        <v>1</v>
      </c>
      <c r="CY93">
        <f>IF(Settings!$F$15="MERGE",IF(Settings!$C$16="No",1, (1 - ((Temperatures!$C93-Parameters!$B$196)/Parameters!$B$194)^2)^'Non-Market - Hockey stick'!CY93), 1)</f>
        <v>1</v>
      </c>
      <c r="CZ93">
        <f>IF(Settings!$F$15="MERGE",IF(Settings!$C$16="No",1, (1 - ((Temperatures!$C93-Parameters!$B$196)/Parameters!$B$194)^2)^'Non-Market - Hockey stick'!CZ93), 1)</f>
        <v>1</v>
      </c>
      <c r="DA93">
        <f>IF(Settings!$F$15="MERGE",IF(Settings!$C$16="No",1, (1 - ((Temperatures!$C93-Parameters!$B$196)/Parameters!$B$194)^2)^'Non-Market - Hockey stick'!DA93), 1)</f>
        <v>1</v>
      </c>
      <c r="DB93">
        <f>IF(Settings!$F$15="MERGE",IF(Settings!$C$16="No",1, (1 - ((Temperatures!$C93-Parameters!$B$196)/Parameters!$B$194)^2)^'Non-Market - Hockey stick'!DB93), 1)</f>
        <v>1</v>
      </c>
      <c r="DC93">
        <f>IF(Settings!$F$15="MERGE",IF(Settings!$C$16="No",1, (1 - ((Temperatures!$C93-Parameters!$B$196)/Parameters!$B$194)^2)^'Non-Market - Hockey stick'!DC93), 1)</f>
        <v>1</v>
      </c>
      <c r="DD93">
        <f>IF(Settings!$F$15="MERGE",IF(Settings!$C$16="No",1, (1 - ((Temperatures!$C93-Parameters!$B$196)/Parameters!$B$194)^2)^'Non-Market - Hockey stick'!DD93), 1)</f>
        <v>1</v>
      </c>
      <c r="DE93">
        <f>IF(Settings!$F$15="MERGE",IF(Settings!$C$16="No",1, (1 - ((Temperatures!$C93-Parameters!$B$196)/Parameters!$B$194)^2)^'Non-Market - Hockey stick'!DE93), 1)</f>
        <v>1</v>
      </c>
      <c r="DF93">
        <f>IF(Settings!$F$15="MERGE",IF(Settings!$C$16="No",1, (1 - ((Temperatures!$C93-Parameters!$B$196)/Parameters!$B$194)^2)^'Non-Market - Hockey stick'!DF93), 1)</f>
        <v>1</v>
      </c>
      <c r="DG93">
        <f>IF(Settings!$F$15="MERGE",IF(Settings!$C$16="No",1, (1 - ((Temperatures!$C93-Parameters!$B$196)/Parameters!$B$194)^2)^'Non-Market - Hockey stick'!DG93), 1)</f>
        <v>1</v>
      </c>
      <c r="DH93">
        <f>IF(Settings!$F$15="MERGE",IF(Settings!$C$16="No",1, (1 - ((Temperatures!$C93-Parameters!$B$196)/Parameters!$B$194)^2)^'Non-Market - Hockey stick'!DH93), 1)</f>
        <v>1</v>
      </c>
      <c r="DI93">
        <f>IF(Settings!$F$15="MERGE",IF(Settings!$C$16="No",1, (1 - ((Temperatures!$C93-Parameters!$B$196)/Parameters!$B$194)^2)^'Non-Market - Hockey stick'!DI93), 1)</f>
        <v>1</v>
      </c>
      <c r="DJ93">
        <f>IF(Settings!$F$15="MERGE",IF(Settings!$C$16="No",1, (1 - ((Temperatures!$C93-Parameters!$B$196)/Parameters!$B$194)^2)^'Non-Market - Hockey stick'!DJ93), 1)</f>
        <v>1</v>
      </c>
      <c r="DK93">
        <f>IF(Settings!$F$15="MERGE",IF(Settings!$C$16="No",1, (1 - ((Temperatures!$C93-Parameters!$B$196)/Parameters!$B$194)^2)^'Non-Market - Hockey stick'!DK93), 1)</f>
        <v>1</v>
      </c>
      <c r="DL93">
        <f>IF(Settings!$F$15="MERGE",IF(Settings!$C$16="No",1, (1 - ((Temperatures!$C93-Parameters!$B$196)/Parameters!$B$194)^2)^'Non-Market - Hockey stick'!DL93), 1)</f>
        <v>1</v>
      </c>
      <c r="DM93">
        <f>IF(Settings!$F$15="MERGE",IF(Settings!$C$16="No",1, (1 - ((Temperatures!$C93-Parameters!$B$196)/Parameters!$B$194)^2)^'Non-Market - Hockey stick'!DM93), 1)</f>
        <v>1</v>
      </c>
      <c r="DN93">
        <f>IF(Settings!$F$15="MERGE",IF(Settings!$C$16="No",1, (1 - ((Temperatures!$C93-Parameters!$B$196)/Parameters!$B$194)^2)^'Non-Market - Hockey stick'!DN93), 1)</f>
        <v>1</v>
      </c>
      <c r="DO93">
        <f>IF(Settings!$F$15="MERGE",IF(Settings!$C$16="No",1, (1 - ((Temperatures!$C93-Parameters!$B$196)/Parameters!$B$194)^2)^'Non-Market - Hockey stick'!DO93), 1)</f>
        <v>1</v>
      </c>
      <c r="DP93">
        <f>IF(Settings!$F$15="MERGE",IF(Settings!$C$16="No",1, (1 - ((Temperatures!$C93-Parameters!$B$196)/Parameters!$B$194)^2)^'Non-Market - Hockey stick'!DP93), 1)</f>
        <v>1</v>
      </c>
      <c r="DQ93">
        <f>IF(Settings!$F$15="MERGE",IF(Settings!$C$16="No",1, (1 - ((Temperatures!$C93-Parameters!$B$196)/Parameters!$B$194)^2)^'Non-Market - Hockey stick'!DQ93), 1)</f>
        <v>1</v>
      </c>
      <c r="DR93">
        <f>IF(Settings!$F$15="MERGE",IF(Settings!$C$16="No",1, (1 - ((Temperatures!$C93-Parameters!$B$196)/Parameters!$B$194)^2)^'Non-Market - Hockey stick'!DR93), 1)</f>
        <v>1</v>
      </c>
      <c r="DS93">
        <f>IF(Settings!$F$15="MERGE",IF(Settings!$C$16="No",1, (1 - ((Temperatures!$C93-Parameters!$B$196)/Parameters!$B$194)^2)^'Non-Market - Hockey stick'!DS93), 1)</f>
        <v>1</v>
      </c>
      <c r="DT93">
        <f>IF(Settings!$F$15="MERGE",IF(Settings!$C$16="No",1, (1 - ((Temperatures!$C93-Parameters!$B$196)/Parameters!$B$194)^2)^'Non-Market - Hockey stick'!DT93), 1)</f>
        <v>1</v>
      </c>
      <c r="DU93">
        <f>IF(Settings!$F$15="MERGE",IF(Settings!$C$16="No",1, (1 - ((Temperatures!$C93-Parameters!$B$196)/Parameters!$B$194)^2)^'Non-Market - Hockey stick'!DU93), 1)</f>
        <v>1</v>
      </c>
      <c r="DV93">
        <f>IF(Settings!$F$15="MERGE",IF(Settings!$C$16="No",1, (1 - ((Temperatures!$C93-Parameters!$B$196)/Parameters!$B$194)^2)^'Non-Market - Hockey stick'!DV93), 1)</f>
        <v>1</v>
      </c>
      <c r="DW93">
        <f>IF(Settings!$F$15="MERGE",IF(Settings!$C$16="No",1, (1 - ((Temperatures!$C93-Parameters!$B$196)/Parameters!$B$194)^2)^'Non-Market - Hockey stick'!DW93), 1)</f>
        <v>1</v>
      </c>
      <c r="DX93">
        <f>IF(Settings!$F$15="MERGE",IF(Settings!$C$16="No",1, (1 - ((Temperatures!$C93-Parameters!$B$196)/Parameters!$B$194)^2)^'Non-Market - Hockey stick'!DX93), 1)</f>
        <v>1</v>
      </c>
      <c r="DY93">
        <f>IF(Settings!$F$15="MERGE",IF(Settings!$C$16="No",1, (1 - ((Temperatures!$C93-Parameters!$B$196)/Parameters!$B$194)^2)^'Non-Market - Hockey stick'!DY93), 1)</f>
        <v>1</v>
      </c>
      <c r="DZ93">
        <f>IF(Settings!$F$15="MERGE",IF(Settings!$C$16="No",1, (1 - ((Temperatures!$C93-Parameters!$B$196)/Parameters!$B$194)^2)^'Non-Market - Hockey stick'!DZ93), 1)</f>
        <v>1</v>
      </c>
      <c r="EA93">
        <f>IF(Settings!$F$15="MERGE",IF(Settings!$C$16="No",1, (1 - ((Temperatures!$C93-Parameters!$B$196)/Parameters!$B$194)^2)^'Non-Market - Hockey stick'!EA93), 1)</f>
        <v>1</v>
      </c>
      <c r="EB93">
        <f>IF(Settings!$F$15="MERGE",IF(Settings!$C$16="No",1, (1 - ((Temperatures!$C93-Parameters!$B$196)/Parameters!$B$194)^2)^'Non-Market - Hockey stick'!EB93), 1)</f>
        <v>1</v>
      </c>
      <c r="EC93">
        <f>IF(Settings!$F$15="MERGE",IF(Settings!$C$16="No",1, (1 - ((Temperatures!$C93-Parameters!$B$196)/Parameters!$B$194)^2)^'Non-Market - Hockey stick'!EC93), 1)</f>
        <v>1</v>
      </c>
      <c r="ED93">
        <f>IF(Settings!$F$15="MERGE",IF(Settings!$C$16="No",1, (1 - ((Temperatures!$C93-Parameters!$B$196)/Parameters!$B$194)^2)^'Non-Market - Hockey stick'!ED93), 1)</f>
        <v>1</v>
      </c>
      <c r="EE93">
        <f>IF(Settings!$F$15="MERGE",IF(Settings!$C$16="No",1, (1 - ((Temperatures!$C93-Parameters!$B$196)/Parameters!$B$194)^2)^'Non-Market - Hockey stick'!EE93), 1)</f>
        <v>1</v>
      </c>
      <c r="EF93">
        <f>IF(Settings!$F$15="MERGE",IF(Settings!$C$16="No",1, (1 - ((Temperatures!$C93-Parameters!$B$196)/Parameters!$B$194)^2)^'Non-Market - Hockey stick'!EF93), 1)</f>
        <v>1</v>
      </c>
      <c r="EG93">
        <f>IF(Settings!$F$15="MERGE",IF(Settings!$C$16="No",1, (1 - ((Temperatures!$C93-Parameters!$B$196)/Parameters!$B$194)^2)^'Non-Market - Hockey stick'!EG93), 1)</f>
        <v>1</v>
      </c>
      <c r="EH93">
        <f>IF(Settings!$F$15="MERGE",IF(Settings!$C$16="No",1, (1 - ((Temperatures!$C93-Parameters!$B$196)/Parameters!$B$194)^2)^'Non-Market - Hockey stick'!EH93), 1)</f>
        <v>1</v>
      </c>
      <c r="EI93">
        <f>IF(Settings!$F$15="MERGE",IF(Settings!$C$16="No",1, (1 - ((Temperatures!$C93-Parameters!$B$196)/Parameters!$B$194)^2)^'Non-Market - Hockey stick'!EI93), 1)</f>
        <v>1</v>
      </c>
      <c r="EJ93">
        <f>IF(Settings!$F$15="MERGE",IF(Settings!$C$16="No",1, (1 - ((Temperatures!$C93-Parameters!$B$196)/Parameters!$B$194)^2)^'Non-Market - Hockey stick'!EJ93), 1)</f>
        <v>1</v>
      </c>
      <c r="EK93">
        <f>IF(Settings!$F$15="MERGE",IF(Settings!$C$16="No",1, (1 - ((Temperatures!$C93-Parameters!$B$196)/Parameters!$B$194)^2)^'Non-Market - Hockey stick'!EK93), 1)</f>
        <v>1</v>
      </c>
      <c r="EL93">
        <f>IF(Settings!$F$15="MERGE",IF(Settings!$C$16="No",1, (1 - ((Temperatures!$C93-Parameters!$B$196)/Parameters!$B$194)^2)^'Non-Market - Hockey stick'!EL93), 1)</f>
        <v>1</v>
      </c>
      <c r="EM93">
        <f>IF(Settings!$F$15="MERGE",IF(Settings!$C$16="No",1, (1 - ((Temperatures!$C93-Parameters!$B$196)/Parameters!$B$194)^2)^'Non-Market - Hockey stick'!EM93), 1)</f>
        <v>1</v>
      </c>
      <c r="EN93">
        <f>IF(Settings!$F$15="MERGE",IF(Settings!$C$16="No",1, (1 - ((Temperatures!$C93-Parameters!$B$196)/Parameters!$B$194)^2)^'Non-Market - Hockey stick'!EN93), 1)</f>
        <v>1</v>
      </c>
      <c r="EO93">
        <f>IF(Settings!$F$15="MERGE",IF(Settings!$C$16="No",1, (1 - ((Temperatures!$C93-Parameters!$B$196)/Parameters!$B$194)^2)^'Non-Market - Hockey stick'!EO93), 1)</f>
        <v>1</v>
      </c>
      <c r="EP93">
        <f>IF(Settings!$F$15="MERGE",IF(Settings!$C$16="No",1, (1 - ((Temperatures!$C93-Parameters!$B$196)/Parameters!$B$194)^2)^'Non-Market - Hockey stick'!EP93), 1)</f>
        <v>1</v>
      </c>
      <c r="EQ93">
        <f>IF(Settings!$F$15="MERGE",IF(Settings!$C$16="No",1, (1 - ((Temperatures!$C93-Parameters!$B$196)/Parameters!$B$194)^2)^'Non-Market - Hockey stick'!EQ93), 1)</f>
        <v>1</v>
      </c>
      <c r="ER93">
        <f>IF(Settings!$F$15="MERGE",IF(Settings!$C$16="No",1, (1 - ((Temperatures!$C93-Parameters!$B$196)/Parameters!$B$194)^2)^'Non-Market - Hockey stick'!ER93), 1)</f>
        <v>1</v>
      </c>
      <c r="ES93">
        <f>IF(Settings!$F$15="MERGE",IF(Settings!$C$16="No",1, (1 - ((Temperatures!$C93-Parameters!$B$196)/Parameters!$B$194)^2)^'Non-Market - Hockey stick'!ES93), 1)</f>
        <v>1</v>
      </c>
      <c r="ET93">
        <f>IF(Settings!$F$15="MERGE",IF(Settings!$C$16="No",1, (1 - ((Temperatures!$C93-Parameters!$B$196)/Parameters!$B$194)^2)^'Non-Market - Hockey stick'!ET93), 1)</f>
        <v>1</v>
      </c>
      <c r="EU93">
        <f>IF(Settings!$F$15="MERGE",IF(Settings!$C$16="No",1, (1 - ((Temperatures!$C93-Parameters!$B$196)/Parameters!$B$194)^2)^'Non-Market - Hockey stick'!EU93), 1)</f>
        <v>1</v>
      </c>
      <c r="EV93">
        <f>IF(Settings!$F$15="MERGE",IF(Settings!$C$16="No",1, (1 - ((Temperatures!$C93-Parameters!$B$196)/Parameters!$B$194)^2)^'Non-Market - Hockey stick'!EV93), 1)</f>
        <v>1</v>
      </c>
      <c r="EW93">
        <f>IF(Settings!$F$15="MERGE",IF(Settings!$C$16="No",1, (1 - ((Temperatures!$C93-Parameters!$B$196)/Parameters!$B$194)^2)^'Non-Market - Hockey stick'!EW93), 1)</f>
        <v>1</v>
      </c>
      <c r="EX93">
        <f>IF(Settings!$F$15="MERGE",IF(Settings!$C$16="No",1, (1 - ((Temperatures!$C93-Parameters!$B$196)/Parameters!$B$194)^2)^'Non-Market - Hockey stick'!EX93), 1)</f>
        <v>1</v>
      </c>
      <c r="EY93">
        <f>IF(Settings!$F$15="MERGE",IF(Settings!$C$16="No",1, (1 - ((Temperatures!$C93-Parameters!$B$196)/Parameters!$B$194)^2)^'Non-Market - Hockey stick'!EY93), 1)</f>
        <v>1</v>
      </c>
      <c r="EZ93">
        <f>IF(Settings!$F$15="MERGE",IF(Settings!$C$16="No",1, (1 - ((Temperatures!$C93-Parameters!$B$196)/Parameters!$B$194)^2)^'Non-Market - Hockey stick'!EZ93), 1)</f>
        <v>1</v>
      </c>
      <c r="FA93">
        <f>IF(Settings!$F$15="MERGE",IF(Settings!$C$16="No",1, (1 - ((Temperatures!$C93-Parameters!$B$196)/Parameters!$B$194)^2)^'Non-Market - Hockey stick'!FA93), 1)</f>
        <v>1</v>
      </c>
      <c r="FB93">
        <f>IF(Settings!$F$15="MERGE",IF(Settings!$C$16="No",1, (1 - ((Temperatures!$C93-Parameters!$B$196)/Parameters!$B$194)^2)^'Non-Market - Hockey stick'!FB93), 1)</f>
        <v>1</v>
      </c>
      <c r="FC93">
        <f>IF(Settings!$F$15="MERGE",IF(Settings!$C$16="No",1, (1 - ((Temperatures!$C93-Parameters!$B$196)/Parameters!$B$194)^2)^'Non-Market - Hockey stick'!FC93), 1)</f>
        <v>1</v>
      </c>
      <c r="FD93">
        <f>IF(Settings!$F$15="MERGE",IF(Settings!$C$16="No",1, (1 - ((Temperatures!$C93-Parameters!$B$196)/Parameters!$B$194)^2)^'Non-Market - Hockey stick'!FD93), 1)</f>
        <v>1</v>
      </c>
      <c r="FE93">
        <f>IF(Settings!$F$15="MERGE",IF(Settings!$C$16="No",1, (1 - ((Temperatures!$C93-Parameters!$B$196)/Parameters!$B$194)^2)^'Non-Market - Hockey stick'!FE93), 1)</f>
        <v>1</v>
      </c>
      <c r="FF93">
        <f>IF(Settings!$F$15="MERGE",IF(Settings!$C$16="No",1, (1 - ((Temperatures!$C93-Parameters!$B$196)/Parameters!$B$194)^2)^'Non-Market - Hockey stick'!FF93), 1)</f>
        <v>1</v>
      </c>
      <c r="FG93">
        <f>IF(Settings!$F$15="MERGE",IF(Settings!$C$16="No",1, (1 - ((Temperatures!$C93-Parameters!$B$196)/Parameters!$B$194)^2)^'Non-Market - Hockey stick'!FG93), 1)</f>
        <v>1</v>
      </c>
      <c r="FH93">
        <f>IF(Settings!$F$15="MERGE",IF(Settings!$C$16="No",1, (1 - ((Temperatures!$C93-Parameters!$B$196)/Parameters!$B$194)^2)^'Non-Market - Hockey stick'!FH93), 1)</f>
        <v>1</v>
      </c>
      <c r="FI93">
        <f>IF(Settings!$F$15="MERGE",IF(Settings!$C$16="No",1, (1 - ((Temperatures!$C93-Parameters!$B$196)/Parameters!$B$194)^2)^'Non-Market - Hockey stick'!FI93), 1)</f>
        <v>1</v>
      </c>
      <c r="FJ93">
        <f>IF(Settings!$F$15="MERGE",IF(Settings!$C$16="No",1, (1 - ((Temperatures!$C93-Parameters!$B$196)/Parameters!$B$194)^2)^'Non-Market - Hockey stick'!FJ93), 1)</f>
        <v>1</v>
      </c>
      <c r="FK93">
        <f>IF(Settings!$F$15="MERGE",IF(Settings!$C$16="No",1, (1 - ((Temperatures!$C93-Parameters!$B$196)/Parameters!$B$194)^2)^'Non-Market - Hockey stick'!FK93), 1)</f>
        <v>1</v>
      </c>
      <c r="FL93">
        <f>IF(Settings!$F$15="MERGE",IF(Settings!$C$16="No",1, (1 - ((Temperatures!$C93-Parameters!$B$196)/Parameters!$B$194)^2)^'Non-Market - Hockey stick'!FL93), 1)</f>
        <v>1</v>
      </c>
      <c r="FM93">
        <f>IF(Settings!$F$15="MERGE",IF(Settings!$C$16="No",1, (1 - ((Temperatures!$C93-Parameters!$B$196)/Parameters!$B$194)^2)^'Non-Market - Hockey stick'!FM93), 1)</f>
        <v>1</v>
      </c>
      <c r="FN93">
        <f>IF(Settings!$F$15="MERGE",IF(Settings!$C$16="No",1, (1 - ((Temperatures!$C93-Parameters!$B$196)/Parameters!$B$194)^2)^'Non-Market - Hockey stick'!FN93), 1)</f>
        <v>1</v>
      </c>
      <c r="FO93">
        <f>IF(Settings!$F$15="MERGE",IF(Settings!$C$16="No",1, (1 - ((Temperatures!$C93-Parameters!$B$196)/Parameters!$B$194)^2)^'Non-Market - Hockey stick'!FO93), 1)</f>
        <v>1</v>
      </c>
      <c r="FP93">
        <f>IF(Settings!$F$15="MERGE",IF(Settings!$C$16="No",1, (1 - ((Temperatures!$C93-Parameters!$B$196)/Parameters!$B$194)^2)^'Non-Market - Hockey stick'!FP93), 1)</f>
        <v>1</v>
      </c>
      <c r="FQ93">
        <f>IF(Settings!$F$15="MERGE",IF(Settings!$C$16="No",1, (1 - ((Temperatures!$C93-Parameters!$B$196)/Parameters!$B$194)^2)^'Non-Market - Hockey stick'!FQ93), 1)</f>
        <v>1</v>
      </c>
      <c r="FR93">
        <f>IF(Settings!$F$15="MERGE",IF(Settings!$C$16="No",1, (1 - ((Temperatures!$C93-Parameters!$B$196)/Parameters!$B$194)^2)^'Non-Market - Hockey stick'!FR93), 1)</f>
        <v>1</v>
      </c>
      <c r="FS93">
        <f>IF(Settings!$F$15="MERGE",IF(Settings!$C$16="No",1, (1 - ((Temperatures!$C93-Parameters!$B$196)/Parameters!$B$194)^2)^'Non-Market - Hockey stick'!FS93), 1)</f>
        <v>1</v>
      </c>
      <c r="FT93">
        <f>IF(Settings!$F$15="MERGE",IF(Settings!$C$16="No",1, (1 - ((Temperatures!$C93-Parameters!$B$196)/Parameters!$B$194)^2)^'Non-Market - Hockey stick'!FT93), 1)</f>
        <v>1</v>
      </c>
      <c r="FU93">
        <f>IF(Settings!$F$15="MERGE",IF(Settings!$C$16="No",1, (1 - ((Temperatures!$C93-Parameters!$B$196)/Parameters!$B$194)^2)^'Non-Market - Hockey stick'!FU93), 1)</f>
        <v>1</v>
      </c>
      <c r="FV93">
        <f>IF(Settings!$F$15="MERGE",IF(Settings!$C$16="No",1, (1 - ((Temperatures!$C93-Parameters!$B$196)/Parameters!$B$194)^2)^'Non-Market - Hockey stick'!FV93), 1)</f>
        <v>1</v>
      </c>
      <c r="FW93">
        <f>IF(Settings!$F$15="MERGE",IF(Settings!$C$16="No",1, (1 - ((Temperatures!$C93-Parameters!$B$196)/Parameters!$B$194)^2)^'Non-Market - Hockey stick'!FW93), 1)</f>
        <v>1</v>
      </c>
      <c r="FX93">
        <f>IF(Settings!$F$15="MERGE",IF(Settings!$C$16="No",1, (1 - ((Temperatures!$C93-Parameters!$B$196)/Parameters!$B$194)^2)^'Non-Market - Hockey stick'!FX93), 1)</f>
        <v>1</v>
      </c>
      <c r="FY93">
        <f>IF(Settings!$F$15="MERGE",IF(Settings!$C$16="No",1, (1 - ((Temperatures!$C93-Parameters!$B$196)/Parameters!$B$194)^2)^'Non-Market - Hockey stick'!FY93), 1)</f>
        <v>1</v>
      </c>
      <c r="FZ93">
        <f>IF(Settings!$F$15="MERGE",IF(Settings!$C$16="No",1, (1 - ((Temperatures!$C93-Parameters!$B$196)/Parameters!$B$194)^2)^'Non-Market - Hockey stick'!FZ93), 1)</f>
        <v>1</v>
      </c>
      <c r="GA93">
        <f>IF(Settings!$F$15="MERGE",IF(Settings!$C$16="No",1, (1 - ((Temperatures!$C93-Parameters!$B$196)/Parameters!$B$194)^2)^'Non-Market - Hockey stick'!GA93), 1)</f>
        <v>1</v>
      </c>
      <c r="GB93">
        <f>IF(Settings!$F$15="MERGE",IF(Settings!$C$16="No",1, (1 - ((Temperatures!$C93-Parameters!$B$196)/Parameters!$B$194)^2)^'Non-Market - Hockey stick'!GB93), 1)</f>
        <v>1</v>
      </c>
      <c r="GC93">
        <f>IF(Settings!$F$15="MERGE",IF(Settings!$C$16="No",1, (1 - ((Temperatures!$C93-Parameters!$B$196)/Parameters!$B$194)^2)^'Non-Market - Hockey stick'!GC93), 1)</f>
        <v>1</v>
      </c>
      <c r="GD93">
        <f>IF(Settings!$F$15="MERGE",IF(Settings!$C$16="No",1, (1 - ((Temperatures!$C93-Parameters!$B$196)/Parameters!$B$194)^2)^'Non-Market - Hockey stick'!GD93), 1)</f>
        <v>1</v>
      </c>
      <c r="GE93">
        <f>IF(Settings!$F$15="MERGE",IF(Settings!$C$16="No",1, (1 - ((Temperatures!$C93-Parameters!$B$196)/Parameters!$B$194)^2)^'Non-Market - Hockey stick'!GE93), 1)</f>
        <v>1</v>
      </c>
      <c r="GF93">
        <f>IF(Settings!$F$15="MERGE",IF(Settings!$C$16="No",1, (1 - ((Temperatures!$C93-Parameters!$B$196)/Parameters!$B$194)^2)^'Non-Market - Hockey stick'!GF93), 1)</f>
        <v>1</v>
      </c>
      <c r="GG93">
        <f>IF(Settings!$F$15="MERGE",IF(Settings!$C$16="No",1, (1 - ((Temperatures!$C93-Parameters!$B$196)/Parameters!$B$194)^2)^'Non-Market - Hockey stick'!GG93), 1)</f>
        <v>1</v>
      </c>
      <c r="GH93">
        <f>IF(Settings!$F$15="MERGE",IF(Settings!$C$16="No",1, (1 - ((Temperatures!$C93-Parameters!$B$196)/Parameters!$B$194)^2)^'Non-Market - Hockey stick'!GH93), 1)</f>
        <v>1</v>
      </c>
      <c r="GI93">
        <f>IF(Settings!$F$15="MERGE",IF(Settings!$C$16="No",1, (1 - ((Temperatures!$C93-Parameters!$B$196)/Parameters!$B$194)^2)^'Non-Market - Hockey stick'!GI93), 1)</f>
        <v>1</v>
      </c>
      <c r="GJ93">
        <f>IF(Settings!$F$15="MERGE",IF(Settings!$C$16="No",1, (1 - ((Temperatures!$C93-Parameters!$B$196)/Parameters!$B$194)^2)^'Non-Market - Hockey stick'!GJ93), 1)</f>
        <v>1</v>
      </c>
      <c r="GK93">
        <f>IF(Settings!$F$15="MERGE",IF(Settings!$C$16="No",1, (1 - ((Temperatures!$C93-Parameters!$B$196)/Parameters!$B$194)^2)^'Non-Market - Hockey stick'!GK93), 1)</f>
        <v>1</v>
      </c>
      <c r="GL93">
        <f>IF(Settings!$F$15="MERGE",IF(Settings!$C$16="No",1, (1 - ((Temperatures!$C93-Parameters!$B$196)/Parameters!$B$194)^2)^'Non-Market - Hockey stick'!GL93), 1)</f>
        <v>1</v>
      </c>
      <c r="GM93">
        <f>IF(Settings!$F$15="MERGE",IF(Settings!$C$16="No",1, (1 - ((Temperatures!$C93-Parameters!$B$196)/Parameters!$B$194)^2)^'Non-Market - Hockey stick'!GM93), 1)</f>
        <v>1</v>
      </c>
    </row>
    <row r="94" spans="1:195" x14ac:dyDescent="0.25">
      <c r="A94">
        <v>2102</v>
      </c>
      <c r="B94">
        <f>IF(Settings!$F$15="MERGE",IF(Settings!$C$16="No",1, (1 - ((Temperatures!$C94-Parameters!$B$196)/Parameters!$B$194)^2)^'Non-Market - Hockey stick'!B94), 1)</f>
        <v>1</v>
      </c>
      <c r="C94">
        <f>IF(Settings!$F$15="MERGE",IF(Settings!$C$16="No",1, (1 - ((Temperatures!$C94-Parameters!$B$196)/Parameters!$B$194)^2)^'Non-Market - Hockey stick'!C94), 1)</f>
        <v>1</v>
      </c>
      <c r="D94">
        <f>IF(Settings!$F$15="MERGE",IF(Settings!$C$16="No",1, (1 - ((Temperatures!$C94-Parameters!$B$196)/Parameters!$B$194)^2)^'Non-Market - Hockey stick'!D94), 1)</f>
        <v>1</v>
      </c>
      <c r="E94">
        <f>IF(Settings!$F$15="MERGE",IF(Settings!$C$16="No",1, (1 - ((Temperatures!$C94-Parameters!$B$196)/Parameters!$B$194)^2)^'Non-Market - Hockey stick'!E94), 1)</f>
        <v>1</v>
      </c>
      <c r="F94">
        <f>IF(Settings!$F$15="MERGE",IF(Settings!$C$16="No",1, (1 - ((Temperatures!$C94-Parameters!$B$196)/Parameters!$B$194)^2)^'Non-Market - Hockey stick'!F94), 1)</f>
        <v>1</v>
      </c>
      <c r="G94">
        <f>IF(Settings!$F$15="MERGE",IF(Settings!$C$16="No",1, (1 - ((Temperatures!$C94-Parameters!$B$196)/Parameters!$B$194)^2)^'Non-Market - Hockey stick'!G94), 1)</f>
        <v>1</v>
      </c>
      <c r="H94">
        <f>IF(Settings!$F$15="MERGE",IF(Settings!$C$16="No",1, (1 - ((Temperatures!$C94-Parameters!$B$196)/Parameters!$B$194)^2)^'Non-Market - Hockey stick'!H94), 1)</f>
        <v>1</v>
      </c>
      <c r="I94">
        <f>IF(Settings!$F$15="MERGE",IF(Settings!$C$16="No",1, (1 - ((Temperatures!$C94-Parameters!$B$196)/Parameters!$B$194)^2)^'Non-Market - Hockey stick'!I94), 1)</f>
        <v>1</v>
      </c>
      <c r="J94">
        <f>IF(Settings!$F$15="MERGE",IF(Settings!$C$16="No",1, (1 - ((Temperatures!$C94-Parameters!$B$196)/Parameters!$B$194)^2)^'Non-Market - Hockey stick'!J94), 1)</f>
        <v>1</v>
      </c>
      <c r="K94">
        <f>IF(Settings!$F$15="MERGE",IF(Settings!$C$16="No",1, (1 - ((Temperatures!$C94-Parameters!$B$196)/Parameters!$B$194)^2)^'Non-Market - Hockey stick'!K94), 1)</f>
        <v>1</v>
      </c>
      <c r="L94">
        <f>IF(Settings!$F$15="MERGE",IF(Settings!$C$16="No",1, (1 - ((Temperatures!$C94-Parameters!$B$196)/Parameters!$B$194)^2)^'Non-Market - Hockey stick'!L94), 1)</f>
        <v>1</v>
      </c>
      <c r="M94">
        <f>IF(Settings!$F$15="MERGE",IF(Settings!$C$16="No",1, (1 - ((Temperatures!$C94-Parameters!$B$196)/Parameters!$B$194)^2)^'Non-Market - Hockey stick'!M94), 1)</f>
        <v>1</v>
      </c>
      <c r="N94">
        <f>IF(Settings!$F$15="MERGE",IF(Settings!$C$16="No",1, (1 - ((Temperatures!$C94-Parameters!$B$196)/Parameters!$B$194)^2)^'Non-Market - Hockey stick'!N94), 1)</f>
        <v>1</v>
      </c>
      <c r="O94">
        <f>IF(Settings!$F$15="MERGE",IF(Settings!$C$16="No",1, (1 - ((Temperatures!$C94-Parameters!$B$196)/Parameters!$B$194)^2)^'Non-Market - Hockey stick'!O94), 1)</f>
        <v>1</v>
      </c>
      <c r="P94">
        <f>IF(Settings!$F$15="MERGE",IF(Settings!$C$16="No",1, (1 - ((Temperatures!$C94-Parameters!$B$196)/Parameters!$B$194)^2)^'Non-Market - Hockey stick'!P94), 1)</f>
        <v>1</v>
      </c>
      <c r="Q94">
        <f>IF(Settings!$F$15="MERGE",IF(Settings!$C$16="No",1, (1 - ((Temperatures!$C94-Parameters!$B$196)/Parameters!$B$194)^2)^'Non-Market - Hockey stick'!Q94), 1)</f>
        <v>1</v>
      </c>
      <c r="R94">
        <f>IF(Settings!$F$15="MERGE",IF(Settings!$C$16="No",1, (1 - ((Temperatures!$C94-Parameters!$B$196)/Parameters!$B$194)^2)^'Non-Market - Hockey stick'!R94), 1)</f>
        <v>1</v>
      </c>
      <c r="S94">
        <f>IF(Settings!$F$15="MERGE",IF(Settings!$C$16="No",1, (1 - ((Temperatures!$C94-Parameters!$B$196)/Parameters!$B$194)^2)^'Non-Market - Hockey stick'!S94), 1)</f>
        <v>1</v>
      </c>
      <c r="T94">
        <f>IF(Settings!$F$15="MERGE",IF(Settings!$C$16="No",1, (1 - ((Temperatures!$C94-Parameters!$B$196)/Parameters!$B$194)^2)^'Non-Market - Hockey stick'!T94), 1)</f>
        <v>1</v>
      </c>
      <c r="U94">
        <f>IF(Settings!$F$15="MERGE",IF(Settings!$C$16="No",1, (1 - ((Temperatures!$C94-Parameters!$B$196)/Parameters!$B$194)^2)^'Non-Market - Hockey stick'!U94), 1)</f>
        <v>1</v>
      </c>
      <c r="V94">
        <f>IF(Settings!$F$15="MERGE",IF(Settings!$C$16="No",1, (1 - ((Temperatures!$C94-Parameters!$B$196)/Parameters!$B$194)^2)^'Non-Market - Hockey stick'!V94), 1)</f>
        <v>1</v>
      </c>
      <c r="W94">
        <f>IF(Settings!$F$15="MERGE",IF(Settings!$C$16="No",1, (1 - ((Temperatures!$C94-Parameters!$B$196)/Parameters!$B$194)^2)^'Non-Market - Hockey stick'!W94), 1)</f>
        <v>1</v>
      </c>
      <c r="X94">
        <f>IF(Settings!$F$15="MERGE",IF(Settings!$C$16="No",1, (1 - ((Temperatures!$C94-Parameters!$B$196)/Parameters!$B$194)^2)^'Non-Market - Hockey stick'!X94), 1)</f>
        <v>1</v>
      </c>
      <c r="Y94">
        <f>IF(Settings!$F$15="MERGE",IF(Settings!$C$16="No",1, (1 - ((Temperatures!$C94-Parameters!$B$196)/Parameters!$B$194)^2)^'Non-Market - Hockey stick'!Y94), 1)</f>
        <v>1</v>
      </c>
      <c r="Z94">
        <f>IF(Settings!$F$15="MERGE",IF(Settings!$C$16="No",1, (1 - ((Temperatures!$C94-Parameters!$B$196)/Parameters!$B$194)^2)^'Non-Market - Hockey stick'!Z94), 1)</f>
        <v>1</v>
      </c>
      <c r="AA94">
        <f>IF(Settings!$F$15="MERGE",IF(Settings!$C$16="No",1, (1 - ((Temperatures!$C94-Parameters!$B$196)/Parameters!$B$194)^2)^'Non-Market - Hockey stick'!AA94), 1)</f>
        <v>1</v>
      </c>
      <c r="AB94">
        <f>IF(Settings!$F$15="MERGE",IF(Settings!$C$16="No",1, (1 - ((Temperatures!$C94-Parameters!$B$196)/Parameters!$B$194)^2)^'Non-Market - Hockey stick'!AB94), 1)</f>
        <v>1</v>
      </c>
      <c r="AC94">
        <f>IF(Settings!$F$15="MERGE",IF(Settings!$C$16="No",1, (1 - ((Temperatures!$C94-Parameters!$B$196)/Parameters!$B$194)^2)^'Non-Market - Hockey stick'!AC94), 1)</f>
        <v>1</v>
      </c>
      <c r="AD94">
        <f>IF(Settings!$F$15="MERGE",IF(Settings!$C$16="No",1, (1 - ((Temperatures!$C94-Parameters!$B$196)/Parameters!$B$194)^2)^'Non-Market - Hockey stick'!AD94), 1)</f>
        <v>1</v>
      </c>
      <c r="AE94">
        <f>IF(Settings!$F$15="MERGE",IF(Settings!$C$16="No",1, (1 - ((Temperatures!$C94-Parameters!$B$196)/Parameters!$B$194)^2)^'Non-Market - Hockey stick'!AE94), 1)</f>
        <v>1</v>
      </c>
      <c r="AF94">
        <f>IF(Settings!$F$15="MERGE",IF(Settings!$C$16="No",1, (1 - ((Temperatures!$C94-Parameters!$B$196)/Parameters!$B$194)^2)^'Non-Market - Hockey stick'!AF94), 1)</f>
        <v>1</v>
      </c>
      <c r="AG94">
        <f>IF(Settings!$F$15="MERGE",IF(Settings!$C$16="No",1, (1 - ((Temperatures!$C94-Parameters!$B$196)/Parameters!$B$194)^2)^'Non-Market - Hockey stick'!AG94), 1)</f>
        <v>1</v>
      </c>
      <c r="AH94">
        <f>IF(Settings!$F$15="MERGE",IF(Settings!$C$16="No",1, (1 - ((Temperatures!$C94-Parameters!$B$196)/Parameters!$B$194)^2)^'Non-Market - Hockey stick'!AH94), 1)</f>
        <v>1</v>
      </c>
      <c r="AI94">
        <f>IF(Settings!$F$15="MERGE",IF(Settings!$C$16="No",1, (1 - ((Temperatures!$C94-Parameters!$B$196)/Parameters!$B$194)^2)^'Non-Market - Hockey stick'!AI94), 1)</f>
        <v>1</v>
      </c>
      <c r="AJ94">
        <f>IF(Settings!$F$15="MERGE",IF(Settings!$C$16="No",1, (1 - ((Temperatures!$C94-Parameters!$B$196)/Parameters!$B$194)^2)^'Non-Market - Hockey stick'!AJ94), 1)</f>
        <v>1</v>
      </c>
      <c r="AK94">
        <f>IF(Settings!$F$15="MERGE",IF(Settings!$C$16="No",1, (1 - ((Temperatures!$C94-Parameters!$B$196)/Parameters!$B$194)^2)^'Non-Market - Hockey stick'!AK94), 1)</f>
        <v>1</v>
      </c>
      <c r="AL94">
        <f>IF(Settings!$F$15="MERGE",IF(Settings!$C$16="No",1, (1 - ((Temperatures!$C94-Parameters!$B$196)/Parameters!$B$194)^2)^'Non-Market - Hockey stick'!AL94), 1)</f>
        <v>1</v>
      </c>
      <c r="AM94">
        <f>IF(Settings!$F$15="MERGE",IF(Settings!$C$16="No",1, (1 - ((Temperatures!$C94-Parameters!$B$196)/Parameters!$B$194)^2)^'Non-Market - Hockey stick'!AM94), 1)</f>
        <v>1</v>
      </c>
      <c r="AN94">
        <f>IF(Settings!$F$15="MERGE",IF(Settings!$C$16="No",1, (1 - ((Temperatures!$C94-Parameters!$B$196)/Parameters!$B$194)^2)^'Non-Market - Hockey stick'!AN94), 1)</f>
        <v>1</v>
      </c>
      <c r="AO94">
        <f>IF(Settings!$F$15="MERGE",IF(Settings!$C$16="No",1, (1 - ((Temperatures!$C94-Parameters!$B$196)/Parameters!$B$194)^2)^'Non-Market - Hockey stick'!AO94), 1)</f>
        <v>1</v>
      </c>
      <c r="AP94">
        <f>IF(Settings!$F$15="MERGE",IF(Settings!$C$16="No",1, (1 - ((Temperatures!$C94-Parameters!$B$196)/Parameters!$B$194)^2)^'Non-Market - Hockey stick'!AP94), 1)</f>
        <v>1</v>
      </c>
      <c r="AQ94">
        <f>IF(Settings!$F$15="MERGE",IF(Settings!$C$16="No",1, (1 - ((Temperatures!$C94-Parameters!$B$196)/Parameters!$B$194)^2)^'Non-Market - Hockey stick'!AQ94), 1)</f>
        <v>1</v>
      </c>
      <c r="AR94">
        <f>IF(Settings!$F$15="MERGE",IF(Settings!$C$16="No",1, (1 - ((Temperatures!$C94-Parameters!$B$196)/Parameters!$B$194)^2)^'Non-Market - Hockey stick'!AR94), 1)</f>
        <v>1</v>
      </c>
      <c r="AS94">
        <f>IF(Settings!$F$15="MERGE",IF(Settings!$C$16="No",1, (1 - ((Temperatures!$C94-Parameters!$B$196)/Parameters!$B$194)^2)^'Non-Market - Hockey stick'!AS94), 1)</f>
        <v>1</v>
      </c>
      <c r="AT94">
        <f>IF(Settings!$F$15="MERGE",IF(Settings!$C$16="No",1, (1 - ((Temperatures!$C94-Parameters!$B$196)/Parameters!$B$194)^2)^'Non-Market - Hockey stick'!AT94), 1)</f>
        <v>1</v>
      </c>
      <c r="AU94">
        <f>IF(Settings!$F$15="MERGE",IF(Settings!$C$16="No",1, (1 - ((Temperatures!$C94-Parameters!$B$196)/Parameters!$B$194)^2)^'Non-Market - Hockey stick'!AU94), 1)</f>
        <v>1</v>
      </c>
      <c r="AV94">
        <f>IF(Settings!$F$15="MERGE",IF(Settings!$C$16="No",1, (1 - ((Temperatures!$C94-Parameters!$B$196)/Parameters!$B$194)^2)^'Non-Market - Hockey stick'!AV94), 1)</f>
        <v>1</v>
      </c>
      <c r="AW94">
        <f>IF(Settings!$F$15="MERGE",IF(Settings!$C$16="No",1, (1 - ((Temperatures!$C94-Parameters!$B$196)/Parameters!$B$194)^2)^'Non-Market - Hockey stick'!AW94), 1)</f>
        <v>1</v>
      </c>
      <c r="AX94">
        <f>IF(Settings!$F$15="MERGE",IF(Settings!$C$16="No",1, (1 - ((Temperatures!$C94-Parameters!$B$196)/Parameters!$B$194)^2)^'Non-Market - Hockey stick'!AX94), 1)</f>
        <v>1</v>
      </c>
      <c r="AY94">
        <f>IF(Settings!$F$15="MERGE",IF(Settings!$C$16="No",1, (1 - ((Temperatures!$C94-Parameters!$B$196)/Parameters!$B$194)^2)^'Non-Market - Hockey stick'!AY94), 1)</f>
        <v>1</v>
      </c>
      <c r="AZ94">
        <f>IF(Settings!$F$15="MERGE",IF(Settings!$C$16="No",1, (1 - ((Temperatures!$C94-Parameters!$B$196)/Parameters!$B$194)^2)^'Non-Market - Hockey stick'!AZ94), 1)</f>
        <v>1</v>
      </c>
      <c r="BA94">
        <f>IF(Settings!$F$15="MERGE",IF(Settings!$C$16="No",1, (1 - ((Temperatures!$C94-Parameters!$B$196)/Parameters!$B$194)^2)^'Non-Market - Hockey stick'!BA94), 1)</f>
        <v>1</v>
      </c>
      <c r="BB94">
        <f>IF(Settings!$F$15="MERGE",IF(Settings!$C$16="No",1, (1 - ((Temperatures!$C94-Parameters!$B$196)/Parameters!$B$194)^2)^'Non-Market - Hockey stick'!BB94), 1)</f>
        <v>1</v>
      </c>
      <c r="BC94">
        <f>IF(Settings!$F$15="MERGE",IF(Settings!$C$16="No",1, (1 - ((Temperatures!$C94-Parameters!$B$196)/Parameters!$B$194)^2)^'Non-Market - Hockey stick'!BC94), 1)</f>
        <v>1</v>
      </c>
      <c r="BD94">
        <f>IF(Settings!$F$15="MERGE",IF(Settings!$C$16="No",1, (1 - ((Temperatures!$C94-Parameters!$B$196)/Parameters!$B$194)^2)^'Non-Market - Hockey stick'!BD94), 1)</f>
        <v>1</v>
      </c>
      <c r="BE94">
        <f>IF(Settings!$F$15="MERGE",IF(Settings!$C$16="No",1, (1 - ((Temperatures!$C94-Parameters!$B$196)/Parameters!$B$194)^2)^'Non-Market - Hockey stick'!BE94), 1)</f>
        <v>1</v>
      </c>
      <c r="BF94">
        <f>IF(Settings!$F$15="MERGE",IF(Settings!$C$16="No",1, (1 - ((Temperatures!$C94-Parameters!$B$196)/Parameters!$B$194)^2)^'Non-Market - Hockey stick'!BF94), 1)</f>
        <v>1</v>
      </c>
      <c r="BG94">
        <f>IF(Settings!$F$15="MERGE",IF(Settings!$C$16="No",1, (1 - ((Temperatures!$C94-Parameters!$B$196)/Parameters!$B$194)^2)^'Non-Market - Hockey stick'!BG94), 1)</f>
        <v>1</v>
      </c>
      <c r="BH94">
        <f>IF(Settings!$F$15="MERGE",IF(Settings!$C$16="No",1, (1 - ((Temperatures!$C94-Parameters!$B$196)/Parameters!$B$194)^2)^'Non-Market - Hockey stick'!BH94), 1)</f>
        <v>1</v>
      </c>
      <c r="BI94">
        <f>IF(Settings!$F$15="MERGE",IF(Settings!$C$16="No",1, (1 - ((Temperatures!$C94-Parameters!$B$196)/Parameters!$B$194)^2)^'Non-Market - Hockey stick'!BI94), 1)</f>
        <v>1</v>
      </c>
      <c r="BJ94">
        <f>IF(Settings!$F$15="MERGE",IF(Settings!$C$16="No",1, (1 - ((Temperatures!$C94-Parameters!$B$196)/Parameters!$B$194)^2)^'Non-Market - Hockey stick'!BJ94), 1)</f>
        <v>1</v>
      </c>
      <c r="BK94">
        <f>IF(Settings!$F$15="MERGE",IF(Settings!$C$16="No",1, (1 - ((Temperatures!$C94-Parameters!$B$196)/Parameters!$B$194)^2)^'Non-Market - Hockey stick'!BK94), 1)</f>
        <v>1</v>
      </c>
      <c r="BL94">
        <f>IF(Settings!$F$15="MERGE",IF(Settings!$C$16="No",1, (1 - ((Temperatures!$C94-Parameters!$B$196)/Parameters!$B$194)^2)^'Non-Market - Hockey stick'!BL94), 1)</f>
        <v>1</v>
      </c>
      <c r="BM94">
        <f>IF(Settings!$F$15="MERGE",IF(Settings!$C$16="No",1, (1 - ((Temperatures!$C94-Parameters!$B$196)/Parameters!$B$194)^2)^'Non-Market - Hockey stick'!BM94), 1)</f>
        <v>1</v>
      </c>
      <c r="BN94">
        <f>IF(Settings!$F$15="MERGE",IF(Settings!$C$16="No",1, (1 - ((Temperatures!$C94-Parameters!$B$196)/Parameters!$B$194)^2)^'Non-Market - Hockey stick'!BN94), 1)</f>
        <v>1</v>
      </c>
      <c r="BO94">
        <f>IF(Settings!$F$15="MERGE",IF(Settings!$C$16="No",1, (1 - ((Temperatures!$C94-Parameters!$B$196)/Parameters!$B$194)^2)^'Non-Market - Hockey stick'!BO94), 1)</f>
        <v>1</v>
      </c>
      <c r="BP94">
        <f>IF(Settings!$F$15="MERGE",IF(Settings!$C$16="No",1, (1 - ((Temperatures!$C94-Parameters!$B$196)/Parameters!$B$194)^2)^'Non-Market - Hockey stick'!BP94), 1)</f>
        <v>1</v>
      </c>
      <c r="BQ94">
        <f>IF(Settings!$F$15="MERGE",IF(Settings!$C$16="No",1, (1 - ((Temperatures!$C94-Parameters!$B$196)/Parameters!$B$194)^2)^'Non-Market - Hockey stick'!BQ94), 1)</f>
        <v>1</v>
      </c>
      <c r="BR94">
        <f>IF(Settings!$F$15="MERGE",IF(Settings!$C$16="No",1, (1 - ((Temperatures!$C94-Parameters!$B$196)/Parameters!$B$194)^2)^'Non-Market - Hockey stick'!BR94), 1)</f>
        <v>1</v>
      </c>
      <c r="BS94">
        <f>IF(Settings!$F$15="MERGE",IF(Settings!$C$16="No",1, (1 - ((Temperatures!$C94-Parameters!$B$196)/Parameters!$B$194)^2)^'Non-Market - Hockey stick'!BS94), 1)</f>
        <v>1</v>
      </c>
      <c r="BT94">
        <f>IF(Settings!$F$15="MERGE",IF(Settings!$C$16="No",1, (1 - ((Temperatures!$C94-Parameters!$B$196)/Parameters!$B$194)^2)^'Non-Market - Hockey stick'!BT94), 1)</f>
        <v>1</v>
      </c>
      <c r="BU94">
        <f>IF(Settings!$F$15="MERGE",IF(Settings!$C$16="No",1, (1 - ((Temperatures!$C94-Parameters!$B$196)/Parameters!$B$194)^2)^'Non-Market - Hockey stick'!BU94), 1)</f>
        <v>1</v>
      </c>
      <c r="BV94">
        <f>IF(Settings!$F$15="MERGE",IF(Settings!$C$16="No",1, (1 - ((Temperatures!$C94-Parameters!$B$196)/Parameters!$B$194)^2)^'Non-Market - Hockey stick'!BV94), 1)</f>
        <v>1</v>
      </c>
      <c r="BW94">
        <f>IF(Settings!$F$15="MERGE",IF(Settings!$C$16="No",1, (1 - ((Temperatures!$C94-Parameters!$B$196)/Parameters!$B$194)^2)^'Non-Market - Hockey stick'!BW94), 1)</f>
        <v>1</v>
      </c>
      <c r="BX94">
        <f>IF(Settings!$F$15="MERGE",IF(Settings!$C$16="No",1, (1 - ((Temperatures!$C94-Parameters!$B$196)/Parameters!$B$194)^2)^'Non-Market - Hockey stick'!BX94), 1)</f>
        <v>1</v>
      </c>
      <c r="BY94">
        <f>IF(Settings!$F$15="MERGE",IF(Settings!$C$16="No",1, (1 - ((Temperatures!$C94-Parameters!$B$196)/Parameters!$B$194)^2)^'Non-Market - Hockey stick'!BY94), 1)</f>
        <v>1</v>
      </c>
      <c r="BZ94">
        <f>IF(Settings!$F$15="MERGE",IF(Settings!$C$16="No",1, (1 - ((Temperatures!$C94-Parameters!$B$196)/Parameters!$B$194)^2)^'Non-Market - Hockey stick'!BZ94), 1)</f>
        <v>1</v>
      </c>
      <c r="CA94">
        <f>IF(Settings!$F$15="MERGE",IF(Settings!$C$16="No",1, (1 - ((Temperatures!$C94-Parameters!$B$196)/Parameters!$B$194)^2)^'Non-Market - Hockey stick'!CA94), 1)</f>
        <v>1</v>
      </c>
      <c r="CB94">
        <f>IF(Settings!$F$15="MERGE",IF(Settings!$C$16="No",1, (1 - ((Temperatures!$C94-Parameters!$B$196)/Parameters!$B$194)^2)^'Non-Market - Hockey stick'!CB94), 1)</f>
        <v>1</v>
      </c>
      <c r="CC94">
        <f>IF(Settings!$F$15="MERGE",IF(Settings!$C$16="No",1, (1 - ((Temperatures!$C94-Parameters!$B$196)/Parameters!$B$194)^2)^'Non-Market - Hockey stick'!CC94), 1)</f>
        <v>1</v>
      </c>
      <c r="CD94">
        <f>IF(Settings!$F$15="MERGE",IF(Settings!$C$16="No",1, (1 - ((Temperatures!$C94-Parameters!$B$196)/Parameters!$B$194)^2)^'Non-Market - Hockey stick'!CD94), 1)</f>
        <v>1</v>
      </c>
      <c r="CE94">
        <f>IF(Settings!$F$15="MERGE",IF(Settings!$C$16="No",1, (1 - ((Temperatures!$C94-Parameters!$B$196)/Parameters!$B$194)^2)^'Non-Market - Hockey stick'!CE94), 1)</f>
        <v>1</v>
      </c>
      <c r="CF94">
        <f>IF(Settings!$F$15="MERGE",IF(Settings!$C$16="No",1, (1 - ((Temperatures!$C94-Parameters!$B$196)/Parameters!$B$194)^2)^'Non-Market - Hockey stick'!CF94), 1)</f>
        <v>1</v>
      </c>
      <c r="CG94">
        <f>IF(Settings!$F$15="MERGE",IF(Settings!$C$16="No",1, (1 - ((Temperatures!$C94-Parameters!$B$196)/Parameters!$B$194)^2)^'Non-Market - Hockey stick'!CG94), 1)</f>
        <v>1</v>
      </c>
      <c r="CH94">
        <f>IF(Settings!$F$15="MERGE",IF(Settings!$C$16="No",1, (1 - ((Temperatures!$C94-Parameters!$B$196)/Parameters!$B$194)^2)^'Non-Market - Hockey stick'!CH94), 1)</f>
        <v>1</v>
      </c>
      <c r="CI94">
        <f>IF(Settings!$F$15="MERGE",IF(Settings!$C$16="No",1, (1 - ((Temperatures!$C94-Parameters!$B$196)/Parameters!$B$194)^2)^'Non-Market - Hockey stick'!CI94), 1)</f>
        <v>1</v>
      </c>
      <c r="CJ94">
        <f>IF(Settings!$F$15="MERGE",IF(Settings!$C$16="No",1, (1 - ((Temperatures!$C94-Parameters!$B$196)/Parameters!$B$194)^2)^'Non-Market - Hockey stick'!CJ94), 1)</f>
        <v>1</v>
      </c>
      <c r="CK94">
        <f>IF(Settings!$F$15="MERGE",IF(Settings!$C$16="No",1, (1 - ((Temperatures!$C94-Parameters!$B$196)/Parameters!$B$194)^2)^'Non-Market - Hockey stick'!CK94), 1)</f>
        <v>1</v>
      </c>
      <c r="CL94">
        <f>IF(Settings!$F$15="MERGE",IF(Settings!$C$16="No",1, (1 - ((Temperatures!$C94-Parameters!$B$196)/Parameters!$B$194)^2)^'Non-Market - Hockey stick'!CL94), 1)</f>
        <v>1</v>
      </c>
      <c r="CM94">
        <f>IF(Settings!$F$15="MERGE",IF(Settings!$C$16="No",1, (1 - ((Temperatures!$C94-Parameters!$B$196)/Parameters!$B$194)^2)^'Non-Market - Hockey stick'!CM94), 1)</f>
        <v>1</v>
      </c>
      <c r="CN94">
        <f>IF(Settings!$F$15="MERGE",IF(Settings!$C$16="No",1, (1 - ((Temperatures!$C94-Parameters!$B$196)/Parameters!$B$194)^2)^'Non-Market - Hockey stick'!CN94), 1)</f>
        <v>1</v>
      </c>
      <c r="CO94">
        <f>IF(Settings!$F$15="MERGE",IF(Settings!$C$16="No",1, (1 - ((Temperatures!$C94-Parameters!$B$196)/Parameters!$B$194)^2)^'Non-Market - Hockey stick'!CO94), 1)</f>
        <v>1</v>
      </c>
      <c r="CP94">
        <f>IF(Settings!$F$15="MERGE",IF(Settings!$C$16="No",1, (1 - ((Temperatures!$C94-Parameters!$B$196)/Parameters!$B$194)^2)^'Non-Market - Hockey stick'!CP94), 1)</f>
        <v>1</v>
      </c>
      <c r="CQ94">
        <f>IF(Settings!$F$15="MERGE",IF(Settings!$C$16="No",1, (1 - ((Temperatures!$C94-Parameters!$B$196)/Parameters!$B$194)^2)^'Non-Market - Hockey stick'!CQ94), 1)</f>
        <v>1</v>
      </c>
      <c r="CR94">
        <f>IF(Settings!$F$15="MERGE",IF(Settings!$C$16="No",1, (1 - ((Temperatures!$C94-Parameters!$B$196)/Parameters!$B$194)^2)^'Non-Market - Hockey stick'!CR94), 1)</f>
        <v>1</v>
      </c>
      <c r="CS94">
        <f>IF(Settings!$F$15="MERGE",IF(Settings!$C$16="No",1, (1 - ((Temperatures!$C94-Parameters!$B$196)/Parameters!$B$194)^2)^'Non-Market - Hockey stick'!CS94), 1)</f>
        <v>1</v>
      </c>
      <c r="CT94">
        <f>IF(Settings!$F$15="MERGE",IF(Settings!$C$16="No",1, (1 - ((Temperatures!$C94-Parameters!$B$196)/Parameters!$B$194)^2)^'Non-Market - Hockey stick'!CT94), 1)</f>
        <v>1</v>
      </c>
      <c r="CU94">
        <f>IF(Settings!$F$15="MERGE",IF(Settings!$C$16="No",1, (1 - ((Temperatures!$C94-Parameters!$B$196)/Parameters!$B$194)^2)^'Non-Market - Hockey stick'!CU94), 1)</f>
        <v>1</v>
      </c>
      <c r="CV94">
        <f>IF(Settings!$F$15="MERGE",IF(Settings!$C$16="No",1, (1 - ((Temperatures!$C94-Parameters!$B$196)/Parameters!$B$194)^2)^'Non-Market - Hockey stick'!CV94), 1)</f>
        <v>1</v>
      </c>
      <c r="CW94">
        <f>IF(Settings!$F$15="MERGE",IF(Settings!$C$16="No",1, (1 - ((Temperatures!$C94-Parameters!$B$196)/Parameters!$B$194)^2)^'Non-Market - Hockey stick'!CW94), 1)</f>
        <v>1</v>
      </c>
      <c r="CX94">
        <f>IF(Settings!$F$15="MERGE",IF(Settings!$C$16="No",1, (1 - ((Temperatures!$C94-Parameters!$B$196)/Parameters!$B$194)^2)^'Non-Market - Hockey stick'!CX94), 1)</f>
        <v>1</v>
      </c>
      <c r="CY94">
        <f>IF(Settings!$F$15="MERGE",IF(Settings!$C$16="No",1, (1 - ((Temperatures!$C94-Parameters!$B$196)/Parameters!$B$194)^2)^'Non-Market - Hockey stick'!CY94), 1)</f>
        <v>1</v>
      </c>
      <c r="CZ94">
        <f>IF(Settings!$F$15="MERGE",IF(Settings!$C$16="No",1, (1 - ((Temperatures!$C94-Parameters!$B$196)/Parameters!$B$194)^2)^'Non-Market - Hockey stick'!CZ94), 1)</f>
        <v>1</v>
      </c>
      <c r="DA94">
        <f>IF(Settings!$F$15="MERGE",IF(Settings!$C$16="No",1, (1 - ((Temperatures!$C94-Parameters!$B$196)/Parameters!$B$194)^2)^'Non-Market - Hockey stick'!DA94), 1)</f>
        <v>1</v>
      </c>
      <c r="DB94">
        <f>IF(Settings!$F$15="MERGE",IF(Settings!$C$16="No",1, (1 - ((Temperatures!$C94-Parameters!$B$196)/Parameters!$B$194)^2)^'Non-Market - Hockey stick'!DB94), 1)</f>
        <v>1</v>
      </c>
      <c r="DC94">
        <f>IF(Settings!$F$15="MERGE",IF(Settings!$C$16="No",1, (1 - ((Temperatures!$C94-Parameters!$B$196)/Parameters!$B$194)^2)^'Non-Market - Hockey stick'!DC94), 1)</f>
        <v>1</v>
      </c>
      <c r="DD94">
        <f>IF(Settings!$F$15="MERGE",IF(Settings!$C$16="No",1, (1 - ((Temperatures!$C94-Parameters!$B$196)/Parameters!$B$194)^2)^'Non-Market - Hockey stick'!DD94), 1)</f>
        <v>1</v>
      </c>
      <c r="DE94">
        <f>IF(Settings!$F$15="MERGE",IF(Settings!$C$16="No",1, (1 - ((Temperatures!$C94-Parameters!$B$196)/Parameters!$B$194)^2)^'Non-Market - Hockey stick'!DE94), 1)</f>
        <v>1</v>
      </c>
      <c r="DF94">
        <f>IF(Settings!$F$15="MERGE",IF(Settings!$C$16="No",1, (1 - ((Temperatures!$C94-Parameters!$B$196)/Parameters!$B$194)^2)^'Non-Market - Hockey stick'!DF94), 1)</f>
        <v>1</v>
      </c>
      <c r="DG94">
        <f>IF(Settings!$F$15="MERGE",IF(Settings!$C$16="No",1, (1 - ((Temperatures!$C94-Parameters!$B$196)/Parameters!$B$194)^2)^'Non-Market - Hockey stick'!DG94), 1)</f>
        <v>1</v>
      </c>
      <c r="DH94">
        <f>IF(Settings!$F$15="MERGE",IF(Settings!$C$16="No",1, (1 - ((Temperatures!$C94-Parameters!$B$196)/Parameters!$B$194)^2)^'Non-Market - Hockey stick'!DH94), 1)</f>
        <v>1</v>
      </c>
      <c r="DI94">
        <f>IF(Settings!$F$15="MERGE",IF(Settings!$C$16="No",1, (1 - ((Temperatures!$C94-Parameters!$B$196)/Parameters!$B$194)^2)^'Non-Market - Hockey stick'!DI94), 1)</f>
        <v>1</v>
      </c>
      <c r="DJ94">
        <f>IF(Settings!$F$15="MERGE",IF(Settings!$C$16="No",1, (1 - ((Temperatures!$C94-Parameters!$B$196)/Parameters!$B$194)^2)^'Non-Market - Hockey stick'!DJ94), 1)</f>
        <v>1</v>
      </c>
      <c r="DK94">
        <f>IF(Settings!$F$15="MERGE",IF(Settings!$C$16="No",1, (1 - ((Temperatures!$C94-Parameters!$B$196)/Parameters!$B$194)^2)^'Non-Market - Hockey stick'!DK94), 1)</f>
        <v>1</v>
      </c>
      <c r="DL94">
        <f>IF(Settings!$F$15="MERGE",IF(Settings!$C$16="No",1, (1 - ((Temperatures!$C94-Parameters!$B$196)/Parameters!$B$194)^2)^'Non-Market - Hockey stick'!DL94), 1)</f>
        <v>1</v>
      </c>
      <c r="DM94">
        <f>IF(Settings!$F$15="MERGE",IF(Settings!$C$16="No",1, (1 - ((Temperatures!$C94-Parameters!$B$196)/Parameters!$B$194)^2)^'Non-Market - Hockey stick'!DM94), 1)</f>
        <v>1</v>
      </c>
      <c r="DN94">
        <f>IF(Settings!$F$15="MERGE",IF(Settings!$C$16="No",1, (1 - ((Temperatures!$C94-Parameters!$B$196)/Parameters!$B$194)^2)^'Non-Market - Hockey stick'!DN94), 1)</f>
        <v>1</v>
      </c>
      <c r="DO94">
        <f>IF(Settings!$F$15="MERGE",IF(Settings!$C$16="No",1, (1 - ((Temperatures!$C94-Parameters!$B$196)/Parameters!$B$194)^2)^'Non-Market - Hockey stick'!DO94), 1)</f>
        <v>1</v>
      </c>
      <c r="DP94">
        <f>IF(Settings!$F$15="MERGE",IF(Settings!$C$16="No",1, (1 - ((Temperatures!$C94-Parameters!$B$196)/Parameters!$B$194)^2)^'Non-Market - Hockey stick'!DP94), 1)</f>
        <v>1</v>
      </c>
      <c r="DQ94">
        <f>IF(Settings!$F$15="MERGE",IF(Settings!$C$16="No",1, (1 - ((Temperatures!$C94-Parameters!$B$196)/Parameters!$B$194)^2)^'Non-Market - Hockey stick'!DQ94), 1)</f>
        <v>1</v>
      </c>
      <c r="DR94">
        <f>IF(Settings!$F$15="MERGE",IF(Settings!$C$16="No",1, (1 - ((Temperatures!$C94-Parameters!$B$196)/Parameters!$B$194)^2)^'Non-Market - Hockey stick'!DR94), 1)</f>
        <v>1</v>
      </c>
      <c r="DS94">
        <f>IF(Settings!$F$15="MERGE",IF(Settings!$C$16="No",1, (1 - ((Temperatures!$C94-Parameters!$B$196)/Parameters!$B$194)^2)^'Non-Market - Hockey stick'!DS94), 1)</f>
        <v>1</v>
      </c>
      <c r="DT94">
        <f>IF(Settings!$F$15="MERGE",IF(Settings!$C$16="No",1, (1 - ((Temperatures!$C94-Parameters!$B$196)/Parameters!$B$194)^2)^'Non-Market - Hockey stick'!DT94), 1)</f>
        <v>1</v>
      </c>
      <c r="DU94">
        <f>IF(Settings!$F$15="MERGE",IF(Settings!$C$16="No",1, (1 - ((Temperatures!$C94-Parameters!$B$196)/Parameters!$B$194)^2)^'Non-Market - Hockey stick'!DU94), 1)</f>
        <v>1</v>
      </c>
      <c r="DV94">
        <f>IF(Settings!$F$15="MERGE",IF(Settings!$C$16="No",1, (1 - ((Temperatures!$C94-Parameters!$B$196)/Parameters!$B$194)^2)^'Non-Market - Hockey stick'!DV94), 1)</f>
        <v>1</v>
      </c>
      <c r="DW94">
        <f>IF(Settings!$F$15="MERGE",IF(Settings!$C$16="No",1, (1 - ((Temperatures!$C94-Parameters!$B$196)/Parameters!$B$194)^2)^'Non-Market - Hockey stick'!DW94), 1)</f>
        <v>1</v>
      </c>
      <c r="DX94">
        <f>IF(Settings!$F$15="MERGE",IF(Settings!$C$16="No",1, (1 - ((Temperatures!$C94-Parameters!$B$196)/Parameters!$B$194)^2)^'Non-Market - Hockey stick'!DX94), 1)</f>
        <v>1</v>
      </c>
      <c r="DY94">
        <f>IF(Settings!$F$15="MERGE",IF(Settings!$C$16="No",1, (1 - ((Temperatures!$C94-Parameters!$B$196)/Parameters!$B$194)^2)^'Non-Market - Hockey stick'!DY94), 1)</f>
        <v>1</v>
      </c>
      <c r="DZ94">
        <f>IF(Settings!$F$15="MERGE",IF(Settings!$C$16="No",1, (1 - ((Temperatures!$C94-Parameters!$B$196)/Parameters!$B$194)^2)^'Non-Market - Hockey stick'!DZ94), 1)</f>
        <v>1</v>
      </c>
      <c r="EA94">
        <f>IF(Settings!$F$15="MERGE",IF(Settings!$C$16="No",1, (1 - ((Temperatures!$C94-Parameters!$B$196)/Parameters!$B$194)^2)^'Non-Market - Hockey stick'!EA94), 1)</f>
        <v>1</v>
      </c>
      <c r="EB94">
        <f>IF(Settings!$F$15="MERGE",IF(Settings!$C$16="No",1, (1 - ((Temperatures!$C94-Parameters!$B$196)/Parameters!$B$194)^2)^'Non-Market - Hockey stick'!EB94), 1)</f>
        <v>1</v>
      </c>
      <c r="EC94">
        <f>IF(Settings!$F$15="MERGE",IF(Settings!$C$16="No",1, (1 - ((Temperatures!$C94-Parameters!$B$196)/Parameters!$B$194)^2)^'Non-Market - Hockey stick'!EC94), 1)</f>
        <v>1</v>
      </c>
      <c r="ED94">
        <f>IF(Settings!$F$15="MERGE",IF(Settings!$C$16="No",1, (1 - ((Temperatures!$C94-Parameters!$B$196)/Parameters!$B$194)^2)^'Non-Market - Hockey stick'!ED94), 1)</f>
        <v>1</v>
      </c>
      <c r="EE94">
        <f>IF(Settings!$F$15="MERGE",IF(Settings!$C$16="No",1, (1 - ((Temperatures!$C94-Parameters!$B$196)/Parameters!$B$194)^2)^'Non-Market - Hockey stick'!EE94), 1)</f>
        <v>1</v>
      </c>
      <c r="EF94">
        <f>IF(Settings!$F$15="MERGE",IF(Settings!$C$16="No",1, (1 - ((Temperatures!$C94-Parameters!$B$196)/Parameters!$B$194)^2)^'Non-Market - Hockey stick'!EF94), 1)</f>
        <v>1</v>
      </c>
      <c r="EG94">
        <f>IF(Settings!$F$15="MERGE",IF(Settings!$C$16="No",1, (1 - ((Temperatures!$C94-Parameters!$B$196)/Parameters!$B$194)^2)^'Non-Market - Hockey stick'!EG94), 1)</f>
        <v>1</v>
      </c>
      <c r="EH94">
        <f>IF(Settings!$F$15="MERGE",IF(Settings!$C$16="No",1, (1 - ((Temperatures!$C94-Parameters!$B$196)/Parameters!$B$194)^2)^'Non-Market - Hockey stick'!EH94), 1)</f>
        <v>1</v>
      </c>
      <c r="EI94">
        <f>IF(Settings!$F$15="MERGE",IF(Settings!$C$16="No",1, (1 - ((Temperatures!$C94-Parameters!$B$196)/Parameters!$B$194)^2)^'Non-Market - Hockey stick'!EI94), 1)</f>
        <v>1</v>
      </c>
      <c r="EJ94">
        <f>IF(Settings!$F$15="MERGE",IF(Settings!$C$16="No",1, (1 - ((Temperatures!$C94-Parameters!$B$196)/Parameters!$B$194)^2)^'Non-Market - Hockey stick'!EJ94), 1)</f>
        <v>1</v>
      </c>
      <c r="EK94">
        <f>IF(Settings!$F$15="MERGE",IF(Settings!$C$16="No",1, (1 - ((Temperatures!$C94-Parameters!$B$196)/Parameters!$B$194)^2)^'Non-Market - Hockey stick'!EK94), 1)</f>
        <v>1</v>
      </c>
      <c r="EL94">
        <f>IF(Settings!$F$15="MERGE",IF(Settings!$C$16="No",1, (1 - ((Temperatures!$C94-Parameters!$B$196)/Parameters!$B$194)^2)^'Non-Market - Hockey stick'!EL94), 1)</f>
        <v>1</v>
      </c>
      <c r="EM94">
        <f>IF(Settings!$F$15="MERGE",IF(Settings!$C$16="No",1, (1 - ((Temperatures!$C94-Parameters!$B$196)/Parameters!$B$194)^2)^'Non-Market - Hockey stick'!EM94), 1)</f>
        <v>1</v>
      </c>
      <c r="EN94">
        <f>IF(Settings!$F$15="MERGE",IF(Settings!$C$16="No",1, (1 - ((Temperatures!$C94-Parameters!$B$196)/Parameters!$B$194)^2)^'Non-Market - Hockey stick'!EN94), 1)</f>
        <v>1</v>
      </c>
      <c r="EO94">
        <f>IF(Settings!$F$15="MERGE",IF(Settings!$C$16="No",1, (1 - ((Temperatures!$C94-Parameters!$B$196)/Parameters!$B$194)^2)^'Non-Market - Hockey stick'!EO94), 1)</f>
        <v>1</v>
      </c>
      <c r="EP94">
        <f>IF(Settings!$F$15="MERGE",IF(Settings!$C$16="No",1, (1 - ((Temperatures!$C94-Parameters!$B$196)/Parameters!$B$194)^2)^'Non-Market - Hockey stick'!EP94), 1)</f>
        <v>1</v>
      </c>
      <c r="EQ94">
        <f>IF(Settings!$F$15="MERGE",IF(Settings!$C$16="No",1, (1 - ((Temperatures!$C94-Parameters!$B$196)/Parameters!$B$194)^2)^'Non-Market - Hockey stick'!EQ94), 1)</f>
        <v>1</v>
      </c>
      <c r="ER94">
        <f>IF(Settings!$F$15="MERGE",IF(Settings!$C$16="No",1, (1 - ((Temperatures!$C94-Parameters!$B$196)/Parameters!$B$194)^2)^'Non-Market - Hockey stick'!ER94), 1)</f>
        <v>1</v>
      </c>
      <c r="ES94">
        <f>IF(Settings!$F$15="MERGE",IF(Settings!$C$16="No",1, (1 - ((Temperatures!$C94-Parameters!$B$196)/Parameters!$B$194)^2)^'Non-Market - Hockey stick'!ES94), 1)</f>
        <v>1</v>
      </c>
      <c r="ET94">
        <f>IF(Settings!$F$15="MERGE",IF(Settings!$C$16="No",1, (1 - ((Temperatures!$C94-Parameters!$B$196)/Parameters!$B$194)^2)^'Non-Market - Hockey stick'!ET94), 1)</f>
        <v>1</v>
      </c>
      <c r="EU94">
        <f>IF(Settings!$F$15="MERGE",IF(Settings!$C$16="No",1, (1 - ((Temperatures!$C94-Parameters!$B$196)/Parameters!$B$194)^2)^'Non-Market - Hockey stick'!EU94), 1)</f>
        <v>1</v>
      </c>
      <c r="EV94">
        <f>IF(Settings!$F$15="MERGE",IF(Settings!$C$16="No",1, (1 - ((Temperatures!$C94-Parameters!$B$196)/Parameters!$B$194)^2)^'Non-Market - Hockey stick'!EV94), 1)</f>
        <v>1</v>
      </c>
      <c r="EW94">
        <f>IF(Settings!$F$15="MERGE",IF(Settings!$C$16="No",1, (1 - ((Temperatures!$C94-Parameters!$B$196)/Parameters!$B$194)^2)^'Non-Market - Hockey stick'!EW94), 1)</f>
        <v>1</v>
      </c>
      <c r="EX94">
        <f>IF(Settings!$F$15="MERGE",IF(Settings!$C$16="No",1, (1 - ((Temperatures!$C94-Parameters!$B$196)/Parameters!$B$194)^2)^'Non-Market - Hockey stick'!EX94), 1)</f>
        <v>1</v>
      </c>
      <c r="EY94">
        <f>IF(Settings!$F$15="MERGE",IF(Settings!$C$16="No",1, (1 - ((Temperatures!$C94-Parameters!$B$196)/Parameters!$B$194)^2)^'Non-Market - Hockey stick'!EY94), 1)</f>
        <v>1</v>
      </c>
      <c r="EZ94">
        <f>IF(Settings!$F$15="MERGE",IF(Settings!$C$16="No",1, (1 - ((Temperatures!$C94-Parameters!$B$196)/Parameters!$B$194)^2)^'Non-Market - Hockey stick'!EZ94), 1)</f>
        <v>1</v>
      </c>
      <c r="FA94">
        <f>IF(Settings!$F$15="MERGE",IF(Settings!$C$16="No",1, (1 - ((Temperatures!$C94-Parameters!$B$196)/Parameters!$B$194)^2)^'Non-Market - Hockey stick'!FA94), 1)</f>
        <v>1</v>
      </c>
      <c r="FB94">
        <f>IF(Settings!$F$15="MERGE",IF(Settings!$C$16="No",1, (1 - ((Temperatures!$C94-Parameters!$B$196)/Parameters!$B$194)^2)^'Non-Market - Hockey stick'!FB94), 1)</f>
        <v>1</v>
      </c>
      <c r="FC94">
        <f>IF(Settings!$F$15="MERGE",IF(Settings!$C$16="No",1, (1 - ((Temperatures!$C94-Parameters!$B$196)/Parameters!$B$194)^2)^'Non-Market - Hockey stick'!FC94), 1)</f>
        <v>1</v>
      </c>
      <c r="FD94">
        <f>IF(Settings!$F$15="MERGE",IF(Settings!$C$16="No",1, (1 - ((Temperatures!$C94-Parameters!$B$196)/Parameters!$B$194)^2)^'Non-Market - Hockey stick'!FD94), 1)</f>
        <v>1</v>
      </c>
      <c r="FE94">
        <f>IF(Settings!$F$15="MERGE",IF(Settings!$C$16="No",1, (1 - ((Temperatures!$C94-Parameters!$B$196)/Parameters!$B$194)^2)^'Non-Market - Hockey stick'!FE94), 1)</f>
        <v>1</v>
      </c>
      <c r="FF94">
        <f>IF(Settings!$F$15="MERGE",IF(Settings!$C$16="No",1, (1 - ((Temperatures!$C94-Parameters!$B$196)/Parameters!$B$194)^2)^'Non-Market - Hockey stick'!FF94), 1)</f>
        <v>1</v>
      </c>
      <c r="FG94">
        <f>IF(Settings!$F$15="MERGE",IF(Settings!$C$16="No",1, (1 - ((Temperatures!$C94-Parameters!$B$196)/Parameters!$B$194)^2)^'Non-Market - Hockey stick'!FG94), 1)</f>
        <v>1</v>
      </c>
      <c r="FH94">
        <f>IF(Settings!$F$15="MERGE",IF(Settings!$C$16="No",1, (1 - ((Temperatures!$C94-Parameters!$B$196)/Parameters!$B$194)^2)^'Non-Market - Hockey stick'!FH94), 1)</f>
        <v>1</v>
      </c>
      <c r="FI94">
        <f>IF(Settings!$F$15="MERGE",IF(Settings!$C$16="No",1, (1 - ((Temperatures!$C94-Parameters!$B$196)/Parameters!$B$194)^2)^'Non-Market - Hockey stick'!FI94), 1)</f>
        <v>1</v>
      </c>
      <c r="FJ94">
        <f>IF(Settings!$F$15="MERGE",IF(Settings!$C$16="No",1, (1 - ((Temperatures!$C94-Parameters!$B$196)/Parameters!$B$194)^2)^'Non-Market - Hockey stick'!FJ94), 1)</f>
        <v>1</v>
      </c>
      <c r="FK94">
        <f>IF(Settings!$F$15="MERGE",IF(Settings!$C$16="No",1, (1 - ((Temperatures!$C94-Parameters!$B$196)/Parameters!$B$194)^2)^'Non-Market - Hockey stick'!FK94), 1)</f>
        <v>1</v>
      </c>
      <c r="FL94">
        <f>IF(Settings!$F$15="MERGE",IF(Settings!$C$16="No",1, (1 - ((Temperatures!$C94-Parameters!$B$196)/Parameters!$B$194)^2)^'Non-Market - Hockey stick'!FL94), 1)</f>
        <v>1</v>
      </c>
      <c r="FM94">
        <f>IF(Settings!$F$15="MERGE",IF(Settings!$C$16="No",1, (1 - ((Temperatures!$C94-Parameters!$B$196)/Parameters!$B$194)^2)^'Non-Market - Hockey stick'!FM94), 1)</f>
        <v>1</v>
      </c>
      <c r="FN94">
        <f>IF(Settings!$F$15="MERGE",IF(Settings!$C$16="No",1, (1 - ((Temperatures!$C94-Parameters!$B$196)/Parameters!$B$194)^2)^'Non-Market - Hockey stick'!FN94), 1)</f>
        <v>1</v>
      </c>
      <c r="FO94">
        <f>IF(Settings!$F$15="MERGE",IF(Settings!$C$16="No",1, (1 - ((Temperatures!$C94-Parameters!$B$196)/Parameters!$B$194)^2)^'Non-Market - Hockey stick'!FO94), 1)</f>
        <v>1</v>
      </c>
      <c r="FP94">
        <f>IF(Settings!$F$15="MERGE",IF(Settings!$C$16="No",1, (1 - ((Temperatures!$C94-Parameters!$B$196)/Parameters!$B$194)^2)^'Non-Market - Hockey stick'!FP94), 1)</f>
        <v>1</v>
      </c>
      <c r="FQ94">
        <f>IF(Settings!$F$15="MERGE",IF(Settings!$C$16="No",1, (1 - ((Temperatures!$C94-Parameters!$B$196)/Parameters!$B$194)^2)^'Non-Market - Hockey stick'!FQ94), 1)</f>
        <v>1</v>
      </c>
      <c r="FR94">
        <f>IF(Settings!$F$15="MERGE",IF(Settings!$C$16="No",1, (1 - ((Temperatures!$C94-Parameters!$B$196)/Parameters!$B$194)^2)^'Non-Market - Hockey stick'!FR94), 1)</f>
        <v>1</v>
      </c>
      <c r="FS94">
        <f>IF(Settings!$F$15="MERGE",IF(Settings!$C$16="No",1, (1 - ((Temperatures!$C94-Parameters!$B$196)/Parameters!$B$194)^2)^'Non-Market - Hockey stick'!FS94), 1)</f>
        <v>1</v>
      </c>
      <c r="FT94">
        <f>IF(Settings!$F$15="MERGE",IF(Settings!$C$16="No",1, (1 - ((Temperatures!$C94-Parameters!$B$196)/Parameters!$B$194)^2)^'Non-Market - Hockey stick'!FT94), 1)</f>
        <v>1</v>
      </c>
      <c r="FU94">
        <f>IF(Settings!$F$15="MERGE",IF(Settings!$C$16="No",1, (1 - ((Temperatures!$C94-Parameters!$B$196)/Parameters!$B$194)^2)^'Non-Market - Hockey stick'!FU94), 1)</f>
        <v>1</v>
      </c>
      <c r="FV94">
        <f>IF(Settings!$F$15="MERGE",IF(Settings!$C$16="No",1, (1 - ((Temperatures!$C94-Parameters!$B$196)/Parameters!$B$194)^2)^'Non-Market - Hockey stick'!FV94), 1)</f>
        <v>1</v>
      </c>
      <c r="FW94">
        <f>IF(Settings!$F$15="MERGE",IF(Settings!$C$16="No",1, (1 - ((Temperatures!$C94-Parameters!$B$196)/Parameters!$B$194)^2)^'Non-Market - Hockey stick'!FW94), 1)</f>
        <v>1</v>
      </c>
      <c r="FX94">
        <f>IF(Settings!$F$15="MERGE",IF(Settings!$C$16="No",1, (1 - ((Temperatures!$C94-Parameters!$B$196)/Parameters!$B$194)^2)^'Non-Market - Hockey stick'!FX94), 1)</f>
        <v>1</v>
      </c>
      <c r="FY94">
        <f>IF(Settings!$F$15="MERGE",IF(Settings!$C$16="No",1, (1 - ((Temperatures!$C94-Parameters!$B$196)/Parameters!$B$194)^2)^'Non-Market - Hockey stick'!FY94), 1)</f>
        <v>1</v>
      </c>
      <c r="FZ94">
        <f>IF(Settings!$F$15="MERGE",IF(Settings!$C$16="No",1, (1 - ((Temperatures!$C94-Parameters!$B$196)/Parameters!$B$194)^2)^'Non-Market - Hockey stick'!FZ94), 1)</f>
        <v>1</v>
      </c>
      <c r="GA94">
        <f>IF(Settings!$F$15="MERGE",IF(Settings!$C$16="No",1, (1 - ((Temperatures!$C94-Parameters!$B$196)/Parameters!$B$194)^2)^'Non-Market - Hockey stick'!GA94), 1)</f>
        <v>1</v>
      </c>
      <c r="GB94">
        <f>IF(Settings!$F$15="MERGE",IF(Settings!$C$16="No",1, (1 - ((Temperatures!$C94-Parameters!$B$196)/Parameters!$B$194)^2)^'Non-Market - Hockey stick'!GB94), 1)</f>
        <v>1</v>
      </c>
      <c r="GC94">
        <f>IF(Settings!$F$15="MERGE",IF(Settings!$C$16="No",1, (1 - ((Temperatures!$C94-Parameters!$B$196)/Parameters!$B$194)^2)^'Non-Market - Hockey stick'!GC94), 1)</f>
        <v>1</v>
      </c>
      <c r="GD94">
        <f>IF(Settings!$F$15="MERGE",IF(Settings!$C$16="No",1, (1 - ((Temperatures!$C94-Parameters!$B$196)/Parameters!$B$194)^2)^'Non-Market - Hockey stick'!GD94), 1)</f>
        <v>1</v>
      </c>
      <c r="GE94">
        <f>IF(Settings!$F$15="MERGE",IF(Settings!$C$16="No",1, (1 - ((Temperatures!$C94-Parameters!$B$196)/Parameters!$B$194)^2)^'Non-Market - Hockey stick'!GE94), 1)</f>
        <v>1</v>
      </c>
      <c r="GF94">
        <f>IF(Settings!$F$15="MERGE",IF(Settings!$C$16="No",1, (1 - ((Temperatures!$C94-Parameters!$B$196)/Parameters!$B$194)^2)^'Non-Market - Hockey stick'!GF94), 1)</f>
        <v>1</v>
      </c>
      <c r="GG94">
        <f>IF(Settings!$F$15="MERGE",IF(Settings!$C$16="No",1, (1 - ((Temperatures!$C94-Parameters!$B$196)/Parameters!$B$194)^2)^'Non-Market - Hockey stick'!GG94), 1)</f>
        <v>1</v>
      </c>
      <c r="GH94">
        <f>IF(Settings!$F$15="MERGE",IF(Settings!$C$16="No",1, (1 - ((Temperatures!$C94-Parameters!$B$196)/Parameters!$B$194)^2)^'Non-Market - Hockey stick'!GH94), 1)</f>
        <v>1</v>
      </c>
      <c r="GI94">
        <f>IF(Settings!$F$15="MERGE",IF(Settings!$C$16="No",1, (1 - ((Temperatures!$C94-Parameters!$B$196)/Parameters!$B$194)^2)^'Non-Market - Hockey stick'!GI94), 1)</f>
        <v>1</v>
      </c>
      <c r="GJ94">
        <f>IF(Settings!$F$15="MERGE",IF(Settings!$C$16="No",1, (1 - ((Temperatures!$C94-Parameters!$B$196)/Parameters!$B$194)^2)^'Non-Market - Hockey stick'!GJ94), 1)</f>
        <v>1</v>
      </c>
      <c r="GK94">
        <f>IF(Settings!$F$15="MERGE",IF(Settings!$C$16="No",1, (1 - ((Temperatures!$C94-Parameters!$B$196)/Parameters!$B$194)^2)^'Non-Market - Hockey stick'!GK94), 1)</f>
        <v>1</v>
      </c>
      <c r="GL94">
        <f>IF(Settings!$F$15="MERGE",IF(Settings!$C$16="No",1, (1 - ((Temperatures!$C94-Parameters!$B$196)/Parameters!$B$194)^2)^'Non-Market - Hockey stick'!GL94), 1)</f>
        <v>1</v>
      </c>
      <c r="GM94">
        <f>IF(Settings!$F$15="MERGE",IF(Settings!$C$16="No",1, (1 - ((Temperatures!$C94-Parameters!$B$196)/Parameters!$B$194)^2)^'Non-Market - Hockey stick'!GM94), 1)</f>
        <v>1</v>
      </c>
    </row>
    <row r="95" spans="1:195" x14ac:dyDescent="0.25">
      <c r="A95">
        <v>2103</v>
      </c>
      <c r="B95">
        <f>IF(Settings!$F$15="MERGE",IF(Settings!$C$16="No",1, (1 - ((Temperatures!$C95-Parameters!$B$196)/Parameters!$B$194)^2)^'Non-Market - Hockey stick'!B95), 1)</f>
        <v>1</v>
      </c>
      <c r="C95">
        <f>IF(Settings!$F$15="MERGE",IF(Settings!$C$16="No",1, (1 - ((Temperatures!$C95-Parameters!$B$196)/Parameters!$B$194)^2)^'Non-Market - Hockey stick'!C95), 1)</f>
        <v>1</v>
      </c>
      <c r="D95">
        <f>IF(Settings!$F$15="MERGE",IF(Settings!$C$16="No",1, (1 - ((Temperatures!$C95-Parameters!$B$196)/Parameters!$B$194)^2)^'Non-Market - Hockey stick'!D95), 1)</f>
        <v>1</v>
      </c>
      <c r="E95">
        <f>IF(Settings!$F$15="MERGE",IF(Settings!$C$16="No",1, (1 - ((Temperatures!$C95-Parameters!$B$196)/Parameters!$B$194)^2)^'Non-Market - Hockey stick'!E95), 1)</f>
        <v>1</v>
      </c>
      <c r="F95">
        <f>IF(Settings!$F$15="MERGE",IF(Settings!$C$16="No",1, (1 - ((Temperatures!$C95-Parameters!$B$196)/Parameters!$B$194)^2)^'Non-Market - Hockey stick'!F95), 1)</f>
        <v>1</v>
      </c>
      <c r="G95">
        <f>IF(Settings!$F$15="MERGE",IF(Settings!$C$16="No",1, (1 - ((Temperatures!$C95-Parameters!$B$196)/Parameters!$B$194)^2)^'Non-Market - Hockey stick'!G95), 1)</f>
        <v>1</v>
      </c>
      <c r="H95">
        <f>IF(Settings!$F$15="MERGE",IF(Settings!$C$16="No",1, (1 - ((Temperatures!$C95-Parameters!$B$196)/Parameters!$B$194)^2)^'Non-Market - Hockey stick'!H95), 1)</f>
        <v>1</v>
      </c>
      <c r="I95">
        <f>IF(Settings!$F$15="MERGE",IF(Settings!$C$16="No",1, (1 - ((Temperatures!$C95-Parameters!$B$196)/Parameters!$B$194)^2)^'Non-Market - Hockey stick'!I95), 1)</f>
        <v>1</v>
      </c>
      <c r="J95">
        <f>IF(Settings!$F$15="MERGE",IF(Settings!$C$16="No",1, (1 - ((Temperatures!$C95-Parameters!$B$196)/Parameters!$B$194)^2)^'Non-Market - Hockey stick'!J95), 1)</f>
        <v>1</v>
      </c>
      <c r="K95">
        <f>IF(Settings!$F$15="MERGE",IF(Settings!$C$16="No",1, (1 - ((Temperatures!$C95-Parameters!$B$196)/Parameters!$B$194)^2)^'Non-Market - Hockey stick'!K95), 1)</f>
        <v>1</v>
      </c>
      <c r="L95">
        <f>IF(Settings!$F$15="MERGE",IF(Settings!$C$16="No",1, (1 - ((Temperatures!$C95-Parameters!$B$196)/Parameters!$B$194)^2)^'Non-Market - Hockey stick'!L95), 1)</f>
        <v>1</v>
      </c>
      <c r="M95">
        <f>IF(Settings!$F$15="MERGE",IF(Settings!$C$16="No",1, (1 - ((Temperatures!$C95-Parameters!$B$196)/Parameters!$B$194)^2)^'Non-Market - Hockey stick'!M95), 1)</f>
        <v>1</v>
      </c>
      <c r="N95">
        <f>IF(Settings!$F$15="MERGE",IF(Settings!$C$16="No",1, (1 - ((Temperatures!$C95-Parameters!$B$196)/Parameters!$B$194)^2)^'Non-Market - Hockey stick'!N95), 1)</f>
        <v>1</v>
      </c>
      <c r="O95">
        <f>IF(Settings!$F$15="MERGE",IF(Settings!$C$16="No",1, (1 - ((Temperatures!$C95-Parameters!$B$196)/Parameters!$B$194)^2)^'Non-Market - Hockey stick'!O95), 1)</f>
        <v>1</v>
      </c>
      <c r="P95">
        <f>IF(Settings!$F$15="MERGE",IF(Settings!$C$16="No",1, (1 - ((Temperatures!$C95-Parameters!$B$196)/Parameters!$B$194)^2)^'Non-Market - Hockey stick'!P95), 1)</f>
        <v>1</v>
      </c>
      <c r="Q95">
        <f>IF(Settings!$F$15="MERGE",IF(Settings!$C$16="No",1, (1 - ((Temperatures!$C95-Parameters!$B$196)/Parameters!$B$194)^2)^'Non-Market - Hockey stick'!Q95), 1)</f>
        <v>1</v>
      </c>
      <c r="R95">
        <f>IF(Settings!$F$15="MERGE",IF(Settings!$C$16="No",1, (1 - ((Temperatures!$C95-Parameters!$B$196)/Parameters!$B$194)^2)^'Non-Market - Hockey stick'!R95), 1)</f>
        <v>1</v>
      </c>
      <c r="S95">
        <f>IF(Settings!$F$15="MERGE",IF(Settings!$C$16="No",1, (1 - ((Temperatures!$C95-Parameters!$B$196)/Parameters!$B$194)^2)^'Non-Market - Hockey stick'!S95), 1)</f>
        <v>1</v>
      </c>
      <c r="T95">
        <f>IF(Settings!$F$15="MERGE",IF(Settings!$C$16="No",1, (1 - ((Temperatures!$C95-Parameters!$B$196)/Parameters!$B$194)^2)^'Non-Market - Hockey stick'!T95), 1)</f>
        <v>1</v>
      </c>
      <c r="U95">
        <f>IF(Settings!$F$15="MERGE",IF(Settings!$C$16="No",1, (1 - ((Temperatures!$C95-Parameters!$B$196)/Parameters!$B$194)^2)^'Non-Market - Hockey stick'!U95), 1)</f>
        <v>1</v>
      </c>
      <c r="V95">
        <f>IF(Settings!$F$15="MERGE",IF(Settings!$C$16="No",1, (1 - ((Temperatures!$C95-Parameters!$B$196)/Parameters!$B$194)^2)^'Non-Market - Hockey stick'!V95), 1)</f>
        <v>1</v>
      </c>
      <c r="W95">
        <f>IF(Settings!$F$15="MERGE",IF(Settings!$C$16="No",1, (1 - ((Temperatures!$C95-Parameters!$B$196)/Parameters!$B$194)^2)^'Non-Market - Hockey stick'!W95), 1)</f>
        <v>1</v>
      </c>
      <c r="X95">
        <f>IF(Settings!$F$15="MERGE",IF(Settings!$C$16="No",1, (1 - ((Temperatures!$C95-Parameters!$B$196)/Parameters!$B$194)^2)^'Non-Market - Hockey stick'!X95), 1)</f>
        <v>1</v>
      </c>
      <c r="Y95">
        <f>IF(Settings!$F$15="MERGE",IF(Settings!$C$16="No",1, (1 - ((Temperatures!$C95-Parameters!$B$196)/Parameters!$B$194)^2)^'Non-Market - Hockey stick'!Y95), 1)</f>
        <v>1</v>
      </c>
      <c r="Z95">
        <f>IF(Settings!$F$15="MERGE",IF(Settings!$C$16="No",1, (1 - ((Temperatures!$C95-Parameters!$B$196)/Parameters!$B$194)^2)^'Non-Market - Hockey stick'!Z95), 1)</f>
        <v>1</v>
      </c>
      <c r="AA95">
        <f>IF(Settings!$F$15="MERGE",IF(Settings!$C$16="No",1, (1 - ((Temperatures!$C95-Parameters!$B$196)/Parameters!$B$194)^2)^'Non-Market - Hockey stick'!AA95), 1)</f>
        <v>1</v>
      </c>
      <c r="AB95">
        <f>IF(Settings!$F$15="MERGE",IF(Settings!$C$16="No",1, (1 - ((Temperatures!$C95-Parameters!$B$196)/Parameters!$B$194)^2)^'Non-Market - Hockey stick'!AB95), 1)</f>
        <v>1</v>
      </c>
      <c r="AC95">
        <f>IF(Settings!$F$15="MERGE",IF(Settings!$C$16="No",1, (1 - ((Temperatures!$C95-Parameters!$B$196)/Parameters!$B$194)^2)^'Non-Market - Hockey stick'!AC95), 1)</f>
        <v>1</v>
      </c>
      <c r="AD95">
        <f>IF(Settings!$F$15="MERGE",IF(Settings!$C$16="No",1, (1 - ((Temperatures!$C95-Parameters!$B$196)/Parameters!$B$194)^2)^'Non-Market - Hockey stick'!AD95), 1)</f>
        <v>1</v>
      </c>
      <c r="AE95">
        <f>IF(Settings!$F$15="MERGE",IF(Settings!$C$16="No",1, (1 - ((Temperatures!$C95-Parameters!$B$196)/Parameters!$B$194)^2)^'Non-Market - Hockey stick'!AE95), 1)</f>
        <v>1</v>
      </c>
      <c r="AF95">
        <f>IF(Settings!$F$15="MERGE",IF(Settings!$C$16="No",1, (1 - ((Temperatures!$C95-Parameters!$B$196)/Parameters!$B$194)^2)^'Non-Market - Hockey stick'!AF95), 1)</f>
        <v>1</v>
      </c>
      <c r="AG95">
        <f>IF(Settings!$F$15="MERGE",IF(Settings!$C$16="No",1, (1 - ((Temperatures!$C95-Parameters!$B$196)/Parameters!$B$194)^2)^'Non-Market - Hockey stick'!AG95), 1)</f>
        <v>1</v>
      </c>
      <c r="AH95">
        <f>IF(Settings!$F$15="MERGE",IF(Settings!$C$16="No",1, (1 - ((Temperatures!$C95-Parameters!$B$196)/Parameters!$B$194)^2)^'Non-Market - Hockey stick'!AH95), 1)</f>
        <v>1</v>
      </c>
      <c r="AI95">
        <f>IF(Settings!$F$15="MERGE",IF(Settings!$C$16="No",1, (1 - ((Temperatures!$C95-Parameters!$B$196)/Parameters!$B$194)^2)^'Non-Market - Hockey stick'!AI95), 1)</f>
        <v>1</v>
      </c>
      <c r="AJ95">
        <f>IF(Settings!$F$15="MERGE",IF(Settings!$C$16="No",1, (1 - ((Temperatures!$C95-Parameters!$B$196)/Parameters!$B$194)^2)^'Non-Market - Hockey stick'!AJ95), 1)</f>
        <v>1</v>
      </c>
      <c r="AK95">
        <f>IF(Settings!$F$15="MERGE",IF(Settings!$C$16="No",1, (1 - ((Temperatures!$C95-Parameters!$B$196)/Parameters!$B$194)^2)^'Non-Market - Hockey stick'!AK95), 1)</f>
        <v>1</v>
      </c>
      <c r="AL95">
        <f>IF(Settings!$F$15="MERGE",IF(Settings!$C$16="No",1, (1 - ((Temperatures!$C95-Parameters!$B$196)/Parameters!$B$194)^2)^'Non-Market - Hockey stick'!AL95), 1)</f>
        <v>1</v>
      </c>
      <c r="AM95">
        <f>IF(Settings!$F$15="MERGE",IF(Settings!$C$16="No",1, (1 - ((Temperatures!$C95-Parameters!$B$196)/Parameters!$B$194)^2)^'Non-Market - Hockey stick'!AM95), 1)</f>
        <v>1</v>
      </c>
      <c r="AN95">
        <f>IF(Settings!$F$15="MERGE",IF(Settings!$C$16="No",1, (1 - ((Temperatures!$C95-Parameters!$B$196)/Parameters!$B$194)^2)^'Non-Market - Hockey stick'!AN95), 1)</f>
        <v>1</v>
      </c>
      <c r="AO95">
        <f>IF(Settings!$F$15="MERGE",IF(Settings!$C$16="No",1, (1 - ((Temperatures!$C95-Parameters!$B$196)/Parameters!$B$194)^2)^'Non-Market - Hockey stick'!AO95), 1)</f>
        <v>1</v>
      </c>
      <c r="AP95">
        <f>IF(Settings!$F$15="MERGE",IF(Settings!$C$16="No",1, (1 - ((Temperatures!$C95-Parameters!$B$196)/Parameters!$B$194)^2)^'Non-Market - Hockey stick'!AP95), 1)</f>
        <v>1</v>
      </c>
      <c r="AQ95">
        <f>IF(Settings!$F$15="MERGE",IF(Settings!$C$16="No",1, (1 - ((Temperatures!$C95-Parameters!$B$196)/Parameters!$B$194)^2)^'Non-Market - Hockey stick'!AQ95), 1)</f>
        <v>1</v>
      </c>
      <c r="AR95">
        <f>IF(Settings!$F$15="MERGE",IF(Settings!$C$16="No",1, (1 - ((Temperatures!$C95-Parameters!$B$196)/Parameters!$B$194)^2)^'Non-Market - Hockey stick'!AR95), 1)</f>
        <v>1</v>
      </c>
      <c r="AS95">
        <f>IF(Settings!$F$15="MERGE",IF(Settings!$C$16="No",1, (1 - ((Temperatures!$C95-Parameters!$B$196)/Parameters!$B$194)^2)^'Non-Market - Hockey stick'!AS95), 1)</f>
        <v>1</v>
      </c>
      <c r="AT95">
        <f>IF(Settings!$F$15="MERGE",IF(Settings!$C$16="No",1, (1 - ((Temperatures!$C95-Parameters!$B$196)/Parameters!$B$194)^2)^'Non-Market - Hockey stick'!AT95), 1)</f>
        <v>1</v>
      </c>
      <c r="AU95">
        <f>IF(Settings!$F$15="MERGE",IF(Settings!$C$16="No",1, (1 - ((Temperatures!$C95-Parameters!$B$196)/Parameters!$B$194)^2)^'Non-Market - Hockey stick'!AU95), 1)</f>
        <v>1</v>
      </c>
      <c r="AV95">
        <f>IF(Settings!$F$15="MERGE",IF(Settings!$C$16="No",1, (1 - ((Temperatures!$C95-Parameters!$B$196)/Parameters!$B$194)^2)^'Non-Market - Hockey stick'!AV95), 1)</f>
        <v>1</v>
      </c>
      <c r="AW95">
        <f>IF(Settings!$F$15="MERGE",IF(Settings!$C$16="No",1, (1 - ((Temperatures!$C95-Parameters!$B$196)/Parameters!$B$194)^2)^'Non-Market - Hockey stick'!AW95), 1)</f>
        <v>1</v>
      </c>
      <c r="AX95">
        <f>IF(Settings!$F$15="MERGE",IF(Settings!$C$16="No",1, (1 - ((Temperatures!$C95-Parameters!$B$196)/Parameters!$B$194)^2)^'Non-Market - Hockey stick'!AX95), 1)</f>
        <v>1</v>
      </c>
      <c r="AY95">
        <f>IF(Settings!$F$15="MERGE",IF(Settings!$C$16="No",1, (1 - ((Temperatures!$C95-Parameters!$B$196)/Parameters!$B$194)^2)^'Non-Market - Hockey stick'!AY95), 1)</f>
        <v>1</v>
      </c>
      <c r="AZ95">
        <f>IF(Settings!$F$15="MERGE",IF(Settings!$C$16="No",1, (1 - ((Temperatures!$C95-Parameters!$B$196)/Parameters!$B$194)^2)^'Non-Market - Hockey stick'!AZ95), 1)</f>
        <v>1</v>
      </c>
      <c r="BA95">
        <f>IF(Settings!$F$15="MERGE",IF(Settings!$C$16="No",1, (1 - ((Temperatures!$C95-Parameters!$B$196)/Parameters!$B$194)^2)^'Non-Market - Hockey stick'!BA95), 1)</f>
        <v>1</v>
      </c>
      <c r="BB95">
        <f>IF(Settings!$F$15="MERGE",IF(Settings!$C$16="No",1, (1 - ((Temperatures!$C95-Parameters!$B$196)/Parameters!$B$194)^2)^'Non-Market - Hockey stick'!BB95), 1)</f>
        <v>1</v>
      </c>
      <c r="BC95">
        <f>IF(Settings!$F$15="MERGE",IF(Settings!$C$16="No",1, (1 - ((Temperatures!$C95-Parameters!$B$196)/Parameters!$B$194)^2)^'Non-Market - Hockey stick'!BC95), 1)</f>
        <v>1</v>
      </c>
      <c r="BD95">
        <f>IF(Settings!$F$15="MERGE",IF(Settings!$C$16="No",1, (1 - ((Temperatures!$C95-Parameters!$B$196)/Parameters!$B$194)^2)^'Non-Market - Hockey stick'!BD95), 1)</f>
        <v>1</v>
      </c>
      <c r="BE95">
        <f>IF(Settings!$F$15="MERGE",IF(Settings!$C$16="No",1, (1 - ((Temperatures!$C95-Parameters!$B$196)/Parameters!$B$194)^2)^'Non-Market - Hockey stick'!BE95), 1)</f>
        <v>1</v>
      </c>
      <c r="BF95">
        <f>IF(Settings!$F$15="MERGE",IF(Settings!$C$16="No",1, (1 - ((Temperatures!$C95-Parameters!$B$196)/Parameters!$B$194)^2)^'Non-Market - Hockey stick'!BF95), 1)</f>
        <v>1</v>
      </c>
      <c r="BG95">
        <f>IF(Settings!$F$15="MERGE",IF(Settings!$C$16="No",1, (1 - ((Temperatures!$C95-Parameters!$B$196)/Parameters!$B$194)^2)^'Non-Market - Hockey stick'!BG95), 1)</f>
        <v>1</v>
      </c>
      <c r="BH95">
        <f>IF(Settings!$F$15="MERGE",IF(Settings!$C$16="No",1, (1 - ((Temperatures!$C95-Parameters!$B$196)/Parameters!$B$194)^2)^'Non-Market - Hockey stick'!BH95), 1)</f>
        <v>1</v>
      </c>
      <c r="BI95">
        <f>IF(Settings!$F$15="MERGE",IF(Settings!$C$16="No",1, (1 - ((Temperatures!$C95-Parameters!$B$196)/Parameters!$B$194)^2)^'Non-Market - Hockey stick'!BI95), 1)</f>
        <v>1</v>
      </c>
      <c r="BJ95">
        <f>IF(Settings!$F$15="MERGE",IF(Settings!$C$16="No",1, (1 - ((Temperatures!$C95-Parameters!$B$196)/Parameters!$B$194)^2)^'Non-Market - Hockey stick'!BJ95), 1)</f>
        <v>1</v>
      </c>
      <c r="BK95">
        <f>IF(Settings!$F$15="MERGE",IF(Settings!$C$16="No",1, (1 - ((Temperatures!$C95-Parameters!$B$196)/Parameters!$B$194)^2)^'Non-Market - Hockey stick'!BK95), 1)</f>
        <v>1</v>
      </c>
      <c r="BL95">
        <f>IF(Settings!$F$15="MERGE",IF(Settings!$C$16="No",1, (1 - ((Temperatures!$C95-Parameters!$B$196)/Parameters!$B$194)^2)^'Non-Market - Hockey stick'!BL95), 1)</f>
        <v>1</v>
      </c>
      <c r="BM95">
        <f>IF(Settings!$F$15="MERGE",IF(Settings!$C$16="No",1, (1 - ((Temperatures!$C95-Parameters!$B$196)/Parameters!$B$194)^2)^'Non-Market - Hockey stick'!BM95), 1)</f>
        <v>1</v>
      </c>
      <c r="BN95">
        <f>IF(Settings!$F$15="MERGE",IF(Settings!$C$16="No",1, (1 - ((Temperatures!$C95-Parameters!$B$196)/Parameters!$B$194)^2)^'Non-Market - Hockey stick'!BN95), 1)</f>
        <v>1</v>
      </c>
      <c r="BO95">
        <f>IF(Settings!$F$15="MERGE",IF(Settings!$C$16="No",1, (1 - ((Temperatures!$C95-Parameters!$B$196)/Parameters!$B$194)^2)^'Non-Market - Hockey stick'!BO95), 1)</f>
        <v>1</v>
      </c>
      <c r="BP95">
        <f>IF(Settings!$F$15="MERGE",IF(Settings!$C$16="No",1, (1 - ((Temperatures!$C95-Parameters!$B$196)/Parameters!$B$194)^2)^'Non-Market - Hockey stick'!BP95), 1)</f>
        <v>1</v>
      </c>
      <c r="BQ95">
        <f>IF(Settings!$F$15="MERGE",IF(Settings!$C$16="No",1, (1 - ((Temperatures!$C95-Parameters!$B$196)/Parameters!$B$194)^2)^'Non-Market - Hockey stick'!BQ95), 1)</f>
        <v>1</v>
      </c>
      <c r="BR95">
        <f>IF(Settings!$F$15="MERGE",IF(Settings!$C$16="No",1, (1 - ((Temperatures!$C95-Parameters!$B$196)/Parameters!$B$194)^2)^'Non-Market - Hockey stick'!BR95), 1)</f>
        <v>1</v>
      </c>
      <c r="BS95">
        <f>IF(Settings!$F$15="MERGE",IF(Settings!$C$16="No",1, (1 - ((Temperatures!$C95-Parameters!$B$196)/Parameters!$B$194)^2)^'Non-Market - Hockey stick'!BS95), 1)</f>
        <v>1</v>
      </c>
      <c r="BT95">
        <f>IF(Settings!$F$15="MERGE",IF(Settings!$C$16="No",1, (1 - ((Temperatures!$C95-Parameters!$B$196)/Parameters!$B$194)^2)^'Non-Market - Hockey stick'!BT95), 1)</f>
        <v>1</v>
      </c>
      <c r="BU95">
        <f>IF(Settings!$F$15="MERGE",IF(Settings!$C$16="No",1, (1 - ((Temperatures!$C95-Parameters!$B$196)/Parameters!$B$194)^2)^'Non-Market - Hockey stick'!BU95), 1)</f>
        <v>1</v>
      </c>
      <c r="BV95">
        <f>IF(Settings!$F$15="MERGE",IF(Settings!$C$16="No",1, (1 - ((Temperatures!$C95-Parameters!$B$196)/Parameters!$B$194)^2)^'Non-Market - Hockey stick'!BV95), 1)</f>
        <v>1</v>
      </c>
      <c r="BW95">
        <f>IF(Settings!$F$15="MERGE",IF(Settings!$C$16="No",1, (1 - ((Temperatures!$C95-Parameters!$B$196)/Parameters!$B$194)^2)^'Non-Market - Hockey stick'!BW95), 1)</f>
        <v>1</v>
      </c>
      <c r="BX95">
        <f>IF(Settings!$F$15="MERGE",IF(Settings!$C$16="No",1, (1 - ((Temperatures!$C95-Parameters!$B$196)/Parameters!$B$194)^2)^'Non-Market - Hockey stick'!BX95), 1)</f>
        <v>1</v>
      </c>
      <c r="BY95">
        <f>IF(Settings!$F$15="MERGE",IF(Settings!$C$16="No",1, (1 - ((Temperatures!$C95-Parameters!$B$196)/Parameters!$B$194)^2)^'Non-Market - Hockey stick'!BY95), 1)</f>
        <v>1</v>
      </c>
      <c r="BZ95">
        <f>IF(Settings!$F$15="MERGE",IF(Settings!$C$16="No",1, (1 - ((Temperatures!$C95-Parameters!$B$196)/Parameters!$B$194)^2)^'Non-Market - Hockey stick'!BZ95), 1)</f>
        <v>1</v>
      </c>
      <c r="CA95">
        <f>IF(Settings!$F$15="MERGE",IF(Settings!$C$16="No",1, (1 - ((Temperatures!$C95-Parameters!$B$196)/Parameters!$B$194)^2)^'Non-Market - Hockey stick'!CA95), 1)</f>
        <v>1</v>
      </c>
      <c r="CB95">
        <f>IF(Settings!$F$15="MERGE",IF(Settings!$C$16="No",1, (1 - ((Temperatures!$C95-Parameters!$B$196)/Parameters!$B$194)^2)^'Non-Market - Hockey stick'!CB95), 1)</f>
        <v>1</v>
      </c>
      <c r="CC95">
        <f>IF(Settings!$F$15="MERGE",IF(Settings!$C$16="No",1, (1 - ((Temperatures!$C95-Parameters!$B$196)/Parameters!$B$194)^2)^'Non-Market - Hockey stick'!CC95), 1)</f>
        <v>1</v>
      </c>
      <c r="CD95">
        <f>IF(Settings!$F$15="MERGE",IF(Settings!$C$16="No",1, (1 - ((Temperatures!$C95-Parameters!$B$196)/Parameters!$B$194)^2)^'Non-Market - Hockey stick'!CD95), 1)</f>
        <v>1</v>
      </c>
      <c r="CE95">
        <f>IF(Settings!$F$15="MERGE",IF(Settings!$C$16="No",1, (1 - ((Temperatures!$C95-Parameters!$B$196)/Parameters!$B$194)^2)^'Non-Market - Hockey stick'!CE95), 1)</f>
        <v>1</v>
      </c>
      <c r="CF95">
        <f>IF(Settings!$F$15="MERGE",IF(Settings!$C$16="No",1, (1 - ((Temperatures!$C95-Parameters!$B$196)/Parameters!$B$194)^2)^'Non-Market - Hockey stick'!CF95), 1)</f>
        <v>1</v>
      </c>
      <c r="CG95">
        <f>IF(Settings!$F$15="MERGE",IF(Settings!$C$16="No",1, (1 - ((Temperatures!$C95-Parameters!$B$196)/Parameters!$B$194)^2)^'Non-Market - Hockey stick'!CG95), 1)</f>
        <v>1</v>
      </c>
      <c r="CH95">
        <f>IF(Settings!$F$15="MERGE",IF(Settings!$C$16="No",1, (1 - ((Temperatures!$C95-Parameters!$B$196)/Parameters!$B$194)^2)^'Non-Market - Hockey stick'!CH95), 1)</f>
        <v>1</v>
      </c>
      <c r="CI95">
        <f>IF(Settings!$F$15="MERGE",IF(Settings!$C$16="No",1, (1 - ((Temperatures!$C95-Parameters!$B$196)/Parameters!$B$194)^2)^'Non-Market - Hockey stick'!CI95), 1)</f>
        <v>1</v>
      </c>
      <c r="CJ95">
        <f>IF(Settings!$F$15="MERGE",IF(Settings!$C$16="No",1, (1 - ((Temperatures!$C95-Parameters!$B$196)/Parameters!$B$194)^2)^'Non-Market - Hockey stick'!CJ95), 1)</f>
        <v>1</v>
      </c>
      <c r="CK95">
        <f>IF(Settings!$F$15="MERGE",IF(Settings!$C$16="No",1, (1 - ((Temperatures!$C95-Parameters!$B$196)/Parameters!$B$194)^2)^'Non-Market - Hockey stick'!CK95), 1)</f>
        <v>1</v>
      </c>
      <c r="CL95">
        <f>IF(Settings!$F$15="MERGE",IF(Settings!$C$16="No",1, (1 - ((Temperatures!$C95-Parameters!$B$196)/Parameters!$B$194)^2)^'Non-Market - Hockey stick'!CL95), 1)</f>
        <v>1</v>
      </c>
      <c r="CM95">
        <f>IF(Settings!$F$15="MERGE",IF(Settings!$C$16="No",1, (1 - ((Temperatures!$C95-Parameters!$B$196)/Parameters!$B$194)^2)^'Non-Market - Hockey stick'!CM95), 1)</f>
        <v>1</v>
      </c>
      <c r="CN95">
        <f>IF(Settings!$F$15="MERGE",IF(Settings!$C$16="No",1, (1 - ((Temperatures!$C95-Parameters!$B$196)/Parameters!$B$194)^2)^'Non-Market - Hockey stick'!CN95), 1)</f>
        <v>1</v>
      </c>
      <c r="CO95">
        <f>IF(Settings!$F$15="MERGE",IF(Settings!$C$16="No",1, (1 - ((Temperatures!$C95-Parameters!$B$196)/Parameters!$B$194)^2)^'Non-Market - Hockey stick'!CO95), 1)</f>
        <v>1</v>
      </c>
      <c r="CP95">
        <f>IF(Settings!$F$15="MERGE",IF(Settings!$C$16="No",1, (1 - ((Temperatures!$C95-Parameters!$B$196)/Parameters!$B$194)^2)^'Non-Market - Hockey stick'!CP95), 1)</f>
        <v>1</v>
      </c>
      <c r="CQ95">
        <f>IF(Settings!$F$15="MERGE",IF(Settings!$C$16="No",1, (1 - ((Temperatures!$C95-Parameters!$B$196)/Parameters!$B$194)^2)^'Non-Market - Hockey stick'!CQ95), 1)</f>
        <v>1</v>
      </c>
      <c r="CR95">
        <f>IF(Settings!$F$15="MERGE",IF(Settings!$C$16="No",1, (1 - ((Temperatures!$C95-Parameters!$B$196)/Parameters!$B$194)^2)^'Non-Market - Hockey stick'!CR95), 1)</f>
        <v>1</v>
      </c>
      <c r="CS95">
        <f>IF(Settings!$F$15="MERGE",IF(Settings!$C$16="No",1, (1 - ((Temperatures!$C95-Parameters!$B$196)/Parameters!$B$194)^2)^'Non-Market - Hockey stick'!CS95), 1)</f>
        <v>1</v>
      </c>
      <c r="CT95">
        <f>IF(Settings!$F$15="MERGE",IF(Settings!$C$16="No",1, (1 - ((Temperatures!$C95-Parameters!$B$196)/Parameters!$B$194)^2)^'Non-Market - Hockey stick'!CT95), 1)</f>
        <v>1</v>
      </c>
      <c r="CU95">
        <f>IF(Settings!$F$15="MERGE",IF(Settings!$C$16="No",1, (1 - ((Temperatures!$C95-Parameters!$B$196)/Parameters!$B$194)^2)^'Non-Market - Hockey stick'!CU95), 1)</f>
        <v>1</v>
      </c>
      <c r="CV95">
        <f>IF(Settings!$F$15="MERGE",IF(Settings!$C$16="No",1, (1 - ((Temperatures!$C95-Parameters!$B$196)/Parameters!$B$194)^2)^'Non-Market - Hockey stick'!CV95), 1)</f>
        <v>1</v>
      </c>
      <c r="CW95">
        <f>IF(Settings!$F$15="MERGE",IF(Settings!$C$16="No",1, (1 - ((Temperatures!$C95-Parameters!$B$196)/Parameters!$B$194)^2)^'Non-Market - Hockey stick'!CW95), 1)</f>
        <v>1</v>
      </c>
      <c r="CX95">
        <f>IF(Settings!$F$15="MERGE",IF(Settings!$C$16="No",1, (1 - ((Temperatures!$C95-Parameters!$B$196)/Parameters!$B$194)^2)^'Non-Market - Hockey stick'!CX95), 1)</f>
        <v>1</v>
      </c>
      <c r="CY95">
        <f>IF(Settings!$F$15="MERGE",IF(Settings!$C$16="No",1, (1 - ((Temperatures!$C95-Parameters!$B$196)/Parameters!$B$194)^2)^'Non-Market - Hockey stick'!CY95), 1)</f>
        <v>1</v>
      </c>
      <c r="CZ95">
        <f>IF(Settings!$F$15="MERGE",IF(Settings!$C$16="No",1, (1 - ((Temperatures!$C95-Parameters!$B$196)/Parameters!$B$194)^2)^'Non-Market - Hockey stick'!CZ95), 1)</f>
        <v>1</v>
      </c>
      <c r="DA95">
        <f>IF(Settings!$F$15="MERGE",IF(Settings!$C$16="No",1, (1 - ((Temperatures!$C95-Parameters!$B$196)/Parameters!$B$194)^2)^'Non-Market - Hockey stick'!DA95), 1)</f>
        <v>1</v>
      </c>
      <c r="DB95">
        <f>IF(Settings!$F$15="MERGE",IF(Settings!$C$16="No",1, (1 - ((Temperatures!$C95-Parameters!$B$196)/Parameters!$B$194)^2)^'Non-Market - Hockey stick'!DB95), 1)</f>
        <v>1</v>
      </c>
      <c r="DC95">
        <f>IF(Settings!$F$15="MERGE",IF(Settings!$C$16="No",1, (1 - ((Temperatures!$C95-Parameters!$B$196)/Parameters!$B$194)^2)^'Non-Market - Hockey stick'!DC95), 1)</f>
        <v>1</v>
      </c>
      <c r="DD95">
        <f>IF(Settings!$F$15="MERGE",IF(Settings!$C$16="No",1, (1 - ((Temperatures!$C95-Parameters!$B$196)/Parameters!$B$194)^2)^'Non-Market - Hockey stick'!DD95), 1)</f>
        <v>1</v>
      </c>
      <c r="DE95">
        <f>IF(Settings!$F$15="MERGE",IF(Settings!$C$16="No",1, (1 - ((Temperatures!$C95-Parameters!$B$196)/Parameters!$B$194)^2)^'Non-Market - Hockey stick'!DE95), 1)</f>
        <v>1</v>
      </c>
      <c r="DF95">
        <f>IF(Settings!$F$15="MERGE",IF(Settings!$C$16="No",1, (1 - ((Temperatures!$C95-Parameters!$B$196)/Parameters!$B$194)^2)^'Non-Market - Hockey stick'!DF95), 1)</f>
        <v>1</v>
      </c>
      <c r="DG95">
        <f>IF(Settings!$F$15="MERGE",IF(Settings!$C$16="No",1, (1 - ((Temperatures!$C95-Parameters!$B$196)/Parameters!$B$194)^2)^'Non-Market - Hockey stick'!DG95), 1)</f>
        <v>1</v>
      </c>
      <c r="DH95">
        <f>IF(Settings!$F$15="MERGE",IF(Settings!$C$16="No",1, (1 - ((Temperatures!$C95-Parameters!$B$196)/Parameters!$B$194)^2)^'Non-Market - Hockey stick'!DH95), 1)</f>
        <v>1</v>
      </c>
      <c r="DI95">
        <f>IF(Settings!$F$15="MERGE",IF(Settings!$C$16="No",1, (1 - ((Temperatures!$C95-Parameters!$B$196)/Parameters!$B$194)^2)^'Non-Market - Hockey stick'!DI95), 1)</f>
        <v>1</v>
      </c>
      <c r="DJ95">
        <f>IF(Settings!$F$15="MERGE",IF(Settings!$C$16="No",1, (1 - ((Temperatures!$C95-Parameters!$B$196)/Parameters!$B$194)^2)^'Non-Market - Hockey stick'!DJ95), 1)</f>
        <v>1</v>
      </c>
      <c r="DK95">
        <f>IF(Settings!$F$15="MERGE",IF(Settings!$C$16="No",1, (1 - ((Temperatures!$C95-Parameters!$B$196)/Parameters!$B$194)^2)^'Non-Market - Hockey stick'!DK95), 1)</f>
        <v>1</v>
      </c>
      <c r="DL95">
        <f>IF(Settings!$F$15="MERGE",IF(Settings!$C$16="No",1, (1 - ((Temperatures!$C95-Parameters!$B$196)/Parameters!$B$194)^2)^'Non-Market - Hockey stick'!DL95), 1)</f>
        <v>1</v>
      </c>
      <c r="DM95">
        <f>IF(Settings!$F$15="MERGE",IF(Settings!$C$16="No",1, (1 - ((Temperatures!$C95-Parameters!$B$196)/Parameters!$B$194)^2)^'Non-Market - Hockey stick'!DM95), 1)</f>
        <v>1</v>
      </c>
      <c r="DN95">
        <f>IF(Settings!$F$15="MERGE",IF(Settings!$C$16="No",1, (1 - ((Temperatures!$C95-Parameters!$B$196)/Parameters!$B$194)^2)^'Non-Market - Hockey stick'!DN95), 1)</f>
        <v>1</v>
      </c>
      <c r="DO95">
        <f>IF(Settings!$F$15="MERGE",IF(Settings!$C$16="No",1, (1 - ((Temperatures!$C95-Parameters!$B$196)/Parameters!$B$194)^2)^'Non-Market - Hockey stick'!DO95), 1)</f>
        <v>1</v>
      </c>
      <c r="DP95">
        <f>IF(Settings!$F$15="MERGE",IF(Settings!$C$16="No",1, (1 - ((Temperatures!$C95-Parameters!$B$196)/Parameters!$B$194)^2)^'Non-Market - Hockey stick'!DP95), 1)</f>
        <v>1</v>
      </c>
      <c r="DQ95">
        <f>IF(Settings!$F$15="MERGE",IF(Settings!$C$16="No",1, (1 - ((Temperatures!$C95-Parameters!$B$196)/Parameters!$B$194)^2)^'Non-Market - Hockey stick'!DQ95), 1)</f>
        <v>1</v>
      </c>
      <c r="DR95">
        <f>IF(Settings!$F$15="MERGE",IF(Settings!$C$16="No",1, (1 - ((Temperatures!$C95-Parameters!$B$196)/Parameters!$B$194)^2)^'Non-Market - Hockey stick'!DR95), 1)</f>
        <v>1</v>
      </c>
      <c r="DS95">
        <f>IF(Settings!$F$15="MERGE",IF(Settings!$C$16="No",1, (1 - ((Temperatures!$C95-Parameters!$B$196)/Parameters!$B$194)^2)^'Non-Market - Hockey stick'!DS95), 1)</f>
        <v>1</v>
      </c>
      <c r="DT95">
        <f>IF(Settings!$F$15="MERGE",IF(Settings!$C$16="No",1, (1 - ((Temperatures!$C95-Parameters!$B$196)/Parameters!$B$194)^2)^'Non-Market - Hockey stick'!DT95), 1)</f>
        <v>1</v>
      </c>
      <c r="DU95">
        <f>IF(Settings!$F$15="MERGE",IF(Settings!$C$16="No",1, (1 - ((Temperatures!$C95-Parameters!$B$196)/Parameters!$B$194)^2)^'Non-Market - Hockey stick'!DU95), 1)</f>
        <v>1</v>
      </c>
      <c r="DV95">
        <f>IF(Settings!$F$15="MERGE",IF(Settings!$C$16="No",1, (1 - ((Temperatures!$C95-Parameters!$B$196)/Parameters!$B$194)^2)^'Non-Market - Hockey stick'!DV95), 1)</f>
        <v>1</v>
      </c>
      <c r="DW95">
        <f>IF(Settings!$F$15="MERGE",IF(Settings!$C$16="No",1, (1 - ((Temperatures!$C95-Parameters!$B$196)/Parameters!$B$194)^2)^'Non-Market - Hockey stick'!DW95), 1)</f>
        <v>1</v>
      </c>
      <c r="DX95">
        <f>IF(Settings!$F$15="MERGE",IF(Settings!$C$16="No",1, (1 - ((Temperatures!$C95-Parameters!$B$196)/Parameters!$B$194)^2)^'Non-Market - Hockey stick'!DX95), 1)</f>
        <v>1</v>
      </c>
      <c r="DY95">
        <f>IF(Settings!$F$15="MERGE",IF(Settings!$C$16="No",1, (1 - ((Temperatures!$C95-Parameters!$B$196)/Parameters!$B$194)^2)^'Non-Market - Hockey stick'!DY95), 1)</f>
        <v>1</v>
      </c>
      <c r="DZ95">
        <f>IF(Settings!$F$15="MERGE",IF(Settings!$C$16="No",1, (1 - ((Temperatures!$C95-Parameters!$B$196)/Parameters!$B$194)^2)^'Non-Market - Hockey stick'!DZ95), 1)</f>
        <v>1</v>
      </c>
      <c r="EA95">
        <f>IF(Settings!$F$15="MERGE",IF(Settings!$C$16="No",1, (1 - ((Temperatures!$C95-Parameters!$B$196)/Parameters!$B$194)^2)^'Non-Market - Hockey stick'!EA95), 1)</f>
        <v>1</v>
      </c>
      <c r="EB95">
        <f>IF(Settings!$F$15="MERGE",IF(Settings!$C$16="No",1, (1 - ((Temperatures!$C95-Parameters!$B$196)/Parameters!$B$194)^2)^'Non-Market - Hockey stick'!EB95), 1)</f>
        <v>1</v>
      </c>
      <c r="EC95">
        <f>IF(Settings!$F$15="MERGE",IF(Settings!$C$16="No",1, (1 - ((Temperatures!$C95-Parameters!$B$196)/Parameters!$B$194)^2)^'Non-Market - Hockey stick'!EC95), 1)</f>
        <v>1</v>
      </c>
      <c r="ED95">
        <f>IF(Settings!$F$15="MERGE",IF(Settings!$C$16="No",1, (1 - ((Temperatures!$C95-Parameters!$B$196)/Parameters!$B$194)^2)^'Non-Market - Hockey stick'!ED95), 1)</f>
        <v>1</v>
      </c>
      <c r="EE95">
        <f>IF(Settings!$F$15="MERGE",IF(Settings!$C$16="No",1, (1 - ((Temperatures!$C95-Parameters!$B$196)/Parameters!$B$194)^2)^'Non-Market - Hockey stick'!EE95), 1)</f>
        <v>1</v>
      </c>
      <c r="EF95">
        <f>IF(Settings!$F$15="MERGE",IF(Settings!$C$16="No",1, (1 - ((Temperatures!$C95-Parameters!$B$196)/Parameters!$B$194)^2)^'Non-Market - Hockey stick'!EF95), 1)</f>
        <v>1</v>
      </c>
      <c r="EG95">
        <f>IF(Settings!$F$15="MERGE",IF(Settings!$C$16="No",1, (1 - ((Temperatures!$C95-Parameters!$B$196)/Parameters!$B$194)^2)^'Non-Market - Hockey stick'!EG95), 1)</f>
        <v>1</v>
      </c>
      <c r="EH95">
        <f>IF(Settings!$F$15="MERGE",IF(Settings!$C$16="No",1, (1 - ((Temperatures!$C95-Parameters!$B$196)/Parameters!$B$194)^2)^'Non-Market - Hockey stick'!EH95), 1)</f>
        <v>1</v>
      </c>
      <c r="EI95">
        <f>IF(Settings!$F$15="MERGE",IF(Settings!$C$16="No",1, (1 - ((Temperatures!$C95-Parameters!$B$196)/Parameters!$B$194)^2)^'Non-Market - Hockey stick'!EI95), 1)</f>
        <v>1</v>
      </c>
      <c r="EJ95">
        <f>IF(Settings!$F$15="MERGE",IF(Settings!$C$16="No",1, (1 - ((Temperatures!$C95-Parameters!$B$196)/Parameters!$B$194)^2)^'Non-Market - Hockey stick'!EJ95), 1)</f>
        <v>1</v>
      </c>
      <c r="EK95">
        <f>IF(Settings!$F$15="MERGE",IF(Settings!$C$16="No",1, (1 - ((Temperatures!$C95-Parameters!$B$196)/Parameters!$B$194)^2)^'Non-Market - Hockey stick'!EK95), 1)</f>
        <v>1</v>
      </c>
      <c r="EL95">
        <f>IF(Settings!$F$15="MERGE",IF(Settings!$C$16="No",1, (1 - ((Temperatures!$C95-Parameters!$B$196)/Parameters!$B$194)^2)^'Non-Market - Hockey stick'!EL95), 1)</f>
        <v>1</v>
      </c>
      <c r="EM95">
        <f>IF(Settings!$F$15="MERGE",IF(Settings!$C$16="No",1, (1 - ((Temperatures!$C95-Parameters!$B$196)/Parameters!$B$194)^2)^'Non-Market - Hockey stick'!EM95), 1)</f>
        <v>1</v>
      </c>
      <c r="EN95">
        <f>IF(Settings!$F$15="MERGE",IF(Settings!$C$16="No",1, (1 - ((Temperatures!$C95-Parameters!$B$196)/Parameters!$B$194)^2)^'Non-Market - Hockey stick'!EN95), 1)</f>
        <v>1</v>
      </c>
      <c r="EO95">
        <f>IF(Settings!$F$15="MERGE",IF(Settings!$C$16="No",1, (1 - ((Temperatures!$C95-Parameters!$B$196)/Parameters!$B$194)^2)^'Non-Market - Hockey stick'!EO95), 1)</f>
        <v>1</v>
      </c>
      <c r="EP95">
        <f>IF(Settings!$F$15="MERGE",IF(Settings!$C$16="No",1, (1 - ((Temperatures!$C95-Parameters!$B$196)/Parameters!$B$194)^2)^'Non-Market - Hockey stick'!EP95), 1)</f>
        <v>1</v>
      </c>
      <c r="EQ95">
        <f>IF(Settings!$F$15="MERGE",IF(Settings!$C$16="No",1, (1 - ((Temperatures!$C95-Parameters!$B$196)/Parameters!$B$194)^2)^'Non-Market - Hockey stick'!EQ95), 1)</f>
        <v>1</v>
      </c>
      <c r="ER95">
        <f>IF(Settings!$F$15="MERGE",IF(Settings!$C$16="No",1, (1 - ((Temperatures!$C95-Parameters!$B$196)/Parameters!$B$194)^2)^'Non-Market - Hockey stick'!ER95), 1)</f>
        <v>1</v>
      </c>
      <c r="ES95">
        <f>IF(Settings!$F$15="MERGE",IF(Settings!$C$16="No",1, (1 - ((Temperatures!$C95-Parameters!$B$196)/Parameters!$B$194)^2)^'Non-Market - Hockey stick'!ES95), 1)</f>
        <v>1</v>
      </c>
      <c r="ET95">
        <f>IF(Settings!$F$15="MERGE",IF(Settings!$C$16="No",1, (1 - ((Temperatures!$C95-Parameters!$B$196)/Parameters!$B$194)^2)^'Non-Market - Hockey stick'!ET95), 1)</f>
        <v>1</v>
      </c>
      <c r="EU95">
        <f>IF(Settings!$F$15="MERGE",IF(Settings!$C$16="No",1, (1 - ((Temperatures!$C95-Parameters!$B$196)/Parameters!$B$194)^2)^'Non-Market - Hockey stick'!EU95), 1)</f>
        <v>1</v>
      </c>
      <c r="EV95">
        <f>IF(Settings!$F$15="MERGE",IF(Settings!$C$16="No",1, (1 - ((Temperatures!$C95-Parameters!$B$196)/Parameters!$B$194)^2)^'Non-Market - Hockey stick'!EV95), 1)</f>
        <v>1</v>
      </c>
      <c r="EW95">
        <f>IF(Settings!$F$15="MERGE",IF(Settings!$C$16="No",1, (1 - ((Temperatures!$C95-Parameters!$B$196)/Parameters!$B$194)^2)^'Non-Market - Hockey stick'!EW95), 1)</f>
        <v>1</v>
      </c>
      <c r="EX95">
        <f>IF(Settings!$F$15="MERGE",IF(Settings!$C$16="No",1, (1 - ((Temperatures!$C95-Parameters!$B$196)/Parameters!$B$194)^2)^'Non-Market - Hockey stick'!EX95), 1)</f>
        <v>1</v>
      </c>
      <c r="EY95">
        <f>IF(Settings!$F$15="MERGE",IF(Settings!$C$16="No",1, (1 - ((Temperatures!$C95-Parameters!$B$196)/Parameters!$B$194)^2)^'Non-Market - Hockey stick'!EY95), 1)</f>
        <v>1</v>
      </c>
      <c r="EZ95">
        <f>IF(Settings!$F$15="MERGE",IF(Settings!$C$16="No",1, (1 - ((Temperatures!$C95-Parameters!$B$196)/Parameters!$B$194)^2)^'Non-Market - Hockey stick'!EZ95), 1)</f>
        <v>1</v>
      </c>
      <c r="FA95">
        <f>IF(Settings!$F$15="MERGE",IF(Settings!$C$16="No",1, (1 - ((Temperatures!$C95-Parameters!$B$196)/Parameters!$B$194)^2)^'Non-Market - Hockey stick'!FA95), 1)</f>
        <v>1</v>
      </c>
      <c r="FB95">
        <f>IF(Settings!$F$15="MERGE",IF(Settings!$C$16="No",1, (1 - ((Temperatures!$C95-Parameters!$B$196)/Parameters!$B$194)^2)^'Non-Market - Hockey stick'!FB95), 1)</f>
        <v>1</v>
      </c>
      <c r="FC95">
        <f>IF(Settings!$F$15="MERGE",IF(Settings!$C$16="No",1, (1 - ((Temperatures!$C95-Parameters!$B$196)/Parameters!$B$194)^2)^'Non-Market - Hockey stick'!FC95), 1)</f>
        <v>1</v>
      </c>
      <c r="FD95">
        <f>IF(Settings!$F$15="MERGE",IF(Settings!$C$16="No",1, (1 - ((Temperatures!$C95-Parameters!$B$196)/Parameters!$B$194)^2)^'Non-Market - Hockey stick'!FD95), 1)</f>
        <v>1</v>
      </c>
      <c r="FE95">
        <f>IF(Settings!$F$15="MERGE",IF(Settings!$C$16="No",1, (1 - ((Temperatures!$C95-Parameters!$B$196)/Parameters!$B$194)^2)^'Non-Market - Hockey stick'!FE95), 1)</f>
        <v>1</v>
      </c>
      <c r="FF95">
        <f>IF(Settings!$F$15="MERGE",IF(Settings!$C$16="No",1, (1 - ((Temperatures!$C95-Parameters!$B$196)/Parameters!$B$194)^2)^'Non-Market - Hockey stick'!FF95), 1)</f>
        <v>1</v>
      </c>
      <c r="FG95">
        <f>IF(Settings!$F$15="MERGE",IF(Settings!$C$16="No",1, (1 - ((Temperatures!$C95-Parameters!$B$196)/Parameters!$B$194)^2)^'Non-Market - Hockey stick'!FG95), 1)</f>
        <v>1</v>
      </c>
      <c r="FH95">
        <f>IF(Settings!$F$15="MERGE",IF(Settings!$C$16="No",1, (1 - ((Temperatures!$C95-Parameters!$B$196)/Parameters!$B$194)^2)^'Non-Market - Hockey stick'!FH95), 1)</f>
        <v>1</v>
      </c>
      <c r="FI95">
        <f>IF(Settings!$F$15="MERGE",IF(Settings!$C$16="No",1, (1 - ((Temperatures!$C95-Parameters!$B$196)/Parameters!$B$194)^2)^'Non-Market - Hockey stick'!FI95), 1)</f>
        <v>1</v>
      </c>
      <c r="FJ95">
        <f>IF(Settings!$F$15="MERGE",IF(Settings!$C$16="No",1, (1 - ((Temperatures!$C95-Parameters!$B$196)/Parameters!$B$194)^2)^'Non-Market - Hockey stick'!FJ95), 1)</f>
        <v>1</v>
      </c>
      <c r="FK95">
        <f>IF(Settings!$F$15="MERGE",IF(Settings!$C$16="No",1, (1 - ((Temperatures!$C95-Parameters!$B$196)/Parameters!$B$194)^2)^'Non-Market - Hockey stick'!FK95), 1)</f>
        <v>1</v>
      </c>
      <c r="FL95">
        <f>IF(Settings!$F$15="MERGE",IF(Settings!$C$16="No",1, (1 - ((Temperatures!$C95-Parameters!$B$196)/Parameters!$B$194)^2)^'Non-Market - Hockey stick'!FL95), 1)</f>
        <v>1</v>
      </c>
      <c r="FM95">
        <f>IF(Settings!$F$15="MERGE",IF(Settings!$C$16="No",1, (1 - ((Temperatures!$C95-Parameters!$B$196)/Parameters!$B$194)^2)^'Non-Market - Hockey stick'!FM95), 1)</f>
        <v>1</v>
      </c>
      <c r="FN95">
        <f>IF(Settings!$F$15="MERGE",IF(Settings!$C$16="No",1, (1 - ((Temperatures!$C95-Parameters!$B$196)/Parameters!$B$194)^2)^'Non-Market - Hockey stick'!FN95), 1)</f>
        <v>1</v>
      </c>
      <c r="FO95">
        <f>IF(Settings!$F$15="MERGE",IF(Settings!$C$16="No",1, (1 - ((Temperatures!$C95-Parameters!$B$196)/Parameters!$B$194)^2)^'Non-Market - Hockey stick'!FO95), 1)</f>
        <v>1</v>
      </c>
      <c r="FP95">
        <f>IF(Settings!$F$15="MERGE",IF(Settings!$C$16="No",1, (1 - ((Temperatures!$C95-Parameters!$B$196)/Parameters!$B$194)^2)^'Non-Market - Hockey stick'!FP95), 1)</f>
        <v>1</v>
      </c>
      <c r="FQ95">
        <f>IF(Settings!$F$15="MERGE",IF(Settings!$C$16="No",1, (1 - ((Temperatures!$C95-Parameters!$B$196)/Parameters!$B$194)^2)^'Non-Market - Hockey stick'!FQ95), 1)</f>
        <v>1</v>
      </c>
      <c r="FR95">
        <f>IF(Settings!$F$15="MERGE",IF(Settings!$C$16="No",1, (1 - ((Temperatures!$C95-Parameters!$B$196)/Parameters!$B$194)^2)^'Non-Market - Hockey stick'!FR95), 1)</f>
        <v>1</v>
      </c>
      <c r="FS95">
        <f>IF(Settings!$F$15="MERGE",IF(Settings!$C$16="No",1, (1 - ((Temperatures!$C95-Parameters!$B$196)/Parameters!$B$194)^2)^'Non-Market - Hockey stick'!FS95), 1)</f>
        <v>1</v>
      </c>
      <c r="FT95">
        <f>IF(Settings!$F$15="MERGE",IF(Settings!$C$16="No",1, (1 - ((Temperatures!$C95-Parameters!$B$196)/Parameters!$B$194)^2)^'Non-Market - Hockey stick'!FT95), 1)</f>
        <v>1</v>
      </c>
      <c r="FU95">
        <f>IF(Settings!$F$15="MERGE",IF(Settings!$C$16="No",1, (1 - ((Temperatures!$C95-Parameters!$B$196)/Parameters!$B$194)^2)^'Non-Market - Hockey stick'!FU95), 1)</f>
        <v>1</v>
      </c>
      <c r="FV95">
        <f>IF(Settings!$F$15="MERGE",IF(Settings!$C$16="No",1, (1 - ((Temperatures!$C95-Parameters!$B$196)/Parameters!$B$194)^2)^'Non-Market - Hockey stick'!FV95), 1)</f>
        <v>1</v>
      </c>
      <c r="FW95">
        <f>IF(Settings!$F$15="MERGE",IF(Settings!$C$16="No",1, (1 - ((Temperatures!$C95-Parameters!$B$196)/Parameters!$B$194)^2)^'Non-Market - Hockey stick'!FW95), 1)</f>
        <v>1</v>
      </c>
      <c r="FX95">
        <f>IF(Settings!$F$15="MERGE",IF(Settings!$C$16="No",1, (1 - ((Temperatures!$C95-Parameters!$B$196)/Parameters!$B$194)^2)^'Non-Market - Hockey stick'!FX95), 1)</f>
        <v>1</v>
      </c>
      <c r="FY95">
        <f>IF(Settings!$F$15="MERGE",IF(Settings!$C$16="No",1, (1 - ((Temperatures!$C95-Parameters!$B$196)/Parameters!$B$194)^2)^'Non-Market - Hockey stick'!FY95), 1)</f>
        <v>1</v>
      </c>
      <c r="FZ95">
        <f>IF(Settings!$F$15="MERGE",IF(Settings!$C$16="No",1, (1 - ((Temperatures!$C95-Parameters!$B$196)/Parameters!$B$194)^2)^'Non-Market - Hockey stick'!FZ95), 1)</f>
        <v>1</v>
      </c>
      <c r="GA95">
        <f>IF(Settings!$F$15="MERGE",IF(Settings!$C$16="No",1, (1 - ((Temperatures!$C95-Parameters!$B$196)/Parameters!$B$194)^2)^'Non-Market - Hockey stick'!GA95), 1)</f>
        <v>1</v>
      </c>
      <c r="GB95">
        <f>IF(Settings!$F$15="MERGE",IF(Settings!$C$16="No",1, (1 - ((Temperatures!$C95-Parameters!$B$196)/Parameters!$B$194)^2)^'Non-Market - Hockey stick'!GB95), 1)</f>
        <v>1</v>
      </c>
      <c r="GC95">
        <f>IF(Settings!$F$15="MERGE",IF(Settings!$C$16="No",1, (1 - ((Temperatures!$C95-Parameters!$B$196)/Parameters!$B$194)^2)^'Non-Market - Hockey stick'!GC95), 1)</f>
        <v>1</v>
      </c>
      <c r="GD95">
        <f>IF(Settings!$F$15="MERGE",IF(Settings!$C$16="No",1, (1 - ((Temperatures!$C95-Parameters!$B$196)/Parameters!$B$194)^2)^'Non-Market - Hockey stick'!GD95), 1)</f>
        <v>1</v>
      </c>
      <c r="GE95">
        <f>IF(Settings!$F$15="MERGE",IF(Settings!$C$16="No",1, (1 - ((Temperatures!$C95-Parameters!$B$196)/Parameters!$B$194)^2)^'Non-Market - Hockey stick'!GE95), 1)</f>
        <v>1</v>
      </c>
      <c r="GF95">
        <f>IF(Settings!$F$15="MERGE",IF(Settings!$C$16="No",1, (1 - ((Temperatures!$C95-Parameters!$B$196)/Parameters!$B$194)^2)^'Non-Market - Hockey stick'!GF95), 1)</f>
        <v>1</v>
      </c>
      <c r="GG95">
        <f>IF(Settings!$F$15="MERGE",IF(Settings!$C$16="No",1, (1 - ((Temperatures!$C95-Parameters!$B$196)/Parameters!$B$194)^2)^'Non-Market - Hockey stick'!GG95), 1)</f>
        <v>1</v>
      </c>
      <c r="GH95">
        <f>IF(Settings!$F$15="MERGE",IF(Settings!$C$16="No",1, (1 - ((Temperatures!$C95-Parameters!$B$196)/Parameters!$B$194)^2)^'Non-Market - Hockey stick'!GH95), 1)</f>
        <v>1</v>
      </c>
      <c r="GI95">
        <f>IF(Settings!$F$15="MERGE",IF(Settings!$C$16="No",1, (1 - ((Temperatures!$C95-Parameters!$B$196)/Parameters!$B$194)^2)^'Non-Market - Hockey stick'!GI95), 1)</f>
        <v>1</v>
      </c>
      <c r="GJ95">
        <f>IF(Settings!$F$15="MERGE",IF(Settings!$C$16="No",1, (1 - ((Temperatures!$C95-Parameters!$B$196)/Parameters!$B$194)^2)^'Non-Market - Hockey stick'!GJ95), 1)</f>
        <v>1</v>
      </c>
      <c r="GK95">
        <f>IF(Settings!$F$15="MERGE",IF(Settings!$C$16="No",1, (1 - ((Temperatures!$C95-Parameters!$B$196)/Parameters!$B$194)^2)^'Non-Market - Hockey stick'!GK95), 1)</f>
        <v>1</v>
      </c>
      <c r="GL95">
        <f>IF(Settings!$F$15="MERGE",IF(Settings!$C$16="No",1, (1 - ((Temperatures!$C95-Parameters!$B$196)/Parameters!$B$194)^2)^'Non-Market - Hockey stick'!GL95), 1)</f>
        <v>1</v>
      </c>
      <c r="GM95">
        <f>IF(Settings!$F$15="MERGE",IF(Settings!$C$16="No",1, (1 - ((Temperatures!$C95-Parameters!$B$196)/Parameters!$B$194)^2)^'Non-Market - Hockey stick'!GM95), 1)</f>
        <v>1</v>
      </c>
    </row>
    <row r="96" spans="1:195" x14ac:dyDescent="0.25">
      <c r="A96">
        <v>2104</v>
      </c>
      <c r="B96">
        <f>IF(Settings!$F$15="MERGE",IF(Settings!$C$16="No",1, (1 - ((Temperatures!$C96-Parameters!$B$196)/Parameters!$B$194)^2)^'Non-Market - Hockey stick'!B96), 1)</f>
        <v>1</v>
      </c>
      <c r="C96">
        <f>IF(Settings!$F$15="MERGE",IF(Settings!$C$16="No",1, (1 - ((Temperatures!$C96-Parameters!$B$196)/Parameters!$B$194)^2)^'Non-Market - Hockey stick'!C96), 1)</f>
        <v>1</v>
      </c>
      <c r="D96">
        <f>IF(Settings!$F$15="MERGE",IF(Settings!$C$16="No",1, (1 - ((Temperatures!$C96-Parameters!$B$196)/Parameters!$B$194)^2)^'Non-Market - Hockey stick'!D96), 1)</f>
        <v>1</v>
      </c>
      <c r="E96">
        <f>IF(Settings!$F$15="MERGE",IF(Settings!$C$16="No",1, (1 - ((Temperatures!$C96-Parameters!$B$196)/Parameters!$B$194)^2)^'Non-Market - Hockey stick'!E96), 1)</f>
        <v>1</v>
      </c>
      <c r="F96">
        <f>IF(Settings!$F$15="MERGE",IF(Settings!$C$16="No",1, (1 - ((Temperatures!$C96-Parameters!$B$196)/Parameters!$B$194)^2)^'Non-Market - Hockey stick'!F96), 1)</f>
        <v>1</v>
      </c>
      <c r="G96">
        <f>IF(Settings!$F$15="MERGE",IF(Settings!$C$16="No",1, (1 - ((Temperatures!$C96-Parameters!$B$196)/Parameters!$B$194)^2)^'Non-Market - Hockey stick'!G96), 1)</f>
        <v>1</v>
      </c>
      <c r="H96">
        <f>IF(Settings!$F$15="MERGE",IF(Settings!$C$16="No",1, (1 - ((Temperatures!$C96-Parameters!$B$196)/Parameters!$B$194)^2)^'Non-Market - Hockey stick'!H96), 1)</f>
        <v>1</v>
      </c>
      <c r="I96">
        <f>IF(Settings!$F$15="MERGE",IF(Settings!$C$16="No",1, (1 - ((Temperatures!$C96-Parameters!$B$196)/Parameters!$B$194)^2)^'Non-Market - Hockey stick'!I96), 1)</f>
        <v>1</v>
      </c>
      <c r="J96">
        <f>IF(Settings!$F$15="MERGE",IF(Settings!$C$16="No",1, (1 - ((Temperatures!$C96-Parameters!$B$196)/Parameters!$B$194)^2)^'Non-Market - Hockey stick'!J96), 1)</f>
        <v>1</v>
      </c>
      <c r="K96">
        <f>IF(Settings!$F$15="MERGE",IF(Settings!$C$16="No",1, (1 - ((Temperatures!$C96-Parameters!$B$196)/Parameters!$B$194)^2)^'Non-Market - Hockey stick'!K96), 1)</f>
        <v>1</v>
      </c>
      <c r="L96">
        <f>IF(Settings!$F$15="MERGE",IF(Settings!$C$16="No",1, (1 - ((Temperatures!$C96-Parameters!$B$196)/Parameters!$B$194)^2)^'Non-Market - Hockey stick'!L96), 1)</f>
        <v>1</v>
      </c>
      <c r="M96">
        <f>IF(Settings!$F$15="MERGE",IF(Settings!$C$16="No",1, (1 - ((Temperatures!$C96-Parameters!$B$196)/Parameters!$B$194)^2)^'Non-Market - Hockey stick'!M96), 1)</f>
        <v>1</v>
      </c>
      <c r="N96">
        <f>IF(Settings!$F$15="MERGE",IF(Settings!$C$16="No",1, (1 - ((Temperatures!$C96-Parameters!$B$196)/Parameters!$B$194)^2)^'Non-Market - Hockey stick'!N96), 1)</f>
        <v>1</v>
      </c>
      <c r="O96">
        <f>IF(Settings!$F$15="MERGE",IF(Settings!$C$16="No",1, (1 - ((Temperatures!$C96-Parameters!$B$196)/Parameters!$B$194)^2)^'Non-Market - Hockey stick'!O96), 1)</f>
        <v>1</v>
      </c>
      <c r="P96">
        <f>IF(Settings!$F$15="MERGE",IF(Settings!$C$16="No",1, (1 - ((Temperatures!$C96-Parameters!$B$196)/Parameters!$B$194)^2)^'Non-Market - Hockey stick'!P96), 1)</f>
        <v>1</v>
      </c>
      <c r="Q96">
        <f>IF(Settings!$F$15="MERGE",IF(Settings!$C$16="No",1, (1 - ((Temperatures!$C96-Parameters!$B$196)/Parameters!$B$194)^2)^'Non-Market - Hockey stick'!Q96), 1)</f>
        <v>1</v>
      </c>
      <c r="R96">
        <f>IF(Settings!$F$15="MERGE",IF(Settings!$C$16="No",1, (1 - ((Temperatures!$C96-Parameters!$B$196)/Parameters!$B$194)^2)^'Non-Market - Hockey stick'!R96), 1)</f>
        <v>1</v>
      </c>
      <c r="S96">
        <f>IF(Settings!$F$15="MERGE",IF(Settings!$C$16="No",1, (1 - ((Temperatures!$C96-Parameters!$B$196)/Parameters!$B$194)^2)^'Non-Market - Hockey stick'!S96), 1)</f>
        <v>1</v>
      </c>
      <c r="T96">
        <f>IF(Settings!$F$15="MERGE",IF(Settings!$C$16="No",1, (1 - ((Temperatures!$C96-Parameters!$B$196)/Parameters!$B$194)^2)^'Non-Market - Hockey stick'!T96), 1)</f>
        <v>1</v>
      </c>
      <c r="U96">
        <f>IF(Settings!$F$15="MERGE",IF(Settings!$C$16="No",1, (1 - ((Temperatures!$C96-Parameters!$B$196)/Parameters!$B$194)^2)^'Non-Market - Hockey stick'!U96), 1)</f>
        <v>1</v>
      </c>
      <c r="V96">
        <f>IF(Settings!$F$15="MERGE",IF(Settings!$C$16="No",1, (1 - ((Temperatures!$C96-Parameters!$B$196)/Parameters!$B$194)^2)^'Non-Market - Hockey stick'!V96), 1)</f>
        <v>1</v>
      </c>
      <c r="W96">
        <f>IF(Settings!$F$15="MERGE",IF(Settings!$C$16="No",1, (1 - ((Temperatures!$C96-Parameters!$B$196)/Parameters!$B$194)^2)^'Non-Market - Hockey stick'!W96), 1)</f>
        <v>1</v>
      </c>
      <c r="X96">
        <f>IF(Settings!$F$15="MERGE",IF(Settings!$C$16="No",1, (1 - ((Temperatures!$C96-Parameters!$B$196)/Parameters!$B$194)^2)^'Non-Market - Hockey stick'!X96), 1)</f>
        <v>1</v>
      </c>
      <c r="Y96">
        <f>IF(Settings!$F$15="MERGE",IF(Settings!$C$16="No",1, (1 - ((Temperatures!$C96-Parameters!$B$196)/Parameters!$B$194)^2)^'Non-Market - Hockey stick'!Y96), 1)</f>
        <v>1</v>
      </c>
      <c r="Z96">
        <f>IF(Settings!$F$15="MERGE",IF(Settings!$C$16="No",1, (1 - ((Temperatures!$C96-Parameters!$B$196)/Parameters!$B$194)^2)^'Non-Market - Hockey stick'!Z96), 1)</f>
        <v>1</v>
      </c>
      <c r="AA96">
        <f>IF(Settings!$F$15="MERGE",IF(Settings!$C$16="No",1, (1 - ((Temperatures!$C96-Parameters!$B$196)/Parameters!$B$194)^2)^'Non-Market - Hockey stick'!AA96), 1)</f>
        <v>1</v>
      </c>
      <c r="AB96">
        <f>IF(Settings!$F$15="MERGE",IF(Settings!$C$16="No",1, (1 - ((Temperatures!$C96-Parameters!$B$196)/Parameters!$B$194)^2)^'Non-Market - Hockey stick'!AB96), 1)</f>
        <v>1</v>
      </c>
      <c r="AC96">
        <f>IF(Settings!$F$15="MERGE",IF(Settings!$C$16="No",1, (1 - ((Temperatures!$C96-Parameters!$B$196)/Parameters!$B$194)^2)^'Non-Market - Hockey stick'!AC96), 1)</f>
        <v>1</v>
      </c>
      <c r="AD96">
        <f>IF(Settings!$F$15="MERGE",IF(Settings!$C$16="No",1, (1 - ((Temperatures!$C96-Parameters!$B$196)/Parameters!$B$194)^2)^'Non-Market - Hockey stick'!AD96), 1)</f>
        <v>1</v>
      </c>
      <c r="AE96">
        <f>IF(Settings!$F$15="MERGE",IF(Settings!$C$16="No",1, (1 - ((Temperatures!$C96-Parameters!$B$196)/Parameters!$B$194)^2)^'Non-Market - Hockey stick'!AE96), 1)</f>
        <v>1</v>
      </c>
      <c r="AF96">
        <f>IF(Settings!$F$15="MERGE",IF(Settings!$C$16="No",1, (1 - ((Temperatures!$C96-Parameters!$B$196)/Parameters!$B$194)^2)^'Non-Market - Hockey stick'!AF96), 1)</f>
        <v>1</v>
      </c>
      <c r="AG96">
        <f>IF(Settings!$F$15="MERGE",IF(Settings!$C$16="No",1, (1 - ((Temperatures!$C96-Parameters!$B$196)/Parameters!$B$194)^2)^'Non-Market - Hockey stick'!AG96), 1)</f>
        <v>1</v>
      </c>
      <c r="AH96">
        <f>IF(Settings!$F$15="MERGE",IF(Settings!$C$16="No",1, (1 - ((Temperatures!$C96-Parameters!$B$196)/Parameters!$B$194)^2)^'Non-Market - Hockey stick'!AH96), 1)</f>
        <v>1</v>
      </c>
      <c r="AI96">
        <f>IF(Settings!$F$15="MERGE",IF(Settings!$C$16="No",1, (1 - ((Temperatures!$C96-Parameters!$B$196)/Parameters!$B$194)^2)^'Non-Market - Hockey stick'!AI96), 1)</f>
        <v>1</v>
      </c>
      <c r="AJ96">
        <f>IF(Settings!$F$15="MERGE",IF(Settings!$C$16="No",1, (1 - ((Temperatures!$C96-Parameters!$B$196)/Parameters!$B$194)^2)^'Non-Market - Hockey stick'!AJ96), 1)</f>
        <v>1</v>
      </c>
      <c r="AK96">
        <f>IF(Settings!$F$15="MERGE",IF(Settings!$C$16="No",1, (1 - ((Temperatures!$C96-Parameters!$B$196)/Parameters!$B$194)^2)^'Non-Market - Hockey stick'!AK96), 1)</f>
        <v>1</v>
      </c>
      <c r="AL96">
        <f>IF(Settings!$F$15="MERGE",IF(Settings!$C$16="No",1, (1 - ((Temperatures!$C96-Parameters!$B$196)/Parameters!$B$194)^2)^'Non-Market - Hockey stick'!AL96), 1)</f>
        <v>1</v>
      </c>
      <c r="AM96">
        <f>IF(Settings!$F$15="MERGE",IF(Settings!$C$16="No",1, (1 - ((Temperatures!$C96-Parameters!$B$196)/Parameters!$B$194)^2)^'Non-Market - Hockey stick'!AM96), 1)</f>
        <v>1</v>
      </c>
      <c r="AN96">
        <f>IF(Settings!$F$15="MERGE",IF(Settings!$C$16="No",1, (1 - ((Temperatures!$C96-Parameters!$B$196)/Parameters!$B$194)^2)^'Non-Market - Hockey stick'!AN96), 1)</f>
        <v>1</v>
      </c>
      <c r="AO96">
        <f>IF(Settings!$F$15="MERGE",IF(Settings!$C$16="No",1, (1 - ((Temperatures!$C96-Parameters!$B$196)/Parameters!$B$194)^2)^'Non-Market - Hockey stick'!AO96), 1)</f>
        <v>1</v>
      </c>
      <c r="AP96">
        <f>IF(Settings!$F$15="MERGE",IF(Settings!$C$16="No",1, (1 - ((Temperatures!$C96-Parameters!$B$196)/Parameters!$B$194)^2)^'Non-Market - Hockey stick'!AP96), 1)</f>
        <v>1</v>
      </c>
      <c r="AQ96">
        <f>IF(Settings!$F$15="MERGE",IF(Settings!$C$16="No",1, (1 - ((Temperatures!$C96-Parameters!$B$196)/Parameters!$B$194)^2)^'Non-Market - Hockey stick'!AQ96), 1)</f>
        <v>1</v>
      </c>
      <c r="AR96">
        <f>IF(Settings!$F$15="MERGE",IF(Settings!$C$16="No",1, (1 - ((Temperatures!$C96-Parameters!$B$196)/Parameters!$B$194)^2)^'Non-Market - Hockey stick'!AR96), 1)</f>
        <v>1</v>
      </c>
      <c r="AS96">
        <f>IF(Settings!$F$15="MERGE",IF(Settings!$C$16="No",1, (1 - ((Temperatures!$C96-Parameters!$B$196)/Parameters!$B$194)^2)^'Non-Market - Hockey stick'!AS96), 1)</f>
        <v>1</v>
      </c>
      <c r="AT96">
        <f>IF(Settings!$F$15="MERGE",IF(Settings!$C$16="No",1, (1 - ((Temperatures!$C96-Parameters!$B$196)/Parameters!$B$194)^2)^'Non-Market - Hockey stick'!AT96), 1)</f>
        <v>1</v>
      </c>
      <c r="AU96">
        <f>IF(Settings!$F$15="MERGE",IF(Settings!$C$16="No",1, (1 - ((Temperatures!$C96-Parameters!$B$196)/Parameters!$B$194)^2)^'Non-Market - Hockey stick'!AU96), 1)</f>
        <v>1</v>
      </c>
      <c r="AV96">
        <f>IF(Settings!$F$15="MERGE",IF(Settings!$C$16="No",1, (1 - ((Temperatures!$C96-Parameters!$B$196)/Parameters!$B$194)^2)^'Non-Market - Hockey stick'!AV96), 1)</f>
        <v>1</v>
      </c>
      <c r="AW96">
        <f>IF(Settings!$F$15="MERGE",IF(Settings!$C$16="No",1, (1 - ((Temperatures!$C96-Parameters!$B$196)/Parameters!$B$194)^2)^'Non-Market - Hockey stick'!AW96), 1)</f>
        <v>1</v>
      </c>
      <c r="AX96">
        <f>IF(Settings!$F$15="MERGE",IF(Settings!$C$16="No",1, (1 - ((Temperatures!$C96-Parameters!$B$196)/Parameters!$B$194)^2)^'Non-Market - Hockey stick'!AX96), 1)</f>
        <v>1</v>
      </c>
      <c r="AY96">
        <f>IF(Settings!$F$15="MERGE",IF(Settings!$C$16="No",1, (1 - ((Temperatures!$C96-Parameters!$B$196)/Parameters!$B$194)^2)^'Non-Market - Hockey stick'!AY96), 1)</f>
        <v>1</v>
      </c>
      <c r="AZ96">
        <f>IF(Settings!$F$15="MERGE",IF(Settings!$C$16="No",1, (1 - ((Temperatures!$C96-Parameters!$B$196)/Parameters!$B$194)^2)^'Non-Market - Hockey stick'!AZ96), 1)</f>
        <v>1</v>
      </c>
      <c r="BA96">
        <f>IF(Settings!$F$15="MERGE",IF(Settings!$C$16="No",1, (1 - ((Temperatures!$C96-Parameters!$B$196)/Parameters!$B$194)^2)^'Non-Market - Hockey stick'!BA96), 1)</f>
        <v>1</v>
      </c>
      <c r="BB96">
        <f>IF(Settings!$F$15="MERGE",IF(Settings!$C$16="No",1, (1 - ((Temperatures!$C96-Parameters!$B$196)/Parameters!$B$194)^2)^'Non-Market - Hockey stick'!BB96), 1)</f>
        <v>1</v>
      </c>
      <c r="BC96">
        <f>IF(Settings!$F$15="MERGE",IF(Settings!$C$16="No",1, (1 - ((Temperatures!$C96-Parameters!$B$196)/Parameters!$B$194)^2)^'Non-Market - Hockey stick'!BC96), 1)</f>
        <v>1</v>
      </c>
      <c r="BD96">
        <f>IF(Settings!$F$15="MERGE",IF(Settings!$C$16="No",1, (1 - ((Temperatures!$C96-Parameters!$B$196)/Parameters!$B$194)^2)^'Non-Market - Hockey stick'!BD96), 1)</f>
        <v>1</v>
      </c>
      <c r="BE96">
        <f>IF(Settings!$F$15="MERGE",IF(Settings!$C$16="No",1, (1 - ((Temperatures!$C96-Parameters!$B$196)/Parameters!$B$194)^2)^'Non-Market - Hockey stick'!BE96), 1)</f>
        <v>1</v>
      </c>
      <c r="BF96">
        <f>IF(Settings!$F$15="MERGE",IF(Settings!$C$16="No",1, (1 - ((Temperatures!$C96-Parameters!$B$196)/Parameters!$B$194)^2)^'Non-Market - Hockey stick'!BF96), 1)</f>
        <v>1</v>
      </c>
      <c r="BG96">
        <f>IF(Settings!$F$15="MERGE",IF(Settings!$C$16="No",1, (1 - ((Temperatures!$C96-Parameters!$B$196)/Parameters!$B$194)^2)^'Non-Market - Hockey stick'!BG96), 1)</f>
        <v>1</v>
      </c>
      <c r="BH96">
        <f>IF(Settings!$F$15="MERGE",IF(Settings!$C$16="No",1, (1 - ((Temperatures!$C96-Parameters!$B$196)/Parameters!$B$194)^2)^'Non-Market - Hockey stick'!BH96), 1)</f>
        <v>1</v>
      </c>
      <c r="BI96">
        <f>IF(Settings!$F$15="MERGE",IF(Settings!$C$16="No",1, (1 - ((Temperatures!$C96-Parameters!$B$196)/Parameters!$B$194)^2)^'Non-Market - Hockey stick'!BI96), 1)</f>
        <v>1</v>
      </c>
      <c r="BJ96">
        <f>IF(Settings!$F$15="MERGE",IF(Settings!$C$16="No",1, (1 - ((Temperatures!$C96-Parameters!$B$196)/Parameters!$B$194)^2)^'Non-Market - Hockey stick'!BJ96), 1)</f>
        <v>1</v>
      </c>
      <c r="BK96">
        <f>IF(Settings!$F$15="MERGE",IF(Settings!$C$16="No",1, (1 - ((Temperatures!$C96-Parameters!$B$196)/Parameters!$B$194)^2)^'Non-Market - Hockey stick'!BK96), 1)</f>
        <v>1</v>
      </c>
      <c r="BL96">
        <f>IF(Settings!$F$15="MERGE",IF(Settings!$C$16="No",1, (1 - ((Temperatures!$C96-Parameters!$B$196)/Parameters!$B$194)^2)^'Non-Market - Hockey stick'!BL96), 1)</f>
        <v>1</v>
      </c>
      <c r="BM96">
        <f>IF(Settings!$F$15="MERGE",IF(Settings!$C$16="No",1, (1 - ((Temperatures!$C96-Parameters!$B$196)/Parameters!$B$194)^2)^'Non-Market - Hockey stick'!BM96), 1)</f>
        <v>1</v>
      </c>
      <c r="BN96">
        <f>IF(Settings!$F$15="MERGE",IF(Settings!$C$16="No",1, (1 - ((Temperatures!$C96-Parameters!$B$196)/Parameters!$B$194)^2)^'Non-Market - Hockey stick'!BN96), 1)</f>
        <v>1</v>
      </c>
      <c r="BO96">
        <f>IF(Settings!$F$15="MERGE",IF(Settings!$C$16="No",1, (1 - ((Temperatures!$C96-Parameters!$B$196)/Parameters!$B$194)^2)^'Non-Market - Hockey stick'!BO96), 1)</f>
        <v>1</v>
      </c>
      <c r="BP96">
        <f>IF(Settings!$F$15="MERGE",IF(Settings!$C$16="No",1, (1 - ((Temperatures!$C96-Parameters!$B$196)/Parameters!$B$194)^2)^'Non-Market - Hockey stick'!BP96), 1)</f>
        <v>1</v>
      </c>
      <c r="BQ96">
        <f>IF(Settings!$F$15="MERGE",IF(Settings!$C$16="No",1, (1 - ((Temperatures!$C96-Parameters!$B$196)/Parameters!$B$194)^2)^'Non-Market - Hockey stick'!BQ96), 1)</f>
        <v>1</v>
      </c>
      <c r="BR96">
        <f>IF(Settings!$F$15="MERGE",IF(Settings!$C$16="No",1, (1 - ((Temperatures!$C96-Parameters!$B$196)/Parameters!$B$194)^2)^'Non-Market - Hockey stick'!BR96), 1)</f>
        <v>1</v>
      </c>
      <c r="BS96">
        <f>IF(Settings!$F$15="MERGE",IF(Settings!$C$16="No",1, (1 - ((Temperatures!$C96-Parameters!$B$196)/Parameters!$B$194)^2)^'Non-Market - Hockey stick'!BS96), 1)</f>
        <v>1</v>
      </c>
      <c r="BT96">
        <f>IF(Settings!$F$15="MERGE",IF(Settings!$C$16="No",1, (1 - ((Temperatures!$C96-Parameters!$B$196)/Parameters!$B$194)^2)^'Non-Market - Hockey stick'!BT96), 1)</f>
        <v>1</v>
      </c>
      <c r="BU96">
        <f>IF(Settings!$F$15="MERGE",IF(Settings!$C$16="No",1, (1 - ((Temperatures!$C96-Parameters!$B$196)/Parameters!$B$194)^2)^'Non-Market - Hockey stick'!BU96), 1)</f>
        <v>1</v>
      </c>
      <c r="BV96">
        <f>IF(Settings!$F$15="MERGE",IF(Settings!$C$16="No",1, (1 - ((Temperatures!$C96-Parameters!$B$196)/Parameters!$B$194)^2)^'Non-Market - Hockey stick'!BV96), 1)</f>
        <v>1</v>
      </c>
      <c r="BW96">
        <f>IF(Settings!$F$15="MERGE",IF(Settings!$C$16="No",1, (1 - ((Temperatures!$C96-Parameters!$B$196)/Parameters!$B$194)^2)^'Non-Market - Hockey stick'!BW96), 1)</f>
        <v>1</v>
      </c>
      <c r="BX96">
        <f>IF(Settings!$F$15="MERGE",IF(Settings!$C$16="No",1, (1 - ((Temperatures!$C96-Parameters!$B$196)/Parameters!$B$194)^2)^'Non-Market - Hockey stick'!BX96), 1)</f>
        <v>1</v>
      </c>
      <c r="BY96">
        <f>IF(Settings!$F$15="MERGE",IF(Settings!$C$16="No",1, (1 - ((Temperatures!$C96-Parameters!$B$196)/Parameters!$B$194)^2)^'Non-Market - Hockey stick'!BY96), 1)</f>
        <v>1</v>
      </c>
      <c r="BZ96">
        <f>IF(Settings!$F$15="MERGE",IF(Settings!$C$16="No",1, (1 - ((Temperatures!$C96-Parameters!$B$196)/Parameters!$B$194)^2)^'Non-Market - Hockey stick'!BZ96), 1)</f>
        <v>1</v>
      </c>
      <c r="CA96">
        <f>IF(Settings!$F$15="MERGE",IF(Settings!$C$16="No",1, (1 - ((Temperatures!$C96-Parameters!$B$196)/Parameters!$B$194)^2)^'Non-Market - Hockey stick'!CA96), 1)</f>
        <v>1</v>
      </c>
      <c r="CB96">
        <f>IF(Settings!$F$15="MERGE",IF(Settings!$C$16="No",1, (1 - ((Temperatures!$C96-Parameters!$B$196)/Parameters!$B$194)^2)^'Non-Market - Hockey stick'!CB96), 1)</f>
        <v>1</v>
      </c>
      <c r="CC96">
        <f>IF(Settings!$F$15="MERGE",IF(Settings!$C$16="No",1, (1 - ((Temperatures!$C96-Parameters!$B$196)/Parameters!$B$194)^2)^'Non-Market - Hockey stick'!CC96), 1)</f>
        <v>1</v>
      </c>
      <c r="CD96">
        <f>IF(Settings!$F$15="MERGE",IF(Settings!$C$16="No",1, (1 - ((Temperatures!$C96-Parameters!$B$196)/Parameters!$B$194)^2)^'Non-Market - Hockey stick'!CD96), 1)</f>
        <v>1</v>
      </c>
      <c r="CE96">
        <f>IF(Settings!$F$15="MERGE",IF(Settings!$C$16="No",1, (1 - ((Temperatures!$C96-Parameters!$B$196)/Parameters!$B$194)^2)^'Non-Market - Hockey stick'!CE96), 1)</f>
        <v>1</v>
      </c>
      <c r="CF96">
        <f>IF(Settings!$F$15="MERGE",IF(Settings!$C$16="No",1, (1 - ((Temperatures!$C96-Parameters!$B$196)/Parameters!$B$194)^2)^'Non-Market - Hockey stick'!CF96), 1)</f>
        <v>1</v>
      </c>
      <c r="CG96">
        <f>IF(Settings!$F$15="MERGE",IF(Settings!$C$16="No",1, (1 - ((Temperatures!$C96-Parameters!$B$196)/Parameters!$B$194)^2)^'Non-Market - Hockey stick'!CG96), 1)</f>
        <v>1</v>
      </c>
      <c r="CH96">
        <f>IF(Settings!$F$15="MERGE",IF(Settings!$C$16="No",1, (1 - ((Temperatures!$C96-Parameters!$B$196)/Parameters!$B$194)^2)^'Non-Market - Hockey stick'!CH96), 1)</f>
        <v>1</v>
      </c>
      <c r="CI96">
        <f>IF(Settings!$F$15="MERGE",IF(Settings!$C$16="No",1, (1 - ((Temperatures!$C96-Parameters!$B$196)/Parameters!$B$194)^2)^'Non-Market - Hockey stick'!CI96), 1)</f>
        <v>1</v>
      </c>
      <c r="CJ96">
        <f>IF(Settings!$F$15="MERGE",IF(Settings!$C$16="No",1, (1 - ((Temperatures!$C96-Parameters!$B$196)/Parameters!$B$194)^2)^'Non-Market - Hockey stick'!CJ96), 1)</f>
        <v>1</v>
      </c>
      <c r="CK96">
        <f>IF(Settings!$F$15="MERGE",IF(Settings!$C$16="No",1, (1 - ((Temperatures!$C96-Parameters!$B$196)/Parameters!$B$194)^2)^'Non-Market - Hockey stick'!CK96), 1)</f>
        <v>1</v>
      </c>
      <c r="CL96">
        <f>IF(Settings!$F$15="MERGE",IF(Settings!$C$16="No",1, (1 - ((Temperatures!$C96-Parameters!$B$196)/Parameters!$B$194)^2)^'Non-Market - Hockey stick'!CL96), 1)</f>
        <v>1</v>
      </c>
      <c r="CM96">
        <f>IF(Settings!$F$15="MERGE",IF(Settings!$C$16="No",1, (1 - ((Temperatures!$C96-Parameters!$B$196)/Parameters!$B$194)^2)^'Non-Market - Hockey stick'!CM96), 1)</f>
        <v>1</v>
      </c>
      <c r="CN96">
        <f>IF(Settings!$F$15="MERGE",IF(Settings!$C$16="No",1, (1 - ((Temperatures!$C96-Parameters!$B$196)/Parameters!$B$194)^2)^'Non-Market - Hockey stick'!CN96), 1)</f>
        <v>1</v>
      </c>
      <c r="CO96">
        <f>IF(Settings!$F$15="MERGE",IF(Settings!$C$16="No",1, (1 - ((Temperatures!$C96-Parameters!$B$196)/Parameters!$B$194)^2)^'Non-Market - Hockey stick'!CO96), 1)</f>
        <v>1</v>
      </c>
      <c r="CP96">
        <f>IF(Settings!$F$15="MERGE",IF(Settings!$C$16="No",1, (1 - ((Temperatures!$C96-Parameters!$B$196)/Parameters!$B$194)^2)^'Non-Market - Hockey stick'!CP96), 1)</f>
        <v>1</v>
      </c>
      <c r="CQ96">
        <f>IF(Settings!$F$15="MERGE",IF(Settings!$C$16="No",1, (1 - ((Temperatures!$C96-Parameters!$B$196)/Parameters!$B$194)^2)^'Non-Market - Hockey stick'!CQ96), 1)</f>
        <v>1</v>
      </c>
      <c r="CR96">
        <f>IF(Settings!$F$15="MERGE",IF(Settings!$C$16="No",1, (1 - ((Temperatures!$C96-Parameters!$B$196)/Parameters!$B$194)^2)^'Non-Market - Hockey stick'!CR96), 1)</f>
        <v>1</v>
      </c>
      <c r="CS96">
        <f>IF(Settings!$F$15="MERGE",IF(Settings!$C$16="No",1, (1 - ((Temperatures!$C96-Parameters!$B$196)/Parameters!$B$194)^2)^'Non-Market - Hockey stick'!CS96), 1)</f>
        <v>1</v>
      </c>
      <c r="CT96">
        <f>IF(Settings!$F$15="MERGE",IF(Settings!$C$16="No",1, (1 - ((Temperatures!$C96-Parameters!$B$196)/Parameters!$B$194)^2)^'Non-Market - Hockey stick'!CT96), 1)</f>
        <v>1</v>
      </c>
      <c r="CU96">
        <f>IF(Settings!$F$15="MERGE",IF(Settings!$C$16="No",1, (1 - ((Temperatures!$C96-Parameters!$B$196)/Parameters!$B$194)^2)^'Non-Market - Hockey stick'!CU96), 1)</f>
        <v>1</v>
      </c>
      <c r="CV96">
        <f>IF(Settings!$F$15="MERGE",IF(Settings!$C$16="No",1, (1 - ((Temperatures!$C96-Parameters!$B$196)/Parameters!$B$194)^2)^'Non-Market - Hockey stick'!CV96), 1)</f>
        <v>1</v>
      </c>
      <c r="CW96">
        <f>IF(Settings!$F$15="MERGE",IF(Settings!$C$16="No",1, (1 - ((Temperatures!$C96-Parameters!$B$196)/Parameters!$B$194)^2)^'Non-Market - Hockey stick'!CW96), 1)</f>
        <v>1</v>
      </c>
      <c r="CX96">
        <f>IF(Settings!$F$15="MERGE",IF(Settings!$C$16="No",1, (1 - ((Temperatures!$C96-Parameters!$B$196)/Parameters!$B$194)^2)^'Non-Market - Hockey stick'!CX96), 1)</f>
        <v>1</v>
      </c>
      <c r="CY96">
        <f>IF(Settings!$F$15="MERGE",IF(Settings!$C$16="No",1, (1 - ((Temperatures!$C96-Parameters!$B$196)/Parameters!$B$194)^2)^'Non-Market - Hockey stick'!CY96), 1)</f>
        <v>1</v>
      </c>
      <c r="CZ96">
        <f>IF(Settings!$F$15="MERGE",IF(Settings!$C$16="No",1, (1 - ((Temperatures!$C96-Parameters!$B$196)/Parameters!$B$194)^2)^'Non-Market - Hockey stick'!CZ96), 1)</f>
        <v>1</v>
      </c>
      <c r="DA96">
        <f>IF(Settings!$F$15="MERGE",IF(Settings!$C$16="No",1, (1 - ((Temperatures!$C96-Parameters!$B$196)/Parameters!$B$194)^2)^'Non-Market - Hockey stick'!DA96), 1)</f>
        <v>1</v>
      </c>
      <c r="DB96">
        <f>IF(Settings!$F$15="MERGE",IF(Settings!$C$16="No",1, (1 - ((Temperatures!$C96-Parameters!$B$196)/Parameters!$B$194)^2)^'Non-Market - Hockey stick'!DB96), 1)</f>
        <v>1</v>
      </c>
      <c r="DC96">
        <f>IF(Settings!$F$15="MERGE",IF(Settings!$C$16="No",1, (1 - ((Temperatures!$C96-Parameters!$B$196)/Parameters!$B$194)^2)^'Non-Market - Hockey stick'!DC96), 1)</f>
        <v>1</v>
      </c>
      <c r="DD96">
        <f>IF(Settings!$F$15="MERGE",IF(Settings!$C$16="No",1, (1 - ((Temperatures!$C96-Parameters!$B$196)/Parameters!$B$194)^2)^'Non-Market - Hockey stick'!DD96), 1)</f>
        <v>1</v>
      </c>
      <c r="DE96">
        <f>IF(Settings!$F$15="MERGE",IF(Settings!$C$16="No",1, (1 - ((Temperatures!$C96-Parameters!$B$196)/Parameters!$B$194)^2)^'Non-Market - Hockey stick'!DE96), 1)</f>
        <v>1</v>
      </c>
      <c r="DF96">
        <f>IF(Settings!$F$15="MERGE",IF(Settings!$C$16="No",1, (1 - ((Temperatures!$C96-Parameters!$B$196)/Parameters!$B$194)^2)^'Non-Market - Hockey stick'!DF96), 1)</f>
        <v>1</v>
      </c>
      <c r="DG96">
        <f>IF(Settings!$F$15="MERGE",IF(Settings!$C$16="No",1, (1 - ((Temperatures!$C96-Parameters!$B$196)/Parameters!$B$194)^2)^'Non-Market - Hockey stick'!DG96), 1)</f>
        <v>1</v>
      </c>
      <c r="DH96">
        <f>IF(Settings!$F$15="MERGE",IF(Settings!$C$16="No",1, (1 - ((Temperatures!$C96-Parameters!$B$196)/Parameters!$B$194)^2)^'Non-Market - Hockey stick'!DH96), 1)</f>
        <v>1</v>
      </c>
      <c r="DI96">
        <f>IF(Settings!$F$15="MERGE",IF(Settings!$C$16="No",1, (1 - ((Temperatures!$C96-Parameters!$B$196)/Parameters!$B$194)^2)^'Non-Market - Hockey stick'!DI96), 1)</f>
        <v>1</v>
      </c>
      <c r="DJ96">
        <f>IF(Settings!$F$15="MERGE",IF(Settings!$C$16="No",1, (1 - ((Temperatures!$C96-Parameters!$B$196)/Parameters!$B$194)^2)^'Non-Market - Hockey stick'!DJ96), 1)</f>
        <v>1</v>
      </c>
      <c r="DK96">
        <f>IF(Settings!$F$15="MERGE",IF(Settings!$C$16="No",1, (1 - ((Temperatures!$C96-Parameters!$B$196)/Parameters!$B$194)^2)^'Non-Market - Hockey stick'!DK96), 1)</f>
        <v>1</v>
      </c>
      <c r="DL96">
        <f>IF(Settings!$F$15="MERGE",IF(Settings!$C$16="No",1, (1 - ((Temperatures!$C96-Parameters!$B$196)/Parameters!$B$194)^2)^'Non-Market - Hockey stick'!DL96), 1)</f>
        <v>1</v>
      </c>
      <c r="DM96">
        <f>IF(Settings!$F$15="MERGE",IF(Settings!$C$16="No",1, (1 - ((Temperatures!$C96-Parameters!$B$196)/Parameters!$B$194)^2)^'Non-Market - Hockey stick'!DM96), 1)</f>
        <v>1</v>
      </c>
      <c r="DN96">
        <f>IF(Settings!$F$15="MERGE",IF(Settings!$C$16="No",1, (1 - ((Temperatures!$C96-Parameters!$B$196)/Parameters!$B$194)^2)^'Non-Market - Hockey stick'!DN96), 1)</f>
        <v>1</v>
      </c>
      <c r="DO96">
        <f>IF(Settings!$F$15="MERGE",IF(Settings!$C$16="No",1, (1 - ((Temperatures!$C96-Parameters!$B$196)/Parameters!$B$194)^2)^'Non-Market - Hockey stick'!DO96), 1)</f>
        <v>1</v>
      </c>
      <c r="DP96">
        <f>IF(Settings!$F$15="MERGE",IF(Settings!$C$16="No",1, (1 - ((Temperatures!$C96-Parameters!$B$196)/Parameters!$B$194)^2)^'Non-Market - Hockey stick'!DP96), 1)</f>
        <v>1</v>
      </c>
      <c r="DQ96">
        <f>IF(Settings!$F$15="MERGE",IF(Settings!$C$16="No",1, (1 - ((Temperatures!$C96-Parameters!$B$196)/Parameters!$B$194)^2)^'Non-Market - Hockey stick'!DQ96), 1)</f>
        <v>1</v>
      </c>
      <c r="DR96">
        <f>IF(Settings!$F$15="MERGE",IF(Settings!$C$16="No",1, (1 - ((Temperatures!$C96-Parameters!$B$196)/Parameters!$B$194)^2)^'Non-Market - Hockey stick'!DR96), 1)</f>
        <v>1</v>
      </c>
      <c r="DS96">
        <f>IF(Settings!$F$15="MERGE",IF(Settings!$C$16="No",1, (1 - ((Temperatures!$C96-Parameters!$B$196)/Parameters!$B$194)^2)^'Non-Market - Hockey stick'!DS96), 1)</f>
        <v>1</v>
      </c>
      <c r="DT96">
        <f>IF(Settings!$F$15="MERGE",IF(Settings!$C$16="No",1, (1 - ((Temperatures!$C96-Parameters!$B$196)/Parameters!$B$194)^2)^'Non-Market - Hockey stick'!DT96), 1)</f>
        <v>1</v>
      </c>
      <c r="DU96">
        <f>IF(Settings!$F$15="MERGE",IF(Settings!$C$16="No",1, (1 - ((Temperatures!$C96-Parameters!$B$196)/Parameters!$B$194)^2)^'Non-Market - Hockey stick'!DU96), 1)</f>
        <v>1</v>
      </c>
      <c r="DV96">
        <f>IF(Settings!$F$15="MERGE",IF(Settings!$C$16="No",1, (1 - ((Temperatures!$C96-Parameters!$B$196)/Parameters!$B$194)^2)^'Non-Market - Hockey stick'!DV96), 1)</f>
        <v>1</v>
      </c>
      <c r="DW96">
        <f>IF(Settings!$F$15="MERGE",IF(Settings!$C$16="No",1, (1 - ((Temperatures!$C96-Parameters!$B$196)/Parameters!$B$194)^2)^'Non-Market - Hockey stick'!DW96), 1)</f>
        <v>1</v>
      </c>
      <c r="DX96">
        <f>IF(Settings!$F$15="MERGE",IF(Settings!$C$16="No",1, (1 - ((Temperatures!$C96-Parameters!$B$196)/Parameters!$B$194)^2)^'Non-Market - Hockey stick'!DX96), 1)</f>
        <v>1</v>
      </c>
      <c r="DY96">
        <f>IF(Settings!$F$15="MERGE",IF(Settings!$C$16="No",1, (1 - ((Temperatures!$C96-Parameters!$B$196)/Parameters!$B$194)^2)^'Non-Market - Hockey stick'!DY96), 1)</f>
        <v>1</v>
      </c>
      <c r="DZ96">
        <f>IF(Settings!$F$15="MERGE",IF(Settings!$C$16="No",1, (1 - ((Temperatures!$C96-Parameters!$B$196)/Parameters!$B$194)^2)^'Non-Market - Hockey stick'!DZ96), 1)</f>
        <v>1</v>
      </c>
      <c r="EA96">
        <f>IF(Settings!$F$15="MERGE",IF(Settings!$C$16="No",1, (1 - ((Temperatures!$C96-Parameters!$B$196)/Parameters!$B$194)^2)^'Non-Market - Hockey stick'!EA96), 1)</f>
        <v>1</v>
      </c>
      <c r="EB96">
        <f>IF(Settings!$F$15="MERGE",IF(Settings!$C$16="No",1, (1 - ((Temperatures!$C96-Parameters!$B$196)/Parameters!$B$194)^2)^'Non-Market - Hockey stick'!EB96), 1)</f>
        <v>1</v>
      </c>
      <c r="EC96">
        <f>IF(Settings!$F$15="MERGE",IF(Settings!$C$16="No",1, (1 - ((Temperatures!$C96-Parameters!$B$196)/Parameters!$B$194)^2)^'Non-Market - Hockey stick'!EC96), 1)</f>
        <v>1</v>
      </c>
      <c r="ED96">
        <f>IF(Settings!$F$15="MERGE",IF(Settings!$C$16="No",1, (1 - ((Temperatures!$C96-Parameters!$B$196)/Parameters!$B$194)^2)^'Non-Market - Hockey stick'!ED96), 1)</f>
        <v>1</v>
      </c>
      <c r="EE96">
        <f>IF(Settings!$F$15="MERGE",IF(Settings!$C$16="No",1, (1 - ((Temperatures!$C96-Parameters!$B$196)/Parameters!$B$194)^2)^'Non-Market - Hockey stick'!EE96), 1)</f>
        <v>1</v>
      </c>
      <c r="EF96">
        <f>IF(Settings!$F$15="MERGE",IF(Settings!$C$16="No",1, (1 - ((Temperatures!$C96-Parameters!$B$196)/Parameters!$B$194)^2)^'Non-Market - Hockey stick'!EF96), 1)</f>
        <v>1</v>
      </c>
      <c r="EG96">
        <f>IF(Settings!$F$15="MERGE",IF(Settings!$C$16="No",1, (1 - ((Temperatures!$C96-Parameters!$B$196)/Parameters!$B$194)^2)^'Non-Market - Hockey stick'!EG96), 1)</f>
        <v>1</v>
      </c>
      <c r="EH96">
        <f>IF(Settings!$F$15="MERGE",IF(Settings!$C$16="No",1, (1 - ((Temperatures!$C96-Parameters!$B$196)/Parameters!$B$194)^2)^'Non-Market - Hockey stick'!EH96), 1)</f>
        <v>1</v>
      </c>
      <c r="EI96">
        <f>IF(Settings!$F$15="MERGE",IF(Settings!$C$16="No",1, (1 - ((Temperatures!$C96-Parameters!$B$196)/Parameters!$B$194)^2)^'Non-Market - Hockey stick'!EI96), 1)</f>
        <v>1</v>
      </c>
      <c r="EJ96">
        <f>IF(Settings!$F$15="MERGE",IF(Settings!$C$16="No",1, (1 - ((Temperatures!$C96-Parameters!$B$196)/Parameters!$B$194)^2)^'Non-Market - Hockey stick'!EJ96), 1)</f>
        <v>1</v>
      </c>
      <c r="EK96">
        <f>IF(Settings!$F$15="MERGE",IF(Settings!$C$16="No",1, (1 - ((Temperatures!$C96-Parameters!$B$196)/Parameters!$B$194)^2)^'Non-Market - Hockey stick'!EK96), 1)</f>
        <v>1</v>
      </c>
      <c r="EL96">
        <f>IF(Settings!$F$15="MERGE",IF(Settings!$C$16="No",1, (1 - ((Temperatures!$C96-Parameters!$B$196)/Parameters!$B$194)^2)^'Non-Market - Hockey stick'!EL96), 1)</f>
        <v>1</v>
      </c>
      <c r="EM96">
        <f>IF(Settings!$F$15="MERGE",IF(Settings!$C$16="No",1, (1 - ((Temperatures!$C96-Parameters!$B$196)/Parameters!$B$194)^2)^'Non-Market - Hockey stick'!EM96), 1)</f>
        <v>1</v>
      </c>
      <c r="EN96">
        <f>IF(Settings!$F$15="MERGE",IF(Settings!$C$16="No",1, (1 - ((Temperatures!$C96-Parameters!$B$196)/Parameters!$B$194)^2)^'Non-Market - Hockey stick'!EN96), 1)</f>
        <v>1</v>
      </c>
      <c r="EO96">
        <f>IF(Settings!$F$15="MERGE",IF(Settings!$C$16="No",1, (1 - ((Temperatures!$C96-Parameters!$B$196)/Parameters!$B$194)^2)^'Non-Market - Hockey stick'!EO96), 1)</f>
        <v>1</v>
      </c>
      <c r="EP96">
        <f>IF(Settings!$F$15="MERGE",IF(Settings!$C$16="No",1, (1 - ((Temperatures!$C96-Parameters!$B$196)/Parameters!$B$194)^2)^'Non-Market - Hockey stick'!EP96), 1)</f>
        <v>1</v>
      </c>
      <c r="EQ96">
        <f>IF(Settings!$F$15="MERGE",IF(Settings!$C$16="No",1, (1 - ((Temperatures!$C96-Parameters!$B$196)/Parameters!$B$194)^2)^'Non-Market - Hockey stick'!EQ96), 1)</f>
        <v>1</v>
      </c>
      <c r="ER96">
        <f>IF(Settings!$F$15="MERGE",IF(Settings!$C$16="No",1, (1 - ((Temperatures!$C96-Parameters!$B$196)/Parameters!$B$194)^2)^'Non-Market - Hockey stick'!ER96), 1)</f>
        <v>1</v>
      </c>
      <c r="ES96">
        <f>IF(Settings!$F$15="MERGE",IF(Settings!$C$16="No",1, (1 - ((Temperatures!$C96-Parameters!$B$196)/Parameters!$B$194)^2)^'Non-Market - Hockey stick'!ES96), 1)</f>
        <v>1</v>
      </c>
      <c r="ET96">
        <f>IF(Settings!$F$15="MERGE",IF(Settings!$C$16="No",1, (1 - ((Temperatures!$C96-Parameters!$B$196)/Parameters!$B$194)^2)^'Non-Market - Hockey stick'!ET96), 1)</f>
        <v>1</v>
      </c>
      <c r="EU96">
        <f>IF(Settings!$F$15="MERGE",IF(Settings!$C$16="No",1, (1 - ((Temperatures!$C96-Parameters!$B$196)/Parameters!$B$194)^2)^'Non-Market - Hockey stick'!EU96), 1)</f>
        <v>1</v>
      </c>
      <c r="EV96">
        <f>IF(Settings!$F$15="MERGE",IF(Settings!$C$16="No",1, (1 - ((Temperatures!$C96-Parameters!$B$196)/Parameters!$B$194)^2)^'Non-Market - Hockey stick'!EV96), 1)</f>
        <v>1</v>
      </c>
      <c r="EW96">
        <f>IF(Settings!$F$15="MERGE",IF(Settings!$C$16="No",1, (1 - ((Temperatures!$C96-Parameters!$B$196)/Parameters!$B$194)^2)^'Non-Market - Hockey stick'!EW96), 1)</f>
        <v>1</v>
      </c>
      <c r="EX96">
        <f>IF(Settings!$F$15="MERGE",IF(Settings!$C$16="No",1, (1 - ((Temperatures!$C96-Parameters!$B$196)/Parameters!$B$194)^2)^'Non-Market - Hockey stick'!EX96), 1)</f>
        <v>1</v>
      </c>
      <c r="EY96">
        <f>IF(Settings!$F$15="MERGE",IF(Settings!$C$16="No",1, (1 - ((Temperatures!$C96-Parameters!$B$196)/Parameters!$B$194)^2)^'Non-Market - Hockey stick'!EY96), 1)</f>
        <v>1</v>
      </c>
      <c r="EZ96">
        <f>IF(Settings!$F$15="MERGE",IF(Settings!$C$16="No",1, (1 - ((Temperatures!$C96-Parameters!$B$196)/Parameters!$B$194)^2)^'Non-Market - Hockey stick'!EZ96), 1)</f>
        <v>1</v>
      </c>
      <c r="FA96">
        <f>IF(Settings!$F$15="MERGE",IF(Settings!$C$16="No",1, (1 - ((Temperatures!$C96-Parameters!$B$196)/Parameters!$B$194)^2)^'Non-Market - Hockey stick'!FA96), 1)</f>
        <v>1</v>
      </c>
      <c r="FB96">
        <f>IF(Settings!$F$15="MERGE",IF(Settings!$C$16="No",1, (1 - ((Temperatures!$C96-Parameters!$B$196)/Parameters!$B$194)^2)^'Non-Market - Hockey stick'!FB96), 1)</f>
        <v>1</v>
      </c>
      <c r="FC96">
        <f>IF(Settings!$F$15="MERGE",IF(Settings!$C$16="No",1, (1 - ((Temperatures!$C96-Parameters!$B$196)/Parameters!$B$194)^2)^'Non-Market - Hockey stick'!FC96), 1)</f>
        <v>1</v>
      </c>
      <c r="FD96">
        <f>IF(Settings!$F$15="MERGE",IF(Settings!$C$16="No",1, (1 - ((Temperatures!$C96-Parameters!$B$196)/Parameters!$B$194)^2)^'Non-Market - Hockey stick'!FD96), 1)</f>
        <v>1</v>
      </c>
      <c r="FE96">
        <f>IF(Settings!$F$15="MERGE",IF(Settings!$C$16="No",1, (1 - ((Temperatures!$C96-Parameters!$B$196)/Parameters!$B$194)^2)^'Non-Market - Hockey stick'!FE96), 1)</f>
        <v>1</v>
      </c>
      <c r="FF96">
        <f>IF(Settings!$F$15="MERGE",IF(Settings!$C$16="No",1, (1 - ((Temperatures!$C96-Parameters!$B$196)/Parameters!$B$194)^2)^'Non-Market - Hockey stick'!FF96), 1)</f>
        <v>1</v>
      </c>
      <c r="FG96">
        <f>IF(Settings!$F$15="MERGE",IF(Settings!$C$16="No",1, (1 - ((Temperatures!$C96-Parameters!$B$196)/Parameters!$B$194)^2)^'Non-Market - Hockey stick'!FG96), 1)</f>
        <v>1</v>
      </c>
      <c r="FH96">
        <f>IF(Settings!$F$15="MERGE",IF(Settings!$C$16="No",1, (1 - ((Temperatures!$C96-Parameters!$B$196)/Parameters!$B$194)^2)^'Non-Market - Hockey stick'!FH96), 1)</f>
        <v>1</v>
      </c>
      <c r="FI96">
        <f>IF(Settings!$F$15="MERGE",IF(Settings!$C$16="No",1, (1 - ((Temperatures!$C96-Parameters!$B$196)/Parameters!$B$194)^2)^'Non-Market - Hockey stick'!FI96), 1)</f>
        <v>1</v>
      </c>
      <c r="FJ96">
        <f>IF(Settings!$F$15="MERGE",IF(Settings!$C$16="No",1, (1 - ((Temperatures!$C96-Parameters!$B$196)/Parameters!$B$194)^2)^'Non-Market - Hockey stick'!FJ96), 1)</f>
        <v>1</v>
      </c>
      <c r="FK96">
        <f>IF(Settings!$F$15="MERGE",IF(Settings!$C$16="No",1, (1 - ((Temperatures!$C96-Parameters!$B$196)/Parameters!$B$194)^2)^'Non-Market - Hockey stick'!FK96), 1)</f>
        <v>1</v>
      </c>
      <c r="FL96">
        <f>IF(Settings!$F$15="MERGE",IF(Settings!$C$16="No",1, (1 - ((Temperatures!$C96-Parameters!$B$196)/Parameters!$B$194)^2)^'Non-Market - Hockey stick'!FL96), 1)</f>
        <v>1</v>
      </c>
      <c r="FM96">
        <f>IF(Settings!$F$15="MERGE",IF(Settings!$C$16="No",1, (1 - ((Temperatures!$C96-Parameters!$B$196)/Parameters!$B$194)^2)^'Non-Market - Hockey stick'!FM96), 1)</f>
        <v>1</v>
      </c>
      <c r="FN96">
        <f>IF(Settings!$F$15="MERGE",IF(Settings!$C$16="No",1, (1 - ((Temperatures!$C96-Parameters!$B$196)/Parameters!$B$194)^2)^'Non-Market - Hockey stick'!FN96), 1)</f>
        <v>1</v>
      </c>
      <c r="FO96">
        <f>IF(Settings!$F$15="MERGE",IF(Settings!$C$16="No",1, (1 - ((Temperatures!$C96-Parameters!$B$196)/Parameters!$B$194)^2)^'Non-Market - Hockey stick'!FO96), 1)</f>
        <v>1</v>
      </c>
      <c r="FP96">
        <f>IF(Settings!$F$15="MERGE",IF(Settings!$C$16="No",1, (1 - ((Temperatures!$C96-Parameters!$B$196)/Parameters!$B$194)^2)^'Non-Market - Hockey stick'!FP96), 1)</f>
        <v>1</v>
      </c>
      <c r="FQ96">
        <f>IF(Settings!$F$15="MERGE",IF(Settings!$C$16="No",1, (1 - ((Temperatures!$C96-Parameters!$B$196)/Parameters!$B$194)^2)^'Non-Market - Hockey stick'!FQ96), 1)</f>
        <v>1</v>
      </c>
      <c r="FR96">
        <f>IF(Settings!$F$15="MERGE",IF(Settings!$C$16="No",1, (1 - ((Temperatures!$C96-Parameters!$B$196)/Parameters!$B$194)^2)^'Non-Market - Hockey stick'!FR96), 1)</f>
        <v>1</v>
      </c>
      <c r="FS96">
        <f>IF(Settings!$F$15="MERGE",IF(Settings!$C$16="No",1, (1 - ((Temperatures!$C96-Parameters!$B$196)/Parameters!$B$194)^2)^'Non-Market - Hockey stick'!FS96), 1)</f>
        <v>1</v>
      </c>
      <c r="FT96">
        <f>IF(Settings!$F$15="MERGE",IF(Settings!$C$16="No",1, (1 - ((Temperatures!$C96-Parameters!$B$196)/Parameters!$B$194)^2)^'Non-Market - Hockey stick'!FT96), 1)</f>
        <v>1</v>
      </c>
      <c r="FU96">
        <f>IF(Settings!$F$15="MERGE",IF(Settings!$C$16="No",1, (1 - ((Temperatures!$C96-Parameters!$B$196)/Parameters!$B$194)^2)^'Non-Market - Hockey stick'!FU96), 1)</f>
        <v>1</v>
      </c>
      <c r="FV96">
        <f>IF(Settings!$F$15="MERGE",IF(Settings!$C$16="No",1, (1 - ((Temperatures!$C96-Parameters!$B$196)/Parameters!$B$194)^2)^'Non-Market - Hockey stick'!FV96), 1)</f>
        <v>1</v>
      </c>
      <c r="FW96">
        <f>IF(Settings!$F$15="MERGE",IF(Settings!$C$16="No",1, (1 - ((Temperatures!$C96-Parameters!$B$196)/Parameters!$B$194)^2)^'Non-Market - Hockey stick'!FW96), 1)</f>
        <v>1</v>
      </c>
      <c r="FX96">
        <f>IF(Settings!$F$15="MERGE",IF(Settings!$C$16="No",1, (1 - ((Temperatures!$C96-Parameters!$B$196)/Parameters!$B$194)^2)^'Non-Market - Hockey stick'!FX96), 1)</f>
        <v>1</v>
      </c>
      <c r="FY96">
        <f>IF(Settings!$F$15="MERGE",IF(Settings!$C$16="No",1, (1 - ((Temperatures!$C96-Parameters!$B$196)/Parameters!$B$194)^2)^'Non-Market - Hockey stick'!FY96), 1)</f>
        <v>1</v>
      </c>
      <c r="FZ96">
        <f>IF(Settings!$F$15="MERGE",IF(Settings!$C$16="No",1, (1 - ((Temperatures!$C96-Parameters!$B$196)/Parameters!$B$194)^2)^'Non-Market - Hockey stick'!FZ96), 1)</f>
        <v>1</v>
      </c>
      <c r="GA96">
        <f>IF(Settings!$F$15="MERGE",IF(Settings!$C$16="No",1, (1 - ((Temperatures!$C96-Parameters!$B$196)/Parameters!$B$194)^2)^'Non-Market - Hockey stick'!GA96), 1)</f>
        <v>1</v>
      </c>
      <c r="GB96">
        <f>IF(Settings!$F$15="MERGE",IF(Settings!$C$16="No",1, (1 - ((Temperatures!$C96-Parameters!$B$196)/Parameters!$B$194)^2)^'Non-Market - Hockey stick'!GB96), 1)</f>
        <v>1</v>
      </c>
      <c r="GC96">
        <f>IF(Settings!$F$15="MERGE",IF(Settings!$C$16="No",1, (1 - ((Temperatures!$C96-Parameters!$B$196)/Parameters!$B$194)^2)^'Non-Market - Hockey stick'!GC96), 1)</f>
        <v>1</v>
      </c>
      <c r="GD96">
        <f>IF(Settings!$F$15="MERGE",IF(Settings!$C$16="No",1, (1 - ((Temperatures!$C96-Parameters!$B$196)/Parameters!$B$194)^2)^'Non-Market - Hockey stick'!GD96), 1)</f>
        <v>1</v>
      </c>
      <c r="GE96">
        <f>IF(Settings!$F$15="MERGE",IF(Settings!$C$16="No",1, (1 - ((Temperatures!$C96-Parameters!$B$196)/Parameters!$B$194)^2)^'Non-Market - Hockey stick'!GE96), 1)</f>
        <v>1</v>
      </c>
      <c r="GF96">
        <f>IF(Settings!$F$15="MERGE",IF(Settings!$C$16="No",1, (1 - ((Temperatures!$C96-Parameters!$B$196)/Parameters!$B$194)^2)^'Non-Market - Hockey stick'!GF96), 1)</f>
        <v>1</v>
      </c>
      <c r="GG96">
        <f>IF(Settings!$F$15="MERGE",IF(Settings!$C$16="No",1, (1 - ((Temperatures!$C96-Parameters!$B$196)/Parameters!$B$194)^2)^'Non-Market - Hockey stick'!GG96), 1)</f>
        <v>1</v>
      </c>
      <c r="GH96">
        <f>IF(Settings!$F$15="MERGE",IF(Settings!$C$16="No",1, (1 - ((Temperatures!$C96-Parameters!$B$196)/Parameters!$B$194)^2)^'Non-Market - Hockey stick'!GH96), 1)</f>
        <v>1</v>
      </c>
      <c r="GI96">
        <f>IF(Settings!$F$15="MERGE",IF(Settings!$C$16="No",1, (1 - ((Temperatures!$C96-Parameters!$B$196)/Parameters!$B$194)^2)^'Non-Market - Hockey stick'!GI96), 1)</f>
        <v>1</v>
      </c>
      <c r="GJ96">
        <f>IF(Settings!$F$15="MERGE",IF(Settings!$C$16="No",1, (1 - ((Temperatures!$C96-Parameters!$B$196)/Parameters!$B$194)^2)^'Non-Market - Hockey stick'!GJ96), 1)</f>
        <v>1</v>
      </c>
      <c r="GK96">
        <f>IF(Settings!$F$15="MERGE",IF(Settings!$C$16="No",1, (1 - ((Temperatures!$C96-Parameters!$B$196)/Parameters!$B$194)^2)^'Non-Market - Hockey stick'!GK96), 1)</f>
        <v>1</v>
      </c>
      <c r="GL96">
        <f>IF(Settings!$F$15="MERGE",IF(Settings!$C$16="No",1, (1 - ((Temperatures!$C96-Parameters!$B$196)/Parameters!$B$194)^2)^'Non-Market - Hockey stick'!GL96), 1)</f>
        <v>1</v>
      </c>
      <c r="GM96">
        <f>IF(Settings!$F$15="MERGE",IF(Settings!$C$16="No",1, (1 - ((Temperatures!$C96-Parameters!$B$196)/Parameters!$B$194)^2)^'Non-Market - Hockey stick'!GM96), 1)</f>
        <v>1</v>
      </c>
    </row>
    <row r="97" spans="1:195" x14ac:dyDescent="0.25">
      <c r="A97">
        <v>2105</v>
      </c>
      <c r="B97">
        <f>IF(Settings!$F$15="MERGE",IF(Settings!$C$16="No",1, (1 - ((Temperatures!$C97-Parameters!$B$196)/Parameters!$B$194)^2)^'Non-Market - Hockey stick'!B97), 1)</f>
        <v>1</v>
      </c>
      <c r="C97">
        <f>IF(Settings!$F$15="MERGE",IF(Settings!$C$16="No",1, (1 - ((Temperatures!$C97-Parameters!$B$196)/Parameters!$B$194)^2)^'Non-Market - Hockey stick'!C97), 1)</f>
        <v>1</v>
      </c>
      <c r="D97">
        <f>IF(Settings!$F$15="MERGE",IF(Settings!$C$16="No",1, (1 - ((Temperatures!$C97-Parameters!$B$196)/Parameters!$B$194)^2)^'Non-Market - Hockey stick'!D97), 1)</f>
        <v>1</v>
      </c>
      <c r="E97">
        <f>IF(Settings!$F$15="MERGE",IF(Settings!$C$16="No",1, (1 - ((Temperatures!$C97-Parameters!$B$196)/Parameters!$B$194)^2)^'Non-Market - Hockey stick'!E97), 1)</f>
        <v>1</v>
      </c>
      <c r="F97">
        <f>IF(Settings!$F$15="MERGE",IF(Settings!$C$16="No",1, (1 - ((Temperatures!$C97-Parameters!$B$196)/Parameters!$B$194)^2)^'Non-Market - Hockey stick'!F97), 1)</f>
        <v>1</v>
      </c>
      <c r="G97">
        <f>IF(Settings!$F$15="MERGE",IF(Settings!$C$16="No",1, (1 - ((Temperatures!$C97-Parameters!$B$196)/Parameters!$B$194)^2)^'Non-Market - Hockey stick'!G97), 1)</f>
        <v>1</v>
      </c>
      <c r="H97">
        <f>IF(Settings!$F$15="MERGE",IF(Settings!$C$16="No",1, (1 - ((Temperatures!$C97-Parameters!$B$196)/Parameters!$B$194)^2)^'Non-Market - Hockey stick'!H97), 1)</f>
        <v>1</v>
      </c>
      <c r="I97">
        <f>IF(Settings!$F$15="MERGE",IF(Settings!$C$16="No",1, (1 - ((Temperatures!$C97-Parameters!$B$196)/Parameters!$B$194)^2)^'Non-Market - Hockey stick'!I97), 1)</f>
        <v>1</v>
      </c>
      <c r="J97">
        <f>IF(Settings!$F$15="MERGE",IF(Settings!$C$16="No",1, (1 - ((Temperatures!$C97-Parameters!$B$196)/Parameters!$B$194)^2)^'Non-Market - Hockey stick'!J97), 1)</f>
        <v>1</v>
      </c>
      <c r="K97">
        <f>IF(Settings!$F$15="MERGE",IF(Settings!$C$16="No",1, (1 - ((Temperatures!$C97-Parameters!$B$196)/Parameters!$B$194)^2)^'Non-Market - Hockey stick'!K97), 1)</f>
        <v>1</v>
      </c>
      <c r="L97">
        <f>IF(Settings!$F$15="MERGE",IF(Settings!$C$16="No",1, (1 - ((Temperatures!$C97-Parameters!$B$196)/Parameters!$B$194)^2)^'Non-Market - Hockey stick'!L97), 1)</f>
        <v>1</v>
      </c>
      <c r="M97">
        <f>IF(Settings!$F$15="MERGE",IF(Settings!$C$16="No",1, (1 - ((Temperatures!$C97-Parameters!$B$196)/Parameters!$B$194)^2)^'Non-Market - Hockey stick'!M97), 1)</f>
        <v>1</v>
      </c>
      <c r="N97">
        <f>IF(Settings!$F$15="MERGE",IF(Settings!$C$16="No",1, (1 - ((Temperatures!$C97-Parameters!$B$196)/Parameters!$B$194)^2)^'Non-Market - Hockey stick'!N97), 1)</f>
        <v>1</v>
      </c>
      <c r="O97">
        <f>IF(Settings!$F$15="MERGE",IF(Settings!$C$16="No",1, (1 - ((Temperatures!$C97-Parameters!$B$196)/Parameters!$B$194)^2)^'Non-Market - Hockey stick'!O97), 1)</f>
        <v>1</v>
      </c>
      <c r="P97">
        <f>IF(Settings!$F$15="MERGE",IF(Settings!$C$16="No",1, (1 - ((Temperatures!$C97-Parameters!$B$196)/Parameters!$B$194)^2)^'Non-Market - Hockey stick'!P97), 1)</f>
        <v>1</v>
      </c>
      <c r="Q97">
        <f>IF(Settings!$F$15="MERGE",IF(Settings!$C$16="No",1, (1 - ((Temperatures!$C97-Parameters!$B$196)/Parameters!$B$194)^2)^'Non-Market - Hockey stick'!Q97), 1)</f>
        <v>1</v>
      </c>
      <c r="R97">
        <f>IF(Settings!$F$15="MERGE",IF(Settings!$C$16="No",1, (1 - ((Temperatures!$C97-Parameters!$B$196)/Parameters!$B$194)^2)^'Non-Market - Hockey stick'!R97), 1)</f>
        <v>1</v>
      </c>
      <c r="S97">
        <f>IF(Settings!$F$15="MERGE",IF(Settings!$C$16="No",1, (1 - ((Temperatures!$C97-Parameters!$B$196)/Parameters!$B$194)^2)^'Non-Market - Hockey stick'!S97), 1)</f>
        <v>1</v>
      </c>
      <c r="T97">
        <f>IF(Settings!$F$15="MERGE",IF(Settings!$C$16="No",1, (1 - ((Temperatures!$C97-Parameters!$B$196)/Parameters!$B$194)^2)^'Non-Market - Hockey stick'!T97), 1)</f>
        <v>1</v>
      </c>
      <c r="U97">
        <f>IF(Settings!$F$15="MERGE",IF(Settings!$C$16="No",1, (1 - ((Temperatures!$C97-Parameters!$B$196)/Parameters!$B$194)^2)^'Non-Market - Hockey stick'!U97), 1)</f>
        <v>1</v>
      </c>
      <c r="V97">
        <f>IF(Settings!$F$15="MERGE",IF(Settings!$C$16="No",1, (1 - ((Temperatures!$C97-Parameters!$B$196)/Parameters!$B$194)^2)^'Non-Market - Hockey stick'!V97), 1)</f>
        <v>1</v>
      </c>
      <c r="W97">
        <f>IF(Settings!$F$15="MERGE",IF(Settings!$C$16="No",1, (1 - ((Temperatures!$C97-Parameters!$B$196)/Parameters!$B$194)^2)^'Non-Market - Hockey stick'!W97), 1)</f>
        <v>1</v>
      </c>
      <c r="X97">
        <f>IF(Settings!$F$15="MERGE",IF(Settings!$C$16="No",1, (1 - ((Temperatures!$C97-Parameters!$B$196)/Parameters!$B$194)^2)^'Non-Market - Hockey stick'!X97), 1)</f>
        <v>1</v>
      </c>
      <c r="Y97">
        <f>IF(Settings!$F$15="MERGE",IF(Settings!$C$16="No",1, (1 - ((Temperatures!$C97-Parameters!$B$196)/Parameters!$B$194)^2)^'Non-Market - Hockey stick'!Y97), 1)</f>
        <v>1</v>
      </c>
      <c r="Z97">
        <f>IF(Settings!$F$15="MERGE",IF(Settings!$C$16="No",1, (1 - ((Temperatures!$C97-Parameters!$B$196)/Parameters!$B$194)^2)^'Non-Market - Hockey stick'!Z97), 1)</f>
        <v>1</v>
      </c>
      <c r="AA97">
        <f>IF(Settings!$F$15="MERGE",IF(Settings!$C$16="No",1, (1 - ((Temperatures!$C97-Parameters!$B$196)/Parameters!$B$194)^2)^'Non-Market - Hockey stick'!AA97), 1)</f>
        <v>1</v>
      </c>
      <c r="AB97">
        <f>IF(Settings!$F$15="MERGE",IF(Settings!$C$16="No",1, (1 - ((Temperatures!$C97-Parameters!$B$196)/Parameters!$B$194)^2)^'Non-Market - Hockey stick'!AB97), 1)</f>
        <v>1</v>
      </c>
      <c r="AC97">
        <f>IF(Settings!$F$15="MERGE",IF(Settings!$C$16="No",1, (1 - ((Temperatures!$C97-Parameters!$B$196)/Parameters!$B$194)^2)^'Non-Market - Hockey stick'!AC97), 1)</f>
        <v>1</v>
      </c>
      <c r="AD97">
        <f>IF(Settings!$F$15="MERGE",IF(Settings!$C$16="No",1, (1 - ((Temperatures!$C97-Parameters!$B$196)/Parameters!$B$194)^2)^'Non-Market - Hockey stick'!AD97), 1)</f>
        <v>1</v>
      </c>
      <c r="AE97">
        <f>IF(Settings!$F$15="MERGE",IF(Settings!$C$16="No",1, (1 - ((Temperatures!$C97-Parameters!$B$196)/Parameters!$B$194)^2)^'Non-Market - Hockey stick'!AE97), 1)</f>
        <v>1</v>
      </c>
      <c r="AF97">
        <f>IF(Settings!$F$15="MERGE",IF(Settings!$C$16="No",1, (1 - ((Temperatures!$C97-Parameters!$B$196)/Parameters!$B$194)^2)^'Non-Market - Hockey stick'!AF97), 1)</f>
        <v>1</v>
      </c>
      <c r="AG97">
        <f>IF(Settings!$F$15="MERGE",IF(Settings!$C$16="No",1, (1 - ((Temperatures!$C97-Parameters!$B$196)/Parameters!$B$194)^2)^'Non-Market - Hockey stick'!AG97), 1)</f>
        <v>1</v>
      </c>
      <c r="AH97">
        <f>IF(Settings!$F$15="MERGE",IF(Settings!$C$16="No",1, (1 - ((Temperatures!$C97-Parameters!$B$196)/Parameters!$B$194)^2)^'Non-Market - Hockey stick'!AH97), 1)</f>
        <v>1</v>
      </c>
      <c r="AI97">
        <f>IF(Settings!$F$15="MERGE",IF(Settings!$C$16="No",1, (1 - ((Temperatures!$C97-Parameters!$B$196)/Parameters!$B$194)^2)^'Non-Market - Hockey stick'!AI97), 1)</f>
        <v>1</v>
      </c>
      <c r="AJ97">
        <f>IF(Settings!$F$15="MERGE",IF(Settings!$C$16="No",1, (1 - ((Temperatures!$C97-Parameters!$B$196)/Parameters!$B$194)^2)^'Non-Market - Hockey stick'!AJ97), 1)</f>
        <v>1</v>
      </c>
      <c r="AK97">
        <f>IF(Settings!$F$15="MERGE",IF(Settings!$C$16="No",1, (1 - ((Temperatures!$C97-Parameters!$B$196)/Parameters!$B$194)^2)^'Non-Market - Hockey stick'!AK97), 1)</f>
        <v>1</v>
      </c>
      <c r="AL97">
        <f>IF(Settings!$F$15="MERGE",IF(Settings!$C$16="No",1, (1 - ((Temperatures!$C97-Parameters!$B$196)/Parameters!$B$194)^2)^'Non-Market - Hockey stick'!AL97), 1)</f>
        <v>1</v>
      </c>
      <c r="AM97">
        <f>IF(Settings!$F$15="MERGE",IF(Settings!$C$16="No",1, (1 - ((Temperatures!$C97-Parameters!$B$196)/Parameters!$B$194)^2)^'Non-Market - Hockey stick'!AM97), 1)</f>
        <v>1</v>
      </c>
      <c r="AN97">
        <f>IF(Settings!$F$15="MERGE",IF(Settings!$C$16="No",1, (1 - ((Temperatures!$C97-Parameters!$B$196)/Parameters!$B$194)^2)^'Non-Market - Hockey stick'!AN97), 1)</f>
        <v>1</v>
      </c>
      <c r="AO97">
        <f>IF(Settings!$F$15="MERGE",IF(Settings!$C$16="No",1, (1 - ((Temperatures!$C97-Parameters!$B$196)/Parameters!$B$194)^2)^'Non-Market - Hockey stick'!AO97), 1)</f>
        <v>1</v>
      </c>
      <c r="AP97">
        <f>IF(Settings!$F$15="MERGE",IF(Settings!$C$16="No",1, (1 - ((Temperatures!$C97-Parameters!$B$196)/Parameters!$B$194)^2)^'Non-Market - Hockey stick'!AP97), 1)</f>
        <v>1</v>
      </c>
      <c r="AQ97">
        <f>IF(Settings!$F$15="MERGE",IF(Settings!$C$16="No",1, (1 - ((Temperatures!$C97-Parameters!$B$196)/Parameters!$B$194)^2)^'Non-Market - Hockey stick'!AQ97), 1)</f>
        <v>1</v>
      </c>
      <c r="AR97">
        <f>IF(Settings!$F$15="MERGE",IF(Settings!$C$16="No",1, (1 - ((Temperatures!$C97-Parameters!$B$196)/Parameters!$B$194)^2)^'Non-Market - Hockey stick'!AR97), 1)</f>
        <v>1</v>
      </c>
      <c r="AS97">
        <f>IF(Settings!$F$15="MERGE",IF(Settings!$C$16="No",1, (1 - ((Temperatures!$C97-Parameters!$B$196)/Parameters!$B$194)^2)^'Non-Market - Hockey stick'!AS97), 1)</f>
        <v>1</v>
      </c>
      <c r="AT97">
        <f>IF(Settings!$F$15="MERGE",IF(Settings!$C$16="No",1, (1 - ((Temperatures!$C97-Parameters!$B$196)/Parameters!$B$194)^2)^'Non-Market - Hockey stick'!AT97), 1)</f>
        <v>1</v>
      </c>
      <c r="AU97">
        <f>IF(Settings!$F$15="MERGE",IF(Settings!$C$16="No",1, (1 - ((Temperatures!$C97-Parameters!$B$196)/Parameters!$B$194)^2)^'Non-Market - Hockey stick'!AU97), 1)</f>
        <v>1</v>
      </c>
      <c r="AV97">
        <f>IF(Settings!$F$15="MERGE",IF(Settings!$C$16="No",1, (1 - ((Temperatures!$C97-Parameters!$B$196)/Parameters!$B$194)^2)^'Non-Market - Hockey stick'!AV97), 1)</f>
        <v>1</v>
      </c>
      <c r="AW97">
        <f>IF(Settings!$F$15="MERGE",IF(Settings!$C$16="No",1, (1 - ((Temperatures!$C97-Parameters!$B$196)/Parameters!$B$194)^2)^'Non-Market - Hockey stick'!AW97), 1)</f>
        <v>1</v>
      </c>
      <c r="AX97">
        <f>IF(Settings!$F$15="MERGE",IF(Settings!$C$16="No",1, (1 - ((Temperatures!$C97-Parameters!$B$196)/Parameters!$B$194)^2)^'Non-Market - Hockey stick'!AX97), 1)</f>
        <v>1</v>
      </c>
      <c r="AY97">
        <f>IF(Settings!$F$15="MERGE",IF(Settings!$C$16="No",1, (1 - ((Temperatures!$C97-Parameters!$B$196)/Parameters!$B$194)^2)^'Non-Market - Hockey stick'!AY97), 1)</f>
        <v>1</v>
      </c>
      <c r="AZ97">
        <f>IF(Settings!$F$15="MERGE",IF(Settings!$C$16="No",1, (1 - ((Temperatures!$C97-Parameters!$B$196)/Parameters!$B$194)^2)^'Non-Market - Hockey stick'!AZ97), 1)</f>
        <v>1</v>
      </c>
      <c r="BA97">
        <f>IF(Settings!$F$15="MERGE",IF(Settings!$C$16="No",1, (1 - ((Temperatures!$C97-Parameters!$B$196)/Parameters!$B$194)^2)^'Non-Market - Hockey stick'!BA97), 1)</f>
        <v>1</v>
      </c>
      <c r="BB97">
        <f>IF(Settings!$F$15="MERGE",IF(Settings!$C$16="No",1, (1 - ((Temperatures!$C97-Parameters!$B$196)/Parameters!$B$194)^2)^'Non-Market - Hockey stick'!BB97), 1)</f>
        <v>1</v>
      </c>
      <c r="BC97">
        <f>IF(Settings!$F$15="MERGE",IF(Settings!$C$16="No",1, (1 - ((Temperatures!$C97-Parameters!$B$196)/Parameters!$B$194)^2)^'Non-Market - Hockey stick'!BC97), 1)</f>
        <v>1</v>
      </c>
      <c r="BD97">
        <f>IF(Settings!$F$15="MERGE",IF(Settings!$C$16="No",1, (1 - ((Temperatures!$C97-Parameters!$B$196)/Parameters!$B$194)^2)^'Non-Market - Hockey stick'!BD97), 1)</f>
        <v>1</v>
      </c>
      <c r="BE97">
        <f>IF(Settings!$F$15="MERGE",IF(Settings!$C$16="No",1, (1 - ((Temperatures!$C97-Parameters!$B$196)/Parameters!$B$194)^2)^'Non-Market - Hockey stick'!BE97), 1)</f>
        <v>1</v>
      </c>
      <c r="BF97">
        <f>IF(Settings!$F$15="MERGE",IF(Settings!$C$16="No",1, (1 - ((Temperatures!$C97-Parameters!$B$196)/Parameters!$B$194)^2)^'Non-Market - Hockey stick'!BF97), 1)</f>
        <v>1</v>
      </c>
      <c r="BG97">
        <f>IF(Settings!$F$15="MERGE",IF(Settings!$C$16="No",1, (1 - ((Temperatures!$C97-Parameters!$B$196)/Parameters!$B$194)^2)^'Non-Market - Hockey stick'!BG97), 1)</f>
        <v>1</v>
      </c>
      <c r="BH97">
        <f>IF(Settings!$F$15="MERGE",IF(Settings!$C$16="No",1, (1 - ((Temperatures!$C97-Parameters!$B$196)/Parameters!$B$194)^2)^'Non-Market - Hockey stick'!BH97), 1)</f>
        <v>1</v>
      </c>
      <c r="BI97">
        <f>IF(Settings!$F$15="MERGE",IF(Settings!$C$16="No",1, (1 - ((Temperatures!$C97-Parameters!$B$196)/Parameters!$B$194)^2)^'Non-Market - Hockey stick'!BI97), 1)</f>
        <v>1</v>
      </c>
      <c r="BJ97">
        <f>IF(Settings!$F$15="MERGE",IF(Settings!$C$16="No",1, (1 - ((Temperatures!$C97-Parameters!$B$196)/Parameters!$B$194)^2)^'Non-Market - Hockey stick'!BJ97), 1)</f>
        <v>1</v>
      </c>
      <c r="BK97">
        <f>IF(Settings!$F$15="MERGE",IF(Settings!$C$16="No",1, (1 - ((Temperatures!$C97-Parameters!$B$196)/Parameters!$B$194)^2)^'Non-Market - Hockey stick'!BK97), 1)</f>
        <v>1</v>
      </c>
      <c r="BL97">
        <f>IF(Settings!$F$15="MERGE",IF(Settings!$C$16="No",1, (1 - ((Temperatures!$C97-Parameters!$B$196)/Parameters!$B$194)^2)^'Non-Market - Hockey stick'!BL97), 1)</f>
        <v>1</v>
      </c>
      <c r="BM97">
        <f>IF(Settings!$F$15="MERGE",IF(Settings!$C$16="No",1, (1 - ((Temperatures!$C97-Parameters!$B$196)/Parameters!$B$194)^2)^'Non-Market - Hockey stick'!BM97), 1)</f>
        <v>1</v>
      </c>
      <c r="BN97">
        <f>IF(Settings!$F$15="MERGE",IF(Settings!$C$16="No",1, (1 - ((Temperatures!$C97-Parameters!$B$196)/Parameters!$B$194)^2)^'Non-Market - Hockey stick'!BN97), 1)</f>
        <v>1</v>
      </c>
      <c r="BO97">
        <f>IF(Settings!$F$15="MERGE",IF(Settings!$C$16="No",1, (1 - ((Temperatures!$C97-Parameters!$B$196)/Parameters!$B$194)^2)^'Non-Market - Hockey stick'!BO97), 1)</f>
        <v>1</v>
      </c>
      <c r="BP97">
        <f>IF(Settings!$F$15="MERGE",IF(Settings!$C$16="No",1, (1 - ((Temperatures!$C97-Parameters!$B$196)/Parameters!$B$194)^2)^'Non-Market - Hockey stick'!BP97), 1)</f>
        <v>1</v>
      </c>
      <c r="BQ97">
        <f>IF(Settings!$F$15="MERGE",IF(Settings!$C$16="No",1, (1 - ((Temperatures!$C97-Parameters!$B$196)/Parameters!$B$194)^2)^'Non-Market - Hockey stick'!BQ97), 1)</f>
        <v>1</v>
      </c>
      <c r="BR97">
        <f>IF(Settings!$F$15="MERGE",IF(Settings!$C$16="No",1, (1 - ((Temperatures!$C97-Parameters!$B$196)/Parameters!$B$194)^2)^'Non-Market - Hockey stick'!BR97), 1)</f>
        <v>1</v>
      </c>
      <c r="BS97">
        <f>IF(Settings!$F$15="MERGE",IF(Settings!$C$16="No",1, (1 - ((Temperatures!$C97-Parameters!$B$196)/Parameters!$B$194)^2)^'Non-Market - Hockey stick'!BS97), 1)</f>
        <v>1</v>
      </c>
      <c r="BT97">
        <f>IF(Settings!$F$15="MERGE",IF(Settings!$C$16="No",1, (1 - ((Temperatures!$C97-Parameters!$B$196)/Parameters!$B$194)^2)^'Non-Market - Hockey stick'!BT97), 1)</f>
        <v>1</v>
      </c>
      <c r="BU97">
        <f>IF(Settings!$F$15="MERGE",IF(Settings!$C$16="No",1, (1 - ((Temperatures!$C97-Parameters!$B$196)/Parameters!$B$194)^2)^'Non-Market - Hockey stick'!BU97), 1)</f>
        <v>1</v>
      </c>
      <c r="BV97">
        <f>IF(Settings!$F$15="MERGE",IF(Settings!$C$16="No",1, (1 - ((Temperatures!$C97-Parameters!$B$196)/Parameters!$B$194)^2)^'Non-Market - Hockey stick'!BV97), 1)</f>
        <v>1</v>
      </c>
      <c r="BW97">
        <f>IF(Settings!$F$15="MERGE",IF(Settings!$C$16="No",1, (1 - ((Temperatures!$C97-Parameters!$B$196)/Parameters!$B$194)^2)^'Non-Market - Hockey stick'!BW97), 1)</f>
        <v>1</v>
      </c>
      <c r="BX97">
        <f>IF(Settings!$F$15="MERGE",IF(Settings!$C$16="No",1, (1 - ((Temperatures!$C97-Parameters!$B$196)/Parameters!$B$194)^2)^'Non-Market - Hockey stick'!BX97), 1)</f>
        <v>1</v>
      </c>
      <c r="BY97">
        <f>IF(Settings!$F$15="MERGE",IF(Settings!$C$16="No",1, (1 - ((Temperatures!$C97-Parameters!$B$196)/Parameters!$B$194)^2)^'Non-Market - Hockey stick'!BY97), 1)</f>
        <v>1</v>
      </c>
      <c r="BZ97">
        <f>IF(Settings!$F$15="MERGE",IF(Settings!$C$16="No",1, (1 - ((Temperatures!$C97-Parameters!$B$196)/Parameters!$B$194)^2)^'Non-Market - Hockey stick'!BZ97), 1)</f>
        <v>1</v>
      </c>
      <c r="CA97">
        <f>IF(Settings!$F$15="MERGE",IF(Settings!$C$16="No",1, (1 - ((Temperatures!$C97-Parameters!$B$196)/Parameters!$B$194)^2)^'Non-Market - Hockey stick'!CA97), 1)</f>
        <v>1</v>
      </c>
      <c r="CB97">
        <f>IF(Settings!$F$15="MERGE",IF(Settings!$C$16="No",1, (1 - ((Temperatures!$C97-Parameters!$B$196)/Parameters!$B$194)^2)^'Non-Market - Hockey stick'!CB97), 1)</f>
        <v>1</v>
      </c>
      <c r="CC97">
        <f>IF(Settings!$F$15="MERGE",IF(Settings!$C$16="No",1, (1 - ((Temperatures!$C97-Parameters!$B$196)/Parameters!$B$194)^2)^'Non-Market - Hockey stick'!CC97), 1)</f>
        <v>1</v>
      </c>
      <c r="CD97">
        <f>IF(Settings!$F$15="MERGE",IF(Settings!$C$16="No",1, (1 - ((Temperatures!$C97-Parameters!$B$196)/Parameters!$B$194)^2)^'Non-Market - Hockey stick'!CD97), 1)</f>
        <v>1</v>
      </c>
      <c r="CE97">
        <f>IF(Settings!$F$15="MERGE",IF(Settings!$C$16="No",1, (1 - ((Temperatures!$C97-Parameters!$B$196)/Parameters!$B$194)^2)^'Non-Market - Hockey stick'!CE97), 1)</f>
        <v>1</v>
      </c>
      <c r="CF97">
        <f>IF(Settings!$F$15="MERGE",IF(Settings!$C$16="No",1, (1 - ((Temperatures!$C97-Parameters!$B$196)/Parameters!$B$194)^2)^'Non-Market - Hockey stick'!CF97), 1)</f>
        <v>1</v>
      </c>
      <c r="CG97">
        <f>IF(Settings!$F$15="MERGE",IF(Settings!$C$16="No",1, (1 - ((Temperatures!$C97-Parameters!$B$196)/Parameters!$B$194)^2)^'Non-Market - Hockey stick'!CG97), 1)</f>
        <v>1</v>
      </c>
      <c r="CH97">
        <f>IF(Settings!$F$15="MERGE",IF(Settings!$C$16="No",1, (1 - ((Temperatures!$C97-Parameters!$B$196)/Parameters!$B$194)^2)^'Non-Market - Hockey stick'!CH97), 1)</f>
        <v>1</v>
      </c>
      <c r="CI97">
        <f>IF(Settings!$F$15="MERGE",IF(Settings!$C$16="No",1, (1 - ((Temperatures!$C97-Parameters!$B$196)/Parameters!$B$194)^2)^'Non-Market - Hockey stick'!CI97), 1)</f>
        <v>1</v>
      </c>
      <c r="CJ97">
        <f>IF(Settings!$F$15="MERGE",IF(Settings!$C$16="No",1, (1 - ((Temperatures!$C97-Parameters!$B$196)/Parameters!$B$194)^2)^'Non-Market - Hockey stick'!CJ97), 1)</f>
        <v>1</v>
      </c>
      <c r="CK97">
        <f>IF(Settings!$F$15="MERGE",IF(Settings!$C$16="No",1, (1 - ((Temperatures!$C97-Parameters!$B$196)/Parameters!$B$194)^2)^'Non-Market - Hockey stick'!CK97), 1)</f>
        <v>1</v>
      </c>
      <c r="CL97">
        <f>IF(Settings!$F$15="MERGE",IF(Settings!$C$16="No",1, (1 - ((Temperatures!$C97-Parameters!$B$196)/Parameters!$B$194)^2)^'Non-Market - Hockey stick'!CL97), 1)</f>
        <v>1</v>
      </c>
      <c r="CM97">
        <f>IF(Settings!$F$15="MERGE",IF(Settings!$C$16="No",1, (1 - ((Temperatures!$C97-Parameters!$B$196)/Parameters!$B$194)^2)^'Non-Market - Hockey stick'!CM97), 1)</f>
        <v>1</v>
      </c>
      <c r="CN97">
        <f>IF(Settings!$F$15="MERGE",IF(Settings!$C$16="No",1, (1 - ((Temperatures!$C97-Parameters!$B$196)/Parameters!$B$194)^2)^'Non-Market - Hockey stick'!CN97), 1)</f>
        <v>1</v>
      </c>
      <c r="CO97">
        <f>IF(Settings!$F$15="MERGE",IF(Settings!$C$16="No",1, (1 - ((Temperatures!$C97-Parameters!$B$196)/Parameters!$B$194)^2)^'Non-Market - Hockey stick'!CO97), 1)</f>
        <v>1</v>
      </c>
      <c r="CP97">
        <f>IF(Settings!$F$15="MERGE",IF(Settings!$C$16="No",1, (1 - ((Temperatures!$C97-Parameters!$B$196)/Parameters!$B$194)^2)^'Non-Market - Hockey stick'!CP97), 1)</f>
        <v>1</v>
      </c>
      <c r="CQ97">
        <f>IF(Settings!$F$15="MERGE",IF(Settings!$C$16="No",1, (1 - ((Temperatures!$C97-Parameters!$B$196)/Parameters!$B$194)^2)^'Non-Market - Hockey stick'!CQ97), 1)</f>
        <v>1</v>
      </c>
      <c r="CR97">
        <f>IF(Settings!$F$15="MERGE",IF(Settings!$C$16="No",1, (1 - ((Temperatures!$C97-Parameters!$B$196)/Parameters!$B$194)^2)^'Non-Market - Hockey stick'!CR97), 1)</f>
        <v>1</v>
      </c>
      <c r="CS97">
        <f>IF(Settings!$F$15="MERGE",IF(Settings!$C$16="No",1, (1 - ((Temperatures!$C97-Parameters!$B$196)/Parameters!$B$194)^2)^'Non-Market - Hockey stick'!CS97), 1)</f>
        <v>1</v>
      </c>
      <c r="CT97">
        <f>IF(Settings!$F$15="MERGE",IF(Settings!$C$16="No",1, (1 - ((Temperatures!$C97-Parameters!$B$196)/Parameters!$B$194)^2)^'Non-Market - Hockey stick'!CT97), 1)</f>
        <v>1</v>
      </c>
      <c r="CU97">
        <f>IF(Settings!$F$15="MERGE",IF(Settings!$C$16="No",1, (1 - ((Temperatures!$C97-Parameters!$B$196)/Parameters!$B$194)^2)^'Non-Market - Hockey stick'!CU97), 1)</f>
        <v>1</v>
      </c>
      <c r="CV97">
        <f>IF(Settings!$F$15="MERGE",IF(Settings!$C$16="No",1, (1 - ((Temperatures!$C97-Parameters!$B$196)/Parameters!$B$194)^2)^'Non-Market - Hockey stick'!CV97), 1)</f>
        <v>1</v>
      </c>
      <c r="CW97">
        <f>IF(Settings!$F$15="MERGE",IF(Settings!$C$16="No",1, (1 - ((Temperatures!$C97-Parameters!$B$196)/Parameters!$B$194)^2)^'Non-Market - Hockey stick'!CW97), 1)</f>
        <v>1</v>
      </c>
      <c r="CX97">
        <f>IF(Settings!$F$15="MERGE",IF(Settings!$C$16="No",1, (1 - ((Temperatures!$C97-Parameters!$B$196)/Parameters!$B$194)^2)^'Non-Market - Hockey stick'!CX97), 1)</f>
        <v>1</v>
      </c>
      <c r="CY97">
        <f>IF(Settings!$F$15="MERGE",IF(Settings!$C$16="No",1, (1 - ((Temperatures!$C97-Parameters!$B$196)/Parameters!$B$194)^2)^'Non-Market - Hockey stick'!CY97), 1)</f>
        <v>1</v>
      </c>
      <c r="CZ97">
        <f>IF(Settings!$F$15="MERGE",IF(Settings!$C$16="No",1, (1 - ((Temperatures!$C97-Parameters!$B$196)/Parameters!$B$194)^2)^'Non-Market - Hockey stick'!CZ97), 1)</f>
        <v>1</v>
      </c>
      <c r="DA97">
        <f>IF(Settings!$F$15="MERGE",IF(Settings!$C$16="No",1, (1 - ((Temperatures!$C97-Parameters!$B$196)/Parameters!$B$194)^2)^'Non-Market - Hockey stick'!DA97), 1)</f>
        <v>1</v>
      </c>
      <c r="DB97">
        <f>IF(Settings!$F$15="MERGE",IF(Settings!$C$16="No",1, (1 - ((Temperatures!$C97-Parameters!$B$196)/Parameters!$B$194)^2)^'Non-Market - Hockey stick'!DB97), 1)</f>
        <v>1</v>
      </c>
      <c r="DC97">
        <f>IF(Settings!$F$15="MERGE",IF(Settings!$C$16="No",1, (1 - ((Temperatures!$C97-Parameters!$B$196)/Parameters!$B$194)^2)^'Non-Market - Hockey stick'!DC97), 1)</f>
        <v>1</v>
      </c>
      <c r="DD97">
        <f>IF(Settings!$F$15="MERGE",IF(Settings!$C$16="No",1, (1 - ((Temperatures!$C97-Parameters!$B$196)/Parameters!$B$194)^2)^'Non-Market - Hockey stick'!DD97), 1)</f>
        <v>1</v>
      </c>
      <c r="DE97">
        <f>IF(Settings!$F$15="MERGE",IF(Settings!$C$16="No",1, (1 - ((Temperatures!$C97-Parameters!$B$196)/Parameters!$B$194)^2)^'Non-Market - Hockey stick'!DE97), 1)</f>
        <v>1</v>
      </c>
      <c r="DF97">
        <f>IF(Settings!$F$15="MERGE",IF(Settings!$C$16="No",1, (1 - ((Temperatures!$C97-Parameters!$B$196)/Parameters!$B$194)^2)^'Non-Market - Hockey stick'!DF97), 1)</f>
        <v>1</v>
      </c>
      <c r="DG97">
        <f>IF(Settings!$F$15="MERGE",IF(Settings!$C$16="No",1, (1 - ((Temperatures!$C97-Parameters!$B$196)/Parameters!$B$194)^2)^'Non-Market - Hockey stick'!DG97), 1)</f>
        <v>1</v>
      </c>
      <c r="DH97">
        <f>IF(Settings!$F$15="MERGE",IF(Settings!$C$16="No",1, (1 - ((Temperatures!$C97-Parameters!$B$196)/Parameters!$B$194)^2)^'Non-Market - Hockey stick'!DH97), 1)</f>
        <v>1</v>
      </c>
      <c r="DI97">
        <f>IF(Settings!$F$15="MERGE",IF(Settings!$C$16="No",1, (1 - ((Temperatures!$C97-Parameters!$B$196)/Parameters!$B$194)^2)^'Non-Market - Hockey stick'!DI97), 1)</f>
        <v>1</v>
      </c>
      <c r="DJ97">
        <f>IF(Settings!$F$15="MERGE",IF(Settings!$C$16="No",1, (1 - ((Temperatures!$C97-Parameters!$B$196)/Parameters!$B$194)^2)^'Non-Market - Hockey stick'!DJ97), 1)</f>
        <v>1</v>
      </c>
      <c r="DK97">
        <f>IF(Settings!$F$15="MERGE",IF(Settings!$C$16="No",1, (1 - ((Temperatures!$C97-Parameters!$B$196)/Parameters!$B$194)^2)^'Non-Market - Hockey stick'!DK97), 1)</f>
        <v>1</v>
      </c>
      <c r="DL97">
        <f>IF(Settings!$F$15="MERGE",IF(Settings!$C$16="No",1, (1 - ((Temperatures!$C97-Parameters!$B$196)/Parameters!$B$194)^2)^'Non-Market - Hockey stick'!DL97), 1)</f>
        <v>1</v>
      </c>
      <c r="DM97">
        <f>IF(Settings!$F$15="MERGE",IF(Settings!$C$16="No",1, (1 - ((Temperatures!$C97-Parameters!$B$196)/Parameters!$B$194)^2)^'Non-Market - Hockey stick'!DM97), 1)</f>
        <v>1</v>
      </c>
      <c r="DN97">
        <f>IF(Settings!$F$15="MERGE",IF(Settings!$C$16="No",1, (1 - ((Temperatures!$C97-Parameters!$B$196)/Parameters!$B$194)^2)^'Non-Market - Hockey stick'!DN97), 1)</f>
        <v>1</v>
      </c>
      <c r="DO97">
        <f>IF(Settings!$F$15="MERGE",IF(Settings!$C$16="No",1, (1 - ((Temperatures!$C97-Parameters!$B$196)/Parameters!$B$194)^2)^'Non-Market - Hockey stick'!DO97), 1)</f>
        <v>1</v>
      </c>
      <c r="DP97">
        <f>IF(Settings!$F$15="MERGE",IF(Settings!$C$16="No",1, (1 - ((Temperatures!$C97-Parameters!$B$196)/Parameters!$B$194)^2)^'Non-Market - Hockey stick'!DP97), 1)</f>
        <v>1</v>
      </c>
      <c r="DQ97">
        <f>IF(Settings!$F$15="MERGE",IF(Settings!$C$16="No",1, (1 - ((Temperatures!$C97-Parameters!$B$196)/Parameters!$B$194)^2)^'Non-Market - Hockey stick'!DQ97), 1)</f>
        <v>1</v>
      </c>
      <c r="DR97">
        <f>IF(Settings!$F$15="MERGE",IF(Settings!$C$16="No",1, (1 - ((Temperatures!$C97-Parameters!$B$196)/Parameters!$B$194)^2)^'Non-Market - Hockey stick'!DR97), 1)</f>
        <v>1</v>
      </c>
      <c r="DS97">
        <f>IF(Settings!$F$15="MERGE",IF(Settings!$C$16="No",1, (1 - ((Temperatures!$C97-Parameters!$B$196)/Parameters!$B$194)^2)^'Non-Market - Hockey stick'!DS97), 1)</f>
        <v>1</v>
      </c>
      <c r="DT97">
        <f>IF(Settings!$F$15="MERGE",IF(Settings!$C$16="No",1, (1 - ((Temperatures!$C97-Parameters!$B$196)/Parameters!$B$194)^2)^'Non-Market - Hockey stick'!DT97), 1)</f>
        <v>1</v>
      </c>
      <c r="DU97">
        <f>IF(Settings!$F$15="MERGE",IF(Settings!$C$16="No",1, (1 - ((Temperatures!$C97-Parameters!$B$196)/Parameters!$B$194)^2)^'Non-Market - Hockey stick'!DU97), 1)</f>
        <v>1</v>
      </c>
      <c r="DV97">
        <f>IF(Settings!$F$15="MERGE",IF(Settings!$C$16="No",1, (1 - ((Temperatures!$C97-Parameters!$B$196)/Parameters!$B$194)^2)^'Non-Market - Hockey stick'!DV97), 1)</f>
        <v>1</v>
      </c>
      <c r="DW97">
        <f>IF(Settings!$F$15="MERGE",IF(Settings!$C$16="No",1, (1 - ((Temperatures!$C97-Parameters!$B$196)/Parameters!$B$194)^2)^'Non-Market - Hockey stick'!DW97), 1)</f>
        <v>1</v>
      </c>
      <c r="DX97">
        <f>IF(Settings!$F$15="MERGE",IF(Settings!$C$16="No",1, (1 - ((Temperatures!$C97-Parameters!$B$196)/Parameters!$B$194)^2)^'Non-Market - Hockey stick'!DX97), 1)</f>
        <v>1</v>
      </c>
      <c r="DY97">
        <f>IF(Settings!$F$15="MERGE",IF(Settings!$C$16="No",1, (1 - ((Temperatures!$C97-Parameters!$B$196)/Parameters!$B$194)^2)^'Non-Market - Hockey stick'!DY97), 1)</f>
        <v>1</v>
      </c>
      <c r="DZ97">
        <f>IF(Settings!$F$15="MERGE",IF(Settings!$C$16="No",1, (1 - ((Temperatures!$C97-Parameters!$B$196)/Parameters!$B$194)^2)^'Non-Market - Hockey stick'!DZ97), 1)</f>
        <v>1</v>
      </c>
      <c r="EA97">
        <f>IF(Settings!$F$15="MERGE",IF(Settings!$C$16="No",1, (1 - ((Temperatures!$C97-Parameters!$B$196)/Parameters!$B$194)^2)^'Non-Market - Hockey stick'!EA97), 1)</f>
        <v>1</v>
      </c>
      <c r="EB97">
        <f>IF(Settings!$F$15="MERGE",IF(Settings!$C$16="No",1, (1 - ((Temperatures!$C97-Parameters!$B$196)/Parameters!$B$194)^2)^'Non-Market - Hockey stick'!EB97), 1)</f>
        <v>1</v>
      </c>
      <c r="EC97">
        <f>IF(Settings!$F$15="MERGE",IF(Settings!$C$16="No",1, (1 - ((Temperatures!$C97-Parameters!$B$196)/Parameters!$B$194)^2)^'Non-Market - Hockey stick'!EC97), 1)</f>
        <v>1</v>
      </c>
      <c r="ED97">
        <f>IF(Settings!$F$15="MERGE",IF(Settings!$C$16="No",1, (1 - ((Temperatures!$C97-Parameters!$B$196)/Parameters!$B$194)^2)^'Non-Market - Hockey stick'!ED97), 1)</f>
        <v>1</v>
      </c>
      <c r="EE97">
        <f>IF(Settings!$F$15="MERGE",IF(Settings!$C$16="No",1, (1 - ((Temperatures!$C97-Parameters!$B$196)/Parameters!$B$194)^2)^'Non-Market - Hockey stick'!EE97), 1)</f>
        <v>1</v>
      </c>
      <c r="EF97">
        <f>IF(Settings!$F$15="MERGE",IF(Settings!$C$16="No",1, (1 - ((Temperatures!$C97-Parameters!$B$196)/Parameters!$B$194)^2)^'Non-Market - Hockey stick'!EF97), 1)</f>
        <v>1</v>
      </c>
      <c r="EG97">
        <f>IF(Settings!$F$15="MERGE",IF(Settings!$C$16="No",1, (1 - ((Temperatures!$C97-Parameters!$B$196)/Parameters!$B$194)^2)^'Non-Market - Hockey stick'!EG97), 1)</f>
        <v>1</v>
      </c>
      <c r="EH97">
        <f>IF(Settings!$F$15="MERGE",IF(Settings!$C$16="No",1, (1 - ((Temperatures!$C97-Parameters!$B$196)/Parameters!$B$194)^2)^'Non-Market - Hockey stick'!EH97), 1)</f>
        <v>1</v>
      </c>
      <c r="EI97">
        <f>IF(Settings!$F$15="MERGE",IF(Settings!$C$16="No",1, (1 - ((Temperatures!$C97-Parameters!$B$196)/Parameters!$B$194)^2)^'Non-Market - Hockey stick'!EI97), 1)</f>
        <v>1</v>
      </c>
      <c r="EJ97">
        <f>IF(Settings!$F$15="MERGE",IF(Settings!$C$16="No",1, (1 - ((Temperatures!$C97-Parameters!$B$196)/Parameters!$B$194)^2)^'Non-Market - Hockey stick'!EJ97), 1)</f>
        <v>1</v>
      </c>
      <c r="EK97">
        <f>IF(Settings!$F$15="MERGE",IF(Settings!$C$16="No",1, (1 - ((Temperatures!$C97-Parameters!$B$196)/Parameters!$B$194)^2)^'Non-Market - Hockey stick'!EK97), 1)</f>
        <v>1</v>
      </c>
      <c r="EL97">
        <f>IF(Settings!$F$15="MERGE",IF(Settings!$C$16="No",1, (1 - ((Temperatures!$C97-Parameters!$B$196)/Parameters!$B$194)^2)^'Non-Market - Hockey stick'!EL97), 1)</f>
        <v>1</v>
      </c>
      <c r="EM97">
        <f>IF(Settings!$F$15="MERGE",IF(Settings!$C$16="No",1, (1 - ((Temperatures!$C97-Parameters!$B$196)/Parameters!$B$194)^2)^'Non-Market - Hockey stick'!EM97), 1)</f>
        <v>1</v>
      </c>
      <c r="EN97">
        <f>IF(Settings!$F$15="MERGE",IF(Settings!$C$16="No",1, (1 - ((Temperatures!$C97-Parameters!$B$196)/Parameters!$B$194)^2)^'Non-Market - Hockey stick'!EN97), 1)</f>
        <v>1</v>
      </c>
      <c r="EO97">
        <f>IF(Settings!$F$15="MERGE",IF(Settings!$C$16="No",1, (1 - ((Temperatures!$C97-Parameters!$B$196)/Parameters!$B$194)^2)^'Non-Market - Hockey stick'!EO97), 1)</f>
        <v>1</v>
      </c>
      <c r="EP97">
        <f>IF(Settings!$F$15="MERGE",IF(Settings!$C$16="No",1, (1 - ((Temperatures!$C97-Parameters!$B$196)/Parameters!$B$194)^2)^'Non-Market - Hockey stick'!EP97), 1)</f>
        <v>1</v>
      </c>
      <c r="EQ97">
        <f>IF(Settings!$F$15="MERGE",IF(Settings!$C$16="No",1, (1 - ((Temperatures!$C97-Parameters!$B$196)/Parameters!$B$194)^2)^'Non-Market - Hockey stick'!EQ97), 1)</f>
        <v>1</v>
      </c>
      <c r="ER97">
        <f>IF(Settings!$F$15="MERGE",IF(Settings!$C$16="No",1, (1 - ((Temperatures!$C97-Parameters!$B$196)/Parameters!$B$194)^2)^'Non-Market - Hockey stick'!ER97), 1)</f>
        <v>1</v>
      </c>
      <c r="ES97">
        <f>IF(Settings!$F$15="MERGE",IF(Settings!$C$16="No",1, (1 - ((Temperatures!$C97-Parameters!$B$196)/Parameters!$B$194)^2)^'Non-Market - Hockey stick'!ES97), 1)</f>
        <v>1</v>
      </c>
      <c r="ET97">
        <f>IF(Settings!$F$15="MERGE",IF(Settings!$C$16="No",1, (1 - ((Temperatures!$C97-Parameters!$B$196)/Parameters!$B$194)^2)^'Non-Market - Hockey stick'!ET97), 1)</f>
        <v>1</v>
      </c>
      <c r="EU97">
        <f>IF(Settings!$F$15="MERGE",IF(Settings!$C$16="No",1, (1 - ((Temperatures!$C97-Parameters!$B$196)/Parameters!$B$194)^2)^'Non-Market - Hockey stick'!EU97), 1)</f>
        <v>1</v>
      </c>
      <c r="EV97">
        <f>IF(Settings!$F$15="MERGE",IF(Settings!$C$16="No",1, (1 - ((Temperatures!$C97-Parameters!$B$196)/Parameters!$B$194)^2)^'Non-Market - Hockey stick'!EV97), 1)</f>
        <v>1</v>
      </c>
      <c r="EW97">
        <f>IF(Settings!$F$15="MERGE",IF(Settings!$C$16="No",1, (1 - ((Temperatures!$C97-Parameters!$B$196)/Parameters!$B$194)^2)^'Non-Market - Hockey stick'!EW97), 1)</f>
        <v>1</v>
      </c>
      <c r="EX97">
        <f>IF(Settings!$F$15="MERGE",IF(Settings!$C$16="No",1, (1 - ((Temperatures!$C97-Parameters!$B$196)/Parameters!$B$194)^2)^'Non-Market - Hockey stick'!EX97), 1)</f>
        <v>1</v>
      </c>
      <c r="EY97">
        <f>IF(Settings!$F$15="MERGE",IF(Settings!$C$16="No",1, (1 - ((Temperatures!$C97-Parameters!$B$196)/Parameters!$B$194)^2)^'Non-Market - Hockey stick'!EY97), 1)</f>
        <v>1</v>
      </c>
      <c r="EZ97">
        <f>IF(Settings!$F$15="MERGE",IF(Settings!$C$16="No",1, (1 - ((Temperatures!$C97-Parameters!$B$196)/Parameters!$B$194)^2)^'Non-Market - Hockey stick'!EZ97), 1)</f>
        <v>1</v>
      </c>
      <c r="FA97">
        <f>IF(Settings!$F$15="MERGE",IF(Settings!$C$16="No",1, (1 - ((Temperatures!$C97-Parameters!$B$196)/Parameters!$B$194)^2)^'Non-Market - Hockey stick'!FA97), 1)</f>
        <v>1</v>
      </c>
      <c r="FB97">
        <f>IF(Settings!$F$15="MERGE",IF(Settings!$C$16="No",1, (1 - ((Temperatures!$C97-Parameters!$B$196)/Parameters!$B$194)^2)^'Non-Market - Hockey stick'!FB97), 1)</f>
        <v>1</v>
      </c>
      <c r="FC97">
        <f>IF(Settings!$F$15="MERGE",IF(Settings!$C$16="No",1, (1 - ((Temperatures!$C97-Parameters!$B$196)/Parameters!$B$194)^2)^'Non-Market - Hockey stick'!FC97), 1)</f>
        <v>1</v>
      </c>
      <c r="FD97">
        <f>IF(Settings!$F$15="MERGE",IF(Settings!$C$16="No",1, (1 - ((Temperatures!$C97-Parameters!$B$196)/Parameters!$B$194)^2)^'Non-Market - Hockey stick'!FD97), 1)</f>
        <v>1</v>
      </c>
      <c r="FE97">
        <f>IF(Settings!$F$15="MERGE",IF(Settings!$C$16="No",1, (1 - ((Temperatures!$C97-Parameters!$B$196)/Parameters!$B$194)^2)^'Non-Market - Hockey stick'!FE97), 1)</f>
        <v>1</v>
      </c>
      <c r="FF97">
        <f>IF(Settings!$F$15="MERGE",IF(Settings!$C$16="No",1, (1 - ((Temperatures!$C97-Parameters!$B$196)/Parameters!$B$194)^2)^'Non-Market - Hockey stick'!FF97), 1)</f>
        <v>1</v>
      </c>
      <c r="FG97">
        <f>IF(Settings!$F$15="MERGE",IF(Settings!$C$16="No",1, (1 - ((Temperatures!$C97-Parameters!$B$196)/Parameters!$B$194)^2)^'Non-Market - Hockey stick'!FG97), 1)</f>
        <v>1</v>
      </c>
      <c r="FH97">
        <f>IF(Settings!$F$15="MERGE",IF(Settings!$C$16="No",1, (1 - ((Temperatures!$C97-Parameters!$B$196)/Parameters!$B$194)^2)^'Non-Market - Hockey stick'!FH97), 1)</f>
        <v>1</v>
      </c>
      <c r="FI97">
        <f>IF(Settings!$F$15="MERGE",IF(Settings!$C$16="No",1, (1 - ((Temperatures!$C97-Parameters!$B$196)/Parameters!$B$194)^2)^'Non-Market - Hockey stick'!FI97), 1)</f>
        <v>1</v>
      </c>
      <c r="FJ97">
        <f>IF(Settings!$F$15="MERGE",IF(Settings!$C$16="No",1, (1 - ((Temperatures!$C97-Parameters!$B$196)/Parameters!$B$194)^2)^'Non-Market - Hockey stick'!FJ97), 1)</f>
        <v>1</v>
      </c>
      <c r="FK97">
        <f>IF(Settings!$F$15="MERGE",IF(Settings!$C$16="No",1, (1 - ((Temperatures!$C97-Parameters!$B$196)/Parameters!$B$194)^2)^'Non-Market - Hockey stick'!FK97), 1)</f>
        <v>1</v>
      </c>
      <c r="FL97">
        <f>IF(Settings!$F$15="MERGE",IF(Settings!$C$16="No",1, (1 - ((Temperatures!$C97-Parameters!$B$196)/Parameters!$B$194)^2)^'Non-Market - Hockey stick'!FL97), 1)</f>
        <v>1</v>
      </c>
      <c r="FM97">
        <f>IF(Settings!$F$15="MERGE",IF(Settings!$C$16="No",1, (1 - ((Temperatures!$C97-Parameters!$B$196)/Parameters!$B$194)^2)^'Non-Market - Hockey stick'!FM97), 1)</f>
        <v>1</v>
      </c>
      <c r="FN97">
        <f>IF(Settings!$F$15="MERGE",IF(Settings!$C$16="No",1, (1 - ((Temperatures!$C97-Parameters!$B$196)/Parameters!$B$194)^2)^'Non-Market - Hockey stick'!FN97), 1)</f>
        <v>1</v>
      </c>
      <c r="FO97">
        <f>IF(Settings!$F$15="MERGE",IF(Settings!$C$16="No",1, (1 - ((Temperatures!$C97-Parameters!$B$196)/Parameters!$B$194)^2)^'Non-Market - Hockey stick'!FO97), 1)</f>
        <v>1</v>
      </c>
      <c r="FP97">
        <f>IF(Settings!$F$15="MERGE",IF(Settings!$C$16="No",1, (1 - ((Temperatures!$C97-Parameters!$B$196)/Parameters!$B$194)^2)^'Non-Market - Hockey stick'!FP97), 1)</f>
        <v>1</v>
      </c>
      <c r="FQ97">
        <f>IF(Settings!$F$15="MERGE",IF(Settings!$C$16="No",1, (1 - ((Temperatures!$C97-Parameters!$B$196)/Parameters!$B$194)^2)^'Non-Market - Hockey stick'!FQ97), 1)</f>
        <v>1</v>
      </c>
      <c r="FR97">
        <f>IF(Settings!$F$15="MERGE",IF(Settings!$C$16="No",1, (1 - ((Temperatures!$C97-Parameters!$B$196)/Parameters!$B$194)^2)^'Non-Market - Hockey stick'!FR97), 1)</f>
        <v>1</v>
      </c>
      <c r="FS97">
        <f>IF(Settings!$F$15="MERGE",IF(Settings!$C$16="No",1, (1 - ((Temperatures!$C97-Parameters!$B$196)/Parameters!$B$194)^2)^'Non-Market - Hockey stick'!FS97), 1)</f>
        <v>1</v>
      </c>
      <c r="FT97">
        <f>IF(Settings!$F$15="MERGE",IF(Settings!$C$16="No",1, (1 - ((Temperatures!$C97-Parameters!$B$196)/Parameters!$B$194)^2)^'Non-Market - Hockey stick'!FT97), 1)</f>
        <v>1</v>
      </c>
      <c r="FU97">
        <f>IF(Settings!$F$15="MERGE",IF(Settings!$C$16="No",1, (1 - ((Temperatures!$C97-Parameters!$B$196)/Parameters!$B$194)^2)^'Non-Market - Hockey stick'!FU97), 1)</f>
        <v>1</v>
      </c>
      <c r="FV97">
        <f>IF(Settings!$F$15="MERGE",IF(Settings!$C$16="No",1, (1 - ((Temperatures!$C97-Parameters!$B$196)/Parameters!$B$194)^2)^'Non-Market - Hockey stick'!FV97), 1)</f>
        <v>1</v>
      </c>
      <c r="FW97">
        <f>IF(Settings!$F$15="MERGE",IF(Settings!$C$16="No",1, (1 - ((Temperatures!$C97-Parameters!$B$196)/Parameters!$B$194)^2)^'Non-Market - Hockey stick'!FW97), 1)</f>
        <v>1</v>
      </c>
      <c r="FX97">
        <f>IF(Settings!$F$15="MERGE",IF(Settings!$C$16="No",1, (1 - ((Temperatures!$C97-Parameters!$B$196)/Parameters!$B$194)^2)^'Non-Market - Hockey stick'!FX97), 1)</f>
        <v>1</v>
      </c>
      <c r="FY97">
        <f>IF(Settings!$F$15="MERGE",IF(Settings!$C$16="No",1, (1 - ((Temperatures!$C97-Parameters!$B$196)/Parameters!$B$194)^2)^'Non-Market - Hockey stick'!FY97), 1)</f>
        <v>1</v>
      </c>
      <c r="FZ97">
        <f>IF(Settings!$F$15="MERGE",IF(Settings!$C$16="No",1, (1 - ((Temperatures!$C97-Parameters!$B$196)/Parameters!$B$194)^2)^'Non-Market - Hockey stick'!FZ97), 1)</f>
        <v>1</v>
      </c>
      <c r="GA97">
        <f>IF(Settings!$F$15="MERGE",IF(Settings!$C$16="No",1, (1 - ((Temperatures!$C97-Parameters!$B$196)/Parameters!$B$194)^2)^'Non-Market - Hockey stick'!GA97), 1)</f>
        <v>1</v>
      </c>
      <c r="GB97">
        <f>IF(Settings!$F$15="MERGE",IF(Settings!$C$16="No",1, (1 - ((Temperatures!$C97-Parameters!$B$196)/Parameters!$B$194)^2)^'Non-Market - Hockey stick'!GB97), 1)</f>
        <v>1</v>
      </c>
      <c r="GC97">
        <f>IF(Settings!$F$15="MERGE",IF(Settings!$C$16="No",1, (1 - ((Temperatures!$C97-Parameters!$B$196)/Parameters!$B$194)^2)^'Non-Market - Hockey stick'!GC97), 1)</f>
        <v>1</v>
      </c>
      <c r="GD97">
        <f>IF(Settings!$F$15="MERGE",IF(Settings!$C$16="No",1, (1 - ((Temperatures!$C97-Parameters!$B$196)/Parameters!$B$194)^2)^'Non-Market - Hockey stick'!GD97), 1)</f>
        <v>1</v>
      </c>
      <c r="GE97">
        <f>IF(Settings!$F$15="MERGE",IF(Settings!$C$16="No",1, (1 - ((Temperatures!$C97-Parameters!$B$196)/Parameters!$B$194)^2)^'Non-Market - Hockey stick'!GE97), 1)</f>
        <v>1</v>
      </c>
      <c r="GF97">
        <f>IF(Settings!$F$15="MERGE",IF(Settings!$C$16="No",1, (1 - ((Temperatures!$C97-Parameters!$B$196)/Parameters!$B$194)^2)^'Non-Market - Hockey stick'!GF97), 1)</f>
        <v>1</v>
      </c>
      <c r="GG97">
        <f>IF(Settings!$F$15="MERGE",IF(Settings!$C$16="No",1, (1 - ((Temperatures!$C97-Parameters!$B$196)/Parameters!$B$194)^2)^'Non-Market - Hockey stick'!GG97), 1)</f>
        <v>1</v>
      </c>
      <c r="GH97">
        <f>IF(Settings!$F$15="MERGE",IF(Settings!$C$16="No",1, (1 - ((Temperatures!$C97-Parameters!$B$196)/Parameters!$B$194)^2)^'Non-Market - Hockey stick'!GH97), 1)</f>
        <v>1</v>
      </c>
      <c r="GI97">
        <f>IF(Settings!$F$15="MERGE",IF(Settings!$C$16="No",1, (1 - ((Temperatures!$C97-Parameters!$B$196)/Parameters!$B$194)^2)^'Non-Market - Hockey stick'!GI97), 1)</f>
        <v>1</v>
      </c>
      <c r="GJ97">
        <f>IF(Settings!$F$15="MERGE",IF(Settings!$C$16="No",1, (1 - ((Temperatures!$C97-Parameters!$B$196)/Parameters!$B$194)^2)^'Non-Market - Hockey stick'!GJ97), 1)</f>
        <v>1</v>
      </c>
      <c r="GK97">
        <f>IF(Settings!$F$15="MERGE",IF(Settings!$C$16="No",1, (1 - ((Temperatures!$C97-Parameters!$B$196)/Parameters!$B$194)^2)^'Non-Market - Hockey stick'!GK97), 1)</f>
        <v>1</v>
      </c>
      <c r="GL97">
        <f>IF(Settings!$F$15="MERGE",IF(Settings!$C$16="No",1, (1 - ((Temperatures!$C97-Parameters!$B$196)/Parameters!$B$194)^2)^'Non-Market - Hockey stick'!GL97), 1)</f>
        <v>1</v>
      </c>
      <c r="GM97">
        <f>IF(Settings!$F$15="MERGE",IF(Settings!$C$16="No",1, (1 - ((Temperatures!$C97-Parameters!$B$196)/Parameters!$B$194)^2)^'Non-Market - Hockey stick'!GM97), 1)</f>
        <v>1</v>
      </c>
    </row>
    <row r="98" spans="1:195" x14ac:dyDescent="0.25">
      <c r="A98">
        <v>2106</v>
      </c>
      <c r="B98">
        <f>IF(Settings!$F$15="MERGE",IF(Settings!$C$16="No",1, (1 - ((Temperatures!$C98-Parameters!$B$196)/Parameters!$B$194)^2)^'Non-Market - Hockey stick'!B98), 1)</f>
        <v>1</v>
      </c>
      <c r="C98">
        <f>IF(Settings!$F$15="MERGE",IF(Settings!$C$16="No",1, (1 - ((Temperatures!$C98-Parameters!$B$196)/Parameters!$B$194)^2)^'Non-Market - Hockey stick'!C98), 1)</f>
        <v>1</v>
      </c>
      <c r="D98">
        <f>IF(Settings!$F$15="MERGE",IF(Settings!$C$16="No",1, (1 - ((Temperatures!$C98-Parameters!$B$196)/Parameters!$B$194)^2)^'Non-Market - Hockey stick'!D98), 1)</f>
        <v>1</v>
      </c>
      <c r="E98">
        <f>IF(Settings!$F$15="MERGE",IF(Settings!$C$16="No",1, (1 - ((Temperatures!$C98-Parameters!$B$196)/Parameters!$B$194)^2)^'Non-Market - Hockey stick'!E98), 1)</f>
        <v>1</v>
      </c>
      <c r="F98">
        <f>IF(Settings!$F$15="MERGE",IF(Settings!$C$16="No",1, (1 - ((Temperatures!$C98-Parameters!$B$196)/Parameters!$B$194)^2)^'Non-Market - Hockey stick'!F98), 1)</f>
        <v>1</v>
      </c>
      <c r="G98">
        <f>IF(Settings!$F$15="MERGE",IF(Settings!$C$16="No",1, (1 - ((Temperatures!$C98-Parameters!$B$196)/Parameters!$B$194)^2)^'Non-Market - Hockey stick'!G98), 1)</f>
        <v>1</v>
      </c>
      <c r="H98">
        <f>IF(Settings!$F$15="MERGE",IF(Settings!$C$16="No",1, (1 - ((Temperatures!$C98-Parameters!$B$196)/Parameters!$B$194)^2)^'Non-Market - Hockey stick'!H98), 1)</f>
        <v>1</v>
      </c>
      <c r="I98">
        <f>IF(Settings!$F$15="MERGE",IF(Settings!$C$16="No",1, (1 - ((Temperatures!$C98-Parameters!$B$196)/Parameters!$B$194)^2)^'Non-Market - Hockey stick'!I98), 1)</f>
        <v>1</v>
      </c>
      <c r="J98">
        <f>IF(Settings!$F$15="MERGE",IF(Settings!$C$16="No",1, (1 - ((Temperatures!$C98-Parameters!$B$196)/Parameters!$B$194)^2)^'Non-Market - Hockey stick'!J98), 1)</f>
        <v>1</v>
      </c>
      <c r="K98">
        <f>IF(Settings!$F$15="MERGE",IF(Settings!$C$16="No",1, (1 - ((Temperatures!$C98-Parameters!$B$196)/Parameters!$B$194)^2)^'Non-Market - Hockey stick'!K98), 1)</f>
        <v>1</v>
      </c>
      <c r="L98">
        <f>IF(Settings!$F$15="MERGE",IF(Settings!$C$16="No",1, (1 - ((Temperatures!$C98-Parameters!$B$196)/Parameters!$B$194)^2)^'Non-Market - Hockey stick'!L98), 1)</f>
        <v>1</v>
      </c>
      <c r="M98">
        <f>IF(Settings!$F$15="MERGE",IF(Settings!$C$16="No",1, (1 - ((Temperatures!$C98-Parameters!$B$196)/Parameters!$B$194)^2)^'Non-Market - Hockey stick'!M98), 1)</f>
        <v>1</v>
      </c>
      <c r="N98">
        <f>IF(Settings!$F$15="MERGE",IF(Settings!$C$16="No",1, (1 - ((Temperatures!$C98-Parameters!$B$196)/Parameters!$B$194)^2)^'Non-Market - Hockey stick'!N98), 1)</f>
        <v>1</v>
      </c>
      <c r="O98">
        <f>IF(Settings!$F$15="MERGE",IF(Settings!$C$16="No",1, (1 - ((Temperatures!$C98-Parameters!$B$196)/Parameters!$B$194)^2)^'Non-Market - Hockey stick'!O98), 1)</f>
        <v>1</v>
      </c>
      <c r="P98">
        <f>IF(Settings!$F$15="MERGE",IF(Settings!$C$16="No",1, (1 - ((Temperatures!$C98-Parameters!$B$196)/Parameters!$B$194)^2)^'Non-Market - Hockey stick'!P98), 1)</f>
        <v>1</v>
      </c>
      <c r="Q98">
        <f>IF(Settings!$F$15="MERGE",IF(Settings!$C$16="No",1, (1 - ((Temperatures!$C98-Parameters!$B$196)/Parameters!$B$194)^2)^'Non-Market - Hockey stick'!Q98), 1)</f>
        <v>1</v>
      </c>
      <c r="R98">
        <f>IF(Settings!$F$15="MERGE",IF(Settings!$C$16="No",1, (1 - ((Temperatures!$C98-Parameters!$B$196)/Parameters!$B$194)^2)^'Non-Market - Hockey stick'!R98), 1)</f>
        <v>1</v>
      </c>
      <c r="S98">
        <f>IF(Settings!$F$15="MERGE",IF(Settings!$C$16="No",1, (1 - ((Temperatures!$C98-Parameters!$B$196)/Parameters!$B$194)^2)^'Non-Market - Hockey stick'!S98), 1)</f>
        <v>1</v>
      </c>
      <c r="T98">
        <f>IF(Settings!$F$15="MERGE",IF(Settings!$C$16="No",1, (1 - ((Temperatures!$C98-Parameters!$B$196)/Parameters!$B$194)^2)^'Non-Market - Hockey stick'!T98), 1)</f>
        <v>1</v>
      </c>
      <c r="U98">
        <f>IF(Settings!$F$15="MERGE",IF(Settings!$C$16="No",1, (1 - ((Temperatures!$C98-Parameters!$B$196)/Parameters!$B$194)^2)^'Non-Market - Hockey stick'!U98), 1)</f>
        <v>1</v>
      </c>
      <c r="V98">
        <f>IF(Settings!$F$15="MERGE",IF(Settings!$C$16="No",1, (1 - ((Temperatures!$C98-Parameters!$B$196)/Parameters!$B$194)^2)^'Non-Market - Hockey stick'!V98), 1)</f>
        <v>1</v>
      </c>
      <c r="W98">
        <f>IF(Settings!$F$15="MERGE",IF(Settings!$C$16="No",1, (1 - ((Temperatures!$C98-Parameters!$B$196)/Parameters!$B$194)^2)^'Non-Market - Hockey stick'!W98), 1)</f>
        <v>1</v>
      </c>
      <c r="X98">
        <f>IF(Settings!$F$15="MERGE",IF(Settings!$C$16="No",1, (1 - ((Temperatures!$C98-Parameters!$B$196)/Parameters!$B$194)^2)^'Non-Market - Hockey stick'!X98), 1)</f>
        <v>1</v>
      </c>
      <c r="Y98">
        <f>IF(Settings!$F$15="MERGE",IF(Settings!$C$16="No",1, (1 - ((Temperatures!$C98-Parameters!$B$196)/Parameters!$B$194)^2)^'Non-Market - Hockey stick'!Y98), 1)</f>
        <v>1</v>
      </c>
      <c r="Z98">
        <f>IF(Settings!$F$15="MERGE",IF(Settings!$C$16="No",1, (1 - ((Temperatures!$C98-Parameters!$B$196)/Parameters!$B$194)^2)^'Non-Market - Hockey stick'!Z98), 1)</f>
        <v>1</v>
      </c>
      <c r="AA98">
        <f>IF(Settings!$F$15="MERGE",IF(Settings!$C$16="No",1, (1 - ((Temperatures!$C98-Parameters!$B$196)/Parameters!$B$194)^2)^'Non-Market - Hockey stick'!AA98), 1)</f>
        <v>1</v>
      </c>
      <c r="AB98">
        <f>IF(Settings!$F$15="MERGE",IF(Settings!$C$16="No",1, (1 - ((Temperatures!$C98-Parameters!$B$196)/Parameters!$B$194)^2)^'Non-Market - Hockey stick'!AB98), 1)</f>
        <v>1</v>
      </c>
      <c r="AC98">
        <f>IF(Settings!$F$15="MERGE",IF(Settings!$C$16="No",1, (1 - ((Temperatures!$C98-Parameters!$B$196)/Parameters!$B$194)^2)^'Non-Market - Hockey stick'!AC98), 1)</f>
        <v>1</v>
      </c>
      <c r="AD98">
        <f>IF(Settings!$F$15="MERGE",IF(Settings!$C$16="No",1, (1 - ((Temperatures!$C98-Parameters!$B$196)/Parameters!$B$194)^2)^'Non-Market - Hockey stick'!AD98), 1)</f>
        <v>1</v>
      </c>
      <c r="AE98">
        <f>IF(Settings!$F$15="MERGE",IF(Settings!$C$16="No",1, (1 - ((Temperatures!$C98-Parameters!$B$196)/Parameters!$B$194)^2)^'Non-Market - Hockey stick'!AE98), 1)</f>
        <v>1</v>
      </c>
      <c r="AF98">
        <f>IF(Settings!$F$15="MERGE",IF(Settings!$C$16="No",1, (1 - ((Temperatures!$C98-Parameters!$B$196)/Parameters!$B$194)^2)^'Non-Market - Hockey stick'!AF98), 1)</f>
        <v>1</v>
      </c>
      <c r="AG98">
        <f>IF(Settings!$F$15="MERGE",IF(Settings!$C$16="No",1, (1 - ((Temperatures!$C98-Parameters!$B$196)/Parameters!$B$194)^2)^'Non-Market - Hockey stick'!AG98), 1)</f>
        <v>1</v>
      </c>
      <c r="AH98">
        <f>IF(Settings!$F$15="MERGE",IF(Settings!$C$16="No",1, (1 - ((Temperatures!$C98-Parameters!$B$196)/Parameters!$B$194)^2)^'Non-Market - Hockey stick'!AH98), 1)</f>
        <v>1</v>
      </c>
      <c r="AI98">
        <f>IF(Settings!$F$15="MERGE",IF(Settings!$C$16="No",1, (1 - ((Temperatures!$C98-Parameters!$B$196)/Parameters!$B$194)^2)^'Non-Market - Hockey stick'!AI98), 1)</f>
        <v>1</v>
      </c>
      <c r="AJ98">
        <f>IF(Settings!$F$15="MERGE",IF(Settings!$C$16="No",1, (1 - ((Temperatures!$C98-Parameters!$B$196)/Parameters!$B$194)^2)^'Non-Market - Hockey stick'!AJ98), 1)</f>
        <v>1</v>
      </c>
      <c r="AK98">
        <f>IF(Settings!$F$15="MERGE",IF(Settings!$C$16="No",1, (1 - ((Temperatures!$C98-Parameters!$B$196)/Parameters!$B$194)^2)^'Non-Market - Hockey stick'!AK98), 1)</f>
        <v>1</v>
      </c>
      <c r="AL98">
        <f>IF(Settings!$F$15="MERGE",IF(Settings!$C$16="No",1, (1 - ((Temperatures!$C98-Parameters!$B$196)/Parameters!$B$194)^2)^'Non-Market - Hockey stick'!AL98), 1)</f>
        <v>1</v>
      </c>
      <c r="AM98">
        <f>IF(Settings!$F$15="MERGE",IF(Settings!$C$16="No",1, (1 - ((Temperatures!$C98-Parameters!$B$196)/Parameters!$B$194)^2)^'Non-Market - Hockey stick'!AM98), 1)</f>
        <v>1</v>
      </c>
      <c r="AN98">
        <f>IF(Settings!$F$15="MERGE",IF(Settings!$C$16="No",1, (1 - ((Temperatures!$C98-Parameters!$B$196)/Parameters!$B$194)^2)^'Non-Market - Hockey stick'!AN98), 1)</f>
        <v>1</v>
      </c>
      <c r="AO98">
        <f>IF(Settings!$F$15="MERGE",IF(Settings!$C$16="No",1, (1 - ((Temperatures!$C98-Parameters!$B$196)/Parameters!$B$194)^2)^'Non-Market - Hockey stick'!AO98), 1)</f>
        <v>1</v>
      </c>
      <c r="AP98">
        <f>IF(Settings!$F$15="MERGE",IF(Settings!$C$16="No",1, (1 - ((Temperatures!$C98-Parameters!$B$196)/Parameters!$B$194)^2)^'Non-Market - Hockey stick'!AP98), 1)</f>
        <v>1</v>
      </c>
      <c r="AQ98">
        <f>IF(Settings!$F$15="MERGE",IF(Settings!$C$16="No",1, (1 - ((Temperatures!$C98-Parameters!$B$196)/Parameters!$B$194)^2)^'Non-Market - Hockey stick'!AQ98), 1)</f>
        <v>1</v>
      </c>
      <c r="AR98">
        <f>IF(Settings!$F$15="MERGE",IF(Settings!$C$16="No",1, (1 - ((Temperatures!$C98-Parameters!$B$196)/Parameters!$B$194)^2)^'Non-Market - Hockey stick'!AR98), 1)</f>
        <v>1</v>
      </c>
      <c r="AS98">
        <f>IF(Settings!$F$15="MERGE",IF(Settings!$C$16="No",1, (1 - ((Temperatures!$C98-Parameters!$B$196)/Parameters!$B$194)^2)^'Non-Market - Hockey stick'!AS98), 1)</f>
        <v>1</v>
      </c>
      <c r="AT98">
        <f>IF(Settings!$F$15="MERGE",IF(Settings!$C$16="No",1, (1 - ((Temperatures!$C98-Parameters!$B$196)/Parameters!$B$194)^2)^'Non-Market - Hockey stick'!AT98), 1)</f>
        <v>1</v>
      </c>
      <c r="AU98">
        <f>IF(Settings!$F$15="MERGE",IF(Settings!$C$16="No",1, (1 - ((Temperatures!$C98-Parameters!$B$196)/Parameters!$B$194)^2)^'Non-Market - Hockey stick'!AU98), 1)</f>
        <v>1</v>
      </c>
      <c r="AV98">
        <f>IF(Settings!$F$15="MERGE",IF(Settings!$C$16="No",1, (1 - ((Temperatures!$C98-Parameters!$B$196)/Parameters!$B$194)^2)^'Non-Market - Hockey stick'!AV98), 1)</f>
        <v>1</v>
      </c>
      <c r="AW98">
        <f>IF(Settings!$F$15="MERGE",IF(Settings!$C$16="No",1, (1 - ((Temperatures!$C98-Parameters!$B$196)/Parameters!$B$194)^2)^'Non-Market - Hockey stick'!AW98), 1)</f>
        <v>1</v>
      </c>
      <c r="AX98">
        <f>IF(Settings!$F$15="MERGE",IF(Settings!$C$16="No",1, (1 - ((Temperatures!$C98-Parameters!$B$196)/Parameters!$B$194)^2)^'Non-Market - Hockey stick'!AX98), 1)</f>
        <v>1</v>
      </c>
      <c r="AY98">
        <f>IF(Settings!$F$15="MERGE",IF(Settings!$C$16="No",1, (1 - ((Temperatures!$C98-Parameters!$B$196)/Parameters!$B$194)^2)^'Non-Market - Hockey stick'!AY98), 1)</f>
        <v>1</v>
      </c>
      <c r="AZ98">
        <f>IF(Settings!$F$15="MERGE",IF(Settings!$C$16="No",1, (1 - ((Temperatures!$C98-Parameters!$B$196)/Parameters!$B$194)^2)^'Non-Market - Hockey stick'!AZ98), 1)</f>
        <v>1</v>
      </c>
      <c r="BA98">
        <f>IF(Settings!$F$15="MERGE",IF(Settings!$C$16="No",1, (1 - ((Temperatures!$C98-Parameters!$B$196)/Parameters!$B$194)^2)^'Non-Market - Hockey stick'!BA98), 1)</f>
        <v>1</v>
      </c>
      <c r="BB98">
        <f>IF(Settings!$F$15="MERGE",IF(Settings!$C$16="No",1, (1 - ((Temperatures!$C98-Parameters!$B$196)/Parameters!$B$194)^2)^'Non-Market - Hockey stick'!BB98), 1)</f>
        <v>1</v>
      </c>
      <c r="BC98">
        <f>IF(Settings!$F$15="MERGE",IF(Settings!$C$16="No",1, (1 - ((Temperatures!$C98-Parameters!$B$196)/Parameters!$B$194)^2)^'Non-Market - Hockey stick'!BC98), 1)</f>
        <v>1</v>
      </c>
      <c r="BD98">
        <f>IF(Settings!$F$15="MERGE",IF(Settings!$C$16="No",1, (1 - ((Temperatures!$C98-Parameters!$B$196)/Parameters!$B$194)^2)^'Non-Market - Hockey stick'!BD98), 1)</f>
        <v>1</v>
      </c>
      <c r="BE98">
        <f>IF(Settings!$F$15="MERGE",IF(Settings!$C$16="No",1, (1 - ((Temperatures!$C98-Parameters!$B$196)/Parameters!$B$194)^2)^'Non-Market - Hockey stick'!BE98), 1)</f>
        <v>1</v>
      </c>
      <c r="BF98">
        <f>IF(Settings!$F$15="MERGE",IF(Settings!$C$16="No",1, (1 - ((Temperatures!$C98-Parameters!$B$196)/Parameters!$B$194)^2)^'Non-Market - Hockey stick'!BF98), 1)</f>
        <v>1</v>
      </c>
      <c r="BG98">
        <f>IF(Settings!$F$15="MERGE",IF(Settings!$C$16="No",1, (1 - ((Temperatures!$C98-Parameters!$B$196)/Parameters!$B$194)^2)^'Non-Market - Hockey stick'!BG98), 1)</f>
        <v>1</v>
      </c>
      <c r="BH98">
        <f>IF(Settings!$F$15="MERGE",IF(Settings!$C$16="No",1, (1 - ((Temperatures!$C98-Parameters!$B$196)/Parameters!$B$194)^2)^'Non-Market - Hockey stick'!BH98), 1)</f>
        <v>1</v>
      </c>
      <c r="BI98">
        <f>IF(Settings!$F$15="MERGE",IF(Settings!$C$16="No",1, (1 - ((Temperatures!$C98-Parameters!$B$196)/Parameters!$B$194)^2)^'Non-Market - Hockey stick'!BI98), 1)</f>
        <v>1</v>
      </c>
      <c r="BJ98">
        <f>IF(Settings!$F$15="MERGE",IF(Settings!$C$16="No",1, (1 - ((Temperatures!$C98-Parameters!$B$196)/Parameters!$B$194)^2)^'Non-Market - Hockey stick'!BJ98), 1)</f>
        <v>1</v>
      </c>
      <c r="BK98">
        <f>IF(Settings!$F$15="MERGE",IF(Settings!$C$16="No",1, (1 - ((Temperatures!$C98-Parameters!$B$196)/Parameters!$B$194)^2)^'Non-Market - Hockey stick'!BK98), 1)</f>
        <v>1</v>
      </c>
      <c r="BL98">
        <f>IF(Settings!$F$15="MERGE",IF(Settings!$C$16="No",1, (1 - ((Temperatures!$C98-Parameters!$B$196)/Parameters!$B$194)^2)^'Non-Market - Hockey stick'!BL98), 1)</f>
        <v>1</v>
      </c>
      <c r="BM98">
        <f>IF(Settings!$F$15="MERGE",IF(Settings!$C$16="No",1, (1 - ((Temperatures!$C98-Parameters!$B$196)/Parameters!$B$194)^2)^'Non-Market - Hockey stick'!BM98), 1)</f>
        <v>1</v>
      </c>
      <c r="BN98">
        <f>IF(Settings!$F$15="MERGE",IF(Settings!$C$16="No",1, (1 - ((Temperatures!$C98-Parameters!$B$196)/Parameters!$B$194)^2)^'Non-Market - Hockey stick'!BN98), 1)</f>
        <v>1</v>
      </c>
      <c r="BO98">
        <f>IF(Settings!$F$15="MERGE",IF(Settings!$C$16="No",1, (1 - ((Temperatures!$C98-Parameters!$B$196)/Parameters!$B$194)^2)^'Non-Market - Hockey stick'!BO98), 1)</f>
        <v>1</v>
      </c>
      <c r="BP98">
        <f>IF(Settings!$F$15="MERGE",IF(Settings!$C$16="No",1, (1 - ((Temperatures!$C98-Parameters!$B$196)/Parameters!$B$194)^2)^'Non-Market - Hockey stick'!BP98), 1)</f>
        <v>1</v>
      </c>
      <c r="BQ98">
        <f>IF(Settings!$F$15="MERGE",IF(Settings!$C$16="No",1, (1 - ((Temperatures!$C98-Parameters!$B$196)/Parameters!$B$194)^2)^'Non-Market - Hockey stick'!BQ98), 1)</f>
        <v>1</v>
      </c>
      <c r="BR98">
        <f>IF(Settings!$F$15="MERGE",IF(Settings!$C$16="No",1, (1 - ((Temperatures!$C98-Parameters!$B$196)/Parameters!$B$194)^2)^'Non-Market - Hockey stick'!BR98), 1)</f>
        <v>1</v>
      </c>
      <c r="BS98">
        <f>IF(Settings!$F$15="MERGE",IF(Settings!$C$16="No",1, (1 - ((Temperatures!$C98-Parameters!$B$196)/Parameters!$B$194)^2)^'Non-Market - Hockey stick'!BS98), 1)</f>
        <v>1</v>
      </c>
      <c r="BT98">
        <f>IF(Settings!$F$15="MERGE",IF(Settings!$C$16="No",1, (1 - ((Temperatures!$C98-Parameters!$B$196)/Parameters!$B$194)^2)^'Non-Market - Hockey stick'!BT98), 1)</f>
        <v>1</v>
      </c>
      <c r="BU98">
        <f>IF(Settings!$F$15="MERGE",IF(Settings!$C$16="No",1, (1 - ((Temperatures!$C98-Parameters!$B$196)/Parameters!$B$194)^2)^'Non-Market - Hockey stick'!BU98), 1)</f>
        <v>1</v>
      </c>
      <c r="BV98">
        <f>IF(Settings!$F$15="MERGE",IF(Settings!$C$16="No",1, (1 - ((Temperatures!$C98-Parameters!$B$196)/Parameters!$B$194)^2)^'Non-Market - Hockey stick'!BV98), 1)</f>
        <v>1</v>
      </c>
      <c r="BW98">
        <f>IF(Settings!$F$15="MERGE",IF(Settings!$C$16="No",1, (1 - ((Temperatures!$C98-Parameters!$B$196)/Parameters!$B$194)^2)^'Non-Market - Hockey stick'!BW98), 1)</f>
        <v>1</v>
      </c>
      <c r="BX98">
        <f>IF(Settings!$F$15="MERGE",IF(Settings!$C$16="No",1, (1 - ((Temperatures!$C98-Parameters!$B$196)/Parameters!$B$194)^2)^'Non-Market - Hockey stick'!BX98), 1)</f>
        <v>1</v>
      </c>
      <c r="BY98">
        <f>IF(Settings!$F$15="MERGE",IF(Settings!$C$16="No",1, (1 - ((Temperatures!$C98-Parameters!$B$196)/Parameters!$B$194)^2)^'Non-Market - Hockey stick'!BY98), 1)</f>
        <v>1</v>
      </c>
      <c r="BZ98">
        <f>IF(Settings!$F$15="MERGE",IF(Settings!$C$16="No",1, (1 - ((Temperatures!$C98-Parameters!$B$196)/Parameters!$B$194)^2)^'Non-Market - Hockey stick'!BZ98), 1)</f>
        <v>1</v>
      </c>
      <c r="CA98">
        <f>IF(Settings!$F$15="MERGE",IF(Settings!$C$16="No",1, (1 - ((Temperatures!$C98-Parameters!$B$196)/Parameters!$B$194)^2)^'Non-Market - Hockey stick'!CA98), 1)</f>
        <v>1</v>
      </c>
      <c r="CB98">
        <f>IF(Settings!$F$15="MERGE",IF(Settings!$C$16="No",1, (1 - ((Temperatures!$C98-Parameters!$B$196)/Parameters!$B$194)^2)^'Non-Market - Hockey stick'!CB98), 1)</f>
        <v>1</v>
      </c>
      <c r="CC98">
        <f>IF(Settings!$F$15="MERGE",IF(Settings!$C$16="No",1, (1 - ((Temperatures!$C98-Parameters!$B$196)/Parameters!$B$194)^2)^'Non-Market - Hockey stick'!CC98), 1)</f>
        <v>1</v>
      </c>
      <c r="CD98">
        <f>IF(Settings!$F$15="MERGE",IF(Settings!$C$16="No",1, (1 - ((Temperatures!$C98-Parameters!$B$196)/Parameters!$B$194)^2)^'Non-Market - Hockey stick'!CD98), 1)</f>
        <v>1</v>
      </c>
      <c r="CE98">
        <f>IF(Settings!$F$15="MERGE",IF(Settings!$C$16="No",1, (1 - ((Temperatures!$C98-Parameters!$B$196)/Parameters!$B$194)^2)^'Non-Market - Hockey stick'!CE98), 1)</f>
        <v>1</v>
      </c>
      <c r="CF98">
        <f>IF(Settings!$F$15="MERGE",IF(Settings!$C$16="No",1, (1 - ((Temperatures!$C98-Parameters!$B$196)/Parameters!$B$194)^2)^'Non-Market - Hockey stick'!CF98), 1)</f>
        <v>1</v>
      </c>
      <c r="CG98">
        <f>IF(Settings!$F$15="MERGE",IF(Settings!$C$16="No",1, (1 - ((Temperatures!$C98-Parameters!$B$196)/Parameters!$B$194)^2)^'Non-Market - Hockey stick'!CG98), 1)</f>
        <v>1</v>
      </c>
      <c r="CH98">
        <f>IF(Settings!$F$15="MERGE",IF(Settings!$C$16="No",1, (1 - ((Temperatures!$C98-Parameters!$B$196)/Parameters!$B$194)^2)^'Non-Market - Hockey stick'!CH98), 1)</f>
        <v>1</v>
      </c>
      <c r="CI98">
        <f>IF(Settings!$F$15="MERGE",IF(Settings!$C$16="No",1, (1 - ((Temperatures!$C98-Parameters!$B$196)/Parameters!$B$194)^2)^'Non-Market - Hockey stick'!CI98), 1)</f>
        <v>1</v>
      </c>
      <c r="CJ98">
        <f>IF(Settings!$F$15="MERGE",IF(Settings!$C$16="No",1, (1 - ((Temperatures!$C98-Parameters!$B$196)/Parameters!$B$194)^2)^'Non-Market - Hockey stick'!CJ98), 1)</f>
        <v>1</v>
      </c>
      <c r="CK98">
        <f>IF(Settings!$F$15="MERGE",IF(Settings!$C$16="No",1, (1 - ((Temperatures!$C98-Parameters!$B$196)/Parameters!$B$194)^2)^'Non-Market - Hockey stick'!CK98), 1)</f>
        <v>1</v>
      </c>
      <c r="CL98">
        <f>IF(Settings!$F$15="MERGE",IF(Settings!$C$16="No",1, (1 - ((Temperatures!$C98-Parameters!$B$196)/Parameters!$B$194)^2)^'Non-Market - Hockey stick'!CL98), 1)</f>
        <v>1</v>
      </c>
      <c r="CM98">
        <f>IF(Settings!$F$15="MERGE",IF(Settings!$C$16="No",1, (1 - ((Temperatures!$C98-Parameters!$B$196)/Parameters!$B$194)^2)^'Non-Market - Hockey stick'!CM98), 1)</f>
        <v>1</v>
      </c>
      <c r="CN98">
        <f>IF(Settings!$F$15="MERGE",IF(Settings!$C$16="No",1, (1 - ((Temperatures!$C98-Parameters!$B$196)/Parameters!$B$194)^2)^'Non-Market - Hockey stick'!CN98), 1)</f>
        <v>1</v>
      </c>
      <c r="CO98">
        <f>IF(Settings!$F$15="MERGE",IF(Settings!$C$16="No",1, (1 - ((Temperatures!$C98-Parameters!$B$196)/Parameters!$B$194)^2)^'Non-Market - Hockey stick'!CO98), 1)</f>
        <v>1</v>
      </c>
      <c r="CP98">
        <f>IF(Settings!$F$15="MERGE",IF(Settings!$C$16="No",1, (1 - ((Temperatures!$C98-Parameters!$B$196)/Parameters!$B$194)^2)^'Non-Market - Hockey stick'!CP98), 1)</f>
        <v>1</v>
      </c>
      <c r="CQ98">
        <f>IF(Settings!$F$15="MERGE",IF(Settings!$C$16="No",1, (1 - ((Temperatures!$C98-Parameters!$B$196)/Parameters!$B$194)^2)^'Non-Market - Hockey stick'!CQ98), 1)</f>
        <v>1</v>
      </c>
      <c r="CR98">
        <f>IF(Settings!$F$15="MERGE",IF(Settings!$C$16="No",1, (1 - ((Temperatures!$C98-Parameters!$B$196)/Parameters!$B$194)^2)^'Non-Market - Hockey stick'!CR98), 1)</f>
        <v>1</v>
      </c>
      <c r="CS98">
        <f>IF(Settings!$F$15="MERGE",IF(Settings!$C$16="No",1, (1 - ((Temperatures!$C98-Parameters!$B$196)/Parameters!$B$194)^2)^'Non-Market - Hockey stick'!CS98), 1)</f>
        <v>1</v>
      </c>
      <c r="CT98">
        <f>IF(Settings!$F$15="MERGE",IF(Settings!$C$16="No",1, (1 - ((Temperatures!$C98-Parameters!$B$196)/Parameters!$B$194)^2)^'Non-Market - Hockey stick'!CT98), 1)</f>
        <v>1</v>
      </c>
      <c r="CU98">
        <f>IF(Settings!$F$15="MERGE",IF(Settings!$C$16="No",1, (1 - ((Temperatures!$C98-Parameters!$B$196)/Parameters!$B$194)^2)^'Non-Market - Hockey stick'!CU98), 1)</f>
        <v>1</v>
      </c>
      <c r="CV98">
        <f>IF(Settings!$F$15="MERGE",IF(Settings!$C$16="No",1, (1 - ((Temperatures!$C98-Parameters!$B$196)/Parameters!$B$194)^2)^'Non-Market - Hockey stick'!CV98), 1)</f>
        <v>1</v>
      </c>
      <c r="CW98">
        <f>IF(Settings!$F$15="MERGE",IF(Settings!$C$16="No",1, (1 - ((Temperatures!$C98-Parameters!$B$196)/Parameters!$B$194)^2)^'Non-Market - Hockey stick'!CW98), 1)</f>
        <v>1</v>
      </c>
      <c r="CX98">
        <f>IF(Settings!$F$15="MERGE",IF(Settings!$C$16="No",1, (1 - ((Temperatures!$C98-Parameters!$B$196)/Parameters!$B$194)^2)^'Non-Market - Hockey stick'!CX98), 1)</f>
        <v>1</v>
      </c>
      <c r="CY98">
        <f>IF(Settings!$F$15="MERGE",IF(Settings!$C$16="No",1, (1 - ((Temperatures!$C98-Parameters!$B$196)/Parameters!$B$194)^2)^'Non-Market - Hockey stick'!CY98), 1)</f>
        <v>1</v>
      </c>
      <c r="CZ98">
        <f>IF(Settings!$F$15="MERGE",IF(Settings!$C$16="No",1, (1 - ((Temperatures!$C98-Parameters!$B$196)/Parameters!$B$194)^2)^'Non-Market - Hockey stick'!CZ98), 1)</f>
        <v>1</v>
      </c>
      <c r="DA98">
        <f>IF(Settings!$F$15="MERGE",IF(Settings!$C$16="No",1, (1 - ((Temperatures!$C98-Parameters!$B$196)/Parameters!$B$194)^2)^'Non-Market - Hockey stick'!DA98), 1)</f>
        <v>1</v>
      </c>
      <c r="DB98">
        <f>IF(Settings!$F$15="MERGE",IF(Settings!$C$16="No",1, (1 - ((Temperatures!$C98-Parameters!$B$196)/Parameters!$B$194)^2)^'Non-Market - Hockey stick'!DB98), 1)</f>
        <v>1</v>
      </c>
      <c r="DC98">
        <f>IF(Settings!$F$15="MERGE",IF(Settings!$C$16="No",1, (1 - ((Temperatures!$C98-Parameters!$B$196)/Parameters!$B$194)^2)^'Non-Market - Hockey stick'!DC98), 1)</f>
        <v>1</v>
      </c>
      <c r="DD98">
        <f>IF(Settings!$F$15="MERGE",IF(Settings!$C$16="No",1, (1 - ((Temperatures!$C98-Parameters!$B$196)/Parameters!$B$194)^2)^'Non-Market - Hockey stick'!DD98), 1)</f>
        <v>1</v>
      </c>
      <c r="DE98">
        <f>IF(Settings!$F$15="MERGE",IF(Settings!$C$16="No",1, (1 - ((Temperatures!$C98-Parameters!$B$196)/Parameters!$B$194)^2)^'Non-Market - Hockey stick'!DE98), 1)</f>
        <v>1</v>
      </c>
      <c r="DF98">
        <f>IF(Settings!$F$15="MERGE",IF(Settings!$C$16="No",1, (1 - ((Temperatures!$C98-Parameters!$B$196)/Parameters!$B$194)^2)^'Non-Market - Hockey stick'!DF98), 1)</f>
        <v>1</v>
      </c>
      <c r="DG98">
        <f>IF(Settings!$F$15="MERGE",IF(Settings!$C$16="No",1, (1 - ((Temperatures!$C98-Parameters!$B$196)/Parameters!$B$194)^2)^'Non-Market - Hockey stick'!DG98), 1)</f>
        <v>1</v>
      </c>
      <c r="DH98">
        <f>IF(Settings!$F$15="MERGE",IF(Settings!$C$16="No",1, (1 - ((Temperatures!$C98-Parameters!$B$196)/Parameters!$B$194)^2)^'Non-Market - Hockey stick'!DH98), 1)</f>
        <v>1</v>
      </c>
      <c r="DI98">
        <f>IF(Settings!$F$15="MERGE",IF(Settings!$C$16="No",1, (1 - ((Temperatures!$C98-Parameters!$B$196)/Parameters!$B$194)^2)^'Non-Market - Hockey stick'!DI98), 1)</f>
        <v>1</v>
      </c>
      <c r="DJ98">
        <f>IF(Settings!$F$15="MERGE",IF(Settings!$C$16="No",1, (1 - ((Temperatures!$C98-Parameters!$B$196)/Parameters!$B$194)^2)^'Non-Market - Hockey stick'!DJ98), 1)</f>
        <v>1</v>
      </c>
      <c r="DK98">
        <f>IF(Settings!$F$15="MERGE",IF(Settings!$C$16="No",1, (1 - ((Temperatures!$C98-Parameters!$B$196)/Parameters!$B$194)^2)^'Non-Market - Hockey stick'!DK98), 1)</f>
        <v>1</v>
      </c>
      <c r="DL98">
        <f>IF(Settings!$F$15="MERGE",IF(Settings!$C$16="No",1, (1 - ((Temperatures!$C98-Parameters!$B$196)/Parameters!$B$194)^2)^'Non-Market - Hockey stick'!DL98), 1)</f>
        <v>1</v>
      </c>
      <c r="DM98">
        <f>IF(Settings!$F$15="MERGE",IF(Settings!$C$16="No",1, (1 - ((Temperatures!$C98-Parameters!$B$196)/Parameters!$B$194)^2)^'Non-Market - Hockey stick'!DM98), 1)</f>
        <v>1</v>
      </c>
      <c r="DN98">
        <f>IF(Settings!$F$15="MERGE",IF(Settings!$C$16="No",1, (1 - ((Temperatures!$C98-Parameters!$B$196)/Parameters!$B$194)^2)^'Non-Market - Hockey stick'!DN98), 1)</f>
        <v>1</v>
      </c>
      <c r="DO98">
        <f>IF(Settings!$F$15="MERGE",IF(Settings!$C$16="No",1, (1 - ((Temperatures!$C98-Parameters!$B$196)/Parameters!$B$194)^2)^'Non-Market - Hockey stick'!DO98), 1)</f>
        <v>1</v>
      </c>
      <c r="DP98">
        <f>IF(Settings!$F$15="MERGE",IF(Settings!$C$16="No",1, (1 - ((Temperatures!$C98-Parameters!$B$196)/Parameters!$B$194)^2)^'Non-Market - Hockey stick'!DP98), 1)</f>
        <v>1</v>
      </c>
      <c r="DQ98">
        <f>IF(Settings!$F$15="MERGE",IF(Settings!$C$16="No",1, (1 - ((Temperatures!$C98-Parameters!$B$196)/Parameters!$B$194)^2)^'Non-Market - Hockey stick'!DQ98), 1)</f>
        <v>1</v>
      </c>
      <c r="DR98">
        <f>IF(Settings!$F$15="MERGE",IF(Settings!$C$16="No",1, (1 - ((Temperatures!$C98-Parameters!$B$196)/Parameters!$B$194)^2)^'Non-Market - Hockey stick'!DR98), 1)</f>
        <v>1</v>
      </c>
      <c r="DS98">
        <f>IF(Settings!$F$15="MERGE",IF(Settings!$C$16="No",1, (1 - ((Temperatures!$C98-Parameters!$B$196)/Parameters!$B$194)^2)^'Non-Market - Hockey stick'!DS98), 1)</f>
        <v>1</v>
      </c>
      <c r="DT98">
        <f>IF(Settings!$F$15="MERGE",IF(Settings!$C$16="No",1, (1 - ((Temperatures!$C98-Parameters!$B$196)/Parameters!$B$194)^2)^'Non-Market - Hockey stick'!DT98), 1)</f>
        <v>1</v>
      </c>
      <c r="DU98">
        <f>IF(Settings!$F$15="MERGE",IF(Settings!$C$16="No",1, (1 - ((Temperatures!$C98-Parameters!$B$196)/Parameters!$B$194)^2)^'Non-Market - Hockey stick'!DU98), 1)</f>
        <v>1</v>
      </c>
      <c r="DV98">
        <f>IF(Settings!$F$15="MERGE",IF(Settings!$C$16="No",1, (1 - ((Temperatures!$C98-Parameters!$B$196)/Parameters!$B$194)^2)^'Non-Market - Hockey stick'!DV98), 1)</f>
        <v>1</v>
      </c>
      <c r="DW98">
        <f>IF(Settings!$F$15="MERGE",IF(Settings!$C$16="No",1, (1 - ((Temperatures!$C98-Parameters!$B$196)/Parameters!$B$194)^2)^'Non-Market - Hockey stick'!DW98), 1)</f>
        <v>1</v>
      </c>
      <c r="DX98">
        <f>IF(Settings!$F$15="MERGE",IF(Settings!$C$16="No",1, (1 - ((Temperatures!$C98-Parameters!$B$196)/Parameters!$B$194)^2)^'Non-Market - Hockey stick'!DX98), 1)</f>
        <v>1</v>
      </c>
      <c r="DY98">
        <f>IF(Settings!$F$15="MERGE",IF(Settings!$C$16="No",1, (1 - ((Temperatures!$C98-Parameters!$B$196)/Parameters!$B$194)^2)^'Non-Market - Hockey stick'!DY98), 1)</f>
        <v>1</v>
      </c>
      <c r="DZ98">
        <f>IF(Settings!$F$15="MERGE",IF(Settings!$C$16="No",1, (1 - ((Temperatures!$C98-Parameters!$B$196)/Parameters!$B$194)^2)^'Non-Market - Hockey stick'!DZ98), 1)</f>
        <v>1</v>
      </c>
      <c r="EA98">
        <f>IF(Settings!$F$15="MERGE",IF(Settings!$C$16="No",1, (1 - ((Temperatures!$C98-Parameters!$B$196)/Parameters!$B$194)^2)^'Non-Market - Hockey stick'!EA98), 1)</f>
        <v>1</v>
      </c>
      <c r="EB98">
        <f>IF(Settings!$F$15="MERGE",IF(Settings!$C$16="No",1, (1 - ((Temperatures!$C98-Parameters!$B$196)/Parameters!$B$194)^2)^'Non-Market - Hockey stick'!EB98), 1)</f>
        <v>1</v>
      </c>
      <c r="EC98">
        <f>IF(Settings!$F$15="MERGE",IF(Settings!$C$16="No",1, (1 - ((Temperatures!$C98-Parameters!$B$196)/Parameters!$B$194)^2)^'Non-Market - Hockey stick'!EC98), 1)</f>
        <v>1</v>
      </c>
      <c r="ED98">
        <f>IF(Settings!$F$15="MERGE",IF(Settings!$C$16="No",1, (1 - ((Temperatures!$C98-Parameters!$B$196)/Parameters!$B$194)^2)^'Non-Market - Hockey stick'!ED98), 1)</f>
        <v>1</v>
      </c>
      <c r="EE98">
        <f>IF(Settings!$F$15="MERGE",IF(Settings!$C$16="No",1, (1 - ((Temperatures!$C98-Parameters!$B$196)/Parameters!$B$194)^2)^'Non-Market - Hockey stick'!EE98), 1)</f>
        <v>1</v>
      </c>
      <c r="EF98">
        <f>IF(Settings!$F$15="MERGE",IF(Settings!$C$16="No",1, (1 - ((Temperatures!$C98-Parameters!$B$196)/Parameters!$B$194)^2)^'Non-Market - Hockey stick'!EF98), 1)</f>
        <v>1</v>
      </c>
      <c r="EG98">
        <f>IF(Settings!$F$15="MERGE",IF(Settings!$C$16="No",1, (1 - ((Temperatures!$C98-Parameters!$B$196)/Parameters!$B$194)^2)^'Non-Market - Hockey stick'!EG98), 1)</f>
        <v>1</v>
      </c>
      <c r="EH98">
        <f>IF(Settings!$F$15="MERGE",IF(Settings!$C$16="No",1, (1 - ((Temperatures!$C98-Parameters!$B$196)/Parameters!$B$194)^2)^'Non-Market - Hockey stick'!EH98), 1)</f>
        <v>1</v>
      </c>
      <c r="EI98">
        <f>IF(Settings!$F$15="MERGE",IF(Settings!$C$16="No",1, (1 - ((Temperatures!$C98-Parameters!$B$196)/Parameters!$B$194)^2)^'Non-Market - Hockey stick'!EI98), 1)</f>
        <v>1</v>
      </c>
      <c r="EJ98">
        <f>IF(Settings!$F$15="MERGE",IF(Settings!$C$16="No",1, (1 - ((Temperatures!$C98-Parameters!$B$196)/Parameters!$B$194)^2)^'Non-Market - Hockey stick'!EJ98), 1)</f>
        <v>1</v>
      </c>
      <c r="EK98">
        <f>IF(Settings!$F$15="MERGE",IF(Settings!$C$16="No",1, (1 - ((Temperatures!$C98-Parameters!$B$196)/Parameters!$B$194)^2)^'Non-Market - Hockey stick'!EK98), 1)</f>
        <v>1</v>
      </c>
      <c r="EL98">
        <f>IF(Settings!$F$15="MERGE",IF(Settings!$C$16="No",1, (1 - ((Temperatures!$C98-Parameters!$B$196)/Parameters!$B$194)^2)^'Non-Market - Hockey stick'!EL98), 1)</f>
        <v>1</v>
      </c>
      <c r="EM98">
        <f>IF(Settings!$F$15="MERGE",IF(Settings!$C$16="No",1, (1 - ((Temperatures!$C98-Parameters!$B$196)/Parameters!$B$194)^2)^'Non-Market - Hockey stick'!EM98), 1)</f>
        <v>1</v>
      </c>
      <c r="EN98">
        <f>IF(Settings!$F$15="MERGE",IF(Settings!$C$16="No",1, (1 - ((Temperatures!$C98-Parameters!$B$196)/Parameters!$B$194)^2)^'Non-Market - Hockey stick'!EN98), 1)</f>
        <v>1</v>
      </c>
      <c r="EO98">
        <f>IF(Settings!$F$15="MERGE",IF(Settings!$C$16="No",1, (1 - ((Temperatures!$C98-Parameters!$B$196)/Parameters!$B$194)^2)^'Non-Market - Hockey stick'!EO98), 1)</f>
        <v>1</v>
      </c>
      <c r="EP98">
        <f>IF(Settings!$F$15="MERGE",IF(Settings!$C$16="No",1, (1 - ((Temperatures!$C98-Parameters!$B$196)/Parameters!$B$194)^2)^'Non-Market - Hockey stick'!EP98), 1)</f>
        <v>1</v>
      </c>
      <c r="EQ98">
        <f>IF(Settings!$F$15="MERGE",IF(Settings!$C$16="No",1, (1 - ((Temperatures!$C98-Parameters!$B$196)/Parameters!$B$194)^2)^'Non-Market - Hockey stick'!EQ98), 1)</f>
        <v>1</v>
      </c>
      <c r="ER98">
        <f>IF(Settings!$F$15="MERGE",IF(Settings!$C$16="No",1, (1 - ((Temperatures!$C98-Parameters!$B$196)/Parameters!$B$194)^2)^'Non-Market - Hockey stick'!ER98), 1)</f>
        <v>1</v>
      </c>
      <c r="ES98">
        <f>IF(Settings!$F$15="MERGE",IF(Settings!$C$16="No",1, (1 - ((Temperatures!$C98-Parameters!$B$196)/Parameters!$B$194)^2)^'Non-Market - Hockey stick'!ES98), 1)</f>
        <v>1</v>
      </c>
      <c r="ET98">
        <f>IF(Settings!$F$15="MERGE",IF(Settings!$C$16="No",1, (1 - ((Temperatures!$C98-Parameters!$B$196)/Parameters!$B$194)^2)^'Non-Market - Hockey stick'!ET98), 1)</f>
        <v>1</v>
      </c>
      <c r="EU98">
        <f>IF(Settings!$F$15="MERGE",IF(Settings!$C$16="No",1, (1 - ((Temperatures!$C98-Parameters!$B$196)/Parameters!$B$194)^2)^'Non-Market - Hockey stick'!EU98), 1)</f>
        <v>1</v>
      </c>
      <c r="EV98">
        <f>IF(Settings!$F$15="MERGE",IF(Settings!$C$16="No",1, (1 - ((Temperatures!$C98-Parameters!$B$196)/Parameters!$B$194)^2)^'Non-Market - Hockey stick'!EV98), 1)</f>
        <v>1</v>
      </c>
      <c r="EW98">
        <f>IF(Settings!$F$15="MERGE",IF(Settings!$C$16="No",1, (1 - ((Temperatures!$C98-Parameters!$B$196)/Parameters!$B$194)^2)^'Non-Market - Hockey stick'!EW98), 1)</f>
        <v>1</v>
      </c>
      <c r="EX98">
        <f>IF(Settings!$F$15="MERGE",IF(Settings!$C$16="No",1, (1 - ((Temperatures!$C98-Parameters!$B$196)/Parameters!$B$194)^2)^'Non-Market - Hockey stick'!EX98), 1)</f>
        <v>1</v>
      </c>
      <c r="EY98">
        <f>IF(Settings!$F$15="MERGE",IF(Settings!$C$16="No",1, (1 - ((Temperatures!$C98-Parameters!$B$196)/Parameters!$B$194)^2)^'Non-Market - Hockey stick'!EY98), 1)</f>
        <v>1</v>
      </c>
      <c r="EZ98">
        <f>IF(Settings!$F$15="MERGE",IF(Settings!$C$16="No",1, (1 - ((Temperatures!$C98-Parameters!$B$196)/Parameters!$B$194)^2)^'Non-Market - Hockey stick'!EZ98), 1)</f>
        <v>1</v>
      </c>
      <c r="FA98">
        <f>IF(Settings!$F$15="MERGE",IF(Settings!$C$16="No",1, (1 - ((Temperatures!$C98-Parameters!$B$196)/Parameters!$B$194)^2)^'Non-Market - Hockey stick'!FA98), 1)</f>
        <v>1</v>
      </c>
      <c r="FB98">
        <f>IF(Settings!$F$15="MERGE",IF(Settings!$C$16="No",1, (1 - ((Temperatures!$C98-Parameters!$B$196)/Parameters!$B$194)^2)^'Non-Market - Hockey stick'!FB98), 1)</f>
        <v>1</v>
      </c>
      <c r="FC98">
        <f>IF(Settings!$F$15="MERGE",IF(Settings!$C$16="No",1, (1 - ((Temperatures!$C98-Parameters!$B$196)/Parameters!$B$194)^2)^'Non-Market - Hockey stick'!FC98), 1)</f>
        <v>1</v>
      </c>
      <c r="FD98">
        <f>IF(Settings!$F$15="MERGE",IF(Settings!$C$16="No",1, (1 - ((Temperatures!$C98-Parameters!$B$196)/Parameters!$B$194)^2)^'Non-Market - Hockey stick'!FD98), 1)</f>
        <v>1</v>
      </c>
      <c r="FE98">
        <f>IF(Settings!$F$15="MERGE",IF(Settings!$C$16="No",1, (1 - ((Temperatures!$C98-Parameters!$B$196)/Parameters!$B$194)^2)^'Non-Market - Hockey stick'!FE98), 1)</f>
        <v>1</v>
      </c>
      <c r="FF98">
        <f>IF(Settings!$F$15="MERGE",IF(Settings!$C$16="No",1, (1 - ((Temperatures!$C98-Parameters!$B$196)/Parameters!$B$194)^2)^'Non-Market - Hockey stick'!FF98), 1)</f>
        <v>1</v>
      </c>
      <c r="FG98">
        <f>IF(Settings!$F$15="MERGE",IF(Settings!$C$16="No",1, (1 - ((Temperatures!$C98-Parameters!$B$196)/Parameters!$B$194)^2)^'Non-Market - Hockey stick'!FG98), 1)</f>
        <v>1</v>
      </c>
      <c r="FH98">
        <f>IF(Settings!$F$15="MERGE",IF(Settings!$C$16="No",1, (1 - ((Temperatures!$C98-Parameters!$B$196)/Parameters!$B$194)^2)^'Non-Market - Hockey stick'!FH98), 1)</f>
        <v>1</v>
      </c>
      <c r="FI98">
        <f>IF(Settings!$F$15="MERGE",IF(Settings!$C$16="No",1, (1 - ((Temperatures!$C98-Parameters!$B$196)/Parameters!$B$194)^2)^'Non-Market - Hockey stick'!FI98), 1)</f>
        <v>1</v>
      </c>
      <c r="FJ98">
        <f>IF(Settings!$F$15="MERGE",IF(Settings!$C$16="No",1, (1 - ((Temperatures!$C98-Parameters!$B$196)/Parameters!$B$194)^2)^'Non-Market - Hockey stick'!FJ98), 1)</f>
        <v>1</v>
      </c>
      <c r="FK98">
        <f>IF(Settings!$F$15="MERGE",IF(Settings!$C$16="No",1, (1 - ((Temperatures!$C98-Parameters!$B$196)/Parameters!$B$194)^2)^'Non-Market - Hockey stick'!FK98), 1)</f>
        <v>1</v>
      </c>
      <c r="FL98">
        <f>IF(Settings!$F$15="MERGE",IF(Settings!$C$16="No",1, (1 - ((Temperatures!$C98-Parameters!$B$196)/Parameters!$B$194)^2)^'Non-Market - Hockey stick'!FL98), 1)</f>
        <v>1</v>
      </c>
      <c r="FM98">
        <f>IF(Settings!$F$15="MERGE",IF(Settings!$C$16="No",1, (1 - ((Temperatures!$C98-Parameters!$B$196)/Parameters!$B$194)^2)^'Non-Market - Hockey stick'!FM98), 1)</f>
        <v>1</v>
      </c>
      <c r="FN98">
        <f>IF(Settings!$F$15="MERGE",IF(Settings!$C$16="No",1, (1 - ((Temperatures!$C98-Parameters!$B$196)/Parameters!$B$194)^2)^'Non-Market - Hockey stick'!FN98), 1)</f>
        <v>1</v>
      </c>
      <c r="FO98">
        <f>IF(Settings!$F$15="MERGE",IF(Settings!$C$16="No",1, (1 - ((Temperatures!$C98-Parameters!$B$196)/Parameters!$B$194)^2)^'Non-Market - Hockey stick'!FO98), 1)</f>
        <v>1</v>
      </c>
      <c r="FP98">
        <f>IF(Settings!$F$15="MERGE",IF(Settings!$C$16="No",1, (1 - ((Temperatures!$C98-Parameters!$B$196)/Parameters!$B$194)^2)^'Non-Market - Hockey stick'!FP98), 1)</f>
        <v>1</v>
      </c>
      <c r="FQ98">
        <f>IF(Settings!$F$15="MERGE",IF(Settings!$C$16="No",1, (1 - ((Temperatures!$C98-Parameters!$B$196)/Parameters!$B$194)^2)^'Non-Market - Hockey stick'!FQ98), 1)</f>
        <v>1</v>
      </c>
      <c r="FR98">
        <f>IF(Settings!$F$15="MERGE",IF(Settings!$C$16="No",1, (1 - ((Temperatures!$C98-Parameters!$B$196)/Parameters!$B$194)^2)^'Non-Market - Hockey stick'!FR98), 1)</f>
        <v>1</v>
      </c>
      <c r="FS98">
        <f>IF(Settings!$F$15="MERGE",IF(Settings!$C$16="No",1, (1 - ((Temperatures!$C98-Parameters!$B$196)/Parameters!$B$194)^2)^'Non-Market - Hockey stick'!FS98), 1)</f>
        <v>1</v>
      </c>
      <c r="FT98">
        <f>IF(Settings!$F$15="MERGE",IF(Settings!$C$16="No",1, (1 - ((Temperatures!$C98-Parameters!$B$196)/Parameters!$B$194)^2)^'Non-Market - Hockey stick'!FT98), 1)</f>
        <v>1</v>
      </c>
      <c r="FU98">
        <f>IF(Settings!$F$15="MERGE",IF(Settings!$C$16="No",1, (1 - ((Temperatures!$C98-Parameters!$B$196)/Parameters!$B$194)^2)^'Non-Market - Hockey stick'!FU98), 1)</f>
        <v>1</v>
      </c>
      <c r="FV98">
        <f>IF(Settings!$F$15="MERGE",IF(Settings!$C$16="No",1, (1 - ((Temperatures!$C98-Parameters!$B$196)/Parameters!$B$194)^2)^'Non-Market - Hockey stick'!FV98), 1)</f>
        <v>1</v>
      </c>
      <c r="FW98">
        <f>IF(Settings!$F$15="MERGE",IF(Settings!$C$16="No",1, (1 - ((Temperatures!$C98-Parameters!$B$196)/Parameters!$B$194)^2)^'Non-Market - Hockey stick'!FW98), 1)</f>
        <v>1</v>
      </c>
      <c r="FX98">
        <f>IF(Settings!$F$15="MERGE",IF(Settings!$C$16="No",1, (1 - ((Temperatures!$C98-Parameters!$B$196)/Parameters!$B$194)^2)^'Non-Market - Hockey stick'!FX98), 1)</f>
        <v>1</v>
      </c>
      <c r="FY98">
        <f>IF(Settings!$F$15="MERGE",IF(Settings!$C$16="No",1, (1 - ((Temperatures!$C98-Parameters!$B$196)/Parameters!$B$194)^2)^'Non-Market - Hockey stick'!FY98), 1)</f>
        <v>1</v>
      </c>
      <c r="FZ98">
        <f>IF(Settings!$F$15="MERGE",IF(Settings!$C$16="No",1, (1 - ((Temperatures!$C98-Parameters!$B$196)/Parameters!$B$194)^2)^'Non-Market - Hockey stick'!FZ98), 1)</f>
        <v>1</v>
      </c>
      <c r="GA98">
        <f>IF(Settings!$F$15="MERGE",IF(Settings!$C$16="No",1, (1 - ((Temperatures!$C98-Parameters!$B$196)/Parameters!$B$194)^2)^'Non-Market - Hockey stick'!GA98), 1)</f>
        <v>1</v>
      </c>
      <c r="GB98">
        <f>IF(Settings!$F$15="MERGE",IF(Settings!$C$16="No",1, (1 - ((Temperatures!$C98-Parameters!$B$196)/Parameters!$B$194)^2)^'Non-Market - Hockey stick'!GB98), 1)</f>
        <v>1</v>
      </c>
      <c r="GC98">
        <f>IF(Settings!$F$15="MERGE",IF(Settings!$C$16="No",1, (1 - ((Temperatures!$C98-Parameters!$B$196)/Parameters!$B$194)^2)^'Non-Market - Hockey stick'!GC98), 1)</f>
        <v>1</v>
      </c>
      <c r="GD98">
        <f>IF(Settings!$F$15="MERGE",IF(Settings!$C$16="No",1, (1 - ((Temperatures!$C98-Parameters!$B$196)/Parameters!$B$194)^2)^'Non-Market - Hockey stick'!GD98), 1)</f>
        <v>1</v>
      </c>
      <c r="GE98">
        <f>IF(Settings!$F$15="MERGE",IF(Settings!$C$16="No",1, (1 - ((Temperatures!$C98-Parameters!$B$196)/Parameters!$B$194)^2)^'Non-Market - Hockey stick'!GE98), 1)</f>
        <v>1</v>
      </c>
      <c r="GF98">
        <f>IF(Settings!$F$15="MERGE",IF(Settings!$C$16="No",1, (1 - ((Temperatures!$C98-Parameters!$B$196)/Parameters!$B$194)^2)^'Non-Market - Hockey stick'!GF98), 1)</f>
        <v>1</v>
      </c>
      <c r="GG98">
        <f>IF(Settings!$F$15="MERGE",IF(Settings!$C$16="No",1, (1 - ((Temperatures!$C98-Parameters!$B$196)/Parameters!$B$194)^2)^'Non-Market - Hockey stick'!GG98), 1)</f>
        <v>1</v>
      </c>
      <c r="GH98">
        <f>IF(Settings!$F$15="MERGE",IF(Settings!$C$16="No",1, (1 - ((Temperatures!$C98-Parameters!$B$196)/Parameters!$B$194)^2)^'Non-Market - Hockey stick'!GH98), 1)</f>
        <v>1</v>
      </c>
      <c r="GI98">
        <f>IF(Settings!$F$15="MERGE",IF(Settings!$C$16="No",1, (1 - ((Temperatures!$C98-Parameters!$B$196)/Parameters!$B$194)^2)^'Non-Market - Hockey stick'!GI98), 1)</f>
        <v>1</v>
      </c>
      <c r="GJ98">
        <f>IF(Settings!$F$15="MERGE",IF(Settings!$C$16="No",1, (1 - ((Temperatures!$C98-Parameters!$B$196)/Parameters!$B$194)^2)^'Non-Market - Hockey stick'!GJ98), 1)</f>
        <v>1</v>
      </c>
      <c r="GK98">
        <f>IF(Settings!$F$15="MERGE",IF(Settings!$C$16="No",1, (1 - ((Temperatures!$C98-Parameters!$B$196)/Parameters!$B$194)^2)^'Non-Market - Hockey stick'!GK98), 1)</f>
        <v>1</v>
      </c>
      <c r="GL98">
        <f>IF(Settings!$F$15="MERGE",IF(Settings!$C$16="No",1, (1 - ((Temperatures!$C98-Parameters!$B$196)/Parameters!$B$194)^2)^'Non-Market - Hockey stick'!GL98), 1)</f>
        <v>1</v>
      </c>
      <c r="GM98">
        <f>IF(Settings!$F$15="MERGE",IF(Settings!$C$16="No",1, (1 - ((Temperatures!$C98-Parameters!$B$196)/Parameters!$B$194)^2)^'Non-Market - Hockey stick'!GM98), 1)</f>
        <v>1</v>
      </c>
    </row>
    <row r="99" spans="1:195" x14ac:dyDescent="0.25">
      <c r="A99">
        <v>2107</v>
      </c>
      <c r="B99">
        <f>IF(Settings!$F$15="MERGE",IF(Settings!$C$16="No",1, (1 - ((Temperatures!$C99-Parameters!$B$196)/Parameters!$B$194)^2)^'Non-Market - Hockey stick'!B99), 1)</f>
        <v>1</v>
      </c>
      <c r="C99">
        <f>IF(Settings!$F$15="MERGE",IF(Settings!$C$16="No",1, (1 - ((Temperatures!$C99-Parameters!$B$196)/Parameters!$B$194)^2)^'Non-Market - Hockey stick'!C99), 1)</f>
        <v>1</v>
      </c>
      <c r="D99">
        <f>IF(Settings!$F$15="MERGE",IF(Settings!$C$16="No",1, (1 - ((Temperatures!$C99-Parameters!$B$196)/Parameters!$B$194)^2)^'Non-Market - Hockey stick'!D99), 1)</f>
        <v>1</v>
      </c>
      <c r="E99">
        <f>IF(Settings!$F$15="MERGE",IF(Settings!$C$16="No",1, (1 - ((Temperatures!$C99-Parameters!$B$196)/Parameters!$B$194)^2)^'Non-Market - Hockey stick'!E99), 1)</f>
        <v>1</v>
      </c>
      <c r="F99">
        <f>IF(Settings!$F$15="MERGE",IF(Settings!$C$16="No",1, (1 - ((Temperatures!$C99-Parameters!$B$196)/Parameters!$B$194)^2)^'Non-Market - Hockey stick'!F99), 1)</f>
        <v>1</v>
      </c>
      <c r="G99">
        <f>IF(Settings!$F$15="MERGE",IF(Settings!$C$16="No",1, (1 - ((Temperatures!$C99-Parameters!$B$196)/Parameters!$B$194)^2)^'Non-Market - Hockey stick'!G99), 1)</f>
        <v>1</v>
      </c>
      <c r="H99">
        <f>IF(Settings!$F$15="MERGE",IF(Settings!$C$16="No",1, (1 - ((Temperatures!$C99-Parameters!$B$196)/Parameters!$B$194)^2)^'Non-Market - Hockey stick'!H99), 1)</f>
        <v>1</v>
      </c>
      <c r="I99">
        <f>IF(Settings!$F$15="MERGE",IF(Settings!$C$16="No",1, (1 - ((Temperatures!$C99-Parameters!$B$196)/Parameters!$B$194)^2)^'Non-Market - Hockey stick'!I99), 1)</f>
        <v>1</v>
      </c>
      <c r="J99">
        <f>IF(Settings!$F$15="MERGE",IF(Settings!$C$16="No",1, (1 - ((Temperatures!$C99-Parameters!$B$196)/Parameters!$B$194)^2)^'Non-Market - Hockey stick'!J99), 1)</f>
        <v>1</v>
      </c>
      <c r="K99">
        <f>IF(Settings!$F$15="MERGE",IF(Settings!$C$16="No",1, (1 - ((Temperatures!$C99-Parameters!$B$196)/Parameters!$B$194)^2)^'Non-Market - Hockey stick'!K99), 1)</f>
        <v>1</v>
      </c>
      <c r="L99">
        <f>IF(Settings!$F$15="MERGE",IF(Settings!$C$16="No",1, (1 - ((Temperatures!$C99-Parameters!$B$196)/Parameters!$B$194)^2)^'Non-Market - Hockey stick'!L99), 1)</f>
        <v>1</v>
      </c>
      <c r="M99">
        <f>IF(Settings!$F$15="MERGE",IF(Settings!$C$16="No",1, (1 - ((Temperatures!$C99-Parameters!$B$196)/Parameters!$B$194)^2)^'Non-Market - Hockey stick'!M99), 1)</f>
        <v>1</v>
      </c>
      <c r="N99">
        <f>IF(Settings!$F$15="MERGE",IF(Settings!$C$16="No",1, (1 - ((Temperatures!$C99-Parameters!$B$196)/Parameters!$B$194)^2)^'Non-Market - Hockey stick'!N99), 1)</f>
        <v>1</v>
      </c>
      <c r="O99">
        <f>IF(Settings!$F$15="MERGE",IF(Settings!$C$16="No",1, (1 - ((Temperatures!$C99-Parameters!$B$196)/Parameters!$B$194)^2)^'Non-Market - Hockey stick'!O99), 1)</f>
        <v>1</v>
      </c>
      <c r="P99">
        <f>IF(Settings!$F$15="MERGE",IF(Settings!$C$16="No",1, (1 - ((Temperatures!$C99-Parameters!$B$196)/Parameters!$B$194)^2)^'Non-Market - Hockey stick'!P99), 1)</f>
        <v>1</v>
      </c>
      <c r="Q99">
        <f>IF(Settings!$F$15="MERGE",IF(Settings!$C$16="No",1, (1 - ((Temperatures!$C99-Parameters!$B$196)/Parameters!$B$194)^2)^'Non-Market - Hockey stick'!Q99), 1)</f>
        <v>1</v>
      </c>
      <c r="R99">
        <f>IF(Settings!$F$15="MERGE",IF(Settings!$C$16="No",1, (1 - ((Temperatures!$C99-Parameters!$B$196)/Parameters!$B$194)^2)^'Non-Market - Hockey stick'!R99), 1)</f>
        <v>1</v>
      </c>
      <c r="S99">
        <f>IF(Settings!$F$15="MERGE",IF(Settings!$C$16="No",1, (1 - ((Temperatures!$C99-Parameters!$B$196)/Parameters!$B$194)^2)^'Non-Market - Hockey stick'!S99), 1)</f>
        <v>1</v>
      </c>
      <c r="T99">
        <f>IF(Settings!$F$15="MERGE",IF(Settings!$C$16="No",1, (1 - ((Temperatures!$C99-Parameters!$B$196)/Parameters!$B$194)^2)^'Non-Market - Hockey stick'!T99), 1)</f>
        <v>1</v>
      </c>
      <c r="U99">
        <f>IF(Settings!$F$15="MERGE",IF(Settings!$C$16="No",1, (1 - ((Temperatures!$C99-Parameters!$B$196)/Parameters!$B$194)^2)^'Non-Market - Hockey stick'!U99), 1)</f>
        <v>1</v>
      </c>
      <c r="V99">
        <f>IF(Settings!$F$15="MERGE",IF(Settings!$C$16="No",1, (1 - ((Temperatures!$C99-Parameters!$B$196)/Parameters!$B$194)^2)^'Non-Market - Hockey stick'!V99), 1)</f>
        <v>1</v>
      </c>
      <c r="W99">
        <f>IF(Settings!$F$15="MERGE",IF(Settings!$C$16="No",1, (1 - ((Temperatures!$C99-Parameters!$B$196)/Parameters!$B$194)^2)^'Non-Market - Hockey stick'!W99), 1)</f>
        <v>1</v>
      </c>
      <c r="X99">
        <f>IF(Settings!$F$15="MERGE",IF(Settings!$C$16="No",1, (1 - ((Temperatures!$C99-Parameters!$B$196)/Parameters!$B$194)^2)^'Non-Market - Hockey stick'!X99), 1)</f>
        <v>1</v>
      </c>
      <c r="Y99">
        <f>IF(Settings!$F$15="MERGE",IF(Settings!$C$16="No",1, (1 - ((Temperatures!$C99-Parameters!$B$196)/Parameters!$B$194)^2)^'Non-Market - Hockey stick'!Y99), 1)</f>
        <v>1</v>
      </c>
      <c r="Z99">
        <f>IF(Settings!$F$15="MERGE",IF(Settings!$C$16="No",1, (1 - ((Temperatures!$C99-Parameters!$B$196)/Parameters!$B$194)^2)^'Non-Market - Hockey stick'!Z99), 1)</f>
        <v>1</v>
      </c>
      <c r="AA99">
        <f>IF(Settings!$F$15="MERGE",IF(Settings!$C$16="No",1, (1 - ((Temperatures!$C99-Parameters!$B$196)/Parameters!$B$194)^2)^'Non-Market - Hockey stick'!AA99), 1)</f>
        <v>1</v>
      </c>
      <c r="AB99">
        <f>IF(Settings!$F$15="MERGE",IF(Settings!$C$16="No",1, (1 - ((Temperatures!$C99-Parameters!$B$196)/Parameters!$B$194)^2)^'Non-Market - Hockey stick'!AB99), 1)</f>
        <v>1</v>
      </c>
      <c r="AC99">
        <f>IF(Settings!$F$15="MERGE",IF(Settings!$C$16="No",1, (1 - ((Temperatures!$C99-Parameters!$B$196)/Parameters!$B$194)^2)^'Non-Market - Hockey stick'!AC99), 1)</f>
        <v>1</v>
      </c>
      <c r="AD99">
        <f>IF(Settings!$F$15="MERGE",IF(Settings!$C$16="No",1, (1 - ((Temperatures!$C99-Parameters!$B$196)/Parameters!$B$194)^2)^'Non-Market - Hockey stick'!AD99), 1)</f>
        <v>1</v>
      </c>
      <c r="AE99">
        <f>IF(Settings!$F$15="MERGE",IF(Settings!$C$16="No",1, (1 - ((Temperatures!$C99-Parameters!$B$196)/Parameters!$B$194)^2)^'Non-Market - Hockey stick'!AE99), 1)</f>
        <v>1</v>
      </c>
      <c r="AF99">
        <f>IF(Settings!$F$15="MERGE",IF(Settings!$C$16="No",1, (1 - ((Temperatures!$C99-Parameters!$B$196)/Parameters!$B$194)^2)^'Non-Market - Hockey stick'!AF99), 1)</f>
        <v>1</v>
      </c>
      <c r="AG99">
        <f>IF(Settings!$F$15="MERGE",IF(Settings!$C$16="No",1, (1 - ((Temperatures!$C99-Parameters!$B$196)/Parameters!$B$194)^2)^'Non-Market - Hockey stick'!AG99), 1)</f>
        <v>1</v>
      </c>
      <c r="AH99">
        <f>IF(Settings!$F$15="MERGE",IF(Settings!$C$16="No",1, (1 - ((Temperatures!$C99-Parameters!$B$196)/Parameters!$B$194)^2)^'Non-Market - Hockey stick'!AH99), 1)</f>
        <v>1</v>
      </c>
      <c r="AI99">
        <f>IF(Settings!$F$15="MERGE",IF(Settings!$C$16="No",1, (1 - ((Temperatures!$C99-Parameters!$B$196)/Parameters!$B$194)^2)^'Non-Market - Hockey stick'!AI99), 1)</f>
        <v>1</v>
      </c>
      <c r="AJ99">
        <f>IF(Settings!$F$15="MERGE",IF(Settings!$C$16="No",1, (1 - ((Temperatures!$C99-Parameters!$B$196)/Parameters!$B$194)^2)^'Non-Market - Hockey stick'!AJ99), 1)</f>
        <v>1</v>
      </c>
      <c r="AK99">
        <f>IF(Settings!$F$15="MERGE",IF(Settings!$C$16="No",1, (1 - ((Temperatures!$C99-Parameters!$B$196)/Parameters!$B$194)^2)^'Non-Market - Hockey stick'!AK99), 1)</f>
        <v>1</v>
      </c>
      <c r="AL99">
        <f>IF(Settings!$F$15="MERGE",IF(Settings!$C$16="No",1, (1 - ((Temperatures!$C99-Parameters!$B$196)/Parameters!$B$194)^2)^'Non-Market - Hockey stick'!AL99), 1)</f>
        <v>1</v>
      </c>
      <c r="AM99">
        <f>IF(Settings!$F$15="MERGE",IF(Settings!$C$16="No",1, (1 - ((Temperatures!$C99-Parameters!$B$196)/Parameters!$B$194)^2)^'Non-Market - Hockey stick'!AM99), 1)</f>
        <v>1</v>
      </c>
      <c r="AN99">
        <f>IF(Settings!$F$15="MERGE",IF(Settings!$C$16="No",1, (1 - ((Temperatures!$C99-Parameters!$B$196)/Parameters!$B$194)^2)^'Non-Market - Hockey stick'!AN99), 1)</f>
        <v>1</v>
      </c>
      <c r="AO99">
        <f>IF(Settings!$F$15="MERGE",IF(Settings!$C$16="No",1, (1 - ((Temperatures!$C99-Parameters!$B$196)/Parameters!$B$194)^2)^'Non-Market - Hockey stick'!AO99), 1)</f>
        <v>1</v>
      </c>
      <c r="AP99">
        <f>IF(Settings!$F$15="MERGE",IF(Settings!$C$16="No",1, (1 - ((Temperatures!$C99-Parameters!$B$196)/Parameters!$B$194)^2)^'Non-Market - Hockey stick'!AP99), 1)</f>
        <v>1</v>
      </c>
      <c r="AQ99">
        <f>IF(Settings!$F$15="MERGE",IF(Settings!$C$16="No",1, (1 - ((Temperatures!$C99-Parameters!$B$196)/Parameters!$B$194)^2)^'Non-Market - Hockey stick'!AQ99), 1)</f>
        <v>1</v>
      </c>
      <c r="AR99">
        <f>IF(Settings!$F$15="MERGE",IF(Settings!$C$16="No",1, (1 - ((Temperatures!$C99-Parameters!$B$196)/Parameters!$B$194)^2)^'Non-Market - Hockey stick'!AR99), 1)</f>
        <v>1</v>
      </c>
      <c r="AS99">
        <f>IF(Settings!$F$15="MERGE",IF(Settings!$C$16="No",1, (1 - ((Temperatures!$C99-Parameters!$B$196)/Parameters!$B$194)^2)^'Non-Market - Hockey stick'!AS99), 1)</f>
        <v>1</v>
      </c>
      <c r="AT99">
        <f>IF(Settings!$F$15="MERGE",IF(Settings!$C$16="No",1, (1 - ((Temperatures!$C99-Parameters!$B$196)/Parameters!$B$194)^2)^'Non-Market - Hockey stick'!AT99), 1)</f>
        <v>1</v>
      </c>
      <c r="AU99">
        <f>IF(Settings!$F$15="MERGE",IF(Settings!$C$16="No",1, (1 - ((Temperatures!$C99-Parameters!$B$196)/Parameters!$B$194)^2)^'Non-Market - Hockey stick'!AU99), 1)</f>
        <v>1</v>
      </c>
      <c r="AV99">
        <f>IF(Settings!$F$15="MERGE",IF(Settings!$C$16="No",1, (1 - ((Temperatures!$C99-Parameters!$B$196)/Parameters!$B$194)^2)^'Non-Market - Hockey stick'!AV99), 1)</f>
        <v>1</v>
      </c>
      <c r="AW99">
        <f>IF(Settings!$F$15="MERGE",IF(Settings!$C$16="No",1, (1 - ((Temperatures!$C99-Parameters!$B$196)/Parameters!$B$194)^2)^'Non-Market - Hockey stick'!AW99), 1)</f>
        <v>1</v>
      </c>
      <c r="AX99">
        <f>IF(Settings!$F$15="MERGE",IF(Settings!$C$16="No",1, (1 - ((Temperatures!$C99-Parameters!$B$196)/Parameters!$B$194)^2)^'Non-Market - Hockey stick'!AX99), 1)</f>
        <v>1</v>
      </c>
      <c r="AY99">
        <f>IF(Settings!$F$15="MERGE",IF(Settings!$C$16="No",1, (1 - ((Temperatures!$C99-Parameters!$B$196)/Parameters!$B$194)^2)^'Non-Market - Hockey stick'!AY99), 1)</f>
        <v>1</v>
      </c>
      <c r="AZ99">
        <f>IF(Settings!$F$15="MERGE",IF(Settings!$C$16="No",1, (1 - ((Temperatures!$C99-Parameters!$B$196)/Parameters!$B$194)^2)^'Non-Market - Hockey stick'!AZ99), 1)</f>
        <v>1</v>
      </c>
      <c r="BA99">
        <f>IF(Settings!$F$15="MERGE",IF(Settings!$C$16="No",1, (1 - ((Temperatures!$C99-Parameters!$B$196)/Parameters!$B$194)^2)^'Non-Market - Hockey stick'!BA99), 1)</f>
        <v>1</v>
      </c>
      <c r="BB99">
        <f>IF(Settings!$F$15="MERGE",IF(Settings!$C$16="No",1, (1 - ((Temperatures!$C99-Parameters!$B$196)/Parameters!$B$194)^2)^'Non-Market - Hockey stick'!BB99), 1)</f>
        <v>1</v>
      </c>
      <c r="BC99">
        <f>IF(Settings!$F$15="MERGE",IF(Settings!$C$16="No",1, (1 - ((Temperatures!$C99-Parameters!$B$196)/Parameters!$B$194)^2)^'Non-Market - Hockey stick'!BC99), 1)</f>
        <v>1</v>
      </c>
      <c r="BD99">
        <f>IF(Settings!$F$15="MERGE",IF(Settings!$C$16="No",1, (1 - ((Temperatures!$C99-Parameters!$B$196)/Parameters!$B$194)^2)^'Non-Market - Hockey stick'!BD99), 1)</f>
        <v>1</v>
      </c>
      <c r="BE99">
        <f>IF(Settings!$F$15="MERGE",IF(Settings!$C$16="No",1, (1 - ((Temperatures!$C99-Parameters!$B$196)/Parameters!$B$194)^2)^'Non-Market - Hockey stick'!BE99), 1)</f>
        <v>1</v>
      </c>
      <c r="BF99">
        <f>IF(Settings!$F$15="MERGE",IF(Settings!$C$16="No",1, (1 - ((Temperatures!$C99-Parameters!$B$196)/Parameters!$B$194)^2)^'Non-Market - Hockey stick'!BF99), 1)</f>
        <v>1</v>
      </c>
      <c r="BG99">
        <f>IF(Settings!$F$15="MERGE",IF(Settings!$C$16="No",1, (1 - ((Temperatures!$C99-Parameters!$B$196)/Parameters!$B$194)^2)^'Non-Market - Hockey stick'!BG99), 1)</f>
        <v>1</v>
      </c>
      <c r="BH99">
        <f>IF(Settings!$F$15="MERGE",IF(Settings!$C$16="No",1, (1 - ((Temperatures!$C99-Parameters!$B$196)/Parameters!$B$194)^2)^'Non-Market - Hockey stick'!BH99), 1)</f>
        <v>1</v>
      </c>
      <c r="BI99">
        <f>IF(Settings!$F$15="MERGE",IF(Settings!$C$16="No",1, (1 - ((Temperatures!$C99-Parameters!$B$196)/Parameters!$B$194)^2)^'Non-Market - Hockey stick'!BI99), 1)</f>
        <v>1</v>
      </c>
      <c r="BJ99">
        <f>IF(Settings!$F$15="MERGE",IF(Settings!$C$16="No",1, (1 - ((Temperatures!$C99-Parameters!$B$196)/Parameters!$B$194)^2)^'Non-Market - Hockey stick'!BJ99), 1)</f>
        <v>1</v>
      </c>
      <c r="BK99">
        <f>IF(Settings!$F$15="MERGE",IF(Settings!$C$16="No",1, (1 - ((Temperatures!$C99-Parameters!$B$196)/Parameters!$B$194)^2)^'Non-Market - Hockey stick'!BK99), 1)</f>
        <v>1</v>
      </c>
      <c r="BL99">
        <f>IF(Settings!$F$15="MERGE",IF(Settings!$C$16="No",1, (1 - ((Temperatures!$C99-Parameters!$B$196)/Parameters!$B$194)^2)^'Non-Market - Hockey stick'!BL99), 1)</f>
        <v>1</v>
      </c>
      <c r="BM99">
        <f>IF(Settings!$F$15="MERGE",IF(Settings!$C$16="No",1, (1 - ((Temperatures!$C99-Parameters!$B$196)/Parameters!$B$194)^2)^'Non-Market - Hockey stick'!BM99), 1)</f>
        <v>1</v>
      </c>
      <c r="BN99">
        <f>IF(Settings!$F$15="MERGE",IF(Settings!$C$16="No",1, (1 - ((Temperatures!$C99-Parameters!$B$196)/Parameters!$B$194)^2)^'Non-Market - Hockey stick'!BN99), 1)</f>
        <v>1</v>
      </c>
      <c r="BO99">
        <f>IF(Settings!$F$15="MERGE",IF(Settings!$C$16="No",1, (1 - ((Temperatures!$C99-Parameters!$B$196)/Parameters!$B$194)^2)^'Non-Market - Hockey stick'!BO99), 1)</f>
        <v>1</v>
      </c>
      <c r="BP99">
        <f>IF(Settings!$F$15="MERGE",IF(Settings!$C$16="No",1, (1 - ((Temperatures!$C99-Parameters!$B$196)/Parameters!$B$194)^2)^'Non-Market - Hockey stick'!BP99), 1)</f>
        <v>1</v>
      </c>
      <c r="BQ99">
        <f>IF(Settings!$F$15="MERGE",IF(Settings!$C$16="No",1, (1 - ((Temperatures!$C99-Parameters!$B$196)/Parameters!$B$194)^2)^'Non-Market - Hockey stick'!BQ99), 1)</f>
        <v>1</v>
      </c>
      <c r="BR99">
        <f>IF(Settings!$F$15="MERGE",IF(Settings!$C$16="No",1, (1 - ((Temperatures!$C99-Parameters!$B$196)/Parameters!$B$194)^2)^'Non-Market - Hockey stick'!BR99), 1)</f>
        <v>1</v>
      </c>
      <c r="BS99">
        <f>IF(Settings!$F$15="MERGE",IF(Settings!$C$16="No",1, (1 - ((Temperatures!$C99-Parameters!$B$196)/Parameters!$B$194)^2)^'Non-Market - Hockey stick'!BS99), 1)</f>
        <v>1</v>
      </c>
      <c r="BT99">
        <f>IF(Settings!$F$15="MERGE",IF(Settings!$C$16="No",1, (1 - ((Temperatures!$C99-Parameters!$B$196)/Parameters!$B$194)^2)^'Non-Market - Hockey stick'!BT99), 1)</f>
        <v>1</v>
      </c>
      <c r="BU99">
        <f>IF(Settings!$F$15="MERGE",IF(Settings!$C$16="No",1, (1 - ((Temperatures!$C99-Parameters!$B$196)/Parameters!$B$194)^2)^'Non-Market - Hockey stick'!BU99), 1)</f>
        <v>1</v>
      </c>
      <c r="BV99">
        <f>IF(Settings!$F$15="MERGE",IF(Settings!$C$16="No",1, (1 - ((Temperatures!$C99-Parameters!$B$196)/Parameters!$B$194)^2)^'Non-Market - Hockey stick'!BV99), 1)</f>
        <v>1</v>
      </c>
      <c r="BW99">
        <f>IF(Settings!$F$15="MERGE",IF(Settings!$C$16="No",1, (1 - ((Temperatures!$C99-Parameters!$B$196)/Parameters!$B$194)^2)^'Non-Market - Hockey stick'!BW99), 1)</f>
        <v>1</v>
      </c>
      <c r="BX99">
        <f>IF(Settings!$F$15="MERGE",IF(Settings!$C$16="No",1, (1 - ((Temperatures!$C99-Parameters!$B$196)/Parameters!$B$194)^2)^'Non-Market - Hockey stick'!BX99), 1)</f>
        <v>1</v>
      </c>
      <c r="BY99">
        <f>IF(Settings!$F$15="MERGE",IF(Settings!$C$16="No",1, (1 - ((Temperatures!$C99-Parameters!$B$196)/Parameters!$B$194)^2)^'Non-Market - Hockey stick'!BY99), 1)</f>
        <v>1</v>
      </c>
      <c r="BZ99">
        <f>IF(Settings!$F$15="MERGE",IF(Settings!$C$16="No",1, (1 - ((Temperatures!$C99-Parameters!$B$196)/Parameters!$B$194)^2)^'Non-Market - Hockey stick'!BZ99), 1)</f>
        <v>1</v>
      </c>
      <c r="CA99">
        <f>IF(Settings!$F$15="MERGE",IF(Settings!$C$16="No",1, (1 - ((Temperatures!$C99-Parameters!$B$196)/Parameters!$B$194)^2)^'Non-Market - Hockey stick'!CA99), 1)</f>
        <v>1</v>
      </c>
      <c r="CB99">
        <f>IF(Settings!$F$15="MERGE",IF(Settings!$C$16="No",1, (1 - ((Temperatures!$C99-Parameters!$B$196)/Parameters!$B$194)^2)^'Non-Market - Hockey stick'!CB99), 1)</f>
        <v>1</v>
      </c>
      <c r="CC99">
        <f>IF(Settings!$F$15="MERGE",IF(Settings!$C$16="No",1, (1 - ((Temperatures!$C99-Parameters!$B$196)/Parameters!$B$194)^2)^'Non-Market - Hockey stick'!CC99), 1)</f>
        <v>1</v>
      </c>
      <c r="CD99">
        <f>IF(Settings!$F$15="MERGE",IF(Settings!$C$16="No",1, (1 - ((Temperatures!$C99-Parameters!$B$196)/Parameters!$B$194)^2)^'Non-Market - Hockey stick'!CD99), 1)</f>
        <v>1</v>
      </c>
      <c r="CE99">
        <f>IF(Settings!$F$15="MERGE",IF(Settings!$C$16="No",1, (1 - ((Temperatures!$C99-Parameters!$B$196)/Parameters!$B$194)^2)^'Non-Market - Hockey stick'!CE99), 1)</f>
        <v>1</v>
      </c>
      <c r="CF99">
        <f>IF(Settings!$F$15="MERGE",IF(Settings!$C$16="No",1, (1 - ((Temperatures!$C99-Parameters!$B$196)/Parameters!$B$194)^2)^'Non-Market - Hockey stick'!CF99), 1)</f>
        <v>1</v>
      </c>
      <c r="CG99">
        <f>IF(Settings!$F$15="MERGE",IF(Settings!$C$16="No",1, (1 - ((Temperatures!$C99-Parameters!$B$196)/Parameters!$B$194)^2)^'Non-Market - Hockey stick'!CG99), 1)</f>
        <v>1</v>
      </c>
      <c r="CH99">
        <f>IF(Settings!$F$15="MERGE",IF(Settings!$C$16="No",1, (1 - ((Temperatures!$C99-Parameters!$B$196)/Parameters!$B$194)^2)^'Non-Market - Hockey stick'!CH99), 1)</f>
        <v>1</v>
      </c>
      <c r="CI99">
        <f>IF(Settings!$F$15="MERGE",IF(Settings!$C$16="No",1, (1 - ((Temperatures!$C99-Parameters!$B$196)/Parameters!$B$194)^2)^'Non-Market - Hockey stick'!CI99), 1)</f>
        <v>1</v>
      </c>
      <c r="CJ99">
        <f>IF(Settings!$F$15="MERGE",IF(Settings!$C$16="No",1, (1 - ((Temperatures!$C99-Parameters!$B$196)/Parameters!$B$194)^2)^'Non-Market - Hockey stick'!CJ99), 1)</f>
        <v>1</v>
      </c>
      <c r="CK99">
        <f>IF(Settings!$F$15="MERGE",IF(Settings!$C$16="No",1, (1 - ((Temperatures!$C99-Parameters!$B$196)/Parameters!$B$194)^2)^'Non-Market - Hockey stick'!CK99), 1)</f>
        <v>1</v>
      </c>
      <c r="CL99">
        <f>IF(Settings!$F$15="MERGE",IF(Settings!$C$16="No",1, (1 - ((Temperatures!$C99-Parameters!$B$196)/Parameters!$B$194)^2)^'Non-Market - Hockey stick'!CL99), 1)</f>
        <v>1</v>
      </c>
      <c r="CM99">
        <f>IF(Settings!$F$15="MERGE",IF(Settings!$C$16="No",1, (1 - ((Temperatures!$C99-Parameters!$B$196)/Parameters!$B$194)^2)^'Non-Market - Hockey stick'!CM99), 1)</f>
        <v>1</v>
      </c>
      <c r="CN99">
        <f>IF(Settings!$F$15="MERGE",IF(Settings!$C$16="No",1, (1 - ((Temperatures!$C99-Parameters!$B$196)/Parameters!$B$194)^2)^'Non-Market - Hockey stick'!CN99), 1)</f>
        <v>1</v>
      </c>
      <c r="CO99">
        <f>IF(Settings!$F$15="MERGE",IF(Settings!$C$16="No",1, (1 - ((Temperatures!$C99-Parameters!$B$196)/Parameters!$B$194)^2)^'Non-Market - Hockey stick'!CO99), 1)</f>
        <v>1</v>
      </c>
      <c r="CP99">
        <f>IF(Settings!$F$15="MERGE",IF(Settings!$C$16="No",1, (1 - ((Temperatures!$C99-Parameters!$B$196)/Parameters!$B$194)^2)^'Non-Market - Hockey stick'!CP99), 1)</f>
        <v>1</v>
      </c>
      <c r="CQ99">
        <f>IF(Settings!$F$15="MERGE",IF(Settings!$C$16="No",1, (1 - ((Temperatures!$C99-Parameters!$B$196)/Parameters!$B$194)^2)^'Non-Market - Hockey stick'!CQ99), 1)</f>
        <v>1</v>
      </c>
      <c r="CR99">
        <f>IF(Settings!$F$15="MERGE",IF(Settings!$C$16="No",1, (1 - ((Temperatures!$C99-Parameters!$B$196)/Parameters!$B$194)^2)^'Non-Market - Hockey stick'!CR99), 1)</f>
        <v>1</v>
      </c>
      <c r="CS99">
        <f>IF(Settings!$F$15="MERGE",IF(Settings!$C$16="No",1, (1 - ((Temperatures!$C99-Parameters!$B$196)/Parameters!$B$194)^2)^'Non-Market - Hockey stick'!CS99), 1)</f>
        <v>1</v>
      </c>
      <c r="CT99">
        <f>IF(Settings!$F$15="MERGE",IF(Settings!$C$16="No",1, (1 - ((Temperatures!$C99-Parameters!$B$196)/Parameters!$B$194)^2)^'Non-Market - Hockey stick'!CT99), 1)</f>
        <v>1</v>
      </c>
      <c r="CU99">
        <f>IF(Settings!$F$15="MERGE",IF(Settings!$C$16="No",1, (1 - ((Temperatures!$C99-Parameters!$B$196)/Parameters!$B$194)^2)^'Non-Market - Hockey stick'!CU99), 1)</f>
        <v>1</v>
      </c>
      <c r="CV99">
        <f>IF(Settings!$F$15="MERGE",IF(Settings!$C$16="No",1, (1 - ((Temperatures!$C99-Parameters!$B$196)/Parameters!$B$194)^2)^'Non-Market - Hockey stick'!CV99), 1)</f>
        <v>1</v>
      </c>
      <c r="CW99">
        <f>IF(Settings!$F$15="MERGE",IF(Settings!$C$16="No",1, (1 - ((Temperatures!$C99-Parameters!$B$196)/Parameters!$B$194)^2)^'Non-Market - Hockey stick'!CW99), 1)</f>
        <v>1</v>
      </c>
      <c r="CX99">
        <f>IF(Settings!$F$15="MERGE",IF(Settings!$C$16="No",1, (1 - ((Temperatures!$C99-Parameters!$B$196)/Parameters!$B$194)^2)^'Non-Market - Hockey stick'!CX99), 1)</f>
        <v>1</v>
      </c>
      <c r="CY99">
        <f>IF(Settings!$F$15="MERGE",IF(Settings!$C$16="No",1, (1 - ((Temperatures!$C99-Parameters!$B$196)/Parameters!$B$194)^2)^'Non-Market - Hockey stick'!CY99), 1)</f>
        <v>1</v>
      </c>
      <c r="CZ99">
        <f>IF(Settings!$F$15="MERGE",IF(Settings!$C$16="No",1, (1 - ((Temperatures!$C99-Parameters!$B$196)/Parameters!$B$194)^2)^'Non-Market - Hockey stick'!CZ99), 1)</f>
        <v>1</v>
      </c>
      <c r="DA99">
        <f>IF(Settings!$F$15="MERGE",IF(Settings!$C$16="No",1, (1 - ((Temperatures!$C99-Parameters!$B$196)/Parameters!$B$194)^2)^'Non-Market - Hockey stick'!DA99), 1)</f>
        <v>1</v>
      </c>
      <c r="DB99">
        <f>IF(Settings!$F$15="MERGE",IF(Settings!$C$16="No",1, (1 - ((Temperatures!$C99-Parameters!$B$196)/Parameters!$B$194)^2)^'Non-Market - Hockey stick'!DB99), 1)</f>
        <v>1</v>
      </c>
      <c r="DC99">
        <f>IF(Settings!$F$15="MERGE",IF(Settings!$C$16="No",1, (1 - ((Temperatures!$C99-Parameters!$B$196)/Parameters!$B$194)^2)^'Non-Market - Hockey stick'!DC99), 1)</f>
        <v>1</v>
      </c>
      <c r="DD99">
        <f>IF(Settings!$F$15="MERGE",IF(Settings!$C$16="No",1, (1 - ((Temperatures!$C99-Parameters!$B$196)/Parameters!$B$194)^2)^'Non-Market - Hockey stick'!DD99), 1)</f>
        <v>1</v>
      </c>
      <c r="DE99">
        <f>IF(Settings!$F$15="MERGE",IF(Settings!$C$16="No",1, (1 - ((Temperatures!$C99-Parameters!$B$196)/Parameters!$B$194)^2)^'Non-Market - Hockey stick'!DE99), 1)</f>
        <v>1</v>
      </c>
      <c r="DF99">
        <f>IF(Settings!$F$15="MERGE",IF(Settings!$C$16="No",1, (1 - ((Temperatures!$C99-Parameters!$B$196)/Parameters!$B$194)^2)^'Non-Market - Hockey stick'!DF99), 1)</f>
        <v>1</v>
      </c>
      <c r="DG99">
        <f>IF(Settings!$F$15="MERGE",IF(Settings!$C$16="No",1, (1 - ((Temperatures!$C99-Parameters!$B$196)/Parameters!$B$194)^2)^'Non-Market - Hockey stick'!DG99), 1)</f>
        <v>1</v>
      </c>
      <c r="DH99">
        <f>IF(Settings!$F$15="MERGE",IF(Settings!$C$16="No",1, (1 - ((Temperatures!$C99-Parameters!$B$196)/Parameters!$B$194)^2)^'Non-Market - Hockey stick'!DH99), 1)</f>
        <v>1</v>
      </c>
      <c r="DI99">
        <f>IF(Settings!$F$15="MERGE",IF(Settings!$C$16="No",1, (1 - ((Temperatures!$C99-Parameters!$B$196)/Parameters!$B$194)^2)^'Non-Market - Hockey stick'!DI99), 1)</f>
        <v>1</v>
      </c>
      <c r="DJ99">
        <f>IF(Settings!$F$15="MERGE",IF(Settings!$C$16="No",1, (1 - ((Temperatures!$C99-Parameters!$B$196)/Parameters!$B$194)^2)^'Non-Market - Hockey stick'!DJ99), 1)</f>
        <v>1</v>
      </c>
      <c r="DK99">
        <f>IF(Settings!$F$15="MERGE",IF(Settings!$C$16="No",1, (1 - ((Temperatures!$C99-Parameters!$B$196)/Parameters!$B$194)^2)^'Non-Market - Hockey stick'!DK99), 1)</f>
        <v>1</v>
      </c>
      <c r="DL99">
        <f>IF(Settings!$F$15="MERGE",IF(Settings!$C$16="No",1, (1 - ((Temperatures!$C99-Parameters!$B$196)/Parameters!$B$194)^2)^'Non-Market - Hockey stick'!DL99), 1)</f>
        <v>1</v>
      </c>
      <c r="DM99">
        <f>IF(Settings!$F$15="MERGE",IF(Settings!$C$16="No",1, (1 - ((Temperatures!$C99-Parameters!$B$196)/Parameters!$B$194)^2)^'Non-Market - Hockey stick'!DM99), 1)</f>
        <v>1</v>
      </c>
      <c r="DN99">
        <f>IF(Settings!$F$15="MERGE",IF(Settings!$C$16="No",1, (1 - ((Temperatures!$C99-Parameters!$B$196)/Parameters!$B$194)^2)^'Non-Market - Hockey stick'!DN99), 1)</f>
        <v>1</v>
      </c>
      <c r="DO99">
        <f>IF(Settings!$F$15="MERGE",IF(Settings!$C$16="No",1, (1 - ((Temperatures!$C99-Parameters!$B$196)/Parameters!$B$194)^2)^'Non-Market - Hockey stick'!DO99), 1)</f>
        <v>1</v>
      </c>
      <c r="DP99">
        <f>IF(Settings!$F$15="MERGE",IF(Settings!$C$16="No",1, (1 - ((Temperatures!$C99-Parameters!$B$196)/Parameters!$B$194)^2)^'Non-Market - Hockey stick'!DP99), 1)</f>
        <v>1</v>
      </c>
      <c r="DQ99">
        <f>IF(Settings!$F$15="MERGE",IF(Settings!$C$16="No",1, (1 - ((Temperatures!$C99-Parameters!$B$196)/Parameters!$B$194)^2)^'Non-Market - Hockey stick'!DQ99), 1)</f>
        <v>1</v>
      </c>
      <c r="DR99">
        <f>IF(Settings!$F$15="MERGE",IF(Settings!$C$16="No",1, (1 - ((Temperatures!$C99-Parameters!$B$196)/Parameters!$B$194)^2)^'Non-Market - Hockey stick'!DR99), 1)</f>
        <v>1</v>
      </c>
      <c r="DS99">
        <f>IF(Settings!$F$15="MERGE",IF(Settings!$C$16="No",1, (1 - ((Temperatures!$C99-Parameters!$B$196)/Parameters!$B$194)^2)^'Non-Market - Hockey stick'!DS99), 1)</f>
        <v>1</v>
      </c>
      <c r="DT99">
        <f>IF(Settings!$F$15="MERGE",IF(Settings!$C$16="No",1, (1 - ((Temperatures!$C99-Parameters!$B$196)/Parameters!$B$194)^2)^'Non-Market - Hockey stick'!DT99), 1)</f>
        <v>1</v>
      </c>
      <c r="DU99">
        <f>IF(Settings!$F$15="MERGE",IF(Settings!$C$16="No",1, (1 - ((Temperatures!$C99-Parameters!$B$196)/Parameters!$B$194)^2)^'Non-Market - Hockey stick'!DU99), 1)</f>
        <v>1</v>
      </c>
      <c r="DV99">
        <f>IF(Settings!$F$15="MERGE",IF(Settings!$C$16="No",1, (1 - ((Temperatures!$C99-Parameters!$B$196)/Parameters!$B$194)^2)^'Non-Market - Hockey stick'!DV99), 1)</f>
        <v>1</v>
      </c>
      <c r="DW99">
        <f>IF(Settings!$F$15="MERGE",IF(Settings!$C$16="No",1, (1 - ((Temperatures!$C99-Parameters!$B$196)/Parameters!$B$194)^2)^'Non-Market - Hockey stick'!DW99), 1)</f>
        <v>1</v>
      </c>
      <c r="DX99">
        <f>IF(Settings!$F$15="MERGE",IF(Settings!$C$16="No",1, (1 - ((Temperatures!$C99-Parameters!$B$196)/Parameters!$B$194)^2)^'Non-Market - Hockey stick'!DX99), 1)</f>
        <v>1</v>
      </c>
      <c r="DY99">
        <f>IF(Settings!$F$15="MERGE",IF(Settings!$C$16="No",1, (1 - ((Temperatures!$C99-Parameters!$B$196)/Parameters!$B$194)^2)^'Non-Market - Hockey stick'!DY99), 1)</f>
        <v>1</v>
      </c>
      <c r="DZ99">
        <f>IF(Settings!$F$15="MERGE",IF(Settings!$C$16="No",1, (1 - ((Temperatures!$C99-Parameters!$B$196)/Parameters!$B$194)^2)^'Non-Market - Hockey stick'!DZ99), 1)</f>
        <v>1</v>
      </c>
      <c r="EA99">
        <f>IF(Settings!$F$15="MERGE",IF(Settings!$C$16="No",1, (1 - ((Temperatures!$C99-Parameters!$B$196)/Parameters!$B$194)^2)^'Non-Market - Hockey stick'!EA99), 1)</f>
        <v>1</v>
      </c>
      <c r="EB99">
        <f>IF(Settings!$F$15="MERGE",IF(Settings!$C$16="No",1, (1 - ((Temperatures!$C99-Parameters!$B$196)/Parameters!$B$194)^2)^'Non-Market - Hockey stick'!EB99), 1)</f>
        <v>1</v>
      </c>
      <c r="EC99">
        <f>IF(Settings!$F$15="MERGE",IF(Settings!$C$16="No",1, (1 - ((Temperatures!$C99-Parameters!$B$196)/Parameters!$B$194)^2)^'Non-Market - Hockey stick'!EC99), 1)</f>
        <v>1</v>
      </c>
      <c r="ED99">
        <f>IF(Settings!$F$15="MERGE",IF(Settings!$C$16="No",1, (1 - ((Temperatures!$C99-Parameters!$B$196)/Parameters!$B$194)^2)^'Non-Market - Hockey stick'!ED99), 1)</f>
        <v>1</v>
      </c>
      <c r="EE99">
        <f>IF(Settings!$F$15="MERGE",IF(Settings!$C$16="No",1, (1 - ((Temperatures!$C99-Parameters!$B$196)/Parameters!$B$194)^2)^'Non-Market - Hockey stick'!EE99), 1)</f>
        <v>1</v>
      </c>
      <c r="EF99">
        <f>IF(Settings!$F$15="MERGE",IF(Settings!$C$16="No",1, (1 - ((Temperatures!$C99-Parameters!$B$196)/Parameters!$B$194)^2)^'Non-Market - Hockey stick'!EF99), 1)</f>
        <v>1</v>
      </c>
      <c r="EG99">
        <f>IF(Settings!$F$15="MERGE",IF(Settings!$C$16="No",1, (1 - ((Temperatures!$C99-Parameters!$B$196)/Parameters!$B$194)^2)^'Non-Market - Hockey stick'!EG99), 1)</f>
        <v>1</v>
      </c>
      <c r="EH99">
        <f>IF(Settings!$F$15="MERGE",IF(Settings!$C$16="No",1, (1 - ((Temperatures!$C99-Parameters!$B$196)/Parameters!$B$194)^2)^'Non-Market - Hockey stick'!EH99), 1)</f>
        <v>1</v>
      </c>
      <c r="EI99">
        <f>IF(Settings!$F$15="MERGE",IF(Settings!$C$16="No",1, (1 - ((Temperatures!$C99-Parameters!$B$196)/Parameters!$B$194)^2)^'Non-Market - Hockey stick'!EI99), 1)</f>
        <v>1</v>
      </c>
      <c r="EJ99">
        <f>IF(Settings!$F$15="MERGE",IF(Settings!$C$16="No",1, (1 - ((Temperatures!$C99-Parameters!$B$196)/Parameters!$B$194)^2)^'Non-Market - Hockey stick'!EJ99), 1)</f>
        <v>1</v>
      </c>
      <c r="EK99">
        <f>IF(Settings!$F$15="MERGE",IF(Settings!$C$16="No",1, (1 - ((Temperatures!$C99-Parameters!$B$196)/Parameters!$B$194)^2)^'Non-Market - Hockey stick'!EK99), 1)</f>
        <v>1</v>
      </c>
      <c r="EL99">
        <f>IF(Settings!$F$15="MERGE",IF(Settings!$C$16="No",1, (1 - ((Temperatures!$C99-Parameters!$B$196)/Parameters!$B$194)^2)^'Non-Market - Hockey stick'!EL99), 1)</f>
        <v>1</v>
      </c>
      <c r="EM99">
        <f>IF(Settings!$F$15="MERGE",IF(Settings!$C$16="No",1, (1 - ((Temperatures!$C99-Parameters!$B$196)/Parameters!$B$194)^2)^'Non-Market - Hockey stick'!EM99), 1)</f>
        <v>1</v>
      </c>
      <c r="EN99">
        <f>IF(Settings!$F$15="MERGE",IF(Settings!$C$16="No",1, (1 - ((Temperatures!$C99-Parameters!$B$196)/Parameters!$B$194)^2)^'Non-Market - Hockey stick'!EN99), 1)</f>
        <v>1</v>
      </c>
      <c r="EO99">
        <f>IF(Settings!$F$15="MERGE",IF(Settings!$C$16="No",1, (1 - ((Temperatures!$C99-Parameters!$B$196)/Parameters!$B$194)^2)^'Non-Market - Hockey stick'!EO99), 1)</f>
        <v>1</v>
      </c>
      <c r="EP99">
        <f>IF(Settings!$F$15="MERGE",IF(Settings!$C$16="No",1, (1 - ((Temperatures!$C99-Parameters!$B$196)/Parameters!$B$194)^2)^'Non-Market - Hockey stick'!EP99), 1)</f>
        <v>1</v>
      </c>
      <c r="EQ99">
        <f>IF(Settings!$F$15="MERGE",IF(Settings!$C$16="No",1, (1 - ((Temperatures!$C99-Parameters!$B$196)/Parameters!$B$194)^2)^'Non-Market - Hockey stick'!EQ99), 1)</f>
        <v>1</v>
      </c>
      <c r="ER99">
        <f>IF(Settings!$F$15="MERGE",IF(Settings!$C$16="No",1, (1 - ((Temperatures!$C99-Parameters!$B$196)/Parameters!$B$194)^2)^'Non-Market - Hockey stick'!ER99), 1)</f>
        <v>1</v>
      </c>
      <c r="ES99">
        <f>IF(Settings!$F$15="MERGE",IF(Settings!$C$16="No",1, (1 - ((Temperatures!$C99-Parameters!$B$196)/Parameters!$B$194)^2)^'Non-Market - Hockey stick'!ES99), 1)</f>
        <v>1</v>
      </c>
      <c r="ET99">
        <f>IF(Settings!$F$15="MERGE",IF(Settings!$C$16="No",1, (1 - ((Temperatures!$C99-Parameters!$B$196)/Parameters!$B$194)^2)^'Non-Market - Hockey stick'!ET99), 1)</f>
        <v>1</v>
      </c>
      <c r="EU99">
        <f>IF(Settings!$F$15="MERGE",IF(Settings!$C$16="No",1, (1 - ((Temperatures!$C99-Parameters!$B$196)/Parameters!$B$194)^2)^'Non-Market - Hockey stick'!EU99), 1)</f>
        <v>1</v>
      </c>
      <c r="EV99">
        <f>IF(Settings!$F$15="MERGE",IF(Settings!$C$16="No",1, (1 - ((Temperatures!$C99-Parameters!$B$196)/Parameters!$B$194)^2)^'Non-Market - Hockey stick'!EV99), 1)</f>
        <v>1</v>
      </c>
      <c r="EW99">
        <f>IF(Settings!$F$15="MERGE",IF(Settings!$C$16="No",1, (1 - ((Temperatures!$C99-Parameters!$B$196)/Parameters!$B$194)^2)^'Non-Market - Hockey stick'!EW99), 1)</f>
        <v>1</v>
      </c>
      <c r="EX99">
        <f>IF(Settings!$F$15="MERGE",IF(Settings!$C$16="No",1, (1 - ((Temperatures!$C99-Parameters!$B$196)/Parameters!$B$194)^2)^'Non-Market - Hockey stick'!EX99), 1)</f>
        <v>1</v>
      </c>
      <c r="EY99">
        <f>IF(Settings!$F$15="MERGE",IF(Settings!$C$16="No",1, (1 - ((Temperatures!$C99-Parameters!$B$196)/Parameters!$B$194)^2)^'Non-Market - Hockey stick'!EY99), 1)</f>
        <v>1</v>
      </c>
      <c r="EZ99">
        <f>IF(Settings!$F$15="MERGE",IF(Settings!$C$16="No",1, (1 - ((Temperatures!$C99-Parameters!$B$196)/Parameters!$B$194)^2)^'Non-Market - Hockey stick'!EZ99), 1)</f>
        <v>1</v>
      </c>
      <c r="FA99">
        <f>IF(Settings!$F$15="MERGE",IF(Settings!$C$16="No",1, (1 - ((Temperatures!$C99-Parameters!$B$196)/Parameters!$B$194)^2)^'Non-Market - Hockey stick'!FA99), 1)</f>
        <v>1</v>
      </c>
      <c r="FB99">
        <f>IF(Settings!$F$15="MERGE",IF(Settings!$C$16="No",1, (1 - ((Temperatures!$C99-Parameters!$B$196)/Parameters!$B$194)^2)^'Non-Market - Hockey stick'!FB99), 1)</f>
        <v>1</v>
      </c>
      <c r="FC99">
        <f>IF(Settings!$F$15="MERGE",IF(Settings!$C$16="No",1, (1 - ((Temperatures!$C99-Parameters!$B$196)/Parameters!$B$194)^2)^'Non-Market - Hockey stick'!FC99), 1)</f>
        <v>1</v>
      </c>
      <c r="FD99">
        <f>IF(Settings!$F$15="MERGE",IF(Settings!$C$16="No",1, (1 - ((Temperatures!$C99-Parameters!$B$196)/Parameters!$B$194)^2)^'Non-Market - Hockey stick'!FD99), 1)</f>
        <v>1</v>
      </c>
      <c r="FE99">
        <f>IF(Settings!$F$15="MERGE",IF(Settings!$C$16="No",1, (1 - ((Temperatures!$C99-Parameters!$B$196)/Parameters!$B$194)^2)^'Non-Market - Hockey stick'!FE99), 1)</f>
        <v>1</v>
      </c>
      <c r="FF99">
        <f>IF(Settings!$F$15="MERGE",IF(Settings!$C$16="No",1, (1 - ((Temperatures!$C99-Parameters!$B$196)/Parameters!$B$194)^2)^'Non-Market - Hockey stick'!FF99), 1)</f>
        <v>1</v>
      </c>
      <c r="FG99">
        <f>IF(Settings!$F$15="MERGE",IF(Settings!$C$16="No",1, (1 - ((Temperatures!$C99-Parameters!$B$196)/Parameters!$B$194)^2)^'Non-Market - Hockey stick'!FG99), 1)</f>
        <v>1</v>
      </c>
      <c r="FH99">
        <f>IF(Settings!$F$15="MERGE",IF(Settings!$C$16="No",1, (1 - ((Temperatures!$C99-Parameters!$B$196)/Parameters!$B$194)^2)^'Non-Market - Hockey stick'!FH99), 1)</f>
        <v>1</v>
      </c>
      <c r="FI99">
        <f>IF(Settings!$F$15="MERGE",IF(Settings!$C$16="No",1, (1 - ((Temperatures!$C99-Parameters!$B$196)/Parameters!$B$194)^2)^'Non-Market - Hockey stick'!FI99), 1)</f>
        <v>1</v>
      </c>
      <c r="FJ99">
        <f>IF(Settings!$F$15="MERGE",IF(Settings!$C$16="No",1, (1 - ((Temperatures!$C99-Parameters!$B$196)/Parameters!$B$194)^2)^'Non-Market - Hockey stick'!FJ99), 1)</f>
        <v>1</v>
      </c>
      <c r="FK99">
        <f>IF(Settings!$F$15="MERGE",IF(Settings!$C$16="No",1, (1 - ((Temperatures!$C99-Parameters!$B$196)/Parameters!$B$194)^2)^'Non-Market - Hockey stick'!FK99), 1)</f>
        <v>1</v>
      </c>
      <c r="FL99">
        <f>IF(Settings!$F$15="MERGE",IF(Settings!$C$16="No",1, (1 - ((Temperatures!$C99-Parameters!$B$196)/Parameters!$B$194)^2)^'Non-Market - Hockey stick'!FL99), 1)</f>
        <v>1</v>
      </c>
      <c r="FM99">
        <f>IF(Settings!$F$15="MERGE",IF(Settings!$C$16="No",1, (1 - ((Temperatures!$C99-Parameters!$B$196)/Parameters!$B$194)^2)^'Non-Market - Hockey stick'!FM99), 1)</f>
        <v>1</v>
      </c>
      <c r="FN99">
        <f>IF(Settings!$F$15="MERGE",IF(Settings!$C$16="No",1, (1 - ((Temperatures!$C99-Parameters!$B$196)/Parameters!$B$194)^2)^'Non-Market - Hockey stick'!FN99), 1)</f>
        <v>1</v>
      </c>
      <c r="FO99">
        <f>IF(Settings!$F$15="MERGE",IF(Settings!$C$16="No",1, (1 - ((Temperatures!$C99-Parameters!$B$196)/Parameters!$B$194)^2)^'Non-Market - Hockey stick'!FO99), 1)</f>
        <v>1</v>
      </c>
      <c r="FP99">
        <f>IF(Settings!$F$15="MERGE",IF(Settings!$C$16="No",1, (1 - ((Temperatures!$C99-Parameters!$B$196)/Parameters!$B$194)^2)^'Non-Market - Hockey stick'!FP99), 1)</f>
        <v>1</v>
      </c>
      <c r="FQ99">
        <f>IF(Settings!$F$15="MERGE",IF(Settings!$C$16="No",1, (1 - ((Temperatures!$C99-Parameters!$B$196)/Parameters!$B$194)^2)^'Non-Market - Hockey stick'!FQ99), 1)</f>
        <v>1</v>
      </c>
      <c r="FR99">
        <f>IF(Settings!$F$15="MERGE",IF(Settings!$C$16="No",1, (1 - ((Temperatures!$C99-Parameters!$B$196)/Parameters!$B$194)^2)^'Non-Market - Hockey stick'!FR99), 1)</f>
        <v>1</v>
      </c>
      <c r="FS99">
        <f>IF(Settings!$F$15="MERGE",IF(Settings!$C$16="No",1, (1 - ((Temperatures!$C99-Parameters!$B$196)/Parameters!$B$194)^2)^'Non-Market - Hockey stick'!FS99), 1)</f>
        <v>1</v>
      </c>
      <c r="FT99">
        <f>IF(Settings!$F$15="MERGE",IF(Settings!$C$16="No",1, (1 - ((Temperatures!$C99-Parameters!$B$196)/Parameters!$B$194)^2)^'Non-Market - Hockey stick'!FT99), 1)</f>
        <v>1</v>
      </c>
      <c r="FU99">
        <f>IF(Settings!$F$15="MERGE",IF(Settings!$C$16="No",1, (1 - ((Temperatures!$C99-Parameters!$B$196)/Parameters!$B$194)^2)^'Non-Market - Hockey stick'!FU99), 1)</f>
        <v>1</v>
      </c>
      <c r="FV99">
        <f>IF(Settings!$F$15="MERGE",IF(Settings!$C$16="No",1, (1 - ((Temperatures!$C99-Parameters!$B$196)/Parameters!$B$194)^2)^'Non-Market - Hockey stick'!FV99), 1)</f>
        <v>1</v>
      </c>
      <c r="FW99">
        <f>IF(Settings!$F$15="MERGE",IF(Settings!$C$16="No",1, (1 - ((Temperatures!$C99-Parameters!$B$196)/Parameters!$B$194)^2)^'Non-Market - Hockey stick'!FW99), 1)</f>
        <v>1</v>
      </c>
      <c r="FX99">
        <f>IF(Settings!$F$15="MERGE",IF(Settings!$C$16="No",1, (1 - ((Temperatures!$C99-Parameters!$B$196)/Parameters!$B$194)^2)^'Non-Market - Hockey stick'!FX99), 1)</f>
        <v>1</v>
      </c>
      <c r="FY99">
        <f>IF(Settings!$F$15="MERGE",IF(Settings!$C$16="No",1, (1 - ((Temperatures!$C99-Parameters!$B$196)/Parameters!$B$194)^2)^'Non-Market - Hockey stick'!FY99), 1)</f>
        <v>1</v>
      </c>
      <c r="FZ99">
        <f>IF(Settings!$F$15="MERGE",IF(Settings!$C$16="No",1, (1 - ((Temperatures!$C99-Parameters!$B$196)/Parameters!$B$194)^2)^'Non-Market - Hockey stick'!FZ99), 1)</f>
        <v>1</v>
      </c>
      <c r="GA99">
        <f>IF(Settings!$F$15="MERGE",IF(Settings!$C$16="No",1, (1 - ((Temperatures!$C99-Parameters!$B$196)/Parameters!$B$194)^2)^'Non-Market - Hockey stick'!GA99), 1)</f>
        <v>1</v>
      </c>
      <c r="GB99">
        <f>IF(Settings!$F$15="MERGE",IF(Settings!$C$16="No",1, (1 - ((Temperatures!$C99-Parameters!$B$196)/Parameters!$B$194)^2)^'Non-Market - Hockey stick'!GB99), 1)</f>
        <v>1</v>
      </c>
      <c r="GC99">
        <f>IF(Settings!$F$15="MERGE",IF(Settings!$C$16="No",1, (1 - ((Temperatures!$C99-Parameters!$B$196)/Parameters!$B$194)^2)^'Non-Market - Hockey stick'!GC99), 1)</f>
        <v>1</v>
      </c>
      <c r="GD99">
        <f>IF(Settings!$F$15="MERGE",IF(Settings!$C$16="No",1, (1 - ((Temperatures!$C99-Parameters!$B$196)/Parameters!$B$194)^2)^'Non-Market - Hockey stick'!GD99), 1)</f>
        <v>1</v>
      </c>
      <c r="GE99">
        <f>IF(Settings!$F$15="MERGE",IF(Settings!$C$16="No",1, (1 - ((Temperatures!$C99-Parameters!$B$196)/Parameters!$B$194)^2)^'Non-Market - Hockey stick'!GE99), 1)</f>
        <v>1</v>
      </c>
      <c r="GF99">
        <f>IF(Settings!$F$15="MERGE",IF(Settings!$C$16="No",1, (1 - ((Temperatures!$C99-Parameters!$B$196)/Parameters!$B$194)^2)^'Non-Market - Hockey stick'!GF99), 1)</f>
        <v>1</v>
      </c>
      <c r="GG99">
        <f>IF(Settings!$F$15="MERGE",IF(Settings!$C$16="No",1, (1 - ((Temperatures!$C99-Parameters!$B$196)/Parameters!$B$194)^2)^'Non-Market - Hockey stick'!GG99), 1)</f>
        <v>1</v>
      </c>
      <c r="GH99">
        <f>IF(Settings!$F$15="MERGE",IF(Settings!$C$16="No",1, (1 - ((Temperatures!$C99-Parameters!$B$196)/Parameters!$B$194)^2)^'Non-Market - Hockey stick'!GH99), 1)</f>
        <v>1</v>
      </c>
      <c r="GI99">
        <f>IF(Settings!$F$15="MERGE",IF(Settings!$C$16="No",1, (1 - ((Temperatures!$C99-Parameters!$B$196)/Parameters!$B$194)^2)^'Non-Market - Hockey stick'!GI99), 1)</f>
        <v>1</v>
      </c>
      <c r="GJ99">
        <f>IF(Settings!$F$15="MERGE",IF(Settings!$C$16="No",1, (1 - ((Temperatures!$C99-Parameters!$B$196)/Parameters!$B$194)^2)^'Non-Market - Hockey stick'!GJ99), 1)</f>
        <v>1</v>
      </c>
      <c r="GK99">
        <f>IF(Settings!$F$15="MERGE",IF(Settings!$C$16="No",1, (1 - ((Temperatures!$C99-Parameters!$B$196)/Parameters!$B$194)^2)^'Non-Market - Hockey stick'!GK99), 1)</f>
        <v>1</v>
      </c>
      <c r="GL99">
        <f>IF(Settings!$F$15="MERGE",IF(Settings!$C$16="No",1, (1 - ((Temperatures!$C99-Parameters!$B$196)/Parameters!$B$194)^2)^'Non-Market - Hockey stick'!GL99), 1)</f>
        <v>1</v>
      </c>
      <c r="GM99">
        <f>IF(Settings!$F$15="MERGE",IF(Settings!$C$16="No",1, (1 - ((Temperatures!$C99-Parameters!$B$196)/Parameters!$B$194)^2)^'Non-Market - Hockey stick'!GM99), 1)</f>
        <v>1</v>
      </c>
    </row>
    <row r="100" spans="1:195" x14ac:dyDescent="0.25">
      <c r="A100">
        <v>2108</v>
      </c>
      <c r="B100">
        <f>IF(Settings!$F$15="MERGE",IF(Settings!$C$16="No",1, (1 - ((Temperatures!$C100-Parameters!$B$196)/Parameters!$B$194)^2)^'Non-Market - Hockey stick'!B100), 1)</f>
        <v>1</v>
      </c>
      <c r="C100">
        <f>IF(Settings!$F$15="MERGE",IF(Settings!$C$16="No",1, (1 - ((Temperatures!$C100-Parameters!$B$196)/Parameters!$B$194)^2)^'Non-Market - Hockey stick'!C100), 1)</f>
        <v>1</v>
      </c>
      <c r="D100">
        <f>IF(Settings!$F$15="MERGE",IF(Settings!$C$16="No",1, (1 - ((Temperatures!$C100-Parameters!$B$196)/Parameters!$B$194)^2)^'Non-Market - Hockey stick'!D100), 1)</f>
        <v>1</v>
      </c>
      <c r="E100">
        <f>IF(Settings!$F$15="MERGE",IF(Settings!$C$16="No",1, (1 - ((Temperatures!$C100-Parameters!$B$196)/Parameters!$B$194)^2)^'Non-Market - Hockey stick'!E100), 1)</f>
        <v>1</v>
      </c>
      <c r="F100">
        <f>IF(Settings!$F$15="MERGE",IF(Settings!$C$16="No",1, (1 - ((Temperatures!$C100-Parameters!$B$196)/Parameters!$B$194)^2)^'Non-Market - Hockey stick'!F100), 1)</f>
        <v>1</v>
      </c>
      <c r="G100">
        <f>IF(Settings!$F$15="MERGE",IF(Settings!$C$16="No",1, (1 - ((Temperatures!$C100-Parameters!$B$196)/Parameters!$B$194)^2)^'Non-Market - Hockey stick'!G100), 1)</f>
        <v>1</v>
      </c>
      <c r="H100">
        <f>IF(Settings!$F$15="MERGE",IF(Settings!$C$16="No",1, (1 - ((Temperatures!$C100-Parameters!$B$196)/Parameters!$B$194)^2)^'Non-Market - Hockey stick'!H100), 1)</f>
        <v>1</v>
      </c>
      <c r="I100">
        <f>IF(Settings!$F$15="MERGE",IF(Settings!$C$16="No",1, (1 - ((Temperatures!$C100-Parameters!$B$196)/Parameters!$B$194)^2)^'Non-Market - Hockey stick'!I100), 1)</f>
        <v>1</v>
      </c>
      <c r="J100">
        <f>IF(Settings!$F$15="MERGE",IF(Settings!$C$16="No",1, (1 - ((Temperatures!$C100-Parameters!$B$196)/Parameters!$B$194)^2)^'Non-Market - Hockey stick'!J100), 1)</f>
        <v>1</v>
      </c>
      <c r="K100">
        <f>IF(Settings!$F$15="MERGE",IF(Settings!$C$16="No",1, (1 - ((Temperatures!$C100-Parameters!$B$196)/Parameters!$B$194)^2)^'Non-Market - Hockey stick'!K100), 1)</f>
        <v>1</v>
      </c>
      <c r="L100">
        <f>IF(Settings!$F$15="MERGE",IF(Settings!$C$16="No",1, (1 - ((Temperatures!$C100-Parameters!$B$196)/Parameters!$B$194)^2)^'Non-Market - Hockey stick'!L100), 1)</f>
        <v>1</v>
      </c>
      <c r="M100">
        <f>IF(Settings!$F$15="MERGE",IF(Settings!$C$16="No",1, (1 - ((Temperatures!$C100-Parameters!$B$196)/Parameters!$B$194)^2)^'Non-Market - Hockey stick'!M100), 1)</f>
        <v>1</v>
      </c>
      <c r="N100">
        <f>IF(Settings!$F$15="MERGE",IF(Settings!$C$16="No",1, (1 - ((Temperatures!$C100-Parameters!$B$196)/Parameters!$B$194)^2)^'Non-Market - Hockey stick'!N100), 1)</f>
        <v>1</v>
      </c>
      <c r="O100">
        <f>IF(Settings!$F$15="MERGE",IF(Settings!$C$16="No",1, (1 - ((Temperatures!$C100-Parameters!$B$196)/Parameters!$B$194)^2)^'Non-Market - Hockey stick'!O100), 1)</f>
        <v>1</v>
      </c>
      <c r="P100">
        <f>IF(Settings!$F$15="MERGE",IF(Settings!$C$16="No",1, (1 - ((Temperatures!$C100-Parameters!$B$196)/Parameters!$B$194)^2)^'Non-Market - Hockey stick'!P100), 1)</f>
        <v>1</v>
      </c>
      <c r="Q100">
        <f>IF(Settings!$F$15="MERGE",IF(Settings!$C$16="No",1, (1 - ((Temperatures!$C100-Parameters!$B$196)/Parameters!$B$194)^2)^'Non-Market - Hockey stick'!Q100), 1)</f>
        <v>1</v>
      </c>
      <c r="R100">
        <f>IF(Settings!$F$15="MERGE",IF(Settings!$C$16="No",1, (1 - ((Temperatures!$C100-Parameters!$B$196)/Parameters!$B$194)^2)^'Non-Market - Hockey stick'!R100), 1)</f>
        <v>1</v>
      </c>
      <c r="S100">
        <f>IF(Settings!$F$15="MERGE",IF(Settings!$C$16="No",1, (1 - ((Temperatures!$C100-Parameters!$B$196)/Parameters!$B$194)^2)^'Non-Market - Hockey stick'!S100), 1)</f>
        <v>1</v>
      </c>
      <c r="T100">
        <f>IF(Settings!$F$15="MERGE",IF(Settings!$C$16="No",1, (1 - ((Temperatures!$C100-Parameters!$B$196)/Parameters!$B$194)^2)^'Non-Market - Hockey stick'!T100), 1)</f>
        <v>1</v>
      </c>
      <c r="U100">
        <f>IF(Settings!$F$15="MERGE",IF(Settings!$C$16="No",1, (1 - ((Temperatures!$C100-Parameters!$B$196)/Parameters!$B$194)^2)^'Non-Market - Hockey stick'!U100), 1)</f>
        <v>1</v>
      </c>
      <c r="V100">
        <f>IF(Settings!$F$15="MERGE",IF(Settings!$C$16="No",1, (1 - ((Temperatures!$C100-Parameters!$B$196)/Parameters!$B$194)^2)^'Non-Market - Hockey stick'!V100), 1)</f>
        <v>1</v>
      </c>
      <c r="W100">
        <f>IF(Settings!$F$15="MERGE",IF(Settings!$C$16="No",1, (1 - ((Temperatures!$C100-Parameters!$B$196)/Parameters!$B$194)^2)^'Non-Market - Hockey stick'!W100), 1)</f>
        <v>1</v>
      </c>
      <c r="X100">
        <f>IF(Settings!$F$15="MERGE",IF(Settings!$C$16="No",1, (1 - ((Temperatures!$C100-Parameters!$B$196)/Parameters!$B$194)^2)^'Non-Market - Hockey stick'!X100), 1)</f>
        <v>1</v>
      </c>
      <c r="Y100">
        <f>IF(Settings!$F$15="MERGE",IF(Settings!$C$16="No",1, (1 - ((Temperatures!$C100-Parameters!$B$196)/Parameters!$B$194)^2)^'Non-Market - Hockey stick'!Y100), 1)</f>
        <v>1</v>
      </c>
      <c r="Z100">
        <f>IF(Settings!$F$15="MERGE",IF(Settings!$C$16="No",1, (1 - ((Temperatures!$C100-Parameters!$B$196)/Parameters!$B$194)^2)^'Non-Market - Hockey stick'!Z100), 1)</f>
        <v>1</v>
      </c>
      <c r="AA100">
        <f>IF(Settings!$F$15="MERGE",IF(Settings!$C$16="No",1, (1 - ((Temperatures!$C100-Parameters!$B$196)/Parameters!$B$194)^2)^'Non-Market - Hockey stick'!AA100), 1)</f>
        <v>1</v>
      </c>
      <c r="AB100">
        <f>IF(Settings!$F$15="MERGE",IF(Settings!$C$16="No",1, (1 - ((Temperatures!$C100-Parameters!$B$196)/Parameters!$B$194)^2)^'Non-Market - Hockey stick'!AB100), 1)</f>
        <v>1</v>
      </c>
      <c r="AC100">
        <f>IF(Settings!$F$15="MERGE",IF(Settings!$C$16="No",1, (1 - ((Temperatures!$C100-Parameters!$B$196)/Parameters!$B$194)^2)^'Non-Market - Hockey stick'!AC100), 1)</f>
        <v>1</v>
      </c>
      <c r="AD100">
        <f>IF(Settings!$F$15="MERGE",IF(Settings!$C$16="No",1, (1 - ((Temperatures!$C100-Parameters!$B$196)/Parameters!$B$194)^2)^'Non-Market - Hockey stick'!AD100), 1)</f>
        <v>1</v>
      </c>
      <c r="AE100">
        <f>IF(Settings!$F$15="MERGE",IF(Settings!$C$16="No",1, (1 - ((Temperatures!$C100-Parameters!$B$196)/Parameters!$B$194)^2)^'Non-Market - Hockey stick'!AE100), 1)</f>
        <v>1</v>
      </c>
      <c r="AF100">
        <f>IF(Settings!$F$15="MERGE",IF(Settings!$C$16="No",1, (1 - ((Temperatures!$C100-Parameters!$B$196)/Parameters!$B$194)^2)^'Non-Market - Hockey stick'!AF100), 1)</f>
        <v>1</v>
      </c>
      <c r="AG100">
        <f>IF(Settings!$F$15="MERGE",IF(Settings!$C$16="No",1, (1 - ((Temperatures!$C100-Parameters!$B$196)/Parameters!$B$194)^2)^'Non-Market - Hockey stick'!AG100), 1)</f>
        <v>1</v>
      </c>
      <c r="AH100">
        <f>IF(Settings!$F$15="MERGE",IF(Settings!$C$16="No",1, (1 - ((Temperatures!$C100-Parameters!$B$196)/Parameters!$B$194)^2)^'Non-Market - Hockey stick'!AH100), 1)</f>
        <v>1</v>
      </c>
      <c r="AI100">
        <f>IF(Settings!$F$15="MERGE",IF(Settings!$C$16="No",1, (1 - ((Temperatures!$C100-Parameters!$B$196)/Parameters!$B$194)^2)^'Non-Market - Hockey stick'!AI100), 1)</f>
        <v>1</v>
      </c>
      <c r="AJ100">
        <f>IF(Settings!$F$15="MERGE",IF(Settings!$C$16="No",1, (1 - ((Temperatures!$C100-Parameters!$B$196)/Parameters!$B$194)^2)^'Non-Market - Hockey stick'!AJ100), 1)</f>
        <v>1</v>
      </c>
      <c r="AK100">
        <f>IF(Settings!$F$15="MERGE",IF(Settings!$C$16="No",1, (1 - ((Temperatures!$C100-Parameters!$B$196)/Parameters!$B$194)^2)^'Non-Market - Hockey stick'!AK100), 1)</f>
        <v>1</v>
      </c>
      <c r="AL100">
        <f>IF(Settings!$F$15="MERGE",IF(Settings!$C$16="No",1, (1 - ((Temperatures!$C100-Parameters!$B$196)/Parameters!$B$194)^2)^'Non-Market - Hockey stick'!AL100), 1)</f>
        <v>1</v>
      </c>
      <c r="AM100">
        <f>IF(Settings!$F$15="MERGE",IF(Settings!$C$16="No",1, (1 - ((Temperatures!$C100-Parameters!$B$196)/Parameters!$B$194)^2)^'Non-Market - Hockey stick'!AM100), 1)</f>
        <v>1</v>
      </c>
      <c r="AN100">
        <f>IF(Settings!$F$15="MERGE",IF(Settings!$C$16="No",1, (1 - ((Temperatures!$C100-Parameters!$B$196)/Parameters!$B$194)^2)^'Non-Market - Hockey stick'!AN100), 1)</f>
        <v>1</v>
      </c>
      <c r="AO100">
        <f>IF(Settings!$F$15="MERGE",IF(Settings!$C$16="No",1, (1 - ((Temperatures!$C100-Parameters!$B$196)/Parameters!$B$194)^2)^'Non-Market - Hockey stick'!AO100), 1)</f>
        <v>1</v>
      </c>
      <c r="AP100">
        <f>IF(Settings!$F$15="MERGE",IF(Settings!$C$16="No",1, (1 - ((Temperatures!$C100-Parameters!$B$196)/Parameters!$B$194)^2)^'Non-Market - Hockey stick'!AP100), 1)</f>
        <v>1</v>
      </c>
      <c r="AQ100">
        <f>IF(Settings!$F$15="MERGE",IF(Settings!$C$16="No",1, (1 - ((Temperatures!$C100-Parameters!$B$196)/Parameters!$B$194)^2)^'Non-Market - Hockey stick'!AQ100), 1)</f>
        <v>1</v>
      </c>
      <c r="AR100">
        <f>IF(Settings!$F$15="MERGE",IF(Settings!$C$16="No",1, (1 - ((Temperatures!$C100-Parameters!$B$196)/Parameters!$B$194)^2)^'Non-Market - Hockey stick'!AR100), 1)</f>
        <v>1</v>
      </c>
      <c r="AS100">
        <f>IF(Settings!$F$15="MERGE",IF(Settings!$C$16="No",1, (1 - ((Temperatures!$C100-Parameters!$B$196)/Parameters!$B$194)^2)^'Non-Market - Hockey stick'!AS100), 1)</f>
        <v>1</v>
      </c>
      <c r="AT100">
        <f>IF(Settings!$F$15="MERGE",IF(Settings!$C$16="No",1, (1 - ((Temperatures!$C100-Parameters!$B$196)/Parameters!$B$194)^2)^'Non-Market - Hockey stick'!AT100), 1)</f>
        <v>1</v>
      </c>
      <c r="AU100">
        <f>IF(Settings!$F$15="MERGE",IF(Settings!$C$16="No",1, (1 - ((Temperatures!$C100-Parameters!$B$196)/Parameters!$B$194)^2)^'Non-Market - Hockey stick'!AU100), 1)</f>
        <v>1</v>
      </c>
      <c r="AV100">
        <f>IF(Settings!$F$15="MERGE",IF(Settings!$C$16="No",1, (1 - ((Temperatures!$C100-Parameters!$B$196)/Parameters!$B$194)^2)^'Non-Market - Hockey stick'!AV100), 1)</f>
        <v>1</v>
      </c>
      <c r="AW100">
        <f>IF(Settings!$F$15="MERGE",IF(Settings!$C$16="No",1, (1 - ((Temperatures!$C100-Parameters!$B$196)/Parameters!$B$194)^2)^'Non-Market - Hockey stick'!AW100), 1)</f>
        <v>1</v>
      </c>
      <c r="AX100">
        <f>IF(Settings!$F$15="MERGE",IF(Settings!$C$16="No",1, (1 - ((Temperatures!$C100-Parameters!$B$196)/Parameters!$B$194)^2)^'Non-Market - Hockey stick'!AX100), 1)</f>
        <v>1</v>
      </c>
      <c r="AY100">
        <f>IF(Settings!$F$15="MERGE",IF(Settings!$C$16="No",1, (1 - ((Temperatures!$C100-Parameters!$B$196)/Parameters!$B$194)^2)^'Non-Market - Hockey stick'!AY100), 1)</f>
        <v>1</v>
      </c>
      <c r="AZ100">
        <f>IF(Settings!$F$15="MERGE",IF(Settings!$C$16="No",1, (1 - ((Temperatures!$C100-Parameters!$B$196)/Parameters!$B$194)^2)^'Non-Market - Hockey stick'!AZ100), 1)</f>
        <v>1</v>
      </c>
      <c r="BA100">
        <f>IF(Settings!$F$15="MERGE",IF(Settings!$C$16="No",1, (1 - ((Temperatures!$C100-Parameters!$B$196)/Parameters!$B$194)^2)^'Non-Market - Hockey stick'!BA100), 1)</f>
        <v>1</v>
      </c>
      <c r="BB100">
        <f>IF(Settings!$F$15="MERGE",IF(Settings!$C$16="No",1, (1 - ((Temperatures!$C100-Parameters!$B$196)/Parameters!$B$194)^2)^'Non-Market - Hockey stick'!BB100), 1)</f>
        <v>1</v>
      </c>
      <c r="BC100">
        <f>IF(Settings!$F$15="MERGE",IF(Settings!$C$16="No",1, (1 - ((Temperatures!$C100-Parameters!$B$196)/Parameters!$B$194)^2)^'Non-Market - Hockey stick'!BC100), 1)</f>
        <v>1</v>
      </c>
      <c r="BD100">
        <f>IF(Settings!$F$15="MERGE",IF(Settings!$C$16="No",1, (1 - ((Temperatures!$C100-Parameters!$B$196)/Parameters!$B$194)^2)^'Non-Market - Hockey stick'!BD100), 1)</f>
        <v>1</v>
      </c>
      <c r="BE100">
        <f>IF(Settings!$F$15="MERGE",IF(Settings!$C$16="No",1, (1 - ((Temperatures!$C100-Parameters!$B$196)/Parameters!$B$194)^2)^'Non-Market - Hockey stick'!BE100), 1)</f>
        <v>1</v>
      </c>
      <c r="BF100">
        <f>IF(Settings!$F$15="MERGE",IF(Settings!$C$16="No",1, (1 - ((Temperatures!$C100-Parameters!$B$196)/Parameters!$B$194)^2)^'Non-Market - Hockey stick'!BF100), 1)</f>
        <v>1</v>
      </c>
      <c r="BG100">
        <f>IF(Settings!$F$15="MERGE",IF(Settings!$C$16="No",1, (1 - ((Temperatures!$C100-Parameters!$B$196)/Parameters!$B$194)^2)^'Non-Market - Hockey stick'!BG100), 1)</f>
        <v>1</v>
      </c>
      <c r="BH100">
        <f>IF(Settings!$F$15="MERGE",IF(Settings!$C$16="No",1, (1 - ((Temperatures!$C100-Parameters!$B$196)/Parameters!$B$194)^2)^'Non-Market - Hockey stick'!BH100), 1)</f>
        <v>1</v>
      </c>
      <c r="BI100">
        <f>IF(Settings!$F$15="MERGE",IF(Settings!$C$16="No",1, (1 - ((Temperatures!$C100-Parameters!$B$196)/Parameters!$B$194)^2)^'Non-Market - Hockey stick'!BI100), 1)</f>
        <v>1</v>
      </c>
      <c r="BJ100">
        <f>IF(Settings!$F$15="MERGE",IF(Settings!$C$16="No",1, (1 - ((Temperatures!$C100-Parameters!$B$196)/Parameters!$B$194)^2)^'Non-Market - Hockey stick'!BJ100), 1)</f>
        <v>1</v>
      </c>
      <c r="BK100">
        <f>IF(Settings!$F$15="MERGE",IF(Settings!$C$16="No",1, (1 - ((Temperatures!$C100-Parameters!$B$196)/Parameters!$B$194)^2)^'Non-Market - Hockey stick'!BK100), 1)</f>
        <v>1</v>
      </c>
      <c r="BL100">
        <f>IF(Settings!$F$15="MERGE",IF(Settings!$C$16="No",1, (1 - ((Temperatures!$C100-Parameters!$B$196)/Parameters!$B$194)^2)^'Non-Market - Hockey stick'!BL100), 1)</f>
        <v>1</v>
      </c>
      <c r="BM100">
        <f>IF(Settings!$F$15="MERGE",IF(Settings!$C$16="No",1, (1 - ((Temperatures!$C100-Parameters!$B$196)/Parameters!$B$194)^2)^'Non-Market - Hockey stick'!BM100), 1)</f>
        <v>1</v>
      </c>
      <c r="BN100">
        <f>IF(Settings!$F$15="MERGE",IF(Settings!$C$16="No",1, (1 - ((Temperatures!$C100-Parameters!$B$196)/Parameters!$B$194)^2)^'Non-Market - Hockey stick'!BN100), 1)</f>
        <v>1</v>
      </c>
      <c r="BO100">
        <f>IF(Settings!$F$15="MERGE",IF(Settings!$C$16="No",1, (1 - ((Temperatures!$C100-Parameters!$B$196)/Parameters!$B$194)^2)^'Non-Market - Hockey stick'!BO100), 1)</f>
        <v>1</v>
      </c>
      <c r="BP100">
        <f>IF(Settings!$F$15="MERGE",IF(Settings!$C$16="No",1, (1 - ((Temperatures!$C100-Parameters!$B$196)/Parameters!$B$194)^2)^'Non-Market - Hockey stick'!BP100), 1)</f>
        <v>1</v>
      </c>
      <c r="BQ100">
        <f>IF(Settings!$F$15="MERGE",IF(Settings!$C$16="No",1, (1 - ((Temperatures!$C100-Parameters!$B$196)/Parameters!$B$194)^2)^'Non-Market - Hockey stick'!BQ100), 1)</f>
        <v>1</v>
      </c>
      <c r="BR100">
        <f>IF(Settings!$F$15="MERGE",IF(Settings!$C$16="No",1, (1 - ((Temperatures!$C100-Parameters!$B$196)/Parameters!$B$194)^2)^'Non-Market - Hockey stick'!BR100), 1)</f>
        <v>1</v>
      </c>
      <c r="BS100">
        <f>IF(Settings!$F$15="MERGE",IF(Settings!$C$16="No",1, (1 - ((Temperatures!$C100-Parameters!$B$196)/Parameters!$B$194)^2)^'Non-Market - Hockey stick'!BS100), 1)</f>
        <v>1</v>
      </c>
      <c r="BT100">
        <f>IF(Settings!$F$15="MERGE",IF(Settings!$C$16="No",1, (1 - ((Temperatures!$C100-Parameters!$B$196)/Parameters!$B$194)^2)^'Non-Market - Hockey stick'!BT100), 1)</f>
        <v>1</v>
      </c>
      <c r="BU100">
        <f>IF(Settings!$F$15="MERGE",IF(Settings!$C$16="No",1, (1 - ((Temperatures!$C100-Parameters!$B$196)/Parameters!$B$194)^2)^'Non-Market - Hockey stick'!BU100), 1)</f>
        <v>1</v>
      </c>
      <c r="BV100">
        <f>IF(Settings!$F$15="MERGE",IF(Settings!$C$16="No",1, (1 - ((Temperatures!$C100-Parameters!$B$196)/Parameters!$B$194)^2)^'Non-Market - Hockey stick'!BV100), 1)</f>
        <v>1</v>
      </c>
      <c r="BW100">
        <f>IF(Settings!$F$15="MERGE",IF(Settings!$C$16="No",1, (1 - ((Temperatures!$C100-Parameters!$B$196)/Parameters!$B$194)^2)^'Non-Market - Hockey stick'!BW100), 1)</f>
        <v>1</v>
      </c>
      <c r="BX100">
        <f>IF(Settings!$F$15="MERGE",IF(Settings!$C$16="No",1, (1 - ((Temperatures!$C100-Parameters!$B$196)/Parameters!$B$194)^2)^'Non-Market - Hockey stick'!BX100), 1)</f>
        <v>1</v>
      </c>
      <c r="BY100">
        <f>IF(Settings!$F$15="MERGE",IF(Settings!$C$16="No",1, (1 - ((Temperatures!$C100-Parameters!$B$196)/Parameters!$B$194)^2)^'Non-Market - Hockey stick'!BY100), 1)</f>
        <v>1</v>
      </c>
      <c r="BZ100">
        <f>IF(Settings!$F$15="MERGE",IF(Settings!$C$16="No",1, (1 - ((Temperatures!$C100-Parameters!$B$196)/Parameters!$B$194)^2)^'Non-Market - Hockey stick'!BZ100), 1)</f>
        <v>1</v>
      </c>
      <c r="CA100">
        <f>IF(Settings!$F$15="MERGE",IF(Settings!$C$16="No",1, (1 - ((Temperatures!$C100-Parameters!$B$196)/Parameters!$B$194)^2)^'Non-Market - Hockey stick'!CA100), 1)</f>
        <v>1</v>
      </c>
      <c r="CB100">
        <f>IF(Settings!$F$15="MERGE",IF(Settings!$C$16="No",1, (1 - ((Temperatures!$C100-Parameters!$B$196)/Parameters!$B$194)^2)^'Non-Market - Hockey stick'!CB100), 1)</f>
        <v>1</v>
      </c>
      <c r="CC100">
        <f>IF(Settings!$F$15="MERGE",IF(Settings!$C$16="No",1, (1 - ((Temperatures!$C100-Parameters!$B$196)/Parameters!$B$194)^2)^'Non-Market - Hockey stick'!CC100), 1)</f>
        <v>1</v>
      </c>
      <c r="CD100">
        <f>IF(Settings!$F$15="MERGE",IF(Settings!$C$16="No",1, (1 - ((Temperatures!$C100-Parameters!$B$196)/Parameters!$B$194)^2)^'Non-Market - Hockey stick'!CD100), 1)</f>
        <v>1</v>
      </c>
      <c r="CE100">
        <f>IF(Settings!$F$15="MERGE",IF(Settings!$C$16="No",1, (1 - ((Temperatures!$C100-Parameters!$B$196)/Parameters!$B$194)^2)^'Non-Market - Hockey stick'!CE100), 1)</f>
        <v>1</v>
      </c>
      <c r="CF100">
        <f>IF(Settings!$F$15="MERGE",IF(Settings!$C$16="No",1, (1 - ((Temperatures!$C100-Parameters!$B$196)/Parameters!$B$194)^2)^'Non-Market - Hockey stick'!CF100), 1)</f>
        <v>1</v>
      </c>
      <c r="CG100">
        <f>IF(Settings!$F$15="MERGE",IF(Settings!$C$16="No",1, (1 - ((Temperatures!$C100-Parameters!$B$196)/Parameters!$B$194)^2)^'Non-Market - Hockey stick'!CG100), 1)</f>
        <v>1</v>
      </c>
      <c r="CH100">
        <f>IF(Settings!$F$15="MERGE",IF(Settings!$C$16="No",1, (1 - ((Temperatures!$C100-Parameters!$B$196)/Parameters!$B$194)^2)^'Non-Market - Hockey stick'!CH100), 1)</f>
        <v>1</v>
      </c>
      <c r="CI100">
        <f>IF(Settings!$F$15="MERGE",IF(Settings!$C$16="No",1, (1 - ((Temperatures!$C100-Parameters!$B$196)/Parameters!$B$194)^2)^'Non-Market - Hockey stick'!CI100), 1)</f>
        <v>1</v>
      </c>
      <c r="CJ100">
        <f>IF(Settings!$F$15="MERGE",IF(Settings!$C$16="No",1, (1 - ((Temperatures!$C100-Parameters!$B$196)/Parameters!$B$194)^2)^'Non-Market - Hockey stick'!CJ100), 1)</f>
        <v>1</v>
      </c>
      <c r="CK100">
        <f>IF(Settings!$F$15="MERGE",IF(Settings!$C$16="No",1, (1 - ((Temperatures!$C100-Parameters!$B$196)/Parameters!$B$194)^2)^'Non-Market - Hockey stick'!CK100), 1)</f>
        <v>1</v>
      </c>
      <c r="CL100">
        <f>IF(Settings!$F$15="MERGE",IF(Settings!$C$16="No",1, (1 - ((Temperatures!$C100-Parameters!$B$196)/Parameters!$B$194)^2)^'Non-Market - Hockey stick'!CL100), 1)</f>
        <v>1</v>
      </c>
      <c r="CM100">
        <f>IF(Settings!$F$15="MERGE",IF(Settings!$C$16="No",1, (1 - ((Temperatures!$C100-Parameters!$B$196)/Parameters!$B$194)^2)^'Non-Market - Hockey stick'!CM100), 1)</f>
        <v>1</v>
      </c>
      <c r="CN100">
        <f>IF(Settings!$F$15="MERGE",IF(Settings!$C$16="No",1, (1 - ((Temperatures!$C100-Parameters!$B$196)/Parameters!$B$194)^2)^'Non-Market - Hockey stick'!CN100), 1)</f>
        <v>1</v>
      </c>
      <c r="CO100">
        <f>IF(Settings!$F$15="MERGE",IF(Settings!$C$16="No",1, (1 - ((Temperatures!$C100-Parameters!$B$196)/Parameters!$B$194)^2)^'Non-Market - Hockey stick'!CO100), 1)</f>
        <v>1</v>
      </c>
      <c r="CP100">
        <f>IF(Settings!$F$15="MERGE",IF(Settings!$C$16="No",1, (1 - ((Temperatures!$C100-Parameters!$B$196)/Parameters!$B$194)^2)^'Non-Market - Hockey stick'!CP100), 1)</f>
        <v>1</v>
      </c>
      <c r="CQ100">
        <f>IF(Settings!$F$15="MERGE",IF(Settings!$C$16="No",1, (1 - ((Temperatures!$C100-Parameters!$B$196)/Parameters!$B$194)^2)^'Non-Market - Hockey stick'!CQ100), 1)</f>
        <v>1</v>
      </c>
      <c r="CR100">
        <f>IF(Settings!$F$15="MERGE",IF(Settings!$C$16="No",1, (1 - ((Temperatures!$C100-Parameters!$B$196)/Parameters!$B$194)^2)^'Non-Market - Hockey stick'!CR100), 1)</f>
        <v>1</v>
      </c>
      <c r="CS100">
        <f>IF(Settings!$F$15="MERGE",IF(Settings!$C$16="No",1, (1 - ((Temperatures!$C100-Parameters!$B$196)/Parameters!$B$194)^2)^'Non-Market - Hockey stick'!CS100), 1)</f>
        <v>1</v>
      </c>
      <c r="CT100">
        <f>IF(Settings!$F$15="MERGE",IF(Settings!$C$16="No",1, (1 - ((Temperatures!$C100-Parameters!$B$196)/Parameters!$B$194)^2)^'Non-Market - Hockey stick'!CT100), 1)</f>
        <v>1</v>
      </c>
      <c r="CU100">
        <f>IF(Settings!$F$15="MERGE",IF(Settings!$C$16="No",1, (1 - ((Temperatures!$C100-Parameters!$B$196)/Parameters!$B$194)^2)^'Non-Market - Hockey stick'!CU100), 1)</f>
        <v>1</v>
      </c>
      <c r="CV100">
        <f>IF(Settings!$F$15="MERGE",IF(Settings!$C$16="No",1, (1 - ((Temperatures!$C100-Parameters!$B$196)/Parameters!$B$194)^2)^'Non-Market - Hockey stick'!CV100), 1)</f>
        <v>1</v>
      </c>
      <c r="CW100">
        <f>IF(Settings!$F$15="MERGE",IF(Settings!$C$16="No",1, (1 - ((Temperatures!$C100-Parameters!$B$196)/Parameters!$B$194)^2)^'Non-Market - Hockey stick'!CW100), 1)</f>
        <v>1</v>
      </c>
      <c r="CX100">
        <f>IF(Settings!$F$15="MERGE",IF(Settings!$C$16="No",1, (1 - ((Temperatures!$C100-Parameters!$B$196)/Parameters!$B$194)^2)^'Non-Market - Hockey stick'!CX100), 1)</f>
        <v>1</v>
      </c>
      <c r="CY100">
        <f>IF(Settings!$F$15="MERGE",IF(Settings!$C$16="No",1, (1 - ((Temperatures!$C100-Parameters!$B$196)/Parameters!$B$194)^2)^'Non-Market - Hockey stick'!CY100), 1)</f>
        <v>1</v>
      </c>
      <c r="CZ100">
        <f>IF(Settings!$F$15="MERGE",IF(Settings!$C$16="No",1, (1 - ((Temperatures!$C100-Parameters!$B$196)/Parameters!$B$194)^2)^'Non-Market - Hockey stick'!CZ100), 1)</f>
        <v>1</v>
      </c>
      <c r="DA100">
        <f>IF(Settings!$F$15="MERGE",IF(Settings!$C$16="No",1, (1 - ((Temperatures!$C100-Parameters!$B$196)/Parameters!$B$194)^2)^'Non-Market - Hockey stick'!DA100), 1)</f>
        <v>1</v>
      </c>
      <c r="DB100">
        <f>IF(Settings!$F$15="MERGE",IF(Settings!$C$16="No",1, (1 - ((Temperatures!$C100-Parameters!$B$196)/Parameters!$B$194)^2)^'Non-Market - Hockey stick'!DB100), 1)</f>
        <v>1</v>
      </c>
      <c r="DC100">
        <f>IF(Settings!$F$15="MERGE",IF(Settings!$C$16="No",1, (1 - ((Temperatures!$C100-Parameters!$B$196)/Parameters!$B$194)^2)^'Non-Market - Hockey stick'!DC100), 1)</f>
        <v>1</v>
      </c>
      <c r="DD100">
        <f>IF(Settings!$F$15="MERGE",IF(Settings!$C$16="No",1, (1 - ((Temperatures!$C100-Parameters!$B$196)/Parameters!$B$194)^2)^'Non-Market - Hockey stick'!DD100), 1)</f>
        <v>1</v>
      </c>
      <c r="DE100">
        <f>IF(Settings!$F$15="MERGE",IF(Settings!$C$16="No",1, (1 - ((Temperatures!$C100-Parameters!$B$196)/Parameters!$B$194)^2)^'Non-Market - Hockey stick'!DE100), 1)</f>
        <v>1</v>
      </c>
      <c r="DF100">
        <f>IF(Settings!$F$15="MERGE",IF(Settings!$C$16="No",1, (1 - ((Temperatures!$C100-Parameters!$B$196)/Parameters!$B$194)^2)^'Non-Market - Hockey stick'!DF100), 1)</f>
        <v>1</v>
      </c>
      <c r="DG100">
        <f>IF(Settings!$F$15="MERGE",IF(Settings!$C$16="No",1, (1 - ((Temperatures!$C100-Parameters!$B$196)/Parameters!$B$194)^2)^'Non-Market - Hockey stick'!DG100), 1)</f>
        <v>1</v>
      </c>
      <c r="DH100">
        <f>IF(Settings!$F$15="MERGE",IF(Settings!$C$16="No",1, (1 - ((Temperatures!$C100-Parameters!$B$196)/Parameters!$B$194)^2)^'Non-Market - Hockey stick'!DH100), 1)</f>
        <v>1</v>
      </c>
      <c r="DI100">
        <f>IF(Settings!$F$15="MERGE",IF(Settings!$C$16="No",1, (1 - ((Temperatures!$C100-Parameters!$B$196)/Parameters!$B$194)^2)^'Non-Market - Hockey stick'!DI100), 1)</f>
        <v>1</v>
      </c>
      <c r="DJ100">
        <f>IF(Settings!$F$15="MERGE",IF(Settings!$C$16="No",1, (1 - ((Temperatures!$C100-Parameters!$B$196)/Parameters!$B$194)^2)^'Non-Market - Hockey stick'!DJ100), 1)</f>
        <v>1</v>
      </c>
      <c r="DK100">
        <f>IF(Settings!$F$15="MERGE",IF(Settings!$C$16="No",1, (1 - ((Temperatures!$C100-Parameters!$B$196)/Parameters!$B$194)^2)^'Non-Market - Hockey stick'!DK100), 1)</f>
        <v>1</v>
      </c>
      <c r="DL100">
        <f>IF(Settings!$F$15="MERGE",IF(Settings!$C$16="No",1, (1 - ((Temperatures!$C100-Parameters!$B$196)/Parameters!$B$194)^2)^'Non-Market - Hockey stick'!DL100), 1)</f>
        <v>1</v>
      </c>
      <c r="DM100">
        <f>IF(Settings!$F$15="MERGE",IF(Settings!$C$16="No",1, (1 - ((Temperatures!$C100-Parameters!$B$196)/Parameters!$B$194)^2)^'Non-Market - Hockey stick'!DM100), 1)</f>
        <v>1</v>
      </c>
      <c r="DN100">
        <f>IF(Settings!$F$15="MERGE",IF(Settings!$C$16="No",1, (1 - ((Temperatures!$C100-Parameters!$B$196)/Parameters!$B$194)^2)^'Non-Market - Hockey stick'!DN100), 1)</f>
        <v>1</v>
      </c>
      <c r="DO100">
        <f>IF(Settings!$F$15="MERGE",IF(Settings!$C$16="No",1, (1 - ((Temperatures!$C100-Parameters!$B$196)/Parameters!$B$194)^2)^'Non-Market - Hockey stick'!DO100), 1)</f>
        <v>1</v>
      </c>
      <c r="DP100">
        <f>IF(Settings!$F$15="MERGE",IF(Settings!$C$16="No",1, (1 - ((Temperatures!$C100-Parameters!$B$196)/Parameters!$B$194)^2)^'Non-Market - Hockey stick'!DP100), 1)</f>
        <v>1</v>
      </c>
      <c r="DQ100">
        <f>IF(Settings!$F$15="MERGE",IF(Settings!$C$16="No",1, (1 - ((Temperatures!$C100-Parameters!$B$196)/Parameters!$B$194)^2)^'Non-Market - Hockey stick'!DQ100), 1)</f>
        <v>1</v>
      </c>
      <c r="DR100">
        <f>IF(Settings!$F$15="MERGE",IF(Settings!$C$16="No",1, (1 - ((Temperatures!$C100-Parameters!$B$196)/Parameters!$B$194)^2)^'Non-Market - Hockey stick'!DR100), 1)</f>
        <v>1</v>
      </c>
      <c r="DS100">
        <f>IF(Settings!$F$15="MERGE",IF(Settings!$C$16="No",1, (1 - ((Temperatures!$C100-Parameters!$B$196)/Parameters!$B$194)^2)^'Non-Market - Hockey stick'!DS100), 1)</f>
        <v>1</v>
      </c>
      <c r="DT100">
        <f>IF(Settings!$F$15="MERGE",IF(Settings!$C$16="No",1, (1 - ((Temperatures!$C100-Parameters!$B$196)/Parameters!$B$194)^2)^'Non-Market - Hockey stick'!DT100), 1)</f>
        <v>1</v>
      </c>
      <c r="DU100">
        <f>IF(Settings!$F$15="MERGE",IF(Settings!$C$16="No",1, (1 - ((Temperatures!$C100-Parameters!$B$196)/Parameters!$B$194)^2)^'Non-Market - Hockey stick'!DU100), 1)</f>
        <v>1</v>
      </c>
      <c r="DV100">
        <f>IF(Settings!$F$15="MERGE",IF(Settings!$C$16="No",1, (1 - ((Temperatures!$C100-Parameters!$B$196)/Parameters!$B$194)^2)^'Non-Market - Hockey stick'!DV100), 1)</f>
        <v>1</v>
      </c>
      <c r="DW100">
        <f>IF(Settings!$F$15="MERGE",IF(Settings!$C$16="No",1, (1 - ((Temperatures!$C100-Parameters!$B$196)/Parameters!$B$194)^2)^'Non-Market - Hockey stick'!DW100), 1)</f>
        <v>1</v>
      </c>
      <c r="DX100">
        <f>IF(Settings!$F$15="MERGE",IF(Settings!$C$16="No",1, (1 - ((Temperatures!$C100-Parameters!$B$196)/Parameters!$B$194)^2)^'Non-Market - Hockey stick'!DX100), 1)</f>
        <v>1</v>
      </c>
      <c r="DY100">
        <f>IF(Settings!$F$15="MERGE",IF(Settings!$C$16="No",1, (1 - ((Temperatures!$C100-Parameters!$B$196)/Parameters!$B$194)^2)^'Non-Market - Hockey stick'!DY100), 1)</f>
        <v>1</v>
      </c>
      <c r="DZ100">
        <f>IF(Settings!$F$15="MERGE",IF(Settings!$C$16="No",1, (1 - ((Temperatures!$C100-Parameters!$B$196)/Parameters!$B$194)^2)^'Non-Market - Hockey stick'!DZ100), 1)</f>
        <v>1</v>
      </c>
      <c r="EA100">
        <f>IF(Settings!$F$15="MERGE",IF(Settings!$C$16="No",1, (1 - ((Temperatures!$C100-Parameters!$B$196)/Parameters!$B$194)^2)^'Non-Market - Hockey stick'!EA100), 1)</f>
        <v>1</v>
      </c>
      <c r="EB100">
        <f>IF(Settings!$F$15="MERGE",IF(Settings!$C$16="No",1, (1 - ((Temperatures!$C100-Parameters!$B$196)/Parameters!$B$194)^2)^'Non-Market - Hockey stick'!EB100), 1)</f>
        <v>1</v>
      </c>
      <c r="EC100">
        <f>IF(Settings!$F$15="MERGE",IF(Settings!$C$16="No",1, (1 - ((Temperatures!$C100-Parameters!$B$196)/Parameters!$B$194)^2)^'Non-Market - Hockey stick'!EC100), 1)</f>
        <v>1</v>
      </c>
      <c r="ED100">
        <f>IF(Settings!$F$15="MERGE",IF(Settings!$C$16="No",1, (1 - ((Temperatures!$C100-Parameters!$B$196)/Parameters!$B$194)^2)^'Non-Market - Hockey stick'!ED100), 1)</f>
        <v>1</v>
      </c>
      <c r="EE100">
        <f>IF(Settings!$F$15="MERGE",IF(Settings!$C$16="No",1, (1 - ((Temperatures!$C100-Parameters!$B$196)/Parameters!$B$194)^2)^'Non-Market - Hockey stick'!EE100), 1)</f>
        <v>1</v>
      </c>
      <c r="EF100">
        <f>IF(Settings!$F$15="MERGE",IF(Settings!$C$16="No",1, (1 - ((Temperatures!$C100-Parameters!$B$196)/Parameters!$B$194)^2)^'Non-Market - Hockey stick'!EF100), 1)</f>
        <v>1</v>
      </c>
      <c r="EG100">
        <f>IF(Settings!$F$15="MERGE",IF(Settings!$C$16="No",1, (1 - ((Temperatures!$C100-Parameters!$B$196)/Parameters!$B$194)^2)^'Non-Market - Hockey stick'!EG100), 1)</f>
        <v>1</v>
      </c>
      <c r="EH100">
        <f>IF(Settings!$F$15="MERGE",IF(Settings!$C$16="No",1, (1 - ((Temperatures!$C100-Parameters!$B$196)/Parameters!$B$194)^2)^'Non-Market - Hockey stick'!EH100), 1)</f>
        <v>1</v>
      </c>
      <c r="EI100">
        <f>IF(Settings!$F$15="MERGE",IF(Settings!$C$16="No",1, (1 - ((Temperatures!$C100-Parameters!$B$196)/Parameters!$B$194)^2)^'Non-Market - Hockey stick'!EI100), 1)</f>
        <v>1</v>
      </c>
      <c r="EJ100">
        <f>IF(Settings!$F$15="MERGE",IF(Settings!$C$16="No",1, (1 - ((Temperatures!$C100-Parameters!$B$196)/Parameters!$B$194)^2)^'Non-Market - Hockey stick'!EJ100), 1)</f>
        <v>1</v>
      </c>
      <c r="EK100">
        <f>IF(Settings!$F$15="MERGE",IF(Settings!$C$16="No",1, (1 - ((Temperatures!$C100-Parameters!$B$196)/Parameters!$B$194)^2)^'Non-Market - Hockey stick'!EK100), 1)</f>
        <v>1</v>
      </c>
      <c r="EL100">
        <f>IF(Settings!$F$15="MERGE",IF(Settings!$C$16="No",1, (1 - ((Temperatures!$C100-Parameters!$B$196)/Parameters!$B$194)^2)^'Non-Market - Hockey stick'!EL100), 1)</f>
        <v>1</v>
      </c>
      <c r="EM100">
        <f>IF(Settings!$F$15="MERGE",IF(Settings!$C$16="No",1, (1 - ((Temperatures!$C100-Parameters!$B$196)/Parameters!$B$194)^2)^'Non-Market - Hockey stick'!EM100), 1)</f>
        <v>1</v>
      </c>
      <c r="EN100">
        <f>IF(Settings!$F$15="MERGE",IF(Settings!$C$16="No",1, (1 - ((Temperatures!$C100-Parameters!$B$196)/Parameters!$B$194)^2)^'Non-Market - Hockey stick'!EN100), 1)</f>
        <v>1</v>
      </c>
      <c r="EO100">
        <f>IF(Settings!$F$15="MERGE",IF(Settings!$C$16="No",1, (1 - ((Temperatures!$C100-Parameters!$B$196)/Parameters!$B$194)^2)^'Non-Market - Hockey stick'!EO100), 1)</f>
        <v>1</v>
      </c>
      <c r="EP100">
        <f>IF(Settings!$F$15="MERGE",IF(Settings!$C$16="No",1, (1 - ((Temperatures!$C100-Parameters!$B$196)/Parameters!$B$194)^2)^'Non-Market - Hockey stick'!EP100), 1)</f>
        <v>1</v>
      </c>
      <c r="EQ100">
        <f>IF(Settings!$F$15="MERGE",IF(Settings!$C$16="No",1, (1 - ((Temperatures!$C100-Parameters!$B$196)/Parameters!$B$194)^2)^'Non-Market - Hockey stick'!EQ100), 1)</f>
        <v>1</v>
      </c>
      <c r="ER100">
        <f>IF(Settings!$F$15="MERGE",IF(Settings!$C$16="No",1, (1 - ((Temperatures!$C100-Parameters!$B$196)/Parameters!$B$194)^2)^'Non-Market - Hockey stick'!ER100), 1)</f>
        <v>1</v>
      </c>
      <c r="ES100">
        <f>IF(Settings!$F$15="MERGE",IF(Settings!$C$16="No",1, (1 - ((Temperatures!$C100-Parameters!$B$196)/Parameters!$B$194)^2)^'Non-Market - Hockey stick'!ES100), 1)</f>
        <v>1</v>
      </c>
      <c r="ET100">
        <f>IF(Settings!$F$15="MERGE",IF(Settings!$C$16="No",1, (1 - ((Temperatures!$C100-Parameters!$B$196)/Parameters!$B$194)^2)^'Non-Market - Hockey stick'!ET100), 1)</f>
        <v>1</v>
      </c>
      <c r="EU100">
        <f>IF(Settings!$F$15="MERGE",IF(Settings!$C$16="No",1, (1 - ((Temperatures!$C100-Parameters!$B$196)/Parameters!$B$194)^2)^'Non-Market - Hockey stick'!EU100), 1)</f>
        <v>1</v>
      </c>
      <c r="EV100">
        <f>IF(Settings!$F$15="MERGE",IF(Settings!$C$16="No",1, (1 - ((Temperatures!$C100-Parameters!$B$196)/Parameters!$B$194)^2)^'Non-Market - Hockey stick'!EV100), 1)</f>
        <v>1</v>
      </c>
      <c r="EW100">
        <f>IF(Settings!$F$15="MERGE",IF(Settings!$C$16="No",1, (1 - ((Temperatures!$C100-Parameters!$B$196)/Parameters!$B$194)^2)^'Non-Market - Hockey stick'!EW100), 1)</f>
        <v>1</v>
      </c>
      <c r="EX100">
        <f>IF(Settings!$F$15="MERGE",IF(Settings!$C$16="No",1, (1 - ((Temperatures!$C100-Parameters!$B$196)/Parameters!$B$194)^2)^'Non-Market - Hockey stick'!EX100), 1)</f>
        <v>1</v>
      </c>
      <c r="EY100">
        <f>IF(Settings!$F$15="MERGE",IF(Settings!$C$16="No",1, (1 - ((Temperatures!$C100-Parameters!$B$196)/Parameters!$B$194)^2)^'Non-Market - Hockey stick'!EY100), 1)</f>
        <v>1</v>
      </c>
      <c r="EZ100">
        <f>IF(Settings!$F$15="MERGE",IF(Settings!$C$16="No",1, (1 - ((Temperatures!$C100-Parameters!$B$196)/Parameters!$B$194)^2)^'Non-Market - Hockey stick'!EZ100), 1)</f>
        <v>1</v>
      </c>
      <c r="FA100">
        <f>IF(Settings!$F$15="MERGE",IF(Settings!$C$16="No",1, (1 - ((Temperatures!$C100-Parameters!$B$196)/Parameters!$B$194)^2)^'Non-Market - Hockey stick'!FA100), 1)</f>
        <v>1</v>
      </c>
      <c r="FB100">
        <f>IF(Settings!$F$15="MERGE",IF(Settings!$C$16="No",1, (1 - ((Temperatures!$C100-Parameters!$B$196)/Parameters!$B$194)^2)^'Non-Market - Hockey stick'!FB100), 1)</f>
        <v>1</v>
      </c>
      <c r="FC100">
        <f>IF(Settings!$F$15="MERGE",IF(Settings!$C$16="No",1, (1 - ((Temperatures!$C100-Parameters!$B$196)/Parameters!$B$194)^2)^'Non-Market - Hockey stick'!FC100), 1)</f>
        <v>1</v>
      </c>
      <c r="FD100">
        <f>IF(Settings!$F$15="MERGE",IF(Settings!$C$16="No",1, (1 - ((Temperatures!$C100-Parameters!$B$196)/Parameters!$B$194)^2)^'Non-Market - Hockey stick'!FD100), 1)</f>
        <v>1</v>
      </c>
      <c r="FE100">
        <f>IF(Settings!$F$15="MERGE",IF(Settings!$C$16="No",1, (1 - ((Temperatures!$C100-Parameters!$B$196)/Parameters!$B$194)^2)^'Non-Market - Hockey stick'!FE100), 1)</f>
        <v>1</v>
      </c>
      <c r="FF100">
        <f>IF(Settings!$F$15="MERGE",IF(Settings!$C$16="No",1, (1 - ((Temperatures!$C100-Parameters!$B$196)/Parameters!$B$194)^2)^'Non-Market - Hockey stick'!FF100), 1)</f>
        <v>1</v>
      </c>
      <c r="FG100">
        <f>IF(Settings!$F$15="MERGE",IF(Settings!$C$16="No",1, (1 - ((Temperatures!$C100-Parameters!$B$196)/Parameters!$B$194)^2)^'Non-Market - Hockey stick'!FG100), 1)</f>
        <v>1</v>
      </c>
      <c r="FH100">
        <f>IF(Settings!$F$15="MERGE",IF(Settings!$C$16="No",1, (1 - ((Temperatures!$C100-Parameters!$B$196)/Parameters!$B$194)^2)^'Non-Market - Hockey stick'!FH100), 1)</f>
        <v>1</v>
      </c>
      <c r="FI100">
        <f>IF(Settings!$F$15="MERGE",IF(Settings!$C$16="No",1, (1 - ((Temperatures!$C100-Parameters!$B$196)/Parameters!$B$194)^2)^'Non-Market - Hockey stick'!FI100), 1)</f>
        <v>1</v>
      </c>
      <c r="FJ100">
        <f>IF(Settings!$F$15="MERGE",IF(Settings!$C$16="No",1, (1 - ((Temperatures!$C100-Parameters!$B$196)/Parameters!$B$194)^2)^'Non-Market - Hockey stick'!FJ100), 1)</f>
        <v>1</v>
      </c>
      <c r="FK100">
        <f>IF(Settings!$F$15="MERGE",IF(Settings!$C$16="No",1, (1 - ((Temperatures!$C100-Parameters!$B$196)/Parameters!$B$194)^2)^'Non-Market - Hockey stick'!FK100), 1)</f>
        <v>1</v>
      </c>
      <c r="FL100">
        <f>IF(Settings!$F$15="MERGE",IF(Settings!$C$16="No",1, (1 - ((Temperatures!$C100-Parameters!$B$196)/Parameters!$B$194)^2)^'Non-Market - Hockey stick'!FL100), 1)</f>
        <v>1</v>
      </c>
      <c r="FM100">
        <f>IF(Settings!$F$15="MERGE",IF(Settings!$C$16="No",1, (1 - ((Temperatures!$C100-Parameters!$B$196)/Parameters!$B$194)^2)^'Non-Market - Hockey stick'!FM100), 1)</f>
        <v>1</v>
      </c>
      <c r="FN100">
        <f>IF(Settings!$F$15="MERGE",IF(Settings!$C$16="No",1, (1 - ((Temperatures!$C100-Parameters!$B$196)/Parameters!$B$194)^2)^'Non-Market - Hockey stick'!FN100), 1)</f>
        <v>1</v>
      </c>
      <c r="FO100">
        <f>IF(Settings!$F$15="MERGE",IF(Settings!$C$16="No",1, (1 - ((Temperatures!$C100-Parameters!$B$196)/Parameters!$B$194)^2)^'Non-Market - Hockey stick'!FO100), 1)</f>
        <v>1</v>
      </c>
      <c r="FP100">
        <f>IF(Settings!$F$15="MERGE",IF(Settings!$C$16="No",1, (1 - ((Temperatures!$C100-Parameters!$B$196)/Parameters!$B$194)^2)^'Non-Market - Hockey stick'!FP100), 1)</f>
        <v>1</v>
      </c>
      <c r="FQ100">
        <f>IF(Settings!$F$15="MERGE",IF(Settings!$C$16="No",1, (1 - ((Temperatures!$C100-Parameters!$B$196)/Parameters!$B$194)^2)^'Non-Market - Hockey stick'!FQ100), 1)</f>
        <v>1</v>
      </c>
      <c r="FR100">
        <f>IF(Settings!$F$15="MERGE",IF(Settings!$C$16="No",1, (1 - ((Temperatures!$C100-Parameters!$B$196)/Parameters!$B$194)^2)^'Non-Market - Hockey stick'!FR100), 1)</f>
        <v>1</v>
      </c>
      <c r="FS100">
        <f>IF(Settings!$F$15="MERGE",IF(Settings!$C$16="No",1, (1 - ((Temperatures!$C100-Parameters!$B$196)/Parameters!$B$194)^2)^'Non-Market - Hockey stick'!FS100), 1)</f>
        <v>1</v>
      </c>
      <c r="FT100">
        <f>IF(Settings!$F$15="MERGE",IF(Settings!$C$16="No",1, (1 - ((Temperatures!$C100-Parameters!$B$196)/Parameters!$B$194)^2)^'Non-Market - Hockey stick'!FT100), 1)</f>
        <v>1</v>
      </c>
      <c r="FU100">
        <f>IF(Settings!$F$15="MERGE",IF(Settings!$C$16="No",1, (1 - ((Temperatures!$C100-Parameters!$B$196)/Parameters!$B$194)^2)^'Non-Market - Hockey stick'!FU100), 1)</f>
        <v>1</v>
      </c>
      <c r="FV100">
        <f>IF(Settings!$F$15="MERGE",IF(Settings!$C$16="No",1, (1 - ((Temperatures!$C100-Parameters!$B$196)/Parameters!$B$194)^2)^'Non-Market - Hockey stick'!FV100), 1)</f>
        <v>1</v>
      </c>
      <c r="FW100">
        <f>IF(Settings!$F$15="MERGE",IF(Settings!$C$16="No",1, (1 - ((Temperatures!$C100-Parameters!$B$196)/Parameters!$B$194)^2)^'Non-Market - Hockey stick'!FW100), 1)</f>
        <v>1</v>
      </c>
      <c r="FX100">
        <f>IF(Settings!$F$15="MERGE",IF(Settings!$C$16="No",1, (1 - ((Temperatures!$C100-Parameters!$B$196)/Parameters!$B$194)^2)^'Non-Market - Hockey stick'!FX100), 1)</f>
        <v>1</v>
      </c>
      <c r="FY100">
        <f>IF(Settings!$F$15="MERGE",IF(Settings!$C$16="No",1, (1 - ((Temperatures!$C100-Parameters!$B$196)/Parameters!$B$194)^2)^'Non-Market - Hockey stick'!FY100), 1)</f>
        <v>1</v>
      </c>
      <c r="FZ100">
        <f>IF(Settings!$F$15="MERGE",IF(Settings!$C$16="No",1, (1 - ((Temperatures!$C100-Parameters!$B$196)/Parameters!$B$194)^2)^'Non-Market - Hockey stick'!FZ100), 1)</f>
        <v>1</v>
      </c>
      <c r="GA100">
        <f>IF(Settings!$F$15="MERGE",IF(Settings!$C$16="No",1, (1 - ((Temperatures!$C100-Parameters!$B$196)/Parameters!$B$194)^2)^'Non-Market - Hockey stick'!GA100), 1)</f>
        <v>1</v>
      </c>
      <c r="GB100">
        <f>IF(Settings!$F$15="MERGE",IF(Settings!$C$16="No",1, (1 - ((Temperatures!$C100-Parameters!$B$196)/Parameters!$B$194)^2)^'Non-Market - Hockey stick'!GB100), 1)</f>
        <v>1</v>
      </c>
      <c r="GC100">
        <f>IF(Settings!$F$15="MERGE",IF(Settings!$C$16="No",1, (1 - ((Temperatures!$C100-Parameters!$B$196)/Parameters!$B$194)^2)^'Non-Market - Hockey stick'!GC100), 1)</f>
        <v>1</v>
      </c>
      <c r="GD100">
        <f>IF(Settings!$F$15="MERGE",IF(Settings!$C$16="No",1, (1 - ((Temperatures!$C100-Parameters!$B$196)/Parameters!$B$194)^2)^'Non-Market - Hockey stick'!GD100), 1)</f>
        <v>1</v>
      </c>
      <c r="GE100">
        <f>IF(Settings!$F$15="MERGE",IF(Settings!$C$16="No",1, (1 - ((Temperatures!$C100-Parameters!$B$196)/Parameters!$B$194)^2)^'Non-Market - Hockey stick'!GE100), 1)</f>
        <v>1</v>
      </c>
      <c r="GF100">
        <f>IF(Settings!$F$15="MERGE",IF(Settings!$C$16="No",1, (1 - ((Temperatures!$C100-Parameters!$B$196)/Parameters!$B$194)^2)^'Non-Market - Hockey stick'!GF100), 1)</f>
        <v>1</v>
      </c>
      <c r="GG100">
        <f>IF(Settings!$F$15="MERGE",IF(Settings!$C$16="No",1, (1 - ((Temperatures!$C100-Parameters!$B$196)/Parameters!$B$194)^2)^'Non-Market - Hockey stick'!GG100), 1)</f>
        <v>1</v>
      </c>
      <c r="GH100">
        <f>IF(Settings!$F$15="MERGE",IF(Settings!$C$16="No",1, (1 - ((Temperatures!$C100-Parameters!$B$196)/Parameters!$B$194)^2)^'Non-Market - Hockey stick'!GH100), 1)</f>
        <v>1</v>
      </c>
      <c r="GI100">
        <f>IF(Settings!$F$15="MERGE",IF(Settings!$C$16="No",1, (1 - ((Temperatures!$C100-Parameters!$B$196)/Parameters!$B$194)^2)^'Non-Market - Hockey stick'!GI100), 1)</f>
        <v>1</v>
      </c>
      <c r="GJ100">
        <f>IF(Settings!$F$15="MERGE",IF(Settings!$C$16="No",1, (1 - ((Temperatures!$C100-Parameters!$B$196)/Parameters!$B$194)^2)^'Non-Market - Hockey stick'!GJ100), 1)</f>
        <v>1</v>
      </c>
      <c r="GK100">
        <f>IF(Settings!$F$15="MERGE",IF(Settings!$C$16="No",1, (1 - ((Temperatures!$C100-Parameters!$B$196)/Parameters!$B$194)^2)^'Non-Market - Hockey stick'!GK100), 1)</f>
        <v>1</v>
      </c>
      <c r="GL100">
        <f>IF(Settings!$F$15="MERGE",IF(Settings!$C$16="No",1, (1 - ((Temperatures!$C100-Parameters!$B$196)/Parameters!$B$194)^2)^'Non-Market - Hockey stick'!GL100), 1)</f>
        <v>1</v>
      </c>
      <c r="GM100">
        <f>IF(Settings!$F$15="MERGE",IF(Settings!$C$16="No",1, (1 - ((Temperatures!$C100-Parameters!$B$196)/Parameters!$B$194)^2)^'Non-Market - Hockey stick'!GM100), 1)</f>
        <v>1</v>
      </c>
    </row>
    <row r="101" spans="1:195" x14ac:dyDescent="0.25">
      <c r="A101">
        <v>2109</v>
      </c>
      <c r="B101">
        <f>IF(Settings!$F$15="MERGE",IF(Settings!$C$16="No",1, (1 - ((Temperatures!$C101-Parameters!$B$196)/Parameters!$B$194)^2)^'Non-Market - Hockey stick'!B101), 1)</f>
        <v>1</v>
      </c>
      <c r="C101">
        <f>IF(Settings!$F$15="MERGE",IF(Settings!$C$16="No",1, (1 - ((Temperatures!$C101-Parameters!$B$196)/Parameters!$B$194)^2)^'Non-Market - Hockey stick'!C101), 1)</f>
        <v>1</v>
      </c>
      <c r="D101">
        <f>IF(Settings!$F$15="MERGE",IF(Settings!$C$16="No",1, (1 - ((Temperatures!$C101-Parameters!$B$196)/Parameters!$B$194)^2)^'Non-Market - Hockey stick'!D101), 1)</f>
        <v>1</v>
      </c>
      <c r="E101">
        <f>IF(Settings!$F$15="MERGE",IF(Settings!$C$16="No",1, (1 - ((Temperatures!$C101-Parameters!$B$196)/Parameters!$B$194)^2)^'Non-Market - Hockey stick'!E101), 1)</f>
        <v>1</v>
      </c>
      <c r="F101">
        <f>IF(Settings!$F$15="MERGE",IF(Settings!$C$16="No",1, (1 - ((Temperatures!$C101-Parameters!$B$196)/Parameters!$B$194)^2)^'Non-Market - Hockey stick'!F101), 1)</f>
        <v>1</v>
      </c>
      <c r="G101">
        <f>IF(Settings!$F$15="MERGE",IF(Settings!$C$16="No",1, (1 - ((Temperatures!$C101-Parameters!$B$196)/Parameters!$B$194)^2)^'Non-Market - Hockey stick'!G101), 1)</f>
        <v>1</v>
      </c>
      <c r="H101">
        <f>IF(Settings!$F$15="MERGE",IF(Settings!$C$16="No",1, (1 - ((Temperatures!$C101-Parameters!$B$196)/Parameters!$B$194)^2)^'Non-Market - Hockey stick'!H101), 1)</f>
        <v>1</v>
      </c>
      <c r="I101">
        <f>IF(Settings!$F$15="MERGE",IF(Settings!$C$16="No",1, (1 - ((Temperatures!$C101-Parameters!$B$196)/Parameters!$B$194)^2)^'Non-Market - Hockey stick'!I101), 1)</f>
        <v>1</v>
      </c>
      <c r="J101">
        <f>IF(Settings!$F$15="MERGE",IF(Settings!$C$16="No",1, (1 - ((Temperatures!$C101-Parameters!$B$196)/Parameters!$B$194)^2)^'Non-Market - Hockey stick'!J101), 1)</f>
        <v>1</v>
      </c>
      <c r="K101">
        <f>IF(Settings!$F$15="MERGE",IF(Settings!$C$16="No",1, (1 - ((Temperatures!$C101-Parameters!$B$196)/Parameters!$B$194)^2)^'Non-Market - Hockey stick'!K101), 1)</f>
        <v>1</v>
      </c>
      <c r="L101">
        <f>IF(Settings!$F$15="MERGE",IF(Settings!$C$16="No",1, (1 - ((Temperatures!$C101-Parameters!$B$196)/Parameters!$B$194)^2)^'Non-Market - Hockey stick'!L101), 1)</f>
        <v>1</v>
      </c>
      <c r="M101">
        <f>IF(Settings!$F$15="MERGE",IF(Settings!$C$16="No",1, (1 - ((Temperatures!$C101-Parameters!$B$196)/Parameters!$B$194)^2)^'Non-Market - Hockey stick'!M101), 1)</f>
        <v>1</v>
      </c>
      <c r="N101">
        <f>IF(Settings!$F$15="MERGE",IF(Settings!$C$16="No",1, (1 - ((Temperatures!$C101-Parameters!$B$196)/Parameters!$B$194)^2)^'Non-Market - Hockey stick'!N101), 1)</f>
        <v>1</v>
      </c>
      <c r="O101">
        <f>IF(Settings!$F$15="MERGE",IF(Settings!$C$16="No",1, (1 - ((Temperatures!$C101-Parameters!$B$196)/Parameters!$B$194)^2)^'Non-Market - Hockey stick'!O101), 1)</f>
        <v>1</v>
      </c>
      <c r="P101">
        <f>IF(Settings!$F$15="MERGE",IF(Settings!$C$16="No",1, (1 - ((Temperatures!$C101-Parameters!$B$196)/Parameters!$B$194)^2)^'Non-Market - Hockey stick'!P101), 1)</f>
        <v>1</v>
      </c>
      <c r="Q101">
        <f>IF(Settings!$F$15="MERGE",IF(Settings!$C$16="No",1, (1 - ((Temperatures!$C101-Parameters!$B$196)/Parameters!$B$194)^2)^'Non-Market - Hockey stick'!Q101), 1)</f>
        <v>1</v>
      </c>
      <c r="R101">
        <f>IF(Settings!$F$15="MERGE",IF(Settings!$C$16="No",1, (1 - ((Temperatures!$C101-Parameters!$B$196)/Parameters!$B$194)^2)^'Non-Market - Hockey stick'!R101), 1)</f>
        <v>1</v>
      </c>
      <c r="S101">
        <f>IF(Settings!$F$15="MERGE",IF(Settings!$C$16="No",1, (1 - ((Temperatures!$C101-Parameters!$B$196)/Parameters!$B$194)^2)^'Non-Market - Hockey stick'!S101), 1)</f>
        <v>1</v>
      </c>
      <c r="T101">
        <f>IF(Settings!$F$15="MERGE",IF(Settings!$C$16="No",1, (1 - ((Temperatures!$C101-Parameters!$B$196)/Parameters!$B$194)^2)^'Non-Market - Hockey stick'!T101), 1)</f>
        <v>1</v>
      </c>
      <c r="U101">
        <f>IF(Settings!$F$15="MERGE",IF(Settings!$C$16="No",1, (1 - ((Temperatures!$C101-Parameters!$B$196)/Parameters!$B$194)^2)^'Non-Market - Hockey stick'!U101), 1)</f>
        <v>1</v>
      </c>
      <c r="V101">
        <f>IF(Settings!$F$15="MERGE",IF(Settings!$C$16="No",1, (1 - ((Temperatures!$C101-Parameters!$B$196)/Parameters!$B$194)^2)^'Non-Market - Hockey stick'!V101), 1)</f>
        <v>1</v>
      </c>
      <c r="W101">
        <f>IF(Settings!$F$15="MERGE",IF(Settings!$C$16="No",1, (1 - ((Temperatures!$C101-Parameters!$B$196)/Parameters!$B$194)^2)^'Non-Market - Hockey stick'!W101), 1)</f>
        <v>1</v>
      </c>
      <c r="X101">
        <f>IF(Settings!$F$15="MERGE",IF(Settings!$C$16="No",1, (1 - ((Temperatures!$C101-Parameters!$B$196)/Parameters!$B$194)^2)^'Non-Market - Hockey stick'!X101), 1)</f>
        <v>1</v>
      </c>
      <c r="Y101">
        <f>IF(Settings!$F$15="MERGE",IF(Settings!$C$16="No",1, (1 - ((Temperatures!$C101-Parameters!$B$196)/Parameters!$B$194)^2)^'Non-Market - Hockey stick'!Y101), 1)</f>
        <v>1</v>
      </c>
      <c r="Z101">
        <f>IF(Settings!$F$15="MERGE",IF(Settings!$C$16="No",1, (1 - ((Temperatures!$C101-Parameters!$B$196)/Parameters!$B$194)^2)^'Non-Market - Hockey stick'!Z101), 1)</f>
        <v>1</v>
      </c>
      <c r="AA101">
        <f>IF(Settings!$F$15="MERGE",IF(Settings!$C$16="No",1, (1 - ((Temperatures!$C101-Parameters!$B$196)/Parameters!$B$194)^2)^'Non-Market - Hockey stick'!AA101), 1)</f>
        <v>1</v>
      </c>
      <c r="AB101">
        <f>IF(Settings!$F$15="MERGE",IF(Settings!$C$16="No",1, (1 - ((Temperatures!$C101-Parameters!$B$196)/Parameters!$B$194)^2)^'Non-Market - Hockey stick'!AB101), 1)</f>
        <v>1</v>
      </c>
      <c r="AC101">
        <f>IF(Settings!$F$15="MERGE",IF(Settings!$C$16="No",1, (1 - ((Temperatures!$C101-Parameters!$B$196)/Parameters!$B$194)^2)^'Non-Market - Hockey stick'!AC101), 1)</f>
        <v>1</v>
      </c>
      <c r="AD101">
        <f>IF(Settings!$F$15="MERGE",IF(Settings!$C$16="No",1, (1 - ((Temperatures!$C101-Parameters!$B$196)/Parameters!$B$194)^2)^'Non-Market - Hockey stick'!AD101), 1)</f>
        <v>1</v>
      </c>
      <c r="AE101">
        <f>IF(Settings!$F$15="MERGE",IF(Settings!$C$16="No",1, (1 - ((Temperatures!$C101-Parameters!$B$196)/Parameters!$B$194)^2)^'Non-Market - Hockey stick'!AE101), 1)</f>
        <v>1</v>
      </c>
      <c r="AF101">
        <f>IF(Settings!$F$15="MERGE",IF(Settings!$C$16="No",1, (1 - ((Temperatures!$C101-Parameters!$B$196)/Parameters!$B$194)^2)^'Non-Market - Hockey stick'!AF101), 1)</f>
        <v>1</v>
      </c>
      <c r="AG101">
        <f>IF(Settings!$F$15="MERGE",IF(Settings!$C$16="No",1, (1 - ((Temperatures!$C101-Parameters!$B$196)/Parameters!$B$194)^2)^'Non-Market - Hockey stick'!AG101), 1)</f>
        <v>1</v>
      </c>
      <c r="AH101">
        <f>IF(Settings!$F$15="MERGE",IF(Settings!$C$16="No",1, (1 - ((Temperatures!$C101-Parameters!$B$196)/Parameters!$B$194)^2)^'Non-Market - Hockey stick'!AH101), 1)</f>
        <v>1</v>
      </c>
      <c r="AI101">
        <f>IF(Settings!$F$15="MERGE",IF(Settings!$C$16="No",1, (1 - ((Temperatures!$C101-Parameters!$B$196)/Parameters!$B$194)^2)^'Non-Market - Hockey stick'!AI101), 1)</f>
        <v>1</v>
      </c>
      <c r="AJ101">
        <f>IF(Settings!$F$15="MERGE",IF(Settings!$C$16="No",1, (1 - ((Temperatures!$C101-Parameters!$B$196)/Parameters!$B$194)^2)^'Non-Market - Hockey stick'!AJ101), 1)</f>
        <v>1</v>
      </c>
      <c r="AK101">
        <f>IF(Settings!$F$15="MERGE",IF(Settings!$C$16="No",1, (1 - ((Temperatures!$C101-Parameters!$B$196)/Parameters!$B$194)^2)^'Non-Market - Hockey stick'!AK101), 1)</f>
        <v>1</v>
      </c>
      <c r="AL101">
        <f>IF(Settings!$F$15="MERGE",IF(Settings!$C$16="No",1, (1 - ((Temperatures!$C101-Parameters!$B$196)/Parameters!$B$194)^2)^'Non-Market - Hockey stick'!AL101), 1)</f>
        <v>1</v>
      </c>
      <c r="AM101">
        <f>IF(Settings!$F$15="MERGE",IF(Settings!$C$16="No",1, (1 - ((Temperatures!$C101-Parameters!$B$196)/Parameters!$B$194)^2)^'Non-Market - Hockey stick'!AM101), 1)</f>
        <v>1</v>
      </c>
      <c r="AN101">
        <f>IF(Settings!$F$15="MERGE",IF(Settings!$C$16="No",1, (1 - ((Temperatures!$C101-Parameters!$B$196)/Parameters!$B$194)^2)^'Non-Market - Hockey stick'!AN101), 1)</f>
        <v>1</v>
      </c>
      <c r="AO101">
        <f>IF(Settings!$F$15="MERGE",IF(Settings!$C$16="No",1, (1 - ((Temperatures!$C101-Parameters!$B$196)/Parameters!$B$194)^2)^'Non-Market - Hockey stick'!AO101), 1)</f>
        <v>1</v>
      </c>
      <c r="AP101">
        <f>IF(Settings!$F$15="MERGE",IF(Settings!$C$16="No",1, (1 - ((Temperatures!$C101-Parameters!$B$196)/Parameters!$B$194)^2)^'Non-Market - Hockey stick'!AP101), 1)</f>
        <v>1</v>
      </c>
      <c r="AQ101">
        <f>IF(Settings!$F$15="MERGE",IF(Settings!$C$16="No",1, (1 - ((Temperatures!$C101-Parameters!$B$196)/Parameters!$B$194)^2)^'Non-Market - Hockey stick'!AQ101), 1)</f>
        <v>1</v>
      </c>
      <c r="AR101">
        <f>IF(Settings!$F$15="MERGE",IF(Settings!$C$16="No",1, (1 - ((Temperatures!$C101-Parameters!$B$196)/Parameters!$B$194)^2)^'Non-Market - Hockey stick'!AR101), 1)</f>
        <v>1</v>
      </c>
      <c r="AS101">
        <f>IF(Settings!$F$15="MERGE",IF(Settings!$C$16="No",1, (1 - ((Temperatures!$C101-Parameters!$B$196)/Parameters!$B$194)^2)^'Non-Market - Hockey stick'!AS101), 1)</f>
        <v>1</v>
      </c>
      <c r="AT101">
        <f>IF(Settings!$F$15="MERGE",IF(Settings!$C$16="No",1, (1 - ((Temperatures!$C101-Parameters!$B$196)/Parameters!$B$194)^2)^'Non-Market - Hockey stick'!AT101), 1)</f>
        <v>1</v>
      </c>
      <c r="AU101">
        <f>IF(Settings!$F$15="MERGE",IF(Settings!$C$16="No",1, (1 - ((Temperatures!$C101-Parameters!$B$196)/Parameters!$B$194)^2)^'Non-Market - Hockey stick'!AU101), 1)</f>
        <v>1</v>
      </c>
      <c r="AV101">
        <f>IF(Settings!$F$15="MERGE",IF(Settings!$C$16="No",1, (1 - ((Temperatures!$C101-Parameters!$B$196)/Parameters!$B$194)^2)^'Non-Market - Hockey stick'!AV101), 1)</f>
        <v>1</v>
      </c>
      <c r="AW101">
        <f>IF(Settings!$F$15="MERGE",IF(Settings!$C$16="No",1, (1 - ((Temperatures!$C101-Parameters!$B$196)/Parameters!$B$194)^2)^'Non-Market - Hockey stick'!AW101), 1)</f>
        <v>1</v>
      </c>
      <c r="AX101">
        <f>IF(Settings!$F$15="MERGE",IF(Settings!$C$16="No",1, (1 - ((Temperatures!$C101-Parameters!$B$196)/Parameters!$B$194)^2)^'Non-Market - Hockey stick'!AX101), 1)</f>
        <v>1</v>
      </c>
      <c r="AY101">
        <f>IF(Settings!$F$15="MERGE",IF(Settings!$C$16="No",1, (1 - ((Temperatures!$C101-Parameters!$B$196)/Parameters!$B$194)^2)^'Non-Market - Hockey stick'!AY101), 1)</f>
        <v>1</v>
      </c>
      <c r="AZ101">
        <f>IF(Settings!$F$15="MERGE",IF(Settings!$C$16="No",1, (1 - ((Temperatures!$C101-Parameters!$B$196)/Parameters!$B$194)^2)^'Non-Market - Hockey stick'!AZ101), 1)</f>
        <v>1</v>
      </c>
      <c r="BA101">
        <f>IF(Settings!$F$15="MERGE",IF(Settings!$C$16="No",1, (1 - ((Temperatures!$C101-Parameters!$B$196)/Parameters!$B$194)^2)^'Non-Market - Hockey stick'!BA101), 1)</f>
        <v>1</v>
      </c>
      <c r="BB101">
        <f>IF(Settings!$F$15="MERGE",IF(Settings!$C$16="No",1, (1 - ((Temperatures!$C101-Parameters!$B$196)/Parameters!$B$194)^2)^'Non-Market - Hockey stick'!BB101), 1)</f>
        <v>1</v>
      </c>
      <c r="BC101">
        <f>IF(Settings!$F$15="MERGE",IF(Settings!$C$16="No",1, (1 - ((Temperatures!$C101-Parameters!$B$196)/Parameters!$B$194)^2)^'Non-Market - Hockey stick'!BC101), 1)</f>
        <v>1</v>
      </c>
      <c r="BD101">
        <f>IF(Settings!$F$15="MERGE",IF(Settings!$C$16="No",1, (1 - ((Temperatures!$C101-Parameters!$B$196)/Parameters!$B$194)^2)^'Non-Market - Hockey stick'!BD101), 1)</f>
        <v>1</v>
      </c>
      <c r="BE101">
        <f>IF(Settings!$F$15="MERGE",IF(Settings!$C$16="No",1, (1 - ((Temperatures!$C101-Parameters!$B$196)/Parameters!$B$194)^2)^'Non-Market - Hockey stick'!BE101), 1)</f>
        <v>1</v>
      </c>
      <c r="BF101">
        <f>IF(Settings!$F$15="MERGE",IF(Settings!$C$16="No",1, (1 - ((Temperatures!$C101-Parameters!$B$196)/Parameters!$B$194)^2)^'Non-Market - Hockey stick'!BF101), 1)</f>
        <v>1</v>
      </c>
      <c r="BG101">
        <f>IF(Settings!$F$15="MERGE",IF(Settings!$C$16="No",1, (1 - ((Temperatures!$C101-Parameters!$B$196)/Parameters!$B$194)^2)^'Non-Market - Hockey stick'!BG101), 1)</f>
        <v>1</v>
      </c>
      <c r="BH101">
        <f>IF(Settings!$F$15="MERGE",IF(Settings!$C$16="No",1, (1 - ((Temperatures!$C101-Parameters!$B$196)/Parameters!$B$194)^2)^'Non-Market - Hockey stick'!BH101), 1)</f>
        <v>1</v>
      </c>
      <c r="BI101">
        <f>IF(Settings!$F$15="MERGE",IF(Settings!$C$16="No",1, (1 - ((Temperatures!$C101-Parameters!$B$196)/Parameters!$B$194)^2)^'Non-Market - Hockey stick'!BI101), 1)</f>
        <v>1</v>
      </c>
      <c r="BJ101">
        <f>IF(Settings!$F$15="MERGE",IF(Settings!$C$16="No",1, (1 - ((Temperatures!$C101-Parameters!$B$196)/Parameters!$B$194)^2)^'Non-Market - Hockey stick'!BJ101), 1)</f>
        <v>1</v>
      </c>
      <c r="BK101">
        <f>IF(Settings!$F$15="MERGE",IF(Settings!$C$16="No",1, (1 - ((Temperatures!$C101-Parameters!$B$196)/Parameters!$B$194)^2)^'Non-Market - Hockey stick'!BK101), 1)</f>
        <v>1</v>
      </c>
      <c r="BL101">
        <f>IF(Settings!$F$15="MERGE",IF(Settings!$C$16="No",1, (1 - ((Temperatures!$C101-Parameters!$B$196)/Parameters!$B$194)^2)^'Non-Market - Hockey stick'!BL101), 1)</f>
        <v>1</v>
      </c>
      <c r="BM101">
        <f>IF(Settings!$F$15="MERGE",IF(Settings!$C$16="No",1, (1 - ((Temperatures!$C101-Parameters!$B$196)/Parameters!$B$194)^2)^'Non-Market - Hockey stick'!BM101), 1)</f>
        <v>1</v>
      </c>
      <c r="BN101">
        <f>IF(Settings!$F$15="MERGE",IF(Settings!$C$16="No",1, (1 - ((Temperatures!$C101-Parameters!$B$196)/Parameters!$B$194)^2)^'Non-Market - Hockey stick'!BN101), 1)</f>
        <v>1</v>
      </c>
      <c r="BO101">
        <f>IF(Settings!$F$15="MERGE",IF(Settings!$C$16="No",1, (1 - ((Temperatures!$C101-Parameters!$B$196)/Parameters!$B$194)^2)^'Non-Market - Hockey stick'!BO101), 1)</f>
        <v>1</v>
      </c>
      <c r="BP101">
        <f>IF(Settings!$F$15="MERGE",IF(Settings!$C$16="No",1, (1 - ((Temperatures!$C101-Parameters!$B$196)/Parameters!$B$194)^2)^'Non-Market - Hockey stick'!BP101), 1)</f>
        <v>1</v>
      </c>
      <c r="BQ101">
        <f>IF(Settings!$F$15="MERGE",IF(Settings!$C$16="No",1, (1 - ((Temperatures!$C101-Parameters!$B$196)/Parameters!$B$194)^2)^'Non-Market - Hockey stick'!BQ101), 1)</f>
        <v>1</v>
      </c>
      <c r="BR101">
        <f>IF(Settings!$F$15="MERGE",IF(Settings!$C$16="No",1, (1 - ((Temperatures!$C101-Parameters!$B$196)/Parameters!$B$194)^2)^'Non-Market - Hockey stick'!BR101), 1)</f>
        <v>1</v>
      </c>
      <c r="BS101">
        <f>IF(Settings!$F$15="MERGE",IF(Settings!$C$16="No",1, (1 - ((Temperatures!$C101-Parameters!$B$196)/Parameters!$B$194)^2)^'Non-Market - Hockey stick'!BS101), 1)</f>
        <v>1</v>
      </c>
      <c r="BT101">
        <f>IF(Settings!$F$15="MERGE",IF(Settings!$C$16="No",1, (1 - ((Temperatures!$C101-Parameters!$B$196)/Parameters!$B$194)^2)^'Non-Market - Hockey stick'!BT101), 1)</f>
        <v>1</v>
      </c>
      <c r="BU101">
        <f>IF(Settings!$F$15="MERGE",IF(Settings!$C$16="No",1, (1 - ((Temperatures!$C101-Parameters!$B$196)/Parameters!$B$194)^2)^'Non-Market - Hockey stick'!BU101), 1)</f>
        <v>1</v>
      </c>
      <c r="BV101">
        <f>IF(Settings!$F$15="MERGE",IF(Settings!$C$16="No",1, (1 - ((Temperatures!$C101-Parameters!$B$196)/Parameters!$B$194)^2)^'Non-Market - Hockey stick'!BV101), 1)</f>
        <v>1</v>
      </c>
      <c r="BW101">
        <f>IF(Settings!$F$15="MERGE",IF(Settings!$C$16="No",1, (1 - ((Temperatures!$C101-Parameters!$B$196)/Parameters!$B$194)^2)^'Non-Market - Hockey stick'!BW101), 1)</f>
        <v>1</v>
      </c>
      <c r="BX101">
        <f>IF(Settings!$F$15="MERGE",IF(Settings!$C$16="No",1, (1 - ((Temperatures!$C101-Parameters!$B$196)/Parameters!$B$194)^2)^'Non-Market - Hockey stick'!BX101), 1)</f>
        <v>1</v>
      </c>
      <c r="BY101">
        <f>IF(Settings!$F$15="MERGE",IF(Settings!$C$16="No",1, (1 - ((Temperatures!$C101-Parameters!$B$196)/Parameters!$B$194)^2)^'Non-Market - Hockey stick'!BY101), 1)</f>
        <v>1</v>
      </c>
      <c r="BZ101">
        <f>IF(Settings!$F$15="MERGE",IF(Settings!$C$16="No",1, (1 - ((Temperatures!$C101-Parameters!$B$196)/Parameters!$B$194)^2)^'Non-Market - Hockey stick'!BZ101), 1)</f>
        <v>1</v>
      </c>
      <c r="CA101">
        <f>IF(Settings!$F$15="MERGE",IF(Settings!$C$16="No",1, (1 - ((Temperatures!$C101-Parameters!$B$196)/Parameters!$B$194)^2)^'Non-Market - Hockey stick'!CA101), 1)</f>
        <v>1</v>
      </c>
      <c r="CB101">
        <f>IF(Settings!$F$15="MERGE",IF(Settings!$C$16="No",1, (1 - ((Temperatures!$C101-Parameters!$B$196)/Parameters!$B$194)^2)^'Non-Market - Hockey stick'!CB101), 1)</f>
        <v>1</v>
      </c>
      <c r="CC101">
        <f>IF(Settings!$F$15="MERGE",IF(Settings!$C$16="No",1, (1 - ((Temperatures!$C101-Parameters!$B$196)/Parameters!$B$194)^2)^'Non-Market - Hockey stick'!CC101), 1)</f>
        <v>1</v>
      </c>
      <c r="CD101">
        <f>IF(Settings!$F$15="MERGE",IF(Settings!$C$16="No",1, (1 - ((Temperatures!$C101-Parameters!$B$196)/Parameters!$B$194)^2)^'Non-Market - Hockey stick'!CD101), 1)</f>
        <v>1</v>
      </c>
      <c r="CE101">
        <f>IF(Settings!$F$15="MERGE",IF(Settings!$C$16="No",1, (1 - ((Temperatures!$C101-Parameters!$B$196)/Parameters!$B$194)^2)^'Non-Market - Hockey stick'!CE101), 1)</f>
        <v>1</v>
      </c>
      <c r="CF101">
        <f>IF(Settings!$F$15="MERGE",IF(Settings!$C$16="No",1, (1 - ((Temperatures!$C101-Parameters!$B$196)/Parameters!$B$194)^2)^'Non-Market - Hockey stick'!CF101), 1)</f>
        <v>1</v>
      </c>
      <c r="CG101">
        <f>IF(Settings!$F$15="MERGE",IF(Settings!$C$16="No",1, (1 - ((Temperatures!$C101-Parameters!$B$196)/Parameters!$B$194)^2)^'Non-Market - Hockey stick'!CG101), 1)</f>
        <v>1</v>
      </c>
      <c r="CH101">
        <f>IF(Settings!$F$15="MERGE",IF(Settings!$C$16="No",1, (1 - ((Temperatures!$C101-Parameters!$B$196)/Parameters!$B$194)^2)^'Non-Market - Hockey stick'!CH101), 1)</f>
        <v>1</v>
      </c>
      <c r="CI101">
        <f>IF(Settings!$F$15="MERGE",IF(Settings!$C$16="No",1, (1 - ((Temperatures!$C101-Parameters!$B$196)/Parameters!$B$194)^2)^'Non-Market - Hockey stick'!CI101), 1)</f>
        <v>1</v>
      </c>
      <c r="CJ101">
        <f>IF(Settings!$F$15="MERGE",IF(Settings!$C$16="No",1, (1 - ((Temperatures!$C101-Parameters!$B$196)/Parameters!$B$194)^2)^'Non-Market - Hockey stick'!CJ101), 1)</f>
        <v>1</v>
      </c>
      <c r="CK101">
        <f>IF(Settings!$F$15="MERGE",IF(Settings!$C$16="No",1, (1 - ((Temperatures!$C101-Parameters!$B$196)/Parameters!$B$194)^2)^'Non-Market - Hockey stick'!CK101), 1)</f>
        <v>1</v>
      </c>
      <c r="CL101">
        <f>IF(Settings!$F$15="MERGE",IF(Settings!$C$16="No",1, (1 - ((Temperatures!$C101-Parameters!$B$196)/Parameters!$B$194)^2)^'Non-Market - Hockey stick'!CL101), 1)</f>
        <v>1</v>
      </c>
      <c r="CM101">
        <f>IF(Settings!$F$15="MERGE",IF(Settings!$C$16="No",1, (1 - ((Temperatures!$C101-Parameters!$B$196)/Parameters!$B$194)^2)^'Non-Market - Hockey stick'!CM101), 1)</f>
        <v>1</v>
      </c>
      <c r="CN101">
        <f>IF(Settings!$F$15="MERGE",IF(Settings!$C$16="No",1, (1 - ((Temperatures!$C101-Parameters!$B$196)/Parameters!$B$194)^2)^'Non-Market - Hockey stick'!CN101), 1)</f>
        <v>1</v>
      </c>
      <c r="CO101">
        <f>IF(Settings!$F$15="MERGE",IF(Settings!$C$16="No",1, (1 - ((Temperatures!$C101-Parameters!$B$196)/Parameters!$B$194)^2)^'Non-Market - Hockey stick'!CO101), 1)</f>
        <v>1</v>
      </c>
      <c r="CP101">
        <f>IF(Settings!$F$15="MERGE",IF(Settings!$C$16="No",1, (1 - ((Temperatures!$C101-Parameters!$B$196)/Parameters!$B$194)^2)^'Non-Market - Hockey stick'!CP101), 1)</f>
        <v>1</v>
      </c>
      <c r="CQ101">
        <f>IF(Settings!$F$15="MERGE",IF(Settings!$C$16="No",1, (1 - ((Temperatures!$C101-Parameters!$B$196)/Parameters!$B$194)^2)^'Non-Market - Hockey stick'!CQ101), 1)</f>
        <v>1</v>
      </c>
      <c r="CR101">
        <f>IF(Settings!$F$15="MERGE",IF(Settings!$C$16="No",1, (1 - ((Temperatures!$C101-Parameters!$B$196)/Parameters!$B$194)^2)^'Non-Market - Hockey stick'!CR101), 1)</f>
        <v>1</v>
      </c>
      <c r="CS101">
        <f>IF(Settings!$F$15="MERGE",IF(Settings!$C$16="No",1, (1 - ((Temperatures!$C101-Parameters!$B$196)/Parameters!$B$194)^2)^'Non-Market - Hockey stick'!CS101), 1)</f>
        <v>1</v>
      </c>
      <c r="CT101">
        <f>IF(Settings!$F$15="MERGE",IF(Settings!$C$16="No",1, (1 - ((Temperatures!$C101-Parameters!$B$196)/Parameters!$B$194)^2)^'Non-Market - Hockey stick'!CT101), 1)</f>
        <v>1</v>
      </c>
      <c r="CU101">
        <f>IF(Settings!$F$15="MERGE",IF(Settings!$C$16="No",1, (1 - ((Temperatures!$C101-Parameters!$B$196)/Parameters!$B$194)^2)^'Non-Market - Hockey stick'!CU101), 1)</f>
        <v>1</v>
      </c>
      <c r="CV101">
        <f>IF(Settings!$F$15="MERGE",IF(Settings!$C$16="No",1, (1 - ((Temperatures!$C101-Parameters!$B$196)/Parameters!$B$194)^2)^'Non-Market - Hockey stick'!CV101), 1)</f>
        <v>1</v>
      </c>
      <c r="CW101">
        <f>IF(Settings!$F$15="MERGE",IF(Settings!$C$16="No",1, (1 - ((Temperatures!$C101-Parameters!$B$196)/Parameters!$B$194)^2)^'Non-Market - Hockey stick'!CW101), 1)</f>
        <v>1</v>
      </c>
      <c r="CX101">
        <f>IF(Settings!$F$15="MERGE",IF(Settings!$C$16="No",1, (1 - ((Temperatures!$C101-Parameters!$B$196)/Parameters!$B$194)^2)^'Non-Market - Hockey stick'!CX101), 1)</f>
        <v>1</v>
      </c>
      <c r="CY101">
        <f>IF(Settings!$F$15="MERGE",IF(Settings!$C$16="No",1, (1 - ((Temperatures!$C101-Parameters!$B$196)/Parameters!$B$194)^2)^'Non-Market - Hockey stick'!CY101), 1)</f>
        <v>1</v>
      </c>
      <c r="CZ101">
        <f>IF(Settings!$F$15="MERGE",IF(Settings!$C$16="No",1, (1 - ((Temperatures!$C101-Parameters!$B$196)/Parameters!$B$194)^2)^'Non-Market - Hockey stick'!CZ101), 1)</f>
        <v>1</v>
      </c>
      <c r="DA101">
        <f>IF(Settings!$F$15="MERGE",IF(Settings!$C$16="No",1, (1 - ((Temperatures!$C101-Parameters!$B$196)/Parameters!$B$194)^2)^'Non-Market - Hockey stick'!DA101), 1)</f>
        <v>1</v>
      </c>
      <c r="DB101">
        <f>IF(Settings!$F$15="MERGE",IF(Settings!$C$16="No",1, (1 - ((Temperatures!$C101-Parameters!$B$196)/Parameters!$B$194)^2)^'Non-Market - Hockey stick'!DB101), 1)</f>
        <v>1</v>
      </c>
      <c r="DC101">
        <f>IF(Settings!$F$15="MERGE",IF(Settings!$C$16="No",1, (1 - ((Temperatures!$C101-Parameters!$B$196)/Parameters!$B$194)^2)^'Non-Market - Hockey stick'!DC101), 1)</f>
        <v>1</v>
      </c>
      <c r="DD101">
        <f>IF(Settings!$F$15="MERGE",IF(Settings!$C$16="No",1, (1 - ((Temperatures!$C101-Parameters!$B$196)/Parameters!$B$194)^2)^'Non-Market - Hockey stick'!DD101), 1)</f>
        <v>1</v>
      </c>
      <c r="DE101">
        <f>IF(Settings!$F$15="MERGE",IF(Settings!$C$16="No",1, (1 - ((Temperatures!$C101-Parameters!$B$196)/Parameters!$B$194)^2)^'Non-Market - Hockey stick'!DE101), 1)</f>
        <v>1</v>
      </c>
      <c r="DF101">
        <f>IF(Settings!$F$15="MERGE",IF(Settings!$C$16="No",1, (1 - ((Temperatures!$C101-Parameters!$B$196)/Parameters!$B$194)^2)^'Non-Market - Hockey stick'!DF101), 1)</f>
        <v>1</v>
      </c>
      <c r="DG101">
        <f>IF(Settings!$F$15="MERGE",IF(Settings!$C$16="No",1, (1 - ((Temperatures!$C101-Parameters!$B$196)/Parameters!$B$194)^2)^'Non-Market - Hockey stick'!DG101), 1)</f>
        <v>1</v>
      </c>
      <c r="DH101">
        <f>IF(Settings!$F$15="MERGE",IF(Settings!$C$16="No",1, (1 - ((Temperatures!$C101-Parameters!$B$196)/Parameters!$B$194)^2)^'Non-Market - Hockey stick'!DH101), 1)</f>
        <v>1</v>
      </c>
      <c r="DI101">
        <f>IF(Settings!$F$15="MERGE",IF(Settings!$C$16="No",1, (1 - ((Temperatures!$C101-Parameters!$B$196)/Parameters!$B$194)^2)^'Non-Market - Hockey stick'!DI101), 1)</f>
        <v>1</v>
      </c>
      <c r="DJ101">
        <f>IF(Settings!$F$15="MERGE",IF(Settings!$C$16="No",1, (1 - ((Temperatures!$C101-Parameters!$B$196)/Parameters!$B$194)^2)^'Non-Market - Hockey stick'!DJ101), 1)</f>
        <v>1</v>
      </c>
      <c r="DK101">
        <f>IF(Settings!$F$15="MERGE",IF(Settings!$C$16="No",1, (1 - ((Temperatures!$C101-Parameters!$B$196)/Parameters!$B$194)^2)^'Non-Market - Hockey stick'!DK101), 1)</f>
        <v>1</v>
      </c>
      <c r="DL101">
        <f>IF(Settings!$F$15="MERGE",IF(Settings!$C$16="No",1, (1 - ((Temperatures!$C101-Parameters!$B$196)/Parameters!$B$194)^2)^'Non-Market - Hockey stick'!DL101), 1)</f>
        <v>1</v>
      </c>
      <c r="DM101">
        <f>IF(Settings!$F$15="MERGE",IF(Settings!$C$16="No",1, (1 - ((Temperatures!$C101-Parameters!$B$196)/Parameters!$B$194)^2)^'Non-Market - Hockey stick'!DM101), 1)</f>
        <v>1</v>
      </c>
      <c r="DN101">
        <f>IF(Settings!$F$15="MERGE",IF(Settings!$C$16="No",1, (1 - ((Temperatures!$C101-Parameters!$B$196)/Parameters!$B$194)^2)^'Non-Market - Hockey stick'!DN101), 1)</f>
        <v>1</v>
      </c>
      <c r="DO101">
        <f>IF(Settings!$F$15="MERGE",IF(Settings!$C$16="No",1, (1 - ((Temperatures!$C101-Parameters!$B$196)/Parameters!$B$194)^2)^'Non-Market - Hockey stick'!DO101), 1)</f>
        <v>1</v>
      </c>
      <c r="DP101">
        <f>IF(Settings!$F$15="MERGE",IF(Settings!$C$16="No",1, (1 - ((Temperatures!$C101-Parameters!$B$196)/Parameters!$B$194)^2)^'Non-Market - Hockey stick'!DP101), 1)</f>
        <v>1</v>
      </c>
      <c r="DQ101">
        <f>IF(Settings!$F$15="MERGE",IF(Settings!$C$16="No",1, (1 - ((Temperatures!$C101-Parameters!$B$196)/Parameters!$B$194)^2)^'Non-Market - Hockey stick'!DQ101), 1)</f>
        <v>1</v>
      </c>
      <c r="DR101">
        <f>IF(Settings!$F$15="MERGE",IF(Settings!$C$16="No",1, (1 - ((Temperatures!$C101-Parameters!$B$196)/Parameters!$B$194)^2)^'Non-Market - Hockey stick'!DR101), 1)</f>
        <v>1</v>
      </c>
      <c r="DS101">
        <f>IF(Settings!$F$15="MERGE",IF(Settings!$C$16="No",1, (1 - ((Temperatures!$C101-Parameters!$B$196)/Parameters!$B$194)^2)^'Non-Market - Hockey stick'!DS101), 1)</f>
        <v>1</v>
      </c>
      <c r="DT101">
        <f>IF(Settings!$F$15="MERGE",IF(Settings!$C$16="No",1, (1 - ((Temperatures!$C101-Parameters!$B$196)/Parameters!$B$194)^2)^'Non-Market - Hockey stick'!DT101), 1)</f>
        <v>1</v>
      </c>
      <c r="DU101">
        <f>IF(Settings!$F$15="MERGE",IF(Settings!$C$16="No",1, (1 - ((Temperatures!$C101-Parameters!$B$196)/Parameters!$B$194)^2)^'Non-Market - Hockey stick'!DU101), 1)</f>
        <v>1</v>
      </c>
      <c r="DV101">
        <f>IF(Settings!$F$15="MERGE",IF(Settings!$C$16="No",1, (1 - ((Temperatures!$C101-Parameters!$B$196)/Parameters!$B$194)^2)^'Non-Market - Hockey stick'!DV101), 1)</f>
        <v>1</v>
      </c>
      <c r="DW101">
        <f>IF(Settings!$F$15="MERGE",IF(Settings!$C$16="No",1, (1 - ((Temperatures!$C101-Parameters!$B$196)/Parameters!$B$194)^2)^'Non-Market - Hockey stick'!DW101), 1)</f>
        <v>1</v>
      </c>
      <c r="DX101">
        <f>IF(Settings!$F$15="MERGE",IF(Settings!$C$16="No",1, (1 - ((Temperatures!$C101-Parameters!$B$196)/Parameters!$B$194)^2)^'Non-Market - Hockey stick'!DX101), 1)</f>
        <v>1</v>
      </c>
      <c r="DY101">
        <f>IF(Settings!$F$15="MERGE",IF(Settings!$C$16="No",1, (1 - ((Temperatures!$C101-Parameters!$B$196)/Parameters!$B$194)^2)^'Non-Market - Hockey stick'!DY101), 1)</f>
        <v>1</v>
      </c>
      <c r="DZ101">
        <f>IF(Settings!$F$15="MERGE",IF(Settings!$C$16="No",1, (1 - ((Temperatures!$C101-Parameters!$B$196)/Parameters!$B$194)^2)^'Non-Market - Hockey stick'!DZ101), 1)</f>
        <v>1</v>
      </c>
      <c r="EA101">
        <f>IF(Settings!$F$15="MERGE",IF(Settings!$C$16="No",1, (1 - ((Temperatures!$C101-Parameters!$B$196)/Parameters!$B$194)^2)^'Non-Market - Hockey stick'!EA101), 1)</f>
        <v>1</v>
      </c>
      <c r="EB101">
        <f>IF(Settings!$F$15="MERGE",IF(Settings!$C$16="No",1, (1 - ((Temperatures!$C101-Parameters!$B$196)/Parameters!$B$194)^2)^'Non-Market - Hockey stick'!EB101), 1)</f>
        <v>1</v>
      </c>
      <c r="EC101">
        <f>IF(Settings!$F$15="MERGE",IF(Settings!$C$16="No",1, (1 - ((Temperatures!$C101-Parameters!$B$196)/Parameters!$B$194)^2)^'Non-Market - Hockey stick'!EC101), 1)</f>
        <v>1</v>
      </c>
      <c r="ED101">
        <f>IF(Settings!$F$15="MERGE",IF(Settings!$C$16="No",1, (1 - ((Temperatures!$C101-Parameters!$B$196)/Parameters!$B$194)^2)^'Non-Market - Hockey stick'!ED101), 1)</f>
        <v>1</v>
      </c>
      <c r="EE101">
        <f>IF(Settings!$F$15="MERGE",IF(Settings!$C$16="No",1, (1 - ((Temperatures!$C101-Parameters!$B$196)/Parameters!$B$194)^2)^'Non-Market - Hockey stick'!EE101), 1)</f>
        <v>1</v>
      </c>
      <c r="EF101">
        <f>IF(Settings!$F$15="MERGE",IF(Settings!$C$16="No",1, (1 - ((Temperatures!$C101-Parameters!$B$196)/Parameters!$B$194)^2)^'Non-Market - Hockey stick'!EF101), 1)</f>
        <v>1</v>
      </c>
      <c r="EG101">
        <f>IF(Settings!$F$15="MERGE",IF(Settings!$C$16="No",1, (1 - ((Temperatures!$C101-Parameters!$B$196)/Parameters!$B$194)^2)^'Non-Market - Hockey stick'!EG101), 1)</f>
        <v>1</v>
      </c>
      <c r="EH101">
        <f>IF(Settings!$F$15="MERGE",IF(Settings!$C$16="No",1, (1 - ((Temperatures!$C101-Parameters!$B$196)/Parameters!$B$194)^2)^'Non-Market - Hockey stick'!EH101), 1)</f>
        <v>1</v>
      </c>
      <c r="EI101">
        <f>IF(Settings!$F$15="MERGE",IF(Settings!$C$16="No",1, (1 - ((Temperatures!$C101-Parameters!$B$196)/Parameters!$B$194)^2)^'Non-Market - Hockey stick'!EI101), 1)</f>
        <v>1</v>
      </c>
      <c r="EJ101">
        <f>IF(Settings!$F$15="MERGE",IF(Settings!$C$16="No",1, (1 - ((Temperatures!$C101-Parameters!$B$196)/Parameters!$B$194)^2)^'Non-Market - Hockey stick'!EJ101), 1)</f>
        <v>1</v>
      </c>
      <c r="EK101">
        <f>IF(Settings!$F$15="MERGE",IF(Settings!$C$16="No",1, (1 - ((Temperatures!$C101-Parameters!$B$196)/Parameters!$B$194)^2)^'Non-Market - Hockey stick'!EK101), 1)</f>
        <v>1</v>
      </c>
      <c r="EL101">
        <f>IF(Settings!$F$15="MERGE",IF(Settings!$C$16="No",1, (1 - ((Temperatures!$C101-Parameters!$B$196)/Parameters!$B$194)^2)^'Non-Market - Hockey stick'!EL101), 1)</f>
        <v>1</v>
      </c>
      <c r="EM101">
        <f>IF(Settings!$F$15="MERGE",IF(Settings!$C$16="No",1, (1 - ((Temperatures!$C101-Parameters!$B$196)/Parameters!$B$194)^2)^'Non-Market - Hockey stick'!EM101), 1)</f>
        <v>1</v>
      </c>
      <c r="EN101">
        <f>IF(Settings!$F$15="MERGE",IF(Settings!$C$16="No",1, (1 - ((Temperatures!$C101-Parameters!$B$196)/Parameters!$B$194)^2)^'Non-Market - Hockey stick'!EN101), 1)</f>
        <v>1</v>
      </c>
      <c r="EO101">
        <f>IF(Settings!$F$15="MERGE",IF(Settings!$C$16="No",1, (1 - ((Temperatures!$C101-Parameters!$B$196)/Parameters!$B$194)^2)^'Non-Market - Hockey stick'!EO101), 1)</f>
        <v>1</v>
      </c>
      <c r="EP101">
        <f>IF(Settings!$F$15="MERGE",IF(Settings!$C$16="No",1, (1 - ((Temperatures!$C101-Parameters!$B$196)/Parameters!$B$194)^2)^'Non-Market - Hockey stick'!EP101), 1)</f>
        <v>1</v>
      </c>
      <c r="EQ101">
        <f>IF(Settings!$F$15="MERGE",IF(Settings!$C$16="No",1, (1 - ((Temperatures!$C101-Parameters!$B$196)/Parameters!$B$194)^2)^'Non-Market - Hockey stick'!EQ101), 1)</f>
        <v>1</v>
      </c>
      <c r="ER101">
        <f>IF(Settings!$F$15="MERGE",IF(Settings!$C$16="No",1, (1 - ((Temperatures!$C101-Parameters!$B$196)/Parameters!$B$194)^2)^'Non-Market - Hockey stick'!ER101), 1)</f>
        <v>1</v>
      </c>
      <c r="ES101">
        <f>IF(Settings!$F$15="MERGE",IF(Settings!$C$16="No",1, (1 - ((Temperatures!$C101-Parameters!$B$196)/Parameters!$B$194)^2)^'Non-Market - Hockey stick'!ES101), 1)</f>
        <v>1</v>
      </c>
      <c r="ET101">
        <f>IF(Settings!$F$15="MERGE",IF(Settings!$C$16="No",1, (1 - ((Temperatures!$C101-Parameters!$B$196)/Parameters!$B$194)^2)^'Non-Market - Hockey stick'!ET101), 1)</f>
        <v>1</v>
      </c>
      <c r="EU101">
        <f>IF(Settings!$F$15="MERGE",IF(Settings!$C$16="No",1, (1 - ((Temperatures!$C101-Parameters!$B$196)/Parameters!$B$194)^2)^'Non-Market - Hockey stick'!EU101), 1)</f>
        <v>1</v>
      </c>
      <c r="EV101">
        <f>IF(Settings!$F$15="MERGE",IF(Settings!$C$16="No",1, (1 - ((Temperatures!$C101-Parameters!$B$196)/Parameters!$B$194)^2)^'Non-Market - Hockey stick'!EV101), 1)</f>
        <v>1</v>
      </c>
      <c r="EW101">
        <f>IF(Settings!$F$15="MERGE",IF(Settings!$C$16="No",1, (1 - ((Temperatures!$C101-Parameters!$B$196)/Parameters!$B$194)^2)^'Non-Market - Hockey stick'!EW101), 1)</f>
        <v>1</v>
      </c>
      <c r="EX101">
        <f>IF(Settings!$F$15="MERGE",IF(Settings!$C$16="No",1, (1 - ((Temperatures!$C101-Parameters!$B$196)/Parameters!$B$194)^2)^'Non-Market - Hockey stick'!EX101), 1)</f>
        <v>1</v>
      </c>
      <c r="EY101">
        <f>IF(Settings!$F$15="MERGE",IF(Settings!$C$16="No",1, (1 - ((Temperatures!$C101-Parameters!$B$196)/Parameters!$B$194)^2)^'Non-Market - Hockey stick'!EY101), 1)</f>
        <v>1</v>
      </c>
      <c r="EZ101">
        <f>IF(Settings!$F$15="MERGE",IF(Settings!$C$16="No",1, (1 - ((Temperatures!$C101-Parameters!$B$196)/Parameters!$B$194)^2)^'Non-Market - Hockey stick'!EZ101), 1)</f>
        <v>1</v>
      </c>
      <c r="FA101">
        <f>IF(Settings!$F$15="MERGE",IF(Settings!$C$16="No",1, (1 - ((Temperatures!$C101-Parameters!$B$196)/Parameters!$B$194)^2)^'Non-Market - Hockey stick'!FA101), 1)</f>
        <v>1</v>
      </c>
      <c r="FB101">
        <f>IF(Settings!$F$15="MERGE",IF(Settings!$C$16="No",1, (1 - ((Temperatures!$C101-Parameters!$B$196)/Parameters!$B$194)^2)^'Non-Market - Hockey stick'!FB101), 1)</f>
        <v>1</v>
      </c>
      <c r="FC101">
        <f>IF(Settings!$F$15="MERGE",IF(Settings!$C$16="No",1, (1 - ((Temperatures!$C101-Parameters!$B$196)/Parameters!$B$194)^2)^'Non-Market - Hockey stick'!FC101), 1)</f>
        <v>1</v>
      </c>
      <c r="FD101">
        <f>IF(Settings!$F$15="MERGE",IF(Settings!$C$16="No",1, (1 - ((Temperatures!$C101-Parameters!$B$196)/Parameters!$B$194)^2)^'Non-Market - Hockey stick'!FD101), 1)</f>
        <v>1</v>
      </c>
      <c r="FE101">
        <f>IF(Settings!$F$15="MERGE",IF(Settings!$C$16="No",1, (1 - ((Temperatures!$C101-Parameters!$B$196)/Parameters!$B$194)^2)^'Non-Market - Hockey stick'!FE101), 1)</f>
        <v>1</v>
      </c>
      <c r="FF101">
        <f>IF(Settings!$F$15="MERGE",IF(Settings!$C$16="No",1, (1 - ((Temperatures!$C101-Parameters!$B$196)/Parameters!$B$194)^2)^'Non-Market - Hockey stick'!FF101), 1)</f>
        <v>1</v>
      </c>
      <c r="FG101">
        <f>IF(Settings!$F$15="MERGE",IF(Settings!$C$16="No",1, (1 - ((Temperatures!$C101-Parameters!$B$196)/Parameters!$B$194)^2)^'Non-Market - Hockey stick'!FG101), 1)</f>
        <v>1</v>
      </c>
      <c r="FH101">
        <f>IF(Settings!$F$15="MERGE",IF(Settings!$C$16="No",1, (1 - ((Temperatures!$C101-Parameters!$B$196)/Parameters!$B$194)^2)^'Non-Market - Hockey stick'!FH101), 1)</f>
        <v>1</v>
      </c>
      <c r="FI101">
        <f>IF(Settings!$F$15="MERGE",IF(Settings!$C$16="No",1, (1 - ((Temperatures!$C101-Parameters!$B$196)/Parameters!$B$194)^2)^'Non-Market - Hockey stick'!FI101), 1)</f>
        <v>1</v>
      </c>
      <c r="FJ101">
        <f>IF(Settings!$F$15="MERGE",IF(Settings!$C$16="No",1, (1 - ((Temperatures!$C101-Parameters!$B$196)/Parameters!$B$194)^2)^'Non-Market - Hockey stick'!FJ101), 1)</f>
        <v>1</v>
      </c>
      <c r="FK101">
        <f>IF(Settings!$F$15="MERGE",IF(Settings!$C$16="No",1, (1 - ((Temperatures!$C101-Parameters!$B$196)/Parameters!$B$194)^2)^'Non-Market - Hockey stick'!FK101), 1)</f>
        <v>1</v>
      </c>
      <c r="FL101">
        <f>IF(Settings!$F$15="MERGE",IF(Settings!$C$16="No",1, (1 - ((Temperatures!$C101-Parameters!$B$196)/Parameters!$B$194)^2)^'Non-Market - Hockey stick'!FL101), 1)</f>
        <v>1</v>
      </c>
      <c r="FM101">
        <f>IF(Settings!$F$15="MERGE",IF(Settings!$C$16="No",1, (1 - ((Temperatures!$C101-Parameters!$B$196)/Parameters!$B$194)^2)^'Non-Market - Hockey stick'!FM101), 1)</f>
        <v>1</v>
      </c>
      <c r="FN101">
        <f>IF(Settings!$F$15="MERGE",IF(Settings!$C$16="No",1, (1 - ((Temperatures!$C101-Parameters!$B$196)/Parameters!$B$194)^2)^'Non-Market - Hockey stick'!FN101), 1)</f>
        <v>1</v>
      </c>
      <c r="FO101">
        <f>IF(Settings!$F$15="MERGE",IF(Settings!$C$16="No",1, (1 - ((Temperatures!$C101-Parameters!$B$196)/Parameters!$B$194)^2)^'Non-Market - Hockey stick'!FO101), 1)</f>
        <v>1</v>
      </c>
      <c r="FP101">
        <f>IF(Settings!$F$15="MERGE",IF(Settings!$C$16="No",1, (1 - ((Temperatures!$C101-Parameters!$B$196)/Parameters!$B$194)^2)^'Non-Market - Hockey stick'!FP101), 1)</f>
        <v>1</v>
      </c>
      <c r="FQ101">
        <f>IF(Settings!$F$15="MERGE",IF(Settings!$C$16="No",1, (1 - ((Temperatures!$C101-Parameters!$B$196)/Parameters!$B$194)^2)^'Non-Market - Hockey stick'!FQ101), 1)</f>
        <v>1</v>
      </c>
      <c r="FR101">
        <f>IF(Settings!$F$15="MERGE",IF(Settings!$C$16="No",1, (1 - ((Temperatures!$C101-Parameters!$B$196)/Parameters!$B$194)^2)^'Non-Market - Hockey stick'!FR101), 1)</f>
        <v>1</v>
      </c>
      <c r="FS101">
        <f>IF(Settings!$F$15="MERGE",IF(Settings!$C$16="No",1, (1 - ((Temperatures!$C101-Parameters!$B$196)/Parameters!$B$194)^2)^'Non-Market - Hockey stick'!FS101), 1)</f>
        <v>1</v>
      </c>
      <c r="FT101">
        <f>IF(Settings!$F$15="MERGE",IF(Settings!$C$16="No",1, (1 - ((Temperatures!$C101-Parameters!$B$196)/Parameters!$B$194)^2)^'Non-Market - Hockey stick'!FT101), 1)</f>
        <v>1</v>
      </c>
      <c r="FU101">
        <f>IF(Settings!$F$15="MERGE",IF(Settings!$C$16="No",1, (1 - ((Temperatures!$C101-Parameters!$B$196)/Parameters!$B$194)^2)^'Non-Market - Hockey stick'!FU101), 1)</f>
        <v>1</v>
      </c>
      <c r="FV101">
        <f>IF(Settings!$F$15="MERGE",IF(Settings!$C$16="No",1, (1 - ((Temperatures!$C101-Parameters!$B$196)/Parameters!$B$194)^2)^'Non-Market - Hockey stick'!FV101), 1)</f>
        <v>1</v>
      </c>
      <c r="FW101">
        <f>IF(Settings!$F$15="MERGE",IF(Settings!$C$16="No",1, (1 - ((Temperatures!$C101-Parameters!$B$196)/Parameters!$B$194)^2)^'Non-Market - Hockey stick'!FW101), 1)</f>
        <v>1</v>
      </c>
      <c r="FX101">
        <f>IF(Settings!$F$15="MERGE",IF(Settings!$C$16="No",1, (1 - ((Temperatures!$C101-Parameters!$B$196)/Parameters!$B$194)^2)^'Non-Market - Hockey stick'!FX101), 1)</f>
        <v>1</v>
      </c>
      <c r="FY101">
        <f>IF(Settings!$F$15="MERGE",IF(Settings!$C$16="No",1, (1 - ((Temperatures!$C101-Parameters!$B$196)/Parameters!$B$194)^2)^'Non-Market - Hockey stick'!FY101), 1)</f>
        <v>1</v>
      </c>
      <c r="FZ101">
        <f>IF(Settings!$F$15="MERGE",IF(Settings!$C$16="No",1, (1 - ((Temperatures!$C101-Parameters!$B$196)/Parameters!$B$194)^2)^'Non-Market - Hockey stick'!FZ101), 1)</f>
        <v>1</v>
      </c>
      <c r="GA101">
        <f>IF(Settings!$F$15="MERGE",IF(Settings!$C$16="No",1, (1 - ((Temperatures!$C101-Parameters!$B$196)/Parameters!$B$194)^2)^'Non-Market - Hockey stick'!GA101), 1)</f>
        <v>1</v>
      </c>
      <c r="GB101">
        <f>IF(Settings!$F$15="MERGE",IF(Settings!$C$16="No",1, (1 - ((Temperatures!$C101-Parameters!$B$196)/Parameters!$B$194)^2)^'Non-Market - Hockey stick'!GB101), 1)</f>
        <v>1</v>
      </c>
      <c r="GC101">
        <f>IF(Settings!$F$15="MERGE",IF(Settings!$C$16="No",1, (1 - ((Temperatures!$C101-Parameters!$B$196)/Parameters!$B$194)^2)^'Non-Market - Hockey stick'!GC101), 1)</f>
        <v>1</v>
      </c>
      <c r="GD101">
        <f>IF(Settings!$F$15="MERGE",IF(Settings!$C$16="No",1, (1 - ((Temperatures!$C101-Parameters!$B$196)/Parameters!$B$194)^2)^'Non-Market - Hockey stick'!GD101), 1)</f>
        <v>1</v>
      </c>
      <c r="GE101">
        <f>IF(Settings!$F$15="MERGE",IF(Settings!$C$16="No",1, (1 - ((Temperatures!$C101-Parameters!$B$196)/Parameters!$B$194)^2)^'Non-Market - Hockey stick'!GE101), 1)</f>
        <v>1</v>
      </c>
      <c r="GF101">
        <f>IF(Settings!$F$15="MERGE",IF(Settings!$C$16="No",1, (1 - ((Temperatures!$C101-Parameters!$B$196)/Parameters!$B$194)^2)^'Non-Market - Hockey stick'!GF101), 1)</f>
        <v>1</v>
      </c>
      <c r="GG101">
        <f>IF(Settings!$F$15="MERGE",IF(Settings!$C$16="No",1, (1 - ((Temperatures!$C101-Parameters!$B$196)/Parameters!$B$194)^2)^'Non-Market - Hockey stick'!GG101), 1)</f>
        <v>1</v>
      </c>
      <c r="GH101">
        <f>IF(Settings!$F$15="MERGE",IF(Settings!$C$16="No",1, (1 - ((Temperatures!$C101-Parameters!$B$196)/Parameters!$B$194)^2)^'Non-Market - Hockey stick'!GH101), 1)</f>
        <v>1</v>
      </c>
      <c r="GI101">
        <f>IF(Settings!$F$15="MERGE",IF(Settings!$C$16="No",1, (1 - ((Temperatures!$C101-Parameters!$B$196)/Parameters!$B$194)^2)^'Non-Market - Hockey stick'!GI101), 1)</f>
        <v>1</v>
      </c>
      <c r="GJ101">
        <f>IF(Settings!$F$15="MERGE",IF(Settings!$C$16="No",1, (1 - ((Temperatures!$C101-Parameters!$B$196)/Parameters!$B$194)^2)^'Non-Market - Hockey stick'!GJ101), 1)</f>
        <v>1</v>
      </c>
      <c r="GK101">
        <f>IF(Settings!$F$15="MERGE",IF(Settings!$C$16="No",1, (1 - ((Temperatures!$C101-Parameters!$B$196)/Parameters!$B$194)^2)^'Non-Market - Hockey stick'!GK101), 1)</f>
        <v>1</v>
      </c>
      <c r="GL101">
        <f>IF(Settings!$F$15="MERGE",IF(Settings!$C$16="No",1, (1 - ((Temperatures!$C101-Parameters!$B$196)/Parameters!$B$194)^2)^'Non-Market - Hockey stick'!GL101), 1)</f>
        <v>1</v>
      </c>
      <c r="GM101">
        <f>IF(Settings!$F$15="MERGE",IF(Settings!$C$16="No",1, (1 - ((Temperatures!$C101-Parameters!$B$196)/Parameters!$B$194)^2)^'Non-Market - Hockey stick'!GM101), 1)</f>
        <v>1</v>
      </c>
    </row>
    <row r="102" spans="1:195" x14ac:dyDescent="0.25">
      <c r="A102">
        <v>2110</v>
      </c>
      <c r="B102">
        <f>IF(Settings!$F$15="MERGE",IF(Settings!$C$16="No",1, (1 - ((Temperatures!$C102-Parameters!$B$196)/Parameters!$B$194)^2)^'Non-Market - Hockey stick'!B102), 1)</f>
        <v>1</v>
      </c>
      <c r="C102">
        <f>IF(Settings!$F$15="MERGE",IF(Settings!$C$16="No",1, (1 - ((Temperatures!$C102-Parameters!$B$196)/Parameters!$B$194)^2)^'Non-Market - Hockey stick'!C102), 1)</f>
        <v>1</v>
      </c>
      <c r="D102">
        <f>IF(Settings!$F$15="MERGE",IF(Settings!$C$16="No",1, (1 - ((Temperatures!$C102-Parameters!$B$196)/Parameters!$B$194)^2)^'Non-Market - Hockey stick'!D102), 1)</f>
        <v>1</v>
      </c>
      <c r="E102">
        <f>IF(Settings!$F$15="MERGE",IF(Settings!$C$16="No",1, (1 - ((Temperatures!$C102-Parameters!$B$196)/Parameters!$B$194)^2)^'Non-Market - Hockey stick'!E102), 1)</f>
        <v>1</v>
      </c>
      <c r="F102">
        <f>IF(Settings!$F$15="MERGE",IF(Settings!$C$16="No",1, (1 - ((Temperatures!$C102-Parameters!$B$196)/Parameters!$B$194)^2)^'Non-Market - Hockey stick'!F102), 1)</f>
        <v>1</v>
      </c>
      <c r="G102">
        <f>IF(Settings!$F$15="MERGE",IF(Settings!$C$16="No",1, (1 - ((Temperatures!$C102-Parameters!$B$196)/Parameters!$B$194)^2)^'Non-Market - Hockey stick'!G102), 1)</f>
        <v>1</v>
      </c>
      <c r="H102">
        <f>IF(Settings!$F$15="MERGE",IF(Settings!$C$16="No",1, (1 - ((Temperatures!$C102-Parameters!$B$196)/Parameters!$B$194)^2)^'Non-Market - Hockey stick'!H102), 1)</f>
        <v>1</v>
      </c>
      <c r="I102">
        <f>IF(Settings!$F$15="MERGE",IF(Settings!$C$16="No",1, (1 - ((Temperatures!$C102-Parameters!$B$196)/Parameters!$B$194)^2)^'Non-Market - Hockey stick'!I102), 1)</f>
        <v>1</v>
      </c>
      <c r="J102">
        <f>IF(Settings!$F$15="MERGE",IF(Settings!$C$16="No",1, (1 - ((Temperatures!$C102-Parameters!$B$196)/Parameters!$B$194)^2)^'Non-Market - Hockey stick'!J102), 1)</f>
        <v>1</v>
      </c>
      <c r="K102">
        <f>IF(Settings!$F$15="MERGE",IF(Settings!$C$16="No",1, (1 - ((Temperatures!$C102-Parameters!$B$196)/Parameters!$B$194)^2)^'Non-Market - Hockey stick'!K102), 1)</f>
        <v>1</v>
      </c>
      <c r="L102">
        <f>IF(Settings!$F$15="MERGE",IF(Settings!$C$16="No",1, (1 - ((Temperatures!$C102-Parameters!$B$196)/Parameters!$B$194)^2)^'Non-Market - Hockey stick'!L102), 1)</f>
        <v>1</v>
      </c>
      <c r="M102">
        <f>IF(Settings!$F$15="MERGE",IF(Settings!$C$16="No",1, (1 - ((Temperatures!$C102-Parameters!$B$196)/Parameters!$B$194)^2)^'Non-Market - Hockey stick'!M102), 1)</f>
        <v>1</v>
      </c>
      <c r="N102">
        <f>IF(Settings!$F$15="MERGE",IF(Settings!$C$16="No",1, (1 - ((Temperatures!$C102-Parameters!$B$196)/Parameters!$B$194)^2)^'Non-Market - Hockey stick'!N102), 1)</f>
        <v>1</v>
      </c>
      <c r="O102">
        <f>IF(Settings!$F$15="MERGE",IF(Settings!$C$16="No",1, (1 - ((Temperatures!$C102-Parameters!$B$196)/Parameters!$B$194)^2)^'Non-Market - Hockey stick'!O102), 1)</f>
        <v>1</v>
      </c>
      <c r="P102">
        <f>IF(Settings!$F$15="MERGE",IF(Settings!$C$16="No",1, (1 - ((Temperatures!$C102-Parameters!$B$196)/Parameters!$B$194)^2)^'Non-Market - Hockey stick'!P102), 1)</f>
        <v>1</v>
      </c>
      <c r="Q102">
        <f>IF(Settings!$F$15="MERGE",IF(Settings!$C$16="No",1, (1 - ((Temperatures!$C102-Parameters!$B$196)/Parameters!$B$194)^2)^'Non-Market - Hockey stick'!Q102), 1)</f>
        <v>1</v>
      </c>
      <c r="R102">
        <f>IF(Settings!$F$15="MERGE",IF(Settings!$C$16="No",1, (1 - ((Temperatures!$C102-Parameters!$B$196)/Parameters!$B$194)^2)^'Non-Market - Hockey stick'!R102), 1)</f>
        <v>1</v>
      </c>
      <c r="S102">
        <f>IF(Settings!$F$15="MERGE",IF(Settings!$C$16="No",1, (1 - ((Temperatures!$C102-Parameters!$B$196)/Parameters!$B$194)^2)^'Non-Market - Hockey stick'!S102), 1)</f>
        <v>1</v>
      </c>
      <c r="T102">
        <f>IF(Settings!$F$15="MERGE",IF(Settings!$C$16="No",1, (1 - ((Temperatures!$C102-Parameters!$B$196)/Parameters!$B$194)^2)^'Non-Market - Hockey stick'!T102), 1)</f>
        <v>1</v>
      </c>
      <c r="U102">
        <f>IF(Settings!$F$15="MERGE",IF(Settings!$C$16="No",1, (1 - ((Temperatures!$C102-Parameters!$B$196)/Parameters!$B$194)^2)^'Non-Market - Hockey stick'!U102), 1)</f>
        <v>1</v>
      </c>
      <c r="V102">
        <f>IF(Settings!$F$15="MERGE",IF(Settings!$C$16="No",1, (1 - ((Temperatures!$C102-Parameters!$B$196)/Parameters!$B$194)^2)^'Non-Market - Hockey stick'!V102), 1)</f>
        <v>1</v>
      </c>
      <c r="W102">
        <f>IF(Settings!$F$15="MERGE",IF(Settings!$C$16="No",1, (1 - ((Temperatures!$C102-Parameters!$B$196)/Parameters!$B$194)^2)^'Non-Market - Hockey stick'!W102), 1)</f>
        <v>1</v>
      </c>
      <c r="X102">
        <f>IF(Settings!$F$15="MERGE",IF(Settings!$C$16="No",1, (1 - ((Temperatures!$C102-Parameters!$B$196)/Parameters!$B$194)^2)^'Non-Market - Hockey stick'!X102), 1)</f>
        <v>1</v>
      </c>
      <c r="Y102">
        <f>IF(Settings!$F$15="MERGE",IF(Settings!$C$16="No",1, (1 - ((Temperatures!$C102-Parameters!$B$196)/Parameters!$B$194)^2)^'Non-Market - Hockey stick'!Y102), 1)</f>
        <v>1</v>
      </c>
      <c r="Z102">
        <f>IF(Settings!$F$15="MERGE",IF(Settings!$C$16="No",1, (1 - ((Temperatures!$C102-Parameters!$B$196)/Parameters!$B$194)^2)^'Non-Market - Hockey stick'!Z102), 1)</f>
        <v>1</v>
      </c>
      <c r="AA102">
        <f>IF(Settings!$F$15="MERGE",IF(Settings!$C$16="No",1, (1 - ((Temperatures!$C102-Parameters!$B$196)/Parameters!$B$194)^2)^'Non-Market - Hockey stick'!AA102), 1)</f>
        <v>1</v>
      </c>
      <c r="AB102">
        <f>IF(Settings!$F$15="MERGE",IF(Settings!$C$16="No",1, (1 - ((Temperatures!$C102-Parameters!$B$196)/Parameters!$B$194)^2)^'Non-Market - Hockey stick'!AB102), 1)</f>
        <v>1</v>
      </c>
      <c r="AC102">
        <f>IF(Settings!$F$15="MERGE",IF(Settings!$C$16="No",1, (1 - ((Temperatures!$C102-Parameters!$B$196)/Parameters!$B$194)^2)^'Non-Market - Hockey stick'!AC102), 1)</f>
        <v>1</v>
      </c>
      <c r="AD102">
        <f>IF(Settings!$F$15="MERGE",IF(Settings!$C$16="No",1, (1 - ((Temperatures!$C102-Parameters!$B$196)/Parameters!$B$194)^2)^'Non-Market - Hockey stick'!AD102), 1)</f>
        <v>1</v>
      </c>
      <c r="AE102">
        <f>IF(Settings!$F$15="MERGE",IF(Settings!$C$16="No",1, (1 - ((Temperatures!$C102-Parameters!$B$196)/Parameters!$B$194)^2)^'Non-Market - Hockey stick'!AE102), 1)</f>
        <v>1</v>
      </c>
      <c r="AF102">
        <f>IF(Settings!$F$15="MERGE",IF(Settings!$C$16="No",1, (1 - ((Temperatures!$C102-Parameters!$B$196)/Parameters!$B$194)^2)^'Non-Market - Hockey stick'!AF102), 1)</f>
        <v>1</v>
      </c>
      <c r="AG102">
        <f>IF(Settings!$F$15="MERGE",IF(Settings!$C$16="No",1, (1 - ((Temperatures!$C102-Parameters!$B$196)/Parameters!$B$194)^2)^'Non-Market - Hockey stick'!AG102), 1)</f>
        <v>1</v>
      </c>
      <c r="AH102">
        <f>IF(Settings!$F$15="MERGE",IF(Settings!$C$16="No",1, (1 - ((Temperatures!$C102-Parameters!$B$196)/Parameters!$B$194)^2)^'Non-Market - Hockey stick'!AH102), 1)</f>
        <v>1</v>
      </c>
      <c r="AI102">
        <f>IF(Settings!$F$15="MERGE",IF(Settings!$C$16="No",1, (1 - ((Temperatures!$C102-Parameters!$B$196)/Parameters!$B$194)^2)^'Non-Market - Hockey stick'!AI102), 1)</f>
        <v>1</v>
      </c>
      <c r="AJ102">
        <f>IF(Settings!$F$15="MERGE",IF(Settings!$C$16="No",1, (1 - ((Temperatures!$C102-Parameters!$B$196)/Parameters!$B$194)^2)^'Non-Market - Hockey stick'!AJ102), 1)</f>
        <v>1</v>
      </c>
      <c r="AK102">
        <f>IF(Settings!$F$15="MERGE",IF(Settings!$C$16="No",1, (1 - ((Temperatures!$C102-Parameters!$B$196)/Parameters!$B$194)^2)^'Non-Market - Hockey stick'!AK102), 1)</f>
        <v>1</v>
      </c>
      <c r="AL102">
        <f>IF(Settings!$F$15="MERGE",IF(Settings!$C$16="No",1, (1 - ((Temperatures!$C102-Parameters!$B$196)/Parameters!$B$194)^2)^'Non-Market - Hockey stick'!AL102), 1)</f>
        <v>1</v>
      </c>
      <c r="AM102">
        <f>IF(Settings!$F$15="MERGE",IF(Settings!$C$16="No",1, (1 - ((Temperatures!$C102-Parameters!$B$196)/Parameters!$B$194)^2)^'Non-Market - Hockey stick'!AM102), 1)</f>
        <v>1</v>
      </c>
      <c r="AN102">
        <f>IF(Settings!$F$15="MERGE",IF(Settings!$C$16="No",1, (1 - ((Temperatures!$C102-Parameters!$B$196)/Parameters!$B$194)^2)^'Non-Market - Hockey stick'!AN102), 1)</f>
        <v>1</v>
      </c>
      <c r="AO102">
        <f>IF(Settings!$F$15="MERGE",IF(Settings!$C$16="No",1, (1 - ((Temperatures!$C102-Parameters!$B$196)/Parameters!$B$194)^2)^'Non-Market - Hockey stick'!AO102), 1)</f>
        <v>1</v>
      </c>
      <c r="AP102">
        <f>IF(Settings!$F$15="MERGE",IF(Settings!$C$16="No",1, (1 - ((Temperatures!$C102-Parameters!$B$196)/Parameters!$B$194)^2)^'Non-Market - Hockey stick'!AP102), 1)</f>
        <v>1</v>
      </c>
      <c r="AQ102">
        <f>IF(Settings!$F$15="MERGE",IF(Settings!$C$16="No",1, (1 - ((Temperatures!$C102-Parameters!$B$196)/Parameters!$B$194)^2)^'Non-Market - Hockey stick'!AQ102), 1)</f>
        <v>1</v>
      </c>
      <c r="AR102">
        <f>IF(Settings!$F$15="MERGE",IF(Settings!$C$16="No",1, (1 - ((Temperatures!$C102-Parameters!$B$196)/Parameters!$B$194)^2)^'Non-Market - Hockey stick'!AR102), 1)</f>
        <v>1</v>
      </c>
      <c r="AS102">
        <f>IF(Settings!$F$15="MERGE",IF(Settings!$C$16="No",1, (1 - ((Temperatures!$C102-Parameters!$B$196)/Parameters!$B$194)^2)^'Non-Market - Hockey stick'!AS102), 1)</f>
        <v>1</v>
      </c>
      <c r="AT102">
        <f>IF(Settings!$F$15="MERGE",IF(Settings!$C$16="No",1, (1 - ((Temperatures!$C102-Parameters!$B$196)/Parameters!$B$194)^2)^'Non-Market - Hockey stick'!AT102), 1)</f>
        <v>1</v>
      </c>
      <c r="AU102">
        <f>IF(Settings!$F$15="MERGE",IF(Settings!$C$16="No",1, (1 - ((Temperatures!$C102-Parameters!$B$196)/Parameters!$B$194)^2)^'Non-Market - Hockey stick'!AU102), 1)</f>
        <v>1</v>
      </c>
      <c r="AV102">
        <f>IF(Settings!$F$15="MERGE",IF(Settings!$C$16="No",1, (1 - ((Temperatures!$C102-Parameters!$B$196)/Parameters!$B$194)^2)^'Non-Market - Hockey stick'!AV102), 1)</f>
        <v>1</v>
      </c>
      <c r="AW102">
        <f>IF(Settings!$F$15="MERGE",IF(Settings!$C$16="No",1, (1 - ((Temperatures!$C102-Parameters!$B$196)/Parameters!$B$194)^2)^'Non-Market - Hockey stick'!AW102), 1)</f>
        <v>1</v>
      </c>
      <c r="AX102">
        <f>IF(Settings!$F$15="MERGE",IF(Settings!$C$16="No",1, (1 - ((Temperatures!$C102-Parameters!$B$196)/Parameters!$B$194)^2)^'Non-Market - Hockey stick'!AX102), 1)</f>
        <v>1</v>
      </c>
      <c r="AY102">
        <f>IF(Settings!$F$15="MERGE",IF(Settings!$C$16="No",1, (1 - ((Temperatures!$C102-Parameters!$B$196)/Parameters!$B$194)^2)^'Non-Market - Hockey stick'!AY102), 1)</f>
        <v>1</v>
      </c>
      <c r="AZ102">
        <f>IF(Settings!$F$15="MERGE",IF(Settings!$C$16="No",1, (1 - ((Temperatures!$C102-Parameters!$B$196)/Parameters!$B$194)^2)^'Non-Market - Hockey stick'!AZ102), 1)</f>
        <v>1</v>
      </c>
      <c r="BA102">
        <f>IF(Settings!$F$15="MERGE",IF(Settings!$C$16="No",1, (1 - ((Temperatures!$C102-Parameters!$B$196)/Parameters!$B$194)^2)^'Non-Market - Hockey stick'!BA102), 1)</f>
        <v>1</v>
      </c>
      <c r="BB102">
        <f>IF(Settings!$F$15="MERGE",IF(Settings!$C$16="No",1, (1 - ((Temperatures!$C102-Parameters!$B$196)/Parameters!$B$194)^2)^'Non-Market - Hockey stick'!BB102), 1)</f>
        <v>1</v>
      </c>
      <c r="BC102">
        <f>IF(Settings!$F$15="MERGE",IF(Settings!$C$16="No",1, (1 - ((Temperatures!$C102-Parameters!$B$196)/Parameters!$B$194)^2)^'Non-Market - Hockey stick'!BC102), 1)</f>
        <v>1</v>
      </c>
      <c r="BD102">
        <f>IF(Settings!$F$15="MERGE",IF(Settings!$C$16="No",1, (1 - ((Temperatures!$C102-Parameters!$B$196)/Parameters!$B$194)^2)^'Non-Market - Hockey stick'!BD102), 1)</f>
        <v>1</v>
      </c>
      <c r="BE102">
        <f>IF(Settings!$F$15="MERGE",IF(Settings!$C$16="No",1, (1 - ((Temperatures!$C102-Parameters!$B$196)/Parameters!$B$194)^2)^'Non-Market - Hockey stick'!BE102), 1)</f>
        <v>1</v>
      </c>
      <c r="BF102">
        <f>IF(Settings!$F$15="MERGE",IF(Settings!$C$16="No",1, (1 - ((Temperatures!$C102-Parameters!$B$196)/Parameters!$B$194)^2)^'Non-Market - Hockey stick'!BF102), 1)</f>
        <v>1</v>
      </c>
      <c r="BG102">
        <f>IF(Settings!$F$15="MERGE",IF(Settings!$C$16="No",1, (1 - ((Temperatures!$C102-Parameters!$B$196)/Parameters!$B$194)^2)^'Non-Market - Hockey stick'!BG102), 1)</f>
        <v>1</v>
      </c>
      <c r="BH102">
        <f>IF(Settings!$F$15="MERGE",IF(Settings!$C$16="No",1, (1 - ((Temperatures!$C102-Parameters!$B$196)/Parameters!$B$194)^2)^'Non-Market - Hockey stick'!BH102), 1)</f>
        <v>1</v>
      </c>
      <c r="BI102">
        <f>IF(Settings!$F$15="MERGE",IF(Settings!$C$16="No",1, (1 - ((Temperatures!$C102-Parameters!$B$196)/Parameters!$B$194)^2)^'Non-Market - Hockey stick'!BI102), 1)</f>
        <v>1</v>
      </c>
      <c r="BJ102">
        <f>IF(Settings!$F$15="MERGE",IF(Settings!$C$16="No",1, (1 - ((Temperatures!$C102-Parameters!$B$196)/Parameters!$B$194)^2)^'Non-Market - Hockey stick'!BJ102), 1)</f>
        <v>1</v>
      </c>
      <c r="BK102">
        <f>IF(Settings!$F$15="MERGE",IF(Settings!$C$16="No",1, (1 - ((Temperatures!$C102-Parameters!$B$196)/Parameters!$B$194)^2)^'Non-Market - Hockey stick'!BK102), 1)</f>
        <v>1</v>
      </c>
      <c r="BL102">
        <f>IF(Settings!$F$15="MERGE",IF(Settings!$C$16="No",1, (1 - ((Temperatures!$C102-Parameters!$B$196)/Parameters!$B$194)^2)^'Non-Market - Hockey stick'!BL102), 1)</f>
        <v>1</v>
      </c>
      <c r="BM102">
        <f>IF(Settings!$F$15="MERGE",IF(Settings!$C$16="No",1, (1 - ((Temperatures!$C102-Parameters!$B$196)/Parameters!$B$194)^2)^'Non-Market - Hockey stick'!BM102), 1)</f>
        <v>1</v>
      </c>
      <c r="BN102">
        <f>IF(Settings!$F$15="MERGE",IF(Settings!$C$16="No",1, (1 - ((Temperatures!$C102-Parameters!$B$196)/Parameters!$B$194)^2)^'Non-Market - Hockey stick'!BN102), 1)</f>
        <v>1</v>
      </c>
      <c r="BO102">
        <f>IF(Settings!$F$15="MERGE",IF(Settings!$C$16="No",1, (1 - ((Temperatures!$C102-Parameters!$B$196)/Parameters!$B$194)^2)^'Non-Market - Hockey stick'!BO102), 1)</f>
        <v>1</v>
      </c>
      <c r="BP102">
        <f>IF(Settings!$F$15="MERGE",IF(Settings!$C$16="No",1, (1 - ((Temperatures!$C102-Parameters!$B$196)/Parameters!$B$194)^2)^'Non-Market - Hockey stick'!BP102), 1)</f>
        <v>1</v>
      </c>
      <c r="BQ102">
        <f>IF(Settings!$F$15="MERGE",IF(Settings!$C$16="No",1, (1 - ((Temperatures!$C102-Parameters!$B$196)/Parameters!$B$194)^2)^'Non-Market - Hockey stick'!BQ102), 1)</f>
        <v>1</v>
      </c>
      <c r="BR102">
        <f>IF(Settings!$F$15="MERGE",IF(Settings!$C$16="No",1, (1 - ((Temperatures!$C102-Parameters!$B$196)/Parameters!$B$194)^2)^'Non-Market - Hockey stick'!BR102), 1)</f>
        <v>1</v>
      </c>
      <c r="BS102">
        <f>IF(Settings!$F$15="MERGE",IF(Settings!$C$16="No",1, (1 - ((Temperatures!$C102-Parameters!$B$196)/Parameters!$B$194)^2)^'Non-Market - Hockey stick'!BS102), 1)</f>
        <v>1</v>
      </c>
      <c r="BT102">
        <f>IF(Settings!$F$15="MERGE",IF(Settings!$C$16="No",1, (1 - ((Temperatures!$C102-Parameters!$B$196)/Parameters!$B$194)^2)^'Non-Market - Hockey stick'!BT102), 1)</f>
        <v>1</v>
      </c>
      <c r="BU102">
        <f>IF(Settings!$F$15="MERGE",IF(Settings!$C$16="No",1, (1 - ((Temperatures!$C102-Parameters!$B$196)/Parameters!$B$194)^2)^'Non-Market - Hockey stick'!BU102), 1)</f>
        <v>1</v>
      </c>
      <c r="BV102">
        <f>IF(Settings!$F$15="MERGE",IF(Settings!$C$16="No",1, (1 - ((Temperatures!$C102-Parameters!$B$196)/Parameters!$B$194)^2)^'Non-Market - Hockey stick'!BV102), 1)</f>
        <v>1</v>
      </c>
      <c r="BW102">
        <f>IF(Settings!$F$15="MERGE",IF(Settings!$C$16="No",1, (1 - ((Temperatures!$C102-Parameters!$B$196)/Parameters!$B$194)^2)^'Non-Market - Hockey stick'!BW102), 1)</f>
        <v>1</v>
      </c>
      <c r="BX102">
        <f>IF(Settings!$F$15="MERGE",IF(Settings!$C$16="No",1, (1 - ((Temperatures!$C102-Parameters!$B$196)/Parameters!$B$194)^2)^'Non-Market - Hockey stick'!BX102), 1)</f>
        <v>1</v>
      </c>
      <c r="BY102">
        <f>IF(Settings!$F$15="MERGE",IF(Settings!$C$16="No",1, (1 - ((Temperatures!$C102-Parameters!$B$196)/Parameters!$B$194)^2)^'Non-Market - Hockey stick'!BY102), 1)</f>
        <v>1</v>
      </c>
      <c r="BZ102">
        <f>IF(Settings!$F$15="MERGE",IF(Settings!$C$16="No",1, (1 - ((Temperatures!$C102-Parameters!$B$196)/Parameters!$B$194)^2)^'Non-Market - Hockey stick'!BZ102), 1)</f>
        <v>1</v>
      </c>
      <c r="CA102">
        <f>IF(Settings!$F$15="MERGE",IF(Settings!$C$16="No",1, (1 - ((Temperatures!$C102-Parameters!$B$196)/Parameters!$B$194)^2)^'Non-Market - Hockey stick'!CA102), 1)</f>
        <v>1</v>
      </c>
      <c r="CB102">
        <f>IF(Settings!$F$15="MERGE",IF(Settings!$C$16="No",1, (1 - ((Temperatures!$C102-Parameters!$B$196)/Parameters!$B$194)^2)^'Non-Market - Hockey stick'!CB102), 1)</f>
        <v>1</v>
      </c>
      <c r="CC102">
        <f>IF(Settings!$F$15="MERGE",IF(Settings!$C$16="No",1, (1 - ((Temperatures!$C102-Parameters!$B$196)/Parameters!$B$194)^2)^'Non-Market - Hockey stick'!CC102), 1)</f>
        <v>1</v>
      </c>
      <c r="CD102">
        <f>IF(Settings!$F$15="MERGE",IF(Settings!$C$16="No",1, (1 - ((Temperatures!$C102-Parameters!$B$196)/Parameters!$B$194)^2)^'Non-Market - Hockey stick'!CD102), 1)</f>
        <v>1</v>
      </c>
      <c r="CE102">
        <f>IF(Settings!$F$15="MERGE",IF(Settings!$C$16="No",1, (1 - ((Temperatures!$C102-Parameters!$B$196)/Parameters!$B$194)^2)^'Non-Market - Hockey stick'!CE102), 1)</f>
        <v>1</v>
      </c>
      <c r="CF102">
        <f>IF(Settings!$F$15="MERGE",IF(Settings!$C$16="No",1, (1 - ((Temperatures!$C102-Parameters!$B$196)/Parameters!$B$194)^2)^'Non-Market - Hockey stick'!CF102), 1)</f>
        <v>1</v>
      </c>
      <c r="CG102">
        <f>IF(Settings!$F$15="MERGE",IF(Settings!$C$16="No",1, (1 - ((Temperatures!$C102-Parameters!$B$196)/Parameters!$B$194)^2)^'Non-Market - Hockey stick'!CG102), 1)</f>
        <v>1</v>
      </c>
      <c r="CH102">
        <f>IF(Settings!$F$15="MERGE",IF(Settings!$C$16="No",1, (1 - ((Temperatures!$C102-Parameters!$B$196)/Parameters!$B$194)^2)^'Non-Market - Hockey stick'!CH102), 1)</f>
        <v>1</v>
      </c>
      <c r="CI102">
        <f>IF(Settings!$F$15="MERGE",IF(Settings!$C$16="No",1, (1 - ((Temperatures!$C102-Parameters!$B$196)/Parameters!$B$194)^2)^'Non-Market - Hockey stick'!CI102), 1)</f>
        <v>1</v>
      </c>
      <c r="CJ102">
        <f>IF(Settings!$F$15="MERGE",IF(Settings!$C$16="No",1, (1 - ((Temperatures!$C102-Parameters!$B$196)/Parameters!$B$194)^2)^'Non-Market - Hockey stick'!CJ102), 1)</f>
        <v>1</v>
      </c>
      <c r="CK102">
        <f>IF(Settings!$F$15="MERGE",IF(Settings!$C$16="No",1, (1 - ((Temperatures!$C102-Parameters!$B$196)/Parameters!$B$194)^2)^'Non-Market - Hockey stick'!CK102), 1)</f>
        <v>1</v>
      </c>
      <c r="CL102">
        <f>IF(Settings!$F$15="MERGE",IF(Settings!$C$16="No",1, (1 - ((Temperatures!$C102-Parameters!$B$196)/Parameters!$B$194)^2)^'Non-Market - Hockey stick'!CL102), 1)</f>
        <v>1</v>
      </c>
      <c r="CM102">
        <f>IF(Settings!$F$15="MERGE",IF(Settings!$C$16="No",1, (1 - ((Temperatures!$C102-Parameters!$B$196)/Parameters!$B$194)^2)^'Non-Market - Hockey stick'!CM102), 1)</f>
        <v>1</v>
      </c>
      <c r="CN102">
        <f>IF(Settings!$F$15="MERGE",IF(Settings!$C$16="No",1, (1 - ((Temperatures!$C102-Parameters!$B$196)/Parameters!$B$194)^2)^'Non-Market - Hockey stick'!CN102), 1)</f>
        <v>1</v>
      </c>
      <c r="CO102">
        <f>IF(Settings!$F$15="MERGE",IF(Settings!$C$16="No",1, (1 - ((Temperatures!$C102-Parameters!$B$196)/Parameters!$B$194)^2)^'Non-Market - Hockey stick'!CO102), 1)</f>
        <v>1</v>
      </c>
      <c r="CP102">
        <f>IF(Settings!$F$15="MERGE",IF(Settings!$C$16="No",1, (1 - ((Temperatures!$C102-Parameters!$B$196)/Parameters!$B$194)^2)^'Non-Market - Hockey stick'!CP102), 1)</f>
        <v>1</v>
      </c>
      <c r="CQ102">
        <f>IF(Settings!$F$15="MERGE",IF(Settings!$C$16="No",1, (1 - ((Temperatures!$C102-Parameters!$B$196)/Parameters!$B$194)^2)^'Non-Market - Hockey stick'!CQ102), 1)</f>
        <v>1</v>
      </c>
      <c r="CR102">
        <f>IF(Settings!$F$15="MERGE",IF(Settings!$C$16="No",1, (1 - ((Temperatures!$C102-Parameters!$B$196)/Parameters!$B$194)^2)^'Non-Market - Hockey stick'!CR102), 1)</f>
        <v>1</v>
      </c>
      <c r="CS102">
        <f>IF(Settings!$F$15="MERGE",IF(Settings!$C$16="No",1, (1 - ((Temperatures!$C102-Parameters!$B$196)/Parameters!$B$194)^2)^'Non-Market - Hockey stick'!CS102), 1)</f>
        <v>1</v>
      </c>
      <c r="CT102">
        <f>IF(Settings!$F$15="MERGE",IF(Settings!$C$16="No",1, (1 - ((Temperatures!$C102-Parameters!$B$196)/Parameters!$B$194)^2)^'Non-Market - Hockey stick'!CT102), 1)</f>
        <v>1</v>
      </c>
      <c r="CU102">
        <f>IF(Settings!$F$15="MERGE",IF(Settings!$C$16="No",1, (1 - ((Temperatures!$C102-Parameters!$B$196)/Parameters!$B$194)^2)^'Non-Market - Hockey stick'!CU102), 1)</f>
        <v>1</v>
      </c>
      <c r="CV102">
        <f>IF(Settings!$F$15="MERGE",IF(Settings!$C$16="No",1, (1 - ((Temperatures!$C102-Parameters!$B$196)/Parameters!$B$194)^2)^'Non-Market - Hockey stick'!CV102), 1)</f>
        <v>1</v>
      </c>
      <c r="CW102">
        <f>IF(Settings!$F$15="MERGE",IF(Settings!$C$16="No",1, (1 - ((Temperatures!$C102-Parameters!$B$196)/Parameters!$B$194)^2)^'Non-Market - Hockey stick'!CW102), 1)</f>
        <v>1</v>
      </c>
      <c r="CX102">
        <f>IF(Settings!$F$15="MERGE",IF(Settings!$C$16="No",1, (1 - ((Temperatures!$C102-Parameters!$B$196)/Parameters!$B$194)^2)^'Non-Market - Hockey stick'!CX102), 1)</f>
        <v>1</v>
      </c>
      <c r="CY102">
        <f>IF(Settings!$F$15="MERGE",IF(Settings!$C$16="No",1, (1 - ((Temperatures!$C102-Parameters!$B$196)/Parameters!$B$194)^2)^'Non-Market - Hockey stick'!CY102), 1)</f>
        <v>1</v>
      </c>
      <c r="CZ102">
        <f>IF(Settings!$F$15="MERGE",IF(Settings!$C$16="No",1, (1 - ((Temperatures!$C102-Parameters!$B$196)/Parameters!$B$194)^2)^'Non-Market - Hockey stick'!CZ102), 1)</f>
        <v>1</v>
      </c>
      <c r="DA102">
        <f>IF(Settings!$F$15="MERGE",IF(Settings!$C$16="No",1, (1 - ((Temperatures!$C102-Parameters!$B$196)/Parameters!$B$194)^2)^'Non-Market - Hockey stick'!DA102), 1)</f>
        <v>1</v>
      </c>
      <c r="DB102">
        <f>IF(Settings!$F$15="MERGE",IF(Settings!$C$16="No",1, (1 - ((Temperatures!$C102-Parameters!$B$196)/Parameters!$B$194)^2)^'Non-Market - Hockey stick'!DB102), 1)</f>
        <v>1</v>
      </c>
      <c r="DC102">
        <f>IF(Settings!$F$15="MERGE",IF(Settings!$C$16="No",1, (1 - ((Temperatures!$C102-Parameters!$B$196)/Parameters!$B$194)^2)^'Non-Market - Hockey stick'!DC102), 1)</f>
        <v>1</v>
      </c>
      <c r="DD102">
        <f>IF(Settings!$F$15="MERGE",IF(Settings!$C$16="No",1, (1 - ((Temperatures!$C102-Parameters!$B$196)/Parameters!$B$194)^2)^'Non-Market - Hockey stick'!DD102), 1)</f>
        <v>1</v>
      </c>
      <c r="DE102">
        <f>IF(Settings!$F$15="MERGE",IF(Settings!$C$16="No",1, (1 - ((Temperatures!$C102-Parameters!$B$196)/Parameters!$B$194)^2)^'Non-Market - Hockey stick'!DE102), 1)</f>
        <v>1</v>
      </c>
      <c r="DF102">
        <f>IF(Settings!$F$15="MERGE",IF(Settings!$C$16="No",1, (1 - ((Temperatures!$C102-Parameters!$B$196)/Parameters!$B$194)^2)^'Non-Market - Hockey stick'!DF102), 1)</f>
        <v>1</v>
      </c>
      <c r="DG102">
        <f>IF(Settings!$F$15="MERGE",IF(Settings!$C$16="No",1, (1 - ((Temperatures!$C102-Parameters!$B$196)/Parameters!$B$194)^2)^'Non-Market - Hockey stick'!DG102), 1)</f>
        <v>1</v>
      </c>
      <c r="DH102">
        <f>IF(Settings!$F$15="MERGE",IF(Settings!$C$16="No",1, (1 - ((Temperatures!$C102-Parameters!$B$196)/Parameters!$B$194)^2)^'Non-Market - Hockey stick'!DH102), 1)</f>
        <v>1</v>
      </c>
      <c r="DI102">
        <f>IF(Settings!$F$15="MERGE",IF(Settings!$C$16="No",1, (1 - ((Temperatures!$C102-Parameters!$B$196)/Parameters!$B$194)^2)^'Non-Market - Hockey stick'!DI102), 1)</f>
        <v>1</v>
      </c>
      <c r="DJ102">
        <f>IF(Settings!$F$15="MERGE",IF(Settings!$C$16="No",1, (1 - ((Temperatures!$C102-Parameters!$B$196)/Parameters!$B$194)^2)^'Non-Market - Hockey stick'!DJ102), 1)</f>
        <v>1</v>
      </c>
      <c r="DK102">
        <f>IF(Settings!$F$15="MERGE",IF(Settings!$C$16="No",1, (1 - ((Temperatures!$C102-Parameters!$B$196)/Parameters!$B$194)^2)^'Non-Market - Hockey stick'!DK102), 1)</f>
        <v>1</v>
      </c>
      <c r="DL102">
        <f>IF(Settings!$F$15="MERGE",IF(Settings!$C$16="No",1, (1 - ((Temperatures!$C102-Parameters!$B$196)/Parameters!$B$194)^2)^'Non-Market - Hockey stick'!DL102), 1)</f>
        <v>1</v>
      </c>
      <c r="DM102">
        <f>IF(Settings!$F$15="MERGE",IF(Settings!$C$16="No",1, (1 - ((Temperatures!$C102-Parameters!$B$196)/Parameters!$B$194)^2)^'Non-Market - Hockey stick'!DM102), 1)</f>
        <v>1</v>
      </c>
      <c r="DN102">
        <f>IF(Settings!$F$15="MERGE",IF(Settings!$C$16="No",1, (1 - ((Temperatures!$C102-Parameters!$B$196)/Parameters!$B$194)^2)^'Non-Market - Hockey stick'!DN102), 1)</f>
        <v>1</v>
      </c>
      <c r="DO102">
        <f>IF(Settings!$F$15="MERGE",IF(Settings!$C$16="No",1, (1 - ((Temperatures!$C102-Parameters!$B$196)/Parameters!$B$194)^2)^'Non-Market - Hockey stick'!DO102), 1)</f>
        <v>1</v>
      </c>
      <c r="DP102">
        <f>IF(Settings!$F$15="MERGE",IF(Settings!$C$16="No",1, (1 - ((Temperatures!$C102-Parameters!$B$196)/Parameters!$B$194)^2)^'Non-Market - Hockey stick'!DP102), 1)</f>
        <v>1</v>
      </c>
      <c r="DQ102">
        <f>IF(Settings!$F$15="MERGE",IF(Settings!$C$16="No",1, (1 - ((Temperatures!$C102-Parameters!$B$196)/Parameters!$B$194)^2)^'Non-Market - Hockey stick'!DQ102), 1)</f>
        <v>1</v>
      </c>
      <c r="DR102">
        <f>IF(Settings!$F$15="MERGE",IF(Settings!$C$16="No",1, (1 - ((Temperatures!$C102-Parameters!$B$196)/Parameters!$B$194)^2)^'Non-Market - Hockey stick'!DR102), 1)</f>
        <v>1</v>
      </c>
      <c r="DS102">
        <f>IF(Settings!$F$15="MERGE",IF(Settings!$C$16="No",1, (1 - ((Temperatures!$C102-Parameters!$B$196)/Parameters!$B$194)^2)^'Non-Market - Hockey stick'!DS102), 1)</f>
        <v>1</v>
      </c>
      <c r="DT102">
        <f>IF(Settings!$F$15="MERGE",IF(Settings!$C$16="No",1, (1 - ((Temperatures!$C102-Parameters!$B$196)/Parameters!$B$194)^2)^'Non-Market - Hockey stick'!DT102), 1)</f>
        <v>1</v>
      </c>
      <c r="DU102">
        <f>IF(Settings!$F$15="MERGE",IF(Settings!$C$16="No",1, (1 - ((Temperatures!$C102-Parameters!$B$196)/Parameters!$B$194)^2)^'Non-Market - Hockey stick'!DU102), 1)</f>
        <v>1</v>
      </c>
      <c r="DV102">
        <f>IF(Settings!$F$15="MERGE",IF(Settings!$C$16="No",1, (1 - ((Temperatures!$C102-Parameters!$B$196)/Parameters!$B$194)^2)^'Non-Market - Hockey stick'!DV102), 1)</f>
        <v>1</v>
      </c>
      <c r="DW102">
        <f>IF(Settings!$F$15="MERGE",IF(Settings!$C$16="No",1, (1 - ((Temperatures!$C102-Parameters!$B$196)/Parameters!$B$194)^2)^'Non-Market - Hockey stick'!DW102), 1)</f>
        <v>1</v>
      </c>
      <c r="DX102">
        <f>IF(Settings!$F$15="MERGE",IF(Settings!$C$16="No",1, (1 - ((Temperatures!$C102-Parameters!$B$196)/Parameters!$B$194)^2)^'Non-Market - Hockey stick'!DX102), 1)</f>
        <v>1</v>
      </c>
      <c r="DY102">
        <f>IF(Settings!$F$15="MERGE",IF(Settings!$C$16="No",1, (1 - ((Temperatures!$C102-Parameters!$B$196)/Parameters!$B$194)^2)^'Non-Market - Hockey stick'!DY102), 1)</f>
        <v>1</v>
      </c>
      <c r="DZ102">
        <f>IF(Settings!$F$15="MERGE",IF(Settings!$C$16="No",1, (1 - ((Temperatures!$C102-Parameters!$B$196)/Parameters!$B$194)^2)^'Non-Market - Hockey stick'!DZ102), 1)</f>
        <v>1</v>
      </c>
      <c r="EA102">
        <f>IF(Settings!$F$15="MERGE",IF(Settings!$C$16="No",1, (1 - ((Temperatures!$C102-Parameters!$B$196)/Parameters!$B$194)^2)^'Non-Market - Hockey stick'!EA102), 1)</f>
        <v>1</v>
      </c>
      <c r="EB102">
        <f>IF(Settings!$F$15="MERGE",IF(Settings!$C$16="No",1, (1 - ((Temperatures!$C102-Parameters!$B$196)/Parameters!$B$194)^2)^'Non-Market - Hockey stick'!EB102), 1)</f>
        <v>1</v>
      </c>
      <c r="EC102">
        <f>IF(Settings!$F$15="MERGE",IF(Settings!$C$16="No",1, (1 - ((Temperatures!$C102-Parameters!$B$196)/Parameters!$B$194)^2)^'Non-Market - Hockey stick'!EC102), 1)</f>
        <v>1</v>
      </c>
      <c r="ED102">
        <f>IF(Settings!$F$15="MERGE",IF(Settings!$C$16="No",1, (1 - ((Temperatures!$C102-Parameters!$B$196)/Parameters!$B$194)^2)^'Non-Market - Hockey stick'!ED102), 1)</f>
        <v>1</v>
      </c>
      <c r="EE102">
        <f>IF(Settings!$F$15="MERGE",IF(Settings!$C$16="No",1, (1 - ((Temperatures!$C102-Parameters!$B$196)/Parameters!$B$194)^2)^'Non-Market - Hockey stick'!EE102), 1)</f>
        <v>1</v>
      </c>
      <c r="EF102">
        <f>IF(Settings!$F$15="MERGE",IF(Settings!$C$16="No",1, (1 - ((Temperatures!$C102-Parameters!$B$196)/Parameters!$B$194)^2)^'Non-Market - Hockey stick'!EF102), 1)</f>
        <v>1</v>
      </c>
      <c r="EG102">
        <f>IF(Settings!$F$15="MERGE",IF(Settings!$C$16="No",1, (1 - ((Temperatures!$C102-Parameters!$B$196)/Parameters!$B$194)^2)^'Non-Market - Hockey stick'!EG102), 1)</f>
        <v>1</v>
      </c>
      <c r="EH102">
        <f>IF(Settings!$F$15="MERGE",IF(Settings!$C$16="No",1, (1 - ((Temperatures!$C102-Parameters!$B$196)/Parameters!$B$194)^2)^'Non-Market - Hockey stick'!EH102), 1)</f>
        <v>1</v>
      </c>
      <c r="EI102">
        <f>IF(Settings!$F$15="MERGE",IF(Settings!$C$16="No",1, (1 - ((Temperatures!$C102-Parameters!$B$196)/Parameters!$B$194)^2)^'Non-Market - Hockey stick'!EI102), 1)</f>
        <v>1</v>
      </c>
      <c r="EJ102">
        <f>IF(Settings!$F$15="MERGE",IF(Settings!$C$16="No",1, (1 - ((Temperatures!$C102-Parameters!$B$196)/Parameters!$B$194)^2)^'Non-Market - Hockey stick'!EJ102), 1)</f>
        <v>1</v>
      </c>
      <c r="EK102">
        <f>IF(Settings!$F$15="MERGE",IF(Settings!$C$16="No",1, (1 - ((Temperatures!$C102-Parameters!$B$196)/Parameters!$B$194)^2)^'Non-Market - Hockey stick'!EK102), 1)</f>
        <v>1</v>
      </c>
      <c r="EL102">
        <f>IF(Settings!$F$15="MERGE",IF(Settings!$C$16="No",1, (1 - ((Temperatures!$C102-Parameters!$B$196)/Parameters!$B$194)^2)^'Non-Market - Hockey stick'!EL102), 1)</f>
        <v>1</v>
      </c>
      <c r="EM102">
        <f>IF(Settings!$F$15="MERGE",IF(Settings!$C$16="No",1, (1 - ((Temperatures!$C102-Parameters!$B$196)/Parameters!$B$194)^2)^'Non-Market - Hockey stick'!EM102), 1)</f>
        <v>1</v>
      </c>
      <c r="EN102">
        <f>IF(Settings!$F$15="MERGE",IF(Settings!$C$16="No",1, (1 - ((Temperatures!$C102-Parameters!$B$196)/Parameters!$B$194)^2)^'Non-Market - Hockey stick'!EN102), 1)</f>
        <v>1</v>
      </c>
      <c r="EO102">
        <f>IF(Settings!$F$15="MERGE",IF(Settings!$C$16="No",1, (1 - ((Temperatures!$C102-Parameters!$B$196)/Parameters!$B$194)^2)^'Non-Market - Hockey stick'!EO102), 1)</f>
        <v>1</v>
      </c>
      <c r="EP102">
        <f>IF(Settings!$F$15="MERGE",IF(Settings!$C$16="No",1, (1 - ((Temperatures!$C102-Parameters!$B$196)/Parameters!$B$194)^2)^'Non-Market - Hockey stick'!EP102), 1)</f>
        <v>1</v>
      </c>
      <c r="EQ102">
        <f>IF(Settings!$F$15="MERGE",IF(Settings!$C$16="No",1, (1 - ((Temperatures!$C102-Parameters!$B$196)/Parameters!$B$194)^2)^'Non-Market - Hockey stick'!EQ102), 1)</f>
        <v>1</v>
      </c>
      <c r="ER102">
        <f>IF(Settings!$F$15="MERGE",IF(Settings!$C$16="No",1, (1 - ((Temperatures!$C102-Parameters!$B$196)/Parameters!$B$194)^2)^'Non-Market - Hockey stick'!ER102), 1)</f>
        <v>1</v>
      </c>
      <c r="ES102">
        <f>IF(Settings!$F$15="MERGE",IF(Settings!$C$16="No",1, (1 - ((Temperatures!$C102-Parameters!$B$196)/Parameters!$B$194)^2)^'Non-Market - Hockey stick'!ES102), 1)</f>
        <v>1</v>
      </c>
      <c r="ET102">
        <f>IF(Settings!$F$15="MERGE",IF(Settings!$C$16="No",1, (1 - ((Temperatures!$C102-Parameters!$B$196)/Parameters!$B$194)^2)^'Non-Market - Hockey stick'!ET102), 1)</f>
        <v>1</v>
      </c>
      <c r="EU102">
        <f>IF(Settings!$F$15="MERGE",IF(Settings!$C$16="No",1, (1 - ((Temperatures!$C102-Parameters!$B$196)/Parameters!$B$194)^2)^'Non-Market - Hockey stick'!EU102), 1)</f>
        <v>1</v>
      </c>
      <c r="EV102">
        <f>IF(Settings!$F$15="MERGE",IF(Settings!$C$16="No",1, (1 - ((Temperatures!$C102-Parameters!$B$196)/Parameters!$B$194)^2)^'Non-Market - Hockey stick'!EV102), 1)</f>
        <v>1</v>
      </c>
      <c r="EW102">
        <f>IF(Settings!$F$15="MERGE",IF(Settings!$C$16="No",1, (1 - ((Temperatures!$C102-Parameters!$B$196)/Parameters!$B$194)^2)^'Non-Market - Hockey stick'!EW102), 1)</f>
        <v>1</v>
      </c>
      <c r="EX102">
        <f>IF(Settings!$F$15="MERGE",IF(Settings!$C$16="No",1, (1 - ((Temperatures!$C102-Parameters!$B$196)/Parameters!$B$194)^2)^'Non-Market - Hockey stick'!EX102), 1)</f>
        <v>1</v>
      </c>
      <c r="EY102">
        <f>IF(Settings!$F$15="MERGE",IF(Settings!$C$16="No",1, (1 - ((Temperatures!$C102-Parameters!$B$196)/Parameters!$B$194)^2)^'Non-Market - Hockey stick'!EY102), 1)</f>
        <v>1</v>
      </c>
      <c r="EZ102">
        <f>IF(Settings!$F$15="MERGE",IF(Settings!$C$16="No",1, (1 - ((Temperatures!$C102-Parameters!$B$196)/Parameters!$B$194)^2)^'Non-Market - Hockey stick'!EZ102), 1)</f>
        <v>1</v>
      </c>
      <c r="FA102">
        <f>IF(Settings!$F$15="MERGE",IF(Settings!$C$16="No",1, (1 - ((Temperatures!$C102-Parameters!$B$196)/Parameters!$B$194)^2)^'Non-Market - Hockey stick'!FA102), 1)</f>
        <v>1</v>
      </c>
      <c r="FB102">
        <f>IF(Settings!$F$15="MERGE",IF(Settings!$C$16="No",1, (1 - ((Temperatures!$C102-Parameters!$B$196)/Parameters!$B$194)^2)^'Non-Market - Hockey stick'!FB102), 1)</f>
        <v>1</v>
      </c>
      <c r="FC102">
        <f>IF(Settings!$F$15="MERGE",IF(Settings!$C$16="No",1, (1 - ((Temperatures!$C102-Parameters!$B$196)/Parameters!$B$194)^2)^'Non-Market - Hockey stick'!FC102), 1)</f>
        <v>1</v>
      </c>
      <c r="FD102">
        <f>IF(Settings!$F$15="MERGE",IF(Settings!$C$16="No",1, (1 - ((Temperatures!$C102-Parameters!$B$196)/Parameters!$B$194)^2)^'Non-Market - Hockey stick'!FD102), 1)</f>
        <v>1</v>
      </c>
      <c r="FE102">
        <f>IF(Settings!$F$15="MERGE",IF(Settings!$C$16="No",1, (1 - ((Temperatures!$C102-Parameters!$B$196)/Parameters!$B$194)^2)^'Non-Market - Hockey stick'!FE102), 1)</f>
        <v>1</v>
      </c>
      <c r="FF102">
        <f>IF(Settings!$F$15="MERGE",IF(Settings!$C$16="No",1, (1 - ((Temperatures!$C102-Parameters!$B$196)/Parameters!$B$194)^2)^'Non-Market - Hockey stick'!FF102), 1)</f>
        <v>1</v>
      </c>
      <c r="FG102">
        <f>IF(Settings!$F$15="MERGE",IF(Settings!$C$16="No",1, (1 - ((Temperatures!$C102-Parameters!$B$196)/Parameters!$B$194)^2)^'Non-Market - Hockey stick'!FG102), 1)</f>
        <v>1</v>
      </c>
      <c r="FH102">
        <f>IF(Settings!$F$15="MERGE",IF(Settings!$C$16="No",1, (1 - ((Temperatures!$C102-Parameters!$B$196)/Parameters!$B$194)^2)^'Non-Market - Hockey stick'!FH102), 1)</f>
        <v>1</v>
      </c>
      <c r="FI102">
        <f>IF(Settings!$F$15="MERGE",IF(Settings!$C$16="No",1, (1 - ((Temperatures!$C102-Parameters!$B$196)/Parameters!$B$194)^2)^'Non-Market - Hockey stick'!FI102), 1)</f>
        <v>1</v>
      </c>
      <c r="FJ102">
        <f>IF(Settings!$F$15="MERGE",IF(Settings!$C$16="No",1, (1 - ((Temperatures!$C102-Parameters!$B$196)/Parameters!$B$194)^2)^'Non-Market - Hockey stick'!FJ102), 1)</f>
        <v>1</v>
      </c>
      <c r="FK102">
        <f>IF(Settings!$F$15="MERGE",IF(Settings!$C$16="No",1, (1 - ((Temperatures!$C102-Parameters!$B$196)/Parameters!$B$194)^2)^'Non-Market - Hockey stick'!FK102), 1)</f>
        <v>1</v>
      </c>
      <c r="FL102">
        <f>IF(Settings!$F$15="MERGE",IF(Settings!$C$16="No",1, (1 - ((Temperatures!$C102-Parameters!$B$196)/Parameters!$B$194)^2)^'Non-Market - Hockey stick'!FL102), 1)</f>
        <v>1</v>
      </c>
      <c r="FM102">
        <f>IF(Settings!$F$15="MERGE",IF(Settings!$C$16="No",1, (1 - ((Temperatures!$C102-Parameters!$B$196)/Parameters!$B$194)^2)^'Non-Market - Hockey stick'!FM102), 1)</f>
        <v>1</v>
      </c>
      <c r="FN102">
        <f>IF(Settings!$F$15="MERGE",IF(Settings!$C$16="No",1, (1 - ((Temperatures!$C102-Parameters!$B$196)/Parameters!$B$194)^2)^'Non-Market - Hockey stick'!FN102), 1)</f>
        <v>1</v>
      </c>
      <c r="FO102">
        <f>IF(Settings!$F$15="MERGE",IF(Settings!$C$16="No",1, (1 - ((Temperatures!$C102-Parameters!$B$196)/Parameters!$B$194)^2)^'Non-Market - Hockey stick'!FO102), 1)</f>
        <v>1</v>
      </c>
      <c r="FP102">
        <f>IF(Settings!$F$15="MERGE",IF(Settings!$C$16="No",1, (1 - ((Temperatures!$C102-Parameters!$B$196)/Parameters!$B$194)^2)^'Non-Market - Hockey stick'!FP102), 1)</f>
        <v>1</v>
      </c>
      <c r="FQ102">
        <f>IF(Settings!$F$15="MERGE",IF(Settings!$C$16="No",1, (1 - ((Temperatures!$C102-Parameters!$B$196)/Parameters!$B$194)^2)^'Non-Market - Hockey stick'!FQ102), 1)</f>
        <v>1</v>
      </c>
      <c r="FR102">
        <f>IF(Settings!$F$15="MERGE",IF(Settings!$C$16="No",1, (1 - ((Temperatures!$C102-Parameters!$B$196)/Parameters!$B$194)^2)^'Non-Market - Hockey stick'!FR102), 1)</f>
        <v>1</v>
      </c>
      <c r="FS102">
        <f>IF(Settings!$F$15="MERGE",IF(Settings!$C$16="No",1, (1 - ((Temperatures!$C102-Parameters!$B$196)/Parameters!$B$194)^2)^'Non-Market - Hockey stick'!FS102), 1)</f>
        <v>1</v>
      </c>
      <c r="FT102">
        <f>IF(Settings!$F$15="MERGE",IF(Settings!$C$16="No",1, (1 - ((Temperatures!$C102-Parameters!$B$196)/Parameters!$B$194)^2)^'Non-Market - Hockey stick'!FT102), 1)</f>
        <v>1</v>
      </c>
      <c r="FU102">
        <f>IF(Settings!$F$15="MERGE",IF(Settings!$C$16="No",1, (1 - ((Temperatures!$C102-Parameters!$B$196)/Parameters!$B$194)^2)^'Non-Market - Hockey stick'!FU102), 1)</f>
        <v>1</v>
      </c>
      <c r="FV102">
        <f>IF(Settings!$F$15="MERGE",IF(Settings!$C$16="No",1, (1 - ((Temperatures!$C102-Parameters!$B$196)/Parameters!$B$194)^2)^'Non-Market - Hockey stick'!FV102), 1)</f>
        <v>1</v>
      </c>
      <c r="FW102">
        <f>IF(Settings!$F$15="MERGE",IF(Settings!$C$16="No",1, (1 - ((Temperatures!$C102-Parameters!$B$196)/Parameters!$B$194)^2)^'Non-Market - Hockey stick'!FW102), 1)</f>
        <v>1</v>
      </c>
      <c r="FX102">
        <f>IF(Settings!$F$15="MERGE",IF(Settings!$C$16="No",1, (1 - ((Temperatures!$C102-Parameters!$B$196)/Parameters!$B$194)^2)^'Non-Market - Hockey stick'!FX102), 1)</f>
        <v>1</v>
      </c>
      <c r="FY102">
        <f>IF(Settings!$F$15="MERGE",IF(Settings!$C$16="No",1, (1 - ((Temperatures!$C102-Parameters!$B$196)/Parameters!$B$194)^2)^'Non-Market - Hockey stick'!FY102), 1)</f>
        <v>1</v>
      </c>
      <c r="FZ102">
        <f>IF(Settings!$F$15="MERGE",IF(Settings!$C$16="No",1, (1 - ((Temperatures!$C102-Parameters!$B$196)/Parameters!$B$194)^2)^'Non-Market - Hockey stick'!FZ102), 1)</f>
        <v>1</v>
      </c>
      <c r="GA102">
        <f>IF(Settings!$F$15="MERGE",IF(Settings!$C$16="No",1, (1 - ((Temperatures!$C102-Parameters!$B$196)/Parameters!$B$194)^2)^'Non-Market - Hockey stick'!GA102), 1)</f>
        <v>1</v>
      </c>
      <c r="GB102">
        <f>IF(Settings!$F$15="MERGE",IF(Settings!$C$16="No",1, (1 - ((Temperatures!$C102-Parameters!$B$196)/Parameters!$B$194)^2)^'Non-Market - Hockey stick'!GB102), 1)</f>
        <v>1</v>
      </c>
      <c r="GC102">
        <f>IF(Settings!$F$15="MERGE",IF(Settings!$C$16="No",1, (1 - ((Temperatures!$C102-Parameters!$B$196)/Parameters!$B$194)^2)^'Non-Market - Hockey stick'!GC102), 1)</f>
        <v>1</v>
      </c>
      <c r="GD102">
        <f>IF(Settings!$F$15="MERGE",IF(Settings!$C$16="No",1, (1 - ((Temperatures!$C102-Parameters!$B$196)/Parameters!$B$194)^2)^'Non-Market - Hockey stick'!GD102), 1)</f>
        <v>1</v>
      </c>
      <c r="GE102">
        <f>IF(Settings!$F$15="MERGE",IF(Settings!$C$16="No",1, (1 - ((Temperatures!$C102-Parameters!$B$196)/Parameters!$B$194)^2)^'Non-Market - Hockey stick'!GE102), 1)</f>
        <v>1</v>
      </c>
      <c r="GF102">
        <f>IF(Settings!$F$15="MERGE",IF(Settings!$C$16="No",1, (1 - ((Temperatures!$C102-Parameters!$B$196)/Parameters!$B$194)^2)^'Non-Market - Hockey stick'!GF102), 1)</f>
        <v>1</v>
      </c>
      <c r="GG102">
        <f>IF(Settings!$F$15="MERGE",IF(Settings!$C$16="No",1, (1 - ((Temperatures!$C102-Parameters!$B$196)/Parameters!$B$194)^2)^'Non-Market - Hockey stick'!GG102), 1)</f>
        <v>1</v>
      </c>
      <c r="GH102">
        <f>IF(Settings!$F$15="MERGE",IF(Settings!$C$16="No",1, (1 - ((Temperatures!$C102-Parameters!$B$196)/Parameters!$B$194)^2)^'Non-Market - Hockey stick'!GH102), 1)</f>
        <v>1</v>
      </c>
      <c r="GI102">
        <f>IF(Settings!$F$15="MERGE",IF(Settings!$C$16="No",1, (1 - ((Temperatures!$C102-Parameters!$B$196)/Parameters!$B$194)^2)^'Non-Market - Hockey stick'!GI102), 1)</f>
        <v>1</v>
      </c>
      <c r="GJ102">
        <f>IF(Settings!$F$15="MERGE",IF(Settings!$C$16="No",1, (1 - ((Temperatures!$C102-Parameters!$B$196)/Parameters!$B$194)^2)^'Non-Market - Hockey stick'!GJ102), 1)</f>
        <v>1</v>
      </c>
      <c r="GK102">
        <f>IF(Settings!$F$15="MERGE",IF(Settings!$C$16="No",1, (1 - ((Temperatures!$C102-Parameters!$B$196)/Parameters!$B$194)^2)^'Non-Market - Hockey stick'!GK102), 1)</f>
        <v>1</v>
      </c>
      <c r="GL102">
        <f>IF(Settings!$F$15="MERGE",IF(Settings!$C$16="No",1, (1 - ((Temperatures!$C102-Parameters!$B$196)/Parameters!$B$194)^2)^'Non-Market - Hockey stick'!GL102), 1)</f>
        <v>1</v>
      </c>
      <c r="GM102">
        <f>IF(Settings!$F$15="MERGE",IF(Settings!$C$16="No",1, (1 - ((Temperatures!$C102-Parameters!$B$196)/Parameters!$B$194)^2)^'Non-Market - Hockey stick'!GM102), 1)</f>
        <v>1</v>
      </c>
    </row>
    <row r="103" spans="1:195" x14ac:dyDescent="0.25">
      <c r="A103">
        <v>2111</v>
      </c>
      <c r="B103">
        <f>IF(Settings!$F$15="MERGE",IF(Settings!$C$16="No",1, (1 - ((Temperatures!$C103-Parameters!$B$196)/Parameters!$B$194)^2)^'Non-Market - Hockey stick'!B103), 1)</f>
        <v>1</v>
      </c>
      <c r="C103">
        <f>IF(Settings!$F$15="MERGE",IF(Settings!$C$16="No",1, (1 - ((Temperatures!$C103-Parameters!$B$196)/Parameters!$B$194)^2)^'Non-Market - Hockey stick'!C103), 1)</f>
        <v>1</v>
      </c>
      <c r="D103">
        <f>IF(Settings!$F$15="MERGE",IF(Settings!$C$16="No",1, (1 - ((Temperatures!$C103-Parameters!$B$196)/Parameters!$B$194)^2)^'Non-Market - Hockey stick'!D103), 1)</f>
        <v>1</v>
      </c>
      <c r="E103">
        <f>IF(Settings!$F$15="MERGE",IF(Settings!$C$16="No",1, (1 - ((Temperatures!$C103-Parameters!$B$196)/Parameters!$B$194)^2)^'Non-Market - Hockey stick'!E103), 1)</f>
        <v>1</v>
      </c>
      <c r="F103">
        <f>IF(Settings!$F$15="MERGE",IF(Settings!$C$16="No",1, (1 - ((Temperatures!$C103-Parameters!$B$196)/Parameters!$B$194)^2)^'Non-Market - Hockey stick'!F103), 1)</f>
        <v>1</v>
      </c>
      <c r="G103">
        <f>IF(Settings!$F$15="MERGE",IF(Settings!$C$16="No",1, (1 - ((Temperatures!$C103-Parameters!$B$196)/Parameters!$B$194)^2)^'Non-Market - Hockey stick'!G103), 1)</f>
        <v>1</v>
      </c>
      <c r="H103">
        <f>IF(Settings!$F$15="MERGE",IF(Settings!$C$16="No",1, (1 - ((Temperatures!$C103-Parameters!$B$196)/Parameters!$B$194)^2)^'Non-Market - Hockey stick'!H103), 1)</f>
        <v>1</v>
      </c>
      <c r="I103">
        <f>IF(Settings!$F$15="MERGE",IF(Settings!$C$16="No",1, (1 - ((Temperatures!$C103-Parameters!$B$196)/Parameters!$B$194)^2)^'Non-Market - Hockey stick'!I103), 1)</f>
        <v>1</v>
      </c>
      <c r="J103">
        <f>IF(Settings!$F$15="MERGE",IF(Settings!$C$16="No",1, (1 - ((Temperatures!$C103-Parameters!$B$196)/Parameters!$B$194)^2)^'Non-Market - Hockey stick'!J103), 1)</f>
        <v>1</v>
      </c>
      <c r="K103">
        <f>IF(Settings!$F$15="MERGE",IF(Settings!$C$16="No",1, (1 - ((Temperatures!$C103-Parameters!$B$196)/Parameters!$B$194)^2)^'Non-Market - Hockey stick'!K103), 1)</f>
        <v>1</v>
      </c>
      <c r="L103">
        <f>IF(Settings!$F$15="MERGE",IF(Settings!$C$16="No",1, (1 - ((Temperatures!$C103-Parameters!$B$196)/Parameters!$B$194)^2)^'Non-Market - Hockey stick'!L103), 1)</f>
        <v>1</v>
      </c>
      <c r="M103">
        <f>IF(Settings!$F$15="MERGE",IF(Settings!$C$16="No",1, (1 - ((Temperatures!$C103-Parameters!$B$196)/Parameters!$B$194)^2)^'Non-Market - Hockey stick'!M103), 1)</f>
        <v>1</v>
      </c>
      <c r="N103">
        <f>IF(Settings!$F$15="MERGE",IF(Settings!$C$16="No",1, (1 - ((Temperatures!$C103-Parameters!$B$196)/Parameters!$B$194)^2)^'Non-Market - Hockey stick'!N103), 1)</f>
        <v>1</v>
      </c>
      <c r="O103">
        <f>IF(Settings!$F$15="MERGE",IF(Settings!$C$16="No",1, (1 - ((Temperatures!$C103-Parameters!$B$196)/Parameters!$B$194)^2)^'Non-Market - Hockey stick'!O103), 1)</f>
        <v>1</v>
      </c>
      <c r="P103">
        <f>IF(Settings!$F$15="MERGE",IF(Settings!$C$16="No",1, (1 - ((Temperatures!$C103-Parameters!$B$196)/Parameters!$B$194)^2)^'Non-Market - Hockey stick'!P103), 1)</f>
        <v>1</v>
      </c>
      <c r="Q103">
        <f>IF(Settings!$F$15="MERGE",IF(Settings!$C$16="No",1, (1 - ((Temperatures!$C103-Parameters!$B$196)/Parameters!$B$194)^2)^'Non-Market - Hockey stick'!Q103), 1)</f>
        <v>1</v>
      </c>
      <c r="R103">
        <f>IF(Settings!$F$15="MERGE",IF(Settings!$C$16="No",1, (1 - ((Temperatures!$C103-Parameters!$B$196)/Parameters!$B$194)^2)^'Non-Market - Hockey stick'!R103), 1)</f>
        <v>1</v>
      </c>
      <c r="S103">
        <f>IF(Settings!$F$15="MERGE",IF(Settings!$C$16="No",1, (1 - ((Temperatures!$C103-Parameters!$B$196)/Parameters!$B$194)^2)^'Non-Market - Hockey stick'!S103), 1)</f>
        <v>1</v>
      </c>
      <c r="T103">
        <f>IF(Settings!$F$15="MERGE",IF(Settings!$C$16="No",1, (1 - ((Temperatures!$C103-Parameters!$B$196)/Parameters!$B$194)^2)^'Non-Market - Hockey stick'!T103), 1)</f>
        <v>1</v>
      </c>
      <c r="U103">
        <f>IF(Settings!$F$15="MERGE",IF(Settings!$C$16="No",1, (1 - ((Temperatures!$C103-Parameters!$B$196)/Parameters!$B$194)^2)^'Non-Market - Hockey stick'!U103), 1)</f>
        <v>1</v>
      </c>
      <c r="V103">
        <f>IF(Settings!$F$15="MERGE",IF(Settings!$C$16="No",1, (1 - ((Temperatures!$C103-Parameters!$B$196)/Parameters!$B$194)^2)^'Non-Market - Hockey stick'!V103), 1)</f>
        <v>1</v>
      </c>
      <c r="W103">
        <f>IF(Settings!$F$15="MERGE",IF(Settings!$C$16="No",1, (1 - ((Temperatures!$C103-Parameters!$B$196)/Parameters!$B$194)^2)^'Non-Market - Hockey stick'!W103), 1)</f>
        <v>1</v>
      </c>
      <c r="X103">
        <f>IF(Settings!$F$15="MERGE",IF(Settings!$C$16="No",1, (1 - ((Temperatures!$C103-Parameters!$B$196)/Parameters!$B$194)^2)^'Non-Market - Hockey stick'!X103), 1)</f>
        <v>1</v>
      </c>
      <c r="Y103">
        <f>IF(Settings!$F$15="MERGE",IF(Settings!$C$16="No",1, (1 - ((Temperatures!$C103-Parameters!$B$196)/Parameters!$B$194)^2)^'Non-Market - Hockey stick'!Y103), 1)</f>
        <v>1</v>
      </c>
      <c r="Z103">
        <f>IF(Settings!$F$15="MERGE",IF(Settings!$C$16="No",1, (1 - ((Temperatures!$C103-Parameters!$B$196)/Parameters!$B$194)^2)^'Non-Market - Hockey stick'!Z103), 1)</f>
        <v>1</v>
      </c>
      <c r="AA103">
        <f>IF(Settings!$F$15="MERGE",IF(Settings!$C$16="No",1, (1 - ((Temperatures!$C103-Parameters!$B$196)/Parameters!$B$194)^2)^'Non-Market - Hockey stick'!AA103), 1)</f>
        <v>1</v>
      </c>
      <c r="AB103">
        <f>IF(Settings!$F$15="MERGE",IF(Settings!$C$16="No",1, (1 - ((Temperatures!$C103-Parameters!$B$196)/Parameters!$B$194)^2)^'Non-Market - Hockey stick'!AB103), 1)</f>
        <v>1</v>
      </c>
      <c r="AC103">
        <f>IF(Settings!$F$15="MERGE",IF(Settings!$C$16="No",1, (1 - ((Temperatures!$C103-Parameters!$B$196)/Parameters!$B$194)^2)^'Non-Market - Hockey stick'!AC103), 1)</f>
        <v>1</v>
      </c>
      <c r="AD103">
        <f>IF(Settings!$F$15="MERGE",IF(Settings!$C$16="No",1, (1 - ((Temperatures!$C103-Parameters!$B$196)/Parameters!$B$194)^2)^'Non-Market - Hockey stick'!AD103), 1)</f>
        <v>1</v>
      </c>
      <c r="AE103">
        <f>IF(Settings!$F$15="MERGE",IF(Settings!$C$16="No",1, (1 - ((Temperatures!$C103-Parameters!$B$196)/Parameters!$B$194)^2)^'Non-Market - Hockey stick'!AE103), 1)</f>
        <v>1</v>
      </c>
      <c r="AF103">
        <f>IF(Settings!$F$15="MERGE",IF(Settings!$C$16="No",1, (1 - ((Temperatures!$C103-Parameters!$B$196)/Parameters!$B$194)^2)^'Non-Market - Hockey stick'!AF103), 1)</f>
        <v>1</v>
      </c>
      <c r="AG103">
        <f>IF(Settings!$F$15="MERGE",IF(Settings!$C$16="No",1, (1 - ((Temperatures!$C103-Parameters!$B$196)/Parameters!$B$194)^2)^'Non-Market - Hockey stick'!AG103), 1)</f>
        <v>1</v>
      </c>
      <c r="AH103">
        <f>IF(Settings!$F$15="MERGE",IF(Settings!$C$16="No",1, (1 - ((Temperatures!$C103-Parameters!$B$196)/Parameters!$B$194)^2)^'Non-Market - Hockey stick'!AH103), 1)</f>
        <v>1</v>
      </c>
      <c r="AI103">
        <f>IF(Settings!$F$15="MERGE",IF(Settings!$C$16="No",1, (1 - ((Temperatures!$C103-Parameters!$B$196)/Parameters!$B$194)^2)^'Non-Market - Hockey stick'!AI103), 1)</f>
        <v>1</v>
      </c>
      <c r="AJ103">
        <f>IF(Settings!$F$15="MERGE",IF(Settings!$C$16="No",1, (1 - ((Temperatures!$C103-Parameters!$B$196)/Parameters!$B$194)^2)^'Non-Market - Hockey stick'!AJ103), 1)</f>
        <v>1</v>
      </c>
      <c r="AK103">
        <f>IF(Settings!$F$15="MERGE",IF(Settings!$C$16="No",1, (1 - ((Temperatures!$C103-Parameters!$B$196)/Parameters!$B$194)^2)^'Non-Market - Hockey stick'!AK103), 1)</f>
        <v>1</v>
      </c>
      <c r="AL103">
        <f>IF(Settings!$F$15="MERGE",IF(Settings!$C$16="No",1, (1 - ((Temperatures!$C103-Parameters!$B$196)/Parameters!$B$194)^2)^'Non-Market - Hockey stick'!AL103), 1)</f>
        <v>1</v>
      </c>
      <c r="AM103">
        <f>IF(Settings!$F$15="MERGE",IF(Settings!$C$16="No",1, (1 - ((Temperatures!$C103-Parameters!$B$196)/Parameters!$B$194)^2)^'Non-Market - Hockey stick'!AM103), 1)</f>
        <v>1</v>
      </c>
      <c r="AN103">
        <f>IF(Settings!$F$15="MERGE",IF(Settings!$C$16="No",1, (1 - ((Temperatures!$C103-Parameters!$B$196)/Parameters!$B$194)^2)^'Non-Market - Hockey stick'!AN103), 1)</f>
        <v>1</v>
      </c>
      <c r="AO103">
        <f>IF(Settings!$F$15="MERGE",IF(Settings!$C$16="No",1, (1 - ((Temperatures!$C103-Parameters!$B$196)/Parameters!$B$194)^2)^'Non-Market - Hockey stick'!AO103), 1)</f>
        <v>1</v>
      </c>
      <c r="AP103">
        <f>IF(Settings!$F$15="MERGE",IF(Settings!$C$16="No",1, (1 - ((Temperatures!$C103-Parameters!$B$196)/Parameters!$B$194)^2)^'Non-Market - Hockey stick'!AP103), 1)</f>
        <v>1</v>
      </c>
      <c r="AQ103">
        <f>IF(Settings!$F$15="MERGE",IF(Settings!$C$16="No",1, (1 - ((Temperatures!$C103-Parameters!$B$196)/Parameters!$B$194)^2)^'Non-Market - Hockey stick'!AQ103), 1)</f>
        <v>1</v>
      </c>
      <c r="AR103">
        <f>IF(Settings!$F$15="MERGE",IF(Settings!$C$16="No",1, (1 - ((Temperatures!$C103-Parameters!$B$196)/Parameters!$B$194)^2)^'Non-Market - Hockey stick'!AR103), 1)</f>
        <v>1</v>
      </c>
      <c r="AS103">
        <f>IF(Settings!$F$15="MERGE",IF(Settings!$C$16="No",1, (1 - ((Temperatures!$C103-Parameters!$B$196)/Parameters!$B$194)^2)^'Non-Market - Hockey stick'!AS103), 1)</f>
        <v>1</v>
      </c>
      <c r="AT103">
        <f>IF(Settings!$F$15="MERGE",IF(Settings!$C$16="No",1, (1 - ((Temperatures!$C103-Parameters!$B$196)/Parameters!$B$194)^2)^'Non-Market - Hockey stick'!AT103), 1)</f>
        <v>1</v>
      </c>
      <c r="AU103">
        <f>IF(Settings!$F$15="MERGE",IF(Settings!$C$16="No",1, (1 - ((Temperatures!$C103-Parameters!$B$196)/Parameters!$B$194)^2)^'Non-Market - Hockey stick'!AU103), 1)</f>
        <v>1</v>
      </c>
      <c r="AV103">
        <f>IF(Settings!$F$15="MERGE",IF(Settings!$C$16="No",1, (1 - ((Temperatures!$C103-Parameters!$B$196)/Parameters!$B$194)^2)^'Non-Market - Hockey stick'!AV103), 1)</f>
        <v>1</v>
      </c>
      <c r="AW103">
        <f>IF(Settings!$F$15="MERGE",IF(Settings!$C$16="No",1, (1 - ((Temperatures!$C103-Parameters!$B$196)/Parameters!$B$194)^2)^'Non-Market - Hockey stick'!AW103), 1)</f>
        <v>1</v>
      </c>
      <c r="AX103">
        <f>IF(Settings!$F$15="MERGE",IF(Settings!$C$16="No",1, (1 - ((Temperatures!$C103-Parameters!$B$196)/Parameters!$B$194)^2)^'Non-Market - Hockey stick'!AX103), 1)</f>
        <v>1</v>
      </c>
      <c r="AY103">
        <f>IF(Settings!$F$15="MERGE",IF(Settings!$C$16="No",1, (1 - ((Temperatures!$C103-Parameters!$B$196)/Parameters!$B$194)^2)^'Non-Market - Hockey stick'!AY103), 1)</f>
        <v>1</v>
      </c>
      <c r="AZ103">
        <f>IF(Settings!$F$15="MERGE",IF(Settings!$C$16="No",1, (1 - ((Temperatures!$C103-Parameters!$B$196)/Parameters!$B$194)^2)^'Non-Market - Hockey stick'!AZ103), 1)</f>
        <v>1</v>
      </c>
      <c r="BA103">
        <f>IF(Settings!$F$15="MERGE",IF(Settings!$C$16="No",1, (1 - ((Temperatures!$C103-Parameters!$B$196)/Parameters!$B$194)^2)^'Non-Market - Hockey stick'!BA103), 1)</f>
        <v>1</v>
      </c>
      <c r="BB103">
        <f>IF(Settings!$F$15="MERGE",IF(Settings!$C$16="No",1, (1 - ((Temperatures!$C103-Parameters!$B$196)/Parameters!$B$194)^2)^'Non-Market - Hockey stick'!BB103), 1)</f>
        <v>1</v>
      </c>
      <c r="BC103">
        <f>IF(Settings!$F$15="MERGE",IF(Settings!$C$16="No",1, (1 - ((Temperatures!$C103-Parameters!$B$196)/Parameters!$B$194)^2)^'Non-Market - Hockey stick'!BC103), 1)</f>
        <v>1</v>
      </c>
      <c r="BD103">
        <f>IF(Settings!$F$15="MERGE",IF(Settings!$C$16="No",1, (1 - ((Temperatures!$C103-Parameters!$B$196)/Parameters!$B$194)^2)^'Non-Market - Hockey stick'!BD103), 1)</f>
        <v>1</v>
      </c>
      <c r="BE103">
        <f>IF(Settings!$F$15="MERGE",IF(Settings!$C$16="No",1, (1 - ((Temperatures!$C103-Parameters!$B$196)/Parameters!$B$194)^2)^'Non-Market - Hockey stick'!BE103), 1)</f>
        <v>1</v>
      </c>
      <c r="BF103">
        <f>IF(Settings!$F$15="MERGE",IF(Settings!$C$16="No",1, (1 - ((Temperatures!$C103-Parameters!$B$196)/Parameters!$B$194)^2)^'Non-Market - Hockey stick'!BF103), 1)</f>
        <v>1</v>
      </c>
      <c r="BG103">
        <f>IF(Settings!$F$15="MERGE",IF(Settings!$C$16="No",1, (1 - ((Temperatures!$C103-Parameters!$B$196)/Parameters!$B$194)^2)^'Non-Market - Hockey stick'!BG103), 1)</f>
        <v>1</v>
      </c>
      <c r="BH103">
        <f>IF(Settings!$F$15="MERGE",IF(Settings!$C$16="No",1, (1 - ((Temperatures!$C103-Parameters!$B$196)/Parameters!$B$194)^2)^'Non-Market - Hockey stick'!BH103), 1)</f>
        <v>1</v>
      </c>
      <c r="BI103">
        <f>IF(Settings!$F$15="MERGE",IF(Settings!$C$16="No",1, (1 - ((Temperatures!$C103-Parameters!$B$196)/Parameters!$B$194)^2)^'Non-Market - Hockey stick'!BI103), 1)</f>
        <v>1</v>
      </c>
      <c r="BJ103">
        <f>IF(Settings!$F$15="MERGE",IF(Settings!$C$16="No",1, (1 - ((Temperatures!$C103-Parameters!$B$196)/Parameters!$B$194)^2)^'Non-Market - Hockey stick'!BJ103), 1)</f>
        <v>1</v>
      </c>
      <c r="BK103">
        <f>IF(Settings!$F$15="MERGE",IF(Settings!$C$16="No",1, (1 - ((Temperatures!$C103-Parameters!$B$196)/Parameters!$B$194)^2)^'Non-Market - Hockey stick'!BK103), 1)</f>
        <v>1</v>
      </c>
      <c r="BL103">
        <f>IF(Settings!$F$15="MERGE",IF(Settings!$C$16="No",1, (1 - ((Temperatures!$C103-Parameters!$B$196)/Parameters!$B$194)^2)^'Non-Market - Hockey stick'!BL103), 1)</f>
        <v>1</v>
      </c>
      <c r="BM103">
        <f>IF(Settings!$F$15="MERGE",IF(Settings!$C$16="No",1, (1 - ((Temperatures!$C103-Parameters!$B$196)/Parameters!$B$194)^2)^'Non-Market - Hockey stick'!BM103), 1)</f>
        <v>1</v>
      </c>
      <c r="BN103">
        <f>IF(Settings!$F$15="MERGE",IF(Settings!$C$16="No",1, (1 - ((Temperatures!$C103-Parameters!$B$196)/Parameters!$B$194)^2)^'Non-Market - Hockey stick'!BN103), 1)</f>
        <v>1</v>
      </c>
      <c r="BO103">
        <f>IF(Settings!$F$15="MERGE",IF(Settings!$C$16="No",1, (1 - ((Temperatures!$C103-Parameters!$B$196)/Parameters!$B$194)^2)^'Non-Market - Hockey stick'!BO103), 1)</f>
        <v>1</v>
      </c>
      <c r="BP103">
        <f>IF(Settings!$F$15="MERGE",IF(Settings!$C$16="No",1, (1 - ((Temperatures!$C103-Parameters!$B$196)/Parameters!$B$194)^2)^'Non-Market - Hockey stick'!BP103), 1)</f>
        <v>1</v>
      </c>
      <c r="BQ103">
        <f>IF(Settings!$F$15="MERGE",IF(Settings!$C$16="No",1, (1 - ((Temperatures!$C103-Parameters!$B$196)/Parameters!$B$194)^2)^'Non-Market - Hockey stick'!BQ103), 1)</f>
        <v>1</v>
      </c>
      <c r="BR103">
        <f>IF(Settings!$F$15="MERGE",IF(Settings!$C$16="No",1, (1 - ((Temperatures!$C103-Parameters!$B$196)/Parameters!$B$194)^2)^'Non-Market - Hockey stick'!BR103), 1)</f>
        <v>1</v>
      </c>
      <c r="BS103">
        <f>IF(Settings!$F$15="MERGE",IF(Settings!$C$16="No",1, (1 - ((Temperatures!$C103-Parameters!$B$196)/Parameters!$B$194)^2)^'Non-Market - Hockey stick'!BS103), 1)</f>
        <v>1</v>
      </c>
      <c r="BT103">
        <f>IF(Settings!$F$15="MERGE",IF(Settings!$C$16="No",1, (1 - ((Temperatures!$C103-Parameters!$B$196)/Parameters!$B$194)^2)^'Non-Market - Hockey stick'!BT103), 1)</f>
        <v>1</v>
      </c>
      <c r="BU103">
        <f>IF(Settings!$F$15="MERGE",IF(Settings!$C$16="No",1, (1 - ((Temperatures!$C103-Parameters!$B$196)/Parameters!$B$194)^2)^'Non-Market - Hockey stick'!BU103), 1)</f>
        <v>1</v>
      </c>
      <c r="BV103">
        <f>IF(Settings!$F$15="MERGE",IF(Settings!$C$16="No",1, (1 - ((Temperatures!$C103-Parameters!$B$196)/Parameters!$B$194)^2)^'Non-Market - Hockey stick'!BV103), 1)</f>
        <v>1</v>
      </c>
      <c r="BW103">
        <f>IF(Settings!$F$15="MERGE",IF(Settings!$C$16="No",1, (1 - ((Temperatures!$C103-Parameters!$B$196)/Parameters!$B$194)^2)^'Non-Market - Hockey stick'!BW103), 1)</f>
        <v>1</v>
      </c>
      <c r="BX103">
        <f>IF(Settings!$F$15="MERGE",IF(Settings!$C$16="No",1, (1 - ((Temperatures!$C103-Parameters!$B$196)/Parameters!$B$194)^2)^'Non-Market - Hockey stick'!BX103), 1)</f>
        <v>1</v>
      </c>
      <c r="BY103">
        <f>IF(Settings!$F$15="MERGE",IF(Settings!$C$16="No",1, (1 - ((Temperatures!$C103-Parameters!$B$196)/Parameters!$B$194)^2)^'Non-Market - Hockey stick'!BY103), 1)</f>
        <v>1</v>
      </c>
      <c r="BZ103">
        <f>IF(Settings!$F$15="MERGE",IF(Settings!$C$16="No",1, (1 - ((Temperatures!$C103-Parameters!$B$196)/Parameters!$B$194)^2)^'Non-Market - Hockey stick'!BZ103), 1)</f>
        <v>1</v>
      </c>
      <c r="CA103">
        <f>IF(Settings!$F$15="MERGE",IF(Settings!$C$16="No",1, (1 - ((Temperatures!$C103-Parameters!$B$196)/Parameters!$B$194)^2)^'Non-Market - Hockey stick'!CA103), 1)</f>
        <v>1</v>
      </c>
      <c r="CB103">
        <f>IF(Settings!$F$15="MERGE",IF(Settings!$C$16="No",1, (1 - ((Temperatures!$C103-Parameters!$B$196)/Parameters!$B$194)^2)^'Non-Market - Hockey stick'!CB103), 1)</f>
        <v>1</v>
      </c>
      <c r="CC103">
        <f>IF(Settings!$F$15="MERGE",IF(Settings!$C$16="No",1, (1 - ((Temperatures!$C103-Parameters!$B$196)/Parameters!$B$194)^2)^'Non-Market - Hockey stick'!CC103), 1)</f>
        <v>1</v>
      </c>
      <c r="CD103">
        <f>IF(Settings!$F$15="MERGE",IF(Settings!$C$16="No",1, (1 - ((Temperatures!$C103-Parameters!$B$196)/Parameters!$B$194)^2)^'Non-Market - Hockey stick'!CD103), 1)</f>
        <v>1</v>
      </c>
      <c r="CE103">
        <f>IF(Settings!$F$15="MERGE",IF(Settings!$C$16="No",1, (1 - ((Temperatures!$C103-Parameters!$B$196)/Parameters!$B$194)^2)^'Non-Market - Hockey stick'!CE103), 1)</f>
        <v>1</v>
      </c>
      <c r="CF103">
        <f>IF(Settings!$F$15="MERGE",IF(Settings!$C$16="No",1, (1 - ((Temperatures!$C103-Parameters!$B$196)/Parameters!$B$194)^2)^'Non-Market - Hockey stick'!CF103), 1)</f>
        <v>1</v>
      </c>
      <c r="CG103">
        <f>IF(Settings!$F$15="MERGE",IF(Settings!$C$16="No",1, (1 - ((Temperatures!$C103-Parameters!$B$196)/Parameters!$B$194)^2)^'Non-Market - Hockey stick'!CG103), 1)</f>
        <v>1</v>
      </c>
      <c r="CH103">
        <f>IF(Settings!$F$15="MERGE",IF(Settings!$C$16="No",1, (1 - ((Temperatures!$C103-Parameters!$B$196)/Parameters!$B$194)^2)^'Non-Market - Hockey stick'!CH103), 1)</f>
        <v>1</v>
      </c>
      <c r="CI103">
        <f>IF(Settings!$F$15="MERGE",IF(Settings!$C$16="No",1, (1 - ((Temperatures!$C103-Parameters!$B$196)/Parameters!$B$194)^2)^'Non-Market - Hockey stick'!CI103), 1)</f>
        <v>1</v>
      </c>
      <c r="CJ103">
        <f>IF(Settings!$F$15="MERGE",IF(Settings!$C$16="No",1, (1 - ((Temperatures!$C103-Parameters!$B$196)/Parameters!$B$194)^2)^'Non-Market - Hockey stick'!CJ103), 1)</f>
        <v>1</v>
      </c>
      <c r="CK103">
        <f>IF(Settings!$F$15="MERGE",IF(Settings!$C$16="No",1, (1 - ((Temperatures!$C103-Parameters!$B$196)/Parameters!$B$194)^2)^'Non-Market - Hockey stick'!CK103), 1)</f>
        <v>1</v>
      </c>
      <c r="CL103">
        <f>IF(Settings!$F$15="MERGE",IF(Settings!$C$16="No",1, (1 - ((Temperatures!$C103-Parameters!$B$196)/Parameters!$B$194)^2)^'Non-Market - Hockey stick'!CL103), 1)</f>
        <v>1</v>
      </c>
      <c r="CM103">
        <f>IF(Settings!$F$15="MERGE",IF(Settings!$C$16="No",1, (1 - ((Temperatures!$C103-Parameters!$B$196)/Parameters!$B$194)^2)^'Non-Market - Hockey stick'!CM103), 1)</f>
        <v>1</v>
      </c>
      <c r="CN103">
        <f>IF(Settings!$F$15="MERGE",IF(Settings!$C$16="No",1, (1 - ((Temperatures!$C103-Parameters!$B$196)/Parameters!$B$194)^2)^'Non-Market - Hockey stick'!CN103), 1)</f>
        <v>1</v>
      </c>
      <c r="CO103">
        <f>IF(Settings!$F$15="MERGE",IF(Settings!$C$16="No",1, (1 - ((Temperatures!$C103-Parameters!$B$196)/Parameters!$B$194)^2)^'Non-Market - Hockey stick'!CO103), 1)</f>
        <v>1</v>
      </c>
      <c r="CP103">
        <f>IF(Settings!$F$15="MERGE",IF(Settings!$C$16="No",1, (1 - ((Temperatures!$C103-Parameters!$B$196)/Parameters!$B$194)^2)^'Non-Market - Hockey stick'!CP103), 1)</f>
        <v>1</v>
      </c>
      <c r="CQ103">
        <f>IF(Settings!$F$15="MERGE",IF(Settings!$C$16="No",1, (1 - ((Temperatures!$C103-Parameters!$B$196)/Parameters!$B$194)^2)^'Non-Market - Hockey stick'!CQ103), 1)</f>
        <v>1</v>
      </c>
      <c r="CR103">
        <f>IF(Settings!$F$15="MERGE",IF(Settings!$C$16="No",1, (1 - ((Temperatures!$C103-Parameters!$B$196)/Parameters!$B$194)^2)^'Non-Market - Hockey stick'!CR103), 1)</f>
        <v>1</v>
      </c>
      <c r="CS103">
        <f>IF(Settings!$F$15="MERGE",IF(Settings!$C$16="No",1, (1 - ((Temperatures!$C103-Parameters!$B$196)/Parameters!$B$194)^2)^'Non-Market - Hockey stick'!CS103), 1)</f>
        <v>1</v>
      </c>
      <c r="CT103">
        <f>IF(Settings!$F$15="MERGE",IF(Settings!$C$16="No",1, (1 - ((Temperatures!$C103-Parameters!$B$196)/Parameters!$B$194)^2)^'Non-Market - Hockey stick'!CT103), 1)</f>
        <v>1</v>
      </c>
      <c r="CU103">
        <f>IF(Settings!$F$15="MERGE",IF(Settings!$C$16="No",1, (1 - ((Temperatures!$C103-Parameters!$B$196)/Parameters!$B$194)^2)^'Non-Market - Hockey stick'!CU103), 1)</f>
        <v>1</v>
      </c>
      <c r="CV103">
        <f>IF(Settings!$F$15="MERGE",IF(Settings!$C$16="No",1, (1 - ((Temperatures!$C103-Parameters!$B$196)/Parameters!$B$194)^2)^'Non-Market - Hockey stick'!CV103), 1)</f>
        <v>1</v>
      </c>
      <c r="CW103">
        <f>IF(Settings!$F$15="MERGE",IF(Settings!$C$16="No",1, (1 - ((Temperatures!$C103-Parameters!$B$196)/Parameters!$B$194)^2)^'Non-Market - Hockey stick'!CW103), 1)</f>
        <v>1</v>
      </c>
      <c r="CX103">
        <f>IF(Settings!$F$15="MERGE",IF(Settings!$C$16="No",1, (1 - ((Temperatures!$C103-Parameters!$B$196)/Parameters!$B$194)^2)^'Non-Market - Hockey stick'!CX103), 1)</f>
        <v>1</v>
      </c>
      <c r="CY103">
        <f>IF(Settings!$F$15="MERGE",IF(Settings!$C$16="No",1, (1 - ((Temperatures!$C103-Parameters!$B$196)/Parameters!$B$194)^2)^'Non-Market - Hockey stick'!CY103), 1)</f>
        <v>1</v>
      </c>
      <c r="CZ103">
        <f>IF(Settings!$F$15="MERGE",IF(Settings!$C$16="No",1, (1 - ((Temperatures!$C103-Parameters!$B$196)/Parameters!$B$194)^2)^'Non-Market - Hockey stick'!CZ103), 1)</f>
        <v>1</v>
      </c>
      <c r="DA103">
        <f>IF(Settings!$F$15="MERGE",IF(Settings!$C$16="No",1, (1 - ((Temperatures!$C103-Parameters!$B$196)/Parameters!$B$194)^2)^'Non-Market - Hockey stick'!DA103), 1)</f>
        <v>1</v>
      </c>
      <c r="DB103">
        <f>IF(Settings!$F$15="MERGE",IF(Settings!$C$16="No",1, (1 - ((Temperatures!$C103-Parameters!$B$196)/Parameters!$B$194)^2)^'Non-Market - Hockey stick'!DB103), 1)</f>
        <v>1</v>
      </c>
      <c r="DC103">
        <f>IF(Settings!$F$15="MERGE",IF(Settings!$C$16="No",1, (1 - ((Temperatures!$C103-Parameters!$B$196)/Parameters!$B$194)^2)^'Non-Market - Hockey stick'!DC103), 1)</f>
        <v>1</v>
      </c>
      <c r="DD103">
        <f>IF(Settings!$F$15="MERGE",IF(Settings!$C$16="No",1, (1 - ((Temperatures!$C103-Parameters!$B$196)/Parameters!$B$194)^2)^'Non-Market - Hockey stick'!DD103), 1)</f>
        <v>1</v>
      </c>
      <c r="DE103">
        <f>IF(Settings!$F$15="MERGE",IF(Settings!$C$16="No",1, (1 - ((Temperatures!$C103-Parameters!$B$196)/Parameters!$B$194)^2)^'Non-Market - Hockey stick'!DE103), 1)</f>
        <v>1</v>
      </c>
      <c r="DF103">
        <f>IF(Settings!$F$15="MERGE",IF(Settings!$C$16="No",1, (1 - ((Temperatures!$C103-Parameters!$B$196)/Parameters!$B$194)^2)^'Non-Market - Hockey stick'!DF103), 1)</f>
        <v>1</v>
      </c>
      <c r="DG103">
        <f>IF(Settings!$F$15="MERGE",IF(Settings!$C$16="No",1, (1 - ((Temperatures!$C103-Parameters!$B$196)/Parameters!$B$194)^2)^'Non-Market - Hockey stick'!DG103), 1)</f>
        <v>1</v>
      </c>
      <c r="DH103">
        <f>IF(Settings!$F$15="MERGE",IF(Settings!$C$16="No",1, (1 - ((Temperatures!$C103-Parameters!$B$196)/Parameters!$B$194)^2)^'Non-Market - Hockey stick'!DH103), 1)</f>
        <v>1</v>
      </c>
      <c r="DI103">
        <f>IF(Settings!$F$15="MERGE",IF(Settings!$C$16="No",1, (1 - ((Temperatures!$C103-Parameters!$B$196)/Parameters!$B$194)^2)^'Non-Market - Hockey stick'!DI103), 1)</f>
        <v>1</v>
      </c>
      <c r="DJ103">
        <f>IF(Settings!$F$15="MERGE",IF(Settings!$C$16="No",1, (1 - ((Temperatures!$C103-Parameters!$B$196)/Parameters!$B$194)^2)^'Non-Market - Hockey stick'!DJ103), 1)</f>
        <v>1</v>
      </c>
      <c r="DK103">
        <f>IF(Settings!$F$15="MERGE",IF(Settings!$C$16="No",1, (1 - ((Temperatures!$C103-Parameters!$B$196)/Parameters!$B$194)^2)^'Non-Market - Hockey stick'!DK103), 1)</f>
        <v>1</v>
      </c>
      <c r="DL103">
        <f>IF(Settings!$F$15="MERGE",IF(Settings!$C$16="No",1, (1 - ((Temperatures!$C103-Parameters!$B$196)/Parameters!$B$194)^2)^'Non-Market - Hockey stick'!DL103), 1)</f>
        <v>1</v>
      </c>
      <c r="DM103">
        <f>IF(Settings!$F$15="MERGE",IF(Settings!$C$16="No",1, (1 - ((Temperatures!$C103-Parameters!$B$196)/Parameters!$B$194)^2)^'Non-Market - Hockey stick'!DM103), 1)</f>
        <v>1</v>
      </c>
      <c r="DN103">
        <f>IF(Settings!$F$15="MERGE",IF(Settings!$C$16="No",1, (1 - ((Temperatures!$C103-Parameters!$B$196)/Parameters!$B$194)^2)^'Non-Market - Hockey stick'!DN103), 1)</f>
        <v>1</v>
      </c>
      <c r="DO103">
        <f>IF(Settings!$F$15="MERGE",IF(Settings!$C$16="No",1, (1 - ((Temperatures!$C103-Parameters!$B$196)/Parameters!$B$194)^2)^'Non-Market - Hockey stick'!DO103), 1)</f>
        <v>1</v>
      </c>
      <c r="DP103">
        <f>IF(Settings!$F$15="MERGE",IF(Settings!$C$16="No",1, (1 - ((Temperatures!$C103-Parameters!$B$196)/Parameters!$B$194)^2)^'Non-Market - Hockey stick'!DP103), 1)</f>
        <v>1</v>
      </c>
      <c r="DQ103">
        <f>IF(Settings!$F$15="MERGE",IF(Settings!$C$16="No",1, (1 - ((Temperatures!$C103-Parameters!$B$196)/Parameters!$B$194)^2)^'Non-Market - Hockey stick'!DQ103), 1)</f>
        <v>1</v>
      </c>
      <c r="DR103">
        <f>IF(Settings!$F$15="MERGE",IF(Settings!$C$16="No",1, (1 - ((Temperatures!$C103-Parameters!$B$196)/Parameters!$B$194)^2)^'Non-Market - Hockey stick'!DR103), 1)</f>
        <v>1</v>
      </c>
      <c r="DS103">
        <f>IF(Settings!$F$15="MERGE",IF(Settings!$C$16="No",1, (1 - ((Temperatures!$C103-Parameters!$B$196)/Parameters!$B$194)^2)^'Non-Market - Hockey stick'!DS103), 1)</f>
        <v>1</v>
      </c>
      <c r="DT103">
        <f>IF(Settings!$F$15="MERGE",IF(Settings!$C$16="No",1, (1 - ((Temperatures!$C103-Parameters!$B$196)/Parameters!$B$194)^2)^'Non-Market - Hockey stick'!DT103), 1)</f>
        <v>1</v>
      </c>
      <c r="DU103">
        <f>IF(Settings!$F$15="MERGE",IF(Settings!$C$16="No",1, (1 - ((Temperatures!$C103-Parameters!$B$196)/Parameters!$B$194)^2)^'Non-Market - Hockey stick'!DU103), 1)</f>
        <v>1</v>
      </c>
      <c r="DV103">
        <f>IF(Settings!$F$15="MERGE",IF(Settings!$C$16="No",1, (1 - ((Temperatures!$C103-Parameters!$B$196)/Parameters!$B$194)^2)^'Non-Market - Hockey stick'!DV103), 1)</f>
        <v>1</v>
      </c>
      <c r="DW103">
        <f>IF(Settings!$F$15="MERGE",IF(Settings!$C$16="No",1, (1 - ((Temperatures!$C103-Parameters!$B$196)/Parameters!$B$194)^2)^'Non-Market - Hockey stick'!DW103), 1)</f>
        <v>1</v>
      </c>
      <c r="DX103">
        <f>IF(Settings!$F$15="MERGE",IF(Settings!$C$16="No",1, (1 - ((Temperatures!$C103-Parameters!$B$196)/Parameters!$B$194)^2)^'Non-Market - Hockey stick'!DX103), 1)</f>
        <v>1</v>
      </c>
      <c r="DY103">
        <f>IF(Settings!$F$15="MERGE",IF(Settings!$C$16="No",1, (1 - ((Temperatures!$C103-Parameters!$B$196)/Parameters!$B$194)^2)^'Non-Market - Hockey stick'!DY103), 1)</f>
        <v>1</v>
      </c>
      <c r="DZ103">
        <f>IF(Settings!$F$15="MERGE",IF(Settings!$C$16="No",1, (1 - ((Temperatures!$C103-Parameters!$B$196)/Parameters!$B$194)^2)^'Non-Market - Hockey stick'!DZ103), 1)</f>
        <v>1</v>
      </c>
      <c r="EA103">
        <f>IF(Settings!$F$15="MERGE",IF(Settings!$C$16="No",1, (1 - ((Temperatures!$C103-Parameters!$B$196)/Parameters!$B$194)^2)^'Non-Market - Hockey stick'!EA103), 1)</f>
        <v>1</v>
      </c>
      <c r="EB103">
        <f>IF(Settings!$F$15="MERGE",IF(Settings!$C$16="No",1, (1 - ((Temperatures!$C103-Parameters!$B$196)/Parameters!$B$194)^2)^'Non-Market - Hockey stick'!EB103), 1)</f>
        <v>1</v>
      </c>
      <c r="EC103">
        <f>IF(Settings!$F$15="MERGE",IF(Settings!$C$16="No",1, (1 - ((Temperatures!$C103-Parameters!$B$196)/Parameters!$B$194)^2)^'Non-Market - Hockey stick'!EC103), 1)</f>
        <v>1</v>
      </c>
      <c r="ED103">
        <f>IF(Settings!$F$15="MERGE",IF(Settings!$C$16="No",1, (1 - ((Temperatures!$C103-Parameters!$B$196)/Parameters!$B$194)^2)^'Non-Market - Hockey stick'!ED103), 1)</f>
        <v>1</v>
      </c>
      <c r="EE103">
        <f>IF(Settings!$F$15="MERGE",IF(Settings!$C$16="No",1, (1 - ((Temperatures!$C103-Parameters!$B$196)/Parameters!$B$194)^2)^'Non-Market - Hockey stick'!EE103), 1)</f>
        <v>1</v>
      </c>
      <c r="EF103">
        <f>IF(Settings!$F$15="MERGE",IF(Settings!$C$16="No",1, (1 - ((Temperatures!$C103-Parameters!$B$196)/Parameters!$B$194)^2)^'Non-Market - Hockey stick'!EF103), 1)</f>
        <v>1</v>
      </c>
      <c r="EG103">
        <f>IF(Settings!$F$15="MERGE",IF(Settings!$C$16="No",1, (1 - ((Temperatures!$C103-Parameters!$B$196)/Parameters!$B$194)^2)^'Non-Market - Hockey stick'!EG103), 1)</f>
        <v>1</v>
      </c>
      <c r="EH103">
        <f>IF(Settings!$F$15="MERGE",IF(Settings!$C$16="No",1, (1 - ((Temperatures!$C103-Parameters!$B$196)/Parameters!$B$194)^2)^'Non-Market - Hockey stick'!EH103), 1)</f>
        <v>1</v>
      </c>
      <c r="EI103">
        <f>IF(Settings!$F$15="MERGE",IF(Settings!$C$16="No",1, (1 - ((Temperatures!$C103-Parameters!$B$196)/Parameters!$B$194)^2)^'Non-Market - Hockey stick'!EI103), 1)</f>
        <v>1</v>
      </c>
      <c r="EJ103">
        <f>IF(Settings!$F$15="MERGE",IF(Settings!$C$16="No",1, (1 - ((Temperatures!$C103-Parameters!$B$196)/Parameters!$B$194)^2)^'Non-Market - Hockey stick'!EJ103), 1)</f>
        <v>1</v>
      </c>
      <c r="EK103">
        <f>IF(Settings!$F$15="MERGE",IF(Settings!$C$16="No",1, (1 - ((Temperatures!$C103-Parameters!$B$196)/Parameters!$B$194)^2)^'Non-Market - Hockey stick'!EK103), 1)</f>
        <v>1</v>
      </c>
      <c r="EL103">
        <f>IF(Settings!$F$15="MERGE",IF(Settings!$C$16="No",1, (1 - ((Temperatures!$C103-Parameters!$B$196)/Parameters!$B$194)^2)^'Non-Market - Hockey stick'!EL103), 1)</f>
        <v>1</v>
      </c>
      <c r="EM103">
        <f>IF(Settings!$F$15="MERGE",IF(Settings!$C$16="No",1, (1 - ((Temperatures!$C103-Parameters!$B$196)/Parameters!$B$194)^2)^'Non-Market - Hockey stick'!EM103), 1)</f>
        <v>1</v>
      </c>
      <c r="EN103">
        <f>IF(Settings!$F$15="MERGE",IF(Settings!$C$16="No",1, (1 - ((Temperatures!$C103-Parameters!$B$196)/Parameters!$B$194)^2)^'Non-Market - Hockey stick'!EN103), 1)</f>
        <v>1</v>
      </c>
      <c r="EO103">
        <f>IF(Settings!$F$15="MERGE",IF(Settings!$C$16="No",1, (1 - ((Temperatures!$C103-Parameters!$B$196)/Parameters!$B$194)^2)^'Non-Market - Hockey stick'!EO103), 1)</f>
        <v>1</v>
      </c>
      <c r="EP103">
        <f>IF(Settings!$F$15="MERGE",IF(Settings!$C$16="No",1, (1 - ((Temperatures!$C103-Parameters!$B$196)/Parameters!$B$194)^2)^'Non-Market - Hockey stick'!EP103), 1)</f>
        <v>1</v>
      </c>
      <c r="EQ103">
        <f>IF(Settings!$F$15="MERGE",IF(Settings!$C$16="No",1, (1 - ((Temperatures!$C103-Parameters!$B$196)/Parameters!$B$194)^2)^'Non-Market - Hockey stick'!EQ103), 1)</f>
        <v>1</v>
      </c>
      <c r="ER103">
        <f>IF(Settings!$F$15="MERGE",IF(Settings!$C$16="No",1, (1 - ((Temperatures!$C103-Parameters!$B$196)/Parameters!$B$194)^2)^'Non-Market - Hockey stick'!ER103), 1)</f>
        <v>1</v>
      </c>
      <c r="ES103">
        <f>IF(Settings!$F$15="MERGE",IF(Settings!$C$16="No",1, (1 - ((Temperatures!$C103-Parameters!$B$196)/Parameters!$B$194)^2)^'Non-Market - Hockey stick'!ES103), 1)</f>
        <v>1</v>
      </c>
      <c r="ET103">
        <f>IF(Settings!$F$15="MERGE",IF(Settings!$C$16="No",1, (1 - ((Temperatures!$C103-Parameters!$B$196)/Parameters!$B$194)^2)^'Non-Market - Hockey stick'!ET103), 1)</f>
        <v>1</v>
      </c>
      <c r="EU103">
        <f>IF(Settings!$F$15="MERGE",IF(Settings!$C$16="No",1, (1 - ((Temperatures!$C103-Parameters!$B$196)/Parameters!$B$194)^2)^'Non-Market - Hockey stick'!EU103), 1)</f>
        <v>1</v>
      </c>
      <c r="EV103">
        <f>IF(Settings!$F$15="MERGE",IF(Settings!$C$16="No",1, (1 - ((Temperatures!$C103-Parameters!$B$196)/Parameters!$B$194)^2)^'Non-Market - Hockey stick'!EV103), 1)</f>
        <v>1</v>
      </c>
      <c r="EW103">
        <f>IF(Settings!$F$15="MERGE",IF(Settings!$C$16="No",1, (1 - ((Temperatures!$C103-Parameters!$B$196)/Parameters!$B$194)^2)^'Non-Market - Hockey stick'!EW103), 1)</f>
        <v>1</v>
      </c>
      <c r="EX103">
        <f>IF(Settings!$F$15="MERGE",IF(Settings!$C$16="No",1, (1 - ((Temperatures!$C103-Parameters!$B$196)/Parameters!$B$194)^2)^'Non-Market - Hockey stick'!EX103), 1)</f>
        <v>1</v>
      </c>
      <c r="EY103">
        <f>IF(Settings!$F$15="MERGE",IF(Settings!$C$16="No",1, (1 - ((Temperatures!$C103-Parameters!$B$196)/Parameters!$B$194)^2)^'Non-Market - Hockey stick'!EY103), 1)</f>
        <v>1</v>
      </c>
      <c r="EZ103">
        <f>IF(Settings!$F$15="MERGE",IF(Settings!$C$16="No",1, (1 - ((Temperatures!$C103-Parameters!$B$196)/Parameters!$B$194)^2)^'Non-Market - Hockey stick'!EZ103), 1)</f>
        <v>1</v>
      </c>
      <c r="FA103">
        <f>IF(Settings!$F$15="MERGE",IF(Settings!$C$16="No",1, (1 - ((Temperatures!$C103-Parameters!$B$196)/Parameters!$B$194)^2)^'Non-Market - Hockey stick'!FA103), 1)</f>
        <v>1</v>
      </c>
      <c r="FB103">
        <f>IF(Settings!$F$15="MERGE",IF(Settings!$C$16="No",1, (1 - ((Temperatures!$C103-Parameters!$B$196)/Parameters!$B$194)^2)^'Non-Market - Hockey stick'!FB103), 1)</f>
        <v>1</v>
      </c>
      <c r="FC103">
        <f>IF(Settings!$F$15="MERGE",IF(Settings!$C$16="No",1, (1 - ((Temperatures!$C103-Parameters!$B$196)/Parameters!$B$194)^2)^'Non-Market - Hockey stick'!FC103), 1)</f>
        <v>1</v>
      </c>
      <c r="FD103">
        <f>IF(Settings!$F$15="MERGE",IF(Settings!$C$16="No",1, (1 - ((Temperatures!$C103-Parameters!$B$196)/Parameters!$B$194)^2)^'Non-Market - Hockey stick'!FD103), 1)</f>
        <v>1</v>
      </c>
      <c r="FE103">
        <f>IF(Settings!$F$15="MERGE",IF(Settings!$C$16="No",1, (1 - ((Temperatures!$C103-Parameters!$B$196)/Parameters!$B$194)^2)^'Non-Market - Hockey stick'!FE103), 1)</f>
        <v>1</v>
      </c>
      <c r="FF103">
        <f>IF(Settings!$F$15="MERGE",IF(Settings!$C$16="No",1, (1 - ((Temperatures!$C103-Parameters!$B$196)/Parameters!$B$194)^2)^'Non-Market - Hockey stick'!FF103), 1)</f>
        <v>1</v>
      </c>
      <c r="FG103">
        <f>IF(Settings!$F$15="MERGE",IF(Settings!$C$16="No",1, (1 - ((Temperatures!$C103-Parameters!$B$196)/Parameters!$B$194)^2)^'Non-Market - Hockey stick'!FG103), 1)</f>
        <v>1</v>
      </c>
      <c r="FH103">
        <f>IF(Settings!$F$15="MERGE",IF(Settings!$C$16="No",1, (1 - ((Temperatures!$C103-Parameters!$B$196)/Parameters!$B$194)^2)^'Non-Market - Hockey stick'!FH103), 1)</f>
        <v>1</v>
      </c>
      <c r="FI103">
        <f>IF(Settings!$F$15="MERGE",IF(Settings!$C$16="No",1, (1 - ((Temperatures!$C103-Parameters!$B$196)/Parameters!$B$194)^2)^'Non-Market - Hockey stick'!FI103), 1)</f>
        <v>1</v>
      </c>
      <c r="FJ103">
        <f>IF(Settings!$F$15="MERGE",IF(Settings!$C$16="No",1, (1 - ((Temperatures!$C103-Parameters!$B$196)/Parameters!$B$194)^2)^'Non-Market - Hockey stick'!FJ103), 1)</f>
        <v>1</v>
      </c>
      <c r="FK103">
        <f>IF(Settings!$F$15="MERGE",IF(Settings!$C$16="No",1, (1 - ((Temperatures!$C103-Parameters!$B$196)/Parameters!$B$194)^2)^'Non-Market - Hockey stick'!FK103), 1)</f>
        <v>1</v>
      </c>
      <c r="FL103">
        <f>IF(Settings!$F$15="MERGE",IF(Settings!$C$16="No",1, (1 - ((Temperatures!$C103-Parameters!$B$196)/Parameters!$B$194)^2)^'Non-Market - Hockey stick'!FL103), 1)</f>
        <v>1</v>
      </c>
      <c r="FM103">
        <f>IF(Settings!$F$15="MERGE",IF(Settings!$C$16="No",1, (1 - ((Temperatures!$C103-Parameters!$B$196)/Parameters!$B$194)^2)^'Non-Market - Hockey stick'!FM103), 1)</f>
        <v>1</v>
      </c>
      <c r="FN103">
        <f>IF(Settings!$F$15="MERGE",IF(Settings!$C$16="No",1, (1 - ((Temperatures!$C103-Parameters!$B$196)/Parameters!$B$194)^2)^'Non-Market - Hockey stick'!FN103), 1)</f>
        <v>1</v>
      </c>
      <c r="FO103">
        <f>IF(Settings!$F$15="MERGE",IF(Settings!$C$16="No",1, (1 - ((Temperatures!$C103-Parameters!$B$196)/Parameters!$B$194)^2)^'Non-Market - Hockey stick'!FO103), 1)</f>
        <v>1</v>
      </c>
      <c r="FP103">
        <f>IF(Settings!$F$15="MERGE",IF(Settings!$C$16="No",1, (1 - ((Temperatures!$C103-Parameters!$B$196)/Parameters!$B$194)^2)^'Non-Market - Hockey stick'!FP103), 1)</f>
        <v>1</v>
      </c>
      <c r="FQ103">
        <f>IF(Settings!$F$15="MERGE",IF(Settings!$C$16="No",1, (1 - ((Temperatures!$C103-Parameters!$B$196)/Parameters!$B$194)^2)^'Non-Market - Hockey stick'!FQ103), 1)</f>
        <v>1</v>
      </c>
      <c r="FR103">
        <f>IF(Settings!$F$15="MERGE",IF(Settings!$C$16="No",1, (1 - ((Temperatures!$C103-Parameters!$B$196)/Parameters!$B$194)^2)^'Non-Market - Hockey stick'!FR103), 1)</f>
        <v>1</v>
      </c>
      <c r="FS103">
        <f>IF(Settings!$F$15="MERGE",IF(Settings!$C$16="No",1, (1 - ((Temperatures!$C103-Parameters!$B$196)/Parameters!$B$194)^2)^'Non-Market - Hockey stick'!FS103), 1)</f>
        <v>1</v>
      </c>
      <c r="FT103">
        <f>IF(Settings!$F$15="MERGE",IF(Settings!$C$16="No",1, (1 - ((Temperatures!$C103-Parameters!$B$196)/Parameters!$B$194)^2)^'Non-Market - Hockey stick'!FT103), 1)</f>
        <v>1</v>
      </c>
      <c r="FU103">
        <f>IF(Settings!$F$15="MERGE",IF(Settings!$C$16="No",1, (1 - ((Temperatures!$C103-Parameters!$B$196)/Parameters!$B$194)^2)^'Non-Market - Hockey stick'!FU103), 1)</f>
        <v>1</v>
      </c>
      <c r="FV103">
        <f>IF(Settings!$F$15="MERGE",IF(Settings!$C$16="No",1, (1 - ((Temperatures!$C103-Parameters!$B$196)/Parameters!$B$194)^2)^'Non-Market - Hockey stick'!FV103), 1)</f>
        <v>1</v>
      </c>
      <c r="FW103">
        <f>IF(Settings!$F$15="MERGE",IF(Settings!$C$16="No",1, (1 - ((Temperatures!$C103-Parameters!$B$196)/Parameters!$B$194)^2)^'Non-Market - Hockey stick'!FW103), 1)</f>
        <v>1</v>
      </c>
      <c r="FX103">
        <f>IF(Settings!$F$15="MERGE",IF(Settings!$C$16="No",1, (1 - ((Temperatures!$C103-Parameters!$B$196)/Parameters!$B$194)^2)^'Non-Market - Hockey stick'!FX103), 1)</f>
        <v>1</v>
      </c>
      <c r="FY103">
        <f>IF(Settings!$F$15="MERGE",IF(Settings!$C$16="No",1, (1 - ((Temperatures!$C103-Parameters!$B$196)/Parameters!$B$194)^2)^'Non-Market - Hockey stick'!FY103), 1)</f>
        <v>1</v>
      </c>
      <c r="FZ103">
        <f>IF(Settings!$F$15="MERGE",IF(Settings!$C$16="No",1, (1 - ((Temperatures!$C103-Parameters!$B$196)/Parameters!$B$194)^2)^'Non-Market - Hockey stick'!FZ103), 1)</f>
        <v>1</v>
      </c>
      <c r="GA103">
        <f>IF(Settings!$F$15="MERGE",IF(Settings!$C$16="No",1, (1 - ((Temperatures!$C103-Parameters!$B$196)/Parameters!$B$194)^2)^'Non-Market - Hockey stick'!GA103), 1)</f>
        <v>1</v>
      </c>
      <c r="GB103">
        <f>IF(Settings!$F$15="MERGE",IF(Settings!$C$16="No",1, (1 - ((Temperatures!$C103-Parameters!$B$196)/Parameters!$B$194)^2)^'Non-Market - Hockey stick'!GB103), 1)</f>
        <v>1</v>
      </c>
      <c r="GC103">
        <f>IF(Settings!$F$15="MERGE",IF(Settings!$C$16="No",1, (1 - ((Temperatures!$C103-Parameters!$B$196)/Parameters!$B$194)^2)^'Non-Market - Hockey stick'!GC103), 1)</f>
        <v>1</v>
      </c>
      <c r="GD103">
        <f>IF(Settings!$F$15="MERGE",IF(Settings!$C$16="No",1, (1 - ((Temperatures!$C103-Parameters!$B$196)/Parameters!$B$194)^2)^'Non-Market - Hockey stick'!GD103), 1)</f>
        <v>1</v>
      </c>
      <c r="GE103">
        <f>IF(Settings!$F$15="MERGE",IF(Settings!$C$16="No",1, (1 - ((Temperatures!$C103-Parameters!$B$196)/Parameters!$B$194)^2)^'Non-Market - Hockey stick'!GE103), 1)</f>
        <v>1</v>
      </c>
      <c r="GF103">
        <f>IF(Settings!$F$15="MERGE",IF(Settings!$C$16="No",1, (1 - ((Temperatures!$C103-Parameters!$B$196)/Parameters!$B$194)^2)^'Non-Market - Hockey stick'!GF103), 1)</f>
        <v>1</v>
      </c>
      <c r="GG103">
        <f>IF(Settings!$F$15="MERGE",IF(Settings!$C$16="No",1, (1 - ((Temperatures!$C103-Parameters!$B$196)/Parameters!$B$194)^2)^'Non-Market - Hockey stick'!GG103), 1)</f>
        <v>1</v>
      </c>
      <c r="GH103">
        <f>IF(Settings!$F$15="MERGE",IF(Settings!$C$16="No",1, (1 - ((Temperatures!$C103-Parameters!$B$196)/Parameters!$B$194)^2)^'Non-Market - Hockey stick'!GH103), 1)</f>
        <v>1</v>
      </c>
      <c r="GI103">
        <f>IF(Settings!$F$15="MERGE",IF(Settings!$C$16="No",1, (1 - ((Temperatures!$C103-Parameters!$B$196)/Parameters!$B$194)^2)^'Non-Market - Hockey stick'!GI103), 1)</f>
        <v>1</v>
      </c>
      <c r="GJ103">
        <f>IF(Settings!$F$15="MERGE",IF(Settings!$C$16="No",1, (1 - ((Temperatures!$C103-Parameters!$B$196)/Parameters!$B$194)^2)^'Non-Market - Hockey stick'!GJ103), 1)</f>
        <v>1</v>
      </c>
      <c r="GK103">
        <f>IF(Settings!$F$15="MERGE",IF(Settings!$C$16="No",1, (1 - ((Temperatures!$C103-Parameters!$B$196)/Parameters!$B$194)^2)^'Non-Market - Hockey stick'!GK103), 1)</f>
        <v>1</v>
      </c>
      <c r="GL103">
        <f>IF(Settings!$F$15="MERGE",IF(Settings!$C$16="No",1, (1 - ((Temperatures!$C103-Parameters!$B$196)/Parameters!$B$194)^2)^'Non-Market - Hockey stick'!GL103), 1)</f>
        <v>1</v>
      </c>
      <c r="GM103">
        <f>IF(Settings!$F$15="MERGE",IF(Settings!$C$16="No",1, (1 - ((Temperatures!$C103-Parameters!$B$196)/Parameters!$B$194)^2)^'Non-Market - Hockey stick'!GM103), 1)</f>
        <v>1</v>
      </c>
    </row>
    <row r="104" spans="1:195" x14ac:dyDescent="0.25">
      <c r="A104">
        <v>2112</v>
      </c>
      <c r="B104">
        <f>IF(Settings!$F$15="MERGE",IF(Settings!$C$16="No",1, (1 - ((Temperatures!$C104-Parameters!$B$196)/Parameters!$B$194)^2)^'Non-Market - Hockey stick'!B104), 1)</f>
        <v>1</v>
      </c>
      <c r="C104">
        <f>IF(Settings!$F$15="MERGE",IF(Settings!$C$16="No",1, (1 - ((Temperatures!$C104-Parameters!$B$196)/Parameters!$B$194)^2)^'Non-Market - Hockey stick'!C104), 1)</f>
        <v>1</v>
      </c>
      <c r="D104">
        <f>IF(Settings!$F$15="MERGE",IF(Settings!$C$16="No",1, (1 - ((Temperatures!$C104-Parameters!$B$196)/Parameters!$B$194)^2)^'Non-Market - Hockey stick'!D104), 1)</f>
        <v>1</v>
      </c>
      <c r="E104">
        <f>IF(Settings!$F$15="MERGE",IF(Settings!$C$16="No",1, (1 - ((Temperatures!$C104-Parameters!$B$196)/Parameters!$B$194)^2)^'Non-Market - Hockey stick'!E104), 1)</f>
        <v>1</v>
      </c>
      <c r="F104">
        <f>IF(Settings!$F$15="MERGE",IF(Settings!$C$16="No",1, (1 - ((Temperatures!$C104-Parameters!$B$196)/Parameters!$B$194)^2)^'Non-Market - Hockey stick'!F104), 1)</f>
        <v>1</v>
      </c>
      <c r="G104">
        <f>IF(Settings!$F$15="MERGE",IF(Settings!$C$16="No",1, (1 - ((Temperatures!$C104-Parameters!$B$196)/Parameters!$B$194)^2)^'Non-Market - Hockey stick'!G104), 1)</f>
        <v>1</v>
      </c>
      <c r="H104">
        <f>IF(Settings!$F$15="MERGE",IF(Settings!$C$16="No",1, (1 - ((Temperatures!$C104-Parameters!$B$196)/Parameters!$B$194)^2)^'Non-Market - Hockey stick'!H104), 1)</f>
        <v>1</v>
      </c>
      <c r="I104">
        <f>IF(Settings!$F$15="MERGE",IF(Settings!$C$16="No",1, (1 - ((Temperatures!$C104-Parameters!$B$196)/Parameters!$B$194)^2)^'Non-Market - Hockey stick'!I104), 1)</f>
        <v>1</v>
      </c>
      <c r="J104">
        <f>IF(Settings!$F$15="MERGE",IF(Settings!$C$16="No",1, (1 - ((Temperatures!$C104-Parameters!$B$196)/Parameters!$B$194)^2)^'Non-Market - Hockey stick'!J104), 1)</f>
        <v>1</v>
      </c>
      <c r="K104">
        <f>IF(Settings!$F$15="MERGE",IF(Settings!$C$16="No",1, (1 - ((Temperatures!$C104-Parameters!$B$196)/Parameters!$B$194)^2)^'Non-Market - Hockey stick'!K104), 1)</f>
        <v>1</v>
      </c>
      <c r="L104">
        <f>IF(Settings!$F$15="MERGE",IF(Settings!$C$16="No",1, (1 - ((Temperatures!$C104-Parameters!$B$196)/Parameters!$B$194)^2)^'Non-Market - Hockey stick'!L104), 1)</f>
        <v>1</v>
      </c>
      <c r="M104">
        <f>IF(Settings!$F$15="MERGE",IF(Settings!$C$16="No",1, (1 - ((Temperatures!$C104-Parameters!$B$196)/Parameters!$B$194)^2)^'Non-Market - Hockey stick'!M104), 1)</f>
        <v>1</v>
      </c>
      <c r="N104">
        <f>IF(Settings!$F$15="MERGE",IF(Settings!$C$16="No",1, (1 - ((Temperatures!$C104-Parameters!$B$196)/Parameters!$B$194)^2)^'Non-Market - Hockey stick'!N104), 1)</f>
        <v>1</v>
      </c>
      <c r="O104">
        <f>IF(Settings!$F$15="MERGE",IF(Settings!$C$16="No",1, (1 - ((Temperatures!$C104-Parameters!$B$196)/Parameters!$B$194)^2)^'Non-Market - Hockey stick'!O104), 1)</f>
        <v>1</v>
      </c>
      <c r="P104">
        <f>IF(Settings!$F$15="MERGE",IF(Settings!$C$16="No",1, (1 - ((Temperatures!$C104-Parameters!$B$196)/Parameters!$B$194)^2)^'Non-Market - Hockey stick'!P104), 1)</f>
        <v>1</v>
      </c>
      <c r="Q104">
        <f>IF(Settings!$F$15="MERGE",IF(Settings!$C$16="No",1, (1 - ((Temperatures!$C104-Parameters!$B$196)/Parameters!$B$194)^2)^'Non-Market - Hockey stick'!Q104), 1)</f>
        <v>1</v>
      </c>
      <c r="R104">
        <f>IF(Settings!$F$15="MERGE",IF(Settings!$C$16="No",1, (1 - ((Temperatures!$C104-Parameters!$B$196)/Parameters!$B$194)^2)^'Non-Market - Hockey stick'!R104), 1)</f>
        <v>1</v>
      </c>
      <c r="S104">
        <f>IF(Settings!$F$15="MERGE",IF(Settings!$C$16="No",1, (1 - ((Temperatures!$C104-Parameters!$B$196)/Parameters!$B$194)^2)^'Non-Market - Hockey stick'!S104), 1)</f>
        <v>1</v>
      </c>
      <c r="T104">
        <f>IF(Settings!$F$15="MERGE",IF(Settings!$C$16="No",1, (1 - ((Temperatures!$C104-Parameters!$B$196)/Parameters!$B$194)^2)^'Non-Market - Hockey stick'!T104), 1)</f>
        <v>1</v>
      </c>
      <c r="U104">
        <f>IF(Settings!$F$15="MERGE",IF(Settings!$C$16="No",1, (1 - ((Temperatures!$C104-Parameters!$B$196)/Parameters!$B$194)^2)^'Non-Market - Hockey stick'!U104), 1)</f>
        <v>1</v>
      </c>
      <c r="V104">
        <f>IF(Settings!$F$15="MERGE",IF(Settings!$C$16="No",1, (1 - ((Temperatures!$C104-Parameters!$B$196)/Parameters!$B$194)^2)^'Non-Market - Hockey stick'!V104), 1)</f>
        <v>1</v>
      </c>
      <c r="W104">
        <f>IF(Settings!$F$15="MERGE",IF(Settings!$C$16="No",1, (1 - ((Temperatures!$C104-Parameters!$B$196)/Parameters!$B$194)^2)^'Non-Market - Hockey stick'!W104), 1)</f>
        <v>1</v>
      </c>
      <c r="X104">
        <f>IF(Settings!$F$15="MERGE",IF(Settings!$C$16="No",1, (1 - ((Temperatures!$C104-Parameters!$B$196)/Parameters!$B$194)^2)^'Non-Market - Hockey stick'!X104), 1)</f>
        <v>1</v>
      </c>
      <c r="Y104">
        <f>IF(Settings!$F$15="MERGE",IF(Settings!$C$16="No",1, (1 - ((Temperatures!$C104-Parameters!$B$196)/Parameters!$B$194)^2)^'Non-Market - Hockey stick'!Y104), 1)</f>
        <v>1</v>
      </c>
      <c r="Z104">
        <f>IF(Settings!$F$15="MERGE",IF(Settings!$C$16="No",1, (1 - ((Temperatures!$C104-Parameters!$B$196)/Parameters!$B$194)^2)^'Non-Market - Hockey stick'!Z104), 1)</f>
        <v>1</v>
      </c>
      <c r="AA104">
        <f>IF(Settings!$F$15="MERGE",IF(Settings!$C$16="No",1, (1 - ((Temperatures!$C104-Parameters!$B$196)/Parameters!$B$194)^2)^'Non-Market - Hockey stick'!AA104), 1)</f>
        <v>1</v>
      </c>
      <c r="AB104">
        <f>IF(Settings!$F$15="MERGE",IF(Settings!$C$16="No",1, (1 - ((Temperatures!$C104-Parameters!$B$196)/Parameters!$B$194)^2)^'Non-Market - Hockey stick'!AB104), 1)</f>
        <v>1</v>
      </c>
      <c r="AC104">
        <f>IF(Settings!$F$15="MERGE",IF(Settings!$C$16="No",1, (1 - ((Temperatures!$C104-Parameters!$B$196)/Parameters!$B$194)^2)^'Non-Market - Hockey stick'!AC104), 1)</f>
        <v>1</v>
      </c>
      <c r="AD104">
        <f>IF(Settings!$F$15="MERGE",IF(Settings!$C$16="No",1, (1 - ((Temperatures!$C104-Parameters!$B$196)/Parameters!$B$194)^2)^'Non-Market - Hockey stick'!AD104), 1)</f>
        <v>1</v>
      </c>
      <c r="AE104">
        <f>IF(Settings!$F$15="MERGE",IF(Settings!$C$16="No",1, (1 - ((Temperatures!$C104-Parameters!$B$196)/Parameters!$B$194)^2)^'Non-Market - Hockey stick'!AE104), 1)</f>
        <v>1</v>
      </c>
      <c r="AF104">
        <f>IF(Settings!$F$15="MERGE",IF(Settings!$C$16="No",1, (1 - ((Temperatures!$C104-Parameters!$B$196)/Parameters!$B$194)^2)^'Non-Market - Hockey stick'!AF104), 1)</f>
        <v>1</v>
      </c>
      <c r="AG104">
        <f>IF(Settings!$F$15="MERGE",IF(Settings!$C$16="No",1, (1 - ((Temperatures!$C104-Parameters!$B$196)/Parameters!$B$194)^2)^'Non-Market - Hockey stick'!AG104), 1)</f>
        <v>1</v>
      </c>
      <c r="AH104">
        <f>IF(Settings!$F$15="MERGE",IF(Settings!$C$16="No",1, (1 - ((Temperatures!$C104-Parameters!$B$196)/Parameters!$B$194)^2)^'Non-Market - Hockey stick'!AH104), 1)</f>
        <v>1</v>
      </c>
      <c r="AI104">
        <f>IF(Settings!$F$15="MERGE",IF(Settings!$C$16="No",1, (1 - ((Temperatures!$C104-Parameters!$B$196)/Parameters!$B$194)^2)^'Non-Market - Hockey stick'!AI104), 1)</f>
        <v>1</v>
      </c>
      <c r="AJ104">
        <f>IF(Settings!$F$15="MERGE",IF(Settings!$C$16="No",1, (1 - ((Temperatures!$C104-Parameters!$B$196)/Parameters!$B$194)^2)^'Non-Market - Hockey stick'!AJ104), 1)</f>
        <v>1</v>
      </c>
      <c r="AK104">
        <f>IF(Settings!$F$15="MERGE",IF(Settings!$C$16="No",1, (1 - ((Temperatures!$C104-Parameters!$B$196)/Parameters!$B$194)^2)^'Non-Market - Hockey stick'!AK104), 1)</f>
        <v>1</v>
      </c>
      <c r="AL104">
        <f>IF(Settings!$F$15="MERGE",IF(Settings!$C$16="No",1, (1 - ((Temperatures!$C104-Parameters!$B$196)/Parameters!$B$194)^2)^'Non-Market - Hockey stick'!AL104), 1)</f>
        <v>1</v>
      </c>
      <c r="AM104">
        <f>IF(Settings!$F$15="MERGE",IF(Settings!$C$16="No",1, (1 - ((Temperatures!$C104-Parameters!$B$196)/Parameters!$B$194)^2)^'Non-Market - Hockey stick'!AM104), 1)</f>
        <v>1</v>
      </c>
      <c r="AN104">
        <f>IF(Settings!$F$15="MERGE",IF(Settings!$C$16="No",1, (1 - ((Temperatures!$C104-Parameters!$B$196)/Parameters!$B$194)^2)^'Non-Market - Hockey stick'!AN104), 1)</f>
        <v>1</v>
      </c>
      <c r="AO104">
        <f>IF(Settings!$F$15="MERGE",IF(Settings!$C$16="No",1, (1 - ((Temperatures!$C104-Parameters!$B$196)/Parameters!$B$194)^2)^'Non-Market - Hockey stick'!AO104), 1)</f>
        <v>1</v>
      </c>
      <c r="AP104">
        <f>IF(Settings!$F$15="MERGE",IF(Settings!$C$16="No",1, (1 - ((Temperatures!$C104-Parameters!$B$196)/Parameters!$B$194)^2)^'Non-Market - Hockey stick'!AP104), 1)</f>
        <v>1</v>
      </c>
      <c r="AQ104">
        <f>IF(Settings!$F$15="MERGE",IF(Settings!$C$16="No",1, (1 - ((Temperatures!$C104-Parameters!$B$196)/Parameters!$B$194)^2)^'Non-Market - Hockey stick'!AQ104), 1)</f>
        <v>1</v>
      </c>
      <c r="AR104">
        <f>IF(Settings!$F$15="MERGE",IF(Settings!$C$16="No",1, (1 - ((Temperatures!$C104-Parameters!$B$196)/Parameters!$B$194)^2)^'Non-Market - Hockey stick'!AR104), 1)</f>
        <v>1</v>
      </c>
      <c r="AS104">
        <f>IF(Settings!$F$15="MERGE",IF(Settings!$C$16="No",1, (1 - ((Temperatures!$C104-Parameters!$B$196)/Parameters!$B$194)^2)^'Non-Market - Hockey stick'!AS104), 1)</f>
        <v>1</v>
      </c>
      <c r="AT104">
        <f>IF(Settings!$F$15="MERGE",IF(Settings!$C$16="No",1, (1 - ((Temperatures!$C104-Parameters!$B$196)/Parameters!$B$194)^2)^'Non-Market - Hockey stick'!AT104), 1)</f>
        <v>1</v>
      </c>
      <c r="AU104">
        <f>IF(Settings!$F$15="MERGE",IF(Settings!$C$16="No",1, (1 - ((Temperatures!$C104-Parameters!$B$196)/Parameters!$B$194)^2)^'Non-Market - Hockey stick'!AU104), 1)</f>
        <v>1</v>
      </c>
      <c r="AV104">
        <f>IF(Settings!$F$15="MERGE",IF(Settings!$C$16="No",1, (1 - ((Temperatures!$C104-Parameters!$B$196)/Parameters!$B$194)^2)^'Non-Market - Hockey stick'!AV104), 1)</f>
        <v>1</v>
      </c>
      <c r="AW104">
        <f>IF(Settings!$F$15="MERGE",IF(Settings!$C$16="No",1, (1 - ((Temperatures!$C104-Parameters!$B$196)/Parameters!$B$194)^2)^'Non-Market - Hockey stick'!AW104), 1)</f>
        <v>1</v>
      </c>
      <c r="AX104">
        <f>IF(Settings!$F$15="MERGE",IF(Settings!$C$16="No",1, (1 - ((Temperatures!$C104-Parameters!$B$196)/Parameters!$B$194)^2)^'Non-Market - Hockey stick'!AX104), 1)</f>
        <v>1</v>
      </c>
      <c r="AY104">
        <f>IF(Settings!$F$15="MERGE",IF(Settings!$C$16="No",1, (1 - ((Temperatures!$C104-Parameters!$B$196)/Parameters!$B$194)^2)^'Non-Market - Hockey stick'!AY104), 1)</f>
        <v>1</v>
      </c>
      <c r="AZ104">
        <f>IF(Settings!$F$15="MERGE",IF(Settings!$C$16="No",1, (1 - ((Temperatures!$C104-Parameters!$B$196)/Parameters!$B$194)^2)^'Non-Market - Hockey stick'!AZ104), 1)</f>
        <v>1</v>
      </c>
      <c r="BA104">
        <f>IF(Settings!$F$15="MERGE",IF(Settings!$C$16="No",1, (1 - ((Temperatures!$C104-Parameters!$B$196)/Parameters!$B$194)^2)^'Non-Market - Hockey stick'!BA104), 1)</f>
        <v>1</v>
      </c>
      <c r="BB104">
        <f>IF(Settings!$F$15="MERGE",IF(Settings!$C$16="No",1, (1 - ((Temperatures!$C104-Parameters!$B$196)/Parameters!$B$194)^2)^'Non-Market - Hockey stick'!BB104), 1)</f>
        <v>1</v>
      </c>
      <c r="BC104">
        <f>IF(Settings!$F$15="MERGE",IF(Settings!$C$16="No",1, (1 - ((Temperatures!$C104-Parameters!$B$196)/Parameters!$B$194)^2)^'Non-Market - Hockey stick'!BC104), 1)</f>
        <v>1</v>
      </c>
      <c r="BD104">
        <f>IF(Settings!$F$15="MERGE",IF(Settings!$C$16="No",1, (1 - ((Temperatures!$C104-Parameters!$B$196)/Parameters!$B$194)^2)^'Non-Market - Hockey stick'!BD104), 1)</f>
        <v>1</v>
      </c>
      <c r="BE104">
        <f>IF(Settings!$F$15="MERGE",IF(Settings!$C$16="No",1, (1 - ((Temperatures!$C104-Parameters!$B$196)/Parameters!$B$194)^2)^'Non-Market - Hockey stick'!BE104), 1)</f>
        <v>1</v>
      </c>
      <c r="BF104">
        <f>IF(Settings!$F$15="MERGE",IF(Settings!$C$16="No",1, (1 - ((Temperatures!$C104-Parameters!$B$196)/Parameters!$B$194)^2)^'Non-Market - Hockey stick'!BF104), 1)</f>
        <v>1</v>
      </c>
      <c r="BG104">
        <f>IF(Settings!$F$15="MERGE",IF(Settings!$C$16="No",1, (1 - ((Temperatures!$C104-Parameters!$B$196)/Parameters!$B$194)^2)^'Non-Market - Hockey stick'!BG104), 1)</f>
        <v>1</v>
      </c>
      <c r="BH104">
        <f>IF(Settings!$F$15="MERGE",IF(Settings!$C$16="No",1, (1 - ((Temperatures!$C104-Parameters!$B$196)/Parameters!$B$194)^2)^'Non-Market - Hockey stick'!BH104), 1)</f>
        <v>1</v>
      </c>
      <c r="BI104">
        <f>IF(Settings!$F$15="MERGE",IF(Settings!$C$16="No",1, (1 - ((Temperatures!$C104-Parameters!$B$196)/Parameters!$B$194)^2)^'Non-Market - Hockey stick'!BI104), 1)</f>
        <v>1</v>
      </c>
      <c r="BJ104">
        <f>IF(Settings!$F$15="MERGE",IF(Settings!$C$16="No",1, (1 - ((Temperatures!$C104-Parameters!$B$196)/Parameters!$B$194)^2)^'Non-Market - Hockey stick'!BJ104), 1)</f>
        <v>1</v>
      </c>
      <c r="BK104">
        <f>IF(Settings!$F$15="MERGE",IF(Settings!$C$16="No",1, (1 - ((Temperatures!$C104-Parameters!$B$196)/Parameters!$B$194)^2)^'Non-Market - Hockey stick'!BK104), 1)</f>
        <v>1</v>
      </c>
      <c r="BL104">
        <f>IF(Settings!$F$15="MERGE",IF(Settings!$C$16="No",1, (1 - ((Temperatures!$C104-Parameters!$B$196)/Parameters!$B$194)^2)^'Non-Market - Hockey stick'!BL104), 1)</f>
        <v>1</v>
      </c>
      <c r="BM104">
        <f>IF(Settings!$F$15="MERGE",IF(Settings!$C$16="No",1, (1 - ((Temperatures!$C104-Parameters!$B$196)/Parameters!$B$194)^2)^'Non-Market - Hockey stick'!BM104), 1)</f>
        <v>1</v>
      </c>
      <c r="BN104">
        <f>IF(Settings!$F$15="MERGE",IF(Settings!$C$16="No",1, (1 - ((Temperatures!$C104-Parameters!$B$196)/Parameters!$B$194)^2)^'Non-Market - Hockey stick'!BN104), 1)</f>
        <v>1</v>
      </c>
      <c r="BO104">
        <f>IF(Settings!$F$15="MERGE",IF(Settings!$C$16="No",1, (1 - ((Temperatures!$C104-Parameters!$B$196)/Parameters!$B$194)^2)^'Non-Market - Hockey stick'!BO104), 1)</f>
        <v>1</v>
      </c>
      <c r="BP104">
        <f>IF(Settings!$F$15="MERGE",IF(Settings!$C$16="No",1, (1 - ((Temperatures!$C104-Parameters!$B$196)/Parameters!$B$194)^2)^'Non-Market - Hockey stick'!BP104), 1)</f>
        <v>1</v>
      </c>
      <c r="BQ104">
        <f>IF(Settings!$F$15="MERGE",IF(Settings!$C$16="No",1, (1 - ((Temperatures!$C104-Parameters!$B$196)/Parameters!$B$194)^2)^'Non-Market - Hockey stick'!BQ104), 1)</f>
        <v>1</v>
      </c>
      <c r="BR104">
        <f>IF(Settings!$F$15="MERGE",IF(Settings!$C$16="No",1, (1 - ((Temperatures!$C104-Parameters!$B$196)/Parameters!$B$194)^2)^'Non-Market - Hockey stick'!BR104), 1)</f>
        <v>1</v>
      </c>
      <c r="BS104">
        <f>IF(Settings!$F$15="MERGE",IF(Settings!$C$16="No",1, (1 - ((Temperatures!$C104-Parameters!$B$196)/Parameters!$B$194)^2)^'Non-Market - Hockey stick'!BS104), 1)</f>
        <v>1</v>
      </c>
      <c r="BT104">
        <f>IF(Settings!$F$15="MERGE",IF(Settings!$C$16="No",1, (1 - ((Temperatures!$C104-Parameters!$B$196)/Parameters!$B$194)^2)^'Non-Market - Hockey stick'!BT104), 1)</f>
        <v>1</v>
      </c>
      <c r="BU104">
        <f>IF(Settings!$F$15="MERGE",IF(Settings!$C$16="No",1, (1 - ((Temperatures!$C104-Parameters!$B$196)/Parameters!$B$194)^2)^'Non-Market - Hockey stick'!BU104), 1)</f>
        <v>1</v>
      </c>
      <c r="BV104">
        <f>IF(Settings!$F$15="MERGE",IF(Settings!$C$16="No",1, (1 - ((Temperatures!$C104-Parameters!$B$196)/Parameters!$B$194)^2)^'Non-Market - Hockey stick'!BV104), 1)</f>
        <v>1</v>
      </c>
      <c r="BW104">
        <f>IF(Settings!$F$15="MERGE",IF(Settings!$C$16="No",1, (1 - ((Temperatures!$C104-Parameters!$B$196)/Parameters!$B$194)^2)^'Non-Market - Hockey stick'!BW104), 1)</f>
        <v>1</v>
      </c>
      <c r="BX104">
        <f>IF(Settings!$F$15="MERGE",IF(Settings!$C$16="No",1, (1 - ((Temperatures!$C104-Parameters!$B$196)/Parameters!$B$194)^2)^'Non-Market - Hockey stick'!BX104), 1)</f>
        <v>1</v>
      </c>
      <c r="BY104">
        <f>IF(Settings!$F$15="MERGE",IF(Settings!$C$16="No",1, (1 - ((Temperatures!$C104-Parameters!$B$196)/Parameters!$B$194)^2)^'Non-Market - Hockey stick'!BY104), 1)</f>
        <v>1</v>
      </c>
      <c r="BZ104">
        <f>IF(Settings!$F$15="MERGE",IF(Settings!$C$16="No",1, (1 - ((Temperatures!$C104-Parameters!$B$196)/Parameters!$B$194)^2)^'Non-Market - Hockey stick'!BZ104), 1)</f>
        <v>1</v>
      </c>
      <c r="CA104">
        <f>IF(Settings!$F$15="MERGE",IF(Settings!$C$16="No",1, (1 - ((Temperatures!$C104-Parameters!$B$196)/Parameters!$B$194)^2)^'Non-Market - Hockey stick'!CA104), 1)</f>
        <v>1</v>
      </c>
      <c r="CB104">
        <f>IF(Settings!$F$15="MERGE",IF(Settings!$C$16="No",1, (1 - ((Temperatures!$C104-Parameters!$B$196)/Parameters!$B$194)^2)^'Non-Market - Hockey stick'!CB104), 1)</f>
        <v>1</v>
      </c>
      <c r="CC104">
        <f>IF(Settings!$F$15="MERGE",IF(Settings!$C$16="No",1, (1 - ((Temperatures!$C104-Parameters!$B$196)/Parameters!$B$194)^2)^'Non-Market - Hockey stick'!CC104), 1)</f>
        <v>1</v>
      </c>
      <c r="CD104">
        <f>IF(Settings!$F$15="MERGE",IF(Settings!$C$16="No",1, (1 - ((Temperatures!$C104-Parameters!$B$196)/Parameters!$B$194)^2)^'Non-Market - Hockey stick'!CD104), 1)</f>
        <v>1</v>
      </c>
      <c r="CE104">
        <f>IF(Settings!$F$15="MERGE",IF(Settings!$C$16="No",1, (1 - ((Temperatures!$C104-Parameters!$B$196)/Parameters!$B$194)^2)^'Non-Market - Hockey stick'!CE104), 1)</f>
        <v>1</v>
      </c>
      <c r="CF104">
        <f>IF(Settings!$F$15="MERGE",IF(Settings!$C$16="No",1, (1 - ((Temperatures!$C104-Parameters!$B$196)/Parameters!$B$194)^2)^'Non-Market - Hockey stick'!CF104), 1)</f>
        <v>1</v>
      </c>
      <c r="CG104">
        <f>IF(Settings!$F$15="MERGE",IF(Settings!$C$16="No",1, (1 - ((Temperatures!$C104-Parameters!$B$196)/Parameters!$B$194)^2)^'Non-Market - Hockey stick'!CG104), 1)</f>
        <v>1</v>
      </c>
      <c r="CH104">
        <f>IF(Settings!$F$15="MERGE",IF(Settings!$C$16="No",1, (1 - ((Temperatures!$C104-Parameters!$B$196)/Parameters!$B$194)^2)^'Non-Market - Hockey stick'!CH104), 1)</f>
        <v>1</v>
      </c>
      <c r="CI104">
        <f>IF(Settings!$F$15="MERGE",IF(Settings!$C$16="No",1, (1 - ((Temperatures!$C104-Parameters!$B$196)/Parameters!$B$194)^2)^'Non-Market - Hockey stick'!CI104), 1)</f>
        <v>1</v>
      </c>
      <c r="CJ104">
        <f>IF(Settings!$F$15="MERGE",IF(Settings!$C$16="No",1, (1 - ((Temperatures!$C104-Parameters!$B$196)/Parameters!$B$194)^2)^'Non-Market - Hockey stick'!CJ104), 1)</f>
        <v>1</v>
      </c>
      <c r="CK104">
        <f>IF(Settings!$F$15="MERGE",IF(Settings!$C$16="No",1, (1 - ((Temperatures!$C104-Parameters!$B$196)/Parameters!$B$194)^2)^'Non-Market - Hockey stick'!CK104), 1)</f>
        <v>1</v>
      </c>
      <c r="CL104">
        <f>IF(Settings!$F$15="MERGE",IF(Settings!$C$16="No",1, (1 - ((Temperatures!$C104-Parameters!$B$196)/Parameters!$B$194)^2)^'Non-Market - Hockey stick'!CL104), 1)</f>
        <v>1</v>
      </c>
      <c r="CM104">
        <f>IF(Settings!$F$15="MERGE",IF(Settings!$C$16="No",1, (1 - ((Temperatures!$C104-Parameters!$B$196)/Parameters!$B$194)^2)^'Non-Market - Hockey stick'!CM104), 1)</f>
        <v>1</v>
      </c>
      <c r="CN104">
        <f>IF(Settings!$F$15="MERGE",IF(Settings!$C$16="No",1, (1 - ((Temperatures!$C104-Parameters!$B$196)/Parameters!$B$194)^2)^'Non-Market - Hockey stick'!CN104), 1)</f>
        <v>1</v>
      </c>
      <c r="CO104">
        <f>IF(Settings!$F$15="MERGE",IF(Settings!$C$16="No",1, (1 - ((Temperatures!$C104-Parameters!$B$196)/Parameters!$B$194)^2)^'Non-Market - Hockey stick'!CO104), 1)</f>
        <v>1</v>
      </c>
      <c r="CP104">
        <f>IF(Settings!$F$15="MERGE",IF(Settings!$C$16="No",1, (1 - ((Temperatures!$C104-Parameters!$B$196)/Parameters!$B$194)^2)^'Non-Market - Hockey stick'!CP104), 1)</f>
        <v>1</v>
      </c>
      <c r="CQ104">
        <f>IF(Settings!$F$15="MERGE",IF(Settings!$C$16="No",1, (1 - ((Temperatures!$C104-Parameters!$B$196)/Parameters!$B$194)^2)^'Non-Market - Hockey stick'!CQ104), 1)</f>
        <v>1</v>
      </c>
      <c r="CR104">
        <f>IF(Settings!$F$15="MERGE",IF(Settings!$C$16="No",1, (1 - ((Temperatures!$C104-Parameters!$B$196)/Parameters!$B$194)^2)^'Non-Market - Hockey stick'!CR104), 1)</f>
        <v>1</v>
      </c>
      <c r="CS104">
        <f>IF(Settings!$F$15="MERGE",IF(Settings!$C$16="No",1, (1 - ((Temperatures!$C104-Parameters!$B$196)/Parameters!$B$194)^2)^'Non-Market - Hockey stick'!CS104), 1)</f>
        <v>1</v>
      </c>
      <c r="CT104">
        <f>IF(Settings!$F$15="MERGE",IF(Settings!$C$16="No",1, (1 - ((Temperatures!$C104-Parameters!$B$196)/Parameters!$B$194)^2)^'Non-Market - Hockey stick'!CT104), 1)</f>
        <v>1</v>
      </c>
      <c r="CU104">
        <f>IF(Settings!$F$15="MERGE",IF(Settings!$C$16="No",1, (1 - ((Temperatures!$C104-Parameters!$B$196)/Parameters!$B$194)^2)^'Non-Market - Hockey stick'!CU104), 1)</f>
        <v>1</v>
      </c>
      <c r="CV104">
        <f>IF(Settings!$F$15="MERGE",IF(Settings!$C$16="No",1, (1 - ((Temperatures!$C104-Parameters!$B$196)/Parameters!$B$194)^2)^'Non-Market - Hockey stick'!CV104), 1)</f>
        <v>1</v>
      </c>
      <c r="CW104">
        <f>IF(Settings!$F$15="MERGE",IF(Settings!$C$16="No",1, (1 - ((Temperatures!$C104-Parameters!$B$196)/Parameters!$B$194)^2)^'Non-Market - Hockey stick'!CW104), 1)</f>
        <v>1</v>
      </c>
      <c r="CX104">
        <f>IF(Settings!$F$15="MERGE",IF(Settings!$C$16="No",1, (1 - ((Temperatures!$C104-Parameters!$B$196)/Parameters!$B$194)^2)^'Non-Market - Hockey stick'!CX104), 1)</f>
        <v>1</v>
      </c>
      <c r="CY104">
        <f>IF(Settings!$F$15="MERGE",IF(Settings!$C$16="No",1, (1 - ((Temperatures!$C104-Parameters!$B$196)/Parameters!$B$194)^2)^'Non-Market - Hockey stick'!CY104), 1)</f>
        <v>1</v>
      </c>
      <c r="CZ104">
        <f>IF(Settings!$F$15="MERGE",IF(Settings!$C$16="No",1, (1 - ((Temperatures!$C104-Parameters!$B$196)/Parameters!$B$194)^2)^'Non-Market - Hockey stick'!CZ104), 1)</f>
        <v>1</v>
      </c>
      <c r="DA104">
        <f>IF(Settings!$F$15="MERGE",IF(Settings!$C$16="No",1, (1 - ((Temperatures!$C104-Parameters!$B$196)/Parameters!$B$194)^2)^'Non-Market - Hockey stick'!DA104), 1)</f>
        <v>1</v>
      </c>
      <c r="DB104">
        <f>IF(Settings!$F$15="MERGE",IF(Settings!$C$16="No",1, (1 - ((Temperatures!$C104-Parameters!$B$196)/Parameters!$B$194)^2)^'Non-Market - Hockey stick'!DB104), 1)</f>
        <v>1</v>
      </c>
      <c r="DC104">
        <f>IF(Settings!$F$15="MERGE",IF(Settings!$C$16="No",1, (1 - ((Temperatures!$C104-Parameters!$B$196)/Parameters!$B$194)^2)^'Non-Market - Hockey stick'!DC104), 1)</f>
        <v>1</v>
      </c>
      <c r="DD104">
        <f>IF(Settings!$F$15="MERGE",IF(Settings!$C$16="No",1, (1 - ((Temperatures!$C104-Parameters!$B$196)/Parameters!$B$194)^2)^'Non-Market - Hockey stick'!DD104), 1)</f>
        <v>1</v>
      </c>
      <c r="DE104">
        <f>IF(Settings!$F$15="MERGE",IF(Settings!$C$16="No",1, (1 - ((Temperatures!$C104-Parameters!$B$196)/Parameters!$B$194)^2)^'Non-Market - Hockey stick'!DE104), 1)</f>
        <v>1</v>
      </c>
      <c r="DF104">
        <f>IF(Settings!$F$15="MERGE",IF(Settings!$C$16="No",1, (1 - ((Temperatures!$C104-Parameters!$B$196)/Parameters!$B$194)^2)^'Non-Market - Hockey stick'!DF104), 1)</f>
        <v>1</v>
      </c>
      <c r="DG104">
        <f>IF(Settings!$F$15="MERGE",IF(Settings!$C$16="No",1, (1 - ((Temperatures!$C104-Parameters!$B$196)/Parameters!$B$194)^2)^'Non-Market - Hockey stick'!DG104), 1)</f>
        <v>1</v>
      </c>
      <c r="DH104">
        <f>IF(Settings!$F$15="MERGE",IF(Settings!$C$16="No",1, (1 - ((Temperatures!$C104-Parameters!$B$196)/Parameters!$B$194)^2)^'Non-Market - Hockey stick'!DH104), 1)</f>
        <v>1</v>
      </c>
      <c r="DI104">
        <f>IF(Settings!$F$15="MERGE",IF(Settings!$C$16="No",1, (1 - ((Temperatures!$C104-Parameters!$B$196)/Parameters!$B$194)^2)^'Non-Market - Hockey stick'!DI104), 1)</f>
        <v>1</v>
      </c>
      <c r="DJ104">
        <f>IF(Settings!$F$15="MERGE",IF(Settings!$C$16="No",1, (1 - ((Temperatures!$C104-Parameters!$B$196)/Parameters!$B$194)^2)^'Non-Market - Hockey stick'!DJ104), 1)</f>
        <v>1</v>
      </c>
      <c r="DK104">
        <f>IF(Settings!$F$15="MERGE",IF(Settings!$C$16="No",1, (1 - ((Temperatures!$C104-Parameters!$B$196)/Parameters!$B$194)^2)^'Non-Market - Hockey stick'!DK104), 1)</f>
        <v>1</v>
      </c>
      <c r="DL104">
        <f>IF(Settings!$F$15="MERGE",IF(Settings!$C$16="No",1, (1 - ((Temperatures!$C104-Parameters!$B$196)/Parameters!$B$194)^2)^'Non-Market - Hockey stick'!DL104), 1)</f>
        <v>1</v>
      </c>
      <c r="DM104">
        <f>IF(Settings!$F$15="MERGE",IF(Settings!$C$16="No",1, (1 - ((Temperatures!$C104-Parameters!$B$196)/Parameters!$B$194)^2)^'Non-Market - Hockey stick'!DM104), 1)</f>
        <v>1</v>
      </c>
      <c r="DN104">
        <f>IF(Settings!$F$15="MERGE",IF(Settings!$C$16="No",1, (1 - ((Temperatures!$C104-Parameters!$B$196)/Parameters!$B$194)^2)^'Non-Market - Hockey stick'!DN104), 1)</f>
        <v>1</v>
      </c>
      <c r="DO104">
        <f>IF(Settings!$F$15="MERGE",IF(Settings!$C$16="No",1, (1 - ((Temperatures!$C104-Parameters!$B$196)/Parameters!$B$194)^2)^'Non-Market - Hockey stick'!DO104), 1)</f>
        <v>1</v>
      </c>
      <c r="DP104">
        <f>IF(Settings!$F$15="MERGE",IF(Settings!$C$16="No",1, (1 - ((Temperatures!$C104-Parameters!$B$196)/Parameters!$B$194)^2)^'Non-Market - Hockey stick'!DP104), 1)</f>
        <v>1</v>
      </c>
      <c r="DQ104">
        <f>IF(Settings!$F$15="MERGE",IF(Settings!$C$16="No",1, (1 - ((Temperatures!$C104-Parameters!$B$196)/Parameters!$B$194)^2)^'Non-Market - Hockey stick'!DQ104), 1)</f>
        <v>1</v>
      </c>
      <c r="DR104">
        <f>IF(Settings!$F$15="MERGE",IF(Settings!$C$16="No",1, (1 - ((Temperatures!$C104-Parameters!$B$196)/Parameters!$B$194)^2)^'Non-Market - Hockey stick'!DR104), 1)</f>
        <v>1</v>
      </c>
      <c r="DS104">
        <f>IF(Settings!$F$15="MERGE",IF(Settings!$C$16="No",1, (1 - ((Temperatures!$C104-Parameters!$B$196)/Parameters!$B$194)^2)^'Non-Market - Hockey stick'!DS104), 1)</f>
        <v>1</v>
      </c>
      <c r="DT104">
        <f>IF(Settings!$F$15="MERGE",IF(Settings!$C$16="No",1, (1 - ((Temperatures!$C104-Parameters!$B$196)/Parameters!$B$194)^2)^'Non-Market - Hockey stick'!DT104), 1)</f>
        <v>1</v>
      </c>
      <c r="DU104">
        <f>IF(Settings!$F$15="MERGE",IF(Settings!$C$16="No",1, (1 - ((Temperatures!$C104-Parameters!$B$196)/Parameters!$B$194)^2)^'Non-Market - Hockey stick'!DU104), 1)</f>
        <v>1</v>
      </c>
      <c r="DV104">
        <f>IF(Settings!$F$15="MERGE",IF(Settings!$C$16="No",1, (1 - ((Temperatures!$C104-Parameters!$B$196)/Parameters!$B$194)^2)^'Non-Market - Hockey stick'!DV104), 1)</f>
        <v>1</v>
      </c>
      <c r="DW104">
        <f>IF(Settings!$F$15="MERGE",IF(Settings!$C$16="No",1, (1 - ((Temperatures!$C104-Parameters!$B$196)/Parameters!$B$194)^2)^'Non-Market - Hockey stick'!DW104), 1)</f>
        <v>1</v>
      </c>
      <c r="DX104">
        <f>IF(Settings!$F$15="MERGE",IF(Settings!$C$16="No",1, (1 - ((Temperatures!$C104-Parameters!$B$196)/Parameters!$B$194)^2)^'Non-Market - Hockey stick'!DX104), 1)</f>
        <v>1</v>
      </c>
      <c r="DY104">
        <f>IF(Settings!$F$15="MERGE",IF(Settings!$C$16="No",1, (1 - ((Temperatures!$C104-Parameters!$B$196)/Parameters!$B$194)^2)^'Non-Market - Hockey stick'!DY104), 1)</f>
        <v>1</v>
      </c>
      <c r="DZ104">
        <f>IF(Settings!$F$15="MERGE",IF(Settings!$C$16="No",1, (1 - ((Temperatures!$C104-Parameters!$B$196)/Parameters!$B$194)^2)^'Non-Market - Hockey stick'!DZ104), 1)</f>
        <v>1</v>
      </c>
      <c r="EA104">
        <f>IF(Settings!$F$15="MERGE",IF(Settings!$C$16="No",1, (1 - ((Temperatures!$C104-Parameters!$B$196)/Parameters!$B$194)^2)^'Non-Market - Hockey stick'!EA104), 1)</f>
        <v>1</v>
      </c>
      <c r="EB104">
        <f>IF(Settings!$F$15="MERGE",IF(Settings!$C$16="No",1, (1 - ((Temperatures!$C104-Parameters!$B$196)/Parameters!$B$194)^2)^'Non-Market - Hockey stick'!EB104), 1)</f>
        <v>1</v>
      </c>
      <c r="EC104">
        <f>IF(Settings!$F$15="MERGE",IF(Settings!$C$16="No",1, (1 - ((Temperatures!$C104-Parameters!$B$196)/Parameters!$B$194)^2)^'Non-Market - Hockey stick'!EC104), 1)</f>
        <v>1</v>
      </c>
      <c r="ED104">
        <f>IF(Settings!$F$15="MERGE",IF(Settings!$C$16="No",1, (1 - ((Temperatures!$C104-Parameters!$B$196)/Parameters!$B$194)^2)^'Non-Market - Hockey stick'!ED104), 1)</f>
        <v>1</v>
      </c>
      <c r="EE104">
        <f>IF(Settings!$F$15="MERGE",IF(Settings!$C$16="No",1, (1 - ((Temperatures!$C104-Parameters!$B$196)/Parameters!$B$194)^2)^'Non-Market - Hockey stick'!EE104), 1)</f>
        <v>1</v>
      </c>
      <c r="EF104">
        <f>IF(Settings!$F$15="MERGE",IF(Settings!$C$16="No",1, (1 - ((Temperatures!$C104-Parameters!$B$196)/Parameters!$B$194)^2)^'Non-Market - Hockey stick'!EF104), 1)</f>
        <v>1</v>
      </c>
      <c r="EG104">
        <f>IF(Settings!$F$15="MERGE",IF(Settings!$C$16="No",1, (1 - ((Temperatures!$C104-Parameters!$B$196)/Parameters!$B$194)^2)^'Non-Market - Hockey stick'!EG104), 1)</f>
        <v>1</v>
      </c>
      <c r="EH104">
        <f>IF(Settings!$F$15="MERGE",IF(Settings!$C$16="No",1, (1 - ((Temperatures!$C104-Parameters!$B$196)/Parameters!$B$194)^2)^'Non-Market - Hockey stick'!EH104), 1)</f>
        <v>1</v>
      </c>
      <c r="EI104">
        <f>IF(Settings!$F$15="MERGE",IF(Settings!$C$16="No",1, (1 - ((Temperatures!$C104-Parameters!$B$196)/Parameters!$B$194)^2)^'Non-Market - Hockey stick'!EI104), 1)</f>
        <v>1</v>
      </c>
      <c r="EJ104">
        <f>IF(Settings!$F$15="MERGE",IF(Settings!$C$16="No",1, (1 - ((Temperatures!$C104-Parameters!$B$196)/Parameters!$B$194)^2)^'Non-Market - Hockey stick'!EJ104), 1)</f>
        <v>1</v>
      </c>
      <c r="EK104">
        <f>IF(Settings!$F$15="MERGE",IF(Settings!$C$16="No",1, (1 - ((Temperatures!$C104-Parameters!$B$196)/Parameters!$B$194)^2)^'Non-Market - Hockey stick'!EK104), 1)</f>
        <v>1</v>
      </c>
      <c r="EL104">
        <f>IF(Settings!$F$15="MERGE",IF(Settings!$C$16="No",1, (1 - ((Temperatures!$C104-Parameters!$B$196)/Parameters!$B$194)^2)^'Non-Market - Hockey stick'!EL104), 1)</f>
        <v>1</v>
      </c>
      <c r="EM104">
        <f>IF(Settings!$F$15="MERGE",IF(Settings!$C$16="No",1, (1 - ((Temperatures!$C104-Parameters!$B$196)/Parameters!$B$194)^2)^'Non-Market - Hockey stick'!EM104), 1)</f>
        <v>1</v>
      </c>
      <c r="EN104">
        <f>IF(Settings!$F$15="MERGE",IF(Settings!$C$16="No",1, (1 - ((Temperatures!$C104-Parameters!$B$196)/Parameters!$B$194)^2)^'Non-Market - Hockey stick'!EN104), 1)</f>
        <v>1</v>
      </c>
      <c r="EO104">
        <f>IF(Settings!$F$15="MERGE",IF(Settings!$C$16="No",1, (1 - ((Temperatures!$C104-Parameters!$B$196)/Parameters!$B$194)^2)^'Non-Market - Hockey stick'!EO104), 1)</f>
        <v>1</v>
      </c>
      <c r="EP104">
        <f>IF(Settings!$F$15="MERGE",IF(Settings!$C$16="No",1, (1 - ((Temperatures!$C104-Parameters!$B$196)/Parameters!$B$194)^2)^'Non-Market - Hockey stick'!EP104), 1)</f>
        <v>1</v>
      </c>
      <c r="EQ104">
        <f>IF(Settings!$F$15="MERGE",IF(Settings!$C$16="No",1, (1 - ((Temperatures!$C104-Parameters!$B$196)/Parameters!$B$194)^2)^'Non-Market - Hockey stick'!EQ104), 1)</f>
        <v>1</v>
      </c>
      <c r="ER104">
        <f>IF(Settings!$F$15="MERGE",IF(Settings!$C$16="No",1, (1 - ((Temperatures!$C104-Parameters!$B$196)/Parameters!$B$194)^2)^'Non-Market - Hockey stick'!ER104), 1)</f>
        <v>1</v>
      </c>
      <c r="ES104">
        <f>IF(Settings!$F$15="MERGE",IF(Settings!$C$16="No",1, (1 - ((Temperatures!$C104-Parameters!$B$196)/Parameters!$B$194)^2)^'Non-Market - Hockey stick'!ES104), 1)</f>
        <v>1</v>
      </c>
      <c r="ET104">
        <f>IF(Settings!$F$15="MERGE",IF(Settings!$C$16="No",1, (1 - ((Temperatures!$C104-Parameters!$B$196)/Parameters!$B$194)^2)^'Non-Market - Hockey stick'!ET104), 1)</f>
        <v>1</v>
      </c>
      <c r="EU104">
        <f>IF(Settings!$F$15="MERGE",IF(Settings!$C$16="No",1, (1 - ((Temperatures!$C104-Parameters!$B$196)/Parameters!$B$194)^2)^'Non-Market - Hockey stick'!EU104), 1)</f>
        <v>1</v>
      </c>
      <c r="EV104">
        <f>IF(Settings!$F$15="MERGE",IF(Settings!$C$16="No",1, (1 - ((Temperatures!$C104-Parameters!$B$196)/Parameters!$B$194)^2)^'Non-Market - Hockey stick'!EV104), 1)</f>
        <v>1</v>
      </c>
      <c r="EW104">
        <f>IF(Settings!$F$15="MERGE",IF(Settings!$C$16="No",1, (1 - ((Temperatures!$C104-Parameters!$B$196)/Parameters!$B$194)^2)^'Non-Market - Hockey stick'!EW104), 1)</f>
        <v>1</v>
      </c>
      <c r="EX104">
        <f>IF(Settings!$F$15="MERGE",IF(Settings!$C$16="No",1, (1 - ((Temperatures!$C104-Parameters!$B$196)/Parameters!$B$194)^2)^'Non-Market - Hockey stick'!EX104), 1)</f>
        <v>1</v>
      </c>
      <c r="EY104">
        <f>IF(Settings!$F$15="MERGE",IF(Settings!$C$16="No",1, (1 - ((Temperatures!$C104-Parameters!$B$196)/Parameters!$B$194)^2)^'Non-Market - Hockey stick'!EY104), 1)</f>
        <v>1</v>
      </c>
      <c r="EZ104">
        <f>IF(Settings!$F$15="MERGE",IF(Settings!$C$16="No",1, (1 - ((Temperatures!$C104-Parameters!$B$196)/Parameters!$B$194)^2)^'Non-Market - Hockey stick'!EZ104), 1)</f>
        <v>1</v>
      </c>
      <c r="FA104">
        <f>IF(Settings!$F$15="MERGE",IF(Settings!$C$16="No",1, (1 - ((Temperatures!$C104-Parameters!$B$196)/Parameters!$B$194)^2)^'Non-Market - Hockey stick'!FA104), 1)</f>
        <v>1</v>
      </c>
      <c r="FB104">
        <f>IF(Settings!$F$15="MERGE",IF(Settings!$C$16="No",1, (1 - ((Temperatures!$C104-Parameters!$B$196)/Parameters!$B$194)^2)^'Non-Market - Hockey stick'!FB104), 1)</f>
        <v>1</v>
      </c>
      <c r="FC104">
        <f>IF(Settings!$F$15="MERGE",IF(Settings!$C$16="No",1, (1 - ((Temperatures!$C104-Parameters!$B$196)/Parameters!$B$194)^2)^'Non-Market - Hockey stick'!FC104), 1)</f>
        <v>1</v>
      </c>
      <c r="FD104">
        <f>IF(Settings!$F$15="MERGE",IF(Settings!$C$16="No",1, (1 - ((Temperatures!$C104-Parameters!$B$196)/Parameters!$B$194)^2)^'Non-Market - Hockey stick'!FD104), 1)</f>
        <v>1</v>
      </c>
      <c r="FE104">
        <f>IF(Settings!$F$15="MERGE",IF(Settings!$C$16="No",1, (1 - ((Temperatures!$C104-Parameters!$B$196)/Parameters!$B$194)^2)^'Non-Market - Hockey stick'!FE104), 1)</f>
        <v>1</v>
      </c>
      <c r="FF104">
        <f>IF(Settings!$F$15="MERGE",IF(Settings!$C$16="No",1, (1 - ((Temperatures!$C104-Parameters!$B$196)/Parameters!$B$194)^2)^'Non-Market - Hockey stick'!FF104), 1)</f>
        <v>1</v>
      </c>
      <c r="FG104">
        <f>IF(Settings!$F$15="MERGE",IF(Settings!$C$16="No",1, (1 - ((Temperatures!$C104-Parameters!$B$196)/Parameters!$B$194)^2)^'Non-Market - Hockey stick'!FG104), 1)</f>
        <v>1</v>
      </c>
      <c r="FH104">
        <f>IF(Settings!$F$15="MERGE",IF(Settings!$C$16="No",1, (1 - ((Temperatures!$C104-Parameters!$B$196)/Parameters!$B$194)^2)^'Non-Market - Hockey stick'!FH104), 1)</f>
        <v>1</v>
      </c>
      <c r="FI104">
        <f>IF(Settings!$F$15="MERGE",IF(Settings!$C$16="No",1, (1 - ((Temperatures!$C104-Parameters!$B$196)/Parameters!$B$194)^2)^'Non-Market - Hockey stick'!FI104), 1)</f>
        <v>1</v>
      </c>
      <c r="FJ104">
        <f>IF(Settings!$F$15="MERGE",IF(Settings!$C$16="No",1, (1 - ((Temperatures!$C104-Parameters!$B$196)/Parameters!$B$194)^2)^'Non-Market - Hockey stick'!FJ104), 1)</f>
        <v>1</v>
      </c>
      <c r="FK104">
        <f>IF(Settings!$F$15="MERGE",IF(Settings!$C$16="No",1, (1 - ((Temperatures!$C104-Parameters!$B$196)/Parameters!$B$194)^2)^'Non-Market - Hockey stick'!FK104), 1)</f>
        <v>1</v>
      </c>
      <c r="FL104">
        <f>IF(Settings!$F$15="MERGE",IF(Settings!$C$16="No",1, (1 - ((Temperatures!$C104-Parameters!$B$196)/Parameters!$B$194)^2)^'Non-Market - Hockey stick'!FL104), 1)</f>
        <v>1</v>
      </c>
      <c r="FM104">
        <f>IF(Settings!$F$15="MERGE",IF(Settings!$C$16="No",1, (1 - ((Temperatures!$C104-Parameters!$B$196)/Parameters!$B$194)^2)^'Non-Market - Hockey stick'!FM104), 1)</f>
        <v>1</v>
      </c>
      <c r="FN104">
        <f>IF(Settings!$F$15="MERGE",IF(Settings!$C$16="No",1, (1 - ((Temperatures!$C104-Parameters!$B$196)/Parameters!$B$194)^2)^'Non-Market - Hockey stick'!FN104), 1)</f>
        <v>1</v>
      </c>
      <c r="FO104">
        <f>IF(Settings!$F$15="MERGE",IF(Settings!$C$16="No",1, (1 - ((Temperatures!$C104-Parameters!$B$196)/Parameters!$B$194)^2)^'Non-Market - Hockey stick'!FO104), 1)</f>
        <v>1</v>
      </c>
      <c r="FP104">
        <f>IF(Settings!$F$15="MERGE",IF(Settings!$C$16="No",1, (1 - ((Temperatures!$C104-Parameters!$B$196)/Parameters!$B$194)^2)^'Non-Market - Hockey stick'!FP104), 1)</f>
        <v>1</v>
      </c>
      <c r="FQ104">
        <f>IF(Settings!$F$15="MERGE",IF(Settings!$C$16="No",1, (1 - ((Temperatures!$C104-Parameters!$B$196)/Parameters!$B$194)^2)^'Non-Market - Hockey stick'!FQ104), 1)</f>
        <v>1</v>
      </c>
      <c r="FR104">
        <f>IF(Settings!$F$15="MERGE",IF(Settings!$C$16="No",1, (1 - ((Temperatures!$C104-Parameters!$B$196)/Parameters!$B$194)^2)^'Non-Market - Hockey stick'!FR104), 1)</f>
        <v>1</v>
      </c>
      <c r="FS104">
        <f>IF(Settings!$F$15="MERGE",IF(Settings!$C$16="No",1, (1 - ((Temperatures!$C104-Parameters!$B$196)/Parameters!$B$194)^2)^'Non-Market - Hockey stick'!FS104), 1)</f>
        <v>1</v>
      </c>
      <c r="FT104">
        <f>IF(Settings!$F$15="MERGE",IF(Settings!$C$16="No",1, (1 - ((Temperatures!$C104-Parameters!$B$196)/Parameters!$B$194)^2)^'Non-Market - Hockey stick'!FT104), 1)</f>
        <v>1</v>
      </c>
      <c r="FU104">
        <f>IF(Settings!$F$15="MERGE",IF(Settings!$C$16="No",1, (1 - ((Temperatures!$C104-Parameters!$B$196)/Parameters!$B$194)^2)^'Non-Market - Hockey stick'!FU104), 1)</f>
        <v>1</v>
      </c>
      <c r="FV104">
        <f>IF(Settings!$F$15="MERGE",IF(Settings!$C$16="No",1, (1 - ((Temperatures!$C104-Parameters!$B$196)/Parameters!$B$194)^2)^'Non-Market - Hockey stick'!FV104), 1)</f>
        <v>1</v>
      </c>
      <c r="FW104">
        <f>IF(Settings!$F$15="MERGE",IF(Settings!$C$16="No",1, (1 - ((Temperatures!$C104-Parameters!$B$196)/Parameters!$B$194)^2)^'Non-Market - Hockey stick'!FW104), 1)</f>
        <v>1</v>
      </c>
      <c r="FX104">
        <f>IF(Settings!$F$15="MERGE",IF(Settings!$C$16="No",1, (1 - ((Temperatures!$C104-Parameters!$B$196)/Parameters!$B$194)^2)^'Non-Market - Hockey stick'!FX104), 1)</f>
        <v>1</v>
      </c>
      <c r="FY104">
        <f>IF(Settings!$F$15="MERGE",IF(Settings!$C$16="No",1, (1 - ((Temperatures!$C104-Parameters!$B$196)/Parameters!$B$194)^2)^'Non-Market - Hockey stick'!FY104), 1)</f>
        <v>1</v>
      </c>
      <c r="FZ104">
        <f>IF(Settings!$F$15="MERGE",IF(Settings!$C$16="No",1, (1 - ((Temperatures!$C104-Parameters!$B$196)/Parameters!$B$194)^2)^'Non-Market - Hockey stick'!FZ104), 1)</f>
        <v>1</v>
      </c>
      <c r="GA104">
        <f>IF(Settings!$F$15="MERGE",IF(Settings!$C$16="No",1, (1 - ((Temperatures!$C104-Parameters!$B$196)/Parameters!$B$194)^2)^'Non-Market - Hockey stick'!GA104), 1)</f>
        <v>1</v>
      </c>
      <c r="GB104">
        <f>IF(Settings!$F$15="MERGE",IF(Settings!$C$16="No",1, (1 - ((Temperatures!$C104-Parameters!$B$196)/Parameters!$B$194)^2)^'Non-Market - Hockey stick'!GB104), 1)</f>
        <v>1</v>
      </c>
      <c r="GC104">
        <f>IF(Settings!$F$15="MERGE",IF(Settings!$C$16="No",1, (1 - ((Temperatures!$C104-Parameters!$B$196)/Parameters!$B$194)^2)^'Non-Market - Hockey stick'!GC104), 1)</f>
        <v>1</v>
      </c>
      <c r="GD104">
        <f>IF(Settings!$F$15="MERGE",IF(Settings!$C$16="No",1, (1 - ((Temperatures!$C104-Parameters!$B$196)/Parameters!$B$194)^2)^'Non-Market - Hockey stick'!GD104), 1)</f>
        <v>1</v>
      </c>
      <c r="GE104">
        <f>IF(Settings!$F$15="MERGE",IF(Settings!$C$16="No",1, (1 - ((Temperatures!$C104-Parameters!$B$196)/Parameters!$B$194)^2)^'Non-Market - Hockey stick'!GE104), 1)</f>
        <v>1</v>
      </c>
      <c r="GF104">
        <f>IF(Settings!$F$15="MERGE",IF(Settings!$C$16="No",1, (1 - ((Temperatures!$C104-Parameters!$B$196)/Parameters!$B$194)^2)^'Non-Market - Hockey stick'!GF104), 1)</f>
        <v>1</v>
      </c>
      <c r="GG104">
        <f>IF(Settings!$F$15="MERGE",IF(Settings!$C$16="No",1, (1 - ((Temperatures!$C104-Parameters!$B$196)/Parameters!$B$194)^2)^'Non-Market - Hockey stick'!GG104), 1)</f>
        <v>1</v>
      </c>
      <c r="GH104">
        <f>IF(Settings!$F$15="MERGE",IF(Settings!$C$16="No",1, (1 - ((Temperatures!$C104-Parameters!$B$196)/Parameters!$B$194)^2)^'Non-Market - Hockey stick'!GH104), 1)</f>
        <v>1</v>
      </c>
      <c r="GI104">
        <f>IF(Settings!$F$15="MERGE",IF(Settings!$C$16="No",1, (1 - ((Temperatures!$C104-Parameters!$B$196)/Parameters!$B$194)^2)^'Non-Market - Hockey stick'!GI104), 1)</f>
        <v>1</v>
      </c>
      <c r="GJ104">
        <f>IF(Settings!$F$15="MERGE",IF(Settings!$C$16="No",1, (1 - ((Temperatures!$C104-Parameters!$B$196)/Parameters!$B$194)^2)^'Non-Market - Hockey stick'!GJ104), 1)</f>
        <v>1</v>
      </c>
      <c r="GK104">
        <f>IF(Settings!$F$15="MERGE",IF(Settings!$C$16="No",1, (1 - ((Temperatures!$C104-Parameters!$B$196)/Parameters!$B$194)^2)^'Non-Market - Hockey stick'!GK104), 1)</f>
        <v>1</v>
      </c>
      <c r="GL104">
        <f>IF(Settings!$F$15="MERGE",IF(Settings!$C$16="No",1, (1 - ((Temperatures!$C104-Parameters!$B$196)/Parameters!$B$194)^2)^'Non-Market - Hockey stick'!GL104), 1)</f>
        <v>1</v>
      </c>
      <c r="GM104">
        <f>IF(Settings!$F$15="MERGE",IF(Settings!$C$16="No",1, (1 - ((Temperatures!$C104-Parameters!$B$196)/Parameters!$B$194)^2)^'Non-Market - Hockey stick'!GM104), 1)</f>
        <v>1</v>
      </c>
    </row>
    <row r="105" spans="1:195" x14ac:dyDescent="0.25">
      <c r="A105">
        <v>2113</v>
      </c>
      <c r="B105">
        <f>IF(Settings!$F$15="MERGE",IF(Settings!$C$16="No",1, (1 - ((Temperatures!$C105-Parameters!$B$196)/Parameters!$B$194)^2)^'Non-Market - Hockey stick'!B105), 1)</f>
        <v>1</v>
      </c>
      <c r="C105">
        <f>IF(Settings!$F$15="MERGE",IF(Settings!$C$16="No",1, (1 - ((Temperatures!$C105-Parameters!$B$196)/Parameters!$B$194)^2)^'Non-Market - Hockey stick'!C105), 1)</f>
        <v>1</v>
      </c>
      <c r="D105">
        <f>IF(Settings!$F$15="MERGE",IF(Settings!$C$16="No",1, (1 - ((Temperatures!$C105-Parameters!$B$196)/Parameters!$B$194)^2)^'Non-Market - Hockey stick'!D105), 1)</f>
        <v>1</v>
      </c>
      <c r="E105">
        <f>IF(Settings!$F$15="MERGE",IF(Settings!$C$16="No",1, (1 - ((Temperatures!$C105-Parameters!$B$196)/Parameters!$B$194)^2)^'Non-Market - Hockey stick'!E105), 1)</f>
        <v>1</v>
      </c>
      <c r="F105">
        <f>IF(Settings!$F$15="MERGE",IF(Settings!$C$16="No",1, (1 - ((Temperatures!$C105-Parameters!$B$196)/Parameters!$B$194)^2)^'Non-Market - Hockey stick'!F105), 1)</f>
        <v>1</v>
      </c>
      <c r="G105">
        <f>IF(Settings!$F$15="MERGE",IF(Settings!$C$16="No",1, (1 - ((Temperatures!$C105-Parameters!$B$196)/Parameters!$B$194)^2)^'Non-Market - Hockey stick'!G105), 1)</f>
        <v>1</v>
      </c>
      <c r="H105">
        <f>IF(Settings!$F$15="MERGE",IF(Settings!$C$16="No",1, (1 - ((Temperatures!$C105-Parameters!$B$196)/Parameters!$B$194)^2)^'Non-Market - Hockey stick'!H105), 1)</f>
        <v>1</v>
      </c>
      <c r="I105">
        <f>IF(Settings!$F$15="MERGE",IF(Settings!$C$16="No",1, (1 - ((Temperatures!$C105-Parameters!$B$196)/Parameters!$B$194)^2)^'Non-Market - Hockey stick'!I105), 1)</f>
        <v>1</v>
      </c>
      <c r="J105">
        <f>IF(Settings!$F$15="MERGE",IF(Settings!$C$16="No",1, (1 - ((Temperatures!$C105-Parameters!$B$196)/Parameters!$B$194)^2)^'Non-Market - Hockey stick'!J105), 1)</f>
        <v>1</v>
      </c>
      <c r="K105">
        <f>IF(Settings!$F$15="MERGE",IF(Settings!$C$16="No",1, (1 - ((Temperatures!$C105-Parameters!$B$196)/Parameters!$B$194)^2)^'Non-Market - Hockey stick'!K105), 1)</f>
        <v>1</v>
      </c>
      <c r="L105">
        <f>IF(Settings!$F$15="MERGE",IF(Settings!$C$16="No",1, (1 - ((Temperatures!$C105-Parameters!$B$196)/Parameters!$B$194)^2)^'Non-Market - Hockey stick'!L105), 1)</f>
        <v>1</v>
      </c>
      <c r="M105">
        <f>IF(Settings!$F$15="MERGE",IF(Settings!$C$16="No",1, (1 - ((Temperatures!$C105-Parameters!$B$196)/Parameters!$B$194)^2)^'Non-Market - Hockey stick'!M105), 1)</f>
        <v>1</v>
      </c>
      <c r="N105">
        <f>IF(Settings!$F$15="MERGE",IF(Settings!$C$16="No",1, (1 - ((Temperatures!$C105-Parameters!$B$196)/Parameters!$B$194)^2)^'Non-Market - Hockey stick'!N105), 1)</f>
        <v>1</v>
      </c>
      <c r="O105">
        <f>IF(Settings!$F$15="MERGE",IF(Settings!$C$16="No",1, (1 - ((Temperatures!$C105-Parameters!$B$196)/Parameters!$B$194)^2)^'Non-Market - Hockey stick'!O105), 1)</f>
        <v>1</v>
      </c>
      <c r="P105">
        <f>IF(Settings!$F$15="MERGE",IF(Settings!$C$16="No",1, (1 - ((Temperatures!$C105-Parameters!$B$196)/Parameters!$B$194)^2)^'Non-Market - Hockey stick'!P105), 1)</f>
        <v>1</v>
      </c>
      <c r="Q105">
        <f>IF(Settings!$F$15="MERGE",IF(Settings!$C$16="No",1, (1 - ((Temperatures!$C105-Parameters!$B$196)/Parameters!$B$194)^2)^'Non-Market - Hockey stick'!Q105), 1)</f>
        <v>1</v>
      </c>
      <c r="R105">
        <f>IF(Settings!$F$15="MERGE",IF(Settings!$C$16="No",1, (1 - ((Temperatures!$C105-Parameters!$B$196)/Parameters!$B$194)^2)^'Non-Market - Hockey stick'!R105), 1)</f>
        <v>1</v>
      </c>
      <c r="S105">
        <f>IF(Settings!$F$15="MERGE",IF(Settings!$C$16="No",1, (1 - ((Temperatures!$C105-Parameters!$B$196)/Parameters!$B$194)^2)^'Non-Market - Hockey stick'!S105), 1)</f>
        <v>1</v>
      </c>
      <c r="T105">
        <f>IF(Settings!$F$15="MERGE",IF(Settings!$C$16="No",1, (1 - ((Temperatures!$C105-Parameters!$B$196)/Parameters!$B$194)^2)^'Non-Market - Hockey stick'!T105), 1)</f>
        <v>1</v>
      </c>
      <c r="U105">
        <f>IF(Settings!$F$15="MERGE",IF(Settings!$C$16="No",1, (1 - ((Temperatures!$C105-Parameters!$B$196)/Parameters!$B$194)^2)^'Non-Market - Hockey stick'!U105), 1)</f>
        <v>1</v>
      </c>
      <c r="V105">
        <f>IF(Settings!$F$15="MERGE",IF(Settings!$C$16="No",1, (1 - ((Temperatures!$C105-Parameters!$B$196)/Parameters!$B$194)^2)^'Non-Market - Hockey stick'!V105), 1)</f>
        <v>1</v>
      </c>
      <c r="W105">
        <f>IF(Settings!$F$15="MERGE",IF(Settings!$C$16="No",1, (1 - ((Temperatures!$C105-Parameters!$B$196)/Parameters!$B$194)^2)^'Non-Market - Hockey stick'!W105), 1)</f>
        <v>1</v>
      </c>
      <c r="X105">
        <f>IF(Settings!$F$15="MERGE",IF(Settings!$C$16="No",1, (1 - ((Temperatures!$C105-Parameters!$B$196)/Parameters!$B$194)^2)^'Non-Market - Hockey stick'!X105), 1)</f>
        <v>1</v>
      </c>
      <c r="Y105">
        <f>IF(Settings!$F$15="MERGE",IF(Settings!$C$16="No",1, (1 - ((Temperatures!$C105-Parameters!$B$196)/Parameters!$B$194)^2)^'Non-Market - Hockey stick'!Y105), 1)</f>
        <v>1</v>
      </c>
      <c r="Z105">
        <f>IF(Settings!$F$15="MERGE",IF(Settings!$C$16="No",1, (1 - ((Temperatures!$C105-Parameters!$B$196)/Parameters!$B$194)^2)^'Non-Market - Hockey stick'!Z105), 1)</f>
        <v>1</v>
      </c>
      <c r="AA105">
        <f>IF(Settings!$F$15="MERGE",IF(Settings!$C$16="No",1, (1 - ((Temperatures!$C105-Parameters!$B$196)/Parameters!$B$194)^2)^'Non-Market - Hockey stick'!AA105), 1)</f>
        <v>1</v>
      </c>
      <c r="AB105">
        <f>IF(Settings!$F$15="MERGE",IF(Settings!$C$16="No",1, (1 - ((Temperatures!$C105-Parameters!$B$196)/Parameters!$B$194)^2)^'Non-Market - Hockey stick'!AB105), 1)</f>
        <v>1</v>
      </c>
      <c r="AC105">
        <f>IF(Settings!$F$15="MERGE",IF(Settings!$C$16="No",1, (1 - ((Temperatures!$C105-Parameters!$B$196)/Parameters!$B$194)^2)^'Non-Market - Hockey stick'!AC105), 1)</f>
        <v>1</v>
      </c>
      <c r="AD105">
        <f>IF(Settings!$F$15="MERGE",IF(Settings!$C$16="No",1, (1 - ((Temperatures!$C105-Parameters!$B$196)/Parameters!$B$194)^2)^'Non-Market - Hockey stick'!AD105), 1)</f>
        <v>1</v>
      </c>
      <c r="AE105">
        <f>IF(Settings!$F$15="MERGE",IF(Settings!$C$16="No",1, (1 - ((Temperatures!$C105-Parameters!$B$196)/Parameters!$B$194)^2)^'Non-Market - Hockey stick'!AE105), 1)</f>
        <v>1</v>
      </c>
      <c r="AF105">
        <f>IF(Settings!$F$15="MERGE",IF(Settings!$C$16="No",1, (1 - ((Temperatures!$C105-Parameters!$B$196)/Parameters!$B$194)^2)^'Non-Market - Hockey stick'!AF105), 1)</f>
        <v>1</v>
      </c>
      <c r="AG105">
        <f>IF(Settings!$F$15="MERGE",IF(Settings!$C$16="No",1, (1 - ((Temperatures!$C105-Parameters!$B$196)/Parameters!$B$194)^2)^'Non-Market - Hockey stick'!AG105), 1)</f>
        <v>1</v>
      </c>
      <c r="AH105">
        <f>IF(Settings!$F$15="MERGE",IF(Settings!$C$16="No",1, (1 - ((Temperatures!$C105-Parameters!$B$196)/Parameters!$B$194)^2)^'Non-Market - Hockey stick'!AH105), 1)</f>
        <v>1</v>
      </c>
      <c r="AI105">
        <f>IF(Settings!$F$15="MERGE",IF(Settings!$C$16="No",1, (1 - ((Temperatures!$C105-Parameters!$B$196)/Parameters!$B$194)^2)^'Non-Market - Hockey stick'!AI105), 1)</f>
        <v>1</v>
      </c>
      <c r="AJ105">
        <f>IF(Settings!$F$15="MERGE",IF(Settings!$C$16="No",1, (1 - ((Temperatures!$C105-Parameters!$B$196)/Parameters!$B$194)^2)^'Non-Market - Hockey stick'!AJ105), 1)</f>
        <v>1</v>
      </c>
      <c r="AK105">
        <f>IF(Settings!$F$15="MERGE",IF(Settings!$C$16="No",1, (1 - ((Temperatures!$C105-Parameters!$B$196)/Parameters!$B$194)^2)^'Non-Market - Hockey stick'!AK105), 1)</f>
        <v>1</v>
      </c>
      <c r="AL105">
        <f>IF(Settings!$F$15="MERGE",IF(Settings!$C$16="No",1, (1 - ((Temperatures!$C105-Parameters!$B$196)/Parameters!$B$194)^2)^'Non-Market - Hockey stick'!AL105), 1)</f>
        <v>1</v>
      </c>
      <c r="AM105">
        <f>IF(Settings!$F$15="MERGE",IF(Settings!$C$16="No",1, (1 - ((Temperatures!$C105-Parameters!$B$196)/Parameters!$B$194)^2)^'Non-Market - Hockey stick'!AM105), 1)</f>
        <v>1</v>
      </c>
      <c r="AN105">
        <f>IF(Settings!$F$15="MERGE",IF(Settings!$C$16="No",1, (1 - ((Temperatures!$C105-Parameters!$B$196)/Parameters!$B$194)^2)^'Non-Market - Hockey stick'!AN105), 1)</f>
        <v>1</v>
      </c>
      <c r="AO105">
        <f>IF(Settings!$F$15="MERGE",IF(Settings!$C$16="No",1, (1 - ((Temperatures!$C105-Parameters!$B$196)/Parameters!$B$194)^2)^'Non-Market - Hockey stick'!AO105), 1)</f>
        <v>1</v>
      </c>
      <c r="AP105">
        <f>IF(Settings!$F$15="MERGE",IF(Settings!$C$16="No",1, (1 - ((Temperatures!$C105-Parameters!$B$196)/Parameters!$B$194)^2)^'Non-Market - Hockey stick'!AP105), 1)</f>
        <v>1</v>
      </c>
      <c r="AQ105">
        <f>IF(Settings!$F$15="MERGE",IF(Settings!$C$16="No",1, (1 - ((Temperatures!$C105-Parameters!$B$196)/Parameters!$B$194)^2)^'Non-Market - Hockey stick'!AQ105), 1)</f>
        <v>1</v>
      </c>
      <c r="AR105">
        <f>IF(Settings!$F$15="MERGE",IF(Settings!$C$16="No",1, (1 - ((Temperatures!$C105-Parameters!$B$196)/Parameters!$B$194)^2)^'Non-Market - Hockey stick'!AR105), 1)</f>
        <v>1</v>
      </c>
      <c r="AS105">
        <f>IF(Settings!$F$15="MERGE",IF(Settings!$C$16="No",1, (1 - ((Temperatures!$C105-Parameters!$B$196)/Parameters!$B$194)^2)^'Non-Market - Hockey stick'!AS105), 1)</f>
        <v>1</v>
      </c>
      <c r="AT105">
        <f>IF(Settings!$F$15="MERGE",IF(Settings!$C$16="No",1, (1 - ((Temperatures!$C105-Parameters!$B$196)/Parameters!$B$194)^2)^'Non-Market - Hockey stick'!AT105), 1)</f>
        <v>1</v>
      </c>
      <c r="AU105">
        <f>IF(Settings!$F$15="MERGE",IF(Settings!$C$16="No",1, (1 - ((Temperatures!$C105-Parameters!$B$196)/Parameters!$B$194)^2)^'Non-Market - Hockey stick'!AU105), 1)</f>
        <v>1</v>
      </c>
      <c r="AV105">
        <f>IF(Settings!$F$15="MERGE",IF(Settings!$C$16="No",1, (1 - ((Temperatures!$C105-Parameters!$B$196)/Parameters!$B$194)^2)^'Non-Market - Hockey stick'!AV105), 1)</f>
        <v>1</v>
      </c>
      <c r="AW105">
        <f>IF(Settings!$F$15="MERGE",IF(Settings!$C$16="No",1, (1 - ((Temperatures!$C105-Parameters!$B$196)/Parameters!$B$194)^2)^'Non-Market - Hockey stick'!AW105), 1)</f>
        <v>1</v>
      </c>
      <c r="AX105">
        <f>IF(Settings!$F$15="MERGE",IF(Settings!$C$16="No",1, (1 - ((Temperatures!$C105-Parameters!$B$196)/Parameters!$B$194)^2)^'Non-Market - Hockey stick'!AX105), 1)</f>
        <v>1</v>
      </c>
      <c r="AY105">
        <f>IF(Settings!$F$15="MERGE",IF(Settings!$C$16="No",1, (1 - ((Temperatures!$C105-Parameters!$B$196)/Parameters!$B$194)^2)^'Non-Market - Hockey stick'!AY105), 1)</f>
        <v>1</v>
      </c>
      <c r="AZ105">
        <f>IF(Settings!$F$15="MERGE",IF(Settings!$C$16="No",1, (1 - ((Temperatures!$C105-Parameters!$B$196)/Parameters!$B$194)^2)^'Non-Market - Hockey stick'!AZ105), 1)</f>
        <v>1</v>
      </c>
      <c r="BA105">
        <f>IF(Settings!$F$15="MERGE",IF(Settings!$C$16="No",1, (1 - ((Temperatures!$C105-Parameters!$B$196)/Parameters!$B$194)^2)^'Non-Market - Hockey stick'!BA105), 1)</f>
        <v>1</v>
      </c>
      <c r="BB105">
        <f>IF(Settings!$F$15="MERGE",IF(Settings!$C$16="No",1, (1 - ((Temperatures!$C105-Parameters!$B$196)/Parameters!$B$194)^2)^'Non-Market - Hockey stick'!BB105), 1)</f>
        <v>1</v>
      </c>
      <c r="BC105">
        <f>IF(Settings!$F$15="MERGE",IF(Settings!$C$16="No",1, (1 - ((Temperatures!$C105-Parameters!$B$196)/Parameters!$B$194)^2)^'Non-Market - Hockey stick'!BC105), 1)</f>
        <v>1</v>
      </c>
      <c r="BD105">
        <f>IF(Settings!$F$15="MERGE",IF(Settings!$C$16="No",1, (1 - ((Temperatures!$C105-Parameters!$B$196)/Parameters!$B$194)^2)^'Non-Market - Hockey stick'!BD105), 1)</f>
        <v>1</v>
      </c>
      <c r="BE105">
        <f>IF(Settings!$F$15="MERGE",IF(Settings!$C$16="No",1, (1 - ((Temperatures!$C105-Parameters!$B$196)/Parameters!$B$194)^2)^'Non-Market - Hockey stick'!BE105), 1)</f>
        <v>1</v>
      </c>
      <c r="BF105">
        <f>IF(Settings!$F$15="MERGE",IF(Settings!$C$16="No",1, (1 - ((Temperatures!$C105-Parameters!$B$196)/Parameters!$B$194)^2)^'Non-Market - Hockey stick'!BF105), 1)</f>
        <v>1</v>
      </c>
      <c r="BG105">
        <f>IF(Settings!$F$15="MERGE",IF(Settings!$C$16="No",1, (1 - ((Temperatures!$C105-Parameters!$B$196)/Parameters!$B$194)^2)^'Non-Market - Hockey stick'!BG105), 1)</f>
        <v>1</v>
      </c>
      <c r="BH105">
        <f>IF(Settings!$F$15="MERGE",IF(Settings!$C$16="No",1, (1 - ((Temperatures!$C105-Parameters!$B$196)/Parameters!$B$194)^2)^'Non-Market - Hockey stick'!BH105), 1)</f>
        <v>1</v>
      </c>
      <c r="BI105">
        <f>IF(Settings!$F$15="MERGE",IF(Settings!$C$16="No",1, (1 - ((Temperatures!$C105-Parameters!$B$196)/Parameters!$B$194)^2)^'Non-Market - Hockey stick'!BI105), 1)</f>
        <v>1</v>
      </c>
      <c r="BJ105">
        <f>IF(Settings!$F$15="MERGE",IF(Settings!$C$16="No",1, (1 - ((Temperatures!$C105-Parameters!$B$196)/Parameters!$B$194)^2)^'Non-Market - Hockey stick'!BJ105), 1)</f>
        <v>1</v>
      </c>
      <c r="BK105">
        <f>IF(Settings!$F$15="MERGE",IF(Settings!$C$16="No",1, (1 - ((Temperatures!$C105-Parameters!$B$196)/Parameters!$B$194)^2)^'Non-Market - Hockey stick'!BK105), 1)</f>
        <v>1</v>
      </c>
      <c r="BL105">
        <f>IF(Settings!$F$15="MERGE",IF(Settings!$C$16="No",1, (1 - ((Temperatures!$C105-Parameters!$B$196)/Parameters!$B$194)^2)^'Non-Market - Hockey stick'!BL105), 1)</f>
        <v>1</v>
      </c>
      <c r="BM105">
        <f>IF(Settings!$F$15="MERGE",IF(Settings!$C$16="No",1, (1 - ((Temperatures!$C105-Parameters!$B$196)/Parameters!$B$194)^2)^'Non-Market - Hockey stick'!BM105), 1)</f>
        <v>1</v>
      </c>
      <c r="BN105">
        <f>IF(Settings!$F$15="MERGE",IF(Settings!$C$16="No",1, (1 - ((Temperatures!$C105-Parameters!$B$196)/Parameters!$B$194)^2)^'Non-Market - Hockey stick'!BN105), 1)</f>
        <v>1</v>
      </c>
      <c r="BO105">
        <f>IF(Settings!$F$15="MERGE",IF(Settings!$C$16="No",1, (1 - ((Temperatures!$C105-Parameters!$B$196)/Parameters!$B$194)^2)^'Non-Market - Hockey stick'!BO105), 1)</f>
        <v>1</v>
      </c>
      <c r="BP105">
        <f>IF(Settings!$F$15="MERGE",IF(Settings!$C$16="No",1, (1 - ((Temperatures!$C105-Parameters!$B$196)/Parameters!$B$194)^2)^'Non-Market - Hockey stick'!BP105), 1)</f>
        <v>1</v>
      </c>
      <c r="BQ105">
        <f>IF(Settings!$F$15="MERGE",IF(Settings!$C$16="No",1, (1 - ((Temperatures!$C105-Parameters!$B$196)/Parameters!$B$194)^2)^'Non-Market - Hockey stick'!BQ105), 1)</f>
        <v>1</v>
      </c>
      <c r="BR105">
        <f>IF(Settings!$F$15="MERGE",IF(Settings!$C$16="No",1, (1 - ((Temperatures!$C105-Parameters!$B$196)/Parameters!$B$194)^2)^'Non-Market - Hockey stick'!BR105), 1)</f>
        <v>1</v>
      </c>
      <c r="BS105">
        <f>IF(Settings!$F$15="MERGE",IF(Settings!$C$16="No",1, (1 - ((Temperatures!$C105-Parameters!$B$196)/Parameters!$B$194)^2)^'Non-Market - Hockey stick'!BS105), 1)</f>
        <v>1</v>
      </c>
      <c r="BT105">
        <f>IF(Settings!$F$15="MERGE",IF(Settings!$C$16="No",1, (1 - ((Temperatures!$C105-Parameters!$B$196)/Parameters!$B$194)^2)^'Non-Market - Hockey stick'!BT105), 1)</f>
        <v>1</v>
      </c>
      <c r="BU105">
        <f>IF(Settings!$F$15="MERGE",IF(Settings!$C$16="No",1, (1 - ((Temperatures!$C105-Parameters!$B$196)/Parameters!$B$194)^2)^'Non-Market - Hockey stick'!BU105), 1)</f>
        <v>1</v>
      </c>
      <c r="BV105">
        <f>IF(Settings!$F$15="MERGE",IF(Settings!$C$16="No",1, (1 - ((Temperatures!$C105-Parameters!$B$196)/Parameters!$B$194)^2)^'Non-Market - Hockey stick'!BV105), 1)</f>
        <v>1</v>
      </c>
      <c r="BW105">
        <f>IF(Settings!$F$15="MERGE",IF(Settings!$C$16="No",1, (1 - ((Temperatures!$C105-Parameters!$B$196)/Parameters!$B$194)^2)^'Non-Market - Hockey stick'!BW105), 1)</f>
        <v>1</v>
      </c>
      <c r="BX105">
        <f>IF(Settings!$F$15="MERGE",IF(Settings!$C$16="No",1, (1 - ((Temperatures!$C105-Parameters!$B$196)/Parameters!$B$194)^2)^'Non-Market - Hockey stick'!BX105), 1)</f>
        <v>1</v>
      </c>
      <c r="BY105">
        <f>IF(Settings!$F$15="MERGE",IF(Settings!$C$16="No",1, (1 - ((Temperatures!$C105-Parameters!$B$196)/Parameters!$B$194)^2)^'Non-Market - Hockey stick'!BY105), 1)</f>
        <v>1</v>
      </c>
      <c r="BZ105">
        <f>IF(Settings!$F$15="MERGE",IF(Settings!$C$16="No",1, (1 - ((Temperatures!$C105-Parameters!$B$196)/Parameters!$B$194)^2)^'Non-Market - Hockey stick'!BZ105), 1)</f>
        <v>1</v>
      </c>
      <c r="CA105">
        <f>IF(Settings!$F$15="MERGE",IF(Settings!$C$16="No",1, (1 - ((Temperatures!$C105-Parameters!$B$196)/Parameters!$B$194)^2)^'Non-Market - Hockey stick'!CA105), 1)</f>
        <v>1</v>
      </c>
      <c r="CB105">
        <f>IF(Settings!$F$15="MERGE",IF(Settings!$C$16="No",1, (1 - ((Temperatures!$C105-Parameters!$B$196)/Parameters!$B$194)^2)^'Non-Market - Hockey stick'!CB105), 1)</f>
        <v>1</v>
      </c>
      <c r="CC105">
        <f>IF(Settings!$F$15="MERGE",IF(Settings!$C$16="No",1, (1 - ((Temperatures!$C105-Parameters!$B$196)/Parameters!$B$194)^2)^'Non-Market - Hockey stick'!CC105), 1)</f>
        <v>1</v>
      </c>
      <c r="CD105">
        <f>IF(Settings!$F$15="MERGE",IF(Settings!$C$16="No",1, (1 - ((Temperatures!$C105-Parameters!$B$196)/Parameters!$B$194)^2)^'Non-Market - Hockey stick'!CD105), 1)</f>
        <v>1</v>
      </c>
      <c r="CE105">
        <f>IF(Settings!$F$15="MERGE",IF(Settings!$C$16="No",1, (1 - ((Temperatures!$C105-Parameters!$B$196)/Parameters!$B$194)^2)^'Non-Market - Hockey stick'!CE105), 1)</f>
        <v>1</v>
      </c>
      <c r="CF105">
        <f>IF(Settings!$F$15="MERGE",IF(Settings!$C$16="No",1, (1 - ((Temperatures!$C105-Parameters!$B$196)/Parameters!$B$194)^2)^'Non-Market - Hockey stick'!CF105), 1)</f>
        <v>1</v>
      </c>
      <c r="CG105">
        <f>IF(Settings!$F$15="MERGE",IF(Settings!$C$16="No",1, (1 - ((Temperatures!$C105-Parameters!$B$196)/Parameters!$B$194)^2)^'Non-Market - Hockey stick'!CG105), 1)</f>
        <v>1</v>
      </c>
      <c r="CH105">
        <f>IF(Settings!$F$15="MERGE",IF(Settings!$C$16="No",1, (1 - ((Temperatures!$C105-Parameters!$B$196)/Parameters!$B$194)^2)^'Non-Market - Hockey stick'!CH105), 1)</f>
        <v>1</v>
      </c>
      <c r="CI105">
        <f>IF(Settings!$F$15="MERGE",IF(Settings!$C$16="No",1, (1 - ((Temperatures!$C105-Parameters!$B$196)/Parameters!$B$194)^2)^'Non-Market - Hockey stick'!CI105), 1)</f>
        <v>1</v>
      </c>
      <c r="CJ105">
        <f>IF(Settings!$F$15="MERGE",IF(Settings!$C$16="No",1, (1 - ((Temperatures!$C105-Parameters!$B$196)/Parameters!$B$194)^2)^'Non-Market - Hockey stick'!CJ105), 1)</f>
        <v>1</v>
      </c>
      <c r="CK105">
        <f>IF(Settings!$F$15="MERGE",IF(Settings!$C$16="No",1, (1 - ((Temperatures!$C105-Parameters!$B$196)/Parameters!$B$194)^2)^'Non-Market - Hockey stick'!CK105), 1)</f>
        <v>1</v>
      </c>
      <c r="CL105">
        <f>IF(Settings!$F$15="MERGE",IF(Settings!$C$16="No",1, (1 - ((Temperatures!$C105-Parameters!$B$196)/Parameters!$B$194)^2)^'Non-Market - Hockey stick'!CL105), 1)</f>
        <v>1</v>
      </c>
      <c r="CM105">
        <f>IF(Settings!$F$15="MERGE",IF(Settings!$C$16="No",1, (1 - ((Temperatures!$C105-Parameters!$B$196)/Parameters!$B$194)^2)^'Non-Market - Hockey stick'!CM105), 1)</f>
        <v>1</v>
      </c>
      <c r="CN105">
        <f>IF(Settings!$F$15="MERGE",IF(Settings!$C$16="No",1, (1 - ((Temperatures!$C105-Parameters!$B$196)/Parameters!$B$194)^2)^'Non-Market - Hockey stick'!CN105), 1)</f>
        <v>1</v>
      </c>
      <c r="CO105">
        <f>IF(Settings!$F$15="MERGE",IF(Settings!$C$16="No",1, (1 - ((Temperatures!$C105-Parameters!$B$196)/Parameters!$B$194)^2)^'Non-Market - Hockey stick'!CO105), 1)</f>
        <v>1</v>
      </c>
      <c r="CP105">
        <f>IF(Settings!$F$15="MERGE",IF(Settings!$C$16="No",1, (1 - ((Temperatures!$C105-Parameters!$B$196)/Parameters!$B$194)^2)^'Non-Market - Hockey stick'!CP105), 1)</f>
        <v>1</v>
      </c>
      <c r="CQ105">
        <f>IF(Settings!$F$15="MERGE",IF(Settings!$C$16="No",1, (1 - ((Temperatures!$C105-Parameters!$B$196)/Parameters!$B$194)^2)^'Non-Market - Hockey stick'!CQ105), 1)</f>
        <v>1</v>
      </c>
      <c r="CR105">
        <f>IF(Settings!$F$15="MERGE",IF(Settings!$C$16="No",1, (1 - ((Temperatures!$C105-Parameters!$B$196)/Parameters!$B$194)^2)^'Non-Market - Hockey stick'!CR105), 1)</f>
        <v>1</v>
      </c>
      <c r="CS105">
        <f>IF(Settings!$F$15="MERGE",IF(Settings!$C$16="No",1, (1 - ((Temperatures!$C105-Parameters!$B$196)/Parameters!$B$194)^2)^'Non-Market - Hockey stick'!CS105), 1)</f>
        <v>1</v>
      </c>
      <c r="CT105">
        <f>IF(Settings!$F$15="MERGE",IF(Settings!$C$16="No",1, (1 - ((Temperatures!$C105-Parameters!$B$196)/Parameters!$B$194)^2)^'Non-Market - Hockey stick'!CT105), 1)</f>
        <v>1</v>
      </c>
      <c r="CU105">
        <f>IF(Settings!$F$15="MERGE",IF(Settings!$C$16="No",1, (1 - ((Temperatures!$C105-Parameters!$B$196)/Parameters!$B$194)^2)^'Non-Market - Hockey stick'!CU105), 1)</f>
        <v>1</v>
      </c>
      <c r="CV105">
        <f>IF(Settings!$F$15="MERGE",IF(Settings!$C$16="No",1, (1 - ((Temperatures!$C105-Parameters!$B$196)/Parameters!$B$194)^2)^'Non-Market - Hockey stick'!CV105), 1)</f>
        <v>1</v>
      </c>
      <c r="CW105">
        <f>IF(Settings!$F$15="MERGE",IF(Settings!$C$16="No",1, (1 - ((Temperatures!$C105-Parameters!$B$196)/Parameters!$B$194)^2)^'Non-Market - Hockey stick'!CW105), 1)</f>
        <v>1</v>
      </c>
      <c r="CX105">
        <f>IF(Settings!$F$15="MERGE",IF(Settings!$C$16="No",1, (1 - ((Temperatures!$C105-Parameters!$B$196)/Parameters!$B$194)^2)^'Non-Market - Hockey stick'!CX105), 1)</f>
        <v>1</v>
      </c>
      <c r="CY105">
        <f>IF(Settings!$F$15="MERGE",IF(Settings!$C$16="No",1, (1 - ((Temperatures!$C105-Parameters!$B$196)/Parameters!$B$194)^2)^'Non-Market - Hockey stick'!CY105), 1)</f>
        <v>1</v>
      </c>
      <c r="CZ105">
        <f>IF(Settings!$F$15="MERGE",IF(Settings!$C$16="No",1, (1 - ((Temperatures!$C105-Parameters!$B$196)/Parameters!$B$194)^2)^'Non-Market - Hockey stick'!CZ105), 1)</f>
        <v>1</v>
      </c>
      <c r="DA105">
        <f>IF(Settings!$F$15="MERGE",IF(Settings!$C$16="No",1, (1 - ((Temperatures!$C105-Parameters!$B$196)/Parameters!$B$194)^2)^'Non-Market - Hockey stick'!DA105), 1)</f>
        <v>1</v>
      </c>
      <c r="DB105">
        <f>IF(Settings!$F$15="MERGE",IF(Settings!$C$16="No",1, (1 - ((Temperatures!$C105-Parameters!$B$196)/Parameters!$B$194)^2)^'Non-Market - Hockey stick'!DB105), 1)</f>
        <v>1</v>
      </c>
      <c r="DC105">
        <f>IF(Settings!$F$15="MERGE",IF(Settings!$C$16="No",1, (1 - ((Temperatures!$C105-Parameters!$B$196)/Parameters!$B$194)^2)^'Non-Market - Hockey stick'!DC105), 1)</f>
        <v>1</v>
      </c>
      <c r="DD105">
        <f>IF(Settings!$F$15="MERGE",IF(Settings!$C$16="No",1, (1 - ((Temperatures!$C105-Parameters!$B$196)/Parameters!$B$194)^2)^'Non-Market - Hockey stick'!DD105), 1)</f>
        <v>1</v>
      </c>
      <c r="DE105">
        <f>IF(Settings!$F$15="MERGE",IF(Settings!$C$16="No",1, (1 - ((Temperatures!$C105-Parameters!$B$196)/Parameters!$B$194)^2)^'Non-Market - Hockey stick'!DE105), 1)</f>
        <v>1</v>
      </c>
      <c r="DF105">
        <f>IF(Settings!$F$15="MERGE",IF(Settings!$C$16="No",1, (1 - ((Temperatures!$C105-Parameters!$B$196)/Parameters!$B$194)^2)^'Non-Market - Hockey stick'!DF105), 1)</f>
        <v>1</v>
      </c>
      <c r="DG105">
        <f>IF(Settings!$F$15="MERGE",IF(Settings!$C$16="No",1, (1 - ((Temperatures!$C105-Parameters!$B$196)/Parameters!$B$194)^2)^'Non-Market - Hockey stick'!DG105), 1)</f>
        <v>1</v>
      </c>
      <c r="DH105">
        <f>IF(Settings!$F$15="MERGE",IF(Settings!$C$16="No",1, (1 - ((Temperatures!$C105-Parameters!$B$196)/Parameters!$B$194)^2)^'Non-Market - Hockey stick'!DH105), 1)</f>
        <v>1</v>
      </c>
      <c r="DI105">
        <f>IF(Settings!$F$15="MERGE",IF(Settings!$C$16="No",1, (1 - ((Temperatures!$C105-Parameters!$B$196)/Parameters!$B$194)^2)^'Non-Market - Hockey stick'!DI105), 1)</f>
        <v>1</v>
      </c>
      <c r="DJ105">
        <f>IF(Settings!$F$15="MERGE",IF(Settings!$C$16="No",1, (1 - ((Temperatures!$C105-Parameters!$B$196)/Parameters!$B$194)^2)^'Non-Market - Hockey stick'!DJ105), 1)</f>
        <v>1</v>
      </c>
      <c r="DK105">
        <f>IF(Settings!$F$15="MERGE",IF(Settings!$C$16="No",1, (1 - ((Temperatures!$C105-Parameters!$B$196)/Parameters!$B$194)^2)^'Non-Market - Hockey stick'!DK105), 1)</f>
        <v>1</v>
      </c>
      <c r="DL105">
        <f>IF(Settings!$F$15="MERGE",IF(Settings!$C$16="No",1, (1 - ((Temperatures!$C105-Parameters!$B$196)/Parameters!$B$194)^2)^'Non-Market - Hockey stick'!DL105), 1)</f>
        <v>1</v>
      </c>
      <c r="DM105">
        <f>IF(Settings!$F$15="MERGE",IF(Settings!$C$16="No",1, (1 - ((Temperatures!$C105-Parameters!$B$196)/Parameters!$B$194)^2)^'Non-Market - Hockey stick'!DM105), 1)</f>
        <v>1</v>
      </c>
      <c r="DN105">
        <f>IF(Settings!$F$15="MERGE",IF(Settings!$C$16="No",1, (1 - ((Temperatures!$C105-Parameters!$B$196)/Parameters!$B$194)^2)^'Non-Market - Hockey stick'!DN105), 1)</f>
        <v>1</v>
      </c>
      <c r="DO105">
        <f>IF(Settings!$F$15="MERGE",IF(Settings!$C$16="No",1, (1 - ((Temperatures!$C105-Parameters!$B$196)/Parameters!$B$194)^2)^'Non-Market - Hockey stick'!DO105), 1)</f>
        <v>1</v>
      </c>
      <c r="DP105">
        <f>IF(Settings!$F$15="MERGE",IF(Settings!$C$16="No",1, (1 - ((Temperatures!$C105-Parameters!$B$196)/Parameters!$B$194)^2)^'Non-Market - Hockey stick'!DP105), 1)</f>
        <v>1</v>
      </c>
      <c r="DQ105">
        <f>IF(Settings!$F$15="MERGE",IF(Settings!$C$16="No",1, (1 - ((Temperatures!$C105-Parameters!$B$196)/Parameters!$B$194)^2)^'Non-Market - Hockey stick'!DQ105), 1)</f>
        <v>1</v>
      </c>
      <c r="DR105">
        <f>IF(Settings!$F$15="MERGE",IF(Settings!$C$16="No",1, (1 - ((Temperatures!$C105-Parameters!$B$196)/Parameters!$B$194)^2)^'Non-Market - Hockey stick'!DR105), 1)</f>
        <v>1</v>
      </c>
      <c r="DS105">
        <f>IF(Settings!$F$15="MERGE",IF(Settings!$C$16="No",1, (1 - ((Temperatures!$C105-Parameters!$B$196)/Parameters!$B$194)^2)^'Non-Market - Hockey stick'!DS105), 1)</f>
        <v>1</v>
      </c>
      <c r="DT105">
        <f>IF(Settings!$F$15="MERGE",IF(Settings!$C$16="No",1, (1 - ((Temperatures!$C105-Parameters!$B$196)/Parameters!$B$194)^2)^'Non-Market - Hockey stick'!DT105), 1)</f>
        <v>1</v>
      </c>
      <c r="DU105">
        <f>IF(Settings!$F$15="MERGE",IF(Settings!$C$16="No",1, (1 - ((Temperatures!$C105-Parameters!$B$196)/Parameters!$B$194)^2)^'Non-Market - Hockey stick'!DU105), 1)</f>
        <v>1</v>
      </c>
      <c r="DV105">
        <f>IF(Settings!$F$15="MERGE",IF(Settings!$C$16="No",1, (1 - ((Temperatures!$C105-Parameters!$B$196)/Parameters!$B$194)^2)^'Non-Market - Hockey stick'!DV105), 1)</f>
        <v>1</v>
      </c>
      <c r="DW105">
        <f>IF(Settings!$F$15="MERGE",IF(Settings!$C$16="No",1, (1 - ((Temperatures!$C105-Parameters!$B$196)/Parameters!$B$194)^2)^'Non-Market - Hockey stick'!DW105), 1)</f>
        <v>1</v>
      </c>
      <c r="DX105">
        <f>IF(Settings!$F$15="MERGE",IF(Settings!$C$16="No",1, (1 - ((Temperatures!$C105-Parameters!$B$196)/Parameters!$B$194)^2)^'Non-Market - Hockey stick'!DX105), 1)</f>
        <v>1</v>
      </c>
      <c r="DY105">
        <f>IF(Settings!$F$15="MERGE",IF(Settings!$C$16="No",1, (1 - ((Temperatures!$C105-Parameters!$B$196)/Parameters!$B$194)^2)^'Non-Market - Hockey stick'!DY105), 1)</f>
        <v>1</v>
      </c>
      <c r="DZ105">
        <f>IF(Settings!$F$15="MERGE",IF(Settings!$C$16="No",1, (1 - ((Temperatures!$C105-Parameters!$B$196)/Parameters!$B$194)^2)^'Non-Market - Hockey stick'!DZ105), 1)</f>
        <v>1</v>
      </c>
      <c r="EA105">
        <f>IF(Settings!$F$15="MERGE",IF(Settings!$C$16="No",1, (1 - ((Temperatures!$C105-Parameters!$B$196)/Parameters!$B$194)^2)^'Non-Market - Hockey stick'!EA105), 1)</f>
        <v>1</v>
      </c>
      <c r="EB105">
        <f>IF(Settings!$F$15="MERGE",IF(Settings!$C$16="No",1, (1 - ((Temperatures!$C105-Parameters!$B$196)/Parameters!$B$194)^2)^'Non-Market - Hockey stick'!EB105), 1)</f>
        <v>1</v>
      </c>
      <c r="EC105">
        <f>IF(Settings!$F$15="MERGE",IF(Settings!$C$16="No",1, (1 - ((Temperatures!$C105-Parameters!$B$196)/Parameters!$B$194)^2)^'Non-Market - Hockey stick'!EC105), 1)</f>
        <v>1</v>
      </c>
      <c r="ED105">
        <f>IF(Settings!$F$15="MERGE",IF(Settings!$C$16="No",1, (1 - ((Temperatures!$C105-Parameters!$B$196)/Parameters!$B$194)^2)^'Non-Market - Hockey stick'!ED105), 1)</f>
        <v>1</v>
      </c>
      <c r="EE105">
        <f>IF(Settings!$F$15="MERGE",IF(Settings!$C$16="No",1, (1 - ((Temperatures!$C105-Parameters!$B$196)/Parameters!$B$194)^2)^'Non-Market - Hockey stick'!EE105), 1)</f>
        <v>1</v>
      </c>
      <c r="EF105">
        <f>IF(Settings!$F$15="MERGE",IF(Settings!$C$16="No",1, (1 - ((Temperatures!$C105-Parameters!$B$196)/Parameters!$B$194)^2)^'Non-Market - Hockey stick'!EF105), 1)</f>
        <v>1</v>
      </c>
      <c r="EG105">
        <f>IF(Settings!$F$15="MERGE",IF(Settings!$C$16="No",1, (1 - ((Temperatures!$C105-Parameters!$B$196)/Parameters!$B$194)^2)^'Non-Market - Hockey stick'!EG105), 1)</f>
        <v>1</v>
      </c>
      <c r="EH105">
        <f>IF(Settings!$F$15="MERGE",IF(Settings!$C$16="No",1, (1 - ((Temperatures!$C105-Parameters!$B$196)/Parameters!$B$194)^2)^'Non-Market - Hockey stick'!EH105), 1)</f>
        <v>1</v>
      </c>
      <c r="EI105">
        <f>IF(Settings!$F$15="MERGE",IF(Settings!$C$16="No",1, (1 - ((Temperatures!$C105-Parameters!$B$196)/Parameters!$B$194)^2)^'Non-Market - Hockey stick'!EI105), 1)</f>
        <v>1</v>
      </c>
      <c r="EJ105">
        <f>IF(Settings!$F$15="MERGE",IF(Settings!$C$16="No",1, (1 - ((Temperatures!$C105-Parameters!$B$196)/Parameters!$B$194)^2)^'Non-Market - Hockey stick'!EJ105), 1)</f>
        <v>1</v>
      </c>
      <c r="EK105">
        <f>IF(Settings!$F$15="MERGE",IF(Settings!$C$16="No",1, (1 - ((Temperatures!$C105-Parameters!$B$196)/Parameters!$B$194)^2)^'Non-Market - Hockey stick'!EK105), 1)</f>
        <v>1</v>
      </c>
      <c r="EL105">
        <f>IF(Settings!$F$15="MERGE",IF(Settings!$C$16="No",1, (1 - ((Temperatures!$C105-Parameters!$B$196)/Parameters!$B$194)^2)^'Non-Market - Hockey stick'!EL105), 1)</f>
        <v>1</v>
      </c>
      <c r="EM105">
        <f>IF(Settings!$F$15="MERGE",IF(Settings!$C$16="No",1, (1 - ((Temperatures!$C105-Parameters!$B$196)/Parameters!$B$194)^2)^'Non-Market - Hockey stick'!EM105), 1)</f>
        <v>1</v>
      </c>
      <c r="EN105">
        <f>IF(Settings!$F$15="MERGE",IF(Settings!$C$16="No",1, (1 - ((Temperatures!$C105-Parameters!$B$196)/Parameters!$B$194)^2)^'Non-Market - Hockey stick'!EN105), 1)</f>
        <v>1</v>
      </c>
      <c r="EO105">
        <f>IF(Settings!$F$15="MERGE",IF(Settings!$C$16="No",1, (1 - ((Temperatures!$C105-Parameters!$B$196)/Parameters!$B$194)^2)^'Non-Market - Hockey stick'!EO105), 1)</f>
        <v>1</v>
      </c>
      <c r="EP105">
        <f>IF(Settings!$F$15="MERGE",IF(Settings!$C$16="No",1, (1 - ((Temperatures!$C105-Parameters!$B$196)/Parameters!$B$194)^2)^'Non-Market - Hockey stick'!EP105), 1)</f>
        <v>1</v>
      </c>
      <c r="EQ105">
        <f>IF(Settings!$F$15="MERGE",IF(Settings!$C$16="No",1, (1 - ((Temperatures!$C105-Parameters!$B$196)/Parameters!$B$194)^2)^'Non-Market - Hockey stick'!EQ105), 1)</f>
        <v>1</v>
      </c>
      <c r="ER105">
        <f>IF(Settings!$F$15="MERGE",IF(Settings!$C$16="No",1, (1 - ((Temperatures!$C105-Parameters!$B$196)/Parameters!$B$194)^2)^'Non-Market - Hockey stick'!ER105), 1)</f>
        <v>1</v>
      </c>
      <c r="ES105">
        <f>IF(Settings!$F$15="MERGE",IF(Settings!$C$16="No",1, (1 - ((Temperatures!$C105-Parameters!$B$196)/Parameters!$B$194)^2)^'Non-Market - Hockey stick'!ES105), 1)</f>
        <v>1</v>
      </c>
      <c r="ET105">
        <f>IF(Settings!$F$15="MERGE",IF(Settings!$C$16="No",1, (1 - ((Temperatures!$C105-Parameters!$B$196)/Parameters!$B$194)^2)^'Non-Market - Hockey stick'!ET105), 1)</f>
        <v>1</v>
      </c>
      <c r="EU105">
        <f>IF(Settings!$F$15="MERGE",IF(Settings!$C$16="No",1, (1 - ((Temperatures!$C105-Parameters!$B$196)/Parameters!$B$194)^2)^'Non-Market - Hockey stick'!EU105), 1)</f>
        <v>1</v>
      </c>
      <c r="EV105">
        <f>IF(Settings!$F$15="MERGE",IF(Settings!$C$16="No",1, (1 - ((Temperatures!$C105-Parameters!$B$196)/Parameters!$B$194)^2)^'Non-Market - Hockey stick'!EV105), 1)</f>
        <v>1</v>
      </c>
      <c r="EW105">
        <f>IF(Settings!$F$15="MERGE",IF(Settings!$C$16="No",1, (1 - ((Temperatures!$C105-Parameters!$B$196)/Parameters!$B$194)^2)^'Non-Market - Hockey stick'!EW105), 1)</f>
        <v>1</v>
      </c>
      <c r="EX105">
        <f>IF(Settings!$F$15="MERGE",IF(Settings!$C$16="No",1, (1 - ((Temperatures!$C105-Parameters!$B$196)/Parameters!$B$194)^2)^'Non-Market - Hockey stick'!EX105), 1)</f>
        <v>1</v>
      </c>
      <c r="EY105">
        <f>IF(Settings!$F$15="MERGE",IF(Settings!$C$16="No",1, (1 - ((Temperatures!$C105-Parameters!$B$196)/Parameters!$B$194)^2)^'Non-Market - Hockey stick'!EY105), 1)</f>
        <v>1</v>
      </c>
      <c r="EZ105">
        <f>IF(Settings!$F$15="MERGE",IF(Settings!$C$16="No",1, (1 - ((Temperatures!$C105-Parameters!$B$196)/Parameters!$B$194)^2)^'Non-Market - Hockey stick'!EZ105), 1)</f>
        <v>1</v>
      </c>
      <c r="FA105">
        <f>IF(Settings!$F$15="MERGE",IF(Settings!$C$16="No",1, (1 - ((Temperatures!$C105-Parameters!$B$196)/Parameters!$B$194)^2)^'Non-Market - Hockey stick'!FA105), 1)</f>
        <v>1</v>
      </c>
      <c r="FB105">
        <f>IF(Settings!$F$15="MERGE",IF(Settings!$C$16="No",1, (1 - ((Temperatures!$C105-Parameters!$B$196)/Parameters!$B$194)^2)^'Non-Market - Hockey stick'!FB105), 1)</f>
        <v>1</v>
      </c>
      <c r="FC105">
        <f>IF(Settings!$F$15="MERGE",IF(Settings!$C$16="No",1, (1 - ((Temperatures!$C105-Parameters!$B$196)/Parameters!$B$194)^2)^'Non-Market - Hockey stick'!FC105), 1)</f>
        <v>1</v>
      </c>
      <c r="FD105">
        <f>IF(Settings!$F$15="MERGE",IF(Settings!$C$16="No",1, (1 - ((Temperatures!$C105-Parameters!$B$196)/Parameters!$B$194)^2)^'Non-Market - Hockey stick'!FD105), 1)</f>
        <v>1</v>
      </c>
      <c r="FE105">
        <f>IF(Settings!$F$15="MERGE",IF(Settings!$C$16="No",1, (1 - ((Temperatures!$C105-Parameters!$B$196)/Parameters!$B$194)^2)^'Non-Market - Hockey stick'!FE105), 1)</f>
        <v>1</v>
      </c>
      <c r="FF105">
        <f>IF(Settings!$F$15="MERGE",IF(Settings!$C$16="No",1, (1 - ((Temperatures!$C105-Parameters!$B$196)/Parameters!$B$194)^2)^'Non-Market - Hockey stick'!FF105), 1)</f>
        <v>1</v>
      </c>
      <c r="FG105">
        <f>IF(Settings!$F$15="MERGE",IF(Settings!$C$16="No",1, (1 - ((Temperatures!$C105-Parameters!$B$196)/Parameters!$B$194)^2)^'Non-Market - Hockey stick'!FG105), 1)</f>
        <v>1</v>
      </c>
      <c r="FH105">
        <f>IF(Settings!$F$15="MERGE",IF(Settings!$C$16="No",1, (1 - ((Temperatures!$C105-Parameters!$B$196)/Parameters!$B$194)^2)^'Non-Market - Hockey stick'!FH105), 1)</f>
        <v>1</v>
      </c>
      <c r="FI105">
        <f>IF(Settings!$F$15="MERGE",IF(Settings!$C$16="No",1, (1 - ((Temperatures!$C105-Parameters!$B$196)/Parameters!$B$194)^2)^'Non-Market - Hockey stick'!FI105), 1)</f>
        <v>1</v>
      </c>
      <c r="FJ105">
        <f>IF(Settings!$F$15="MERGE",IF(Settings!$C$16="No",1, (1 - ((Temperatures!$C105-Parameters!$B$196)/Parameters!$B$194)^2)^'Non-Market - Hockey stick'!FJ105), 1)</f>
        <v>1</v>
      </c>
      <c r="FK105">
        <f>IF(Settings!$F$15="MERGE",IF(Settings!$C$16="No",1, (1 - ((Temperatures!$C105-Parameters!$B$196)/Parameters!$B$194)^2)^'Non-Market - Hockey stick'!FK105), 1)</f>
        <v>1</v>
      </c>
      <c r="FL105">
        <f>IF(Settings!$F$15="MERGE",IF(Settings!$C$16="No",1, (1 - ((Temperatures!$C105-Parameters!$B$196)/Parameters!$B$194)^2)^'Non-Market - Hockey stick'!FL105), 1)</f>
        <v>1</v>
      </c>
      <c r="FM105">
        <f>IF(Settings!$F$15="MERGE",IF(Settings!$C$16="No",1, (1 - ((Temperatures!$C105-Parameters!$B$196)/Parameters!$B$194)^2)^'Non-Market - Hockey stick'!FM105), 1)</f>
        <v>1</v>
      </c>
      <c r="FN105">
        <f>IF(Settings!$F$15="MERGE",IF(Settings!$C$16="No",1, (1 - ((Temperatures!$C105-Parameters!$B$196)/Parameters!$B$194)^2)^'Non-Market - Hockey stick'!FN105), 1)</f>
        <v>1</v>
      </c>
      <c r="FO105">
        <f>IF(Settings!$F$15="MERGE",IF(Settings!$C$16="No",1, (1 - ((Temperatures!$C105-Parameters!$B$196)/Parameters!$B$194)^2)^'Non-Market - Hockey stick'!FO105), 1)</f>
        <v>1</v>
      </c>
      <c r="FP105">
        <f>IF(Settings!$F$15="MERGE",IF(Settings!$C$16="No",1, (1 - ((Temperatures!$C105-Parameters!$B$196)/Parameters!$B$194)^2)^'Non-Market - Hockey stick'!FP105), 1)</f>
        <v>1</v>
      </c>
      <c r="FQ105">
        <f>IF(Settings!$F$15="MERGE",IF(Settings!$C$16="No",1, (1 - ((Temperatures!$C105-Parameters!$B$196)/Parameters!$B$194)^2)^'Non-Market - Hockey stick'!FQ105), 1)</f>
        <v>1</v>
      </c>
      <c r="FR105">
        <f>IF(Settings!$F$15="MERGE",IF(Settings!$C$16="No",1, (1 - ((Temperatures!$C105-Parameters!$B$196)/Parameters!$B$194)^2)^'Non-Market - Hockey stick'!FR105), 1)</f>
        <v>1</v>
      </c>
      <c r="FS105">
        <f>IF(Settings!$F$15="MERGE",IF(Settings!$C$16="No",1, (1 - ((Temperatures!$C105-Parameters!$B$196)/Parameters!$B$194)^2)^'Non-Market - Hockey stick'!FS105), 1)</f>
        <v>1</v>
      </c>
      <c r="FT105">
        <f>IF(Settings!$F$15="MERGE",IF(Settings!$C$16="No",1, (1 - ((Temperatures!$C105-Parameters!$B$196)/Parameters!$B$194)^2)^'Non-Market - Hockey stick'!FT105), 1)</f>
        <v>1</v>
      </c>
      <c r="FU105">
        <f>IF(Settings!$F$15="MERGE",IF(Settings!$C$16="No",1, (1 - ((Temperatures!$C105-Parameters!$B$196)/Parameters!$B$194)^2)^'Non-Market - Hockey stick'!FU105), 1)</f>
        <v>1</v>
      </c>
      <c r="FV105">
        <f>IF(Settings!$F$15="MERGE",IF(Settings!$C$16="No",1, (1 - ((Temperatures!$C105-Parameters!$B$196)/Parameters!$B$194)^2)^'Non-Market - Hockey stick'!FV105), 1)</f>
        <v>1</v>
      </c>
      <c r="FW105">
        <f>IF(Settings!$F$15="MERGE",IF(Settings!$C$16="No",1, (1 - ((Temperatures!$C105-Parameters!$B$196)/Parameters!$B$194)^2)^'Non-Market - Hockey stick'!FW105), 1)</f>
        <v>1</v>
      </c>
      <c r="FX105">
        <f>IF(Settings!$F$15="MERGE",IF(Settings!$C$16="No",1, (1 - ((Temperatures!$C105-Parameters!$B$196)/Parameters!$B$194)^2)^'Non-Market - Hockey stick'!FX105), 1)</f>
        <v>1</v>
      </c>
      <c r="FY105">
        <f>IF(Settings!$F$15="MERGE",IF(Settings!$C$16="No",1, (1 - ((Temperatures!$C105-Parameters!$B$196)/Parameters!$B$194)^2)^'Non-Market - Hockey stick'!FY105), 1)</f>
        <v>1</v>
      </c>
      <c r="FZ105">
        <f>IF(Settings!$F$15="MERGE",IF(Settings!$C$16="No",1, (1 - ((Temperatures!$C105-Parameters!$B$196)/Parameters!$B$194)^2)^'Non-Market - Hockey stick'!FZ105), 1)</f>
        <v>1</v>
      </c>
      <c r="GA105">
        <f>IF(Settings!$F$15="MERGE",IF(Settings!$C$16="No",1, (1 - ((Temperatures!$C105-Parameters!$B$196)/Parameters!$B$194)^2)^'Non-Market - Hockey stick'!GA105), 1)</f>
        <v>1</v>
      </c>
      <c r="GB105">
        <f>IF(Settings!$F$15="MERGE",IF(Settings!$C$16="No",1, (1 - ((Temperatures!$C105-Parameters!$B$196)/Parameters!$B$194)^2)^'Non-Market - Hockey stick'!GB105), 1)</f>
        <v>1</v>
      </c>
      <c r="GC105">
        <f>IF(Settings!$F$15="MERGE",IF(Settings!$C$16="No",1, (1 - ((Temperatures!$C105-Parameters!$B$196)/Parameters!$B$194)^2)^'Non-Market - Hockey stick'!GC105), 1)</f>
        <v>1</v>
      </c>
      <c r="GD105">
        <f>IF(Settings!$F$15="MERGE",IF(Settings!$C$16="No",1, (1 - ((Temperatures!$C105-Parameters!$B$196)/Parameters!$B$194)^2)^'Non-Market - Hockey stick'!GD105), 1)</f>
        <v>1</v>
      </c>
      <c r="GE105">
        <f>IF(Settings!$F$15="MERGE",IF(Settings!$C$16="No",1, (1 - ((Temperatures!$C105-Parameters!$B$196)/Parameters!$B$194)^2)^'Non-Market - Hockey stick'!GE105), 1)</f>
        <v>1</v>
      </c>
      <c r="GF105">
        <f>IF(Settings!$F$15="MERGE",IF(Settings!$C$16="No",1, (1 - ((Temperatures!$C105-Parameters!$B$196)/Parameters!$B$194)^2)^'Non-Market - Hockey stick'!GF105), 1)</f>
        <v>1</v>
      </c>
      <c r="GG105">
        <f>IF(Settings!$F$15="MERGE",IF(Settings!$C$16="No",1, (1 - ((Temperatures!$C105-Parameters!$B$196)/Parameters!$B$194)^2)^'Non-Market - Hockey stick'!GG105), 1)</f>
        <v>1</v>
      </c>
      <c r="GH105">
        <f>IF(Settings!$F$15="MERGE",IF(Settings!$C$16="No",1, (1 - ((Temperatures!$C105-Parameters!$B$196)/Parameters!$B$194)^2)^'Non-Market - Hockey stick'!GH105), 1)</f>
        <v>1</v>
      </c>
      <c r="GI105">
        <f>IF(Settings!$F$15="MERGE",IF(Settings!$C$16="No",1, (1 - ((Temperatures!$C105-Parameters!$B$196)/Parameters!$B$194)^2)^'Non-Market - Hockey stick'!GI105), 1)</f>
        <v>1</v>
      </c>
      <c r="GJ105">
        <f>IF(Settings!$F$15="MERGE",IF(Settings!$C$16="No",1, (1 - ((Temperatures!$C105-Parameters!$B$196)/Parameters!$B$194)^2)^'Non-Market - Hockey stick'!GJ105), 1)</f>
        <v>1</v>
      </c>
      <c r="GK105">
        <f>IF(Settings!$F$15="MERGE",IF(Settings!$C$16="No",1, (1 - ((Temperatures!$C105-Parameters!$B$196)/Parameters!$B$194)^2)^'Non-Market - Hockey stick'!GK105), 1)</f>
        <v>1</v>
      </c>
      <c r="GL105">
        <f>IF(Settings!$F$15="MERGE",IF(Settings!$C$16="No",1, (1 - ((Temperatures!$C105-Parameters!$B$196)/Parameters!$B$194)^2)^'Non-Market - Hockey stick'!GL105), 1)</f>
        <v>1</v>
      </c>
      <c r="GM105">
        <f>IF(Settings!$F$15="MERGE",IF(Settings!$C$16="No",1, (1 - ((Temperatures!$C105-Parameters!$B$196)/Parameters!$B$194)^2)^'Non-Market - Hockey stick'!GM105), 1)</f>
        <v>1</v>
      </c>
    </row>
    <row r="106" spans="1:195" x14ac:dyDescent="0.25">
      <c r="A106">
        <v>2114</v>
      </c>
      <c r="B106">
        <f>IF(Settings!$F$15="MERGE",IF(Settings!$C$16="No",1, (1 - ((Temperatures!$C106-Parameters!$B$196)/Parameters!$B$194)^2)^'Non-Market - Hockey stick'!B106), 1)</f>
        <v>1</v>
      </c>
      <c r="C106">
        <f>IF(Settings!$F$15="MERGE",IF(Settings!$C$16="No",1, (1 - ((Temperatures!$C106-Parameters!$B$196)/Parameters!$B$194)^2)^'Non-Market - Hockey stick'!C106), 1)</f>
        <v>1</v>
      </c>
      <c r="D106">
        <f>IF(Settings!$F$15="MERGE",IF(Settings!$C$16="No",1, (1 - ((Temperatures!$C106-Parameters!$B$196)/Parameters!$B$194)^2)^'Non-Market - Hockey stick'!D106), 1)</f>
        <v>1</v>
      </c>
      <c r="E106">
        <f>IF(Settings!$F$15="MERGE",IF(Settings!$C$16="No",1, (1 - ((Temperatures!$C106-Parameters!$B$196)/Parameters!$B$194)^2)^'Non-Market - Hockey stick'!E106), 1)</f>
        <v>1</v>
      </c>
      <c r="F106">
        <f>IF(Settings!$F$15="MERGE",IF(Settings!$C$16="No",1, (1 - ((Temperatures!$C106-Parameters!$B$196)/Parameters!$B$194)^2)^'Non-Market - Hockey stick'!F106), 1)</f>
        <v>1</v>
      </c>
      <c r="G106">
        <f>IF(Settings!$F$15="MERGE",IF(Settings!$C$16="No",1, (1 - ((Temperatures!$C106-Parameters!$B$196)/Parameters!$B$194)^2)^'Non-Market - Hockey stick'!G106), 1)</f>
        <v>1</v>
      </c>
      <c r="H106">
        <f>IF(Settings!$F$15="MERGE",IF(Settings!$C$16="No",1, (1 - ((Temperatures!$C106-Parameters!$B$196)/Parameters!$B$194)^2)^'Non-Market - Hockey stick'!H106), 1)</f>
        <v>1</v>
      </c>
      <c r="I106">
        <f>IF(Settings!$F$15="MERGE",IF(Settings!$C$16="No",1, (1 - ((Temperatures!$C106-Parameters!$B$196)/Parameters!$B$194)^2)^'Non-Market - Hockey stick'!I106), 1)</f>
        <v>1</v>
      </c>
      <c r="J106">
        <f>IF(Settings!$F$15="MERGE",IF(Settings!$C$16="No",1, (1 - ((Temperatures!$C106-Parameters!$B$196)/Parameters!$B$194)^2)^'Non-Market - Hockey stick'!J106), 1)</f>
        <v>1</v>
      </c>
      <c r="K106">
        <f>IF(Settings!$F$15="MERGE",IF(Settings!$C$16="No",1, (1 - ((Temperatures!$C106-Parameters!$B$196)/Parameters!$B$194)^2)^'Non-Market - Hockey stick'!K106), 1)</f>
        <v>1</v>
      </c>
      <c r="L106">
        <f>IF(Settings!$F$15="MERGE",IF(Settings!$C$16="No",1, (1 - ((Temperatures!$C106-Parameters!$B$196)/Parameters!$B$194)^2)^'Non-Market - Hockey stick'!L106), 1)</f>
        <v>1</v>
      </c>
      <c r="M106">
        <f>IF(Settings!$F$15="MERGE",IF(Settings!$C$16="No",1, (1 - ((Temperatures!$C106-Parameters!$B$196)/Parameters!$B$194)^2)^'Non-Market - Hockey stick'!M106), 1)</f>
        <v>1</v>
      </c>
      <c r="N106">
        <f>IF(Settings!$F$15="MERGE",IF(Settings!$C$16="No",1, (1 - ((Temperatures!$C106-Parameters!$B$196)/Parameters!$B$194)^2)^'Non-Market - Hockey stick'!N106), 1)</f>
        <v>1</v>
      </c>
      <c r="O106">
        <f>IF(Settings!$F$15="MERGE",IF(Settings!$C$16="No",1, (1 - ((Temperatures!$C106-Parameters!$B$196)/Parameters!$B$194)^2)^'Non-Market - Hockey stick'!O106), 1)</f>
        <v>1</v>
      </c>
      <c r="P106">
        <f>IF(Settings!$F$15="MERGE",IF(Settings!$C$16="No",1, (1 - ((Temperatures!$C106-Parameters!$B$196)/Parameters!$B$194)^2)^'Non-Market - Hockey stick'!P106), 1)</f>
        <v>1</v>
      </c>
      <c r="Q106">
        <f>IF(Settings!$F$15="MERGE",IF(Settings!$C$16="No",1, (1 - ((Temperatures!$C106-Parameters!$B$196)/Parameters!$B$194)^2)^'Non-Market - Hockey stick'!Q106), 1)</f>
        <v>1</v>
      </c>
      <c r="R106">
        <f>IF(Settings!$F$15="MERGE",IF(Settings!$C$16="No",1, (1 - ((Temperatures!$C106-Parameters!$B$196)/Parameters!$B$194)^2)^'Non-Market - Hockey stick'!R106), 1)</f>
        <v>1</v>
      </c>
      <c r="S106">
        <f>IF(Settings!$F$15="MERGE",IF(Settings!$C$16="No",1, (1 - ((Temperatures!$C106-Parameters!$B$196)/Parameters!$B$194)^2)^'Non-Market - Hockey stick'!S106), 1)</f>
        <v>1</v>
      </c>
      <c r="T106">
        <f>IF(Settings!$F$15="MERGE",IF(Settings!$C$16="No",1, (1 - ((Temperatures!$C106-Parameters!$B$196)/Parameters!$B$194)^2)^'Non-Market - Hockey stick'!T106), 1)</f>
        <v>1</v>
      </c>
      <c r="U106">
        <f>IF(Settings!$F$15="MERGE",IF(Settings!$C$16="No",1, (1 - ((Temperatures!$C106-Parameters!$B$196)/Parameters!$B$194)^2)^'Non-Market - Hockey stick'!U106), 1)</f>
        <v>1</v>
      </c>
      <c r="V106">
        <f>IF(Settings!$F$15="MERGE",IF(Settings!$C$16="No",1, (1 - ((Temperatures!$C106-Parameters!$B$196)/Parameters!$B$194)^2)^'Non-Market - Hockey stick'!V106), 1)</f>
        <v>1</v>
      </c>
      <c r="W106">
        <f>IF(Settings!$F$15="MERGE",IF(Settings!$C$16="No",1, (1 - ((Temperatures!$C106-Parameters!$B$196)/Parameters!$B$194)^2)^'Non-Market - Hockey stick'!W106), 1)</f>
        <v>1</v>
      </c>
      <c r="X106">
        <f>IF(Settings!$F$15="MERGE",IF(Settings!$C$16="No",1, (1 - ((Temperatures!$C106-Parameters!$B$196)/Parameters!$B$194)^2)^'Non-Market - Hockey stick'!X106), 1)</f>
        <v>1</v>
      </c>
      <c r="Y106">
        <f>IF(Settings!$F$15="MERGE",IF(Settings!$C$16="No",1, (1 - ((Temperatures!$C106-Parameters!$B$196)/Parameters!$B$194)^2)^'Non-Market - Hockey stick'!Y106), 1)</f>
        <v>1</v>
      </c>
      <c r="Z106">
        <f>IF(Settings!$F$15="MERGE",IF(Settings!$C$16="No",1, (1 - ((Temperatures!$C106-Parameters!$B$196)/Parameters!$B$194)^2)^'Non-Market - Hockey stick'!Z106), 1)</f>
        <v>1</v>
      </c>
      <c r="AA106">
        <f>IF(Settings!$F$15="MERGE",IF(Settings!$C$16="No",1, (1 - ((Temperatures!$C106-Parameters!$B$196)/Parameters!$B$194)^2)^'Non-Market - Hockey stick'!AA106), 1)</f>
        <v>1</v>
      </c>
      <c r="AB106">
        <f>IF(Settings!$F$15="MERGE",IF(Settings!$C$16="No",1, (1 - ((Temperatures!$C106-Parameters!$B$196)/Parameters!$B$194)^2)^'Non-Market - Hockey stick'!AB106), 1)</f>
        <v>1</v>
      </c>
      <c r="AC106">
        <f>IF(Settings!$F$15="MERGE",IF(Settings!$C$16="No",1, (1 - ((Temperatures!$C106-Parameters!$B$196)/Parameters!$B$194)^2)^'Non-Market - Hockey stick'!AC106), 1)</f>
        <v>1</v>
      </c>
      <c r="AD106">
        <f>IF(Settings!$F$15="MERGE",IF(Settings!$C$16="No",1, (1 - ((Temperatures!$C106-Parameters!$B$196)/Parameters!$B$194)^2)^'Non-Market - Hockey stick'!AD106), 1)</f>
        <v>1</v>
      </c>
      <c r="AE106">
        <f>IF(Settings!$F$15="MERGE",IF(Settings!$C$16="No",1, (1 - ((Temperatures!$C106-Parameters!$B$196)/Parameters!$B$194)^2)^'Non-Market - Hockey stick'!AE106), 1)</f>
        <v>1</v>
      </c>
      <c r="AF106">
        <f>IF(Settings!$F$15="MERGE",IF(Settings!$C$16="No",1, (1 - ((Temperatures!$C106-Parameters!$B$196)/Parameters!$B$194)^2)^'Non-Market - Hockey stick'!AF106), 1)</f>
        <v>1</v>
      </c>
      <c r="AG106">
        <f>IF(Settings!$F$15="MERGE",IF(Settings!$C$16="No",1, (1 - ((Temperatures!$C106-Parameters!$B$196)/Parameters!$B$194)^2)^'Non-Market - Hockey stick'!AG106), 1)</f>
        <v>1</v>
      </c>
      <c r="AH106">
        <f>IF(Settings!$F$15="MERGE",IF(Settings!$C$16="No",1, (1 - ((Temperatures!$C106-Parameters!$B$196)/Parameters!$B$194)^2)^'Non-Market - Hockey stick'!AH106), 1)</f>
        <v>1</v>
      </c>
      <c r="AI106">
        <f>IF(Settings!$F$15="MERGE",IF(Settings!$C$16="No",1, (1 - ((Temperatures!$C106-Parameters!$B$196)/Parameters!$B$194)^2)^'Non-Market - Hockey stick'!AI106), 1)</f>
        <v>1</v>
      </c>
      <c r="AJ106">
        <f>IF(Settings!$F$15="MERGE",IF(Settings!$C$16="No",1, (1 - ((Temperatures!$C106-Parameters!$B$196)/Parameters!$B$194)^2)^'Non-Market - Hockey stick'!AJ106), 1)</f>
        <v>1</v>
      </c>
      <c r="AK106">
        <f>IF(Settings!$F$15="MERGE",IF(Settings!$C$16="No",1, (1 - ((Temperatures!$C106-Parameters!$B$196)/Parameters!$B$194)^2)^'Non-Market - Hockey stick'!AK106), 1)</f>
        <v>1</v>
      </c>
      <c r="AL106">
        <f>IF(Settings!$F$15="MERGE",IF(Settings!$C$16="No",1, (1 - ((Temperatures!$C106-Parameters!$B$196)/Parameters!$B$194)^2)^'Non-Market - Hockey stick'!AL106), 1)</f>
        <v>1</v>
      </c>
      <c r="AM106">
        <f>IF(Settings!$F$15="MERGE",IF(Settings!$C$16="No",1, (1 - ((Temperatures!$C106-Parameters!$B$196)/Parameters!$B$194)^2)^'Non-Market - Hockey stick'!AM106), 1)</f>
        <v>1</v>
      </c>
      <c r="AN106">
        <f>IF(Settings!$F$15="MERGE",IF(Settings!$C$16="No",1, (1 - ((Temperatures!$C106-Parameters!$B$196)/Parameters!$B$194)^2)^'Non-Market - Hockey stick'!AN106), 1)</f>
        <v>1</v>
      </c>
      <c r="AO106">
        <f>IF(Settings!$F$15="MERGE",IF(Settings!$C$16="No",1, (1 - ((Temperatures!$C106-Parameters!$B$196)/Parameters!$B$194)^2)^'Non-Market - Hockey stick'!AO106), 1)</f>
        <v>1</v>
      </c>
      <c r="AP106">
        <f>IF(Settings!$F$15="MERGE",IF(Settings!$C$16="No",1, (1 - ((Temperatures!$C106-Parameters!$B$196)/Parameters!$B$194)^2)^'Non-Market - Hockey stick'!AP106), 1)</f>
        <v>1</v>
      </c>
      <c r="AQ106">
        <f>IF(Settings!$F$15="MERGE",IF(Settings!$C$16="No",1, (1 - ((Temperatures!$C106-Parameters!$B$196)/Parameters!$B$194)^2)^'Non-Market - Hockey stick'!AQ106), 1)</f>
        <v>1</v>
      </c>
      <c r="AR106">
        <f>IF(Settings!$F$15="MERGE",IF(Settings!$C$16="No",1, (1 - ((Temperatures!$C106-Parameters!$B$196)/Parameters!$B$194)^2)^'Non-Market - Hockey stick'!AR106), 1)</f>
        <v>1</v>
      </c>
      <c r="AS106">
        <f>IF(Settings!$F$15="MERGE",IF(Settings!$C$16="No",1, (1 - ((Temperatures!$C106-Parameters!$B$196)/Parameters!$B$194)^2)^'Non-Market - Hockey stick'!AS106), 1)</f>
        <v>1</v>
      </c>
      <c r="AT106">
        <f>IF(Settings!$F$15="MERGE",IF(Settings!$C$16="No",1, (1 - ((Temperatures!$C106-Parameters!$B$196)/Parameters!$B$194)^2)^'Non-Market - Hockey stick'!AT106), 1)</f>
        <v>1</v>
      </c>
      <c r="AU106">
        <f>IF(Settings!$F$15="MERGE",IF(Settings!$C$16="No",1, (1 - ((Temperatures!$C106-Parameters!$B$196)/Parameters!$B$194)^2)^'Non-Market - Hockey stick'!AU106), 1)</f>
        <v>1</v>
      </c>
      <c r="AV106">
        <f>IF(Settings!$F$15="MERGE",IF(Settings!$C$16="No",1, (1 - ((Temperatures!$C106-Parameters!$B$196)/Parameters!$B$194)^2)^'Non-Market - Hockey stick'!AV106), 1)</f>
        <v>1</v>
      </c>
      <c r="AW106">
        <f>IF(Settings!$F$15="MERGE",IF(Settings!$C$16="No",1, (1 - ((Temperatures!$C106-Parameters!$B$196)/Parameters!$B$194)^2)^'Non-Market - Hockey stick'!AW106), 1)</f>
        <v>1</v>
      </c>
      <c r="AX106">
        <f>IF(Settings!$F$15="MERGE",IF(Settings!$C$16="No",1, (1 - ((Temperatures!$C106-Parameters!$B$196)/Parameters!$B$194)^2)^'Non-Market - Hockey stick'!AX106), 1)</f>
        <v>1</v>
      </c>
      <c r="AY106">
        <f>IF(Settings!$F$15="MERGE",IF(Settings!$C$16="No",1, (1 - ((Temperatures!$C106-Parameters!$B$196)/Parameters!$B$194)^2)^'Non-Market - Hockey stick'!AY106), 1)</f>
        <v>1</v>
      </c>
      <c r="AZ106">
        <f>IF(Settings!$F$15="MERGE",IF(Settings!$C$16="No",1, (1 - ((Temperatures!$C106-Parameters!$B$196)/Parameters!$B$194)^2)^'Non-Market - Hockey stick'!AZ106), 1)</f>
        <v>1</v>
      </c>
      <c r="BA106">
        <f>IF(Settings!$F$15="MERGE",IF(Settings!$C$16="No",1, (1 - ((Temperatures!$C106-Parameters!$B$196)/Parameters!$B$194)^2)^'Non-Market - Hockey stick'!BA106), 1)</f>
        <v>1</v>
      </c>
      <c r="BB106">
        <f>IF(Settings!$F$15="MERGE",IF(Settings!$C$16="No",1, (1 - ((Temperatures!$C106-Parameters!$B$196)/Parameters!$B$194)^2)^'Non-Market - Hockey stick'!BB106), 1)</f>
        <v>1</v>
      </c>
      <c r="BC106">
        <f>IF(Settings!$F$15="MERGE",IF(Settings!$C$16="No",1, (1 - ((Temperatures!$C106-Parameters!$B$196)/Parameters!$B$194)^2)^'Non-Market - Hockey stick'!BC106), 1)</f>
        <v>1</v>
      </c>
      <c r="BD106">
        <f>IF(Settings!$F$15="MERGE",IF(Settings!$C$16="No",1, (1 - ((Temperatures!$C106-Parameters!$B$196)/Parameters!$B$194)^2)^'Non-Market - Hockey stick'!BD106), 1)</f>
        <v>1</v>
      </c>
      <c r="BE106">
        <f>IF(Settings!$F$15="MERGE",IF(Settings!$C$16="No",1, (1 - ((Temperatures!$C106-Parameters!$B$196)/Parameters!$B$194)^2)^'Non-Market - Hockey stick'!BE106), 1)</f>
        <v>1</v>
      </c>
      <c r="BF106">
        <f>IF(Settings!$F$15="MERGE",IF(Settings!$C$16="No",1, (1 - ((Temperatures!$C106-Parameters!$B$196)/Parameters!$B$194)^2)^'Non-Market - Hockey stick'!BF106), 1)</f>
        <v>1</v>
      </c>
      <c r="BG106">
        <f>IF(Settings!$F$15="MERGE",IF(Settings!$C$16="No",1, (1 - ((Temperatures!$C106-Parameters!$B$196)/Parameters!$B$194)^2)^'Non-Market - Hockey stick'!BG106), 1)</f>
        <v>1</v>
      </c>
      <c r="BH106">
        <f>IF(Settings!$F$15="MERGE",IF(Settings!$C$16="No",1, (1 - ((Temperatures!$C106-Parameters!$B$196)/Parameters!$B$194)^2)^'Non-Market - Hockey stick'!BH106), 1)</f>
        <v>1</v>
      </c>
      <c r="BI106">
        <f>IF(Settings!$F$15="MERGE",IF(Settings!$C$16="No",1, (1 - ((Temperatures!$C106-Parameters!$B$196)/Parameters!$B$194)^2)^'Non-Market - Hockey stick'!BI106), 1)</f>
        <v>1</v>
      </c>
      <c r="BJ106">
        <f>IF(Settings!$F$15="MERGE",IF(Settings!$C$16="No",1, (1 - ((Temperatures!$C106-Parameters!$B$196)/Parameters!$B$194)^2)^'Non-Market - Hockey stick'!BJ106), 1)</f>
        <v>1</v>
      </c>
      <c r="BK106">
        <f>IF(Settings!$F$15="MERGE",IF(Settings!$C$16="No",1, (1 - ((Temperatures!$C106-Parameters!$B$196)/Parameters!$B$194)^2)^'Non-Market - Hockey stick'!BK106), 1)</f>
        <v>1</v>
      </c>
      <c r="BL106">
        <f>IF(Settings!$F$15="MERGE",IF(Settings!$C$16="No",1, (1 - ((Temperatures!$C106-Parameters!$B$196)/Parameters!$B$194)^2)^'Non-Market - Hockey stick'!BL106), 1)</f>
        <v>1</v>
      </c>
      <c r="BM106">
        <f>IF(Settings!$F$15="MERGE",IF(Settings!$C$16="No",1, (1 - ((Temperatures!$C106-Parameters!$B$196)/Parameters!$B$194)^2)^'Non-Market - Hockey stick'!BM106), 1)</f>
        <v>1</v>
      </c>
      <c r="BN106">
        <f>IF(Settings!$F$15="MERGE",IF(Settings!$C$16="No",1, (1 - ((Temperatures!$C106-Parameters!$B$196)/Parameters!$B$194)^2)^'Non-Market - Hockey stick'!BN106), 1)</f>
        <v>1</v>
      </c>
      <c r="BO106">
        <f>IF(Settings!$F$15="MERGE",IF(Settings!$C$16="No",1, (1 - ((Temperatures!$C106-Parameters!$B$196)/Parameters!$B$194)^2)^'Non-Market - Hockey stick'!BO106), 1)</f>
        <v>1</v>
      </c>
      <c r="BP106">
        <f>IF(Settings!$F$15="MERGE",IF(Settings!$C$16="No",1, (1 - ((Temperatures!$C106-Parameters!$B$196)/Parameters!$B$194)^2)^'Non-Market - Hockey stick'!BP106), 1)</f>
        <v>1</v>
      </c>
      <c r="BQ106">
        <f>IF(Settings!$F$15="MERGE",IF(Settings!$C$16="No",1, (1 - ((Temperatures!$C106-Parameters!$B$196)/Parameters!$B$194)^2)^'Non-Market - Hockey stick'!BQ106), 1)</f>
        <v>1</v>
      </c>
      <c r="BR106">
        <f>IF(Settings!$F$15="MERGE",IF(Settings!$C$16="No",1, (1 - ((Temperatures!$C106-Parameters!$B$196)/Parameters!$B$194)^2)^'Non-Market - Hockey stick'!BR106), 1)</f>
        <v>1</v>
      </c>
      <c r="BS106">
        <f>IF(Settings!$F$15="MERGE",IF(Settings!$C$16="No",1, (1 - ((Temperatures!$C106-Parameters!$B$196)/Parameters!$B$194)^2)^'Non-Market - Hockey stick'!BS106), 1)</f>
        <v>1</v>
      </c>
      <c r="BT106">
        <f>IF(Settings!$F$15="MERGE",IF(Settings!$C$16="No",1, (1 - ((Temperatures!$C106-Parameters!$B$196)/Parameters!$B$194)^2)^'Non-Market - Hockey stick'!BT106), 1)</f>
        <v>1</v>
      </c>
      <c r="BU106">
        <f>IF(Settings!$F$15="MERGE",IF(Settings!$C$16="No",1, (1 - ((Temperatures!$C106-Parameters!$B$196)/Parameters!$B$194)^2)^'Non-Market - Hockey stick'!BU106), 1)</f>
        <v>1</v>
      </c>
      <c r="BV106">
        <f>IF(Settings!$F$15="MERGE",IF(Settings!$C$16="No",1, (1 - ((Temperatures!$C106-Parameters!$B$196)/Parameters!$B$194)^2)^'Non-Market - Hockey stick'!BV106), 1)</f>
        <v>1</v>
      </c>
      <c r="BW106">
        <f>IF(Settings!$F$15="MERGE",IF(Settings!$C$16="No",1, (1 - ((Temperatures!$C106-Parameters!$B$196)/Parameters!$B$194)^2)^'Non-Market - Hockey stick'!BW106), 1)</f>
        <v>1</v>
      </c>
      <c r="BX106">
        <f>IF(Settings!$F$15="MERGE",IF(Settings!$C$16="No",1, (1 - ((Temperatures!$C106-Parameters!$B$196)/Parameters!$B$194)^2)^'Non-Market - Hockey stick'!BX106), 1)</f>
        <v>1</v>
      </c>
      <c r="BY106">
        <f>IF(Settings!$F$15="MERGE",IF(Settings!$C$16="No",1, (1 - ((Temperatures!$C106-Parameters!$B$196)/Parameters!$B$194)^2)^'Non-Market - Hockey stick'!BY106), 1)</f>
        <v>1</v>
      </c>
      <c r="BZ106">
        <f>IF(Settings!$F$15="MERGE",IF(Settings!$C$16="No",1, (1 - ((Temperatures!$C106-Parameters!$B$196)/Parameters!$B$194)^2)^'Non-Market - Hockey stick'!BZ106), 1)</f>
        <v>1</v>
      </c>
      <c r="CA106">
        <f>IF(Settings!$F$15="MERGE",IF(Settings!$C$16="No",1, (1 - ((Temperatures!$C106-Parameters!$B$196)/Parameters!$B$194)^2)^'Non-Market - Hockey stick'!CA106), 1)</f>
        <v>1</v>
      </c>
      <c r="CB106">
        <f>IF(Settings!$F$15="MERGE",IF(Settings!$C$16="No",1, (1 - ((Temperatures!$C106-Parameters!$B$196)/Parameters!$B$194)^2)^'Non-Market - Hockey stick'!CB106), 1)</f>
        <v>1</v>
      </c>
      <c r="CC106">
        <f>IF(Settings!$F$15="MERGE",IF(Settings!$C$16="No",1, (1 - ((Temperatures!$C106-Parameters!$B$196)/Parameters!$B$194)^2)^'Non-Market - Hockey stick'!CC106), 1)</f>
        <v>1</v>
      </c>
      <c r="CD106">
        <f>IF(Settings!$F$15="MERGE",IF(Settings!$C$16="No",1, (1 - ((Temperatures!$C106-Parameters!$B$196)/Parameters!$B$194)^2)^'Non-Market - Hockey stick'!CD106), 1)</f>
        <v>1</v>
      </c>
      <c r="CE106">
        <f>IF(Settings!$F$15="MERGE",IF(Settings!$C$16="No",1, (1 - ((Temperatures!$C106-Parameters!$B$196)/Parameters!$B$194)^2)^'Non-Market - Hockey stick'!CE106), 1)</f>
        <v>1</v>
      </c>
      <c r="CF106">
        <f>IF(Settings!$F$15="MERGE",IF(Settings!$C$16="No",1, (1 - ((Temperatures!$C106-Parameters!$B$196)/Parameters!$B$194)^2)^'Non-Market - Hockey stick'!CF106), 1)</f>
        <v>1</v>
      </c>
      <c r="CG106">
        <f>IF(Settings!$F$15="MERGE",IF(Settings!$C$16="No",1, (1 - ((Temperatures!$C106-Parameters!$B$196)/Parameters!$B$194)^2)^'Non-Market - Hockey stick'!CG106), 1)</f>
        <v>1</v>
      </c>
      <c r="CH106">
        <f>IF(Settings!$F$15="MERGE",IF(Settings!$C$16="No",1, (1 - ((Temperatures!$C106-Parameters!$B$196)/Parameters!$B$194)^2)^'Non-Market - Hockey stick'!CH106), 1)</f>
        <v>1</v>
      </c>
      <c r="CI106">
        <f>IF(Settings!$F$15="MERGE",IF(Settings!$C$16="No",1, (1 - ((Temperatures!$C106-Parameters!$B$196)/Parameters!$B$194)^2)^'Non-Market - Hockey stick'!CI106), 1)</f>
        <v>1</v>
      </c>
      <c r="CJ106">
        <f>IF(Settings!$F$15="MERGE",IF(Settings!$C$16="No",1, (1 - ((Temperatures!$C106-Parameters!$B$196)/Parameters!$B$194)^2)^'Non-Market - Hockey stick'!CJ106), 1)</f>
        <v>1</v>
      </c>
      <c r="CK106">
        <f>IF(Settings!$F$15="MERGE",IF(Settings!$C$16="No",1, (1 - ((Temperatures!$C106-Parameters!$B$196)/Parameters!$B$194)^2)^'Non-Market - Hockey stick'!CK106), 1)</f>
        <v>1</v>
      </c>
      <c r="CL106">
        <f>IF(Settings!$F$15="MERGE",IF(Settings!$C$16="No",1, (1 - ((Temperatures!$C106-Parameters!$B$196)/Parameters!$B$194)^2)^'Non-Market - Hockey stick'!CL106), 1)</f>
        <v>1</v>
      </c>
      <c r="CM106">
        <f>IF(Settings!$F$15="MERGE",IF(Settings!$C$16="No",1, (1 - ((Temperatures!$C106-Parameters!$B$196)/Parameters!$B$194)^2)^'Non-Market - Hockey stick'!CM106), 1)</f>
        <v>1</v>
      </c>
      <c r="CN106">
        <f>IF(Settings!$F$15="MERGE",IF(Settings!$C$16="No",1, (1 - ((Temperatures!$C106-Parameters!$B$196)/Parameters!$B$194)^2)^'Non-Market - Hockey stick'!CN106), 1)</f>
        <v>1</v>
      </c>
      <c r="CO106">
        <f>IF(Settings!$F$15="MERGE",IF(Settings!$C$16="No",1, (1 - ((Temperatures!$C106-Parameters!$B$196)/Parameters!$B$194)^2)^'Non-Market - Hockey stick'!CO106), 1)</f>
        <v>1</v>
      </c>
      <c r="CP106">
        <f>IF(Settings!$F$15="MERGE",IF(Settings!$C$16="No",1, (1 - ((Temperatures!$C106-Parameters!$B$196)/Parameters!$B$194)^2)^'Non-Market - Hockey stick'!CP106), 1)</f>
        <v>1</v>
      </c>
      <c r="CQ106">
        <f>IF(Settings!$F$15="MERGE",IF(Settings!$C$16="No",1, (1 - ((Temperatures!$C106-Parameters!$B$196)/Parameters!$B$194)^2)^'Non-Market - Hockey stick'!CQ106), 1)</f>
        <v>1</v>
      </c>
      <c r="CR106">
        <f>IF(Settings!$F$15="MERGE",IF(Settings!$C$16="No",1, (1 - ((Temperatures!$C106-Parameters!$B$196)/Parameters!$B$194)^2)^'Non-Market - Hockey stick'!CR106), 1)</f>
        <v>1</v>
      </c>
      <c r="CS106">
        <f>IF(Settings!$F$15="MERGE",IF(Settings!$C$16="No",1, (1 - ((Temperatures!$C106-Parameters!$B$196)/Parameters!$B$194)^2)^'Non-Market - Hockey stick'!CS106), 1)</f>
        <v>1</v>
      </c>
      <c r="CT106">
        <f>IF(Settings!$F$15="MERGE",IF(Settings!$C$16="No",1, (1 - ((Temperatures!$C106-Parameters!$B$196)/Parameters!$B$194)^2)^'Non-Market - Hockey stick'!CT106), 1)</f>
        <v>1</v>
      </c>
      <c r="CU106">
        <f>IF(Settings!$F$15="MERGE",IF(Settings!$C$16="No",1, (1 - ((Temperatures!$C106-Parameters!$B$196)/Parameters!$B$194)^2)^'Non-Market - Hockey stick'!CU106), 1)</f>
        <v>1</v>
      </c>
      <c r="CV106">
        <f>IF(Settings!$F$15="MERGE",IF(Settings!$C$16="No",1, (1 - ((Temperatures!$C106-Parameters!$B$196)/Parameters!$B$194)^2)^'Non-Market - Hockey stick'!CV106), 1)</f>
        <v>1</v>
      </c>
      <c r="CW106">
        <f>IF(Settings!$F$15="MERGE",IF(Settings!$C$16="No",1, (1 - ((Temperatures!$C106-Parameters!$B$196)/Parameters!$B$194)^2)^'Non-Market - Hockey stick'!CW106), 1)</f>
        <v>1</v>
      </c>
      <c r="CX106">
        <f>IF(Settings!$F$15="MERGE",IF(Settings!$C$16="No",1, (1 - ((Temperatures!$C106-Parameters!$B$196)/Parameters!$B$194)^2)^'Non-Market - Hockey stick'!CX106), 1)</f>
        <v>1</v>
      </c>
      <c r="CY106">
        <f>IF(Settings!$F$15="MERGE",IF(Settings!$C$16="No",1, (1 - ((Temperatures!$C106-Parameters!$B$196)/Parameters!$B$194)^2)^'Non-Market - Hockey stick'!CY106), 1)</f>
        <v>1</v>
      </c>
      <c r="CZ106">
        <f>IF(Settings!$F$15="MERGE",IF(Settings!$C$16="No",1, (1 - ((Temperatures!$C106-Parameters!$B$196)/Parameters!$B$194)^2)^'Non-Market - Hockey stick'!CZ106), 1)</f>
        <v>1</v>
      </c>
      <c r="DA106">
        <f>IF(Settings!$F$15="MERGE",IF(Settings!$C$16="No",1, (1 - ((Temperatures!$C106-Parameters!$B$196)/Parameters!$B$194)^2)^'Non-Market - Hockey stick'!DA106), 1)</f>
        <v>1</v>
      </c>
      <c r="DB106">
        <f>IF(Settings!$F$15="MERGE",IF(Settings!$C$16="No",1, (1 - ((Temperatures!$C106-Parameters!$B$196)/Parameters!$B$194)^2)^'Non-Market - Hockey stick'!DB106), 1)</f>
        <v>1</v>
      </c>
      <c r="DC106">
        <f>IF(Settings!$F$15="MERGE",IF(Settings!$C$16="No",1, (1 - ((Temperatures!$C106-Parameters!$B$196)/Parameters!$B$194)^2)^'Non-Market - Hockey stick'!DC106), 1)</f>
        <v>1</v>
      </c>
      <c r="DD106">
        <f>IF(Settings!$F$15="MERGE",IF(Settings!$C$16="No",1, (1 - ((Temperatures!$C106-Parameters!$B$196)/Parameters!$B$194)^2)^'Non-Market - Hockey stick'!DD106), 1)</f>
        <v>1</v>
      </c>
      <c r="DE106">
        <f>IF(Settings!$F$15="MERGE",IF(Settings!$C$16="No",1, (1 - ((Temperatures!$C106-Parameters!$B$196)/Parameters!$B$194)^2)^'Non-Market - Hockey stick'!DE106), 1)</f>
        <v>1</v>
      </c>
      <c r="DF106">
        <f>IF(Settings!$F$15="MERGE",IF(Settings!$C$16="No",1, (1 - ((Temperatures!$C106-Parameters!$B$196)/Parameters!$B$194)^2)^'Non-Market - Hockey stick'!DF106), 1)</f>
        <v>1</v>
      </c>
      <c r="DG106">
        <f>IF(Settings!$F$15="MERGE",IF(Settings!$C$16="No",1, (1 - ((Temperatures!$C106-Parameters!$B$196)/Parameters!$B$194)^2)^'Non-Market - Hockey stick'!DG106), 1)</f>
        <v>1</v>
      </c>
      <c r="DH106">
        <f>IF(Settings!$F$15="MERGE",IF(Settings!$C$16="No",1, (1 - ((Temperatures!$C106-Parameters!$B$196)/Parameters!$B$194)^2)^'Non-Market - Hockey stick'!DH106), 1)</f>
        <v>1</v>
      </c>
      <c r="DI106">
        <f>IF(Settings!$F$15="MERGE",IF(Settings!$C$16="No",1, (1 - ((Temperatures!$C106-Parameters!$B$196)/Parameters!$B$194)^2)^'Non-Market - Hockey stick'!DI106), 1)</f>
        <v>1</v>
      </c>
      <c r="DJ106">
        <f>IF(Settings!$F$15="MERGE",IF(Settings!$C$16="No",1, (1 - ((Temperatures!$C106-Parameters!$B$196)/Parameters!$B$194)^2)^'Non-Market - Hockey stick'!DJ106), 1)</f>
        <v>1</v>
      </c>
      <c r="DK106">
        <f>IF(Settings!$F$15="MERGE",IF(Settings!$C$16="No",1, (1 - ((Temperatures!$C106-Parameters!$B$196)/Parameters!$B$194)^2)^'Non-Market - Hockey stick'!DK106), 1)</f>
        <v>1</v>
      </c>
      <c r="DL106">
        <f>IF(Settings!$F$15="MERGE",IF(Settings!$C$16="No",1, (1 - ((Temperatures!$C106-Parameters!$B$196)/Parameters!$B$194)^2)^'Non-Market - Hockey stick'!DL106), 1)</f>
        <v>1</v>
      </c>
      <c r="DM106">
        <f>IF(Settings!$F$15="MERGE",IF(Settings!$C$16="No",1, (1 - ((Temperatures!$C106-Parameters!$B$196)/Parameters!$B$194)^2)^'Non-Market - Hockey stick'!DM106), 1)</f>
        <v>1</v>
      </c>
      <c r="DN106">
        <f>IF(Settings!$F$15="MERGE",IF(Settings!$C$16="No",1, (1 - ((Temperatures!$C106-Parameters!$B$196)/Parameters!$B$194)^2)^'Non-Market - Hockey stick'!DN106), 1)</f>
        <v>1</v>
      </c>
      <c r="DO106">
        <f>IF(Settings!$F$15="MERGE",IF(Settings!$C$16="No",1, (1 - ((Temperatures!$C106-Parameters!$B$196)/Parameters!$B$194)^2)^'Non-Market - Hockey stick'!DO106), 1)</f>
        <v>1</v>
      </c>
      <c r="DP106">
        <f>IF(Settings!$F$15="MERGE",IF(Settings!$C$16="No",1, (1 - ((Temperatures!$C106-Parameters!$B$196)/Parameters!$B$194)^2)^'Non-Market - Hockey stick'!DP106), 1)</f>
        <v>1</v>
      </c>
      <c r="DQ106">
        <f>IF(Settings!$F$15="MERGE",IF(Settings!$C$16="No",1, (1 - ((Temperatures!$C106-Parameters!$B$196)/Parameters!$B$194)^2)^'Non-Market - Hockey stick'!DQ106), 1)</f>
        <v>1</v>
      </c>
      <c r="DR106">
        <f>IF(Settings!$F$15="MERGE",IF(Settings!$C$16="No",1, (1 - ((Temperatures!$C106-Parameters!$B$196)/Parameters!$B$194)^2)^'Non-Market - Hockey stick'!DR106), 1)</f>
        <v>1</v>
      </c>
      <c r="DS106">
        <f>IF(Settings!$F$15="MERGE",IF(Settings!$C$16="No",1, (1 - ((Temperatures!$C106-Parameters!$B$196)/Parameters!$B$194)^2)^'Non-Market - Hockey stick'!DS106), 1)</f>
        <v>1</v>
      </c>
      <c r="DT106">
        <f>IF(Settings!$F$15="MERGE",IF(Settings!$C$16="No",1, (1 - ((Temperatures!$C106-Parameters!$B$196)/Parameters!$B$194)^2)^'Non-Market - Hockey stick'!DT106), 1)</f>
        <v>1</v>
      </c>
      <c r="DU106">
        <f>IF(Settings!$F$15="MERGE",IF(Settings!$C$16="No",1, (1 - ((Temperatures!$C106-Parameters!$B$196)/Parameters!$B$194)^2)^'Non-Market - Hockey stick'!DU106), 1)</f>
        <v>1</v>
      </c>
      <c r="DV106">
        <f>IF(Settings!$F$15="MERGE",IF(Settings!$C$16="No",1, (1 - ((Temperatures!$C106-Parameters!$B$196)/Parameters!$B$194)^2)^'Non-Market - Hockey stick'!DV106), 1)</f>
        <v>1</v>
      </c>
      <c r="DW106">
        <f>IF(Settings!$F$15="MERGE",IF(Settings!$C$16="No",1, (1 - ((Temperatures!$C106-Parameters!$B$196)/Parameters!$B$194)^2)^'Non-Market - Hockey stick'!DW106), 1)</f>
        <v>1</v>
      </c>
      <c r="DX106">
        <f>IF(Settings!$F$15="MERGE",IF(Settings!$C$16="No",1, (1 - ((Temperatures!$C106-Parameters!$B$196)/Parameters!$B$194)^2)^'Non-Market - Hockey stick'!DX106), 1)</f>
        <v>1</v>
      </c>
      <c r="DY106">
        <f>IF(Settings!$F$15="MERGE",IF(Settings!$C$16="No",1, (1 - ((Temperatures!$C106-Parameters!$B$196)/Parameters!$B$194)^2)^'Non-Market - Hockey stick'!DY106), 1)</f>
        <v>1</v>
      </c>
      <c r="DZ106">
        <f>IF(Settings!$F$15="MERGE",IF(Settings!$C$16="No",1, (1 - ((Temperatures!$C106-Parameters!$B$196)/Parameters!$B$194)^2)^'Non-Market - Hockey stick'!DZ106), 1)</f>
        <v>1</v>
      </c>
      <c r="EA106">
        <f>IF(Settings!$F$15="MERGE",IF(Settings!$C$16="No",1, (1 - ((Temperatures!$C106-Parameters!$B$196)/Parameters!$B$194)^2)^'Non-Market - Hockey stick'!EA106), 1)</f>
        <v>1</v>
      </c>
      <c r="EB106">
        <f>IF(Settings!$F$15="MERGE",IF(Settings!$C$16="No",1, (1 - ((Temperatures!$C106-Parameters!$B$196)/Parameters!$B$194)^2)^'Non-Market - Hockey stick'!EB106), 1)</f>
        <v>1</v>
      </c>
      <c r="EC106">
        <f>IF(Settings!$F$15="MERGE",IF(Settings!$C$16="No",1, (1 - ((Temperatures!$C106-Parameters!$B$196)/Parameters!$B$194)^2)^'Non-Market - Hockey stick'!EC106), 1)</f>
        <v>1</v>
      </c>
      <c r="ED106">
        <f>IF(Settings!$F$15="MERGE",IF(Settings!$C$16="No",1, (1 - ((Temperatures!$C106-Parameters!$B$196)/Parameters!$B$194)^2)^'Non-Market - Hockey stick'!ED106), 1)</f>
        <v>1</v>
      </c>
      <c r="EE106">
        <f>IF(Settings!$F$15="MERGE",IF(Settings!$C$16="No",1, (1 - ((Temperatures!$C106-Parameters!$B$196)/Parameters!$B$194)^2)^'Non-Market - Hockey stick'!EE106), 1)</f>
        <v>1</v>
      </c>
      <c r="EF106">
        <f>IF(Settings!$F$15="MERGE",IF(Settings!$C$16="No",1, (1 - ((Temperatures!$C106-Parameters!$B$196)/Parameters!$B$194)^2)^'Non-Market - Hockey stick'!EF106), 1)</f>
        <v>1</v>
      </c>
      <c r="EG106">
        <f>IF(Settings!$F$15="MERGE",IF(Settings!$C$16="No",1, (1 - ((Temperatures!$C106-Parameters!$B$196)/Parameters!$B$194)^2)^'Non-Market - Hockey stick'!EG106), 1)</f>
        <v>1</v>
      </c>
      <c r="EH106">
        <f>IF(Settings!$F$15="MERGE",IF(Settings!$C$16="No",1, (1 - ((Temperatures!$C106-Parameters!$B$196)/Parameters!$B$194)^2)^'Non-Market - Hockey stick'!EH106), 1)</f>
        <v>1</v>
      </c>
      <c r="EI106">
        <f>IF(Settings!$F$15="MERGE",IF(Settings!$C$16="No",1, (1 - ((Temperatures!$C106-Parameters!$B$196)/Parameters!$B$194)^2)^'Non-Market - Hockey stick'!EI106), 1)</f>
        <v>1</v>
      </c>
      <c r="EJ106">
        <f>IF(Settings!$F$15="MERGE",IF(Settings!$C$16="No",1, (1 - ((Temperatures!$C106-Parameters!$B$196)/Parameters!$B$194)^2)^'Non-Market - Hockey stick'!EJ106), 1)</f>
        <v>1</v>
      </c>
      <c r="EK106">
        <f>IF(Settings!$F$15="MERGE",IF(Settings!$C$16="No",1, (1 - ((Temperatures!$C106-Parameters!$B$196)/Parameters!$B$194)^2)^'Non-Market - Hockey stick'!EK106), 1)</f>
        <v>1</v>
      </c>
      <c r="EL106">
        <f>IF(Settings!$F$15="MERGE",IF(Settings!$C$16="No",1, (1 - ((Temperatures!$C106-Parameters!$B$196)/Parameters!$B$194)^2)^'Non-Market - Hockey stick'!EL106), 1)</f>
        <v>1</v>
      </c>
      <c r="EM106">
        <f>IF(Settings!$F$15="MERGE",IF(Settings!$C$16="No",1, (1 - ((Temperatures!$C106-Parameters!$B$196)/Parameters!$B$194)^2)^'Non-Market - Hockey stick'!EM106), 1)</f>
        <v>1</v>
      </c>
      <c r="EN106">
        <f>IF(Settings!$F$15="MERGE",IF(Settings!$C$16="No",1, (1 - ((Temperatures!$C106-Parameters!$B$196)/Parameters!$B$194)^2)^'Non-Market - Hockey stick'!EN106), 1)</f>
        <v>1</v>
      </c>
      <c r="EO106">
        <f>IF(Settings!$F$15="MERGE",IF(Settings!$C$16="No",1, (1 - ((Temperatures!$C106-Parameters!$B$196)/Parameters!$B$194)^2)^'Non-Market - Hockey stick'!EO106), 1)</f>
        <v>1</v>
      </c>
      <c r="EP106">
        <f>IF(Settings!$F$15="MERGE",IF(Settings!$C$16="No",1, (1 - ((Temperatures!$C106-Parameters!$B$196)/Parameters!$B$194)^2)^'Non-Market - Hockey stick'!EP106), 1)</f>
        <v>1</v>
      </c>
      <c r="EQ106">
        <f>IF(Settings!$F$15="MERGE",IF(Settings!$C$16="No",1, (1 - ((Temperatures!$C106-Parameters!$B$196)/Parameters!$B$194)^2)^'Non-Market - Hockey stick'!EQ106), 1)</f>
        <v>1</v>
      </c>
      <c r="ER106">
        <f>IF(Settings!$F$15="MERGE",IF(Settings!$C$16="No",1, (1 - ((Temperatures!$C106-Parameters!$B$196)/Parameters!$B$194)^2)^'Non-Market - Hockey stick'!ER106), 1)</f>
        <v>1</v>
      </c>
      <c r="ES106">
        <f>IF(Settings!$F$15="MERGE",IF(Settings!$C$16="No",1, (1 - ((Temperatures!$C106-Parameters!$B$196)/Parameters!$B$194)^2)^'Non-Market - Hockey stick'!ES106), 1)</f>
        <v>1</v>
      </c>
      <c r="ET106">
        <f>IF(Settings!$F$15="MERGE",IF(Settings!$C$16="No",1, (1 - ((Temperatures!$C106-Parameters!$B$196)/Parameters!$B$194)^2)^'Non-Market - Hockey stick'!ET106), 1)</f>
        <v>1</v>
      </c>
      <c r="EU106">
        <f>IF(Settings!$F$15="MERGE",IF(Settings!$C$16="No",1, (1 - ((Temperatures!$C106-Parameters!$B$196)/Parameters!$B$194)^2)^'Non-Market - Hockey stick'!EU106), 1)</f>
        <v>1</v>
      </c>
      <c r="EV106">
        <f>IF(Settings!$F$15="MERGE",IF(Settings!$C$16="No",1, (1 - ((Temperatures!$C106-Parameters!$B$196)/Parameters!$B$194)^2)^'Non-Market - Hockey stick'!EV106), 1)</f>
        <v>1</v>
      </c>
      <c r="EW106">
        <f>IF(Settings!$F$15="MERGE",IF(Settings!$C$16="No",1, (1 - ((Temperatures!$C106-Parameters!$B$196)/Parameters!$B$194)^2)^'Non-Market - Hockey stick'!EW106), 1)</f>
        <v>1</v>
      </c>
      <c r="EX106">
        <f>IF(Settings!$F$15="MERGE",IF(Settings!$C$16="No",1, (1 - ((Temperatures!$C106-Parameters!$B$196)/Parameters!$B$194)^2)^'Non-Market - Hockey stick'!EX106), 1)</f>
        <v>1</v>
      </c>
      <c r="EY106">
        <f>IF(Settings!$F$15="MERGE",IF(Settings!$C$16="No",1, (1 - ((Temperatures!$C106-Parameters!$B$196)/Parameters!$B$194)^2)^'Non-Market - Hockey stick'!EY106), 1)</f>
        <v>1</v>
      </c>
      <c r="EZ106">
        <f>IF(Settings!$F$15="MERGE",IF(Settings!$C$16="No",1, (1 - ((Temperatures!$C106-Parameters!$B$196)/Parameters!$B$194)^2)^'Non-Market - Hockey stick'!EZ106), 1)</f>
        <v>1</v>
      </c>
      <c r="FA106">
        <f>IF(Settings!$F$15="MERGE",IF(Settings!$C$16="No",1, (1 - ((Temperatures!$C106-Parameters!$B$196)/Parameters!$B$194)^2)^'Non-Market - Hockey stick'!FA106), 1)</f>
        <v>1</v>
      </c>
      <c r="FB106">
        <f>IF(Settings!$F$15="MERGE",IF(Settings!$C$16="No",1, (1 - ((Temperatures!$C106-Parameters!$B$196)/Parameters!$B$194)^2)^'Non-Market - Hockey stick'!FB106), 1)</f>
        <v>1</v>
      </c>
      <c r="FC106">
        <f>IF(Settings!$F$15="MERGE",IF(Settings!$C$16="No",1, (1 - ((Temperatures!$C106-Parameters!$B$196)/Parameters!$B$194)^2)^'Non-Market - Hockey stick'!FC106), 1)</f>
        <v>1</v>
      </c>
      <c r="FD106">
        <f>IF(Settings!$F$15="MERGE",IF(Settings!$C$16="No",1, (1 - ((Temperatures!$C106-Parameters!$B$196)/Parameters!$B$194)^2)^'Non-Market - Hockey stick'!FD106), 1)</f>
        <v>1</v>
      </c>
      <c r="FE106">
        <f>IF(Settings!$F$15="MERGE",IF(Settings!$C$16="No",1, (1 - ((Temperatures!$C106-Parameters!$B$196)/Parameters!$B$194)^2)^'Non-Market - Hockey stick'!FE106), 1)</f>
        <v>1</v>
      </c>
      <c r="FF106">
        <f>IF(Settings!$F$15="MERGE",IF(Settings!$C$16="No",1, (1 - ((Temperatures!$C106-Parameters!$B$196)/Parameters!$B$194)^2)^'Non-Market - Hockey stick'!FF106), 1)</f>
        <v>1</v>
      </c>
      <c r="FG106">
        <f>IF(Settings!$F$15="MERGE",IF(Settings!$C$16="No",1, (1 - ((Temperatures!$C106-Parameters!$B$196)/Parameters!$B$194)^2)^'Non-Market - Hockey stick'!FG106), 1)</f>
        <v>1</v>
      </c>
      <c r="FH106">
        <f>IF(Settings!$F$15="MERGE",IF(Settings!$C$16="No",1, (1 - ((Temperatures!$C106-Parameters!$B$196)/Parameters!$B$194)^2)^'Non-Market - Hockey stick'!FH106), 1)</f>
        <v>1</v>
      </c>
      <c r="FI106">
        <f>IF(Settings!$F$15="MERGE",IF(Settings!$C$16="No",1, (1 - ((Temperatures!$C106-Parameters!$B$196)/Parameters!$B$194)^2)^'Non-Market - Hockey stick'!FI106), 1)</f>
        <v>1</v>
      </c>
      <c r="FJ106">
        <f>IF(Settings!$F$15="MERGE",IF(Settings!$C$16="No",1, (1 - ((Temperatures!$C106-Parameters!$B$196)/Parameters!$B$194)^2)^'Non-Market - Hockey stick'!FJ106), 1)</f>
        <v>1</v>
      </c>
      <c r="FK106">
        <f>IF(Settings!$F$15="MERGE",IF(Settings!$C$16="No",1, (1 - ((Temperatures!$C106-Parameters!$B$196)/Parameters!$B$194)^2)^'Non-Market - Hockey stick'!FK106), 1)</f>
        <v>1</v>
      </c>
      <c r="FL106">
        <f>IF(Settings!$F$15="MERGE",IF(Settings!$C$16="No",1, (1 - ((Temperatures!$C106-Parameters!$B$196)/Parameters!$B$194)^2)^'Non-Market - Hockey stick'!FL106), 1)</f>
        <v>1</v>
      </c>
      <c r="FM106">
        <f>IF(Settings!$F$15="MERGE",IF(Settings!$C$16="No",1, (1 - ((Temperatures!$C106-Parameters!$B$196)/Parameters!$B$194)^2)^'Non-Market - Hockey stick'!FM106), 1)</f>
        <v>1</v>
      </c>
      <c r="FN106">
        <f>IF(Settings!$F$15="MERGE",IF(Settings!$C$16="No",1, (1 - ((Temperatures!$C106-Parameters!$B$196)/Parameters!$B$194)^2)^'Non-Market - Hockey stick'!FN106), 1)</f>
        <v>1</v>
      </c>
      <c r="FO106">
        <f>IF(Settings!$F$15="MERGE",IF(Settings!$C$16="No",1, (1 - ((Temperatures!$C106-Parameters!$B$196)/Parameters!$B$194)^2)^'Non-Market - Hockey stick'!FO106), 1)</f>
        <v>1</v>
      </c>
      <c r="FP106">
        <f>IF(Settings!$F$15="MERGE",IF(Settings!$C$16="No",1, (1 - ((Temperatures!$C106-Parameters!$B$196)/Parameters!$B$194)^2)^'Non-Market - Hockey stick'!FP106), 1)</f>
        <v>1</v>
      </c>
      <c r="FQ106">
        <f>IF(Settings!$F$15="MERGE",IF(Settings!$C$16="No",1, (1 - ((Temperatures!$C106-Parameters!$B$196)/Parameters!$B$194)^2)^'Non-Market - Hockey stick'!FQ106), 1)</f>
        <v>1</v>
      </c>
      <c r="FR106">
        <f>IF(Settings!$F$15="MERGE",IF(Settings!$C$16="No",1, (1 - ((Temperatures!$C106-Parameters!$B$196)/Parameters!$B$194)^2)^'Non-Market - Hockey stick'!FR106), 1)</f>
        <v>1</v>
      </c>
      <c r="FS106">
        <f>IF(Settings!$F$15="MERGE",IF(Settings!$C$16="No",1, (1 - ((Temperatures!$C106-Parameters!$B$196)/Parameters!$B$194)^2)^'Non-Market - Hockey stick'!FS106), 1)</f>
        <v>1</v>
      </c>
      <c r="FT106">
        <f>IF(Settings!$F$15="MERGE",IF(Settings!$C$16="No",1, (1 - ((Temperatures!$C106-Parameters!$B$196)/Parameters!$B$194)^2)^'Non-Market - Hockey stick'!FT106), 1)</f>
        <v>1</v>
      </c>
      <c r="FU106">
        <f>IF(Settings!$F$15="MERGE",IF(Settings!$C$16="No",1, (1 - ((Temperatures!$C106-Parameters!$B$196)/Parameters!$B$194)^2)^'Non-Market - Hockey stick'!FU106), 1)</f>
        <v>1</v>
      </c>
      <c r="FV106">
        <f>IF(Settings!$F$15="MERGE",IF(Settings!$C$16="No",1, (1 - ((Temperatures!$C106-Parameters!$B$196)/Parameters!$B$194)^2)^'Non-Market - Hockey stick'!FV106), 1)</f>
        <v>1</v>
      </c>
      <c r="FW106">
        <f>IF(Settings!$F$15="MERGE",IF(Settings!$C$16="No",1, (1 - ((Temperatures!$C106-Parameters!$B$196)/Parameters!$B$194)^2)^'Non-Market - Hockey stick'!FW106), 1)</f>
        <v>1</v>
      </c>
      <c r="FX106">
        <f>IF(Settings!$F$15="MERGE",IF(Settings!$C$16="No",1, (1 - ((Temperatures!$C106-Parameters!$B$196)/Parameters!$B$194)^2)^'Non-Market - Hockey stick'!FX106), 1)</f>
        <v>1</v>
      </c>
      <c r="FY106">
        <f>IF(Settings!$F$15="MERGE",IF(Settings!$C$16="No",1, (1 - ((Temperatures!$C106-Parameters!$B$196)/Parameters!$B$194)^2)^'Non-Market - Hockey stick'!FY106), 1)</f>
        <v>1</v>
      </c>
      <c r="FZ106">
        <f>IF(Settings!$F$15="MERGE",IF(Settings!$C$16="No",1, (1 - ((Temperatures!$C106-Parameters!$B$196)/Parameters!$B$194)^2)^'Non-Market - Hockey stick'!FZ106), 1)</f>
        <v>1</v>
      </c>
      <c r="GA106">
        <f>IF(Settings!$F$15="MERGE",IF(Settings!$C$16="No",1, (1 - ((Temperatures!$C106-Parameters!$B$196)/Parameters!$B$194)^2)^'Non-Market - Hockey stick'!GA106), 1)</f>
        <v>1</v>
      </c>
      <c r="GB106">
        <f>IF(Settings!$F$15="MERGE",IF(Settings!$C$16="No",1, (1 - ((Temperatures!$C106-Parameters!$B$196)/Parameters!$B$194)^2)^'Non-Market - Hockey stick'!GB106), 1)</f>
        <v>1</v>
      </c>
      <c r="GC106">
        <f>IF(Settings!$F$15="MERGE",IF(Settings!$C$16="No",1, (1 - ((Temperatures!$C106-Parameters!$B$196)/Parameters!$B$194)^2)^'Non-Market - Hockey stick'!GC106), 1)</f>
        <v>1</v>
      </c>
      <c r="GD106">
        <f>IF(Settings!$F$15="MERGE",IF(Settings!$C$16="No",1, (1 - ((Temperatures!$C106-Parameters!$B$196)/Parameters!$B$194)^2)^'Non-Market - Hockey stick'!GD106), 1)</f>
        <v>1</v>
      </c>
      <c r="GE106">
        <f>IF(Settings!$F$15="MERGE",IF(Settings!$C$16="No",1, (1 - ((Temperatures!$C106-Parameters!$B$196)/Parameters!$B$194)^2)^'Non-Market - Hockey stick'!GE106), 1)</f>
        <v>1</v>
      </c>
      <c r="GF106">
        <f>IF(Settings!$F$15="MERGE",IF(Settings!$C$16="No",1, (1 - ((Temperatures!$C106-Parameters!$B$196)/Parameters!$B$194)^2)^'Non-Market - Hockey stick'!GF106), 1)</f>
        <v>1</v>
      </c>
      <c r="GG106">
        <f>IF(Settings!$F$15="MERGE",IF(Settings!$C$16="No",1, (1 - ((Temperatures!$C106-Parameters!$B$196)/Parameters!$B$194)^2)^'Non-Market - Hockey stick'!GG106), 1)</f>
        <v>1</v>
      </c>
      <c r="GH106">
        <f>IF(Settings!$F$15="MERGE",IF(Settings!$C$16="No",1, (1 - ((Temperatures!$C106-Parameters!$B$196)/Parameters!$B$194)^2)^'Non-Market - Hockey stick'!GH106), 1)</f>
        <v>1</v>
      </c>
      <c r="GI106">
        <f>IF(Settings!$F$15="MERGE",IF(Settings!$C$16="No",1, (1 - ((Temperatures!$C106-Parameters!$B$196)/Parameters!$B$194)^2)^'Non-Market - Hockey stick'!GI106), 1)</f>
        <v>1</v>
      </c>
      <c r="GJ106">
        <f>IF(Settings!$F$15="MERGE",IF(Settings!$C$16="No",1, (1 - ((Temperatures!$C106-Parameters!$B$196)/Parameters!$B$194)^2)^'Non-Market - Hockey stick'!GJ106), 1)</f>
        <v>1</v>
      </c>
      <c r="GK106">
        <f>IF(Settings!$F$15="MERGE",IF(Settings!$C$16="No",1, (1 - ((Temperatures!$C106-Parameters!$B$196)/Parameters!$B$194)^2)^'Non-Market - Hockey stick'!GK106), 1)</f>
        <v>1</v>
      </c>
      <c r="GL106">
        <f>IF(Settings!$F$15="MERGE",IF(Settings!$C$16="No",1, (1 - ((Temperatures!$C106-Parameters!$B$196)/Parameters!$B$194)^2)^'Non-Market - Hockey stick'!GL106), 1)</f>
        <v>1</v>
      </c>
      <c r="GM106">
        <f>IF(Settings!$F$15="MERGE",IF(Settings!$C$16="No",1, (1 - ((Temperatures!$C106-Parameters!$B$196)/Parameters!$B$194)^2)^'Non-Market - Hockey stick'!GM106), 1)</f>
        <v>1</v>
      </c>
    </row>
    <row r="107" spans="1:195" x14ac:dyDescent="0.25">
      <c r="A107">
        <v>2115</v>
      </c>
      <c r="B107">
        <f>IF(Settings!$F$15="MERGE",IF(Settings!$C$16="No",1, (1 - ((Temperatures!$C107-Parameters!$B$196)/Parameters!$B$194)^2)^'Non-Market - Hockey stick'!B107), 1)</f>
        <v>1</v>
      </c>
      <c r="C107">
        <f>IF(Settings!$F$15="MERGE",IF(Settings!$C$16="No",1, (1 - ((Temperatures!$C107-Parameters!$B$196)/Parameters!$B$194)^2)^'Non-Market - Hockey stick'!C107), 1)</f>
        <v>1</v>
      </c>
      <c r="D107">
        <f>IF(Settings!$F$15="MERGE",IF(Settings!$C$16="No",1, (1 - ((Temperatures!$C107-Parameters!$B$196)/Parameters!$B$194)^2)^'Non-Market - Hockey stick'!D107), 1)</f>
        <v>1</v>
      </c>
      <c r="E107">
        <f>IF(Settings!$F$15="MERGE",IF(Settings!$C$16="No",1, (1 - ((Temperatures!$C107-Parameters!$B$196)/Parameters!$B$194)^2)^'Non-Market - Hockey stick'!E107), 1)</f>
        <v>1</v>
      </c>
      <c r="F107">
        <f>IF(Settings!$F$15="MERGE",IF(Settings!$C$16="No",1, (1 - ((Temperatures!$C107-Parameters!$B$196)/Parameters!$B$194)^2)^'Non-Market - Hockey stick'!F107), 1)</f>
        <v>1</v>
      </c>
      <c r="G107">
        <f>IF(Settings!$F$15="MERGE",IF(Settings!$C$16="No",1, (1 - ((Temperatures!$C107-Parameters!$B$196)/Parameters!$B$194)^2)^'Non-Market - Hockey stick'!G107), 1)</f>
        <v>1</v>
      </c>
      <c r="H107">
        <f>IF(Settings!$F$15="MERGE",IF(Settings!$C$16="No",1, (1 - ((Temperatures!$C107-Parameters!$B$196)/Parameters!$B$194)^2)^'Non-Market - Hockey stick'!H107), 1)</f>
        <v>1</v>
      </c>
      <c r="I107">
        <f>IF(Settings!$F$15="MERGE",IF(Settings!$C$16="No",1, (1 - ((Temperatures!$C107-Parameters!$B$196)/Parameters!$B$194)^2)^'Non-Market - Hockey stick'!I107), 1)</f>
        <v>1</v>
      </c>
      <c r="J107">
        <f>IF(Settings!$F$15="MERGE",IF(Settings!$C$16="No",1, (1 - ((Temperatures!$C107-Parameters!$B$196)/Parameters!$B$194)^2)^'Non-Market - Hockey stick'!J107), 1)</f>
        <v>1</v>
      </c>
      <c r="K107">
        <f>IF(Settings!$F$15="MERGE",IF(Settings!$C$16="No",1, (1 - ((Temperatures!$C107-Parameters!$B$196)/Parameters!$B$194)^2)^'Non-Market - Hockey stick'!K107), 1)</f>
        <v>1</v>
      </c>
      <c r="L107">
        <f>IF(Settings!$F$15="MERGE",IF(Settings!$C$16="No",1, (1 - ((Temperatures!$C107-Parameters!$B$196)/Parameters!$B$194)^2)^'Non-Market - Hockey stick'!L107), 1)</f>
        <v>1</v>
      </c>
      <c r="M107">
        <f>IF(Settings!$F$15="MERGE",IF(Settings!$C$16="No",1, (1 - ((Temperatures!$C107-Parameters!$B$196)/Parameters!$B$194)^2)^'Non-Market - Hockey stick'!M107), 1)</f>
        <v>1</v>
      </c>
      <c r="N107">
        <f>IF(Settings!$F$15="MERGE",IF(Settings!$C$16="No",1, (1 - ((Temperatures!$C107-Parameters!$B$196)/Parameters!$B$194)^2)^'Non-Market - Hockey stick'!N107), 1)</f>
        <v>1</v>
      </c>
      <c r="O107">
        <f>IF(Settings!$F$15="MERGE",IF(Settings!$C$16="No",1, (1 - ((Temperatures!$C107-Parameters!$B$196)/Parameters!$B$194)^2)^'Non-Market - Hockey stick'!O107), 1)</f>
        <v>1</v>
      </c>
      <c r="P107">
        <f>IF(Settings!$F$15="MERGE",IF(Settings!$C$16="No",1, (1 - ((Temperatures!$C107-Parameters!$B$196)/Parameters!$B$194)^2)^'Non-Market - Hockey stick'!P107), 1)</f>
        <v>1</v>
      </c>
      <c r="Q107">
        <f>IF(Settings!$F$15="MERGE",IF(Settings!$C$16="No",1, (1 - ((Temperatures!$C107-Parameters!$B$196)/Parameters!$B$194)^2)^'Non-Market - Hockey stick'!Q107), 1)</f>
        <v>1</v>
      </c>
      <c r="R107">
        <f>IF(Settings!$F$15="MERGE",IF(Settings!$C$16="No",1, (1 - ((Temperatures!$C107-Parameters!$B$196)/Parameters!$B$194)^2)^'Non-Market - Hockey stick'!R107), 1)</f>
        <v>1</v>
      </c>
      <c r="S107">
        <f>IF(Settings!$F$15="MERGE",IF(Settings!$C$16="No",1, (1 - ((Temperatures!$C107-Parameters!$B$196)/Parameters!$B$194)^2)^'Non-Market - Hockey stick'!S107), 1)</f>
        <v>1</v>
      </c>
      <c r="T107">
        <f>IF(Settings!$F$15="MERGE",IF(Settings!$C$16="No",1, (1 - ((Temperatures!$C107-Parameters!$B$196)/Parameters!$B$194)^2)^'Non-Market - Hockey stick'!T107), 1)</f>
        <v>1</v>
      </c>
      <c r="U107">
        <f>IF(Settings!$F$15="MERGE",IF(Settings!$C$16="No",1, (1 - ((Temperatures!$C107-Parameters!$B$196)/Parameters!$B$194)^2)^'Non-Market - Hockey stick'!U107), 1)</f>
        <v>1</v>
      </c>
      <c r="V107">
        <f>IF(Settings!$F$15="MERGE",IF(Settings!$C$16="No",1, (1 - ((Temperatures!$C107-Parameters!$B$196)/Parameters!$B$194)^2)^'Non-Market - Hockey stick'!V107), 1)</f>
        <v>1</v>
      </c>
      <c r="W107">
        <f>IF(Settings!$F$15="MERGE",IF(Settings!$C$16="No",1, (1 - ((Temperatures!$C107-Parameters!$B$196)/Parameters!$B$194)^2)^'Non-Market - Hockey stick'!W107), 1)</f>
        <v>1</v>
      </c>
      <c r="X107">
        <f>IF(Settings!$F$15="MERGE",IF(Settings!$C$16="No",1, (1 - ((Temperatures!$C107-Parameters!$B$196)/Parameters!$B$194)^2)^'Non-Market - Hockey stick'!X107), 1)</f>
        <v>1</v>
      </c>
      <c r="Y107">
        <f>IF(Settings!$F$15="MERGE",IF(Settings!$C$16="No",1, (1 - ((Temperatures!$C107-Parameters!$B$196)/Parameters!$B$194)^2)^'Non-Market - Hockey stick'!Y107), 1)</f>
        <v>1</v>
      </c>
      <c r="Z107">
        <f>IF(Settings!$F$15="MERGE",IF(Settings!$C$16="No",1, (1 - ((Temperatures!$C107-Parameters!$B$196)/Parameters!$B$194)^2)^'Non-Market - Hockey stick'!Z107), 1)</f>
        <v>1</v>
      </c>
      <c r="AA107">
        <f>IF(Settings!$F$15="MERGE",IF(Settings!$C$16="No",1, (1 - ((Temperatures!$C107-Parameters!$B$196)/Parameters!$B$194)^2)^'Non-Market - Hockey stick'!AA107), 1)</f>
        <v>1</v>
      </c>
      <c r="AB107">
        <f>IF(Settings!$F$15="MERGE",IF(Settings!$C$16="No",1, (1 - ((Temperatures!$C107-Parameters!$B$196)/Parameters!$B$194)^2)^'Non-Market - Hockey stick'!AB107), 1)</f>
        <v>1</v>
      </c>
      <c r="AC107">
        <f>IF(Settings!$F$15="MERGE",IF(Settings!$C$16="No",1, (1 - ((Temperatures!$C107-Parameters!$B$196)/Parameters!$B$194)^2)^'Non-Market - Hockey stick'!AC107), 1)</f>
        <v>1</v>
      </c>
      <c r="AD107">
        <f>IF(Settings!$F$15="MERGE",IF(Settings!$C$16="No",1, (1 - ((Temperatures!$C107-Parameters!$B$196)/Parameters!$B$194)^2)^'Non-Market - Hockey stick'!AD107), 1)</f>
        <v>1</v>
      </c>
      <c r="AE107">
        <f>IF(Settings!$F$15="MERGE",IF(Settings!$C$16="No",1, (1 - ((Temperatures!$C107-Parameters!$B$196)/Parameters!$B$194)^2)^'Non-Market - Hockey stick'!AE107), 1)</f>
        <v>1</v>
      </c>
      <c r="AF107">
        <f>IF(Settings!$F$15="MERGE",IF(Settings!$C$16="No",1, (1 - ((Temperatures!$C107-Parameters!$B$196)/Parameters!$B$194)^2)^'Non-Market - Hockey stick'!AF107), 1)</f>
        <v>1</v>
      </c>
      <c r="AG107">
        <f>IF(Settings!$F$15="MERGE",IF(Settings!$C$16="No",1, (1 - ((Temperatures!$C107-Parameters!$B$196)/Parameters!$B$194)^2)^'Non-Market - Hockey stick'!AG107), 1)</f>
        <v>1</v>
      </c>
      <c r="AH107">
        <f>IF(Settings!$F$15="MERGE",IF(Settings!$C$16="No",1, (1 - ((Temperatures!$C107-Parameters!$B$196)/Parameters!$B$194)^2)^'Non-Market - Hockey stick'!AH107), 1)</f>
        <v>1</v>
      </c>
      <c r="AI107">
        <f>IF(Settings!$F$15="MERGE",IF(Settings!$C$16="No",1, (1 - ((Temperatures!$C107-Parameters!$B$196)/Parameters!$B$194)^2)^'Non-Market - Hockey stick'!AI107), 1)</f>
        <v>1</v>
      </c>
      <c r="AJ107">
        <f>IF(Settings!$F$15="MERGE",IF(Settings!$C$16="No",1, (1 - ((Temperatures!$C107-Parameters!$B$196)/Parameters!$B$194)^2)^'Non-Market - Hockey stick'!AJ107), 1)</f>
        <v>1</v>
      </c>
      <c r="AK107">
        <f>IF(Settings!$F$15="MERGE",IF(Settings!$C$16="No",1, (1 - ((Temperatures!$C107-Parameters!$B$196)/Parameters!$B$194)^2)^'Non-Market - Hockey stick'!AK107), 1)</f>
        <v>1</v>
      </c>
      <c r="AL107">
        <f>IF(Settings!$F$15="MERGE",IF(Settings!$C$16="No",1, (1 - ((Temperatures!$C107-Parameters!$B$196)/Parameters!$B$194)^2)^'Non-Market - Hockey stick'!AL107), 1)</f>
        <v>1</v>
      </c>
      <c r="AM107">
        <f>IF(Settings!$F$15="MERGE",IF(Settings!$C$16="No",1, (1 - ((Temperatures!$C107-Parameters!$B$196)/Parameters!$B$194)^2)^'Non-Market - Hockey stick'!AM107), 1)</f>
        <v>1</v>
      </c>
      <c r="AN107">
        <f>IF(Settings!$F$15="MERGE",IF(Settings!$C$16="No",1, (1 - ((Temperatures!$C107-Parameters!$B$196)/Parameters!$B$194)^2)^'Non-Market - Hockey stick'!AN107), 1)</f>
        <v>1</v>
      </c>
      <c r="AO107">
        <f>IF(Settings!$F$15="MERGE",IF(Settings!$C$16="No",1, (1 - ((Temperatures!$C107-Parameters!$B$196)/Parameters!$B$194)^2)^'Non-Market - Hockey stick'!AO107), 1)</f>
        <v>1</v>
      </c>
      <c r="AP107">
        <f>IF(Settings!$F$15="MERGE",IF(Settings!$C$16="No",1, (1 - ((Temperatures!$C107-Parameters!$B$196)/Parameters!$B$194)^2)^'Non-Market - Hockey stick'!AP107), 1)</f>
        <v>1</v>
      </c>
      <c r="AQ107">
        <f>IF(Settings!$F$15="MERGE",IF(Settings!$C$16="No",1, (1 - ((Temperatures!$C107-Parameters!$B$196)/Parameters!$B$194)^2)^'Non-Market - Hockey stick'!AQ107), 1)</f>
        <v>1</v>
      </c>
      <c r="AR107">
        <f>IF(Settings!$F$15="MERGE",IF(Settings!$C$16="No",1, (1 - ((Temperatures!$C107-Parameters!$B$196)/Parameters!$B$194)^2)^'Non-Market - Hockey stick'!AR107), 1)</f>
        <v>1</v>
      </c>
      <c r="AS107">
        <f>IF(Settings!$F$15="MERGE",IF(Settings!$C$16="No",1, (1 - ((Temperatures!$C107-Parameters!$B$196)/Parameters!$B$194)^2)^'Non-Market - Hockey stick'!AS107), 1)</f>
        <v>1</v>
      </c>
      <c r="AT107">
        <f>IF(Settings!$F$15="MERGE",IF(Settings!$C$16="No",1, (1 - ((Temperatures!$C107-Parameters!$B$196)/Parameters!$B$194)^2)^'Non-Market - Hockey stick'!AT107), 1)</f>
        <v>1</v>
      </c>
      <c r="AU107">
        <f>IF(Settings!$F$15="MERGE",IF(Settings!$C$16="No",1, (1 - ((Temperatures!$C107-Parameters!$B$196)/Parameters!$B$194)^2)^'Non-Market - Hockey stick'!AU107), 1)</f>
        <v>1</v>
      </c>
      <c r="AV107">
        <f>IF(Settings!$F$15="MERGE",IF(Settings!$C$16="No",1, (1 - ((Temperatures!$C107-Parameters!$B$196)/Parameters!$B$194)^2)^'Non-Market - Hockey stick'!AV107), 1)</f>
        <v>1</v>
      </c>
      <c r="AW107">
        <f>IF(Settings!$F$15="MERGE",IF(Settings!$C$16="No",1, (1 - ((Temperatures!$C107-Parameters!$B$196)/Parameters!$B$194)^2)^'Non-Market - Hockey stick'!AW107), 1)</f>
        <v>1</v>
      </c>
      <c r="AX107">
        <f>IF(Settings!$F$15="MERGE",IF(Settings!$C$16="No",1, (1 - ((Temperatures!$C107-Parameters!$B$196)/Parameters!$B$194)^2)^'Non-Market - Hockey stick'!AX107), 1)</f>
        <v>1</v>
      </c>
      <c r="AY107">
        <f>IF(Settings!$F$15="MERGE",IF(Settings!$C$16="No",1, (1 - ((Temperatures!$C107-Parameters!$B$196)/Parameters!$B$194)^2)^'Non-Market - Hockey stick'!AY107), 1)</f>
        <v>1</v>
      </c>
      <c r="AZ107">
        <f>IF(Settings!$F$15="MERGE",IF(Settings!$C$16="No",1, (1 - ((Temperatures!$C107-Parameters!$B$196)/Parameters!$B$194)^2)^'Non-Market - Hockey stick'!AZ107), 1)</f>
        <v>1</v>
      </c>
      <c r="BA107">
        <f>IF(Settings!$F$15="MERGE",IF(Settings!$C$16="No",1, (1 - ((Temperatures!$C107-Parameters!$B$196)/Parameters!$B$194)^2)^'Non-Market - Hockey stick'!BA107), 1)</f>
        <v>1</v>
      </c>
      <c r="BB107">
        <f>IF(Settings!$F$15="MERGE",IF(Settings!$C$16="No",1, (1 - ((Temperatures!$C107-Parameters!$B$196)/Parameters!$B$194)^2)^'Non-Market - Hockey stick'!BB107), 1)</f>
        <v>1</v>
      </c>
      <c r="BC107">
        <f>IF(Settings!$F$15="MERGE",IF(Settings!$C$16="No",1, (1 - ((Temperatures!$C107-Parameters!$B$196)/Parameters!$B$194)^2)^'Non-Market - Hockey stick'!BC107), 1)</f>
        <v>1</v>
      </c>
      <c r="BD107">
        <f>IF(Settings!$F$15="MERGE",IF(Settings!$C$16="No",1, (1 - ((Temperatures!$C107-Parameters!$B$196)/Parameters!$B$194)^2)^'Non-Market - Hockey stick'!BD107), 1)</f>
        <v>1</v>
      </c>
      <c r="BE107">
        <f>IF(Settings!$F$15="MERGE",IF(Settings!$C$16="No",1, (1 - ((Temperatures!$C107-Parameters!$B$196)/Parameters!$B$194)^2)^'Non-Market - Hockey stick'!BE107), 1)</f>
        <v>1</v>
      </c>
      <c r="BF107">
        <f>IF(Settings!$F$15="MERGE",IF(Settings!$C$16="No",1, (1 - ((Temperatures!$C107-Parameters!$B$196)/Parameters!$B$194)^2)^'Non-Market - Hockey stick'!BF107), 1)</f>
        <v>1</v>
      </c>
      <c r="BG107">
        <f>IF(Settings!$F$15="MERGE",IF(Settings!$C$16="No",1, (1 - ((Temperatures!$C107-Parameters!$B$196)/Parameters!$B$194)^2)^'Non-Market - Hockey stick'!BG107), 1)</f>
        <v>1</v>
      </c>
      <c r="BH107">
        <f>IF(Settings!$F$15="MERGE",IF(Settings!$C$16="No",1, (1 - ((Temperatures!$C107-Parameters!$B$196)/Parameters!$B$194)^2)^'Non-Market - Hockey stick'!BH107), 1)</f>
        <v>1</v>
      </c>
      <c r="BI107">
        <f>IF(Settings!$F$15="MERGE",IF(Settings!$C$16="No",1, (1 - ((Temperatures!$C107-Parameters!$B$196)/Parameters!$B$194)^2)^'Non-Market - Hockey stick'!BI107), 1)</f>
        <v>1</v>
      </c>
      <c r="BJ107">
        <f>IF(Settings!$F$15="MERGE",IF(Settings!$C$16="No",1, (1 - ((Temperatures!$C107-Parameters!$B$196)/Parameters!$B$194)^2)^'Non-Market - Hockey stick'!BJ107), 1)</f>
        <v>1</v>
      </c>
      <c r="BK107">
        <f>IF(Settings!$F$15="MERGE",IF(Settings!$C$16="No",1, (1 - ((Temperatures!$C107-Parameters!$B$196)/Parameters!$B$194)^2)^'Non-Market - Hockey stick'!BK107), 1)</f>
        <v>1</v>
      </c>
      <c r="BL107">
        <f>IF(Settings!$F$15="MERGE",IF(Settings!$C$16="No",1, (1 - ((Temperatures!$C107-Parameters!$B$196)/Parameters!$B$194)^2)^'Non-Market - Hockey stick'!BL107), 1)</f>
        <v>1</v>
      </c>
      <c r="BM107">
        <f>IF(Settings!$F$15="MERGE",IF(Settings!$C$16="No",1, (1 - ((Temperatures!$C107-Parameters!$B$196)/Parameters!$B$194)^2)^'Non-Market - Hockey stick'!BM107), 1)</f>
        <v>1</v>
      </c>
      <c r="BN107">
        <f>IF(Settings!$F$15="MERGE",IF(Settings!$C$16="No",1, (1 - ((Temperatures!$C107-Parameters!$B$196)/Parameters!$B$194)^2)^'Non-Market - Hockey stick'!BN107), 1)</f>
        <v>1</v>
      </c>
      <c r="BO107">
        <f>IF(Settings!$F$15="MERGE",IF(Settings!$C$16="No",1, (1 - ((Temperatures!$C107-Parameters!$B$196)/Parameters!$B$194)^2)^'Non-Market - Hockey stick'!BO107), 1)</f>
        <v>1</v>
      </c>
      <c r="BP107">
        <f>IF(Settings!$F$15="MERGE",IF(Settings!$C$16="No",1, (1 - ((Temperatures!$C107-Parameters!$B$196)/Parameters!$B$194)^2)^'Non-Market - Hockey stick'!BP107), 1)</f>
        <v>1</v>
      </c>
      <c r="BQ107">
        <f>IF(Settings!$F$15="MERGE",IF(Settings!$C$16="No",1, (1 - ((Temperatures!$C107-Parameters!$B$196)/Parameters!$B$194)^2)^'Non-Market - Hockey stick'!BQ107), 1)</f>
        <v>1</v>
      </c>
      <c r="BR107">
        <f>IF(Settings!$F$15="MERGE",IF(Settings!$C$16="No",1, (1 - ((Temperatures!$C107-Parameters!$B$196)/Parameters!$B$194)^2)^'Non-Market - Hockey stick'!BR107), 1)</f>
        <v>1</v>
      </c>
      <c r="BS107">
        <f>IF(Settings!$F$15="MERGE",IF(Settings!$C$16="No",1, (1 - ((Temperatures!$C107-Parameters!$B$196)/Parameters!$B$194)^2)^'Non-Market - Hockey stick'!BS107), 1)</f>
        <v>1</v>
      </c>
      <c r="BT107">
        <f>IF(Settings!$F$15="MERGE",IF(Settings!$C$16="No",1, (1 - ((Temperatures!$C107-Parameters!$B$196)/Parameters!$B$194)^2)^'Non-Market - Hockey stick'!BT107), 1)</f>
        <v>1</v>
      </c>
      <c r="BU107">
        <f>IF(Settings!$F$15="MERGE",IF(Settings!$C$16="No",1, (1 - ((Temperatures!$C107-Parameters!$B$196)/Parameters!$B$194)^2)^'Non-Market - Hockey stick'!BU107), 1)</f>
        <v>1</v>
      </c>
      <c r="BV107">
        <f>IF(Settings!$F$15="MERGE",IF(Settings!$C$16="No",1, (1 - ((Temperatures!$C107-Parameters!$B$196)/Parameters!$B$194)^2)^'Non-Market - Hockey stick'!BV107), 1)</f>
        <v>1</v>
      </c>
      <c r="BW107">
        <f>IF(Settings!$F$15="MERGE",IF(Settings!$C$16="No",1, (1 - ((Temperatures!$C107-Parameters!$B$196)/Parameters!$B$194)^2)^'Non-Market - Hockey stick'!BW107), 1)</f>
        <v>1</v>
      </c>
      <c r="BX107">
        <f>IF(Settings!$F$15="MERGE",IF(Settings!$C$16="No",1, (1 - ((Temperatures!$C107-Parameters!$B$196)/Parameters!$B$194)^2)^'Non-Market - Hockey stick'!BX107), 1)</f>
        <v>1</v>
      </c>
      <c r="BY107">
        <f>IF(Settings!$F$15="MERGE",IF(Settings!$C$16="No",1, (1 - ((Temperatures!$C107-Parameters!$B$196)/Parameters!$B$194)^2)^'Non-Market - Hockey stick'!BY107), 1)</f>
        <v>1</v>
      </c>
      <c r="BZ107">
        <f>IF(Settings!$F$15="MERGE",IF(Settings!$C$16="No",1, (1 - ((Temperatures!$C107-Parameters!$B$196)/Parameters!$B$194)^2)^'Non-Market - Hockey stick'!BZ107), 1)</f>
        <v>1</v>
      </c>
      <c r="CA107">
        <f>IF(Settings!$F$15="MERGE",IF(Settings!$C$16="No",1, (1 - ((Temperatures!$C107-Parameters!$B$196)/Parameters!$B$194)^2)^'Non-Market - Hockey stick'!CA107), 1)</f>
        <v>1</v>
      </c>
      <c r="CB107">
        <f>IF(Settings!$F$15="MERGE",IF(Settings!$C$16="No",1, (1 - ((Temperatures!$C107-Parameters!$B$196)/Parameters!$B$194)^2)^'Non-Market - Hockey stick'!CB107), 1)</f>
        <v>1</v>
      </c>
      <c r="CC107">
        <f>IF(Settings!$F$15="MERGE",IF(Settings!$C$16="No",1, (1 - ((Temperatures!$C107-Parameters!$B$196)/Parameters!$B$194)^2)^'Non-Market - Hockey stick'!CC107), 1)</f>
        <v>1</v>
      </c>
      <c r="CD107">
        <f>IF(Settings!$F$15="MERGE",IF(Settings!$C$16="No",1, (1 - ((Temperatures!$C107-Parameters!$B$196)/Parameters!$B$194)^2)^'Non-Market - Hockey stick'!CD107), 1)</f>
        <v>1</v>
      </c>
      <c r="CE107">
        <f>IF(Settings!$F$15="MERGE",IF(Settings!$C$16="No",1, (1 - ((Temperatures!$C107-Parameters!$B$196)/Parameters!$B$194)^2)^'Non-Market - Hockey stick'!CE107), 1)</f>
        <v>1</v>
      </c>
      <c r="CF107">
        <f>IF(Settings!$F$15="MERGE",IF(Settings!$C$16="No",1, (1 - ((Temperatures!$C107-Parameters!$B$196)/Parameters!$B$194)^2)^'Non-Market - Hockey stick'!CF107), 1)</f>
        <v>1</v>
      </c>
      <c r="CG107">
        <f>IF(Settings!$F$15="MERGE",IF(Settings!$C$16="No",1, (1 - ((Temperatures!$C107-Parameters!$B$196)/Parameters!$B$194)^2)^'Non-Market - Hockey stick'!CG107), 1)</f>
        <v>1</v>
      </c>
      <c r="CH107">
        <f>IF(Settings!$F$15="MERGE",IF(Settings!$C$16="No",1, (1 - ((Temperatures!$C107-Parameters!$B$196)/Parameters!$B$194)^2)^'Non-Market - Hockey stick'!CH107), 1)</f>
        <v>1</v>
      </c>
      <c r="CI107">
        <f>IF(Settings!$F$15="MERGE",IF(Settings!$C$16="No",1, (1 - ((Temperatures!$C107-Parameters!$B$196)/Parameters!$B$194)^2)^'Non-Market - Hockey stick'!CI107), 1)</f>
        <v>1</v>
      </c>
      <c r="CJ107">
        <f>IF(Settings!$F$15="MERGE",IF(Settings!$C$16="No",1, (1 - ((Temperatures!$C107-Parameters!$B$196)/Parameters!$B$194)^2)^'Non-Market - Hockey stick'!CJ107), 1)</f>
        <v>1</v>
      </c>
      <c r="CK107">
        <f>IF(Settings!$F$15="MERGE",IF(Settings!$C$16="No",1, (1 - ((Temperatures!$C107-Parameters!$B$196)/Parameters!$B$194)^2)^'Non-Market - Hockey stick'!CK107), 1)</f>
        <v>1</v>
      </c>
      <c r="CL107">
        <f>IF(Settings!$F$15="MERGE",IF(Settings!$C$16="No",1, (1 - ((Temperatures!$C107-Parameters!$B$196)/Parameters!$B$194)^2)^'Non-Market - Hockey stick'!CL107), 1)</f>
        <v>1</v>
      </c>
      <c r="CM107">
        <f>IF(Settings!$F$15="MERGE",IF(Settings!$C$16="No",1, (1 - ((Temperatures!$C107-Parameters!$B$196)/Parameters!$B$194)^2)^'Non-Market - Hockey stick'!CM107), 1)</f>
        <v>1</v>
      </c>
      <c r="CN107">
        <f>IF(Settings!$F$15="MERGE",IF(Settings!$C$16="No",1, (1 - ((Temperatures!$C107-Parameters!$B$196)/Parameters!$B$194)^2)^'Non-Market - Hockey stick'!CN107), 1)</f>
        <v>1</v>
      </c>
      <c r="CO107">
        <f>IF(Settings!$F$15="MERGE",IF(Settings!$C$16="No",1, (1 - ((Temperatures!$C107-Parameters!$B$196)/Parameters!$B$194)^2)^'Non-Market - Hockey stick'!CO107), 1)</f>
        <v>1</v>
      </c>
      <c r="CP107">
        <f>IF(Settings!$F$15="MERGE",IF(Settings!$C$16="No",1, (1 - ((Temperatures!$C107-Parameters!$B$196)/Parameters!$B$194)^2)^'Non-Market - Hockey stick'!CP107), 1)</f>
        <v>1</v>
      </c>
      <c r="CQ107">
        <f>IF(Settings!$F$15="MERGE",IF(Settings!$C$16="No",1, (1 - ((Temperatures!$C107-Parameters!$B$196)/Parameters!$B$194)^2)^'Non-Market - Hockey stick'!CQ107), 1)</f>
        <v>1</v>
      </c>
      <c r="CR107">
        <f>IF(Settings!$F$15="MERGE",IF(Settings!$C$16="No",1, (1 - ((Temperatures!$C107-Parameters!$B$196)/Parameters!$B$194)^2)^'Non-Market - Hockey stick'!CR107), 1)</f>
        <v>1</v>
      </c>
      <c r="CS107">
        <f>IF(Settings!$F$15="MERGE",IF(Settings!$C$16="No",1, (1 - ((Temperatures!$C107-Parameters!$B$196)/Parameters!$B$194)^2)^'Non-Market - Hockey stick'!CS107), 1)</f>
        <v>1</v>
      </c>
      <c r="CT107">
        <f>IF(Settings!$F$15="MERGE",IF(Settings!$C$16="No",1, (1 - ((Temperatures!$C107-Parameters!$B$196)/Parameters!$B$194)^2)^'Non-Market - Hockey stick'!CT107), 1)</f>
        <v>1</v>
      </c>
      <c r="CU107">
        <f>IF(Settings!$F$15="MERGE",IF(Settings!$C$16="No",1, (1 - ((Temperatures!$C107-Parameters!$B$196)/Parameters!$B$194)^2)^'Non-Market - Hockey stick'!CU107), 1)</f>
        <v>1</v>
      </c>
      <c r="CV107">
        <f>IF(Settings!$F$15="MERGE",IF(Settings!$C$16="No",1, (1 - ((Temperatures!$C107-Parameters!$B$196)/Parameters!$B$194)^2)^'Non-Market - Hockey stick'!CV107), 1)</f>
        <v>1</v>
      </c>
      <c r="CW107">
        <f>IF(Settings!$F$15="MERGE",IF(Settings!$C$16="No",1, (1 - ((Temperatures!$C107-Parameters!$B$196)/Parameters!$B$194)^2)^'Non-Market - Hockey stick'!CW107), 1)</f>
        <v>1</v>
      </c>
      <c r="CX107">
        <f>IF(Settings!$F$15="MERGE",IF(Settings!$C$16="No",1, (1 - ((Temperatures!$C107-Parameters!$B$196)/Parameters!$B$194)^2)^'Non-Market - Hockey stick'!CX107), 1)</f>
        <v>1</v>
      </c>
      <c r="CY107">
        <f>IF(Settings!$F$15="MERGE",IF(Settings!$C$16="No",1, (1 - ((Temperatures!$C107-Parameters!$B$196)/Parameters!$B$194)^2)^'Non-Market - Hockey stick'!CY107), 1)</f>
        <v>1</v>
      </c>
      <c r="CZ107">
        <f>IF(Settings!$F$15="MERGE",IF(Settings!$C$16="No",1, (1 - ((Temperatures!$C107-Parameters!$B$196)/Parameters!$B$194)^2)^'Non-Market - Hockey stick'!CZ107), 1)</f>
        <v>1</v>
      </c>
      <c r="DA107">
        <f>IF(Settings!$F$15="MERGE",IF(Settings!$C$16="No",1, (1 - ((Temperatures!$C107-Parameters!$B$196)/Parameters!$B$194)^2)^'Non-Market - Hockey stick'!DA107), 1)</f>
        <v>1</v>
      </c>
      <c r="DB107">
        <f>IF(Settings!$F$15="MERGE",IF(Settings!$C$16="No",1, (1 - ((Temperatures!$C107-Parameters!$B$196)/Parameters!$B$194)^2)^'Non-Market - Hockey stick'!DB107), 1)</f>
        <v>1</v>
      </c>
      <c r="DC107">
        <f>IF(Settings!$F$15="MERGE",IF(Settings!$C$16="No",1, (1 - ((Temperatures!$C107-Parameters!$B$196)/Parameters!$B$194)^2)^'Non-Market - Hockey stick'!DC107), 1)</f>
        <v>1</v>
      </c>
      <c r="DD107">
        <f>IF(Settings!$F$15="MERGE",IF(Settings!$C$16="No",1, (1 - ((Temperatures!$C107-Parameters!$B$196)/Parameters!$B$194)^2)^'Non-Market - Hockey stick'!DD107), 1)</f>
        <v>1</v>
      </c>
      <c r="DE107">
        <f>IF(Settings!$F$15="MERGE",IF(Settings!$C$16="No",1, (1 - ((Temperatures!$C107-Parameters!$B$196)/Parameters!$B$194)^2)^'Non-Market - Hockey stick'!DE107), 1)</f>
        <v>1</v>
      </c>
      <c r="DF107">
        <f>IF(Settings!$F$15="MERGE",IF(Settings!$C$16="No",1, (1 - ((Temperatures!$C107-Parameters!$B$196)/Parameters!$B$194)^2)^'Non-Market - Hockey stick'!DF107), 1)</f>
        <v>1</v>
      </c>
      <c r="DG107">
        <f>IF(Settings!$F$15="MERGE",IF(Settings!$C$16="No",1, (1 - ((Temperatures!$C107-Parameters!$B$196)/Parameters!$B$194)^2)^'Non-Market - Hockey stick'!DG107), 1)</f>
        <v>1</v>
      </c>
      <c r="DH107">
        <f>IF(Settings!$F$15="MERGE",IF(Settings!$C$16="No",1, (1 - ((Temperatures!$C107-Parameters!$B$196)/Parameters!$B$194)^2)^'Non-Market - Hockey stick'!DH107), 1)</f>
        <v>1</v>
      </c>
      <c r="DI107">
        <f>IF(Settings!$F$15="MERGE",IF(Settings!$C$16="No",1, (1 - ((Temperatures!$C107-Parameters!$B$196)/Parameters!$B$194)^2)^'Non-Market - Hockey stick'!DI107), 1)</f>
        <v>1</v>
      </c>
      <c r="DJ107">
        <f>IF(Settings!$F$15="MERGE",IF(Settings!$C$16="No",1, (1 - ((Temperatures!$C107-Parameters!$B$196)/Parameters!$B$194)^2)^'Non-Market - Hockey stick'!DJ107), 1)</f>
        <v>1</v>
      </c>
      <c r="DK107">
        <f>IF(Settings!$F$15="MERGE",IF(Settings!$C$16="No",1, (1 - ((Temperatures!$C107-Parameters!$B$196)/Parameters!$B$194)^2)^'Non-Market - Hockey stick'!DK107), 1)</f>
        <v>1</v>
      </c>
      <c r="DL107">
        <f>IF(Settings!$F$15="MERGE",IF(Settings!$C$16="No",1, (1 - ((Temperatures!$C107-Parameters!$B$196)/Parameters!$B$194)^2)^'Non-Market - Hockey stick'!DL107), 1)</f>
        <v>1</v>
      </c>
      <c r="DM107">
        <f>IF(Settings!$F$15="MERGE",IF(Settings!$C$16="No",1, (1 - ((Temperatures!$C107-Parameters!$B$196)/Parameters!$B$194)^2)^'Non-Market - Hockey stick'!DM107), 1)</f>
        <v>1</v>
      </c>
      <c r="DN107">
        <f>IF(Settings!$F$15="MERGE",IF(Settings!$C$16="No",1, (1 - ((Temperatures!$C107-Parameters!$B$196)/Parameters!$B$194)^2)^'Non-Market - Hockey stick'!DN107), 1)</f>
        <v>1</v>
      </c>
      <c r="DO107">
        <f>IF(Settings!$F$15="MERGE",IF(Settings!$C$16="No",1, (1 - ((Temperatures!$C107-Parameters!$B$196)/Parameters!$B$194)^2)^'Non-Market - Hockey stick'!DO107), 1)</f>
        <v>1</v>
      </c>
      <c r="DP107">
        <f>IF(Settings!$F$15="MERGE",IF(Settings!$C$16="No",1, (1 - ((Temperatures!$C107-Parameters!$B$196)/Parameters!$B$194)^2)^'Non-Market - Hockey stick'!DP107), 1)</f>
        <v>1</v>
      </c>
      <c r="DQ107">
        <f>IF(Settings!$F$15="MERGE",IF(Settings!$C$16="No",1, (1 - ((Temperatures!$C107-Parameters!$B$196)/Parameters!$B$194)^2)^'Non-Market - Hockey stick'!DQ107), 1)</f>
        <v>1</v>
      </c>
      <c r="DR107">
        <f>IF(Settings!$F$15="MERGE",IF(Settings!$C$16="No",1, (1 - ((Temperatures!$C107-Parameters!$B$196)/Parameters!$B$194)^2)^'Non-Market - Hockey stick'!DR107), 1)</f>
        <v>1</v>
      </c>
      <c r="DS107">
        <f>IF(Settings!$F$15="MERGE",IF(Settings!$C$16="No",1, (1 - ((Temperatures!$C107-Parameters!$B$196)/Parameters!$B$194)^2)^'Non-Market - Hockey stick'!DS107), 1)</f>
        <v>1</v>
      </c>
      <c r="DT107">
        <f>IF(Settings!$F$15="MERGE",IF(Settings!$C$16="No",1, (1 - ((Temperatures!$C107-Parameters!$B$196)/Parameters!$B$194)^2)^'Non-Market - Hockey stick'!DT107), 1)</f>
        <v>1</v>
      </c>
      <c r="DU107">
        <f>IF(Settings!$F$15="MERGE",IF(Settings!$C$16="No",1, (1 - ((Temperatures!$C107-Parameters!$B$196)/Parameters!$B$194)^2)^'Non-Market - Hockey stick'!DU107), 1)</f>
        <v>1</v>
      </c>
      <c r="DV107">
        <f>IF(Settings!$F$15="MERGE",IF(Settings!$C$16="No",1, (1 - ((Temperatures!$C107-Parameters!$B$196)/Parameters!$B$194)^2)^'Non-Market - Hockey stick'!DV107), 1)</f>
        <v>1</v>
      </c>
      <c r="DW107">
        <f>IF(Settings!$F$15="MERGE",IF(Settings!$C$16="No",1, (1 - ((Temperatures!$C107-Parameters!$B$196)/Parameters!$B$194)^2)^'Non-Market - Hockey stick'!DW107), 1)</f>
        <v>1</v>
      </c>
      <c r="DX107">
        <f>IF(Settings!$F$15="MERGE",IF(Settings!$C$16="No",1, (1 - ((Temperatures!$C107-Parameters!$B$196)/Parameters!$B$194)^2)^'Non-Market - Hockey stick'!DX107), 1)</f>
        <v>1</v>
      </c>
      <c r="DY107">
        <f>IF(Settings!$F$15="MERGE",IF(Settings!$C$16="No",1, (1 - ((Temperatures!$C107-Parameters!$B$196)/Parameters!$B$194)^2)^'Non-Market - Hockey stick'!DY107), 1)</f>
        <v>1</v>
      </c>
      <c r="DZ107">
        <f>IF(Settings!$F$15="MERGE",IF(Settings!$C$16="No",1, (1 - ((Temperatures!$C107-Parameters!$B$196)/Parameters!$B$194)^2)^'Non-Market - Hockey stick'!DZ107), 1)</f>
        <v>1</v>
      </c>
      <c r="EA107">
        <f>IF(Settings!$F$15="MERGE",IF(Settings!$C$16="No",1, (1 - ((Temperatures!$C107-Parameters!$B$196)/Parameters!$B$194)^2)^'Non-Market - Hockey stick'!EA107), 1)</f>
        <v>1</v>
      </c>
      <c r="EB107">
        <f>IF(Settings!$F$15="MERGE",IF(Settings!$C$16="No",1, (1 - ((Temperatures!$C107-Parameters!$B$196)/Parameters!$B$194)^2)^'Non-Market - Hockey stick'!EB107), 1)</f>
        <v>1</v>
      </c>
      <c r="EC107">
        <f>IF(Settings!$F$15="MERGE",IF(Settings!$C$16="No",1, (1 - ((Temperatures!$C107-Parameters!$B$196)/Parameters!$B$194)^2)^'Non-Market - Hockey stick'!EC107), 1)</f>
        <v>1</v>
      </c>
      <c r="ED107">
        <f>IF(Settings!$F$15="MERGE",IF(Settings!$C$16="No",1, (1 - ((Temperatures!$C107-Parameters!$B$196)/Parameters!$B$194)^2)^'Non-Market - Hockey stick'!ED107), 1)</f>
        <v>1</v>
      </c>
      <c r="EE107">
        <f>IF(Settings!$F$15="MERGE",IF(Settings!$C$16="No",1, (1 - ((Temperatures!$C107-Parameters!$B$196)/Parameters!$B$194)^2)^'Non-Market - Hockey stick'!EE107), 1)</f>
        <v>1</v>
      </c>
      <c r="EF107">
        <f>IF(Settings!$F$15="MERGE",IF(Settings!$C$16="No",1, (1 - ((Temperatures!$C107-Parameters!$B$196)/Parameters!$B$194)^2)^'Non-Market - Hockey stick'!EF107), 1)</f>
        <v>1</v>
      </c>
      <c r="EG107">
        <f>IF(Settings!$F$15="MERGE",IF(Settings!$C$16="No",1, (1 - ((Temperatures!$C107-Parameters!$B$196)/Parameters!$B$194)^2)^'Non-Market - Hockey stick'!EG107), 1)</f>
        <v>1</v>
      </c>
      <c r="EH107">
        <f>IF(Settings!$F$15="MERGE",IF(Settings!$C$16="No",1, (1 - ((Temperatures!$C107-Parameters!$B$196)/Parameters!$B$194)^2)^'Non-Market - Hockey stick'!EH107), 1)</f>
        <v>1</v>
      </c>
      <c r="EI107">
        <f>IF(Settings!$F$15="MERGE",IF(Settings!$C$16="No",1, (1 - ((Temperatures!$C107-Parameters!$B$196)/Parameters!$B$194)^2)^'Non-Market - Hockey stick'!EI107), 1)</f>
        <v>1</v>
      </c>
      <c r="EJ107">
        <f>IF(Settings!$F$15="MERGE",IF(Settings!$C$16="No",1, (1 - ((Temperatures!$C107-Parameters!$B$196)/Parameters!$B$194)^2)^'Non-Market - Hockey stick'!EJ107), 1)</f>
        <v>1</v>
      </c>
      <c r="EK107">
        <f>IF(Settings!$F$15="MERGE",IF(Settings!$C$16="No",1, (1 - ((Temperatures!$C107-Parameters!$B$196)/Parameters!$B$194)^2)^'Non-Market - Hockey stick'!EK107), 1)</f>
        <v>1</v>
      </c>
      <c r="EL107">
        <f>IF(Settings!$F$15="MERGE",IF(Settings!$C$16="No",1, (1 - ((Temperatures!$C107-Parameters!$B$196)/Parameters!$B$194)^2)^'Non-Market - Hockey stick'!EL107), 1)</f>
        <v>1</v>
      </c>
      <c r="EM107">
        <f>IF(Settings!$F$15="MERGE",IF(Settings!$C$16="No",1, (1 - ((Temperatures!$C107-Parameters!$B$196)/Parameters!$B$194)^2)^'Non-Market - Hockey stick'!EM107), 1)</f>
        <v>1</v>
      </c>
      <c r="EN107">
        <f>IF(Settings!$F$15="MERGE",IF(Settings!$C$16="No",1, (1 - ((Temperatures!$C107-Parameters!$B$196)/Parameters!$B$194)^2)^'Non-Market - Hockey stick'!EN107), 1)</f>
        <v>1</v>
      </c>
      <c r="EO107">
        <f>IF(Settings!$F$15="MERGE",IF(Settings!$C$16="No",1, (1 - ((Temperatures!$C107-Parameters!$B$196)/Parameters!$B$194)^2)^'Non-Market - Hockey stick'!EO107), 1)</f>
        <v>1</v>
      </c>
      <c r="EP107">
        <f>IF(Settings!$F$15="MERGE",IF(Settings!$C$16="No",1, (1 - ((Temperatures!$C107-Parameters!$B$196)/Parameters!$B$194)^2)^'Non-Market - Hockey stick'!EP107), 1)</f>
        <v>1</v>
      </c>
      <c r="EQ107">
        <f>IF(Settings!$F$15="MERGE",IF(Settings!$C$16="No",1, (1 - ((Temperatures!$C107-Parameters!$B$196)/Parameters!$B$194)^2)^'Non-Market - Hockey stick'!EQ107), 1)</f>
        <v>1</v>
      </c>
      <c r="ER107">
        <f>IF(Settings!$F$15="MERGE",IF(Settings!$C$16="No",1, (1 - ((Temperatures!$C107-Parameters!$B$196)/Parameters!$B$194)^2)^'Non-Market - Hockey stick'!ER107), 1)</f>
        <v>1</v>
      </c>
      <c r="ES107">
        <f>IF(Settings!$F$15="MERGE",IF(Settings!$C$16="No",1, (1 - ((Temperatures!$C107-Parameters!$B$196)/Parameters!$B$194)^2)^'Non-Market - Hockey stick'!ES107), 1)</f>
        <v>1</v>
      </c>
      <c r="ET107">
        <f>IF(Settings!$F$15="MERGE",IF(Settings!$C$16="No",1, (1 - ((Temperatures!$C107-Parameters!$B$196)/Parameters!$B$194)^2)^'Non-Market - Hockey stick'!ET107), 1)</f>
        <v>1</v>
      </c>
      <c r="EU107">
        <f>IF(Settings!$F$15="MERGE",IF(Settings!$C$16="No",1, (1 - ((Temperatures!$C107-Parameters!$B$196)/Parameters!$B$194)^2)^'Non-Market - Hockey stick'!EU107), 1)</f>
        <v>1</v>
      </c>
      <c r="EV107">
        <f>IF(Settings!$F$15="MERGE",IF(Settings!$C$16="No",1, (1 - ((Temperatures!$C107-Parameters!$B$196)/Parameters!$B$194)^2)^'Non-Market - Hockey stick'!EV107), 1)</f>
        <v>1</v>
      </c>
      <c r="EW107">
        <f>IF(Settings!$F$15="MERGE",IF(Settings!$C$16="No",1, (1 - ((Temperatures!$C107-Parameters!$B$196)/Parameters!$B$194)^2)^'Non-Market - Hockey stick'!EW107), 1)</f>
        <v>1</v>
      </c>
      <c r="EX107">
        <f>IF(Settings!$F$15="MERGE",IF(Settings!$C$16="No",1, (1 - ((Temperatures!$C107-Parameters!$B$196)/Parameters!$B$194)^2)^'Non-Market - Hockey stick'!EX107), 1)</f>
        <v>1</v>
      </c>
      <c r="EY107">
        <f>IF(Settings!$F$15="MERGE",IF(Settings!$C$16="No",1, (1 - ((Temperatures!$C107-Parameters!$B$196)/Parameters!$B$194)^2)^'Non-Market - Hockey stick'!EY107), 1)</f>
        <v>1</v>
      </c>
      <c r="EZ107">
        <f>IF(Settings!$F$15="MERGE",IF(Settings!$C$16="No",1, (1 - ((Temperatures!$C107-Parameters!$B$196)/Parameters!$B$194)^2)^'Non-Market - Hockey stick'!EZ107), 1)</f>
        <v>1</v>
      </c>
      <c r="FA107">
        <f>IF(Settings!$F$15="MERGE",IF(Settings!$C$16="No",1, (1 - ((Temperatures!$C107-Parameters!$B$196)/Parameters!$B$194)^2)^'Non-Market - Hockey stick'!FA107), 1)</f>
        <v>1</v>
      </c>
      <c r="FB107">
        <f>IF(Settings!$F$15="MERGE",IF(Settings!$C$16="No",1, (1 - ((Temperatures!$C107-Parameters!$B$196)/Parameters!$B$194)^2)^'Non-Market - Hockey stick'!FB107), 1)</f>
        <v>1</v>
      </c>
      <c r="FC107">
        <f>IF(Settings!$F$15="MERGE",IF(Settings!$C$16="No",1, (1 - ((Temperatures!$C107-Parameters!$B$196)/Parameters!$B$194)^2)^'Non-Market - Hockey stick'!FC107), 1)</f>
        <v>1</v>
      </c>
      <c r="FD107">
        <f>IF(Settings!$F$15="MERGE",IF(Settings!$C$16="No",1, (1 - ((Temperatures!$C107-Parameters!$B$196)/Parameters!$B$194)^2)^'Non-Market - Hockey stick'!FD107), 1)</f>
        <v>1</v>
      </c>
      <c r="FE107">
        <f>IF(Settings!$F$15="MERGE",IF(Settings!$C$16="No",1, (1 - ((Temperatures!$C107-Parameters!$B$196)/Parameters!$B$194)^2)^'Non-Market - Hockey stick'!FE107), 1)</f>
        <v>1</v>
      </c>
      <c r="FF107">
        <f>IF(Settings!$F$15="MERGE",IF(Settings!$C$16="No",1, (1 - ((Temperatures!$C107-Parameters!$B$196)/Parameters!$B$194)^2)^'Non-Market - Hockey stick'!FF107), 1)</f>
        <v>1</v>
      </c>
      <c r="FG107">
        <f>IF(Settings!$F$15="MERGE",IF(Settings!$C$16="No",1, (1 - ((Temperatures!$C107-Parameters!$B$196)/Parameters!$B$194)^2)^'Non-Market - Hockey stick'!FG107), 1)</f>
        <v>1</v>
      </c>
      <c r="FH107">
        <f>IF(Settings!$F$15="MERGE",IF(Settings!$C$16="No",1, (1 - ((Temperatures!$C107-Parameters!$B$196)/Parameters!$B$194)^2)^'Non-Market - Hockey stick'!FH107), 1)</f>
        <v>1</v>
      </c>
      <c r="FI107">
        <f>IF(Settings!$F$15="MERGE",IF(Settings!$C$16="No",1, (1 - ((Temperatures!$C107-Parameters!$B$196)/Parameters!$B$194)^2)^'Non-Market - Hockey stick'!FI107), 1)</f>
        <v>1</v>
      </c>
      <c r="FJ107">
        <f>IF(Settings!$F$15="MERGE",IF(Settings!$C$16="No",1, (1 - ((Temperatures!$C107-Parameters!$B$196)/Parameters!$B$194)^2)^'Non-Market - Hockey stick'!FJ107), 1)</f>
        <v>1</v>
      </c>
      <c r="FK107">
        <f>IF(Settings!$F$15="MERGE",IF(Settings!$C$16="No",1, (1 - ((Temperatures!$C107-Parameters!$B$196)/Parameters!$B$194)^2)^'Non-Market - Hockey stick'!FK107), 1)</f>
        <v>1</v>
      </c>
      <c r="FL107">
        <f>IF(Settings!$F$15="MERGE",IF(Settings!$C$16="No",1, (1 - ((Temperatures!$C107-Parameters!$B$196)/Parameters!$B$194)^2)^'Non-Market - Hockey stick'!FL107), 1)</f>
        <v>1</v>
      </c>
      <c r="FM107">
        <f>IF(Settings!$F$15="MERGE",IF(Settings!$C$16="No",1, (1 - ((Temperatures!$C107-Parameters!$B$196)/Parameters!$B$194)^2)^'Non-Market - Hockey stick'!FM107), 1)</f>
        <v>1</v>
      </c>
      <c r="FN107">
        <f>IF(Settings!$F$15="MERGE",IF(Settings!$C$16="No",1, (1 - ((Temperatures!$C107-Parameters!$B$196)/Parameters!$B$194)^2)^'Non-Market - Hockey stick'!FN107), 1)</f>
        <v>1</v>
      </c>
      <c r="FO107">
        <f>IF(Settings!$F$15="MERGE",IF(Settings!$C$16="No",1, (1 - ((Temperatures!$C107-Parameters!$B$196)/Parameters!$B$194)^2)^'Non-Market - Hockey stick'!FO107), 1)</f>
        <v>1</v>
      </c>
      <c r="FP107">
        <f>IF(Settings!$F$15="MERGE",IF(Settings!$C$16="No",1, (1 - ((Temperatures!$C107-Parameters!$B$196)/Parameters!$B$194)^2)^'Non-Market - Hockey stick'!FP107), 1)</f>
        <v>1</v>
      </c>
      <c r="FQ107">
        <f>IF(Settings!$F$15="MERGE",IF(Settings!$C$16="No",1, (1 - ((Temperatures!$C107-Parameters!$B$196)/Parameters!$B$194)^2)^'Non-Market - Hockey stick'!FQ107), 1)</f>
        <v>1</v>
      </c>
      <c r="FR107">
        <f>IF(Settings!$F$15="MERGE",IF(Settings!$C$16="No",1, (1 - ((Temperatures!$C107-Parameters!$B$196)/Parameters!$B$194)^2)^'Non-Market - Hockey stick'!FR107), 1)</f>
        <v>1</v>
      </c>
      <c r="FS107">
        <f>IF(Settings!$F$15="MERGE",IF(Settings!$C$16="No",1, (1 - ((Temperatures!$C107-Parameters!$B$196)/Parameters!$B$194)^2)^'Non-Market - Hockey stick'!FS107), 1)</f>
        <v>1</v>
      </c>
      <c r="FT107">
        <f>IF(Settings!$F$15="MERGE",IF(Settings!$C$16="No",1, (1 - ((Temperatures!$C107-Parameters!$B$196)/Parameters!$B$194)^2)^'Non-Market - Hockey stick'!FT107), 1)</f>
        <v>1</v>
      </c>
      <c r="FU107">
        <f>IF(Settings!$F$15="MERGE",IF(Settings!$C$16="No",1, (1 - ((Temperatures!$C107-Parameters!$B$196)/Parameters!$B$194)^2)^'Non-Market - Hockey stick'!FU107), 1)</f>
        <v>1</v>
      </c>
      <c r="FV107">
        <f>IF(Settings!$F$15="MERGE",IF(Settings!$C$16="No",1, (1 - ((Temperatures!$C107-Parameters!$B$196)/Parameters!$B$194)^2)^'Non-Market - Hockey stick'!FV107), 1)</f>
        <v>1</v>
      </c>
      <c r="FW107">
        <f>IF(Settings!$F$15="MERGE",IF(Settings!$C$16="No",1, (1 - ((Temperatures!$C107-Parameters!$B$196)/Parameters!$B$194)^2)^'Non-Market - Hockey stick'!FW107), 1)</f>
        <v>1</v>
      </c>
      <c r="FX107">
        <f>IF(Settings!$F$15="MERGE",IF(Settings!$C$16="No",1, (1 - ((Temperatures!$C107-Parameters!$B$196)/Parameters!$B$194)^2)^'Non-Market - Hockey stick'!FX107), 1)</f>
        <v>1</v>
      </c>
      <c r="FY107">
        <f>IF(Settings!$F$15="MERGE",IF(Settings!$C$16="No",1, (1 - ((Temperatures!$C107-Parameters!$B$196)/Parameters!$B$194)^2)^'Non-Market - Hockey stick'!FY107), 1)</f>
        <v>1</v>
      </c>
      <c r="FZ107">
        <f>IF(Settings!$F$15="MERGE",IF(Settings!$C$16="No",1, (1 - ((Temperatures!$C107-Parameters!$B$196)/Parameters!$B$194)^2)^'Non-Market - Hockey stick'!FZ107), 1)</f>
        <v>1</v>
      </c>
      <c r="GA107">
        <f>IF(Settings!$F$15="MERGE",IF(Settings!$C$16="No",1, (1 - ((Temperatures!$C107-Parameters!$B$196)/Parameters!$B$194)^2)^'Non-Market - Hockey stick'!GA107), 1)</f>
        <v>1</v>
      </c>
      <c r="GB107">
        <f>IF(Settings!$F$15="MERGE",IF(Settings!$C$16="No",1, (1 - ((Temperatures!$C107-Parameters!$B$196)/Parameters!$B$194)^2)^'Non-Market - Hockey stick'!GB107), 1)</f>
        <v>1</v>
      </c>
      <c r="GC107">
        <f>IF(Settings!$F$15="MERGE",IF(Settings!$C$16="No",1, (1 - ((Temperatures!$C107-Parameters!$B$196)/Parameters!$B$194)^2)^'Non-Market - Hockey stick'!GC107), 1)</f>
        <v>1</v>
      </c>
      <c r="GD107">
        <f>IF(Settings!$F$15="MERGE",IF(Settings!$C$16="No",1, (1 - ((Temperatures!$C107-Parameters!$B$196)/Parameters!$B$194)^2)^'Non-Market - Hockey stick'!GD107), 1)</f>
        <v>1</v>
      </c>
      <c r="GE107">
        <f>IF(Settings!$F$15="MERGE",IF(Settings!$C$16="No",1, (1 - ((Temperatures!$C107-Parameters!$B$196)/Parameters!$B$194)^2)^'Non-Market - Hockey stick'!GE107), 1)</f>
        <v>1</v>
      </c>
      <c r="GF107">
        <f>IF(Settings!$F$15="MERGE",IF(Settings!$C$16="No",1, (1 - ((Temperatures!$C107-Parameters!$B$196)/Parameters!$B$194)^2)^'Non-Market - Hockey stick'!GF107), 1)</f>
        <v>1</v>
      </c>
      <c r="GG107">
        <f>IF(Settings!$F$15="MERGE",IF(Settings!$C$16="No",1, (1 - ((Temperatures!$C107-Parameters!$B$196)/Parameters!$B$194)^2)^'Non-Market - Hockey stick'!GG107), 1)</f>
        <v>1</v>
      </c>
      <c r="GH107">
        <f>IF(Settings!$F$15="MERGE",IF(Settings!$C$16="No",1, (1 - ((Temperatures!$C107-Parameters!$B$196)/Parameters!$B$194)^2)^'Non-Market - Hockey stick'!GH107), 1)</f>
        <v>1</v>
      </c>
      <c r="GI107">
        <f>IF(Settings!$F$15="MERGE",IF(Settings!$C$16="No",1, (1 - ((Temperatures!$C107-Parameters!$B$196)/Parameters!$B$194)^2)^'Non-Market - Hockey stick'!GI107), 1)</f>
        <v>1</v>
      </c>
      <c r="GJ107">
        <f>IF(Settings!$F$15="MERGE",IF(Settings!$C$16="No",1, (1 - ((Temperatures!$C107-Parameters!$B$196)/Parameters!$B$194)^2)^'Non-Market - Hockey stick'!GJ107), 1)</f>
        <v>1</v>
      </c>
      <c r="GK107">
        <f>IF(Settings!$F$15="MERGE",IF(Settings!$C$16="No",1, (1 - ((Temperatures!$C107-Parameters!$B$196)/Parameters!$B$194)^2)^'Non-Market - Hockey stick'!GK107), 1)</f>
        <v>1</v>
      </c>
      <c r="GL107">
        <f>IF(Settings!$F$15="MERGE",IF(Settings!$C$16="No",1, (1 - ((Temperatures!$C107-Parameters!$B$196)/Parameters!$B$194)^2)^'Non-Market - Hockey stick'!GL107), 1)</f>
        <v>1</v>
      </c>
      <c r="GM107">
        <f>IF(Settings!$F$15="MERGE",IF(Settings!$C$16="No",1, (1 - ((Temperatures!$C107-Parameters!$B$196)/Parameters!$B$194)^2)^'Non-Market - Hockey stick'!GM107), 1)</f>
        <v>1</v>
      </c>
    </row>
    <row r="108" spans="1:195" x14ac:dyDescent="0.25">
      <c r="A108">
        <v>2116</v>
      </c>
      <c r="B108">
        <f>IF(Settings!$F$15="MERGE",IF(Settings!$C$16="No",1, (1 - ((Temperatures!$C108-Parameters!$B$196)/Parameters!$B$194)^2)^'Non-Market - Hockey stick'!B108), 1)</f>
        <v>1</v>
      </c>
      <c r="C108">
        <f>IF(Settings!$F$15="MERGE",IF(Settings!$C$16="No",1, (1 - ((Temperatures!$C108-Parameters!$B$196)/Parameters!$B$194)^2)^'Non-Market - Hockey stick'!C108), 1)</f>
        <v>1</v>
      </c>
      <c r="D108">
        <f>IF(Settings!$F$15="MERGE",IF(Settings!$C$16="No",1, (1 - ((Temperatures!$C108-Parameters!$B$196)/Parameters!$B$194)^2)^'Non-Market - Hockey stick'!D108), 1)</f>
        <v>1</v>
      </c>
      <c r="E108">
        <f>IF(Settings!$F$15="MERGE",IF(Settings!$C$16="No",1, (1 - ((Temperatures!$C108-Parameters!$B$196)/Parameters!$B$194)^2)^'Non-Market - Hockey stick'!E108), 1)</f>
        <v>1</v>
      </c>
      <c r="F108">
        <f>IF(Settings!$F$15="MERGE",IF(Settings!$C$16="No",1, (1 - ((Temperatures!$C108-Parameters!$B$196)/Parameters!$B$194)^2)^'Non-Market - Hockey stick'!F108), 1)</f>
        <v>1</v>
      </c>
      <c r="G108">
        <f>IF(Settings!$F$15="MERGE",IF(Settings!$C$16="No",1, (1 - ((Temperatures!$C108-Parameters!$B$196)/Parameters!$B$194)^2)^'Non-Market - Hockey stick'!G108), 1)</f>
        <v>1</v>
      </c>
      <c r="H108">
        <f>IF(Settings!$F$15="MERGE",IF(Settings!$C$16="No",1, (1 - ((Temperatures!$C108-Parameters!$B$196)/Parameters!$B$194)^2)^'Non-Market - Hockey stick'!H108), 1)</f>
        <v>1</v>
      </c>
      <c r="I108">
        <f>IF(Settings!$F$15="MERGE",IF(Settings!$C$16="No",1, (1 - ((Temperatures!$C108-Parameters!$B$196)/Parameters!$B$194)^2)^'Non-Market - Hockey stick'!I108), 1)</f>
        <v>1</v>
      </c>
      <c r="J108">
        <f>IF(Settings!$F$15="MERGE",IF(Settings!$C$16="No",1, (1 - ((Temperatures!$C108-Parameters!$B$196)/Parameters!$B$194)^2)^'Non-Market - Hockey stick'!J108), 1)</f>
        <v>1</v>
      </c>
      <c r="K108">
        <f>IF(Settings!$F$15="MERGE",IF(Settings!$C$16="No",1, (1 - ((Temperatures!$C108-Parameters!$B$196)/Parameters!$B$194)^2)^'Non-Market - Hockey stick'!K108), 1)</f>
        <v>1</v>
      </c>
      <c r="L108">
        <f>IF(Settings!$F$15="MERGE",IF(Settings!$C$16="No",1, (1 - ((Temperatures!$C108-Parameters!$B$196)/Parameters!$B$194)^2)^'Non-Market - Hockey stick'!L108), 1)</f>
        <v>1</v>
      </c>
      <c r="M108">
        <f>IF(Settings!$F$15="MERGE",IF(Settings!$C$16="No",1, (1 - ((Temperatures!$C108-Parameters!$B$196)/Parameters!$B$194)^2)^'Non-Market - Hockey stick'!M108), 1)</f>
        <v>1</v>
      </c>
      <c r="N108">
        <f>IF(Settings!$F$15="MERGE",IF(Settings!$C$16="No",1, (1 - ((Temperatures!$C108-Parameters!$B$196)/Parameters!$B$194)^2)^'Non-Market - Hockey stick'!N108), 1)</f>
        <v>1</v>
      </c>
      <c r="O108">
        <f>IF(Settings!$F$15="MERGE",IF(Settings!$C$16="No",1, (1 - ((Temperatures!$C108-Parameters!$B$196)/Parameters!$B$194)^2)^'Non-Market - Hockey stick'!O108), 1)</f>
        <v>1</v>
      </c>
      <c r="P108">
        <f>IF(Settings!$F$15="MERGE",IF(Settings!$C$16="No",1, (1 - ((Temperatures!$C108-Parameters!$B$196)/Parameters!$B$194)^2)^'Non-Market - Hockey stick'!P108), 1)</f>
        <v>1</v>
      </c>
      <c r="Q108">
        <f>IF(Settings!$F$15="MERGE",IF(Settings!$C$16="No",1, (1 - ((Temperatures!$C108-Parameters!$B$196)/Parameters!$B$194)^2)^'Non-Market - Hockey stick'!Q108), 1)</f>
        <v>1</v>
      </c>
      <c r="R108">
        <f>IF(Settings!$F$15="MERGE",IF(Settings!$C$16="No",1, (1 - ((Temperatures!$C108-Parameters!$B$196)/Parameters!$B$194)^2)^'Non-Market - Hockey stick'!R108), 1)</f>
        <v>1</v>
      </c>
      <c r="S108">
        <f>IF(Settings!$F$15="MERGE",IF(Settings!$C$16="No",1, (1 - ((Temperatures!$C108-Parameters!$B$196)/Parameters!$B$194)^2)^'Non-Market - Hockey stick'!S108), 1)</f>
        <v>1</v>
      </c>
      <c r="T108">
        <f>IF(Settings!$F$15="MERGE",IF(Settings!$C$16="No",1, (1 - ((Temperatures!$C108-Parameters!$B$196)/Parameters!$B$194)^2)^'Non-Market - Hockey stick'!T108), 1)</f>
        <v>1</v>
      </c>
      <c r="U108">
        <f>IF(Settings!$F$15="MERGE",IF(Settings!$C$16="No",1, (1 - ((Temperatures!$C108-Parameters!$B$196)/Parameters!$B$194)^2)^'Non-Market - Hockey stick'!U108), 1)</f>
        <v>1</v>
      </c>
      <c r="V108">
        <f>IF(Settings!$F$15="MERGE",IF(Settings!$C$16="No",1, (1 - ((Temperatures!$C108-Parameters!$B$196)/Parameters!$B$194)^2)^'Non-Market - Hockey stick'!V108), 1)</f>
        <v>1</v>
      </c>
      <c r="W108">
        <f>IF(Settings!$F$15="MERGE",IF(Settings!$C$16="No",1, (1 - ((Temperatures!$C108-Parameters!$B$196)/Parameters!$B$194)^2)^'Non-Market - Hockey stick'!W108), 1)</f>
        <v>1</v>
      </c>
      <c r="X108">
        <f>IF(Settings!$F$15="MERGE",IF(Settings!$C$16="No",1, (1 - ((Temperatures!$C108-Parameters!$B$196)/Parameters!$B$194)^2)^'Non-Market - Hockey stick'!X108), 1)</f>
        <v>1</v>
      </c>
      <c r="Y108">
        <f>IF(Settings!$F$15="MERGE",IF(Settings!$C$16="No",1, (1 - ((Temperatures!$C108-Parameters!$B$196)/Parameters!$B$194)^2)^'Non-Market - Hockey stick'!Y108), 1)</f>
        <v>1</v>
      </c>
      <c r="Z108">
        <f>IF(Settings!$F$15="MERGE",IF(Settings!$C$16="No",1, (1 - ((Temperatures!$C108-Parameters!$B$196)/Parameters!$B$194)^2)^'Non-Market - Hockey stick'!Z108), 1)</f>
        <v>1</v>
      </c>
      <c r="AA108">
        <f>IF(Settings!$F$15="MERGE",IF(Settings!$C$16="No",1, (1 - ((Temperatures!$C108-Parameters!$B$196)/Parameters!$B$194)^2)^'Non-Market - Hockey stick'!AA108), 1)</f>
        <v>1</v>
      </c>
      <c r="AB108">
        <f>IF(Settings!$F$15="MERGE",IF(Settings!$C$16="No",1, (1 - ((Temperatures!$C108-Parameters!$B$196)/Parameters!$B$194)^2)^'Non-Market - Hockey stick'!AB108), 1)</f>
        <v>1</v>
      </c>
      <c r="AC108">
        <f>IF(Settings!$F$15="MERGE",IF(Settings!$C$16="No",1, (1 - ((Temperatures!$C108-Parameters!$B$196)/Parameters!$B$194)^2)^'Non-Market - Hockey stick'!AC108), 1)</f>
        <v>1</v>
      </c>
      <c r="AD108">
        <f>IF(Settings!$F$15="MERGE",IF(Settings!$C$16="No",1, (1 - ((Temperatures!$C108-Parameters!$B$196)/Parameters!$B$194)^2)^'Non-Market - Hockey stick'!AD108), 1)</f>
        <v>1</v>
      </c>
      <c r="AE108">
        <f>IF(Settings!$F$15="MERGE",IF(Settings!$C$16="No",1, (1 - ((Temperatures!$C108-Parameters!$B$196)/Parameters!$B$194)^2)^'Non-Market - Hockey stick'!AE108), 1)</f>
        <v>1</v>
      </c>
      <c r="AF108">
        <f>IF(Settings!$F$15="MERGE",IF(Settings!$C$16="No",1, (1 - ((Temperatures!$C108-Parameters!$B$196)/Parameters!$B$194)^2)^'Non-Market - Hockey stick'!AF108), 1)</f>
        <v>1</v>
      </c>
      <c r="AG108">
        <f>IF(Settings!$F$15="MERGE",IF(Settings!$C$16="No",1, (1 - ((Temperatures!$C108-Parameters!$B$196)/Parameters!$B$194)^2)^'Non-Market - Hockey stick'!AG108), 1)</f>
        <v>1</v>
      </c>
      <c r="AH108">
        <f>IF(Settings!$F$15="MERGE",IF(Settings!$C$16="No",1, (1 - ((Temperatures!$C108-Parameters!$B$196)/Parameters!$B$194)^2)^'Non-Market - Hockey stick'!AH108), 1)</f>
        <v>1</v>
      </c>
      <c r="AI108">
        <f>IF(Settings!$F$15="MERGE",IF(Settings!$C$16="No",1, (1 - ((Temperatures!$C108-Parameters!$B$196)/Parameters!$B$194)^2)^'Non-Market - Hockey stick'!AI108), 1)</f>
        <v>1</v>
      </c>
      <c r="AJ108">
        <f>IF(Settings!$F$15="MERGE",IF(Settings!$C$16="No",1, (1 - ((Temperatures!$C108-Parameters!$B$196)/Parameters!$B$194)^2)^'Non-Market - Hockey stick'!AJ108), 1)</f>
        <v>1</v>
      </c>
      <c r="AK108">
        <f>IF(Settings!$F$15="MERGE",IF(Settings!$C$16="No",1, (1 - ((Temperatures!$C108-Parameters!$B$196)/Parameters!$B$194)^2)^'Non-Market - Hockey stick'!AK108), 1)</f>
        <v>1</v>
      </c>
      <c r="AL108">
        <f>IF(Settings!$F$15="MERGE",IF(Settings!$C$16="No",1, (1 - ((Temperatures!$C108-Parameters!$B$196)/Parameters!$B$194)^2)^'Non-Market - Hockey stick'!AL108), 1)</f>
        <v>1</v>
      </c>
      <c r="AM108">
        <f>IF(Settings!$F$15="MERGE",IF(Settings!$C$16="No",1, (1 - ((Temperatures!$C108-Parameters!$B$196)/Parameters!$B$194)^2)^'Non-Market - Hockey stick'!AM108), 1)</f>
        <v>1</v>
      </c>
      <c r="AN108">
        <f>IF(Settings!$F$15="MERGE",IF(Settings!$C$16="No",1, (1 - ((Temperatures!$C108-Parameters!$B$196)/Parameters!$B$194)^2)^'Non-Market - Hockey stick'!AN108), 1)</f>
        <v>1</v>
      </c>
      <c r="AO108">
        <f>IF(Settings!$F$15="MERGE",IF(Settings!$C$16="No",1, (1 - ((Temperatures!$C108-Parameters!$B$196)/Parameters!$B$194)^2)^'Non-Market - Hockey stick'!AO108), 1)</f>
        <v>1</v>
      </c>
      <c r="AP108">
        <f>IF(Settings!$F$15="MERGE",IF(Settings!$C$16="No",1, (1 - ((Temperatures!$C108-Parameters!$B$196)/Parameters!$B$194)^2)^'Non-Market - Hockey stick'!AP108), 1)</f>
        <v>1</v>
      </c>
      <c r="AQ108">
        <f>IF(Settings!$F$15="MERGE",IF(Settings!$C$16="No",1, (1 - ((Temperatures!$C108-Parameters!$B$196)/Parameters!$B$194)^2)^'Non-Market - Hockey stick'!AQ108), 1)</f>
        <v>1</v>
      </c>
      <c r="AR108">
        <f>IF(Settings!$F$15="MERGE",IF(Settings!$C$16="No",1, (1 - ((Temperatures!$C108-Parameters!$B$196)/Parameters!$B$194)^2)^'Non-Market - Hockey stick'!AR108), 1)</f>
        <v>1</v>
      </c>
      <c r="AS108">
        <f>IF(Settings!$F$15="MERGE",IF(Settings!$C$16="No",1, (1 - ((Temperatures!$C108-Parameters!$B$196)/Parameters!$B$194)^2)^'Non-Market - Hockey stick'!AS108), 1)</f>
        <v>1</v>
      </c>
      <c r="AT108">
        <f>IF(Settings!$F$15="MERGE",IF(Settings!$C$16="No",1, (1 - ((Temperatures!$C108-Parameters!$B$196)/Parameters!$B$194)^2)^'Non-Market - Hockey stick'!AT108), 1)</f>
        <v>1</v>
      </c>
      <c r="AU108">
        <f>IF(Settings!$F$15="MERGE",IF(Settings!$C$16="No",1, (1 - ((Temperatures!$C108-Parameters!$B$196)/Parameters!$B$194)^2)^'Non-Market - Hockey stick'!AU108), 1)</f>
        <v>1</v>
      </c>
      <c r="AV108">
        <f>IF(Settings!$F$15="MERGE",IF(Settings!$C$16="No",1, (1 - ((Temperatures!$C108-Parameters!$B$196)/Parameters!$B$194)^2)^'Non-Market - Hockey stick'!AV108), 1)</f>
        <v>1</v>
      </c>
      <c r="AW108">
        <f>IF(Settings!$F$15="MERGE",IF(Settings!$C$16="No",1, (1 - ((Temperatures!$C108-Parameters!$B$196)/Parameters!$B$194)^2)^'Non-Market - Hockey stick'!AW108), 1)</f>
        <v>1</v>
      </c>
      <c r="AX108">
        <f>IF(Settings!$F$15="MERGE",IF(Settings!$C$16="No",1, (1 - ((Temperatures!$C108-Parameters!$B$196)/Parameters!$B$194)^2)^'Non-Market - Hockey stick'!AX108), 1)</f>
        <v>1</v>
      </c>
      <c r="AY108">
        <f>IF(Settings!$F$15="MERGE",IF(Settings!$C$16="No",1, (1 - ((Temperatures!$C108-Parameters!$B$196)/Parameters!$B$194)^2)^'Non-Market - Hockey stick'!AY108), 1)</f>
        <v>1</v>
      </c>
      <c r="AZ108">
        <f>IF(Settings!$F$15="MERGE",IF(Settings!$C$16="No",1, (1 - ((Temperatures!$C108-Parameters!$B$196)/Parameters!$B$194)^2)^'Non-Market - Hockey stick'!AZ108), 1)</f>
        <v>1</v>
      </c>
      <c r="BA108">
        <f>IF(Settings!$F$15="MERGE",IF(Settings!$C$16="No",1, (1 - ((Temperatures!$C108-Parameters!$B$196)/Parameters!$B$194)^2)^'Non-Market - Hockey stick'!BA108), 1)</f>
        <v>1</v>
      </c>
      <c r="BB108">
        <f>IF(Settings!$F$15="MERGE",IF(Settings!$C$16="No",1, (1 - ((Temperatures!$C108-Parameters!$B$196)/Parameters!$B$194)^2)^'Non-Market - Hockey stick'!BB108), 1)</f>
        <v>1</v>
      </c>
      <c r="BC108">
        <f>IF(Settings!$F$15="MERGE",IF(Settings!$C$16="No",1, (1 - ((Temperatures!$C108-Parameters!$B$196)/Parameters!$B$194)^2)^'Non-Market - Hockey stick'!BC108), 1)</f>
        <v>1</v>
      </c>
      <c r="BD108">
        <f>IF(Settings!$F$15="MERGE",IF(Settings!$C$16="No",1, (1 - ((Temperatures!$C108-Parameters!$B$196)/Parameters!$B$194)^2)^'Non-Market - Hockey stick'!BD108), 1)</f>
        <v>1</v>
      </c>
      <c r="BE108">
        <f>IF(Settings!$F$15="MERGE",IF(Settings!$C$16="No",1, (1 - ((Temperatures!$C108-Parameters!$B$196)/Parameters!$B$194)^2)^'Non-Market - Hockey stick'!BE108), 1)</f>
        <v>1</v>
      </c>
      <c r="BF108">
        <f>IF(Settings!$F$15="MERGE",IF(Settings!$C$16="No",1, (1 - ((Temperatures!$C108-Parameters!$B$196)/Parameters!$B$194)^2)^'Non-Market - Hockey stick'!BF108), 1)</f>
        <v>1</v>
      </c>
      <c r="BG108">
        <f>IF(Settings!$F$15="MERGE",IF(Settings!$C$16="No",1, (1 - ((Temperatures!$C108-Parameters!$B$196)/Parameters!$B$194)^2)^'Non-Market - Hockey stick'!BG108), 1)</f>
        <v>1</v>
      </c>
      <c r="BH108">
        <f>IF(Settings!$F$15="MERGE",IF(Settings!$C$16="No",1, (1 - ((Temperatures!$C108-Parameters!$B$196)/Parameters!$B$194)^2)^'Non-Market - Hockey stick'!BH108), 1)</f>
        <v>1</v>
      </c>
      <c r="BI108">
        <f>IF(Settings!$F$15="MERGE",IF(Settings!$C$16="No",1, (1 - ((Temperatures!$C108-Parameters!$B$196)/Parameters!$B$194)^2)^'Non-Market - Hockey stick'!BI108), 1)</f>
        <v>1</v>
      </c>
      <c r="BJ108">
        <f>IF(Settings!$F$15="MERGE",IF(Settings!$C$16="No",1, (1 - ((Temperatures!$C108-Parameters!$B$196)/Parameters!$B$194)^2)^'Non-Market - Hockey stick'!BJ108), 1)</f>
        <v>1</v>
      </c>
      <c r="BK108">
        <f>IF(Settings!$F$15="MERGE",IF(Settings!$C$16="No",1, (1 - ((Temperatures!$C108-Parameters!$B$196)/Parameters!$B$194)^2)^'Non-Market - Hockey stick'!BK108), 1)</f>
        <v>1</v>
      </c>
      <c r="BL108">
        <f>IF(Settings!$F$15="MERGE",IF(Settings!$C$16="No",1, (1 - ((Temperatures!$C108-Parameters!$B$196)/Parameters!$B$194)^2)^'Non-Market - Hockey stick'!BL108), 1)</f>
        <v>1</v>
      </c>
      <c r="BM108">
        <f>IF(Settings!$F$15="MERGE",IF(Settings!$C$16="No",1, (1 - ((Temperatures!$C108-Parameters!$B$196)/Parameters!$B$194)^2)^'Non-Market - Hockey stick'!BM108), 1)</f>
        <v>1</v>
      </c>
      <c r="BN108">
        <f>IF(Settings!$F$15="MERGE",IF(Settings!$C$16="No",1, (1 - ((Temperatures!$C108-Parameters!$B$196)/Parameters!$B$194)^2)^'Non-Market - Hockey stick'!BN108), 1)</f>
        <v>1</v>
      </c>
      <c r="BO108">
        <f>IF(Settings!$F$15="MERGE",IF(Settings!$C$16="No",1, (1 - ((Temperatures!$C108-Parameters!$B$196)/Parameters!$B$194)^2)^'Non-Market - Hockey stick'!BO108), 1)</f>
        <v>1</v>
      </c>
      <c r="BP108">
        <f>IF(Settings!$F$15="MERGE",IF(Settings!$C$16="No",1, (1 - ((Temperatures!$C108-Parameters!$B$196)/Parameters!$B$194)^2)^'Non-Market - Hockey stick'!BP108), 1)</f>
        <v>1</v>
      </c>
      <c r="BQ108">
        <f>IF(Settings!$F$15="MERGE",IF(Settings!$C$16="No",1, (1 - ((Temperatures!$C108-Parameters!$B$196)/Parameters!$B$194)^2)^'Non-Market - Hockey stick'!BQ108), 1)</f>
        <v>1</v>
      </c>
      <c r="BR108">
        <f>IF(Settings!$F$15="MERGE",IF(Settings!$C$16="No",1, (1 - ((Temperatures!$C108-Parameters!$B$196)/Parameters!$B$194)^2)^'Non-Market - Hockey stick'!BR108), 1)</f>
        <v>1</v>
      </c>
      <c r="BS108">
        <f>IF(Settings!$F$15="MERGE",IF(Settings!$C$16="No",1, (1 - ((Temperatures!$C108-Parameters!$B$196)/Parameters!$B$194)^2)^'Non-Market - Hockey stick'!BS108), 1)</f>
        <v>1</v>
      </c>
      <c r="BT108">
        <f>IF(Settings!$F$15="MERGE",IF(Settings!$C$16="No",1, (1 - ((Temperatures!$C108-Parameters!$B$196)/Parameters!$B$194)^2)^'Non-Market - Hockey stick'!BT108), 1)</f>
        <v>1</v>
      </c>
      <c r="BU108">
        <f>IF(Settings!$F$15="MERGE",IF(Settings!$C$16="No",1, (1 - ((Temperatures!$C108-Parameters!$B$196)/Parameters!$B$194)^2)^'Non-Market - Hockey stick'!BU108), 1)</f>
        <v>1</v>
      </c>
      <c r="BV108">
        <f>IF(Settings!$F$15="MERGE",IF(Settings!$C$16="No",1, (1 - ((Temperatures!$C108-Parameters!$B$196)/Parameters!$B$194)^2)^'Non-Market - Hockey stick'!BV108), 1)</f>
        <v>1</v>
      </c>
      <c r="BW108">
        <f>IF(Settings!$F$15="MERGE",IF(Settings!$C$16="No",1, (1 - ((Temperatures!$C108-Parameters!$B$196)/Parameters!$B$194)^2)^'Non-Market - Hockey stick'!BW108), 1)</f>
        <v>1</v>
      </c>
      <c r="BX108">
        <f>IF(Settings!$F$15="MERGE",IF(Settings!$C$16="No",1, (1 - ((Temperatures!$C108-Parameters!$B$196)/Parameters!$B$194)^2)^'Non-Market - Hockey stick'!BX108), 1)</f>
        <v>1</v>
      </c>
      <c r="BY108">
        <f>IF(Settings!$F$15="MERGE",IF(Settings!$C$16="No",1, (1 - ((Temperatures!$C108-Parameters!$B$196)/Parameters!$B$194)^2)^'Non-Market - Hockey stick'!BY108), 1)</f>
        <v>1</v>
      </c>
      <c r="BZ108">
        <f>IF(Settings!$F$15="MERGE",IF(Settings!$C$16="No",1, (1 - ((Temperatures!$C108-Parameters!$B$196)/Parameters!$B$194)^2)^'Non-Market - Hockey stick'!BZ108), 1)</f>
        <v>1</v>
      </c>
      <c r="CA108">
        <f>IF(Settings!$F$15="MERGE",IF(Settings!$C$16="No",1, (1 - ((Temperatures!$C108-Parameters!$B$196)/Parameters!$B$194)^2)^'Non-Market - Hockey stick'!CA108), 1)</f>
        <v>1</v>
      </c>
      <c r="CB108">
        <f>IF(Settings!$F$15="MERGE",IF(Settings!$C$16="No",1, (1 - ((Temperatures!$C108-Parameters!$B$196)/Parameters!$B$194)^2)^'Non-Market - Hockey stick'!CB108), 1)</f>
        <v>1</v>
      </c>
      <c r="CC108">
        <f>IF(Settings!$F$15="MERGE",IF(Settings!$C$16="No",1, (1 - ((Temperatures!$C108-Parameters!$B$196)/Parameters!$B$194)^2)^'Non-Market - Hockey stick'!CC108), 1)</f>
        <v>1</v>
      </c>
      <c r="CD108">
        <f>IF(Settings!$F$15="MERGE",IF(Settings!$C$16="No",1, (1 - ((Temperatures!$C108-Parameters!$B$196)/Parameters!$B$194)^2)^'Non-Market - Hockey stick'!CD108), 1)</f>
        <v>1</v>
      </c>
      <c r="CE108">
        <f>IF(Settings!$F$15="MERGE",IF(Settings!$C$16="No",1, (1 - ((Temperatures!$C108-Parameters!$B$196)/Parameters!$B$194)^2)^'Non-Market - Hockey stick'!CE108), 1)</f>
        <v>1</v>
      </c>
      <c r="CF108">
        <f>IF(Settings!$F$15="MERGE",IF(Settings!$C$16="No",1, (1 - ((Temperatures!$C108-Parameters!$B$196)/Parameters!$B$194)^2)^'Non-Market - Hockey stick'!CF108), 1)</f>
        <v>1</v>
      </c>
      <c r="CG108">
        <f>IF(Settings!$F$15="MERGE",IF(Settings!$C$16="No",1, (1 - ((Temperatures!$C108-Parameters!$B$196)/Parameters!$B$194)^2)^'Non-Market - Hockey stick'!CG108), 1)</f>
        <v>1</v>
      </c>
      <c r="CH108">
        <f>IF(Settings!$F$15="MERGE",IF(Settings!$C$16="No",1, (1 - ((Temperatures!$C108-Parameters!$B$196)/Parameters!$B$194)^2)^'Non-Market - Hockey stick'!CH108), 1)</f>
        <v>1</v>
      </c>
      <c r="CI108">
        <f>IF(Settings!$F$15="MERGE",IF(Settings!$C$16="No",1, (1 - ((Temperatures!$C108-Parameters!$B$196)/Parameters!$B$194)^2)^'Non-Market - Hockey stick'!CI108), 1)</f>
        <v>1</v>
      </c>
      <c r="CJ108">
        <f>IF(Settings!$F$15="MERGE",IF(Settings!$C$16="No",1, (1 - ((Temperatures!$C108-Parameters!$B$196)/Parameters!$B$194)^2)^'Non-Market - Hockey stick'!CJ108), 1)</f>
        <v>1</v>
      </c>
      <c r="CK108">
        <f>IF(Settings!$F$15="MERGE",IF(Settings!$C$16="No",1, (1 - ((Temperatures!$C108-Parameters!$B$196)/Parameters!$B$194)^2)^'Non-Market - Hockey stick'!CK108), 1)</f>
        <v>1</v>
      </c>
      <c r="CL108">
        <f>IF(Settings!$F$15="MERGE",IF(Settings!$C$16="No",1, (1 - ((Temperatures!$C108-Parameters!$B$196)/Parameters!$B$194)^2)^'Non-Market - Hockey stick'!CL108), 1)</f>
        <v>1</v>
      </c>
      <c r="CM108">
        <f>IF(Settings!$F$15="MERGE",IF(Settings!$C$16="No",1, (1 - ((Temperatures!$C108-Parameters!$B$196)/Parameters!$B$194)^2)^'Non-Market - Hockey stick'!CM108), 1)</f>
        <v>1</v>
      </c>
      <c r="CN108">
        <f>IF(Settings!$F$15="MERGE",IF(Settings!$C$16="No",1, (1 - ((Temperatures!$C108-Parameters!$B$196)/Parameters!$B$194)^2)^'Non-Market - Hockey stick'!CN108), 1)</f>
        <v>1</v>
      </c>
      <c r="CO108">
        <f>IF(Settings!$F$15="MERGE",IF(Settings!$C$16="No",1, (1 - ((Temperatures!$C108-Parameters!$B$196)/Parameters!$B$194)^2)^'Non-Market - Hockey stick'!CO108), 1)</f>
        <v>1</v>
      </c>
      <c r="CP108">
        <f>IF(Settings!$F$15="MERGE",IF(Settings!$C$16="No",1, (1 - ((Temperatures!$C108-Parameters!$B$196)/Parameters!$B$194)^2)^'Non-Market - Hockey stick'!CP108), 1)</f>
        <v>1</v>
      </c>
      <c r="CQ108">
        <f>IF(Settings!$F$15="MERGE",IF(Settings!$C$16="No",1, (1 - ((Temperatures!$C108-Parameters!$B$196)/Parameters!$B$194)^2)^'Non-Market - Hockey stick'!CQ108), 1)</f>
        <v>1</v>
      </c>
      <c r="CR108">
        <f>IF(Settings!$F$15="MERGE",IF(Settings!$C$16="No",1, (1 - ((Temperatures!$C108-Parameters!$B$196)/Parameters!$B$194)^2)^'Non-Market - Hockey stick'!CR108), 1)</f>
        <v>1</v>
      </c>
      <c r="CS108">
        <f>IF(Settings!$F$15="MERGE",IF(Settings!$C$16="No",1, (1 - ((Temperatures!$C108-Parameters!$B$196)/Parameters!$B$194)^2)^'Non-Market - Hockey stick'!CS108), 1)</f>
        <v>1</v>
      </c>
      <c r="CT108">
        <f>IF(Settings!$F$15="MERGE",IF(Settings!$C$16="No",1, (1 - ((Temperatures!$C108-Parameters!$B$196)/Parameters!$B$194)^2)^'Non-Market - Hockey stick'!CT108), 1)</f>
        <v>1</v>
      </c>
      <c r="CU108">
        <f>IF(Settings!$F$15="MERGE",IF(Settings!$C$16="No",1, (1 - ((Temperatures!$C108-Parameters!$B$196)/Parameters!$B$194)^2)^'Non-Market - Hockey stick'!CU108), 1)</f>
        <v>1</v>
      </c>
      <c r="CV108">
        <f>IF(Settings!$F$15="MERGE",IF(Settings!$C$16="No",1, (1 - ((Temperatures!$C108-Parameters!$B$196)/Parameters!$B$194)^2)^'Non-Market - Hockey stick'!CV108), 1)</f>
        <v>1</v>
      </c>
      <c r="CW108">
        <f>IF(Settings!$F$15="MERGE",IF(Settings!$C$16="No",1, (1 - ((Temperatures!$C108-Parameters!$B$196)/Parameters!$B$194)^2)^'Non-Market - Hockey stick'!CW108), 1)</f>
        <v>1</v>
      </c>
      <c r="CX108">
        <f>IF(Settings!$F$15="MERGE",IF(Settings!$C$16="No",1, (1 - ((Temperatures!$C108-Parameters!$B$196)/Parameters!$B$194)^2)^'Non-Market - Hockey stick'!CX108), 1)</f>
        <v>1</v>
      </c>
      <c r="CY108">
        <f>IF(Settings!$F$15="MERGE",IF(Settings!$C$16="No",1, (1 - ((Temperatures!$C108-Parameters!$B$196)/Parameters!$B$194)^2)^'Non-Market - Hockey stick'!CY108), 1)</f>
        <v>1</v>
      </c>
      <c r="CZ108">
        <f>IF(Settings!$F$15="MERGE",IF(Settings!$C$16="No",1, (1 - ((Temperatures!$C108-Parameters!$B$196)/Parameters!$B$194)^2)^'Non-Market - Hockey stick'!CZ108), 1)</f>
        <v>1</v>
      </c>
      <c r="DA108">
        <f>IF(Settings!$F$15="MERGE",IF(Settings!$C$16="No",1, (1 - ((Temperatures!$C108-Parameters!$B$196)/Parameters!$B$194)^2)^'Non-Market - Hockey stick'!DA108), 1)</f>
        <v>1</v>
      </c>
      <c r="DB108">
        <f>IF(Settings!$F$15="MERGE",IF(Settings!$C$16="No",1, (1 - ((Temperatures!$C108-Parameters!$B$196)/Parameters!$B$194)^2)^'Non-Market - Hockey stick'!DB108), 1)</f>
        <v>1</v>
      </c>
      <c r="DC108">
        <f>IF(Settings!$F$15="MERGE",IF(Settings!$C$16="No",1, (1 - ((Temperatures!$C108-Parameters!$B$196)/Parameters!$B$194)^2)^'Non-Market - Hockey stick'!DC108), 1)</f>
        <v>1</v>
      </c>
      <c r="DD108">
        <f>IF(Settings!$F$15="MERGE",IF(Settings!$C$16="No",1, (1 - ((Temperatures!$C108-Parameters!$B$196)/Parameters!$B$194)^2)^'Non-Market - Hockey stick'!DD108), 1)</f>
        <v>1</v>
      </c>
      <c r="DE108">
        <f>IF(Settings!$F$15="MERGE",IF(Settings!$C$16="No",1, (1 - ((Temperatures!$C108-Parameters!$B$196)/Parameters!$B$194)^2)^'Non-Market - Hockey stick'!DE108), 1)</f>
        <v>1</v>
      </c>
      <c r="DF108">
        <f>IF(Settings!$F$15="MERGE",IF(Settings!$C$16="No",1, (1 - ((Temperatures!$C108-Parameters!$B$196)/Parameters!$B$194)^2)^'Non-Market - Hockey stick'!DF108), 1)</f>
        <v>1</v>
      </c>
      <c r="DG108">
        <f>IF(Settings!$F$15="MERGE",IF(Settings!$C$16="No",1, (1 - ((Temperatures!$C108-Parameters!$B$196)/Parameters!$B$194)^2)^'Non-Market - Hockey stick'!DG108), 1)</f>
        <v>1</v>
      </c>
      <c r="DH108">
        <f>IF(Settings!$F$15="MERGE",IF(Settings!$C$16="No",1, (1 - ((Temperatures!$C108-Parameters!$B$196)/Parameters!$B$194)^2)^'Non-Market - Hockey stick'!DH108), 1)</f>
        <v>1</v>
      </c>
      <c r="DI108">
        <f>IF(Settings!$F$15="MERGE",IF(Settings!$C$16="No",1, (1 - ((Temperatures!$C108-Parameters!$B$196)/Parameters!$B$194)^2)^'Non-Market - Hockey stick'!DI108), 1)</f>
        <v>1</v>
      </c>
      <c r="DJ108">
        <f>IF(Settings!$F$15="MERGE",IF(Settings!$C$16="No",1, (1 - ((Temperatures!$C108-Parameters!$B$196)/Parameters!$B$194)^2)^'Non-Market - Hockey stick'!DJ108), 1)</f>
        <v>1</v>
      </c>
      <c r="DK108">
        <f>IF(Settings!$F$15="MERGE",IF(Settings!$C$16="No",1, (1 - ((Temperatures!$C108-Parameters!$B$196)/Parameters!$B$194)^2)^'Non-Market - Hockey stick'!DK108), 1)</f>
        <v>1</v>
      </c>
      <c r="DL108">
        <f>IF(Settings!$F$15="MERGE",IF(Settings!$C$16="No",1, (1 - ((Temperatures!$C108-Parameters!$B$196)/Parameters!$B$194)^2)^'Non-Market - Hockey stick'!DL108), 1)</f>
        <v>1</v>
      </c>
      <c r="DM108">
        <f>IF(Settings!$F$15="MERGE",IF(Settings!$C$16="No",1, (1 - ((Temperatures!$C108-Parameters!$B$196)/Parameters!$B$194)^2)^'Non-Market - Hockey stick'!DM108), 1)</f>
        <v>1</v>
      </c>
      <c r="DN108">
        <f>IF(Settings!$F$15="MERGE",IF(Settings!$C$16="No",1, (1 - ((Temperatures!$C108-Parameters!$B$196)/Parameters!$B$194)^2)^'Non-Market - Hockey stick'!DN108), 1)</f>
        <v>1</v>
      </c>
      <c r="DO108">
        <f>IF(Settings!$F$15="MERGE",IF(Settings!$C$16="No",1, (1 - ((Temperatures!$C108-Parameters!$B$196)/Parameters!$B$194)^2)^'Non-Market - Hockey stick'!DO108), 1)</f>
        <v>1</v>
      </c>
      <c r="DP108">
        <f>IF(Settings!$F$15="MERGE",IF(Settings!$C$16="No",1, (1 - ((Temperatures!$C108-Parameters!$B$196)/Parameters!$B$194)^2)^'Non-Market - Hockey stick'!DP108), 1)</f>
        <v>1</v>
      </c>
      <c r="DQ108">
        <f>IF(Settings!$F$15="MERGE",IF(Settings!$C$16="No",1, (1 - ((Temperatures!$C108-Parameters!$B$196)/Parameters!$B$194)^2)^'Non-Market - Hockey stick'!DQ108), 1)</f>
        <v>1</v>
      </c>
      <c r="DR108">
        <f>IF(Settings!$F$15="MERGE",IF(Settings!$C$16="No",1, (1 - ((Temperatures!$C108-Parameters!$B$196)/Parameters!$B$194)^2)^'Non-Market - Hockey stick'!DR108), 1)</f>
        <v>1</v>
      </c>
      <c r="DS108">
        <f>IF(Settings!$F$15="MERGE",IF(Settings!$C$16="No",1, (1 - ((Temperatures!$C108-Parameters!$B$196)/Parameters!$B$194)^2)^'Non-Market - Hockey stick'!DS108), 1)</f>
        <v>1</v>
      </c>
      <c r="DT108">
        <f>IF(Settings!$F$15="MERGE",IF(Settings!$C$16="No",1, (1 - ((Temperatures!$C108-Parameters!$B$196)/Parameters!$B$194)^2)^'Non-Market - Hockey stick'!DT108), 1)</f>
        <v>1</v>
      </c>
      <c r="DU108">
        <f>IF(Settings!$F$15="MERGE",IF(Settings!$C$16="No",1, (1 - ((Temperatures!$C108-Parameters!$B$196)/Parameters!$B$194)^2)^'Non-Market - Hockey stick'!DU108), 1)</f>
        <v>1</v>
      </c>
      <c r="DV108">
        <f>IF(Settings!$F$15="MERGE",IF(Settings!$C$16="No",1, (1 - ((Temperatures!$C108-Parameters!$B$196)/Parameters!$B$194)^2)^'Non-Market - Hockey stick'!DV108), 1)</f>
        <v>1</v>
      </c>
      <c r="DW108">
        <f>IF(Settings!$F$15="MERGE",IF(Settings!$C$16="No",1, (1 - ((Temperatures!$C108-Parameters!$B$196)/Parameters!$B$194)^2)^'Non-Market - Hockey stick'!DW108), 1)</f>
        <v>1</v>
      </c>
      <c r="DX108">
        <f>IF(Settings!$F$15="MERGE",IF(Settings!$C$16="No",1, (1 - ((Temperatures!$C108-Parameters!$B$196)/Parameters!$B$194)^2)^'Non-Market - Hockey stick'!DX108), 1)</f>
        <v>1</v>
      </c>
      <c r="DY108">
        <f>IF(Settings!$F$15="MERGE",IF(Settings!$C$16="No",1, (1 - ((Temperatures!$C108-Parameters!$B$196)/Parameters!$B$194)^2)^'Non-Market - Hockey stick'!DY108), 1)</f>
        <v>1</v>
      </c>
      <c r="DZ108">
        <f>IF(Settings!$F$15="MERGE",IF(Settings!$C$16="No",1, (1 - ((Temperatures!$C108-Parameters!$B$196)/Parameters!$B$194)^2)^'Non-Market - Hockey stick'!DZ108), 1)</f>
        <v>1</v>
      </c>
      <c r="EA108">
        <f>IF(Settings!$F$15="MERGE",IF(Settings!$C$16="No",1, (1 - ((Temperatures!$C108-Parameters!$B$196)/Parameters!$B$194)^2)^'Non-Market - Hockey stick'!EA108), 1)</f>
        <v>1</v>
      </c>
      <c r="EB108">
        <f>IF(Settings!$F$15="MERGE",IF(Settings!$C$16="No",1, (1 - ((Temperatures!$C108-Parameters!$B$196)/Parameters!$B$194)^2)^'Non-Market - Hockey stick'!EB108), 1)</f>
        <v>1</v>
      </c>
      <c r="EC108">
        <f>IF(Settings!$F$15="MERGE",IF(Settings!$C$16="No",1, (1 - ((Temperatures!$C108-Parameters!$B$196)/Parameters!$B$194)^2)^'Non-Market - Hockey stick'!EC108), 1)</f>
        <v>1</v>
      </c>
      <c r="ED108">
        <f>IF(Settings!$F$15="MERGE",IF(Settings!$C$16="No",1, (1 - ((Temperatures!$C108-Parameters!$B$196)/Parameters!$B$194)^2)^'Non-Market - Hockey stick'!ED108), 1)</f>
        <v>1</v>
      </c>
      <c r="EE108">
        <f>IF(Settings!$F$15="MERGE",IF(Settings!$C$16="No",1, (1 - ((Temperatures!$C108-Parameters!$B$196)/Parameters!$B$194)^2)^'Non-Market - Hockey stick'!EE108), 1)</f>
        <v>1</v>
      </c>
      <c r="EF108">
        <f>IF(Settings!$F$15="MERGE",IF(Settings!$C$16="No",1, (1 - ((Temperatures!$C108-Parameters!$B$196)/Parameters!$B$194)^2)^'Non-Market - Hockey stick'!EF108), 1)</f>
        <v>1</v>
      </c>
      <c r="EG108">
        <f>IF(Settings!$F$15="MERGE",IF(Settings!$C$16="No",1, (1 - ((Temperatures!$C108-Parameters!$B$196)/Parameters!$B$194)^2)^'Non-Market - Hockey stick'!EG108), 1)</f>
        <v>1</v>
      </c>
      <c r="EH108">
        <f>IF(Settings!$F$15="MERGE",IF(Settings!$C$16="No",1, (1 - ((Temperatures!$C108-Parameters!$B$196)/Parameters!$B$194)^2)^'Non-Market - Hockey stick'!EH108), 1)</f>
        <v>1</v>
      </c>
      <c r="EI108">
        <f>IF(Settings!$F$15="MERGE",IF(Settings!$C$16="No",1, (1 - ((Temperatures!$C108-Parameters!$B$196)/Parameters!$B$194)^2)^'Non-Market - Hockey stick'!EI108), 1)</f>
        <v>1</v>
      </c>
      <c r="EJ108">
        <f>IF(Settings!$F$15="MERGE",IF(Settings!$C$16="No",1, (1 - ((Temperatures!$C108-Parameters!$B$196)/Parameters!$B$194)^2)^'Non-Market - Hockey stick'!EJ108), 1)</f>
        <v>1</v>
      </c>
      <c r="EK108">
        <f>IF(Settings!$F$15="MERGE",IF(Settings!$C$16="No",1, (1 - ((Temperatures!$C108-Parameters!$B$196)/Parameters!$B$194)^2)^'Non-Market - Hockey stick'!EK108), 1)</f>
        <v>1</v>
      </c>
      <c r="EL108">
        <f>IF(Settings!$F$15="MERGE",IF(Settings!$C$16="No",1, (1 - ((Temperatures!$C108-Parameters!$B$196)/Parameters!$B$194)^2)^'Non-Market - Hockey stick'!EL108), 1)</f>
        <v>1</v>
      </c>
      <c r="EM108">
        <f>IF(Settings!$F$15="MERGE",IF(Settings!$C$16="No",1, (1 - ((Temperatures!$C108-Parameters!$B$196)/Parameters!$B$194)^2)^'Non-Market - Hockey stick'!EM108), 1)</f>
        <v>1</v>
      </c>
      <c r="EN108">
        <f>IF(Settings!$F$15="MERGE",IF(Settings!$C$16="No",1, (1 - ((Temperatures!$C108-Parameters!$B$196)/Parameters!$B$194)^2)^'Non-Market - Hockey stick'!EN108), 1)</f>
        <v>1</v>
      </c>
      <c r="EO108">
        <f>IF(Settings!$F$15="MERGE",IF(Settings!$C$16="No",1, (1 - ((Temperatures!$C108-Parameters!$B$196)/Parameters!$B$194)^2)^'Non-Market - Hockey stick'!EO108), 1)</f>
        <v>1</v>
      </c>
      <c r="EP108">
        <f>IF(Settings!$F$15="MERGE",IF(Settings!$C$16="No",1, (1 - ((Temperatures!$C108-Parameters!$B$196)/Parameters!$B$194)^2)^'Non-Market - Hockey stick'!EP108), 1)</f>
        <v>1</v>
      </c>
      <c r="EQ108">
        <f>IF(Settings!$F$15="MERGE",IF(Settings!$C$16="No",1, (1 - ((Temperatures!$C108-Parameters!$B$196)/Parameters!$B$194)^2)^'Non-Market - Hockey stick'!EQ108), 1)</f>
        <v>1</v>
      </c>
      <c r="ER108">
        <f>IF(Settings!$F$15="MERGE",IF(Settings!$C$16="No",1, (1 - ((Temperatures!$C108-Parameters!$B$196)/Parameters!$B$194)^2)^'Non-Market - Hockey stick'!ER108), 1)</f>
        <v>1</v>
      </c>
      <c r="ES108">
        <f>IF(Settings!$F$15="MERGE",IF(Settings!$C$16="No",1, (1 - ((Temperatures!$C108-Parameters!$B$196)/Parameters!$B$194)^2)^'Non-Market - Hockey stick'!ES108), 1)</f>
        <v>1</v>
      </c>
      <c r="ET108">
        <f>IF(Settings!$F$15="MERGE",IF(Settings!$C$16="No",1, (1 - ((Temperatures!$C108-Parameters!$B$196)/Parameters!$B$194)^2)^'Non-Market - Hockey stick'!ET108), 1)</f>
        <v>1</v>
      </c>
      <c r="EU108">
        <f>IF(Settings!$F$15="MERGE",IF(Settings!$C$16="No",1, (1 - ((Temperatures!$C108-Parameters!$B$196)/Parameters!$B$194)^2)^'Non-Market - Hockey stick'!EU108), 1)</f>
        <v>1</v>
      </c>
      <c r="EV108">
        <f>IF(Settings!$F$15="MERGE",IF(Settings!$C$16="No",1, (1 - ((Temperatures!$C108-Parameters!$B$196)/Parameters!$B$194)^2)^'Non-Market - Hockey stick'!EV108), 1)</f>
        <v>1</v>
      </c>
      <c r="EW108">
        <f>IF(Settings!$F$15="MERGE",IF(Settings!$C$16="No",1, (1 - ((Temperatures!$C108-Parameters!$B$196)/Parameters!$B$194)^2)^'Non-Market - Hockey stick'!EW108), 1)</f>
        <v>1</v>
      </c>
      <c r="EX108">
        <f>IF(Settings!$F$15="MERGE",IF(Settings!$C$16="No",1, (1 - ((Temperatures!$C108-Parameters!$B$196)/Parameters!$B$194)^2)^'Non-Market - Hockey stick'!EX108), 1)</f>
        <v>1</v>
      </c>
      <c r="EY108">
        <f>IF(Settings!$F$15="MERGE",IF(Settings!$C$16="No",1, (1 - ((Temperatures!$C108-Parameters!$B$196)/Parameters!$B$194)^2)^'Non-Market - Hockey stick'!EY108), 1)</f>
        <v>1</v>
      </c>
      <c r="EZ108">
        <f>IF(Settings!$F$15="MERGE",IF(Settings!$C$16="No",1, (1 - ((Temperatures!$C108-Parameters!$B$196)/Parameters!$B$194)^2)^'Non-Market - Hockey stick'!EZ108), 1)</f>
        <v>1</v>
      </c>
      <c r="FA108">
        <f>IF(Settings!$F$15="MERGE",IF(Settings!$C$16="No",1, (1 - ((Temperatures!$C108-Parameters!$B$196)/Parameters!$B$194)^2)^'Non-Market - Hockey stick'!FA108), 1)</f>
        <v>1</v>
      </c>
      <c r="FB108">
        <f>IF(Settings!$F$15="MERGE",IF(Settings!$C$16="No",1, (1 - ((Temperatures!$C108-Parameters!$B$196)/Parameters!$B$194)^2)^'Non-Market - Hockey stick'!FB108), 1)</f>
        <v>1</v>
      </c>
      <c r="FC108">
        <f>IF(Settings!$F$15="MERGE",IF(Settings!$C$16="No",1, (1 - ((Temperatures!$C108-Parameters!$B$196)/Parameters!$B$194)^2)^'Non-Market - Hockey stick'!FC108), 1)</f>
        <v>1</v>
      </c>
      <c r="FD108">
        <f>IF(Settings!$F$15="MERGE",IF(Settings!$C$16="No",1, (1 - ((Temperatures!$C108-Parameters!$B$196)/Parameters!$B$194)^2)^'Non-Market - Hockey stick'!FD108), 1)</f>
        <v>1</v>
      </c>
      <c r="FE108">
        <f>IF(Settings!$F$15="MERGE",IF(Settings!$C$16="No",1, (1 - ((Temperatures!$C108-Parameters!$B$196)/Parameters!$B$194)^2)^'Non-Market - Hockey stick'!FE108), 1)</f>
        <v>1</v>
      </c>
      <c r="FF108">
        <f>IF(Settings!$F$15="MERGE",IF(Settings!$C$16="No",1, (1 - ((Temperatures!$C108-Parameters!$B$196)/Parameters!$B$194)^2)^'Non-Market - Hockey stick'!FF108), 1)</f>
        <v>1</v>
      </c>
      <c r="FG108">
        <f>IF(Settings!$F$15="MERGE",IF(Settings!$C$16="No",1, (1 - ((Temperatures!$C108-Parameters!$B$196)/Parameters!$B$194)^2)^'Non-Market - Hockey stick'!FG108), 1)</f>
        <v>1</v>
      </c>
      <c r="FH108">
        <f>IF(Settings!$F$15="MERGE",IF(Settings!$C$16="No",1, (1 - ((Temperatures!$C108-Parameters!$B$196)/Parameters!$B$194)^2)^'Non-Market - Hockey stick'!FH108), 1)</f>
        <v>1</v>
      </c>
      <c r="FI108">
        <f>IF(Settings!$F$15="MERGE",IF(Settings!$C$16="No",1, (1 - ((Temperatures!$C108-Parameters!$B$196)/Parameters!$B$194)^2)^'Non-Market - Hockey stick'!FI108), 1)</f>
        <v>1</v>
      </c>
      <c r="FJ108">
        <f>IF(Settings!$F$15="MERGE",IF(Settings!$C$16="No",1, (1 - ((Temperatures!$C108-Parameters!$B$196)/Parameters!$B$194)^2)^'Non-Market - Hockey stick'!FJ108), 1)</f>
        <v>1</v>
      </c>
      <c r="FK108">
        <f>IF(Settings!$F$15="MERGE",IF(Settings!$C$16="No",1, (1 - ((Temperatures!$C108-Parameters!$B$196)/Parameters!$B$194)^2)^'Non-Market - Hockey stick'!FK108), 1)</f>
        <v>1</v>
      </c>
      <c r="FL108">
        <f>IF(Settings!$F$15="MERGE",IF(Settings!$C$16="No",1, (1 - ((Temperatures!$C108-Parameters!$B$196)/Parameters!$B$194)^2)^'Non-Market - Hockey stick'!FL108), 1)</f>
        <v>1</v>
      </c>
      <c r="FM108">
        <f>IF(Settings!$F$15="MERGE",IF(Settings!$C$16="No",1, (1 - ((Temperatures!$C108-Parameters!$B$196)/Parameters!$B$194)^2)^'Non-Market - Hockey stick'!FM108), 1)</f>
        <v>1</v>
      </c>
      <c r="FN108">
        <f>IF(Settings!$F$15="MERGE",IF(Settings!$C$16="No",1, (1 - ((Temperatures!$C108-Parameters!$B$196)/Parameters!$B$194)^2)^'Non-Market - Hockey stick'!FN108), 1)</f>
        <v>1</v>
      </c>
      <c r="FO108">
        <f>IF(Settings!$F$15="MERGE",IF(Settings!$C$16="No",1, (1 - ((Temperatures!$C108-Parameters!$B$196)/Parameters!$B$194)^2)^'Non-Market - Hockey stick'!FO108), 1)</f>
        <v>1</v>
      </c>
      <c r="FP108">
        <f>IF(Settings!$F$15="MERGE",IF(Settings!$C$16="No",1, (1 - ((Temperatures!$C108-Parameters!$B$196)/Parameters!$B$194)^2)^'Non-Market - Hockey stick'!FP108), 1)</f>
        <v>1</v>
      </c>
      <c r="FQ108">
        <f>IF(Settings!$F$15="MERGE",IF(Settings!$C$16="No",1, (1 - ((Temperatures!$C108-Parameters!$B$196)/Parameters!$B$194)^2)^'Non-Market - Hockey stick'!FQ108), 1)</f>
        <v>1</v>
      </c>
      <c r="FR108">
        <f>IF(Settings!$F$15="MERGE",IF(Settings!$C$16="No",1, (1 - ((Temperatures!$C108-Parameters!$B$196)/Parameters!$B$194)^2)^'Non-Market - Hockey stick'!FR108), 1)</f>
        <v>1</v>
      </c>
      <c r="FS108">
        <f>IF(Settings!$F$15="MERGE",IF(Settings!$C$16="No",1, (1 - ((Temperatures!$C108-Parameters!$B$196)/Parameters!$B$194)^2)^'Non-Market - Hockey stick'!FS108), 1)</f>
        <v>1</v>
      </c>
      <c r="FT108">
        <f>IF(Settings!$F$15="MERGE",IF(Settings!$C$16="No",1, (1 - ((Temperatures!$C108-Parameters!$B$196)/Parameters!$B$194)^2)^'Non-Market - Hockey stick'!FT108), 1)</f>
        <v>1</v>
      </c>
      <c r="FU108">
        <f>IF(Settings!$F$15="MERGE",IF(Settings!$C$16="No",1, (1 - ((Temperatures!$C108-Parameters!$B$196)/Parameters!$B$194)^2)^'Non-Market - Hockey stick'!FU108), 1)</f>
        <v>1</v>
      </c>
      <c r="FV108">
        <f>IF(Settings!$F$15="MERGE",IF(Settings!$C$16="No",1, (1 - ((Temperatures!$C108-Parameters!$B$196)/Parameters!$B$194)^2)^'Non-Market - Hockey stick'!FV108), 1)</f>
        <v>1</v>
      </c>
      <c r="FW108">
        <f>IF(Settings!$F$15="MERGE",IF(Settings!$C$16="No",1, (1 - ((Temperatures!$C108-Parameters!$B$196)/Parameters!$B$194)^2)^'Non-Market - Hockey stick'!FW108), 1)</f>
        <v>1</v>
      </c>
      <c r="FX108">
        <f>IF(Settings!$F$15="MERGE",IF(Settings!$C$16="No",1, (1 - ((Temperatures!$C108-Parameters!$B$196)/Parameters!$B$194)^2)^'Non-Market - Hockey stick'!FX108), 1)</f>
        <v>1</v>
      </c>
      <c r="FY108">
        <f>IF(Settings!$F$15="MERGE",IF(Settings!$C$16="No",1, (1 - ((Temperatures!$C108-Parameters!$B$196)/Parameters!$B$194)^2)^'Non-Market - Hockey stick'!FY108), 1)</f>
        <v>1</v>
      </c>
      <c r="FZ108">
        <f>IF(Settings!$F$15="MERGE",IF(Settings!$C$16="No",1, (1 - ((Temperatures!$C108-Parameters!$B$196)/Parameters!$B$194)^2)^'Non-Market - Hockey stick'!FZ108), 1)</f>
        <v>1</v>
      </c>
      <c r="GA108">
        <f>IF(Settings!$F$15="MERGE",IF(Settings!$C$16="No",1, (1 - ((Temperatures!$C108-Parameters!$B$196)/Parameters!$B$194)^2)^'Non-Market - Hockey stick'!GA108), 1)</f>
        <v>1</v>
      </c>
      <c r="GB108">
        <f>IF(Settings!$F$15="MERGE",IF(Settings!$C$16="No",1, (1 - ((Temperatures!$C108-Parameters!$B$196)/Parameters!$B$194)^2)^'Non-Market - Hockey stick'!GB108), 1)</f>
        <v>1</v>
      </c>
      <c r="GC108">
        <f>IF(Settings!$F$15="MERGE",IF(Settings!$C$16="No",1, (1 - ((Temperatures!$C108-Parameters!$B$196)/Parameters!$B$194)^2)^'Non-Market - Hockey stick'!GC108), 1)</f>
        <v>1</v>
      </c>
      <c r="GD108">
        <f>IF(Settings!$F$15="MERGE",IF(Settings!$C$16="No",1, (1 - ((Temperatures!$C108-Parameters!$B$196)/Parameters!$B$194)^2)^'Non-Market - Hockey stick'!GD108), 1)</f>
        <v>1</v>
      </c>
      <c r="GE108">
        <f>IF(Settings!$F$15="MERGE",IF(Settings!$C$16="No",1, (1 - ((Temperatures!$C108-Parameters!$B$196)/Parameters!$B$194)^2)^'Non-Market - Hockey stick'!GE108), 1)</f>
        <v>1</v>
      </c>
      <c r="GF108">
        <f>IF(Settings!$F$15="MERGE",IF(Settings!$C$16="No",1, (1 - ((Temperatures!$C108-Parameters!$B$196)/Parameters!$B$194)^2)^'Non-Market - Hockey stick'!GF108), 1)</f>
        <v>1</v>
      </c>
      <c r="GG108">
        <f>IF(Settings!$F$15="MERGE",IF(Settings!$C$16="No",1, (1 - ((Temperatures!$C108-Parameters!$B$196)/Parameters!$B$194)^2)^'Non-Market - Hockey stick'!GG108), 1)</f>
        <v>1</v>
      </c>
      <c r="GH108">
        <f>IF(Settings!$F$15="MERGE",IF(Settings!$C$16="No",1, (1 - ((Temperatures!$C108-Parameters!$B$196)/Parameters!$B$194)^2)^'Non-Market - Hockey stick'!GH108), 1)</f>
        <v>1</v>
      </c>
      <c r="GI108">
        <f>IF(Settings!$F$15="MERGE",IF(Settings!$C$16="No",1, (1 - ((Temperatures!$C108-Parameters!$B$196)/Parameters!$B$194)^2)^'Non-Market - Hockey stick'!GI108), 1)</f>
        <v>1</v>
      </c>
      <c r="GJ108">
        <f>IF(Settings!$F$15="MERGE",IF(Settings!$C$16="No",1, (1 - ((Temperatures!$C108-Parameters!$B$196)/Parameters!$B$194)^2)^'Non-Market - Hockey stick'!GJ108), 1)</f>
        <v>1</v>
      </c>
      <c r="GK108">
        <f>IF(Settings!$F$15="MERGE",IF(Settings!$C$16="No",1, (1 - ((Temperatures!$C108-Parameters!$B$196)/Parameters!$B$194)^2)^'Non-Market - Hockey stick'!GK108), 1)</f>
        <v>1</v>
      </c>
      <c r="GL108">
        <f>IF(Settings!$F$15="MERGE",IF(Settings!$C$16="No",1, (1 - ((Temperatures!$C108-Parameters!$B$196)/Parameters!$B$194)^2)^'Non-Market - Hockey stick'!GL108), 1)</f>
        <v>1</v>
      </c>
      <c r="GM108">
        <f>IF(Settings!$F$15="MERGE",IF(Settings!$C$16="No",1, (1 - ((Temperatures!$C108-Parameters!$B$196)/Parameters!$B$194)^2)^'Non-Market - Hockey stick'!GM108), 1)</f>
        <v>1</v>
      </c>
    </row>
    <row r="109" spans="1:195" x14ac:dyDescent="0.25">
      <c r="A109">
        <v>2117</v>
      </c>
      <c r="B109">
        <f>IF(Settings!$F$15="MERGE",IF(Settings!$C$16="No",1, (1 - ((Temperatures!$C109-Parameters!$B$196)/Parameters!$B$194)^2)^'Non-Market - Hockey stick'!B109), 1)</f>
        <v>1</v>
      </c>
      <c r="C109">
        <f>IF(Settings!$F$15="MERGE",IF(Settings!$C$16="No",1, (1 - ((Temperatures!$C109-Parameters!$B$196)/Parameters!$B$194)^2)^'Non-Market - Hockey stick'!C109), 1)</f>
        <v>1</v>
      </c>
      <c r="D109">
        <f>IF(Settings!$F$15="MERGE",IF(Settings!$C$16="No",1, (1 - ((Temperatures!$C109-Parameters!$B$196)/Parameters!$B$194)^2)^'Non-Market - Hockey stick'!D109), 1)</f>
        <v>1</v>
      </c>
      <c r="E109">
        <f>IF(Settings!$F$15="MERGE",IF(Settings!$C$16="No",1, (1 - ((Temperatures!$C109-Parameters!$B$196)/Parameters!$B$194)^2)^'Non-Market - Hockey stick'!E109), 1)</f>
        <v>1</v>
      </c>
      <c r="F109">
        <f>IF(Settings!$F$15="MERGE",IF(Settings!$C$16="No",1, (1 - ((Temperatures!$C109-Parameters!$B$196)/Parameters!$B$194)^2)^'Non-Market - Hockey stick'!F109), 1)</f>
        <v>1</v>
      </c>
      <c r="G109">
        <f>IF(Settings!$F$15="MERGE",IF(Settings!$C$16="No",1, (1 - ((Temperatures!$C109-Parameters!$B$196)/Parameters!$B$194)^2)^'Non-Market - Hockey stick'!G109), 1)</f>
        <v>1</v>
      </c>
      <c r="H109">
        <f>IF(Settings!$F$15="MERGE",IF(Settings!$C$16="No",1, (1 - ((Temperatures!$C109-Parameters!$B$196)/Parameters!$B$194)^2)^'Non-Market - Hockey stick'!H109), 1)</f>
        <v>1</v>
      </c>
      <c r="I109">
        <f>IF(Settings!$F$15="MERGE",IF(Settings!$C$16="No",1, (1 - ((Temperatures!$C109-Parameters!$B$196)/Parameters!$B$194)^2)^'Non-Market - Hockey stick'!I109), 1)</f>
        <v>1</v>
      </c>
      <c r="J109">
        <f>IF(Settings!$F$15="MERGE",IF(Settings!$C$16="No",1, (1 - ((Temperatures!$C109-Parameters!$B$196)/Parameters!$B$194)^2)^'Non-Market - Hockey stick'!J109), 1)</f>
        <v>1</v>
      </c>
      <c r="K109">
        <f>IF(Settings!$F$15="MERGE",IF(Settings!$C$16="No",1, (1 - ((Temperatures!$C109-Parameters!$B$196)/Parameters!$B$194)^2)^'Non-Market - Hockey stick'!K109), 1)</f>
        <v>1</v>
      </c>
      <c r="L109">
        <f>IF(Settings!$F$15="MERGE",IF(Settings!$C$16="No",1, (1 - ((Temperatures!$C109-Parameters!$B$196)/Parameters!$B$194)^2)^'Non-Market - Hockey stick'!L109), 1)</f>
        <v>1</v>
      </c>
      <c r="M109">
        <f>IF(Settings!$F$15="MERGE",IF(Settings!$C$16="No",1, (1 - ((Temperatures!$C109-Parameters!$B$196)/Parameters!$B$194)^2)^'Non-Market - Hockey stick'!M109), 1)</f>
        <v>1</v>
      </c>
      <c r="N109">
        <f>IF(Settings!$F$15="MERGE",IF(Settings!$C$16="No",1, (1 - ((Temperatures!$C109-Parameters!$B$196)/Parameters!$B$194)^2)^'Non-Market - Hockey stick'!N109), 1)</f>
        <v>1</v>
      </c>
      <c r="O109">
        <f>IF(Settings!$F$15="MERGE",IF(Settings!$C$16="No",1, (1 - ((Temperatures!$C109-Parameters!$B$196)/Parameters!$B$194)^2)^'Non-Market - Hockey stick'!O109), 1)</f>
        <v>1</v>
      </c>
      <c r="P109">
        <f>IF(Settings!$F$15="MERGE",IF(Settings!$C$16="No",1, (1 - ((Temperatures!$C109-Parameters!$B$196)/Parameters!$B$194)^2)^'Non-Market - Hockey stick'!P109), 1)</f>
        <v>1</v>
      </c>
      <c r="Q109">
        <f>IF(Settings!$F$15="MERGE",IF(Settings!$C$16="No",1, (1 - ((Temperatures!$C109-Parameters!$B$196)/Parameters!$B$194)^2)^'Non-Market - Hockey stick'!Q109), 1)</f>
        <v>1</v>
      </c>
      <c r="R109">
        <f>IF(Settings!$F$15="MERGE",IF(Settings!$C$16="No",1, (1 - ((Temperatures!$C109-Parameters!$B$196)/Parameters!$B$194)^2)^'Non-Market - Hockey stick'!R109), 1)</f>
        <v>1</v>
      </c>
      <c r="S109">
        <f>IF(Settings!$F$15="MERGE",IF(Settings!$C$16="No",1, (1 - ((Temperatures!$C109-Parameters!$B$196)/Parameters!$B$194)^2)^'Non-Market - Hockey stick'!S109), 1)</f>
        <v>1</v>
      </c>
      <c r="T109">
        <f>IF(Settings!$F$15="MERGE",IF(Settings!$C$16="No",1, (1 - ((Temperatures!$C109-Parameters!$B$196)/Parameters!$B$194)^2)^'Non-Market - Hockey stick'!T109), 1)</f>
        <v>1</v>
      </c>
      <c r="U109">
        <f>IF(Settings!$F$15="MERGE",IF(Settings!$C$16="No",1, (1 - ((Temperatures!$C109-Parameters!$B$196)/Parameters!$B$194)^2)^'Non-Market - Hockey stick'!U109), 1)</f>
        <v>1</v>
      </c>
      <c r="V109">
        <f>IF(Settings!$F$15="MERGE",IF(Settings!$C$16="No",1, (1 - ((Temperatures!$C109-Parameters!$B$196)/Parameters!$B$194)^2)^'Non-Market - Hockey stick'!V109), 1)</f>
        <v>1</v>
      </c>
      <c r="W109">
        <f>IF(Settings!$F$15="MERGE",IF(Settings!$C$16="No",1, (1 - ((Temperatures!$C109-Parameters!$B$196)/Parameters!$B$194)^2)^'Non-Market - Hockey stick'!W109), 1)</f>
        <v>1</v>
      </c>
      <c r="X109">
        <f>IF(Settings!$F$15="MERGE",IF(Settings!$C$16="No",1, (1 - ((Temperatures!$C109-Parameters!$B$196)/Parameters!$B$194)^2)^'Non-Market - Hockey stick'!X109), 1)</f>
        <v>1</v>
      </c>
      <c r="Y109">
        <f>IF(Settings!$F$15="MERGE",IF(Settings!$C$16="No",1, (1 - ((Temperatures!$C109-Parameters!$B$196)/Parameters!$B$194)^2)^'Non-Market - Hockey stick'!Y109), 1)</f>
        <v>1</v>
      </c>
      <c r="Z109">
        <f>IF(Settings!$F$15="MERGE",IF(Settings!$C$16="No",1, (1 - ((Temperatures!$C109-Parameters!$B$196)/Parameters!$B$194)^2)^'Non-Market - Hockey stick'!Z109), 1)</f>
        <v>1</v>
      </c>
      <c r="AA109">
        <f>IF(Settings!$F$15="MERGE",IF(Settings!$C$16="No",1, (1 - ((Temperatures!$C109-Parameters!$B$196)/Parameters!$B$194)^2)^'Non-Market - Hockey stick'!AA109), 1)</f>
        <v>1</v>
      </c>
      <c r="AB109">
        <f>IF(Settings!$F$15="MERGE",IF(Settings!$C$16="No",1, (1 - ((Temperatures!$C109-Parameters!$B$196)/Parameters!$B$194)^2)^'Non-Market - Hockey stick'!AB109), 1)</f>
        <v>1</v>
      </c>
      <c r="AC109">
        <f>IF(Settings!$F$15="MERGE",IF(Settings!$C$16="No",1, (1 - ((Temperatures!$C109-Parameters!$B$196)/Parameters!$B$194)^2)^'Non-Market - Hockey stick'!AC109), 1)</f>
        <v>1</v>
      </c>
      <c r="AD109">
        <f>IF(Settings!$F$15="MERGE",IF(Settings!$C$16="No",1, (1 - ((Temperatures!$C109-Parameters!$B$196)/Parameters!$B$194)^2)^'Non-Market - Hockey stick'!AD109), 1)</f>
        <v>1</v>
      </c>
      <c r="AE109">
        <f>IF(Settings!$F$15="MERGE",IF(Settings!$C$16="No",1, (1 - ((Temperatures!$C109-Parameters!$B$196)/Parameters!$B$194)^2)^'Non-Market - Hockey stick'!AE109), 1)</f>
        <v>1</v>
      </c>
      <c r="AF109">
        <f>IF(Settings!$F$15="MERGE",IF(Settings!$C$16="No",1, (1 - ((Temperatures!$C109-Parameters!$B$196)/Parameters!$B$194)^2)^'Non-Market - Hockey stick'!AF109), 1)</f>
        <v>1</v>
      </c>
      <c r="AG109">
        <f>IF(Settings!$F$15="MERGE",IF(Settings!$C$16="No",1, (1 - ((Temperatures!$C109-Parameters!$B$196)/Parameters!$B$194)^2)^'Non-Market - Hockey stick'!AG109), 1)</f>
        <v>1</v>
      </c>
      <c r="AH109">
        <f>IF(Settings!$F$15="MERGE",IF(Settings!$C$16="No",1, (1 - ((Temperatures!$C109-Parameters!$B$196)/Parameters!$B$194)^2)^'Non-Market - Hockey stick'!AH109), 1)</f>
        <v>1</v>
      </c>
      <c r="AI109">
        <f>IF(Settings!$F$15="MERGE",IF(Settings!$C$16="No",1, (1 - ((Temperatures!$C109-Parameters!$B$196)/Parameters!$B$194)^2)^'Non-Market - Hockey stick'!AI109), 1)</f>
        <v>1</v>
      </c>
      <c r="AJ109">
        <f>IF(Settings!$F$15="MERGE",IF(Settings!$C$16="No",1, (1 - ((Temperatures!$C109-Parameters!$B$196)/Parameters!$B$194)^2)^'Non-Market - Hockey stick'!AJ109), 1)</f>
        <v>1</v>
      </c>
      <c r="AK109">
        <f>IF(Settings!$F$15="MERGE",IF(Settings!$C$16="No",1, (1 - ((Temperatures!$C109-Parameters!$B$196)/Parameters!$B$194)^2)^'Non-Market - Hockey stick'!AK109), 1)</f>
        <v>1</v>
      </c>
      <c r="AL109">
        <f>IF(Settings!$F$15="MERGE",IF(Settings!$C$16="No",1, (1 - ((Temperatures!$C109-Parameters!$B$196)/Parameters!$B$194)^2)^'Non-Market - Hockey stick'!AL109), 1)</f>
        <v>1</v>
      </c>
      <c r="AM109">
        <f>IF(Settings!$F$15="MERGE",IF(Settings!$C$16="No",1, (1 - ((Temperatures!$C109-Parameters!$B$196)/Parameters!$B$194)^2)^'Non-Market - Hockey stick'!AM109), 1)</f>
        <v>1</v>
      </c>
      <c r="AN109">
        <f>IF(Settings!$F$15="MERGE",IF(Settings!$C$16="No",1, (1 - ((Temperatures!$C109-Parameters!$B$196)/Parameters!$B$194)^2)^'Non-Market - Hockey stick'!AN109), 1)</f>
        <v>1</v>
      </c>
      <c r="AO109">
        <f>IF(Settings!$F$15="MERGE",IF(Settings!$C$16="No",1, (1 - ((Temperatures!$C109-Parameters!$B$196)/Parameters!$B$194)^2)^'Non-Market - Hockey stick'!AO109), 1)</f>
        <v>1</v>
      </c>
      <c r="AP109">
        <f>IF(Settings!$F$15="MERGE",IF(Settings!$C$16="No",1, (1 - ((Temperatures!$C109-Parameters!$B$196)/Parameters!$B$194)^2)^'Non-Market - Hockey stick'!AP109), 1)</f>
        <v>1</v>
      </c>
      <c r="AQ109">
        <f>IF(Settings!$F$15="MERGE",IF(Settings!$C$16="No",1, (1 - ((Temperatures!$C109-Parameters!$B$196)/Parameters!$B$194)^2)^'Non-Market - Hockey stick'!AQ109), 1)</f>
        <v>1</v>
      </c>
      <c r="AR109">
        <f>IF(Settings!$F$15="MERGE",IF(Settings!$C$16="No",1, (1 - ((Temperatures!$C109-Parameters!$B$196)/Parameters!$B$194)^2)^'Non-Market - Hockey stick'!AR109), 1)</f>
        <v>1</v>
      </c>
      <c r="AS109">
        <f>IF(Settings!$F$15="MERGE",IF(Settings!$C$16="No",1, (1 - ((Temperatures!$C109-Parameters!$B$196)/Parameters!$B$194)^2)^'Non-Market - Hockey stick'!AS109), 1)</f>
        <v>1</v>
      </c>
      <c r="AT109">
        <f>IF(Settings!$F$15="MERGE",IF(Settings!$C$16="No",1, (1 - ((Temperatures!$C109-Parameters!$B$196)/Parameters!$B$194)^2)^'Non-Market - Hockey stick'!AT109), 1)</f>
        <v>1</v>
      </c>
      <c r="AU109">
        <f>IF(Settings!$F$15="MERGE",IF(Settings!$C$16="No",1, (1 - ((Temperatures!$C109-Parameters!$B$196)/Parameters!$B$194)^2)^'Non-Market - Hockey stick'!AU109), 1)</f>
        <v>1</v>
      </c>
      <c r="AV109">
        <f>IF(Settings!$F$15="MERGE",IF(Settings!$C$16="No",1, (1 - ((Temperatures!$C109-Parameters!$B$196)/Parameters!$B$194)^2)^'Non-Market - Hockey stick'!AV109), 1)</f>
        <v>1</v>
      </c>
      <c r="AW109">
        <f>IF(Settings!$F$15="MERGE",IF(Settings!$C$16="No",1, (1 - ((Temperatures!$C109-Parameters!$B$196)/Parameters!$B$194)^2)^'Non-Market - Hockey stick'!AW109), 1)</f>
        <v>1</v>
      </c>
      <c r="AX109">
        <f>IF(Settings!$F$15="MERGE",IF(Settings!$C$16="No",1, (1 - ((Temperatures!$C109-Parameters!$B$196)/Parameters!$B$194)^2)^'Non-Market - Hockey stick'!AX109), 1)</f>
        <v>1</v>
      </c>
      <c r="AY109">
        <f>IF(Settings!$F$15="MERGE",IF(Settings!$C$16="No",1, (1 - ((Temperatures!$C109-Parameters!$B$196)/Parameters!$B$194)^2)^'Non-Market - Hockey stick'!AY109), 1)</f>
        <v>1</v>
      </c>
      <c r="AZ109">
        <f>IF(Settings!$F$15="MERGE",IF(Settings!$C$16="No",1, (1 - ((Temperatures!$C109-Parameters!$B$196)/Parameters!$B$194)^2)^'Non-Market - Hockey stick'!AZ109), 1)</f>
        <v>1</v>
      </c>
      <c r="BA109">
        <f>IF(Settings!$F$15="MERGE",IF(Settings!$C$16="No",1, (1 - ((Temperatures!$C109-Parameters!$B$196)/Parameters!$B$194)^2)^'Non-Market - Hockey stick'!BA109), 1)</f>
        <v>1</v>
      </c>
      <c r="BB109">
        <f>IF(Settings!$F$15="MERGE",IF(Settings!$C$16="No",1, (1 - ((Temperatures!$C109-Parameters!$B$196)/Parameters!$B$194)^2)^'Non-Market - Hockey stick'!BB109), 1)</f>
        <v>1</v>
      </c>
      <c r="BC109">
        <f>IF(Settings!$F$15="MERGE",IF(Settings!$C$16="No",1, (1 - ((Temperatures!$C109-Parameters!$B$196)/Parameters!$B$194)^2)^'Non-Market - Hockey stick'!BC109), 1)</f>
        <v>1</v>
      </c>
      <c r="BD109">
        <f>IF(Settings!$F$15="MERGE",IF(Settings!$C$16="No",1, (1 - ((Temperatures!$C109-Parameters!$B$196)/Parameters!$B$194)^2)^'Non-Market - Hockey stick'!BD109), 1)</f>
        <v>1</v>
      </c>
      <c r="BE109">
        <f>IF(Settings!$F$15="MERGE",IF(Settings!$C$16="No",1, (1 - ((Temperatures!$C109-Parameters!$B$196)/Parameters!$B$194)^2)^'Non-Market - Hockey stick'!BE109), 1)</f>
        <v>1</v>
      </c>
      <c r="BF109">
        <f>IF(Settings!$F$15="MERGE",IF(Settings!$C$16="No",1, (1 - ((Temperatures!$C109-Parameters!$B$196)/Parameters!$B$194)^2)^'Non-Market - Hockey stick'!BF109), 1)</f>
        <v>1</v>
      </c>
      <c r="BG109">
        <f>IF(Settings!$F$15="MERGE",IF(Settings!$C$16="No",1, (1 - ((Temperatures!$C109-Parameters!$B$196)/Parameters!$B$194)^2)^'Non-Market - Hockey stick'!BG109), 1)</f>
        <v>1</v>
      </c>
      <c r="BH109">
        <f>IF(Settings!$F$15="MERGE",IF(Settings!$C$16="No",1, (1 - ((Temperatures!$C109-Parameters!$B$196)/Parameters!$B$194)^2)^'Non-Market - Hockey stick'!BH109), 1)</f>
        <v>1</v>
      </c>
      <c r="BI109">
        <f>IF(Settings!$F$15="MERGE",IF(Settings!$C$16="No",1, (1 - ((Temperatures!$C109-Parameters!$B$196)/Parameters!$B$194)^2)^'Non-Market - Hockey stick'!BI109), 1)</f>
        <v>1</v>
      </c>
      <c r="BJ109">
        <f>IF(Settings!$F$15="MERGE",IF(Settings!$C$16="No",1, (1 - ((Temperatures!$C109-Parameters!$B$196)/Parameters!$B$194)^2)^'Non-Market - Hockey stick'!BJ109), 1)</f>
        <v>1</v>
      </c>
      <c r="BK109">
        <f>IF(Settings!$F$15="MERGE",IF(Settings!$C$16="No",1, (1 - ((Temperatures!$C109-Parameters!$B$196)/Parameters!$B$194)^2)^'Non-Market - Hockey stick'!BK109), 1)</f>
        <v>1</v>
      </c>
      <c r="BL109">
        <f>IF(Settings!$F$15="MERGE",IF(Settings!$C$16="No",1, (1 - ((Temperatures!$C109-Parameters!$B$196)/Parameters!$B$194)^2)^'Non-Market - Hockey stick'!BL109), 1)</f>
        <v>1</v>
      </c>
      <c r="BM109">
        <f>IF(Settings!$F$15="MERGE",IF(Settings!$C$16="No",1, (1 - ((Temperatures!$C109-Parameters!$B$196)/Parameters!$B$194)^2)^'Non-Market - Hockey stick'!BM109), 1)</f>
        <v>1</v>
      </c>
      <c r="BN109">
        <f>IF(Settings!$F$15="MERGE",IF(Settings!$C$16="No",1, (1 - ((Temperatures!$C109-Parameters!$B$196)/Parameters!$B$194)^2)^'Non-Market - Hockey stick'!BN109), 1)</f>
        <v>1</v>
      </c>
      <c r="BO109">
        <f>IF(Settings!$F$15="MERGE",IF(Settings!$C$16="No",1, (1 - ((Temperatures!$C109-Parameters!$B$196)/Parameters!$B$194)^2)^'Non-Market - Hockey stick'!BO109), 1)</f>
        <v>1</v>
      </c>
      <c r="BP109">
        <f>IF(Settings!$F$15="MERGE",IF(Settings!$C$16="No",1, (1 - ((Temperatures!$C109-Parameters!$B$196)/Parameters!$B$194)^2)^'Non-Market - Hockey stick'!BP109), 1)</f>
        <v>1</v>
      </c>
      <c r="BQ109">
        <f>IF(Settings!$F$15="MERGE",IF(Settings!$C$16="No",1, (1 - ((Temperatures!$C109-Parameters!$B$196)/Parameters!$B$194)^2)^'Non-Market - Hockey stick'!BQ109), 1)</f>
        <v>1</v>
      </c>
      <c r="BR109">
        <f>IF(Settings!$F$15="MERGE",IF(Settings!$C$16="No",1, (1 - ((Temperatures!$C109-Parameters!$B$196)/Parameters!$B$194)^2)^'Non-Market - Hockey stick'!BR109), 1)</f>
        <v>1</v>
      </c>
      <c r="BS109">
        <f>IF(Settings!$F$15="MERGE",IF(Settings!$C$16="No",1, (1 - ((Temperatures!$C109-Parameters!$B$196)/Parameters!$B$194)^2)^'Non-Market - Hockey stick'!BS109), 1)</f>
        <v>1</v>
      </c>
      <c r="BT109">
        <f>IF(Settings!$F$15="MERGE",IF(Settings!$C$16="No",1, (1 - ((Temperatures!$C109-Parameters!$B$196)/Parameters!$B$194)^2)^'Non-Market - Hockey stick'!BT109), 1)</f>
        <v>1</v>
      </c>
      <c r="BU109">
        <f>IF(Settings!$F$15="MERGE",IF(Settings!$C$16="No",1, (1 - ((Temperatures!$C109-Parameters!$B$196)/Parameters!$B$194)^2)^'Non-Market - Hockey stick'!BU109), 1)</f>
        <v>1</v>
      </c>
      <c r="BV109">
        <f>IF(Settings!$F$15="MERGE",IF(Settings!$C$16="No",1, (1 - ((Temperatures!$C109-Parameters!$B$196)/Parameters!$B$194)^2)^'Non-Market - Hockey stick'!BV109), 1)</f>
        <v>1</v>
      </c>
      <c r="BW109">
        <f>IF(Settings!$F$15="MERGE",IF(Settings!$C$16="No",1, (1 - ((Temperatures!$C109-Parameters!$B$196)/Parameters!$B$194)^2)^'Non-Market - Hockey stick'!BW109), 1)</f>
        <v>1</v>
      </c>
      <c r="BX109">
        <f>IF(Settings!$F$15="MERGE",IF(Settings!$C$16="No",1, (1 - ((Temperatures!$C109-Parameters!$B$196)/Parameters!$B$194)^2)^'Non-Market - Hockey stick'!BX109), 1)</f>
        <v>1</v>
      </c>
      <c r="BY109">
        <f>IF(Settings!$F$15="MERGE",IF(Settings!$C$16="No",1, (1 - ((Temperatures!$C109-Parameters!$B$196)/Parameters!$B$194)^2)^'Non-Market - Hockey stick'!BY109), 1)</f>
        <v>1</v>
      </c>
      <c r="BZ109">
        <f>IF(Settings!$F$15="MERGE",IF(Settings!$C$16="No",1, (1 - ((Temperatures!$C109-Parameters!$B$196)/Parameters!$B$194)^2)^'Non-Market - Hockey stick'!BZ109), 1)</f>
        <v>1</v>
      </c>
      <c r="CA109">
        <f>IF(Settings!$F$15="MERGE",IF(Settings!$C$16="No",1, (1 - ((Temperatures!$C109-Parameters!$B$196)/Parameters!$B$194)^2)^'Non-Market - Hockey stick'!CA109), 1)</f>
        <v>1</v>
      </c>
      <c r="CB109">
        <f>IF(Settings!$F$15="MERGE",IF(Settings!$C$16="No",1, (1 - ((Temperatures!$C109-Parameters!$B$196)/Parameters!$B$194)^2)^'Non-Market - Hockey stick'!CB109), 1)</f>
        <v>1</v>
      </c>
      <c r="CC109">
        <f>IF(Settings!$F$15="MERGE",IF(Settings!$C$16="No",1, (1 - ((Temperatures!$C109-Parameters!$B$196)/Parameters!$B$194)^2)^'Non-Market - Hockey stick'!CC109), 1)</f>
        <v>1</v>
      </c>
      <c r="CD109">
        <f>IF(Settings!$F$15="MERGE",IF(Settings!$C$16="No",1, (1 - ((Temperatures!$C109-Parameters!$B$196)/Parameters!$B$194)^2)^'Non-Market - Hockey stick'!CD109), 1)</f>
        <v>1</v>
      </c>
      <c r="CE109">
        <f>IF(Settings!$F$15="MERGE",IF(Settings!$C$16="No",1, (1 - ((Temperatures!$C109-Parameters!$B$196)/Parameters!$B$194)^2)^'Non-Market - Hockey stick'!CE109), 1)</f>
        <v>1</v>
      </c>
      <c r="CF109">
        <f>IF(Settings!$F$15="MERGE",IF(Settings!$C$16="No",1, (1 - ((Temperatures!$C109-Parameters!$B$196)/Parameters!$B$194)^2)^'Non-Market - Hockey stick'!CF109), 1)</f>
        <v>1</v>
      </c>
      <c r="CG109">
        <f>IF(Settings!$F$15="MERGE",IF(Settings!$C$16="No",1, (1 - ((Temperatures!$C109-Parameters!$B$196)/Parameters!$B$194)^2)^'Non-Market - Hockey stick'!CG109), 1)</f>
        <v>1</v>
      </c>
      <c r="CH109">
        <f>IF(Settings!$F$15="MERGE",IF(Settings!$C$16="No",1, (1 - ((Temperatures!$C109-Parameters!$B$196)/Parameters!$B$194)^2)^'Non-Market - Hockey stick'!CH109), 1)</f>
        <v>1</v>
      </c>
      <c r="CI109">
        <f>IF(Settings!$F$15="MERGE",IF(Settings!$C$16="No",1, (1 - ((Temperatures!$C109-Parameters!$B$196)/Parameters!$B$194)^2)^'Non-Market - Hockey stick'!CI109), 1)</f>
        <v>1</v>
      </c>
      <c r="CJ109">
        <f>IF(Settings!$F$15="MERGE",IF(Settings!$C$16="No",1, (1 - ((Temperatures!$C109-Parameters!$B$196)/Parameters!$B$194)^2)^'Non-Market - Hockey stick'!CJ109), 1)</f>
        <v>1</v>
      </c>
      <c r="CK109">
        <f>IF(Settings!$F$15="MERGE",IF(Settings!$C$16="No",1, (1 - ((Temperatures!$C109-Parameters!$B$196)/Parameters!$B$194)^2)^'Non-Market - Hockey stick'!CK109), 1)</f>
        <v>1</v>
      </c>
      <c r="CL109">
        <f>IF(Settings!$F$15="MERGE",IF(Settings!$C$16="No",1, (1 - ((Temperatures!$C109-Parameters!$B$196)/Parameters!$B$194)^2)^'Non-Market - Hockey stick'!CL109), 1)</f>
        <v>1</v>
      </c>
      <c r="CM109">
        <f>IF(Settings!$F$15="MERGE",IF(Settings!$C$16="No",1, (1 - ((Temperatures!$C109-Parameters!$B$196)/Parameters!$B$194)^2)^'Non-Market - Hockey stick'!CM109), 1)</f>
        <v>1</v>
      </c>
      <c r="CN109">
        <f>IF(Settings!$F$15="MERGE",IF(Settings!$C$16="No",1, (1 - ((Temperatures!$C109-Parameters!$B$196)/Parameters!$B$194)^2)^'Non-Market - Hockey stick'!CN109), 1)</f>
        <v>1</v>
      </c>
      <c r="CO109">
        <f>IF(Settings!$F$15="MERGE",IF(Settings!$C$16="No",1, (1 - ((Temperatures!$C109-Parameters!$B$196)/Parameters!$B$194)^2)^'Non-Market - Hockey stick'!CO109), 1)</f>
        <v>1</v>
      </c>
      <c r="CP109">
        <f>IF(Settings!$F$15="MERGE",IF(Settings!$C$16="No",1, (1 - ((Temperatures!$C109-Parameters!$B$196)/Parameters!$B$194)^2)^'Non-Market - Hockey stick'!CP109), 1)</f>
        <v>1</v>
      </c>
      <c r="CQ109">
        <f>IF(Settings!$F$15="MERGE",IF(Settings!$C$16="No",1, (1 - ((Temperatures!$C109-Parameters!$B$196)/Parameters!$B$194)^2)^'Non-Market - Hockey stick'!CQ109), 1)</f>
        <v>1</v>
      </c>
      <c r="CR109">
        <f>IF(Settings!$F$15="MERGE",IF(Settings!$C$16="No",1, (1 - ((Temperatures!$C109-Parameters!$B$196)/Parameters!$B$194)^2)^'Non-Market - Hockey stick'!CR109), 1)</f>
        <v>1</v>
      </c>
      <c r="CS109">
        <f>IF(Settings!$F$15="MERGE",IF(Settings!$C$16="No",1, (1 - ((Temperatures!$C109-Parameters!$B$196)/Parameters!$B$194)^2)^'Non-Market - Hockey stick'!CS109), 1)</f>
        <v>1</v>
      </c>
      <c r="CT109">
        <f>IF(Settings!$F$15="MERGE",IF(Settings!$C$16="No",1, (1 - ((Temperatures!$C109-Parameters!$B$196)/Parameters!$B$194)^2)^'Non-Market - Hockey stick'!CT109), 1)</f>
        <v>1</v>
      </c>
      <c r="CU109">
        <f>IF(Settings!$F$15="MERGE",IF(Settings!$C$16="No",1, (1 - ((Temperatures!$C109-Parameters!$B$196)/Parameters!$B$194)^2)^'Non-Market - Hockey stick'!CU109), 1)</f>
        <v>1</v>
      </c>
      <c r="CV109">
        <f>IF(Settings!$F$15="MERGE",IF(Settings!$C$16="No",1, (1 - ((Temperatures!$C109-Parameters!$B$196)/Parameters!$B$194)^2)^'Non-Market - Hockey stick'!CV109), 1)</f>
        <v>1</v>
      </c>
      <c r="CW109">
        <f>IF(Settings!$F$15="MERGE",IF(Settings!$C$16="No",1, (1 - ((Temperatures!$C109-Parameters!$B$196)/Parameters!$B$194)^2)^'Non-Market - Hockey stick'!CW109), 1)</f>
        <v>1</v>
      </c>
      <c r="CX109">
        <f>IF(Settings!$F$15="MERGE",IF(Settings!$C$16="No",1, (1 - ((Temperatures!$C109-Parameters!$B$196)/Parameters!$B$194)^2)^'Non-Market - Hockey stick'!CX109), 1)</f>
        <v>1</v>
      </c>
      <c r="CY109">
        <f>IF(Settings!$F$15="MERGE",IF(Settings!$C$16="No",1, (1 - ((Temperatures!$C109-Parameters!$B$196)/Parameters!$B$194)^2)^'Non-Market - Hockey stick'!CY109), 1)</f>
        <v>1</v>
      </c>
      <c r="CZ109">
        <f>IF(Settings!$F$15="MERGE",IF(Settings!$C$16="No",1, (1 - ((Temperatures!$C109-Parameters!$B$196)/Parameters!$B$194)^2)^'Non-Market - Hockey stick'!CZ109), 1)</f>
        <v>1</v>
      </c>
      <c r="DA109">
        <f>IF(Settings!$F$15="MERGE",IF(Settings!$C$16="No",1, (1 - ((Temperatures!$C109-Parameters!$B$196)/Parameters!$B$194)^2)^'Non-Market - Hockey stick'!DA109), 1)</f>
        <v>1</v>
      </c>
      <c r="DB109">
        <f>IF(Settings!$F$15="MERGE",IF(Settings!$C$16="No",1, (1 - ((Temperatures!$C109-Parameters!$B$196)/Parameters!$B$194)^2)^'Non-Market - Hockey stick'!DB109), 1)</f>
        <v>1</v>
      </c>
      <c r="DC109">
        <f>IF(Settings!$F$15="MERGE",IF(Settings!$C$16="No",1, (1 - ((Temperatures!$C109-Parameters!$B$196)/Parameters!$B$194)^2)^'Non-Market - Hockey stick'!DC109), 1)</f>
        <v>1</v>
      </c>
      <c r="DD109">
        <f>IF(Settings!$F$15="MERGE",IF(Settings!$C$16="No",1, (1 - ((Temperatures!$C109-Parameters!$B$196)/Parameters!$B$194)^2)^'Non-Market - Hockey stick'!DD109), 1)</f>
        <v>1</v>
      </c>
      <c r="DE109">
        <f>IF(Settings!$F$15="MERGE",IF(Settings!$C$16="No",1, (1 - ((Temperatures!$C109-Parameters!$B$196)/Parameters!$B$194)^2)^'Non-Market - Hockey stick'!DE109), 1)</f>
        <v>1</v>
      </c>
      <c r="DF109">
        <f>IF(Settings!$F$15="MERGE",IF(Settings!$C$16="No",1, (1 - ((Temperatures!$C109-Parameters!$B$196)/Parameters!$B$194)^2)^'Non-Market - Hockey stick'!DF109), 1)</f>
        <v>1</v>
      </c>
      <c r="DG109">
        <f>IF(Settings!$F$15="MERGE",IF(Settings!$C$16="No",1, (1 - ((Temperatures!$C109-Parameters!$B$196)/Parameters!$B$194)^2)^'Non-Market - Hockey stick'!DG109), 1)</f>
        <v>1</v>
      </c>
      <c r="DH109">
        <f>IF(Settings!$F$15="MERGE",IF(Settings!$C$16="No",1, (1 - ((Temperatures!$C109-Parameters!$B$196)/Parameters!$B$194)^2)^'Non-Market - Hockey stick'!DH109), 1)</f>
        <v>1</v>
      </c>
      <c r="DI109">
        <f>IF(Settings!$F$15="MERGE",IF(Settings!$C$16="No",1, (1 - ((Temperatures!$C109-Parameters!$B$196)/Parameters!$B$194)^2)^'Non-Market - Hockey stick'!DI109), 1)</f>
        <v>1</v>
      </c>
      <c r="DJ109">
        <f>IF(Settings!$F$15="MERGE",IF(Settings!$C$16="No",1, (1 - ((Temperatures!$C109-Parameters!$B$196)/Parameters!$B$194)^2)^'Non-Market - Hockey stick'!DJ109), 1)</f>
        <v>1</v>
      </c>
      <c r="DK109">
        <f>IF(Settings!$F$15="MERGE",IF(Settings!$C$16="No",1, (1 - ((Temperatures!$C109-Parameters!$B$196)/Parameters!$B$194)^2)^'Non-Market - Hockey stick'!DK109), 1)</f>
        <v>1</v>
      </c>
      <c r="DL109">
        <f>IF(Settings!$F$15="MERGE",IF(Settings!$C$16="No",1, (1 - ((Temperatures!$C109-Parameters!$B$196)/Parameters!$B$194)^2)^'Non-Market - Hockey stick'!DL109), 1)</f>
        <v>1</v>
      </c>
      <c r="DM109">
        <f>IF(Settings!$F$15="MERGE",IF(Settings!$C$16="No",1, (1 - ((Temperatures!$C109-Parameters!$B$196)/Parameters!$B$194)^2)^'Non-Market - Hockey stick'!DM109), 1)</f>
        <v>1</v>
      </c>
      <c r="DN109">
        <f>IF(Settings!$F$15="MERGE",IF(Settings!$C$16="No",1, (1 - ((Temperatures!$C109-Parameters!$B$196)/Parameters!$B$194)^2)^'Non-Market - Hockey stick'!DN109), 1)</f>
        <v>1</v>
      </c>
      <c r="DO109">
        <f>IF(Settings!$F$15="MERGE",IF(Settings!$C$16="No",1, (1 - ((Temperatures!$C109-Parameters!$B$196)/Parameters!$B$194)^2)^'Non-Market - Hockey stick'!DO109), 1)</f>
        <v>1</v>
      </c>
      <c r="DP109">
        <f>IF(Settings!$F$15="MERGE",IF(Settings!$C$16="No",1, (1 - ((Temperatures!$C109-Parameters!$B$196)/Parameters!$B$194)^2)^'Non-Market - Hockey stick'!DP109), 1)</f>
        <v>1</v>
      </c>
      <c r="DQ109">
        <f>IF(Settings!$F$15="MERGE",IF(Settings!$C$16="No",1, (1 - ((Temperatures!$C109-Parameters!$B$196)/Parameters!$B$194)^2)^'Non-Market - Hockey stick'!DQ109), 1)</f>
        <v>1</v>
      </c>
      <c r="DR109">
        <f>IF(Settings!$F$15="MERGE",IF(Settings!$C$16="No",1, (1 - ((Temperatures!$C109-Parameters!$B$196)/Parameters!$B$194)^2)^'Non-Market - Hockey stick'!DR109), 1)</f>
        <v>1</v>
      </c>
      <c r="DS109">
        <f>IF(Settings!$F$15="MERGE",IF(Settings!$C$16="No",1, (1 - ((Temperatures!$C109-Parameters!$B$196)/Parameters!$B$194)^2)^'Non-Market - Hockey stick'!DS109), 1)</f>
        <v>1</v>
      </c>
      <c r="DT109">
        <f>IF(Settings!$F$15="MERGE",IF(Settings!$C$16="No",1, (1 - ((Temperatures!$C109-Parameters!$B$196)/Parameters!$B$194)^2)^'Non-Market - Hockey stick'!DT109), 1)</f>
        <v>1</v>
      </c>
      <c r="DU109">
        <f>IF(Settings!$F$15="MERGE",IF(Settings!$C$16="No",1, (1 - ((Temperatures!$C109-Parameters!$B$196)/Parameters!$B$194)^2)^'Non-Market - Hockey stick'!DU109), 1)</f>
        <v>1</v>
      </c>
      <c r="DV109">
        <f>IF(Settings!$F$15="MERGE",IF(Settings!$C$16="No",1, (1 - ((Temperatures!$C109-Parameters!$B$196)/Parameters!$B$194)^2)^'Non-Market - Hockey stick'!DV109), 1)</f>
        <v>1</v>
      </c>
      <c r="DW109">
        <f>IF(Settings!$F$15="MERGE",IF(Settings!$C$16="No",1, (1 - ((Temperatures!$C109-Parameters!$B$196)/Parameters!$B$194)^2)^'Non-Market - Hockey stick'!DW109), 1)</f>
        <v>1</v>
      </c>
      <c r="DX109">
        <f>IF(Settings!$F$15="MERGE",IF(Settings!$C$16="No",1, (1 - ((Temperatures!$C109-Parameters!$B$196)/Parameters!$B$194)^2)^'Non-Market - Hockey stick'!DX109), 1)</f>
        <v>1</v>
      </c>
      <c r="DY109">
        <f>IF(Settings!$F$15="MERGE",IF(Settings!$C$16="No",1, (1 - ((Temperatures!$C109-Parameters!$B$196)/Parameters!$B$194)^2)^'Non-Market - Hockey stick'!DY109), 1)</f>
        <v>1</v>
      </c>
      <c r="DZ109">
        <f>IF(Settings!$F$15="MERGE",IF(Settings!$C$16="No",1, (1 - ((Temperatures!$C109-Parameters!$B$196)/Parameters!$B$194)^2)^'Non-Market - Hockey stick'!DZ109), 1)</f>
        <v>1</v>
      </c>
      <c r="EA109">
        <f>IF(Settings!$F$15="MERGE",IF(Settings!$C$16="No",1, (1 - ((Temperatures!$C109-Parameters!$B$196)/Parameters!$B$194)^2)^'Non-Market - Hockey stick'!EA109), 1)</f>
        <v>1</v>
      </c>
      <c r="EB109">
        <f>IF(Settings!$F$15="MERGE",IF(Settings!$C$16="No",1, (1 - ((Temperatures!$C109-Parameters!$B$196)/Parameters!$B$194)^2)^'Non-Market - Hockey stick'!EB109), 1)</f>
        <v>1</v>
      </c>
      <c r="EC109">
        <f>IF(Settings!$F$15="MERGE",IF(Settings!$C$16="No",1, (1 - ((Temperatures!$C109-Parameters!$B$196)/Parameters!$B$194)^2)^'Non-Market - Hockey stick'!EC109), 1)</f>
        <v>1</v>
      </c>
      <c r="ED109">
        <f>IF(Settings!$F$15="MERGE",IF(Settings!$C$16="No",1, (1 - ((Temperatures!$C109-Parameters!$B$196)/Parameters!$B$194)^2)^'Non-Market - Hockey stick'!ED109), 1)</f>
        <v>1</v>
      </c>
      <c r="EE109">
        <f>IF(Settings!$F$15="MERGE",IF(Settings!$C$16="No",1, (1 - ((Temperatures!$C109-Parameters!$B$196)/Parameters!$B$194)^2)^'Non-Market - Hockey stick'!EE109), 1)</f>
        <v>1</v>
      </c>
      <c r="EF109">
        <f>IF(Settings!$F$15="MERGE",IF(Settings!$C$16="No",1, (1 - ((Temperatures!$C109-Parameters!$B$196)/Parameters!$B$194)^2)^'Non-Market - Hockey stick'!EF109), 1)</f>
        <v>1</v>
      </c>
      <c r="EG109">
        <f>IF(Settings!$F$15="MERGE",IF(Settings!$C$16="No",1, (1 - ((Temperatures!$C109-Parameters!$B$196)/Parameters!$B$194)^2)^'Non-Market - Hockey stick'!EG109), 1)</f>
        <v>1</v>
      </c>
      <c r="EH109">
        <f>IF(Settings!$F$15="MERGE",IF(Settings!$C$16="No",1, (1 - ((Temperatures!$C109-Parameters!$B$196)/Parameters!$B$194)^2)^'Non-Market - Hockey stick'!EH109), 1)</f>
        <v>1</v>
      </c>
      <c r="EI109">
        <f>IF(Settings!$F$15="MERGE",IF(Settings!$C$16="No",1, (1 - ((Temperatures!$C109-Parameters!$B$196)/Parameters!$B$194)^2)^'Non-Market - Hockey stick'!EI109), 1)</f>
        <v>1</v>
      </c>
      <c r="EJ109">
        <f>IF(Settings!$F$15="MERGE",IF(Settings!$C$16="No",1, (1 - ((Temperatures!$C109-Parameters!$B$196)/Parameters!$B$194)^2)^'Non-Market - Hockey stick'!EJ109), 1)</f>
        <v>1</v>
      </c>
      <c r="EK109">
        <f>IF(Settings!$F$15="MERGE",IF(Settings!$C$16="No",1, (1 - ((Temperatures!$C109-Parameters!$B$196)/Parameters!$B$194)^2)^'Non-Market - Hockey stick'!EK109), 1)</f>
        <v>1</v>
      </c>
      <c r="EL109">
        <f>IF(Settings!$F$15="MERGE",IF(Settings!$C$16="No",1, (1 - ((Temperatures!$C109-Parameters!$B$196)/Parameters!$B$194)^2)^'Non-Market - Hockey stick'!EL109), 1)</f>
        <v>1</v>
      </c>
      <c r="EM109">
        <f>IF(Settings!$F$15="MERGE",IF(Settings!$C$16="No",1, (1 - ((Temperatures!$C109-Parameters!$B$196)/Parameters!$B$194)^2)^'Non-Market - Hockey stick'!EM109), 1)</f>
        <v>1</v>
      </c>
      <c r="EN109">
        <f>IF(Settings!$F$15="MERGE",IF(Settings!$C$16="No",1, (1 - ((Temperatures!$C109-Parameters!$B$196)/Parameters!$B$194)^2)^'Non-Market - Hockey stick'!EN109), 1)</f>
        <v>1</v>
      </c>
      <c r="EO109">
        <f>IF(Settings!$F$15="MERGE",IF(Settings!$C$16="No",1, (1 - ((Temperatures!$C109-Parameters!$B$196)/Parameters!$B$194)^2)^'Non-Market - Hockey stick'!EO109), 1)</f>
        <v>1</v>
      </c>
      <c r="EP109">
        <f>IF(Settings!$F$15="MERGE",IF(Settings!$C$16="No",1, (1 - ((Temperatures!$C109-Parameters!$B$196)/Parameters!$B$194)^2)^'Non-Market - Hockey stick'!EP109), 1)</f>
        <v>1</v>
      </c>
      <c r="EQ109">
        <f>IF(Settings!$F$15="MERGE",IF(Settings!$C$16="No",1, (1 - ((Temperatures!$C109-Parameters!$B$196)/Parameters!$B$194)^2)^'Non-Market - Hockey stick'!EQ109), 1)</f>
        <v>1</v>
      </c>
      <c r="ER109">
        <f>IF(Settings!$F$15="MERGE",IF(Settings!$C$16="No",1, (1 - ((Temperatures!$C109-Parameters!$B$196)/Parameters!$B$194)^2)^'Non-Market - Hockey stick'!ER109), 1)</f>
        <v>1</v>
      </c>
      <c r="ES109">
        <f>IF(Settings!$F$15="MERGE",IF(Settings!$C$16="No",1, (1 - ((Temperatures!$C109-Parameters!$B$196)/Parameters!$B$194)^2)^'Non-Market - Hockey stick'!ES109), 1)</f>
        <v>1</v>
      </c>
      <c r="ET109">
        <f>IF(Settings!$F$15="MERGE",IF(Settings!$C$16="No",1, (1 - ((Temperatures!$C109-Parameters!$B$196)/Parameters!$B$194)^2)^'Non-Market - Hockey stick'!ET109), 1)</f>
        <v>1</v>
      </c>
      <c r="EU109">
        <f>IF(Settings!$F$15="MERGE",IF(Settings!$C$16="No",1, (1 - ((Temperatures!$C109-Parameters!$B$196)/Parameters!$B$194)^2)^'Non-Market - Hockey stick'!EU109), 1)</f>
        <v>1</v>
      </c>
      <c r="EV109">
        <f>IF(Settings!$F$15="MERGE",IF(Settings!$C$16="No",1, (1 - ((Temperatures!$C109-Parameters!$B$196)/Parameters!$B$194)^2)^'Non-Market - Hockey stick'!EV109), 1)</f>
        <v>1</v>
      </c>
      <c r="EW109">
        <f>IF(Settings!$F$15="MERGE",IF(Settings!$C$16="No",1, (1 - ((Temperatures!$C109-Parameters!$B$196)/Parameters!$B$194)^2)^'Non-Market - Hockey stick'!EW109), 1)</f>
        <v>1</v>
      </c>
      <c r="EX109">
        <f>IF(Settings!$F$15="MERGE",IF(Settings!$C$16="No",1, (1 - ((Temperatures!$C109-Parameters!$B$196)/Parameters!$B$194)^2)^'Non-Market - Hockey stick'!EX109), 1)</f>
        <v>1</v>
      </c>
      <c r="EY109">
        <f>IF(Settings!$F$15="MERGE",IF(Settings!$C$16="No",1, (1 - ((Temperatures!$C109-Parameters!$B$196)/Parameters!$B$194)^2)^'Non-Market - Hockey stick'!EY109), 1)</f>
        <v>1</v>
      </c>
      <c r="EZ109">
        <f>IF(Settings!$F$15="MERGE",IF(Settings!$C$16="No",1, (1 - ((Temperatures!$C109-Parameters!$B$196)/Parameters!$B$194)^2)^'Non-Market - Hockey stick'!EZ109), 1)</f>
        <v>1</v>
      </c>
      <c r="FA109">
        <f>IF(Settings!$F$15="MERGE",IF(Settings!$C$16="No",1, (1 - ((Temperatures!$C109-Parameters!$B$196)/Parameters!$B$194)^2)^'Non-Market - Hockey stick'!FA109), 1)</f>
        <v>1</v>
      </c>
      <c r="FB109">
        <f>IF(Settings!$F$15="MERGE",IF(Settings!$C$16="No",1, (1 - ((Temperatures!$C109-Parameters!$B$196)/Parameters!$B$194)^2)^'Non-Market - Hockey stick'!FB109), 1)</f>
        <v>1</v>
      </c>
      <c r="FC109">
        <f>IF(Settings!$F$15="MERGE",IF(Settings!$C$16="No",1, (1 - ((Temperatures!$C109-Parameters!$B$196)/Parameters!$B$194)^2)^'Non-Market - Hockey stick'!FC109), 1)</f>
        <v>1</v>
      </c>
      <c r="FD109">
        <f>IF(Settings!$F$15="MERGE",IF(Settings!$C$16="No",1, (1 - ((Temperatures!$C109-Parameters!$B$196)/Parameters!$B$194)^2)^'Non-Market - Hockey stick'!FD109), 1)</f>
        <v>1</v>
      </c>
      <c r="FE109">
        <f>IF(Settings!$F$15="MERGE",IF(Settings!$C$16="No",1, (1 - ((Temperatures!$C109-Parameters!$B$196)/Parameters!$B$194)^2)^'Non-Market - Hockey stick'!FE109), 1)</f>
        <v>1</v>
      </c>
      <c r="FF109">
        <f>IF(Settings!$F$15="MERGE",IF(Settings!$C$16="No",1, (1 - ((Temperatures!$C109-Parameters!$B$196)/Parameters!$B$194)^2)^'Non-Market - Hockey stick'!FF109), 1)</f>
        <v>1</v>
      </c>
      <c r="FG109">
        <f>IF(Settings!$F$15="MERGE",IF(Settings!$C$16="No",1, (1 - ((Temperatures!$C109-Parameters!$B$196)/Parameters!$B$194)^2)^'Non-Market - Hockey stick'!FG109), 1)</f>
        <v>1</v>
      </c>
      <c r="FH109">
        <f>IF(Settings!$F$15="MERGE",IF(Settings!$C$16="No",1, (1 - ((Temperatures!$C109-Parameters!$B$196)/Parameters!$B$194)^2)^'Non-Market - Hockey stick'!FH109), 1)</f>
        <v>1</v>
      </c>
      <c r="FI109">
        <f>IF(Settings!$F$15="MERGE",IF(Settings!$C$16="No",1, (1 - ((Temperatures!$C109-Parameters!$B$196)/Parameters!$B$194)^2)^'Non-Market - Hockey stick'!FI109), 1)</f>
        <v>1</v>
      </c>
      <c r="FJ109">
        <f>IF(Settings!$F$15="MERGE",IF(Settings!$C$16="No",1, (1 - ((Temperatures!$C109-Parameters!$B$196)/Parameters!$B$194)^2)^'Non-Market - Hockey stick'!FJ109), 1)</f>
        <v>1</v>
      </c>
      <c r="FK109">
        <f>IF(Settings!$F$15="MERGE",IF(Settings!$C$16="No",1, (1 - ((Temperatures!$C109-Parameters!$B$196)/Parameters!$B$194)^2)^'Non-Market - Hockey stick'!FK109), 1)</f>
        <v>1</v>
      </c>
      <c r="FL109">
        <f>IF(Settings!$F$15="MERGE",IF(Settings!$C$16="No",1, (1 - ((Temperatures!$C109-Parameters!$B$196)/Parameters!$B$194)^2)^'Non-Market - Hockey stick'!FL109), 1)</f>
        <v>1</v>
      </c>
      <c r="FM109">
        <f>IF(Settings!$F$15="MERGE",IF(Settings!$C$16="No",1, (1 - ((Temperatures!$C109-Parameters!$B$196)/Parameters!$B$194)^2)^'Non-Market - Hockey stick'!FM109), 1)</f>
        <v>1</v>
      </c>
      <c r="FN109">
        <f>IF(Settings!$F$15="MERGE",IF(Settings!$C$16="No",1, (1 - ((Temperatures!$C109-Parameters!$B$196)/Parameters!$B$194)^2)^'Non-Market - Hockey stick'!FN109), 1)</f>
        <v>1</v>
      </c>
      <c r="FO109">
        <f>IF(Settings!$F$15="MERGE",IF(Settings!$C$16="No",1, (1 - ((Temperatures!$C109-Parameters!$B$196)/Parameters!$B$194)^2)^'Non-Market - Hockey stick'!FO109), 1)</f>
        <v>1</v>
      </c>
      <c r="FP109">
        <f>IF(Settings!$F$15="MERGE",IF(Settings!$C$16="No",1, (1 - ((Temperatures!$C109-Parameters!$B$196)/Parameters!$B$194)^2)^'Non-Market - Hockey stick'!FP109), 1)</f>
        <v>1</v>
      </c>
      <c r="FQ109">
        <f>IF(Settings!$F$15="MERGE",IF(Settings!$C$16="No",1, (1 - ((Temperatures!$C109-Parameters!$B$196)/Parameters!$B$194)^2)^'Non-Market - Hockey stick'!FQ109), 1)</f>
        <v>1</v>
      </c>
      <c r="FR109">
        <f>IF(Settings!$F$15="MERGE",IF(Settings!$C$16="No",1, (1 - ((Temperatures!$C109-Parameters!$B$196)/Parameters!$B$194)^2)^'Non-Market - Hockey stick'!FR109), 1)</f>
        <v>1</v>
      </c>
      <c r="FS109">
        <f>IF(Settings!$F$15="MERGE",IF(Settings!$C$16="No",1, (1 - ((Temperatures!$C109-Parameters!$B$196)/Parameters!$B$194)^2)^'Non-Market - Hockey stick'!FS109), 1)</f>
        <v>1</v>
      </c>
      <c r="FT109">
        <f>IF(Settings!$F$15="MERGE",IF(Settings!$C$16="No",1, (1 - ((Temperatures!$C109-Parameters!$B$196)/Parameters!$B$194)^2)^'Non-Market - Hockey stick'!FT109), 1)</f>
        <v>1</v>
      </c>
      <c r="FU109">
        <f>IF(Settings!$F$15="MERGE",IF(Settings!$C$16="No",1, (1 - ((Temperatures!$C109-Parameters!$B$196)/Parameters!$B$194)^2)^'Non-Market - Hockey stick'!FU109), 1)</f>
        <v>1</v>
      </c>
      <c r="FV109">
        <f>IF(Settings!$F$15="MERGE",IF(Settings!$C$16="No",1, (1 - ((Temperatures!$C109-Parameters!$B$196)/Parameters!$B$194)^2)^'Non-Market - Hockey stick'!FV109), 1)</f>
        <v>1</v>
      </c>
      <c r="FW109">
        <f>IF(Settings!$F$15="MERGE",IF(Settings!$C$16="No",1, (1 - ((Temperatures!$C109-Parameters!$B$196)/Parameters!$B$194)^2)^'Non-Market - Hockey stick'!FW109), 1)</f>
        <v>1</v>
      </c>
      <c r="FX109">
        <f>IF(Settings!$F$15="MERGE",IF(Settings!$C$16="No",1, (1 - ((Temperatures!$C109-Parameters!$B$196)/Parameters!$B$194)^2)^'Non-Market - Hockey stick'!FX109), 1)</f>
        <v>1</v>
      </c>
      <c r="FY109">
        <f>IF(Settings!$F$15="MERGE",IF(Settings!$C$16="No",1, (1 - ((Temperatures!$C109-Parameters!$B$196)/Parameters!$B$194)^2)^'Non-Market - Hockey stick'!FY109), 1)</f>
        <v>1</v>
      </c>
      <c r="FZ109">
        <f>IF(Settings!$F$15="MERGE",IF(Settings!$C$16="No",1, (1 - ((Temperatures!$C109-Parameters!$B$196)/Parameters!$B$194)^2)^'Non-Market - Hockey stick'!FZ109), 1)</f>
        <v>1</v>
      </c>
      <c r="GA109">
        <f>IF(Settings!$F$15="MERGE",IF(Settings!$C$16="No",1, (1 - ((Temperatures!$C109-Parameters!$B$196)/Parameters!$B$194)^2)^'Non-Market - Hockey stick'!GA109), 1)</f>
        <v>1</v>
      </c>
      <c r="GB109">
        <f>IF(Settings!$F$15="MERGE",IF(Settings!$C$16="No",1, (1 - ((Temperatures!$C109-Parameters!$B$196)/Parameters!$B$194)^2)^'Non-Market - Hockey stick'!GB109), 1)</f>
        <v>1</v>
      </c>
      <c r="GC109">
        <f>IF(Settings!$F$15="MERGE",IF(Settings!$C$16="No",1, (1 - ((Temperatures!$C109-Parameters!$B$196)/Parameters!$B$194)^2)^'Non-Market - Hockey stick'!GC109), 1)</f>
        <v>1</v>
      </c>
      <c r="GD109">
        <f>IF(Settings!$F$15="MERGE",IF(Settings!$C$16="No",1, (1 - ((Temperatures!$C109-Parameters!$B$196)/Parameters!$B$194)^2)^'Non-Market - Hockey stick'!GD109), 1)</f>
        <v>1</v>
      </c>
      <c r="GE109">
        <f>IF(Settings!$F$15="MERGE",IF(Settings!$C$16="No",1, (1 - ((Temperatures!$C109-Parameters!$B$196)/Parameters!$B$194)^2)^'Non-Market - Hockey stick'!GE109), 1)</f>
        <v>1</v>
      </c>
      <c r="GF109">
        <f>IF(Settings!$F$15="MERGE",IF(Settings!$C$16="No",1, (1 - ((Temperatures!$C109-Parameters!$B$196)/Parameters!$B$194)^2)^'Non-Market - Hockey stick'!GF109), 1)</f>
        <v>1</v>
      </c>
      <c r="GG109">
        <f>IF(Settings!$F$15="MERGE",IF(Settings!$C$16="No",1, (1 - ((Temperatures!$C109-Parameters!$B$196)/Parameters!$B$194)^2)^'Non-Market - Hockey stick'!GG109), 1)</f>
        <v>1</v>
      </c>
      <c r="GH109">
        <f>IF(Settings!$F$15="MERGE",IF(Settings!$C$16="No",1, (1 - ((Temperatures!$C109-Parameters!$B$196)/Parameters!$B$194)^2)^'Non-Market - Hockey stick'!GH109), 1)</f>
        <v>1</v>
      </c>
      <c r="GI109">
        <f>IF(Settings!$F$15="MERGE",IF(Settings!$C$16="No",1, (1 - ((Temperatures!$C109-Parameters!$B$196)/Parameters!$B$194)^2)^'Non-Market - Hockey stick'!GI109), 1)</f>
        <v>1</v>
      </c>
      <c r="GJ109">
        <f>IF(Settings!$F$15="MERGE",IF(Settings!$C$16="No",1, (1 - ((Temperatures!$C109-Parameters!$B$196)/Parameters!$B$194)^2)^'Non-Market - Hockey stick'!GJ109), 1)</f>
        <v>1</v>
      </c>
      <c r="GK109">
        <f>IF(Settings!$F$15="MERGE",IF(Settings!$C$16="No",1, (1 - ((Temperatures!$C109-Parameters!$B$196)/Parameters!$B$194)^2)^'Non-Market - Hockey stick'!GK109), 1)</f>
        <v>1</v>
      </c>
      <c r="GL109">
        <f>IF(Settings!$F$15="MERGE",IF(Settings!$C$16="No",1, (1 - ((Temperatures!$C109-Parameters!$B$196)/Parameters!$B$194)^2)^'Non-Market - Hockey stick'!GL109), 1)</f>
        <v>1</v>
      </c>
      <c r="GM109">
        <f>IF(Settings!$F$15="MERGE",IF(Settings!$C$16="No",1, (1 - ((Temperatures!$C109-Parameters!$B$196)/Parameters!$B$194)^2)^'Non-Market - Hockey stick'!GM109), 1)</f>
        <v>1</v>
      </c>
    </row>
    <row r="110" spans="1:195" x14ac:dyDescent="0.25">
      <c r="A110">
        <v>2118</v>
      </c>
      <c r="B110">
        <f>IF(Settings!$F$15="MERGE",IF(Settings!$C$16="No",1, (1 - ((Temperatures!$C110-Parameters!$B$196)/Parameters!$B$194)^2)^'Non-Market - Hockey stick'!B110), 1)</f>
        <v>1</v>
      </c>
      <c r="C110">
        <f>IF(Settings!$F$15="MERGE",IF(Settings!$C$16="No",1, (1 - ((Temperatures!$C110-Parameters!$B$196)/Parameters!$B$194)^2)^'Non-Market - Hockey stick'!C110), 1)</f>
        <v>1</v>
      </c>
      <c r="D110">
        <f>IF(Settings!$F$15="MERGE",IF(Settings!$C$16="No",1, (1 - ((Temperatures!$C110-Parameters!$B$196)/Parameters!$B$194)^2)^'Non-Market - Hockey stick'!D110), 1)</f>
        <v>1</v>
      </c>
      <c r="E110">
        <f>IF(Settings!$F$15="MERGE",IF(Settings!$C$16="No",1, (1 - ((Temperatures!$C110-Parameters!$B$196)/Parameters!$B$194)^2)^'Non-Market - Hockey stick'!E110), 1)</f>
        <v>1</v>
      </c>
      <c r="F110">
        <f>IF(Settings!$F$15="MERGE",IF(Settings!$C$16="No",1, (1 - ((Temperatures!$C110-Parameters!$B$196)/Parameters!$B$194)^2)^'Non-Market - Hockey stick'!F110), 1)</f>
        <v>1</v>
      </c>
      <c r="G110">
        <f>IF(Settings!$F$15="MERGE",IF(Settings!$C$16="No",1, (1 - ((Temperatures!$C110-Parameters!$B$196)/Parameters!$B$194)^2)^'Non-Market - Hockey stick'!G110), 1)</f>
        <v>1</v>
      </c>
      <c r="H110">
        <f>IF(Settings!$F$15="MERGE",IF(Settings!$C$16="No",1, (1 - ((Temperatures!$C110-Parameters!$B$196)/Parameters!$B$194)^2)^'Non-Market - Hockey stick'!H110), 1)</f>
        <v>1</v>
      </c>
      <c r="I110">
        <f>IF(Settings!$F$15="MERGE",IF(Settings!$C$16="No",1, (1 - ((Temperatures!$C110-Parameters!$B$196)/Parameters!$B$194)^2)^'Non-Market - Hockey stick'!I110), 1)</f>
        <v>1</v>
      </c>
      <c r="J110">
        <f>IF(Settings!$F$15="MERGE",IF(Settings!$C$16="No",1, (1 - ((Temperatures!$C110-Parameters!$B$196)/Parameters!$B$194)^2)^'Non-Market - Hockey stick'!J110), 1)</f>
        <v>1</v>
      </c>
      <c r="K110">
        <f>IF(Settings!$F$15="MERGE",IF(Settings!$C$16="No",1, (1 - ((Temperatures!$C110-Parameters!$B$196)/Parameters!$B$194)^2)^'Non-Market - Hockey stick'!K110), 1)</f>
        <v>1</v>
      </c>
      <c r="L110">
        <f>IF(Settings!$F$15="MERGE",IF(Settings!$C$16="No",1, (1 - ((Temperatures!$C110-Parameters!$B$196)/Parameters!$B$194)^2)^'Non-Market - Hockey stick'!L110), 1)</f>
        <v>1</v>
      </c>
      <c r="M110">
        <f>IF(Settings!$F$15="MERGE",IF(Settings!$C$16="No",1, (1 - ((Temperatures!$C110-Parameters!$B$196)/Parameters!$B$194)^2)^'Non-Market - Hockey stick'!M110), 1)</f>
        <v>1</v>
      </c>
      <c r="N110">
        <f>IF(Settings!$F$15="MERGE",IF(Settings!$C$16="No",1, (1 - ((Temperatures!$C110-Parameters!$B$196)/Parameters!$B$194)^2)^'Non-Market - Hockey stick'!N110), 1)</f>
        <v>1</v>
      </c>
      <c r="O110">
        <f>IF(Settings!$F$15="MERGE",IF(Settings!$C$16="No",1, (1 - ((Temperatures!$C110-Parameters!$B$196)/Parameters!$B$194)^2)^'Non-Market - Hockey stick'!O110), 1)</f>
        <v>1</v>
      </c>
      <c r="P110">
        <f>IF(Settings!$F$15="MERGE",IF(Settings!$C$16="No",1, (1 - ((Temperatures!$C110-Parameters!$B$196)/Parameters!$B$194)^2)^'Non-Market - Hockey stick'!P110), 1)</f>
        <v>1</v>
      </c>
      <c r="Q110">
        <f>IF(Settings!$F$15="MERGE",IF(Settings!$C$16="No",1, (1 - ((Temperatures!$C110-Parameters!$B$196)/Parameters!$B$194)^2)^'Non-Market - Hockey stick'!Q110), 1)</f>
        <v>1</v>
      </c>
      <c r="R110">
        <f>IF(Settings!$F$15="MERGE",IF(Settings!$C$16="No",1, (1 - ((Temperatures!$C110-Parameters!$B$196)/Parameters!$B$194)^2)^'Non-Market - Hockey stick'!R110), 1)</f>
        <v>1</v>
      </c>
      <c r="S110">
        <f>IF(Settings!$F$15="MERGE",IF(Settings!$C$16="No",1, (1 - ((Temperatures!$C110-Parameters!$B$196)/Parameters!$B$194)^2)^'Non-Market - Hockey stick'!S110), 1)</f>
        <v>1</v>
      </c>
      <c r="T110">
        <f>IF(Settings!$F$15="MERGE",IF(Settings!$C$16="No",1, (1 - ((Temperatures!$C110-Parameters!$B$196)/Parameters!$B$194)^2)^'Non-Market - Hockey stick'!T110), 1)</f>
        <v>1</v>
      </c>
      <c r="U110">
        <f>IF(Settings!$F$15="MERGE",IF(Settings!$C$16="No",1, (1 - ((Temperatures!$C110-Parameters!$B$196)/Parameters!$B$194)^2)^'Non-Market - Hockey stick'!U110), 1)</f>
        <v>1</v>
      </c>
      <c r="V110">
        <f>IF(Settings!$F$15="MERGE",IF(Settings!$C$16="No",1, (1 - ((Temperatures!$C110-Parameters!$B$196)/Parameters!$B$194)^2)^'Non-Market - Hockey stick'!V110), 1)</f>
        <v>1</v>
      </c>
      <c r="W110">
        <f>IF(Settings!$F$15="MERGE",IF(Settings!$C$16="No",1, (1 - ((Temperatures!$C110-Parameters!$B$196)/Parameters!$B$194)^2)^'Non-Market - Hockey stick'!W110), 1)</f>
        <v>1</v>
      </c>
      <c r="X110">
        <f>IF(Settings!$F$15="MERGE",IF(Settings!$C$16="No",1, (1 - ((Temperatures!$C110-Parameters!$B$196)/Parameters!$B$194)^2)^'Non-Market - Hockey stick'!X110), 1)</f>
        <v>1</v>
      </c>
      <c r="Y110">
        <f>IF(Settings!$F$15="MERGE",IF(Settings!$C$16="No",1, (1 - ((Temperatures!$C110-Parameters!$B$196)/Parameters!$B$194)^2)^'Non-Market - Hockey stick'!Y110), 1)</f>
        <v>1</v>
      </c>
      <c r="Z110">
        <f>IF(Settings!$F$15="MERGE",IF(Settings!$C$16="No",1, (1 - ((Temperatures!$C110-Parameters!$B$196)/Parameters!$B$194)^2)^'Non-Market - Hockey stick'!Z110), 1)</f>
        <v>1</v>
      </c>
      <c r="AA110">
        <f>IF(Settings!$F$15="MERGE",IF(Settings!$C$16="No",1, (1 - ((Temperatures!$C110-Parameters!$B$196)/Parameters!$B$194)^2)^'Non-Market - Hockey stick'!AA110), 1)</f>
        <v>1</v>
      </c>
      <c r="AB110">
        <f>IF(Settings!$F$15="MERGE",IF(Settings!$C$16="No",1, (1 - ((Temperatures!$C110-Parameters!$B$196)/Parameters!$B$194)^2)^'Non-Market - Hockey stick'!AB110), 1)</f>
        <v>1</v>
      </c>
      <c r="AC110">
        <f>IF(Settings!$F$15="MERGE",IF(Settings!$C$16="No",1, (1 - ((Temperatures!$C110-Parameters!$B$196)/Parameters!$B$194)^2)^'Non-Market - Hockey stick'!AC110), 1)</f>
        <v>1</v>
      </c>
      <c r="AD110">
        <f>IF(Settings!$F$15="MERGE",IF(Settings!$C$16="No",1, (1 - ((Temperatures!$C110-Parameters!$B$196)/Parameters!$B$194)^2)^'Non-Market - Hockey stick'!AD110), 1)</f>
        <v>1</v>
      </c>
      <c r="AE110">
        <f>IF(Settings!$F$15="MERGE",IF(Settings!$C$16="No",1, (1 - ((Temperatures!$C110-Parameters!$B$196)/Parameters!$B$194)^2)^'Non-Market - Hockey stick'!AE110), 1)</f>
        <v>1</v>
      </c>
      <c r="AF110">
        <f>IF(Settings!$F$15="MERGE",IF(Settings!$C$16="No",1, (1 - ((Temperatures!$C110-Parameters!$B$196)/Parameters!$B$194)^2)^'Non-Market - Hockey stick'!AF110), 1)</f>
        <v>1</v>
      </c>
      <c r="AG110">
        <f>IF(Settings!$F$15="MERGE",IF(Settings!$C$16="No",1, (1 - ((Temperatures!$C110-Parameters!$B$196)/Parameters!$B$194)^2)^'Non-Market - Hockey stick'!AG110), 1)</f>
        <v>1</v>
      </c>
      <c r="AH110">
        <f>IF(Settings!$F$15="MERGE",IF(Settings!$C$16="No",1, (1 - ((Temperatures!$C110-Parameters!$B$196)/Parameters!$B$194)^2)^'Non-Market - Hockey stick'!AH110), 1)</f>
        <v>1</v>
      </c>
      <c r="AI110">
        <f>IF(Settings!$F$15="MERGE",IF(Settings!$C$16="No",1, (1 - ((Temperatures!$C110-Parameters!$B$196)/Parameters!$B$194)^2)^'Non-Market - Hockey stick'!AI110), 1)</f>
        <v>1</v>
      </c>
      <c r="AJ110">
        <f>IF(Settings!$F$15="MERGE",IF(Settings!$C$16="No",1, (1 - ((Temperatures!$C110-Parameters!$B$196)/Parameters!$B$194)^2)^'Non-Market - Hockey stick'!AJ110), 1)</f>
        <v>1</v>
      </c>
      <c r="AK110">
        <f>IF(Settings!$F$15="MERGE",IF(Settings!$C$16="No",1, (1 - ((Temperatures!$C110-Parameters!$B$196)/Parameters!$B$194)^2)^'Non-Market - Hockey stick'!AK110), 1)</f>
        <v>1</v>
      </c>
      <c r="AL110">
        <f>IF(Settings!$F$15="MERGE",IF(Settings!$C$16="No",1, (1 - ((Temperatures!$C110-Parameters!$B$196)/Parameters!$B$194)^2)^'Non-Market - Hockey stick'!AL110), 1)</f>
        <v>1</v>
      </c>
      <c r="AM110">
        <f>IF(Settings!$F$15="MERGE",IF(Settings!$C$16="No",1, (1 - ((Temperatures!$C110-Parameters!$B$196)/Parameters!$B$194)^2)^'Non-Market - Hockey stick'!AM110), 1)</f>
        <v>1</v>
      </c>
      <c r="AN110">
        <f>IF(Settings!$F$15="MERGE",IF(Settings!$C$16="No",1, (1 - ((Temperatures!$C110-Parameters!$B$196)/Parameters!$B$194)^2)^'Non-Market - Hockey stick'!AN110), 1)</f>
        <v>1</v>
      </c>
      <c r="AO110">
        <f>IF(Settings!$F$15="MERGE",IF(Settings!$C$16="No",1, (1 - ((Temperatures!$C110-Parameters!$B$196)/Parameters!$B$194)^2)^'Non-Market - Hockey stick'!AO110), 1)</f>
        <v>1</v>
      </c>
      <c r="AP110">
        <f>IF(Settings!$F$15="MERGE",IF(Settings!$C$16="No",1, (1 - ((Temperatures!$C110-Parameters!$B$196)/Parameters!$B$194)^2)^'Non-Market - Hockey stick'!AP110), 1)</f>
        <v>1</v>
      </c>
      <c r="AQ110">
        <f>IF(Settings!$F$15="MERGE",IF(Settings!$C$16="No",1, (1 - ((Temperatures!$C110-Parameters!$B$196)/Parameters!$B$194)^2)^'Non-Market - Hockey stick'!AQ110), 1)</f>
        <v>1</v>
      </c>
      <c r="AR110">
        <f>IF(Settings!$F$15="MERGE",IF(Settings!$C$16="No",1, (1 - ((Temperatures!$C110-Parameters!$B$196)/Parameters!$B$194)^2)^'Non-Market - Hockey stick'!AR110), 1)</f>
        <v>1</v>
      </c>
      <c r="AS110">
        <f>IF(Settings!$F$15="MERGE",IF(Settings!$C$16="No",1, (1 - ((Temperatures!$C110-Parameters!$B$196)/Parameters!$B$194)^2)^'Non-Market - Hockey stick'!AS110), 1)</f>
        <v>1</v>
      </c>
      <c r="AT110">
        <f>IF(Settings!$F$15="MERGE",IF(Settings!$C$16="No",1, (1 - ((Temperatures!$C110-Parameters!$B$196)/Parameters!$B$194)^2)^'Non-Market - Hockey stick'!AT110), 1)</f>
        <v>1</v>
      </c>
      <c r="AU110">
        <f>IF(Settings!$F$15="MERGE",IF(Settings!$C$16="No",1, (1 - ((Temperatures!$C110-Parameters!$B$196)/Parameters!$B$194)^2)^'Non-Market - Hockey stick'!AU110), 1)</f>
        <v>1</v>
      </c>
      <c r="AV110">
        <f>IF(Settings!$F$15="MERGE",IF(Settings!$C$16="No",1, (1 - ((Temperatures!$C110-Parameters!$B$196)/Parameters!$B$194)^2)^'Non-Market - Hockey stick'!AV110), 1)</f>
        <v>1</v>
      </c>
      <c r="AW110">
        <f>IF(Settings!$F$15="MERGE",IF(Settings!$C$16="No",1, (1 - ((Temperatures!$C110-Parameters!$B$196)/Parameters!$B$194)^2)^'Non-Market - Hockey stick'!AW110), 1)</f>
        <v>1</v>
      </c>
      <c r="AX110">
        <f>IF(Settings!$F$15="MERGE",IF(Settings!$C$16="No",1, (1 - ((Temperatures!$C110-Parameters!$B$196)/Parameters!$B$194)^2)^'Non-Market - Hockey stick'!AX110), 1)</f>
        <v>1</v>
      </c>
      <c r="AY110">
        <f>IF(Settings!$F$15="MERGE",IF(Settings!$C$16="No",1, (1 - ((Temperatures!$C110-Parameters!$B$196)/Parameters!$B$194)^2)^'Non-Market - Hockey stick'!AY110), 1)</f>
        <v>1</v>
      </c>
      <c r="AZ110">
        <f>IF(Settings!$F$15="MERGE",IF(Settings!$C$16="No",1, (1 - ((Temperatures!$C110-Parameters!$B$196)/Parameters!$B$194)^2)^'Non-Market - Hockey stick'!AZ110), 1)</f>
        <v>1</v>
      </c>
      <c r="BA110">
        <f>IF(Settings!$F$15="MERGE",IF(Settings!$C$16="No",1, (1 - ((Temperatures!$C110-Parameters!$B$196)/Parameters!$B$194)^2)^'Non-Market - Hockey stick'!BA110), 1)</f>
        <v>1</v>
      </c>
      <c r="BB110">
        <f>IF(Settings!$F$15="MERGE",IF(Settings!$C$16="No",1, (1 - ((Temperatures!$C110-Parameters!$B$196)/Parameters!$B$194)^2)^'Non-Market - Hockey stick'!BB110), 1)</f>
        <v>1</v>
      </c>
      <c r="BC110">
        <f>IF(Settings!$F$15="MERGE",IF(Settings!$C$16="No",1, (1 - ((Temperatures!$C110-Parameters!$B$196)/Parameters!$B$194)^2)^'Non-Market - Hockey stick'!BC110), 1)</f>
        <v>1</v>
      </c>
      <c r="BD110">
        <f>IF(Settings!$F$15="MERGE",IF(Settings!$C$16="No",1, (1 - ((Temperatures!$C110-Parameters!$B$196)/Parameters!$B$194)^2)^'Non-Market - Hockey stick'!BD110), 1)</f>
        <v>1</v>
      </c>
      <c r="BE110">
        <f>IF(Settings!$F$15="MERGE",IF(Settings!$C$16="No",1, (1 - ((Temperatures!$C110-Parameters!$B$196)/Parameters!$B$194)^2)^'Non-Market - Hockey stick'!BE110), 1)</f>
        <v>1</v>
      </c>
      <c r="BF110">
        <f>IF(Settings!$F$15="MERGE",IF(Settings!$C$16="No",1, (1 - ((Temperatures!$C110-Parameters!$B$196)/Parameters!$B$194)^2)^'Non-Market - Hockey stick'!BF110), 1)</f>
        <v>1</v>
      </c>
      <c r="BG110">
        <f>IF(Settings!$F$15="MERGE",IF(Settings!$C$16="No",1, (1 - ((Temperatures!$C110-Parameters!$B$196)/Parameters!$B$194)^2)^'Non-Market - Hockey stick'!BG110), 1)</f>
        <v>1</v>
      </c>
      <c r="BH110">
        <f>IF(Settings!$F$15="MERGE",IF(Settings!$C$16="No",1, (1 - ((Temperatures!$C110-Parameters!$B$196)/Parameters!$B$194)^2)^'Non-Market - Hockey stick'!BH110), 1)</f>
        <v>1</v>
      </c>
      <c r="BI110">
        <f>IF(Settings!$F$15="MERGE",IF(Settings!$C$16="No",1, (1 - ((Temperatures!$C110-Parameters!$B$196)/Parameters!$B$194)^2)^'Non-Market - Hockey stick'!BI110), 1)</f>
        <v>1</v>
      </c>
      <c r="BJ110">
        <f>IF(Settings!$F$15="MERGE",IF(Settings!$C$16="No",1, (1 - ((Temperatures!$C110-Parameters!$B$196)/Parameters!$B$194)^2)^'Non-Market - Hockey stick'!BJ110), 1)</f>
        <v>1</v>
      </c>
      <c r="BK110">
        <f>IF(Settings!$F$15="MERGE",IF(Settings!$C$16="No",1, (1 - ((Temperatures!$C110-Parameters!$B$196)/Parameters!$B$194)^2)^'Non-Market - Hockey stick'!BK110), 1)</f>
        <v>1</v>
      </c>
      <c r="BL110">
        <f>IF(Settings!$F$15="MERGE",IF(Settings!$C$16="No",1, (1 - ((Temperatures!$C110-Parameters!$B$196)/Parameters!$B$194)^2)^'Non-Market - Hockey stick'!BL110), 1)</f>
        <v>1</v>
      </c>
      <c r="BM110">
        <f>IF(Settings!$F$15="MERGE",IF(Settings!$C$16="No",1, (1 - ((Temperatures!$C110-Parameters!$B$196)/Parameters!$B$194)^2)^'Non-Market - Hockey stick'!BM110), 1)</f>
        <v>1</v>
      </c>
      <c r="BN110">
        <f>IF(Settings!$F$15="MERGE",IF(Settings!$C$16="No",1, (1 - ((Temperatures!$C110-Parameters!$B$196)/Parameters!$B$194)^2)^'Non-Market - Hockey stick'!BN110), 1)</f>
        <v>1</v>
      </c>
      <c r="BO110">
        <f>IF(Settings!$F$15="MERGE",IF(Settings!$C$16="No",1, (1 - ((Temperatures!$C110-Parameters!$B$196)/Parameters!$B$194)^2)^'Non-Market - Hockey stick'!BO110), 1)</f>
        <v>1</v>
      </c>
      <c r="BP110">
        <f>IF(Settings!$F$15="MERGE",IF(Settings!$C$16="No",1, (1 - ((Temperatures!$C110-Parameters!$B$196)/Parameters!$B$194)^2)^'Non-Market - Hockey stick'!BP110), 1)</f>
        <v>1</v>
      </c>
      <c r="BQ110">
        <f>IF(Settings!$F$15="MERGE",IF(Settings!$C$16="No",1, (1 - ((Temperatures!$C110-Parameters!$B$196)/Parameters!$B$194)^2)^'Non-Market - Hockey stick'!BQ110), 1)</f>
        <v>1</v>
      </c>
      <c r="BR110">
        <f>IF(Settings!$F$15="MERGE",IF(Settings!$C$16="No",1, (1 - ((Temperatures!$C110-Parameters!$B$196)/Parameters!$B$194)^2)^'Non-Market - Hockey stick'!BR110), 1)</f>
        <v>1</v>
      </c>
      <c r="BS110">
        <f>IF(Settings!$F$15="MERGE",IF(Settings!$C$16="No",1, (1 - ((Temperatures!$C110-Parameters!$B$196)/Parameters!$B$194)^2)^'Non-Market - Hockey stick'!BS110), 1)</f>
        <v>1</v>
      </c>
      <c r="BT110">
        <f>IF(Settings!$F$15="MERGE",IF(Settings!$C$16="No",1, (1 - ((Temperatures!$C110-Parameters!$B$196)/Parameters!$B$194)^2)^'Non-Market - Hockey stick'!BT110), 1)</f>
        <v>1</v>
      </c>
      <c r="BU110">
        <f>IF(Settings!$F$15="MERGE",IF(Settings!$C$16="No",1, (1 - ((Temperatures!$C110-Parameters!$B$196)/Parameters!$B$194)^2)^'Non-Market - Hockey stick'!BU110), 1)</f>
        <v>1</v>
      </c>
      <c r="BV110">
        <f>IF(Settings!$F$15="MERGE",IF(Settings!$C$16="No",1, (1 - ((Temperatures!$C110-Parameters!$B$196)/Parameters!$B$194)^2)^'Non-Market - Hockey stick'!BV110), 1)</f>
        <v>1</v>
      </c>
      <c r="BW110">
        <f>IF(Settings!$F$15="MERGE",IF(Settings!$C$16="No",1, (1 - ((Temperatures!$C110-Parameters!$B$196)/Parameters!$B$194)^2)^'Non-Market - Hockey stick'!BW110), 1)</f>
        <v>1</v>
      </c>
      <c r="BX110">
        <f>IF(Settings!$F$15="MERGE",IF(Settings!$C$16="No",1, (1 - ((Temperatures!$C110-Parameters!$B$196)/Parameters!$B$194)^2)^'Non-Market - Hockey stick'!BX110), 1)</f>
        <v>1</v>
      </c>
      <c r="BY110">
        <f>IF(Settings!$F$15="MERGE",IF(Settings!$C$16="No",1, (1 - ((Temperatures!$C110-Parameters!$B$196)/Parameters!$B$194)^2)^'Non-Market - Hockey stick'!BY110), 1)</f>
        <v>1</v>
      </c>
      <c r="BZ110">
        <f>IF(Settings!$F$15="MERGE",IF(Settings!$C$16="No",1, (1 - ((Temperatures!$C110-Parameters!$B$196)/Parameters!$B$194)^2)^'Non-Market - Hockey stick'!BZ110), 1)</f>
        <v>1</v>
      </c>
      <c r="CA110">
        <f>IF(Settings!$F$15="MERGE",IF(Settings!$C$16="No",1, (1 - ((Temperatures!$C110-Parameters!$B$196)/Parameters!$B$194)^2)^'Non-Market - Hockey stick'!CA110), 1)</f>
        <v>1</v>
      </c>
      <c r="CB110">
        <f>IF(Settings!$F$15="MERGE",IF(Settings!$C$16="No",1, (1 - ((Temperatures!$C110-Parameters!$B$196)/Parameters!$B$194)^2)^'Non-Market - Hockey stick'!CB110), 1)</f>
        <v>1</v>
      </c>
      <c r="CC110">
        <f>IF(Settings!$F$15="MERGE",IF(Settings!$C$16="No",1, (1 - ((Temperatures!$C110-Parameters!$B$196)/Parameters!$B$194)^2)^'Non-Market - Hockey stick'!CC110), 1)</f>
        <v>1</v>
      </c>
      <c r="CD110">
        <f>IF(Settings!$F$15="MERGE",IF(Settings!$C$16="No",1, (1 - ((Temperatures!$C110-Parameters!$B$196)/Parameters!$B$194)^2)^'Non-Market - Hockey stick'!CD110), 1)</f>
        <v>1</v>
      </c>
      <c r="CE110">
        <f>IF(Settings!$F$15="MERGE",IF(Settings!$C$16="No",1, (1 - ((Temperatures!$C110-Parameters!$B$196)/Parameters!$B$194)^2)^'Non-Market - Hockey stick'!CE110), 1)</f>
        <v>1</v>
      </c>
      <c r="CF110">
        <f>IF(Settings!$F$15="MERGE",IF(Settings!$C$16="No",1, (1 - ((Temperatures!$C110-Parameters!$B$196)/Parameters!$B$194)^2)^'Non-Market - Hockey stick'!CF110), 1)</f>
        <v>1</v>
      </c>
      <c r="CG110">
        <f>IF(Settings!$F$15="MERGE",IF(Settings!$C$16="No",1, (1 - ((Temperatures!$C110-Parameters!$B$196)/Parameters!$B$194)^2)^'Non-Market - Hockey stick'!CG110), 1)</f>
        <v>1</v>
      </c>
      <c r="CH110">
        <f>IF(Settings!$F$15="MERGE",IF(Settings!$C$16="No",1, (1 - ((Temperatures!$C110-Parameters!$B$196)/Parameters!$B$194)^2)^'Non-Market - Hockey stick'!CH110), 1)</f>
        <v>1</v>
      </c>
      <c r="CI110">
        <f>IF(Settings!$F$15="MERGE",IF(Settings!$C$16="No",1, (1 - ((Temperatures!$C110-Parameters!$B$196)/Parameters!$B$194)^2)^'Non-Market - Hockey stick'!CI110), 1)</f>
        <v>1</v>
      </c>
      <c r="CJ110">
        <f>IF(Settings!$F$15="MERGE",IF(Settings!$C$16="No",1, (1 - ((Temperatures!$C110-Parameters!$B$196)/Parameters!$B$194)^2)^'Non-Market - Hockey stick'!CJ110), 1)</f>
        <v>1</v>
      </c>
      <c r="CK110">
        <f>IF(Settings!$F$15="MERGE",IF(Settings!$C$16="No",1, (1 - ((Temperatures!$C110-Parameters!$B$196)/Parameters!$B$194)^2)^'Non-Market - Hockey stick'!CK110), 1)</f>
        <v>1</v>
      </c>
      <c r="CL110">
        <f>IF(Settings!$F$15="MERGE",IF(Settings!$C$16="No",1, (1 - ((Temperatures!$C110-Parameters!$B$196)/Parameters!$B$194)^2)^'Non-Market - Hockey stick'!CL110), 1)</f>
        <v>1</v>
      </c>
      <c r="CM110">
        <f>IF(Settings!$F$15="MERGE",IF(Settings!$C$16="No",1, (1 - ((Temperatures!$C110-Parameters!$B$196)/Parameters!$B$194)^2)^'Non-Market - Hockey stick'!CM110), 1)</f>
        <v>1</v>
      </c>
      <c r="CN110">
        <f>IF(Settings!$F$15="MERGE",IF(Settings!$C$16="No",1, (1 - ((Temperatures!$C110-Parameters!$B$196)/Parameters!$B$194)^2)^'Non-Market - Hockey stick'!CN110), 1)</f>
        <v>1</v>
      </c>
      <c r="CO110">
        <f>IF(Settings!$F$15="MERGE",IF(Settings!$C$16="No",1, (1 - ((Temperatures!$C110-Parameters!$B$196)/Parameters!$B$194)^2)^'Non-Market - Hockey stick'!CO110), 1)</f>
        <v>1</v>
      </c>
      <c r="CP110">
        <f>IF(Settings!$F$15="MERGE",IF(Settings!$C$16="No",1, (1 - ((Temperatures!$C110-Parameters!$B$196)/Parameters!$B$194)^2)^'Non-Market - Hockey stick'!CP110), 1)</f>
        <v>1</v>
      </c>
      <c r="CQ110">
        <f>IF(Settings!$F$15="MERGE",IF(Settings!$C$16="No",1, (1 - ((Temperatures!$C110-Parameters!$B$196)/Parameters!$B$194)^2)^'Non-Market - Hockey stick'!CQ110), 1)</f>
        <v>1</v>
      </c>
      <c r="CR110">
        <f>IF(Settings!$F$15="MERGE",IF(Settings!$C$16="No",1, (1 - ((Temperatures!$C110-Parameters!$B$196)/Parameters!$B$194)^2)^'Non-Market - Hockey stick'!CR110), 1)</f>
        <v>1</v>
      </c>
      <c r="CS110">
        <f>IF(Settings!$F$15="MERGE",IF(Settings!$C$16="No",1, (1 - ((Temperatures!$C110-Parameters!$B$196)/Parameters!$B$194)^2)^'Non-Market - Hockey stick'!CS110), 1)</f>
        <v>1</v>
      </c>
      <c r="CT110">
        <f>IF(Settings!$F$15="MERGE",IF(Settings!$C$16="No",1, (1 - ((Temperatures!$C110-Parameters!$B$196)/Parameters!$B$194)^2)^'Non-Market - Hockey stick'!CT110), 1)</f>
        <v>1</v>
      </c>
      <c r="CU110">
        <f>IF(Settings!$F$15="MERGE",IF(Settings!$C$16="No",1, (1 - ((Temperatures!$C110-Parameters!$B$196)/Parameters!$B$194)^2)^'Non-Market - Hockey stick'!CU110), 1)</f>
        <v>1</v>
      </c>
      <c r="CV110">
        <f>IF(Settings!$F$15="MERGE",IF(Settings!$C$16="No",1, (1 - ((Temperatures!$C110-Parameters!$B$196)/Parameters!$B$194)^2)^'Non-Market - Hockey stick'!CV110), 1)</f>
        <v>1</v>
      </c>
      <c r="CW110">
        <f>IF(Settings!$F$15="MERGE",IF(Settings!$C$16="No",1, (1 - ((Temperatures!$C110-Parameters!$B$196)/Parameters!$B$194)^2)^'Non-Market - Hockey stick'!CW110), 1)</f>
        <v>1</v>
      </c>
      <c r="CX110">
        <f>IF(Settings!$F$15="MERGE",IF(Settings!$C$16="No",1, (1 - ((Temperatures!$C110-Parameters!$B$196)/Parameters!$B$194)^2)^'Non-Market - Hockey stick'!CX110), 1)</f>
        <v>1</v>
      </c>
      <c r="CY110">
        <f>IF(Settings!$F$15="MERGE",IF(Settings!$C$16="No",1, (1 - ((Temperatures!$C110-Parameters!$B$196)/Parameters!$B$194)^2)^'Non-Market - Hockey stick'!CY110), 1)</f>
        <v>1</v>
      </c>
      <c r="CZ110">
        <f>IF(Settings!$F$15="MERGE",IF(Settings!$C$16="No",1, (1 - ((Temperatures!$C110-Parameters!$B$196)/Parameters!$B$194)^2)^'Non-Market - Hockey stick'!CZ110), 1)</f>
        <v>1</v>
      </c>
      <c r="DA110">
        <f>IF(Settings!$F$15="MERGE",IF(Settings!$C$16="No",1, (1 - ((Temperatures!$C110-Parameters!$B$196)/Parameters!$B$194)^2)^'Non-Market - Hockey stick'!DA110), 1)</f>
        <v>1</v>
      </c>
      <c r="DB110">
        <f>IF(Settings!$F$15="MERGE",IF(Settings!$C$16="No",1, (1 - ((Temperatures!$C110-Parameters!$B$196)/Parameters!$B$194)^2)^'Non-Market - Hockey stick'!DB110), 1)</f>
        <v>1</v>
      </c>
      <c r="DC110">
        <f>IF(Settings!$F$15="MERGE",IF(Settings!$C$16="No",1, (1 - ((Temperatures!$C110-Parameters!$B$196)/Parameters!$B$194)^2)^'Non-Market - Hockey stick'!DC110), 1)</f>
        <v>1</v>
      </c>
      <c r="DD110">
        <f>IF(Settings!$F$15="MERGE",IF(Settings!$C$16="No",1, (1 - ((Temperatures!$C110-Parameters!$B$196)/Parameters!$B$194)^2)^'Non-Market - Hockey stick'!DD110), 1)</f>
        <v>1</v>
      </c>
      <c r="DE110">
        <f>IF(Settings!$F$15="MERGE",IF(Settings!$C$16="No",1, (1 - ((Temperatures!$C110-Parameters!$B$196)/Parameters!$B$194)^2)^'Non-Market - Hockey stick'!DE110), 1)</f>
        <v>1</v>
      </c>
      <c r="DF110">
        <f>IF(Settings!$F$15="MERGE",IF(Settings!$C$16="No",1, (1 - ((Temperatures!$C110-Parameters!$B$196)/Parameters!$B$194)^2)^'Non-Market - Hockey stick'!DF110), 1)</f>
        <v>1</v>
      </c>
      <c r="DG110">
        <f>IF(Settings!$F$15="MERGE",IF(Settings!$C$16="No",1, (1 - ((Temperatures!$C110-Parameters!$B$196)/Parameters!$B$194)^2)^'Non-Market - Hockey stick'!DG110), 1)</f>
        <v>1</v>
      </c>
      <c r="DH110">
        <f>IF(Settings!$F$15="MERGE",IF(Settings!$C$16="No",1, (1 - ((Temperatures!$C110-Parameters!$B$196)/Parameters!$B$194)^2)^'Non-Market - Hockey stick'!DH110), 1)</f>
        <v>1</v>
      </c>
      <c r="DI110">
        <f>IF(Settings!$F$15="MERGE",IF(Settings!$C$16="No",1, (1 - ((Temperatures!$C110-Parameters!$B$196)/Parameters!$B$194)^2)^'Non-Market - Hockey stick'!DI110), 1)</f>
        <v>1</v>
      </c>
      <c r="DJ110">
        <f>IF(Settings!$F$15="MERGE",IF(Settings!$C$16="No",1, (1 - ((Temperatures!$C110-Parameters!$B$196)/Parameters!$B$194)^2)^'Non-Market - Hockey stick'!DJ110), 1)</f>
        <v>1</v>
      </c>
      <c r="DK110">
        <f>IF(Settings!$F$15="MERGE",IF(Settings!$C$16="No",1, (1 - ((Temperatures!$C110-Parameters!$B$196)/Parameters!$B$194)^2)^'Non-Market - Hockey stick'!DK110), 1)</f>
        <v>1</v>
      </c>
      <c r="DL110">
        <f>IF(Settings!$F$15="MERGE",IF(Settings!$C$16="No",1, (1 - ((Temperatures!$C110-Parameters!$B$196)/Parameters!$B$194)^2)^'Non-Market - Hockey stick'!DL110), 1)</f>
        <v>1</v>
      </c>
      <c r="DM110">
        <f>IF(Settings!$F$15="MERGE",IF(Settings!$C$16="No",1, (1 - ((Temperatures!$C110-Parameters!$B$196)/Parameters!$B$194)^2)^'Non-Market - Hockey stick'!DM110), 1)</f>
        <v>1</v>
      </c>
      <c r="DN110">
        <f>IF(Settings!$F$15="MERGE",IF(Settings!$C$16="No",1, (1 - ((Temperatures!$C110-Parameters!$B$196)/Parameters!$B$194)^2)^'Non-Market - Hockey stick'!DN110), 1)</f>
        <v>1</v>
      </c>
      <c r="DO110">
        <f>IF(Settings!$F$15="MERGE",IF(Settings!$C$16="No",1, (1 - ((Temperatures!$C110-Parameters!$B$196)/Parameters!$B$194)^2)^'Non-Market - Hockey stick'!DO110), 1)</f>
        <v>1</v>
      </c>
      <c r="DP110">
        <f>IF(Settings!$F$15="MERGE",IF(Settings!$C$16="No",1, (1 - ((Temperatures!$C110-Parameters!$B$196)/Parameters!$B$194)^2)^'Non-Market - Hockey stick'!DP110), 1)</f>
        <v>1</v>
      </c>
      <c r="DQ110">
        <f>IF(Settings!$F$15="MERGE",IF(Settings!$C$16="No",1, (1 - ((Temperatures!$C110-Parameters!$B$196)/Parameters!$B$194)^2)^'Non-Market - Hockey stick'!DQ110), 1)</f>
        <v>1</v>
      </c>
      <c r="DR110">
        <f>IF(Settings!$F$15="MERGE",IF(Settings!$C$16="No",1, (1 - ((Temperatures!$C110-Parameters!$B$196)/Parameters!$B$194)^2)^'Non-Market - Hockey stick'!DR110), 1)</f>
        <v>1</v>
      </c>
      <c r="DS110">
        <f>IF(Settings!$F$15="MERGE",IF(Settings!$C$16="No",1, (1 - ((Temperatures!$C110-Parameters!$B$196)/Parameters!$B$194)^2)^'Non-Market - Hockey stick'!DS110), 1)</f>
        <v>1</v>
      </c>
      <c r="DT110">
        <f>IF(Settings!$F$15="MERGE",IF(Settings!$C$16="No",1, (1 - ((Temperatures!$C110-Parameters!$B$196)/Parameters!$B$194)^2)^'Non-Market - Hockey stick'!DT110), 1)</f>
        <v>1</v>
      </c>
      <c r="DU110">
        <f>IF(Settings!$F$15="MERGE",IF(Settings!$C$16="No",1, (1 - ((Temperatures!$C110-Parameters!$B$196)/Parameters!$B$194)^2)^'Non-Market - Hockey stick'!DU110), 1)</f>
        <v>1</v>
      </c>
      <c r="DV110">
        <f>IF(Settings!$F$15="MERGE",IF(Settings!$C$16="No",1, (1 - ((Temperatures!$C110-Parameters!$B$196)/Parameters!$B$194)^2)^'Non-Market - Hockey stick'!DV110), 1)</f>
        <v>1</v>
      </c>
      <c r="DW110">
        <f>IF(Settings!$F$15="MERGE",IF(Settings!$C$16="No",1, (1 - ((Temperatures!$C110-Parameters!$B$196)/Parameters!$B$194)^2)^'Non-Market - Hockey stick'!DW110), 1)</f>
        <v>1</v>
      </c>
      <c r="DX110">
        <f>IF(Settings!$F$15="MERGE",IF(Settings!$C$16="No",1, (1 - ((Temperatures!$C110-Parameters!$B$196)/Parameters!$B$194)^2)^'Non-Market - Hockey stick'!DX110), 1)</f>
        <v>1</v>
      </c>
      <c r="DY110">
        <f>IF(Settings!$F$15="MERGE",IF(Settings!$C$16="No",1, (1 - ((Temperatures!$C110-Parameters!$B$196)/Parameters!$B$194)^2)^'Non-Market - Hockey stick'!DY110), 1)</f>
        <v>1</v>
      </c>
      <c r="DZ110">
        <f>IF(Settings!$F$15="MERGE",IF(Settings!$C$16="No",1, (1 - ((Temperatures!$C110-Parameters!$B$196)/Parameters!$B$194)^2)^'Non-Market - Hockey stick'!DZ110), 1)</f>
        <v>1</v>
      </c>
      <c r="EA110">
        <f>IF(Settings!$F$15="MERGE",IF(Settings!$C$16="No",1, (1 - ((Temperatures!$C110-Parameters!$B$196)/Parameters!$B$194)^2)^'Non-Market - Hockey stick'!EA110), 1)</f>
        <v>1</v>
      </c>
      <c r="EB110">
        <f>IF(Settings!$F$15="MERGE",IF(Settings!$C$16="No",1, (1 - ((Temperatures!$C110-Parameters!$B$196)/Parameters!$B$194)^2)^'Non-Market - Hockey stick'!EB110), 1)</f>
        <v>1</v>
      </c>
      <c r="EC110">
        <f>IF(Settings!$F$15="MERGE",IF(Settings!$C$16="No",1, (1 - ((Temperatures!$C110-Parameters!$B$196)/Parameters!$B$194)^2)^'Non-Market - Hockey stick'!EC110), 1)</f>
        <v>1</v>
      </c>
      <c r="ED110">
        <f>IF(Settings!$F$15="MERGE",IF(Settings!$C$16="No",1, (1 - ((Temperatures!$C110-Parameters!$B$196)/Parameters!$B$194)^2)^'Non-Market - Hockey stick'!ED110), 1)</f>
        <v>1</v>
      </c>
      <c r="EE110">
        <f>IF(Settings!$F$15="MERGE",IF(Settings!$C$16="No",1, (1 - ((Temperatures!$C110-Parameters!$B$196)/Parameters!$B$194)^2)^'Non-Market - Hockey stick'!EE110), 1)</f>
        <v>1</v>
      </c>
      <c r="EF110">
        <f>IF(Settings!$F$15="MERGE",IF(Settings!$C$16="No",1, (1 - ((Temperatures!$C110-Parameters!$B$196)/Parameters!$B$194)^2)^'Non-Market - Hockey stick'!EF110), 1)</f>
        <v>1</v>
      </c>
      <c r="EG110">
        <f>IF(Settings!$F$15="MERGE",IF(Settings!$C$16="No",1, (1 - ((Temperatures!$C110-Parameters!$B$196)/Parameters!$B$194)^2)^'Non-Market - Hockey stick'!EG110), 1)</f>
        <v>1</v>
      </c>
      <c r="EH110">
        <f>IF(Settings!$F$15="MERGE",IF(Settings!$C$16="No",1, (1 - ((Temperatures!$C110-Parameters!$B$196)/Parameters!$B$194)^2)^'Non-Market - Hockey stick'!EH110), 1)</f>
        <v>1</v>
      </c>
      <c r="EI110">
        <f>IF(Settings!$F$15="MERGE",IF(Settings!$C$16="No",1, (1 - ((Temperatures!$C110-Parameters!$B$196)/Parameters!$B$194)^2)^'Non-Market - Hockey stick'!EI110), 1)</f>
        <v>1</v>
      </c>
      <c r="EJ110">
        <f>IF(Settings!$F$15="MERGE",IF(Settings!$C$16="No",1, (1 - ((Temperatures!$C110-Parameters!$B$196)/Parameters!$B$194)^2)^'Non-Market - Hockey stick'!EJ110), 1)</f>
        <v>1</v>
      </c>
      <c r="EK110">
        <f>IF(Settings!$F$15="MERGE",IF(Settings!$C$16="No",1, (1 - ((Temperatures!$C110-Parameters!$B$196)/Parameters!$B$194)^2)^'Non-Market - Hockey stick'!EK110), 1)</f>
        <v>1</v>
      </c>
      <c r="EL110">
        <f>IF(Settings!$F$15="MERGE",IF(Settings!$C$16="No",1, (1 - ((Temperatures!$C110-Parameters!$B$196)/Parameters!$B$194)^2)^'Non-Market - Hockey stick'!EL110), 1)</f>
        <v>1</v>
      </c>
      <c r="EM110">
        <f>IF(Settings!$F$15="MERGE",IF(Settings!$C$16="No",1, (1 - ((Temperatures!$C110-Parameters!$B$196)/Parameters!$B$194)^2)^'Non-Market - Hockey stick'!EM110), 1)</f>
        <v>1</v>
      </c>
      <c r="EN110">
        <f>IF(Settings!$F$15="MERGE",IF(Settings!$C$16="No",1, (1 - ((Temperatures!$C110-Parameters!$B$196)/Parameters!$B$194)^2)^'Non-Market - Hockey stick'!EN110), 1)</f>
        <v>1</v>
      </c>
      <c r="EO110">
        <f>IF(Settings!$F$15="MERGE",IF(Settings!$C$16="No",1, (1 - ((Temperatures!$C110-Parameters!$B$196)/Parameters!$B$194)^2)^'Non-Market - Hockey stick'!EO110), 1)</f>
        <v>1</v>
      </c>
      <c r="EP110">
        <f>IF(Settings!$F$15="MERGE",IF(Settings!$C$16="No",1, (1 - ((Temperatures!$C110-Parameters!$B$196)/Parameters!$B$194)^2)^'Non-Market - Hockey stick'!EP110), 1)</f>
        <v>1</v>
      </c>
      <c r="EQ110">
        <f>IF(Settings!$F$15="MERGE",IF(Settings!$C$16="No",1, (1 - ((Temperatures!$C110-Parameters!$B$196)/Parameters!$B$194)^2)^'Non-Market - Hockey stick'!EQ110), 1)</f>
        <v>1</v>
      </c>
      <c r="ER110">
        <f>IF(Settings!$F$15="MERGE",IF(Settings!$C$16="No",1, (1 - ((Temperatures!$C110-Parameters!$B$196)/Parameters!$B$194)^2)^'Non-Market - Hockey stick'!ER110), 1)</f>
        <v>1</v>
      </c>
      <c r="ES110">
        <f>IF(Settings!$F$15="MERGE",IF(Settings!$C$16="No",1, (1 - ((Temperatures!$C110-Parameters!$B$196)/Parameters!$B$194)^2)^'Non-Market - Hockey stick'!ES110), 1)</f>
        <v>1</v>
      </c>
      <c r="ET110">
        <f>IF(Settings!$F$15="MERGE",IF(Settings!$C$16="No",1, (1 - ((Temperatures!$C110-Parameters!$B$196)/Parameters!$B$194)^2)^'Non-Market - Hockey stick'!ET110), 1)</f>
        <v>1</v>
      </c>
      <c r="EU110">
        <f>IF(Settings!$F$15="MERGE",IF(Settings!$C$16="No",1, (1 - ((Temperatures!$C110-Parameters!$B$196)/Parameters!$B$194)^2)^'Non-Market - Hockey stick'!EU110), 1)</f>
        <v>1</v>
      </c>
      <c r="EV110">
        <f>IF(Settings!$F$15="MERGE",IF(Settings!$C$16="No",1, (1 - ((Temperatures!$C110-Parameters!$B$196)/Parameters!$B$194)^2)^'Non-Market - Hockey stick'!EV110), 1)</f>
        <v>1</v>
      </c>
      <c r="EW110">
        <f>IF(Settings!$F$15="MERGE",IF(Settings!$C$16="No",1, (1 - ((Temperatures!$C110-Parameters!$B$196)/Parameters!$B$194)^2)^'Non-Market - Hockey stick'!EW110), 1)</f>
        <v>1</v>
      </c>
      <c r="EX110">
        <f>IF(Settings!$F$15="MERGE",IF(Settings!$C$16="No",1, (1 - ((Temperatures!$C110-Parameters!$B$196)/Parameters!$B$194)^2)^'Non-Market - Hockey stick'!EX110), 1)</f>
        <v>1</v>
      </c>
      <c r="EY110">
        <f>IF(Settings!$F$15="MERGE",IF(Settings!$C$16="No",1, (1 - ((Temperatures!$C110-Parameters!$B$196)/Parameters!$B$194)^2)^'Non-Market - Hockey stick'!EY110), 1)</f>
        <v>1</v>
      </c>
      <c r="EZ110">
        <f>IF(Settings!$F$15="MERGE",IF(Settings!$C$16="No",1, (1 - ((Temperatures!$C110-Parameters!$B$196)/Parameters!$B$194)^2)^'Non-Market - Hockey stick'!EZ110), 1)</f>
        <v>1</v>
      </c>
      <c r="FA110">
        <f>IF(Settings!$F$15="MERGE",IF(Settings!$C$16="No",1, (1 - ((Temperatures!$C110-Parameters!$B$196)/Parameters!$B$194)^2)^'Non-Market - Hockey stick'!FA110), 1)</f>
        <v>1</v>
      </c>
      <c r="FB110">
        <f>IF(Settings!$F$15="MERGE",IF(Settings!$C$16="No",1, (1 - ((Temperatures!$C110-Parameters!$B$196)/Parameters!$B$194)^2)^'Non-Market - Hockey stick'!FB110), 1)</f>
        <v>1</v>
      </c>
      <c r="FC110">
        <f>IF(Settings!$F$15="MERGE",IF(Settings!$C$16="No",1, (1 - ((Temperatures!$C110-Parameters!$B$196)/Parameters!$B$194)^2)^'Non-Market - Hockey stick'!FC110), 1)</f>
        <v>1</v>
      </c>
      <c r="FD110">
        <f>IF(Settings!$F$15="MERGE",IF(Settings!$C$16="No",1, (1 - ((Temperatures!$C110-Parameters!$B$196)/Parameters!$B$194)^2)^'Non-Market - Hockey stick'!FD110), 1)</f>
        <v>1</v>
      </c>
      <c r="FE110">
        <f>IF(Settings!$F$15="MERGE",IF(Settings!$C$16="No",1, (1 - ((Temperatures!$C110-Parameters!$B$196)/Parameters!$B$194)^2)^'Non-Market - Hockey stick'!FE110), 1)</f>
        <v>1</v>
      </c>
      <c r="FF110">
        <f>IF(Settings!$F$15="MERGE",IF(Settings!$C$16="No",1, (1 - ((Temperatures!$C110-Parameters!$B$196)/Parameters!$B$194)^2)^'Non-Market - Hockey stick'!FF110), 1)</f>
        <v>1</v>
      </c>
      <c r="FG110">
        <f>IF(Settings!$F$15="MERGE",IF(Settings!$C$16="No",1, (1 - ((Temperatures!$C110-Parameters!$B$196)/Parameters!$B$194)^2)^'Non-Market - Hockey stick'!FG110), 1)</f>
        <v>1</v>
      </c>
      <c r="FH110">
        <f>IF(Settings!$F$15="MERGE",IF(Settings!$C$16="No",1, (1 - ((Temperatures!$C110-Parameters!$B$196)/Parameters!$B$194)^2)^'Non-Market - Hockey stick'!FH110), 1)</f>
        <v>1</v>
      </c>
      <c r="FI110">
        <f>IF(Settings!$F$15="MERGE",IF(Settings!$C$16="No",1, (1 - ((Temperatures!$C110-Parameters!$B$196)/Parameters!$B$194)^2)^'Non-Market - Hockey stick'!FI110), 1)</f>
        <v>1</v>
      </c>
      <c r="FJ110">
        <f>IF(Settings!$F$15="MERGE",IF(Settings!$C$16="No",1, (1 - ((Temperatures!$C110-Parameters!$B$196)/Parameters!$B$194)^2)^'Non-Market - Hockey stick'!FJ110), 1)</f>
        <v>1</v>
      </c>
      <c r="FK110">
        <f>IF(Settings!$F$15="MERGE",IF(Settings!$C$16="No",1, (1 - ((Temperatures!$C110-Parameters!$B$196)/Parameters!$B$194)^2)^'Non-Market - Hockey stick'!FK110), 1)</f>
        <v>1</v>
      </c>
      <c r="FL110">
        <f>IF(Settings!$F$15="MERGE",IF(Settings!$C$16="No",1, (1 - ((Temperatures!$C110-Parameters!$B$196)/Parameters!$B$194)^2)^'Non-Market - Hockey stick'!FL110), 1)</f>
        <v>1</v>
      </c>
      <c r="FM110">
        <f>IF(Settings!$F$15="MERGE",IF(Settings!$C$16="No",1, (1 - ((Temperatures!$C110-Parameters!$B$196)/Parameters!$B$194)^2)^'Non-Market - Hockey stick'!FM110), 1)</f>
        <v>1</v>
      </c>
      <c r="FN110">
        <f>IF(Settings!$F$15="MERGE",IF(Settings!$C$16="No",1, (1 - ((Temperatures!$C110-Parameters!$B$196)/Parameters!$B$194)^2)^'Non-Market - Hockey stick'!FN110), 1)</f>
        <v>1</v>
      </c>
      <c r="FO110">
        <f>IF(Settings!$F$15="MERGE",IF(Settings!$C$16="No",1, (1 - ((Temperatures!$C110-Parameters!$B$196)/Parameters!$B$194)^2)^'Non-Market - Hockey stick'!FO110), 1)</f>
        <v>1</v>
      </c>
      <c r="FP110">
        <f>IF(Settings!$F$15="MERGE",IF(Settings!$C$16="No",1, (1 - ((Temperatures!$C110-Parameters!$B$196)/Parameters!$B$194)^2)^'Non-Market - Hockey stick'!FP110), 1)</f>
        <v>1</v>
      </c>
      <c r="FQ110">
        <f>IF(Settings!$F$15="MERGE",IF(Settings!$C$16="No",1, (1 - ((Temperatures!$C110-Parameters!$B$196)/Parameters!$B$194)^2)^'Non-Market - Hockey stick'!FQ110), 1)</f>
        <v>1</v>
      </c>
      <c r="FR110">
        <f>IF(Settings!$F$15="MERGE",IF(Settings!$C$16="No",1, (1 - ((Temperatures!$C110-Parameters!$B$196)/Parameters!$B$194)^2)^'Non-Market - Hockey stick'!FR110), 1)</f>
        <v>1</v>
      </c>
      <c r="FS110">
        <f>IF(Settings!$F$15="MERGE",IF(Settings!$C$16="No",1, (1 - ((Temperatures!$C110-Parameters!$B$196)/Parameters!$B$194)^2)^'Non-Market - Hockey stick'!FS110), 1)</f>
        <v>1</v>
      </c>
      <c r="FT110">
        <f>IF(Settings!$F$15="MERGE",IF(Settings!$C$16="No",1, (1 - ((Temperatures!$C110-Parameters!$B$196)/Parameters!$B$194)^2)^'Non-Market - Hockey stick'!FT110), 1)</f>
        <v>1</v>
      </c>
      <c r="FU110">
        <f>IF(Settings!$F$15="MERGE",IF(Settings!$C$16="No",1, (1 - ((Temperatures!$C110-Parameters!$B$196)/Parameters!$B$194)^2)^'Non-Market - Hockey stick'!FU110), 1)</f>
        <v>1</v>
      </c>
      <c r="FV110">
        <f>IF(Settings!$F$15="MERGE",IF(Settings!$C$16="No",1, (1 - ((Temperatures!$C110-Parameters!$B$196)/Parameters!$B$194)^2)^'Non-Market - Hockey stick'!FV110), 1)</f>
        <v>1</v>
      </c>
      <c r="FW110">
        <f>IF(Settings!$F$15="MERGE",IF(Settings!$C$16="No",1, (1 - ((Temperatures!$C110-Parameters!$B$196)/Parameters!$B$194)^2)^'Non-Market - Hockey stick'!FW110), 1)</f>
        <v>1</v>
      </c>
      <c r="FX110">
        <f>IF(Settings!$F$15="MERGE",IF(Settings!$C$16="No",1, (1 - ((Temperatures!$C110-Parameters!$B$196)/Parameters!$B$194)^2)^'Non-Market - Hockey stick'!FX110), 1)</f>
        <v>1</v>
      </c>
      <c r="FY110">
        <f>IF(Settings!$F$15="MERGE",IF(Settings!$C$16="No",1, (1 - ((Temperatures!$C110-Parameters!$B$196)/Parameters!$B$194)^2)^'Non-Market - Hockey stick'!FY110), 1)</f>
        <v>1</v>
      </c>
      <c r="FZ110">
        <f>IF(Settings!$F$15="MERGE",IF(Settings!$C$16="No",1, (1 - ((Temperatures!$C110-Parameters!$B$196)/Parameters!$B$194)^2)^'Non-Market - Hockey stick'!FZ110), 1)</f>
        <v>1</v>
      </c>
      <c r="GA110">
        <f>IF(Settings!$F$15="MERGE",IF(Settings!$C$16="No",1, (1 - ((Temperatures!$C110-Parameters!$B$196)/Parameters!$B$194)^2)^'Non-Market - Hockey stick'!GA110), 1)</f>
        <v>1</v>
      </c>
      <c r="GB110">
        <f>IF(Settings!$F$15="MERGE",IF(Settings!$C$16="No",1, (1 - ((Temperatures!$C110-Parameters!$B$196)/Parameters!$B$194)^2)^'Non-Market - Hockey stick'!GB110), 1)</f>
        <v>1</v>
      </c>
      <c r="GC110">
        <f>IF(Settings!$F$15="MERGE",IF(Settings!$C$16="No",1, (1 - ((Temperatures!$C110-Parameters!$B$196)/Parameters!$B$194)^2)^'Non-Market - Hockey stick'!GC110), 1)</f>
        <v>1</v>
      </c>
      <c r="GD110">
        <f>IF(Settings!$F$15="MERGE",IF(Settings!$C$16="No",1, (1 - ((Temperatures!$C110-Parameters!$B$196)/Parameters!$B$194)^2)^'Non-Market - Hockey stick'!GD110), 1)</f>
        <v>1</v>
      </c>
      <c r="GE110">
        <f>IF(Settings!$F$15="MERGE",IF(Settings!$C$16="No",1, (1 - ((Temperatures!$C110-Parameters!$B$196)/Parameters!$B$194)^2)^'Non-Market - Hockey stick'!GE110), 1)</f>
        <v>1</v>
      </c>
      <c r="GF110">
        <f>IF(Settings!$F$15="MERGE",IF(Settings!$C$16="No",1, (1 - ((Temperatures!$C110-Parameters!$B$196)/Parameters!$B$194)^2)^'Non-Market - Hockey stick'!GF110), 1)</f>
        <v>1</v>
      </c>
      <c r="GG110">
        <f>IF(Settings!$F$15="MERGE",IF(Settings!$C$16="No",1, (1 - ((Temperatures!$C110-Parameters!$B$196)/Parameters!$B$194)^2)^'Non-Market - Hockey stick'!GG110), 1)</f>
        <v>1</v>
      </c>
      <c r="GH110">
        <f>IF(Settings!$F$15="MERGE",IF(Settings!$C$16="No",1, (1 - ((Temperatures!$C110-Parameters!$B$196)/Parameters!$B$194)^2)^'Non-Market - Hockey stick'!GH110), 1)</f>
        <v>1</v>
      </c>
      <c r="GI110">
        <f>IF(Settings!$F$15="MERGE",IF(Settings!$C$16="No",1, (1 - ((Temperatures!$C110-Parameters!$B$196)/Parameters!$B$194)^2)^'Non-Market - Hockey stick'!GI110), 1)</f>
        <v>1</v>
      </c>
      <c r="GJ110">
        <f>IF(Settings!$F$15="MERGE",IF(Settings!$C$16="No",1, (1 - ((Temperatures!$C110-Parameters!$B$196)/Parameters!$B$194)^2)^'Non-Market - Hockey stick'!GJ110), 1)</f>
        <v>1</v>
      </c>
      <c r="GK110">
        <f>IF(Settings!$F$15="MERGE",IF(Settings!$C$16="No",1, (1 - ((Temperatures!$C110-Parameters!$B$196)/Parameters!$B$194)^2)^'Non-Market - Hockey stick'!GK110), 1)</f>
        <v>1</v>
      </c>
      <c r="GL110">
        <f>IF(Settings!$F$15="MERGE",IF(Settings!$C$16="No",1, (1 - ((Temperatures!$C110-Parameters!$B$196)/Parameters!$B$194)^2)^'Non-Market - Hockey stick'!GL110), 1)</f>
        <v>1</v>
      </c>
      <c r="GM110">
        <f>IF(Settings!$F$15="MERGE",IF(Settings!$C$16="No",1, (1 - ((Temperatures!$C110-Parameters!$B$196)/Parameters!$B$194)^2)^'Non-Market - Hockey stick'!GM110), 1)</f>
        <v>1</v>
      </c>
    </row>
    <row r="111" spans="1:195" x14ac:dyDescent="0.25">
      <c r="A111">
        <v>2119</v>
      </c>
      <c r="B111">
        <f>IF(Settings!$F$15="MERGE",IF(Settings!$C$16="No",1, (1 - ((Temperatures!$C111-Parameters!$B$196)/Parameters!$B$194)^2)^'Non-Market - Hockey stick'!B111), 1)</f>
        <v>1</v>
      </c>
      <c r="C111">
        <f>IF(Settings!$F$15="MERGE",IF(Settings!$C$16="No",1, (1 - ((Temperatures!$C111-Parameters!$B$196)/Parameters!$B$194)^2)^'Non-Market - Hockey stick'!C111), 1)</f>
        <v>1</v>
      </c>
      <c r="D111">
        <f>IF(Settings!$F$15="MERGE",IF(Settings!$C$16="No",1, (1 - ((Temperatures!$C111-Parameters!$B$196)/Parameters!$B$194)^2)^'Non-Market - Hockey stick'!D111), 1)</f>
        <v>1</v>
      </c>
      <c r="E111">
        <f>IF(Settings!$F$15="MERGE",IF(Settings!$C$16="No",1, (1 - ((Temperatures!$C111-Parameters!$B$196)/Parameters!$B$194)^2)^'Non-Market - Hockey stick'!E111), 1)</f>
        <v>1</v>
      </c>
      <c r="F111">
        <f>IF(Settings!$F$15="MERGE",IF(Settings!$C$16="No",1, (1 - ((Temperatures!$C111-Parameters!$B$196)/Parameters!$B$194)^2)^'Non-Market - Hockey stick'!F111), 1)</f>
        <v>1</v>
      </c>
      <c r="G111">
        <f>IF(Settings!$F$15="MERGE",IF(Settings!$C$16="No",1, (1 - ((Temperatures!$C111-Parameters!$B$196)/Parameters!$B$194)^2)^'Non-Market - Hockey stick'!G111), 1)</f>
        <v>1</v>
      </c>
      <c r="H111">
        <f>IF(Settings!$F$15="MERGE",IF(Settings!$C$16="No",1, (1 - ((Temperatures!$C111-Parameters!$B$196)/Parameters!$B$194)^2)^'Non-Market - Hockey stick'!H111), 1)</f>
        <v>1</v>
      </c>
      <c r="I111">
        <f>IF(Settings!$F$15="MERGE",IF(Settings!$C$16="No",1, (1 - ((Temperatures!$C111-Parameters!$B$196)/Parameters!$B$194)^2)^'Non-Market - Hockey stick'!I111), 1)</f>
        <v>1</v>
      </c>
      <c r="J111">
        <f>IF(Settings!$F$15="MERGE",IF(Settings!$C$16="No",1, (1 - ((Temperatures!$C111-Parameters!$B$196)/Parameters!$B$194)^2)^'Non-Market - Hockey stick'!J111), 1)</f>
        <v>1</v>
      </c>
      <c r="K111">
        <f>IF(Settings!$F$15="MERGE",IF(Settings!$C$16="No",1, (1 - ((Temperatures!$C111-Parameters!$B$196)/Parameters!$B$194)^2)^'Non-Market - Hockey stick'!K111), 1)</f>
        <v>1</v>
      </c>
      <c r="L111">
        <f>IF(Settings!$F$15="MERGE",IF(Settings!$C$16="No",1, (1 - ((Temperatures!$C111-Parameters!$B$196)/Parameters!$B$194)^2)^'Non-Market - Hockey stick'!L111), 1)</f>
        <v>1</v>
      </c>
      <c r="M111">
        <f>IF(Settings!$F$15="MERGE",IF(Settings!$C$16="No",1, (1 - ((Temperatures!$C111-Parameters!$B$196)/Parameters!$B$194)^2)^'Non-Market - Hockey stick'!M111), 1)</f>
        <v>1</v>
      </c>
      <c r="N111">
        <f>IF(Settings!$F$15="MERGE",IF(Settings!$C$16="No",1, (1 - ((Temperatures!$C111-Parameters!$B$196)/Parameters!$B$194)^2)^'Non-Market - Hockey stick'!N111), 1)</f>
        <v>1</v>
      </c>
      <c r="O111">
        <f>IF(Settings!$F$15="MERGE",IF(Settings!$C$16="No",1, (1 - ((Temperatures!$C111-Parameters!$B$196)/Parameters!$B$194)^2)^'Non-Market - Hockey stick'!O111), 1)</f>
        <v>1</v>
      </c>
      <c r="P111">
        <f>IF(Settings!$F$15="MERGE",IF(Settings!$C$16="No",1, (1 - ((Temperatures!$C111-Parameters!$B$196)/Parameters!$B$194)^2)^'Non-Market - Hockey stick'!P111), 1)</f>
        <v>1</v>
      </c>
      <c r="Q111">
        <f>IF(Settings!$F$15="MERGE",IF(Settings!$C$16="No",1, (1 - ((Temperatures!$C111-Parameters!$B$196)/Parameters!$B$194)^2)^'Non-Market - Hockey stick'!Q111), 1)</f>
        <v>1</v>
      </c>
      <c r="R111">
        <f>IF(Settings!$F$15="MERGE",IF(Settings!$C$16="No",1, (1 - ((Temperatures!$C111-Parameters!$B$196)/Parameters!$B$194)^2)^'Non-Market - Hockey stick'!R111), 1)</f>
        <v>1</v>
      </c>
      <c r="S111">
        <f>IF(Settings!$F$15="MERGE",IF(Settings!$C$16="No",1, (1 - ((Temperatures!$C111-Parameters!$B$196)/Parameters!$B$194)^2)^'Non-Market - Hockey stick'!S111), 1)</f>
        <v>1</v>
      </c>
      <c r="T111">
        <f>IF(Settings!$F$15="MERGE",IF(Settings!$C$16="No",1, (1 - ((Temperatures!$C111-Parameters!$B$196)/Parameters!$B$194)^2)^'Non-Market - Hockey stick'!T111), 1)</f>
        <v>1</v>
      </c>
      <c r="U111">
        <f>IF(Settings!$F$15="MERGE",IF(Settings!$C$16="No",1, (1 - ((Temperatures!$C111-Parameters!$B$196)/Parameters!$B$194)^2)^'Non-Market - Hockey stick'!U111), 1)</f>
        <v>1</v>
      </c>
      <c r="V111">
        <f>IF(Settings!$F$15="MERGE",IF(Settings!$C$16="No",1, (1 - ((Temperatures!$C111-Parameters!$B$196)/Parameters!$B$194)^2)^'Non-Market - Hockey stick'!V111), 1)</f>
        <v>1</v>
      </c>
      <c r="W111">
        <f>IF(Settings!$F$15="MERGE",IF(Settings!$C$16="No",1, (1 - ((Temperatures!$C111-Parameters!$B$196)/Parameters!$B$194)^2)^'Non-Market - Hockey stick'!W111), 1)</f>
        <v>1</v>
      </c>
      <c r="X111">
        <f>IF(Settings!$F$15="MERGE",IF(Settings!$C$16="No",1, (1 - ((Temperatures!$C111-Parameters!$B$196)/Parameters!$B$194)^2)^'Non-Market - Hockey stick'!X111), 1)</f>
        <v>1</v>
      </c>
      <c r="Y111">
        <f>IF(Settings!$F$15="MERGE",IF(Settings!$C$16="No",1, (1 - ((Temperatures!$C111-Parameters!$B$196)/Parameters!$B$194)^2)^'Non-Market - Hockey stick'!Y111), 1)</f>
        <v>1</v>
      </c>
      <c r="Z111">
        <f>IF(Settings!$F$15="MERGE",IF(Settings!$C$16="No",1, (1 - ((Temperatures!$C111-Parameters!$B$196)/Parameters!$B$194)^2)^'Non-Market - Hockey stick'!Z111), 1)</f>
        <v>1</v>
      </c>
      <c r="AA111">
        <f>IF(Settings!$F$15="MERGE",IF(Settings!$C$16="No",1, (1 - ((Temperatures!$C111-Parameters!$B$196)/Parameters!$B$194)^2)^'Non-Market - Hockey stick'!AA111), 1)</f>
        <v>1</v>
      </c>
      <c r="AB111">
        <f>IF(Settings!$F$15="MERGE",IF(Settings!$C$16="No",1, (1 - ((Temperatures!$C111-Parameters!$B$196)/Parameters!$B$194)^2)^'Non-Market - Hockey stick'!AB111), 1)</f>
        <v>1</v>
      </c>
      <c r="AC111">
        <f>IF(Settings!$F$15="MERGE",IF(Settings!$C$16="No",1, (1 - ((Temperatures!$C111-Parameters!$B$196)/Parameters!$B$194)^2)^'Non-Market - Hockey stick'!AC111), 1)</f>
        <v>1</v>
      </c>
      <c r="AD111">
        <f>IF(Settings!$F$15="MERGE",IF(Settings!$C$16="No",1, (1 - ((Temperatures!$C111-Parameters!$B$196)/Parameters!$B$194)^2)^'Non-Market - Hockey stick'!AD111), 1)</f>
        <v>1</v>
      </c>
      <c r="AE111">
        <f>IF(Settings!$F$15="MERGE",IF(Settings!$C$16="No",1, (1 - ((Temperatures!$C111-Parameters!$B$196)/Parameters!$B$194)^2)^'Non-Market - Hockey stick'!AE111), 1)</f>
        <v>1</v>
      </c>
      <c r="AF111">
        <f>IF(Settings!$F$15="MERGE",IF(Settings!$C$16="No",1, (1 - ((Temperatures!$C111-Parameters!$B$196)/Parameters!$B$194)^2)^'Non-Market - Hockey stick'!AF111), 1)</f>
        <v>1</v>
      </c>
      <c r="AG111">
        <f>IF(Settings!$F$15="MERGE",IF(Settings!$C$16="No",1, (1 - ((Temperatures!$C111-Parameters!$B$196)/Parameters!$B$194)^2)^'Non-Market - Hockey stick'!AG111), 1)</f>
        <v>1</v>
      </c>
      <c r="AH111">
        <f>IF(Settings!$F$15="MERGE",IF(Settings!$C$16="No",1, (1 - ((Temperatures!$C111-Parameters!$B$196)/Parameters!$B$194)^2)^'Non-Market - Hockey stick'!AH111), 1)</f>
        <v>1</v>
      </c>
      <c r="AI111">
        <f>IF(Settings!$F$15="MERGE",IF(Settings!$C$16="No",1, (1 - ((Temperatures!$C111-Parameters!$B$196)/Parameters!$B$194)^2)^'Non-Market - Hockey stick'!AI111), 1)</f>
        <v>1</v>
      </c>
      <c r="AJ111">
        <f>IF(Settings!$F$15="MERGE",IF(Settings!$C$16="No",1, (1 - ((Temperatures!$C111-Parameters!$B$196)/Parameters!$B$194)^2)^'Non-Market - Hockey stick'!AJ111), 1)</f>
        <v>1</v>
      </c>
      <c r="AK111">
        <f>IF(Settings!$F$15="MERGE",IF(Settings!$C$16="No",1, (1 - ((Temperatures!$C111-Parameters!$B$196)/Parameters!$B$194)^2)^'Non-Market - Hockey stick'!AK111), 1)</f>
        <v>1</v>
      </c>
      <c r="AL111">
        <f>IF(Settings!$F$15="MERGE",IF(Settings!$C$16="No",1, (1 - ((Temperatures!$C111-Parameters!$B$196)/Parameters!$B$194)^2)^'Non-Market - Hockey stick'!AL111), 1)</f>
        <v>1</v>
      </c>
      <c r="AM111">
        <f>IF(Settings!$F$15="MERGE",IF(Settings!$C$16="No",1, (1 - ((Temperatures!$C111-Parameters!$B$196)/Parameters!$B$194)^2)^'Non-Market - Hockey stick'!AM111), 1)</f>
        <v>1</v>
      </c>
      <c r="AN111">
        <f>IF(Settings!$F$15="MERGE",IF(Settings!$C$16="No",1, (1 - ((Temperatures!$C111-Parameters!$B$196)/Parameters!$B$194)^2)^'Non-Market - Hockey stick'!AN111), 1)</f>
        <v>1</v>
      </c>
      <c r="AO111">
        <f>IF(Settings!$F$15="MERGE",IF(Settings!$C$16="No",1, (1 - ((Temperatures!$C111-Parameters!$B$196)/Parameters!$B$194)^2)^'Non-Market - Hockey stick'!AO111), 1)</f>
        <v>1</v>
      </c>
      <c r="AP111">
        <f>IF(Settings!$F$15="MERGE",IF(Settings!$C$16="No",1, (1 - ((Temperatures!$C111-Parameters!$B$196)/Parameters!$B$194)^2)^'Non-Market - Hockey stick'!AP111), 1)</f>
        <v>1</v>
      </c>
      <c r="AQ111">
        <f>IF(Settings!$F$15="MERGE",IF(Settings!$C$16="No",1, (1 - ((Temperatures!$C111-Parameters!$B$196)/Parameters!$B$194)^2)^'Non-Market - Hockey stick'!AQ111), 1)</f>
        <v>1</v>
      </c>
      <c r="AR111">
        <f>IF(Settings!$F$15="MERGE",IF(Settings!$C$16="No",1, (1 - ((Temperatures!$C111-Parameters!$B$196)/Parameters!$B$194)^2)^'Non-Market - Hockey stick'!AR111), 1)</f>
        <v>1</v>
      </c>
      <c r="AS111">
        <f>IF(Settings!$F$15="MERGE",IF(Settings!$C$16="No",1, (1 - ((Temperatures!$C111-Parameters!$B$196)/Parameters!$B$194)^2)^'Non-Market - Hockey stick'!AS111), 1)</f>
        <v>1</v>
      </c>
      <c r="AT111">
        <f>IF(Settings!$F$15="MERGE",IF(Settings!$C$16="No",1, (1 - ((Temperatures!$C111-Parameters!$B$196)/Parameters!$B$194)^2)^'Non-Market - Hockey stick'!AT111), 1)</f>
        <v>1</v>
      </c>
      <c r="AU111">
        <f>IF(Settings!$F$15="MERGE",IF(Settings!$C$16="No",1, (1 - ((Temperatures!$C111-Parameters!$B$196)/Parameters!$B$194)^2)^'Non-Market - Hockey stick'!AU111), 1)</f>
        <v>1</v>
      </c>
      <c r="AV111">
        <f>IF(Settings!$F$15="MERGE",IF(Settings!$C$16="No",1, (1 - ((Temperatures!$C111-Parameters!$B$196)/Parameters!$B$194)^2)^'Non-Market - Hockey stick'!AV111), 1)</f>
        <v>1</v>
      </c>
      <c r="AW111">
        <f>IF(Settings!$F$15="MERGE",IF(Settings!$C$16="No",1, (1 - ((Temperatures!$C111-Parameters!$B$196)/Parameters!$B$194)^2)^'Non-Market - Hockey stick'!AW111), 1)</f>
        <v>1</v>
      </c>
      <c r="AX111">
        <f>IF(Settings!$F$15="MERGE",IF(Settings!$C$16="No",1, (1 - ((Temperatures!$C111-Parameters!$B$196)/Parameters!$B$194)^2)^'Non-Market - Hockey stick'!AX111), 1)</f>
        <v>1</v>
      </c>
      <c r="AY111">
        <f>IF(Settings!$F$15="MERGE",IF(Settings!$C$16="No",1, (1 - ((Temperatures!$C111-Parameters!$B$196)/Parameters!$B$194)^2)^'Non-Market - Hockey stick'!AY111), 1)</f>
        <v>1</v>
      </c>
      <c r="AZ111">
        <f>IF(Settings!$F$15="MERGE",IF(Settings!$C$16="No",1, (1 - ((Temperatures!$C111-Parameters!$B$196)/Parameters!$B$194)^2)^'Non-Market - Hockey stick'!AZ111), 1)</f>
        <v>1</v>
      </c>
      <c r="BA111">
        <f>IF(Settings!$F$15="MERGE",IF(Settings!$C$16="No",1, (1 - ((Temperatures!$C111-Parameters!$B$196)/Parameters!$B$194)^2)^'Non-Market - Hockey stick'!BA111), 1)</f>
        <v>1</v>
      </c>
      <c r="BB111">
        <f>IF(Settings!$F$15="MERGE",IF(Settings!$C$16="No",1, (1 - ((Temperatures!$C111-Parameters!$B$196)/Parameters!$B$194)^2)^'Non-Market - Hockey stick'!BB111), 1)</f>
        <v>1</v>
      </c>
      <c r="BC111">
        <f>IF(Settings!$F$15="MERGE",IF(Settings!$C$16="No",1, (1 - ((Temperatures!$C111-Parameters!$B$196)/Parameters!$B$194)^2)^'Non-Market - Hockey stick'!BC111), 1)</f>
        <v>1</v>
      </c>
      <c r="BD111">
        <f>IF(Settings!$F$15="MERGE",IF(Settings!$C$16="No",1, (1 - ((Temperatures!$C111-Parameters!$B$196)/Parameters!$B$194)^2)^'Non-Market - Hockey stick'!BD111), 1)</f>
        <v>1</v>
      </c>
      <c r="BE111">
        <f>IF(Settings!$F$15="MERGE",IF(Settings!$C$16="No",1, (1 - ((Temperatures!$C111-Parameters!$B$196)/Parameters!$B$194)^2)^'Non-Market - Hockey stick'!BE111), 1)</f>
        <v>1</v>
      </c>
      <c r="BF111">
        <f>IF(Settings!$F$15="MERGE",IF(Settings!$C$16="No",1, (1 - ((Temperatures!$C111-Parameters!$B$196)/Parameters!$B$194)^2)^'Non-Market - Hockey stick'!BF111), 1)</f>
        <v>1</v>
      </c>
      <c r="BG111">
        <f>IF(Settings!$F$15="MERGE",IF(Settings!$C$16="No",1, (1 - ((Temperatures!$C111-Parameters!$B$196)/Parameters!$B$194)^2)^'Non-Market - Hockey stick'!BG111), 1)</f>
        <v>1</v>
      </c>
      <c r="BH111">
        <f>IF(Settings!$F$15="MERGE",IF(Settings!$C$16="No",1, (1 - ((Temperatures!$C111-Parameters!$B$196)/Parameters!$B$194)^2)^'Non-Market - Hockey stick'!BH111), 1)</f>
        <v>1</v>
      </c>
      <c r="BI111">
        <f>IF(Settings!$F$15="MERGE",IF(Settings!$C$16="No",1, (1 - ((Temperatures!$C111-Parameters!$B$196)/Parameters!$B$194)^2)^'Non-Market - Hockey stick'!BI111), 1)</f>
        <v>1</v>
      </c>
      <c r="BJ111">
        <f>IF(Settings!$F$15="MERGE",IF(Settings!$C$16="No",1, (1 - ((Temperatures!$C111-Parameters!$B$196)/Parameters!$B$194)^2)^'Non-Market - Hockey stick'!BJ111), 1)</f>
        <v>1</v>
      </c>
      <c r="BK111">
        <f>IF(Settings!$F$15="MERGE",IF(Settings!$C$16="No",1, (1 - ((Temperatures!$C111-Parameters!$B$196)/Parameters!$B$194)^2)^'Non-Market - Hockey stick'!BK111), 1)</f>
        <v>1</v>
      </c>
      <c r="BL111">
        <f>IF(Settings!$F$15="MERGE",IF(Settings!$C$16="No",1, (1 - ((Temperatures!$C111-Parameters!$B$196)/Parameters!$B$194)^2)^'Non-Market - Hockey stick'!BL111), 1)</f>
        <v>1</v>
      </c>
      <c r="BM111">
        <f>IF(Settings!$F$15="MERGE",IF(Settings!$C$16="No",1, (1 - ((Temperatures!$C111-Parameters!$B$196)/Parameters!$B$194)^2)^'Non-Market - Hockey stick'!BM111), 1)</f>
        <v>1</v>
      </c>
      <c r="BN111">
        <f>IF(Settings!$F$15="MERGE",IF(Settings!$C$16="No",1, (1 - ((Temperatures!$C111-Parameters!$B$196)/Parameters!$B$194)^2)^'Non-Market - Hockey stick'!BN111), 1)</f>
        <v>1</v>
      </c>
      <c r="BO111">
        <f>IF(Settings!$F$15="MERGE",IF(Settings!$C$16="No",1, (1 - ((Temperatures!$C111-Parameters!$B$196)/Parameters!$B$194)^2)^'Non-Market - Hockey stick'!BO111), 1)</f>
        <v>1</v>
      </c>
      <c r="BP111">
        <f>IF(Settings!$F$15="MERGE",IF(Settings!$C$16="No",1, (1 - ((Temperatures!$C111-Parameters!$B$196)/Parameters!$B$194)^2)^'Non-Market - Hockey stick'!BP111), 1)</f>
        <v>1</v>
      </c>
      <c r="BQ111">
        <f>IF(Settings!$F$15="MERGE",IF(Settings!$C$16="No",1, (1 - ((Temperatures!$C111-Parameters!$B$196)/Parameters!$B$194)^2)^'Non-Market - Hockey stick'!BQ111), 1)</f>
        <v>1</v>
      </c>
      <c r="BR111">
        <f>IF(Settings!$F$15="MERGE",IF(Settings!$C$16="No",1, (1 - ((Temperatures!$C111-Parameters!$B$196)/Parameters!$B$194)^2)^'Non-Market - Hockey stick'!BR111), 1)</f>
        <v>1</v>
      </c>
      <c r="BS111">
        <f>IF(Settings!$F$15="MERGE",IF(Settings!$C$16="No",1, (1 - ((Temperatures!$C111-Parameters!$B$196)/Parameters!$B$194)^2)^'Non-Market - Hockey stick'!BS111), 1)</f>
        <v>1</v>
      </c>
      <c r="BT111">
        <f>IF(Settings!$F$15="MERGE",IF(Settings!$C$16="No",1, (1 - ((Temperatures!$C111-Parameters!$B$196)/Parameters!$B$194)^2)^'Non-Market - Hockey stick'!BT111), 1)</f>
        <v>1</v>
      </c>
      <c r="BU111">
        <f>IF(Settings!$F$15="MERGE",IF(Settings!$C$16="No",1, (1 - ((Temperatures!$C111-Parameters!$B$196)/Parameters!$B$194)^2)^'Non-Market - Hockey stick'!BU111), 1)</f>
        <v>1</v>
      </c>
      <c r="BV111">
        <f>IF(Settings!$F$15="MERGE",IF(Settings!$C$16="No",1, (1 - ((Temperatures!$C111-Parameters!$B$196)/Parameters!$B$194)^2)^'Non-Market - Hockey stick'!BV111), 1)</f>
        <v>1</v>
      </c>
      <c r="BW111">
        <f>IF(Settings!$F$15="MERGE",IF(Settings!$C$16="No",1, (1 - ((Temperatures!$C111-Parameters!$B$196)/Parameters!$B$194)^2)^'Non-Market - Hockey stick'!BW111), 1)</f>
        <v>1</v>
      </c>
      <c r="BX111">
        <f>IF(Settings!$F$15="MERGE",IF(Settings!$C$16="No",1, (1 - ((Temperatures!$C111-Parameters!$B$196)/Parameters!$B$194)^2)^'Non-Market - Hockey stick'!BX111), 1)</f>
        <v>1</v>
      </c>
      <c r="BY111">
        <f>IF(Settings!$F$15="MERGE",IF(Settings!$C$16="No",1, (1 - ((Temperatures!$C111-Parameters!$B$196)/Parameters!$B$194)^2)^'Non-Market - Hockey stick'!BY111), 1)</f>
        <v>1</v>
      </c>
      <c r="BZ111">
        <f>IF(Settings!$F$15="MERGE",IF(Settings!$C$16="No",1, (1 - ((Temperatures!$C111-Parameters!$B$196)/Parameters!$B$194)^2)^'Non-Market - Hockey stick'!BZ111), 1)</f>
        <v>1</v>
      </c>
      <c r="CA111">
        <f>IF(Settings!$F$15="MERGE",IF(Settings!$C$16="No",1, (1 - ((Temperatures!$C111-Parameters!$B$196)/Parameters!$B$194)^2)^'Non-Market - Hockey stick'!CA111), 1)</f>
        <v>1</v>
      </c>
      <c r="CB111">
        <f>IF(Settings!$F$15="MERGE",IF(Settings!$C$16="No",1, (1 - ((Temperatures!$C111-Parameters!$B$196)/Parameters!$B$194)^2)^'Non-Market - Hockey stick'!CB111), 1)</f>
        <v>1</v>
      </c>
      <c r="CC111">
        <f>IF(Settings!$F$15="MERGE",IF(Settings!$C$16="No",1, (1 - ((Temperatures!$C111-Parameters!$B$196)/Parameters!$B$194)^2)^'Non-Market - Hockey stick'!CC111), 1)</f>
        <v>1</v>
      </c>
      <c r="CD111">
        <f>IF(Settings!$F$15="MERGE",IF(Settings!$C$16="No",1, (1 - ((Temperatures!$C111-Parameters!$B$196)/Parameters!$B$194)^2)^'Non-Market - Hockey stick'!CD111), 1)</f>
        <v>1</v>
      </c>
      <c r="CE111">
        <f>IF(Settings!$F$15="MERGE",IF(Settings!$C$16="No",1, (1 - ((Temperatures!$C111-Parameters!$B$196)/Parameters!$B$194)^2)^'Non-Market - Hockey stick'!CE111), 1)</f>
        <v>1</v>
      </c>
      <c r="CF111">
        <f>IF(Settings!$F$15="MERGE",IF(Settings!$C$16="No",1, (1 - ((Temperatures!$C111-Parameters!$B$196)/Parameters!$B$194)^2)^'Non-Market - Hockey stick'!CF111), 1)</f>
        <v>1</v>
      </c>
      <c r="CG111">
        <f>IF(Settings!$F$15="MERGE",IF(Settings!$C$16="No",1, (1 - ((Temperatures!$C111-Parameters!$B$196)/Parameters!$B$194)^2)^'Non-Market - Hockey stick'!CG111), 1)</f>
        <v>1</v>
      </c>
      <c r="CH111">
        <f>IF(Settings!$F$15="MERGE",IF(Settings!$C$16="No",1, (1 - ((Temperatures!$C111-Parameters!$B$196)/Parameters!$B$194)^2)^'Non-Market - Hockey stick'!CH111), 1)</f>
        <v>1</v>
      </c>
      <c r="CI111">
        <f>IF(Settings!$F$15="MERGE",IF(Settings!$C$16="No",1, (1 - ((Temperatures!$C111-Parameters!$B$196)/Parameters!$B$194)^2)^'Non-Market - Hockey stick'!CI111), 1)</f>
        <v>1</v>
      </c>
      <c r="CJ111">
        <f>IF(Settings!$F$15="MERGE",IF(Settings!$C$16="No",1, (1 - ((Temperatures!$C111-Parameters!$B$196)/Parameters!$B$194)^2)^'Non-Market - Hockey stick'!CJ111), 1)</f>
        <v>1</v>
      </c>
      <c r="CK111">
        <f>IF(Settings!$F$15="MERGE",IF(Settings!$C$16="No",1, (1 - ((Temperatures!$C111-Parameters!$B$196)/Parameters!$B$194)^2)^'Non-Market - Hockey stick'!CK111), 1)</f>
        <v>1</v>
      </c>
      <c r="CL111">
        <f>IF(Settings!$F$15="MERGE",IF(Settings!$C$16="No",1, (1 - ((Temperatures!$C111-Parameters!$B$196)/Parameters!$B$194)^2)^'Non-Market - Hockey stick'!CL111), 1)</f>
        <v>1</v>
      </c>
      <c r="CM111">
        <f>IF(Settings!$F$15="MERGE",IF(Settings!$C$16="No",1, (1 - ((Temperatures!$C111-Parameters!$B$196)/Parameters!$B$194)^2)^'Non-Market - Hockey stick'!CM111), 1)</f>
        <v>1</v>
      </c>
      <c r="CN111">
        <f>IF(Settings!$F$15="MERGE",IF(Settings!$C$16="No",1, (1 - ((Temperatures!$C111-Parameters!$B$196)/Parameters!$B$194)^2)^'Non-Market - Hockey stick'!CN111), 1)</f>
        <v>1</v>
      </c>
      <c r="CO111">
        <f>IF(Settings!$F$15="MERGE",IF(Settings!$C$16="No",1, (1 - ((Temperatures!$C111-Parameters!$B$196)/Parameters!$B$194)^2)^'Non-Market - Hockey stick'!CO111), 1)</f>
        <v>1</v>
      </c>
      <c r="CP111">
        <f>IF(Settings!$F$15="MERGE",IF(Settings!$C$16="No",1, (1 - ((Temperatures!$C111-Parameters!$B$196)/Parameters!$B$194)^2)^'Non-Market - Hockey stick'!CP111), 1)</f>
        <v>1</v>
      </c>
      <c r="CQ111">
        <f>IF(Settings!$F$15="MERGE",IF(Settings!$C$16="No",1, (1 - ((Temperatures!$C111-Parameters!$B$196)/Parameters!$B$194)^2)^'Non-Market - Hockey stick'!CQ111), 1)</f>
        <v>1</v>
      </c>
      <c r="CR111">
        <f>IF(Settings!$F$15="MERGE",IF(Settings!$C$16="No",1, (1 - ((Temperatures!$C111-Parameters!$B$196)/Parameters!$B$194)^2)^'Non-Market - Hockey stick'!CR111), 1)</f>
        <v>1</v>
      </c>
      <c r="CS111">
        <f>IF(Settings!$F$15="MERGE",IF(Settings!$C$16="No",1, (1 - ((Temperatures!$C111-Parameters!$B$196)/Parameters!$B$194)^2)^'Non-Market - Hockey stick'!CS111), 1)</f>
        <v>1</v>
      </c>
      <c r="CT111">
        <f>IF(Settings!$F$15="MERGE",IF(Settings!$C$16="No",1, (1 - ((Temperatures!$C111-Parameters!$B$196)/Parameters!$B$194)^2)^'Non-Market - Hockey stick'!CT111), 1)</f>
        <v>1</v>
      </c>
      <c r="CU111">
        <f>IF(Settings!$F$15="MERGE",IF(Settings!$C$16="No",1, (1 - ((Temperatures!$C111-Parameters!$B$196)/Parameters!$B$194)^2)^'Non-Market - Hockey stick'!CU111), 1)</f>
        <v>1</v>
      </c>
      <c r="CV111">
        <f>IF(Settings!$F$15="MERGE",IF(Settings!$C$16="No",1, (1 - ((Temperatures!$C111-Parameters!$B$196)/Parameters!$B$194)^2)^'Non-Market - Hockey stick'!CV111), 1)</f>
        <v>1</v>
      </c>
      <c r="CW111">
        <f>IF(Settings!$F$15="MERGE",IF(Settings!$C$16="No",1, (1 - ((Temperatures!$C111-Parameters!$B$196)/Parameters!$B$194)^2)^'Non-Market - Hockey stick'!CW111), 1)</f>
        <v>1</v>
      </c>
      <c r="CX111">
        <f>IF(Settings!$F$15="MERGE",IF(Settings!$C$16="No",1, (1 - ((Temperatures!$C111-Parameters!$B$196)/Parameters!$B$194)^2)^'Non-Market - Hockey stick'!CX111), 1)</f>
        <v>1</v>
      </c>
      <c r="CY111">
        <f>IF(Settings!$F$15="MERGE",IF(Settings!$C$16="No",1, (1 - ((Temperatures!$C111-Parameters!$B$196)/Parameters!$B$194)^2)^'Non-Market - Hockey stick'!CY111), 1)</f>
        <v>1</v>
      </c>
      <c r="CZ111">
        <f>IF(Settings!$F$15="MERGE",IF(Settings!$C$16="No",1, (1 - ((Temperatures!$C111-Parameters!$B$196)/Parameters!$B$194)^2)^'Non-Market - Hockey stick'!CZ111), 1)</f>
        <v>1</v>
      </c>
      <c r="DA111">
        <f>IF(Settings!$F$15="MERGE",IF(Settings!$C$16="No",1, (1 - ((Temperatures!$C111-Parameters!$B$196)/Parameters!$B$194)^2)^'Non-Market - Hockey stick'!DA111), 1)</f>
        <v>1</v>
      </c>
      <c r="DB111">
        <f>IF(Settings!$F$15="MERGE",IF(Settings!$C$16="No",1, (1 - ((Temperatures!$C111-Parameters!$B$196)/Parameters!$B$194)^2)^'Non-Market - Hockey stick'!DB111), 1)</f>
        <v>1</v>
      </c>
      <c r="DC111">
        <f>IF(Settings!$F$15="MERGE",IF(Settings!$C$16="No",1, (1 - ((Temperatures!$C111-Parameters!$B$196)/Parameters!$B$194)^2)^'Non-Market - Hockey stick'!DC111), 1)</f>
        <v>1</v>
      </c>
      <c r="DD111">
        <f>IF(Settings!$F$15="MERGE",IF(Settings!$C$16="No",1, (1 - ((Temperatures!$C111-Parameters!$B$196)/Parameters!$B$194)^2)^'Non-Market - Hockey stick'!DD111), 1)</f>
        <v>1</v>
      </c>
      <c r="DE111">
        <f>IF(Settings!$F$15="MERGE",IF(Settings!$C$16="No",1, (1 - ((Temperatures!$C111-Parameters!$B$196)/Parameters!$B$194)^2)^'Non-Market - Hockey stick'!DE111), 1)</f>
        <v>1</v>
      </c>
      <c r="DF111">
        <f>IF(Settings!$F$15="MERGE",IF(Settings!$C$16="No",1, (1 - ((Temperatures!$C111-Parameters!$B$196)/Parameters!$B$194)^2)^'Non-Market - Hockey stick'!DF111), 1)</f>
        <v>1</v>
      </c>
      <c r="DG111">
        <f>IF(Settings!$F$15="MERGE",IF(Settings!$C$16="No",1, (1 - ((Temperatures!$C111-Parameters!$B$196)/Parameters!$B$194)^2)^'Non-Market - Hockey stick'!DG111), 1)</f>
        <v>1</v>
      </c>
      <c r="DH111">
        <f>IF(Settings!$F$15="MERGE",IF(Settings!$C$16="No",1, (1 - ((Temperatures!$C111-Parameters!$B$196)/Parameters!$B$194)^2)^'Non-Market - Hockey stick'!DH111), 1)</f>
        <v>1</v>
      </c>
      <c r="DI111">
        <f>IF(Settings!$F$15="MERGE",IF(Settings!$C$16="No",1, (1 - ((Temperatures!$C111-Parameters!$B$196)/Parameters!$B$194)^2)^'Non-Market - Hockey stick'!DI111), 1)</f>
        <v>1</v>
      </c>
      <c r="DJ111">
        <f>IF(Settings!$F$15="MERGE",IF(Settings!$C$16="No",1, (1 - ((Temperatures!$C111-Parameters!$B$196)/Parameters!$B$194)^2)^'Non-Market - Hockey stick'!DJ111), 1)</f>
        <v>1</v>
      </c>
      <c r="DK111">
        <f>IF(Settings!$F$15="MERGE",IF(Settings!$C$16="No",1, (1 - ((Temperatures!$C111-Parameters!$B$196)/Parameters!$B$194)^2)^'Non-Market - Hockey stick'!DK111), 1)</f>
        <v>1</v>
      </c>
      <c r="DL111">
        <f>IF(Settings!$F$15="MERGE",IF(Settings!$C$16="No",1, (1 - ((Temperatures!$C111-Parameters!$B$196)/Parameters!$B$194)^2)^'Non-Market - Hockey stick'!DL111), 1)</f>
        <v>1</v>
      </c>
      <c r="DM111">
        <f>IF(Settings!$F$15="MERGE",IF(Settings!$C$16="No",1, (1 - ((Temperatures!$C111-Parameters!$B$196)/Parameters!$B$194)^2)^'Non-Market - Hockey stick'!DM111), 1)</f>
        <v>1</v>
      </c>
      <c r="DN111">
        <f>IF(Settings!$F$15="MERGE",IF(Settings!$C$16="No",1, (1 - ((Temperatures!$C111-Parameters!$B$196)/Parameters!$B$194)^2)^'Non-Market - Hockey stick'!DN111), 1)</f>
        <v>1</v>
      </c>
      <c r="DO111">
        <f>IF(Settings!$F$15="MERGE",IF(Settings!$C$16="No",1, (1 - ((Temperatures!$C111-Parameters!$B$196)/Parameters!$B$194)^2)^'Non-Market - Hockey stick'!DO111), 1)</f>
        <v>1</v>
      </c>
      <c r="DP111">
        <f>IF(Settings!$F$15="MERGE",IF(Settings!$C$16="No",1, (1 - ((Temperatures!$C111-Parameters!$B$196)/Parameters!$B$194)^2)^'Non-Market - Hockey stick'!DP111), 1)</f>
        <v>1</v>
      </c>
      <c r="DQ111">
        <f>IF(Settings!$F$15="MERGE",IF(Settings!$C$16="No",1, (1 - ((Temperatures!$C111-Parameters!$B$196)/Parameters!$B$194)^2)^'Non-Market - Hockey stick'!DQ111), 1)</f>
        <v>1</v>
      </c>
      <c r="DR111">
        <f>IF(Settings!$F$15="MERGE",IF(Settings!$C$16="No",1, (1 - ((Temperatures!$C111-Parameters!$B$196)/Parameters!$B$194)^2)^'Non-Market - Hockey stick'!DR111), 1)</f>
        <v>1</v>
      </c>
      <c r="DS111">
        <f>IF(Settings!$F$15="MERGE",IF(Settings!$C$16="No",1, (1 - ((Temperatures!$C111-Parameters!$B$196)/Parameters!$B$194)^2)^'Non-Market - Hockey stick'!DS111), 1)</f>
        <v>1</v>
      </c>
      <c r="DT111">
        <f>IF(Settings!$F$15="MERGE",IF(Settings!$C$16="No",1, (1 - ((Temperatures!$C111-Parameters!$B$196)/Parameters!$B$194)^2)^'Non-Market - Hockey stick'!DT111), 1)</f>
        <v>1</v>
      </c>
      <c r="DU111">
        <f>IF(Settings!$F$15="MERGE",IF(Settings!$C$16="No",1, (1 - ((Temperatures!$C111-Parameters!$B$196)/Parameters!$B$194)^2)^'Non-Market - Hockey stick'!DU111), 1)</f>
        <v>1</v>
      </c>
      <c r="DV111">
        <f>IF(Settings!$F$15="MERGE",IF(Settings!$C$16="No",1, (1 - ((Temperatures!$C111-Parameters!$B$196)/Parameters!$B$194)^2)^'Non-Market - Hockey stick'!DV111), 1)</f>
        <v>1</v>
      </c>
      <c r="DW111">
        <f>IF(Settings!$F$15="MERGE",IF(Settings!$C$16="No",1, (1 - ((Temperatures!$C111-Parameters!$B$196)/Parameters!$B$194)^2)^'Non-Market - Hockey stick'!DW111), 1)</f>
        <v>1</v>
      </c>
      <c r="DX111">
        <f>IF(Settings!$F$15="MERGE",IF(Settings!$C$16="No",1, (1 - ((Temperatures!$C111-Parameters!$B$196)/Parameters!$B$194)^2)^'Non-Market - Hockey stick'!DX111), 1)</f>
        <v>1</v>
      </c>
      <c r="DY111">
        <f>IF(Settings!$F$15="MERGE",IF(Settings!$C$16="No",1, (1 - ((Temperatures!$C111-Parameters!$B$196)/Parameters!$B$194)^2)^'Non-Market - Hockey stick'!DY111), 1)</f>
        <v>1</v>
      </c>
      <c r="DZ111">
        <f>IF(Settings!$F$15="MERGE",IF(Settings!$C$16="No",1, (1 - ((Temperatures!$C111-Parameters!$B$196)/Parameters!$B$194)^2)^'Non-Market - Hockey stick'!DZ111), 1)</f>
        <v>1</v>
      </c>
      <c r="EA111">
        <f>IF(Settings!$F$15="MERGE",IF(Settings!$C$16="No",1, (1 - ((Temperatures!$C111-Parameters!$B$196)/Parameters!$B$194)^2)^'Non-Market - Hockey stick'!EA111), 1)</f>
        <v>1</v>
      </c>
      <c r="EB111">
        <f>IF(Settings!$F$15="MERGE",IF(Settings!$C$16="No",1, (1 - ((Temperatures!$C111-Parameters!$B$196)/Parameters!$B$194)^2)^'Non-Market - Hockey stick'!EB111), 1)</f>
        <v>1</v>
      </c>
      <c r="EC111">
        <f>IF(Settings!$F$15="MERGE",IF(Settings!$C$16="No",1, (1 - ((Temperatures!$C111-Parameters!$B$196)/Parameters!$B$194)^2)^'Non-Market - Hockey stick'!EC111), 1)</f>
        <v>1</v>
      </c>
      <c r="ED111">
        <f>IF(Settings!$F$15="MERGE",IF(Settings!$C$16="No",1, (1 - ((Temperatures!$C111-Parameters!$B$196)/Parameters!$B$194)^2)^'Non-Market - Hockey stick'!ED111), 1)</f>
        <v>1</v>
      </c>
      <c r="EE111">
        <f>IF(Settings!$F$15="MERGE",IF(Settings!$C$16="No",1, (1 - ((Temperatures!$C111-Parameters!$B$196)/Parameters!$B$194)^2)^'Non-Market - Hockey stick'!EE111), 1)</f>
        <v>1</v>
      </c>
      <c r="EF111">
        <f>IF(Settings!$F$15="MERGE",IF(Settings!$C$16="No",1, (1 - ((Temperatures!$C111-Parameters!$B$196)/Parameters!$B$194)^2)^'Non-Market - Hockey stick'!EF111), 1)</f>
        <v>1</v>
      </c>
      <c r="EG111">
        <f>IF(Settings!$F$15="MERGE",IF(Settings!$C$16="No",1, (1 - ((Temperatures!$C111-Parameters!$B$196)/Parameters!$B$194)^2)^'Non-Market - Hockey stick'!EG111), 1)</f>
        <v>1</v>
      </c>
      <c r="EH111">
        <f>IF(Settings!$F$15="MERGE",IF(Settings!$C$16="No",1, (1 - ((Temperatures!$C111-Parameters!$B$196)/Parameters!$B$194)^2)^'Non-Market - Hockey stick'!EH111), 1)</f>
        <v>1</v>
      </c>
      <c r="EI111">
        <f>IF(Settings!$F$15="MERGE",IF(Settings!$C$16="No",1, (1 - ((Temperatures!$C111-Parameters!$B$196)/Parameters!$B$194)^2)^'Non-Market - Hockey stick'!EI111), 1)</f>
        <v>1</v>
      </c>
      <c r="EJ111">
        <f>IF(Settings!$F$15="MERGE",IF(Settings!$C$16="No",1, (1 - ((Temperatures!$C111-Parameters!$B$196)/Parameters!$B$194)^2)^'Non-Market - Hockey stick'!EJ111), 1)</f>
        <v>1</v>
      </c>
      <c r="EK111">
        <f>IF(Settings!$F$15="MERGE",IF(Settings!$C$16="No",1, (1 - ((Temperatures!$C111-Parameters!$B$196)/Parameters!$B$194)^2)^'Non-Market - Hockey stick'!EK111), 1)</f>
        <v>1</v>
      </c>
      <c r="EL111">
        <f>IF(Settings!$F$15="MERGE",IF(Settings!$C$16="No",1, (1 - ((Temperatures!$C111-Parameters!$B$196)/Parameters!$B$194)^2)^'Non-Market - Hockey stick'!EL111), 1)</f>
        <v>1</v>
      </c>
      <c r="EM111">
        <f>IF(Settings!$F$15="MERGE",IF(Settings!$C$16="No",1, (1 - ((Temperatures!$C111-Parameters!$B$196)/Parameters!$B$194)^2)^'Non-Market - Hockey stick'!EM111), 1)</f>
        <v>1</v>
      </c>
      <c r="EN111">
        <f>IF(Settings!$F$15="MERGE",IF(Settings!$C$16="No",1, (1 - ((Temperatures!$C111-Parameters!$B$196)/Parameters!$B$194)^2)^'Non-Market - Hockey stick'!EN111), 1)</f>
        <v>1</v>
      </c>
      <c r="EO111">
        <f>IF(Settings!$F$15="MERGE",IF(Settings!$C$16="No",1, (1 - ((Temperatures!$C111-Parameters!$B$196)/Parameters!$B$194)^2)^'Non-Market - Hockey stick'!EO111), 1)</f>
        <v>1</v>
      </c>
      <c r="EP111">
        <f>IF(Settings!$F$15="MERGE",IF(Settings!$C$16="No",1, (1 - ((Temperatures!$C111-Parameters!$B$196)/Parameters!$B$194)^2)^'Non-Market - Hockey stick'!EP111), 1)</f>
        <v>1</v>
      </c>
      <c r="EQ111">
        <f>IF(Settings!$F$15="MERGE",IF(Settings!$C$16="No",1, (1 - ((Temperatures!$C111-Parameters!$B$196)/Parameters!$B$194)^2)^'Non-Market - Hockey stick'!EQ111), 1)</f>
        <v>1</v>
      </c>
      <c r="ER111">
        <f>IF(Settings!$F$15="MERGE",IF(Settings!$C$16="No",1, (1 - ((Temperatures!$C111-Parameters!$B$196)/Parameters!$B$194)^2)^'Non-Market - Hockey stick'!ER111), 1)</f>
        <v>1</v>
      </c>
      <c r="ES111">
        <f>IF(Settings!$F$15="MERGE",IF(Settings!$C$16="No",1, (1 - ((Temperatures!$C111-Parameters!$B$196)/Parameters!$B$194)^2)^'Non-Market - Hockey stick'!ES111), 1)</f>
        <v>1</v>
      </c>
      <c r="ET111">
        <f>IF(Settings!$F$15="MERGE",IF(Settings!$C$16="No",1, (1 - ((Temperatures!$C111-Parameters!$B$196)/Parameters!$B$194)^2)^'Non-Market - Hockey stick'!ET111), 1)</f>
        <v>1</v>
      </c>
      <c r="EU111">
        <f>IF(Settings!$F$15="MERGE",IF(Settings!$C$16="No",1, (1 - ((Temperatures!$C111-Parameters!$B$196)/Parameters!$B$194)^2)^'Non-Market - Hockey stick'!EU111), 1)</f>
        <v>1</v>
      </c>
      <c r="EV111">
        <f>IF(Settings!$F$15="MERGE",IF(Settings!$C$16="No",1, (1 - ((Temperatures!$C111-Parameters!$B$196)/Parameters!$B$194)^2)^'Non-Market - Hockey stick'!EV111), 1)</f>
        <v>1</v>
      </c>
      <c r="EW111">
        <f>IF(Settings!$F$15="MERGE",IF(Settings!$C$16="No",1, (1 - ((Temperatures!$C111-Parameters!$B$196)/Parameters!$B$194)^2)^'Non-Market - Hockey stick'!EW111), 1)</f>
        <v>1</v>
      </c>
      <c r="EX111">
        <f>IF(Settings!$F$15="MERGE",IF(Settings!$C$16="No",1, (1 - ((Temperatures!$C111-Parameters!$B$196)/Parameters!$B$194)^2)^'Non-Market - Hockey stick'!EX111), 1)</f>
        <v>1</v>
      </c>
      <c r="EY111">
        <f>IF(Settings!$F$15="MERGE",IF(Settings!$C$16="No",1, (1 - ((Temperatures!$C111-Parameters!$B$196)/Parameters!$B$194)^2)^'Non-Market - Hockey stick'!EY111), 1)</f>
        <v>1</v>
      </c>
      <c r="EZ111">
        <f>IF(Settings!$F$15="MERGE",IF(Settings!$C$16="No",1, (1 - ((Temperatures!$C111-Parameters!$B$196)/Parameters!$B$194)^2)^'Non-Market - Hockey stick'!EZ111), 1)</f>
        <v>1</v>
      </c>
      <c r="FA111">
        <f>IF(Settings!$F$15="MERGE",IF(Settings!$C$16="No",1, (1 - ((Temperatures!$C111-Parameters!$B$196)/Parameters!$B$194)^2)^'Non-Market - Hockey stick'!FA111), 1)</f>
        <v>1</v>
      </c>
      <c r="FB111">
        <f>IF(Settings!$F$15="MERGE",IF(Settings!$C$16="No",1, (1 - ((Temperatures!$C111-Parameters!$B$196)/Parameters!$B$194)^2)^'Non-Market - Hockey stick'!FB111), 1)</f>
        <v>1</v>
      </c>
      <c r="FC111">
        <f>IF(Settings!$F$15="MERGE",IF(Settings!$C$16="No",1, (1 - ((Temperatures!$C111-Parameters!$B$196)/Parameters!$B$194)^2)^'Non-Market - Hockey stick'!FC111), 1)</f>
        <v>1</v>
      </c>
      <c r="FD111">
        <f>IF(Settings!$F$15="MERGE",IF(Settings!$C$16="No",1, (1 - ((Temperatures!$C111-Parameters!$B$196)/Parameters!$B$194)^2)^'Non-Market - Hockey stick'!FD111), 1)</f>
        <v>1</v>
      </c>
      <c r="FE111">
        <f>IF(Settings!$F$15="MERGE",IF(Settings!$C$16="No",1, (1 - ((Temperatures!$C111-Parameters!$B$196)/Parameters!$B$194)^2)^'Non-Market - Hockey stick'!FE111), 1)</f>
        <v>1</v>
      </c>
      <c r="FF111">
        <f>IF(Settings!$F$15="MERGE",IF(Settings!$C$16="No",1, (1 - ((Temperatures!$C111-Parameters!$B$196)/Parameters!$B$194)^2)^'Non-Market - Hockey stick'!FF111), 1)</f>
        <v>1</v>
      </c>
      <c r="FG111">
        <f>IF(Settings!$F$15="MERGE",IF(Settings!$C$16="No",1, (1 - ((Temperatures!$C111-Parameters!$B$196)/Parameters!$B$194)^2)^'Non-Market - Hockey stick'!FG111), 1)</f>
        <v>1</v>
      </c>
      <c r="FH111">
        <f>IF(Settings!$F$15="MERGE",IF(Settings!$C$16="No",1, (1 - ((Temperatures!$C111-Parameters!$B$196)/Parameters!$B$194)^2)^'Non-Market - Hockey stick'!FH111), 1)</f>
        <v>1</v>
      </c>
      <c r="FI111">
        <f>IF(Settings!$F$15="MERGE",IF(Settings!$C$16="No",1, (1 - ((Temperatures!$C111-Parameters!$B$196)/Parameters!$B$194)^2)^'Non-Market - Hockey stick'!FI111), 1)</f>
        <v>1</v>
      </c>
      <c r="FJ111">
        <f>IF(Settings!$F$15="MERGE",IF(Settings!$C$16="No",1, (1 - ((Temperatures!$C111-Parameters!$B$196)/Parameters!$B$194)^2)^'Non-Market - Hockey stick'!FJ111), 1)</f>
        <v>1</v>
      </c>
      <c r="FK111">
        <f>IF(Settings!$F$15="MERGE",IF(Settings!$C$16="No",1, (1 - ((Temperatures!$C111-Parameters!$B$196)/Parameters!$B$194)^2)^'Non-Market - Hockey stick'!FK111), 1)</f>
        <v>1</v>
      </c>
      <c r="FL111">
        <f>IF(Settings!$F$15="MERGE",IF(Settings!$C$16="No",1, (1 - ((Temperatures!$C111-Parameters!$B$196)/Parameters!$B$194)^2)^'Non-Market - Hockey stick'!FL111), 1)</f>
        <v>1</v>
      </c>
      <c r="FM111">
        <f>IF(Settings!$F$15="MERGE",IF(Settings!$C$16="No",1, (1 - ((Temperatures!$C111-Parameters!$B$196)/Parameters!$B$194)^2)^'Non-Market - Hockey stick'!FM111), 1)</f>
        <v>1</v>
      </c>
      <c r="FN111">
        <f>IF(Settings!$F$15="MERGE",IF(Settings!$C$16="No",1, (1 - ((Temperatures!$C111-Parameters!$B$196)/Parameters!$B$194)^2)^'Non-Market - Hockey stick'!FN111), 1)</f>
        <v>1</v>
      </c>
      <c r="FO111">
        <f>IF(Settings!$F$15="MERGE",IF(Settings!$C$16="No",1, (1 - ((Temperatures!$C111-Parameters!$B$196)/Parameters!$B$194)^2)^'Non-Market - Hockey stick'!FO111), 1)</f>
        <v>1</v>
      </c>
      <c r="FP111">
        <f>IF(Settings!$F$15="MERGE",IF(Settings!$C$16="No",1, (1 - ((Temperatures!$C111-Parameters!$B$196)/Parameters!$B$194)^2)^'Non-Market - Hockey stick'!FP111), 1)</f>
        <v>1</v>
      </c>
      <c r="FQ111">
        <f>IF(Settings!$F$15="MERGE",IF(Settings!$C$16="No",1, (1 - ((Temperatures!$C111-Parameters!$B$196)/Parameters!$B$194)^2)^'Non-Market - Hockey stick'!FQ111), 1)</f>
        <v>1</v>
      </c>
      <c r="FR111">
        <f>IF(Settings!$F$15="MERGE",IF(Settings!$C$16="No",1, (1 - ((Temperatures!$C111-Parameters!$B$196)/Parameters!$B$194)^2)^'Non-Market - Hockey stick'!FR111), 1)</f>
        <v>1</v>
      </c>
      <c r="FS111">
        <f>IF(Settings!$F$15="MERGE",IF(Settings!$C$16="No",1, (1 - ((Temperatures!$C111-Parameters!$B$196)/Parameters!$B$194)^2)^'Non-Market - Hockey stick'!FS111), 1)</f>
        <v>1</v>
      </c>
      <c r="FT111">
        <f>IF(Settings!$F$15="MERGE",IF(Settings!$C$16="No",1, (1 - ((Temperatures!$C111-Parameters!$B$196)/Parameters!$B$194)^2)^'Non-Market - Hockey stick'!FT111), 1)</f>
        <v>1</v>
      </c>
      <c r="FU111">
        <f>IF(Settings!$F$15="MERGE",IF(Settings!$C$16="No",1, (1 - ((Temperatures!$C111-Parameters!$B$196)/Parameters!$B$194)^2)^'Non-Market - Hockey stick'!FU111), 1)</f>
        <v>1</v>
      </c>
      <c r="FV111">
        <f>IF(Settings!$F$15="MERGE",IF(Settings!$C$16="No",1, (1 - ((Temperatures!$C111-Parameters!$B$196)/Parameters!$B$194)^2)^'Non-Market - Hockey stick'!FV111), 1)</f>
        <v>1</v>
      </c>
      <c r="FW111">
        <f>IF(Settings!$F$15="MERGE",IF(Settings!$C$16="No",1, (1 - ((Temperatures!$C111-Parameters!$B$196)/Parameters!$B$194)^2)^'Non-Market - Hockey stick'!FW111), 1)</f>
        <v>1</v>
      </c>
      <c r="FX111">
        <f>IF(Settings!$F$15="MERGE",IF(Settings!$C$16="No",1, (1 - ((Temperatures!$C111-Parameters!$B$196)/Parameters!$B$194)^2)^'Non-Market - Hockey stick'!FX111), 1)</f>
        <v>1</v>
      </c>
      <c r="FY111">
        <f>IF(Settings!$F$15="MERGE",IF(Settings!$C$16="No",1, (1 - ((Temperatures!$C111-Parameters!$B$196)/Parameters!$B$194)^2)^'Non-Market - Hockey stick'!FY111), 1)</f>
        <v>1</v>
      </c>
      <c r="FZ111">
        <f>IF(Settings!$F$15="MERGE",IF(Settings!$C$16="No",1, (1 - ((Temperatures!$C111-Parameters!$B$196)/Parameters!$B$194)^2)^'Non-Market - Hockey stick'!FZ111), 1)</f>
        <v>1</v>
      </c>
      <c r="GA111">
        <f>IF(Settings!$F$15="MERGE",IF(Settings!$C$16="No",1, (1 - ((Temperatures!$C111-Parameters!$B$196)/Parameters!$B$194)^2)^'Non-Market - Hockey stick'!GA111), 1)</f>
        <v>1</v>
      </c>
      <c r="GB111">
        <f>IF(Settings!$F$15="MERGE",IF(Settings!$C$16="No",1, (1 - ((Temperatures!$C111-Parameters!$B$196)/Parameters!$B$194)^2)^'Non-Market - Hockey stick'!GB111), 1)</f>
        <v>1</v>
      </c>
      <c r="GC111">
        <f>IF(Settings!$F$15="MERGE",IF(Settings!$C$16="No",1, (1 - ((Temperatures!$C111-Parameters!$B$196)/Parameters!$B$194)^2)^'Non-Market - Hockey stick'!GC111), 1)</f>
        <v>1</v>
      </c>
      <c r="GD111">
        <f>IF(Settings!$F$15="MERGE",IF(Settings!$C$16="No",1, (1 - ((Temperatures!$C111-Parameters!$B$196)/Parameters!$B$194)^2)^'Non-Market - Hockey stick'!GD111), 1)</f>
        <v>1</v>
      </c>
      <c r="GE111">
        <f>IF(Settings!$F$15="MERGE",IF(Settings!$C$16="No",1, (1 - ((Temperatures!$C111-Parameters!$B$196)/Parameters!$B$194)^2)^'Non-Market - Hockey stick'!GE111), 1)</f>
        <v>1</v>
      </c>
      <c r="GF111">
        <f>IF(Settings!$F$15="MERGE",IF(Settings!$C$16="No",1, (1 - ((Temperatures!$C111-Parameters!$B$196)/Parameters!$B$194)^2)^'Non-Market - Hockey stick'!GF111), 1)</f>
        <v>1</v>
      </c>
      <c r="GG111">
        <f>IF(Settings!$F$15="MERGE",IF(Settings!$C$16="No",1, (1 - ((Temperatures!$C111-Parameters!$B$196)/Parameters!$B$194)^2)^'Non-Market - Hockey stick'!GG111), 1)</f>
        <v>1</v>
      </c>
      <c r="GH111">
        <f>IF(Settings!$F$15="MERGE",IF(Settings!$C$16="No",1, (1 - ((Temperatures!$C111-Parameters!$B$196)/Parameters!$B$194)^2)^'Non-Market - Hockey stick'!GH111), 1)</f>
        <v>1</v>
      </c>
      <c r="GI111">
        <f>IF(Settings!$F$15="MERGE",IF(Settings!$C$16="No",1, (1 - ((Temperatures!$C111-Parameters!$B$196)/Parameters!$B$194)^2)^'Non-Market - Hockey stick'!GI111), 1)</f>
        <v>1</v>
      </c>
      <c r="GJ111">
        <f>IF(Settings!$F$15="MERGE",IF(Settings!$C$16="No",1, (1 - ((Temperatures!$C111-Parameters!$B$196)/Parameters!$B$194)^2)^'Non-Market - Hockey stick'!GJ111), 1)</f>
        <v>1</v>
      </c>
      <c r="GK111">
        <f>IF(Settings!$F$15="MERGE",IF(Settings!$C$16="No",1, (1 - ((Temperatures!$C111-Parameters!$B$196)/Parameters!$B$194)^2)^'Non-Market - Hockey stick'!GK111), 1)</f>
        <v>1</v>
      </c>
      <c r="GL111">
        <f>IF(Settings!$F$15="MERGE",IF(Settings!$C$16="No",1, (1 - ((Temperatures!$C111-Parameters!$B$196)/Parameters!$B$194)^2)^'Non-Market - Hockey stick'!GL111), 1)</f>
        <v>1</v>
      </c>
      <c r="GM111">
        <f>IF(Settings!$F$15="MERGE",IF(Settings!$C$16="No",1, (1 - ((Temperatures!$C111-Parameters!$B$196)/Parameters!$B$194)^2)^'Non-Market - Hockey stick'!GM111), 1)</f>
        <v>1</v>
      </c>
    </row>
    <row r="112" spans="1:195" x14ac:dyDescent="0.25">
      <c r="A112">
        <v>2120</v>
      </c>
      <c r="B112">
        <f>IF(Settings!$F$15="MERGE",IF(Settings!$C$16="No",1, (1 - ((Temperatures!$C112-Parameters!$B$196)/Parameters!$B$194)^2)^'Non-Market - Hockey stick'!B112), 1)</f>
        <v>1</v>
      </c>
      <c r="C112">
        <f>IF(Settings!$F$15="MERGE",IF(Settings!$C$16="No",1, (1 - ((Temperatures!$C112-Parameters!$B$196)/Parameters!$B$194)^2)^'Non-Market - Hockey stick'!C112), 1)</f>
        <v>1</v>
      </c>
      <c r="D112">
        <f>IF(Settings!$F$15="MERGE",IF(Settings!$C$16="No",1, (1 - ((Temperatures!$C112-Parameters!$B$196)/Parameters!$B$194)^2)^'Non-Market - Hockey stick'!D112), 1)</f>
        <v>1</v>
      </c>
      <c r="E112">
        <f>IF(Settings!$F$15="MERGE",IF(Settings!$C$16="No",1, (1 - ((Temperatures!$C112-Parameters!$B$196)/Parameters!$B$194)^2)^'Non-Market - Hockey stick'!E112), 1)</f>
        <v>1</v>
      </c>
      <c r="F112">
        <f>IF(Settings!$F$15="MERGE",IF(Settings!$C$16="No",1, (1 - ((Temperatures!$C112-Parameters!$B$196)/Parameters!$B$194)^2)^'Non-Market - Hockey stick'!F112), 1)</f>
        <v>1</v>
      </c>
      <c r="G112">
        <f>IF(Settings!$F$15="MERGE",IF(Settings!$C$16="No",1, (1 - ((Temperatures!$C112-Parameters!$B$196)/Parameters!$B$194)^2)^'Non-Market - Hockey stick'!G112), 1)</f>
        <v>1</v>
      </c>
      <c r="H112">
        <f>IF(Settings!$F$15="MERGE",IF(Settings!$C$16="No",1, (1 - ((Temperatures!$C112-Parameters!$B$196)/Parameters!$B$194)^2)^'Non-Market - Hockey stick'!H112), 1)</f>
        <v>1</v>
      </c>
      <c r="I112">
        <f>IF(Settings!$F$15="MERGE",IF(Settings!$C$16="No",1, (1 - ((Temperatures!$C112-Parameters!$B$196)/Parameters!$B$194)^2)^'Non-Market - Hockey stick'!I112), 1)</f>
        <v>1</v>
      </c>
      <c r="J112">
        <f>IF(Settings!$F$15="MERGE",IF(Settings!$C$16="No",1, (1 - ((Temperatures!$C112-Parameters!$B$196)/Parameters!$B$194)^2)^'Non-Market - Hockey stick'!J112), 1)</f>
        <v>1</v>
      </c>
      <c r="K112">
        <f>IF(Settings!$F$15="MERGE",IF(Settings!$C$16="No",1, (1 - ((Temperatures!$C112-Parameters!$B$196)/Parameters!$B$194)^2)^'Non-Market - Hockey stick'!K112), 1)</f>
        <v>1</v>
      </c>
      <c r="L112">
        <f>IF(Settings!$F$15="MERGE",IF(Settings!$C$16="No",1, (1 - ((Temperatures!$C112-Parameters!$B$196)/Parameters!$B$194)^2)^'Non-Market - Hockey stick'!L112), 1)</f>
        <v>1</v>
      </c>
      <c r="M112">
        <f>IF(Settings!$F$15="MERGE",IF(Settings!$C$16="No",1, (1 - ((Temperatures!$C112-Parameters!$B$196)/Parameters!$B$194)^2)^'Non-Market - Hockey stick'!M112), 1)</f>
        <v>1</v>
      </c>
      <c r="N112">
        <f>IF(Settings!$F$15="MERGE",IF(Settings!$C$16="No",1, (1 - ((Temperatures!$C112-Parameters!$B$196)/Parameters!$B$194)^2)^'Non-Market - Hockey stick'!N112), 1)</f>
        <v>1</v>
      </c>
      <c r="O112">
        <f>IF(Settings!$F$15="MERGE",IF(Settings!$C$16="No",1, (1 - ((Temperatures!$C112-Parameters!$B$196)/Parameters!$B$194)^2)^'Non-Market - Hockey stick'!O112), 1)</f>
        <v>1</v>
      </c>
      <c r="P112">
        <f>IF(Settings!$F$15="MERGE",IF(Settings!$C$16="No",1, (1 - ((Temperatures!$C112-Parameters!$B$196)/Parameters!$B$194)^2)^'Non-Market - Hockey stick'!P112), 1)</f>
        <v>1</v>
      </c>
      <c r="Q112">
        <f>IF(Settings!$F$15="MERGE",IF(Settings!$C$16="No",1, (1 - ((Temperatures!$C112-Parameters!$B$196)/Parameters!$B$194)^2)^'Non-Market - Hockey stick'!Q112), 1)</f>
        <v>1</v>
      </c>
      <c r="R112">
        <f>IF(Settings!$F$15="MERGE",IF(Settings!$C$16="No",1, (1 - ((Temperatures!$C112-Parameters!$B$196)/Parameters!$B$194)^2)^'Non-Market - Hockey stick'!R112), 1)</f>
        <v>1</v>
      </c>
      <c r="S112">
        <f>IF(Settings!$F$15="MERGE",IF(Settings!$C$16="No",1, (1 - ((Temperatures!$C112-Parameters!$B$196)/Parameters!$B$194)^2)^'Non-Market - Hockey stick'!S112), 1)</f>
        <v>1</v>
      </c>
      <c r="T112">
        <f>IF(Settings!$F$15="MERGE",IF(Settings!$C$16="No",1, (1 - ((Temperatures!$C112-Parameters!$B$196)/Parameters!$B$194)^2)^'Non-Market - Hockey stick'!T112), 1)</f>
        <v>1</v>
      </c>
      <c r="U112">
        <f>IF(Settings!$F$15="MERGE",IF(Settings!$C$16="No",1, (1 - ((Temperatures!$C112-Parameters!$B$196)/Parameters!$B$194)^2)^'Non-Market - Hockey stick'!U112), 1)</f>
        <v>1</v>
      </c>
      <c r="V112">
        <f>IF(Settings!$F$15="MERGE",IF(Settings!$C$16="No",1, (1 - ((Temperatures!$C112-Parameters!$B$196)/Parameters!$B$194)^2)^'Non-Market - Hockey stick'!V112), 1)</f>
        <v>1</v>
      </c>
      <c r="W112">
        <f>IF(Settings!$F$15="MERGE",IF(Settings!$C$16="No",1, (1 - ((Temperatures!$C112-Parameters!$B$196)/Parameters!$B$194)^2)^'Non-Market - Hockey stick'!W112), 1)</f>
        <v>1</v>
      </c>
      <c r="X112">
        <f>IF(Settings!$F$15="MERGE",IF(Settings!$C$16="No",1, (1 - ((Temperatures!$C112-Parameters!$B$196)/Parameters!$B$194)^2)^'Non-Market - Hockey stick'!X112), 1)</f>
        <v>1</v>
      </c>
      <c r="Y112">
        <f>IF(Settings!$F$15="MERGE",IF(Settings!$C$16="No",1, (1 - ((Temperatures!$C112-Parameters!$B$196)/Parameters!$B$194)^2)^'Non-Market - Hockey stick'!Y112), 1)</f>
        <v>1</v>
      </c>
      <c r="Z112">
        <f>IF(Settings!$F$15="MERGE",IF(Settings!$C$16="No",1, (1 - ((Temperatures!$C112-Parameters!$B$196)/Parameters!$B$194)^2)^'Non-Market - Hockey stick'!Z112), 1)</f>
        <v>1</v>
      </c>
      <c r="AA112">
        <f>IF(Settings!$F$15="MERGE",IF(Settings!$C$16="No",1, (1 - ((Temperatures!$C112-Parameters!$B$196)/Parameters!$B$194)^2)^'Non-Market - Hockey stick'!AA112), 1)</f>
        <v>1</v>
      </c>
      <c r="AB112">
        <f>IF(Settings!$F$15="MERGE",IF(Settings!$C$16="No",1, (1 - ((Temperatures!$C112-Parameters!$B$196)/Parameters!$B$194)^2)^'Non-Market - Hockey stick'!AB112), 1)</f>
        <v>1</v>
      </c>
      <c r="AC112">
        <f>IF(Settings!$F$15="MERGE",IF(Settings!$C$16="No",1, (1 - ((Temperatures!$C112-Parameters!$B$196)/Parameters!$B$194)^2)^'Non-Market - Hockey stick'!AC112), 1)</f>
        <v>1</v>
      </c>
      <c r="AD112">
        <f>IF(Settings!$F$15="MERGE",IF(Settings!$C$16="No",1, (1 - ((Temperatures!$C112-Parameters!$B$196)/Parameters!$B$194)^2)^'Non-Market - Hockey stick'!AD112), 1)</f>
        <v>1</v>
      </c>
      <c r="AE112">
        <f>IF(Settings!$F$15="MERGE",IF(Settings!$C$16="No",1, (1 - ((Temperatures!$C112-Parameters!$B$196)/Parameters!$B$194)^2)^'Non-Market - Hockey stick'!AE112), 1)</f>
        <v>1</v>
      </c>
      <c r="AF112">
        <f>IF(Settings!$F$15="MERGE",IF(Settings!$C$16="No",1, (1 - ((Temperatures!$C112-Parameters!$B$196)/Parameters!$B$194)^2)^'Non-Market - Hockey stick'!AF112), 1)</f>
        <v>1</v>
      </c>
      <c r="AG112">
        <f>IF(Settings!$F$15="MERGE",IF(Settings!$C$16="No",1, (1 - ((Temperatures!$C112-Parameters!$B$196)/Parameters!$B$194)^2)^'Non-Market - Hockey stick'!AG112), 1)</f>
        <v>1</v>
      </c>
      <c r="AH112">
        <f>IF(Settings!$F$15="MERGE",IF(Settings!$C$16="No",1, (1 - ((Temperatures!$C112-Parameters!$B$196)/Parameters!$B$194)^2)^'Non-Market - Hockey stick'!AH112), 1)</f>
        <v>1</v>
      </c>
      <c r="AI112">
        <f>IF(Settings!$F$15="MERGE",IF(Settings!$C$16="No",1, (1 - ((Temperatures!$C112-Parameters!$B$196)/Parameters!$B$194)^2)^'Non-Market - Hockey stick'!AI112), 1)</f>
        <v>1</v>
      </c>
      <c r="AJ112">
        <f>IF(Settings!$F$15="MERGE",IF(Settings!$C$16="No",1, (1 - ((Temperatures!$C112-Parameters!$B$196)/Parameters!$B$194)^2)^'Non-Market - Hockey stick'!AJ112), 1)</f>
        <v>1</v>
      </c>
      <c r="AK112">
        <f>IF(Settings!$F$15="MERGE",IF(Settings!$C$16="No",1, (1 - ((Temperatures!$C112-Parameters!$B$196)/Parameters!$B$194)^2)^'Non-Market - Hockey stick'!AK112), 1)</f>
        <v>1</v>
      </c>
      <c r="AL112">
        <f>IF(Settings!$F$15="MERGE",IF(Settings!$C$16="No",1, (1 - ((Temperatures!$C112-Parameters!$B$196)/Parameters!$B$194)^2)^'Non-Market - Hockey stick'!AL112), 1)</f>
        <v>1</v>
      </c>
      <c r="AM112">
        <f>IF(Settings!$F$15="MERGE",IF(Settings!$C$16="No",1, (1 - ((Temperatures!$C112-Parameters!$B$196)/Parameters!$B$194)^2)^'Non-Market - Hockey stick'!AM112), 1)</f>
        <v>1</v>
      </c>
      <c r="AN112">
        <f>IF(Settings!$F$15="MERGE",IF(Settings!$C$16="No",1, (1 - ((Temperatures!$C112-Parameters!$B$196)/Parameters!$B$194)^2)^'Non-Market - Hockey stick'!AN112), 1)</f>
        <v>1</v>
      </c>
      <c r="AO112">
        <f>IF(Settings!$F$15="MERGE",IF(Settings!$C$16="No",1, (1 - ((Temperatures!$C112-Parameters!$B$196)/Parameters!$B$194)^2)^'Non-Market - Hockey stick'!AO112), 1)</f>
        <v>1</v>
      </c>
      <c r="AP112">
        <f>IF(Settings!$F$15="MERGE",IF(Settings!$C$16="No",1, (1 - ((Temperatures!$C112-Parameters!$B$196)/Parameters!$B$194)^2)^'Non-Market - Hockey stick'!AP112), 1)</f>
        <v>1</v>
      </c>
      <c r="AQ112">
        <f>IF(Settings!$F$15="MERGE",IF(Settings!$C$16="No",1, (1 - ((Temperatures!$C112-Parameters!$B$196)/Parameters!$B$194)^2)^'Non-Market - Hockey stick'!AQ112), 1)</f>
        <v>1</v>
      </c>
      <c r="AR112">
        <f>IF(Settings!$F$15="MERGE",IF(Settings!$C$16="No",1, (1 - ((Temperatures!$C112-Parameters!$B$196)/Parameters!$B$194)^2)^'Non-Market - Hockey stick'!AR112), 1)</f>
        <v>1</v>
      </c>
      <c r="AS112">
        <f>IF(Settings!$F$15="MERGE",IF(Settings!$C$16="No",1, (1 - ((Temperatures!$C112-Parameters!$B$196)/Parameters!$B$194)^2)^'Non-Market - Hockey stick'!AS112), 1)</f>
        <v>1</v>
      </c>
      <c r="AT112">
        <f>IF(Settings!$F$15="MERGE",IF(Settings!$C$16="No",1, (1 - ((Temperatures!$C112-Parameters!$B$196)/Parameters!$B$194)^2)^'Non-Market - Hockey stick'!AT112), 1)</f>
        <v>1</v>
      </c>
      <c r="AU112">
        <f>IF(Settings!$F$15="MERGE",IF(Settings!$C$16="No",1, (1 - ((Temperatures!$C112-Parameters!$B$196)/Parameters!$B$194)^2)^'Non-Market - Hockey stick'!AU112), 1)</f>
        <v>1</v>
      </c>
      <c r="AV112">
        <f>IF(Settings!$F$15="MERGE",IF(Settings!$C$16="No",1, (1 - ((Temperatures!$C112-Parameters!$B$196)/Parameters!$B$194)^2)^'Non-Market - Hockey stick'!AV112), 1)</f>
        <v>1</v>
      </c>
      <c r="AW112">
        <f>IF(Settings!$F$15="MERGE",IF(Settings!$C$16="No",1, (1 - ((Temperatures!$C112-Parameters!$B$196)/Parameters!$B$194)^2)^'Non-Market - Hockey stick'!AW112), 1)</f>
        <v>1</v>
      </c>
      <c r="AX112">
        <f>IF(Settings!$F$15="MERGE",IF(Settings!$C$16="No",1, (1 - ((Temperatures!$C112-Parameters!$B$196)/Parameters!$B$194)^2)^'Non-Market - Hockey stick'!AX112), 1)</f>
        <v>1</v>
      </c>
      <c r="AY112">
        <f>IF(Settings!$F$15="MERGE",IF(Settings!$C$16="No",1, (1 - ((Temperatures!$C112-Parameters!$B$196)/Parameters!$B$194)^2)^'Non-Market - Hockey stick'!AY112), 1)</f>
        <v>1</v>
      </c>
      <c r="AZ112">
        <f>IF(Settings!$F$15="MERGE",IF(Settings!$C$16="No",1, (1 - ((Temperatures!$C112-Parameters!$B$196)/Parameters!$B$194)^2)^'Non-Market - Hockey stick'!AZ112), 1)</f>
        <v>1</v>
      </c>
      <c r="BA112">
        <f>IF(Settings!$F$15="MERGE",IF(Settings!$C$16="No",1, (1 - ((Temperatures!$C112-Parameters!$B$196)/Parameters!$B$194)^2)^'Non-Market - Hockey stick'!BA112), 1)</f>
        <v>1</v>
      </c>
      <c r="BB112">
        <f>IF(Settings!$F$15="MERGE",IF(Settings!$C$16="No",1, (1 - ((Temperatures!$C112-Parameters!$B$196)/Parameters!$B$194)^2)^'Non-Market - Hockey stick'!BB112), 1)</f>
        <v>1</v>
      </c>
      <c r="BC112">
        <f>IF(Settings!$F$15="MERGE",IF(Settings!$C$16="No",1, (1 - ((Temperatures!$C112-Parameters!$B$196)/Parameters!$B$194)^2)^'Non-Market - Hockey stick'!BC112), 1)</f>
        <v>1</v>
      </c>
      <c r="BD112">
        <f>IF(Settings!$F$15="MERGE",IF(Settings!$C$16="No",1, (1 - ((Temperatures!$C112-Parameters!$B$196)/Parameters!$B$194)^2)^'Non-Market - Hockey stick'!BD112), 1)</f>
        <v>1</v>
      </c>
      <c r="BE112">
        <f>IF(Settings!$F$15="MERGE",IF(Settings!$C$16="No",1, (1 - ((Temperatures!$C112-Parameters!$B$196)/Parameters!$B$194)^2)^'Non-Market - Hockey stick'!BE112), 1)</f>
        <v>1</v>
      </c>
      <c r="BF112">
        <f>IF(Settings!$F$15="MERGE",IF(Settings!$C$16="No",1, (1 - ((Temperatures!$C112-Parameters!$B$196)/Parameters!$B$194)^2)^'Non-Market - Hockey stick'!BF112), 1)</f>
        <v>1</v>
      </c>
      <c r="BG112">
        <f>IF(Settings!$F$15="MERGE",IF(Settings!$C$16="No",1, (1 - ((Temperatures!$C112-Parameters!$B$196)/Parameters!$B$194)^2)^'Non-Market - Hockey stick'!BG112), 1)</f>
        <v>1</v>
      </c>
      <c r="BH112">
        <f>IF(Settings!$F$15="MERGE",IF(Settings!$C$16="No",1, (1 - ((Temperatures!$C112-Parameters!$B$196)/Parameters!$B$194)^2)^'Non-Market - Hockey stick'!BH112), 1)</f>
        <v>1</v>
      </c>
      <c r="BI112">
        <f>IF(Settings!$F$15="MERGE",IF(Settings!$C$16="No",1, (1 - ((Temperatures!$C112-Parameters!$B$196)/Parameters!$B$194)^2)^'Non-Market - Hockey stick'!BI112), 1)</f>
        <v>1</v>
      </c>
      <c r="BJ112">
        <f>IF(Settings!$F$15="MERGE",IF(Settings!$C$16="No",1, (1 - ((Temperatures!$C112-Parameters!$B$196)/Parameters!$B$194)^2)^'Non-Market - Hockey stick'!BJ112), 1)</f>
        <v>1</v>
      </c>
      <c r="BK112">
        <f>IF(Settings!$F$15="MERGE",IF(Settings!$C$16="No",1, (1 - ((Temperatures!$C112-Parameters!$B$196)/Parameters!$B$194)^2)^'Non-Market - Hockey stick'!BK112), 1)</f>
        <v>1</v>
      </c>
      <c r="BL112">
        <f>IF(Settings!$F$15="MERGE",IF(Settings!$C$16="No",1, (1 - ((Temperatures!$C112-Parameters!$B$196)/Parameters!$B$194)^2)^'Non-Market - Hockey stick'!BL112), 1)</f>
        <v>1</v>
      </c>
      <c r="BM112">
        <f>IF(Settings!$F$15="MERGE",IF(Settings!$C$16="No",1, (1 - ((Temperatures!$C112-Parameters!$B$196)/Parameters!$B$194)^2)^'Non-Market - Hockey stick'!BM112), 1)</f>
        <v>1</v>
      </c>
      <c r="BN112">
        <f>IF(Settings!$F$15="MERGE",IF(Settings!$C$16="No",1, (1 - ((Temperatures!$C112-Parameters!$B$196)/Parameters!$B$194)^2)^'Non-Market - Hockey stick'!BN112), 1)</f>
        <v>1</v>
      </c>
      <c r="BO112">
        <f>IF(Settings!$F$15="MERGE",IF(Settings!$C$16="No",1, (1 - ((Temperatures!$C112-Parameters!$B$196)/Parameters!$B$194)^2)^'Non-Market - Hockey stick'!BO112), 1)</f>
        <v>1</v>
      </c>
      <c r="BP112">
        <f>IF(Settings!$F$15="MERGE",IF(Settings!$C$16="No",1, (1 - ((Temperatures!$C112-Parameters!$B$196)/Parameters!$B$194)^2)^'Non-Market - Hockey stick'!BP112), 1)</f>
        <v>1</v>
      </c>
      <c r="BQ112">
        <f>IF(Settings!$F$15="MERGE",IF(Settings!$C$16="No",1, (1 - ((Temperatures!$C112-Parameters!$B$196)/Parameters!$B$194)^2)^'Non-Market - Hockey stick'!BQ112), 1)</f>
        <v>1</v>
      </c>
      <c r="BR112">
        <f>IF(Settings!$F$15="MERGE",IF(Settings!$C$16="No",1, (1 - ((Temperatures!$C112-Parameters!$B$196)/Parameters!$B$194)^2)^'Non-Market - Hockey stick'!BR112), 1)</f>
        <v>1</v>
      </c>
      <c r="BS112">
        <f>IF(Settings!$F$15="MERGE",IF(Settings!$C$16="No",1, (1 - ((Temperatures!$C112-Parameters!$B$196)/Parameters!$B$194)^2)^'Non-Market - Hockey stick'!BS112), 1)</f>
        <v>1</v>
      </c>
      <c r="BT112">
        <f>IF(Settings!$F$15="MERGE",IF(Settings!$C$16="No",1, (1 - ((Temperatures!$C112-Parameters!$B$196)/Parameters!$B$194)^2)^'Non-Market - Hockey stick'!BT112), 1)</f>
        <v>1</v>
      </c>
      <c r="BU112">
        <f>IF(Settings!$F$15="MERGE",IF(Settings!$C$16="No",1, (1 - ((Temperatures!$C112-Parameters!$B$196)/Parameters!$B$194)^2)^'Non-Market - Hockey stick'!BU112), 1)</f>
        <v>1</v>
      </c>
      <c r="BV112">
        <f>IF(Settings!$F$15="MERGE",IF(Settings!$C$16="No",1, (1 - ((Temperatures!$C112-Parameters!$B$196)/Parameters!$B$194)^2)^'Non-Market - Hockey stick'!BV112), 1)</f>
        <v>1</v>
      </c>
      <c r="BW112">
        <f>IF(Settings!$F$15="MERGE",IF(Settings!$C$16="No",1, (1 - ((Temperatures!$C112-Parameters!$B$196)/Parameters!$B$194)^2)^'Non-Market - Hockey stick'!BW112), 1)</f>
        <v>1</v>
      </c>
      <c r="BX112">
        <f>IF(Settings!$F$15="MERGE",IF(Settings!$C$16="No",1, (1 - ((Temperatures!$C112-Parameters!$B$196)/Parameters!$B$194)^2)^'Non-Market - Hockey stick'!BX112), 1)</f>
        <v>1</v>
      </c>
      <c r="BY112">
        <f>IF(Settings!$F$15="MERGE",IF(Settings!$C$16="No",1, (1 - ((Temperatures!$C112-Parameters!$B$196)/Parameters!$B$194)^2)^'Non-Market - Hockey stick'!BY112), 1)</f>
        <v>1</v>
      </c>
      <c r="BZ112">
        <f>IF(Settings!$F$15="MERGE",IF(Settings!$C$16="No",1, (1 - ((Temperatures!$C112-Parameters!$B$196)/Parameters!$B$194)^2)^'Non-Market - Hockey stick'!BZ112), 1)</f>
        <v>1</v>
      </c>
      <c r="CA112">
        <f>IF(Settings!$F$15="MERGE",IF(Settings!$C$16="No",1, (1 - ((Temperatures!$C112-Parameters!$B$196)/Parameters!$B$194)^2)^'Non-Market - Hockey stick'!CA112), 1)</f>
        <v>1</v>
      </c>
      <c r="CB112">
        <f>IF(Settings!$F$15="MERGE",IF(Settings!$C$16="No",1, (1 - ((Temperatures!$C112-Parameters!$B$196)/Parameters!$B$194)^2)^'Non-Market - Hockey stick'!CB112), 1)</f>
        <v>1</v>
      </c>
      <c r="CC112">
        <f>IF(Settings!$F$15="MERGE",IF(Settings!$C$16="No",1, (1 - ((Temperatures!$C112-Parameters!$B$196)/Parameters!$B$194)^2)^'Non-Market - Hockey stick'!CC112), 1)</f>
        <v>1</v>
      </c>
      <c r="CD112">
        <f>IF(Settings!$F$15="MERGE",IF(Settings!$C$16="No",1, (1 - ((Temperatures!$C112-Parameters!$B$196)/Parameters!$B$194)^2)^'Non-Market - Hockey stick'!CD112), 1)</f>
        <v>1</v>
      </c>
      <c r="CE112">
        <f>IF(Settings!$F$15="MERGE",IF(Settings!$C$16="No",1, (1 - ((Temperatures!$C112-Parameters!$B$196)/Parameters!$B$194)^2)^'Non-Market - Hockey stick'!CE112), 1)</f>
        <v>1</v>
      </c>
      <c r="CF112">
        <f>IF(Settings!$F$15="MERGE",IF(Settings!$C$16="No",1, (1 - ((Temperatures!$C112-Parameters!$B$196)/Parameters!$B$194)^2)^'Non-Market - Hockey stick'!CF112), 1)</f>
        <v>1</v>
      </c>
      <c r="CG112">
        <f>IF(Settings!$F$15="MERGE",IF(Settings!$C$16="No",1, (1 - ((Temperatures!$C112-Parameters!$B$196)/Parameters!$B$194)^2)^'Non-Market - Hockey stick'!CG112), 1)</f>
        <v>1</v>
      </c>
      <c r="CH112">
        <f>IF(Settings!$F$15="MERGE",IF(Settings!$C$16="No",1, (1 - ((Temperatures!$C112-Parameters!$B$196)/Parameters!$B$194)^2)^'Non-Market - Hockey stick'!CH112), 1)</f>
        <v>1</v>
      </c>
      <c r="CI112">
        <f>IF(Settings!$F$15="MERGE",IF(Settings!$C$16="No",1, (1 - ((Temperatures!$C112-Parameters!$B$196)/Parameters!$B$194)^2)^'Non-Market - Hockey stick'!CI112), 1)</f>
        <v>1</v>
      </c>
      <c r="CJ112">
        <f>IF(Settings!$F$15="MERGE",IF(Settings!$C$16="No",1, (1 - ((Temperatures!$C112-Parameters!$B$196)/Parameters!$B$194)^2)^'Non-Market - Hockey stick'!CJ112), 1)</f>
        <v>1</v>
      </c>
      <c r="CK112">
        <f>IF(Settings!$F$15="MERGE",IF(Settings!$C$16="No",1, (1 - ((Temperatures!$C112-Parameters!$B$196)/Parameters!$B$194)^2)^'Non-Market - Hockey stick'!CK112), 1)</f>
        <v>1</v>
      </c>
      <c r="CL112">
        <f>IF(Settings!$F$15="MERGE",IF(Settings!$C$16="No",1, (1 - ((Temperatures!$C112-Parameters!$B$196)/Parameters!$B$194)^2)^'Non-Market - Hockey stick'!CL112), 1)</f>
        <v>1</v>
      </c>
      <c r="CM112">
        <f>IF(Settings!$F$15="MERGE",IF(Settings!$C$16="No",1, (1 - ((Temperatures!$C112-Parameters!$B$196)/Parameters!$B$194)^2)^'Non-Market - Hockey stick'!CM112), 1)</f>
        <v>1</v>
      </c>
      <c r="CN112">
        <f>IF(Settings!$F$15="MERGE",IF(Settings!$C$16="No",1, (1 - ((Temperatures!$C112-Parameters!$B$196)/Parameters!$B$194)^2)^'Non-Market - Hockey stick'!CN112), 1)</f>
        <v>1</v>
      </c>
      <c r="CO112">
        <f>IF(Settings!$F$15="MERGE",IF(Settings!$C$16="No",1, (1 - ((Temperatures!$C112-Parameters!$B$196)/Parameters!$B$194)^2)^'Non-Market - Hockey stick'!CO112), 1)</f>
        <v>1</v>
      </c>
      <c r="CP112">
        <f>IF(Settings!$F$15="MERGE",IF(Settings!$C$16="No",1, (1 - ((Temperatures!$C112-Parameters!$B$196)/Parameters!$B$194)^2)^'Non-Market - Hockey stick'!CP112), 1)</f>
        <v>1</v>
      </c>
      <c r="CQ112">
        <f>IF(Settings!$F$15="MERGE",IF(Settings!$C$16="No",1, (1 - ((Temperatures!$C112-Parameters!$B$196)/Parameters!$B$194)^2)^'Non-Market - Hockey stick'!CQ112), 1)</f>
        <v>1</v>
      </c>
      <c r="CR112">
        <f>IF(Settings!$F$15="MERGE",IF(Settings!$C$16="No",1, (1 - ((Temperatures!$C112-Parameters!$B$196)/Parameters!$B$194)^2)^'Non-Market - Hockey stick'!CR112), 1)</f>
        <v>1</v>
      </c>
      <c r="CS112">
        <f>IF(Settings!$F$15="MERGE",IF(Settings!$C$16="No",1, (1 - ((Temperatures!$C112-Parameters!$B$196)/Parameters!$B$194)^2)^'Non-Market - Hockey stick'!CS112), 1)</f>
        <v>1</v>
      </c>
      <c r="CT112">
        <f>IF(Settings!$F$15="MERGE",IF(Settings!$C$16="No",1, (1 - ((Temperatures!$C112-Parameters!$B$196)/Parameters!$B$194)^2)^'Non-Market - Hockey stick'!CT112), 1)</f>
        <v>1</v>
      </c>
      <c r="CU112">
        <f>IF(Settings!$F$15="MERGE",IF(Settings!$C$16="No",1, (1 - ((Temperatures!$C112-Parameters!$B$196)/Parameters!$B$194)^2)^'Non-Market - Hockey stick'!CU112), 1)</f>
        <v>1</v>
      </c>
      <c r="CV112">
        <f>IF(Settings!$F$15="MERGE",IF(Settings!$C$16="No",1, (1 - ((Temperatures!$C112-Parameters!$B$196)/Parameters!$B$194)^2)^'Non-Market - Hockey stick'!CV112), 1)</f>
        <v>1</v>
      </c>
      <c r="CW112">
        <f>IF(Settings!$F$15="MERGE",IF(Settings!$C$16="No",1, (1 - ((Temperatures!$C112-Parameters!$B$196)/Parameters!$B$194)^2)^'Non-Market - Hockey stick'!CW112), 1)</f>
        <v>1</v>
      </c>
      <c r="CX112">
        <f>IF(Settings!$F$15="MERGE",IF(Settings!$C$16="No",1, (1 - ((Temperatures!$C112-Parameters!$B$196)/Parameters!$B$194)^2)^'Non-Market - Hockey stick'!CX112), 1)</f>
        <v>1</v>
      </c>
      <c r="CY112">
        <f>IF(Settings!$F$15="MERGE",IF(Settings!$C$16="No",1, (1 - ((Temperatures!$C112-Parameters!$B$196)/Parameters!$B$194)^2)^'Non-Market - Hockey stick'!CY112), 1)</f>
        <v>1</v>
      </c>
      <c r="CZ112">
        <f>IF(Settings!$F$15="MERGE",IF(Settings!$C$16="No",1, (1 - ((Temperatures!$C112-Parameters!$B$196)/Parameters!$B$194)^2)^'Non-Market - Hockey stick'!CZ112), 1)</f>
        <v>1</v>
      </c>
      <c r="DA112">
        <f>IF(Settings!$F$15="MERGE",IF(Settings!$C$16="No",1, (1 - ((Temperatures!$C112-Parameters!$B$196)/Parameters!$B$194)^2)^'Non-Market - Hockey stick'!DA112), 1)</f>
        <v>1</v>
      </c>
      <c r="DB112">
        <f>IF(Settings!$F$15="MERGE",IF(Settings!$C$16="No",1, (1 - ((Temperatures!$C112-Parameters!$B$196)/Parameters!$B$194)^2)^'Non-Market - Hockey stick'!DB112), 1)</f>
        <v>1</v>
      </c>
      <c r="DC112">
        <f>IF(Settings!$F$15="MERGE",IF(Settings!$C$16="No",1, (1 - ((Temperatures!$C112-Parameters!$B$196)/Parameters!$B$194)^2)^'Non-Market - Hockey stick'!DC112), 1)</f>
        <v>1</v>
      </c>
      <c r="DD112">
        <f>IF(Settings!$F$15="MERGE",IF(Settings!$C$16="No",1, (1 - ((Temperatures!$C112-Parameters!$B$196)/Parameters!$B$194)^2)^'Non-Market - Hockey stick'!DD112), 1)</f>
        <v>1</v>
      </c>
      <c r="DE112">
        <f>IF(Settings!$F$15="MERGE",IF(Settings!$C$16="No",1, (1 - ((Temperatures!$C112-Parameters!$B$196)/Parameters!$B$194)^2)^'Non-Market - Hockey stick'!DE112), 1)</f>
        <v>1</v>
      </c>
      <c r="DF112">
        <f>IF(Settings!$F$15="MERGE",IF(Settings!$C$16="No",1, (1 - ((Temperatures!$C112-Parameters!$B$196)/Parameters!$B$194)^2)^'Non-Market - Hockey stick'!DF112), 1)</f>
        <v>1</v>
      </c>
      <c r="DG112">
        <f>IF(Settings!$F$15="MERGE",IF(Settings!$C$16="No",1, (1 - ((Temperatures!$C112-Parameters!$B$196)/Parameters!$B$194)^2)^'Non-Market - Hockey stick'!DG112), 1)</f>
        <v>1</v>
      </c>
      <c r="DH112">
        <f>IF(Settings!$F$15="MERGE",IF(Settings!$C$16="No",1, (1 - ((Temperatures!$C112-Parameters!$B$196)/Parameters!$B$194)^2)^'Non-Market - Hockey stick'!DH112), 1)</f>
        <v>1</v>
      </c>
      <c r="DI112">
        <f>IF(Settings!$F$15="MERGE",IF(Settings!$C$16="No",1, (1 - ((Temperatures!$C112-Parameters!$B$196)/Parameters!$B$194)^2)^'Non-Market - Hockey stick'!DI112), 1)</f>
        <v>1</v>
      </c>
      <c r="DJ112">
        <f>IF(Settings!$F$15="MERGE",IF(Settings!$C$16="No",1, (1 - ((Temperatures!$C112-Parameters!$B$196)/Parameters!$B$194)^2)^'Non-Market - Hockey stick'!DJ112), 1)</f>
        <v>1</v>
      </c>
      <c r="DK112">
        <f>IF(Settings!$F$15="MERGE",IF(Settings!$C$16="No",1, (1 - ((Temperatures!$C112-Parameters!$B$196)/Parameters!$B$194)^2)^'Non-Market - Hockey stick'!DK112), 1)</f>
        <v>1</v>
      </c>
      <c r="DL112">
        <f>IF(Settings!$F$15="MERGE",IF(Settings!$C$16="No",1, (1 - ((Temperatures!$C112-Parameters!$B$196)/Parameters!$B$194)^2)^'Non-Market - Hockey stick'!DL112), 1)</f>
        <v>1</v>
      </c>
      <c r="DM112">
        <f>IF(Settings!$F$15="MERGE",IF(Settings!$C$16="No",1, (1 - ((Temperatures!$C112-Parameters!$B$196)/Parameters!$B$194)^2)^'Non-Market - Hockey stick'!DM112), 1)</f>
        <v>1</v>
      </c>
      <c r="DN112">
        <f>IF(Settings!$F$15="MERGE",IF(Settings!$C$16="No",1, (1 - ((Temperatures!$C112-Parameters!$B$196)/Parameters!$B$194)^2)^'Non-Market - Hockey stick'!DN112), 1)</f>
        <v>1</v>
      </c>
      <c r="DO112">
        <f>IF(Settings!$F$15="MERGE",IF(Settings!$C$16="No",1, (1 - ((Temperatures!$C112-Parameters!$B$196)/Parameters!$B$194)^2)^'Non-Market - Hockey stick'!DO112), 1)</f>
        <v>1</v>
      </c>
      <c r="DP112">
        <f>IF(Settings!$F$15="MERGE",IF(Settings!$C$16="No",1, (1 - ((Temperatures!$C112-Parameters!$B$196)/Parameters!$B$194)^2)^'Non-Market - Hockey stick'!DP112), 1)</f>
        <v>1</v>
      </c>
      <c r="DQ112">
        <f>IF(Settings!$F$15="MERGE",IF(Settings!$C$16="No",1, (1 - ((Temperatures!$C112-Parameters!$B$196)/Parameters!$B$194)^2)^'Non-Market - Hockey stick'!DQ112), 1)</f>
        <v>1</v>
      </c>
      <c r="DR112">
        <f>IF(Settings!$F$15="MERGE",IF(Settings!$C$16="No",1, (1 - ((Temperatures!$C112-Parameters!$B$196)/Parameters!$B$194)^2)^'Non-Market - Hockey stick'!DR112), 1)</f>
        <v>1</v>
      </c>
      <c r="DS112">
        <f>IF(Settings!$F$15="MERGE",IF(Settings!$C$16="No",1, (1 - ((Temperatures!$C112-Parameters!$B$196)/Parameters!$B$194)^2)^'Non-Market - Hockey stick'!DS112), 1)</f>
        <v>1</v>
      </c>
      <c r="DT112">
        <f>IF(Settings!$F$15="MERGE",IF(Settings!$C$16="No",1, (1 - ((Temperatures!$C112-Parameters!$B$196)/Parameters!$B$194)^2)^'Non-Market - Hockey stick'!DT112), 1)</f>
        <v>1</v>
      </c>
      <c r="DU112">
        <f>IF(Settings!$F$15="MERGE",IF(Settings!$C$16="No",1, (1 - ((Temperatures!$C112-Parameters!$B$196)/Parameters!$B$194)^2)^'Non-Market - Hockey stick'!DU112), 1)</f>
        <v>1</v>
      </c>
      <c r="DV112">
        <f>IF(Settings!$F$15="MERGE",IF(Settings!$C$16="No",1, (1 - ((Temperatures!$C112-Parameters!$B$196)/Parameters!$B$194)^2)^'Non-Market - Hockey stick'!DV112), 1)</f>
        <v>1</v>
      </c>
      <c r="DW112">
        <f>IF(Settings!$F$15="MERGE",IF(Settings!$C$16="No",1, (1 - ((Temperatures!$C112-Parameters!$B$196)/Parameters!$B$194)^2)^'Non-Market - Hockey stick'!DW112), 1)</f>
        <v>1</v>
      </c>
      <c r="DX112">
        <f>IF(Settings!$F$15="MERGE",IF(Settings!$C$16="No",1, (1 - ((Temperatures!$C112-Parameters!$B$196)/Parameters!$B$194)^2)^'Non-Market - Hockey stick'!DX112), 1)</f>
        <v>1</v>
      </c>
      <c r="DY112">
        <f>IF(Settings!$F$15="MERGE",IF(Settings!$C$16="No",1, (1 - ((Temperatures!$C112-Parameters!$B$196)/Parameters!$B$194)^2)^'Non-Market - Hockey stick'!DY112), 1)</f>
        <v>1</v>
      </c>
      <c r="DZ112">
        <f>IF(Settings!$F$15="MERGE",IF(Settings!$C$16="No",1, (1 - ((Temperatures!$C112-Parameters!$B$196)/Parameters!$B$194)^2)^'Non-Market - Hockey stick'!DZ112), 1)</f>
        <v>1</v>
      </c>
      <c r="EA112">
        <f>IF(Settings!$F$15="MERGE",IF(Settings!$C$16="No",1, (1 - ((Temperatures!$C112-Parameters!$B$196)/Parameters!$B$194)^2)^'Non-Market - Hockey stick'!EA112), 1)</f>
        <v>1</v>
      </c>
      <c r="EB112">
        <f>IF(Settings!$F$15="MERGE",IF(Settings!$C$16="No",1, (1 - ((Temperatures!$C112-Parameters!$B$196)/Parameters!$B$194)^2)^'Non-Market - Hockey stick'!EB112), 1)</f>
        <v>1</v>
      </c>
      <c r="EC112">
        <f>IF(Settings!$F$15="MERGE",IF(Settings!$C$16="No",1, (1 - ((Temperatures!$C112-Parameters!$B$196)/Parameters!$B$194)^2)^'Non-Market - Hockey stick'!EC112), 1)</f>
        <v>1</v>
      </c>
      <c r="ED112">
        <f>IF(Settings!$F$15="MERGE",IF(Settings!$C$16="No",1, (1 - ((Temperatures!$C112-Parameters!$B$196)/Parameters!$B$194)^2)^'Non-Market - Hockey stick'!ED112), 1)</f>
        <v>1</v>
      </c>
      <c r="EE112">
        <f>IF(Settings!$F$15="MERGE",IF(Settings!$C$16="No",1, (1 - ((Temperatures!$C112-Parameters!$B$196)/Parameters!$B$194)^2)^'Non-Market - Hockey stick'!EE112), 1)</f>
        <v>1</v>
      </c>
      <c r="EF112">
        <f>IF(Settings!$F$15="MERGE",IF(Settings!$C$16="No",1, (1 - ((Temperatures!$C112-Parameters!$B$196)/Parameters!$B$194)^2)^'Non-Market - Hockey stick'!EF112), 1)</f>
        <v>1</v>
      </c>
      <c r="EG112">
        <f>IF(Settings!$F$15="MERGE",IF(Settings!$C$16="No",1, (1 - ((Temperatures!$C112-Parameters!$B$196)/Parameters!$B$194)^2)^'Non-Market - Hockey stick'!EG112), 1)</f>
        <v>1</v>
      </c>
      <c r="EH112">
        <f>IF(Settings!$F$15="MERGE",IF(Settings!$C$16="No",1, (1 - ((Temperatures!$C112-Parameters!$B$196)/Parameters!$B$194)^2)^'Non-Market - Hockey stick'!EH112), 1)</f>
        <v>1</v>
      </c>
      <c r="EI112">
        <f>IF(Settings!$F$15="MERGE",IF(Settings!$C$16="No",1, (1 - ((Temperatures!$C112-Parameters!$B$196)/Parameters!$B$194)^2)^'Non-Market - Hockey stick'!EI112), 1)</f>
        <v>1</v>
      </c>
      <c r="EJ112">
        <f>IF(Settings!$F$15="MERGE",IF(Settings!$C$16="No",1, (1 - ((Temperatures!$C112-Parameters!$B$196)/Parameters!$B$194)^2)^'Non-Market - Hockey stick'!EJ112), 1)</f>
        <v>1</v>
      </c>
      <c r="EK112">
        <f>IF(Settings!$F$15="MERGE",IF(Settings!$C$16="No",1, (1 - ((Temperatures!$C112-Parameters!$B$196)/Parameters!$B$194)^2)^'Non-Market - Hockey stick'!EK112), 1)</f>
        <v>1</v>
      </c>
      <c r="EL112">
        <f>IF(Settings!$F$15="MERGE",IF(Settings!$C$16="No",1, (1 - ((Temperatures!$C112-Parameters!$B$196)/Parameters!$B$194)^2)^'Non-Market - Hockey stick'!EL112), 1)</f>
        <v>1</v>
      </c>
      <c r="EM112">
        <f>IF(Settings!$F$15="MERGE",IF(Settings!$C$16="No",1, (1 - ((Temperatures!$C112-Parameters!$B$196)/Parameters!$B$194)^2)^'Non-Market - Hockey stick'!EM112), 1)</f>
        <v>1</v>
      </c>
      <c r="EN112">
        <f>IF(Settings!$F$15="MERGE",IF(Settings!$C$16="No",1, (1 - ((Temperatures!$C112-Parameters!$B$196)/Parameters!$B$194)^2)^'Non-Market - Hockey stick'!EN112), 1)</f>
        <v>1</v>
      </c>
      <c r="EO112">
        <f>IF(Settings!$F$15="MERGE",IF(Settings!$C$16="No",1, (1 - ((Temperatures!$C112-Parameters!$B$196)/Parameters!$B$194)^2)^'Non-Market - Hockey stick'!EO112), 1)</f>
        <v>1</v>
      </c>
      <c r="EP112">
        <f>IF(Settings!$F$15="MERGE",IF(Settings!$C$16="No",1, (1 - ((Temperatures!$C112-Parameters!$B$196)/Parameters!$B$194)^2)^'Non-Market - Hockey stick'!EP112), 1)</f>
        <v>1</v>
      </c>
      <c r="EQ112">
        <f>IF(Settings!$F$15="MERGE",IF(Settings!$C$16="No",1, (1 - ((Temperatures!$C112-Parameters!$B$196)/Parameters!$B$194)^2)^'Non-Market - Hockey stick'!EQ112), 1)</f>
        <v>1</v>
      </c>
      <c r="ER112">
        <f>IF(Settings!$F$15="MERGE",IF(Settings!$C$16="No",1, (1 - ((Temperatures!$C112-Parameters!$B$196)/Parameters!$B$194)^2)^'Non-Market - Hockey stick'!ER112), 1)</f>
        <v>1</v>
      </c>
      <c r="ES112">
        <f>IF(Settings!$F$15="MERGE",IF(Settings!$C$16="No",1, (1 - ((Temperatures!$C112-Parameters!$B$196)/Parameters!$B$194)^2)^'Non-Market - Hockey stick'!ES112), 1)</f>
        <v>1</v>
      </c>
      <c r="ET112">
        <f>IF(Settings!$F$15="MERGE",IF(Settings!$C$16="No",1, (1 - ((Temperatures!$C112-Parameters!$B$196)/Parameters!$B$194)^2)^'Non-Market - Hockey stick'!ET112), 1)</f>
        <v>1</v>
      </c>
      <c r="EU112">
        <f>IF(Settings!$F$15="MERGE",IF(Settings!$C$16="No",1, (1 - ((Temperatures!$C112-Parameters!$B$196)/Parameters!$B$194)^2)^'Non-Market - Hockey stick'!EU112), 1)</f>
        <v>1</v>
      </c>
      <c r="EV112">
        <f>IF(Settings!$F$15="MERGE",IF(Settings!$C$16="No",1, (1 - ((Temperatures!$C112-Parameters!$B$196)/Parameters!$B$194)^2)^'Non-Market - Hockey stick'!EV112), 1)</f>
        <v>1</v>
      </c>
      <c r="EW112">
        <f>IF(Settings!$F$15="MERGE",IF(Settings!$C$16="No",1, (1 - ((Temperatures!$C112-Parameters!$B$196)/Parameters!$B$194)^2)^'Non-Market - Hockey stick'!EW112), 1)</f>
        <v>1</v>
      </c>
      <c r="EX112">
        <f>IF(Settings!$F$15="MERGE",IF(Settings!$C$16="No",1, (1 - ((Temperatures!$C112-Parameters!$B$196)/Parameters!$B$194)^2)^'Non-Market - Hockey stick'!EX112), 1)</f>
        <v>1</v>
      </c>
      <c r="EY112">
        <f>IF(Settings!$F$15="MERGE",IF(Settings!$C$16="No",1, (1 - ((Temperatures!$C112-Parameters!$B$196)/Parameters!$B$194)^2)^'Non-Market - Hockey stick'!EY112), 1)</f>
        <v>1</v>
      </c>
      <c r="EZ112">
        <f>IF(Settings!$F$15="MERGE",IF(Settings!$C$16="No",1, (1 - ((Temperatures!$C112-Parameters!$B$196)/Parameters!$B$194)^2)^'Non-Market - Hockey stick'!EZ112), 1)</f>
        <v>1</v>
      </c>
      <c r="FA112">
        <f>IF(Settings!$F$15="MERGE",IF(Settings!$C$16="No",1, (1 - ((Temperatures!$C112-Parameters!$B$196)/Parameters!$B$194)^2)^'Non-Market - Hockey stick'!FA112), 1)</f>
        <v>1</v>
      </c>
      <c r="FB112">
        <f>IF(Settings!$F$15="MERGE",IF(Settings!$C$16="No",1, (1 - ((Temperatures!$C112-Parameters!$B$196)/Parameters!$B$194)^2)^'Non-Market - Hockey stick'!FB112), 1)</f>
        <v>1</v>
      </c>
      <c r="FC112">
        <f>IF(Settings!$F$15="MERGE",IF(Settings!$C$16="No",1, (1 - ((Temperatures!$C112-Parameters!$B$196)/Parameters!$B$194)^2)^'Non-Market - Hockey stick'!FC112), 1)</f>
        <v>1</v>
      </c>
      <c r="FD112">
        <f>IF(Settings!$F$15="MERGE",IF(Settings!$C$16="No",1, (1 - ((Temperatures!$C112-Parameters!$B$196)/Parameters!$B$194)^2)^'Non-Market - Hockey stick'!FD112), 1)</f>
        <v>1</v>
      </c>
      <c r="FE112">
        <f>IF(Settings!$F$15="MERGE",IF(Settings!$C$16="No",1, (1 - ((Temperatures!$C112-Parameters!$B$196)/Parameters!$B$194)^2)^'Non-Market - Hockey stick'!FE112), 1)</f>
        <v>1</v>
      </c>
      <c r="FF112">
        <f>IF(Settings!$F$15="MERGE",IF(Settings!$C$16="No",1, (1 - ((Temperatures!$C112-Parameters!$B$196)/Parameters!$B$194)^2)^'Non-Market - Hockey stick'!FF112), 1)</f>
        <v>1</v>
      </c>
      <c r="FG112">
        <f>IF(Settings!$F$15="MERGE",IF(Settings!$C$16="No",1, (1 - ((Temperatures!$C112-Parameters!$B$196)/Parameters!$B$194)^2)^'Non-Market - Hockey stick'!FG112), 1)</f>
        <v>1</v>
      </c>
      <c r="FH112">
        <f>IF(Settings!$F$15="MERGE",IF(Settings!$C$16="No",1, (1 - ((Temperatures!$C112-Parameters!$B$196)/Parameters!$B$194)^2)^'Non-Market - Hockey stick'!FH112), 1)</f>
        <v>1</v>
      </c>
      <c r="FI112">
        <f>IF(Settings!$F$15="MERGE",IF(Settings!$C$16="No",1, (1 - ((Temperatures!$C112-Parameters!$B$196)/Parameters!$B$194)^2)^'Non-Market - Hockey stick'!FI112), 1)</f>
        <v>1</v>
      </c>
      <c r="FJ112">
        <f>IF(Settings!$F$15="MERGE",IF(Settings!$C$16="No",1, (1 - ((Temperatures!$C112-Parameters!$B$196)/Parameters!$B$194)^2)^'Non-Market - Hockey stick'!FJ112), 1)</f>
        <v>1</v>
      </c>
      <c r="FK112">
        <f>IF(Settings!$F$15="MERGE",IF(Settings!$C$16="No",1, (1 - ((Temperatures!$C112-Parameters!$B$196)/Parameters!$B$194)^2)^'Non-Market - Hockey stick'!FK112), 1)</f>
        <v>1</v>
      </c>
      <c r="FL112">
        <f>IF(Settings!$F$15="MERGE",IF(Settings!$C$16="No",1, (1 - ((Temperatures!$C112-Parameters!$B$196)/Parameters!$B$194)^2)^'Non-Market - Hockey stick'!FL112), 1)</f>
        <v>1</v>
      </c>
      <c r="FM112">
        <f>IF(Settings!$F$15="MERGE",IF(Settings!$C$16="No",1, (1 - ((Temperatures!$C112-Parameters!$B$196)/Parameters!$B$194)^2)^'Non-Market - Hockey stick'!FM112), 1)</f>
        <v>1</v>
      </c>
      <c r="FN112">
        <f>IF(Settings!$F$15="MERGE",IF(Settings!$C$16="No",1, (1 - ((Temperatures!$C112-Parameters!$B$196)/Parameters!$B$194)^2)^'Non-Market - Hockey stick'!FN112), 1)</f>
        <v>1</v>
      </c>
      <c r="FO112">
        <f>IF(Settings!$F$15="MERGE",IF(Settings!$C$16="No",1, (1 - ((Temperatures!$C112-Parameters!$B$196)/Parameters!$B$194)^2)^'Non-Market - Hockey stick'!FO112), 1)</f>
        <v>1</v>
      </c>
      <c r="FP112">
        <f>IF(Settings!$F$15="MERGE",IF(Settings!$C$16="No",1, (1 - ((Temperatures!$C112-Parameters!$B$196)/Parameters!$B$194)^2)^'Non-Market - Hockey stick'!FP112), 1)</f>
        <v>1</v>
      </c>
      <c r="FQ112">
        <f>IF(Settings!$F$15="MERGE",IF(Settings!$C$16="No",1, (1 - ((Temperatures!$C112-Parameters!$B$196)/Parameters!$B$194)^2)^'Non-Market - Hockey stick'!FQ112), 1)</f>
        <v>1</v>
      </c>
      <c r="FR112">
        <f>IF(Settings!$F$15="MERGE",IF(Settings!$C$16="No",1, (1 - ((Temperatures!$C112-Parameters!$B$196)/Parameters!$B$194)^2)^'Non-Market - Hockey stick'!FR112), 1)</f>
        <v>1</v>
      </c>
      <c r="FS112">
        <f>IF(Settings!$F$15="MERGE",IF(Settings!$C$16="No",1, (1 - ((Temperatures!$C112-Parameters!$B$196)/Parameters!$B$194)^2)^'Non-Market - Hockey stick'!FS112), 1)</f>
        <v>1</v>
      </c>
      <c r="FT112">
        <f>IF(Settings!$F$15="MERGE",IF(Settings!$C$16="No",1, (1 - ((Temperatures!$C112-Parameters!$B$196)/Parameters!$B$194)^2)^'Non-Market - Hockey stick'!FT112), 1)</f>
        <v>1</v>
      </c>
      <c r="FU112">
        <f>IF(Settings!$F$15="MERGE",IF(Settings!$C$16="No",1, (1 - ((Temperatures!$C112-Parameters!$B$196)/Parameters!$B$194)^2)^'Non-Market - Hockey stick'!FU112), 1)</f>
        <v>1</v>
      </c>
      <c r="FV112">
        <f>IF(Settings!$F$15="MERGE",IF(Settings!$C$16="No",1, (1 - ((Temperatures!$C112-Parameters!$B$196)/Parameters!$B$194)^2)^'Non-Market - Hockey stick'!FV112), 1)</f>
        <v>1</v>
      </c>
      <c r="FW112">
        <f>IF(Settings!$F$15="MERGE",IF(Settings!$C$16="No",1, (1 - ((Temperatures!$C112-Parameters!$B$196)/Parameters!$B$194)^2)^'Non-Market - Hockey stick'!FW112), 1)</f>
        <v>1</v>
      </c>
      <c r="FX112">
        <f>IF(Settings!$F$15="MERGE",IF(Settings!$C$16="No",1, (1 - ((Temperatures!$C112-Parameters!$B$196)/Parameters!$B$194)^2)^'Non-Market - Hockey stick'!FX112), 1)</f>
        <v>1</v>
      </c>
      <c r="FY112">
        <f>IF(Settings!$F$15="MERGE",IF(Settings!$C$16="No",1, (1 - ((Temperatures!$C112-Parameters!$B$196)/Parameters!$B$194)^2)^'Non-Market - Hockey stick'!FY112), 1)</f>
        <v>1</v>
      </c>
      <c r="FZ112">
        <f>IF(Settings!$F$15="MERGE",IF(Settings!$C$16="No",1, (1 - ((Temperatures!$C112-Parameters!$B$196)/Parameters!$B$194)^2)^'Non-Market - Hockey stick'!FZ112), 1)</f>
        <v>1</v>
      </c>
      <c r="GA112">
        <f>IF(Settings!$F$15="MERGE",IF(Settings!$C$16="No",1, (1 - ((Temperatures!$C112-Parameters!$B$196)/Parameters!$B$194)^2)^'Non-Market - Hockey stick'!GA112), 1)</f>
        <v>1</v>
      </c>
      <c r="GB112">
        <f>IF(Settings!$F$15="MERGE",IF(Settings!$C$16="No",1, (1 - ((Temperatures!$C112-Parameters!$B$196)/Parameters!$B$194)^2)^'Non-Market - Hockey stick'!GB112), 1)</f>
        <v>1</v>
      </c>
      <c r="GC112">
        <f>IF(Settings!$F$15="MERGE",IF(Settings!$C$16="No",1, (1 - ((Temperatures!$C112-Parameters!$B$196)/Parameters!$B$194)^2)^'Non-Market - Hockey stick'!GC112), 1)</f>
        <v>1</v>
      </c>
      <c r="GD112">
        <f>IF(Settings!$F$15="MERGE",IF(Settings!$C$16="No",1, (1 - ((Temperatures!$C112-Parameters!$B$196)/Parameters!$B$194)^2)^'Non-Market - Hockey stick'!GD112), 1)</f>
        <v>1</v>
      </c>
      <c r="GE112">
        <f>IF(Settings!$F$15="MERGE",IF(Settings!$C$16="No",1, (1 - ((Temperatures!$C112-Parameters!$B$196)/Parameters!$B$194)^2)^'Non-Market - Hockey stick'!GE112), 1)</f>
        <v>1</v>
      </c>
      <c r="GF112">
        <f>IF(Settings!$F$15="MERGE",IF(Settings!$C$16="No",1, (1 - ((Temperatures!$C112-Parameters!$B$196)/Parameters!$B$194)^2)^'Non-Market - Hockey stick'!GF112), 1)</f>
        <v>1</v>
      </c>
      <c r="GG112">
        <f>IF(Settings!$F$15="MERGE",IF(Settings!$C$16="No",1, (1 - ((Temperatures!$C112-Parameters!$B$196)/Parameters!$B$194)^2)^'Non-Market - Hockey stick'!GG112), 1)</f>
        <v>1</v>
      </c>
      <c r="GH112">
        <f>IF(Settings!$F$15="MERGE",IF(Settings!$C$16="No",1, (1 - ((Temperatures!$C112-Parameters!$B$196)/Parameters!$B$194)^2)^'Non-Market - Hockey stick'!GH112), 1)</f>
        <v>1</v>
      </c>
      <c r="GI112">
        <f>IF(Settings!$F$15="MERGE",IF(Settings!$C$16="No",1, (1 - ((Temperatures!$C112-Parameters!$B$196)/Parameters!$B$194)^2)^'Non-Market - Hockey stick'!GI112), 1)</f>
        <v>1</v>
      </c>
      <c r="GJ112">
        <f>IF(Settings!$F$15="MERGE",IF(Settings!$C$16="No",1, (1 - ((Temperatures!$C112-Parameters!$B$196)/Parameters!$B$194)^2)^'Non-Market - Hockey stick'!GJ112), 1)</f>
        <v>1</v>
      </c>
      <c r="GK112">
        <f>IF(Settings!$F$15="MERGE",IF(Settings!$C$16="No",1, (1 - ((Temperatures!$C112-Parameters!$B$196)/Parameters!$B$194)^2)^'Non-Market - Hockey stick'!GK112), 1)</f>
        <v>1</v>
      </c>
      <c r="GL112">
        <f>IF(Settings!$F$15="MERGE",IF(Settings!$C$16="No",1, (1 - ((Temperatures!$C112-Parameters!$B$196)/Parameters!$B$194)^2)^'Non-Market - Hockey stick'!GL112), 1)</f>
        <v>1</v>
      </c>
      <c r="GM112">
        <f>IF(Settings!$F$15="MERGE",IF(Settings!$C$16="No",1, (1 - ((Temperatures!$C112-Parameters!$B$196)/Parameters!$B$194)^2)^'Non-Market - Hockey stick'!GM112), 1)</f>
        <v>1</v>
      </c>
    </row>
    <row r="113" spans="1:195" x14ac:dyDescent="0.25">
      <c r="A113">
        <v>2121</v>
      </c>
      <c r="B113">
        <f>IF(Settings!$F$15="MERGE",IF(Settings!$C$16="No",1, (1 - ((Temperatures!$C113-Parameters!$B$196)/Parameters!$B$194)^2)^'Non-Market - Hockey stick'!B113), 1)</f>
        <v>1</v>
      </c>
      <c r="C113">
        <f>IF(Settings!$F$15="MERGE",IF(Settings!$C$16="No",1, (1 - ((Temperatures!$C113-Parameters!$B$196)/Parameters!$B$194)^2)^'Non-Market - Hockey stick'!C113), 1)</f>
        <v>1</v>
      </c>
      <c r="D113">
        <f>IF(Settings!$F$15="MERGE",IF(Settings!$C$16="No",1, (1 - ((Temperatures!$C113-Parameters!$B$196)/Parameters!$B$194)^2)^'Non-Market - Hockey stick'!D113), 1)</f>
        <v>1</v>
      </c>
      <c r="E113">
        <f>IF(Settings!$F$15="MERGE",IF(Settings!$C$16="No",1, (1 - ((Temperatures!$C113-Parameters!$B$196)/Parameters!$B$194)^2)^'Non-Market - Hockey stick'!E113), 1)</f>
        <v>1</v>
      </c>
      <c r="F113">
        <f>IF(Settings!$F$15="MERGE",IF(Settings!$C$16="No",1, (1 - ((Temperatures!$C113-Parameters!$B$196)/Parameters!$B$194)^2)^'Non-Market - Hockey stick'!F113), 1)</f>
        <v>1</v>
      </c>
      <c r="G113">
        <f>IF(Settings!$F$15="MERGE",IF(Settings!$C$16="No",1, (1 - ((Temperatures!$C113-Parameters!$B$196)/Parameters!$B$194)^2)^'Non-Market - Hockey stick'!G113), 1)</f>
        <v>1</v>
      </c>
      <c r="H113">
        <f>IF(Settings!$F$15="MERGE",IF(Settings!$C$16="No",1, (1 - ((Temperatures!$C113-Parameters!$B$196)/Parameters!$B$194)^2)^'Non-Market - Hockey stick'!H113), 1)</f>
        <v>1</v>
      </c>
      <c r="I113">
        <f>IF(Settings!$F$15="MERGE",IF(Settings!$C$16="No",1, (1 - ((Temperatures!$C113-Parameters!$B$196)/Parameters!$B$194)^2)^'Non-Market - Hockey stick'!I113), 1)</f>
        <v>1</v>
      </c>
      <c r="J113">
        <f>IF(Settings!$F$15="MERGE",IF(Settings!$C$16="No",1, (1 - ((Temperatures!$C113-Parameters!$B$196)/Parameters!$B$194)^2)^'Non-Market - Hockey stick'!J113), 1)</f>
        <v>1</v>
      </c>
      <c r="K113">
        <f>IF(Settings!$F$15="MERGE",IF(Settings!$C$16="No",1, (1 - ((Temperatures!$C113-Parameters!$B$196)/Parameters!$B$194)^2)^'Non-Market - Hockey stick'!K113), 1)</f>
        <v>1</v>
      </c>
      <c r="L113">
        <f>IF(Settings!$F$15="MERGE",IF(Settings!$C$16="No",1, (1 - ((Temperatures!$C113-Parameters!$B$196)/Parameters!$B$194)^2)^'Non-Market - Hockey stick'!L113), 1)</f>
        <v>1</v>
      </c>
      <c r="M113">
        <f>IF(Settings!$F$15="MERGE",IF(Settings!$C$16="No",1, (1 - ((Temperatures!$C113-Parameters!$B$196)/Parameters!$B$194)^2)^'Non-Market - Hockey stick'!M113), 1)</f>
        <v>1</v>
      </c>
      <c r="N113">
        <f>IF(Settings!$F$15="MERGE",IF(Settings!$C$16="No",1, (1 - ((Temperatures!$C113-Parameters!$B$196)/Parameters!$B$194)^2)^'Non-Market - Hockey stick'!N113), 1)</f>
        <v>1</v>
      </c>
      <c r="O113">
        <f>IF(Settings!$F$15="MERGE",IF(Settings!$C$16="No",1, (1 - ((Temperatures!$C113-Parameters!$B$196)/Parameters!$B$194)^2)^'Non-Market - Hockey stick'!O113), 1)</f>
        <v>1</v>
      </c>
      <c r="P113">
        <f>IF(Settings!$F$15="MERGE",IF(Settings!$C$16="No",1, (1 - ((Temperatures!$C113-Parameters!$B$196)/Parameters!$B$194)^2)^'Non-Market - Hockey stick'!P113), 1)</f>
        <v>1</v>
      </c>
      <c r="Q113">
        <f>IF(Settings!$F$15="MERGE",IF(Settings!$C$16="No",1, (1 - ((Temperatures!$C113-Parameters!$B$196)/Parameters!$B$194)^2)^'Non-Market - Hockey stick'!Q113), 1)</f>
        <v>1</v>
      </c>
      <c r="R113">
        <f>IF(Settings!$F$15="MERGE",IF(Settings!$C$16="No",1, (1 - ((Temperatures!$C113-Parameters!$B$196)/Parameters!$B$194)^2)^'Non-Market - Hockey stick'!R113), 1)</f>
        <v>1</v>
      </c>
      <c r="S113">
        <f>IF(Settings!$F$15="MERGE",IF(Settings!$C$16="No",1, (1 - ((Temperatures!$C113-Parameters!$B$196)/Parameters!$B$194)^2)^'Non-Market - Hockey stick'!S113), 1)</f>
        <v>1</v>
      </c>
      <c r="T113">
        <f>IF(Settings!$F$15="MERGE",IF(Settings!$C$16="No",1, (1 - ((Temperatures!$C113-Parameters!$B$196)/Parameters!$B$194)^2)^'Non-Market - Hockey stick'!T113), 1)</f>
        <v>1</v>
      </c>
      <c r="U113">
        <f>IF(Settings!$F$15="MERGE",IF(Settings!$C$16="No",1, (1 - ((Temperatures!$C113-Parameters!$B$196)/Parameters!$B$194)^2)^'Non-Market - Hockey stick'!U113), 1)</f>
        <v>1</v>
      </c>
      <c r="V113">
        <f>IF(Settings!$F$15="MERGE",IF(Settings!$C$16="No",1, (1 - ((Temperatures!$C113-Parameters!$B$196)/Parameters!$B$194)^2)^'Non-Market - Hockey stick'!V113), 1)</f>
        <v>1</v>
      </c>
      <c r="W113">
        <f>IF(Settings!$F$15="MERGE",IF(Settings!$C$16="No",1, (1 - ((Temperatures!$C113-Parameters!$B$196)/Parameters!$B$194)^2)^'Non-Market - Hockey stick'!W113), 1)</f>
        <v>1</v>
      </c>
      <c r="X113">
        <f>IF(Settings!$F$15="MERGE",IF(Settings!$C$16="No",1, (1 - ((Temperatures!$C113-Parameters!$B$196)/Parameters!$B$194)^2)^'Non-Market - Hockey stick'!X113), 1)</f>
        <v>1</v>
      </c>
      <c r="Y113">
        <f>IF(Settings!$F$15="MERGE",IF(Settings!$C$16="No",1, (1 - ((Temperatures!$C113-Parameters!$B$196)/Parameters!$B$194)^2)^'Non-Market - Hockey stick'!Y113), 1)</f>
        <v>1</v>
      </c>
      <c r="Z113">
        <f>IF(Settings!$F$15="MERGE",IF(Settings!$C$16="No",1, (1 - ((Temperatures!$C113-Parameters!$B$196)/Parameters!$B$194)^2)^'Non-Market - Hockey stick'!Z113), 1)</f>
        <v>1</v>
      </c>
      <c r="AA113">
        <f>IF(Settings!$F$15="MERGE",IF(Settings!$C$16="No",1, (1 - ((Temperatures!$C113-Parameters!$B$196)/Parameters!$B$194)^2)^'Non-Market - Hockey stick'!AA113), 1)</f>
        <v>1</v>
      </c>
      <c r="AB113">
        <f>IF(Settings!$F$15="MERGE",IF(Settings!$C$16="No",1, (1 - ((Temperatures!$C113-Parameters!$B$196)/Parameters!$B$194)^2)^'Non-Market - Hockey stick'!AB113), 1)</f>
        <v>1</v>
      </c>
      <c r="AC113">
        <f>IF(Settings!$F$15="MERGE",IF(Settings!$C$16="No",1, (1 - ((Temperatures!$C113-Parameters!$B$196)/Parameters!$B$194)^2)^'Non-Market - Hockey stick'!AC113), 1)</f>
        <v>1</v>
      </c>
      <c r="AD113">
        <f>IF(Settings!$F$15="MERGE",IF(Settings!$C$16="No",1, (1 - ((Temperatures!$C113-Parameters!$B$196)/Parameters!$B$194)^2)^'Non-Market - Hockey stick'!AD113), 1)</f>
        <v>1</v>
      </c>
      <c r="AE113">
        <f>IF(Settings!$F$15="MERGE",IF(Settings!$C$16="No",1, (1 - ((Temperatures!$C113-Parameters!$B$196)/Parameters!$B$194)^2)^'Non-Market - Hockey stick'!AE113), 1)</f>
        <v>1</v>
      </c>
      <c r="AF113">
        <f>IF(Settings!$F$15="MERGE",IF(Settings!$C$16="No",1, (1 - ((Temperatures!$C113-Parameters!$B$196)/Parameters!$B$194)^2)^'Non-Market - Hockey stick'!AF113), 1)</f>
        <v>1</v>
      </c>
      <c r="AG113">
        <f>IF(Settings!$F$15="MERGE",IF(Settings!$C$16="No",1, (1 - ((Temperatures!$C113-Parameters!$B$196)/Parameters!$B$194)^2)^'Non-Market - Hockey stick'!AG113), 1)</f>
        <v>1</v>
      </c>
      <c r="AH113">
        <f>IF(Settings!$F$15="MERGE",IF(Settings!$C$16="No",1, (1 - ((Temperatures!$C113-Parameters!$B$196)/Parameters!$B$194)^2)^'Non-Market - Hockey stick'!AH113), 1)</f>
        <v>1</v>
      </c>
      <c r="AI113">
        <f>IF(Settings!$F$15="MERGE",IF(Settings!$C$16="No",1, (1 - ((Temperatures!$C113-Parameters!$B$196)/Parameters!$B$194)^2)^'Non-Market - Hockey stick'!AI113), 1)</f>
        <v>1</v>
      </c>
      <c r="AJ113">
        <f>IF(Settings!$F$15="MERGE",IF(Settings!$C$16="No",1, (1 - ((Temperatures!$C113-Parameters!$B$196)/Parameters!$B$194)^2)^'Non-Market - Hockey stick'!AJ113), 1)</f>
        <v>1</v>
      </c>
      <c r="AK113">
        <f>IF(Settings!$F$15="MERGE",IF(Settings!$C$16="No",1, (1 - ((Temperatures!$C113-Parameters!$B$196)/Parameters!$B$194)^2)^'Non-Market - Hockey stick'!AK113), 1)</f>
        <v>1</v>
      </c>
      <c r="AL113">
        <f>IF(Settings!$F$15="MERGE",IF(Settings!$C$16="No",1, (1 - ((Temperatures!$C113-Parameters!$B$196)/Parameters!$B$194)^2)^'Non-Market - Hockey stick'!AL113), 1)</f>
        <v>1</v>
      </c>
      <c r="AM113">
        <f>IF(Settings!$F$15="MERGE",IF(Settings!$C$16="No",1, (1 - ((Temperatures!$C113-Parameters!$B$196)/Parameters!$B$194)^2)^'Non-Market - Hockey stick'!AM113), 1)</f>
        <v>1</v>
      </c>
      <c r="AN113">
        <f>IF(Settings!$F$15="MERGE",IF(Settings!$C$16="No",1, (1 - ((Temperatures!$C113-Parameters!$B$196)/Parameters!$B$194)^2)^'Non-Market - Hockey stick'!AN113), 1)</f>
        <v>1</v>
      </c>
      <c r="AO113">
        <f>IF(Settings!$F$15="MERGE",IF(Settings!$C$16="No",1, (1 - ((Temperatures!$C113-Parameters!$B$196)/Parameters!$B$194)^2)^'Non-Market - Hockey stick'!AO113), 1)</f>
        <v>1</v>
      </c>
      <c r="AP113">
        <f>IF(Settings!$F$15="MERGE",IF(Settings!$C$16="No",1, (1 - ((Temperatures!$C113-Parameters!$B$196)/Parameters!$B$194)^2)^'Non-Market - Hockey stick'!AP113), 1)</f>
        <v>1</v>
      </c>
      <c r="AQ113">
        <f>IF(Settings!$F$15="MERGE",IF(Settings!$C$16="No",1, (1 - ((Temperatures!$C113-Parameters!$B$196)/Parameters!$B$194)^2)^'Non-Market - Hockey stick'!AQ113), 1)</f>
        <v>1</v>
      </c>
      <c r="AR113">
        <f>IF(Settings!$F$15="MERGE",IF(Settings!$C$16="No",1, (1 - ((Temperatures!$C113-Parameters!$B$196)/Parameters!$B$194)^2)^'Non-Market - Hockey stick'!AR113), 1)</f>
        <v>1</v>
      </c>
      <c r="AS113">
        <f>IF(Settings!$F$15="MERGE",IF(Settings!$C$16="No",1, (1 - ((Temperatures!$C113-Parameters!$B$196)/Parameters!$B$194)^2)^'Non-Market - Hockey stick'!AS113), 1)</f>
        <v>1</v>
      </c>
      <c r="AT113">
        <f>IF(Settings!$F$15="MERGE",IF(Settings!$C$16="No",1, (1 - ((Temperatures!$C113-Parameters!$B$196)/Parameters!$B$194)^2)^'Non-Market - Hockey stick'!AT113), 1)</f>
        <v>1</v>
      </c>
      <c r="AU113">
        <f>IF(Settings!$F$15="MERGE",IF(Settings!$C$16="No",1, (1 - ((Temperatures!$C113-Parameters!$B$196)/Parameters!$B$194)^2)^'Non-Market - Hockey stick'!AU113), 1)</f>
        <v>1</v>
      </c>
      <c r="AV113">
        <f>IF(Settings!$F$15="MERGE",IF(Settings!$C$16="No",1, (1 - ((Temperatures!$C113-Parameters!$B$196)/Parameters!$B$194)^2)^'Non-Market - Hockey stick'!AV113), 1)</f>
        <v>1</v>
      </c>
      <c r="AW113">
        <f>IF(Settings!$F$15="MERGE",IF(Settings!$C$16="No",1, (1 - ((Temperatures!$C113-Parameters!$B$196)/Parameters!$B$194)^2)^'Non-Market - Hockey stick'!AW113), 1)</f>
        <v>1</v>
      </c>
      <c r="AX113">
        <f>IF(Settings!$F$15="MERGE",IF(Settings!$C$16="No",1, (1 - ((Temperatures!$C113-Parameters!$B$196)/Parameters!$B$194)^2)^'Non-Market - Hockey stick'!AX113), 1)</f>
        <v>1</v>
      </c>
      <c r="AY113">
        <f>IF(Settings!$F$15="MERGE",IF(Settings!$C$16="No",1, (1 - ((Temperatures!$C113-Parameters!$B$196)/Parameters!$B$194)^2)^'Non-Market - Hockey stick'!AY113), 1)</f>
        <v>1</v>
      </c>
      <c r="AZ113">
        <f>IF(Settings!$F$15="MERGE",IF(Settings!$C$16="No",1, (1 - ((Temperatures!$C113-Parameters!$B$196)/Parameters!$B$194)^2)^'Non-Market - Hockey stick'!AZ113), 1)</f>
        <v>1</v>
      </c>
      <c r="BA113">
        <f>IF(Settings!$F$15="MERGE",IF(Settings!$C$16="No",1, (1 - ((Temperatures!$C113-Parameters!$B$196)/Parameters!$B$194)^2)^'Non-Market - Hockey stick'!BA113), 1)</f>
        <v>1</v>
      </c>
      <c r="BB113">
        <f>IF(Settings!$F$15="MERGE",IF(Settings!$C$16="No",1, (1 - ((Temperatures!$C113-Parameters!$B$196)/Parameters!$B$194)^2)^'Non-Market - Hockey stick'!BB113), 1)</f>
        <v>1</v>
      </c>
      <c r="BC113">
        <f>IF(Settings!$F$15="MERGE",IF(Settings!$C$16="No",1, (1 - ((Temperatures!$C113-Parameters!$B$196)/Parameters!$B$194)^2)^'Non-Market - Hockey stick'!BC113), 1)</f>
        <v>1</v>
      </c>
      <c r="BD113">
        <f>IF(Settings!$F$15="MERGE",IF(Settings!$C$16="No",1, (1 - ((Temperatures!$C113-Parameters!$B$196)/Parameters!$B$194)^2)^'Non-Market - Hockey stick'!BD113), 1)</f>
        <v>1</v>
      </c>
      <c r="BE113">
        <f>IF(Settings!$F$15="MERGE",IF(Settings!$C$16="No",1, (1 - ((Temperatures!$C113-Parameters!$B$196)/Parameters!$B$194)^2)^'Non-Market - Hockey stick'!BE113), 1)</f>
        <v>1</v>
      </c>
      <c r="BF113">
        <f>IF(Settings!$F$15="MERGE",IF(Settings!$C$16="No",1, (1 - ((Temperatures!$C113-Parameters!$B$196)/Parameters!$B$194)^2)^'Non-Market - Hockey stick'!BF113), 1)</f>
        <v>1</v>
      </c>
      <c r="BG113">
        <f>IF(Settings!$F$15="MERGE",IF(Settings!$C$16="No",1, (1 - ((Temperatures!$C113-Parameters!$B$196)/Parameters!$B$194)^2)^'Non-Market - Hockey stick'!BG113), 1)</f>
        <v>1</v>
      </c>
      <c r="BH113">
        <f>IF(Settings!$F$15="MERGE",IF(Settings!$C$16="No",1, (1 - ((Temperatures!$C113-Parameters!$B$196)/Parameters!$B$194)^2)^'Non-Market - Hockey stick'!BH113), 1)</f>
        <v>1</v>
      </c>
      <c r="BI113">
        <f>IF(Settings!$F$15="MERGE",IF(Settings!$C$16="No",1, (1 - ((Temperatures!$C113-Parameters!$B$196)/Parameters!$B$194)^2)^'Non-Market - Hockey stick'!BI113), 1)</f>
        <v>1</v>
      </c>
      <c r="BJ113">
        <f>IF(Settings!$F$15="MERGE",IF(Settings!$C$16="No",1, (1 - ((Temperatures!$C113-Parameters!$B$196)/Parameters!$B$194)^2)^'Non-Market - Hockey stick'!BJ113), 1)</f>
        <v>1</v>
      </c>
      <c r="BK113">
        <f>IF(Settings!$F$15="MERGE",IF(Settings!$C$16="No",1, (1 - ((Temperatures!$C113-Parameters!$B$196)/Parameters!$B$194)^2)^'Non-Market - Hockey stick'!BK113), 1)</f>
        <v>1</v>
      </c>
      <c r="BL113">
        <f>IF(Settings!$F$15="MERGE",IF(Settings!$C$16="No",1, (1 - ((Temperatures!$C113-Parameters!$B$196)/Parameters!$B$194)^2)^'Non-Market - Hockey stick'!BL113), 1)</f>
        <v>1</v>
      </c>
      <c r="BM113">
        <f>IF(Settings!$F$15="MERGE",IF(Settings!$C$16="No",1, (1 - ((Temperatures!$C113-Parameters!$B$196)/Parameters!$B$194)^2)^'Non-Market - Hockey stick'!BM113), 1)</f>
        <v>1</v>
      </c>
      <c r="BN113">
        <f>IF(Settings!$F$15="MERGE",IF(Settings!$C$16="No",1, (1 - ((Temperatures!$C113-Parameters!$B$196)/Parameters!$B$194)^2)^'Non-Market - Hockey stick'!BN113), 1)</f>
        <v>1</v>
      </c>
      <c r="BO113">
        <f>IF(Settings!$F$15="MERGE",IF(Settings!$C$16="No",1, (1 - ((Temperatures!$C113-Parameters!$B$196)/Parameters!$B$194)^2)^'Non-Market - Hockey stick'!BO113), 1)</f>
        <v>1</v>
      </c>
      <c r="BP113">
        <f>IF(Settings!$F$15="MERGE",IF(Settings!$C$16="No",1, (1 - ((Temperatures!$C113-Parameters!$B$196)/Parameters!$B$194)^2)^'Non-Market - Hockey stick'!BP113), 1)</f>
        <v>1</v>
      </c>
      <c r="BQ113">
        <f>IF(Settings!$F$15="MERGE",IF(Settings!$C$16="No",1, (1 - ((Temperatures!$C113-Parameters!$B$196)/Parameters!$B$194)^2)^'Non-Market - Hockey stick'!BQ113), 1)</f>
        <v>1</v>
      </c>
      <c r="BR113">
        <f>IF(Settings!$F$15="MERGE",IF(Settings!$C$16="No",1, (1 - ((Temperatures!$C113-Parameters!$B$196)/Parameters!$B$194)^2)^'Non-Market - Hockey stick'!BR113), 1)</f>
        <v>1</v>
      </c>
      <c r="BS113">
        <f>IF(Settings!$F$15="MERGE",IF(Settings!$C$16="No",1, (1 - ((Temperatures!$C113-Parameters!$B$196)/Parameters!$B$194)^2)^'Non-Market - Hockey stick'!BS113), 1)</f>
        <v>1</v>
      </c>
      <c r="BT113">
        <f>IF(Settings!$F$15="MERGE",IF(Settings!$C$16="No",1, (1 - ((Temperatures!$C113-Parameters!$B$196)/Parameters!$B$194)^2)^'Non-Market - Hockey stick'!BT113), 1)</f>
        <v>1</v>
      </c>
      <c r="BU113">
        <f>IF(Settings!$F$15="MERGE",IF(Settings!$C$16="No",1, (1 - ((Temperatures!$C113-Parameters!$B$196)/Parameters!$B$194)^2)^'Non-Market - Hockey stick'!BU113), 1)</f>
        <v>1</v>
      </c>
      <c r="BV113">
        <f>IF(Settings!$F$15="MERGE",IF(Settings!$C$16="No",1, (1 - ((Temperatures!$C113-Parameters!$B$196)/Parameters!$B$194)^2)^'Non-Market - Hockey stick'!BV113), 1)</f>
        <v>1</v>
      </c>
      <c r="BW113">
        <f>IF(Settings!$F$15="MERGE",IF(Settings!$C$16="No",1, (1 - ((Temperatures!$C113-Parameters!$B$196)/Parameters!$B$194)^2)^'Non-Market - Hockey stick'!BW113), 1)</f>
        <v>1</v>
      </c>
      <c r="BX113">
        <f>IF(Settings!$F$15="MERGE",IF(Settings!$C$16="No",1, (1 - ((Temperatures!$C113-Parameters!$B$196)/Parameters!$B$194)^2)^'Non-Market - Hockey stick'!BX113), 1)</f>
        <v>1</v>
      </c>
      <c r="BY113">
        <f>IF(Settings!$F$15="MERGE",IF(Settings!$C$16="No",1, (1 - ((Temperatures!$C113-Parameters!$B$196)/Parameters!$B$194)^2)^'Non-Market - Hockey stick'!BY113), 1)</f>
        <v>1</v>
      </c>
      <c r="BZ113">
        <f>IF(Settings!$F$15="MERGE",IF(Settings!$C$16="No",1, (1 - ((Temperatures!$C113-Parameters!$B$196)/Parameters!$B$194)^2)^'Non-Market - Hockey stick'!BZ113), 1)</f>
        <v>1</v>
      </c>
      <c r="CA113">
        <f>IF(Settings!$F$15="MERGE",IF(Settings!$C$16="No",1, (1 - ((Temperatures!$C113-Parameters!$B$196)/Parameters!$B$194)^2)^'Non-Market - Hockey stick'!CA113), 1)</f>
        <v>1</v>
      </c>
      <c r="CB113">
        <f>IF(Settings!$F$15="MERGE",IF(Settings!$C$16="No",1, (1 - ((Temperatures!$C113-Parameters!$B$196)/Parameters!$B$194)^2)^'Non-Market - Hockey stick'!CB113), 1)</f>
        <v>1</v>
      </c>
      <c r="CC113">
        <f>IF(Settings!$F$15="MERGE",IF(Settings!$C$16="No",1, (1 - ((Temperatures!$C113-Parameters!$B$196)/Parameters!$B$194)^2)^'Non-Market - Hockey stick'!CC113), 1)</f>
        <v>1</v>
      </c>
      <c r="CD113">
        <f>IF(Settings!$F$15="MERGE",IF(Settings!$C$16="No",1, (1 - ((Temperatures!$C113-Parameters!$B$196)/Parameters!$B$194)^2)^'Non-Market - Hockey stick'!CD113), 1)</f>
        <v>1</v>
      </c>
      <c r="CE113">
        <f>IF(Settings!$F$15="MERGE",IF(Settings!$C$16="No",1, (1 - ((Temperatures!$C113-Parameters!$B$196)/Parameters!$B$194)^2)^'Non-Market - Hockey stick'!CE113), 1)</f>
        <v>1</v>
      </c>
      <c r="CF113">
        <f>IF(Settings!$F$15="MERGE",IF(Settings!$C$16="No",1, (1 - ((Temperatures!$C113-Parameters!$B$196)/Parameters!$B$194)^2)^'Non-Market - Hockey stick'!CF113), 1)</f>
        <v>1</v>
      </c>
      <c r="CG113">
        <f>IF(Settings!$F$15="MERGE",IF(Settings!$C$16="No",1, (1 - ((Temperatures!$C113-Parameters!$B$196)/Parameters!$B$194)^2)^'Non-Market - Hockey stick'!CG113), 1)</f>
        <v>1</v>
      </c>
      <c r="CH113">
        <f>IF(Settings!$F$15="MERGE",IF(Settings!$C$16="No",1, (1 - ((Temperatures!$C113-Parameters!$B$196)/Parameters!$B$194)^2)^'Non-Market - Hockey stick'!CH113), 1)</f>
        <v>1</v>
      </c>
      <c r="CI113">
        <f>IF(Settings!$F$15="MERGE",IF(Settings!$C$16="No",1, (1 - ((Temperatures!$C113-Parameters!$B$196)/Parameters!$B$194)^2)^'Non-Market - Hockey stick'!CI113), 1)</f>
        <v>1</v>
      </c>
      <c r="CJ113">
        <f>IF(Settings!$F$15="MERGE",IF(Settings!$C$16="No",1, (1 - ((Temperatures!$C113-Parameters!$B$196)/Parameters!$B$194)^2)^'Non-Market - Hockey stick'!CJ113), 1)</f>
        <v>1</v>
      </c>
      <c r="CK113">
        <f>IF(Settings!$F$15="MERGE",IF(Settings!$C$16="No",1, (1 - ((Temperatures!$C113-Parameters!$B$196)/Parameters!$B$194)^2)^'Non-Market - Hockey stick'!CK113), 1)</f>
        <v>1</v>
      </c>
      <c r="CL113">
        <f>IF(Settings!$F$15="MERGE",IF(Settings!$C$16="No",1, (1 - ((Temperatures!$C113-Parameters!$B$196)/Parameters!$B$194)^2)^'Non-Market - Hockey stick'!CL113), 1)</f>
        <v>1</v>
      </c>
      <c r="CM113">
        <f>IF(Settings!$F$15="MERGE",IF(Settings!$C$16="No",1, (1 - ((Temperatures!$C113-Parameters!$B$196)/Parameters!$B$194)^2)^'Non-Market - Hockey stick'!CM113), 1)</f>
        <v>1</v>
      </c>
      <c r="CN113">
        <f>IF(Settings!$F$15="MERGE",IF(Settings!$C$16="No",1, (1 - ((Temperatures!$C113-Parameters!$B$196)/Parameters!$B$194)^2)^'Non-Market - Hockey stick'!CN113), 1)</f>
        <v>1</v>
      </c>
      <c r="CO113">
        <f>IF(Settings!$F$15="MERGE",IF(Settings!$C$16="No",1, (1 - ((Temperatures!$C113-Parameters!$B$196)/Parameters!$B$194)^2)^'Non-Market - Hockey stick'!CO113), 1)</f>
        <v>1</v>
      </c>
      <c r="CP113">
        <f>IF(Settings!$F$15="MERGE",IF(Settings!$C$16="No",1, (1 - ((Temperatures!$C113-Parameters!$B$196)/Parameters!$B$194)^2)^'Non-Market - Hockey stick'!CP113), 1)</f>
        <v>1</v>
      </c>
      <c r="CQ113">
        <f>IF(Settings!$F$15="MERGE",IF(Settings!$C$16="No",1, (1 - ((Temperatures!$C113-Parameters!$B$196)/Parameters!$B$194)^2)^'Non-Market - Hockey stick'!CQ113), 1)</f>
        <v>1</v>
      </c>
      <c r="CR113">
        <f>IF(Settings!$F$15="MERGE",IF(Settings!$C$16="No",1, (1 - ((Temperatures!$C113-Parameters!$B$196)/Parameters!$B$194)^2)^'Non-Market - Hockey stick'!CR113), 1)</f>
        <v>1</v>
      </c>
      <c r="CS113">
        <f>IF(Settings!$F$15="MERGE",IF(Settings!$C$16="No",1, (1 - ((Temperatures!$C113-Parameters!$B$196)/Parameters!$B$194)^2)^'Non-Market - Hockey stick'!CS113), 1)</f>
        <v>1</v>
      </c>
      <c r="CT113">
        <f>IF(Settings!$F$15="MERGE",IF(Settings!$C$16="No",1, (1 - ((Temperatures!$C113-Parameters!$B$196)/Parameters!$B$194)^2)^'Non-Market - Hockey stick'!CT113), 1)</f>
        <v>1</v>
      </c>
      <c r="CU113">
        <f>IF(Settings!$F$15="MERGE",IF(Settings!$C$16="No",1, (1 - ((Temperatures!$C113-Parameters!$B$196)/Parameters!$B$194)^2)^'Non-Market - Hockey stick'!CU113), 1)</f>
        <v>1</v>
      </c>
      <c r="CV113">
        <f>IF(Settings!$F$15="MERGE",IF(Settings!$C$16="No",1, (1 - ((Temperatures!$C113-Parameters!$B$196)/Parameters!$B$194)^2)^'Non-Market - Hockey stick'!CV113), 1)</f>
        <v>1</v>
      </c>
      <c r="CW113">
        <f>IF(Settings!$F$15="MERGE",IF(Settings!$C$16="No",1, (1 - ((Temperatures!$C113-Parameters!$B$196)/Parameters!$B$194)^2)^'Non-Market - Hockey stick'!CW113), 1)</f>
        <v>1</v>
      </c>
      <c r="CX113">
        <f>IF(Settings!$F$15="MERGE",IF(Settings!$C$16="No",1, (1 - ((Temperatures!$C113-Parameters!$B$196)/Parameters!$B$194)^2)^'Non-Market - Hockey stick'!CX113), 1)</f>
        <v>1</v>
      </c>
      <c r="CY113">
        <f>IF(Settings!$F$15="MERGE",IF(Settings!$C$16="No",1, (1 - ((Temperatures!$C113-Parameters!$B$196)/Parameters!$B$194)^2)^'Non-Market - Hockey stick'!CY113), 1)</f>
        <v>1</v>
      </c>
      <c r="CZ113">
        <f>IF(Settings!$F$15="MERGE",IF(Settings!$C$16="No",1, (1 - ((Temperatures!$C113-Parameters!$B$196)/Parameters!$B$194)^2)^'Non-Market - Hockey stick'!CZ113), 1)</f>
        <v>1</v>
      </c>
      <c r="DA113">
        <f>IF(Settings!$F$15="MERGE",IF(Settings!$C$16="No",1, (1 - ((Temperatures!$C113-Parameters!$B$196)/Parameters!$B$194)^2)^'Non-Market - Hockey stick'!DA113), 1)</f>
        <v>1</v>
      </c>
      <c r="DB113">
        <f>IF(Settings!$F$15="MERGE",IF(Settings!$C$16="No",1, (1 - ((Temperatures!$C113-Parameters!$B$196)/Parameters!$B$194)^2)^'Non-Market - Hockey stick'!DB113), 1)</f>
        <v>1</v>
      </c>
      <c r="DC113">
        <f>IF(Settings!$F$15="MERGE",IF(Settings!$C$16="No",1, (1 - ((Temperatures!$C113-Parameters!$B$196)/Parameters!$B$194)^2)^'Non-Market - Hockey stick'!DC113), 1)</f>
        <v>1</v>
      </c>
      <c r="DD113">
        <f>IF(Settings!$F$15="MERGE",IF(Settings!$C$16="No",1, (1 - ((Temperatures!$C113-Parameters!$B$196)/Parameters!$B$194)^2)^'Non-Market - Hockey stick'!DD113), 1)</f>
        <v>1</v>
      </c>
      <c r="DE113">
        <f>IF(Settings!$F$15="MERGE",IF(Settings!$C$16="No",1, (1 - ((Temperatures!$C113-Parameters!$B$196)/Parameters!$B$194)^2)^'Non-Market - Hockey stick'!DE113), 1)</f>
        <v>1</v>
      </c>
      <c r="DF113">
        <f>IF(Settings!$F$15="MERGE",IF(Settings!$C$16="No",1, (1 - ((Temperatures!$C113-Parameters!$B$196)/Parameters!$B$194)^2)^'Non-Market - Hockey stick'!DF113), 1)</f>
        <v>1</v>
      </c>
      <c r="DG113">
        <f>IF(Settings!$F$15="MERGE",IF(Settings!$C$16="No",1, (1 - ((Temperatures!$C113-Parameters!$B$196)/Parameters!$B$194)^2)^'Non-Market - Hockey stick'!DG113), 1)</f>
        <v>1</v>
      </c>
      <c r="DH113">
        <f>IF(Settings!$F$15="MERGE",IF(Settings!$C$16="No",1, (1 - ((Temperatures!$C113-Parameters!$B$196)/Parameters!$B$194)^2)^'Non-Market - Hockey stick'!DH113), 1)</f>
        <v>1</v>
      </c>
      <c r="DI113">
        <f>IF(Settings!$F$15="MERGE",IF(Settings!$C$16="No",1, (1 - ((Temperatures!$C113-Parameters!$B$196)/Parameters!$B$194)^2)^'Non-Market - Hockey stick'!DI113), 1)</f>
        <v>1</v>
      </c>
      <c r="DJ113">
        <f>IF(Settings!$F$15="MERGE",IF(Settings!$C$16="No",1, (1 - ((Temperatures!$C113-Parameters!$B$196)/Parameters!$B$194)^2)^'Non-Market - Hockey stick'!DJ113), 1)</f>
        <v>1</v>
      </c>
      <c r="DK113">
        <f>IF(Settings!$F$15="MERGE",IF(Settings!$C$16="No",1, (1 - ((Temperatures!$C113-Parameters!$B$196)/Parameters!$B$194)^2)^'Non-Market - Hockey stick'!DK113), 1)</f>
        <v>1</v>
      </c>
      <c r="DL113">
        <f>IF(Settings!$F$15="MERGE",IF(Settings!$C$16="No",1, (1 - ((Temperatures!$C113-Parameters!$B$196)/Parameters!$B$194)^2)^'Non-Market - Hockey stick'!DL113), 1)</f>
        <v>1</v>
      </c>
      <c r="DM113">
        <f>IF(Settings!$F$15="MERGE",IF(Settings!$C$16="No",1, (1 - ((Temperatures!$C113-Parameters!$B$196)/Parameters!$B$194)^2)^'Non-Market - Hockey stick'!DM113), 1)</f>
        <v>1</v>
      </c>
      <c r="DN113">
        <f>IF(Settings!$F$15="MERGE",IF(Settings!$C$16="No",1, (1 - ((Temperatures!$C113-Parameters!$B$196)/Parameters!$B$194)^2)^'Non-Market - Hockey stick'!DN113), 1)</f>
        <v>1</v>
      </c>
      <c r="DO113">
        <f>IF(Settings!$F$15="MERGE",IF(Settings!$C$16="No",1, (1 - ((Temperatures!$C113-Parameters!$B$196)/Parameters!$B$194)^2)^'Non-Market - Hockey stick'!DO113), 1)</f>
        <v>1</v>
      </c>
      <c r="DP113">
        <f>IF(Settings!$F$15="MERGE",IF(Settings!$C$16="No",1, (1 - ((Temperatures!$C113-Parameters!$B$196)/Parameters!$B$194)^2)^'Non-Market - Hockey stick'!DP113), 1)</f>
        <v>1</v>
      </c>
      <c r="DQ113">
        <f>IF(Settings!$F$15="MERGE",IF(Settings!$C$16="No",1, (1 - ((Temperatures!$C113-Parameters!$B$196)/Parameters!$B$194)^2)^'Non-Market - Hockey stick'!DQ113), 1)</f>
        <v>1</v>
      </c>
      <c r="DR113">
        <f>IF(Settings!$F$15="MERGE",IF(Settings!$C$16="No",1, (1 - ((Temperatures!$C113-Parameters!$B$196)/Parameters!$B$194)^2)^'Non-Market - Hockey stick'!DR113), 1)</f>
        <v>1</v>
      </c>
      <c r="DS113">
        <f>IF(Settings!$F$15="MERGE",IF(Settings!$C$16="No",1, (1 - ((Temperatures!$C113-Parameters!$B$196)/Parameters!$B$194)^2)^'Non-Market - Hockey stick'!DS113), 1)</f>
        <v>1</v>
      </c>
      <c r="DT113">
        <f>IF(Settings!$F$15="MERGE",IF(Settings!$C$16="No",1, (1 - ((Temperatures!$C113-Parameters!$B$196)/Parameters!$B$194)^2)^'Non-Market - Hockey stick'!DT113), 1)</f>
        <v>1</v>
      </c>
      <c r="DU113">
        <f>IF(Settings!$F$15="MERGE",IF(Settings!$C$16="No",1, (1 - ((Temperatures!$C113-Parameters!$B$196)/Parameters!$B$194)^2)^'Non-Market - Hockey stick'!DU113), 1)</f>
        <v>1</v>
      </c>
      <c r="DV113">
        <f>IF(Settings!$F$15="MERGE",IF(Settings!$C$16="No",1, (1 - ((Temperatures!$C113-Parameters!$B$196)/Parameters!$B$194)^2)^'Non-Market - Hockey stick'!DV113), 1)</f>
        <v>1</v>
      </c>
      <c r="DW113">
        <f>IF(Settings!$F$15="MERGE",IF(Settings!$C$16="No",1, (1 - ((Temperatures!$C113-Parameters!$B$196)/Parameters!$B$194)^2)^'Non-Market - Hockey stick'!DW113), 1)</f>
        <v>1</v>
      </c>
      <c r="DX113">
        <f>IF(Settings!$F$15="MERGE",IF(Settings!$C$16="No",1, (1 - ((Temperatures!$C113-Parameters!$B$196)/Parameters!$B$194)^2)^'Non-Market - Hockey stick'!DX113), 1)</f>
        <v>1</v>
      </c>
      <c r="DY113">
        <f>IF(Settings!$F$15="MERGE",IF(Settings!$C$16="No",1, (1 - ((Temperatures!$C113-Parameters!$B$196)/Parameters!$B$194)^2)^'Non-Market - Hockey stick'!DY113), 1)</f>
        <v>1</v>
      </c>
      <c r="DZ113">
        <f>IF(Settings!$F$15="MERGE",IF(Settings!$C$16="No",1, (1 - ((Temperatures!$C113-Parameters!$B$196)/Parameters!$B$194)^2)^'Non-Market - Hockey stick'!DZ113), 1)</f>
        <v>1</v>
      </c>
      <c r="EA113">
        <f>IF(Settings!$F$15="MERGE",IF(Settings!$C$16="No",1, (1 - ((Temperatures!$C113-Parameters!$B$196)/Parameters!$B$194)^2)^'Non-Market - Hockey stick'!EA113), 1)</f>
        <v>1</v>
      </c>
      <c r="EB113">
        <f>IF(Settings!$F$15="MERGE",IF(Settings!$C$16="No",1, (1 - ((Temperatures!$C113-Parameters!$B$196)/Parameters!$B$194)^2)^'Non-Market - Hockey stick'!EB113), 1)</f>
        <v>1</v>
      </c>
      <c r="EC113">
        <f>IF(Settings!$F$15="MERGE",IF(Settings!$C$16="No",1, (1 - ((Temperatures!$C113-Parameters!$B$196)/Parameters!$B$194)^2)^'Non-Market - Hockey stick'!EC113), 1)</f>
        <v>1</v>
      </c>
      <c r="ED113">
        <f>IF(Settings!$F$15="MERGE",IF(Settings!$C$16="No",1, (1 - ((Temperatures!$C113-Parameters!$B$196)/Parameters!$B$194)^2)^'Non-Market - Hockey stick'!ED113), 1)</f>
        <v>1</v>
      </c>
      <c r="EE113">
        <f>IF(Settings!$F$15="MERGE",IF(Settings!$C$16="No",1, (1 - ((Temperatures!$C113-Parameters!$B$196)/Parameters!$B$194)^2)^'Non-Market - Hockey stick'!EE113), 1)</f>
        <v>1</v>
      </c>
      <c r="EF113">
        <f>IF(Settings!$F$15="MERGE",IF(Settings!$C$16="No",1, (1 - ((Temperatures!$C113-Parameters!$B$196)/Parameters!$B$194)^2)^'Non-Market - Hockey stick'!EF113), 1)</f>
        <v>1</v>
      </c>
      <c r="EG113">
        <f>IF(Settings!$F$15="MERGE",IF(Settings!$C$16="No",1, (1 - ((Temperatures!$C113-Parameters!$B$196)/Parameters!$B$194)^2)^'Non-Market - Hockey stick'!EG113), 1)</f>
        <v>1</v>
      </c>
      <c r="EH113">
        <f>IF(Settings!$F$15="MERGE",IF(Settings!$C$16="No",1, (1 - ((Temperatures!$C113-Parameters!$B$196)/Parameters!$B$194)^2)^'Non-Market - Hockey stick'!EH113), 1)</f>
        <v>1</v>
      </c>
      <c r="EI113">
        <f>IF(Settings!$F$15="MERGE",IF(Settings!$C$16="No",1, (1 - ((Temperatures!$C113-Parameters!$B$196)/Parameters!$B$194)^2)^'Non-Market - Hockey stick'!EI113), 1)</f>
        <v>1</v>
      </c>
      <c r="EJ113">
        <f>IF(Settings!$F$15="MERGE",IF(Settings!$C$16="No",1, (1 - ((Temperatures!$C113-Parameters!$B$196)/Parameters!$B$194)^2)^'Non-Market - Hockey stick'!EJ113), 1)</f>
        <v>1</v>
      </c>
      <c r="EK113">
        <f>IF(Settings!$F$15="MERGE",IF(Settings!$C$16="No",1, (1 - ((Temperatures!$C113-Parameters!$B$196)/Parameters!$B$194)^2)^'Non-Market - Hockey stick'!EK113), 1)</f>
        <v>1</v>
      </c>
      <c r="EL113">
        <f>IF(Settings!$F$15="MERGE",IF(Settings!$C$16="No",1, (1 - ((Temperatures!$C113-Parameters!$B$196)/Parameters!$B$194)^2)^'Non-Market - Hockey stick'!EL113), 1)</f>
        <v>1</v>
      </c>
      <c r="EM113">
        <f>IF(Settings!$F$15="MERGE",IF(Settings!$C$16="No",1, (1 - ((Temperatures!$C113-Parameters!$B$196)/Parameters!$B$194)^2)^'Non-Market - Hockey stick'!EM113), 1)</f>
        <v>1</v>
      </c>
      <c r="EN113">
        <f>IF(Settings!$F$15="MERGE",IF(Settings!$C$16="No",1, (1 - ((Temperatures!$C113-Parameters!$B$196)/Parameters!$B$194)^2)^'Non-Market - Hockey stick'!EN113), 1)</f>
        <v>1</v>
      </c>
      <c r="EO113">
        <f>IF(Settings!$F$15="MERGE",IF(Settings!$C$16="No",1, (1 - ((Temperatures!$C113-Parameters!$B$196)/Parameters!$B$194)^2)^'Non-Market - Hockey stick'!EO113), 1)</f>
        <v>1</v>
      </c>
      <c r="EP113">
        <f>IF(Settings!$F$15="MERGE",IF(Settings!$C$16="No",1, (1 - ((Temperatures!$C113-Parameters!$B$196)/Parameters!$B$194)^2)^'Non-Market - Hockey stick'!EP113), 1)</f>
        <v>1</v>
      </c>
      <c r="EQ113">
        <f>IF(Settings!$F$15="MERGE",IF(Settings!$C$16="No",1, (1 - ((Temperatures!$C113-Parameters!$B$196)/Parameters!$B$194)^2)^'Non-Market - Hockey stick'!EQ113), 1)</f>
        <v>1</v>
      </c>
      <c r="ER113">
        <f>IF(Settings!$F$15="MERGE",IF(Settings!$C$16="No",1, (1 - ((Temperatures!$C113-Parameters!$B$196)/Parameters!$B$194)^2)^'Non-Market - Hockey stick'!ER113), 1)</f>
        <v>1</v>
      </c>
      <c r="ES113">
        <f>IF(Settings!$F$15="MERGE",IF(Settings!$C$16="No",1, (1 - ((Temperatures!$C113-Parameters!$B$196)/Parameters!$B$194)^2)^'Non-Market - Hockey stick'!ES113), 1)</f>
        <v>1</v>
      </c>
      <c r="ET113">
        <f>IF(Settings!$F$15="MERGE",IF(Settings!$C$16="No",1, (1 - ((Temperatures!$C113-Parameters!$B$196)/Parameters!$B$194)^2)^'Non-Market - Hockey stick'!ET113), 1)</f>
        <v>1</v>
      </c>
      <c r="EU113">
        <f>IF(Settings!$F$15="MERGE",IF(Settings!$C$16="No",1, (1 - ((Temperatures!$C113-Parameters!$B$196)/Parameters!$B$194)^2)^'Non-Market - Hockey stick'!EU113), 1)</f>
        <v>1</v>
      </c>
      <c r="EV113">
        <f>IF(Settings!$F$15="MERGE",IF(Settings!$C$16="No",1, (1 - ((Temperatures!$C113-Parameters!$B$196)/Parameters!$B$194)^2)^'Non-Market - Hockey stick'!EV113), 1)</f>
        <v>1</v>
      </c>
      <c r="EW113">
        <f>IF(Settings!$F$15="MERGE",IF(Settings!$C$16="No",1, (1 - ((Temperatures!$C113-Parameters!$B$196)/Parameters!$B$194)^2)^'Non-Market - Hockey stick'!EW113), 1)</f>
        <v>1</v>
      </c>
      <c r="EX113">
        <f>IF(Settings!$F$15="MERGE",IF(Settings!$C$16="No",1, (1 - ((Temperatures!$C113-Parameters!$B$196)/Parameters!$B$194)^2)^'Non-Market - Hockey stick'!EX113), 1)</f>
        <v>1</v>
      </c>
      <c r="EY113">
        <f>IF(Settings!$F$15="MERGE",IF(Settings!$C$16="No",1, (1 - ((Temperatures!$C113-Parameters!$B$196)/Parameters!$B$194)^2)^'Non-Market - Hockey stick'!EY113), 1)</f>
        <v>1</v>
      </c>
      <c r="EZ113">
        <f>IF(Settings!$F$15="MERGE",IF(Settings!$C$16="No",1, (1 - ((Temperatures!$C113-Parameters!$B$196)/Parameters!$B$194)^2)^'Non-Market - Hockey stick'!EZ113), 1)</f>
        <v>1</v>
      </c>
      <c r="FA113">
        <f>IF(Settings!$F$15="MERGE",IF(Settings!$C$16="No",1, (1 - ((Temperatures!$C113-Parameters!$B$196)/Parameters!$B$194)^2)^'Non-Market - Hockey stick'!FA113), 1)</f>
        <v>1</v>
      </c>
      <c r="FB113">
        <f>IF(Settings!$F$15="MERGE",IF(Settings!$C$16="No",1, (1 - ((Temperatures!$C113-Parameters!$B$196)/Parameters!$B$194)^2)^'Non-Market - Hockey stick'!FB113), 1)</f>
        <v>1</v>
      </c>
      <c r="FC113">
        <f>IF(Settings!$F$15="MERGE",IF(Settings!$C$16="No",1, (1 - ((Temperatures!$C113-Parameters!$B$196)/Parameters!$B$194)^2)^'Non-Market - Hockey stick'!FC113), 1)</f>
        <v>1</v>
      </c>
      <c r="FD113">
        <f>IF(Settings!$F$15="MERGE",IF(Settings!$C$16="No",1, (1 - ((Temperatures!$C113-Parameters!$B$196)/Parameters!$B$194)^2)^'Non-Market - Hockey stick'!FD113), 1)</f>
        <v>1</v>
      </c>
      <c r="FE113">
        <f>IF(Settings!$F$15="MERGE",IF(Settings!$C$16="No",1, (1 - ((Temperatures!$C113-Parameters!$B$196)/Parameters!$B$194)^2)^'Non-Market - Hockey stick'!FE113), 1)</f>
        <v>1</v>
      </c>
      <c r="FF113">
        <f>IF(Settings!$F$15="MERGE",IF(Settings!$C$16="No",1, (1 - ((Temperatures!$C113-Parameters!$B$196)/Parameters!$B$194)^2)^'Non-Market - Hockey stick'!FF113), 1)</f>
        <v>1</v>
      </c>
      <c r="FG113">
        <f>IF(Settings!$F$15="MERGE",IF(Settings!$C$16="No",1, (1 - ((Temperatures!$C113-Parameters!$B$196)/Parameters!$B$194)^2)^'Non-Market - Hockey stick'!FG113), 1)</f>
        <v>1</v>
      </c>
      <c r="FH113">
        <f>IF(Settings!$F$15="MERGE",IF(Settings!$C$16="No",1, (1 - ((Temperatures!$C113-Parameters!$B$196)/Parameters!$B$194)^2)^'Non-Market - Hockey stick'!FH113), 1)</f>
        <v>1</v>
      </c>
      <c r="FI113">
        <f>IF(Settings!$F$15="MERGE",IF(Settings!$C$16="No",1, (1 - ((Temperatures!$C113-Parameters!$B$196)/Parameters!$B$194)^2)^'Non-Market - Hockey stick'!FI113), 1)</f>
        <v>1</v>
      </c>
      <c r="FJ113">
        <f>IF(Settings!$F$15="MERGE",IF(Settings!$C$16="No",1, (1 - ((Temperatures!$C113-Parameters!$B$196)/Parameters!$B$194)^2)^'Non-Market - Hockey stick'!FJ113), 1)</f>
        <v>1</v>
      </c>
      <c r="FK113">
        <f>IF(Settings!$F$15="MERGE",IF(Settings!$C$16="No",1, (1 - ((Temperatures!$C113-Parameters!$B$196)/Parameters!$B$194)^2)^'Non-Market - Hockey stick'!FK113), 1)</f>
        <v>1</v>
      </c>
      <c r="FL113">
        <f>IF(Settings!$F$15="MERGE",IF(Settings!$C$16="No",1, (1 - ((Temperatures!$C113-Parameters!$B$196)/Parameters!$B$194)^2)^'Non-Market - Hockey stick'!FL113), 1)</f>
        <v>1</v>
      </c>
      <c r="FM113">
        <f>IF(Settings!$F$15="MERGE",IF(Settings!$C$16="No",1, (1 - ((Temperatures!$C113-Parameters!$B$196)/Parameters!$B$194)^2)^'Non-Market - Hockey stick'!FM113), 1)</f>
        <v>1</v>
      </c>
      <c r="FN113">
        <f>IF(Settings!$F$15="MERGE",IF(Settings!$C$16="No",1, (1 - ((Temperatures!$C113-Parameters!$B$196)/Parameters!$B$194)^2)^'Non-Market - Hockey stick'!FN113), 1)</f>
        <v>1</v>
      </c>
      <c r="FO113">
        <f>IF(Settings!$F$15="MERGE",IF(Settings!$C$16="No",1, (1 - ((Temperatures!$C113-Parameters!$B$196)/Parameters!$B$194)^2)^'Non-Market - Hockey stick'!FO113), 1)</f>
        <v>1</v>
      </c>
      <c r="FP113">
        <f>IF(Settings!$F$15="MERGE",IF(Settings!$C$16="No",1, (1 - ((Temperatures!$C113-Parameters!$B$196)/Parameters!$B$194)^2)^'Non-Market - Hockey stick'!FP113), 1)</f>
        <v>1</v>
      </c>
      <c r="FQ113">
        <f>IF(Settings!$F$15="MERGE",IF(Settings!$C$16="No",1, (1 - ((Temperatures!$C113-Parameters!$B$196)/Parameters!$B$194)^2)^'Non-Market - Hockey stick'!FQ113), 1)</f>
        <v>1</v>
      </c>
      <c r="FR113">
        <f>IF(Settings!$F$15="MERGE",IF(Settings!$C$16="No",1, (1 - ((Temperatures!$C113-Parameters!$B$196)/Parameters!$B$194)^2)^'Non-Market - Hockey stick'!FR113), 1)</f>
        <v>1</v>
      </c>
      <c r="FS113">
        <f>IF(Settings!$F$15="MERGE",IF(Settings!$C$16="No",1, (1 - ((Temperatures!$C113-Parameters!$B$196)/Parameters!$B$194)^2)^'Non-Market - Hockey stick'!FS113), 1)</f>
        <v>1</v>
      </c>
      <c r="FT113">
        <f>IF(Settings!$F$15="MERGE",IF(Settings!$C$16="No",1, (1 - ((Temperatures!$C113-Parameters!$B$196)/Parameters!$B$194)^2)^'Non-Market - Hockey stick'!FT113), 1)</f>
        <v>1</v>
      </c>
      <c r="FU113">
        <f>IF(Settings!$F$15="MERGE",IF(Settings!$C$16="No",1, (1 - ((Temperatures!$C113-Parameters!$B$196)/Parameters!$B$194)^2)^'Non-Market - Hockey stick'!FU113), 1)</f>
        <v>1</v>
      </c>
      <c r="FV113">
        <f>IF(Settings!$F$15="MERGE",IF(Settings!$C$16="No",1, (1 - ((Temperatures!$C113-Parameters!$B$196)/Parameters!$B$194)^2)^'Non-Market - Hockey stick'!FV113), 1)</f>
        <v>1</v>
      </c>
      <c r="FW113">
        <f>IF(Settings!$F$15="MERGE",IF(Settings!$C$16="No",1, (1 - ((Temperatures!$C113-Parameters!$B$196)/Parameters!$B$194)^2)^'Non-Market - Hockey stick'!FW113), 1)</f>
        <v>1</v>
      </c>
      <c r="FX113">
        <f>IF(Settings!$F$15="MERGE",IF(Settings!$C$16="No",1, (1 - ((Temperatures!$C113-Parameters!$B$196)/Parameters!$B$194)^2)^'Non-Market - Hockey stick'!FX113), 1)</f>
        <v>1</v>
      </c>
      <c r="FY113">
        <f>IF(Settings!$F$15="MERGE",IF(Settings!$C$16="No",1, (1 - ((Temperatures!$C113-Parameters!$B$196)/Parameters!$B$194)^2)^'Non-Market - Hockey stick'!FY113), 1)</f>
        <v>1</v>
      </c>
      <c r="FZ113">
        <f>IF(Settings!$F$15="MERGE",IF(Settings!$C$16="No",1, (1 - ((Temperatures!$C113-Parameters!$B$196)/Parameters!$B$194)^2)^'Non-Market - Hockey stick'!FZ113), 1)</f>
        <v>1</v>
      </c>
      <c r="GA113">
        <f>IF(Settings!$F$15="MERGE",IF(Settings!$C$16="No",1, (1 - ((Temperatures!$C113-Parameters!$B$196)/Parameters!$B$194)^2)^'Non-Market - Hockey stick'!GA113), 1)</f>
        <v>1</v>
      </c>
      <c r="GB113">
        <f>IF(Settings!$F$15="MERGE",IF(Settings!$C$16="No",1, (1 - ((Temperatures!$C113-Parameters!$B$196)/Parameters!$B$194)^2)^'Non-Market - Hockey stick'!GB113), 1)</f>
        <v>1</v>
      </c>
      <c r="GC113">
        <f>IF(Settings!$F$15="MERGE",IF(Settings!$C$16="No",1, (1 - ((Temperatures!$C113-Parameters!$B$196)/Parameters!$B$194)^2)^'Non-Market - Hockey stick'!GC113), 1)</f>
        <v>1</v>
      </c>
      <c r="GD113">
        <f>IF(Settings!$F$15="MERGE",IF(Settings!$C$16="No",1, (1 - ((Temperatures!$C113-Parameters!$B$196)/Parameters!$B$194)^2)^'Non-Market - Hockey stick'!GD113), 1)</f>
        <v>1</v>
      </c>
      <c r="GE113">
        <f>IF(Settings!$F$15="MERGE",IF(Settings!$C$16="No",1, (1 - ((Temperatures!$C113-Parameters!$B$196)/Parameters!$B$194)^2)^'Non-Market - Hockey stick'!GE113), 1)</f>
        <v>1</v>
      </c>
      <c r="GF113">
        <f>IF(Settings!$F$15="MERGE",IF(Settings!$C$16="No",1, (1 - ((Temperatures!$C113-Parameters!$B$196)/Parameters!$B$194)^2)^'Non-Market - Hockey stick'!GF113), 1)</f>
        <v>1</v>
      </c>
      <c r="GG113">
        <f>IF(Settings!$F$15="MERGE",IF(Settings!$C$16="No",1, (1 - ((Temperatures!$C113-Parameters!$B$196)/Parameters!$B$194)^2)^'Non-Market - Hockey stick'!GG113), 1)</f>
        <v>1</v>
      </c>
      <c r="GH113">
        <f>IF(Settings!$F$15="MERGE",IF(Settings!$C$16="No",1, (1 - ((Temperatures!$C113-Parameters!$B$196)/Parameters!$B$194)^2)^'Non-Market - Hockey stick'!GH113), 1)</f>
        <v>1</v>
      </c>
      <c r="GI113">
        <f>IF(Settings!$F$15="MERGE",IF(Settings!$C$16="No",1, (1 - ((Temperatures!$C113-Parameters!$B$196)/Parameters!$B$194)^2)^'Non-Market - Hockey stick'!GI113), 1)</f>
        <v>1</v>
      </c>
      <c r="GJ113">
        <f>IF(Settings!$F$15="MERGE",IF(Settings!$C$16="No",1, (1 - ((Temperatures!$C113-Parameters!$B$196)/Parameters!$B$194)^2)^'Non-Market - Hockey stick'!GJ113), 1)</f>
        <v>1</v>
      </c>
      <c r="GK113">
        <f>IF(Settings!$F$15="MERGE",IF(Settings!$C$16="No",1, (1 - ((Temperatures!$C113-Parameters!$B$196)/Parameters!$B$194)^2)^'Non-Market - Hockey stick'!GK113), 1)</f>
        <v>1</v>
      </c>
      <c r="GL113">
        <f>IF(Settings!$F$15="MERGE",IF(Settings!$C$16="No",1, (1 - ((Temperatures!$C113-Parameters!$B$196)/Parameters!$B$194)^2)^'Non-Market - Hockey stick'!GL113), 1)</f>
        <v>1</v>
      </c>
      <c r="GM113">
        <f>IF(Settings!$F$15="MERGE",IF(Settings!$C$16="No",1, (1 - ((Temperatures!$C113-Parameters!$B$196)/Parameters!$B$194)^2)^'Non-Market - Hockey stick'!GM113), 1)</f>
        <v>1</v>
      </c>
    </row>
    <row r="114" spans="1:195" x14ac:dyDescent="0.25">
      <c r="A114">
        <v>2122</v>
      </c>
      <c r="B114">
        <f>IF(Settings!$F$15="MERGE",IF(Settings!$C$16="No",1, (1 - ((Temperatures!$C114-Parameters!$B$196)/Parameters!$B$194)^2)^'Non-Market - Hockey stick'!B114), 1)</f>
        <v>1</v>
      </c>
      <c r="C114">
        <f>IF(Settings!$F$15="MERGE",IF(Settings!$C$16="No",1, (1 - ((Temperatures!$C114-Parameters!$B$196)/Parameters!$B$194)^2)^'Non-Market - Hockey stick'!C114), 1)</f>
        <v>1</v>
      </c>
      <c r="D114">
        <f>IF(Settings!$F$15="MERGE",IF(Settings!$C$16="No",1, (1 - ((Temperatures!$C114-Parameters!$B$196)/Parameters!$B$194)^2)^'Non-Market - Hockey stick'!D114), 1)</f>
        <v>1</v>
      </c>
      <c r="E114">
        <f>IF(Settings!$F$15="MERGE",IF(Settings!$C$16="No",1, (1 - ((Temperatures!$C114-Parameters!$B$196)/Parameters!$B$194)^2)^'Non-Market - Hockey stick'!E114), 1)</f>
        <v>1</v>
      </c>
      <c r="F114">
        <f>IF(Settings!$F$15="MERGE",IF(Settings!$C$16="No",1, (1 - ((Temperatures!$C114-Parameters!$B$196)/Parameters!$B$194)^2)^'Non-Market - Hockey stick'!F114), 1)</f>
        <v>1</v>
      </c>
      <c r="G114">
        <f>IF(Settings!$F$15="MERGE",IF(Settings!$C$16="No",1, (1 - ((Temperatures!$C114-Parameters!$B$196)/Parameters!$B$194)^2)^'Non-Market - Hockey stick'!G114), 1)</f>
        <v>1</v>
      </c>
      <c r="H114">
        <f>IF(Settings!$F$15="MERGE",IF(Settings!$C$16="No",1, (1 - ((Temperatures!$C114-Parameters!$B$196)/Parameters!$B$194)^2)^'Non-Market - Hockey stick'!H114), 1)</f>
        <v>1</v>
      </c>
      <c r="I114">
        <f>IF(Settings!$F$15="MERGE",IF(Settings!$C$16="No",1, (1 - ((Temperatures!$C114-Parameters!$B$196)/Parameters!$B$194)^2)^'Non-Market - Hockey stick'!I114), 1)</f>
        <v>1</v>
      </c>
      <c r="J114">
        <f>IF(Settings!$F$15="MERGE",IF(Settings!$C$16="No",1, (1 - ((Temperatures!$C114-Parameters!$B$196)/Parameters!$B$194)^2)^'Non-Market - Hockey stick'!J114), 1)</f>
        <v>1</v>
      </c>
      <c r="K114">
        <f>IF(Settings!$F$15="MERGE",IF(Settings!$C$16="No",1, (1 - ((Temperatures!$C114-Parameters!$B$196)/Parameters!$B$194)^2)^'Non-Market - Hockey stick'!K114), 1)</f>
        <v>1</v>
      </c>
      <c r="L114">
        <f>IF(Settings!$F$15="MERGE",IF(Settings!$C$16="No",1, (1 - ((Temperatures!$C114-Parameters!$B$196)/Parameters!$B$194)^2)^'Non-Market - Hockey stick'!L114), 1)</f>
        <v>1</v>
      </c>
      <c r="M114">
        <f>IF(Settings!$F$15="MERGE",IF(Settings!$C$16="No",1, (1 - ((Temperatures!$C114-Parameters!$B$196)/Parameters!$B$194)^2)^'Non-Market - Hockey stick'!M114), 1)</f>
        <v>1</v>
      </c>
      <c r="N114">
        <f>IF(Settings!$F$15="MERGE",IF(Settings!$C$16="No",1, (1 - ((Temperatures!$C114-Parameters!$B$196)/Parameters!$B$194)^2)^'Non-Market - Hockey stick'!N114), 1)</f>
        <v>1</v>
      </c>
      <c r="O114">
        <f>IF(Settings!$F$15="MERGE",IF(Settings!$C$16="No",1, (1 - ((Temperatures!$C114-Parameters!$B$196)/Parameters!$B$194)^2)^'Non-Market - Hockey stick'!O114), 1)</f>
        <v>1</v>
      </c>
      <c r="P114">
        <f>IF(Settings!$F$15="MERGE",IF(Settings!$C$16="No",1, (1 - ((Temperatures!$C114-Parameters!$B$196)/Parameters!$B$194)^2)^'Non-Market - Hockey stick'!P114), 1)</f>
        <v>1</v>
      </c>
      <c r="Q114">
        <f>IF(Settings!$F$15="MERGE",IF(Settings!$C$16="No",1, (1 - ((Temperatures!$C114-Parameters!$B$196)/Parameters!$B$194)^2)^'Non-Market - Hockey stick'!Q114), 1)</f>
        <v>1</v>
      </c>
      <c r="R114">
        <f>IF(Settings!$F$15="MERGE",IF(Settings!$C$16="No",1, (1 - ((Temperatures!$C114-Parameters!$B$196)/Parameters!$B$194)^2)^'Non-Market - Hockey stick'!R114), 1)</f>
        <v>1</v>
      </c>
      <c r="S114">
        <f>IF(Settings!$F$15="MERGE",IF(Settings!$C$16="No",1, (1 - ((Temperatures!$C114-Parameters!$B$196)/Parameters!$B$194)^2)^'Non-Market - Hockey stick'!S114), 1)</f>
        <v>1</v>
      </c>
      <c r="T114">
        <f>IF(Settings!$F$15="MERGE",IF(Settings!$C$16="No",1, (1 - ((Temperatures!$C114-Parameters!$B$196)/Parameters!$B$194)^2)^'Non-Market - Hockey stick'!T114), 1)</f>
        <v>1</v>
      </c>
      <c r="U114">
        <f>IF(Settings!$F$15="MERGE",IF(Settings!$C$16="No",1, (1 - ((Temperatures!$C114-Parameters!$B$196)/Parameters!$B$194)^2)^'Non-Market - Hockey stick'!U114), 1)</f>
        <v>1</v>
      </c>
      <c r="V114">
        <f>IF(Settings!$F$15="MERGE",IF(Settings!$C$16="No",1, (1 - ((Temperatures!$C114-Parameters!$B$196)/Parameters!$B$194)^2)^'Non-Market - Hockey stick'!V114), 1)</f>
        <v>1</v>
      </c>
      <c r="W114">
        <f>IF(Settings!$F$15="MERGE",IF(Settings!$C$16="No",1, (1 - ((Temperatures!$C114-Parameters!$B$196)/Parameters!$B$194)^2)^'Non-Market - Hockey stick'!W114), 1)</f>
        <v>1</v>
      </c>
      <c r="X114">
        <f>IF(Settings!$F$15="MERGE",IF(Settings!$C$16="No",1, (1 - ((Temperatures!$C114-Parameters!$B$196)/Parameters!$B$194)^2)^'Non-Market - Hockey stick'!X114), 1)</f>
        <v>1</v>
      </c>
      <c r="Y114">
        <f>IF(Settings!$F$15="MERGE",IF(Settings!$C$16="No",1, (1 - ((Temperatures!$C114-Parameters!$B$196)/Parameters!$B$194)^2)^'Non-Market - Hockey stick'!Y114), 1)</f>
        <v>1</v>
      </c>
      <c r="Z114">
        <f>IF(Settings!$F$15="MERGE",IF(Settings!$C$16="No",1, (1 - ((Temperatures!$C114-Parameters!$B$196)/Parameters!$B$194)^2)^'Non-Market - Hockey stick'!Z114), 1)</f>
        <v>1</v>
      </c>
      <c r="AA114">
        <f>IF(Settings!$F$15="MERGE",IF(Settings!$C$16="No",1, (1 - ((Temperatures!$C114-Parameters!$B$196)/Parameters!$B$194)^2)^'Non-Market - Hockey stick'!AA114), 1)</f>
        <v>1</v>
      </c>
      <c r="AB114">
        <f>IF(Settings!$F$15="MERGE",IF(Settings!$C$16="No",1, (1 - ((Temperatures!$C114-Parameters!$B$196)/Parameters!$B$194)^2)^'Non-Market - Hockey stick'!AB114), 1)</f>
        <v>1</v>
      </c>
      <c r="AC114">
        <f>IF(Settings!$F$15="MERGE",IF(Settings!$C$16="No",1, (1 - ((Temperatures!$C114-Parameters!$B$196)/Parameters!$B$194)^2)^'Non-Market - Hockey stick'!AC114), 1)</f>
        <v>1</v>
      </c>
      <c r="AD114">
        <f>IF(Settings!$F$15="MERGE",IF(Settings!$C$16="No",1, (1 - ((Temperatures!$C114-Parameters!$B$196)/Parameters!$B$194)^2)^'Non-Market - Hockey stick'!AD114), 1)</f>
        <v>1</v>
      </c>
      <c r="AE114">
        <f>IF(Settings!$F$15="MERGE",IF(Settings!$C$16="No",1, (1 - ((Temperatures!$C114-Parameters!$B$196)/Parameters!$B$194)^2)^'Non-Market - Hockey stick'!AE114), 1)</f>
        <v>1</v>
      </c>
      <c r="AF114">
        <f>IF(Settings!$F$15="MERGE",IF(Settings!$C$16="No",1, (1 - ((Temperatures!$C114-Parameters!$B$196)/Parameters!$B$194)^2)^'Non-Market - Hockey stick'!AF114), 1)</f>
        <v>1</v>
      </c>
      <c r="AG114">
        <f>IF(Settings!$F$15="MERGE",IF(Settings!$C$16="No",1, (1 - ((Temperatures!$C114-Parameters!$B$196)/Parameters!$B$194)^2)^'Non-Market - Hockey stick'!AG114), 1)</f>
        <v>1</v>
      </c>
      <c r="AH114">
        <f>IF(Settings!$F$15="MERGE",IF(Settings!$C$16="No",1, (1 - ((Temperatures!$C114-Parameters!$B$196)/Parameters!$B$194)^2)^'Non-Market - Hockey stick'!AH114), 1)</f>
        <v>1</v>
      </c>
      <c r="AI114">
        <f>IF(Settings!$F$15="MERGE",IF(Settings!$C$16="No",1, (1 - ((Temperatures!$C114-Parameters!$B$196)/Parameters!$B$194)^2)^'Non-Market - Hockey stick'!AI114), 1)</f>
        <v>1</v>
      </c>
      <c r="AJ114">
        <f>IF(Settings!$F$15="MERGE",IF(Settings!$C$16="No",1, (1 - ((Temperatures!$C114-Parameters!$B$196)/Parameters!$B$194)^2)^'Non-Market - Hockey stick'!AJ114), 1)</f>
        <v>1</v>
      </c>
      <c r="AK114">
        <f>IF(Settings!$F$15="MERGE",IF(Settings!$C$16="No",1, (1 - ((Temperatures!$C114-Parameters!$B$196)/Parameters!$B$194)^2)^'Non-Market - Hockey stick'!AK114), 1)</f>
        <v>1</v>
      </c>
      <c r="AL114">
        <f>IF(Settings!$F$15="MERGE",IF(Settings!$C$16="No",1, (1 - ((Temperatures!$C114-Parameters!$B$196)/Parameters!$B$194)^2)^'Non-Market - Hockey stick'!AL114), 1)</f>
        <v>1</v>
      </c>
      <c r="AM114">
        <f>IF(Settings!$F$15="MERGE",IF(Settings!$C$16="No",1, (1 - ((Temperatures!$C114-Parameters!$B$196)/Parameters!$B$194)^2)^'Non-Market - Hockey stick'!AM114), 1)</f>
        <v>1</v>
      </c>
      <c r="AN114">
        <f>IF(Settings!$F$15="MERGE",IF(Settings!$C$16="No",1, (1 - ((Temperatures!$C114-Parameters!$B$196)/Parameters!$B$194)^2)^'Non-Market - Hockey stick'!AN114), 1)</f>
        <v>1</v>
      </c>
      <c r="AO114">
        <f>IF(Settings!$F$15="MERGE",IF(Settings!$C$16="No",1, (1 - ((Temperatures!$C114-Parameters!$B$196)/Parameters!$B$194)^2)^'Non-Market - Hockey stick'!AO114), 1)</f>
        <v>1</v>
      </c>
      <c r="AP114">
        <f>IF(Settings!$F$15="MERGE",IF(Settings!$C$16="No",1, (1 - ((Temperatures!$C114-Parameters!$B$196)/Parameters!$B$194)^2)^'Non-Market - Hockey stick'!AP114), 1)</f>
        <v>1</v>
      </c>
      <c r="AQ114">
        <f>IF(Settings!$F$15="MERGE",IF(Settings!$C$16="No",1, (1 - ((Temperatures!$C114-Parameters!$B$196)/Parameters!$B$194)^2)^'Non-Market - Hockey stick'!AQ114), 1)</f>
        <v>1</v>
      </c>
      <c r="AR114">
        <f>IF(Settings!$F$15="MERGE",IF(Settings!$C$16="No",1, (1 - ((Temperatures!$C114-Parameters!$B$196)/Parameters!$B$194)^2)^'Non-Market - Hockey stick'!AR114), 1)</f>
        <v>1</v>
      </c>
      <c r="AS114">
        <f>IF(Settings!$F$15="MERGE",IF(Settings!$C$16="No",1, (1 - ((Temperatures!$C114-Parameters!$B$196)/Parameters!$B$194)^2)^'Non-Market - Hockey stick'!AS114), 1)</f>
        <v>1</v>
      </c>
      <c r="AT114">
        <f>IF(Settings!$F$15="MERGE",IF(Settings!$C$16="No",1, (1 - ((Temperatures!$C114-Parameters!$B$196)/Parameters!$B$194)^2)^'Non-Market - Hockey stick'!AT114), 1)</f>
        <v>1</v>
      </c>
      <c r="AU114">
        <f>IF(Settings!$F$15="MERGE",IF(Settings!$C$16="No",1, (1 - ((Temperatures!$C114-Parameters!$B$196)/Parameters!$B$194)^2)^'Non-Market - Hockey stick'!AU114), 1)</f>
        <v>1</v>
      </c>
      <c r="AV114">
        <f>IF(Settings!$F$15="MERGE",IF(Settings!$C$16="No",1, (1 - ((Temperatures!$C114-Parameters!$B$196)/Parameters!$B$194)^2)^'Non-Market - Hockey stick'!AV114), 1)</f>
        <v>1</v>
      </c>
      <c r="AW114">
        <f>IF(Settings!$F$15="MERGE",IF(Settings!$C$16="No",1, (1 - ((Temperatures!$C114-Parameters!$B$196)/Parameters!$B$194)^2)^'Non-Market - Hockey stick'!AW114), 1)</f>
        <v>1</v>
      </c>
      <c r="AX114">
        <f>IF(Settings!$F$15="MERGE",IF(Settings!$C$16="No",1, (1 - ((Temperatures!$C114-Parameters!$B$196)/Parameters!$B$194)^2)^'Non-Market - Hockey stick'!AX114), 1)</f>
        <v>1</v>
      </c>
      <c r="AY114">
        <f>IF(Settings!$F$15="MERGE",IF(Settings!$C$16="No",1, (1 - ((Temperatures!$C114-Parameters!$B$196)/Parameters!$B$194)^2)^'Non-Market - Hockey stick'!AY114), 1)</f>
        <v>1</v>
      </c>
      <c r="AZ114">
        <f>IF(Settings!$F$15="MERGE",IF(Settings!$C$16="No",1, (1 - ((Temperatures!$C114-Parameters!$B$196)/Parameters!$B$194)^2)^'Non-Market - Hockey stick'!AZ114), 1)</f>
        <v>1</v>
      </c>
      <c r="BA114">
        <f>IF(Settings!$F$15="MERGE",IF(Settings!$C$16="No",1, (1 - ((Temperatures!$C114-Parameters!$B$196)/Parameters!$B$194)^2)^'Non-Market - Hockey stick'!BA114), 1)</f>
        <v>1</v>
      </c>
      <c r="BB114">
        <f>IF(Settings!$F$15="MERGE",IF(Settings!$C$16="No",1, (1 - ((Temperatures!$C114-Parameters!$B$196)/Parameters!$B$194)^2)^'Non-Market - Hockey stick'!BB114), 1)</f>
        <v>1</v>
      </c>
      <c r="BC114">
        <f>IF(Settings!$F$15="MERGE",IF(Settings!$C$16="No",1, (1 - ((Temperatures!$C114-Parameters!$B$196)/Parameters!$B$194)^2)^'Non-Market - Hockey stick'!BC114), 1)</f>
        <v>1</v>
      </c>
      <c r="BD114">
        <f>IF(Settings!$F$15="MERGE",IF(Settings!$C$16="No",1, (1 - ((Temperatures!$C114-Parameters!$B$196)/Parameters!$B$194)^2)^'Non-Market - Hockey stick'!BD114), 1)</f>
        <v>1</v>
      </c>
      <c r="BE114">
        <f>IF(Settings!$F$15="MERGE",IF(Settings!$C$16="No",1, (1 - ((Temperatures!$C114-Parameters!$B$196)/Parameters!$B$194)^2)^'Non-Market - Hockey stick'!BE114), 1)</f>
        <v>1</v>
      </c>
      <c r="BF114">
        <f>IF(Settings!$F$15="MERGE",IF(Settings!$C$16="No",1, (1 - ((Temperatures!$C114-Parameters!$B$196)/Parameters!$B$194)^2)^'Non-Market - Hockey stick'!BF114), 1)</f>
        <v>1</v>
      </c>
      <c r="BG114">
        <f>IF(Settings!$F$15="MERGE",IF(Settings!$C$16="No",1, (1 - ((Temperatures!$C114-Parameters!$B$196)/Parameters!$B$194)^2)^'Non-Market - Hockey stick'!BG114), 1)</f>
        <v>1</v>
      </c>
      <c r="BH114">
        <f>IF(Settings!$F$15="MERGE",IF(Settings!$C$16="No",1, (1 - ((Temperatures!$C114-Parameters!$B$196)/Parameters!$B$194)^2)^'Non-Market - Hockey stick'!BH114), 1)</f>
        <v>1</v>
      </c>
      <c r="BI114">
        <f>IF(Settings!$F$15="MERGE",IF(Settings!$C$16="No",1, (1 - ((Temperatures!$C114-Parameters!$B$196)/Parameters!$B$194)^2)^'Non-Market - Hockey stick'!BI114), 1)</f>
        <v>1</v>
      </c>
      <c r="BJ114">
        <f>IF(Settings!$F$15="MERGE",IF(Settings!$C$16="No",1, (1 - ((Temperatures!$C114-Parameters!$B$196)/Parameters!$B$194)^2)^'Non-Market - Hockey stick'!BJ114), 1)</f>
        <v>1</v>
      </c>
      <c r="BK114">
        <f>IF(Settings!$F$15="MERGE",IF(Settings!$C$16="No",1, (1 - ((Temperatures!$C114-Parameters!$B$196)/Parameters!$B$194)^2)^'Non-Market - Hockey stick'!BK114), 1)</f>
        <v>1</v>
      </c>
      <c r="BL114">
        <f>IF(Settings!$F$15="MERGE",IF(Settings!$C$16="No",1, (1 - ((Temperatures!$C114-Parameters!$B$196)/Parameters!$B$194)^2)^'Non-Market - Hockey stick'!BL114), 1)</f>
        <v>1</v>
      </c>
      <c r="BM114">
        <f>IF(Settings!$F$15="MERGE",IF(Settings!$C$16="No",1, (1 - ((Temperatures!$C114-Parameters!$B$196)/Parameters!$B$194)^2)^'Non-Market - Hockey stick'!BM114), 1)</f>
        <v>1</v>
      </c>
      <c r="BN114">
        <f>IF(Settings!$F$15="MERGE",IF(Settings!$C$16="No",1, (1 - ((Temperatures!$C114-Parameters!$B$196)/Parameters!$B$194)^2)^'Non-Market - Hockey stick'!BN114), 1)</f>
        <v>1</v>
      </c>
      <c r="BO114">
        <f>IF(Settings!$F$15="MERGE",IF(Settings!$C$16="No",1, (1 - ((Temperatures!$C114-Parameters!$B$196)/Parameters!$B$194)^2)^'Non-Market - Hockey stick'!BO114), 1)</f>
        <v>1</v>
      </c>
      <c r="BP114">
        <f>IF(Settings!$F$15="MERGE",IF(Settings!$C$16="No",1, (1 - ((Temperatures!$C114-Parameters!$B$196)/Parameters!$B$194)^2)^'Non-Market - Hockey stick'!BP114), 1)</f>
        <v>1</v>
      </c>
      <c r="BQ114">
        <f>IF(Settings!$F$15="MERGE",IF(Settings!$C$16="No",1, (1 - ((Temperatures!$C114-Parameters!$B$196)/Parameters!$B$194)^2)^'Non-Market - Hockey stick'!BQ114), 1)</f>
        <v>1</v>
      </c>
      <c r="BR114">
        <f>IF(Settings!$F$15="MERGE",IF(Settings!$C$16="No",1, (1 - ((Temperatures!$C114-Parameters!$B$196)/Parameters!$B$194)^2)^'Non-Market - Hockey stick'!BR114), 1)</f>
        <v>1</v>
      </c>
      <c r="BS114">
        <f>IF(Settings!$F$15="MERGE",IF(Settings!$C$16="No",1, (1 - ((Temperatures!$C114-Parameters!$B$196)/Parameters!$B$194)^2)^'Non-Market - Hockey stick'!BS114), 1)</f>
        <v>1</v>
      </c>
      <c r="BT114">
        <f>IF(Settings!$F$15="MERGE",IF(Settings!$C$16="No",1, (1 - ((Temperatures!$C114-Parameters!$B$196)/Parameters!$B$194)^2)^'Non-Market - Hockey stick'!BT114), 1)</f>
        <v>1</v>
      </c>
      <c r="BU114">
        <f>IF(Settings!$F$15="MERGE",IF(Settings!$C$16="No",1, (1 - ((Temperatures!$C114-Parameters!$B$196)/Parameters!$B$194)^2)^'Non-Market - Hockey stick'!BU114), 1)</f>
        <v>1</v>
      </c>
      <c r="BV114">
        <f>IF(Settings!$F$15="MERGE",IF(Settings!$C$16="No",1, (1 - ((Temperatures!$C114-Parameters!$B$196)/Parameters!$B$194)^2)^'Non-Market - Hockey stick'!BV114), 1)</f>
        <v>1</v>
      </c>
      <c r="BW114">
        <f>IF(Settings!$F$15="MERGE",IF(Settings!$C$16="No",1, (1 - ((Temperatures!$C114-Parameters!$B$196)/Parameters!$B$194)^2)^'Non-Market - Hockey stick'!BW114), 1)</f>
        <v>1</v>
      </c>
      <c r="BX114">
        <f>IF(Settings!$F$15="MERGE",IF(Settings!$C$16="No",1, (1 - ((Temperatures!$C114-Parameters!$B$196)/Parameters!$B$194)^2)^'Non-Market - Hockey stick'!BX114), 1)</f>
        <v>1</v>
      </c>
      <c r="BY114">
        <f>IF(Settings!$F$15="MERGE",IF(Settings!$C$16="No",1, (1 - ((Temperatures!$C114-Parameters!$B$196)/Parameters!$B$194)^2)^'Non-Market - Hockey stick'!BY114), 1)</f>
        <v>1</v>
      </c>
      <c r="BZ114">
        <f>IF(Settings!$F$15="MERGE",IF(Settings!$C$16="No",1, (1 - ((Temperatures!$C114-Parameters!$B$196)/Parameters!$B$194)^2)^'Non-Market - Hockey stick'!BZ114), 1)</f>
        <v>1</v>
      </c>
      <c r="CA114">
        <f>IF(Settings!$F$15="MERGE",IF(Settings!$C$16="No",1, (1 - ((Temperatures!$C114-Parameters!$B$196)/Parameters!$B$194)^2)^'Non-Market - Hockey stick'!CA114), 1)</f>
        <v>1</v>
      </c>
      <c r="CB114">
        <f>IF(Settings!$F$15="MERGE",IF(Settings!$C$16="No",1, (1 - ((Temperatures!$C114-Parameters!$B$196)/Parameters!$B$194)^2)^'Non-Market - Hockey stick'!CB114), 1)</f>
        <v>1</v>
      </c>
      <c r="CC114">
        <f>IF(Settings!$F$15="MERGE",IF(Settings!$C$16="No",1, (1 - ((Temperatures!$C114-Parameters!$B$196)/Parameters!$B$194)^2)^'Non-Market - Hockey stick'!CC114), 1)</f>
        <v>1</v>
      </c>
      <c r="CD114">
        <f>IF(Settings!$F$15="MERGE",IF(Settings!$C$16="No",1, (1 - ((Temperatures!$C114-Parameters!$B$196)/Parameters!$B$194)^2)^'Non-Market - Hockey stick'!CD114), 1)</f>
        <v>1</v>
      </c>
      <c r="CE114">
        <f>IF(Settings!$F$15="MERGE",IF(Settings!$C$16="No",1, (1 - ((Temperatures!$C114-Parameters!$B$196)/Parameters!$B$194)^2)^'Non-Market - Hockey stick'!CE114), 1)</f>
        <v>1</v>
      </c>
      <c r="CF114">
        <f>IF(Settings!$F$15="MERGE",IF(Settings!$C$16="No",1, (1 - ((Temperatures!$C114-Parameters!$B$196)/Parameters!$B$194)^2)^'Non-Market - Hockey stick'!CF114), 1)</f>
        <v>1</v>
      </c>
      <c r="CG114">
        <f>IF(Settings!$F$15="MERGE",IF(Settings!$C$16="No",1, (1 - ((Temperatures!$C114-Parameters!$B$196)/Parameters!$B$194)^2)^'Non-Market - Hockey stick'!CG114), 1)</f>
        <v>1</v>
      </c>
      <c r="CH114">
        <f>IF(Settings!$F$15="MERGE",IF(Settings!$C$16="No",1, (1 - ((Temperatures!$C114-Parameters!$B$196)/Parameters!$B$194)^2)^'Non-Market - Hockey stick'!CH114), 1)</f>
        <v>1</v>
      </c>
      <c r="CI114">
        <f>IF(Settings!$F$15="MERGE",IF(Settings!$C$16="No",1, (1 - ((Temperatures!$C114-Parameters!$B$196)/Parameters!$B$194)^2)^'Non-Market - Hockey stick'!CI114), 1)</f>
        <v>1</v>
      </c>
      <c r="CJ114">
        <f>IF(Settings!$F$15="MERGE",IF(Settings!$C$16="No",1, (1 - ((Temperatures!$C114-Parameters!$B$196)/Parameters!$B$194)^2)^'Non-Market - Hockey stick'!CJ114), 1)</f>
        <v>1</v>
      </c>
      <c r="CK114">
        <f>IF(Settings!$F$15="MERGE",IF(Settings!$C$16="No",1, (1 - ((Temperatures!$C114-Parameters!$B$196)/Parameters!$B$194)^2)^'Non-Market - Hockey stick'!CK114), 1)</f>
        <v>1</v>
      </c>
      <c r="CL114">
        <f>IF(Settings!$F$15="MERGE",IF(Settings!$C$16="No",1, (1 - ((Temperatures!$C114-Parameters!$B$196)/Parameters!$B$194)^2)^'Non-Market - Hockey stick'!CL114), 1)</f>
        <v>1</v>
      </c>
      <c r="CM114">
        <f>IF(Settings!$F$15="MERGE",IF(Settings!$C$16="No",1, (1 - ((Temperatures!$C114-Parameters!$B$196)/Parameters!$B$194)^2)^'Non-Market - Hockey stick'!CM114), 1)</f>
        <v>1</v>
      </c>
      <c r="CN114">
        <f>IF(Settings!$F$15="MERGE",IF(Settings!$C$16="No",1, (1 - ((Temperatures!$C114-Parameters!$B$196)/Parameters!$B$194)^2)^'Non-Market - Hockey stick'!CN114), 1)</f>
        <v>1</v>
      </c>
      <c r="CO114">
        <f>IF(Settings!$F$15="MERGE",IF(Settings!$C$16="No",1, (1 - ((Temperatures!$C114-Parameters!$B$196)/Parameters!$B$194)^2)^'Non-Market - Hockey stick'!CO114), 1)</f>
        <v>1</v>
      </c>
      <c r="CP114">
        <f>IF(Settings!$F$15="MERGE",IF(Settings!$C$16="No",1, (1 - ((Temperatures!$C114-Parameters!$B$196)/Parameters!$B$194)^2)^'Non-Market - Hockey stick'!CP114), 1)</f>
        <v>1</v>
      </c>
      <c r="CQ114">
        <f>IF(Settings!$F$15="MERGE",IF(Settings!$C$16="No",1, (1 - ((Temperatures!$C114-Parameters!$B$196)/Parameters!$B$194)^2)^'Non-Market - Hockey stick'!CQ114), 1)</f>
        <v>1</v>
      </c>
      <c r="CR114">
        <f>IF(Settings!$F$15="MERGE",IF(Settings!$C$16="No",1, (1 - ((Temperatures!$C114-Parameters!$B$196)/Parameters!$B$194)^2)^'Non-Market - Hockey stick'!CR114), 1)</f>
        <v>1</v>
      </c>
      <c r="CS114">
        <f>IF(Settings!$F$15="MERGE",IF(Settings!$C$16="No",1, (1 - ((Temperatures!$C114-Parameters!$B$196)/Parameters!$B$194)^2)^'Non-Market - Hockey stick'!CS114), 1)</f>
        <v>1</v>
      </c>
      <c r="CT114">
        <f>IF(Settings!$F$15="MERGE",IF(Settings!$C$16="No",1, (1 - ((Temperatures!$C114-Parameters!$B$196)/Parameters!$B$194)^2)^'Non-Market - Hockey stick'!CT114), 1)</f>
        <v>1</v>
      </c>
      <c r="CU114">
        <f>IF(Settings!$F$15="MERGE",IF(Settings!$C$16="No",1, (1 - ((Temperatures!$C114-Parameters!$B$196)/Parameters!$B$194)^2)^'Non-Market - Hockey stick'!CU114), 1)</f>
        <v>1</v>
      </c>
      <c r="CV114">
        <f>IF(Settings!$F$15="MERGE",IF(Settings!$C$16="No",1, (1 - ((Temperatures!$C114-Parameters!$B$196)/Parameters!$B$194)^2)^'Non-Market - Hockey stick'!CV114), 1)</f>
        <v>1</v>
      </c>
      <c r="CW114">
        <f>IF(Settings!$F$15="MERGE",IF(Settings!$C$16="No",1, (1 - ((Temperatures!$C114-Parameters!$B$196)/Parameters!$B$194)^2)^'Non-Market - Hockey stick'!CW114), 1)</f>
        <v>1</v>
      </c>
      <c r="CX114">
        <f>IF(Settings!$F$15="MERGE",IF(Settings!$C$16="No",1, (1 - ((Temperatures!$C114-Parameters!$B$196)/Parameters!$B$194)^2)^'Non-Market - Hockey stick'!CX114), 1)</f>
        <v>1</v>
      </c>
      <c r="CY114">
        <f>IF(Settings!$F$15="MERGE",IF(Settings!$C$16="No",1, (1 - ((Temperatures!$C114-Parameters!$B$196)/Parameters!$B$194)^2)^'Non-Market - Hockey stick'!CY114), 1)</f>
        <v>1</v>
      </c>
      <c r="CZ114">
        <f>IF(Settings!$F$15="MERGE",IF(Settings!$C$16="No",1, (1 - ((Temperatures!$C114-Parameters!$B$196)/Parameters!$B$194)^2)^'Non-Market - Hockey stick'!CZ114), 1)</f>
        <v>1</v>
      </c>
      <c r="DA114">
        <f>IF(Settings!$F$15="MERGE",IF(Settings!$C$16="No",1, (1 - ((Temperatures!$C114-Parameters!$B$196)/Parameters!$B$194)^2)^'Non-Market - Hockey stick'!DA114), 1)</f>
        <v>1</v>
      </c>
      <c r="DB114">
        <f>IF(Settings!$F$15="MERGE",IF(Settings!$C$16="No",1, (1 - ((Temperatures!$C114-Parameters!$B$196)/Parameters!$B$194)^2)^'Non-Market - Hockey stick'!DB114), 1)</f>
        <v>1</v>
      </c>
      <c r="DC114">
        <f>IF(Settings!$F$15="MERGE",IF(Settings!$C$16="No",1, (1 - ((Temperatures!$C114-Parameters!$B$196)/Parameters!$B$194)^2)^'Non-Market - Hockey stick'!DC114), 1)</f>
        <v>1</v>
      </c>
      <c r="DD114">
        <f>IF(Settings!$F$15="MERGE",IF(Settings!$C$16="No",1, (1 - ((Temperatures!$C114-Parameters!$B$196)/Parameters!$B$194)^2)^'Non-Market - Hockey stick'!DD114), 1)</f>
        <v>1</v>
      </c>
      <c r="DE114">
        <f>IF(Settings!$F$15="MERGE",IF(Settings!$C$16="No",1, (1 - ((Temperatures!$C114-Parameters!$B$196)/Parameters!$B$194)^2)^'Non-Market - Hockey stick'!DE114), 1)</f>
        <v>1</v>
      </c>
      <c r="DF114">
        <f>IF(Settings!$F$15="MERGE",IF(Settings!$C$16="No",1, (1 - ((Temperatures!$C114-Parameters!$B$196)/Parameters!$B$194)^2)^'Non-Market - Hockey stick'!DF114), 1)</f>
        <v>1</v>
      </c>
      <c r="DG114">
        <f>IF(Settings!$F$15="MERGE",IF(Settings!$C$16="No",1, (1 - ((Temperatures!$C114-Parameters!$B$196)/Parameters!$B$194)^2)^'Non-Market - Hockey stick'!DG114), 1)</f>
        <v>1</v>
      </c>
      <c r="DH114">
        <f>IF(Settings!$F$15="MERGE",IF(Settings!$C$16="No",1, (1 - ((Temperatures!$C114-Parameters!$B$196)/Parameters!$B$194)^2)^'Non-Market - Hockey stick'!DH114), 1)</f>
        <v>1</v>
      </c>
      <c r="DI114">
        <f>IF(Settings!$F$15="MERGE",IF(Settings!$C$16="No",1, (1 - ((Temperatures!$C114-Parameters!$B$196)/Parameters!$B$194)^2)^'Non-Market - Hockey stick'!DI114), 1)</f>
        <v>1</v>
      </c>
      <c r="DJ114">
        <f>IF(Settings!$F$15="MERGE",IF(Settings!$C$16="No",1, (1 - ((Temperatures!$C114-Parameters!$B$196)/Parameters!$B$194)^2)^'Non-Market - Hockey stick'!DJ114), 1)</f>
        <v>1</v>
      </c>
      <c r="DK114">
        <f>IF(Settings!$F$15="MERGE",IF(Settings!$C$16="No",1, (1 - ((Temperatures!$C114-Parameters!$B$196)/Parameters!$B$194)^2)^'Non-Market - Hockey stick'!DK114), 1)</f>
        <v>1</v>
      </c>
      <c r="DL114">
        <f>IF(Settings!$F$15="MERGE",IF(Settings!$C$16="No",1, (1 - ((Temperatures!$C114-Parameters!$B$196)/Parameters!$B$194)^2)^'Non-Market - Hockey stick'!DL114), 1)</f>
        <v>1</v>
      </c>
      <c r="DM114">
        <f>IF(Settings!$F$15="MERGE",IF(Settings!$C$16="No",1, (1 - ((Temperatures!$C114-Parameters!$B$196)/Parameters!$B$194)^2)^'Non-Market - Hockey stick'!DM114), 1)</f>
        <v>1</v>
      </c>
      <c r="DN114">
        <f>IF(Settings!$F$15="MERGE",IF(Settings!$C$16="No",1, (1 - ((Temperatures!$C114-Parameters!$B$196)/Parameters!$B$194)^2)^'Non-Market - Hockey stick'!DN114), 1)</f>
        <v>1</v>
      </c>
      <c r="DO114">
        <f>IF(Settings!$F$15="MERGE",IF(Settings!$C$16="No",1, (1 - ((Temperatures!$C114-Parameters!$B$196)/Parameters!$B$194)^2)^'Non-Market - Hockey stick'!DO114), 1)</f>
        <v>1</v>
      </c>
      <c r="DP114">
        <f>IF(Settings!$F$15="MERGE",IF(Settings!$C$16="No",1, (1 - ((Temperatures!$C114-Parameters!$B$196)/Parameters!$B$194)^2)^'Non-Market - Hockey stick'!DP114), 1)</f>
        <v>1</v>
      </c>
      <c r="DQ114">
        <f>IF(Settings!$F$15="MERGE",IF(Settings!$C$16="No",1, (1 - ((Temperatures!$C114-Parameters!$B$196)/Parameters!$B$194)^2)^'Non-Market - Hockey stick'!DQ114), 1)</f>
        <v>1</v>
      </c>
      <c r="DR114">
        <f>IF(Settings!$F$15="MERGE",IF(Settings!$C$16="No",1, (1 - ((Temperatures!$C114-Parameters!$B$196)/Parameters!$B$194)^2)^'Non-Market - Hockey stick'!DR114), 1)</f>
        <v>1</v>
      </c>
      <c r="DS114">
        <f>IF(Settings!$F$15="MERGE",IF(Settings!$C$16="No",1, (1 - ((Temperatures!$C114-Parameters!$B$196)/Parameters!$B$194)^2)^'Non-Market - Hockey stick'!DS114), 1)</f>
        <v>1</v>
      </c>
      <c r="DT114">
        <f>IF(Settings!$F$15="MERGE",IF(Settings!$C$16="No",1, (1 - ((Temperatures!$C114-Parameters!$B$196)/Parameters!$B$194)^2)^'Non-Market - Hockey stick'!DT114), 1)</f>
        <v>1</v>
      </c>
      <c r="DU114">
        <f>IF(Settings!$F$15="MERGE",IF(Settings!$C$16="No",1, (1 - ((Temperatures!$C114-Parameters!$B$196)/Parameters!$B$194)^2)^'Non-Market - Hockey stick'!DU114), 1)</f>
        <v>1</v>
      </c>
      <c r="DV114">
        <f>IF(Settings!$F$15="MERGE",IF(Settings!$C$16="No",1, (1 - ((Temperatures!$C114-Parameters!$B$196)/Parameters!$B$194)^2)^'Non-Market - Hockey stick'!DV114), 1)</f>
        <v>1</v>
      </c>
      <c r="DW114">
        <f>IF(Settings!$F$15="MERGE",IF(Settings!$C$16="No",1, (1 - ((Temperatures!$C114-Parameters!$B$196)/Parameters!$B$194)^2)^'Non-Market - Hockey stick'!DW114), 1)</f>
        <v>1</v>
      </c>
      <c r="DX114">
        <f>IF(Settings!$F$15="MERGE",IF(Settings!$C$16="No",1, (1 - ((Temperatures!$C114-Parameters!$B$196)/Parameters!$B$194)^2)^'Non-Market - Hockey stick'!DX114), 1)</f>
        <v>1</v>
      </c>
      <c r="DY114">
        <f>IF(Settings!$F$15="MERGE",IF(Settings!$C$16="No",1, (1 - ((Temperatures!$C114-Parameters!$B$196)/Parameters!$B$194)^2)^'Non-Market - Hockey stick'!DY114), 1)</f>
        <v>1</v>
      </c>
      <c r="DZ114">
        <f>IF(Settings!$F$15="MERGE",IF(Settings!$C$16="No",1, (1 - ((Temperatures!$C114-Parameters!$B$196)/Parameters!$B$194)^2)^'Non-Market - Hockey stick'!DZ114), 1)</f>
        <v>1</v>
      </c>
      <c r="EA114">
        <f>IF(Settings!$F$15="MERGE",IF(Settings!$C$16="No",1, (1 - ((Temperatures!$C114-Parameters!$B$196)/Parameters!$B$194)^2)^'Non-Market - Hockey stick'!EA114), 1)</f>
        <v>1</v>
      </c>
      <c r="EB114">
        <f>IF(Settings!$F$15="MERGE",IF(Settings!$C$16="No",1, (1 - ((Temperatures!$C114-Parameters!$B$196)/Parameters!$B$194)^2)^'Non-Market - Hockey stick'!EB114), 1)</f>
        <v>1</v>
      </c>
      <c r="EC114">
        <f>IF(Settings!$F$15="MERGE",IF(Settings!$C$16="No",1, (1 - ((Temperatures!$C114-Parameters!$B$196)/Parameters!$B$194)^2)^'Non-Market - Hockey stick'!EC114), 1)</f>
        <v>1</v>
      </c>
      <c r="ED114">
        <f>IF(Settings!$F$15="MERGE",IF(Settings!$C$16="No",1, (1 - ((Temperatures!$C114-Parameters!$B$196)/Parameters!$B$194)^2)^'Non-Market - Hockey stick'!ED114), 1)</f>
        <v>1</v>
      </c>
      <c r="EE114">
        <f>IF(Settings!$F$15="MERGE",IF(Settings!$C$16="No",1, (1 - ((Temperatures!$C114-Parameters!$B$196)/Parameters!$B$194)^2)^'Non-Market - Hockey stick'!EE114), 1)</f>
        <v>1</v>
      </c>
      <c r="EF114">
        <f>IF(Settings!$F$15="MERGE",IF(Settings!$C$16="No",1, (1 - ((Temperatures!$C114-Parameters!$B$196)/Parameters!$B$194)^2)^'Non-Market - Hockey stick'!EF114), 1)</f>
        <v>1</v>
      </c>
      <c r="EG114">
        <f>IF(Settings!$F$15="MERGE",IF(Settings!$C$16="No",1, (1 - ((Temperatures!$C114-Parameters!$B$196)/Parameters!$B$194)^2)^'Non-Market - Hockey stick'!EG114), 1)</f>
        <v>1</v>
      </c>
      <c r="EH114">
        <f>IF(Settings!$F$15="MERGE",IF(Settings!$C$16="No",1, (1 - ((Temperatures!$C114-Parameters!$B$196)/Parameters!$B$194)^2)^'Non-Market - Hockey stick'!EH114), 1)</f>
        <v>1</v>
      </c>
      <c r="EI114">
        <f>IF(Settings!$F$15="MERGE",IF(Settings!$C$16="No",1, (1 - ((Temperatures!$C114-Parameters!$B$196)/Parameters!$B$194)^2)^'Non-Market - Hockey stick'!EI114), 1)</f>
        <v>1</v>
      </c>
      <c r="EJ114">
        <f>IF(Settings!$F$15="MERGE",IF(Settings!$C$16="No",1, (1 - ((Temperatures!$C114-Parameters!$B$196)/Parameters!$B$194)^2)^'Non-Market - Hockey stick'!EJ114), 1)</f>
        <v>1</v>
      </c>
      <c r="EK114">
        <f>IF(Settings!$F$15="MERGE",IF(Settings!$C$16="No",1, (1 - ((Temperatures!$C114-Parameters!$B$196)/Parameters!$B$194)^2)^'Non-Market - Hockey stick'!EK114), 1)</f>
        <v>1</v>
      </c>
      <c r="EL114">
        <f>IF(Settings!$F$15="MERGE",IF(Settings!$C$16="No",1, (1 - ((Temperatures!$C114-Parameters!$B$196)/Parameters!$B$194)^2)^'Non-Market - Hockey stick'!EL114), 1)</f>
        <v>1</v>
      </c>
      <c r="EM114">
        <f>IF(Settings!$F$15="MERGE",IF(Settings!$C$16="No",1, (1 - ((Temperatures!$C114-Parameters!$B$196)/Parameters!$B$194)^2)^'Non-Market - Hockey stick'!EM114), 1)</f>
        <v>1</v>
      </c>
      <c r="EN114">
        <f>IF(Settings!$F$15="MERGE",IF(Settings!$C$16="No",1, (1 - ((Temperatures!$C114-Parameters!$B$196)/Parameters!$B$194)^2)^'Non-Market - Hockey stick'!EN114), 1)</f>
        <v>1</v>
      </c>
      <c r="EO114">
        <f>IF(Settings!$F$15="MERGE",IF(Settings!$C$16="No",1, (1 - ((Temperatures!$C114-Parameters!$B$196)/Parameters!$B$194)^2)^'Non-Market - Hockey stick'!EO114), 1)</f>
        <v>1</v>
      </c>
      <c r="EP114">
        <f>IF(Settings!$F$15="MERGE",IF(Settings!$C$16="No",1, (1 - ((Temperatures!$C114-Parameters!$B$196)/Parameters!$B$194)^2)^'Non-Market - Hockey stick'!EP114), 1)</f>
        <v>1</v>
      </c>
      <c r="EQ114">
        <f>IF(Settings!$F$15="MERGE",IF(Settings!$C$16="No",1, (1 - ((Temperatures!$C114-Parameters!$B$196)/Parameters!$B$194)^2)^'Non-Market - Hockey stick'!EQ114), 1)</f>
        <v>1</v>
      </c>
      <c r="ER114">
        <f>IF(Settings!$F$15="MERGE",IF(Settings!$C$16="No",1, (1 - ((Temperatures!$C114-Parameters!$B$196)/Parameters!$B$194)^2)^'Non-Market - Hockey stick'!ER114), 1)</f>
        <v>1</v>
      </c>
      <c r="ES114">
        <f>IF(Settings!$F$15="MERGE",IF(Settings!$C$16="No",1, (1 - ((Temperatures!$C114-Parameters!$B$196)/Parameters!$B$194)^2)^'Non-Market - Hockey stick'!ES114), 1)</f>
        <v>1</v>
      </c>
      <c r="ET114">
        <f>IF(Settings!$F$15="MERGE",IF(Settings!$C$16="No",1, (1 - ((Temperatures!$C114-Parameters!$B$196)/Parameters!$B$194)^2)^'Non-Market - Hockey stick'!ET114), 1)</f>
        <v>1</v>
      </c>
      <c r="EU114">
        <f>IF(Settings!$F$15="MERGE",IF(Settings!$C$16="No",1, (1 - ((Temperatures!$C114-Parameters!$B$196)/Parameters!$B$194)^2)^'Non-Market - Hockey stick'!EU114), 1)</f>
        <v>1</v>
      </c>
      <c r="EV114">
        <f>IF(Settings!$F$15="MERGE",IF(Settings!$C$16="No",1, (1 - ((Temperatures!$C114-Parameters!$B$196)/Parameters!$B$194)^2)^'Non-Market - Hockey stick'!EV114), 1)</f>
        <v>1</v>
      </c>
      <c r="EW114">
        <f>IF(Settings!$F$15="MERGE",IF(Settings!$C$16="No",1, (1 - ((Temperatures!$C114-Parameters!$B$196)/Parameters!$B$194)^2)^'Non-Market - Hockey stick'!EW114), 1)</f>
        <v>1</v>
      </c>
      <c r="EX114">
        <f>IF(Settings!$F$15="MERGE",IF(Settings!$C$16="No",1, (1 - ((Temperatures!$C114-Parameters!$B$196)/Parameters!$B$194)^2)^'Non-Market - Hockey stick'!EX114), 1)</f>
        <v>1</v>
      </c>
      <c r="EY114">
        <f>IF(Settings!$F$15="MERGE",IF(Settings!$C$16="No",1, (1 - ((Temperatures!$C114-Parameters!$B$196)/Parameters!$B$194)^2)^'Non-Market - Hockey stick'!EY114), 1)</f>
        <v>1</v>
      </c>
      <c r="EZ114">
        <f>IF(Settings!$F$15="MERGE",IF(Settings!$C$16="No",1, (1 - ((Temperatures!$C114-Parameters!$B$196)/Parameters!$B$194)^2)^'Non-Market - Hockey stick'!EZ114), 1)</f>
        <v>1</v>
      </c>
      <c r="FA114">
        <f>IF(Settings!$F$15="MERGE",IF(Settings!$C$16="No",1, (1 - ((Temperatures!$C114-Parameters!$B$196)/Parameters!$B$194)^2)^'Non-Market - Hockey stick'!FA114), 1)</f>
        <v>1</v>
      </c>
      <c r="FB114">
        <f>IF(Settings!$F$15="MERGE",IF(Settings!$C$16="No",1, (1 - ((Temperatures!$C114-Parameters!$B$196)/Parameters!$B$194)^2)^'Non-Market - Hockey stick'!FB114), 1)</f>
        <v>1</v>
      </c>
      <c r="FC114">
        <f>IF(Settings!$F$15="MERGE",IF(Settings!$C$16="No",1, (1 - ((Temperatures!$C114-Parameters!$B$196)/Parameters!$B$194)^2)^'Non-Market - Hockey stick'!FC114), 1)</f>
        <v>1</v>
      </c>
      <c r="FD114">
        <f>IF(Settings!$F$15="MERGE",IF(Settings!$C$16="No",1, (1 - ((Temperatures!$C114-Parameters!$B$196)/Parameters!$B$194)^2)^'Non-Market - Hockey stick'!FD114), 1)</f>
        <v>1</v>
      </c>
      <c r="FE114">
        <f>IF(Settings!$F$15="MERGE",IF(Settings!$C$16="No",1, (1 - ((Temperatures!$C114-Parameters!$B$196)/Parameters!$B$194)^2)^'Non-Market - Hockey stick'!FE114), 1)</f>
        <v>1</v>
      </c>
      <c r="FF114">
        <f>IF(Settings!$F$15="MERGE",IF(Settings!$C$16="No",1, (1 - ((Temperatures!$C114-Parameters!$B$196)/Parameters!$B$194)^2)^'Non-Market - Hockey stick'!FF114), 1)</f>
        <v>1</v>
      </c>
      <c r="FG114">
        <f>IF(Settings!$F$15="MERGE",IF(Settings!$C$16="No",1, (1 - ((Temperatures!$C114-Parameters!$B$196)/Parameters!$B$194)^2)^'Non-Market - Hockey stick'!FG114), 1)</f>
        <v>1</v>
      </c>
      <c r="FH114">
        <f>IF(Settings!$F$15="MERGE",IF(Settings!$C$16="No",1, (1 - ((Temperatures!$C114-Parameters!$B$196)/Parameters!$B$194)^2)^'Non-Market - Hockey stick'!FH114), 1)</f>
        <v>1</v>
      </c>
      <c r="FI114">
        <f>IF(Settings!$F$15="MERGE",IF(Settings!$C$16="No",1, (1 - ((Temperatures!$C114-Parameters!$B$196)/Parameters!$B$194)^2)^'Non-Market - Hockey stick'!FI114), 1)</f>
        <v>1</v>
      </c>
      <c r="FJ114">
        <f>IF(Settings!$F$15="MERGE",IF(Settings!$C$16="No",1, (1 - ((Temperatures!$C114-Parameters!$B$196)/Parameters!$B$194)^2)^'Non-Market - Hockey stick'!FJ114), 1)</f>
        <v>1</v>
      </c>
      <c r="FK114">
        <f>IF(Settings!$F$15="MERGE",IF(Settings!$C$16="No",1, (1 - ((Temperatures!$C114-Parameters!$B$196)/Parameters!$B$194)^2)^'Non-Market - Hockey stick'!FK114), 1)</f>
        <v>1</v>
      </c>
      <c r="FL114">
        <f>IF(Settings!$F$15="MERGE",IF(Settings!$C$16="No",1, (1 - ((Temperatures!$C114-Parameters!$B$196)/Parameters!$B$194)^2)^'Non-Market - Hockey stick'!FL114), 1)</f>
        <v>1</v>
      </c>
      <c r="FM114">
        <f>IF(Settings!$F$15="MERGE",IF(Settings!$C$16="No",1, (1 - ((Temperatures!$C114-Parameters!$B$196)/Parameters!$B$194)^2)^'Non-Market - Hockey stick'!FM114), 1)</f>
        <v>1</v>
      </c>
      <c r="FN114">
        <f>IF(Settings!$F$15="MERGE",IF(Settings!$C$16="No",1, (1 - ((Temperatures!$C114-Parameters!$B$196)/Parameters!$B$194)^2)^'Non-Market - Hockey stick'!FN114), 1)</f>
        <v>1</v>
      </c>
      <c r="FO114">
        <f>IF(Settings!$F$15="MERGE",IF(Settings!$C$16="No",1, (1 - ((Temperatures!$C114-Parameters!$B$196)/Parameters!$B$194)^2)^'Non-Market - Hockey stick'!FO114), 1)</f>
        <v>1</v>
      </c>
      <c r="FP114">
        <f>IF(Settings!$F$15="MERGE",IF(Settings!$C$16="No",1, (1 - ((Temperatures!$C114-Parameters!$B$196)/Parameters!$B$194)^2)^'Non-Market - Hockey stick'!FP114), 1)</f>
        <v>1</v>
      </c>
      <c r="FQ114">
        <f>IF(Settings!$F$15="MERGE",IF(Settings!$C$16="No",1, (1 - ((Temperatures!$C114-Parameters!$B$196)/Parameters!$B$194)^2)^'Non-Market - Hockey stick'!FQ114), 1)</f>
        <v>1</v>
      </c>
      <c r="FR114">
        <f>IF(Settings!$F$15="MERGE",IF(Settings!$C$16="No",1, (1 - ((Temperatures!$C114-Parameters!$B$196)/Parameters!$B$194)^2)^'Non-Market - Hockey stick'!FR114), 1)</f>
        <v>1</v>
      </c>
      <c r="FS114">
        <f>IF(Settings!$F$15="MERGE",IF(Settings!$C$16="No",1, (1 - ((Temperatures!$C114-Parameters!$B$196)/Parameters!$B$194)^2)^'Non-Market - Hockey stick'!FS114), 1)</f>
        <v>1</v>
      </c>
      <c r="FT114">
        <f>IF(Settings!$F$15="MERGE",IF(Settings!$C$16="No",1, (1 - ((Temperatures!$C114-Parameters!$B$196)/Parameters!$B$194)^2)^'Non-Market - Hockey stick'!FT114), 1)</f>
        <v>1</v>
      </c>
      <c r="FU114">
        <f>IF(Settings!$F$15="MERGE",IF(Settings!$C$16="No",1, (1 - ((Temperatures!$C114-Parameters!$B$196)/Parameters!$B$194)^2)^'Non-Market - Hockey stick'!FU114), 1)</f>
        <v>1</v>
      </c>
      <c r="FV114">
        <f>IF(Settings!$F$15="MERGE",IF(Settings!$C$16="No",1, (1 - ((Temperatures!$C114-Parameters!$B$196)/Parameters!$B$194)^2)^'Non-Market - Hockey stick'!FV114), 1)</f>
        <v>1</v>
      </c>
      <c r="FW114">
        <f>IF(Settings!$F$15="MERGE",IF(Settings!$C$16="No",1, (1 - ((Temperatures!$C114-Parameters!$B$196)/Parameters!$B$194)^2)^'Non-Market - Hockey stick'!FW114), 1)</f>
        <v>1</v>
      </c>
      <c r="FX114">
        <f>IF(Settings!$F$15="MERGE",IF(Settings!$C$16="No",1, (1 - ((Temperatures!$C114-Parameters!$B$196)/Parameters!$B$194)^2)^'Non-Market - Hockey stick'!FX114), 1)</f>
        <v>1</v>
      </c>
      <c r="FY114">
        <f>IF(Settings!$F$15="MERGE",IF(Settings!$C$16="No",1, (1 - ((Temperatures!$C114-Parameters!$B$196)/Parameters!$B$194)^2)^'Non-Market - Hockey stick'!FY114), 1)</f>
        <v>1</v>
      </c>
      <c r="FZ114">
        <f>IF(Settings!$F$15="MERGE",IF(Settings!$C$16="No",1, (1 - ((Temperatures!$C114-Parameters!$B$196)/Parameters!$B$194)^2)^'Non-Market - Hockey stick'!FZ114), 1)</f>
        <v>1</v>
      </c>
      <c r="GA114">
        <f>IF(Settings!$F$15="MERGE",IF(Settings!$C$16="No",1, (1 - ((Temperatures!$C114-Parameters!$B$196)/Parameters!$B$194)^2)^'Non-Market - Hockey stick'!GA114), 1)</f>
        <v>1</v>
      </c>
      <c r="GB114">
        <f>IF(Settings!$F$15="MERGE",IF(Settings!$C$16="No",1, (1 - ((Temperatures!$C114-Parameters!$B$196)/Parameters!$B$194)^2)^'Non-Market - Hockey stick'!GB114), 1)</f>
        <v>1</v>
      </c>
      <c r="GC114">
        <f>IF(Settings!$F$15="MERGE",IF(Settings!$C$16="No",1, (1 - ((Temperatures!$C114-Parameters!$B$196)/Parameters!$B$194)^2)^'Non-Market - Hockey stick'!GC114), 1)</f>
        <v>1</v>
      </c>
      <c r="GD114">
        <f>IF(Settings!$F$15="MERGE",IF(Settings!$C$16="No",1, (1 - ((Temperatures!$C114-Parameters!$B$196)/Parameters!$B$194)^2)^'Non-Market - Hockey stick'!GD114), 1)</f>
        <v>1</v>
      </c>
      <c r="GE114">
        <f>IF(Settings!$F$15="MERGE",IF(Settings!$C$16="No",1, (1 - ((Temperatures!$C114-Parameters!$B$196)/Parameters!$B$194)^2)^'Non-Market - Hockey stick'!GE114), 1)</f>
        <v>1</v>
      </c>
      <c r="GF114">
        <f>IF(Settings!$F$15="MERGE",IF(Settings!$C$16="No",1, (1 - ((Temperatures!$C114-Parameters!$B$196)/Parameters!$B$194)^2)^'Non-Market - Hockey stick'!GF114), 1)</f>
        <v>1</v>
      </c>
      <c r="GG114">
        <f>IF(Settings!$F$15="MERGE",IF(Settings!$C$16="No",1, (1 - ((Temperatures!$C114-Parameters!$B$196)/Parameters!$B$194)^2)^'Non-Market - Hockey stick'!GG114), 1)</f>
        <v>1</v>
      </c>
      <c r="GH114">
        <f>IF(Settings!$F$15="MERGE",IF(Settings!$C$16="No",1, (1 - ((Temperatures!$C114-Parameters!$B$196)/Parameters!$B$194)^2)^'Non-Market - Hockey stick'!GH114), 1)</f>
        <v>1</v>
      </c>
      <c r="GI114">
        <f>IF(Settings!$F$15="MERGE",IF(Settings!$C$16="No",1, (1 - ((Temperatures!$C114-Parameters!$B$196)/Parameters!$B$194)^2)^'Non-Market - Hockey stick'!GI114), 1)</f>
        <v>1</v>
      </c>
      <c r="GJ114">
        <f>IF(Settings!$F$15="MERGE",IF(Settings!$C$16="No",1, (1 - ((Temperatures!$C114-Parameters!$B$196)/Parameters!$B$194)^2)^'Non-Market - Hockey stick'!GJ114), 1)</f>
        <v>1</v>
      </c>
      <c r="GK114">
        <f>IF(Settings!$F$15="MERGE",IF(Settings!$C$16="No",1, (1 - ((Temperatures!$C114-Parameters!$B$196)/Parameters!$B$194)^2)^'Non-Market - Hockey stick'!GK114), 1)</f>
        <v>1</v>
      </c>
      <c r="GL114">
        <f>IF(Settings!$F$15="MERGE",IF(Settings!$C$16="No",1, (1 - ((Temperatures!$C114-Parameters!$B$196)/Parameters!$B$194)^2)^'Non-Market - Hockey stick'!GL114), 1)</f>
        <v>1</v>
      </c>
      <c r="GM114">
        <f>IF(Settings!$F$15="MERGE",IF(Settings!$C$16="No",1, (1 - ((Temperatures!$C114-Parameters!$B$196)/Parameters!$B$194)^2)^'Non-Market - Hockey stick'!GM114), 1)</f>
        <v>1</v>
      </c>
    </row>
    <row r="115" spans="1:195" x14ac:dyDescent="0.25">
      <c r="A115">
        <v>2123</v>
      </c>
      <c r="B115">
        <f>IF(Settings!$F$15="MERGE",IF(Settings!$C$16="No",1, (1 - ((Temperatures!$C115-Parameters!$B$196)/Parameters!$B$194)^2)^'Non-Market - Hockey stick'!B115), 1)</f>
        <v>1</v>
      </c>
      <c r="C115">
        <f>IF(Settings!$F$15="MERGE",IF(Settings!$C$16="No",1, (1 - ((Temperatures!$C115-Parameters!$B$196)/Parameters!$B$194)^2)^'Non-Market - Hockey stick'!C115), 1)</f>
        <v>1</v>
      </c>
      <c r="D115">
        <f>IF(Settings!$F$15="MERGE",IF(Settings!$C$16="No",1, (1 - ((Temperatures!$C115-Parameters!$B$196)/Parameters!$B$194)^2)^'Non-Market - Hockey stick'!D115), 1)</f>
        <v>1</v>
      </c>
      <c r="E115">
        <f>IF(Settings!$F$15="MERGE",IF(Settings!$C$16="No",1, (1 - ((Temperatures!$C115-Parameters!$B$196)/Parameters!$B$194)^2)^'Non-Market - Hockey stick'!E115), 1)</f>
        <v>1</v>
      </c>
      <c r="F115">
        <f>IF(Settings!$F$15="MERGE",IF(Settings!$C$16="No",1, (1 - ((Temperatures!$C115-Parameters!$B$196)/Parameters!$B$194)^2)^'Non-Market - Hockey stick'!F115), 1)</f>
        <v>1</v>
      </c>
      <c r="G115">
        <f>IF(Settings!$F$15="MERGE",IF(Settings!$C$16="No",1, (1 - ((Temperatures!$C115-Parameters!$B$196)/Parameters!$B$194)^2)^'Non-Market - Hockey stick'!G115), 1)</f>
        <v>1</v>
      </c>
      <c r="H115">
        <f>IF(Settings!$F$15="MERGE",IF(Settings!$C$16="No",1, (1 - ((Temperatures!$C115-Parameters!$B$196)/Parameters!$B$194)^2)^'Non-Market - Hockey stick'!H115), 1)</f>
        <v>1</v>
      </c>
      <c r="I115">
        <f>IF(Settings!$F$15="MERGE",IF(Settings!$C$16="No",1, (1 - ((Temperatures!$C115-Parameters!$B$196)/Parameters!$B$194)^2)^'Non-Market - Hockey stick'!I115), 1)</f>
        <v>1</v>
      </c>
      <c r="J115">
        <f>IF(Settings!$F$15="MERGE",IF(Settings!$C$16="No",1, (1 - ((Temperatures!$C115-Parameters!$B$196)/Parameters!$B$194)^2)^'Non-Market - Hockey stick'!J115), 1)</f>
        <v>1</v>
      </c>
      <c r="K115">
        <f>IF(Settings!$F$15="MERGE",IF(Settings!$C$16="No",1, (1 - ((Temperatures!$C115-Parameters!$B$196)/Parameters!$B$194)^2)^'Non-Market - Hockey stick'!K115), 1)</f>
        <v>1</v>
      </c>
      <c r="L115">
        <f>IF(Settings!$F$15="MERGE",IF(Settings!$C$16="No",1, (1 - ((Temperatures!$C115-Parameters!$B$196)/Parameters!$B$194)^2)^'Non-Market - Hockey stick'!L115), 1)</f>
        <v>1</v>
      </c>
      <c r="M115">
        <f>IF(Settings!$F$15="MERGE",IF(Settings!$C$16="No",1, (1 - ((Temperatures!$C115-Parameters!$B$196)/Parameters!$B$194)^2)^'Non-Market - Hockey stick'!M115), 1)</f>
        <v>1</v>
      </c>
      <c r="N115">
        <f>IF(Settings!$F$15="MERGE",IF(Settings!$C$16="No",1, (1 - ((Temperatures!$C115-Parameters!$B$196)/Parameters!$B$194)^2)^'Non-Market - Hockey stick'!N115), 1)</f>
        <v>1</v>
      </c>
      <c r="O115">
        <f>IF(Settings!$F$15="MERGE",IF(Settings!$C$16="No",1, (1 - ((Temperatures!$C115-Parameters!$B$196)/Parameters!$B$194)^2)^'Non-Market - Hockey stick'!O115), 1)</f>
        <v>1</v>
      </c>
      <c r="P115">
        <f>IF(Settings!$F$15="MERGE",IF(Settings!$C$16="No",1, (1 - ((Temperatures!$C115-Parameters!$B$196)/Parameters!$B$194)^2)^'Non-Market - Hockey stick'!P115), 1)</f>
        <v>1</v>
      </c>
      <c r="Q115">
        <f>IF(Settings!$F$15="MERGE",IF(Settings!$C$16="No",1, (1 - ((Temperatures!$C115-Parameters!$B$196)/Parameters!$B$194)^2)^'Non-Market - Hockey stick'!Q115), 1)</f>
        <v>1</v>
      </c>
      <c r="R115">
        <f>IF(Settings!$F$15="MERGE",IF(Settings!$C$16="No",1, (1 - ((Temperatures!$C115-Parameters!$B$196)/Parameters!$B$194)^2)^'Non-Market - Hockey stick'!R115), 1)</f>
        <v>1</v>
      </c>
      <c r="S115">
        <f>IF(Settings!$F$15="MERGE",IF(Settings!$C$16="No",1, (1 - ((Temperatures!$C115-Parameters!$B$196)/Parameters!$B$194)^2)^'Non-Market - Hockey stick'!S115), 1)</f>
        <v>1</v>
      </c>
      <c r="T115">
        <f>IF(Settings!$F$15="MERGE",IF(Settings!$C$16="No",1, (1 - ((Temperatures!$C115-Parameters!$B$196)/Parameters!$B$194)^2)^'Non-Market - Hockey stick'!T115), 1)</f>
        <v>1</v>
      </c>
      <c r="U115">
        <f>IF(Settings!$F$15="MERGE",IF(Settings!$C$16="No",1, (1 - ((Temperatures!$C115-Parameters!$B$196)/Parameters!$B$194)^2)^'Non-Market - Hockey stick'!U115), 1)</f>
        <v>1</v>
      </c>
      <c r="V115">
        <f>IF(Settings!$F$15="MERGE",IF(Settings!$C$16="No",1, (1 - ((Temperatures!$C115-Parameters!$B$196)/Parameters!$B$194)^2)^'Non-Market - Hockey stick'!V115), 1)</f>
        <v>1</v>
      </c>
      <c r="W115">
        <f>IF(Settings!$F$15="MERGE",IF(Settings!$C$16="No",1, (1 - ((Temperatures!$C115-Parameters!$B$196)/Parameters!$B$194)^2)^'Non-Market - Hockey stick'!W115), 1)</f>
        <v>1</v>
      </c>
      <c r="X115">
        <f>IF(Settings!$F$15="MERGE",IF(Settings!$C$16="No",1, (1 - ((Temperatures!$C115-Parameters!$B$196)/Parameters!$B$194)^2)^'Non-Market - Hockey stick'!X115), 1)</f>
        <v>1</v>
      </c>
      <c r="Y115">
        <f>IF(Settings!$F$15="MERGE",IF(Settings!$C$16="No",1, (1 - ((Temperatures!$C115-Parameters!$B$196)/Parameters!$B$194)^2)^'Non-Market - Hockey stick'!Y115), 1)</f>
        <v>1</v>
      </c>
      <c r="Z115">
        <f>IF(Settings!$F$15="MERGE",IF(Settings!$C$16="No",1, (1 - ((Temperatures!$C115-Parameters!$B$196)/Parameters!$B$194)^2)^'Non-Market - Hockey stick'!Z115), 1)</f>
        <v>1</v>
      </c>
      <c r="AA115">
        <f>IF(Settings!$F$15="MERGE",IF(Settings!$C$16="No",1, (1 - ((Temperatures!$C115-Parameters!$B$196)/Parameters!$B$194)^2)^'Non-Market - Hockey stick'!AA115), 1)</f>
        <v>1</v>
      </c>
      <c r="AB115">
        <f>IF(Settings!$F$15="MERGE",IF(Settings!$C$16="No",1, (1 - ((Temperatures!$C115-Parameters!$B$196)/Parameters!$B$194)^2)^'Non-Market - Hockey stick'!AB115), 1)</f>
        <v>1</v>
      </c>
      <c r="AC115">
        <f>IF(Settings!$F$15="MERGE",IF(Settings!$C$16="No",1, (1 - ((Temperatures!$C115-Parameters!$B$196)/Parameters!$B$194)^2)^'Non-Market - Hockey stick'!AC115), 1)</f>
        <v>1</v>
      </c>
      <c r="AD115">
        <f>IF(Settings!$F$15="MERGE",IF(Settings!$C$16="No",1, (1 - ((Temperatures!$C115-Parameters!$B$196)/Parameters!$B$194)^2)^'Non-Market - Hockey stick'!AD115), 1)</f>
        <v>1</v>
      </c>
      <c r="AE115">
        <f>IF(Settings!$F$15="MERGE",IF(Settings!$C$16="No",1, (1 - ((Temperatures!$C115-Parameters!$B$196)/Parameters!$B$194)^2)^'Non-Market - Hockey stick'!AE115), 1)</f>
        <v>1</v>
      </c>
      <c r="AF115">
        <f>IF(Settings!$F$15="MERGE",IF(Settings!$C$16="No",1, (1 - ((Temperatures!$C115-Parameters!$B$196)/Parameters!$B$194)^2)^'Non-Market - Hockey stick'!AF115), 1)</f>
        <v>1</v>
      </c>
      <c r="AG115">
        <f>IF(Settings!$F$15="MERGE",IF(Settings!$C$16="No",1, (1 - ((Temperatures!$C115-Parameters!$B$196)/Parameters!$B$194)^2)^'Non-Market - Hockey stick'!AG115), 1)</f>
        <v>1</v>
      </c>
      <c r="AH115">
        <f>IF(Settings!$F$15="MERGE",IF(Settings!$C$16="No",1, (1 - ((Temperatures!$C115-Parameters!$B$196)/Parameters!$B$194)^2)^'Non-Market - Hockey stick'!AH115), 1)</f>
        <v>1</v>
      </c>
      <c r="AI115">
        <f>IF(Settings!$F$15="MERGE",IF(Settings!$C$16="No",1, (1 - ((Temperatures!$C115-Parameters!$B$196)/Parameters!$B$194)^2)^'Non-Market - Hockey stick'!AI115), 1)</f>
        <v>1</v>
      </c>
      <c r="AJ115">
        <f>IF(Settings!$F$15="MERGE",IF(Settings!$C$16="No",1, (1 - ((Temperatures!$C115-Parameters!$B$196)/Parameters!$B$194)^2)^'Non-Market - Hockey stick'!AJ115), 1)</f>
        <v>1</v>
      </c>
      <c r="AK115">
        <f>IF(Settings!$F$15="MERGE",IF(Settings!$C$16="No",1, (1 - ((Temperatures!$C115-Parameters!$B$196)/Parameters!$B$194)^2)^'Non-Market - Hockey stick'!AK115), 1)</f>
        <v>1</v>
      </c>
      <c r="AL115">
        <f>IF(Settings!$F$15="MERGE",IF(Settings!$C$16="No",1, (1 - ((Temperatures!$C115-Parameters!$B$196)/Parameters!$B$194)^2)^'Non-Market - Hockey stick'!AL115), 1)</f>
        <v>1</v>
      </c>
      <c r="AM115">
        <f>IF(Settings!$F$15="MERGE",IF(Settings!$C$16="No",1, (1 - ((Temperatures!$C115-Parameters!$B$196)/Parameters!$B$194)^2)^'Non-Market - Hockey stick'!AM115), 1)</f>
        <v>1</v>
      </c>
      <c r="AN115">
        <f>IF(Settings!$F$15="MERGE",IF(Settings!$C$16="No",1, (1 - ((Temperatures!$C115-Parameters!$B$196)/Parameters!$B$194)^2)^'Non-Market - Hockey stick'!AN115), 1)</f>
        <v>1</v>
      </c>
      <c r="AO115">
        <f>IF(Settings!$F$15="MERGE",IF(Settings!$C$16="No",1, (1 - ((Temperatures!$C115-Parameters!$B$196)/Parameters!$B$194)^2)^'Non-Market - Hockey stick'!AO115), 1)</f>
        <v>1</v>
      </c>
      <c r="AP115">
        <f>IF(Settings!$F$15="MERGE",IF(Settings!$C$16="No",1, (1 - ((Temperatures!$C115-Parameters!$B$196)/Parameters!$B$194)^2)^'Non-Market - Hockey stick'!AP115), 1)</f>
        <v>1</v>
      </c>
      <c r="AQ115">
        <f>IF(Settings!$F$15="MERGE",IF(Settings!$C$16="No",1, (1 - ((Temperatures!$C115-Parameters!$B$196)/Parameters!$B$194)^2)^'Non-Market - Hockey stick'!AQ115), 1)</f>
        <v>1</v>
      </c>
      <c r="AR115">
        <f>IF(Settings!$F$15="MERGE",IF(Settings!$C$16="No",1, (1 - ((Temperatures!$C115-Parameters!$B$196)/Parameters!$B$194)^2)^'Non-Market - Hockey stick'!AR115), 1)</f>
        <v>1</v>
      </c>
      <c r="AS115">
        <f>IF(Settings!$F$15="MERGE",IF(Settings!$C$16="No",1, (1 - ((Temperatures!$C115-Parameters!$B$196)/Parameters!$B$194)^2)^'Non-Market - Hockey stick'!AS115), 1)</f>
        <v>1</v>
      </c>
      <c r="AT115">
        <f>IF(Settings!$F$15="MERGE",IF(Settings!$C$16="No",1, (1 - ((Temperatures!$C115-Parameters!$B$196)/Parameters!$B$194)^2)^'Non-Market - Hockey stick'!AT115), 1)</f>
        <v>1</v>
      </c>
      <c r="AU115">
        <f>IF(Settings!$F$15="MERGE",IF(Settings!$C$16="No",1, (1 - ((Temperatures!$C115-Parameters!$B$196)/Parameters!$B$194)^2)^'Non-Market - Hockey stick'!AU115), 1)</f>
        <v>1</v>
      </c>
      <c r="AV115">
        <f>IF(Settings!$F$15="MERGE",IF(Settings!$C$16="No",1, (1 - ((Temperatures!$C115-Parameters!$B$196)/Parameters!$B$194)^2)^'Non-Market - Hockey stick'!AV115), 1)</f>
        <v>1</v>
      </c>
      <c r="AW115">
        <f>IF(Settings!$F$15="MERGE",IF(Settings!$C$16="No",1, (1 - ((Temperatures!$C115-Parameters!$B$196)/Parameters!$B$194)^2)^'Non-Market - Hockey stick'!AW115), 1)</f>
        <v>1</v>
      </c>
      <c r="AX115">
        <f>IF(Settings!$F$15="MERGE",IF(Settings!$C$16="No",1, (1 - ((Temperatures!$C115-Parameters!$B$196)/Parameters!$B$194)^2)^'Non-Market - Hockey stick'!AX115), 1)</f>
        <v>1</v>
      </c>
      <c r="AY115">
        <f>IF(Settings!$F$15="MERGE",IF(Settings!$C$16="No",1, (1 - ((Temperatures!$C115-Parameters!$B$196)/Parameters!$B$194)^2)^'Non-Market - Hockey stick'!AY115), 1)</f>
        <v>1</v>
      </c>
      <c r="AZ115">
        <f>IF(Settings!$F$15="MERGE",IF(Settings!$C$16="No",1, (1 - ((Temperatures!$C115-Parameters!$B$196)/Parameters!$B$194)^2)^'Non-Market - Hockey stick'!AZ115), 1)</f>
        <v>1</v>
      </c>
      <c r="BA115">
        <f>IF(Settings!$F$15="MERGE",IF(Settings!$C$16="No",1, (1 - ((Temperatures!$C115-Parameters!$B$196)/Parameters!$B$194)^2)^'Non-Market - Hockey stick'!BA115), 1)</f>
        <v>1</v>
      </c>
      <c r="BB115">
        <f>IF(Settings!$F$15="MERGE",IF(Settings!$C$16="No",1, (1 - ((Temperatures!$C115-Parameters!$B$196)/Parameters!$B$194)^2)^'Non-Market - Hockey stick'!BB115), 1)</f>
        <v>1</v>
      </c>
      <c r="BC115">
        <f>IF(Settings!$F$15="MERGE",IF(Settings!$C$16="No",1, (1 - ((Temperatures!$C115-Parameters!$B$196)/Parameters!$B$194)^2)^'Non-Market - Hockey stick'!BC115), 1)</f>
        <v>1</v>
      </c>
      <c r="BD115">
        <f>IF(Settings!$F$15="MERGE",IF(Settings!$C$16="No",1, (1 - ((Temperatures!$C115-Parameters!$B$196)/Parameters!$B$194)^2)^'Non-Market - Hockey stick'!BD115), 1)</f>
        <v>1</v>
      </c>
      <c r="BE115">
        <f>IF(Settings!$F$15="MERGE",IF(Settings!$C$16="No",1, (1 - ((Temperatures!$C115-Parameters!$B$196)/Parameters!$B$194)^2)^'Non-Market - Hockey stick'!BE115), 1)</f>
        <v>1</v>
      </c>
      <c r="BF115">
        <f>IF(Settings!$F$15="MERGE",IF(Settings!$C$16="No",1, (1 - ((Temperatures!$C115-Parameters!$B$196)/Parameters!$B$194)^2)^'Non-Market - Hockey stick'!BF115), 1)</f>
        <v>1</v>
      </c>
      <c r="BG115">
        <f>IF(Settings!$F$15="MERGE",IF(Settings!$C$16="No",1, (1 - ((Temperatures!$C115-Parameters!$B$196)/Parameters!$B$194)^2)^'Non-Market - Hockey stick'!BG115), 1)</f>
        <v>1</v>
      </c>
      <c r="BH115">
        <f>IF(Settings!$F$15="MERGE",IF(Settings!$C$16="No",1, (1 - ((Temperatures!$C115-Parameters!$B$196)/Parameters!$B$194)^2)^'Non-Market - Hockey stick'!BH115), 1)</f>
        <v>1</v>
      </c>
      <c r="BI115">
        <f>IF(Settings!$F$15="MERGE",IF(Settings!$C$16="No",1, (1 - ((Temperatures!$C115-Parameters!$B$196)/Parameters!$B$194)^2)^'Non-Market - Hockey stick'!BI115), 1)</f>
        <v>1</v>
      </c>
      <c r="BJ115">
        <f>IF(Settings!$F$15="MERGE",IF(Settings!$C$16="No",1, (1 - ((Temperatures!$C115-Parameters!$B$196)/Parameters!$B$194)^2)^'Non-Market - Hockey stick'!BJ115), 1)</f>
        <v>1</v>
      </c>
      <c r="BK115">
        <f>IF(Settings!$F$15="MERGE",IF(Settings!$C$16="No",1, (1 - ((Temperatures!$C115-Parameters!$B$196)/Parameters!$B$194)^2)^'Non-Market - Hockey stick'!BK115), 1)</f>
        <v>1</v>
      </c>
      <c r="BL115">
        <f>IF(Settings!$F$15="MERGE",IF(Settings!$C$16="No",1, (1 - ((Temperatures!$C115-Parameters!$B$196)/Parameters!$B$194)^2)^'Non-Market - Hockey stick'!BL115), 1)</f>
        <v>1</v>
      </c>
      <c r="BM115">
        <f>IF(Settings!$F$15="MERGE",IF(Settings!$C$16="No",1, (1 - ((Temperatures!$C115-Parameters!$B$196)/Parameters!$B$194)^2)^'Non-Market - Hockey stick'!BM115), 1)</f>
        <v>1</v>
      </c>
      <c r="BN115">
        <f>IF(Settings!$F$15="MERGE",IF(Settings!$C$16="No",1, (1 - ((Temperatures!$C115-Parameters!$B$196)/Parameters!$B$194)^2)^'Non-Market - Hockey stick'!BN115), 1)</f>
        <v>1</v>
      </c>
      <c r="BO115">
        <f>IF(Settings!$F$15="MERGE",IF(Settings!$C$16="No",1, (1 - ((Temperatures!$C115-Parameters!$B$196)/Parameters!$B$194)^2)^'Non-Market - Hockey stick'!BO115), 1)</f>
        <v>1</v>
      </c>
      <c r="BP115">
        <f>IF(Settings!$F$15="MERGE",IF(Settings!$C$16="No",1, (1 - ((Temperatures!$C115-Parameters!$B$196)/Parameters!$B$194)^2)^'Non-Market - Hockey stick'!BP115), 1)</f>
        <v>1</v>
      </c>
      <c r="BQ115">
        <f>IF(Settings!$F$15="MERGE",IF(Settings!$C$16="No",1, (1 - ((Temperatures!$C115-Parameters!$B$196)/Parameters!$B$194)^2)^'Non-Market - Hockey stick'!BQ115), 1)</f>
        <v>1</v>
      </c>
      <c r="BR115">
        <f>IF(Settings!$F$15="MERGE",IF(Settings!$C$16="No",1, (1 - ((Temperatures!$C115-Parameters!$B$196)/Parameters!$B$194)^2)^'Non-Market - Hockey stick'!BR115), 1)</f>
        <v>1</v>
      </c>
      <c r="BS115">
        <f>IF(Settings!$F$15="MERGE",IF(Settings!$C$16="No",1, (1 - ((Temperatures!$C115-Parameters!$B$196)/Parameters!$B$194)^2)^'Non-Market - Hockey stick'!BS115), 1)</f>
        <v>1</v>
      </c>
      <c r="BT115">
        <f>IF(Settings!$F$15="MERGE",IF(Settings!$C$16="No",1, (1 - ((Temperatures!$C115-Parameters!$B$196)/Parameters!$B$194)^2)^'Non-Market - Hockey stick'!BT115), 1)</f>
        <v>1</v>
      </c>
      <c r="BU115">
        <f>IF(Settings!$F$15="MERGE",IF(Settings!$C$16="No",1, (1 - ((Temperatures!$C115-Parameters!$B$196)/Parameters!$B$194)^2)^'Non-Market - Hockey stick'!BU115), 1)</f>
        <v>1</v>
      </c>
      <c r="BV115">
        <f>IF(Settings!$F$15="MERGE",IF(Settings!$C$16="No",1, (1 - ((Temperatures!$C115-Parameters!$B$196)/Parameters!$B$194)^2)^'Non-Market - Hockey stick'!BV115), 1)</f>
        <v>1</v>
      </c>
      <c r="BW115">
        <f>IF(Settings!$F$15="MERGE",IF(Settings!$C$16="No",1, (1 - ((Temperatures!$C115-Parameters!$B$196)/Parameters!$B$194)^2)^'Non-Market - Hockey stick'!BW115), 1)</f>
        <v>1</v>
      </c>
      <c r="BX115">
        <f>IF(Settings!$F$15="MERGE",IF(Settings!$C$16="No",1, (1 - ((Temperatures!$C115-Parameters!$B$196)/Parameters!$B$194)^2)^'Non-Market - Hockey stick'!BX115), 1)</f>
        <v>1</v>
      </c>
      <c r="BY115">
        <f>IF(Settings!$F$15="MERGE",IF(Settings!$C$16="No",1, (1 - ((Temperatures!$C115-Parameters!$B$196)/Parameters!$B$194)^2)^'Non-Market - Hockey stick'!BY115), 1)</f>
        <v>1</v>
      </c>
      <c r="BZ115">
        <f>IF(Settings!$F$15="MERGE",IF(Settings!$C$16="No",1, (1 - ((Temperatures!$C115-Parameters!$B$196)/Parameters!$B$194)^2)^'Non-Market - Hockey stick'!BZ115), 1)</f>
        <v>1</v>
      </c>
      <c r="CA115">
        <f>IF(Settings!$F$15="MERGE",IF(Settings!$C$16="No",1, (1 - ((Temperatures!$C115-Parameters!$B$196)/Parameters!$B$194)^2)^'Non-Market - Hockey stick'!CA115), 1)</f>
        <v>1</v>
      </c>
      <c r="CB115">
        <f>IF(Settings!$F$15="MERGE",IF(Settings!$C$16="No",1, (1 - ((Temperatures!$C115-Parameters!$B$196)/Parameters!$B$194)^2)^'Non-Market - Hockey stick'!CB115), 1)</f>
        <v>1</v>
      </c>
      <c r="CC115">
        <f>IF(Settings!$F$15="MERGE",IF(Settings!$C$16="No",1, (1 - ((Temperatures!$C115-Parameters!$B$196)/Parameters!$B$194)^2)^'Non-Market - Hockey stick'!CC115), 1)</f>
        <v>1</v>
      </c>
      <c r="CD115">
        <f>IF(Settings!$F$15="MERGE",IF(Settings!$C$16="No",1, (1 - ((Temperatures!$C115-Parameters!$B$196)/Parameters!$B$194)^2)^'Non-Market - Hockey stick'!CD115), 1)</f>
        <v>1</v>
      </c>
      <c r="CE115">
        <f>IF(Settings!$F$15="MERGE",IF(Settings!$C$16="No",1, (1 - ((Temperatures!$C115-Parameters!$B$196)/Parameters!$B$194)^2)^'Non-Market - Hockey stick'!CE115), 1)</f>
        <v>1</v>
      </c>
      <c r="CF115">
        <f>IF(Settings!$F$15="MERGE",IF(Settings!$C$16="No",1, (1 - ((Temperatures!$C115-Parameters!$B$196)/Parameters!$B$194)^2)^'Non-Market - Hockey stick'!CF115), 1)</f>
        <v>1</v>
      </c>
      <c r="CG115">
        <f>IF(Settings!$F$15="MERGE",IF(Settings!$C$16="No",1, (1 - ((Temperatures!$C115-Parameters!$B$196)/Parameters!$B$194)^2)^'Non-Market - Hockey stick'!CG115), 1)</f>
        <v>1</v>
      </c>
      <c r="CH115">
        <f>IF(Settings!$F$15="MERGE",IF(Settings!$C$16="No",1, (1 - ((Temperatures!$C115-Parameters!$B$196)/Parameters!$B$194)^2)^'Non-Market - Hockey stick'!CH115), 1)</f>
        <v>1</v>
      </c>
      <c r="CI115">
        <f>IF(Settings!$F$15="MERGE",IF(Settings!$C$16="No",1, (1 - ((Temperatures!$C115-Parameters!$B$196)/Parameters!$B$194)^2)^'Non-Market - Hockey stick'!CI115), 1)</f>
        <v>1</v>
      </c>
      <c r="CJ115">
        <f>IF(Settings!$F$15="MERGE",IF(Settings!$C$16="No",1, (1 - ((Temperatures!$C115-Parameters!$B$196)/Parameters!$B$194)^2)^'Non-Market - Hockey stick'!CJ115), 1)</f>
        <v>1</v>
      </c>
      <c r="CK115">
        <f>IF(Settings!$F$15="MERGE",IF(Settings!$C$16="No",1, (1 - ((Temperatures!$C115-Parameters!$B$196)/Parameters!$B$194)^2)^'Non-Market - Hockey stick'!CK115), 1)</f>
        <v>1</v>
      </c>
      <c r="CL115">
        <f>IF(Settings!$F$15="MERGE",IF(Settings!$C$16="No",1, (1 - ((Temperatures!$C115-Parameters!$B$196)/Parameters!$B$194)^2)^'Non-Market - Hockey stick'!CL115), 1)</f>
        <v>1</v>
      </c>
      <c r="CM115">
        <f>IF(Settings!$F$15="MERGE",IF(Settings!$C$16="No",1, (1 - ((Temperatures!$C115-Parameters!$B$196)/Parameters!$B$194)^2)^'Non-Market - Hockey stick'!CM115), 1)</f>
        <v>1</v>
      </c>
      <c r="CN115">
        <f>IF(Settings!$F$15="MERGE",IF(Settings!$C$16="No",1, (1 - ((Temperatures!$C115-Parameters!$B$196)/Parameters!$B$194)^2)^'Non-Market - Hockey stick'!CN115), 1)</f>
        <v>1</v>
      </c>
      <c r="CO115">
        <f>IF(Settings!$F$15="MERGE",IF(Settings!$C$16="No",1, (1 - ((Temperatures!$C115-Parameters!$B$196)/Parameters!$B$194)^2)^'Non-Market - Hockey stick'!CO115), 1)</f>
        <v>1</v>
      </c>
      <c r="CP115">
        <f>IF(Settings!$F$15="MERGE",IF(Settings!$C$16="No",1, (1 - ((Temperatures!$C115-Parameters!$B$196)/Parameters!$B$194)^2)^'Non-Market - Hockey stick'!CP115), 1)</f>
        <v>1</v>
      </c>
      <c r="CQ115">
        <f>IF(Settings!$F$15="MERGE",IF(Settings!$C$16="No",1, (1 - ((Temperatures!$C115-Parameters!$B$196)/Parameters!$B$194)^2)^'Non-Market - Hockey stick'!CQ115), 1)</f>
        <v>1</v>
      </c>
      <c r="CR115">
        <f>IF(Settings!$F$15="MERGE",IF(Settings!$C$16="No",1, (1 - ((Temperatures!$C115-Parameters!$B$196)/Parameters!$B$194)^2)^'Non-Market - Hockey stick'!CR115), 1)</f>
        <v>1</v>
      </c>
      <c r="CS115">
        <f>IF(Settings!$F$15="MERGE",IF(Settings!$C$16="No",1, (1 - ((Temperatures!$C115-Parameters!$B$196)/Parameters!$B$194)^2)^'Non-Market - Hockey stick'!CS115), 1)</f>
        <v>1</v>
      </c>
      <c r="CT115">
        <f>IF(Settings!$F$15="MERGE",IF(Settings!$C$16="No",1, (1 - ((Temperatures!$C115-Parameters!$B$196)/Parameters!$B$194)^2)^'Non-Market - Hockey stick'!CT115), 1)</f>
        <v>1</v>
      </c>
      <c r="CU115">
        <f>IF(Settings!$F$15="MERGE",IF(Settings!$C$16="No",1, (1 - ((Temperatures!$C115-Parameters!$B$196)/Parameters!$B$194)^2)^'Non-Market - Hockey stick'!CU115), 1)</f>
        <v>1</v>
      </c>
      <c r="CV115">
        <f>IF(Settings!$F$15="MERGE",IF(Settings!$C$16="No",1, (1 - ((Temperatures!$C115-Parameters!$B$196)/Parameters!$B$194)^2)^'Non-Market - Hockey stick'!CV115), 1)</f>
        <v>1</v>
      </c>
      <c r="CW115">
        <f>IF(Settings!$F$15="MERGE",IF(Settings!$C$16="No",1, (1 - ((Temperatures!$C115-Parameters!$B$196)/Parameters!$B$194)^2)^'Non-Market - Hockey stick'!CW115), 1)</f>
        <v>1</v>
      </c>
      <c r="CX115">
        <f>IF(Settings!$F$15="MERGE",IF(Settings!$C$16="No",1, (1 - ((Temperatures!$C115-Parameters!$B$196)/Parameters!$B$194)^2)^'Non-Market - Hockey stick'!CX115), 1)</f>
        <v>1</v>
      </c>
      <c r="CY115">
        <f>IF(Settings!$F$15="MERGE",IF(Settings!$C$16="No",1, (1 - ((Temperatures!$C115-Parameters!$B$196)/Parameters!$B$194)^2)^'Non-Market - Hockey stick'!CY115), 1)</f>
        <v>1</v>
      </c>
      <c r="CZ115">
        <f>IF(Settings!$F$15="MERGE",IF(Settings!$C$16="No",1, (1 - ((Temperatures!$C115-Parameters!$B$196)/Parameters!$B$194)^2)^'Non-Market - Hockey stick'!CZ115), 1)</f>
        <v>1</v>
      </c>
      <c r="DA115">
        <f>IF(Settings!$F$15="MERGE",IF(Settings!$C$16="No",1, (1 - ((Temperatures!$C115-Parameters!$B$196)/Parameters!$B$194)^2)^'Non-Market - Hockey stick'!DA115), 1)</f>
        <v>1</v>
      </c>
      <c r="DB115">
        <f>IF(Settings!$F$15="MERGE",IF(Settings!$C$16="No",1, (1 - ((Temperatures!$C115-Parameters!$B$196)/Parameters!$B$194)^2)^'Non-Market - Hockey stick'!DB115), 1)</f>
        <v>1</v>
      </c>
      <c r="DC115">
        <f>IF(Settings!$F$15="MERGE",IF(Settings!$C$16="No",1, (1 - ((Temperatures!$C115-Parameters!$B$196)/Parameters!$B$194)^2)^'Non-Market - Hockey stick'!DC115), 1)</f>
        <v>1</v>
      </c>
      <c r="DD115">
        <f>IF(Settings!$F$15="MERGE",IF(Settings!$C$16="No",1, (1 - ((Temperatures!$C115-Parameters!$B$196)/Parameters!$B$194)^2)^'Non-Market - Hockey stick'!DD115), 1)</f>
        <v>1</v>
      </c>
      <c r="DE115">
        <f>IF(Settings!$F$15="MERGE",IF(Settings!$C$16="No",1, (1 - ((Temperatures!$C115-Parameters!$B$196)/Parameters!$B$194)^2)^'Non-Market - Hockey stick'!DE115), 1)</f>
        <v>1</v>
      </c>
      <c r="DF115">
        <f>IF(Settings!$F$15="MERGE",IF(Settings!$C$16="No",1, (1 - ((Temperatures!$C115-Parameters!$B$196)/Parameters!$B$194)^2)^'Non-Market - Hockey stick'!DF115), 1)</f>
        <v>1</v>
      </c>
      <c r="DG115">
        <f>IF(Settings!$F$15="MERGE",IF(Settings!$C$16="No",1, (1 - ((Temperatures!$C115-Parameters!$B$196)/Parameters!$B$194)^2)^'Non-Market - Hockey stick'!DG115), 1)</f>
        <v>1</v>
      </c>
      <c r="DH115">
        <f>IF(Settings!$F$15="MERGE",IF(Settings!$C$16="No",1, (1 - ((Temperatures!$C115-Parameters!$B$196)/Parameters!$B$194)^2)^'Non-Market - Hockey stick'!DH115), 1)</f>
        <v>1</v>
      </c>
      <c r="DI115">
        <f>IF(Settings!$F$15="MERGE",IF(Settings!$C$16="No",1, (1 - ((Temperatures!$C115-Parameters!$B$196)/Parameters!$B$194)^2)^'Non-Market - Hockey stick'!DI115), 1)</f>
        <v>1</v>
      </c>
      <c r="DJ115">
        <f>IF(Settings!$F$15="MERGE",IF(Settings!$C$16="No",1, (1 - ((Temperatures!$C115-Parameters!$B$196)/Parameters!$B$194)^2)^'Non-Market - Hockey stick'!DJ115), 1)</f>
        <v>1</v>
      </c>
      <c r="DK115">
        <f>IF(Settings!$F$15="MERGE",IF(Settings!$C$16="No",1, (1 - ((Temperatures!$C115-Parameters!$B$196)/Parameters!$B$194)^2)^'Non-Market - Hockey stick'!DK115), 1)</f>
        <v>1</v>
      </c>
      <c r="DL115">
        <f>IF(Settings!$F$15="MERGE",IF(Settings!$C$16="No",1, (1 - ((Temperatures!$C115-Parameters!$B$196)/Parameters!$B$194)^2)^'Non-Market - Hockey stick'!DL115), 1)</f>
        <v>1</v>
      </c>
      <c r="DM115">
        <f>IF(Settings!$F$15="MERGE",IF(Settings!$C$16="No",1, (1 - ((Temperatures!$C115-Parameters!$B$196)/Parameters!$B$194)^2)^'Non-Market - Hockey stick'!DM115), 1)</f>
        <v>1</v>
      </c>
      <c r="DN115">
        <f>IF(Settings!$F$15="MERGE",IF(Settings!$C$16="No",1, (1 - ((Temperatures!$C115-Parameters!$B$196)/Parameters!$B$194)^2)^'Non-Market - Hockey stick'!DN115), 1)</f>
        <v>1</v>
      </c>
      <c r="DO115">
        <f>IF(Settings!$F$15="MERGE",IF(Settings!$C$16="No",1, (1 - ((Temperatures!$C115-Parameters!$B$196)/Parameters!$B$194)^2)^'Non-Market - Hockey stick'!DO115), 1)</f>
        <v>1</v>
      </c>
      <c r="DP115">
        <f>IF(Settings!$F$15="MERGE",IF(Settings!$C$16="No",1, (1 - ((Temperatures!$C115-Parameters!$B$196)/Parameters!$B$194)^2)^'Non-Market - Hockey stick'!DP115), 1)</f>
        <v>1</v>
      </c>
      <c r="DQ115">
        <f>IF(Settings!$F$15="MERGE",IF(Settings!$C$16="No",1, (1 - ((Temperatures!$C115-Parameters!$B$196)/Parameters!$B$194)^2)^'Non-Market - Hockey stick'!DQ115), 1)</f>
        <v>1</v>
      </c>
      <c r="DR115">
        <f>IF(Settings!$F$15="MERGE",IF(Settings!$C$16="No",1, (1 - ((Temperatures!$C115-Parameters!$B$196)/Parameters!$B$194)^2)^'Non-Market - Hockey stick'!DR115), 1)</f>
        <v>1</v>
      </c>
      <c r="DS115">
        <f>IF(Settings!$F$15="MERGE",IF(Settings!$C$16="No",1, (1 - ((Temperatures!$C115-Parameters!$B$196)/Parameters!$B$194)^2)^'Non-Market - Hockey stick'!DS115), 1)</f>
        <v>1</v>
      </c>
      <c r="DT115">
        <f>IF(Settings!$F$15="MERGE",IF(Settings!$C$16="No",1, (1 - ((Temperatures!$C115-Parameters!$B$196)/Parameters!$B$194)^2)^'Non-Market - Hockey stick'!DT115), 1)</f>
        <v>1</v>
      </c>
      <c r="DU115">
        <f>IF(Settings!$F$15="MERGE",IF(Settings!$C$16="No",1, (1 - ((Temperatures!$C115-Parameters!$B$196)/Parameters!$B$194)^2)^'Non-Market - Hockey stick'!DU115), 1)</f>
        <v>1</v>
      </c>
      <c r="DV115">
        <f>IF(Settings!$F$15="MERGE",IF(Settings!$C$16="No",1, (1 - ((Temperatures!$C115-Parameters!$B$196)/Parameters!$B$194)^2)^'Non-Market - Hockey stick'!DV115), 1)</f>
        <v>1</v>
      </c>
      <c r="DW115">
        <f>IF(Settings!$F$15="MERGE",IF(Settings!$C$16="No",1, (1 - ((Temperatures!$C115-Parameters!$B$196)/Parameters!$B$194)^2)^'Non-Market - Hockey stick'!DW115), 1)</f>
        <v>1</v>
      </c>
      <c r="DX115">
        <f>IF(Settings!$F$15="MERGE",IF(Settings!$C$16="No",1, (1 - ((Temperatures!$C115-Parameters!$B$196)/Parameters!$B$194)^2)^'Non-Market - Hockey stick'!DX115), 1)</f>
        <v>1</v>
      </c>
      <c r="DY115">
        <f>IF(Settings!$F$15="MERGE",IF(Settings!$C$16="No",1, (1 - ((Temperatures!$C115-Parameters!$B$196)/Parameters!$B$194)^2)^'Non-Market - Hockey stick'!DY115), 1)</f>
        <v>1</v>
      </c>
      <c r="DZ115">
        <f>IF(Settings!$F$15="MERGE",IF(Settings!$C$16="No",1, (1 - ((Temperatures!$C115-Parameters!$B$196)/Parameters!$B$194)^2)^'Non-Market - Hockey stick'!DZ115), 1)</f>
        <v>1</v>
      </c>
      <c r="EA115">
        <f>IF(Settings!$F$15="MERGE",IF(Settings!$C$16="No",1, (1 - ((Temperatures!$C115-Parameters!$B$196)/Parameters!$B$194)^2)^'Non-Market - Hockey stick'!EA115), 1)</f>
        <v>1</v>
      </c>
      <c r="EB115">
        <f>IF(Settings!$F$15="MERGE",IF(Settings!$C$16="No",1, (1 - ((Temperatures!$C115-Parameters!$B$196)/Parameters!$B$194)^2)^'Non-Market - Hockey stick'!EB115), 1)</f>
        <v>1</v>
      </c>
      <c r="EC115">
        <f>IF(Settings!$F$15="MERGE",IF(Settings!$C$16="No",1, (1 - ((Temperatures!$C115-Parameters!$B$196)/Parameters!$B$194)^2)^'Non-Market - Hockey stick'!EC115), 1)</f>
        <v>1</v>
      </c>
      <c r="ED115">
        <f>IF(Settings!$F$15="MERGE",IF(Settings!$C$16="No",1, (1 - ((Temperatures!$C115-Parameters!$B$196)/Parameters!$B$194)^2)^'Non-Market - Hockey stick'!ED115), 1)</f>
        <v>1</v>
      </c>
      <c r="EE115">
        <f>IF(Settings!$F$15="MERGE",IF(Settings!$C$16="No",1, (1 - ((Temperatures!$C115-Parameters!$B$196)/Parameters!$B$194)^2)^'Non-Market - Hockey stick'!EE115), 1)</f>
        <v>1</v>
      </c>
      <c r="EF115">
        <f>IF(Settings!$F$15="MERGE",IF(Settings!$C$16="No",1, (1 - ((Temperatures!$C115-Parameters!$B$196)/Parameters!$B$194)^2)^'Non-Market - Hockey stick'!EF115), 1)</f>
        <v>1</v>
      </c>
      <c r="EG115">
        <f>IF(Settings!$F$15="MERGE",IF(Settings!$C$16="No",1, (1 - ((Temperatures!$C115-Parameters!$B$196)/Parameters!$B$194)^2)^'Non-Market - Hockey stick'!EG115), 1)</f>
        <v>1</v>
      </c>
      <c r="EH115">
        <f>IF(Settings!$F$15="MERGE",IF(Settings!$C$16="No",1, (1 - ((Temperatures!$C115-Parameters!$B$196)/Parameters!$B$194)^2)^'Non-Market - Hockey stick'!EH115), 1)</f>
        <v>1</v>
      </c>
      <c r="EI115">
        <f>IF(Settings!$F$15="MERGE",IF(Settings!$C$16="No",1, (1 - ((Temperatures!$C115-Parameters!$B$196)/Parameters!$B$194)^2)^'Non-Market - Hockey stick'!EI115), 1)</f>
        <v>1</v>
      </c>
      <c r="EJ115">
        <f>IF(Settings!$F$15="MERGE",IF(Settings!$C$16="No",1, (1 - ((Temperatures!$C115-Parameters!$B$196)/Parameters!$B$194)^2)^'Non-Market - Hockey stick'!EJ115), 1)</f>
        <v>1</v>
      </c>
      <c r="EK115">
        <f>IF(Settings!$F$15="MERGE",IF(Settings!$C$16="No",1, (1 - ((Temperatures!$C115-Parameters!$B$196)/Parameters!$B$194)^2)^'Non-Market - Hockey stick'!EK115), 1)</f>
        <v>1</v>
      </c>
      <c r="EL115">
        <f>IF(Settings!$F$15="MERGE",IF(Settings!$C$16="No",1, (1 - ((Temperatures!$C115-Parameters!$B$196)/Parameters!$B$194)^2)^'Non-Market - Hockey stick'!EL115), 1)</f>
        <v>1</v>
      </c>
      <c r="EM115">
        <f>IF(Settings!$F$15="MERGE",IF(Settings!$C$16="No",1, (1 - ((Temperatures!$C115-Parameters!$B$196)/Parameters!$B$194)^2)^'Non-Market - Hockey stick'!EM115), 1)</f>
        <v>1</v>
      </c>
      <c r="EN115">
        <f>IF(Settings!$F$15="MERGE",IF(Settings!$C$16="No",1, (1 - ((Temperatures!$C115-Parameters!$B$196)/Parameters!$B$194)^2)^'Non-Market - Hockey stick'!EN115), 1)</f>
        <v>1</v>
      </c>
      <c r="EO115">
        <f>IF(Settings!$F$15="MERGE",IF(Settings!$C$16="No",1, (1 - ((Temperatures!$C115-Parameters!$B$196)/Parameters!$B$194)^2)^'Non-Market - Hockey stick'!EO115), 1)</f>
        <v>1</v>
      </c>
      <c r="EP115">
        <f>IF(Settings!$F$15="MERGE",IF(Settings!$C$16="No",1, (1 - ((Temperatures!$C115-Parameters!$B$196)/Parameters!$B$194)^2)^'Non-Market - Hockey stick'!EP115), 1)</f>
        <v>1</v>
      </c>
      <c r="EQ115">
        <f>IF(Settings!$F$15="MERGE",IF(Settings!$C$16="No",1, (1 - ((Temperatures!$C115-Parameters!$B$196)/Parameters!$B$194)^2)^'Non-Market - Hockey stick'!EQ115), 1)</f>
        <v>1</v>
      </c>
      <c r="ER115">
        <f>IF(Settings!$F$15="MERGE",IF(Settings!$C$16="No",1, (1 - ((Temperatures!$C115-Parameters!$B$196)/Parameters!$B$194)^2)^'Non-Market - Hockey stick'!ER115), 1)</f>
        <v>1</v>
      </c>
      <c r="ES115">
        <f>IF(Settings!$F$15="MERGE",IF(Settings!$C$16="No",1, (1 - ((Temperatures!$C115-Parameters!$B$196)/Parameters!$B$194)^2)^'Non-Market - Hockey stick'!ES115), 1)</f>
        <v>1</v>
      </c>
      <c r="ET115">
        <f>IF(Settings!$F$15="MERGE",IF(Settings!$C$16="No",1, (1 - ((Temperatures!$C115-Parameters!$B$196)/Parameters!$B$194)^2)^'Non-Market - Hockey stick'!ET115), 1)</f>
        <v>1</v>
      </c>
      <c r="EU115">
        <f>IF(Settings!$F$15="MERGE",IF(Settings!$C$16="No",1, (1 - ((Temperatures!$C115-Parameters!$B$196)/Parameters!$B$194)^2)^'Non-Market - Hockey stick'!EU115), 1)</f>
        <v>1</v>
      </c>
      <c r="EV115">
        <f>IF(Settings!$F$15="MERGE",IF(Settings!$C$16="No",1, (1 - ((Temperatures!$C115-Parameters!$B$196)/Parameters!$B$194)^2)^'Non-Market - Hockey stick'!EV115), 1)</f>
        <v>1</v>
      </c>
      <c r="EW115">
        <f>IF(Settings!$F$15="MERGE",IF(Settings!$C$16="No",1, (1 - ((Temperatures!$C115-Parameters!$B$196)/Parameters!$B$194)^2)^'Non-Market - Hockey stick'!EW115), 1)</f>
        <v>1</v>
      </c>
      <c r="EX115">
        <f>IF(Settings!$F$15="MERGE",IF(Settings!$C$16="No",1, (1 - ((Temperatures!$C115-Parameters!$B$196)/Parameters!$B$194)^2)^'Non-Market - Hockey stick'!EX115), 1)</f>
        <v>1</v>
      </c>
      <c r="EY115">
        <f>IF(Settings!$F$15="MERGE",IF(Settings!$C$16="No",1, (1 - ((Temperatures!$C115-Parameters!$B$196)/Parameters!$B$194)^2)^'Non-Market - Hockey stick'!EY115), 1)</f>
        <v>1</v>
      </c>
      <c r="EZ115">
        <f>IF(Settings!$F$15="MERGE",IF(Settings!$C$16="No",1, (1 - ((Temperatures!$C115-Parameters!$B$196)/Parameters!$B$194)^2)^'Non-Market - Hockey stick'!EZ115), 1)</f>
        <v>1</v>
      </c>
      <c r="FA115">
        <f>IF(Settings!$F$15="MERGE",IF(Settings!$C$16="No",1, (1 - ((Temperatures!$C115-Parameters!$B$196)/Parameters!$B$194)^2)^'Non-Market - Hockey stick'!FA115), 1)</f>
        <v>1</v>
      </c>
      <c r="FB115">
        <f>IF(Settings!$F$15="MERGE",IF(Settings!$C$16="No",1, (1 - ((Temperatures!$C115-Parameters!$B$196)/Parameters!$B$194)^2)^'Non-Market - Hockey stick'!FB115), 1)</f>
        <v>1</v>
      </c>
      <c r="FC115">
        <f>IF(Settings!$F$15="MERGE",IF(Settings!$C$16="No",1, (1 - ((Temperatures!$C115-Parameters!$B$196)/Parameters!$B$194)^2)^'Non-Market - Hockey stick'!FC115), 1)</f>
        <v>1</v>
      </c>
      <c r="FD115">
        <f>IF(Settings!$F$15="MERGE",IF(Settings!$C$16="No",1, (1 - ((Temperatures!$C115-Parameters!$B$196)/Parameters!$B$194)^2)^'Non-Market - Hockey stick'!FD115), 1)</f>
        <v>1</v>
      </c>
      <c r="FE115">
        <f>IF(Settings!$F$15="MERGE",IF(Settings!$C$16="No",1, (1 - ((Temperatures!$C115-Parameters!$B$196)/Parameters!$B$194)^2)^'Non-Market - Hockey stick'!FE115), 1)</f>
        <v>1</v>
      </c>
      <c r="FF115">
        <f>IF(Settings!$F$15="MERGE",IF(Settings!$C$16="No",1, (1 - ((Temperatures!$C115-Parameters!$B$196)/Parameters!$B$194)^2)^'Non-Market - Hockey stick'!FF115), 1)</f>
        <v>1</v>
      </c>
      <c r="FG115">
        <f>IF(Settings!$F$15="MERGE",IF(Settings!$C$16="No",1, (1 - ((Temperatures!$C115-Parameters!$B$196)/Parameters!$B$194)^2)^'Non-Market - Hockey stick'!FG115), 1)</f>
        <v>1</v>
      </c>
      <c r="FH115">
        <f>IF(Settings!$F$15="MERGE",IF(Settings!$C$16="No",1, (1 - ((Temperatures!$C115-Parameters!$B$196)/Parameters!$B$194)^2)^'Non-Market - Hockey stick'!FH115), 1)</f>
        <v>1</v>
      </c>
      <c r="FI115">
        <f>IF(Settings!$F$15="MERGE",IF(Settings!$C$16="No",1, (1 - ((Temperatures!$C115-Parameters!$B$196)/Parameters!$B$194)^2)^'Non-Market - Hockey stick'!FI115), 1)</f>
        <v>1</v>
      </c>
      <c r="FJ115">
        <f>IF(Settings!$F$15="MERGE",IF(Settings!$C$16="No",1, (1 - ((Temperatures!$C115-Parameters!$B$196)/Parameters!$B$194)^2)^'Non-Market - Hockey stick'!FJ115), 1)</f>
        <v>1</v>
      </c>
      <c r="FK115">
        <f>IF(Settings!$F$15="MERGE",IF(Settings!$C$16="No",1, (1 - ((Temperatures!$C115-Parameters!$B$196)/Parameters!$B$194)^2)^'Non-Market - Hockey stick'!FK115), 1)</f>
        <v>1</v>
      </c>
      <c r="FL115">
        <f>IF(Settings!$F$15="MERGE",IF(Settings!$C$16="No",1, (1 - ((Temperatures!$C115-Parameters!$B$196)/Parameters!$B$194)^2)^'Non-Market - Hockey stick'!FL115), 1)</f>
        <v>1</v>
      </c>
      <c r="FM115">
        <f>IF(Settings!$F$15="MERGE",IF(Settings!$C$16="No",1, (1 - ((Temperatures!$C115-Parameters!$B$196)/Parameters!$B$194)^2)^'Non-Market - Hockey stick'!FM115), 1)</f>
        <v>1</v>
      </c>
      <c r="FN115">
        <f>IF(Settings!$F$15="MERGE",IF(Settings!$C$16="No",1, (1 - ((Temperatures!$C115-Parameters!$B$196)/Parameters!$B$194)^2)^'Non-Market - Hockey stick'!FN115), 1)</f>
        <v>1</v>
      </c>
      <c r="FO115">
        <f>IF(Settings!$F$15="MERGE",IF(Settings!$C$16="No",1, (1 - ((Temperatures!$C115-Parameters!$B$196)/Parameters!$B$194)^2)^'Non-Market - Hockey stick'!FO115), 1)</f>
        <v>1</v>
      </c>
      <c r="FP115">
        <f>IF(Settings!$F$15="MERGE",IF(Settings!$C$16="No",1, (1 - ((Temperatures!$C115-Parameters!$B$196)/Parameters!$B$194)^2)^'Non-Market - Hockey stick'!FP115), 1)</f>
        <v>1</v>
      </c>
      <c r="FQ115">
        <f>IF(Settings!$F$15="MERGE",IF(Settings!$C$16="No",1, (1 - ((Temperatures!$C115-Parameters!$B$196)/Parameters!$B$194)^2)^'Non-Market - Hockey stick'!FQ115), 1)</f>
        <v>1</v>
      </c>
      <c r="FR115">
        <f>IF(Settings!$F$15="MERGE",IF(Settings!$C$16="No",1, (1 - ((Temperatures!$C115-Parameters!$B$196)/Parameters!$B$194)^2)^'Non-Market - Hockey stick'!FR115), 1)</f>
        <v>1</v>
      </c>
      <c r="FS115">
        <f>IF(Settings!$F$15="MERGE",IF(Settings!$C$16="No",1, (1 - ((Temperatures!$C115-Parameters!$B$196)/Parameters!$B$194)^2)^'Non-Market - Hockey stick'!FS115), 1)</f>
        <v>1</v>
      </c>
      <c r="FT115">
        <f>IF(Settings!$F$15="MERGE",IF(Settings!$C$16="No",1, (1 - ((Temperatures!$C115-Parameters!$B$196)/Parameters!$B$194)^2)^'Non-Market - Hockey stick'!FT115), 1)</f>
        <v>1</v>
      </c>
      <c r="FU115">
        <f>IF(Settings!$F$15="MERGE",IF(Settings!$C$16="No",1, (1 - ((Temperatures!$C115-Parameters!$B$196)/Parameters!$B$194)^2)^'Non-Market - Hockey stick'!FU115), 1)</f>
        <v>1</v>
      </c>
      <c r="FV115">
        <f>IF(Settings!$F$15="MERGE",IF(Settings!$C$16="No",1, (1 - ((Temperatures!$C115-Parameters!$B$196)/Parameters!$B$194)^2)^'Non-Market - Hockey stick'!FV115), 1)</f>
        <v>1</v>
      </c>
      <c r="FW115">
        <f>IF(Settings!$F$15="MERGE",IF(Settings!$C$16="No",1, (1 - ((Temperatures!$C115-Parameters!$B$196)/Parameters!$B$194)^2)^'Non-Market - Hockey stick'!FW115), 1)</f>
        <v>1</v>
      </c>
      <c r="FX115">
        <f>IF(Settings!$F$15="MERGE",IF(Settings!$C$16="No",1, (1 - ((Temperatures!$C115-Parameters!$B$196)/Parameters!$B$194)^2)^'Non-Market - Hockey stick'!FX115), 1)</f>
        <v>1</v>
      </c>
      <c r="FY115">
        <f>IF(Settings!$F$15="MERGE",IF(Settings!$C$16="No",1, (1 - ((Temperatures!$C115-Parameters!$B$196)/Parameters!$B$194)^2)^'Non-Market - Hockey stick'!FY115), 1)</f>
        <v>1</v>
      </c>
      <c r="FZ115">
        <f>IF(Settings!$F$15="MERGE",IF(Settings!$C$16="No",1, (1 - ((Temperatures!$C115-Parameters!$B$196)/Parameters!$B$194)^2)^'Non-Market - Hockey stick'!FZ115), 1)</f>
        <v>1</v>
      </c>
      <c r="GA115">
        <f>IF(Settings!$F$15="MERGE",IF(Settings!$C$16="No",1, (1 - ((Temperatures!$C115-Parameters!$B$196)/Parameters!$B$194)^2)^'Non-Market - Hockey stick'!GA115), 1)</f>
        <v>1</v>
      </c>
      <c r="GB115">
        <f>IF(Settings!$F$15="MERGE",IF(Settings!$C$16="No",1, (1 - ((Temperatures!$C115-Parameters!$B$196)/Parameters!$B$194)^2)^'Non-Market - Hockey stick'!GB115), 1)</f>
        <v>1</v>
      </c>
      <c r="GC115">
        <f>IF(Settings!$F$15="MERGE",IF(Settings!$C$16="No",1, (1 - ((Temperatures!$C115-Parameters!$B$196)/Parameters!$B$194)^2)^'Non-Market - Hockey stick'!GC115), 1)</f>
        <v>1</v>
      </c>
      <c r="GD115">
        <f>IF(Settings!$F$15="MERGE",IF(Settings!$C$16="No",1, (1 - ((Temperatures!$C115-Parameters!$B$196)/Parameters!$B$194)^2)^'Non-Market - Hockey stick'!GD115), 1)</f>
        <v>1</v>
      </c>
      <c r="GE115">
        <f>IF(Settings!$F$15="MERGE",IF(Settings!$C$16="No",1, (1 - ((Temperatures!$C115-Parameters!$B$196)/Parameters!$B$194)^2)^'Non-Market - Hockey stick'!GE115), 1)</f>
        <v>1</v>
      </c>
      <c r="GF115">
        <f>IF(Settings!$F$15="MERGE",IF(Settings!$C$16="No",1, (1 - ((Temperatures!$C115-Parameters!$B$196)/Parameters!$B$194)^2)^'Non-Market - Hockey stick'!GF115), 1)</f>
        <v>1</v>
      </c>
      <c r="GG115">
        <f>IF(Settings!$F$15="MERGE",IF(Settings!$C$16="No",1, (1 - ((Temperatures!$C115-Parameters!$B$196)/Parameters!$B$194)^2)^'Non-Market - Hockey stick'!GG115), 1)</f>
        <v>1</v>
      </c>
      <c r="GH115">
        <f>IF(Settings!$F$15="MERGE",IF(Settings!$C$16="No",1, (1 - ((Temperatures!$C115-Parameters!$B$196)/Parameters!$B$194)^2)^'Non-Market - Hockey stick'!GH115), 1)</f>
        <v>1</v>
      </c>
      <c r="GI115">
        <f>IF(Settings!$F$15="MERGE",IF(Settings!$C$16="No",1, (1 - ((Temperatures!$C115-Parameters!$B$196)/Parameters!$B$194)^2)^'Non-Market - Hockey stick'!GI115), 1)</f>
        <v>1</v>
      </c>
      <c r="GJ115">
        <f>IF(Settings!$F$15="MERGE",IF(Settings!$C$16="No",1, (1 - ((Temperatures!$C115-Parameters!$B$196)/Parameters!$B$194)^2)^'Non-Market - Hockey stick'!GJ115), 1)</f>
        <v>1</v>
      </c>
      <c r="GK115">
        <f>IF(Settings!$F$15="MERGE",IF(Settings!$C$16="No",1, (1 - ((Temperatures!$C115-Parameters!$B$196)/Parameters!$B$194)^2)^'Non-Market - Hockey stick'!GK115), 1)</f>
        <v>1</v>
      </c>
      <c r="GL115">
        <f>IF(Settings!$F$15="MERGE",IF(Settings!$C$16="No",1, (1 - ((Temperatures!$C115-Parameters!$B$196)/Parameters!$B$194)^2)^'Non-Market - Hockey stick'!GL115), 1)</f>
        <v>1</v>
      </c>
      <c r="GM115">
        <f>IF(Settings!$F$15="MERGE",IF(Settings!$C$16="No",1, (1 - ((Temperatures!$C115-Parameters!$B$196)/Parameters!$B$194)^2)^'Non-Market - Hockey stick'!GM115), 1)</f>
        <v>1</v>
      </c>
    </row>
    <row r="116" spans="1:195" x14ac:dyDescent="0.25">
      <c r="A116">
        <v>2124</v>
      </c>
      <c r="B116">
        <f>IF(Settings!$F$15="MERGE",IF(Settings!$C$16="No",1, (1 - ((Temperatures!$C116-Parameters!$B$196)/Parameters!$B$194)^2)^'Non-Market - Hockey stick'!B116), 1)</f>
        <v>1</v>
      </c>
      <c r="C116">
        <f>IF(Settings!$F$15="MERGE",IF(Settings!$C$16="No",1, (1 - ((Temperatures!$C116-Parameters!$B$196)/Parameters!$B$194)^2)^'Non-Market - Hockey stick'!C116), 1)</f>
        <v>1</v>
      </c>
      <c r="D116">
        <f>IF(Settings!$F$15="MERGE",IF(Settings!$C$16="No",1, (1 - ((Temperatures!$C116-Parameters!$B$196)/Parameters!$B$194)^2)^'Non-Market - Hockey stick'!D116), 1)</f>
        <v>1</v>
      </c>
      <c r="E116">
        <f>IF(Settings!$F$15="MERGE",IF(Settings!$C$16="No",1, (1 - ((Temperatures!$C116-Parameters!$B$196)/Parameters!$B$194)^2)^'Non-Market - Hockey stick'!E116), 1)</f>
        <v>1</v>
      </c>
      <c r="F116">
        <f>IF(Settings!$F$15="MERGE",IF(Settings!$C$16="No",1, (1 - ((Temperatures!$C116-Parameters!$B$196)/Parameters!$B$194)^2)^'Non-Market - Hockey stick'!F116), 1)</f>
        <v>1</v>
      </c>
      <c r="G116">
        <f>IF(Settings!$F$15="MERGE",IF(Settings!$C$16="No",1, (1 - ((Temperatures!$C116-Parameters!$B$196)/Parameters!$B$194)^2)^'Non-Market - Hockey stick'!G116), 1)</f>
        <v>1</v>
      </c>
      <c r="H116">
        <f>IF(Settings!$F$15="MERGE",IF(Settings!$C$16="No",1, (1 - ((Temperatures!$C116-Parameters!$B$196)/Parameters!$B$194)^2)^'Non-Market - Hockey stick'!H116), 1)</f>
        <v>1</v>
      </c>
      <c r="I116">
        <f>IF(Settings!$F$15="MERGE",IF(Settings!$C$16="No",1, (1 - ((Temperatures!$C116-Parameters!$B$196)/Parameters!$B$194)^2)^'Non-Market - Hockey stick'!I116), 1)</f>
        <v>1</v>
      </c>
      <c r="J116">
        <f>IF(Settings!$F$15="MERGE",IF(Settings!$C$16="No",1, (1 - ((Temperatures!$C116-Parameters!$B$196)/Parameters!$B$194)^2)^'Non-Market - Hockey stick'!J116), 1)</f>
        <v>1</v>
      </c>
      <c r="K116">
        <f>IF(Settings!$F$15="MERGE",IF(Settings!$C$16="No",1, (1 - ((Temperatures!$C116-Parameters!$B$196)/Parameters!$B$194)^2)^'Non-Market - Hockey stick'!K116), 1)</f>
        <v>1</v>
      </c>
      <c r="L116">
        <f>IF(Settings!$F$15="MERGE",IF(Settings!$C$16="No",1, (1 - ((Temperatures!$C116-Parameters!$B$196)/Parameters!$B$194)^2)^'Non-Market - Hockey stick'!L116), 1)</f>
        <v>1</v>
      </c>
      <c r="M116">
        <f>IF(Settings!$F$15="MERGE",IF(Settings!$C$16="No",1, (1 - ((Temperatures!$C116-Parameters!$B$196)/Parameters!$B$194)^2)^'Non-Market - Hockey stick'!M116), 1)</f>
        <v>1</v>
      </c>
      <c r="N116">
        <f>IF(Settings!$F$15="MERGE",IF(Settings!$C$16="No",1, (1 - ((Temperatures!$C116-Parameters!$B$196)/Parameters!$B$194)^2)^'Non-Market - Hockey stick'!N116), 1)</f>
        <v>1</v>
      </c>
      <c r="O116">
        <f>IF(Settings!$F$15="MERGE",IF(Settings!$C$16="No",1, (1 - ((Temperatures!$C116-Parameters!$B$196)/Parameters!$B$194)^2)^'Non-Market - Hockey stick'!O116), 1)</f>
        <v>1</v>
      </c>
      <c r="P116">
        <f>IF(Settings!$F$15="MERGE",IF(Settings!$C$16="No",1, (1 - ((Temperatures!$C116-Parameters!$B$196)/Parameters!$B$194)^2)^'Non-Market - Hockey stick'!P116), 1)</f>
        <v>1</v>
      </c>
      <c r="Q116">
        <f>IF(Settings!$F$15="MERGE",IF(Settings!$C$16="No",1, (1 - ((Temperatures!$C116-Parameters!$B$196)/Parameters!$B$194)^2)^'Non-Market - Hockey stick'!Q116), 1)</f>
        <v>1</v>
      </c>
      <c r="R116">
        <f>IF(Settings!$F$15="MERGE",IF(Settings!$C$16="No",1, (1 - ((Temperatures!$C116-Parameters!$B$196)/Parameters!$B$194)^2)^'Non-Market - Hockey stick'!R116), 1)</f>
        <v>1</v>
      </c>
      <c r="S116">
        <f>IF(Settings!$F$15="MERGE",IF(Settings!$C$16="No",1, (1 - ((Temperatures!$C116-Parameters!$B$196)/Parameters!$B$194)^2)^'Non-Market - Hockey stick'!S116), 1)</f>
        <v>1</v>
      </c>
      <c r="T116">
        <f>IF(Settings!$F$15="MERGE",IF(Settings!$C$16="No",1, (1 - ((Temperatures!$C116-Parameters!$B$196)/Parameters!$B$194)^2)^'Non-Market - Hockey stick'!T116), 1)</f>
        <v>1</v>
      </c>
      <c r="U116">
        <f>IF(Settings!$F$15="MERGE",IF(Settings!$C$16="No",1, (1 - ((Temperatures!$C116-Parameters!$B$196)/Parameters!$B$194)^2)^'Non-Market - Hockey stick'!U116), 1)</f>
        <v>1</v>
      </c>
      <c r="V116">
        <f>IF(Settings!$F$15="MERGE",IF(Settings!$C$16="No",1, (1 - ((Temperatures!$C116-Parameters!$B$196)/Parameters!$B$194)^2)^'Non-Market - Hockey stick'!V116), 1)</f>
        <v>1</v>
      </c>
      <c r="W116">
        <f>IF(Settings!$F$15="MERGE",IF(Settings!$C$16="No",1, (1 - ((Temperatures!$C116-Parameters!$B$196)/Parameters!$B$194)^2)^'Non-Market - Hockey stick'!W116), 1)</f>
        <v>1</v>
      </c>
      <c r="X116">
        <f>IF(Settings!$F$15="MERGE",IF(Settings!$C$16="No",1, (1 - ((Temperatures!$C116-Parameters!$B$196)/Parameters!$B$194)^2)^'Non-Market - Hockey stick'!X116), 1)</f>
        <v>1</v>
      </c>
      <c r="Y116">
        <f>IF(Settings!$F$15="MERGE",IF(Settings!$C$16="No",1, (1 - ((Temperatures!$C116-Parameters!$B$196)/Parameters!$B$194)^2)^'Non-Market - Hockey stick'!Y116), 1)</f>
        <v>1</v>
      </c>
      <c r="Z116">
        <f>IF(Settings!$F$15="MERGE",IF(Settings!$C$16="No",1, (1 - ((Temperatures!$C116-Parameters!$B$196)/Parameters!$B$194)^2)^'Non-Market - Hockey stick'!Z116), 1)</f>
        <v>1</v>
      </c>
      <c r="AA116">
        <f>IF(Settings!$F$15="MERGE",IF(Settings!$C$16="No",1, (1 - ((Temperatures!$C116-Parameters!$B$196)/Parameters!$B$194)^2)^'Non-Market - Hockey stick'!AA116), 1)</f>
        <v>1</v>
      </c>
      <c r="AB116">
        <f>IF(Settings!$F$15="MERGE",IF(Settings!$C$16="No",1, (1 - ((Temperatures!$C116-Parameters!$B$196)/Parameters!$B$194)^2)^'Non-Market - Hockey stick'!AB116), 1)</f>
        <v>1</v>
      </c>
      <c r="AC116">
        <f>IF(Settings!$F$15="MERGE",IF(Settings!$C$16="No",1, (1 - ((Temperatures!$C116-Parameters!$B$196)/Parameters!$B$194)^2)^'Non-Market - Hockey stick'!AC116), 1)</f>
        <v>1</v>
      </c>
      <c r="AD116">
        <f>IF(Settings!$F$15="MERGE",IF(Settings!$C$16="No",1, (1 - ((Temperatures!$C116-Parameters!$B$196)/Parameters!$B$194)^2)^'Non-Market - Hockey stick'!AD116), 1)</f>
        <v>1</v>
      </c>
      <c r="AE116">
        <f>IF(Settings!$F$15="MERGE",IF(Settings!$C$16="No",1, (1 - ((Temperatures!$C116-Parameters!$B$196)/Parameters!$B$194)^2)^'Non-Market - Hockey stick'!AE116), 1)</f>
        <v>1</v>
      </c>
      <c r="AF116">
        <f>IF(Settings!$F$15="MERGE",IF(Settings!$C$16="No",1, (1 - ((Temperatures!$C116-Parameters!$B$196)/Parameters!$B$194)^2)^'Non-Market - Hockey stick'!AF116), 1)</f>
        <v>1</v>
      </c>
      <c r="AG116">
        <f>IF(Settings!$F$15="MERGE",IF(Settings!$C$16="No",1, (1 - ((Temperatures!$C116-Parameters!$B$196)/Parameters!$B$194)^2)^'Non-Market - Hockey stick'!AG116), 1)</f>
        <v>1</v>
      </c>
      <c r="AH116">
        <f>IF(Settings!$F$15="MERGE",IF(Settings!$C$16="No",1, (1 - ((Temperatures!$C116-Parameters!$B$196)/Parameters!$B$194)^2)^'Non-Market - Hockey stick'!AH116), 1)</f>
        <v>1</v>
      </c>
      <c r="AI116">
        <f>IF(Settings!$F$15="MERGE",IF(Settings!$C$16="No",1, (1 - ((Temperatures!$C116-Parameters!$B$196)/Parameters!$B$194)^2)^'Non-Market - Hockey stick'!AI116), 1)</f>
        <v>1</v>
      </c>
      <c r="AJ116">
        <f>IF(Settings!$F$15="MERGE",IF(Settings!$C$16="No",1, (1 - ((Temperatures!$C116-Parameters!$B$196)/Parameters!$B$194)^2)^'Non-Market - Hockey stick'!AJ116), 1)</f>
        <v>1</v>
      </c>
      <c r="AK116">
        <f>IF(Settings!$F$15="MERGE",IF(Settings!$C$16="No",1, (1 - ((Temperatures!$C116-Parameters!$B$196)/Parameters!$B$194)^2)^'Non-Market - Hockey stick'!AK116), 1)</f>
        <v>1</v>
      </c>
      <c r="AL116">
        <f>IF(Settings!$F$15="MERGE",IF(Settings!$C$16="No",1, (1 - ((Temperatures!$C116-Parameters!$B$196)/Parameters!$B$194)^2)^'Non-Market - Hockey stick'!AL116), 1)</f>
        <v>1</v>
      </c>
      <c r="AM116">
        <f>IF(Settings!$F$15="MERGE",IF(Settings!$C$16="No",1, (1 - ((Temperatures!$C116-Parameters!$B$196)/Parameters!$B$194)^2)^'Non-Market - Hockey stick'!AM116), 1)</f>
        <v>1</v>
      </c>
      <c r="AN116">
        <f>IF(Settings!$F$15="MERGE",IF(Settings!$C$16="No",1, (1 - ((Temperatures!$C116-Parameters!$B$196)/Parameters!$B$194)^2)^'Non-Market - Hockey stick'!AN116), 1)</f>
        <v>1</v>
      </c>
      <c r="AO116">
        <f>IF(Settings!$F$15="MERGE",IF(Settings!$C$16="No",1, (1 - ((Temperatures!$C116-Parameters!$B$196)/Parameters!$B$194)^2)^'Non-Market - Hockey stick'!AO116), 1)</f>
        <v>1</v>
      </c>
      <c r="AP116">
        <f>IF(Settings!$F$15="MERGE",IF(Settings!$C$16="No",1, (1 - ((Temperatures!$C116-Parameters!$B$196)/Parameters!$B$194)^2)^'Non-Market - Hockey stick'!AP116), 1)</f>
        <v>1</v>
      </c>
      <c r="AQ116">
        <f>IF(Settings!$F$15="MERGE",IF(Settings!$C$16="No",1, (1 - ((Temperatures!$C116-Parameters!$B$196)/Parameters!$B$194)^2)^'Non-Market - Hockey stick'!AQ116), 1)</f>
        <v>1</v>
      </c>
      <c r="AR116">
        <f>IF(Settings!$F$15="MERGE",IF(Settings!$C$16="No",1, (1 - ((Temperatures!$C116-Parameters!$B$196)/Parameters!$B$194)^2)^'Non-Market - Hockey stick'!AR116), 1)</f>
        <v>1</v>
      </c>
      <c r="AS116">
        <f>IF(Settings!$F$15="MERGE",IF(Settings!$C$16="No",1, (1 - ((Temperatures!$C116-Parameters!$B$196)/Parameters!$B$194)^2)^'Non-Market - Hockey stick'!AS116), 1)</f>
        <v>1</v>
      </c>
      <c r="AT116">
        <f>IF(Settings!$F$15="MERGE",IF(Settings!$C$16="No",1, (1 - ((Temperatures!$C116-Parameters!$B$196)/Parameters!$B$194)^2)^'Non-Market - Hockey stick'!AT116), 1)</f>
        <v>1</v>
      </c>
      <c r="AU116">
        <f>IF(Settings!$F$15="MERGE",IF(Settings!$C$16="No",1, (1 - ((Temperatures!$C116-Parameters!$B$196)/Parameters!$B$194)^2)^'Non-Market - Hockey stick'!AU116), 1)</f>
        <v>1</v>
      </c>
      <c r="AV116">
        <f>IF(Settings!$F$15="MERGE",IF(Settings!$C$16="No",1, (1 - ((Temperatures!$C116-Parameters!$B$196)/Parameters!$B$194)^2)^'Non-Market - Hockey stick'!AV116), 1)</f>
        <v>1</v>
      </c>
      <c r="AW116">
        <f>IF(Settings!$F$15="MERGE",IF(Settings!$C$16="No",1, (1 - ((Temperatures!$C116-Parameters!$B$196)/Parameters!$B$194)^2)^'Non-Market - Hockey stick'!AW116), 1)</f>
        <v>1</v>
      </c>
      <c r="AX116">
        <f>IF(Settings!$F$15="MERGE",IF(Settings!$C$16="No",1, (1 - ((Temperatures!$C116-Parameters!$B$196)/Parameters!$B$194)^2)^'Non-Market - Hockey stick'!AX116), 1)</f>
        <v>1</v>
      </c>
      <c r="AY116">
        <f>IF(Settings!$F$15="MERGE",IF(Settings!$C$16="No",1, (1 - ((Temperatures!$C116-Parameters!$B$196)/Parameters!$B$194)^2)^'Non-Market - Hockey stick'!AY116), 1)</f>
        <v>1</v>
      </c>
      <c r="AZ116">
        <f>IF(Settings!$F$15="MERGE",IF(Settings!$C$16="No",1, (1 - ((Temperatures!$C116-Parameters!$B$196)/Parameters!$B$194)^2)^'Non-Market - Hockey stick'!AZ116), 1)</f>
        <v>1</v>
      </c>
      <c r="BA116">
        <f>IF(Settings!$F$15="MERGE",IF(Settings!$C$16="No",1, (1 - ((Temperatures!$C116-Parameters!$B$196)/Parameters!$B$194)^2)^'Non-Market - Hockey stick'!BA116), 1)</f>
        <v>1</v>
      </c>
      <c r="BB116">
        <f>IF(Settings!$F$15="MERGE",IF(Settings!$C$16="No",1, (1 - ((Temperatures!$C116-Parameters!$B$196)/Parameters!$B$194)^2)^'Non-Market - Hockey stick'!BB116), 1)</f>
        <v>1</v>
      </c>
      <c r="BC116">
        <f>IF(Settings!$F$15="MERGE",IF(Settings!$C$16="No",1, (1 - ((Temperatures!$C116-Parameters!$B$196)/Parameters!$B$194)^2)^'Non-Market - Hockey stick'!BC116), 1)</f>
        <v>1</v>
      </c>
      <c r="BD116">
        <f>IF(Settings!$F$15="MERGE",IF(Settings!$C$16="No",1, (1 - ((Temperatures!$C116-Parameters!$B$196)/Parameters!$B$194)^2)^'Non-Market - Hockey stick'!BD116), 1)</f>
        <v>1</v>
      </c>
      <c r="BE116">
        <f>IF(Settings!$F$15="MERGE",IF(Settings!$C$16="No",1, (1 - ((Temperatures!$C116-Parameters!$B$196)/Parameters!$B$194)^2)^'Non-Market - Hockey stick'!BE116), 1)</f>
        <v>1</v>
      </c>
      <c r="BF116">
        <f>IF(Settings!$F$15="MERGE",IF(Settings!$C$16="No",1, (1 - ((Temperatures!$C116-Parameters!$B$196)/Parameters!$B$194)^2)^'Non-Market - Hockey stick'!BF116), 1)</f>
        <v>1</v>
      </c>
      <c r="BG116">
        <f>IF(Settings!$F$15="MERGE",IF(Settings!$C$16="No",1, (1 - ((Temperatures!$C116-Parameters!$B$196)/Parameters!$B$194)^2)^'Non-Market - Hockey stick'!BG116), 1)</f>
        <v>1</v>
      </c>
      <c r="BH116">
        <f>IF(Settings!$F$15="MERGE",IF(Settings!$C$16="No",1, (1 - ((Temperatures!$C116-Parameters!$B$196)/Parameters!$B$194)^2)^'Non-Market - Hockey stick'!BH116), 1)</f>
        <v>1</v>
      </c>
      <c r="BI116">
        <f>IF(Settings!$F$15="MERGE",IF(Settings!$C$16="No",1, (1 - ((Temperatures!$C116-Parameters!$B$196)/Parameters!$B$194)^2)^'Non-Market - Hockey stick'!BI116), 1)</f>
        <v>1</v>
      </c>
      <c r="BJ116">
        <f>IF(Settings!$F$15="MERGE",IF(Settings!$C$16="No",1, (1 - ((Temperatures!$C116-Parameters!$B$196)/Parameters!$B$194)^2)^'Non-Market - Hockey stick'!BJ116), 1)</f>
        <v>1</v>
      </c>
      <c r="BK116">
        <f>IF(Settings!$F$15="MERGE",IF(Settings!$C$16="No",1, (1 - ((Temperatures!$C116-Parameters!$B$196)/Parameters!$B$194)^2)^'Non-Market - Hockey stick'!BK116), 1)</f>
        <v>1</v>
      </c>
      <c r="BL116">
        <f>IF(Settings!$F$15="MERGE",IF(Settings!$C$16="No",1, (1 - ((Temperatures!$C116-Parameters!$B$196)/Parameters!$B$194)^2)^'Non-Market - Hockey stick'!BL116), 1)</f>
        <v>1</v>
      </c>
      <c r="BM116">
        <f>IF(Settings!$F$15="MERGE",IF(Settings!$C$16="No",1, (1 - ((Temperatures!$C116-Parameters!$B$196)/Parameters!$B$194)^2)^'Non-Market - Hockey stick'!BM116), 1)</f>
        <v>1</v>
      </c>
      <c r="BN116">
        <f>IF(Settings!$F$15="MERGE",IF(Settings!$C$16="No",1, (1 - ((Temperatures!$C116-Parameters!$B$196)/Parameters!$B$194)^2)^'Non-Market - Hockey stick'!BN116), 1)</f>
        <v>1</v>
      </c>
      <c r="BO116">
        <f>IF(Settings!$F$15="MERGE",IF(Settings!$C$16="No",1, (1 - ((Temperatures!$C116-Parameters!$B$196)/Parameters!$B$194)^2)^'Non-Market - Hockey stick'!BO116), 1)</f>
        <v>1</v>
      </c>
      <c r="BP116">
        <f>IF(Settings!$F$15="MERGE",IF(Settings!$C$16="No",1, (1 - ((Temperatures!$C116-Parameters!$B$196)/Parameters!$B$194)^2)^'Non-Market - Hockey stick'!BP116), 1)</f>
        <v>1</v>
      </c>
      <c r="BQ116">
        <f>IF(Settings!$F$15="MERGE",IF(Settings!$C$16="No",1, (1 - ((Temperatures!$C116-Parameters!$B$196)/Parameters!$B$194)^2)^'Non-Market - Hockey stick'!BQ116), 1)</f>
        <v>1</v>
      </c>
      <c r="BR116">
        <f>IF(Settings!$F$15="MERGE",IF(Settings!$C$16="No",1, (1 - ((Temperatures!$C116-Parameters!$B$196)/Parameters!$B$194)^2)^'Non-Market - Hockey stick'!BR116), 1)</f>
        <v>1</v>
      </c>
      <c r="BS116">
        <f>IF(Settings!$F$15="MERGE",IF(Settings!$C$16="No",1, (1 - ((Temperatures!$C116-Parameters!$B$196)/Parameters!$B$194)^2)^'Non-Market - Hockey stick'!BS116), 1)</f>
        <v>1</v>
      </c>
      <c r="BT116">
        <f>IF(Settings!$F$15="MERGE",IF(Settings!$C$16="No",1, (1 - ((Temperatures!$C116-Parameters!$B$196)/Parameters!$B$194)^2)^'Non-Market - Hockey stick'!BT116), 1)</f>
        <v>1</v>
      </c>
      <c r="BU116">
        <f>IF(Settings!$F$15="MERGE",IF(Settings!$C$16="No",1, (1 - ((Temperatures!$C116-Parameters!$B$196)/Parameters!$B$194)^2)^'Non-Market - Hockey stick'!BU116), 1)</f>
        <v>1</v>
      </c>
      <c r="BV116">
        <f>IF(Settings!$F$15="MERGE",IF(Settings!$C$16="No",1, (1 - ((Temperatures!$C116-Parameters!$B$196)/Parameters!$B$194)^2)^'Non-Market - Hockey stick'!BV116), 1)</f>
        <v>1</v>
      </c>
      <c r="BW116">
        <f>IF(Settings!$F$15="MERGE",IF(Settings!$C$16="No",1, (1 - ((Temperatures!$C116-Parameters!$B$196)/Parameters!$B$194)^2)^'Non-Market - Hockey stick'!BW116), 1)</f>
        <v>1</v>
      </c>
      <c r="BX116">
        <f>IF(Settings!$F$15="MERGE",IF(Settings!$C$16="No",1, (1 - ((Temperatures!$C116-Parameters!$B$196)/Parameters!$B$194)^2)^'Non-Market - Hockey stick'!BX116), 1)</f>
        <v>1</v>
      </c>
      <c r="BY116">
        <f>IF(Settings!$F$15="MERGE",IF(Settings!$C$16="No",1, (1 - ((Temperatures!$C116-Parameters!$B$196)/Parameters!$B$194)^2)^'Non-Market - Hockey stick'!BY116), 1)</f>
        <v>1</v>
      </c>
      <c r="BZ116">
        <f>IF(Settings!$F$15="MERGE",IF(Settings!$C$16="No",1, (1 - ((Temperatures!$C116-Parameters!$B$196)/Parameters!$B$194)^2)^'Non-Market - Hockey stick'!BZ116), 1)</f>
        <v>1</v>
      </c>
      <c r="CA116">
        <f>IF(Settings!$F$15="MERGE",IF(Settings!$C$16="No",1, (1 - ((Temperatures!$C116-Parameters!$B$196)/Parameters!$B$194)^2)^'Non-Market - Hockey stick'!CA116), 1)</f>
        <v>1</v>
      </c>
      <c r="CB116">
        <f>IF(Settings!$F$15="MERGE",IF(Settings!$C$16="No",1, (1 - ((Temperatures!$C116-Parameters!$B$196)/Parameters!$B$194)^2)^'Non-Market - Hockey stick'!CB116), 1)</f>
        <v>1</v>
      </c>
      <c r="CC116">
        <f>IF(Settings!$F$15="MERGE",IF(Settings!$C$16="No",1, (1 - ((Temperatures!$C116-Parameters!$B$196)/Parameters!$B$194)^2)^'Non-Market - Hockey stick'!CC116), 1)</f>
        <v>1</v>
      </c>
      <c r="CD116">
        <f>IF(Settings!$F$15="MERGE",IF(Settings!$C$16="No",1, (1 - ((Temperatures!$C116-Parameters!$B$196)/Parameters!$B$194)^2)^'Non-Market - Hockey stick'!CD116), 1)</f>
        <v>1</v>
      </c>
      <c r="CE116">
        <f>IF(Settings!$F$15="MERGE",IF(Settings!$C$16="No",1, (1 - ((Temperatures!$C116-Parameters!$B$196)/Parameters!$B$194)^2)^'Non-Market - Hockey stick'!CE116), 1)</f>
        <v>1</v>
      </c>
      <c r="CF116">
        <f>IF(Settings!$F$15="MERGE",IF(Settings!$C$16="No",1, (1 - ((Temperatures!$C116-Parameters!$B$196)/Parameters!$B$194)^2)^'Non-Market - Hockey stick'!CF116), 1)</f>
        <v>1</v>
      </c>
      <c r="CG116">
        <f>IF(Settings!$F$15="MERGE",IF(Settings!$C$16="No",1, (1 - ((Temperatures!$C116-Parameters!$B$196)/Parameters!$B$194)^2)^'Non-Market - Hockey stick'!CG116), 1)</f>
        <v>1</v>
      </c>
      <c r="CH116">
        <f>IF(Settings!$F$15="MERGE",IF(Settings!$C$16="No",1, (1 - ((Temperatures!$C116-Parameters!$B$196)/Parameters!$B$194)^2)^'Non-Market - Hockey stick'!CH116), 1)</f>
        <v>1</v>
      </c>
      <c r="CI116">
        <f>IF(Settings!$F$15="MERGE",IF(Settings!$C$16="No",1, (1 - ((Temperatures!$C116-Parameters!$B$196)/Parameters!$B$194)^2)^'Non-Market - Hockey stick'!CI116), 1)</f>
        <v>1</v>
      </c>
      <c r="CJ116">
        <f>IF(Settings!$F$15="MERGE",IF(Settings!$C$16="No",1, (1 - ((Temperatures!$C116-Parameters!$B$196)/Parameters!$B$194)^2)^'Non-Market - Hockey stick'!CJ116), 1)</f>
        <v>1</v>
      </c>
      <c r="CK116">
        <f>IF(Settings!$F$15="MERGE",IF(Settings!$C$16="No",1, (1 - ((Temperatures!$C116-Parameters!$B$196)/Parameters!$B$194)^2)^'Non-Market - Hockey stick'!CK116), 1)</f>
        <v>1</v>
      </c>
      <c r="CL116">
        <f>IF(Settings!$F$15="MERGE",IF(Settings!$C$16="No",1, (1 - ((Temperatures!$C116-Parameters!$B$196)/Parameters!$B$194)^2)^'Non-Market - Hockey stick'!CL116), 1)</f>
        <v>1</v>
      </c>
      <c r="CM116">
        <f>IF(Settings!$F$15="MERGE",IF(Settings!$C$16="No",1, (1 - ((Temperatures!$C116-Parameters!$B$196)/Parameters!$B$194)^2)^'Non-Market - Hockey stick'!CM116), 1)</f>
        <v>1</v>
      </c>
      <c r="CN116">
        <f>IF(Settings!$F$15="MERGE",IF(Settings!$C$16="No",1, (1 - ((Temperatures!$C116-Parameters!$B$196)/Parameters!$B$194)^2)^'Non-Market - Hockey stick'!CN116), 1)</f>
        <v>1</v>
      </c>
      <c r="CO116">
        <f>IF(Settings!$F$15="MERGE",IF(Settings!$C$16="No",1, (1 - ((Temperatures!$C116-Parameters!$B$196)/Parameters!$B$194)^2)^'Non-Market - Hockey stick'!CO116), 1)</f>
        <v>1</v>
      </c>
      <c r="CP116">
        <f>IF(Settings!$F$15="MERGE",IF(Settings!$C$16="No",1, (1 - ((Temperatures!$C116-Parameters!$B$196)/Parameters!$B$194)^2)^'Non-Market - Hockey stick'!CP116), 1)</f>
        <v>1</v>
      </c>
      <c r="CQ116">
        <f>IF(Settings!$F$15="MERGE",IF(Settings!$C$16="No",1, (1 - ((Temperatures!$C116-Parameters!$B$196)/Parameters!$B$194)^2)^'Non-Market - Hockey stick'!CQ116), 1)</f>
        <v>1</v>
      </c>
      <c r="CR116">
        <f>IF(Settings!$F$15="MERGE",IF(Settings!$C$16="No",1, (1 - ((Temperatures!$C116-Parameters!$B$196)/Parameters!$B$194)^2)^'Non-Market - Hockey stick'!CR116), 1)</f>
        <v>1</v>
      </c>
      <c r="CS116">
        <f>IF(Settings!$F$15="MERGE",IF(Settings!$C$16="No",1, (1 - ((Temperatures!$C116-Parameters!$B$196)/Parameters!$B$194)^2)^'Non-Market - Hockey stick'!CS116), 1)</f>
        <v>1</v>
      </c>
      <c r="CT116">
        <f>IF(Settings!$F$15="MERGE",IF(Settings!$C$16="No",1, (1 - ((Temperatures!$C116-Parameters!$B$196)/Parameters!$B$194)^2)^'Non-Market - Hockey stick'!CT116), 1)</f>
        <v>1</v>
      </c>
      <c r="CU116">
        <f>IF(Settings!$F$15="MERGE",IF(Settings!$C$16="No",1, (1 - ((Temperatures!$C116-Parameters!$B$196)/Parameters!$B$194)^2)^'Non-Market - Hockey stick'!CU116), 1)</f>
        <v>1</v>
      </c>
      <c r="CV116">
        <f>IF(Settings!$F$15="MERGE",IF(Settings!$C$16="No",1, (1 - ((Temperatures!$C116-Parameters!$B$196)/Parameters!$B$194)^2)^'Non-Market - Hockey stick'!CV116), 1)</f>
        <v>1</v>
      </c>
      <c r="CW116">
        <f>IF(Settings!$F$15="MERGE",IF(Settings!$C$16="No",1, (1 - ((Temperatures!$C116-Parameters!$B$196)/Parameters!$B$194)^2)^'Non-Market - Hockey stick'!CW116), 1)</f>
        <v>1</v>
      </c>
      <c r="CX116">
        <f>IF(Settings!$F$15="MERGE",IF(Settings!$C$16="No",1, (1 - ((Temperatures!$C116-Parameters!$B$196)/Parameters!$B$194)^2)^'Non-Market - Hockey stick'!CX116), 1)</f>
        <v>1</v>
      </c>
      <c r="CY116">
        <f>IF(Settings!$F$15="MERGE",IF(Settings!$C$16="No",1, (1 - ((Temperatures!$C116-Parameters!$B$196)/Parameters!$B$194)^2)^'Non-Market - Hockey stick'!CY116), 1)</f>
        <v>1</v>
      </c>
      <c r="CZ116">
        <f>IF(Settings!$F$15="MERGE",IF(Settings!$C$16="No",1, (1 - ((Temperatures!$C116-Parameters!$B$196)/Parameters!$B$194)^2)^'Non-Market - Hockey stick'!CZ116), 1)</f>
        <v>1</v>
      </c>
      <c r="DA116">
        <f>IF(Settings!$F$15="MERGE",IF(Settings!$C$16="No",1, (1 - ((Temperatures!$C116-Parameters!$B$196)/Parameters!$B$194)^2)^'Non-Market - Hockey stick'!DA116), 1)</f>
        <v>1</v>
      </c>
      <c r="DB116">
        <f>IF(Settings!$F$15="MERGE",IF(Settings!$C$16="No",1, (1 - ((Temperatures!$C116-Parameters!$B$196)/Parameters!$B$194)^2)^'Non-Market - Hockey stick'!DB116), 1)</f>
        <v>1</v>
      </c>
      <c r="DC116">
        <f>IF(Settings!$F$15="MERGE",IF(Settings!$C$16="No",1, (1 - ((Temperatures!$C116-Parameters!$B$196)/Parameters!$B$194)^2)^'Non-Market - Hockey stick'!DC116), 1)</f>
        <v>1</v>
      </c>
      <c r="DD116">
        <f>IF(Settings!$F$15="MERGE",IF(Settings!$C$16="No",1, (1 - ((Temperatures!$C116-Parameters!$B$196)/Parameters!$B$194)^2)^'Non-Market - Hockey stick'!DD116), 1)</f>
        <v>1</v>
      </c>
      <c r="DE116">
        <f>IF(Settings!$F$15="MERGE",IF(Settings!$C$16="No",1, (1 - ((Temperatures!$C116-Parameters!$B$196)/Parameters!$B$194)^2)^'Non-Market - Hockey stick'!DE116), 1)</f>
        <v>1</v>
      </c>
      <c r="DF116">
        <f>IF(Settings!$F$15="MERGE",IF(Settings!$C$16="No",1, (1 - ((Temperatures!$C116-Parameters!$B$196)/Parameters!$B$194)^2)^'Non-Market - Hockey stick'!DF116), 1)</f>
        <v>1</v>
      </c>
      <c r="DG116">
        <f>IF(Settings!$F$15="MERGE",IF(Settings!$C$16="No",1, (1 - ((Temperatures!$C116-Parameters!$B$196)/Parameters!$B$194)^2)^'Non-Market - Hockey stick'!DG116), 1)</f>
        <v>1</v>
      </c>
      <c r="DH116">
        <f>IF(Settings!$F$15="MERGE",IF(Settings!$C$16="No",1, (1 - ((Temperatures!$C116-Parameters!$B$196)/Parameters!$B$194)^2)^'Non-Market - Hockey stick'!DH116), 1)</f>
        <v>1</v>
      </c>
      <c r="DI116">
        <f>IF(Settings!$F$15="MERGE",IF(Settings!$C$16="No",1, (1 - ((Temperatures!$C116-Parameters!$B$196)/Parameters!$B$194)^2)^'Non-Market - Hockey stick'!DI116), 1)</f>
        <v>1</v>
      </c>
      <c r="DJ116">
        <f>IF(Settings!$F$15="MERGE",IF(Settings!$C$16="No",1, (1 - ((Temperatures!$C116-Parameters!$B$196)/Parameters!$B$194)^2)^'Non-Market - Hockey stick'!DJ116), 1)</f>
        <v>1</v>
      </c>
      <c r="DK116">
        <f>IF(Settings!$F$15="MERGE",IF(Settings!$C$16="No",1, (1 - ((Temperatures!$C116-Parameters!$B$196)/Parameters!$B$194)^2)^'Non-Market - Hockey stick'!DK116), 1)</f>
        <v>1</v>
      </c>
      <c r="DL116">
        <f>IF(Settings!$F$15="MERGE",IF(Settings!$C$16="No",1, (1 - ((Temperatures!$C116-Parameters!$B$196)/Parameters!$B$194)^2)^'Non-Market - Hockey stick'!DL116), 1)</f>
        <v>1</v>
      </c>
      <c r="DM116">
        <f>IF(Settings!$F$15="MERGE",IF(Settings!$C$16="No",1, (1 - ((Temperatures!$C116-Parameters!$B$196)/Parameters!$B$194)^2)^'Non-Market - Hockey stick'!DM116), 1)</f>
        <v>1</v>
      </c>
      <c r="DN116">
        <f>IF(Settings!$F$15="MERGE",IF(Settings!$C$16="No",1, (1 - ((Temperatures!$C116-Parameters!$B$196)/Parameters!$B$194)^2)^'Non-Market - Hockey stick'!DN116), 1)</f>
        <v>1</v>
      </c>
      <c r="DO116">
        <f>IF(Settings!$F$15="MERGE",IF(Settings!$C$16="No",1, (1 - ((Temperatures!$C116-Parameters!$B$196)/Parameters!$B$194)^2)^'Non-Market - Hockey stick'!DO116), 1)</f>
        <v>1</v>
      </c>
      <c r="DP116">
        <f>IF(Settings!$F$15="MERGE",IF(Settings!$C$16="No",1, (1 - ((Temperatures!$C116-Parameters!$B$196)/Parameters!$B$194)^2)^'Non-Market - Hockey stick'!DP116), 1)</f>
        <v>1</v>
      </c>
      <c r="DQ116">
        <f>IF(Settings!$F$15="MERGE",IF(Settings!$C$16="No",1, (1 - ((Temperatures!$C116-Parameters!$B$196)/Parameters!$B$194)^2)^'Non-Market - Hockey stick'!DQ116), 1)</f>
        <v>1</v>
      </c>
      <c r="DR116">
        <f>IF(Settings!$F$15="MERGE",IF(Settings!$C$16="No",1, (1 - ((Temperatures!$C116-Parameters!$B$196)/Parameters!$B$194)^2)^'Non-Market - Hockey stick'!DR116), 1)</f>
        <v>1</v>
      </c>
      <c r="DS116">
        <f>IF(Settings!$F$15="MERGE",IF(Settings!$C$16="No",1, (1 - ((Temperatures!$C116-Parameters!$B$196)/Parameters!$B$194)^2)^'Non-Market - Hockey stick'!DS116), 1)</f>
        <v>1</v>
      </c>
      <c r="DT116">
        <f>IF(Settings!$F$15="MERGE",IF(Settings!$C$16="No",1, (1 - ((Temperatures!$C116-Parameters!$B$196)/Parameters!$B$194)^2)^'Non-Market - Hockey stick'!DT116), 1)</f>
        <v>1</v>
      </c>
      <c r="DU116">
        <f>IF(Settings!$F$15="MERGE",IF(Settings!$C$16="No",1, (1 - ((Temperatures!$C116-Parameters!$B$196)/Parameters!$B$194)^2)^'Non-Market - Hockey stick'!DU116), 1)</f>
        <v>1</v>
      </c>
      <c r="DV116">
        <f>IF(Settings!$F$15="MERGE",IF(Settings!$C$16="No",1, (1 - ((Temperatures!$C116-Parameters!$B$196)/Parameters!$B$194)^2)^'Non-Market - Hockey stick'!DV116), 1)</f>
        <v>1</v>
      </c>
      <c r="DW116">
        <f>IF(Settings!$F$15="MERGE",IF(Settings!$C$16="No",1, (1 - ((Temperatures!$C116-Parameters!$B$196)/Parameters!$B$194)^2)^'Non-Market - Hockey stick'!DW116), 1)</f>
        <v>1</v>
      </c>
      <c r="DX116">
        <f>IF(Settings!$F$15="MERGE",IF(Settings!$C$16="No",1, (1 - ((Temperatures!$C116-Parameters!$B$196)/Parameters!$B$194)^2)^'Non-Market - Hockey stick'!DX116), 1)</f>
        <v>1</v>
      </c>
      <c r="DY116">
        <f>IF(Settings!$F$15="MERGE",IF(Settings!$C$16="No",1, (1 - ((Temperatures!$C116-Parameters!$B$196)/Parameters!$B$194)^2)^'Non-Market - Hockey stick'!DY116), 1)</f>
        <v>1</v>
      </c>
      <c r="DZ116">
        <f>IF(Settings!$F$15="MERGE",IF(Settings!$C$16="No",1, (1 - ((Temperatures!$C116-Parameters!$B$196)/Parameters!$B$194)^2)^'Non-Market - Hockey stick'!DZ116), 1)</f>
        <v>1</v>
      </c>
      <c r="EA116">
        <f>IF(Settings!$F$15="MERGE",IF(Settings!$C$16="No",1, (1 - ((Temperatures!$C116-Parameters!$B$196)/Parameters!$B$194)^2)^'Non-Market - Hockey stick'!EA116), 1)</f>
        <v>1</v>
      </c>
      <c r="EB116">
        <f>IF(Settings!$F$15="MERGE",IF(Settings!$C$16="No",1, (1 - ((Temperatures!$C116-Parameters!$B$196)/Parameters!$B$194)^2)^'Non-Market - Hockey stick'!EB116), 1)</f>
        <v>1</v>
      </c>
      <c r="EC116">
        <f>IF(Settings!$F$15="MERGE",IF(Settings!$C$16="No",1, (1 - ((Temperatures!$C116-Parameters!$B$196)/Parameters!$B$194)^2)^'Non-Market - Hockey stick'!EC116), 1)</f>
        <v>1</v>
      </c>
      <c r="ED116">
        <f>IF(Settings!$F$15="MERGE",IF(Settings!$C$16="No",1, (1 - ((Temperatures!$C116-Parameters!$B$196)/Parameters!$B$194)^2)^'Non-Market - Hockey stick'!ED116), 1)</f>
        <v>1</v>
      </c>
      <c r="EE116">
        <f>IF(Settings!$F$15="MERGE",IF(Settings!$C$16="No",1, (1 - ((Temperatures!$C116-Parameters!$B$196)/Parameters!$B$194)^2)^'Non-Market - Hockey stick'!EE116), 1)</f>
        <v>1</v>
      </c>
      <c r="EF116">
        <f>IF(Settings!$F$15="MERGE",IF(Settings!$C$16="No",1, (1 - ((Temperatures!$C116-Parameters!$B$196)/Parameters!$B$194)^2)^'Non-Market - Hockey stick'!EF116), 1)</f>
        <v>1</v>
      </c>
      <c r="EG116">
        <f>IF(Settings!$F$15="MERGE",IF(Settings!$C$16="No",1, (1 - ((Temperatures!$C116-Parameters!$B$196)/Parameters!$B$194)^2)^'Non-Market - Hockey stick'!EG116), 1)</f>
        <v>1</v>
      </c>
      <c r="EH116">
        <f>IF(Settings!$F$15="MERGE",IF(Settings!$C$16="No",1, (1 - ((Temperatures!$C116-Parameters!$B$196)/Parameters!$B$194)^2)^'Non-Market - Hockey stick'!EH116), 1)</f>
        <v>1</v>
      </c>
      <c r="EI116">
        <f>IF(Settings!$F$15="MERGE",IF(Settings!$C$16="No",1, (1 - ((Temperatures!$C116-Parameters!$B$196)/Parameters!$B$194)^2)^'Non-Market - Hockey stick'!EI116), 1)</f>
        <v>1</v>
      </c>
      <c r="EJ116">
        <f>IF(Settings!$F$15="MERGE",IF(Settings!$C$16="No",1, (1 - ((Temperatures!$C116-Parameters!$B$196)/Parameters!$B$194)^2)^'Non-Market - Hockey stick'!EJ116), 1)</f>
        <v>1</v>
      </c>
      <c r="EK116">
        <f>IF(Settings!$F$15="MERGE",IF(Settings!$C$16="No",1, (1 - ((Temperatures!$C116-Parameters!$B$196)/Parameters!$B$194)^2)^'Non-Market - Hockey stick'!EK116), 1)</f>
        <v>1</v>
      </c>
      <c r="EL116">
        <f>IF(Settings!$F$15="MERGE",IF(Settings!$C$16="No",1, (1 - ((Temperatures!$C116-Parameters!$B$196)/Parameters!$B$194)^2)^'Non-Market - Hockey stick'!EL116), 1)</f>
        <v>1</v>
      </c>
      <c r="EM116">
        <f>IF(Settings!$F$15="MERGE",IF(Settings!$C$16="No",1, (1 - ((Temperatures!$C116-Parameters!$B$196)/Parameters!$B$194)^2)^'Non-Market - Hockey stick'!EM116), 1)</f>
        <v>1</v>
      </c>
      <c r="EN116">
        <f>IF(Settings!$F$15="MERGE",IF(Settings!$C$16="No",1, (1 - ((Temperatures!$C116-Parameters!$B$196)/Parameters!$B$194)^2)^'Non-Market - Hockey stick'!EN116), 1)</f>
        <v>1</v>
      </c>
      <c r="EO116">
        <f>IF(Settings!$F$15="MERGE",IF(Settings!$C$16="No",1, (1 - ((Temperatures!$C116-Parameters!$B$196)/Parameters!$B$194)^2)^'Non-Market - Hockey stick'!EO116), 1)</f>
        <v>1</v>
      </c>
      <c r="EP116">
        <f>IF(Settings!$F$15="MERGE",IF(Settings!$C$16="No",1, (1 - ((Temperatures!$C116-Parameters!$B$196)/Parameters!$B$194)^2)^'Non-Market - Hockey stick'!EP116), 1)</f>
        <v>1</v>
      </c>
      <c r="EQ116">
        <f>IF(Settings!$F$15="MERGE",IF(Settings!$C$16="No",1, (1 - ((Temperatures!$C116-Parameters!$B$196)/Parameters!$B$194)^2)^'Non-Market - Hockey stick'!EQ116), 1)</f>
        <v>1</v>
      </c>
      <c r="ER116">
        <f>IF(Settings!$F$15="MERGE",IF(Settings!$C$16="No",1, (1 - ((Temperatures!$C116-Parameters!$B$196)/Parameters!$B$194)^2)^'Non-Market - Hockey stick'!ER116), 1)</f>
        <v>1</v>
      </c>
      <c r="ES116">
        <f>IF(Settings!$F$15="MERGE",IF(Settings!$C$16="No",1, (1 - ((Temperatures!$C116-Parameters!$B$196)/Parameters!$B$194)^2)^'Non-Market - Hockey stick'!ES116), 1)</f>
        <v>1</v>
      </c>
      <c r="ET116">
        <f>IF(Settings!$F$15="MERGE",IF(Settings!$C$16="No",1, (1 - ((Temperatures!$C116-Parameters!$B$196)/Parameters!$B$194)^2)^'Non-Market - Hockey stick'!ET116), 1)</f>
        <v>1</v>
      </c>
      <c r="EU116">
        <f>IF(Settings!$F$15="MERGE",IF(Settings!$C$16="No",1, (1 - ((Temperatures!$C116-Parameters!$B$196)/Parameters!$B$194)^2)^'Non-Market - Hockey stick'!EU116), 1)</f>
        <v>1</v>
      </c>
      <c r="EV116">
        <f>IF(Settings!$F$15="MERGE",IF(Settings!$C$16="No",1, (1 - ((Temperatures!$C116-Parameters!$B$196)/Parameters!$B$194)^2)^'Non-Market - Hockey stick'!EV116), 1)</f>
        <v>1</v>
      </c>
      <c r="EW116">
        <f>IF(Settings!$F$15="MERGE",IF(Settings!$C$16="No",1, (1 - ((Temperatures!$C116-Parameters!$B$196)/Parameters!$B$194)^2)^'Non-Market - Hockey stick'!EW116), 1)</f>
        <v>1</v>
      </c>
      <c r="EX116">
        <f>IF(Settings!$F$15="MERGE",IF(Settings!$C$16="No",1, (1 - ((Temperatures!$C116-Parameters!$B$196)/Parameters!$B$194)^2)^'Non-Market - Hockey stick'!EX116), 1)</f>
        <v>1</v>
      </c>
      <c r="EY116">
        <f>IF(Settings!$F$15="MERGE",IF(Settings!$C$16="No",1, (1 - ((Temperatures!$C116-Parameters!$B$196)/Parameters!$B$194)^2)^'Non-Market - Hockey stick'!EY116), 1)</f>
        <v>1</v>
      </c>
      <c r="EZ116">
        <f>IF(Settings!$F$15="MERGE",IF(Settings!$C$16="No",1, (1 - ((Temperatures!$C116-Parameters!$B$196)/Parameters!$B$194)^2)^'Non-Market - Hockey stick'!EZ116), 1)</f>
        <v>1</v>
      </c>
      <c r="FA116">
        <f>IF(Settings!$F$15="MERGE",IF(Settings!$C$16="No",1, (1 - ((Temperatures!$C116-Parameters!$B$196)/Parameters!$B$194)^2)^'Non-Market - Hockey stick'!FA116), 1)</f>
        <v>1</v>
      </c>
      <c r="FB116">
        <f>IF(Settings!$F$15="MERGE",IF(Settings!$C$16="No",1, (1 - ((Temperatures!$C116-Parameters!$B$196)/Parameters!$B$194)^2)^'Non-Market - Hockey stick'!FB116), 1)</f>
        <v>1</v>
      </c>
      <c r="FC116">
        <f>IF(Settings!$F$15="MERGE",IF(Settings!$C$16="No",1, (1 - ((Temperatures!$C116-Parameters!$B$196)/Parameters!$B$194)^2)^'Non-Market - Hockey stick'!FC116), 1)</f>
        <v>1</v>
      </c>
      <c r="FD116">
        <f>IF(Settings!$F$15="MERGE",IF(Settings!$C$16="No",1, (1 - ((Temperatures!$C116-Parameters!$B$196)/Parameters!$B$194)^2)^'Non-Market - Hockey stick'!FD116), 1)</f>
        <v>1</v>
      </c>
      <c r="FE116">
        <f>IF(Settings!$F$15="MERGE",IF(Settings!$C$16="No",1, (1 - ((Temperatures!$C116-Parameters!$B$196)/Parameters!$B$194)^2)^'Non-Market - Hockey stick'!FE116), 1)</f>
        <v>1</v>
      </c>
      <c r="FF116">
        <f>IF(Settings!$F$15="MERGE",IF(Settings!$C$16="No",1, (1 - ((Temperatures!$C116-Parameters!$B$196)/Parameters!$B$194)^2)^'Non-Market - Hockey stick'!FF116), 1)</f>
        <v>1</v>
      </c>
      <c r="FG116">
        <f>IF(Settings!$F$15="MERGE",IF(Settings!$C$16="No",1, (1 - ((Temperatures!$C116-Parameters!$B$196)/Parameters!$B$194)^2)^'Non-Market - Hockey stick'!FG116), 1)</f>
        <v>1</v>
      </c>
      <c r="FH116">
        <f>IF(Settings!$F$15="MERGE",IF(Settings!$C$16="No",1, (1 - ((Temperatures!$C116-Parameters!$B$196)/Parameters!$B$194)^2)^'Non-Market - Hockey stick'!FH116), 1)</f>
        <v>1</v>
      </c>
      <c r="FI116">
        <f>IF(Settings!$F$15="MERGE",IF(Settings!$C$16="No",1, (1 - ((Temperatures!$C116-Parameters!$B$196)/Parameters!$B$194)^2)^'Non-Market - Hockey stick'!FI116), 1)</f>
        <v>1</v>
      </c>
      <c r="FJ116">
        <f>IF(Settings!$F$15="MERGE",IF(Settings!$C$16="No",1, (1 - ((Temperatures!$C116-Parameters!$B$196)/Parameters!$B$194)^2)^'Non-Market - Hockey stick'!FJ116), 1)</f>
        <v>1</v>
      </c>
      <c r="FK116">
        <f>IF(Settings!$F$15="MERGE",IF(Settings!$C$16="No",1, (1 - ((Temperatures!$C116-Parameters!$B$196)/Parameters!$B$194)^2)^'Non-Market - Hockey stick'!FK116), 1)</f>
        <v>1</v>
      </c>
      <c r="FL116">
        <f>IF(Settings!$F$15="MERGE",IF(Settings!$C$16="No",1, (1 - ((Temperatures!$C116-Parameters!$B$196)/Parameters!$B$194)^2)^'Non-Market - Hockey stick'!FL116), 1)</f>
        <v>1</v>
      </c>
      <c r="FM116">
        <f>IF(Settings!$F$15="MERGE",IF(Settings!$C$16="No",1, (1 - ((Temperatures!$C116-Parameters!$B$196)/Parameters!$B$194)^2)^'Non-Market - Hockey stick'!FM116), 1)</f>
        <v>1</v>
      </c>
      <c r="FN116">
        <f>IF(Settings!$F$15="MERGE",IF(Settings!$C$16="No",1, (1 - ((Temperatures!$C116-Parameters!$B$196)/Parameters!$B$194)^2)^'Non-Market - Hockey stick'!FN116), 1)</f>
        <v>1</v>
      </c>
      <c r="FO116">
        <f>IF(Settings!$F$15="MERGE",IF(Settings!$C$16="No",1, (1 - ((Temperatures!$C116-Parameters!$B$196)/Parameters!$B$194)^2)^'Non-Market - Hockey stick'!FO116), 1)</f>
        <v>1</v>
      </c>
      <c r="FP116">
        <f>IF(Settings!$F$15="MERGE",IF(Settings!$C$16="No",1, (1 - ((Temperatures!$C116-Parameters!$B$196)/Parameters!$B$194)^2)^'Non-Market - Hockey stick'!FP116), 1)</f>
        <v>1</v>
      </c>
      <c r="FQ116">
        <f>IF(Settings!$F$15="MERGE",IF(Settings!$C$16="No",1, (1 - ((Temperatures!$C116-Parameters!$B$196)/Parameters!$B$194)^2)^'Non-Market - Hockey stick'!FQ116), 1)</f>
        <v>1</v>
      </c>
      <c r="FR116">
        <f>IF(Settings!$F$15="MERGE",IF(Settings!$C$16="No",1, (1 - ((Temperatures!$C116-Parameters!$B$196)/Parameters!$B$194)^2)^'Non-Market - Hockey stick'!FR116), 1)</f>
        <v>1</v>
      </c>
      <c r="FS116">
        <f>IF(Settings!$F$15="MERGE",IF(Settings!$C$16="No",1, (1 - ((Temperatures!$C116-Parameters!$B$196)/Parameters!$B$194)^2)^'Non-Market - Hockey stick'!FS116), 1)</f>
        <v>1</v>
      </c>
      <c r="FT116">
        <f>IF(Settings!$F$15="MERGE",IF(Settings!$C$16="No",1, (1 - ((Temperatures!$C116-Parameters!$B$196)/Parameters!$B$194)^2)^'Non-Market - Hockey stick'!FT116), 1)</f>
        <v>1</v>
      </c>
      <c r="FU116">
        <f>IF(Settings!$F$15="MERGE",IF(Settings!$C$16="No",1, (1 - ((Temperatures!$C116-Parameters!$B$196)/Parameters!$B$194)^2)^'Non-Market - Hockey stick'!FU116), 1)</f>
        <v>1</v>
      </c>
      <c r="FV116">
        <f>IF(Settings!$F$15="MERGE",IF(Settings!$C$16="No",1, (1 - ((Temperatures!$C116-Parameters!$B$196)/Parameters!$B$194)^2)^'Non-Market - Hockey stick'!FV116), 1)</f>
        <v>1</v>
      </c>
      <c r="FW116">
        <f>IF(Settings!$F$15="MERGE",IF(Settings!$C$16="No",1, (1 - ((Temperatures!$C116-Parameters!$B$196)/Parameters!$B$194)^2)^'Non-Market - Hockey stick'!FW116), 1)</f>
        <v>1</v>
      </c>
      <c r="FX116">
        <f>IF(Settings!$F$15="MERGE",IF(Settings!$C$16="No",1, (1 - ((Temperatures!$C116-Parameters!$B$196)/Parameters!$B$194)^2)^'Non-Market - Hockey stick'!FX116), 1)</f>
        <v>1</v>
      </c>
      <c r="FY116">
        <f>IF(Settings!$F$15="MERGE",IF(Settings!$C$16="No",1, (1 - ((Temperatures!$C116-Parameters!$B$196)/Parameters!$B$194)^2)^'Non-Market - Hockey stick'!FY116), 1)</f>
        <v>1</v>
      </c>
      <c r="FZ116">
        <f>IF(Settings!$F$15="MERGE",IF(Settings!$C$16="No",1, (1 - ((Temperatures!$C116-Parameters!$B$196)/Parameters!$B$194)^2)^'Non-Market - Hockey stick'!FZ116), 1)</f>
        <v>1</v>
      </c>
      <c r="GA116">
        <f>IF(Settings!$F$15="MERGE",IF(Settings!$C$16="No",1, (1 - ((Temperatures!$C116-Parameters!$B$196)/Parameters!$B$194)^2)^'Non-Market - Hockey stick'!GA116), 1)</f>
        <v>1</v>
      </c>
      <c r="GB116">
        <f>IF(Settings!$F$15="MERGE",IF(Settings!$C$16="No",1, (1 - ((Temperatures!$C116-Parameters!$B$196)/Parameters!$B$194)^2)^'Non-Market - Hockey stick'!GB116), 1)</f>
        <v>1</v>
      </c>
      <c r="GC116">
        <f>IF(Settings!$F$15="MERGE",IF(Settings!$C$16="No",1, (1 - ((Temperatures!$C116-Parameters!$B$196)/Parameters!$B$194)^2)^'Non-Market - Hockey stick'!GC116), 1)</f>
        <v>1</v>
      </c>
      <c r="GD116">
        <f>IF(Settings!$F$15="MERGE",IF(Settings!$C$16="No",1, (1 - ((Temperatures!$C116-Parameters!$B$196)/Parameters!$B$194)^2)^'Non-Market - Hockey stick'!GD116), 1)</f>
        <v>1</v>
      </c>
      <c r="GE116">
        <f>IF(Settings!$F$15="MERGE",IF(Settings!$C$16="No",1, (1 - ((Temperatures!$C116-Parameters!$B$196)/Parameters!$B$194)^2)^'Non-Market - Hockey stick'!GE116), 1)</f>
        <v>1</v>
      </c>
      <c r="GF116">
        <f>IF(Settings!$F$15="MERGE",IF(Settings!$C$16="No",1, (1 - ((Temperatures!$C116-Parameters!$B$196)/Parameters!$B$194)^2)^'Non-Market - Hockey stick'!GF116), 1)</f>
        <v>1</v>
      </c>
      <c r="GG116">
        <f>IF(Settings!$F$15="MERGE",IF(Settings!$C$16="No",1, (1 - ((Temperatures!$C116-Parameters!$B$196)/Parameters!$B$194)^2)^'Non-Market - Hockey stick'!GG116), 1)</f>
        <v>1</v>
      </c>
      <c r="GH116">
        <f>IF(Settings!$F$15="MERGE",IF(Settings!$C$16="No",1, (1 - ((Temperatures!$C116-Parameters!$B$196)/Parameters!$B$194)^2)^'Non-Market - Hockey stick'!GH116), 1)</f>
        <v>1</v>
      </c>
      <c r="GI116">
        <f>IF(Settings!$F$15="MERGE",IF(Settings!$C$16="No",1, (1 - ((Temperatures!$C116-Parameters!$B$196)/Parameters!$B$194)^2)^'Non-Market - Hockey stick'!GI116), 1)</f>
        <v>1</v>
      </c>
      <c r="GJ116">
        <f>IF(Settings!$F$15="MERGE",IF(Settings!$C$16="No",1, (1 - ((Temperatures!$C116-Parameters!$B$196)/Parameters!$B$194)^2)^'Non-Market - Hockey stick'!GJ116), 1)</f>
        <v>1</v>
      </c>
      <c r="GK116">
        <f>IF(Settings!$F$15="MERGE",IF(Settings!$C$16="No",1, (1 - ((Temperatures!$C116-Parameters!$B$196)/Parameters!$B$194)^2)^'Non-Market - Hockey stick'!GK116), 1)</f>
        <v>1</v>
      </c>
      <c r="GL116">
        <f>IF(Settings!$F$15="MERGE",IF(Settings!$C$16="No",1, (1 - ((Temperatures!$C116-Parameters!$B$196)/Parameters!$B$194)^2)^'Non-Market - Hockey stick'!GL116), 1)</f>
        <v>1</v>
      </c>
      <c r="GM116">
        <f>IF(Settings!$F$15="MERGE",IF(Settings!$C$16="No",1, (1 - ((Temperatures!$C116-Parameters!$B$196)/Parameters!$B$194)^2)^'Non-Market - Hockey stick'!GM116), 1)</f>
        <v>1</v>
      </c>
    </row>
    <row r="117" spans="1:195" x14ac:dyDescent="0.25">
      <c r="A117">
        <v>2125</v>
      </c>
      <c r="B117">
        <f>IF(Settings!$F$15="MERGE",IF(Settings!$C$16="No",1, (1 - ((Temperatures!$C117-Parameters!$B$196)/Parameters!$B$194)^2)^'Non-Market - Hockey stick'!B117), 1)</f>
        <v>1</v>
      </c>
      <c r="C117">
        <f>IF(Settings!$F$15="MERGE",IF(Settings!$C$16="No",1, (1 - ((Temperatures!$C117-Parameters!$B$196)/Parameters!$B$194)^2)^'Non-Market - Hockey stick'!C117), 1)</f>
        <v>1</v>
      </c>
      <c r="D117">
        <f>IF(Settings!$F$15="MERGE",IF(Settings!$C$16="No",1, (1 - ((Temperatures!$C117-Parameters!$B$196)/Parameters!$B$194)^2)^'Non-Market - Hockey stick'!D117), 1)</f>
        <v>1</v>
      </c>
      <c r="E117">
        <f>IF(Settings!$F$15="MERGE",IF(Settings!$C$16="No",1, (1 - ((Temperatures!$C117-Parameters!$B$196)/Parameters!$B$194)^2)^'Non-Market - Hockey stick'!E117), 1)</f>
        <v>1</v>
      </c>
      <c r="F117">
        <f>IF(Settings!$F$15="MERGE",IF(Settings!$C$16="No",1, (1 - ((Temperatures!$C117-Parameters!$B$196)/Parameters!$B$194)^2)^'Non-Market - Hockey stick'!F117), 1)</f>
        <v>1</v>
      </c>
      <c r="G117">
        <f>IF(Settings!$F$15="MERGE",IF(Settings!$C$16="No",1, (1 - ((Temperatures!$C117-Parameters!$B$196)/Parameters!$B$194)^2)^'Non-Market - Hockey stick'!G117), 1)</f>
        <v>1</v>
      </c>
      <c r="H117">
        <f>IF(Settings!$F$15="MERGE",IF(Settings!$C$16="No",1, (1 - ((Temperatures!$C117-Parameters!$B$196)/Parameters!$B$194)^2)^'Non-Market - Hockey stick'!H117), 1)</f>
        <v>1</v>
      </c>
      <c r="I117">
        <f>IF(Settings!$F$15="MERGE",IF(Settings!$C$16="No",1, (1 - ((Temperatures!$C117-Parameters!$B$196)/Parameters!$B$194)^2)^'Non-Market - Hockey stick'!I117), 1)</f>
        <v>1</v>
      </c>
      <c r="J117">
        <f>IF(Settings!$F$15="MERGE",IF(Settings!$C$16="No",1, (1 - ((Temperatures!$C117-Parameters!$B$196)/Parameters!$B$194)^2)^'Non-Market - Hockey stick'!J117), 1)</f>
        <v>1</v>
      </c>
      <c r="K117">
        <f>IF(Settings!$F$15="MERGE",IF(Settings!$C$16="No",1, (1 - ((Temperatures!$C117-Parameters!$B$196)/Parameters!$B$194)^2)^'Non-Market - Hockey stick'!K117), 1)</f>
        <v>1</v>
      </c>
      <c r="L117">
        <f>IF(Settings!$F$15="MERGE",IF(Settings!$C$16="No",1, (1 - ((Temperatures!$C117-Parameters!$B$196)/Parameters!$B$194)^2)^'Non-Market - Hockey stick'!L117), 1)</f>
        <v>1</v>
      </c>
      <c r="M117">
        <f>IF(Settings!$F$15="MERGE",IF(Settings!$C$16="No",1, (1 - ((Temperatures!$C117-Parameters!$B$196)/Parameters!$B$194)^2)^'Non-Market - Hockey stick'!M117), 1)</f>
        <v>1</v>
      </c>
      <c r="N117">
        <f>IF(Settings!$F$15="MERGE",IF(Settings!$C$16="No",1, (1 - ((Temperatures!$C117-Parameters!$B$196)/Parameters!$B$194)^2)^'Non-Market - Hockey stick'!N117), 1)</f>
        <v>1</v>
      </c>
      <c r="O117">
        <f>IF(Settings!$F$15="MERGE",IF(Settings!$C$16="No",1, (1 - ((Temperatures!$C117-Parameters!$B$196)/Parameters!$B$194)^2)^'Non-Market - Hockey stick'!O117), 1)</f>
        <v>1</v>
      </c>
      <c r="P117">
        <f>IF(Settings!$F$15="MERGE",IF(Settings!$C$16="No",1, (1 - ((Temperatures!$C117-Parameters!$B$196)/Parameters!$B$194)^2)^'Non-Market - Hockey stick'!P117), 1)</f>
        <v>1</v>
      </c>
      <c r="Q117">
        <f>IF(Settings!$F$15="MERGE",IF(Settings!$C$16="No",1, (1 - ((Temperatures!$C117-Parameters!$B$196)/Parameters!$B$194)^2)^'Non-Market - Hockey stick'!Q117), 1)</f>
        <v>1</v>
      </c>
      <c r="R117">
        <f>IF(Settings!$F$15="MERGE",IF(Settings!$C$16="No",1, (1 - ((Temperatures!$C117-Parameters!$B$196)/Parameters!$B$194)^2)^'Non-Market - Hockey stick'!R117), 1)</f>
        <v>1</v>
      </c>
      <c r="S117">
        <f>IF(Settings!$F$15="MERGE",IF(Settings!$C$16="No",1, (1 - ((Temperatures!$C117-Parameters!$B$196)/Parameters!$B$194)^2)^'Non-Market - Hockey stick'!S117), 1)</f>
        <v>1</v>
      </c>
      <c r="T117">
        <f>IF(Settings!$F$15="MERGE",IF(Settings!$C$16="No",1, (1 - ((Temperatures!$C117-Parameters!$B$196)/Parameters!$B$194)^2)^'Non-Market - Hockey stick'!T117), 1)</f>
        <v>1</v>
      </c>
      <c r="U117">
        <f>IF(Settings!$F$15="MERGE",IF(Settings!$C$16="No",1, (1 - ((Temperatures!$C117-Parameters!$B$196)/Parameters!$B$194)^2)^'Non-Market - Hockey stick'!U117), 1)</f>
        <v>1</v>
      </c>
      <c r="V117">
        <f>IF(Settings!$F$15="MERGE",IF(Settings!$C$16="No",1, (1 - ((Temperatures!$C117-Parameters!$B$196)/Parameters!$B$194)^2)^'Non-Market - Hockey stick'!V117), 1)</f>
        <v>1</v>
      </c>
      <c r="W117">
        <f>IF(Settings!$F$15="MERGE",IF(Settings!$C$16="No",1, (1 - ((Temperatures!$C117-Parameters!$B$196)/Parameters!$B$194)^2)^'Non-Market - Hockey stick'!W117), 1)</f>
        <v>1</v>
      </c>
      <c r="X117">
        <f>IF(Settings!$F$15="MERGE",IF(Settings!$C$16="No",1, (1 - ((Temperatures!$C117-Parameters!$B$196)/Parameters!$B$194)^2)^'Non-Market - Hockey stick'!X117), 1)</f>
        <v>1</v>
      </c>
      <c r="Y117">
        <f>IF(Settings!$F$15="MERGE",IF(Settings!$C$16="No",1, (1 - ((Temperatures!$C117-Parameters!$B$196)/Parameters!$B$194)^2)^'Non-Market - Hockey stick'!Y117), 1)</f>
        <v>1</v>
      </c>
      <c r="Z117">
        <f>IF(Settings!$F$15="MERGE",IF(Settings!$C$16="No",1, (1 - ((Temperatures!$C117-Parameters!$B$196)/Parameters!$B$194)^2)^'Non-Market - Hockey stick'!Z117), 1)</f>
        <v>1</v>
      </c>
      <c r="AA117">
        <f>IF(Settings!$F$15="MERGE",IF(Settings!$C$16="No",1, (1 - ((Temperatures!$C117-Parameters!$B$196)/Parameters!$B$194)^2)^'Non-Market - Hockey stick'!AA117), 1)</f>
        <v>1</v>
      </c>
      <c r="AB117">
        <f>IF(Settings!$F$15="MERGE",IF(Settings!$C$16="No",1, (1 - ((Temperatures!$C117-Parameters!$B$196)/Parameters!$B$194)^2)^'Non-Market - Hockey stick'!AB117), 1)</f>
        <v>1</v>
      </c>
      <c r="AC117">
        <f>IF(Settings!$F$15="MERGE",IF(Settings!$C$16="No",1, (1 - ((Temperatures!$C117-Parameters!$B$196)/Parameters!$B$194)^2)^'Non-Market - Hockey stick'!AC117), 1)</f>
        <v>1</v>
      </c>
      <c r="AD117">
        <f>IF(Settings!$F$15="MERGE",IF(Settings!$C$16="No",1, (1 - ((Temperatures!$C117-Parameters!$B$196)/Parameters!$B$194)^2)^'Non-Market - Hockey stick'!AD117), 1)</f>
        <v>1</v>
      </c>
      <c r="AE117">
        <f>IF(Settings!$F$15="MERGE",IF(Settings!$C$16="No",1, (1 - ((Temperatures!$C117-Parameters!$B$196)/Parameters!$B$194)^2)^'Non-Market - Hockey stick'!AE117), 1)</f>
        <v>1</v>
      </c>
      <c r="AF117">
        <f>IF(Settings!$F$15="MERGE",IF(Settings!$C$16="No",1, (1 - ((Temperatures!$C117-Parameters!$B$196)/Parameters!$B$194)^2)^'Non-Market - Hockey stick'!AF117), 1)</f>
        <v>1</v>
      </c>
      <c r="AG117">
        <f>IF(Settings!$F$15="MERGE",IF(Settings!$C$16="No",1, (1 - ((Temperatures!$C117-Parameters!$B$196)/Parameters!$B$194)^2)^'Non-Market - Hockey stick'!AG117), 1)</f>
        <v>1</v>
      </c>
      <c r="AH117">
        <f>IF(Settings!$F$15="MERGE",IF(Settings!$C$16="No",1, (1 - ((Temperatures!$C117-Parameters!$B$196)/Parameters!$B$194)^2)^'Non-Market - Hockey stick'!AH117), 1)</f>
        <v>1</v>
      </c>
      <c r="AI117">
        <f>IF(Settings!$F$15="MERGE",IF(Settings!$C$16="No",1, (1 - ((Temperatures!$C117-Parameters!$B$196)/Parameters!$B$194)^2)^'Non-Market - Hockey stick'!AI117), 1)</f>
        <v>1</v>
      </c>
      <c r="AJ117">
        <f>IF(Settings!$F$15="MERGE",IF(Settings!$C$16="No",1, (1 - ((Temperatures!$C117-Parameters!$B$196)/Parameters!$B$194)^2)^'Non-Market - Hockey stick'!AJ117), 1)</f>
        <v>1</v>
      </c>
      <c r="AK117">
        <f>IF(Settings!$F$15="MERGE",IF(Settings!$C$16="No",1, (1 - ((Temperatures!$C117-Parameters!$B$196)/Parameters!$B$194)^2)^'Non-Market - Hockey stick'!AK117), 1)</f>
        <v>1</v>
      </c>
      <c r="AL117">
        <f>IF(Settings!$F$15="MERGE",IF(Settings!$C$16="No",1, (1 - ((Temperatures!$C117-Parameters!$B$196)/Parameters!$B$194)^2)^'Non-Market - Hockey stick'!AL117), 1)</f>
        <v>1</v>
      </c>
      <c r="AM117">
        <f>IF(Settings!$F$15="MERGE",IF(Settings!$C$16="No",1, (1 - ((Temperatures!$C117-Parameters!$B$196)/Parameters!$B$194)^2)^'Non-Market - Hockey stick'!AM117), 1)</f>
        <v>1</v>
      </c>
      <c r="AN117">
        <f>IF(Settings!$F$15="MERGE",IF(Settings!$C$16="No",1, (1 - ((Temperatures!$C117-Parameters!$B$196)/Parameters!$B$194)^2)^'Non-Market - Hockey stick'!AN117), 1)</f>
        <v>1</v>
      </c>
      <c r="AO117">
        <f>IF(Settings!$F$15="MERGE",IF(Settings!$C$16="No",1, (1 - ((Temperatures!$C117-Parameters!$B$196)/Parameters!$B$194)^2)^'Non-Market - Hockey stick'!AO117), 1)</f>
        <v>1</v>
      </c>
      <c r="AP117">
        <f>IF(Settings!$F$15="MERGE",IF(Settings!$C$16="No",1, (1 - ((Temperatures!$C117-Parameters!$B$196)/Parameters!$B$194)^2)^'Non-Market - Hockey stick'!AP117), 1)</f>
        <v>1</v>
      </c>
      <c r="AQ117">
        <f>IF(Settings!$F$15="MERGE",IF(Settings!$C$16="No",1, (1 - ((Temperatures!$C117-Parameters!$B$196)/Parameters!$B$194)^2)^'Non-Market - Hockey stick'!AQ117), 1)</f>
        <v>1</v>
      </c>
      <c r="AR117">
        <f>IF(Settings!$F$15="MERGE",IF(Settings!$C$16="No",1, (1 - ((Temperatures!$C117-Parameters!$B$196)/Parameters!$B$194)^2)^'Non-Market - Hockey stick'!AR117), 1)</f>
        <v>1</v>
      </c>
      <c r="AS117">
        <f>IF(Settings!$F$15="MERGE",IF(Settings!$C$16="No",1, (1 - ((Temperatures!$C117-Parameters!$B$196)/Parameters!$B$194)^2)^'Non-Market - Hockey stick'!AS117), 1)</f>
        <v>1</v>
      </c>
      <c r="AT117">
        <f>IF(Settings!$F$15="MERGE",IF(Settings!$C$16="No",1, (1 - ((Temperatures!$C117-Parameters!$B$196)/Parameters!$B$194)^2)^'Non-Market - Hockey stick'!AT117), 1)</f>
        <v>1</v>
      </c>
      <c r="AU117">
        <f>IF(Settings!$F$15="MERGE",IF(Settings!$C$16="No",1, (1 - ((Temperatures!$C117-Parameters!$B$196)/Parameters!$B$194)^2)^'Non-Market - Hockey stick'!AU117), 1)</f>
        <v>1</v>
      </c>
      <c r="AV117">
        <f>IF(Settings!$F$15="MERGE",IF(Settings!$C$16="No",1, (1 - ((Temperatures!$C117-Parameters!$B$196)/Parameters!$B$194)^2)^'Non-Market - Hockey stick'!AV117), 1)</f>
        <v>1</v>
      </c>
      <c r="AW117">
        <f>IF(Settings!$F$15="MERGE",IF(Settings!$C$16="No",1, (1 - ((Temperatures!$C117-Parameters!$B$196)/Parameters!$B$194)^2)^'Non-Market - Hockey stick'!AW117), 1)</f>
        <v>1</v>
      </c>
      <c r="AX117">
        <f>IF(Settings!$F$15="MERGE",IF(Settings!$C$16="No",1, (1 - ((Temperatures!$C117-Parameters!$B$196)/Parameters!$B$194)^2)^'Non-Market - Hockey stick'!AX117), 1)</f>
        <v>1</v>
      </c>
      <c r="AY117">
        <f>IF(Settings!$F$15="MERGE",IF(Settings!$C$16="No",1, (1 - ((Temperatures!$C117-Parameters!$B$196)/Parameters!$B$194)^2)^'Non-Market - Hockey stick'!AY117), 1)</f>
        <v>1</v>
      </c>
      <c r="AZ117">
        <f>IF(Settings!$F$15="MERGE",IF(Settings!$C$16="No",1, (1 - ((Temperatures!$C117-Parameters!$B$196)/Parameters!$B$194)^2)^'Non-Market - Hockey stick'!AZ117), 1)</f>
        <v>1</v>
      </c>
      <c r="BA117">
        <f>IF(Settings!$F$15="MERGE",IF(Settings!$C$16="No",1, (1 - ((Temperatures!$C117-Parameters!$B$196)/Parameters!$B$194)^2)^'Non-Market - Hockey stick'!BA117), 1)</f>
        <v>1</v>
      </c>
      <c r="BB117">
        <f>IF(Settings!$F$15="MERGE",IF(Settings!$C$16="No",1, (1 - ((Temperatures!$C117-Parameters!$B$196)/Parameters!$B$194)^2)^'Non-Market - Hockey stick'!BB117), 1)</f>
        <v>1</v>
      </c>
      <c r="BC117">
        <f>IF(Settings!$F$15="MERGE",IF(Settings!$C$16="No",1, (1 - ((Temperatures!$C117-Parameters!$B$196)/Parameters!$B$194)^2)^'Non-Market - Hockey stick'!BC117), 1)</f>
        <v>1</v>
      </c>
      <c r="BD117">
        <f>IF(Settings!$F$15="MERGE",IF(Settings!$C$16="No",1, (1 - ((Temperatures!$C117-Parameters!$B$196)/Parameters!$B$194)^2)^'Non-Market - Hockey stick'!BD117), 1)</f>
        <v>1</v>
      </c>
      <c r="BE117">
        <f>IF(Settings!$F$15="MERGE",IF(Settings!$C$16="No",1, (1 - ((Temperatures!$C117-Parameters!$B$196)/Parameters!$B$194)^2)^'Non-Market - Hockey stick'!BE117), 1)</f>
        <v>1</v>
      </c>
      <c r="BF117">
        <f>IF(Settings!$F$15="MERGE",IF(Settings!$C$16="No",1, (1 - ((Temperatures!$C117-Parameters!$B$196)/Parameters!$B$194)^2)^'Non-Market - Hockey stick'!BF117), 1)</f>
        <v>1</v>
      </c>
      <c r="BG117">
        <f>IF(Settings!$F$15="MERGE",IF(Settings!$C$16="No",1, (1 - ((Temperatures!$C117-Parameters!$B$196)/Parameters!$B$194)^2)^'Non-Market - Hockey stick'!BG117), 1)</f>
        <v>1</v>
      </c>
      <c r="BH117">
        <f>IF(Settings!$F$15="MERGE",IF(Settings!$C$16="No",1, (1 - ((Temperatures!$C117-Parameters!$B$196)/Parameters!$B$194)^2)^'Non-Market - Hockey stick'!BH117), 1)</f>
        <v>1</v>
      </c>
      <c r="BI117">
        <f>IF(Settings!$F$15="MERGE",IF(Settings!$C$16="No",1, (1 - ((Temperatures!$C117-Parameters!$B$196)/Parameters!$B$194)^2)^'Non-Market - Hockey stick'!BI117), 1)</f>
        <v>1</v>
      </c>
      <c r="BJ117">
        <f>IF(Settings!$F$15="MERGE",IF(Settings!$C$16="No",1, (1 - ((Temperatures!$C117-Parameters!$B$196)/Parameters!$B$194)^2)^'Non-Market - Hockey stick'!BJ117), 1)</f>
        <v>1</v>
      </c>
      <c r="BK117">
        <f>IF(Settings!$F$15="MERGE",IF(Settings!$C$16="No",1, (1 - ((Temperatures!$C117-Parameters!$B$196)/Parameters!$B$194)^2)^'Non-Market - Hockey stick'!BK117), 1)</f>
        <v>1</v>
      </c>
      <c r="BL117">
        <f>IF(Settings!$F$15="MERGE",IF(Settings!$C$16="No",1, (1 - ((Temperatures!$C117-Parameters!$B$196)/Parameters!$B$194)^2)^'Non-Market - Hockey stick'!BL117), 1)</f>
        <v>1</v>
      </c>
      <c r="BM117">
        <f>IF(Settings!$F$15="MERGE",IF(Settings!$C$16="No",1, (1 - ((Temperatures!$C117-Parameters!$B$196)/Parameters!$B$194)^2)^'Non-Market - Hockey stick'!BM117), 1)</f>
        <v>1</v>
      </c>
      <c r="BN117">
        <f>IF(Settings!$F$15="MERGE",IF(Settings!$C$16="No",1, (1 - ((Temperatures!$C117-Parameters!$B$196)/Parameters!$B$194)^2)^'Non-Market - Hockey stick'!BN117), 1)</f>
        <v>1</v>
      </c>
      <c r="BO117">
        <f>IF(Settings!$F$15="MERGE",IF(Settings!$C$16="No",1, (1 - ((Temperatures!$C117-Parameters!$B$196)/Parameters!$B$194)^2)^'Non-Market - Hockey stick'!BO117), 1)</f>
        <v>1</v>
      </c>
      <c r="BP117">
        <f>IF(Settings!$F$15="MERGE",IF(Settings!$C$16="No",1, (1 - ((Temperatures!$C117-Parameters!$B$196)/Parameters!$B$194)^2)^'Non-Market - Hockey stick'!BP117), 1)</f>
        <v>1</v>
      </c>
      <c r="BQ117">
        <f>IF(Settings!$F$15="MERGE",IF(Settings!$C$16="No",1, (1 - ((Temperatures!$C117-Parameters!$B$196)/Parameters!$B$194)^2)^'Non-Market - Hockey stick'!BQ117), 1)</f>
        <v>1</v>
      </c>
      <c r="BR117">
        <f>IF(Settings!$F$15="MERGE",IF(Settings!$C$16="No",1, (1 - ((Temperatures!$C117-Parameters!$B$196)/Parameters!$B$194)^2)^'Non-Market - Hockey stick'!BR117), 1)</f>
        <v>1</v>
      </c>
      <c r="BS117">
        <f>IF(Settings!$F$15="MERGE",IF(Settings!$C$16="No",1, (1 - ((Temperatures!$C117-Parameters!$B$196)/Parameters!$B$194)^2)^'Non-Market - Hockey stick'!BS117), 1)</f>
        <v>1</v>
      </c>
      <c r="BT117">
        <f>IF(Settings!$F$15="MERGE",IF(Settings!$C$16="No",1, (1 - ((Temperatures!$C117-Parameters!$B$196)/Parameters!$B$194)^2)^'Non-Market - Hockey stick'!BT117), 1)</f>
        <v>1</v>
      </c>
      <c r="BU117">
        <f>IF(Settings!$F$15="MERGE",IF(Settings!$C$16="No",1, (1 - ((Temperatures!$C117-Parameters!$B$196)/Parameters!$B$194)^2)^'Non-Market - Hockey stick'!BU117), 1)</f>
        <v>1</v>
      </c>
      <c r="BV117">
        <f>IF(Settings!$F$15="MERGE",IF(Settings!$C$16="No",1, (1 - ((Temperatures!$C117-Parameters!$B$196)/Parameters!$B$194)^2)^'Non-Market - Hockey stick'!BV117), 1)</f>
        <v>1</v>
      </c>
      <c r="BW117">
        <f>IF(Settings!$F$15="MERGE",IF(Settings!$C$16="No",1, (1 - ((Temperatures!$C117-Parameters!$B$196)/Parameters!$B$194)^2)^'Non-Market - Hockey stick'!BW117), 1)</f>
        <v>1</v>
      </c>
      <c r="BX117">
        <f>IF(Settings!$F$15="MERGE",IF(Settings!$C$16="No",1, (1 - ((Temperatures!$C117-Parameters!$B$196)/Parameters!$B$194)^2)^'Non-Market - Hockey stick'!BX117), 1)</f>
        <v>1</v>
      </c>
      <c r="BY117">
        <f>IF(Settings!$F$15="MERGE",IF(Settings!$C$16="No",1, (1 - ((Temperatures!$C117-Parameters!$B$196)/Parameters!$B$194)^2)^'Non-Market - Hockey stick'!BY117), 1)</f>
        <v>1</v>
      </c>
      <c r="BZ117">
        <f>IF(Settings!$F$15="MERGE",IF(Settings!$C$16="No",1, (1 - ((Temperatures!$C117-Parameters!$B$196)/Parameters!$B$194)^2)^'Non-Market - Hockey stick'!BZ117), 1)</f>
        <v>1</v>
      </c>
      <c r="CA117">
        <f>IF(Settings!$F$15="MERGE",IF(Settings!$C$16="No",1, (1 - ((Temperatures!$C117-Parameters!$B$196)/Parameters!$B$194)^2)^'Non-Market - Hockey stick'!CA117), 1)</f>
        <v>1</v>
      </c>
      <c r="CB117">
        <f>IF(Settings!$F$15="MERGE",IF(Settings!$C$16="No",1, (1 - ((Temperatures!$C117-Parameters!$B$196)/Parameters!$B$194)^2)^'Non-Market - Hockey stick'!CB117), 1)</f>
        <v>1</v>
      </c>
      <c r="CC117">
        <f>IF(Settings!$F$15="MERGE",IF(Settings!$C$16="No",1, (1 - ((Temperatures!$C117-Parameters!$B$196)/Parameters!$B$194)^2)^'Non-Market - Hockey stick'!CC117), 1)</f>
        <v>1</v>
      </c>
      <c r="CD117">
        <f>IF(Settings!$F$15="MERGE",IF(Settings!$C$16="No",1, (1 - ((Temperatures!$C117-Parameters!$B$196)/Parameters!$B$194)^2)^'Non-Market - Hockey stick'!CD117), 1)</f>
        <v>1</v>
      </c>
      <c r="CE117">
        <f>IF(Settings!$F$15="MERGE",IF(Settings!$C$16="No",1, (1 - ((Temperatures!$C117-Parameters!$B$196)/Parameters!$B$194)^2)^'Non-Market - Hockey stick'!CE117), 1)</f>
        <v>1</v>
      </c>
      <c r="CF117">
        <f>IF(Settings!$F$15="MERGE",IF(Settings!$C$16="No",1, (1 - ((Temperatures!$C117-Parameters!$B$196)/Parameters!$B$194)^2)^'Non-Market - Hockey stick'!CF117), 1)</f>
        <v>1</v>
      </c>
      <c r="CG117">
        <f>IF(Settings!$F$15="MERGE",IF(Settings!$C$16="No",1, (1 - ((Temperatures!$C117-Parameters!$B$196)/Parameters!$B$194)^2)^'Non-Market - Hockey stick'!CG117), 1)</f>
        <v>1</v>
      </c>
      <c r="CH117">
        <f>IF(Settings!$F$15="MERGE",IF(Settings!$C$16="No",1, (1 - ((Temperatures!$C117-Parameters!$B$196)/Parameters!$B$194)^2)^'Non-Market - Hockey stick'!CH117), 1)</f>
        <v>1</v>
      </c>
      <c r="CI117">
        <f>IF(Settings!$F$15="MERGE",IF(Settings!$C$16="No",1, (1 - ((Temperatures!$C117-Parameters!$B$196)/Parameters!$B$194)^2)^'Non-Market - Hockey stick'!CI117), 1)</f>
        <v>1</v>
      </c>
      <c r="CJ117">
        <f>IF(Settings!$F$15="MERGE",IF(Settings!$C$16="No",1, (1 - ((Temperatures!$C117-Parameters!$B$196)/Parameters!$B$194)^2)^'Non-Market - Hockey stick'!CJ117), 1)</f>
        <v>1</v>
      </c>
      <c r="CK117">
        <f>IF(Settings!$F$15="MERGE",IF(Settings!$C$16="No",1, (1 - ((Temperatures!$C117-Parameters!$B$196)/Parameters!$B$194)^2)^'Non-Market - Hockey stick'!CK117), 1)</f>
        <v>1</v>
      </c>
      <c r="CL117">
        <f>IF(Settings!$F$15="MERGE",IF(Settings!$C$16="No",1, (1 - ((Temperatures!$C117-Parameters!$B$196)/Parameters!$B$194)^2)^'Non-Market - Hockey stick'!CL117), 1)</f>
        <v>1</v>
      </c>
      <c r="CM117">
        <f>IF(Settings!$F$15="MERGE",IF(Settings!$C$16="No",1, (1 - ((Temperatures!$C117-Parameters!$B$196)/Parameters!$B$194)^2)^'Non-Market - Hockey stick'!CM117), 1)</f>
        <v>1</v>
      </c>
      <c r="CN117">
        <f>IF(Settings!$F$15="MERGE",IF(Settings!$C$16="No",1, (1 - ((Temperatures!$C117-Parameters!$B$196)/Parameters!$B$194)^2)^'Non-Market - Hockey stick'!CN117), 1)</f>
        <v>1</v>
      </c>
      <c r="CO117">
        <f>IF(Settings!$F$15="MERGE",IF(Settings!$C$16="No",1, (1 - ((Temperatures!$C117-Parameters!$B$196)/Parameters!$B$194)^2)^'Non-Market - Hockey stick'!CO117), 1)</f>
        <v>1</v>
      </c>
      <c r="CP117">
        <f>IF(Settings!$F$15="MERGE",IF(Settings!$C$16="No",1, (1 - ((Temperatures!$C117-Parameters!$B$196)/Parameters!$B$194)^2)^'Non-Market - Hockey stick'!CP117), 1)</f>
        <v>1</v>
      </c>
      <c r="CQ117">
        <f>IF(Settings!$F$15="MERGE",IF(Settings!$C$16="No",1, (1 - ((Temperatures!$C117-Parameters!$B$196)/Parameters!$B$194)^2)^'Non-Market - Hockey stick'!CQ117), 1)</f>
        <v>1</v>
      </c>
      <c r="CR117">
        <f>IF(Settings!$F$15="MERGE",IF(Settings!$C$16="No",1, (1 - ((Temperatures!$C117-Parameters!$B$196)/Parameters!$B$194)^2)^'Non-Market - Hockey stick'!CR117), 1)</f>
        <v>1</v>
      </c>
      <c r="CS117">
        <f>IF(Settings!$F$15="MERGE",IF(Settings!$C$16="No",1, (1 - ((Temperatures!$C117-Parameters!$B$196)/Parameters!$B$194)^2)^'Non-Market - Hockey stick'!CS117), 1)</f>
        <v>1</v>
      </c>
      <c r="CT117">
        <f>IF(Settings!$F$15="MERGE",IF(Settings!$C$16="No",1, (1 - ((Temperatures!$C117-Parameters!$B$196)/Parameters!$B$194)^2)^'Non-Market - Hockey stick'!CT117), 1)</f>
        <v>1</v>
      </c>
      <c r="CU117">
        <f>IF(Settings!$F$15="MERGE",IF(Settings!$C$16="No",1, (1 - ((Temperatures!$C117-Parameters!$B$196)/Parameters!$B$194)^2)^'Non-Market - Hockey stick'!CU117), 1)</f>
        <v>1</v>
      </c>
      <c r="CV117">
        <f>IF(Settings!$F$15="MERGE",IF(Settings!$C$16="No",1, (1 - ((Temperatures!$C117-Parameters!$B$196)/Parameters!$B$194)^2)^'Non-Market - Hockey stick'!CV117), 1)</f>
        <v>1</v>
      </c>
      <c r="CW117">
        <f>IF(Settings!$F$15="MERGE",IF(Settings!$C$16="No",1, (1 - ((Temperatures!$C117-Parameters!$B$196)/Parameters!$B$194)^2)^'Non-Market - Hockey stick'!CW117), 1)</f>
        <v>1</v>
      </c>
      <c r="CX117">
        <f>IF(Settings!$F$15="MERGE",IF(Settings!$C$16="No",1, (1 - ((Temperatures!$C117-Parameters!$B$196)/Parameters!$B$194)^2)^'Non-Market - Hockey stick'!CX117), 1)</f>
        <v>1</v>
      </c>
      <c r="CY117">
        <f>IF(Settings!$F$15="MERGE",IF(Settings!$C$16="No",1, (1 - ((Temperatures!$C117-Parameters!$B$196)/Parameters!$B$194)^2)^'Non-Market - Hockey stick'!CY117), 1)</f>
        <v>1</v>
      </c>
      <c r="CZ117">
        <f>IF(Settings!$F$15="MERGE",IF(Settings!$C$16="No",1, (1 - ((Temperatures!$C117-Parameters!$B$196)/Parameters!$B$194)^2)^'Non-Market - Hockey stick'!CZ117), 1)</f>
        <v>1</v>
      </c>
      <c r="DA117">
        <f>IF(Settings!$F$15="MERGE",IF(Settings!$C$16="No",1, (1 - ((Temperatures!$C117-Parameters!$B$196)/Parameters!$B$194)^2)^'Non-Market - Hockey stick'!DA117), 1)</f>
        <v>1</v>
      </c>
      <c r="DB117">
        <f>IF(Settings!$F$15="MERGE",IF(Settings!$C$16="No",1, (1 - ((Temperatures!$C117-Parameters!$B$196)/Parameters!$B$194)^2)^'Non-Market - Hockey stick'!DB117), 1)</f>
        <v>1</v>
      </c>
      <c r="DC117">
        <f>IF(Settings!$F$15="MERGE",IF(Settings!$C$16="No",1, (1 - ((Temperatures!$C117-Parameters!$B$196)/Parameters!$B$194)^2)^'Non-Market - Hockey stick'!DC117), 1)</f>
        <v>1</v>
      </c>
      <c r="DD117">
        <f>IF(Settings!$F$15="MERGE",IF(Settings!$C$16="No",1, (1 - ((Temperatures!$C117-Parameters!$B$196)/Parameters!$B$194)^2)^'Non-Market - Hockey stick'!DD117), 1)</f>
        <v>1</v>
      </c>
      <c r="DE117">
        <f>IF(Settings!$F$15="MERGE",IF(Settings!$C$16="No",1, (1 - ((Temperatures!$C117-Parameters!$B$196)/Parameters!$B$194)^2)^'Non-Market - Hockey stick'!DE117), 1)</f>
        <v>1</v>
      </c>
      <c r="DF117">
        <f>IF(Settings!$F$15="MERGE",IF(Settings!$C$16="No",1, (1 - ((Temperatures!$C117-Parameters!$B$196)/Parameters!$B$194)^2)^'Non-Market - Hockey stick'!DF117), 1)</f>
        <v>1</v>
      </c>
      <c r="DG117">
        <f>IF(Settings!$F$15="MERGE",IF(Settings!$C$16="No",1, (1 - ((Temperatures!$C117-Parameters!$B$196)/Parameters!$B$194)^2)^'Non-Market - Hockey stick'!DG117), 1)</f>
        <v>1</v>
      </c>
      <c r="DH117">
        <f>IF(Settings!$F$15="MERGE",IF(Settings!$C$16="No",1, (1 - ((Temperatures!$C117-Parameters!$B$196)/Parameters!$B$194)^2)^'Non-Market - Hockey stick'!DH117), 1)</f>
        <v>1</v>
      </c>
      <c r="DI117">
        <f>IF(Settings!$F$15="MERGE",IF(Settings!$C$16="No",1, (1 - ((Temperatures!$C117-Parameters!$B$196)/Parameters!$B$194)^2)^'Non-Market - Hockey stick'!DI117), 1)</f>
        <v>1</v>
      </c>
      <c r="DJ117">
        <f>IF(Settings!$F$15="MERGE",IF(Settings!$C$16="No",1, (1 - ((Temperatures!$C117-Parameters!$B$196)/Parameters!$B$194)^2)^'Non-Market - Hockey stick'!DJ117), 1)</f>
        <v>1</v>
      </c>
      <c r="DK117">
        <f>IF(Settings!$F$15="MERGE",IF(Settings!$C$16="No",1, (1 - ((Temperatures!$C117-Parameters!$B$196)/Parameters!$B$194)^2)^'Non-Market - Hockey stick'!DK117), 1)</f>
        <v>1</v>
      </c>
      <c r="DL117">
        <f>IF(Settings!$F$15="MERGE",IF(Settings!$C$16="No",1, (1 - ((Temperatures!$C117-Parameters!$B$196)/Parameters!$B$194)^2)^'Non-Market - Hockey stick'!DL117), 1)</f>
        <v>1</v>
      </c>
      <c r="DM117">
        <f>IF(Settings!$F$15="MERGE",IF(Settings!$C$16="No",1, (1 - ((Temperatures!$C117-Parameters!$B$196)/Parameters!$B$194)^2)^'Non-Market - Hockey stick'!DM117), 1)</f>
        <v>1</v>
      </c>
      <c r="DN117">
        <f>IF(Settings!$F$15="MERGE",IF(Settings!$C$16="No",1, (1 - ((Temperatures!$C117-Parameters!$B$196)/Parameters!$B$194)^2)^'Non-Market - Hockey stick'!DN117), 1)</f>
        <v>1</v>
      </c>
      <c r="DO117">
        <f>IF(Settings!$F$15="MERGE",IF(Settings!$C$16="No",1, (1 - ((Temperatures!$C117-Parameters!$B$196)/Parameters!$B$194)^2)^'Non-Market - Hockey stick'!DO117), 1)</f>
        <v>1</v>
      </c>
      <c r="DP117">
        <f>IF(Settings!$F$15="MERGE",IF(Settings!$C$16="No",1, (1 - ((Temperatures!$C117-Parameters!$B$196)/Parameters!$B$194)^2)^'Non-Market - Hockey stick'!DP117), 1)</f>
        <v>1</v>
      </c>
      <c r="DQ117">
        <f>IF(Settings!$F$15="MERGE",IF(Settings!$C$16="No",1, (1 - ((Temperatures!$C117-Parameters!$B$196)/Parameters!$B$194)^2)^'Non-Market - Hockey stick'!DQ117), 1)</f>
        <v>1</v>
      </c>
      <c r="DR117">
        <f>IF(Settings!$F$15="MERGE",IF(Settings!$C$16="No",1, (1 - ((Temperatures!$C117-Parameters!$B$196)/Parameters!$B$194)^2)^'Non-Market - Hockey stick'!DR117), 1)</f>
        <v>1</v>
      </c>
      <c r="DS117">
        <f>IF(Settings!$F$15="MERGE",IF(Settings!$C$16="No",1, (1 - ((Temperatures!$C117-Parameters!$B$196)/Parameters!$B$194)^2)^'Non-Market - Hockey stick'!DS117), 1)</f>
        <v>1</v>
      </c>
      <c r="DT117">
        <f>IF(Settings!$F$15="MERGE",IF(Settings!$C$16="No",1, (1 - ((Temperatures!$C117-Parameters!$B$196)/Parameters!$B$194)^2)^'Non-Market - Hockey stick'!DT117), 1)</f>
        <v>1</v>
      </c>
      <c r="DU117">
        <f>IF(Settings!$F$15="MERGE",IF(Settings!$C$16="No",1, (1 - ((Temperatures!$C117-Parameters!$B$196)/Parameters!$B$194)^2)^'Non-Market - Hockey stick'!DU117), 1)</f>
        <v>1</v>
      </c>
      <c r="DV117">
        <f>IF(Settings!$F$15="MERGE",IF(Settings!$C$16="No",1, (1 - ((Temperatures!$C117-Parameters!$B$196)/Parameters!$B$194)^2)^'Non-Market - Hockey stick'!DV117), 1)</f>
        <v>1</v>
      </c>
      <c r="DW117">
        <f>IF(Settings!$F$15="MERGE",IF(Settings!$C$16="No",1, (1 - ((Temperatures!$C117-Parameters!$B$196)/Parameters!$B$194)^2)^'Non-Market - Hockey stick'!DW117), 1)</f>
        <v>1</v>
      </c>
      <c r="DX117">
        <f>IF(Settings!$F$15="MERGE",IF(Settings!$C$16="No",1, (1 - ((Temperatures!$C117-Parameters!$B$196)/Parameters!$B$194)^2)^'Non-Market - Hockey stick'!DX117), 1)</f>
        <v>1</v>
      </c>
      <c r="DY117">
        <f>IF(Settings!$F$15="MERGE",IF(Settings!$C$16="No",1, (1 - ((Temperatures!$C117-Parameters!$B$196)/Parameters!$B$194)^2)^'Non-Market - Hockey stick'!DY117), 1)</f>
        <v>1</v>
      </c>
      <c r="DZ117">
        <f>IF(Settings!$F$15="MERGE",IF(Settings!$C$16="No",1, (1 - ((Temperatures!$C117-Parameters!$B$196)/Parameters!$B$194)^2)^'Non-Market - Hockey stick'!DZ117), 1)</f>
        <v>1</v>
      </c>
      <c r="EA117">
        <f>IF(Settings!$F$15="MERGE",IF(Settings!$C$16="No",1, (1 - ((Temperatures!$C117-Parameters!$B$196)/Parameters!$B$194)^2)^'Non-Market - Hockey stick'!EA117), 1)</f>
        <v>1</v>
      </c>
      <c r="EB117">
        <f>IF(Settings!$F$15="MERGE",IF(Settings!$C$16="No",1, (1 - ((Temperatures!$C117-Parameters!$B$196)/Parameters!$B$194)^2)^'Non-Market - Hockey stick'!EB117), 1)</f>
        <v>1</v>
      </c>
      <c r="EC117">
        <f>IF(Settings!$F$15="MERGE",IF(Settings!$C$16="No",1, (1 - ((Temperatures!$C117-Parameters!$B$196)/Parameters!$B$194)^2)^'Non-Market - Hockey stick'!EC117), 1)</f>
        <v>1</v>
      </c>
      <c r="ED117">
        <f>IF(Settings!$F$15="MERGE",IF(Settings!$C$16="No",1, (1 - ((Temperatures!$C117-Parameters!$B$196)/Parameters!$B$194)^2)^'Non-Market - Hockey stick'!ED117), 1)</f>
        <v>1</v>
      </c>
      <c r="EE117">
        <f>IF(Settings!$F$15="MERGE",IF(Settings!$C$16="No",1, (1 - ((Temperatures!$C117-Parameters!$B$196)/Parameters!$B$194)^2)^'Non-Market - Hockey stick'!EE117), 1)</f>
        <v>1</v>
      </c>
      <c r="EF117">
        <f>IF(Settings!$F$15="MERGE",IF(Settings!$C$16="No",1, (1 - ((Temperatures!$C117-Parameters!$B$196)/Parameters!$B$194)^2)^'Non-Market - Hockey stick'!EF117), 1)</f>
        <v>1</v>
      </c>
      <c r="EG117">
        <f>IF(Settings!$F$15="MERGE",IF(Settings!$C$16="No",1, (1 - ((Temperatures!$C117-Parameters!$B$196)/Parameters!$B$194)^2)^'Non-Market - Hockey stick'!EG117), 1)</f>
        <v>1</v>
      </c>
      <c r="EH117">
        <f>IF(Settings!$F$15="MERGE",IF(Settings!$C$16="No",1, (1 - ((Temperatures!$C117-Parameters!$B$196)/Parameters!$B$194)^2)^'Non-Market - Hockey stick'!EH117), 1)</f>
        <v>1</v>
      </c>
      <c r="EI117">
        <f>IF(Settings!$F$15="MERGE",IF(Settings!$C$16="No",1, (1 - ((Temperatures!$C117-Parameters!$B$196)/Parameters!$B$194)^2)^'Non-Market - Hockey stick'!EI117), 1)</f>
        <v>1</v>
      </c>
      <c r="EJ117">
        <f>IF(Settings!$F$15="MERGE",IF(Settings!$C$16="No",1, (1 - ((Temperatures!$C117-Parameters!$B$196)/Parameters!$B$194)^2)^'Non-Market - Hockey stick'!EJ117), 1)</f>
        <v>1</v>
      </c>
      <c r="EK117">
        <f>IF(Settings!$F$15="MERGE",IF(Settings!$C$16="No",1, (1 - ((Temperatures!$C117-Parameters!$B$196)/Parameters!$B$194)^2)^'Non-Market - Hockey stick'!EK117), 1)</f>
        <v>1</v>
      </c>
      <c r="EL117">
        <f>IF(Settings!$F$15="MERGE",IF(Settings!$C$16="No",1, (1 - ((Temperatures!$C117-Parameters!$B$196)/Parameters!$B$194)^2)^'Non-Market - Hockey stick'!EL117), 1)</f>
        <v>1</v>
      </c>
      <c r="EM117">
        <f>IF(Settings!$F$15="MERGE",IF(Settings!$C$16="No",1, (1 - ((Temperatures!$C117-Parameters!$B$196)/Parameters!$B$194)^2)^'Non-Market - Hockey stick'!EM117), 1)</f>
        <v>1</v>
      </c>
      <c r="EN117">
        <f>IF(Settings!$F$15="MERGE",IF(Settings!$C$16="No",1, (1 - ((Temperatures!$C117-Parameters!$B$196)/Parameters!$B$194)^2)^'Non-Market - Hockey stick'!EN117), 1)</f>
        <v>1</v>
      </c>
      <c r="EO117">
        <f>IF(Settings!$F$15="MERGE",IF(Settings!$C$16="No",1, (1 - ((Temperatures!$C117-Parameters!$B$196)/Parameters!$B$194)^2)^'Non-Market - Hockey stick'!EO117), 1)</f>
        <v>1</v>
      </c>
      <c r="EP117">
        <f>IF(Settings!$F$15="MERGE",IF(Settings!$C$16="No",1, (1 - ((Temperatures!$C117-Parameters!$B$196)/Parameters!$B$194)^2)^'Non-Market - Hockey stick'!EP117), 1)</f>
        <v>1</v>
      </c>
      <c r="EQ117">
        <f>IF(Settings!$F$15="MERGE",IF(Settings!$C$16="No",1, (1 - ((Temperatures!$C117-Parameters!$B$196)/Parameters!$B$194)^2)^'Non-Market - Hockey stick'!EQ117), 1)</f>
        <v>1</v>
      </c>
      <c r="ER117">
        <f>IF(Settings!$F$15="MERGE",IF(Settings!$C$16="No",1, (1 - ((Temperatures!$C117-Parameters!$B$196)/Parameters!$B$194)^2)^'Non-Market - Hockey stick'!ER117), 1)</f>
        <v>1</v>
      </c>
      <c r="ES117">
        <f>IF(Settings!$F$15="MERGE",IF(Settings!$C$16="No",1, (1 - ((Temperatures!$C117-Parameters!$B$196)/Parameters!$B$194)^2)^'Non-Market - Hockey stick'!ES117), 1)</f>
        <v>1</v>
      </c>
      <c r="ET117">
        <f>IF(Settings!$F$15="MERGE",IF(Settings!$C$16="No",1, (1 - ((Temperatures!$C117-Parameters!$B$196)/Parameters!$B$194)^2)^'Non-Market - Hockey stick'!ET117), 1)</f>
        <v>1</v>
      </c>
      <c r="EU117">
        <f>IF(Settings!$F$15="MERGE",IF(Settings!$C$16="No",1, (1 - ((Temperatures!$C117-Parameters!$B$196)/Parameters!$B$194)^2)^'Non-Market - Hockey stick'!EU117), 1)</f>
        <v>1</v>
      </c>
      <c r="EV117">
        <f>IF(Settings!$F$15="MERGE",IF(Settings!$C$16="No",1, (1 - ((Temperatures!$C117-Parameters!$B$196)/Parameters!$B$194)^2)^'Non-Market - Hockey stick'!EV117), 1)</f>
        <v>1</v>
      </c>
      <c r="EW117">
        <f>IF(Settings!$F$15="MERGE",IF(Settings!$C$16="No",1, (1 - ((Temperatures!$C117-Parameters!$B$196)/Parameters!$B$194)^2)^'Non-Market - Hockey stick'!EW117), 1)</f>
        <v>1</v>
      </c>
      <c r="EX117">
        <f>IF(Settings!$F$15="MERGE",IF(Settings!$C$16="No",1, (1 - ((Temperatures!$C117-Parameters!$B$196)/Parameters!$B$194)^2)^'Non-Market - Hockey stick'!EX117), 1)</f>
        <v>1</v>
      </c>
      <c r="EY117">
        <f>IF(Settings!$F$15="MERGE",IF(Settings!$C$16="No",1, (1 - ((Temperatures!$C117-Parameters!$B$196)/Parameters!$B$194)^2)^'Non-Market - Hockey stick'!EY117), 1)</f>
        <v>1</v>
      </c>
      <c r="EZ117">
        <f>IF(Settings!$F$15="MERGE",IF(Settings!$C$16="No",1, (1 - ((Temperatures!$C117-Parameters!$B$196)/Parameters!$B$194)^2)^'Non-Market - Hockey stick'!EZ117), 1)</f>
        <v>1</v>
      </c>
      <c r="FA117">
        <f>IF(Settings!$F$15="MERGE",IF(Settings!$C$16="No",1, (1 - ((Temperatures!$C117-Parameters!$B$196)/Parameters!$B$194)^2)^'Non-Market - Hockey stick'!FA117), 1)</f>
        <v>1</v>
      </c>
      <c r="FB117">
        <f>IF(Settings!$F$15="MERGE",IF(Settings!$C$16="No",1, (1 - ((Temperatures!$C117-Parameters!$B$196)/Parameters!$B$194)^2)^'Non-Market - Hockey stick'!FB117), 1)</f>
        <v>1</v>
      </c>
      <c r="FC117">
        <f>IF(Settings!$F$15="MERGE",IF(Settings!$C$16="No",1, (1 - ((Temperatures!$C117-Parameters!$B$196)/Parameters!$B$194)^2)^'Non-Market - Hockey stick'!FC117), 1)</f>
        <v>1</v>
      </c>
      <c r="FD117">
        <f>IF(Settings!$F$15="MERGE",IF(Settings!$C$16="No",1, (1 - ((Temperatures!$C117-Parameters!$B$196)/Parameters!$B$194)^2)^'Non-Market - Hockey stick'!FD117), 1)</f>
        <v>1</v>
      </c>
      <c r="FE117">
        <f>IF(Settings!$F$15="MERGE",IF(Settings!$C$16="No",1, (1 - ((Temperatures!$C117-Parameters!$B$196)/Parameters!$B$194)^2)^'Non-Market - Hockey stick'!FE117), 1)</f>
        <v>1</v>
      </c>
      <c r="FF117">
        <f>IF(Settings!$F$15="MERGE",IF(Settings!$C$16="No",1, (1 - ((Temperatures!$C117-Parameters!$B$196)/Parameters!$B$194)^2)^'Non-Market - Hockey stick'!FF117), 1)</f>
        <v>1</v>
      </c>
      <c r="FG117">
        <f>IF(Settings!$F$15="MERGE",IF(Settings!$C$16="No",1, (1 - ((Temperatures!$C117-Parameters!$B$196)/Parameters!$B$194)^2)^'Non-Market - Hockey stick'!FG117), 1)</f>
        <v>1</v>
      </c>
      <c r="FH117">
        <f>IF(Settings!$F$15="MERGE",IF(Settings!$C$16="No",1, (1 - ((Temperatures!$C117-Parameters!$B$196)/Parameters!$B$194)^2)^'Non-Market - Hockey stick'!FH117), 1)</f>
        <v>1</v>
      </c>
      <c r="FI117">
        <f>IF(Settings!$F$15="MERGE",IF(Settings!$C$16="No",1, (1 - ((Temperatures!$C117-Parameters!$B$196)/Parameters!$B$194)^2)^'Non-Market - Hockey stick'!FI117), 1)</f>
        <v>1</v>
      </c>
      <c r="FJ117">
        <f>IF(Settings!$F$15="MERGE",IF(Settings!$C$16="No",1, (1 - ((Temperatures!$C117-Parameters!$B$196)/Parameters!$B$194)^2)^'Non-Market - Hockey stick'!FJ117), 1)</f>
        <v>1</v>
      </c>
      <c r="FK117">
        <f>IF(Settings!$F$15="MERGE",IF(Settings!$C$16="No",1, (1 - ((Temperatures!$C117-Parameters!$B$196)/Parameters!$B$194)^2)^'Non-Market - Hockey stick'!FK117), 1)</f>
        <v>1</v>
      </c>
      <c r="FL117">
        <f>IF(Settings!$F$15="MERGE",IF(Settings!$C$16="No",1, (1 - ((Temperatures!$C117-Parameters!$B$196)/Parameters!$B$194)^2)^'Non-Market - Hockey stick'!FL117), 1)</f>
        <v>1</v>
      </c>
      <c r="FM117">
        <f>IF(Settings!$F$15="MERGE",IF(Settings!$C$16="No",1, (1 - ((Temperatures!$C117-Parameters!$B$196)/Parameters!$B$194)^2)^'Non-Market - Hockey stick'!FM117), 1)</f>
        <v>1</v>
      </c>
      <c r="FN117">
        <f>IF(Settings!$F$15="MERGE",IF(Settings!$C$16="No",1, (1 - ((Temperatures!$C117-Parameters!$B$196)/Parameters!$B$194)^2)^'Non-Market - Hockey stick'!FN117), 1)</f>
        <v>1</v>
      </c>
      <c r="FO117">
        <f>IF(Settings!$F$15="MERGE",IF(Settings!$C$16="No",1, (1 - ((Temperatures!$C117-Parameters!$B$196)/Parameters!$B$194)^2)^'Non-Market - Hockey stick'!FO117), 1)</f>
        <v>1</v>
      </c>
      <c r="FP117">
        <f>IF(Settings!$F$15="MERGE",IF(Settings!$C$16="No",1, (1 - ((Temperatures!$C117-Parameters!$B$196)/Parameters!$B$194)^2)^'Non-Market - Hockey stick'!FP117), 1)</f>
        <v>1</v>
      </c>
      <c r="FQ117">
        <f>IF(Settings!$F$15="MERGE",IF(Settings!$C$16="No",1, (1 - ((Temperatures!$C117-Parameters!$B$196)/Parameters!$B$194)^2)^'Non-Market - Hockey stick'!FQ117), 1)</f>
        <v>1</v>
      </c>
      <c r="FR117">
        <f>IF(Settings!$F$15="MERGE",IF(Settings!$C$16="No",1, (1 - ((Temperatures!$C117-Parameters!$B$196)/Parameters!$B$194)^2)^'Non-Market - Hockey stick'!FR117), 1)</f>
        <v>1</v>
      </c>
      <c r="FS117">
        <f>IF(Settings!$F$15="MERGE",IF(Settings!$C$16="No",1, (1 - ((Temperatures!$C117-Parameters!$B$196)/Parameters!$B$194)^2)^'Non-Market - Hockey stick'!FS117), 1)</f>
        <v>1</v>
      </c>
      <c r="FT117">
        <f>IF(Settings!$F$15="MERGE",IF(Settings!$C$16="No",1, (1 - ((Temperatures!$C117-Parameters!$B$196)/Parameters!$B$194)^2)^'Non-Market - Hockey stick'!FT117), 1)</f>
        <v>1</v>
      </c>
      <c r="FU117">
        <f>IF(Settings!$F$15="MERGE",IF(Settings!$C$16="No",1, (1 - ((Temperatures!$C117-Parameters!$B$196)/Parameters!$B$194)^2)^'Non-Market - Hockey stick'!FU117), 1)</f>
        <v>1</v>
      </c>
      <c r="FV117">
        <f>IF(Settings!$F$15="MERGE",IF(Settings!$C$16="No",1, (1 - ((Temperatures!$C117-Parameters!$B$196)/Parameters!$B$194)^2)^'Non-Market - Hockey stick'!FV117), 1)</f>
        <v>1</v>
      </c>
      <c r="FW117">
        <f>IF(Settings!$F$15="MERGE",IF(Settings!$C$16="No",1, (1 - ((Temperatures!$C117-Parameters!$B$196)/Parameters!$B$194)^2)^'Non-Market - Hockey stick'!FW117), 1)</f>
        <v>1</v>
      </c>
      <c r="FX117">
        <f>IF(Settings!$F$15="MERGE",IF(Settings!$C$16="No",1, (1 - ((Temperatures!$C117-Parameters!$B$196)/Parameters!$B$194)^2)^'Non-Market - Hockey stick'!FX117), 1)</f>
        <v>1</v>
      </c>
      <c r="FY117">
        <f>IF(Settings!$F$15="MERGE",IF(Settings!$C$16="No",1, (1 - ((Temperatures!$C117-Parameters!$B$196)/Parameters!$B$194)^2)^'Non-Market - Hockey stick'!FY117), 1)</f>
        <v>1</v>
      </c>
      <c r="FZ117">
        <f>IF(Settings!$F$15="MERGE",IF(Settings!$C$16="No",1, (1 - ((Temperatures!$C117-Parameters!$B$196)/Parameters!$B$194)^2)^'Non-Market - Hockey stick'!FZ117), 1)</f>
        <v>1</v>
      </c>
      <c r="GA117">
        <f>IF(Settings!$F$15="MERGE",IF(Settings!$C$16="No",1, (1 - ((Temperatures!$C117-Parameters!$B$196)/Parameters!$B$194)^2)^'Non-Market - Hockey stick'!GA117), 1)</f>
        <v>1</v>
      </c>
      <c r="GB117">
        <f>IF(Settings!$F$15="MERGE",IF(Settings!$C$16="No",1, (1 - ((Temperatures!$C117-Parameters!$B$196)/Parameters!$B$194)^2)^'Non-Market - Hockey stick'!GB117), 1)</f>
        <v>1</v>
      </c>
      <c r="GC117">
        <f>IF(Settings!$F$15="MERGE",IF(Settings!$C$16="No",1, (1 - ((Temperatures!$C117-Parameters!$B$196)/Parameters!$B$194)^2)^'Non-Market - Hockey stick'!GC117), 1)</f>
        <v>1</v>
      </c>
      <c r="GD117">
        <f>IF(Settings!$F$15="MERGE",IF(Settings!$C$16="No",1, (1 - ((Temperatures!$C117-Parameters!$B$196)/Parameters!$B$194)^2)^'Non-Market - Hockey stick'!GD117), 1)</f>
        <v>1</v>
      </c>
      <c r="GE117">
        <f>IF(Settings!$F$15="MERGE",IF(Settings!$C$16="No",1, (1 - ((Temperatures!$C117-Parameters!$B$196)/Parameters!$B$194)^2)^'Non-Market - Hockey stick'!GE117), 1)</f>
        <v>1</v>
      </c>
      <c r="GF117">
        <f>IF(Settings!$F$15="MERGE",IF(Settings!$C$16="No",1, (1 - ((Temperatures!$C117-Parameters!$B$196)/Parameters!$B$194)^2)^'Non-Market - Hockey stick'!GF117), 1)</f>
        <v>1</v>
      </c>
      <c r="GG117">
        <f>IF(Settings!$F$15="MERGE",IF(Settings!$C$16="No",1, (1 - ((Temperatures!$C117-Parameters!$B$196)/Parameters!$B$194)^2)^'Non-Market - Hockey stick'!GG117), 1)</f>
        <v>1</v>
      </c>
      <c r="GH117">
        <f>IF(Settings!$F$15="MERGE",IF(Settings!$C$16="No",1, (1 - ((Temperatures!$C117-Parameters!$B$196)/Parameters!$B$194)^2)^'Non-Market - Hockey stick'!GH117), 1)</f>
        <v>1</v>
      </c>
      <c r="GI117">
        <f>IF(Settings!$F$15="MERGE",IF(Settings!$C$16="No",1, (1 - ((Temperatures!$C117-Parameters!$B$196)/Parameters!$B$194)^2)^'Non-Market - Hockey stick'!GI117), 1)</f>
        <v>1</v>
      </c>
      <c r="GJ117">
        <f>IF(Settings!$F$15="MERGE",IF(Settings!$C$16="No",1, (1 - ((Temperatures!$C117-Parameters!$B$196)/Parameters!$B$194)^2)^'Non-Market - Hockey stick'!GJ117), 1)</f>
        <v>1</v>
      </c>
      <c r="GK117">
        <f>IF(Settings!$F$15="MERGE",IF(Settings!$C$16="No",1, (1 - ((Temperatures!$C117-Parameters!$B$196)/Parameters!$B$194)^2)^'Non-Market - Hockey stick'!GK117), 1)</f>
        <v>1</v>
      </c>
      <c r="GL117">
        <f>IF(Settings!$F$15="MERGE",IF(Settings!$C$16="No",1, (1 - ((Temperatures!$C117-Parameters!$B$196)/Parameters!$B$194)^2)^'Non-Market - Hockey stick'!GL117), 1)</f>
        <v>1</v>
      </c>
      <c r="GM117">
        <f>IF(Settings!$F$15="MERGE",IF(Settings!$C$16="No",1, (1 - ((Temperatures!$C117-Parameters!$B$196)/Parameters!$B$194)^2)^'Non-Market - Hockey stick'!GM117), 1)</f>
        <v>1</v>
      </c>
    </row>
    <row r="118" spans="1:195" x14ac:dyDescent="0.25">
      <c r="A118">
        <v>2126</v>
      </c>
      <c r="B118">
        <f>IF(Settings!$F$15="MERGE",IF(Settings!$C$16="No",1, (1 - ((Temperatures!$C118-Parameters!$B$196)/Parameters!$B$194)^2)^'Non-Market - Hockey stick'!B118), 1)</f>
        <v>1</v>
      </c>
      <c r="C118">
        <f>IF(Settings!$F$15="MERGE",IF(Settings!$C$16="No",1, (1 - ((Temperatures!$C118-Parameters!$B$196)/Parameters!$B$194)^2)^'Non-Market - Hockey stick'!C118), 1)</f>
        <v>1</v>
      </c>
      <c r="D118">
        <f>IF(Settings!$F$15="MERGE",IF(Settings!$C$16="No",1, (1 - ((Temperatures!$C118-Parameters!$B$196)/Parameters!$B$194)^2)^'Non-Market - Hockey stick'!D118), 1)</f>
        <v>1</v>
      </c>
      <c r="E118">
        <f>IF(Settings!$F$15="MERGE",IF(Settings!$C$16="No",1, (1 - ((Temperatures!$C118-Parameters!$B$196)/Parameters!$B$194)^2)^'Non-Market - Hockey stick'!E118), 1)</f>
        <v>1</v>
      </c>
      <c r="F118">
        <f>IF(Settings!$F$15="MERGE",IF(Settings!$C$16="No",1, (1 - ((Temperatures!$C118-Parameters!$B$196)/Parameters!$B$194)^2)^'Non-Market - Hockey stick'!F118), 1)</f>
        <v>1</v>
      </c>
      <c r="G118">
        <f>IF(Settings!$F$15="MERGE",IF(Settings!$C$16="No",1, (1 - ((Temperatures!$C118-Parameters!$B$196)/Parameters!$B$194)^2)^'Non-Market - Hockey stick'!G118), 1)</f>
        <v>1</v>
      </c>
      <c r="H118">
        <f>IF(Settings!$F$15="MERGE",IF(Settings!$C$16="No",1, (1 - ((Temperatures!$C118-Parameters!$B$196)/Parameters!$B$194)^2)^'Non-Market - Hockey stick'!H118), 1)</f>
        <v>1</v>
      </c>
      <c r="I118">
        <f>IF(Settings!$F$15="MERGE",IF(Settings!$C$16="No",1, (1 - ((Temperatures!$C118-Parameters!$B$196)/Parameters!$B$194)^2)^'Non-Market - Hockey stick'!I118), 1)</f>
        <v>1</v>
      </c>
      <c r="J118">
        <f>IF(Settings!$F$15="MERGE",IF(Settings!$C$16="No",1, (1 - ((Temperatures!$C118-Parameters!$B$196)/Parameters!$B$194)^2)^'Non-Market - Hockey stick'!J118), 1)</f>
        <v>1</v>
      </c>
      <c r="K118">
        <f>IF(Settings!$F$15="MERGE",IF(Settings!$C$16="No",1, (1 - ((Temperatures!$C118-Parameters!$B$196)/Parameters!$B$194)^2)^'Non-Market - Hockey stick'!K118), 1)</f>
        <v>1</v>
      </c>
      <c r="L118">
        <f>IF(Settings!$F$15="MERGE",IF(Settings!$C$16="No",1, (1 - ((Temperatures!$C118-Parameters!$B$196)/Parameters!$B$194)^2)^'Non-Market - Hockey stick'!L118), 1)</f>
        <v>1</v>
      </c>
      <c r="M118">
        <f>IF(Settings!$F$15="MERGE",IF(Settings!$C$16="No",1, (1 - ((Temperatures!$C118-Parameters!$B$196)/Parameters!$B$194)^2)^'Non-Market - Hockey stick'!M118), 1)</f>
        <v>1</v>
      </c>
      <c r="N118">
        <f>IF(Settings!$F$15="MERGE",IF(Settings!$C$16="No",1, (1 - ((Temperatures!$C118-Parameters!$B$196)/Parameters!$B$194)^2)^'Non-Market - Hockey stick'!N118), 1)</f>
        <v>1</v>
      </c>
      <c r="O118">
        <f>IF(Settings!$F$15="MERGE",IF(Settings!$C$16="No",1, (1 - ((Temperatures!$C118-Parameters!$B$196)/Parameters!$B$194)^2)^'Non-Market - Hockey stick'!O118), 1)</f>
        <v>1</v>
      </c>
      <c r="P118">
        <f>IF(Settings!$F$15="MERGE",IF(Settings!$C$16="No",1, (1 - ((Temperatures!$C118-Parameters!$B$196)/Parameters!$B$194)^2)^'Non-Market - Hockey stick'!P118), 1)</f>
        <v>1</v>
      </c>
      <c r="Q118">
        <f>IF(Settings!$F$15="MERGE",IF(Settings!$C$16="No",1, (1 - ((Temperatures!$C118-Parameters!$B$196)/Parameters!$B$194)^2)^'Non-Market - Hockey stick'!Q118), 1)</f>
        <v>1</v>
      </c>
      <c r="R118">
        <f>IF(Settings!$F$15="MERGE",IF(Settings!$C$16="No",1, (1 - ((Temperatures!$C118-Parameters!$B$196)/Parameters!$B$194)^2)^'Non-Market - Hockey stick'!R118), 1)</f>
        <v>1</v>
      </c>
      <c r="S118">
        <f>IF(Settings!$F$15="MERGE",IF(Settings!$C$16="No",1, (1 - ((Temperatures!$C118-Parameters!$B$196)/Parameters!$B$194)^2)^'Non-Market - Hockey stick'!S118), 1)</f>
        <v>1</v>
      </c>
      <c r="T118">
        <f>IF(Settings!$F$15="MERGE",IF(Settings!$C$16="No",1, (1 - ((Temperatures!$C118-Parameters!$B$196)/Parameters!$B$194)^2)^'Non-Market - Hockey stick'!T118), 1)</f>
        <v>1</v>
      </c>
      <c r="U118">
        <f>IF(Settings!$F$15="MERGE",IF(Settings!$C$16="No",1, (1 - ((Temperatures!$C118-Parameters!$B$196)/Parameters!$B$194)^2)^'Non-Market - Hockey stick'!U118), 1)</f>
        <v>1</v>
      </c>
      <c r="V118">
        <f>IF(Settings!$F$15="MERGE",IF(Settings!$C$16="No",1, (1 - ((Temperatures!$C118-Parameters!$B$196)/Parameters!$B$194)^2)^'Non-Market - Hockey stick'!V118), 1)</f>
        <v>1</v>
      </c>
      <c r="W118">
        <f>IF(Settings!$F$15="MERGE",IF(Settings!$C$16="No",1, (1 - ((Temperatures!$C118-Parameters!$B$196)/Parameters!$B$194)^2)^'Non-Market - Hockey stick'!W118), 1)</f>
        <v>1</v>
      </c>
      <c r="X118">
        <f>IF(Settings!$F$15="MERGE",IF(Settings!$C$16="No",1, (1 - ((Temperatures!$C118-Parameters!$B$196)/Parameters!$B$194)^2)^'Non-Market - Hockey stick'!X118), 1)</f>
        <v>1</v>
      </c>
      <c r="Y118">
        <f>IF(Settings!$F$15="MERGE",IF(Settings!$C$16="No",1, (1 - ((Temperatures!$C118-Parameters!$B$196)/Parameters!$B$194)^2)^'Non-Market - Hockey stick'!Y118), 1)</f>
        <v>1</v>
      </c>
      <c r="Z118">
        <f>IF(Settings!$F$15="MERGE",IF(Settings!$C$16="No",1, (1 - ((Temperatures!$C118-Parameters!$B$196)/Parameters!$B$194)^2)^'Non-Market - Hockey stick'!Z118), 1)</f>
        <v>1</v>
      </c>
      <c r="AA118">
        <f>IF(Settings!$F$15="MERGE",IF(Settings!$C$16="No",1, (1 - ((Temperatures!$C118-Parameters!$B$196)/Parameters!$B$194)^2)^'Non-Market - Hockey stick'!AA118), 1)</f>
        <v>1</v>
      </c>
      <c r="AB118">
        <f>IF(Settings!$F$15="MERGE",IF(Settings!$C$16="No",1, (1 - ((Temperatures!$C118-Parameters!$B$196)/Parameters!$B$194)^2)^'Non-Market - Hockey stick'!AB118), 1)</f>
        <v>1</v>
      </c>
      <c r="AC118">
        <f>IF(Settings!$F$15="MERGE",IF(Settings!$C$16="No",1, (1 - ((Temperatures!$C118-Parameters!$B$196)/Parameters!$B$194)^2)^'Non-Market - Hockey stick'!AC118), 1)</f>
        <v>1</v>
      </c>
      <c r="AD118">
        <f>IF(Settings!$F$15="MERGE",IF(Settings!$C$16="No",1, (1 - ((Temperatures!$C118-Parameters!$B$196)/Parameters!$B$194)^2)^'Non-Market - Hockey stick'!AD118), 1)</f>
        <v>1</v>
      </c>
      <c r="AE118">
        <f>IF(Settings!$F$15="MERGE",IF(Settings!$C$16="No",1, (1 - ((Temperatures!$C118-Parameters!$B$196)/Parameters!$B$194)^2)^'Non-Market - Hockey stick'!AE118), 1)</f>
        <v>1</v>
      </c>
      <c r="AF118">
        <f>IF(Settings!$F$15="MERGE",IF(Settings!$C$16="No",1, (1 - ((Temperatures!$C118-Parameters!$B$196)/Parameters!$B$194)^2)^'Non-Market - Hockey stick'!AF118), 1)</f>
        <v>1</v>
      </c>
      <c r="AG118">
        <f>IF(Settings!$F$15="MERGE",IF(Settings!$C$16="No",1, (1 - ((Temperatures!$C118-Parameters!$B$196)/Parameters!$B$194)^2)^'Non-Market - Hockey stick'!AG118), 1)</f>
        <v>1</v>
      </c>
      <c r="AH118">
        <f>IF(Settings!$F$15="MERGE",IF(Settings!$C$16="No",1, (1 - ((Temperatures!$C118-Parameters!$B$196)/Parameters!$B$194)^2)^'Non-Market - Hockey stick'!AH118), 1)</f>
        <v>1</v>
      </c>
      <c r="AI118">
        <f>IF(Settings!$F$15="MERGE",IF(Settings!$C$16="No",1, (1 - ((Temperatures!$C118-Parameters!$B$196)/Parameters!$B$194)^2)^'Non-Market - Hockey stick'!AI118), 1)</f>
        <v>1</v>
      </c>
      <c r="AJ118">
        <f>IF(Settings!$F$15="MERGE",IF(Settings!$C$16="No",1, (1 - ((Temperatures!$C118-Parameters!$B$196)/Parameters!$B$194)^2)^'Non-Market - Hockey stick'!AJ118), 1)</f>
        <v>1</v>
      </c>
      <c r="AK118">
        <f>IF(Settings!$F$15="MERGE",IF(Settings!$C$16="No",1, (1 - ((Temperatures!$C118-Parameters!$B$196)/Parameters!$B$194)^2)^'Non-Market - Hockey stick'!AK118), 1)</f>
        <v>1</v>
      </c>
      <c r="AL118">
        <f>IF(Settings!$F$15="MERGE",IF(Settings!$C$16="No",1, (1 - ((Temperatures!$C118-Parameters!$B$196)/Parameters!$B$194)^2)^'Non-Market - Hockey stick'!AL118), 1)</f>
        <v>1</v>
      </c>
      <c r="AM118">
        <f>IF(Settings!$F$15="MERGE",IF(Settings!$C$16="No",1, (1 - ((Temperatures!$C118-Parameters!$B$196)/Parameters!$B$194)^2)^'Non-Market - Hockey stick'!AM118), 1)</f>
        <v>1</v>
      </c>
      <c r="AN118">
        <f>IF(Settings!$F$15="MERGE",IF(Settings!$C$16="No",1, (1 - ((Temperatures!$C118-Parameters!$B$196)/Parameters!$B$194)^2)^'Non-Market - Hockey stick'!AN118), 1)</f>
        <v>1</v>
      </c>
      <c r="AO118">
        <f>IF(Settings!$F$15="MERGE",IF(Settings!$C$16="No",1, (1 - ((Temperatures!$C118-Parameters!$B$196)/Parameters!$B$194)^2)^'Non-Market - Hockey stick'!AO118), 1)</f>
        <v>1</v>
      </c>
      <c r="AP118">
        <f>IF(Settings!$F$15="MERGE",IF(Settings!$C$16="No",1, (1 - ((Temperatures!$C118-Parameters!$B$196)/Parameters!$B$194)^2)^'Non-Market - Hockey stick'!AP118), 1)</f>
        <v>1</v>
      </c>
      <c r="AQ118">
        <f>IF(Settings!$F$15="MERGE",IF(Settings!$C$16="No",1, (1 - ((Temperatures!$C118-Parameters!$B$196)/Parameters!$B$194)^2)^'Non-Market - Hockey stick'!AQ118), 1)</f>
        <v>1</v>
      </c>
      <c r="AR118">
        <f>IF(Settings!$F$15="MERGE",IF(Settings!$C$16="No",1, (1 - ((Temperatures!$C118-Parameters!$B$196)/Parameters!$B$194)^2)^'Non-Market - Hockey stick'!AR118), 1)</f>
        <v>1</v>
      </c>
      <c r="AS118">
        <f>IF(Settings!$F$15="MERGE",IF(Settings!$C$16="No",1, (1 - ((Temperatures!$C118-Parameters!$B$196)/Parameters!$B$194)^2)^'Non-Market - Hockey stick'!AS118), 1)</f>
        <v>1</v>
      </c>
      <c r="AT118">
        <f>IF(Settings!$F$15="MERGE",IF(Settings!$C$16="No",1, (1 - ((Temperatures!$C118-Parameters!$B$196)/Parameters!$B$194)^2)^'Non-Market - Hockey stick'!AT118), 1)</f>
        <v>1</v>
      </c>
      <c r="AU118">
        <f>IF(Settings!$F$15="MERGE",IF(Settings!$C$16="No",1, (1 - ((Temperatures!$C118-Parameters!$B$196)/Parameters!$B$194)^2)^'Non-Market - Hockey stick'!AU118), 1)</f>
        <v>1</v>
      </c>
      <c r="AV118">
        <f>IF(Settings!$F$15="MERGE",IF(Settings!$C$16="No",1, (1 - ((Temperatures!$C118-Parameters!$B$196)/Parameters!$B$194)^2)^'Non-Market - Hockey stick'!AV118), 1)</f>
        <v>1</v>
      </c>
      <c r="AW118">
        <f>IF(Settings!$F$15="MERGE",IF(Settings!$C$16="No",1, (1 - ((Temperatures!$C118-Parameters!$B$196)/Parameters!$B$194)^2)^'Non-Market - Hockey stick'!AW118), 1)</f>
        <v>1</v>
      </c>
      <c r="AX118">
        <f>IF(Settings!$F$15="MERGE",IF(Settings!$C$16="No",1, (1 - ((Temperatures!$C118-Parameters!$B$196)/Parameters!$B$194)^2)^'Non-Market - Hockey stick'!AX118), 1)</f>
        <v>1</v>
      </c>
      <c r="AY118">
        <f>IF(Settings!$F$15="MERGE",IF(Settings!$C$16="No",1, (1 - ((Temperatures!$C118-Parameters!$B$196)/Parameters!$B$194)^2)^'Non-Market - Hockey stick'!AY118), 1)</f>
        <v>1</v>
      </c>
      <c r="AZ118">
        <f>IF(Settings!$F$15="MERGE",IF(Settings!$C$16="No",1, (1 - ((Temperatures!$C118-Parameters!$B$196)/Parameters!$B$194)^2)^'Non-Market - Hockey stick'!AZ118), 1)</f>
        <v>1</v>
      </c>
      <c r="BA118">
        <f>IF(Settings!$F$15="MERGE",IF(Settings!$C$16="No",1, (1 - ((Temperatures!$C118-Parameters!$B$196)/Parameters!$B$194)^2)^'Non-Market - Hockey stick'!BA118), 1)</f>
        <v>1</v>
      </c>
      <c r="BB118">
        <f>IF(Settings!$F$15="MERGE",IF(Settings!$C$16="No",1, (1 - ((Temperatures!$C118-Parameters!$B$196)/Parameters!$B$194)^2)^'Non-Market - Hockey stick'!BB118), 1)</f>
        <v>1</v>
      </c>
      <c r="BC118">
        <f>IF(Settings!$F$15="MERGE",IF(Settings!$C$16="No",1, (1 - ((Temperatures!$C118-Parameters!$B$196)/Parameters!$B$194)^2)^'Non-Market - Hockey stick'!BC118), 1)</f>
        <v>1</v>
      </c>
      <c r="BD118">
        <f>IF(Settings!$F$15="MERGE",IF(Settings!$C$16="No",1, (1 - ((Temperatures!$C118-Parameters!$B$196)/Parameters!$B$194)^2)^'Non-Market - Hockey stick'!BD118), 1)</f>
        <v>1</v>
      </c>
      <c r="BE118">
        <f>IF(Settings!$F$15="MERGE",IF(Settings!$C$16="No",1, (1 - ((Temperatures!$C118-Parameters!$B$196)/Parameters!$B$194)^2)^'Non-Market - Hockey stick'!BE118), 1)</f>
        <v>1</v>
      </c>
      <c r="BF118">
        <f>IF(Settings!$F$15="MERGE",IF(Settings!$C$16="No",1, (1 - ((Temperatures!$C118-Parameters!$B$196)/Parameters!$B$194)^2)^'Non-Market - Hockey stick'!BF118), 1)</f>
        <v>1</v>
      </c>
      <c r="BG118">
        <f>IF(Settings!$F$15="MERGE",IF(Settings!$C$16="No",1, (1 - ((Temperatures!$C118-Parameters!$B$196)/Parameters!$B$194)^2)^'Non-Market - Hockey stick'!BG118), 1)</f>
        <v>1</v>
      </c>
      <c r="BH118">
        <f>IF(Settings!$F$15="MERGE",IF(Settings!$C$16="No",1, (1 - ((Temperatures!$C118-Parameters!$B$196)/Parameters!$B$194)^2)^'Non-Market - Hockey stick'!BH118), 1)</f>
        <v>1</v>
      </c>
      <c r="BI118">
        <f>IF(Settings!$F$15="MERGE",IF(Settings!$C$16="No",1, (1 - ((Temperatures!$C118-Parameters!$B$196)/Parameters!$B$194)^2)^'Non-Market - Hockey stick'!BI118), 1)</f>
        <v>1</v>
      </c>
      <c r="BJ118">
        <f>IF(Settings!$F$15="MERGE",IF(Settings!$C$16="No",1, (1 - ((Temperatures!$C118-Parameters!$B$196)/Parameters!$B$194)^2)^'Non-Market - Hockey stick'!BJ118), 1)</f>
        <v>1</v>
      </c>
      <c r="BK118">
        <f>IF(Settings!$F$15="MERGE",IF(Settings!$C$16="No",1, (1 - ((Temperatures!$C118-Parameters!$B$196)/Parameters!$B$194)^2)^'Non-Market - Hockey stick'!BK118), 1)</f>
        <v>1</v>
      </c>
      <c r="BL118">
        <f>IF(Settings!$F$15="MERGE",IF(Settings!$C$16="No",1, (1 - ((Temperatures!$C118-Parameters!$B$196)/Parameters!$B$194)^2)^'Non-Market - Hockey stick'!BL118), 1)</f>
        <v>1</v>
      </c>
      <c r="BM118">
        <f>IF(Settings!$F$15="MERGE",IF(Settings!$C$16="No",1, (1 - ((Temperatures!$C118-Parameters!$B$196)/Parameters!$B$194)^2)^'Non-Market - Hockey stick'!BM118), 1)</f>
        <v>1</v>
      </c>
      <c r="BN118">
        <f>IF(Settings!$F$15="MERGE",IF(Settings!$C$16="No",1, (1 - ((Temperatures!$C118-Parameters!$B$196)/Parameters!$B$194)^2)^'Non-Market - Hockey stick'!BN118), 1)</f>
        <v>1</v>
      </c>
      <c r="BO118">
        <f>IF(Settings!$F$15="MERGE",IF(Settings!$C$16="No",1, (1 - ((Temperatures!$C118-Parameters!$B$196)/Parameters!$B$194)^2)^'Non-Market - Hockey stick'!BO118), 1)</f>
        <v>1</v>
      </c>
      <c r="BP118">
        <f>IF(Settings!$F$15="MERGE",IF(Settings!$C$16="No",1, (1 - ((Temperatures!$C118-Parameters!$B$196)/Parameters!$B$194)^2)^'Non-Market - Hockey stick'!BP118), 1)</f>
        <v>1</v>
      </c>
      <c r="BQ118">
        <f>IF(Settings!$F$15="MERGE",IF(Settings!$C$16="No",1, (1 - ((Temperatures!$C118-Parameters!$B$196)/Parameters!$B$194)^2)^'Non-Market - Hockey stick'!BQ118), 1)</f>
        <v>1</v>
      </c>
      <c r="BR118">
        <f>IF(Settings!$F$15="MERGE",IF(Settings!$C$16="No",1, (1 - ((Temperatures!$C118-Parameters!$B$196)/Parameters!$B$194)^2)^'Non-Market - Hockey stick'!BR118), 1)</f>
        <v>1</v>
      </c>
      <c r="BS118">
        <f>IF(Settings!$F$15="MERGE",IF(Settings!$C$16="No",1, (1 - ((Temperatures!$C118-Parameters!$B$196)/Parameters!$B$194)^2)^'Non-Market - Hockey stick'!BS118), 1)</f>
        <v>1</v>
      </c>
      <c r="BT118">
        <f>IF(Settings!$F$15="MERGE",IF(Settings!$C$16="No",1, (1 - ((Temperatures!$C118-Parameters!$B$196)/Parameters!$B$194)^2)^'Non-Market - Hockey stick'!BT118), 1)</f>
        <v>1</v>
      </c>
      <c r="BU118">
        <f>IF(Settings!$F$15="MERGE",IF(Settings!$C$16="No",1, (1 - ((Temperatures!$C118-Parameters!$B$196)/Parameters!$B$194)^2)^'Non-Market - Hockey stick'!BU118), 1)</f>
        <v>1</v>
      </c>
      <c r="BV118">
        <f>IF(Settings!$F$15="MERGE",IF(Settings!$C$16="No",1, (1 - ((Temperatures!$C118-Parameters!$B$196)/Parameters!$B$194)^2)^'Non-Market - Hockey stick'!BV118), 1)</f>
        <v>1</v>
      </c>
      <c r="BW118">
        <f>IF(Settings!$F$15="MERGE",IF(Settings!$C$16="No",1, (1 - ((Temperatures!$C118-Parameters!$B$196)/Parameters!$B$194)^2)^'Non-Market - Hockey stick'!BW118), 1)</f>
        <v>1</v>
      </c>
      <c r="BX118">
        <f>IF(Settings!$F$15="MERGE",IF(Settings!$C$16="No",1, (1 - ((Temperatures!$C118-Parameters!$B$196)/Parameters!$B$194)^2)^'Non-Market - Hockey stick'!BX118), 1)</f>
        <v>1</v>
      </c>
      <c r="BY118">
        <f>IF(Settings!$F$15="MERGE",IF(Settings!$C$16="No",1, (1 - ((Temperatures!$C118-Parameters!$B$196)/Parameters!$B$194)^2)^'Non-Market - Hockey stick'!BY118), 1)</f>
        <v>1</v>
      </c>
      <c r="BZ118">
        <f>IF(Settings!$F$15="MERGE",IF(Settings!$C$16="No",1, (1 - ((Temperatures!$C118-Parameters!$B$196)/Parameters!$B$194)^2)^'Non-Market - Hockey stick'!BZ118), 1)</f>
        <v>1</v>
      </c>
      <c r="CA118">
        <f>IF(Settings!$F$15="MERGE",IF(Settings!$C$16="No",1, (1 - ((Temperatures!$C118-Parameters!$B$196)/Parameters!$B$194)^2)^'Non-Market - Hockey stick'!CA118), 1)</f>
        <v>1</v>
      </c>
      <c r="CB118">
        <f>IF(Settings!$F$15="MERGE",IF(Settings!$C$16="No",1, (1 - ((Temperatures!$C118-Parameters!$B$196)/Parameters!$B$194)^2)^'Non-Market - Hockey stick'!CB118), 1)</f>
        <v>1</v>
      </c>
      <c r="CC118">
        <f>IF(Settings!$F$15="MERGE",IF(Settings!$C$16="No",1, (1 - ((Temperatures!$C118-Parameters!$B$196)/Parameters!$B$194)^2)^'Non-Market - Hockey stick'!CC118), 1)</f>
        <v>1</v>
      </c>
      <c r="CD118">
        <f>IF(Settings!$F$15="MERGE",IF(Settings!$C$16="No",1, (1 - ((Temperatures!$C118-Parameters!$B$196)/Parameters!$B$194)^2)^'Non-Market - Hockey stick'!CD118), 1)</f>
        <v>1</v>
      </c>
      <c r="CE118">
        <f>IF(Settings!$F$15="MERGE",IF(Settings!$C$16="No",1, (1 - ((Temperatures!$C118-Parameters!$B$196)/Parameters!$B$194)^2)^'Non-Market - Hockey stick'!CE118), 1)</f>
        <v>1</v>
      </c>
      <c r="CF118">
        <f>IF(Settings!$F$15="MERGE",IF(Settings!$C$16="No",1, (1 - ((Temperatures!$C118-Parameters!$B$196)/Parameters!$B$194)^2)^'Non-Market - Hockey stick'!CF118), 1)</f>
        <v>1</v>
      </c>
      <c r="CG118">
        <f>IF(Settings!$F$15="MERGE",IF(Settings!$C$16="No",1, (1 - ((Temperatures!$C118-Parameters!$B$196)/Parameters!$B$194)^2)^'Non-Market - Hockey stick'!CG118), 1)</f>
        <v>1</v>
      </c>
      <c r="CH118">
        <f>IF(Settings!$F$15="MERGE",IF(Settings!$C$16="No",1, (1 - ((Temperatures!$C118-Parameters!$B$196)/Parameters!$B$194)^2)^'Non-Market - Hockey stick'!CH118), 1)</f>
        <v>1</v>
      </c>
      <c r="CI118">
        <f>IF(Settings!$F$15="MERGE",IF(Settings!$C$16="No",1, (1 - ((Temperatures!$C118-Parameters!$B$196)/Parameters!$B$194)^2)^'Non-Market - Hockey stick'!CI118), 1)</f>
        <v>1</v>
      </c>
      <c r="CJ118">
        <f>IF(Settings!$F$15="MERGE",IF(Settings!$C$16="No",1, (1 - ((Temperatures!$C118-Parameters!$B$196)/Parameters!$B$194)^2)^'Non-Market - Hockey stick'!CJ118), 1)</f>
        <v>1</v>
      </c>
      <c r="CK118">
        <f>IF(Settings!$F$15="MERGE",IF(Settings!$C$16="No",1, (1 - ((Temperatures!$C118-Parameters!$B$196)/Parameters!$B$194)^2)^'Non-Market - Hockey stick'!CK118), 1)</f>
        <v>1</v>
      </c>
      <c r="CL118">
        <f>IF(Settings!$F$15="MERGE",IF(Settings!$C$16="No",1, (1 - ((Temperatures!$C118-Parameters!$B$196)/Parameters!$B$194)^2)^'Non-Market - Hockey stick'!CL118), 1)</f>
        <v>1</v>
      </c>
      <c r="CM118">
        <f>IF(Settings!$F$15="MERGE",IF(Settings!$C$16="No",1, (1 - ((Temperatures!$C118-Parameters!$B$196)/Parameters!$B$194)^2)^'Non-Market - Hockey stick'!CM118), 1)</f>
        <v>1</v>
      </c>
      <c r="CN118">
        <f>IF(Settings!$F$15="MERGE",IF(Settings!$C$16="No",1, (1 - ((Temperatures!$C118-Parameters!$B$196)/Parameters!$B$194)^2)^'Non-Market - Hockey stick'!CN118), 1)</f>
        <v>1</v>
      </c>
      <c r="CO118">
        <f>IF(Settings!$F$15="MERGE",IF(Settings!$C$16="No",1, (1 - ((Temperatures!$C118-Parameters!$B$196)/Parameters!$B$194)^2)^'Non-Market - Hockey stick'!CO118), 1)</f>
        <v>1</v>
      </c>
      <c r="CP118">
        <f>IF(Settings!$F$15="MERGE",IF(Settings!$C$16="No",1, (1 - ((Temperatures!$C118-Parameters!$B$196)/Parameters!$B$194)^2)^'Non-Market - Hockey stick'!CP118), 1)</f>
        <v>1</v>
      </c>
      <c r="CQ118">
        <f>IF(Settings!$F$15="MERGE",IF(Settings!$C$16="No",1, (1 - ((Temperatures!$C118-Parameters!$B$196)/Parameters!$B$194)^2)^'Non-Market - Hockey stick'!CQ118), 1)</f>
        <v>1</v>
      </c>
      <c r="CR118">
        <f>IF(Settings!$F$15="MERGE",IF(Settings!$C$16="No",1, (1 - ((Temperatures!$C118-Parameters!$B$196)/Parameters!$B$194)^2)^'Non-Market - Hockey stick'!CR118), 1)</f>
        <v>1</v>
      </c>
      <c r="CS118">
        <f>IF(Settings!$F$15="MERGE",IF(Settings!$C$16="No",1, (1 - ((Temperatures!$C118-Parameters!$B$196)/Parameters!$B$194)^2)^'Non-Market - Hockey stick'!CS118), 1)</f>
        <v>1</v>
      </c>
      <c r="CT118">
        <f>IF(Settings!$F$15="MERGE",IF(Settings!$C$16="No",1, (1 - ((Temperatures!$C118-Parameters!$B$196)/Parameters!$B$194)^2)^'Non-Market - Hockey stick'!CT118), 1)</f>
        <v>1</v>
      </c>
      <c r="CU118">
        <f>IF(Settings!$F$15="MERGE",IF(Settings!$C$16="No",1, (1 - ((Temperatures!$C118-Parameters!$B$196)/Parameters!$B$194)^2)^'Non-Market - Hockey stick'!CU118), 1)</f>
        <v>1</v>
      </c>
      <c r="CV118">
        <f>IF(Settings!$F$15="MERGE",IF(Settings!$C$16="No",1, (1 - ((Temperatures!$C118-Parameters!$B$196)/Parameters!$B$194)^2)^'Non-Market - Hockey stick'!CV118), 1)</f>
        <v>1</v>
      </c>
      <c r="CW118">
        <f>IF(Settings!$F$15="MERGE",IF(Settings!$C$16="No",1, (1 - ((Temperatures!$C118-Parameters!$B$196)/Parameters!$B$194)^2)^'Non-Market - Hockey stick'!CW118), 1)</f>
        <v>1</v>
      </c>
      <c r="CX118">
        <f>IF(Settings!$F$15="MERGE",IF(Settings!$C$16="No",1, (1 - ((Temperatures!$C118-Parameters!$B$196)/Parameters!$B$194)^2)^'Non-Market - Hockey stick'!CX118), 1)</f>
        <v>1</v>
      </c>
      <c r="CY118">
        <f>IF(Settings!$F$15="MERGE",IF(Settings!$C$16="No",1, (1 - ((Temperatures!$C118-Parameters!$B$196)/Parameters!$B$194)^2)^'Non-Market - Hockey stick'!CY118), 1)</f>
        <v>1</v>
      </c>
      <c r="CZ118">
        <f>IF(Settings!$F$15="MERGE",IF(Settings!$C$16="No",1, (1 - ((Temperatures!$C118-Parameters!$B$196)/Parameters!$B$194)^2)^'Non-Market - Hockey stick'!CZ118), 1)</f>
        <v>1</v>
      </c>
      <c r="DA118">
        <f>IF(Settings!$F$15="MERGE",IF(Settings!$C$16="No",1, (1 - ((Temperatures!$C118-Parameters!$B$196)/Parameters!$B$194)^2)^'Non-Market - Hockey stick'!DA118), 1)</f>
        <v>1</v>
      </c>
      <c r="DB118">
        <f>IF(Settings!$F$15="MERGE",IF(Settings!$C$16="No",1, (1 - ((Temperatures!$C118-Parameters!$B$196)/Parameters!$B$194)^2)^'Non-Market - Hockey stick'!DB118), 1)</f>
        <v>1</v>
      </c>
      <c r="DC118">
        <f>IF(Settings!$F$15="MERGE",IF(Settings!$C$16="No",1, (1 - ((Temperatures!$C118-Parameters!$B$196)/Parameters!$B$194)^2)^'Non-Market - Hockey stick'!DC118), 1)</f>
        <v>1</v>
      </c>
      <c r="DD118">
        <f>IF(Settings!$F$15="MERGE",IF(Settings!$C$16="No",1, (1 - ((Temperatures!$C118-Parameters!$B$196)/Parameters!$B$194)^2)^'Non-Market - Hockey stick'!DD118), 1)</f>
        <v>1</v>
      </c>
      <c r="DE118">
        <f>IF(Settings!$F$15="MERGE",IF(Settings!$C$16="No",1, (1 - ((Temperatures!$C118-Parameters!$B$196)/Parameters!$B$194)^2)^'Non-Market - Hockey stick'!DE118), 1)</f>
        <v>1</v>
      </c>
      <c r="DF118">
        <f>IF(Settings!$F$15="MERGE",IF(Settings!$C$16="No",1, (1 - ((Temperatures!$C118-Parameters!$B$196)/Parameters!$B$194)^2)^'Non-Market - Hockey stick'!DF118), 1)</f>
        <v>1</v>
      </c>
      <c r="DG118">
        <f>IF(Settings!$F$15="MERGE",IF(Settings!$C$16="No",1, (1 - ((Temperatures!$C118-Parameters!$B$196)/Parameters!$B$194)^2)^'Non-Market - Hockey stick'!DG118), 1)</f>
        <v>1</v>
      </c>
      <c r="DH118">
        <f>IF(Settings!$F$15="MERGE",IF(Settings!$C$16="No",1, (1 - ((Temperatures!$C118-Parameters!$B$196)/Parameters!$B$194)^2)^'Non-Market - Hockey stick'!DH118), 1)</f>
        <v>1</v>
      </c>
      <c r="DI118">
        <f>IF(Settings!$F$15="MERGE",IF(Settings!$C$16="No",1, (1 - ((Temperatures!$C118-Parameters!$B$196)/Parameters!$B$194)^2)^'Non-Market - Hockey stick'!DI118), 1)</f>
        <v>1</v>
      </c>
      <c r="DJ118">
        <f>IF(Settings!$F$15="MERGE",IF(Settings!$C$16="No",1, (1 - ((Temperatures!$C118-Parameters!$B$196)/Parameters!$B$194)^2)^'Non-Market - Hockey stick'!DJ118), 1)</f>
        <v>1</v>
      </c>
      <c r="DK118">
        <f>IF(Settings!$F$15="MERGE",IF(Settings!$C$16="No",1, (1 - ((Temperatures!$C118-Parameters!$B$196)/Parameters!$B$194)^2)^'Non-Market - Hockey stick'!DK118), 1)</f>
        <v>1</v>
      </c>
      <c r="DL118">
        <f>IF(Settings!$F$15="MERGE",IF(Settings!$C$16="No",1, (1 - ((Temperatures!$C118-Parameters!$B$196)/Parameters!$B$194)^2)^'Non-Market - Hockey stick'!DL118), 1)</f>
        <v>1</v>
      </c>
      <c r="DM118">
        <f>IF(Settings!$F$15="MERGE",IF(Settings!$C$16="No",1, (1 - ((Temperatures!$C118-Parameters!$B$196)/Parameters!$B$194)^2)^'Non-Market - Hockey stick'!DM118), 1)</f>
        <v>1</v>
      </c>
      <c r="DN118">
        <f>IF(Settings!$F$15="MERGE",IF(Settings!$C$16="No",1, (1 - ((Temperatures!$C118-Parameters!$B$196)/Parameters!$B$194)^2)^'Non-Market - Hockey stick'!DN118), 1)</f>
        <v>1</v>
      </c>
      <c r="DO118">
        <f>IF(Settings!$F$15="MERGE",IF(Settings!$C$16="No",1, (1 - ((Temperatures!$C118-Parameters!$B$196)/Parameters!$B$194)^2)^'Non-Market - Hockey stick'!DO118), 1)</f>
        <v>1</v>
      </c>
      <c r="DP118">
        <f>IF(Settings!$F$15="MERGE",IF(Settings!$C$16="No",1, (1 - ((Temperatures!$C118-Parameters!$B$196)/Parameters!$B$194)^2)^'Non-Market - Hockey stick'!DP118), 1)</f>
        <v>1</v>
      </c>
      <c r="DQ118">
        <f>IF(Settings!$F$15="MERGE",IF(Settings!$C$16="No",1, (1 - ((Temperatures!$C118-Parameters!$B$196)/Parameters!$B$194)^2)^'Non-Market - Hockey stick'!DQ118), 1)</f>
        <v>1</v>
      </c>
      <c r="DR118">
        <f>IF(Settings!$F$15="MERGE",IF(Settings!$C$16="No",1, (1 - ((Temperatures!$C118-Parameters!$B$196)/Parameters!$B$194)^2)^'Non-Market - Hockey stick'!DR118), 1)</f>
        <v>1</v>
      </c>
      <c r="DS118">
        <f>IF(Settings!$F$15="MERGE",IF(Settings!$C$16="No",1, (1 - ((Temperatures!$C118-Parameters!$B$196)/Parameters!$B$194)^2)^'Non-Market - Hockey stick'!DS118), 1)</f>
        <v>1</v>
      </c>
      <c r="DT118">
        <f>IF(Settings!$F$15="MERGE",IF(Settings!$C$16="No",1, (1 - ((Temperatures!$C118-Parameters!$B$196)/Parameters!$B$194)^2)^'Non-Market - Hockey stick'!DT118), 1)</f>
        <v>1</v>
      </c>
      <c r="DU118">
        <f>IF(Settings!$F$15="MERGE",IF(Settings!$C$16="No",1, (1 - ((Temperatures!$C118-Parameters!$B$196)/Parameters!$B$194)^2)^'Non-Market - Hockey stick'!DU118), 1)</f>
        <v>1</v>
      </c>
      <c r="DV118">
        <f>IF(Settings!$F$15="MERGE",IF(Settings!$C$16="No",1, (1 - ((Temperatures!$C118-Parameters!$B$196)/Parameters!$B$194)^2)^'Non-Market - Hockey stick'!DV118), 1)</f>
        <v>1</v>
      </c>
      <c r="DW118">
        <f>IF(Settings!$F$15="MERGE",IF(Settings!$C$16="No",1, (1 - ((Temperatures!$C118-Parameters!$B$196)/Parameters!$B$194)^2)^'Non-Market - Hockey stick'!DW118), 1)</f>
        <v>1</v>
      </c>
      <c r="DX118">
        <f>IF(Settings!$F$15="MERGE",IF(Settings!$C$16="No",1, (1 - ((Temperatures!$C118-Parameters!$B$196)/Parameters!$B$194)^2)^'Non-Market - Hockey stick'!DX118), 1)</f>
        <v>1</v>
      </c>
      <c r="DY118">
        <f>IF(Settings!$F$15="MERGE",IF(Settings!$C$16="No",1, (1 - ((Temperatures!$C118-Parameters!$B$196)/Parameters!$B$194)^2)^'Non-Market - Hockey stick'!DY118), 1)</f>
        <v>1</v>
      </c>
      <c r="DZ118">
        <f>IF(Settings!$F$15="MERGE",IF(Settings!$C$16="No",1, (1 - ((Temperatures!$C118-Parameters!$B$196)/Parameters!$B$194)^2)^'Non-Market - Hockey stick'!DZ118), 1)</f>
        <v>1</v>
      </c>
      <c r="EA118">
        <f>IF(Settings!$F$15="MERGE",IF(Settings!$C$16="No",1, (1 - ((Temperatures!$C118-Parameters!$B$196)/Parameters!$B$194)^2)^'Non-Market - Hockey stick'!EA118), 1)</f>
        <v>1</v>
      </c>
      <c r="EB118">
        <f>IF(Settings!$F$15="MERGE",IF(Settings!$C$16="No",1, (1 - ((Temperatures!$C118-Parameters!$B$196)/Parameters!$B$194)^2)^'Non-Market - Hockey stick'!EB118), 1)</f>
        <v>1</v>
      </c>
      <c r="EC118">
        <f>IF(Settings!$F$15="MERGE",IF(Settings!$C$16="No",1, (1 - ((Temperatures!$C118-Parameters!$B$196)/Parameters!$B$194)^2)^'Non-Market - Hockey stick'!EC118), 1)</f>
        <v>1</v>
      </c>
      <c r="ED118">
        <f>IF(Settings!$F$15="MERGE",IF(Settings!$C$16="No",1, (1 - ((Temperatures!$C118-Parameters!$B$196)/Parameters!$B$194)^2)^'Non-Market - Hockey stick'!ED118), 1)</f>
        <v>1</v>
      </c>
      <c r="EE118">
        <f>IF(Settings!$F$15="MERGE",IF(Settings!$C$16="No",1, (1 - ((Temperatures!$C118-Parameters!$B$196)/Parameters!$B$194)^2)^'Non-Market - Hockey stick'!EE118), 1)</f>
        <v>1</v>
      </c>
      <c r="EF118">
        <f>IF(Settings!$F$15="MERGE",IF(Settings!$C$16="No",1, (1 - ((Temperatures!$C118-Parameters!$B$196)/Parameters!$B$194)^2)^'Non-Market - Hockey stick'!EF118), 1)</f>
        <v>1</v>
      </c>
      <c r="EG118">
        <f>IF(Settings!$F$15="MERGE",IF(Settings!$C$16="No",1, (1 - ((Temperatures!$C118-Parameters!$B$196)/Parameters!$B$194)^2)^'Non-Market - Hockey stick'!EG118), 1)</f>
        <v>1</v>
      </c>
      <c r="EH118">
        <f>IF(Settings!$F$15="MERGE",IF(Settings!$C$16="No",1, (1 - ((Temperatures!$C118-Parameters!$B$196)/Parameters!$B$194)^2)^'Non-Market - Hockey stick'!EH118), 1)</f>
        <v>1</v>
      </c>
      <c r="EI118">
        <f>IF(Settings!$F$15="MERGE",IF(Settings!$C$16="No",1, (1 - ((Temperatures!$C118-Parameters!$B$196)/Parameters!$B$194)^2)^'Non-Market - Hockey stick'!EI118), 1)</f>
        <v>1</v>
      </c>
      <c r="EJ118">
        <f>IF(Settings!$F$15="MERGE",IF(Settings!$C$16="No",1, (1 - ((Temperatures!$C118-Parameters!$B$196)/Parameters!$B$194)^2)^'Non-Market - Hockey stick'!EJ118), 1)</f>
        <v>1</v>
      </c>
      <c r="EK118">
        <f>IF(Settings!$F$15="MERGE",IF(Settings!$C$16="No",1, (1 - ((Temperatures!$C118-Parameters!$B$196)/Parameters!$B$194)^2)^'Non-Market - Hockey stick'!EK118), 1)</f>
        <v>1</v>
      </c>
      <c r="EL118">
        <f>IF(Settings!$F$15="MERGE",IF(Settings!$C$16="No",1, (1 - ((Temperatures!$C118-Parameters!$B$196)/Parameters!$B$194)^2)^'Non-Market - Hockey stick'!EL118), 1)</f>
        <v>1</v>
      </c>
      <c r="EM118">
        <f>IF(Settings!$F$15="MERGE",IF(Settings!$C$16="No",1, (1 - ((Temperatures!$C118-Parameters!$B$196)/Parameters!$B$194)^2)^'Non-Market - Hockey stick'!EM118), 1)</f>
        <v>1</v>
      </c>
      <c r="EN118">
        <f>IF(Settings!$F$15="MERGE",IF(Settings!$C$16="No",1, (1 - ((Temperatures!$C118-Parameters!$B$196)/Parameters!$B$194)^2)^'Non-Market - Hockey stick'!EN118), 1)</f>
        <v>1</v>
      </c>
      <c r="EO118">
        <f>IF(Settings!$F$15="MERGE",IF(Settings!$C$16="No",1, (1 - ((Temperatures!$C118-Parameters!$B$196)/Parameters!$B$194)^2)^'Non-Market - Hockey stick'!EO118), 1)</f>
        <v>1</v>
      </c>
      <c r="EP118">
        <f>IF(Settings!$F$15="MERGE",IF(Settings!$C$16="No",1, (1 - ((Temperatures!$C118-Parameters!$B$196)/Parameters!$B$194)^2)^'Non-Market - Hockey stick'!EP118), 1)</f>
        <v>1</v>
      </c>
      <c r="EQ118">
        <f>IF(Settings!$F$15="MERGE",IF(Settings!$C$16="No",1, (1 - ((Temperatures!$C118-Parameters!$B$196)/Parameters!$B$194)^2)^'Non-Market - Hockey stick'!EQ118), 1)</f>
        <v>1</v>
      </c>
      <c r="ER118">
        <f>IF(Settings!$F$15="MERGE",IF(Settings!$C$16="No",1, (1 - ((Temperatures!$C118-Parameters!$B$196)/Parameters!$B$194)^2)^'Non-Market - Hockey stick'!ER118), 1)</f>
        <v>1</v>
      </c>
      <c r="ES118">
        <f>IF(Settings!$F$15="MERGE",IF(Settings!$C$16="No",1, (1 - ((Temperatures!$C118-Parameters!$B$196)/Parameters!$B$194)^2)^'Non-Market - Hockey stick'!ES118), 1)</f>
        <v>1</v>
      </c>
      <c r="ET118">
        <f>IF(Settings!$F$15="MERGE",IF(Settings!$C$16="No",1, (1 - ((Temperatures!$C118-Parameters!$B$196)/Parameters!$B$194)^2)^'Non-Market - Hockey stick'!ET118), 1)</f>
        <v>1</v>
      </c>
      <c r="EU118">
        <f>IF(Settings!$F$15="MERGE",IF(Settings!$C$16="No",1, (1 - ((Temperatures!$C118-Parameters!$B$196)/Parameters!$B$194)^2)^'Non-Market - Hockey stick'!EU118), 1)</f>
        <v>1</v>
      </c>
      <c r="EV118">
        <f>IF(Settings!$F$15="MERGE",IF(Settings!$C$16="No",1, (1 - ((Temperatures!$C118-Parameters!$B$196)/Parameters!$B$194)^2)^'Non-Market - Hockey stick'!EV118), 1)</f>
        <v>1</v>
      </c>
      <c r="EW118">
        <f>IF(Settings!$F$15="MERGE",IF(Settings!$C$16="No",1, (1 - ((Temperatures!$C118-Parameters!$B$196)/Parameters!$B$194)^2)^'Non-Market - Hockey stick'!EW118), 1)</f>
        <v>1</v>
      </c>
      <c r="EX118">
        <f>IF(Settings!$F$15="MERGE",IF(Settings!$C$16="No",1, (1 - ((Temperatures!$C118-Parameters!$B$196)/Parameters!$B$194)^2)^'Non-Market - Hockey stick'!EX118), 1)</f>
        <v>1</v>
      </c>
      <c r="EY118">
        <f>IF(Settings!$F$15="MERGE",IF(Settings!$C$16="No",1, (1 - ((Temperatures!$C118-Parameters!$B$196)/Parameters!$B$194)^2)^'Non-Market - Hockey stick'!EY118), 1)</f>
        <v>1</v>
      </c>
      <c r="EZ118">
        <f>IF(Settings!$F$15="MERGE",IF(Settings!$C$16="No",1, (1 - ((Temperatures!$C118-Parameters!$B$196)/Parameters!$B$194)^2)^'Non-Market - Hockey stick'!EZ118), 1)</f>
        <v>1</v>
      </c>
      <c r="FA118">
        <f>IF(Settings!$F$15="MERGE",IF(Settings!$C$16="No",1, (1 - ((Temperatures!$C118-Parameters!$B$196)/Parameters!$B$194)^2)^'Non-Market - Hockey stick'!FA118), 1)</f>
        <v>1</v>
      </c>
      <c r="FB118">
        <f>IF(Settings!$F$15="MERGE",IF(Settings!$C$16="No",1, (1 - ((Temperatures!$C118-Parameters!$B$196)/Parameters!$B$194)^2)^'Non-Market - Hockey stick'!FB118), 1)</f>
        <v>1</v>
      </c>
      <c r="FC118">
        <f>IF(Settings!$F$15="MERGE",IF(Settings!$C$16="No",1, (1 - ((Temperatures!$C118-Parameters!$B$196)/Parameters!$B$194)^2)^'Non-Market - Hockey stick'!FC118), 1)</f>
        <v>1</v>
      </c>
      <c r="FD118">
        <f>IF(Settings!$F$15="MERGE",IF(Settings!$C$16="No",1, (1 - ((Temperatures!$C118-Parameters!$B$196)/Parameters!$B$194)^2)^'Non-Market - Hockey stick'!FD118), 1)</f>
        <v>1</v>
      </c>
      <c r="FE118">
        <f>IF(Settings!$F$15="MERGE",IF(Settings!$C$16="No",1, (1 - ((Temperatures!$C118-Parameters!$B$196)/Parameters!$B$194)^2)^'Non-Market - Hockey stick'!FE118), 1)</f>
        <v>1</v>
      </c>
      <c r="FF118">
        <f>IF(Settings!$F$15="MERGE",IF(Settings!$C$16="No",1, (1 - ((Temperatures!$C118-Parameters!$B$196)/Parameters!$B$194)^2)^'Non-Market - Hockey stick'!FF118), 1)</f>
        <v>1</v>
      </c>
      <c r="FG118">
        <f>IF(Settings!$F$15="MERGE",IF(Settings!$C$16="No",1, (1 - ((Temperatures!$C118-Parameters!$B$196)/Parameters!$B$194)^2)^'Non-Market - Hockey stick'!FG118), 1)</f>
        <v>1</v>
      </c>
      <c r="FH118">
        <f>IF(Settings!$F$15="MERGE",IF(Settings!$C$16="No",1, (1 - ((Temperatures!$C118-Parameters!$B$196)/Parameters!$B$194)^2)^'Non-Market - Hockey stick'!FH118), 1)</f>
        <v>1</v>
      </c>
      <c r="FI118">
        <f>IF(Settings!$F$15="MERGE",IF(Settings!$C$16="No",1, (1 - ((Temperatures!$C118-Parameters!$B$196)/Parameters!$B$194)^2)^'Non-Market - Hockey stick'!FI118), 1)</f>
        <v>1</v>
      </c>
      <c r="FJ118">
        <f>IF(Settings!$F$15="MERGE",IF(Settings!$C$16="No",1, (1 - ((Temperatures!$C118-Parameters!$B$196)/Parameters!$B$194)^2)^'Non-Market - Hockey stick'!FJ118), 1)</f>
        <v>1</v>
      </c>
      <c r="FK118">
        <f>IF(Settings!$F$15="MERGE",IF(Settings!$C$16="No",1, (1 - ((Temperatures!$C118-Parameters!$B$196)/Parameters!$B$194)^2)^'Non-Market - Hockey stick'!FK118), 1)</f>
        <v>1</v>
      </c>
      <c r="FL118">
        <f>IF(Settings!$F$15="MERGE",IF(Settings!$C$16="No",1, (1 - ((Temperatures!$C118-Parameters!$B$196)/Parameters!$B$194)^2)^'Non-Market - Hockey stick'!FL118), 1)</f>
        <v>1</v>
      </c>
      <c r="FM118">
        <f>IF(Settings!$F$15="MERGE",IF(Settings!$C$16="No",1, (1 - ((Temperatures!$C118-Parameters!$B$196)/Parameters!$B$194)^2)^'Non-Market - Hockey stick'!FM118), 1)</f>
        <v>1</v>
      </c>
      <c r="FN118">
        <f>IF(Settings!$F$15="MERGE",IF(Settings!$C$16="No",1, (1 - ((Temperatures!$C118-Parameters!$B$196)/Parameters!$B$194)^2)^'Non-Market - Hockey stick'!FN118), 1)</f>
        <v>1</v>
      </c>
      <c r="FO118">
        <f>IF(Settings!$F$15="MERGE",IF(Settings!$C$16="No",1, (1 - ((Temperatures!$C118-Parameters!$B$196)/Parameters!$B$194)^2)^'Non-Market - Hockey stick'!FO118), 1)</f>
        <v>1</v>
      </c>
      <c r="FP118">
        <f>IF(Settings!$F$15="MERGE",IF(Settings!$C$16="No",1, (1 - ((Temperatures!$C118-Parameters!$B$196)/Parameters!$B$194)^2)^'Non-Market - Hockey stick'!FP118), 1)</f>
        <v>1</v>
      </c>
      <c r="FQ118">
        <f>IF(Settings!$F$15="MERGE",IF(Settings!$C$16="No",1, (1 - ((Temperatures!$C118-Parameters!$B$196)/Parameters!$B$194)^2)^'Non-Market - Hockey stick'!FQ118), 1)</f>
        <v>1</v>
      </c>
      <c r="FR118">
        <f>IF(Settings!$F$15="MERGE",IF(Settings!$C$16="No",1, (1 - ((Temperatures!$C118-Parameters!$B$196)/Parameters!$B$194)^2)^'Non-Market - Hockey stick'!FR118), 1)</f>
        <v>1</v>
      </c>
      <c r="FS118">
        <f>IF(Settings!$F$15="MERGE",IF(Settings!$C$16="No",1, (1 - ((Temperatures!$C118-Parameters!$B$196)/Parameters!$B$194)^2)^'Non-Market - Hockey stick'!FS118), 1)</f>
        <v>1</v>
      </c>
      <c r="FT118">
        <f>IF(Settings!$F$15="MERGE",IF(Settings!$C$16="No",1, (1 - ((Temperatures!$C118-Parameters!$B$196)/Parameters!$B$194)^2)^'Non-Market - Hockey stick'!FT118), 1)</f>
        <v>1</v>
      </c>
      <c r="FU118">
        <f>IF(Settings!$F$15="MERGE",IF(Settings!$C$16="No",1, (1 - ((Temperatures!$C118-Parameters!$B$196)/Parameters!$B$194)^2)^'Non-Market - Hockey stick'!FU118), 1)</f>
        <v>1</v>
      </c>
      <c r="FV118">
        <f>IF(Settings!$F$15="MERGE",IF(Settings!$C$16="No",1, (1 - ((Temperatures!$C118-Parameters!$B$196)/Parameters!$B$194)^2)^'Non-Market - Hockey stick'!FV118), 1)</f>
        <v>1</v>
      </c>
      <c r="FW118">
        <f>IF(Settings!$F$15="MERGE",IF(Settings!$C$16="No",1, (1 - ((Temperatures!$C118-Parameters!$B$196)/Parameters!$B$194)^2)^'Non-Market - Hockey stick'!FW118), 1)</f>
        <v>1</v>
      </c>
      <c r="FX118">
        <f>IF(Settings!$F$15="MERGE",IF(Settings!$C$16="No",1, (1 - ((Temperatures!$C118-Parameters!$B$196)/Parameters!$B$194)^2)^'Non-Market - Hockey stick'!FX118), 1)</f>
        <v>1</v>
      </c>
      <c r="FY118">
        <f>IF(Settings!$F$15="MERGE",IF(Settings!$C$16="No",1, (1 - ((Temperatures!$C118-Parameters!$B$196)/Parameters!$B$194)^2)^'Non-Market - Hockey stick'!FY118), 1)</f>
        <v>1</v>
      </c>
      <c r="FZ118">
        <f>IF(Settings!$F$15="MERGE",IF(Settings!$C$16="No",1, (1 - ((Temperatures!$C118-Parameters!$B$196)/Parameters!$B$194)^2)^'Non-Market - Hockey stick'!FZ118), 1)</f>
        <v>1</v>
      </c>
      <c r="GA118">
        <f>IF(Settings!$F$15="MERGE",IF(Settings!$C$16="No",1, (1 - ((Temperatures!$C118-Parameters!$B$196)/Parameters!$B$194)^2)^'Non-Market - Hockey stick'!GA118), 1)</f>
        <v>1</v>
      </c>
      <c r="GB118">
        <f>IF(Settings!$F$15="MERGE",IF(Settings!$C$16="No",1, (1 - ((Temperatures!$C118-Parameters!$B$196)/Parameters!$B$194)^2)^'Non-Market - Hockey stick'!GB118), 1)</f>
        <v>1</v>
      </c>
      <c r="GC118">
        <f>IF(Settings!$F$15="MERGE",IF(Settings!$C$16="No",1, (1 - ((Temperatures!$C118-Parameters!$B$196)/Parameters!$B$194)^2)^'Non-Market - Hockey stick'!GC118), 1)</f>
        <v>1</v>
      </c>
      <c r="GD118">
        <f>IF(Settings!$F$15="MERGE",IF(Settings!$C$16="No",1, (1 - ((Temperatures!$C118-Parameters!$B$196)/Parameters!$B$194)^2)^'Non-Market - Hockey stick'!GD118), 1)</f>
        <v>1</v>
      </c>
      <c r="GE118">
        <f>IF(Settings!$F$15="MERGE",IF(Settings!$C$16="No",1, (1 - ((Temperatures!$C118-Parameters!$B$196)/Parameters!$B$194)^2)^'Non-Market - Hockey stick'!GE118), 1)</f>
        <v>1</v>
      </c>
      <c r="GF118">
        <f>IF(Settings!$F$15="MERGE",IF(Settings!$C$16="No",1, (1 - ((Temperatures!$C118-Parameters!$B$196)/Parameters!$B$194)^2)^'Non-Market - Hockey stick'!GF118), 1)</f>
        <v>1</v>
      </c>
      <c r="GG118">
        <f>IF(Settings!$F$15="MERGE",IF(Settings!$C$16="No",1, (1 - ((Temperatures!$C118-Parameters!$B$196)/Parameters!$B$194)^2)^'Non-Market - Hockey stick'!GG118), 1)</f>
        <v>1</v>
      </c>
      <c r="GH118">
        <f>IF(Settings!$F$15="MERGE",IF(Settings!$C$16="No",1, (1 - ((Temperatures!$C118-Parameters!$B$196)/Parameters!$B$194)^2)^'Non-Market - Hockey stick'!GH118), 1)</f>
        <v>1</v>
      </c>
      <c r="GI118">
        <f>IF(Settings!$F$15="MERGE",IF(Settings!$C$16="No",1, (1 - ((Temperatures!$C118-Parameters!$B$196)/Parameters!$B$194)^2)^'Non-Market - Hockey stick'!GI118), 1)</f>
        <v>1</v>
      </c>
      <c r="GJ118">
        <f>IF(Settings!$F$15="MERGE",IF(Settings!$C$16="No",1, (1 - ((Temperatures!$C118-Parameters!$B$196)/Parameters!$B$194)^2)^'Non-Market - Hockey stick'!GJ118), 1)</f>
        <v>1</v>
      </c>
      <c r="GK118">
        <f>IF(Settings!$F$15="MERGE",IF(Settings!$C$16="No",1, (1 - ((Temperatures!$C118-Parameters!$B$196)/Parameters!$B$194)^2)^'Non-Market - Hockey stick'!GK118), 1)</f>
        <v>1</v>
      </c>
      <c r="GL118">
        <f>IF(Settings!$F$15="MERGE",IF(Settings!$C$16="No",1, (1 - ((Temperatures!$C118-Parameters!$B$196)/Parameters!$B$194)^2)^'Non-Market - Hockey stick'!GL118), 1)</f>
        <v>1</v>
      </c>
      <c r="GM118">
        <f>IF(Settings!$F$15="MERGE",IF(Settings!$C$16="No",1, (1 - ((Temperatures!$C118-Parameters!$B$196)/Parameters!$B$194)^2)^'Non-Market - Hockey stick'!GM118), 1)</f>
        <v>1</v>
      </c>
    </row>
    <row r="119" spans="1:195" x14ac:dyDescent="0.25">
      <c r="A119">
        <v>2127</v>
      </c>
      <c r="B119">
        <f>IF(Settings!$F$15="MERGE",IF(Settings!$C$16="No",1, (1 - ((Temperatures!$C119-Parameters!$B$196)/Parameters!$B$194)^2)^'Non-Market - Hockey stick'!B119), 1)</f>
        <v>1</v>
      </c>
      <c r="C119">
        <f>IF(Settings!$F$15="MERGE",IF(Settings!$C$16="No",1, (1 - ((Temperatures!$C119-Parameters!$B$196)/Parameters!$B$194)^2)^'Non-Market - Hockey stick'!C119), 1)</f>
        <v>1</v>
      </c>
      <c r="D119">
        <f>IF(Settings!$F$15="MERGE",IF(Settings!$C$16="No",1, (1 - ((Temperatures!$C119-Parameters!$B$196)/Parameters!$B$194)^2)^'Non-Market - Hockey stick'!D119), 1)</f>
        <v>1</v>
      </c>
      <c r="E119">
        <f>IF(Settings!$F$15="MERGE",IF(Settings!$C$16="No",1, (1 - ((Temperatures!$C119-Parameters!$B$196)/Parameters!$B$194)^2)^'Non-Market - Hockey stick'!E119), 1)</f>
        <v>1</v>
      </c>
      <c r="F119">
        <f>IF(Settings!$F$15="MERGE",IF(Settings!$C$16="No",1, (1 - ((Temperatures!$C119-Parameters!$B$196)/Parameters!$B$194)^2)^'Non-Market - Hockey stick'!F119), 1)</f>
        <v>1</v>
      </c>
      <c r="G119">
        <f>IF(Settings!$F$15="MERGE",IF(Settings!$C$16="No",1, (1 - ((Temperatures!$C119-Parameters!$B$196)/Parameters!$B$194)^2)^'Non-Market - Hockey stick'!G119), 1)</f>
        <v>1</v>
      </c>
      <c r="H119">
        <f>IF(Settings!$F$15="MERGE",IF(Settings!$C$16="No",1, (1 - ((Temperatures!$C119-Parameters!$B$196)/Parameters!$B$194)^2)^'Non-Market - Hockey stick'!H119), 1)</f>
        <v>1</v>
      </c>
      <c r="I119">
        <f>IF(Settings!$F$15="MERGE",IF(Settings!$C$16="No",1, (1 - ((Temperatures!$C119-Parameters!$B$196)/Parameters!$B$194)^2)^'Non-Market - Hockey stick'!I119), 1)</f>
        <v>1</v>
      </c>
      <c r="J119">
        <f>IF(Settings!$F$15="MERGE",IF(Settings!$C$16="No",1, (1 - ((Temperatures!$C119-Parameters!$B$196)/Parameters!$B$194)^2)^'Non-Market - Hockey stick'!J119), 1)</f>
        <v>1</v>
      </c>
      <c r="K119">
        <f>IF(Settings!$F$15="MERGE",IF(Settings!$C$16="No",1, (1 - ((Temperatures!$C119-Parameters!$B$196)/Parameters!$B$194)^2)^'Non-Market - Hockey stick'!K119), 1)</f>
        <v>1</v>
      </c>
      <c r="L119">
        <f>IF(Settings!$F$15="MERGE",IF(Settings!$C$16="No",1, (1 - ((Temperatures!$C119-Parameters!$B$196)/Parameters!$B$194)^2)^'Non-Market - Hockey stick'!L119), 1)</f>
        <v>1</v>
      </c>
      <c r="M119">
        <f>IF(Settings!$F$15="MERGE",IF(Settings!$C$16="No",1, (1 - ((Temperatures!$C119-Parameters!$B$196)/Parameters!$B$194)^2)^'Non-Market - Hockey stick'!M119), 1)</f>
        <v>1</v>
      </c>
      <c r="N119">
        <f>IF(Settings!$F$15="MERGE",IF(Settings!$C$16="No",1, (1 - ((Temperatures!$C119-Parameters!$B$196)/Parameters!$B$194)^2)^'Non-Market - Hockey stick'!N119), 1)</f>
        <v>1</v>
      </c>
      <c r="O119">
        <f>IF(Settings!$F$15="MERGE",IF(Settings!$C$16="No",1, (1 - ((Temperatures!$C119-Parameters!$B$196)/Parameters!$B$194)^2)^'Non-Market - Hockey stick'!O119), 1)</f>
        <v>1</v>
      </c>
      <c r="P119">
        <f>IF(Settings!$F$15="MERGE",IF(Settings!$C$16="No",1, (1 - ((Temperatures!$C119-Parameters!$B$196)/Parameters!$B$194)^2)^'Non-Market - Hockey stick'!P119), 1)</f>
        <v>1</v>
      </c>
      <c r="Q119">
        <f>IF(Settings!$F$15="MERGE",IF(Settings!$C$16="No",1, (1 - ((Temperatures!$C119-Parameters!$B$196)/Parameters!$B$194)^2)^'Non-Market - Hockey stick'!Q119), 1)</f>
        <v>1</v>
      </c>
      <c r="R119">
        <f>IF(Settings!$F$15="MERGE",IF(Settings!$C$16="No",1, (1 - ((Temperatures!$C119-Parameters!$B$196)/Parameters!$B$194)^2)^'Non-Market - Hockey stick'!R119), 1)</f>
        <v>1</v>
      </c>
      <c r="S119">
        <f>IF(Settings!$F$15="MERGE",IF(Settings!$C$16="No",1, (1 - ((Temperatures!$C119-Parameters!$B$196)/Parameters!$B$194)^2)^'Non-Market - Hockey stick'!S119), 1)</f>
        <v>1</v>
      </c>
      <c r="T119">
        <f>IF(Settings!$F$15="MERGE",IF(Settings!$C$16="No",1, (1 - ((Temperatures!$C119-Parameters!$B$196)/Parameters!$B$194)^2)^'Non-Market - Hockey stick'!T119), 1)</f>
        <v>1</v>
      </c>
      <c r="U119">
        <f>IF(Settings!$F$15="MERGE",IF(Settings!$C$16="No",1, (1 - ((Temperatures!$C119-Parameters!$B$196)/Parameters!$B$194)^2)^'Non-Market - Hockey stick'!U119), 1)</f>
        <v>1</v>
      </c>
      <c r="V119">
        <f>IF(Settings!$F$15="MERGE",IF(Settings!$C$16="No",1, (1 - ((Temperatures!$C119-Parameters!$B$196)/Parameters!$B$194)^2)^'Non-Market - Hockey stick'!V119), 1)</f>
        <v>1</v>
      </c>
      <c r="W119">
        <f>IF(Settings!$F$15="MERGE",IF(Settings!$C$16="No",1, (1 - ((Temperatures!$C119-Parameters!$B$196)/Parameters!$B$194)^2)^'Non-Market - Hockey stick'!W119), 1)</f>
        <v>1</v>
      </c>
      <c r="X119">
        <f>IF(Settings!$F$15="MERGE",IF(Settings!$C$16="No",1, (1 - ((Temperatures!$C119-Parameters!$B$196)/Parameters!$B$194)^2)^'Non-Market - Hockey stick'!X119), 1)</f>
        <v>1</v>
      </c>
      <c r="Y119">
        <f>IF(Settings!$F$15="MERGE",IF(Settings!$C$16="No",1, (1 - ((Temperatures!$C119-Parameters!$B$196)/Parameters!$B$194)^2)^'Non-Market - Hockey stick'!Y119), 1)</f>
        <v>1</v>
      </c>
      <c r="Z119">
        <f>IF(Settings!$F$15="MERGE",IF(Settings!$C$16="No",1, (1 - ((Temperatures!$C119-Parameters!$B$196)/Parameters!$B$194)^2)^'Non-Market - Hockey stick'!Z119), 1)</f>
        <v>1</v>
      </c>
      <c r="AA119">
        <f>IF(Settings!$F$15="MERGE",IF(Settings!$C$16="No",1, (1 - ((Temperatures!$C119-Parameters!$B$196)/Parameters!$B$194)^2)^'Non-Market - Hockey stick'!AA119), 1)</f>
        <v>1</v>
      </c>
      <c r="AB119">
        <f>IF(Settings!$F$15="MERGE",IF(Settings!$C$16="No",1, (1 - ((Temperatures!$C119-Parameters!$B$196)/Parameters!$B$194)^2)^'Non-Market - Hockey stick'!AB119), 1)</f>
        <v>1</v>
      </c>
      <c r="AC119">
        <f>IF(Settings!$F$15="MERGE",IF(Settings!$C$16="No",1, (1 - ((Temperatures!$C119-Parameters!$B$196)/Parameters!$B$194)^2)^'Non-Market - Hockey stick'!AC119), 1)</f>
        <v>1</v>
      </c>
      <c r="AD119">
        <f>IF(Settings!$F$15="MERGE",IF(Settings!$C$16="No",1, (1 - ((Temperatures!$C119-Parameters!$B$196)/Parameters!$B$194)^2)^'Non-Market - Hockey stick'!AD119), 1)</f>
        <v>1</v>
      </c>
      <c r="AE119">
        <f>IF(Settings!$F$15="MERGE",IF(Settings!$C$16="No",1, (1 - ((Temperatures!$C119-Parameters!$B$196)/Parameters!$B$194)^2)^'Non-Market - Hockey stick'!AE119), 1)</f>
        <v>1</v>
      </c>
      <c r="AF119">
        <f>IF(Settings!$F$15="MERGE",IF(Settings!$C$16="No",1, (1 - ((Temperatures!$C119-Parameters!$B$196)/Parameters!$B$194)^2)^'Non-Market - Hockey stick'!AF119), 1)</f>
        <v>1</v>
      </c>
      <c r="AG119">
        <f>IF(Settings!$F$15="MERGE",IF(Settings!$C$16="No",1, (1 - ((Temperatures!$C119-Parameters!$B$196)/Parameters!$B$194)^2)^'Non-Market - Hockey stick'!AG119), 1)</f>
        <v>1</v>
      </c>
      <c r="AH119">
        <f>IF(Settings!$F$15="MERGE",IF(Settings!$C$16="No",1, (1 - ((Temperatures!$C119-Parameters!$B$196)/Parameters!$B$194)^2)^'Non-Market - Hockey stick'!AH119), 1)</f>
        <v>1</v>
      </c>
      <c r="AI119">
        <f>IF(Settings!$F$15="MERGE",IF(Settings!$C$16="No",1, (1 - ((Temperatures!$C119-Parameters!$B$196)/Parameters!$B$194)^2)^'Non-Market - Hockey stick'!AI119), 1)</f>
        <v>1</v>
      </c>
      <c r="AJ119">
        <f>IF(Settings!$F$15="MERGE",IF(Settings!$C$16="No",1, (1 - ((Temperatures!$C119-Parameters!$B$196)/Parameters!$B$194)^2)^'Non-Market - Hockey stick'!AJ119), 1)</f>
        <v>1</v>
      </c>
      <c r="AK119">
        <f>IF(Settings!$F$15="MERGE",IF(Settings!$C$16="No",1, (1 - ((Temperatures!$C119-Parameters!$B$196)/Parameters!$B$194)^2)^'Non-Market - Hockey stick'!AK119), 1)</f>
        <v>1</v>
      </c>
      <c r="AL119">
        <f>IF(Settings!$F$15="MERGE",IF(Settings!$C$16="No",1, (1 - ((Temperatures!$C119-Parameters!$B$196)/Parameters!$B$194)^2)^'Non-Market - Hockey stick'!AL119), 1)</f>
        <v>1</v>
      </c>
      <c r="AM119">
        <f>IF(Settings!$F$15="MERGE",IF(Settings!$C$16="No",1, (1 - ((Temperatures!$C119-Parameters!$B$196)/Parameters!$B$194)^2)^'Non-Market - Hockey stick'!AM119), 1)</f>
        <v>1</v>
      </c>
      <c r="AN119">
        <f>IF(Settings!$F$15="MERGE",IF(Settings!$C$16="No",1, (1 - ((Temperatures!$C119-Parameters!$B$196)/Parameters!$B$194)^2)^'Non-Market - Hockey stick'!AN119), 1)</f>
        <v>1</v>
      </c>
      <c r="AO119">
        <f>IF(Settings!$F$15="MERGE",IF(Settings!$C$16="No",1, (1 - ((Temperatures!$C119-Parameters!$B$196)/Parameters!$B$194)^2)^'Non-Market - Hockey stick'!AO119), 1)</f>
        <v>1</v>
      </c>
      <c r="AP119">
        <f>IF(Settings!$F$15="MERGE",IF(Settings!$C$16="No",1, (1 - ((Temperatures!$C119-Parameters!$B$196)/Parameters!$B$194)^2)^'Non-Market - Hockey stick'!AP119), 1)</f>
        <v>1</v>
      </c>
      <c r="AQ119">
        <f>IF(Settings!$F$15="MERGE",IF(Settings!$C$16="No",1, (1 - ((Temperatures!$C119-Parameters!$B$196)/Parameters!$B$194)^2)^'Non-Market - Hockey stick'!AQ119), 1)</f>
        <v>1</v>
      </c>
      <c r="AR119">
        <f>IF(Settings!$F$15="MERGE",IF(Settings!$C$16="No",1, (1 - ((Temperatures!$C119-Parameters!$B$196)/Parameters!$B$194)^2)^'Non-Market - Hockey stick'!AR119), 1)</f>
        <v>1</v>
      </c>
      <c r="AS119">
        <f>IF(Settings!$F$15="MERGE",IF(Settings!$C$16="No",1, (1 - ((Temperatures!$C119-Parameters!$B$196)/Parameters!$B$194)^2)^'Non-Market - Hockey stick'!AS119), 1)</f>
        <v>1</v>
      </c>
      <c r="AT119">
        <f>IF(Settings!$F$15="MERGE",IF(Settings!$C$16="No",1, (1 - ((Temperatures!$C119-Parameters!$B$196)/Parameters!$B$194)^2)^'Non-Market - Hockey stick'!AT119), 1)</f>
        <v>1</v>
      </c>
      <c r="AU119">
        <f>IF(Settings!$F$15="MERGE",IF(Settings!$C$16="No",1, (1 - ((Temperatures!$C119-Parameters!$B$196)/Parameters!$B$194)^2)^'Non-Market - Hockey stick'!AU119), 1)</f>
        <v>1</v>
      </c>
      <c r="AV119">
        <f>IF(Settings!$F$15="MERGE",IF(Settings!$C$16="No",1, (1 - ((Temperatures!$C119-Parameters!$B$196)/Parameters!$B$194)^2)^'Non-Market - Hockey stick'!AV119), 1)</f>
        <v>1</v>
      </c>
      <c r="AW119">
        <f>IF(Settings!$F$15="MERGE",IF(Settings!$C$16="No",1, (1 - ((Temperatures!$C119-Parameters!$B$196)/Parameters!$B$194)^2)^'Non-Market - Hockey stick'!AW119), 1)</f>
        <v>1</v>
      </c>
      <c r="AX119">
        <f>IF(Settings!$F$15="MERGE",IF(Settings!$C$16="No",1, (1 - ((Temperatures!$C119-Parameters!$B$196)/Parameters!$B$194)^2)^'Non-Market - Hockey stick'!AX119), 1)</f>
        <v>1</v>
      </c>
      <c r="AY119">
        <f>IF(Settings!$F$15="MERGE",IF(Settings!$C$16="No",1, (1 - ((Temperatures!$C119-Parameters!$B$196)/Parameters!$B$194)^2)^'Non-Market - Hockey stick'!AY119), 1)</f>
        <v>1</v>
      </c>
      <c r="AZ119">
        <f>IF(Settings!$F$15="MERGE",IF(Settings!$C$16="No",1, (1 - ((Temperatures!$C119-Parameters!$B$196)/Parameters!$B$194)^2)^'Non-Market - Hockey stick'!AZ119), 1)</f>
        <v>1</v>
      </c>
      <c r="BA119">
        <f>IF(Settings!$F$15="MERGE",IF(Settings!$C$16="No",1, (1 - ((Temperatures!$C119-Parameters!$B$196)/Parameters!$B$194)^2)^'Non-Market - Hockey stick'!BA119), 1)</f>
        <v>1</v>
      </c>
      <c r="BB119">
        <f>IF(Settings!$F$15="MERGE",IF(Settings!$C$16="No",1, (1 - ((Temperatures!$C119-Parameters!$B$196)/Parameters!$B$194)^2)^'Non-Market - Hockey stick'!BB119), 1)</f>
        <v>1</v>
      </c>
      <c r="BC119">
        <f>IF(Settings!$F$15="MERGE",IF(Settings!$C$16="No",1, (1 - ((Temperatures!$C119-Parameters!$B$196)/Parameters!$B$194)^2)^'Non-Market - Hockey stick'!BC119), 1)</f>
        <v>1</v>
      </c>
      <c r="BD119">
        <f>IF(Settings!$F$15="MERGE",IF(Settings!$C$16="No",1, (1 - ((Temperatures!$C119-Parameters!$B$196)/Parameters!$B$194)^2)^'Non-Market - Hockey stick'!BD119), 1)</f>
        <v>1</v>
      </c>
      <c r="BE119">
        <f>IF(Settings!$F$15="MERGE",IF(Settings!$C$16="No",1, (1 - ((Temperatures!$C119-Parameters!$B$196)/Parameters!$B$194)^2)^'Non-Market - Hockey stick'!BE119), 1)</f>
        <v>1</v>
      </c>
      <c r="BF119">
        <f>IF(Settings!$F$15="MERGE",IF(Settings!$C$16="No",1, (1 - ((Temperatures!$C119-Parameters!$B$196)/Parameters!$B$194)^2)^'Non-Market - Hockey stick'!BF119), 1)</f>
        <v>1</v>
      </c>
      <c r="BG119">
        <f>IF(Settings!$F$15="MERGE",IF(Settings!$C$16="No",1, (1 - ((Temperatures!$C119-Parameters!$B$196)/Parameters!$B$194)^2)^'Non-Market - Hockey stick'!BG119), 1)</f>
        <v>1</v>
      </c>
      <c r="BH119">
        <f>IF(Settings!$F$15="MERGE",IF(Settings!$C$16="No",1, (1 - ((Temperatures!$C119-Parameters!$B$196)/Parameters!$B$194)^2)^'Non-Market - Hockey stick'!BH119), 1)</f>
        <v>1</v>
      </c>
      <c r="BI119">
        <f>IF(Settings!$F$15="MERGE",IF(Settings!$C$16="No",1, (1 - ((Temperatures!$C119-Parameters!$B$196)/Parameters!$B$194)^2)^'Non-Market - Hockey stick'!BI119), 1)</f>
        <v>1</v>
      </c>
      <c r="BJ119">
        <f>IF(Settings!$F$15="MERGE",IF(Settings!$C$16="No",1, (1 - ((Temperatures!$C119-Parameters!$B$196)/Parameters!$B$194)^2)^'Non-Market - Hockey stick'!BJ119), 1)</f>
        <v>1</v>
      </c>
      <c r="BK119">
        <f>IF(Settings!$F$15="MERGE",IF(Settings!$C$16="No",1, (1 - ((Temperatures!$C119-Parameters!$B$196)/Parameters!$B$194)^2)^'Non-Market - Hockey stick'!BK119), 1)</f>
        <v>1</v>
      </c>
      <c r="BL119">
        <f>IF(Settings!$F$15="MERGE",IF(Settings!$C$16="No",1, (1 - ((Temperatures!$C119-Parameters!$B$196)/Parameters!$B$194)^2)^'Non-Market - Hockey stick'!BL119), 1)</f>
        <v>1</v>
      </c>
      <c r="BM119">
        <f>IF(Settings!$F$15="MERGE",IF(Settings!$C$16="No",1, (1 - ((Temperatures!$C119-Parameters!$B$196)/Parameters!$B$194)^2)^'Non-Market - Hockey stick'!BM119), 1)</f>
        <v>1</v>
      </c>
      <c r="BN119">
        <f>IF(Settings!$F$15="MERGE",IF(Settings!$C$16="No",1, (1 - ((Temperatures!$C119-Parameters!$B$196)/Parameters!$B$194)^2)^'Non-Market - Hockey stick'!BN119), 1)</f>
        <v>1</v>
      </c>
      <c r="BO119">
        <f>IF(Settings!$F$15="MERGE",IF(Settings!$C$16="No",1, (1 - ((Temperatures!$C119-Parameters!$B$196)/Parameters!$B$194)^2)^'Non-Market - Hockey stick'!BO119), 1)</f>
        <v>1</v>
      </c>
      <c r="BP119">
        <f>IF(Settings!$F$15="MERGE",IF(Settings!$C$16="No",1, (1 - ((Temperatures!$C119-Parameters!$B$196)/Parameters!$B$194)^2)^'Non-Market - Hockey stick'!BP119), 1)</f>
        <v>1</v>
      </c>
      <c r="BQ119">
        <f>IF(Settings!$F$15="MERGE",IF(Settings!$C$16="No",1, (1 - ((Temperatures!$C119-Parameters!$B$196)/Parameters!$B$194)^2)^'Non-Market - Hockey stick'!BQ119), 1)</f>
        <v>1</v>
      </c>
      <c r="BR119">
        <f>IF(Settings!$F$15="MERGE",IF(Settings!$C$16="No",1, (1 - ((Temperatures!$C119-Parameters!$B$196)/Parameters!$B$194)^2)^'Non-Market - Hockey stick'!BR119), 1)</f>
        <v>1</v>
      </c>
      <c r="BS119">
        <f>IF(Settings!$F$15="MERGE",IF(Settings!$C$16="No",1, (1 - ((Temperatures!$C119-Parameters!$B$196)/Parameters!$B$194)^2)^'Non-Market - Hockey stick'!BS119), 1)</f>
        <v>1</v>
      </c>
      <c r="BT119">
        <f>IF(Settings!$F$15="MERGE",IF(Settings!$C$16="No",1, (1 - ((Temperatures!$C119-Parameters!$B$196)/Parameters!$B$194)^2)^'Non-Market - Hockey stick'!BT119), 1)</f>
        <v>1</v>
      </c>
      <c r="BU119">
        <f>IF(Settings!$F$15="MERGE",IF(Settings!$C$16="No",1, (1 - ((Temperatures!$C119-Parameters!$B$196)/Parameters!$B$194)^2)^'Non-Market - Hockey stick'!BU119), 1)</f>
        <v>1</v>
      </c>
      <c r="BV119">
        <f>IF(Settings!$F$15="MERGE",IF(Settings!$C$16="No",1, (1 - ((Temperatures!$C119-Parameters!$B$196)/Parameters!$B$194)^2)^'Non-Market - Hockey stick'!BV119), 1)</f>
        <v>1</v>
      </c>
      <c r="BW119">
        <f>IF(Settings!$F$15="MERGE",IF(Settings!$C$16="No",1, (1 - ((Temperatures!$C119-Parameters!$B$196)/Parameters!$B$194)^2)^'Non-Market - Hockey stick'!BW119), 1)</f>
        <v>1</v>
      </c>
      <c r="BX119">
        <f>IF(Settings!$F$15="MERGE",IF(Settings!$C$16="No",1, (1 - ((Temperatures!$C119-Parameters!$B$196)/Parameters!$B$194)^2)^'Non-Market - Hockey stick'!BX119), 1)</f>
        <v>1</v>
      </c>
      <c r="BY119">
        <f>IF(Settings!$F$15="MERGE",IF(Settings!$C$16="No",1, (1 - ((Temperatures!$C119-Parameters!$B$196)/Parameters!$B$194)^2)^'Non-Market - Hockey stick'!BY119), 1)</f>
        <v>1</v>
      </c>
      <c r="BZ119">
        <f>IF(Settings!$F$15="MERGE",IF(Settings!$C$16="No",1, (1 - ((Temperatures!$C119-Parameters!$B$196)/Parameters!$B$194)^2)^'Non-Market - Hockey stick'!BZ119), 1)</f>
        <v>1</v>
      </c>
      <c r="CA119">
        <f>IF(Settings!$F$15="MERGE",IF(Settings!$C$16="No",1, (1 - ((Temperatures!$C119-Parameters!$B$196)/Parameters!$B$194)^2)^'Non-Market - Hockey stick'!CA119), 1)</f>
        <v>1</v>
      </c>
      <c r="CB119">
        <f>IF(Settings!$F$15="MERGE",IF(Settings!$C$16="No",1, (1 - ((Temperatures!$C119-Parameters!$B$196)/Parameters!$B$194)^2)^'Non-Market - Hockey stick'!CB119), 1)</f>
        <v>1</v>
      </c>
      <c r="CC119">
        <f>IF(Settings!$F$15="MERGE",IF(Settings!$C$16="No",1, (1 - ((Temperatures!$C119-Parameters!$B$196)/Parameters!$B$194)^2)^'Non-Market - Hockey stick'!CC119), 1)</f>
        <v>1</v>
      </c>
      <c r="CD119">
        <f>IF(Settings!$F$15="MERGE",IF(Settings!$C$16="No",1, (1 - ((Temperatures!$C119-Parameters!$B$196)/Parameters!$B$194)^2)^'Non-Market - Hockey stick'!CD119), 1)</f>
        <v>1</v>
      </c>
      <c r="CE119">
        <f>IF(Settings!$F$15="MERGE",IF(Settings!$C$16="No",1, (1 - ((Temperatures!$C119-Parameters!$B$196)/Parameters!$B$194)^2)^'Non-Market - Hockey stick'!CE119), 1)</f>
        <v>1</v>
      </c>
      <c r="CF119">
        <f>IF(Settings!$F$15="MERGE",IF(Settings!$C$16="No",1, (1 - ((Temperatures!$C119-Parameters!$B$196)/Parameters!$B$194)^2)^'Non-Market - Hockey stick'!CF119), 1)</f>
        <v>1</v>
      </c>
      <c r="CG119">
        <f>IF(Settings!$F$15="MERGE",IF(Settings!$C$16="No",1, (1 - ((Temperatures!$C119-Parameters!$B$196)/Parameters!$B$194)^2)^'Non-Market - Hockey stick'!CG119), 1)</f>
        <v>1</v>
      </c>
      <c r="CH119">
        <f>IF(Settings!$F$15="MERGE",IF(Settings!$C$16="No",1, (1 - ((Temperatures!$C119-Parameters!$B$196)/Parameters!$B$194)^2)^'Non-Market - Hockey stick'!CH119), 1)</f>
        <v>1</v>
      </c>
      <c r="CI119">
        <f>IF(Settings!$F$15="MERGE",IF(Settings!$C$16="No",1, (1 - ((Temperatures!$C119-Parameters!$B$196)/Parameters!$B$194)^2)^'Non-Market - Hockey stick'!CI119), 1)</f>
        <v>1</v>
      </c>
      <c r="CJ119">
        <f>IF(Settings!$F$15="MERGE",IF(Settings!$C$16="No",1, (1 - ((Temperatures!$C119-Parameters!$B$196)/Parameters!$B$194)^2)^'Non-Market - Hockey stick'!CJ119), 1)</f>
        <v>1</v>
      </c>
      <c r="CK119">
        <f>IF(Settings!$F$15="MERGE",IF(Settings!$C$16="No",1, (1 - ((Temperatures!$C119-Parameters!$B$196)/Parameters!$B$194)^2)^'Non-Market - Hockey stick'!CK119), 1)</f>
        <v>1</v>
      </c>
      <c r="CL119">
        <f>IF(Settings!$F$15="MERGE",IF(Settings!$C$16="No",1, (1 - ((Temperatures!$C119-Parameters!$B$196)/Parameters!$B$194)^2)^'Non-Market - Hockey stick'!CL119), 1)</f>
        <v>1</v>
      </c>
      <c r="CM119">
        <f>IF(Settings!$F$15="MERGE",IF(Settings!$C$16="No",1, (1 - ((Temperatures!$C119-Parameters!$B$196)/Parameters!$B$194)^2)^'Non-Market - Hockey stick'!CM119), 1)</f>
        <v>1</v>
      </c>
      <c r="CN119">
        <f>IF(Settings!$F$15="MERGE",IF(Settings!$C$16="No",1, (1 - ((Temperatures!$C119-Parameters!$B$196)/Parameters!$B$194)^2)^'Non-Market - Hockey stick'!CN119), 1)</f>
        <v>1</v>
      </c>
      <c r="CO119">
        <f>IF(Settings!$F$15="MERGE",IF(Settings!$C$16="No",1, (1 - ((Temperatures!$C119-Parameters!$B$196)/Parameters!$B$194)^2)^'Non-Market - Hockey stick'!CO119), 1)</f>
        <v>1</v>
      </c>
      <c r="CP119">
        <f>IF(Settings!$F$15="MERGE",IF(Settings!$C$16="No",1, (1 - ((Temperatures!$C119-Parameters!$B$196)/Parameters!$B$194)^2)^'Non-Market - Hockey stick'!CP119), 1)</f>
        <v>1</v>
      </c>
      <c r="CQ119">
        <f>IF(Settings!$F$15="MERGE",IF(Settings!$C$16="No",1, (1 - ((Temperatures!$C119-Parameters!$B$196)/Parameters!$B$194)^2)^'Non-Market - Hockey stick'!CQ119), 1)</f>
        <v>1</v>
      </c>
      <c r="CR119">
        <f>IF(Settings!$F$15="MERGE",IF(Settings!$C$16="No",1, (1 - ((Temperatures!$C119-Parameters!$B$196)/Parameters!$B$194)^2)^'Non-Market - Hockey stick'!CR119), 1)</f>
        <v>1</v>
      </c>
      <c r="CS119">
        <f>IF(Settings!$F$15="MERGE",IF(Settings!$C$16="No",1, (1 - ((Temperatures!$C119-Parameters!$B$196)/Parameters!$B$194)^2)^'Non-Market - Hockey stick'!CS119), 1)</f>
        <v>1</v>
      </c>
      <c r="CT119">
        <f>IF(Settings!$F$15="MERGE",IF(Settings!$C$16="No",1, (1 - ((Temperatures!$C119-Parameters!$B$196)/Parameters!$B$194)^2)^'Non-Market - Hockey stick'!CT119), 1)</f>
        <v>1</v>
      </c>
      <c r="CU119">
        <f>IF(Settings!$F$15="MERGE",IF(Settings!$C$16="No",1, (1 - ((Temperatures!$C119-Parameters!$B$196)/Parameters!$B$194)^2)^'Non-Market - Hockey stick'!CU119), 1)</f>
        <v>1</v>
      </c>
      <c r="CV119">
        <f>IF(Settings!$F$15="MERGE",IF(Settings!$C$16="No",1, (1 - ((Temperatures!$C119-Parameters!$B$196)/Parameters!$B$194)^2)^'Non-Market - Hockey stick'!CV119), 1)</f>
        <v>1</v>
      </c>
      <c r="CW119">
        <f>IF(Settings!$F$15="MERGE",IF(Settings!$C$16="No",1, (1 - ((Temperatures!$C119-Parameters!$B$196)/Parameters!$B$194)^2)^'Non-Market - Hockey stick'!CW119), 1)</f>
        <v>1</v>
      </c>
      <c r="CX119">
        <f>IF(Settings!$F$15="MERGE",IF(Settings!$C$16="No",1, (1 - ((Temperatures!$C119-Parameters!$B$196)/Parameters!$B$194)^2)^'Non-Market - Hockey stick'!CX119), 1)</f>
        <v>1</v>
      </c>
      <c r="CY119">
        <f>IF(Settings!$F$15="MERGE",IF(Settings!$C$16="No",1, (1 - ((Temperatures!$C119-Parameters!$B$196)/Parameters!$B$194)^2)^'Non-Market - Hockey stick'!CY119), 1)</f>
        <v>1</v>
      </c>
      <c r="CZ119">
        <f>IF(Settings!$F$15="MERGE",IF(Settings!$C$16="No",1, (1 - ((Temperatures!$C119-Parameters!$B$196)/Parameters!$B$194)^2)^'Non-Market - Hockey stick'!CZ119), 1)</f>
        <v>1</v>
      </c>
      <c r="DA119">
        <f>IF(Settings!$F$15="MERGE",IF(Settings!$C$16="No",1, (1 - ((Temperatures!$C119-Parameters!$B$196)/Parameters!$B$194)^2)^'Non-Market - Hockey stick'!DA119), 1)</f>
        <v>1</v>
      </c>
      <c r="DB119">
        <f>IF(Settings!$F$15="MERGE",IF(Settings!$C$16="No",1, (1 - ((Temperatures!$C119-Parameters!$B$196)/Parameters!$B$194)^2)^'Non-Market - Hockey stick'!DB119), 1)</f>
        <v>1</v>
      </c>
      <c r="DC119">
        <f>IF(Settings!$F$15="MERGE",IF(Settings!$C$16="No",1, (1 - ((Temperatures!$C119-Parameters!$B$196)/Parameters!$B$194)^2)^'Non-Market - Hockey stick'!DC119), 1)</f>
        <v>1</v>
      </c>
      <c r="DD119">
        <f>IF(Settings!$F$15="MERGE",IF(Settings!$C$16="No",1, (1 - ((Temperatures!$C119-Parameters!$B$196)/Parameters!$B$194)^2)^'Non-Market - Hockey stick'!DD119), 1)</f>
        <v>1</v>
      </c>
      <c r="DE119">
        <f>IF(Settings!$F$15="MERGE",IF(Settings!$C$16="No",1, (1 - ((Temperatures!$C119-Parameters!$B$196)/Parameters!$B$194)^2)^'Non-Market - Hockey stick'!DE119), 1)</f>
        <v>1</v>
      </c>
      <c r="DF119">
        <f>IF(Settings!$F$15="MERGE",IF(Settings!$C$16="No",1, (1 - ((Temperatures!$C119-Parameters!$B$196)/Parameters!$B$194)^2)^'Non-Market - Hockey stick'!DF119), 1)</f>
        <v>1</v>
      </c>
      <c r="DG119">
        <f>IF(Settings!$F$15="MERGE",IF(Settings!$C$16="No",1, (1 - ((Temperatures!$C119-Parameters!$B$196)/Parameters!$B$194)^2)^'Non-Market - Hockey stick'!DG119), 1)</f>
        <v>1</v>
      </c>
      <c r="DH119">
        <f>IF(Settings!$F$15="MERGE",IF(Settings!$C$16="No",1, (1 - ((Temperatures!$C119-Parameters!$B$196)/Parameters!$B$194)^2)^'Non-Market - Hockey stick'!DH119), 1)</f>
        <v>1</v>
      </c>
      <c r="DI119">
        <f>IF(Settings!$F$15="MERGE",IF(Settings!$C$16="No",1, (1 - ((Temperatures!$C119-Parameters!$B$196)/Parameters!$B$194)^2)^'Non-Market - Hockey stick'!DI119), 1)</f>
        <v>1</v>
      </c>
      <c r="DJ119">
        <f>IF(Settings!$F$15="MERGE",IF(Settings!$C$16="No",1, (1 - ((Temperatures!$C119-Parameters!$B$196)/Parameters!$B$194)^2)^'Non-Market - Hockey stick'!DJ119), 1)</f>
        <v>1</v>
      </c>
      <c r="DK119">
        <f>IF(Settings!$F$15="MERGE",IF(Settings!$C$16="No",1, (1 - ((Temperatures!$C119-Parameters!$B$196)/Parameters!$B$194)^2)^'Non-Market - Hockey stick'!DK119), 1)</f>
        <v>1</v>
      </c>
      <c r="DL119">
        <f>IF(Settings!$F$15="MERGE",IF(Settings!$C$16="No",1, (1 - ((Temperatures!$C119-Parameters!$B$196)/Parameters!$B$194)^2)^'Non-Market - Hockey stick'!DL119), 1)</f>
        <v>1</v>
      </c>
      <c r="DM119">
        <f>IF(Settings!$F$15="MERGE",IF(Settings!$C$16="No",1, (1 - ((Temperatures!$C119-Parameters!$B$196)/Parameters!$B$194)^2)^'Non-Market - Hockey stick'!DM119), 1)</f>
        <v>1</v>
      </c>
      <c r="DN119">
        <f>IF(Settings!$F$15="MERGE",IF(Settings!$C$16="No",1, (1 - ((Temperatures!$C119-Parameters!$B$196)/Parameters!$B$194)^2)^'Non-Market - Hockey stick'!DN119), 1)</f>
        <v>1</v>
      </c>
      <c r="DO119">
        <f>IF(Settings!$F$15="MERGE",IF(Settings!$C$16="No",1, (1 - ((Temperatures!$C119-Parameters!$B$196)/Parameters!$B$194)^2)^'Non-Market - Hockey stick'!DO119), 1)</f>
        <v>1</v>
      </c>
      <c r="DP119">
        <f>IF(Settings!$F$15="MERGE",IF(Settings!$C$16="No",1, (1 - ((Temperatures!$C119-Parameters!$B$196)/Parameters!$B$194)^2)^'Non-Market - Hockey stick'!DP119), 1)</f>
        <v>1</v>
      </c>
      <c r="DQ119">
        <f>IF(Settings!$F$15="MERGE",IF(Settings!$C$16="No",1, (1 - ((Temperatures!$C119-Parameters!$B$196)/Parameters!$B$194)^2)^'Non-Market - Hockey stick'!DQ119), 1)</f>
        <v>1</v>
      </c>
      <c r="DR119">
        <f>IF(Settings!$F$15="MERGE",IF(Settings!$C$16="No",1, (1 - ((Temperatures!$C119-Parameters!$B$196)/Parameters!$B$194)^2)^'Non-Market - Hockey stick'!DR119), 1)</f>
        <v>1</v>
      </c>
      <c r="DS119">
        <f>IF(Settings!$F$15="MERGE",IF(Settings!$C$16="No",1, (1 - ((Temperatures!$C119-Parameters!$B$196)/Parameters!$B$194)^2)^'Non-Market - Hockey stick'!DS119), 1)</f>
        <v>1</v>
      </c>
      <c r="DT119">
        <f>IF(Settings!$F$15="MERGE",IF(Settings!$C$16="No",1, (1 - ((Temperatures!$C119-Parameters!$B$196)/Parameters!$B$194)^2)^'Non-Market - Hockey stick'!DT119), 1)</f>
        <v>1</v>
      </c>
      <c r="DU119">
        <f>IF(Settings!$F$15="MERGE",IF(Settings!$C$16="No",1, (1 - ((Temperatures!$C119-Parameters!$B$196)/Parameters!$B$194)^2)^'Non-Market - Hockey stick'!DU119), 1)</f>
        <v>1</v>
      </c>
      <c r="DV119">
        <f>IF(Settings!$F$15="MERGE",IF(Settings!$C$16="No",1, (1 - ((Temperatures!$C119-Parameters!$B$196)/Parameters!$B$194)^2)^'Non-Market - Hockey stick'!DV119), 1)</f>
        <v>1</v>
      </c>
      <c r="DW119">
        <f>IF(Settings!$F$15="MERGE",IF(Settings!$C$16="No",1, (1 - ((Temperatures!$C119-Parameters!$B$196)/Parameters!$B$194)^2)^'Non-Market - Hockey stick'!DW119), 1)</f>
        <v>1</v>
      </c>
      <c r="DX119">
        <f>IF(Settings!$F$15="MERGE",IF(Settings!$C$16="No",1, (1 - ((Temperatures!$C119-Parameters!$B$196)/Parameters!$B$194)^2)^'Non-Market - Hockey stick'!DX119), 1)</f>
        <v>1</v>
      </c>
      <c r="DY119">
        <f>IF(Settings!$F$15="MERGE",IF(Settings!$C$16="No",1, (1 - ((Temperatures!$C119-Parameters!$B$196)/Parameters!$B$194)^2)^'Non-Market - Hockey stick'!DY119), 1)</f>
        <v>1</v>
      </c>
      <c r="DZ119">
        <f>IF(Settings!$F$15="MERGE",IF(Settings!$C$16="No",1, (1 - ((Temperatures!$C119-Parameters!$B$196)/Parameters!$B$194)^2)^'Non-Market - Hockey stick'!DZ119), 1)</f>
        <v>1</v>
      </c>
      <c r="EA119">
        <f>IF(Settings!$F$15="MERGE",IF(Settings!$C$16="No",1, (1 - ((Temperatures!$C119-Parameters!$B$196)/Parameters!$B$194)^2)^'Non-Market - Hockey stick'!EA119), 1)</f>
        <v>1</v>
      </c>
      <c r="EB119">
        <f>IF(Settings!$F$15="MERGE",IF(Settings!$C$16="No",1, (1 - ((Temperatures!$C119-Parameters!$B$196)/Parameters!$B$194)^2)^'Non-Market - Hockey stick'!EB119), 1)</f>
        <v>1</v>
      </c>
      <c r="EC119">
        <f>IF(Settings!$F$15="MERGE",IF(Settings!$C$16="No",1, (1 - ((Temperatures!$C119-Parameters!$B$196)/Parameters!$B$194)^2)^'Non-Market - Hockey stick'!EC119), 1)</f>
        <v>1</v>
      </c>
      <c r="ED119">
        <f>IF(Settings!$F$15="MERGE",IF(Settings!$C$16="No",1, (1 - ((Temperatures!$C119-Parameters!$B$196)/Parameters!$B$194)^2)^'Non-Market - Hockey stick'!ED119), 1)</f>
        <v>1</v>
      </c>
      <c r="EE119">
        <f>IF(Settings!$F$15="MERGE",IF(Settings!$C$16="No",1, (1 - ((Temperatures!$C119-Parameters!$B$196)/Parameters!$B$194)^2)^'Non-Market - Hockey stick'!EE119), 1)</f>
        <v>1</v>
      </c>
      <c r="EF119">
        <f>IF(Settings!$F$15="MERGE",IF(Settings!$C$16="No",1, (1 - ((Temperatures!$C119-Parameters!$B$196)/Parameters!$B$194)^2)^'Non-Market - Hockey stick'!EF119), 1)</f>
        <v>1</v>
      </c>
      <c r="EG119">
        <f>IF(Settings!$F$15="MERGE",IF(Settings!$C$16="No",1, (1 - ((Temperatures!$C119-Parameters!$B$196)/Parameters!$B$194)^2)^'Non-Market - Hockey stick'!EG119), 1)</f>
        <v>1</v>
      </c>
      <c r="EH119">
        <f>IF(Settings!$F$15="MERGE",IF(Settings!$C$16="No",1, (1 - ((Temperatures!$C119-Parameters!$B$196)/Parameters!$B$194)^2)^'Non-Market - Hockey stick'!EH119), 1)</f>
        <v>1</v>
      </c>
      <c r="EI119">
        <f>IF(Settings!$F$15="MERGE",IF(Settings!$C$16="No",1, (1 - ((Temperatures!$C119-Parameters!$B$196)/Parameters!$B$194)^2)^'Non-Market - Hockey stick'!EI119), 1)</f>
        <v>1</v>
      </c>
      <c r="EJ119">
        <f>IF(Settings!$F$15="MERGE",IF(Settings!$C$16="No",1, (1 - ((Temperatures!$C119-Parameters!$B$196)/Parameters!$B$194)^2)^'Non-Market - Hockey stick'!EJ119), 1)</f>
        <v>1</v>
      </c>
      <c r="EK119">
        <f>IF(Settings!$F$15="MERGE",IF(Settings!$C$16="No",1, (1 - ((Temperatures!$C119-Parameters!$B$196)/Parameters!$B$194)^2)^'Non-Market - Hockey stick'!EK119), 1)</f>
        <v>1</v>
      </c>
      <c r="EL119">
        <f>IF(Settings!$F$15="MERGE",IF(Settings!$C$16="No",1, (1 - ((Temperatures!$C119-Parameters!$B$196)/Parameters!$B$194)^2)^'Non-Market - Hockey stick'!EL119), 1)</f>
        <v>1</v>
      </c>
      <c r="EM119">
        <f>IF(Settings!$F$15="MERGE",IF(Settings!$C$16="No",1, (1 - ((Temperatures!$C119-Parameters!$B$196)/Parameters!$B$194)^2)^'Non-Market - Hockey stick'!EM119), 1)</f>
        <v>1</v>
      </c>
      <c r="EN119">
        <f>IF(Settings!$F$15="MERGE",IF(Settings!$C$16="No",1, (1 - ((Temperatures!$C119-Parameters!$B$196)/Parameters!$B$194)^2)^'Non-Market - Hockey stick'!EN119), 1)</f>
        <v>1</v>
      </c>
      <c r="EO119">
        <f>IF(Settings!$F$15="MERGE",IF(Settings!$C$16="No",1, (1 - ((Temperatures!$C119-Parameters!$B$196)/Parameters!$B$194)^2)^'Non-Market - Hockey stick'!EO119), 1)</f>
        <v>1</v>
      </c>
      <c r="EP119">
        <f>IF(Settings!$F$15="MERGE",IF(Settings!$C$16="No",1, (1 - ((Temperatures!$C119-Parameters!$B$196)/Parameters!$B$194)^2)^'Non-Market - Hockey stick'!EP119), 1)</f>
        <v>1</v>
      </c>
      <c r="EQ119">
        <f>IF(Settings!$F$15="MERGE",IF(Settings!$C$16="No",1, (1 - ((Temperatures!$C119-Parameters!$B$196)/Parameters!$B$194)^2)^'Non-Market - Hockey stick'!EQ119), 1)</f>
        <v>1</v>
      </c>
      <c r="ER119">
        <f>IF(Settings!$F$15="MERGE",IF(Settings!$C$16="No",1, (1 - ((Temperatures!$C119-Parameters!$B$196)/Parameters!$B$194)^2)^'Non-Market - Hockey stick'!ER119), 1)</f>
        <v>1</v>
      </c>
      <c r="ES119">
        <f>IF(Settings!$F$15="MERGE",IF(Settings!$C$16="No",1, (1 - ((Temperatures!$C119-Parameters!$B$196)/Parameters!$B$194)^2)^'Non-Market - Hockey stick'!ES119), 1)</f>
        <v>1</v>
      </c>
      <c r="ET119">
        <f>IF(Settings!$F$15="MERGE",IF(Settings!$C$16="No",1, (1 - ((Temperatures!$C119-Parameters!$B$196)/Parameters!$B$194)^2)^'Non-Market - Hockey stick'!ET119), 1)</f>
        <v>1</v>
      </c>
      <c r="EU119">
        <f>IF(Settings!$F$15="MERGE",IF(Settings!$C$16="No",1, (1 - ((Temperatures!$C119-Parameters!$B$196)/Parameters!$B$194)^2)^'Non-Market - Hockey stick'!EU119), 1)</f>
        <v>1</v>
      </c>
      <c r="EV119">
        <f>IF(Settings!$F$15="MERGE",IF(Settings!$C$16="No",1, (1 - ((Temperatures!$C119-Parameters!$B$196)/Parameters!$B$194)^2)^'Non-Market - Hockey stick'!EV119), 1)</f>
        <v>1</v>
      </c>
      <c r="EW119">
        <f>IF(Settings!$F$15="MERGE",IF(Settings!$C$16="No",1, (1 - ((Temperatures!$C119-Parameters!$B$196)/Parameters!$B$194)^2)^'Non-Market - Hockey stick'!EW119), 1)</f>
        <v>1</v>
      </c>
      <c r="EX119">
        <f>IF(Settings!$F$15="MERGE",IF(Settings!$C$16="No",1, (1 - ((Temperatures!$C119-Parameters!$B$196)/Parameters!$B$194)^2)^'Non-Market - Hockey stick'!EX119), 1)</f>
        <v>1</v>
      </c>
      <c r="EY119">
        <f>IF(Settings!$F$15="MERGE",IF(Settings!$C$16="No",1, (1 - ((Temperatures!$C119-Parameters!$B$196)/Parameters!$B$194)^2)^'Non-Market - Hockey stick'!EY119), 1)</f>
        <v>1</v>
      </c>
      <c r="EZ119">
        <f>IF(Settings!$F$15="MERGE",IF(Settings!$C$16="No",1, (1 - ((Temperatures!$C119-Parameters!$B$196)/Parameters!$B$194)^2)^'Non-Market - Hockey stick'!EZ119), 1)</f>
        <v>1</v>
      </c>
      <c r="FA119">
        <f>IF(Settings!$F$15="MERGE",IF(Settings!$C$16="No",1, (1 - ((Temperatures!$C119-Parameters!$B$196)/Parameters!$B$194)^2)^'Non-Market - Hockey stick'!FA119), 1)</f>
        <v>1</v>
      </c>
      <c r="FB119">
        <f>IF(Settings!$F$15="MERGE",IF(Settings!$C$16="No",1, (1 - ((Temperatures!$C119-Parameters!$B$196)/Parameters!$B$194)^2)^'Non-Market - Hockey stick'!FB119), 1)</f>
        <v>1</v>
      </c>
      <c r="FC119">
        <f>IF(Settings!$F$15="MERGE",IF(Settings!$C$16="No",1, (1 - ((Temperatures!$C119-Parameters!$B$196)/Parameters!$B$194)^2)^'Non-Market - Hockey stick'!FC119), 1)</f>
        <v>1</v>
      </c>
      <c r="FD119">
        <f>IF(Settings!$F$15="MERGE",IF(Settings!$C$16="No",1, (1 - ((Temperatures!$C119-Parameters!$B$196)/Parameters!$B$194)^2)^'Non-Market - Hockey stick'!FD119), 1)</f>
        <v>1</v>
      </c>
      <c r="FE119">
        <f>IF(Settings!$F$15="MERGE",IF(Settings!$C$16="No",1, (1 - ((Temperatures!$C119-Parameters!$B$196)/Parameters!$B$194)^2)^'Non-Market - Hockey stick'!FE119), 1)</f>
        <v>1</v>
      </c>
      <c r="FF119">
        <f>IF(Settings!$F$15="MERGE",IF(Settings!$C$16="No",1, (1 - ((Temperatures!$C119-Parameters!$B$196)/Parameters!$B$194)^2)^'Non-Market - Hockey stick'!FF119), 1)</f>
        <v>1</v>
      </c>
      <c r="FG119">
        <f>IF(Settings!$F$15="MERGE",IF(Settings!$C$16="No",1, (1 - ((Temperatures!$C119-Parameters!$B$196)/Parameters!$B$194)^2)^'Non-Market - Hockey stick'!FG119), 1)</f>
        <v>1</v>
      </c>
      <c r="FH119">
        <f>IF(Settings!$F$15="MERGE",IF(Settings!$C$16="No",1, (1 - ((Temperatures!$C119-Parameters!$B$196)/Parameters!$B$194)^2)^'Non-Market - Hockey stick'!FH119), 1)</f>
        <v>1</v>
      </c>
      <c r="FI119">
        <f>IF(Settings!$F$15="MERGE",IF(Settings!$C$16="No",1, (1 - ((Temperatures!$C119-Parameters!$B$196)/Parameters!$B$194)^2)^'Non-Market - Hockey stick'!FI119), 1)</f>
        <v>1</v>
      </c>
      <c r="FJ119">
        <f>IF(Settings!$F$15="MERGE",IF(Settings!$C$16="No",1, (1 - ((Temperatures!$C119-Parameters!$B$196)/Parameters!$B$194)^2)^'Non-Market - Hockey stick'!FJ119), 1)</f>
        <v>1</v>
      </c>
      <c r="FK119">
        <f>IF(Settings!$F$15="MERGE",IF(Settings!$C$16="No",1, (1 - ((Temperatures!$C119-Parameters!$B$196)/Parameters!$B$194)^2)^'Non-Market - Hockey stick'!FK119), 1)</f>
        <v>1</v>
      </c>
      <c r="FL119">
        <f>IF(Settings!$F$15="MERGE",IF(Settings!$C$16="No",1, (1 - ((Temperatures!$C119-Parameters!$B$196)/Parameters!$B$194)^2)^'Non-Market - Hockey stick'!FL119), 1)</f>
        <v>1</v>
      </c>
      <c r="FM119">
        <f>IF(Settings!$F$15="MERGE",IF(Settings!$C$16="No",1, (1 - ((Temperatures!$C119-Parameters!$B$196)/Parameters!$B$194)^2)^'Non-Market - Hockey stick'!FM119), 1)</f>
        <v>1</v>
      </c>
      <c r="FN119">
        <f>IF(Settings!$F$15="MERGE",IF(Settings!$C$16="No",1, (1 - ((Temperatures!$C119-Parameters!$B$196)/Parameters!$B$194)^2)^'Non-Market - Hockey stick'!FN119), 1)</f>
        <v>1</v>
      </c>
      <c r="FO119">
        <f>IF(Settings!$F$15="MERGE",IF(Settings!$C$16="No",1, (1 - ((Temperatures!$C119-Parameters!$B$196)/Parameters!$B$194)^2)^'Non-Market - Hockey stick'!FO119), 1)</f>
        <v>1</v>
      </c>
      <c r="FP119">
        <f>IF(Settings!$F$15="MERGE",IF(Settings!$C$16="No",1, (1 - ((Temperatures!$C119-Parameters!$B$196)/Parameters!$B$194)^2)^'Non-Market - Hockey stick'!FP119), 1)</f>
        <v>1</v>
      </c>
      <c r="FQ119">
        <f>IF(Settings!$F$15="MERGE",IF(Settings!$C$16="No",1, (1 - ((Temperatures!$C119-Parameters!$B$196)/Parameters!$B$194)^2)^'Non-Market - Hockey stick'!FQ119), 1)</f>
        <v>1</v>
      </c>
      <c r="FR119">
        <f>IF(Settings!$F$15="MERGE",IF(Settings!$C$16="No",1, (1 - ((Temperatures!$C119-Parameters!$B$196)/Parameters!$B$194)^2)^'Non-Market - Hockey stick'!FR119), 1)</f>
        <v>1</v>
      </c>
      <c r="FS119">
        <f>IF(Settings!$F$15="MERGE",IF(Settings!$C$16="No",1, (1 - ((Temperatures!$C119-Parameters!$B$196)/Parameters!$B$194)^2)^'Non-Market - Hockey stick'!FS119), 1)</f>
        <v>1</v>
      </c>
      <c r="FT119">
        <f>IF(Settings!$F$15="MERGE",IF(Settings!$C$16="No",1, (1 - ((Temperatures!$C119-Parameters!$B$196)/Parameters!$B$194)^2)^'Non-Market - Hockey stick'!FT119), 1)</f>
        <v>1</v>
      </c>
      <c r="FU119">
        <f>IF(Settings!$F$15="MERGE",IF(Settings!$C$16="No",1, (1 - ((Temperatures!$C119-Parameters!$B$196)/Parameters!$B$194)^2)^'Non-Market - Hockey stick'!FU119), 1)</f>
        <v>1</v>
      </c>
      <c r="FV119">
        <f>IF(Settings!$F$15="MERGE",IF(Settings!$C$16="No",1, (1 - ((Temperatures!$C119-Parameters!$B$196)/Parameters!$B$194)^2)^'Non-Market - Hockey stick'!FV119), 1)</f>
        <v>1</v>
      </c>
      <c r="FW119">
        <f>IF(Settings!$F$15="MERGE",IF(Settings!$C$16="No",1, (1 - ((Temperatures!$C119-Parameters!$B$196)/Parameters!$B$194)^2)^'Non-Market - Hockey stick'!FW119), 1)</f>
        <v>1</v>
      </c>
      <c r="FX119">
        <f>IF(Settings!$F$15="MERGE",IF(Settings!$C$16="No",1, (1 - ((Temperatures!$C119-Parameters!$B$196)/Parameters!$B$194)^2)^'Non-Market - Hockey stick'!FX119), 1)</f>
        <v>1</v>
      </c>
      <c r="FY119">
        <f>IF(Settings!$F$15="MERGE",IF(Settings!$C$16="No",1, (1 - ((Temperatures!$C119-Parameters!$B$196)/Parameters!$B$194)^2)^'Non-Market - Hockey stick'!FY119), 1)</f>
        <v>1</v>
      </c>
      <c r="FZ119">
        <f>IF(Settings!$F$15="MERGE",IF(Settings!$C$16="No",1, (1 - ((Temperatures!$C119-Parameters!$B$196)/Parameters!$B$194)^2)^'Non-Market - Hockey stick'!FZ119), 1)</f>
        <v>1</v>
      </c>
      <c r="GA119">
        <f>IF(Settings!$F$15="MERGE",IF(Settings!$C$16="No",1, (1 - ((Temperatures!$C119-Parameters!$B$196)/Parameters!$B$194)^2)^'Non-Market - Hockey stick'!GA119), 1)</f>
        <v>1</v>
      </c>
      <c r="GB119">
        <f>IF(Settings!$F$15="MERGE",IF(Settings!$C$16="No",1, (1 - ((Temperatures!$C119-Parameters!$B$196)/Parameters!$B$194)^2)^'Non-Market - Hockey stick'!GB119), 1)</f>
        <v>1</v>
      </c>
      <c r="GC119">
        <f>IF(Settings!$F$15="MERGE",IF(Settings!$C$16="No",1, (1 - ((Temperatures!$C119-Parameters!$B$196)/Parameters!$B$194)^2)^'Non-Market - Hockey stick'!GC119), 1)</f>
        <v>1</v>
      </c>
      <c r="GD119">
        <f>IF(Settings!$F$15="MERGE",IF(Settings!$C$16="No",1, (1 - ((Temperatures!$C119-Parameters!$B$196)/Parameters!$B$194)^2)^'Non-Market - Hockey stick'!GD119), 1)</f>
        <v>1</v>
      </c>
      <c r="GE119">
        <f>IF(Settings!$F$15="MERGE",IF(Settings!$C$16="No",1, (1 - ((Temperatures!$C119-Parameters!$B$196)/Parameters!$B$194)^2)^'Non-Market - Hockey stick'!GE119), 1)</f>
        <v>1</v>
      </c>
      <c r="GF119">
        <f>IF(Settings!$F$15="MERGE",IF(Settings!$C$16="No",1, (1 - ((Temperatures!$C119-Parameters!$B$196)/Parameters!$B$194)^2)^'Non-Market - Hockey stick'!GF119), 1)</f>
        <v>1</v>
      </c>
      <c r="GG119">
        <f>IF(Settings!$F$15="MERGE",IF(Settings!$C$16="No",1, (1 - ((Temperatures!$C119-Parameters!$B$196)/Parameters!$B$194)^2)^'Non-Market - Hockey stick'!GG119), 1)</f>
        <v>1</v>
      </c>
      <c r="GH119">
        <f>IF(Settings!$F$15="MERGE",IF(Settings!$C$16="No",1, (1 - ((Temperatures!$C119-Parameters!$B$196)/Parameters!$B$194)^2)^'Non-Market - Hockey stick'!GH119), 1)</f>
        <v>1</v>
      </c>
      <c r="GI119">
        <f>IF(Settings!$F$15="MERGE",IF(Settings!$C$16="No",1, (1 - ((Temperatures!$C119-Parameters!$B$196)/Parameters!$B$194)^2)^'Non-Market - Hockey stick'!GI119), 1)</f>
        <v>1</v>
      </c>
      <c r="GJ119">
        <f>IF(Settings!$F$15="MERGE",IF(Settings!$C$16="No",1, (1 - ((Temperatures!$C119-Parameters!$B$196)/Parameters!$B$194)^2)^'Non-Market - Hockey stick'!GJ119), 1)</f>
        <v>1</v>
      </c>
      <c r="GK119">
        <f>IF(Settings!$F$15="MERGE",IF(Settings!$C$16="No",1, (1 - ((Temperatures!$C119-Parameters!$B$196)/Parameters!$B$194)^2)^'Non-Market - Hockey stick'!GK119), 1)</f>
        <v>1</v>
      </c>
      <c r="GL119">
        <f>IF(Settings!$F$15="MERGE",IF(Settings!$C$16="No",1, (1 - ((Temperatures!$C119-Parameters!$B$196)/Parameters!$B$194)^2)^'Non-Market - Hockey stick'!GL119), 1)</f>
        <v>1</v>
      </c>
      <c r="GM119">
        <f>IF(Settings!$F$15="MERGE",IF(Settings!$C$16="No",1, (1 - ((Temperatures!$C119-Parameters!$B$196)/Parameters!$B$194)^2)^'Non-Market - Hockey stick'!GM119), 1)</f>
        <v>1</v>
      </c>
    </row>
    <row r="120" spans="1:195" x14ac:dyDescent="0.25">
      <c r="A120">
        <v>2128</v>
      </c>
      <c r="B120">
        <f>IF(Settings!$F$15="MERGE",IF(Settings!$C$16="No",1, (1 - ((Temperatures!$C120-Parameters!$B$196)/Parameters!$B$194)^2)^'Non-Market - Hockey stick'!B120), 1)</f>
        <v>1</v>
      </c>
      <c r="C120">
        <f>IF(Settings!$F$15="MERGE",IF(Settings!$C$16="No",1, (1 - ((Temperatures!$C120-Parameters!$B$196)/Parameters!$B$194)^2)^'Non-Market - Hockey stick'!C120), 1)</f>
        <v>1</v>
      </c>
      <c r="D120">
        <f>IF(Settings!$F$15="MERGE",IF(Settings!$C$16="No",1, (1 - ((Temperatures!$C120-Parameters!$B$196)/Parameters!$B$194)^2)^'Non-Market - Hockey stick'!D120), 1)</f>
        <v>1</v>
      </c>
      <c r="E120">
        <f>IF(Settings!$F$15="MERGE",IF(Settings!$C$16="No",1, (1 - ((Temperatures!$C120-Parameters!$B$196)/Parameters!$B$194)^2)^'Non-Market - Hockey stick'!E120), 1)</f>
        <v>1</v>
      </c>
      <c r="F120">
        <f>IF(Settings!$F$15="MERGE",IF(Settings!$C$16="No",1, (1 - ((Temperatures!$C120-Parameters!$B$196)/Parameters!$B$194)^2)^'Non-Market - Hockey stick'!F120), 1)</f>
        <v>1</v>
      </c>
      <c r="G120">
        <f>IF(Settings!$F$15="MERGE",IF(Settings!$C$16="No",1, (1 - ((Temperatures!$C120-Parameters!$B$196)/Parameters!$B$194)^2)^'Non-Market - Hockey stick'!G120), 1)</f>
        <v>1</v>
      </c>
      <c r="H120">
        <f>IF(Settings!$F$15="MERGE",IF(Settings!$C$16="No",1, (1 - ((Temperatures!$C120-Parameters!$B$196)/Parameters!$B$194)^2)^'Non-Market - Hockey stick'!H120), 1)</f>
        <v>1</v>
      </c>
      <c r="I120">
        <f>IF(Settings!$F$15="MERGE",IF(Settings!$C$16="No",1, (1 - ((Temperatures!$C120-Parameters!$B$196)/Parameters!$B$194)^2)^'Non-Market - Hockey stick'!I120), 1)</f>
        <v>1</v>
      </c>
      <c r="J120">
        <f>IF(Settings!$F$15="MERGE",IF(Settings!$C$16="No",1, (1 - ((Temperatures!$C120-Parameters!$B$196)/Parameters!$B$194)^2)^'Non-Market - Hockey stick'!J120), 1)</f>
        <v>1</v>
      </c>
      <c r="K120">
        <f>IF(Settings!$F$15="MERGE",IF(Settings!$C$16="No",1, (1 - ((Temperatures!$C120-Parameters!$B$196)/Parameters!$B$194)^2)^'Non-Market - Hockey stick'!K120), 1)</f>
        <v>1</v>
      </c>
      <c r="L120">
        <f>IF(Settings!$F$15="MERGE",IF(Settings!$C$16="No",1, (1 - ((Temperatures!$C120-Parameters!$B$196)/Parameters!$B$194)^2)^'Non-Market - Hockey stick'!L120), 1)</f>
        <v>1</v>
      </c>
      <c r="M120">
        <f>IF(Settings!$F$15="MERGE",IF(Settings!$C$16="No",1, (1 - ((Temperatures!$C120-Parameters!$B$196)/Parameters!$B$194)^2)^'Non-Market - Hockey stick'!M120), 1)</f>
        <v>1</v>
      </c>
      <c r="N120">
        <f>IF(Settings!$F$15="MERGE",IF(Settings!$C$16="No",1, (1 - ((Temperatures!$C120-Parameters!$B$196)/Parameters!$B$194)^2)^'Non-Market - Hockey stick'!N120), 1)</f>
        <v>1</v>
      </c>
      <c r="O120">
        <f>IF(Settings!$F$15="MERGE",IF(Settings!$C$16="No",1, (1 - ((Temperatures!$C120-Parameters!$B$196)/Parameters!$B$194)^2)^'Non-Market - Hockey stick'!O120), 1)</f>
        <v>1</v>
      </c>
      <c r="P120">
        <f>IF(Settings!$F$15="MERGE",IF(Settings!$C$16="No",1, (1 - ((Temperatures!$C120-Parameters!$B$196)/Parameters!$B$194)^2)^'Non-Market - Hockey stick'!P120), 1)</f>
        <v>1</v>
      </c>
      <c r="Q120">
        <f>IF(Settings!$F$15="MERGE",IF(Settings!$C$16="No",1, (1 - ((Temperatures!$C120-Parameters!$B$196)/Parameters!$B$194)^2)^'Non-Market - Hockey stick'!Q120), 1)</f>
        <v>1</v>
      </c>
      <c r="R120">
        <f>IF(Settings!$F$15="MERGE",IF(Settings!$C$16="No",1, (1 - ((Temperatures!$C120-Parameters!$B$196)/Parameters!$B$194)^2)^'Non-Market - Hockey stick'!R120), 1)</f>
        <v>1</v>
      </c>
      <c r="S120">
        <f>IF(Settings!$F$15="MERGE",IF(Settings!$C$16="No",1, (1 - ((Temperatures!$C120-Parameters!$B$196)/Parameters!$B$194)^2)^'Non-Market - Hockey stick'!S120), 1)</f>
        <v>1</v>
      </c>
      <c r="T120">
        <f>IF(Settings!$F$15="MERGE",IF(Settings!$C$16="No",1, (1 - ((Temperatures!$C120-Parameters!$B$196)/Parameters!$B$194)^2)^'Non-Market - Hockey stick'!T120), 1)</f>
        <v>1</v>
      </c>
      <c r="U120">
        <f>IF(Settings!$F$15="MERGE",IF(Settings!$C$16="No",1, (1 - ((Temperatures!$C120-Parameters!$B$196)/Parameters!$B$194)^2)^'Non-Market - Hockey stick'!U120), 1)</f>
        <v>1</v>
      </c>
      <c r="V120">
        <f>IF(Settings!$F$15="MERGE",IF(Settings!$C$16="No",1, (1 - ((Temperatures!$C120-Parameters!$B$196)/Parameters!$B$194)^2)^'Non-Market - Hockey stick'!V120), 1)</f>
        <v>1</v>
      </c>
      <c r="W120">
        <f>IF(Settings!$F$15="MERGE",IF(Settings!$C$16="No",1, (1 - ((Temperatures!$C120-Parameters!$B$196)/Parameters!$B$194)^2)^'Non-Market - Hockey stick'!W120), 1)</f>
        <v>1</v>
      </c>
      <c r="X120">
        <f>IF(Settings!$F$15="MERGE",IF(Settings!$C$16="No",1, (1 - ((Temperatures!$C120-Parameters!$B$196)/Parameters!$B$194)^2)^'Non-Market - Hockey stick'!X120), 1)</f>
        <v>1</v>
      </c>
      <c r="Y120">
        <f>IF(Settings!$F$15="MERGE",IF(Settings!$C$16="No",1, (1 - ((Temperatures!$C120-Parameters!$B$196)/Parameters!$B$194)^2)^'Non-Market - Hockey stick'!Y120), 1)</f>
        <v>1</v>
      </c>
      <c r="Z120">
        <f>IF(Settings!$F$15="MERGE",IF(Settings!$C$16="No",1, (1 - ((Temperatures!$C120-Parameters!$B$196)/Parameters!$B$194)^2)^'Non-Market - Hockey stick'!Z120), 1)</f>
        <v>1</v>
      </c>
      <c r="AA120">
        <f>IF(Settings!$F$15="MERGE",IF(Settings!$C$16="No",1, (1 - ((Temperatures!$C120-Parameters!$B$196)/Parameters!$B$194)^2)^'Non-Market - Hockey stick'!AA120), 1)</f>
        <v>1</v>
      </c>
      <c r="AB120">
        <f>IF(Settings!$F$15="MERGE",IF(Settings!$C$16="No",1, (1 - ((Temperatures!$C120-Parameters!$B$196)/Parameters!$B$194)^2)^'Non-Market - Hockey stick'!AB120), 1)</f>
        <v>1</v>
      </c>
      <c r="AC120">
        <f>IF(Settings!$F$15="MERGE",IF(Settings!$C$16="No",1, (1 - ((Temperatures!$C120-Parameters!$B$196)/Parameters!$B$194)^2)^'Non-Market - Hockey stick'!AC120), 1)</f>
        <v>1</v>
      </c>
      <c r="AD120">
        <f>IF(Settings!$F$15="MERGE",IF(Settings!$C$16="No",1, (1 - ((Temperatures!$C120-Parameters!$B$196)/Parameters!$B$194)^2)^'Non-Market - Hockey stick'!AD120), 1)</f>
        <v>1</v>
      </c>
      <c r="AE120">
        <f>IF(Settings!$F$15="MERGE",IF(Settings!$C$16="No",1, (1 - ((Temperatures!$C120-Parameters!$B$196)/Parameters!$B$194)^2)^'Non-Market - Hockey stick'!AE120), 1)</f>
        <v>1</v>
      </c>
      <c r="AF120">
        <f>IF(Settings!$F$15="MERGE",IF(Settings!$C$16="No",1, (1 - ((Temperatures!$C120-Parameters!$B$196)/Parameters!$B$194)^2)^'Non-Market - Hockey stick'!AF120), 1)</f>
        <v>1</v>
      </c>
      <c r="AG120">
        <f>IF(Settings!$F$15="MERGE",IF(Settings!$C$16="No",1, (1 - ((Temperatures!$C120-Parameters!$B$196)/Parameters!$B$194)^2)^'Non-Market - Hockey stick'!AG120), 1)</f>
        <v>1</v>
      </c>
      <c r="AH120">
        <f>IF(Settings!$F$15="MERGE",IF(Settings!$C$16="No",1, (1 - ((Temperatures!$C120-Parameters!$B$196)/Parameters!$B$194)^2)^'Non-Market - Hockey stick'!AH120), 1)</f>
        <v>1</v>
      </c>
      <c r="AI120">
        <f>IF(Settings!$F$15="MERGE",IF(Settings!$C$16="No",1, (1 - ((Temperatures!$C120-Parameters!$B$196)/Parameters!$B$194)^2)^'Non-Market - Hockey stick'!AI120), 1)</f>
        <v>1</v>
      </c>
      <c r="AJ120">
        <f>IF(Settings!$F$15="MERGE",IF(Settings!$C$16="No",1, (1 - ((Temperatures!$C120-Parameters!$B$196)/Parameters!$B$194)^2)^'Non-Market - Hockey stick'!AJ120), 1)</f>
        <v>1</v>
      </c>
      <c r="AK120">
        <f>IF(Settings!$F$15="MERGE",IF(Settings!$C$16="No",1, (1 - ((Temperatures!$C120-Parameters!$B$196)/Parameters!$B$194)^2)^'Non-Market - Hockey stick'!AK120), 1)</f>
        <v>1</v>
      </c>
      <c r="AL120">
        <f>IF(Settings!$F$15="MERGE",IF(Settings!$C$16="No",1, (1 - ((Temperatures!$C120-Parameters!$B$196)/Parameters!$B$194)^2)^'Non-Market - Hockey stick'!AL120), 1)</f>
        <v>1</v>
      </c>
      <c r="AM120">
        <f>IF(Settings!$F$15="MERGE",IF(Settings!$C$16="No",1, (1 - ((Temperatures!$C120-Parameters!$B$196)/Parameters!$B$194)^2)^'Non-Market - Hockey stick'!AM120), 1)</f>
        <v>1</v>
      </c>
      <c r="AN120">
        <f>IF(Settings!$F$15="MERGE",IF(Settings!$C$16="No",1, (1 - ((Temperatures!$C120-Parameters!$B$196)/Parameters!$B$194)^2)^'Non-Market - Hockey stick'!AN120), 1)</f>
        <v>1</v>
      </c>
      <c r="AO120">
        <f>IF(Settings!$F$15="MERGE",IF(Settings!$C$16="No",1, (1 - ((Temperatures!$C120-Parameters!$B$196)/Parameters!$B$194)^2)^'Non-Market - Hockey stick'!AO120), 1)</f>
        <v>1</v>
      </c>
      <c r="AP120">
        <f>IF(Settings!$F$15="MERGE",IF(Settings!$C$16="No",1, (1 - ((Temperatures!$C120-Parameters!$B$196)/Parameters!$B$194)^2)^'Non-Market - Hockey stick'!AP120), 1)</f>
        <v>1</v>
      </c>
      <c r="AQ120">
        <f>IF(Settings!$F$15="MERGE",IF(Settings!$C$16="No",1, (1 - ((Temperatures!$C120-Parameters!$B$196)/Parameters!$B$194)^2)^'Non-Market - Hockey stick'!AQ120), 1)</f>
        <v>1</v>
      </c>
      <c r="AR120">
        <f>IF(Settings!$F$15="MERGE",IF(Settings!$C$16="No",1, (1 - ((Temperatures!$C120-Parameters!$B$196)/Parameters!$B$194)^2)^'Non-Market - Hockey stick'!AR120), 1)</f>
        <v>1</v>
      </c>
      <c r="AS120">
        <f>IF(Settings!$F$15="MERGE",IF(Settings!$C$16="No",1, (1 - ((Temperatures!$C120-Parameters!$B$196)/Parameters!$B$194)^2)^'Non-Market - Hockey stick'!AS120), 1)</f>
        <v>1</v>
      </c>
      <c r="AT120">
        <f>IF(Settings!$F$15="MERGE",IF(Settings!$C$16="No",1, (1 - ((Temperatures!$C120-Parameters!$B$196)/Parameters!$B$194)^2)^'Non-Market - Hockey stick'!AT120), 1)</f>
        <v>1</v>
      </c>
      <c r="AU120">
        <f>IF(Settings!$F$15="MERGE",IF(Settings!$C$16="No",1, (1 - ((Temperatures!$C120-Parameters!$B$196)/Parameters!$B$194)^2)^'Non-Market - Hockey stick'!AU120), 1)</f>
        <v>1</v>
      </c>
      <c r="AV120">
        <f>IF(Settings!$F$15="MERGE",IF(Settings!$C$16="No",1, (1 - ((Temperatures!$C120-Parameters!$B$196)/Parameters!$B$194)^2)^'Non-Market - Hockey stick'!AV120), 1)</f>
        <v>1</v>
      </c>
      <c r="AW120">
        <f>IF(Settings!$F$15="MERGE",IF(Settings!$C$16="No",1, (1 - ((Temperatures!$C120-Parameters!$B$196)/Parameters!$B$194)^2)^'Non-Market - Hockey stick'!AW120), 1)</f>
        <v>1</v>
      </c>
      <c r="AX120">
        <f>IF(Settings!$F$15="MERGE",IF(Settings!$C$16="No",1, (1 - ((Temperatures!$C120-Parameters!$B$196)/Parameters!$B$194)^2)^'Non-Market - Hockey stick'!AX120), 1)</f>
        <v>1</v>
      </c>
      <c r="AY120">
        <f>IF(Settings!$F$15="MERGE",IF(Settings!$C$16="No",1, (1 - ((Temperatures!$C120-Parameters!$B$196)/Parameters!$B$194)^2)^'Non-Market - Hockey stick'!AY120), 1)</f>
        <v>1</v>
      </c>
      <c r="AZ120">
        <f>IF(Settings!$F$15="MERGE",IF(Settings!$C$16="No",1, (1 - ((Temperatures!$C120-Parameters!$B$196)/Parameters!$B$194)^2)^'Non-Market - Hockey stick'!AZ120), 1)</f>
        <v>1</v>
      </c>
      <c r="BA120">
        <f>IF(Settings!$F$15="MERGE",IF(Settings!$C$16="No",1, (1 - ((Temperatures!$C120-Parameters!$B$196)/Parameters!$B$194)^2)^'Non-Market - Hockey stick'!BA120), 1)</f>
        <v>1</v>
      </c>
      <c r="BB120">
        <f>IF(Settings!$F$15="MERGE",IF(Settings!$C$16="No",1, (1 - ((Temperatures!$C120-Parameters!$B$196)/Parameters!$B$194)^2)^'Non-Market - Hockey stick'!BB120), 1)</f>
        <v>1</v>
      </c>
      <c r="BC120">
        <f>IF(Settings!$F$15="MERGE",IF(Settings!$C$16="No",1, (1 - ((Temperatures!$C120-Parameters!$B$196)/Parameters!$B$194)^2)^'Non-Market - Hockey stick'!BC120), 1)</f>
        <v>1</v>
      </c>
      <c r="BD120">
        <f>IF(Settings!$F$15="MERGE",IF(Settings!$C$16="No",1, (1 - ((Temperatures!$C120-Parameters!$B$196)/Parameters!$B$194)^2)^'Non-Market - Hockey stick'!BD120), 1)</f>
        <v>1</v>
      </c>
      <c r="BE120">
        <f>IF(Settings!$F$15="MERGE",IF(Settings!$C$16="No",1, (1 - ((Temperatures!$C120-Parameters!$B$196)/Parameters!$B$194)^2)^'Non-Market - Hockey stick'!BE120), 1)</f>
        <v>1</v>
      </c>
      <c r="BF120">
        <f>IF(Settings!$F$15="MERGE",IF(Settings!$C$16="No",1, (1 - ((Temperatures!$C120-Parameters!$B$196)/Parameters!$B$194)^2)^'Non-Market - Hockey stick'!BF120), 1)</f>
        <v>1</v>
      </c>
      <c r="BG120">
        <f>IF(Settings!$F$15="MERGE",IF(Settings!$C$16="No",1, (1 - ((Temperatures!$C120-Parameters!$B$196)/Parameters!$B$194)^2)^'Non-Market - Hockey stick'!BG120), 1)</f>
        <v>1</v>
      </c>
      <c r="BH120">
        <f>IF(Settings!$F$15="MERGE",IF(Settings!$C$16="No",1, (1 - ((Temperatures!$C120-Parameters!$B$196)/Parameters!$B$194)^2)^'Non-Market - Hockey stick'!BH120), 1)</f>
        <v>1</v>
      </c>
      <c r="BI120">
        <f>IF(Settings!$F$15="MERGE",IF(Settings!$C$16="No",1, (1 - ((Temperatures!$C120-Parameters!$B$196)/Parameters!$B$194)^2)^'Non-Market - Hockey stick'!BI120), 1)</f>
        <v>1</v>
      </c>
      <c r="BJ120">
        <f>IF(Settings!$F$15="MERGE",IF(Settings!$C$16="No",1, (1 - ((Temperatures!$C120-Parameters!$B$196)/Parameters!$B$194)^2)^'Non-Market - Hockey stick'!BJ120), 1)</f>
        <v>1</v>
      </c>
      <c r="BK120">
        <f>IF(Settings!$F$15="MERGE",IF(Settings!$C$16="No",1, (1 - ((Temperatures!$C120-Parameters!$B$196)/Parameters!$B$194)^2)^'Non-Market - Hockey stick'!BK120), 1)</f>
        <v>1</v>
      </c>
      <c r="BL120">
        <f>IF(Settings!$F$15="MERGE",IF(Settings!$C$16="No",1, (1 - ((Temperatures!$C120-Parameters!$B$196)/Parameters!$B$194)^2)^'Non-Market - Hockey stick'!BL120), 1)</f>
        <v>1</v>
      </c>
      <c r="BM120">
        <f>IF(Settings!$F$15="MERGE",IF(Settings!$C$16="No",1, (1 - ((Temperatures!$C120-Parameters!$B$196)/Parameters!$B$194)^2)^'Non-Market - Hockey stick'!BM120), 1)</f>
        <v>1</v>
      </c>
      <c r="BN120">
        <f>IF(Settings!$F$15="MERGE",IF(Settings!$C$16="No",1, (1 - ((Temperatures!$C120-Parameters!$B$196)/Parameters!$B$194)^2)^'Non-Market - Hockey stick'!BN120), 1)</f>
        <v>1</v>
      </c>
      <c r="BO120">
        <f>IF(Settings!$F$15="MERGE",IF(Settings!$C$16="No",1, (1 - ((Temperatures!$C120-Parameters!$B$196)/Parameters!$B$194)^2)^'Non-Market - Hockey stick'!BO120), 1)</f>
        <v>1</v>
      </c>
      <c r="BP120">
        <f>IF(Settings!$F$15="MERGE",IF(Settings!$C$16="No",1, (1 - ((Temperatures!$C120-Parameters!$B$196)/Parameters!$B$194)^2)^'Non-Market - Hockey stick'!BP120), 1)</f>
        <v>1</v>
      </c>
      <c r="BQ120">
        <f>IF(Settings!$F$15="MERGE",IF(Settings!$C$16="No",1, (1 - ((Temperatures!$C120-Parameters!$B$196)/Parameters!$B$194)^2)^'Non-Market - Hockey stick'!BQ120), 1)</f>
        <v>1</v>
      </c>
      <c r="BR120">
        <f>IF(Settings!$F$15="MERGE",IF(Settings!$C$16="No",1, (1 - ((Temperatures!$C120-Parameters!$B$196)/Parameters!$B$194)^2)^'Non-Market - Hockey stick'!BR120), 1)</f>
        <v>1</v>
      </c>
      <c r="BS120">
        <f>IF(Settings!$F$15="MERGE",IF(Settings!$C$16="No",1, (1 - ((Temperatures!$C120-Parameters!$B$196)/Parameters!$B$194)^2)^'Non-Market - Hockey stick'!BS120), 1)</f>
        <v>1</v>
      </c>
      <c r="BT120">
        <f>IF(Settings!$F$15="MERGE",IF(Settings!$C$16="No",1, (1 - ((Temperatures!$C120-Parameters!$B$196)/Parameters!$B$194)^2)^'Non-Market - Hockey stick'!BT120), 1)</f>
        <v>1</v>
      </c>
      <c r="BU120">
        <f>IF(Settings!$F$15="MERGE",IF(Settings!$C$16="No",1, (1 - ((Temperatures!$C120-Parameters!$B$196)/Parameters!$B$194)^2)^'Non-Market - Hockey stick'!BU120), 1)</f>
        <v>1</v>
      </c>
      <c r="BV120">
        <f>IF(Settings!$F$15="MERGE",IF(Settings!$C$16="No",1, (1 - ((Temperatures!$C120-Parameters!$B$196)/Parameters!$B$194)^2)^'Non-Market - Hockey stick'!BV120), 1)</f>
        <v>1</v>
      </c>
      <c r="BW120">
        <f>IF(Settings!$F$15="MERGE",IF(Settings!$C$16="No",1, (1 - ((Temperatures!$C120-Parameters!$B$196)/Parameters!$B$194)^2)^'Non-Market - Hockey stick'!BW120), 1)</f>
        <v>1</v>
      </c>
      <c r="BX120">
        <f>IF(Settings!$F$15="MERGE",IF(Settings!$C$16="No",1, (1 - ((Temperatures!$C120-Parameters!$B$196)/Parameters!$B$194)^2)^'Non-Market - Hockey stick'!BX120), 1)</f>
        <v>1</v>
      </c>
      <c r="BY120">
        <f>IF(Settings!$F$15="MERGE",IF(Settings!$C$16="No",1, (1 - ((Temperatures!$C120-Parameters!$B$196)/Parameters!$B$194)^2)^'Non-Market - Hockey stick'!BY120), 1)</f>
        <v>1</v>
      </c>
      <c r="BZ120">
        <f>IF(Settings!$F$15="MERGE",IF(Settings!$C$16="No",1, (1 - ((Temperatures!$C120-Parameters!$B$196)/Parameters!$B$194)^2)^'Non-Market - Hockey stick'!BZ120), 1)</f>
        <v>1</v>
      </c>
      <c r="CA120">
        <f>IF(Settings!$F$15="MERGE",IF(Settings!$C$16="No",1, (1 - ((Temperatures!$C120-Parameters!$B$196)/Parameters!$B$194)^2)^'Non-Market - Hockey stick'!CA120), 1)</f>
        <v>1</v>
      </c>
      <c r="CB120">
        <f>IF(Settings!$F$15="MERGE",IF(Settings!$C$16="No",1, (1 - ((Temperatures!$C120-Parameters!$B$196)/Parameters!$B$194)^2)^'Non-Market - Hockey stick'!CB120), 1)</f>
        <v>1</v>
      </c>
      <c r="CC120">
        <f>IF(Settings!$F$15="MERGE",IF(Settings!$C$16="No",1, (1 - ((Temperatures!$C120-Parameters!$B$196)/Parameters!$B$194)^2)^'Non-Market - Hockey stick'!CC120), 1)</f>
        <v>1</v>
      </c>
      <c r="CD120">
        <f>IF(Settings!$F$15="MERGE",IF(Settings!$C$16="No",1, (1 - ((Temperatures!$C120-Parameters!$B$196)/Parameters!$B$194)^2)^'Non-Market - Hockey stick'!CD120), 1)</f>
        <v>1</v>
      </c>
      <c r="CE120">
        <f>IF(Settings!$F$15="MERGE",IF(Settings!$C$16="No",1, (1 - ((Temperatures!$C120-Parameters!$B$196)/Parameters!$B$194)^2)^'Non-Market - Hockey stick'!CE120), 1)</f>
        <v>1</v>
      </c>
      <c r="CF120">
        <f>IF(Settings!$F$15="MERGE",IF(Settings!$C$16="No",1, (1 - ((Temperatures!$C120-Parameters!$B$196)/Parameters!$B$194)^2)^'Non-Market - Hockey stick'!CF120), 1)</f>
        <v>1</v>
      </c>
      <c r="CG120">
        <f>IF(Settings!$F$15="MERGE",IF(Settings!$C$16="No",1, (1 - ((Temperatures!$C120-Parameters!$B$196)/Parameters!$B$194)^2)^'Non-Market - Hockey stick'!CG120), 1)</f>
        <v>1</v>
      </c>
      <c r="CH120">
        <f>IF(Settings!$F$15="MERGE",IF(Settings!$C$16="No",1, (1 - ((Temperatures!$C120-Parameters!$B$196)/Parameters!$B$194)^2)^'Non-Market - Hockey stick'!CH120), 1)</f>
        <v>1</v>
      </c>
      <c r="CI120">
        <f>IF(Settings!$F$15="MERGE",IF(Settings!$C$16="No",1, (1 - ((Temperatures!$C120-Parameters!$B$196)/Parameters!$B$194)^2)^'Non-Market - Hockey stick'!CI120), 1)</f>
        <v>1</v>
      </c>
      <c r="CJ120">
        <f>IF(Settings!$F$15="MERGE",IF(Settings!$C$16="No",1, (1 - ((Temperatures!$C120-Parameters!$B$196)/Parameters!$B$194)^2)^'Non-Market - Hockey stick'!CJ120), 1)</f>
        <v>1</v>
      </c>
      <c r="CK120">
        <f>IF(Settings!$F$15="MERGE",IF(Settings!$C$16="No",1, (1 - ((Temperatures!$C120-Parameters!$B$196)/Parameters!$B$194)^2)^'Non-Market - Hockey stick'!CK120), 1)</f>
        <v>1</v>
      </c>
      <c r="CL120">
        <f>IF(Settings!$F$15="MERGE",IF(Settings!$C$16="No",1, (1 - ((Temperatures!$C120-Parameters!$B$196)/Parameters!$B$194)^2)^'Non-Market - Hockey stick'!CL120), 1)</f>
        <v>1</v>
      </c>
      <c r="CM120">
        <f>IF(Settings!$F$15="MERGE",IF(Settings!$C$16="No",1, (1 - ((Temperatures!$C120-Parameters!$B$196)/Parameters!$B$194)^2)^'Non-Market - Hockey stick'!CM120), 1)</f>
        <v>1</v>
      </c>
      <c r="CN120">
        <f>IF(Settings!$F$15="MERGE",IF(Settings!$C$16="No",1, (1 - ((Temperatures!$C120-Parameters!$B$196)/Parameters!$B$194)^2)^'Non-Market - Hockey stick'!CN120), 1)</f>
        <v>1</v>
      </c>
      <c r="CO120">
        <f>IF(Settings!$F$15="MERGE",IF(Settings!$C$16="No",1, (1 - ((Temperatures!$C120-Parameters!$B$196)/Parameters!$B$194)^2)^'Non-Market - Hockey stick'!CO120), 1)</f>
        <v>1</v>
      </c>
      <c r="CP120">
        <f>IF(Settings!$F$15="MERGE",IF(Settings!$C$16="No",1, (1 - ((Temperatures!$C120-Parameters!$B$196)/Parameters!$B$194)^2)^'Non-Market - Hockey stick'!CP120), 1)</f>
        <v>1</v>
      </c>
      <c r="CQ120">
        <f>IF(Settings!$F$15="MERGE",IF(Settings!$C$16="No",1, (1 - ((Temperatures!$C120-Parameters!$B$196)/Parameters!$B$194)^2)^'Non-Market - Hockey stick'!CQ120), 1)</f>
        <v>1</v>
      </c>
      <c r="CR120">
        <f>IF(Settings!$F$15="MERGE",IF(Settings!$C$16="No",1, (1 - ((Temperatures!$C120-Parameters!$B$196)/Parameters!$B$194)^2)^'Non-Market - Hockey stick'!CR120), 1)</f>
        <v>1</v>
      </c>
      <c r="CS120">
        <f>IF(Settings!$F$15="MERGE",IF(Settings!$C$16="No",1, (1 - ((Temperatures!$C120-Parameters!$B$196)/Parameters!$B$194)^2)^'Non-Market - Hockey stick'!CS120), 1)</f>
        <v>1</v>
      </c>
      <c r="CT120">
        <f>IF(Settings!$F$15="MERGE",IF(Settings!$C$16="No",1, (1 - ((Temperatures!$C120-Parameters!$B$196)/Parameters!$B$194)^2)^'Non-Market - Hockey stick'!CT120), 1)</f>
        <v>1</v>
      </c>
      <c r="CU120">
        <f>IF(Settings!$F$15="MERGE",IF(Settings!$C$16="No",1, (1 - ((Temperatures!$C120-Parameters!$B$196)/Parameters!$B$194)^2)^'Non-Market - Hockey stick'!CU120), 1)</f>
        <v>1</v>
      </c>
      <c r="CV120">
        <f>IF(Settings!$F$15="MERGE",IF(Settings!$C$16="No",1, (1 - ((Temperatures!$C120-Parameters!$B$196)/Parameters!$B$194)^2)^'Non-Market - Hockey stick'!CV120), 1)</f>
        <v>1</v>
      </c>
      <c r="CW120">
        <f>IF(Settings!$F$15="MERGE",IF(Settings!$C$16="No",1, (1 - ((Temperatures!$C120-Parameters!$B$196)/Parameters!$B$194)^2)^'Non-Market - Hockey stick'!CW120), 1)</f>
        <v>1</v>
      </c>
      <c r="CX120">
        <f>IF(Settings!$F$15="MERGE",IF(Settings!$C$16="No",1, (1 - ((Temperatures!$C120-Parameters!$B$196)/Parameters!$B$194)^2)^'Non-Market - Hockey stick'!CX120), 1)</f>
        <v>1</v>
      </c>
      <c r="CY120">
        <f>IF(Settings!$F$15="MERGE",IF(Settings!$C$16="No",1, (1 - ((Temperatures!$C120-Parameters!$B$196)/Parameters!$B$194)^2)^'Non-Market - Hockey stick'!CY120), 1)</f>
        <v>1</v>
      </c>
      <c r="CZ120">
        <f>IF(Settings!$F$15="MERGE",IF(Settings!$C$16="No",1, (1 - ((Temperatures!$C120-Parameters!$B$196)/Parameters!$B$194)^2)^'Non-Market - Hockey stick'!CZ120), 1)</f>
        <v>1</v>
      </c>
      <c r="DA120">
        <f>IF(Settings!$F$15="MERGE",IF(Settings!$C$16="No",1, (1 - ((Temperatures!$C120-Parameters!$B$196)/Parameters!$B$194)^2)^'Non-Market - Hockey stick'!DA120), 1)</f>
        <v>1</v>
      </c>
      <c r="DB120">
        <f>IF(Settings!$F$15="MERGE",IF(Settings!$C$16="No",1, (1 - ((Temperatures!$C120-Parameters!$B$196)/Parameters!$B$194)^2)^'Non-Market - Hockey stick'!DB120), 1)</f>
        <v>1</v>
      </c>
      <c r="DC120">
        <f>IF(Settings!$F$15="MERGE",IF(Settings!$C$16="No",1, (1 - ((Temperatures!$C120-Parameters!$B$196)/Parameters!$B$194)^2)^'Non-Market - Hockey stick'!DC120), 1)</f>
        <v>1</v>
      </c>
      <c r="DD120">
        <f>IF(Settings!$F$15="MERGE",IF(Settings!$C$16="No",1, (1 - ((Temperatures!$C120-Parameters!$B$196)/Parameters!$B$194)^2)^'Non-Market - Hockey stick'!DD120), 1)</f>
        <v>1</v>
      </c>
      <c r="DE120">
        <f>IF(Settings!$F$15="MERGE",IF(Settings!$C$16="No",1, (1 - ((Temperatures!$C120-Parameters!$B$196)/Parameters!$B$194)^2)^'Non-Market - Hockey stick'!DE120), 1)</f>
        <v>1</v>
      </c>
      <c r="DF120">
        <f>IF(Settings!$F$15="MERGE",IF(Settings!$C$16="No",1, (1 - ((Temperatures!$C120-Parameters!$B$196)/Parameters!$B$194)^2)^'Non-Market - Hockey stick'!DF120), 1)</f>
        <v>1</v>
      </c>
      <c r="DG120">
        <f>IF(Settings!$F$15="MERGE",IF(Settings!$C$16="No",1, (1 - ((Temperatures!$C120-Parameters!$B$196)/Parameters!$B$194)^2)^'Non-Market - Hockey stick'!DG120), 1)</f>
        <v>1</v>
      </c>
      <c r="DH120">
        <f>IF(Settings!$F$15="MERGE",IF(Settings!$C$16="No",1, (1 - ((Temperatures!$C120-Parameters!$B$196)/Parameters!$B$194)^2)^'Non-Market - Hockey stick'!DH120), 1)</f>
        <v>1</v>
      </c>
      <c r="DI120">
        <f>IF(Settings!$F$15="MERGE",IF(Settings!$C$16="No",1, (1 - ((Temperatures!$C120-Parameters!$B$196)/Parameters!$B$194)^2)^'Non-Market - Hockey stick'!DI120), 1)</f>
        <v>1</v>
      </c>
      <c r="DJ120">
        <f>IF(Settings!$F$15="MERGE",IF(Settings!$C$16="No",1, (1 - ((Temperatures!$C120-Parameters!$B$196)/Parameters!$B$194)^2)^'Non-Market - Hockey stick'!DJ120), 1)</f>
        <v>1</v>
      </c>
      <c r="DK120">
        <f>IF(Settings!$F$15="MERGE",IF(Settings!$C$16="No",1, (1 - ((Temperatures!$C120-Parameters!$B$196)/Parameters!$B$194)^2)^'Non-Market - Hockey stick'!DK120), 1)</f>
        <v>1</v>
      </c>
      <c r="DL120">
        <f>IF(Settings!$F$15="MERGE",IF(Settings!$C$16="No",1, (1 - ((Temperatures!$C120-Parameters!$B$196)/Parameters!$B$194)^2)^'Non-Market - Hockey stick'!DL120), 1)</f>
        <v>1</v>
      </c>
      <c r="DM120">
        <f>IF(Settings!$F$15="MERGE",IF(Settings!$C$16="No",1, (1 - ((Temperatures!$C120-Parameters!$B$196)/Parameters!$B$194)^2)^'Non-Market - Hockey stick'!DM120), 1)</f>
        <v>1</v>
      </c>
      <c r="DN120">
        <f>IF(Settings!$F$15="MERGE",IF(Settings!$C$16="No",1, (1 - ((Temperatures!$C120-Parameters!$B$196)/Parameters!$B$194)^2)^'Non-Market - Hockey stick'!DN120), 1)</f>
        <v>1</v>
      </c>
      <c r="DO120">
        <f>IF(Settings!$F$15="MERGE",IF(Settings!$C$16="No",1, (1 - ((Temperatures!$C120-Parameters!$B$196)/Parameters!$B$194)^2)^'Non-Market - Hockey stick'!DO120), 1)</f>
        <v>1</v>
      </c>
      <c r="DP120">
        <f>IF(Settings!$F$15="MERGE",IF(Settings!$C$16="No",1, (1 - ((Temperatures!$C120-Parameters!$B$196)/Parameters!$B$194)^2)^'Non-Market - Hockey stick'!DP120), 1)</f>
        <v>1</v>
      </c>
      <c r="DQ120">
        <f>IF(Settings!$F$15="MERGE",IF(Settings!$C$16="No",1, (1 - ((Temperatures!$C120-Parameters!$B$196)/Parameters!$B$194)^2)^'Non-Market - Hockey stick'!DQ120), 1)</f>
        <v>1</v>
      </c>
      <c r="DR120">
        <f>IF(Settings!$F$15="MERGE",IF(Settings!$C$16="No",1, (1 - ((Temperatures!$C120-Parameters!$B$196)/Parameters!$B$194)^2)^'Non-Market - Hockey stick'!DR120), 1)</f>
        <v>1</v>
      </c>
      <c r="DS120">
        <f>IF(Settings!$F$15="MERGE",IF(Settings!$C$16="No",1, (1 - ((Temperatures!$C120-Parameters!$B$196)/Parameters!$B$194)^2)^'Non-Market - Hockey stick'!DS120), 1)</f>
        <v>1</v>
      </c>
      <c r="DT120">
        <f>IF(Settings!$F$15="MERGE",IF(Settings!$C$16="No",1, (1 - ((Temperatures!$C120-Parameters!$B$196)/Parameters!$B$194)^2)^'Non-Market - Hockey stick'!DT120), 1)</f>
        <v>1</v>
      </c>
      <c r="DU120">
        <f>IF(Settings!$F$15="MERGE",IF(Settings!$C$16="No",1, (1 - ((Temperatures!$C120-Parameters!$B$196)/Parameters!$B$194)^2)^'Non-Market - Hockey stick'!DU120), 1)</f>
        <v>1</v>
      </c>
      <c r="DV120">
        <f>IF(Settings!$F$15="MERGE",IF(Settings!$C$16="No",1, (1 - ((Temperatures!$C120-Parameters!$B$196)/Parameters!$B$194)^2)^'Non-Market - Hockey stick'!DV120), 1)</f>
        <v>1</v>
      </c>
      <c r="DW120">
        <f>IF(Settings!$F$15="MERGE",IF(Settings!$C$16="No",1, (1 - ((Temperatures!$C120-Parameters!$B$196)/Parameters!$B$194)^2)^'Non-Market - Hockey stick'!DW120), 1)</f>
        <v>1</v>
      </c>
      <c r="DX120">
        <f>IF(Settings!$F$15="MERGE",IF(Settings!$C$16="No",1, (1 - ((Temperatures!$C120-Parameters!$B$196)/Parameters!$B$194)^2)^'Non-Market - Hockey stick'!DX120), 1)</f>
        <v>1</v>
      </c>
      <c r="DY120">
        <f>IF(Settings!$F$15="MERGE",IF(Settings!$C$16="No",1, (1 - ((Temperatures!$C120-Parameters!$B$196)/Parameters!$B$194)^2)^'Non-Market - Hockey stick'!DY120), 1)</f>
        <v>1</v>
      </c>
      <c r="DZ120">
        <f>IF(Settings!$F$15="MERGE",IF(Settings!$C$16="No",1, (1 - ((Temperatures!$C120-Parameters!$B$196)/Parameters!$B$194)^2)^'Non-Market - Hockey stick'!DZ120), 1)</f>
        <v>1</v>
      </c>
      <c r="EA120">
        <f>IF(Settings!$F$15="MERGE",IF(Settings!$C$16="No",1, (1 - ((Temperatures!$C120-Parameters!$B$196)/Parameters!$B$194)^2)^'Non-Market - Hockey stick'!EA120), 1)</f>
        <v>1</v>
      </c>
      <c r="EB120">
        <f>IF(Settings!$F$15="MERGE",IF(Settings!$C$16="No",1, (1 - ((Temperatures!$C120-Parameters!$B$196)/Parameters!$B$194)^2)^'Non-Market - Hockey stick'!EB120), 1)</f>
        <v>1</v>
      </c>
      <c r="EC120">
        <f>IF(Settings!$F$15="MERGE",IF(Settings!$C$16="No",1, (1 - ((Temperatures!$C120-Parameters!$B$196)/Parameters!$B$194)^2)^'Non-Market - Hockey stick'!EC120), 1)</f>
        <v>1</v>
      </c>
      <c r="ED120">
        <f>IF(Settings!$F$15="MERGE",IF(Settings!$C$16="No",1, (1 - ((Temperatures!$C120-Parameters!$B$196)/Parameters!$B$194)^2)^'Non-Market - Hockey stick'!ED120), 1)</f>
        <v>1</v>
      </c>
      <c r="EE120">
        <f>IF(Settings!$F$15="MERGE",IF(Settings!$C$16="No",1, (1 - ((Temperatures!$C120-Parameters!$B$196)/Parameters!$B$194)^2)^'Non-Market - Hockey stick'!EE120), 1)</f>
        <v>1</v>
      </c>
      <c r="EF120">
        <f>IF(Settings!$F$15="MERGE",IF(Settings!$C$16="No",1, (1 - ((Temperatures!$C120-Parameters!$B$196)/Parameters!$B$194)^2)^'Non-Market - Hockey stick'!EF120), 1)</f>
        <v>1</v>
      </c>
      <c r="EG120">
        <f>IF(Settings!$F$15="MERGE",IF(Settings!$C$16="No",1, (1 - ((Temperatures!$C120-Parameters!$B$196)/Parameters!$B$194)^2)^'Non-Market - Hockey stick'!EG120), 1)</f>
        <v>1</v>
      </c>
      <c r="EH120">
        <f>IF(Settings!$F$15="MERGE",IF(Settings!$C$16="No",1, (1 - ((Temperatures!$C120-Parameters!$B$196)/Parameters!$B$194)^2)^'Non-Market - Hockey stick'!EH120), 1)</f>
        <v>1</v>
      </c>
      <c r="EI120">
        <f>IF(Settings!$F$15="MERGE",IF(Settings!$C$16="No",1, (1 - ((Temperatures!$C120-Parameters!$B$196)/Parameters!$B$194)^2)^'Non-Market - Hockey stick'!EI120), 1)</f>
        <v>1</v>
      </c>
      <c r="EJ120">
        <f>IF(Settings!$F$15="MERGE",IF(Settings!$C$16="No",1, (1 - ((Temperatures!$C120-Parameters!$B$196)/Parameters!$B$194)^2)^'Non-Market - Hockey stick'!EJ120), 1)</f>
        <v>1</v>
      </c>
      <c r="EK120">
        <f>IF(Settings!$F$15="MERGE",IF(Settings!$C$16="No",1, (1 - ((Temperatures!$C120-Parameters!$B$196)/Parameters!$B$194)^2)^'Non-Market - Hockey stick'!EK120), 1)</f>
        <v>1</v>
      </c>
      <c r="EL120">
        <f>IF(Settings!$F$15="MERGE",IF(Settings!$C$16="No",1, (1 - ((Temperatures!$C120-Parameters!$B$196)/Parameters!$B$194)^2)^'Non-Market - Hockey stick'!EL120), 1)</f>
        <v>1</v>
      </c>
      <c r="EM120">
        <f>IF(Settings!$F$15="MERGE",IF(Settings!$C$16="No",1, (1 - ((Temperatures!$C120-Parameters!$B$196)/Parameters!$B$194)^2)^'Non-Market - Hockey stick'!EM120), 1)</f>
        <v>1</v>
      </c>
      <c r="EN120">
        <f>IF(Settings!$F$15="MERGE",IF(Settings!$C$16="No",1, (1 - ((Temperatures!$C120-Parameters!$B$196)/Parameters!$B$194)^2)^'Non-Market - Hockey stick'!EN120), 1)</f>
        <v>1</v>
      </c>
      <c r="EO120">
        <f>IF(Settings!$F$15="MERGE",IF(Settings!$C$16="No",1, (1 - ((Temperatures!$C120-Parameters!$B$196)/Parameters!$B$194)^2)^'Non-Market - Hockey stick'!EO120), 1)</f>
        <v>1</v>
      </c>
      <c r="EP120">
        <f>IF(Settings!$F$15="MERGE",IF(Settings!$C$16="No",1, (1 - ((Temperatures!$C120-Parameters!$B$196)/Parameters!$B$194)^2)^'Non-Market - Hockey stick'!EP120), 1)</f>
        <v>1</v>
      </c>
      <c r="EQ120">
        <f>IF(Settings!$F$15="MERGE",IF(Settings!$C$16="No",1, (1 - ((Temperatures!$C120-Parameters!$B$196)/Parameters!$B$194)^2)^'Non-Market - Hockey stick'!EQ120), 1)</f>
        <v>1</v>
      </c>
      <c r="ER120">
        <f>IF(Settings!$F$15="MERGE",IF(Settings!$C$16="No",1, (1 - ((Temperatures!$C120-Parameters!$B$196)/Parameters!$B$194)^2)^'Non-Market - Hockey stick'!ER120), 1)</f>
        <v>1</v>
      </c>
      <c r="ES120">
        <f>IF(Settings!$F$15="MERGE",IF(Settings!$C$16="No",1, (1 - ((Temperatures!$C120-Parameters!$B$196)/Parameters!$B$194)^2)^'Non-Market - Hockey stick'!ES120), 1)</f>
        <v>1</v>
      </c>
      <c r="ET120">
        <f>IF(Settings!$F$15="MERGE",IF(Settings!$C$16="No",1, (1 - ((Temperatures!$C120-Parameters!$B$196)/Parameters!$B$194)^2)^'Non-Market - Hockey stick'!ET120), 1)</f>
        <v>1</v>
      </c>
      <c r="EU120">
        <f>IF(Settings!$F$15="MERGE",IF(Settings!$C$16="No",1, (1 - ((Temperatures!$C120-Parameters!$B$196)/Parameters!$B$194)^2)^'Non-Market - Hockey stick'!EU120), 1)</f>
        <v>1</v>
      </c>
      <c r="EV120">
        <f>IF(Settings!$F$15="MERGE",IF(Settings!$C$16="No",1, (1 - ((Temperatures!$C120-Parameters!$B$196)/Parameters!$B$194)^2)^'Non-Market - Hockey stick'!EV120), 1)</f>
        <v>1</v>
      </c>
      <c r="EW120">
        <f>IF(Settings!$F$15="MERGE",IF(Settings!$C$16="No",1, (1 - ((Temperatures!$C120-Parameters!$B$196)/Parameters!$B$194)^2)^'Non-Market - Hockey stick'!EW120), 1)</f>
        <v>1</v>
      </c>
      <c r="EX120">
        <f>IF(Settings!$F$15="MERGE",IF(Settings!$C$16="No",1, (1 - ((Temperatures!$C120-Parameters!$B$196)/Parameters!$B$194)^2)^'Non-Market - Hockey stick'!EX120), 1)</f>
        <v>1</v>
      </c>
      <c r="EY120">
        <f>IF(Settings!$F$15="MERGE",IF(Settings!$C$16="No",1, (1 - ((Temperatures!$C120-Parameters!$B$196)/Parameters!$B$194)^2)^'Non-Market - Hockey stick'!EY120), 1)</f>
        <v>1</v>
      </c>
      <c r="EZ120">
        <f>IF(Settings!$F$15="MERGE",IF(Settings!$C$16="No",1, (1 - ((Temperatures!$C120-Parameters!$B$196)/Parameters!$B$194)^2)^'Non-Market - Hockey stick'!EZ120), 1)</f>
        <v>1</v>
      </c>
      <c r="FA120">
        <f>IF(Settings!$F$15="MERGE",IF(Settings!$C$16="No",1, (1 - ((Temperatures!$C120-Parameters!$B$196)/Parameters!$B$194)^2)^'Non-Market - Hockey stick'!FA120), 1)</f>
        <v>1</v>
      </c>
      <c r="FB120">
        <f>IF(Settings!$F$15="MERGE",IF(Settings!$C$16="No",1, (1 - ((Temperatures!$C120-Parameters!$B$196)/Parameters!$B$194)^2)^'Non-Market - Hockey stick'!FB120), 1)</f>
        <v>1</v>
      </c>
      <c r="FC120">
        <f>IF(Settings!$F$15="MERGE",IF(Settings!$C$16="No",1, (1 - ((Temperatures!$C120-Parameters!$B$196)/Parameters!$B$194)^2)^'Non-Market - Hockey stick'!FC120), 1)</f>
        <v>1</v>
      </c>
      <c r="FD120">
        <f>IF(Settings!$F$15="MERGE",IF(Settings!$C$16="No",1, (1 - ((Temperatures!$C120-Parameters!$B$196)/Parameters!$B$194)^2)^'Non-Market - Hockey stick'!FD120), 1)</f>
        <v>1</v>
      </c>
      <c r="FE120">
        <f>IF(Settings!$F$15="MERGE",IF(Settings!$C$16="No",1, (1 - ((Temperatures!$C120-Parameters!$B$196)/Parameters!$B$194)^2)^'Non-Market - Hockey stick'!FE120), 1)</f>
        <v>1</v>
      </c>
      <c r="FF120">
        <f>IF(Settings!$F$15="MERGE",IF(Settings!$C$16="No",1, (1 - ((Temperatures!$C120-Parameters!$B$196)/Parameters!$B$194)^2)^'Non-Market - Hockey stick'!FF120), 1)</f>
        <v>1</v>
      </c>
      <c r="FG120">
        <f>IF(Settings!$F$15="MERGE",IF(Settings!$C$16="No",1, (1 - ((Temperatures!$C120-Parameters!$B$196)/Parameters!$B$194)^2)^'Non-Market - Hockey stick'!FG120), 1)</f>
        <v>1</v>
      </c>
      <c r="FH120">
        <f>IF(Settings!$F$15="MERGE",IF(Settings!$C$16="No",1, (1 - ((Temperatures!$C120-Parameters!$B$196)/Parameters!$B$194)^2)^'Non-Market - Hockey stick'!FH120), 1)</f>
        <v>1</v>
      </c>
      <c r="FI120">
        <f>IF(Settings!$F$15="MERGE",IF(Settings!$C$16="No",1, (1 - ((Temperatures!$C120-Parameters!$B$196)/Parameters!$B$194)^2)^'Non-Market - Hockey stick'!FI120), 1)</f>
        <v>1</v>
      </c>
      <c r="FJ120">
        <f>IF(Settings!$F$15="MERGE",IF(Settings!$C$16="No",1, (1 - ((Temperatures!$C120-Parameters!$B$196)/Parameters!$B$194)^2)^'Non-Market - Hockey stick'!FJ120), 1)</f>
        <v>1</v>
      </c>
      <c r="FK120">
        <f>IF(Settings!$F$15="MERGE",IF(Settings!$C$16="No",1, (1 - ((Temperatures!$C120-Parameters!$B$196)/Parameters!$B$194)^2)^'Non-Market - Hockey stick'!FK120), 1)</f>
        <v>1</v>
      </c>
      <c r="FL120">
        <f>IF(Settings!$F$15="MERGE",IF(Settings!$C$16="No",1, (1 - ((Temperatures!$C120-Parameters!$B$196)/Parameters!$B$194)^2)^'Non-Market - Hockey stick'!FL120), 1)</f>
        <v>1</v>
      </c>
      <c r="FM120">
        <f>IF(Settings!$F$15="MERGE",IF(Settings!$C$16="No",1, (1 - ((Temperatures!$C120-Parameters!$B$196)/Parameters!$B$194)^2)^'Non-Market - Hockey stick'!FM120), 1)</f>
        <v>1</v>
      </c>
      <c r="FN120">
        <f>IF(Settings!$F$15="MERGE",IF(Settings!$C$16="No",1, (1 - ((Temperatures!$C120-Parameters!$B$196)/Parameters!$B$194)^2)^'Non-Market - Hockey stick'!FN120), 1)</f>
        <v>1</v>
      </c>
      <c r="FO120">
        <f>IF(Settings!$F$15="MERGE",IF(Settings!$C$16="No",1, (1 - ((Temperatures!$C120-Parameters!$B$196)/Parameters!$B$194)^2)^'Non-Market - Hockey stick'!FO120), 1)</f>
        <v>1</v>
      </c>
      <c r="FP120">
        <f>IF(Settings!$F$15="MERGE",IF(Settings!$C$16="No",1, (1 - ((Temperatures!$C120-Parameters!$B$196)/Parameters!$B$194)^2)^'Non-Market - Hockey stick'!FP120), 1)</f>
        <v>1</v>
      </c>
      <c r="FQ120">
        <f>IF(Settings!$F$15="MERGE",IF(Settings!$C$16="No",1, (1 - ((Temperatures!$C120-Parameters!$B$196)/Parameters!$B$194)^2)^'Non-Market - Hockey stick'!FQ120), 1)</f>
        <v>1</v>
      </c>
      <c r="FR120">
        <f>IF(Settings!$F$15="MERGE",IF(Settings!$C$16="No",1, (1 - ((Temperatures!$C120-Parameters!$B$196)/Parameters!$B$194)^2)^'Non-Market - Hockey stick'!FR120), 1)</f>
        <v>1</v>
      </c>
      <c r="FS120">
        <f>IF(Settings!$F$15="MERGE",IF(Settings!$C$16="No",1, (1 - ((Temperatures!$C120-Parameters!$B$196)/Parameters!$B$194)^2)^'Non-Market - Hockey stick'!FS120), 1)</f>
        <v>1</v>
      </c>
      <c r="FT120">
        <f>IF(Settings!$F$15="MERGE",IF(Settings!$C$16="No",1, (1 - ((Temperatures!$C120-Parameters!$B$196)/Parameters!$B$194)^2)^'Non-Market - Hockey stick'!FT120), 1)</f>
        <v>1</v>
      </c>
      <c r="FU120">
        <f>IF(Settings!$F$15="MERGE",IF(Settings!$C$16="No",1, (1 - ((Temperatures!$C120-Parameters!$B$196)/Parameters!$B$194)^2)^'Non-Market - Hockey stick'!FU120), 1)</f>
        <v>1</v>
      </c>
      <c r="FV120">
        <f>IF(Settings!$F$15="MERGE",IF(Settings!$C$16="No",1, (1 - ((Temperatures!$C120-Parameters!$B$196)/Parameters!$B$194)^2)^'Non-Market - Hockey stick'!FV120), 1)</f>
        <v>1</v>
      </c>
      <c r="FW120">
        <f>IF(Settings!$F$15="MERGE",IF(Settings!$C$16="No",1, (1 - ((Temperatures!$C120-Parameters!$B$196)/Parameters!$B$194)^2)^'Non-Market - Hockey stick'!FW120), 1)</f>
        <v>1</v>
      </c>
      <c r="FX120">
        <f>IF(Settings!$F$15="MERGE",IF(Settings!$C$16="No",1, (1 - ((Temperatures!$C120-Parameters!$B$196)/Parameters!$B$194)^2)^'Non-Market - Hockey stick'!FX120), 1)</f>
        <v>1</v>
      </c>
      <c r="FY120">
        <f>IF(Settings!$F$15="MERGE",IF(Settings!$C$16="No",1, (1 - ((Temperatures!$C120-Parameters!$B$196)/Parameters!$B$194)^2)^'Non-Market - Hockey stick'!FY120), 1)</f>
        <v>1</v>
      </c>
      <c r="FZ120">
        <f>IF(Settings!$F$15="MERGE",IF(Settings!$C$16="No",1, (1 - ((Temperatures!$C120-Parameters!$B$196)/Parameters!$B$194)^2)^'Non-Market - Hockey stick'!FZ120), 1)</f>
        <v>1</v>
      </c>
      <c r="GA120">
        <f>IF(Settings!$F$15="MERGE",IF(Settings!$C$16="No",1, (1 - ((Temperatures!$C120-Parameters!$B$196)/Parameters!$B$194)^2)^'Non-Market - Hockey stick'!GA120), 1)</f>
        <v>1</v>
      </c>
      <c r="GB120">
        <f>IF(Settings!$F$15="MERGE",IF(Settings!$C$16="No",1, (1 - ((Temperatures!$C120-Parameters!$B$196)/Parameters!$B$194)^2)^'Non-Market - Hockey stick'!GB120), 1)</f>
        <v>1</v>
      </c>
      <c r="GC120">
        <f>IF(Settings!$F$15="MERGE",IF(Settings!$C$16="No",1, (1 - ((Temperatures!$C120-Parameters!$B$196)/Parameters!$B$194)^2)^'Non-Market - Hockey stick'!GC120), 1)</f>
        <v>1</v>
      </c>
      <c r="GD120">
        <f>IF(Settings!$F$15="MERGE",IF(Settings!$C$16="No",1, (1 - ((Temperatures!$C120-Parameters!$B$196)/Parameters!$B$194)^2)^'Non-Market - Hockey stick'!GD120), 1)</f>
        <v>1</v>
      </c>
      <c r="GE120">
        <f>IF(Settings!$F$15="MERGE",IF(Settings!$C$16="No",1, (1 - ((Temperatures!$C120-Parameters!$B$196)/Parameters!$B$194)^2)^'Non-Market - Hockey stick'!GE120), 1)</f>
        <v>1</v>
      </c>
      <c r="GF120">
        <f>IF(Settings!$F$15="MERGE",IF(Settings!$C$16="No",1, (1 - ((Temperatures!$C120-Parameters!$B$196)/Parameters!$B$194)^2)^'Non-Market - Hockey stick'!GF120), 1)</f>
        <v>1</v>
      </c>
      <c r="GG120">
        <f>IF(Settings!$F$15="MERGE",IF(Settings!$C$16="No",1, (1 - ((Temperatures!$C120-Parameters!$B$196)/Parameters!$B$194)^2)^'Non-Market - Hockey stick'!GG120), 1)</f>
        <v>1</v>
      </c>
      <c r="GH120">
        <f>IF(Settings!$F$15="MERGE",IF(Settings!$C$16="No",1, (1 - ((Temperatures!$C120-Parameters!$B$196)/Parameters!$B$194)^2)^'Non-Market - Hockey stick'!GH120), 1)</f>
        <v>1</v>
      </c>
      <c r="GI120">
        <f>IF(Settings!$F$15="MERGE",IF(Settings!$C$16="No",1, (1 - ((Temperatures!$C120-Parameters!$B$196)/Parameters!$B$194)^2)^'Non-Market - Hockey stick'!GI120), 1)</f>
        <v>1</v>
      </c>
      <c r="GJ120">
        <f>IF(Settings!$F$15="MERGE",IF(Settings!$C$16="No",1, (1 - ((Temperatures!$C120-Parameters!$B$196)/Parameters!$B$194)^2)^'Non-Market - Hockey stick'!GJ120), 1)</f>
        <v>1</v>
      </c>
      <c r="GK120">
        <f>IF(Settings!$F$15="MERGE",IF(Settings!$C$16="No",1, (1 - ((Temperatures!$C120-Parameters!$B$196)/Parameters!$B$194)^2)^'Non-Market - Hockey stick'!GK120), 1)</f>
        <v>1</v>
      </c>
      <c r="GL120">
        <f>IF(Settings!$F$15="MERGE",IF(Settings!$C$16="No",1, (1 - ((Temperatures!$C120-Parameters!$B$196)/Parameters!$B$194)^2)^'Non-Market - Hockey stick'!GL120), 1)</f>
        <v>1</v>
      </c>
      <c r="GM120">
        <f>IF(Settings!$F$15="MERGE",IF(Settings!$C$16="No",1, (1 - ((Temperatures!$C120-Parameters!$B$196)/Parameters!$B$194)^2)^'Non-Market - Hockey stick'!GM120), 1)</f>
        <v>1</v>
      </c>
    </row>
    <row r="121" spans="1:195" x14ac:dyDescent="0.25">
      <c r="A121">
        <v>2129</v>
      </c>
      <c r="B121">
        <f>IF(Settings!$F$15="MERGE",IF(Settings!$C$16="No",1, (1 - ((Temperatures!$C121-Parameters!$B$196)/Parameters!$B$194)^2)^'Non-Market - Hockey stick'!B121), 1)</f>
        <v>1</v>
      </c>
      <c r="C121">
        <f>IF(Settings!$F$15="MERGE",IF(Settings!$C$16="No",1, (1 - ((Temperatures!$C121-Parameters!$B$196)/Parameters!$B$194)^2)^'Non-Market - Hockey stick'!C121), 1)</f>
        <v>1</v>
      </c>
      <c r="D121">
        <f>IF(Settings!$F$15="MERGE",IF(Settings!$C$16="No",1, (1 - ((Temperatures!$C121-Parameters!$B$196)/Parameters!$B$194)^2)^'Non-Market - Hockey stick'!D121), 1)</f>
        <v>1</v>
      </c>
      <c r="E121">
        <f>IF(Settings!$F$15="MERGE",IF(Settings!$C$16="No",1, (1 - ((Temperatures!$C121-Parameters!$B$196)/Parameters!$B$194)^2)^'Non-Market - Hockey stick'!E121), 1)</f>
        <v>1</v>
      </c>
      <c r="F121">
        <f>IF(Settings!$F$15="MERGE",IF(Settings!$C$16="No",1, (1 - ((Temperatures!$C121-Parameters!$B$196)/Parameters!$B$194)^2)^'Non-Market - Hockey stick'!F121), 1)</f>
        <v>1</v>
      </c>
      <c r="G121">
        <f>IF(Settings!$F$15="MERGE",IF(Settings!$C$16="No",1, (1 - ((Temperatures!$C121-Parameters!$B$196)/Parameters!$B$194)^2)^'Non-Market - Hockey stick'!G121), 1)</f>
        <v>1</v>
      </c>
      <c r="H121">
        <f>IF(Settings!$F$15="MERGE",IF(Settings!$C$16="No",1, (1 - ((Temperatures!$C121-Parameters!$B$196)/Parameters!$B$194)^2)^'Non-Market - Hockey stick'!H121), 1)</f>
        <v>1</v>
      </c>
      <c r="I121">
        <f>IF(Settings!$F$15="MERGE",IF(Settings!$C$16="No",1, (1 - ((Temperatures!$C121-Parameters!$B$196)/Parameters!$B$194)^2)^'Non-Market - Hockey stick'!I121), 1)</f>
        <v>1</v>
      </c>
      <c r="J121">
        <f>IF(Settings!$F$15="MERGE",IF(Settings!$C$16="No",1, (1 - ((Temperatures!$C121-Parameters!$B$196)/Parameters!$B$194)^2)^'Non-Market - Hockey stick'!J121), 1)</f>
        <v>1</v>
      </c>
      <c r="K121">
        <f>IF(Settings!$F$15="MERGE",IF(Settings!$C$16="No",1, (1 - ((Temperatures!$C121-Parameters!$B$196)/Parameters!$B$194)^2)^'Non-Market - Hockey stick'!K121), 1)</f>
        <v>1</v>
      </c>
      <c r="L121">
        <f>IF(Settings!$F$15="MERGE",IF(Settings!$C$16="No",1, (1 - ((Temperatures!$C121-Parameters!$B$196)/Parameters!$B$194)^2)^'Non-Market - Hockey stick'!L121), 1)</f>
        <v>1</v>
      </c>
      <c r="M121">
        <f>IF(Settings!$F$15="MERGE",IF(Settings!$C$16="No",1, (1 - ((Temperatures!$C121-Parameters!$B$196)/Parameters!$B$194)^2)^'Non-Market - Hockey stick'!M121), 1)</f>
        <v>1</v>
      </c>
      <c r="N121">
        <f>IF(Settings!$F$15="MERGE",IF(Settings!$C$16="No",1, (1 - ((Temperatures!$C121-Parameters!$B$196)/Parameters!$B$194)^2)^'Non-Market - Hockey stick'!N121), 1)</f>
        <v>1</v>
      </c>
      <c r="O121">
        <f>IF(Settings!$F$15="MERGE",IF(Settings!$C$16="No",1, (1 - ((Temperatures!$C121-Parameters!$B$196)/Parameters!$B$194)^2)^'Non-Market - Hockey stick'!O121), 1)</f>
        <v>1</v>
      </c>
      <c r="P121">
        <f>IF(Settings!$F$15="MERGE",IF(Settings!$C$16="No",1, (1 - ((Temperatures!$C121-Parameters!$B$196)/Parameters!$B$194)^2)^'Non-Market - Hockey stick'!P121), 1)</f>
        <v>1</v>
      </c>
      <c r="Q121">
        <f>IF(Settings!$F$15="MERGE",IF(Settings!$C$16="No",1, (1 - ((Temperatures!$C121-Parameters!$B$196)/Parameters!$B$194)^2)^'Non-Market - Hockey stick'!Q121), 1)</f>
        <v>1</v>
      </c>
      <c r="R121">
        <f>IF(Settings!$F$15="MERGE",IF(Settings!$C$16="No",1, (1 - ((Temperatures!$C121-Parameters!$B$196)/Parameters!$B$194)^2)^'Non-Market - Hockey stick'!R121), 1)</f>
        <v>1</v>
      </c>
      <c r="S121">
        <f>IF(Settings!$F$15="MERGE",IF(Settings!$C$16="No",1, (1 - ((Temperatures!$C121-Parameters!$B$196)/Parameters!$B$194)^2)^'Non-Market - Hockey stick'!S121), 1)</f>
        <v>1</v>
      </c>
      <c r="T121">
        <f>IF(Settings!$F$15="MERGE",IF(Settings!$C$16="No",1, (1 - ((Temperatures!$C121-Parameters!$B$196)/Parameters!$B$194)^2)^'Non-Market - Hockey stick'!T121), 1)</f>
        <v>1</v>
      </c>
      <c r="U121">
        <f>IF(Settings!$F$15="MERGE",IF(Settings!$C$16="No",1, (1 - ((Temperatures!$C121-Parameters!$B$196)/Parameters!$B$194)^2)^'Non-Market - Hockey stick'!U121), 1)</f>
        <v>1</v>
      </c>
      <c r="V121">
        <f>IF(Settings!$F$15="MERGE",IF(Settings!$C$16="No",1, (1 - ((Temperatures!$C121-Parameters!$B$196)/Parameters!$B$194)^2)^'Non-Market - Hockey stick'!V121), 1)</f>
        <v>1</v>
      </c>
      <c r="W121">
        <f>IF(Settings!$F$15="MERGE",IF(Settings!$C$16="No",1, (1 - ((Temperatures!$C121-Parameters!$B$196)/Parameters!$B$194)^2)^'Non-Market - Hockey stick'!W121), 1)</f>
        <v>1</v>
      </c>
      <c r="X121">
        <f>IF(Settings!$F$15="MERGE",IF(Settings!$C$16="No",1, (1 - ((Temperatures!$C121-Parameters!$B$196)/Parameters!$B$194)^2)^'Non-Market - Hockey stick'!X121), 1)</f>
        <v>1</v>
      </c>
      <c r="Y121">
        <f>IF(Settings!$F$15="MERGE",IF(Settings!$C$16="No",1, (1 - ((Temperatures!$C121-Parameters!$B$196)/Parameters!$B$194)^2)^'Non-Market - Hockey stick'!Y121), 1)</f>
        <v>1</v>
      </c>
      <c r="Z121">
        <f>IF(Settings!$F$15="MERGE",IF(Settings!$C$16="No",1, (1 - ((Temperatures!$C121-Parameters!$B$196)/Parameters!$B$194)^2)^'Non-Market - Hockey stick'!Z121), 1)</f>
        <v>1</v>
      </c>
      <c r="AA121">
        <f>IF(Settings!$F$15="MERGE",IF(Settings!$C$16="No",1, (1 - ((Temperatures!$C121-Parameters!$B$196)/Parameters!$B$194)^2)^'Non-Market - Hockey stick'!AA121), 1)</f>
        <v>1</v>
      </c>
      <c r="AB121">
        <f>IF(Settings!$F$15="MERGE",IF(Settings!$C$16="No",1, (1 - ((Temperatures!$C121-Parameters!$B$196)/Parameters!$B$194)^2)^'Non-Market - Hockey stick'!AB121), 1)</f>
        <v>1</v>
      </c>
      <c r="AC121">
        <f>IF(Settings!$F$15="MERGE",IF(Settings!$C$16="No",1, (1 - ((Temperatures!$C121-Parameters!$B$196)/Parameters!$B$194)^2)^'Non-Market - Hockey stick'!AC121), 1)</f>
        <v>1</v>
      </c>
      <c r="AD121">
        <f>IF(Settings!$F$15="MERGE",IF(Settings!$C$16="No",1, (1 - ((Temperatures!$C121-Parameters!$B$196)/Parameters!$B$194)^2)^'Non-Market - Hockey stick'!AD121), 1)</f>
        <v>1</v>
      </c>
      <c r="AE121">
        <f>IF(Settings!$F$15="MERGE",IF(Settings!$C$16="No",1, (1 - ((Temperatures!$C121-Parameters!$B$196)/Parameters!$B$194)^2)^'Non-Market - Hockey stick'!AE121), 1)</f>
        <v>1</v>
      </c>
      <c r="AF121">
        <f>IF(Settings!$F$15="MERGE",IF(Settings!$C$16="No",1, (1 - ((Temperatures!$C121-Parameters!$B$196)/Parameters!$B$194)^2)^'Non-Market - Hockey stick'!AF121), 1)</f>
        <v>1</v>
      </c>
      <c r="AG121">
        <f>IF(Settings!$F$15="MERGE",IF(Settings!$C$16="No",1, (1 - ((Temperatures!$C121-Parameters!$B$196)/Parameters!$B$194)^2)^'Non-Market - Hockey stick'!AG121), 1)</f>
        <v>1</v>
      </c>
      <c r="AH121">
        <f>IF(Settings!$F$15="MERGE",IF(Settings!$C$16="No",1, (1 - ((Temperatures!$C121-Parameters!$B$196)/Parameters!$B$194)^2)^'Non-Market - Hockey stick'!AH121), 1)</f>
        <v>1</v>
      </c>
      <c r="AI121">
        <f>IF(Settings!$F$15="MERGE",IF(Settings!$C$16="No",1, (1 - ((Temperatures!$C121-Parameters!$B$196)/Parameters!$B$194)^2)^'Non-Market - Hockey stick'!AI121), 1)</f>
        <v>1</v>
      </c>
      <c r="AJ121">
        <f>IF(Settings!$F$15="MERGE",IF(Settings!$C$16="No",1, (1 - ((Temperatures!$C121-Parameters!$B$196)/Parameters!$B$194)^2)^'Non-Market - Hockey stick'!AJ121), 1)</f>
        <v>1</v>
      </c>
      <c r="AK121">
        <f>IF(Settings!$F$15="MERGE",IF(Settings!$C$16="No",1, (1 - ((Temperatures!$C121-Parameters!$B$196)/Parameters!$B$194)^2)^'Non-Market - Hockey stick'!AK121), 1)</f>
        <v>1</v>
      </c>
      <c r="AL121">
        <f>IF(Settings!$F$15="MERGE",IF(Settings!$C$16="No",1, (1 - ((Temperatures!$C121-Parameters!$B$196)/Parameters!$B$194)^2)^'Non-Market - Hockey stick'!AL121), 1)</f>
        <v>1</v>
      </c>
      <c r="AM121">
        <f>IF(Settings!$F$15="MERGE",IF(Settings!$C$16="No",1, (1 - ((Temperatures!$C121-Parameters!$B$196)/Parameters!$B$194)^2)^'Non-Market - Hockey stick'!AM121), 1)</f>
        <v>1</v>
      </c>
      <c r="AN121">
        <f>IF(Settings!$F$15="MERGE",IF(Settings!$C$16="No",1, (1 - ((Temperatures!$C121-Parameters!$B$196)/Parameters!$B$194)^2)^'Non-Market - Hockey stick'!AN121), 1)</f>
        <v>1</v>
      </c>
      <c r="AO121">
        <f>IF(Settings!$F$15="MERGE",IF(Settings!$C$16="No",1, (1 - ((Temperatures!$C121-Parameters!$B$196)/Parameters!$B$194)^2)^'Non-Market - Hockey stick'!AO121), 1)</f>
        <v>1</v>
      </c>
      <c r="AP121">
        <f>IF(Settings!$F$15="MERGE",IF(Settings!$C$16="No",1, (1 - ((Temperatures!$C121-Parameters!$B$196)/Parameters!$B$194)^2)^'Non-Market - Hockey stick'!AP121), 1)</f>
        <v>1</v>
      </c>
      <c r="AQ121">
        <f>IF(Settings!$F$15="MERGE",IF(Settings!$C$16="No",1, (1 - ((Temperatures!$C121-Parameters!$B$196)/Parameters!$B$194)^2)^'Non-Market - Hockey stick'!AQ121), 1)</f>
        <v>1</v>
      </c>
      <c r="AR121">
        <f>IF(Settings!$F$15="MERGE",IF(Settings!$C$16="No",1, (1 - ((Temperatures!$C121-Parameters!$B$196)/Parameters!$B$194)^2)^'Non-Market - Hockey stick'!AR121), 1)</f>
        <v>1</v>
      </c>
      <c r="AS121">
        <f>IF(Settings!$F$15="MERGE",IF(Settings!$C$16="No",1, (1 - ((Temperatures!$C121-Parameters!$B$196)/Parameters!$B$194)^2)^'Non-Market - Hockey stick'!AS121), 1)</f>
        <v>1</v>
      </c>
      <c r="AT121">
        <f>IF(Settings!$F$15="MERGE",IF(Settings!$C$16="No",1, (1 - ((Temperatures!$C121-Parameters!$B$196)/Parameters!$B$194)^2)^'Non-Market - Hockey stick'!AT121), 1)</f>
        <v>1</v>
      </c>
      <c r="AU121">
        <f>IF(Settings!$F$15="MERGE",IF(Settings!$C$16="No",1, (1 - ((Temperatures!$C121-Parameters!$B$196)/Parameters!$B$194)^2)^'Non-Market - Hockey stick'!AU121), 1)</f>
        <v>1</v>
      </c>
      <c r="AV121">
        <f>IF(Settings!$F$15="MERGE",IF(Settings!$C$16="No",1, (1 - ((Temperatures!$C121-Parameters!$B$196)/Parameters!$B$194)^2)^'Non-Market - Hockey stick'!AV121), 1)</f>
        <v>1</v>
      </c>
      <c r="AW121">
        <f>IF(Settings!$F$15="MERGE",IF(Settings!$C$16="No",1, (1 - ((Temperatures!$C121-Parameters!$B$196)/Parameters!$B$194)^2)^'Non-Market - Hockey stick'!AW121), 1)</f>
        <v>1</v>
      </c>
      <c r="AX121">
        <f>IF(Settings!$F$15="MERGE",IF(Settings!$C$16="No",1, (1 - ((Temperatures!$C121-Parameters!$B$196)/Parameters!$B$194)^2)^'Non-Market - Hockey stick'!AX121), 1)</f>
        <v>1</v>
      </c>
      <c r="AY121">
        <f>IF(Settings!$F$15="MERGE",IF(Settings!$C$16="No",1, (1 - ((Temperatures!$C121-Parameters!$B$196)/Parameters!$B$194)^2)^'Non-Market - Hockey stick'!AY121), 1)</f>
        <v>1</v>
      </c>
      <c r="AZ121">
        <f>IF(Settings!$F$15="MERGE",IF(Settings!$C$16="No",1, (1 - ((Temperatures!$C121-Parameters!$B$196)/Parameters!$B$194)^2)^'Non-Market - Hockey stick'!AZ121), 1)</f>
        <v>1</v>
      </c>
      <c r="BA121">
        <f>IF(Settings!$F$15="MERGE",IF(Settings!$C$16="No",1, (1 - ((Temperatures!$C121-Parameters!$B$196)/Parameters!$B$194)^2)^'Non-Market - Hockey stick'!BA121), 1)</f>
        <v>1</v>
      </c>
      <c r="BB121">
        <f>IF(Settings!$F$15="MERGE",IF(Settings!$C$16="No",1, (1 - ((Temperatures!$C121-Parameters!$B$196)/Parameters!$B$194)^2)^'Non-Market - Hockey stick'!BB121), 1)</f>
        <v>1</v>
      </c>
      <c r="BC121">
        <f>IF(Settings!$F$15="MERGE",IF(Settings!$C$16="No",1, (1 - ((Temperatures!$C121-Parameters!$B$196)/Parameters!$B$194)^2)^'Non-Market - Hockey stick'!BC121), 1)</f>
        <v>1</v>
      </c>
      <c r="BD121">
        <f>IF(Settings!$F$15="MERGE",IF(Settings!$C$16="No",1, (1 - ((Temperatures!$C121-Parameters!$B$196)/Parameters!$B$194)^2)^'Non-Market - Hockey stick'!BD121), 1)</f>
        <v>1</v>
      </c>
      <c r="BE121">
        <f>IF(Settings!$F$15="MERGE",IF(Settings!$C$16="No",1, (1 - ((Temperatures!$C121-Parameters!$B$196)/Parameters!$B$194)^2)^'Non-Market - Hockey stick'!BE121), 1)</f>
        <v>1</v>
      </c>
      <c r="BF121">
        <f>IF(Settings!$F$15="MERGE",IF(Settings!$C$16="No",1, (1 - ((Temperatures!$C121-Parameters!$B$196)/Parameters!$B$194)^2)^'Non-Market - Hockey stick'!BF121), 1)</f>
        <v>1</v>
      </c>
      <c r="BG121">
        <f>IF(Settings!$F$15="MERGE",IF(Settings!$C$16="No",1, (1 - ((Temperatures!$C121-Parameters!$B$196)/Parameters!$B$194)^2)^'Non-Market - Hockey stick'!BG121), 1)</f>
        <v>1</v>
      </c>
      <c r="BH121">
        <f>IF(Settings!$F$15="MERGE",IF(Settings!$C$16="No",1, (1 - ((Temperatures!$C121-Parameters!$B$196)/Parameters!$B$194)^2)^'Non-Market - Hockey stick'!BH121), 1)</f>
        <v>1</v>
      </c>
      <c r="BI121">
        <f>IF(Settings!$F$15="MERGE",IF(Settings!$C$16="No",1, (1 - ((Temperatures!$C121-Parameters!$B$196)/Parameters!$B$194)^2)^'Non-Market - Hockey stick'!BI121), 1)</f>
        <v>1</v>
      </c>
      <c r="BJ121">
        <f>IF(Settings!$F$15="MERGE",IF(Settings!$C$16="No",1, (1 - ((Temperatures!$C121-Parameters!$B$196)/Parameters!$B$194)^2)^'Non-Market - Hockey stick'!BJ121), 1)</f>
        <v>1</v>
      </c>
      <c r="BK121">
        <f>IF(Settings!$F$15="MERGE",IF(Settings!$C$16="No",1, (1 - ((Temperatures!$C121-Parameters!$B$196)/Parameters!$B$194)^2)^'Non-Market - Hockey stick'!BK121), 1)</f>
        <v>1</v>
      </c>
      <c r="BL121">
        <f>IF(Settings!$F$15="MERGE",IF(Settings!$C$16="No",1, (1 - ((Temperatures!$C121-Parameters!$B$196)/Parameters!$B$194)^2)^'Non-Market - Hockey stick'!BL121), 1)</f>
        <v>1</v>
      </c>
      <c r="BM121">
        <f>IF(Settings!$F$15="MERGE",IF(Settings!$C$16="No",1, (1 - ((Temperatures!$C121-Parameters!$B$196)/Parameters!$B$194)^2)^'Non-Market - Hockey stick'!BM121), 1)</f>
        <v>1</v>
      </c>
      <c r="BN121">
        <f>IF(Settings!$F$15="MERGE",IF(Settings!$C$16="No",1, (1 - ((Temperatures!$C121-Parameters!$B$196)/Parameters!$B$194)^2)^'Non-Market - Hockey stick'!BN121), 1)</f>
        <v>1</v>
      </c>
      <c r="BO121">
        <f>IF(Settings!$F$15="MERGE",IF(Settings!$C$16="No",1, (1 - ((Temperatures!$C121-Parameters!$B$196)/Parameters!$B$194)^2)^'Non-Market - Hockey stick'!BO121), 1)</f>
        <v>1</v>
      </c>
      <c r="BP121">
        <f>IF(Settings!$F$15="MERGE",IF(Settings!$C$16="No",1, (1 - ((Temperatures!$C121-Parameters!$B$196)/Parameters!$B$194)^2)^'Non-Market - Hockey stick'!BP121), 1)</f>
        <v>1</v>
      </c>
      <c r="BQ121">
        <f>IF(Settings!$F$15="MERGE",IF(Settings!$C$16="No",1, (1 - ((Temperatures!$C121-Parameters!$B$196)/Parameters!$B$194)^2)^'Non-Market - Hockey stick'!BQ121), 1)</f>
        <v>1</v>
      </c>
      <c r="BR121">
        <f>IF(Settings!$F$15="MERGE",IF(Settings!$C$16="No",1, (1 - ((Temperatures!$C121-Parameters!$B$196)/Parameters!$B$194)^2)^'Non-Market - Hockey stick'!BR121), 1)</f>
        <v>1</v>
      </c>
      <c r="BS121">
        <f>IF(Settings!$F$15="MERGE",IF(Settings!$C$16="No",1, (1 - ((Temperatures!$C121-Parameters!$B$196)/Parameters!$B$194)^2)^'Non-Market - Hockey stick'!BS121), 1)</f>
        <v>1</v>
      </c>
      <c r="BT121">
        <f>IF(Settings!$F$15="MERGE",IF(Settings!$C$16="No",1, (1 - ((Temperatures!$C121-Parameters!$B$196)/Parameters!$B$194)^2)^'Non-Market - Hockey stick'!BT121), 1)</f>
        <v>1</v>
      </c>
      <c r="BU121">
        <f>IF(Settings!$F$15="MERGE",IF(Settings!$C$16="No",1, (1 - ((Temperatures!$C121-Parameters!$B$196)/Parameters!$B$194)^2)^'Non-Market - Hockey stick'!BU121), 1)</f>
        <v>1</v>
      </c>
      <c r="BV121">
        <f>IF(Settings!$F$15="MERGE",IF(Settings!$C$16="No",1, (1 - ((Temperatures!$C121-Parameters!$B$196)/Parameters!$B$194)^2)^'Non-Market - Hockey stick'!BV121), 1)</f>
        <v>1</v>
      </c>
      <c r="BW121">
        <f>IF(Settings!$F$15="MERGE",IF(Settings!$C$16="No",1, (1 - ((Temperatures!$C121-Parameters!$B$196)/Parameters!$B$194)^2)^'Non-Market - Hockey stick'!BW121), 1)</f>
        <v>1</v>
      </c>
      <c r="BX121">
        <f>IF(Settings!$F$15="MERGE",IF(Settings!$C$16="No",1, (1 - ((Temperatures!$C121-Parameters!$B$196)/Parameters!$B$194)^2)^'Non-Market - Hockey stick'!BX121), 1)</f>
        <v>1</v>
      </c>
      <c r="BY121">
        <f>IF(Settings!$F$15="MERGE",IF(Settings!$C$16="No",1, (1 - ((Temperatures!$C121-Parameters!$B$196)/Parameters!$B$194)^2)^'Non-Market - Hockey stick'!BY121), 1)</f>
        <v>1</v>
      </c>
      <c r="BZ121">
        <f>IF(Settings!$F$15="MERGE",IF(Settings!$C$16="No",1, (1 - ((Temperatures!$C121-Parameters!$B$196)/Parameters!$B$194)^2)^'Non-Market - Hockey stick'!BZ121), 1)</f>
        <v>1</v>
      </c>
      <c r="CA121">
        <f>IF(Settings!$F$15="MERGE",IF(Settings!$C$16="No",1, (1 - ((Temperatures!$C121-Parameters!$B$196)/Parameters!$B$194)^2)^'Non-Market - Hockey stick'!CA121), 1)</f>
        <v>1</v>
      </c>
      <c r="CB121">
        <f>IF(Settings!$F$15="MERGE",IF(Settings!$C$16="No",1, (1 - ((Temperatures!$C121-Parameters!$B$196)/Parameters!$B$194)^2)^'Non-Market - Hockey stick'!CB121), 1)</f>
        <v>1</v>
      </c>
      <c r="CC121">
        <f>IF(Settings!$F$15="MERGE",IF(Settings!$C$16="No",1, (1 - ((Temperatures!$C121-Parameters!$B$196)/Parameters!$B$194)^2)^'Non-Market - Hockey stick'!CC121), 1)</f>
        <v>1</v>
      </c>
      <c r="CD121">
        <f>IF(Settings!$F$15="MERGE",IF(Settings!$C$16="No",1, (1 - ((Temperatures!$C121-Parameters!$B$196)/Parameters!$B$194)^2)^'Non-Market - Hockey stick'!CD121), 1)</f>
        <v>1</v>
      </c>
      <c r="CE121">
        <f>IF(Settings!$F$15="MERGE",IF(Settings!$C$16="No",1, (1 - ((Temperatures!$C121-Parameters!$B$196)/Parameters!$B$194)^2)^'Non-Market - Hockey stick'!CE121), 1)</f>
        <v>1</v>
      </c>
      <c r="CF121">
        <f>IF(Settings!$F$15="MERGE",IF(Settings!$C$16="No",1, (1 - ((Temperatures!$C121-Parameters!$B$196)/Parameters!$B$194)^2)^'Non-Market - Hockey stick'!CF121), 1)</f>
        <v>1</v>
      </c>
      <c r="CG121">
        <f>IF(Settings!$F$15="MERGE",IF(Settings!$C$16="No",1, (1 - ((Temperatures!$C121-Parameters!$B$196)/Parameters!$B$194)^2)^'Non-Market - Hockey stick'!CG121), 1)</f>
        <v>1</v>
      </c>
      <c r="CH121">
        <f>IF(Settings!$F$15="MERGE",IF(Settings!$C$16="No",1, (1 - ((Temperatures!$C121-Parameters!$B$196)/Parameters!$B$194)^2)^'Non-Market - Hockey stick'!CH121), 1)</f>
        <v>1</v>
      </c>
      <c r="CI121">
        <f>IF(Settings!$F$15="MERGE",IF(Settings!$C$16="No",1, (1 - ((Temperatures!$C121-Parameters!$B$196)/Parameters!$B$194)^2)^'Non-Market - Hockey stick'!CI121), 1)</f>
        <v>1</v>
      </c>
      <c r="CJ121">
        <f>IF(Settings!$F$15="MERGE",IF(Settings!$C$16="No",1, (1 - ((Temperatures!$C121-Parameters!$B$196)/Parameters!$B$194)^2)^'Non-Market - Hockey stick'!CJ121), 1)</f>
        <v>1</v>
      </c>
      <c r="CK121">
        <f>IF(Settings!$F$15="MERGE",IF(Settings!$C$16="No",1, (1 - ((Temperatures!$C121-Parameters!$B$196)/Parameters!$B$194)^2)^'Non-Market - Hockey stick'!CK121), 1)</f>
        <v>1</v>
      </c>
      <c r="CL121">
        <f>IF(Settings!$F$15="MERGE",IF(Settings!$C$16="No",1, (1 - ((Temperatures!$C121-Parameters!$B$196)/Parameters!$B$194)^2)^'Non-Market - Hockey stick'!CL121), 1)</f>
        <v>1</v>
      </c>
      <c r="CM121">
        <f>IF(Settings!$F$15="MERGE",IF(Settings!$C$16="No",1, (1 - ((Temperatures!$C121-Parameters!$B$196)/Parameters!$B$194)^2)^'Non-Market - Hockey stick'!CM121), 1)</f>
        <v>1</v>
      </c>
      <c r="CN121">
        <f>IF(Settings!$F$15="MERGE",IF(Settings!$C$16="No",1, (1 - ((Temperatures!$C121-Parameters!$B$196)/Parameters!$B$194)^2)^'Non-Market - Hockey stick'!CN121), 1)</f>
        <v>1</v>
      </c>
      <c r="CO121">
        <f>IF(Settings!$F$15="MERGE",IF(Settings!$C$16="No",1, (1 - ((Temperatures!$C121-Parameters!$B$196)/Parameters!$B$194)^2)^'Non-Market - Hockey stick'!CO121), 1)</f>
        <v>1</v>
      </c>
      <c r="CP121">
        <f>IF(Settings!$F$15="MERGE",IF(Settings!$C$16="No",1, (1 - ((Temperatures!$C121-Parameters!$B$196)/Parameters!$B$194)^2)^'Non-Market - Hockey stick'!CP121), 1)</f>
        <v>1</v>
      </c>
      <c r="CQ121">
        <f>IF(Settings!$F$15="MERGE",IF(Settings!$C$16="No",1, (1 - ((Temperatures!$C121-Parameters!$B$196)/Parameters!$B$194)^2)^'Non-Market - Hockey stick'!CQ121), 1)</f>
        <v>1</v>
      </c>
      <c r="CR121">
        <f>IF(Settings!$F$15="MERGE",IF(Settings!$C$16="No",1, (1 - ((Temperatures!$C121-Parameters!$B$196)/Parameters!$B$194)^2)^'Non-Market - Hockey stick'!CR121), 1)</f>
        <v>1</v>
      </c>
      <c r="CS121">
        <f>IF(Settings!$F$15="MERGE",IF(Settings!$C$16="No",1, (1 - ((Temperatures!$C121-Parameters!$B$196)/Parameters!$B$194)^2)^'Non-Market - Hockey stick'!CS121), 1)</f>
        <v>1</v>
      </c>
      <c r="CT121">
        <f>IF(Settings!$F$15="MERGE",IF(Settings!$C$16="No",1, (1 - ((Temperatures!$C121-Parameters!$B$196)/Parameters!$B$194)^2)^'Non-Market - Hockey stick'!CT121), 1)</f>
        <v>1</v>
      </c>
      <c r="CU121">
        <f>IF(Settings!$F$15="MERGE",IF(Settings!$C$16="No",1, (1 - ((Temperatures!$C121-Parameters!$B$196)/Parameters!$B$194)^2)^'Non-Market - Hockey stick'!CU121), 1)</f>
        <v>1</v>
      </c>
      <c r="CV121">
        <f>IF(Settings!$F$15="MERGE",IF(Settings!$C$16="No",1, (1 - ((Temperatures!$C121-Parameters!$B$196)/Parameters!$B$194)^2)^'Non-Market - Hockey stick'!CV121), 1)</f>
        <v>1</v>
      </c>
      <c r="CW121">
        <f>IF(Settings!$F$15="MERGE",IF(Settings!$C$16="No",1, (1 - ((Temperatures!$C121-Parameters!$B$196)/Parameters!$B$194)^2)^'Non-Market - Hockey stick'!CW121), 1)</f>
        <v>1</v>
      </c>
      <c r="CX121">
        <f>IF(Settings!$F$15="MERGE",IF(Settings!$C$16="No",1, (1 - ((Temperatures!$C121-Parameters!$B$196)/Parameters!$B$194)^2)^'Non-Market - Hockey stick'!CX121), 1)</f>
        <v>1</v>
      </c>
      <c r="CY121">
        <f>IF(Settings!$F$15="MERGE",IF(Settings!$C$16="No",1, (1 - ((Temperatures!$C121-Parameters!$B$196)/Parameters!$B$194)^2)^'Non-Market - Hockey stick'!CY121), 1)</f>
        <v>1</v>
      </c>
      <c r="CZ121">
        <f>IF(Settings!$F$15="MERGE",IF(Settings!$C$16="No",1, (1 - ((Temperatures!$C121-Parameters!$B$196)/Parameters!$B$194)^2)^'Non-Market - Hockey stick'!CZ121), 1)</f>
        <v>1</v>
      </c>
      <c r="DA121">
        <f>IF(Settings!$F$15="MERGE",IF(Settings!$C$16="No",1, (1 - ((Temperatures!$C121-Parameters!$B$196)/Parameters!$B$194)^2)^'Non-Market - Hockey stick'!DA121), 1)</f>
        <v>1</v>
      </c>
      <c r="DB121">
        <f>IF(Settings!$F$15="MERGE",IF(Settings!$C$16="No",1, (1 - ((Temperatures!$C121-Parameters!$B$196)/Parameters!$B$194)^2)^'Non-Market - Hockey stick'!DB121), 1)</f>
        <v>1</v>
      </c>
      <c r="DC121">
        <f>IF(Settings!$F$15="MERGE",IF(Settings!$C$16="No",1, (1 - ((Temperatures!$C121-Parameters!$B$196)/Parameters!$B$194)^2)^'Non-Market - Hockey stick'!DC121), 1)</f>
        <v>1</v>
      </c>
      <c r="DD121">
        <f>IF(Settings!$F$15="MERGE",IF(Settings!$C$16="No",1, (1 - ((Temperatures!$C121-Parameters!$B$196)/Parameters!$B$194)^2)^'Non-Market - Hockey stick'!DD121), 1)</f>
        <v>1</v>
      </c>
      <c r="DE121">
        <f>IF(Settings!$F$15="MERGE",IF(Settings!$C$16="No",1, (1 - ((Temperatures!$C121-Parameters!$B$196)/Parameters!$B$194)^2)^'Non-Market - Hockey stick'!DE121), 1)</f>
        <v>1</v>
      </c>
      <c r="DF121">
        <f>IF(Settings!$F$15="MERGE",IF(Settings!$C$16="No",1, (1 - ((Temperatures!$C121-Parameters!$B$196)/Parameters!$B$194)^2)^'Non-Market - Hockey stick'!DF121), 1)</f>
        <v>1</v>
      </c>
      <c r="DG121">
        <f>IF(Settings!$F$15="MERGE",IF(Settings!$C$16="No",1, (1 - ((Temperatures!$C121-Parameters!$B$196)/Parameters!$B$194)^2)^'Non-Market - Hockey stick'!DG121), 1)</f>
        <v>1</v>
      </c>
      <c r="DH121">
        <f>IF(Settings!$F$15="MERGE",IF(Settings!$C$16="No",1, (1 - ((Temperatures!$C121-Parameters!$B$196)/Parameters!$B$194)^2)^'Non-Market - Hockey stick'!DH121), 1)</f>
        <v>1</v>
      </c>
      <c r="DI121">
        <f>IF(Settings!$F$15="MERGE",IF(Settings!$C$16="No",1, (1 - ((Temperatures!$C121-Parameters!$B$196)/Parameters!$B$194)^2)^'Non-Market - Hockey stick'!DI121), 1)</f>
        <v>1</v>
      </c>
      <c r="DJ121">
        <f>IF(Settings!$F$15="MERGE",IF(Settings!$C$16="No",1, (1 - ((Temperatures!$C121-Parameters!$B$196)/Parameters!$B$194)^2)^'Non-Market - Hockey stick'!DJ121), 1)</f>
        <v>1</v>
      </c>
      <c r="DK121">
        <f>IF(Settings!$F$15="MERGE",IF(Settings!$C$16="No",1, (1 - ((Temperatures!$C121-Parameters!$B$196)/Parameters!$B$194)^2)^'Non-Market - Hockey stick'!DK121), 1)</f>
        <v>1</v>
      </c>
      <c r="DL121">
        <f>IF(Settings!$F$15="MERGE",IF(Settings!$C$16="No",1, (1 - ((Temperatures!$C121-Parameters!$B$196)/Parameters!$B$194)^2)^'Non-Market - Hockey stick'!DL121), 1)</f>
        <v>1</v>
      </c>
      <c r="DM121">
        <f>IF(Settings!$F$15="MERGE",IF(Settings!$C$16="No",1, (1 - ((Temperatures!$C121-Parameters!$B$196)/Parameters!$B$194)^2)^'Non-Market - Hockey stick'!DM121), 1)</f>
        <v>1</v>
      </c>
      <c r="DN121">
        <f>IF(Settings!$F$15="MERGE",IF(Settings!$C$16="No",1, (1 - ((Temperatures!$C121-Parameters!$B$196)/Parameters!$B$194)^2)^'Non-Market - Hockey stick'!DN121), 1)</f>
        <v>1</v>
      </c>
      <c r="DO121">
        <f>IF(Settings!$F$15="MERGE",IF(Settings!$C$16="No",1, (1 - ((Temperatures!$C121-Parameters!$B$196)/Parameters!$B$194)^2)^'Non-Market - Hockey stick'!DO121), 1)</f>
        <v>1</v>
      </c>
      <c r="DP121">
        <f>IF(Settings!$F$15="MERGE",IF(Settings!$C$16="No",1, (1 - ((Temperatures!$C121-Parameters!$B$196)/Parameters!$B$194)^2)^'Non-Market - Hockey stick'!DP121), 1)</f>
        <v>1</v>
      </c>
      <c r="DQ121">
        <f>IF(Settings!$F$15="MERGE",IF(Settings!$C$16="No",1, (1 - ((Temperatures!$C121-Parameters!$B$196)/Parameters!$B$194)^2)^'Non-Market - Hockey stick'!DQ121), 1)</f>
        <v>1</v>
      </c>
      <c r="DR121">
        <f>IF(Settings!$F$15="MERGE",IF(Settings!$C$16="No",1, (1 - ((Temperatures!$C121-Parameters!$B$196)/Parameters!$B$194)^2)^'Non-Market - Hockey stick'!DR121), 1)</f>
        <v>1</v>
      </c>
      <c r="DS121">
        <f>IF(Settings!$F$15="MERGE",IF(Settings!$C$16="No",1, (1 - ((Temperatures!$C121-Parameters!$B$196)/Parameters!$B$194)^2)^'Non-Market - Hockey stick'!DS121), 1)</f>
        <v>1</v>
      </c>
      <c r="DT121">
        <f>IF(Settings!$F$15="MERGE",IF(Settings!$C$16="No",1, (1 - ((Temperatures!$C121-Parameters!$B$196)/Parameters!$B$194)^2)^'Non-Market - Hockey stick'!DT121), 1)</f>
        <v>1</v>
      </c>
      <c r="DU121">
        <f>IF(Settings!$F$15="MERGE",IF(Settings!$C$16="No",1, (1 - ((Temperatures!$C121-Parameters!$B$196)/Parameters!$B$194)^2)^'Non-Market - Hockey stick'!DU121), 1)</f>
        <v>1</v>
      </c>
      <c r="DV121">
        <f>IF(Settings!$F$15="MERGE",IF(Settings!$C$16="No",1, (1 - ((Temperatures!$C121-Parameters!$B$196)/Parameters!$B$194)^2)^'Non-Market - Hockey stick'!DV121), 1)</f>
        <v>1</v>
      </c>
      <c r="DW121">
        <f>IF(Settings!$F$15="MERGE",IF(Settings!$C$16="No",1, (1 - ((Temperatures!$C121-Parameters!$B$196)/Parameters!$B$194)^2)^'Non-Market - Hockey stick'!DW121), 1)</f>
        <v>1</v>
      </c>
      <c r="DX121">
        <f>IF(Settings!$F$15="MERGE",IF(Settings!$C$16="No",1, (1 - ((Temperatures!$C121-Parameters!$B$196)/Parameters!$B$194)^2)^'Non-Market - Hockey stick'!DX121), 1)</f>
        <v>1</v>
      </c>
      <c r="DY121">
        <f>IF(Settings!$F$15="MERGE",IF(Settings!$C$16="No",1, (1 - ((Temperatures!$C121-Parameters!$B$196)/Parameters!$B$194)^2)^'Non-Market - Hockey stick'!DY121), 1)</f>
        <v>1</v>
      </c>
      <c r="DZ121">
        <f>IF(Settings!$F$15="MERGE",IF(Settings!$C$16="No",1, (1 - ((Temperatures!$C121-Parameters!$B$196)/Parameters!$B$194)^2)^'Non-Market - Hockey stick'!DZ121), 1)</f>
        <v>1</v>
      </c>
      <c r="EA121">
        <f>IF(Settings!$F$15="MERGE",IF(Settings!$C$16="No",1, (1 - ((Temperatures!$C121-Parameters!$B$196)/Parameters!$B$194)^2)^'Non-Market - Hockey stick'!EA121), 1)</f>
        <v>1</v>
      </c>
      <c r="EB121">
        <f>IF(Settings!$F$15="MERGE",IF(Settings!$C$16="No",1, (1 - ((Temperatures!$C121-Parameters!$B$196)/Parameters!$B$194)^2)^'Non-Market - Hockey stick'!EB121), 1)</f>
        <v>1</v>
      </c>
      <c r="EC121">
        <f>IF(Settings!$F$15="MERGE",IF(Settings!$C$16="No",1, (1 - ((Temperatures!$C121-Parameters!$B$196)/Parameters!$B$194)^2)^'Non-Market - Hockey stick'!EC121), 1)</f>
        <v>1</v>
      </c>
      <c r="ED121">
        <f>IF(Settings!$F$15="MERGE",IF(Settings!$C$16="No",1, (1 - ((Temperatures!$C121-Parameters!$B$196)/Parameters!$B$194)^2)^'Non-Market - Hockey stick'!ED121), 1)</f>
        <v>1</v>
      </c>
      <c r="EE121">
        <f>IF(Settings!$F$15="MERGE",IF(Settings!$C$16="No",1, (1 - ((Temperatures!$C121-Parameters!$B$196)/Parameters!$B$194)^2)^'Non-Market - Hockey stick'!EE121), 1)</f>
        <v>1</v>
      </c>
      <c r="EF121">
        <f>IF(Settings!$F$15="MERGE",IF(Settings!$C$16="No",1, (1 - ((Temperatures!$C121-Parameters!$B$196)/Parameters!$B$194)^2)^'Non-Market - Hockey stick'!EF121), 1)</f>
        <v>1</v>
      </c>
      <c r="EG121">
        <f>IF(Settings!$F$15="MERGE",IF(Settings!$C$16="No",1, (1 - ((Temperatures!$C121-Parameters!$B$196)/Parameters!$B$194)^2)^'Non-Market - Hockey stick'!EG121), 1)</f>
        <v>1</v>
      </c>
      <c r="EH121">
        <f>IF(Settings!$F$15="MERGE",IF(Settings!$C$16="No",1, (1 - ((Temperatures!$C121-Parameters!$B$196)/Parameters!$B$194)^2)^'Non-Market - Hockey stick'!EH121), 1)</f>
        <v>1</v>
      </c>
      <c r="EI121">
        <f>IF(Settings!$F$15="MERGE",IF(Settings!$C$16="No",1, (1 - ((Temperatures!$C121-Parameters!$B$196)/Parameters!$B$194)^2)^'Non-Market - Hockey stick'!EI121), 1)</f>
        <v>1</v>
      </c>
      <c r="EJ121">
        <f>IF(Settings!$F$15="MERGE",IF(Settings!$C$16="No",1, (1 - ((Temperatures!$C121-Parameters!$B$196)/Parameters!$B$194)^2)^'Non-Market - Hockey stick'!EJ121), 1)</f>
        <v>1</v>
      </c>
      <c r="EK121">
        <f>IF(Settings!$F$15="MERGE",IF(Settings!$C$16="No",1, (1 - ((Temperatures!$C121-Parameters!$B$196)/Parameters!$B$194)^2)^'Non-Market - Hockey stick'!EK121), 1)</f>
        <v>1</v>
      </c>
      <c r="EL121">
        <f>IF(Settings!$F$15="MERGE",IF(Settings!$C$16="No",1, (1 - ((Temperatures!$C121-Parameters!$B$196)/Parameters!$B$194)^2)^'Non-Market - Hockey stick'!EL121), 1)</f>
        <v>1</v>
      </c>
      <c r="EM121">
        <f>IF(Settings!$F$15="MERGE",IF(Settings!$C$16="No",1, (1 - ((Temperatures!$C121-Parameters!$B$196)/Parameters!$B$194)^2)^'Non-Market - Hockey stick'!EM121), 1)</f>
        <v>1</v>
      </c>
      <c r="EN121">
        <f>IF(Settings!$F$15="MERGE",IF(Settings!$C$16="No",1, (1 - ((Temperatures!$C121-Parameters!$B$196)/Parameters!$B$194)^2)^'Non-Market - Hockey stick'!EN121), 1)</f>
        <v>1</v>
      </c>
      <c r="EO121">
        <f>IF(Settings!$F$15="MERGE",IF(Settings!$C$16="No",1, (1 - ((Temperatures!$C121-Parameters!$B$196)/Parameters!$B$194)^2)^'Non-Market - Hockey stick'!EO121), 1)</f>
        <v>1</v>
      </c>
      <c r="EP121">
        <f>IF(Settings!$F$15="MERGE",IF(Settings!$C$16="No",1, (1 - ((Temperatures!$C121-Parameters!$B$196)/Parameters!$B$194)^2)^'Non-Market - Hockey stick'!EP121), 1)</f>
        <v>1</v>
      </c>
      <c r="EQ121">
        <f>IF(Settings!$F$15="MERGE",IF(Settings!$C$16="No",1, (1 - ((Temperatures!$C121-Parameters!$B$196)/Parameters!$B$194)^2)^'Non-Market - Hockey stick'!EQ121), 1)</f>
        <v>1</v>
      </c>
      <c r="ER121">
        <f>IF(Settings!$F$15="MERGE",IF(Settings!$C$16="No",1, (1 - ((Temperatures!$C121-Parameters!$B$196)/Parameters!$B$194)^2)^'Non-Market - Hockey stick'!ER121), 1)</f>
        <v>1</v>
      </c>
      <c r="ES121">
        <f>IF(Settings!$F$15="MERGE",IF(Settings!$C$16="No",1, (1 - ((Temperatures!$C121-Parameters!$B$196)/Parameters!$B$194)^2)^'Non-Market - Hockey stick'!ES121), 1)</f>
        <v>1</v>
      </c>
      <c r="ET121">
        <f>IF(Settings!$F$15="MERGE",IF(Settings!$C$16="No",1, (1 - ((Temperatures!$C121-Parameters!$B$196)/Parameters!$B$194)^2)^'Non-Market - Hockey stick'!ET121), 1)</f>
        <v>1</v>
      </c>
      <c r="EU121">
        <f>IF(Settings!$F$15="MERGE",IF(Settings!$C$16="No",1, (1 - ((Temperatures!$C121-Parameters!$B$196)/Parameters!$B$194)^2)^'Non-Market - Hockey stick'!EU121), 1)</f>
        <v>1</v>
      </c>
      <c r="EV121">
        <f>IF(Settings!$F$15="MERGE",IF(Settings!$C$16="No",1, (1 - ((Temperatures!$C121-Parameters!$B$196)/Parameters!$B$194)^2)^'Non-Market - Hockey stick'!EV121), 1)</f>
        <v>1</v>
      </c>
      <c r="EW121">
        <f>IF(Settings!$F$15="MERGE",IF(Settings!$C$16="No",1, (1 - ((Temperatures!$C121-Parameters!$B$196)/Parameters!$B$194)^2)^'Non-Market - Hockey stick'!EW121), 1)</f>
        <v>1</v>
      </c>
      <c r="EX121">
        <f>IF(Settings!$F$15="MERGE",IF(Settings!$C$16="No",1, (1 - ((Temperatures!$C121-Parameters!$B$196)/Parameters!$B$194)^2)^'Non-Market - Hockey stick'!EX121), 1)</f>
        <v>1</v>
      </c>
      <c r="EY121">
        <f>IF(Settings!$F$15="MERGE",IF(Settings!$C$16="No",1, (1 - ((Temperatures!$C121-Parameters!$B$196)/Parameters!$B$194)^2)^'Non-Market - Hockey stick'!EY121), 1)</f>
        <v>1</v>
      </c>
      <c r="EZ121">
        <f>IF(Settings!$F$15="MERGE",IF(Settings!$C$16="No",1, (1 - ((Temperatures!$C121-Parameters!$B$196)/Parameters!$B$194)^2)^'Non-Market - Hockey stick'!EZ121), 1)</f>
        <v>1</v>
      </c>
      <c r="FA121">
        <f>IF(Settings!$F$15="MERGE",IF(Settings!$C$16="No",1, (1 - ((Temperatures!$C121-Parameters!$B$196)/Parameters!$B$194)^2)^'Non-Market - Hockey stick'!FA121), 1)</f>
        <v>1</v>
      </c>
      <c r="FB121">
        <f>IF(Settings!$F$15="MERGE",IF(Settings!$C$16="No",1, (1 - ((Temperatures!$C121-Parameters!$B$196)/Parameters!$B$194)^2)^'Non-Market - Hockey stick'!FB121), 1)</f>
        <v>1</v>
      </c>
      <c r="FC121">
        <f>IF(Settings!$F$15="MERGE",IF(Settings!$C$16="No",1, (1 - ((Temperatures!$C121-Parameters!$B$196)/Parameters!$B$194)^2)^'Non-Market - Hockey stick'!FC121), 1)</f>
        <v>1</v>
      </c>
      <c r="FD121">
        <f>IF(Settings!$F$15="MERGE",IF(Settings!$C$16="No",1, (1 - ((Temperatures!$C121-Parameters!$B$196)/Parameters!$B$194)^2)^'Non-Market - Hockey stick'!FD121), 1)</f>
        <v>1</v>
      </c>
      <c r="FE121">
        <f>IF(Settings!$F$15="MERGE",IF(Settings!$C$16="No",1, (1 - ((Temperatures!$C121-Parameters!$B$196)/Parameters!$B$194)^2)^'Non-Market - Hockey stick'!FE121), 1)</f>
        <v>1</v>
      </c>
      <c r="FF121">
        <f>IF(Settings!$F$15="MERGE",IF(Settings!$C$16="No",1, (1 - ((Temperatures!$C121-Parameters!$B$196)/Parameters!$B$194)^2)^'Non-Market - Hockey stick'!FF121), 1)</f>
        <v>1</v>
      </c>
      <c r="FG121">
        <f>IF(Settings!$F$15="MERGE",IF(Settings!$C$16="No",1, (1 - ((Temperatures!$C121-Parameters!$B$196)/Parameters!$B$194)^2)^'Non-Market - Hockey stick'!FG121), 1)</f>
        <v>1</v>
      </c>
      <c r="FH121">
        <f>IF(Settings!$F$15="MERGE",IF(Settings!$C$16="No",1, (1 - ((Temperatures!$C121-Parameters!$B$196)/Parameters!$B$194)^2)^'Non-Market - Hockey stick'!FH121), 1)</f>
        <v>1</v>
      </c>
      <c r="FI121">
        <f>IF(Settings!$F$15="MERGE",IF(Settings!$C$16="No",1, (1 - ((Temperatures!$C121-Parameters!$B$196)/Parameters!$B$194)^2)^'Non-Market - Hockey stick'!FI121), 1)</f>
        <v>1</v>
      </c>
      <c r="FJ121">
        <f>IF(Settings!$F$15="MERGE",IF(Settings!$C$16="No",1, (1 - ((Temperatures!$C121-Parameters!$B$196)/Parameters!$B$194)^2)^'Non-Market - Hockey stick'!FJ121), 1)</f>
        <v>1</v>
      </c>
      <c r="FK121">
        <f>IF(Settings!$F$15="MERGE",IF(Settings!$C$16="No",1, (1 - ((Temperatures!$C121-Parameters!$B$196)/Parameters!$B$194)^2)^'Non-Market - Hockey stick'!FK121), 1)</f>
        <v>1</v>
      </c>
      <c r="FL121">
        <f>IF(Settings!$F$15="MERGE",IF(Settings!$C$16="No",1, (1 - ((Temperatures!$C121-Parameters!$B$196)/Parameters!$B$194)^2)^'Non-Market - Hockey stick'!FL121), 1)</f>
        <v>1</v>
      </c>
      <c r="FM121">
        <f>IF(Settings!$F$15="MERGE",IF(Settings!$C$16="No",1, (1 - ((Temperatures!$C121-Parameters!$B$196)/Parameters!$B$194)^2)^'Non-Market - Hockey stick'!FM121), 1)</f>
        <v>1</v>
      </c>
      <c r="FN121">
        <f>IF(Settings!$F$15="MERGE",IF(Settings!$C$16="No",1, (1 - ((Temperatures!$C121-Parameters!$B$196)/Parameters!$B$194)^2)^'Non-Market - Hockey stick'!FN121), 1)</f>
        <v>1</v>
      </c>
      <c r="FO121">
        <f>IF(Settings!$F$15="MERGE",IF(Settings!$C$16="No",1, (1 - ((Temperatures!$C121-Parameters!$B$196)/Parameters!$B$194)^2)^'Non-Market - Hockey stick'!FO121), 1)</f>
        <v>1</v>
      </c>
      <c r="FP121">
        <f>IF(Settings!$F$15="MERGE",IF(Settings!$C$16="No",1, (1 - ((Temperatures!$C121-Parameters!$B$196)/Parameters!$B$194)^2)^'Non-Market - Hockey stick'!FP121), 1)</f>
        <v>1</v>
      </c>
      <c r="FQ121">
        <f>IF(Settings!$F$15="MERGE",IF(Settings!$C$16="No",1, (1 - ((Temperatures!$C121-Parameters!$B$196)/Parameters!$B$194)^2)^'Non-Market - Hockey stick'!FQ121), 1)</f>
        <v>1</v>
      </c>
      <c r="FR121">
        <f>IF(Settings!$F$15="MERGE",IF(Settings!$C$16="No",1, (1 - ((Temperatures!$C121-Parameters!$B$196)/Parameters!$B$194)^2)^'Non-Market - Hockey stick'!FR121), 1)</f>
        <v>1</v>
      </c>
      <c r="FS121">
        <f>IF(Settings!$F$15="MERGE",IF(Settings!$C$16="No",1, (1 - ((Temperatures!$C121-Parameters!$B$196)/Parameters!$B$194)^2)^'Non-Market - Hockey stick'!FS121), 1)</f>
        <v>1</v>
      </c>
      <c r="FT121">
        <f>IF(Settings!$F$15="MERGE",IF(Settings!$C$16="No",1, (1 - ((Temperatures!$C121-Parameters!$B$196)/Parameters!$B$194)^2)^'Non-Market - Hockey stick'!FT121), 1)</f>
        <v>1</v>
      </c>
      <c r="FU121">
        <f>IF(Settings!$F$15="MERGE",IF(Settings!$C$16="No",1, (1 - ((Temperatures!$C121-Parameters!$B$196)/Parameters!$B$194)^2)^'Non-Market - Hockey stick'!FU121), 1)</f>
        <v>1</v>
      </c>
      <c r="FV121">
        <f>IF(Settings!$F$15="MERGE",IF(Settings!$C$16="No",1, (1 - ((Temperatures!$C121-Parameters!$B$196)/Parameters!$B$194)^2)^'Non-Market - Hockey stick'!FV121), 1)</f>
        <v>1</v>
      </c>
      <c r="FW121">
        <f>IF(Settings!$F$15="MERGE",IF(Settings!$C$16="No",1, (1 - ((Temperatures!$C121-Parameters!$B$196)/Parameters!$B$194)^2)^'Non-Market - Hockey stick'!FW121), 1)</f>
        <v>1</v>
      </c>
      <c r="FX121">
        <f>IF(Settings!$F$15="MERGE",IF(Settings!$C$16="No",1, (1 - ((Temperatures!$C121-Parameters!$B$196)/Parameters!$B$194)^2)^'Non-Market - Hockey stick'!FX121), 1)</f>
        <v>1</v>
      </c>
      <c r="FY121">
        <f>IF(Settings!$F$15="MERGE",IF(Settings!$C$16="No",1, (1 - ((Temperatures!$C121-Parameters!$B$196)/Parameters!$B$194)^2)^'Non-Market - Hockey stick'!FY121), 1)</f>
        <v>1</v>
      </c>
      <c r="FZ121">
        <f>IF(Settings!$F$15="MERGE",IF(Settings!$C$16="No",1, (1 - ((Temperatures!$C121-Parameters!$B$196)/Parameters!$B$194)^2)^'Non-Market - Hockey stick'!FZ121), 1)</f>
        <v>1</v>
      </c>
      <c r="GA121">
        <f>IF(Settings!$F$15="MERGE",IF(Settings!$C$16="No",1, (1 - ((Temperatures!$C121-Parameters!$B$196)/Parameters!$B$194)^2)^'Non-Market - Hockey stick'!GA121), 1)</f>
        <v>1</v>
      </c>
      <c r="GB121">
        <f>IF(Settings!$F$15="MERGE",IF(Settings!$C$16="No",1, (1 - ((Temperatures!$C121-Parameters!$B$196)/Parameters!$B$194)^2)^'Non-Market - Hockey stick'!GB121), 1)</f>
        <v>1</v>
      </c>
      <c r="GC121">
        <f>IF(Settings!$F$15="MERGE",IF(Settings!$C$16="No",1, (1 - ((Temperatures!$C121-Parameters!$B$196)/Parameters!$B$194)^2)^'Non-Market - Hockey stick'!GC121), 1)</f>
        <v>1</v>
      </c>
      <c r="GD121">
        <f>IF(Settings!$F$15="MERGE",IF(Settings!$C$16="No",1, (1 - ((Temperatures!$C121-Parameters!$B$196)/Parameters!$B$194)^2)^'Non-Market - Hockey stick'!GD121), 1)</f>
        <v>1</v>
      </c>
      <c r="GE121">
        <f>IF(Settings!$F$15="MERGE",IF(Settings!$C$16="No",1, (1 - ((Temperatures!$C121-Parameters!$B$196)/Parameters!$B$194)^2)^'Non-Market - Hockey stick'!GE121), 1)</f>
        <v>1</v>
      </c>
      <c r="GF121">
        <f>IF(Settings!$F$15="MERGE",IF(Settings!$C$16="No",1, (1 - ((Temperatures!$C121-Parameters!$B$196)/Parameters!$B$194)^2)^'Non-Market - Hockey stick'!GF121), 1)</f>
        <v>1</v>
      </c>
      <c r="GG121">
        <f>IF(Settings!$F$15="MERGE",IF(Settings!$C$16="No",1, (1 - ((Temperatures!$C121-Parameters!$B$196)/Parameters!$B$194)^2)^'Non-Market - Hockey stick'!GG121), 1)</f>
        <v>1</v>
      </c>
      <c r="GH121">
        <f>IF(Settings!$F$15="MERGE",IF(Settings!$C$16="No",1, (1 - ((Temperatures!$C121-Parameters!$B$196)/Parameters!$B$194)^2)^'Non-Market - Hockey stick'!GH121), 1)</f>
        <v>1</v>
      </c>
      <c r="GI121">
        <f>IF(Settings!$F$15="MERGE",IF(Settings!$C$16="No",1, (1 - ((Temperatures!$C121-Parameters!$B$196)/Parameters!$B$194)^2)^'Non-Market - Hockey stick'!GI121), 1)</f>
        <v>1</v>
      </c>
      <c r="GJ121">
        <f>IF(Settings!$F$15="MERGE",IF(Settings!$C$16="No",1, (1 - ((Temperatures!$C121-Parameters!$B$196)/Parameters!$B$194)^2)^'Non-Market - Hockey stick'!GJ121), 1)</f>
        <v>1</v>
      </c>
      <c r="GK121">
        <f>IF(Settings!$F$15="MERGE",IF(Settings!$C$16="No",1, (1 - ((Temperatures!$C121-Parameters!$B$196)/Parameters!$B$194)^2)^'Non-Market - Hockey stick'!GK121), 1)</f>
        <v>1</v>
      </c>
      <c r="GL121">
        <f>IF(Settings!$F$15="MERGE",IF(Settings!$C$16="No",1, (1 - ((Temperatures!$C121-Parameters!$B$196)/Parameters!$B$194)^2)^'Non-Market - Hockey stick'!GL121), 1)</f>
        <v>1</v>
      </c>
      <c r="GM121">
        <f>IF(Settings!$F$15="MERGE",IF(Settings!$C$16="No",1, (1 - ((Temperatures!$C121-Parameters!$B$196)/Parameters!$B$194)^2)^'Non-Market - Hockey stick'!GM121), 1)</f>
        <v>1</v>
      </c>
    </row>
    <row r="122" spans="1:195" x14ac:dyDescent="0.25">
      <c r="A122">
        <v>2130</v>
      </c>
      <c r="B122">
        <f>IF(Settings!$F$15="MERGE",IF(Settings!$C$16="No",1, (1 - ((Temperatures!$C122-Parameters!$B$196)/Parameters!$B$194)^2)^'Non-Market - Hockey stick'!B122), 1)</f>
        <v>1</v>
      </c>
      <c r="C122">
        <f>IF(Settings!$F$15="MERGE",IF(Settings!$C$16="No",1, (1 - ((Temperatures!$C122-Parameters!$B$196)/Parameters!$B$194)^2)^'Non-Market - Hockey stick'!C122), 1)</f>
        <v>1</v>
      </c>
      <c r="D122">
        <f>IF(Settings!$F$15="MERGE",IF(Settings!$C$16="No",1, (1 - ((Temperatures!$C122-Parameters!$B$196)/Parameters!$B$194)^2)^'Non-Market - Hockey stick'!D122), 1)</f>
        <v>1</v>
      </c>
      <c r="E122">
        <f>IF(Settings!$F$15="MERGE",IF(Settings!$C$16="No",1, (1 - ((Temperatures!$C122-Parameters!$B$196)/Parameters!$B$194)^2)^'Non-Market - Hockey stick'!E122), 1)</f>
        <v>1</v>
      </c>
      <c r="F122">
        <f>IF(Settings!$F$15="MERGE",IF(Settings!$C$16="No",1, (1 - ((Temperatures!$C122-Parameters!$B$196)/Parameters!$B$194)^2)^'Non-Market - Hockey stick'!F122), 1)</f>
        <v>1</v>
      </c>
      <c r="G122">
        <f>IF(Settings!$F$15="MERGE",IF(Settings!$C$16="No",1, (1 - ((Temperatures!$C122-Parameters!$B$196)/Parameters!$B$194)^2)^'Non-Market - Hockey stick'!G122), 1)</f>
        <v>1</v>
      </c>
      <c r="H122">
        <f>IF(Settings!$F$15="MERGE",IF(Settings!$C$16="No",1, (1 - ((Temperatures!$C122-Parameters!$B$196)/Parameters!$B$194)^2)^'Non-Market - Hockey stick'!H122), 1)</f>
        <v>1</v>
      </c>
      <c r="I122">
        <f>IF(Settings!$F$15="MERGE",IF(Settings!$C$16="No",1, (1 - ((Temperatures!$C122-Parameters!$B$196)/Parameters!$B$194)^2)^'Non-Market - Hockey stick'!I122), 1)</f>
        <v>1</v>
      </c>
      <c r="J122">
        <f>IF(Settings!$F$15="MERGE",IF(Settings!$C$16="No",1, (1 - ((Temperatures!$C122-Parameters!$B$196)/Parameters!$B$194)^2)^'Non-Market - Hockey stick'!J122), 1)</f>
        <v>1</v>
      </c>
      <c r="K122">
        <f>IF(Settings!$F$15="MERGE",IF(Settings!$C$16="No",1, (1 - ((Temperatures!$C122-Parameters!$B$196)/Parameters!$B$194)^2)^'Non-Market - Hockey stick'!K122), 1)</f>
        <v>1</v>
      </c>
      <c r="L122">
        <f>IF(Settings!$F$15="MERGE",IF(Settings!$C$16="No",1, (1 - ((Temperatures!$C122-Parameters!$B$196)/Parameters!$B$194)^2)^'Non-Market - Hockey stick'!L122), 1)</f>
        <v>1</v>
      </c>
      <c r="M122">
        <f>IF(Settings!$F$15="MERGE",IF(Settings!$C$16="No",1, (1 - ((Temperatures!$C122-Parameters!$B$196)/Parameters!$B$194)^2)^'Non-Market - Hockey stick'!M122), 1)</f>
        <v>1</v>
      </c>
      <c r="N122">
        <f>IF(Settings!$F$15="MERGE",IF(Settings!$C$16="No",1, (1 - ((Temperatures!$C122-Parameters!$B$196)/Parameters!$B$194)^2)^'Non-Market - Hockey stick'!N122), 1)</f>
        <v>1</v>
      </c>
      <c r="O122">
        <f>IF(Settings!$F$15="MERGE",IF(Settings!$C$16="No",1, (1 - ((Temperatures!$C122-Parameters!$B$196)/Parameters!$B$194)^2)^'Non-Market - Hockey stick'!O122), 1)</f>
        <v>1</v>
      </c>
      <c r="P122">
        <f>IF(Settings!$F$15="MERGE",IF(Settings!$C$16="No",1, (1 - ((Temperatures!$C122-Parameters!$B$196)/Parameters!$B$194)^2)^'Non-Market - Hockey stick'!P122), 1)</f>
        <v>1</v>
      </c>
      <c r="Q122">
        <f>IF(Settings!$F$15="MERGE",IF(Settings!$C$16="No",1, (1 - ((Temperatures!$C122-Parameters!$B$196)/Parameters!$B$194)^2)^'Non-Market - Hockey stick'!Q122), 1)</f>
        <v>1</v>
      </c>
      <c r="R122">
        <f>IF(Settings!$F$15="MERGE",IF(Settings!$C$16="No",1, (1 - ((Temperatures!$C122-Parameters!$B$196)/Parameters!$B$194)^2)^'Non-Market - Hockey stick'!R122), 1)</f>
        <v>1</v>
      </c>
      <c r="S122">
        <f>IF(Settings!$F$15="MERGE",IF(Settings!$C$16="No",1, (1 - ((Temperatures!$C122-Parameters!$B$196)/Parameters!$B$194)^2)^'Non-Market - Hockey stick'!S122), 1)</f>
        <v>1</v>
      </c>
      <c r="T122">
        <f>IF(Settings!$F$15="MERGE",IF(Settings!$C$16="No",1, (1 - ((Temperatures!$C122-Parameters!$B$196)/Parameters!$B$194)^2)^'Non-Market - Hockey stick'!T122), 1)</f>
        <v>1</v>
      </c>
      <c r="U122">
        <f>IF(Settings!$F$15="MERGE",IF(Settings!$C$16="No",1, (1 - ((Temperatures!$C122-Parameters!$B$196)/Parameters!$B$194)^2)^'Non-Market - Hockey stick'!U122), 1)</f>
        <v>1</v>
      </c>
      <c r="V122">
        <f>IF(Settings!$F$15="MERGE",IF(Settings!$C$16="No",1, (1 - ((Temperatures!$C122-Parameters!$B$196)/Parameters!$B$194)^2)^'Non-Market - Hockey stick'!V122), 1)</f>
        <v>1</v>
      </c>
      <c r="W122">
        <f>IF(Settings!$F$15="MERGE",IF(Settings!$C$16="No",1, (1 - ((Temperatures!$C122-Parameters!$B$196)/Parameters!$B$194)^2)^'Non-Market - Hockey stick'!W122), 1)</f>
        <v>1</v>
      </c>
      <c r="X122">
        <f>IF(Settings!$F$15="MERGE",IF(Settings!$C$16="No",1, (1 - ((Temperatures!$C122-Parameters!$B$196)/Parameters!$B$194)^2)^'Non-Market - Hockey stick'!X122), 1)</f>
        <v>1</v>
      </c>
      <c r="Y122">
        <f>IF(Settings!$F$15="MERGE",IF(Settings!$C$16="No",1, (1 - ((Temperatures!$C122-Parameters!$B$196)/Parameters!$B$194)^2)^'Non-Market - Hockey stick'!Y122), 1)</f>
        <v>1</v>
      </c>
      <c r="Z122">
        <f>IF(Settings!$F$15="MERGE",IF(Settings!$C$16="No",1, (1 - ((Temperatures!$C122-Parameters!$B$196)/Parameters!$B$194)^2)^'Non-Market - Hockey stick'!Z122), 1)</f>
        <v>1</v>
      </c>
      <c r="AA122">
        <f>IF(Settings!$F$15="MERGE",IF(Settings!$C$16="No",1, (1 - ((Temperatures!$C122-Parameters!$B$196)/Parameters!$B$194)^2)^'Non-Market - Hockey stick'!AA122), 1)</f>
        <v>1</v>
      </c>
      <c r="AB122">
        <f>IF(Settings!$F$15="MERGE",IF(Settings!$C$16="No",1, (1 - ((Temperatures!$C122-Parameters!$B$196)/Parameters!$B$194)^2)^'Non-Market - Hockey stick'!AB122), 1)</f>
        <v>1</v>
      </c>
      <c r="AC122">
        <f>IF(Settings!$F$15="MERGE",IF(Settings!$C$16="No",1, (1 - ((Temperatures!$C122-Parameters!$B$196)/Parameters!$B$194)^2)^'Non-Market - Hockey stick'!AC122), 1)</f>
        <v>1</v>
      </c>
      <c r="AD122">
        <f>IF(Settings!$F$15="MERGE",IF(Settings!$C$16="No",1, (1 - ((Temperatures!$C122-Parameters!$B$196)/Parameters!$B$194)^2)^'Non-Market - Hockey stick'!AD122), 1)</f>
        <v>1</v>
      </c>
      <c r="AE122">
        <f>IF(Settings!$F$15="MERGE",IF(Settings!$C$16="No",1, (1 - ((Temperatures!$C122-Parameters!$B$196)/Parameters!$B$194)^2)^'Non-Market - Hockey stick'!AE122), 1)</f>
        <v>1</v>
      </c>
      <c r="AF122">
        <f>IF(Settings!$F$15="MERGE",IF(Settings!$C$16="No",1, (1 - ((Temperatures!$C122-Parameters!$B$196)/Parameters!$B$194)^2)^'Non-Market - Hockey stick'!AF122), 1)</f>
        <v>1</v>
      </c>
      <c r="AG122">
        <f>IF(Settings!$F$15="MERGE",IF(Settings!$C$16="No",1, (1 - ((Temperatures!$C122-Parameters!$B$196)/Parameters!$B$194)^2)^'Non-Market - Hockey stick'!AG122), 1)</f>
        <v>1</v>
      </c>
      <c r="AH122">
        <f>IF(Settings!$F$15="MERGE",IF(Settings!$C$16="No",1, (1 - ((Temperatures!$C122-Parameters!$B$196)/Parameters!$B$194)^2)^'Non-Market - Hockey stick'!AH122), 1)</f>
        <v>1</v>
      </c>
      <c r="AI122">
        <f>IF(Settings!$F$15="MERGE",IF(Settings!$C$16="No",1, (1 - ((Temperatures!$C122-Parameters!$B$196)/Parameters!$B$194)^2)^'Non-Market - Hockey stick'!AI122), 1)</f>
        <v>1</v>
      </c>
      <c r="AJ122">
        <f>IF(Settings!$F$15="MERGE",IF(Settings!$C$16="No",1, (1 - ((Temperatures!$C122-Parameters!$B$196)/Parameters!$B$194)^2)^'Non-Market - Hockey stick'!AJ122), 1)</f>
        <v>1</v>
      </c>
      <c r="AK122">
        <f>IF(Settings!$F$15="MERGE",IF(Settings!$C$16="No",1, (1 - ((Temperatures!$C122-Parameters!$B$196)/Parameters!$B$194)^2)^'Non-Market - Hockey stick'!AK122), 1)</f>
        <v>1</v>
      </c>
      <c r="AL122">
        <f>IF(Settings!$F$15="MERGE",IF(Settings!$C$16="No",1, (1 - ((Temperatures!$C122-Parameters!$B$196)/Parameters!$B$194)^2)^'Non-Market - Hockey stick'!AL122), 1)</f>
        <v>1</v>
      </c>
      <c r="AM122">
        <f>IF(Settings!$F$15="MERGE",IF(Settings!$C$16="No",1, (1 - ((Temperatures!$C122-Parameters!$B$196)/Parameters!$B$194)^2)^'Non-Market - Hockey stick'!AM122), 1)</f>
        <v>1</v>
      </c>
      <c r="AN122">
        <f>IF(Settings!$F$15="MERGE",IF(Settings!$C$16="No",1, (1 - ((Temperatures!$C122-Parameters!$B$196)/Parameters!$B$194)^2)^'Non-Market - Hockey stick'!AN122), 1)</f>
        <v>1</v>
      </c>
      <c r="AO122">
        <f>IF(Settings!$F$15="MERGE",IF(Settings!$C$16="No",1, (1 - ((Temperatures!$C122-Parameters!$B$196)/Parameters!$B$194)^2)^'Non-Market - Hockey stick'!AO122), 1)</f>
        <v>1</v>
      </c>
      <c r="AP122">
        <f>IF(Settings!$F$15="MERGE",IF(Settings!$C$16="No",1, (1 - ((Temperatures!$C122-Parameters!$B$196)/Parameters!$B$194)^2)^'Non-Market - Hockey stick'!AP122), 1)</f>
        <v>1</v>
      </c>
      <c r="AQ122">
        <f>IF(Settings!$F$15="MERGE",IF(Settings!$C$16="No",1, (1 - ((Temperatures!$C122-Parameters!$B$196)/Parameters!$B$194)^2)^'Non-Market - Hockey stick'!AQ122), 1)</f>
        <v>1</v>
      </c>
      <c r="AR122">
        <f>IF(Settings!$F$15="MERGE",IF(Settings!$C$16="No",1, (1 - ((Temperatures!$C122-Parameters!$B$196)/Parameters!$B$194)^2)^'Non-Market - Hockey stick'!AR122), 1)</f>
        <v>1</v>
      </c>
      <c r="AS122">
        <f>IF(Settings!$F$15="MERGE",IF(Settings!$C$16="No",1, (1 - ((Temperatures!$C122-Parameters!$B$196)/Parameters!$B$194)^2)^'Non-Market - Hockey stick'!AS122), 1)</f>
        <v>1</v>
      </c>
      <c r="AT122">
        <f>IF(Settings!$F$15="MERGE",IF(Settings!$C$16="No",1, (1 - ((Temperatures!$C122-Parameters!$B$196)/Parameters!$B$194)^2)^'Non-Market - Hockey stick'!AT122), 1)</f>
        <v>1</v>
      </c>
      <c r="AU122">
        <f>IF(Settings!$F$15="MERGE",IF(Settings!$C$16="No",1, (1 - ((Temperatures!$C122-Parameters!$B$196)/Parameters!$B$194)^2)^'Non-Market - Hockey stick'!AU122), 1)</f>
        <v>1</v>
      </c>
      <c r="AV122">
        <f>IF(Settings!$F$15="MERGE",IF(Settings!$C$16="No",1, (1 - ((Temperatures!$C122-Parameters!$B$196)/Parameters!$B$194)^2)^'Non-Market - Hockey stick'!AV122), 1)</f>
        <v>1</v>
      </c>
      <c r="AW122">
        <f>IF(Settings!$F$15="MERGE",IF(Settings!$C$16="No",1, (1 - ((Temperatures!$C122-Parameters!$B$196)/Parameters!$B$194)^2)^'Non-Market - Hockey stick'!AW122), 1)</f>
        <v>1</v>
      </c>
      <c r="AX122">
        <f>IF(Settings!$F$15="MERGE",IF(Settings!$C$16="No",1, (1 - ((Temperatures!$C122-Parameters!$B$196)/Parameters!$B$194)^2)^'Non-Market - Hockey stick'!AX122), 1)</f>
        <v>1</v>
      </c>
      <c r="AY122">
        <f>IF(Settings!$F$15="MERGE",IF(Settings!$C$16="No",1, (1 - ((Temperatures!$C122-Parameters!$B$196)/Parameters!$B$194)^2)^'Non-Market - Hockey stick'!AY122), 1)</f>
        <v>1</v>
      </c>
      <c r="AZ122">
        <f>IF(Settings!$F$15="MERGE",IF(Settings!$C$16="No",1, (1 - ((Temperatures!$C122-Parameters!$B$196)/Parameters!$B$194)^2)^'Non-Market - Hockey stick'!AZ122), 1)</f>
        <v>1</v>
      </c>
      <c r="BA122">
        <f>IF(Settings!$F$15="MERGE",IF(Settings!$C$16="No",1, (1 - ((Temperatures!$C122-Parameters!$B$196)/Parameters!$B$194)^2)^'Non-Market - Hockey stick'!BA122), 1)</f>
        <v>1</v>
      </c>
      <c r="BB122">
        <f>IF(Settings!$F$15="MERGE",IF(Settings!$C$16="No",1, (1 - ((Temperatures!$C122-Parameters!$B$196)/Parameters!$B$194)^2)^'Non-Market - Hockey stick'!BB122), 1)</f>
        <v>1</v>
      </c>
      <c r="BC122">
        <f>IF(Settings!$F$15="MERGE",IF(Settings!$C$16="No",1, (1 - ((Temperatures!$C122-Parameters!$B$196)/Parameters!$B$194)^2)^'Non-Market - Hockey stick'!BC122), 1)</f>
        <v>1</v>
      </c>
      <c r="BD122">
        <f>IF(Settings!$F$15="MERGE",IF(Settings!$C$16="No",1, (1 - ((Temperatures!$C122-Parameters!$B$196)/Parameters!$B$194)^2)^'Non-Market - Hockey stick'!BD122), 1)</f>
        <v>1</v>
      </c>
      <c r="BE122">
        <f>IF(Settings!$F$15="MERGE",IF(Settings!$C$16="No",1, (1 - ((Temperatures!$C122-Parameters!$B$196)/Parameters!$B$194)^2)^'Non-Market - Hockey stick'!BE122), 1)</f>
        <v>1</v>
      </c>
      <c r="BF122">
        <f>IF(Settings!$F$15="MERGE",IF(Settings!$C$16="No",1, (1 - ((Temperatures!$C122-Parameters!$B$196)/Parameters!$B$194)^2)^'Non-Market - Hockey stick'!BF122), 1)</f>
        <v>1</v>
      </c>
      <c r="BG122">
        <f>IF(Settings!$F$15="MERGE",IF(Settings!$C$16="No",1, (1 - ((Temperatures!$C122-Parameters!$B$196)/Parameters!$B$194)^2)^'Non-Market - Hockey stick'!BG122), 1)</f>
        <v>1</v>
      </c>
      <c r="BH122">
        <f>IF(Settings!$F$15="MERGE",IF(Settings!$C$16="No",1, (1 - ((Temperatures!$C122-Parameters!$B$196)/Parameters!$B$194)^2)^'Non-Market - Hockey stick'!BH122), 1)</f>
        <v>1</v>
      </c>
      <c r="BI122">
        <f>IF(Settings!$F$15="MERGE",IF(Settings!$C$16="No",1, (1 - ((Temperatures!$C122-Parameters!$B$196)/Parameters!$B$194)^2)^'Non-Market - Hockey stick'!BI122), 1)</f>
        <v>1</v>
      </c>
      <c r="BJ122">
        <f>IF(Settings!$F$15="MERGE",IF(Settings!$C$16="No",1, (1 - ((Temperatures!$C122-Parameters!$B$196)/Parameters!$B$194)^2)^'Non-Market - Hockey stick'!BJ122), 1)</f>
        <v>1</v>
      </c>
      <c r="BK122">
        <f>IF(Settings!$F$15="MERGE",IF(Settings!$C$16="No",1, (1 - ((Temperatures!$C122-Parameters!$B$196)/Parameters!$B$194)^2)^'Non-Market - Hockey stick'!BK122), 1)</f>
        <v>1</v>
      </c>
      <c r="BL122">
        <f>IF(Settings!$F$15="MERGE",IF(Settings!$C$16="No",1, (1 - ((Temperatures!$C122-Parameters!$B$196)/Parameters!$B$194)^2)^'Non-Market - Hockey stick'!BL122), 1)</f>
        <v>1</v>
      </c>
      <c r="BM122">
        <f>IF(Settings!$F$15="MERGE",IF(Settings!$C$16="No",1, (1 - ((Temperatures!$C122-Parameters!$B$196)/Parameters!$B$194)^2)^'Non-Market - Hockey stick'!BM122), 1)</f>
        <v>1</v>
      </c>
      <c r="BN122">
        <f>IF(Settings!$F$15="MERGE",IF(Settings!$C$16="No",1, (1 - ((Temperatures!$C122-Parameters!$B$196)/Parameters!$B$194)^2)^'Non-Market - Hockey stick'!BN122), 1)</f>
        <v>1</v>
      </c>
      <c r="BO122">
        <f>IF(Settings!$F$15="MERGE",IF(Settings!$C$16="No",1, (1 - ((Temperatures!$C122-Parameters!$B$196)/Parameters!$B$194)^2)^'Non-Market - Hockey stick'!BO122), 1)</f>
        <v>1</v>
      </c>
      <c r="BP122">
        <f>IF(Settings!$F$15="MERGE",IF(Settings!$C$16="No",1, (1 - ((Temperatures!$C122-Parameters!$B$196)/Parameters!$B$194)^2)^'Non-Market - Hockey stick'!BP122), 1)</f>
        <v>1</v>
      </c>
      <c r="BQ122">
        <f>IF(Settings!$F$15="MERGE",IF(Settings!$C$16="No",1, (1 - ((Temperatures!$C122-Parameters!$B$196)/Parameters!$B$194)^2)^'Non-Market - Hockey stick'!BQ122), 1)</f>
        <v>1</v>
      </c>
      <c r="BR122">
        <f>IF(Settings!$F$15="MERGE",IF(Settings!$C$16="No",1, (1 - ((Temperatures!$C122-Parameters!$B$196)/Parameters!$B$194)^2)^'Non-Market - Hockey stick'!BR122), 1)</f>
        <v>1</v>
      </c>
      <c r="BS122">
        <f>IF(Settings!$F$15="MERGE",IF(Settings!$C$16="No",1, (1 - ((Temperatures!$C122-Parameters!$B$196)/Parameters!$B$194)^2)^'Non-Market - Hockey stick'!BS122), 1)</f>
        <v>1</v>
      </c>
      <c r="BT122">
        <f>IF(Settings!$F$15="MERGE",IF(Settings!$C$16="No",1, (1 - ((Temperatures!$C122-Parameters!$B$196)/Parameters!$B$194)^2)^'Non-Market - Hockey stick'!BT122), 1)</f>
        <v>1</v>
      </c>
      <c r="BU122">
        <f>IF(Settings!$F$15="MERGE",IF(Settings!$C$16="No",1, (1 - ((Temperatures!$C122-Parameters!$B$196)/Parameters!$B$194)^2)^'Non-Market - Hockey stick'!BU122), 1)</f>
        <v>1</v>
      </c>
      <c r="BV122">
        <f>IF(Settings!$F$15="MERGE",IF(Settings!$C$16="No",1, (1 - ((Temperatures!$C122-Parameters!$B$196)/Parameters!$B$194)^2)^'Non-Market - Hockey stick'!BV122), 1)</f>
        <v>1</v>
      </c>
      <c r="BW122">
        <f>IF(Settings!$F$15="MERGE",IF(Settings!$C$16="No",1, (1 - ((Temperatures!$C122-Parameters!$B$196)/Parameters!$B$194)^2)^'Non-Market - Hockey stick'!BW122), 1)</f>
        <v>1</v>
      </c>
      <c r="BX122">
        <f>IF(Settings!$F$15="MERGE",IF(Settings!$C$16="No",1, (1 - ((Temperatures!$C122-Parameters!$B$196)/Parameters!$B$194)^2)^'Non-Market - Hockey stick'!BX122), 1)</f>
        <v>1</v>
      </c>
      <c r="BY122">
        <f>IF(Settings!$F$15="MERGE",IF(Settings!$C$16="No",1, (1 - ((Temperatures!$C122-Parameters!$B$196)/Parameters!$B$194)^2)^'Non-Market - Hockey stick'!BY122), 1)</f>
        <v>1</v>
      </c>
      <c r="BZ122">
        <f>IF(Settings!$F$15="MERGE",IF(Settings!$C$16="No",1, (1 - ((Temperatures!$C122-Parameters!$B$196)/Parameters!$B$194)^2)^'Non-Market - Hockey stick'!BZ122), 1)</f>
        <v>1</v>
      </c>
      <c r="CA122">
        <f>IF(Settings!$F$15="MERGE",IF(Settings!$C$16="No",1, (1 - ((Temperatures!$C122-Parameters!$B$196)/Parameters!$B$194)^2)^'Non-Market - Hockey stick'!CA122), 1)</f>
        <v>1</v>
      </c>
      <c r="CB122">
        <f>IF(Settings!$F$15="MERGE",IF(Settings!$C$16="No",1, (1 - ((Temperatures!$C122-Parameters!$B$196)/Parameters!$B$194)^2)^'Non-Market - Hockey stick'!CB122), 1)</f>
        <v>1</v>
      </c>
      <c r="CC122">
        <f>IF(Settings!$F$15="MERGE",IF(Settings!$C$16="No",1, (1 - ((Temperatures!$C122-Parameters!$B$196)/Parameters!$B$194)^2)^'Non-Market - Hockey stick'!CC122), 1)</f>
        <v>1</v>
      </c>
      <c r="CD122">
        <f>IF(Settings!$F$15="MERGE",IF(Settings!$C$16="No",1, (1 - ((Temperatures!$C122-Parameters!$B$196)/Parameters!$B$194)^2)^'Non-Market - Hockey stick'!CD122), 1)</f>
        <v>1</v>
      </c>
      <c r="CE122">
        <f>IF(Settings!$F$15="MERGE",IF(Settings!$C$16="No",1, (1 - ((Temperatures!$C122-Parameters!$B$196)/Parameters!$B$194)^2)^'Non-Market - Hockey stick'!CE122), 1)</f>
        <v>1</v>
      </c>
      <c r="CF122">
        <f>IF(Settings!$F$15="MERGE",IF(Settings!$C$16="No",1, (1 - ((Temperatures!$C122-Parameters!$B$196)/Parameters!$B$194)^2)^'Non-Market - Hockey stick'!CF122), 1)</f>
        <v>1</v>
      </c>
      <c r="CG122">
        <f>IF(Settings!$F$15="MERGE",IF(Settings!$C$16="No",1, (1 - ((Temperatures!$C122-Parameters!$B$196)/Parameters!$B$194)^2)^'Non-Market - Hockey stick'!CG122), 1)</f>
        <v>1</v>
      </c>
      <c r="CH122">
        <f>IF(Settings!$F$15="MERGE",IF(Settings!$C$16="No",1, (1 - ((Temperatures!$C122-Parameters!$B$196)/Parameters!$B$194)^2)^'Non-Market - Hockey stick'!CH122), 1)</f>
        <v>1</v>
      </c>
      <c r="CI122">
        <f>IF(Settings!$F$15="MERGE",IF(Settings!$C$16="No",1, (1 - ((Temperatures!$C122-Parameters!$B$196)/Parameters!$B$194)^2)^'Non-Market - Hockey stick'!CI122), 1)</f>
        <v>1</v>
      </c>
      <c r="CJ122">
        <f>IF(Settings!$F$15="MERGE",IF(Settings!$C$16="No",1, (1 - ((Temperatures!$C122-Parameters!$B$196)/Parameters!$B$194)^2)^'Non-Market - Hockey stick'!CJ122), 1)</f>
        <v>1</v>
      </c>
      <c r="CK122">
        <f>IF(Settings!$F$15="MERGE",IF(Settings!$C$16="No",1, (1 - ((Temperatures!$C122-Parameters!$B$196)/Parameters!$B$194)^2)^'Non-Market - Hockey stick'!CK122), 1)</f>
        <v>1</v>
      </c>
      <c r="CL122">
        <f>IF(Settings!$F$15="MERGE",IF(Settings!$C$16="No",1, (1 - ((Temperatures!$C122-Parameters!$B$196)/Parameters!$B$194)^2)^'Non-Market - Hockey stick'!CL122), 1)</f>
        <v>1</v>
      </c>
      <c r="CM122">
        <f>IF(Settings!$F$15="MERGE",IF(Settings!$C$16="No",1, (1 - ((Temperatures!$C122-Parameters!$B$196)/Parameters!$B$194)^2)^'Non-Market - Hockey stick'!CM122), 1)</f>
        <v>1</v>
      </c>
      <c r="CN122">
        <f>IF(Settings!$F$15="MERGE",IF(Settings!$C$16="No",1, (1 - ((Temperatures!$C122-Parameters!$B$196)/Parameters!$B$194)^2)^'Non-Market - Hockey stick'!CN122), 1)</f>
        <v>1</v>
      </c>
      <c r="CO122">
        <f>IF(Settings!$F$15="MERGE",IF(Settings!$C$16="No",1, (1 - ((Temperatures!$C122-Parameters!$B$196)/Parameters!$B$194)^2)^'Non-Market - Hockey stick'!CO122), 1)</f>
        <v>1</v>
      </c>
      <c r="CP122">
        <f>IF(Settings!$F$15="MERGE",IF(Settings!$C$16="No",1, (1 - ((Temperatures!$C122-Parameters!$B$196)/Parameters!$B$194)^2)^'Non-Market - Hockey stick'!CP122), 1)</f>
        <v>1</v>
      </c>
      <c r="CQ122">
        <f>IF(Settings!$F$15="MERGE",IF(Settings!$C$16="No",1, (1 - ((Temperatures!$C122-Parameters!$B$196)/Parameters!$B$194)^2)^'Non-Market - Hockey stick'!CQ122), 1)</f>
        <v>1</v>
      </c>
      <c r="CR122">
        <f>IF(Settings!$F$15="MERGE",IF(Settings!$C$16="No",1, (1 - ((Temperatures!$C122-Parameters!$B$196)/Parameters!$B$194)^2)^'Non-Market - Hockey stick'!CR122), 1)</f>
        <v>1</v>
      </c>
      <c r="CS122">
        <f>IF(Settings!$F$15="MERGE",IF(Settings!$C$16="No",1, (1 - ((Temperatures!$C122-Parameters!$B$196)/Parameters!$B$194)^2)^'Non-Market - Hockey stick'!CS122), 1)</f>
        <v>1</v>
      </c>
      <c r="CT122">
        <f>IF(Settings!$F$15="MERGE",IF(Settings!$C$16="No",1, (1 - ((Temperatures!$C122-Parameters!$B$196)/Parameters!$B$194)^2)^'Non-Market - Hockey stick'!CT122), 1)</f>
        <v>1</v>
      </c>
      <c r="CU122">
        <f>IF(Settings!$F$15="MERGE",IF(Settings!$C$16="No",1, (1 - ((Temperatures!$C122-Parameters!$B$196)/Parameters!$B$194)^2)^'Non-Market - Hockey stick'!CU122), 1)</f>
        <v>1</v>
      </c>
      <c r="CV122">
        <f>IF(Settings!$F$15="MERGE",IF(Settings!$C$16="No",1, (1 - ((Temperatures!$C122-Parameters!$B$196)/Parameters!$B$194)^2)^'Non-Market - Hockey stick'!CV122), 1)</f>
        <v>1</v>
      </c>
      <c r="CW122">
        <f>IF(Settings!$F$15="MERGE",IF(Settings!$C$16="No",1, (1 - ((Temperatures!$C122-Parameters!$B$196)/Parameters!$B$194)^2)^'Non-Market - Hockey stick'!CW122), 1)</f>
        <v>1</v>
      </c>
      <c r="CX122">
        <f>IF(Settings!$F$15="MERGE",IF(Settings!$C$16="No",1, (1 - ((Temperatures!$C122-Parameters!$B$196)/Parameters!$B$194)^2)^'Non-Market - Hockey stick'!CX122), 1)</f>
        <v>1</v>
      </c>
      <c r="CY122">
        <f>IF(Settings!$F$15="MERGE",IF(Settings!$C$16="No",1, (1 - ((Temperatures!$C122-Parameters!$B$196)/Parameters!$B$194)^2)^'Non-Market - Hockey stick'!CY122), 1)</f>
        <v>1</v>
      </c>
      <c r="CZ122">
        <f>IF(Settings!$F$15="MERGE",IF(Settings!$C$16="No",1, (1 - ((Temperatures!$C122-Parameters!$B$196)/Parameters!$B$194)^2)^'Non-Market - Hockey stick'!CZ122), 1)</f>
        <v>1</v>
      </c>
      <c r="DA122">
        <f>IF(Settings!$F$15="MERGE",IF(Settings!$C$16="No",1, (1 - ((Temperatures!$C122-Parameters!$B$196)/Parameters!$B$194)^2)^'Non-Market - Hockey stick'!DA122), 1)</f>
        <v>1</v>
      </c>
      <c r="DB122">
        <f>IF(Settings!$F$15="MERGE",IF(Settings!$C$16="No",1, (1 - ((Temperatures!$C122-Parameters!$B$196)/Parameters!$B$194)^2)^'Non-Market - Hockey stick'!DB122), 1)</f>
        <v>1</v>
      </c>
      <c r="DC122">
        <f>IF(Settings!$F$15="MERGE",IF(Settings!$C$16="No",1, (1 - ((Temperatures!$C122-Parameters!$B$196)/Parameters!$B$194)^2)^'Non-Market - Hockey stick'!DC122), 1)</f>
        <v>1</v>
      </c>
      <c r="DD122">
        <f>IF(Settings!$F$15="MERGE",IF(Settings!$C$16="No",1, (1 - ((Temperatures!$C122-Parameters!$B$196)/Parameters!$B$194)^2)^'Non-Market - Hockey stick'!DD122), 1)</f>
        <v>1</v>
      </c>
      <c r="DE122">
        <f>IF(Settings!$F$15="MERGE",IF(Settings!$C$16="No",1, (1 - ((Temperatures!$C122-Parameters!$B$196)/Parameters!$B$194)^2)^'Non-Market - Hockey stick'!DE122), 1)</f>
        <v>1</v>
      </c>
      <c r="DF122">
        <f>IF(Settings!$F$15="MERGE",IF(Settings!$C$16="No",1, (1 - ((Temperatures!$C122-Parameters!$B$196)/Parameters!$B$194)^2)^'Non-Market - Hockey stick'!DF122), 1)</f>
        <v>1</v>
      </c>
      <c r="DG122">
        <f>IF(Settings!$F$15="MERGE",IF(Settings!$C$16="No",1, (1 - ((Temperatures!$C122-Parameters!$B$196)/Parameters!$B$194)^2)^'Non-Market - Hockey stick'!DG122), 1)</f>
        <v>1</v>
      </c>
      <c r="DH122">
        <f>IF(Settings!$F$15="MERGE",IF(Settings!$C$16="No",1, (1 - ((Temperatures!$C122-Parameters!$B$196)/Parameters!$B$194)^2)^'Non-Market - Hockey stick'!DH122), 1)</f>
        <v>1</v>
      </c>
      <c r="DI122">
        <f>IF(Settings!$F$15="MERGE",IF(Settings!$C$16="No",1, (1 - ((Temperatures!$C122-Parameters!$B$196)/Parameters!$B$194)^2)^'Non-Market - Hockey stick'!DI122), 1)</f>
        <v>1</v>
      </c>
      <c r="DJ122">
        <f>IF(Settings!$F$15="MERGE",IF(Settings!$C$16="No",1, (1 - ((Temperatures!$C122-Parameters!$B$196)/Parameters!$B$194)^2)^'Non-Market - Hockey stick'!DJ122), 1)</f>
        <v>1</v>
      </c>
      <c r="DK122">
        <f>IF(Settings!$F$15="MERGE",IF(Settings!$C$16="No",1, (1 - ((Temperatures!$C122-Parameters!$B$196)/Parameters!$B$194)^2)^'Non-Market - Hockey stick'!DK122), 1)</f>
        <v>1</v>
      </c>
      <c r="DL122">
        <f>IF(Settings!$F$15="MERGE",IF(Settings!$C$16="No",1, (1 - ((Temperatures!$C122-Parameters!$B$196)/Parameters!$B$194)^2)^'Non-Market - Hockey stick'!DL122), 1)</f>
        <v>1</v>
      </c>
      <c r="DM122">
        <f>IF(Settings!$F$15="MERGE",IF(Settings!$C$16="No",1, (1 - ((Temperatures!$C122-Parameters!$B$196)/Parameters!$B$194)^2)^'Non-Market - Hockey stick'!DM122), 1)</f>
        <v>1</v>
      </c>
      <c r="DN122">
        <f>IF(Settings!$F$15="MERGE",IF(Settings!$C$16="No",1, (1 - ((Temperatures!$C122-Parameters!$B$196)/Parameters!$B$194)^2)^'Non-Market - Hockey stick'!DN122), 1)</f>
        <v>1</v>
      </c>
      <c r="DO122">
        <f>IF(Settings!$F$15="MERGE",IF(Settings!$C$16="No",1, (1 - ((Temperatures!$C122-Parameters!$B$196)/Parameters!$B$194)^2)^'Non-Market - Hockey stick'!DO122), 1)</f>
        <v>1</v>
      </c>
      <c r="DP122">
        <f>IF(Settings!$F$15="MERGE",IF(Settings!$C$16="No",1, (1 - ((Temperatures!$C122-Parameters!$B$196)/Parameters!$B$194)^2)^'Non-Market - Hockey stick'!DP122), 1)</f>
        <v>1</v>
      </c>
      <c r="DQ122">
        <f>IF(Settings!$F$15="MERGE",IF(Settings!$C$16="No",1, (1 - ((Temperatures!$C122-Parameters!$B$196)/Parameters!$B$194)^2)^'Non-Market - Hockey stick'!DQ122), 1)</f>
        <v>1</v>
      </c>
      <c r="DR122">
        <f>IF(Settings!$F$15="MERGE",IF(Settings!$C$16="No",1, (1 - ((Temperatures!$C122-Parameters!$B$196)/Parameters!$B$194)^2)^'Non-Market - Hockey stick'!DR122), 1)</f>
        <v>1</v>
      </c>
      <c r="DS122">
        <f>IF(Settings!$F$15="MERGE",IF(Settings!$C$16="No",1, (1 - ((Temperatures!$C122-Parameters!$B$196)/Parameters!$B$194)^2)^'Non-Market - Hockey stick'!DS122), 1)</f>
        <v>1</v>
      </c>
      <c r="DT122">
        <f>IF(Settings!$F$15="MERGE",IF(Settings!$C$16="No",1, (1 - ((Temperatures!$C122-Parameters!$B$196)/Parameters!$B$194)^2)^'Non-Market - Hockey stick'!DT122), 1)</f>
        <v>1</v>
      </c>
      <c r="DU122">
        <f>IF(Settings!$F$15="MERGE",IF(Settings!$C$16="No",1, (1 - ((Temperatures!$C122-Parameters!$B$196)/Parameters!$B$194)^2)^'Non-Market - Hockey stick'!DU122), 1)</f>
        <v>1</v>
      </c>
      <c r="DV122">
        <f>IF(Settings!$F$15="MERGE",IF(Settings!$C$16="No",1, (1 - ((Temperatures!$C122-Parameters!$B$196)/Parameters!$B$194)^2)^'Non-Market - Hockey stick'!DV122), 1)</f>
        <v>1</v>
      </c>
      <c r="DW122">
        <f>IF(Settings!$F$15="MERGE",IF(Settings!$C$16="No",1, (1 - ((Temperatures!$C122-Parameters!$B$196)/Parameters!$B$194)^2)^'Non-Market - Hockey stick'!DW122), 1)</f>
        <v>1</v>
      </c>
      <c r="DX122">
        <f>IF(Settings!$F$15="MERGE",IF(Settings!$C$16="No",1, (1 - ((Temperatures!$C122-Parameters!$B$196)/Parameters!$B$194)^2)^'Non-Market - Hockey stick'!DX122), 1)</f>
        <v>1</v>
      </c>
      <c r="DY122">
        <f>IF(Settings!$F$15="MERGE",IF(Settings!$C$16="No",1, (1 - ((Temperatures!$C122-Parameters!$B$196)/Parameters!$B$194)^2)^'Non-Market - Hockey stick'!DY122), 1)</f>
        <v>1</v>
      </c>
      <c r="DZ122">
        <f>IF(Settings!$F$15="MERGE",IF(Settings!$C$16="No",1, (1 - ((Temperatures!$C122-Parameters!$B$196)/Parameters!$B$194)^2)^'Non-Market - Hockey stick'!DZ122), 1)</f>
        <v>1</v>
      </c>
      <c r="EA122">
        <f>IF(Settings!$F$15="MERGE",IF(Settings!$C$16="No",1, (1 - ((Temperatures!$C122-Parameters!$B$196)/Parameters!$B$194)^2)^'Non-Market - Hockey stick'!EA122), 1)</f>
        <v>1</v>
      </c>
      <c r="EB122">
        <f>IF(Settings!$F$15="MERGE",IF(Settings!$C$16="No",1, (1 - ((Temperatures!$C122-Parameters!$B$196)/Parameters!$B$194)^2)^'Non-Market - Hockey stick'!EB122), 1)</f>
        <v>1</v>
      </c>
      <c r="EC122">
        <f>IF(Settings!$F$15="MERGE",IF(Settings!$C$16="No",1, (1 - ((Temperatures!$C122-Parameters!$B$196)/Parameters!$B$194)^2)^'Non-Market - Hockey stick'!EC122), 1)</f>
        <v>1</v>
      </c>
      <c r="ED122">
        <f>IF(Settings!$F$15="MERGE",IF(Settings!$C$16="No",1, (1 - ((Temperatures!$C122-Parameters!$B$196)/Parameters!$B$194)^2)^'Non-Market - Hockey stick'!ED122), 1)</f>
        <v>1</v>
      </c>
      <c r="EE122">
        <f>IF(Settings!$F$15="MERGE",IF(Settings!$C$16="No",1, (1 - ((Temperatures!$C122-Parameters!$B$196)/Parameters!$B$194)^2)^'Non-Market - Hockey stick'!EE122), 1)</f>
        <v>1</v>
      </c>
      <c r="EF122">
        <f>IF(Settings!$F$15="MERGE",IF(Settings!$C$16="No",1, (1 - ((Temperatures!$C122-Parameters!$B$196)/Parameters!$B$194)^2)^'Non-Market - Hockey stick'!EF122), 1)</f>
        <v>1</v>
      </c>
      <c r="EG122">
        <f>IF(Settings!$F$15="MERGE",IF(Settings!$C$16="No",1, (1 - ((Temperatures!$C122-Parameters!$B$196)/Parameters!$B$194)^2)^'Non-Market - Hockey stick'!EG122), 1)</f>
        <v>1</v>
      </c>
      <c r="EH122">
        <f>IF(Settings!$F$15="MERGE",IF(Settings!$C$16="No",1, (1 - ((Temperatures!$C122-Parameters!$B$196)/Parameters!$B$194)^2)^'Non-Market - Hockey stick'!EH122), 1)</f>
        <v>1</v>
      </c>
      <c r="EI122">
        <f>IF(Settings!$F$15="MERGE",IF(Settings!$C$16="No",1, (1 - ((Temperatures!$C122-Parameters!$B$196)/Parameters!$B$194)^2)^'Non-Market - Hockey stick'!EI122), 1)</f>
        <v>1</v>
      </c>
      <c r="EJ122">
        <f>IF(Settings!$F$15="MERGE",IF(Settings!$C$16="No",1, (1 - ((Temperatures!$C122-Parameters!$B$196)/Parameters!$B$194)^2)^'Non-Market - Hockey stick'!EJ122), 1)</f>
        <v>1</v>
      </c>
      <c r="EK122">
        <f>IF(Settings!$F$15="MERGE",IF(Settings!$C$16="No",1, (1 - ((Temperatures!$C122-Parameters!$B$196)/Parameters!$B$194)^2)^'Non-Market - Hockey stick'!EK122), 1)</f>
        <v>1</v>
      </c>
      <c r="EL122">
        <f>IF(Settings!$F$15="MERGE",IF(Settings!$C$16="No",1, (1 - ((Temperatures!$C122-Parameters!$B$196)/Parameters!$B$194)^2)^'Non-Market - Hockey stick'!EL122), 1)</f>
        <v>1</v>
      </c>
      <c r="EM122">
        <f>IF(Settings!$F$15="MERGE",IF(Settings!$C$16="No",1, (1 - ((Temperatures!$C122-Parameters!$B$196)/Parameters!$B$194)^2)^'Non-Market - Hockey stick'!EM122), 1)</f>
        <v>1</v>
      </c>
      <c r="EN122">
        <f>IF(Settings!$F$15="MERGE",IF(Settings!$C$16="No",1, (1 - ((Temperatures!$C122-Parameters!$B$196)/Parameters!$B$194)^2)^'Non-Market - Hockey stick'!EN122), 1)</f>
        <v>1</v>
      </c>
      <c r="EO122">
        <f>IF(Settings!$F$15="MERGE",IF(Settings!$C$16="No",1, (1 - ((Temperatures!$C122-Parameters!$B$196)/Parameters!$B$194)^2)^'Non-Market - Hockey stick'!EO122), 1)</f>
        <v>1</v>
      </c>
      <c r="EP122">
        <f>IF(Settings!$F$15="MERGE",IF(Settings!$C$16="No",1, (1 - ((Temperatures!$C122-Parameters!$B$196)/Parameters!$B$194)^2)^'Non-Market - Hockey stick'!EP122), 1)</f>
        <v>1</v>
      </c>
      <c r="EQ122">
        <f>IF(Settings!$F$15="MERGE",IF(Settings!$C$16="No",1, (1 - ((Temperatures!$C122-Parameters!$B$196)/Parameters!$B$194)^2)^'Non-Market - Hockey stick'!EQ122), 1)</f>
        <v>1</v>
      </c>
      <c r="ER122">
        <f>IF(Settings!$F$15="MERGE",IF(Settings!$C$16="No",1, (1 - ((Temperatures!$C122-Parameters!$B$196)/Parameters!$B$194)^2)^'Non-Market - Hockey stick'!ER122), 1)</f>
        <v>1</v>
      </c>
      <c r="ES122">
        <f>IF(Settings!$F$15="MERGE",IF(Settings!$C$16="No",1, (1 - ((Temperatures!$C122-Parameters!$B$196)/Parameters!$B$194)^2)^'Non-Market - Hockey stick'!ES122), 1)</f>
        <v>1</v>
      </c>
      <c r="ET122">
        <f>IF(Settings!$F$15="MERGE",IF(Settings!$C$16="No",1, (1 - ((Temperatures!$C122-Parameters!$B$196)/Parameters!$B$194)^2)^'Non-Market - Hockey stick'!ET122), 1)</f>
        <v>1</v>
      </c>
      <c r="EU122">
        <f>IF(Settings!$F$15="MERGE",IF(Settings!$C$16="No",1, (1 - ((Temperatures!$C122-Parameters!$B$196)/Parameters!$B$194)^2)^'Non-Market - Hockey stick'!EU122), 1)</f>
        <v>1</v>
      </c>
      <c r="EV122">
        <f>IF(Settings!$F$15="MERGE",IF(Settings!$C$16="No",1, (1 - ((Temperatures!$C122-Parameters!$B$196)/Parameters!$B$194)^2)^'Non-Market - Hockey stick'!EV122), 1)</f>
        <v>1</v>
      </c>
      <c r="EW122">
        <f>IF(Settings!$F$15="MERGE",IF(Settings!$C$16="No",1, (1 - ((Temperatures!$C122-Parameters!$B$196)/Parameters!$B$194)^2)^'Non-Market - Hockey stick'!EW122), 1)</f>
        <v>1</v>
      </c>
      <c r="EX122">
        <f>IF(Settings!$F$15="MERGE",IF(Settings!$C$16="No",1, (1 - ((Temperatures!$C122-Parameters!$B$196)/Parameters!$B$194)^2)^'Non-Market - Hockey stick'!EX122), 1)</f>
        <v>1</v>
      </c>
      <c r="EY122">
        <f>IF(Settings!$F$15="MERGE",IF(Settings!$C$16="No",1, (1 - ((Temperatures!$C122-Parameters!$B$196)/Parameters!$B$194)^2)^'Non-Market - Hockey stick'!EY122), 1)</f>
        <v>1</v>
      </c>
      <c r="EZ122">
        <f>IF(Settings!$F$15="MERGE",IF(Settings!$C$16="No",1, (1 - ((Temperatures!$C122-Parameters!$B$196)/Parameters!$B$194)^2)^'Non-Market - Hockey stick'!EZ122), 1)</f>
        <v>1</v>
      </c>
      <c r="FA122">
        <f>IF(Settings!$F$15="MERGE",IF(Settings!$C$16="No",1, (1 - ((Temperatures!$C122-Parameters!$B$196)/Parameters!$B$194)^2)^'Non-Market - Hockey stick'!FA122), 1)</f>
        <v>1</v>
      </c>
      <c r="FB122">
        <f>IF(Settings!$F$15="MERGE",IF(Settings!$C$16="No",1, (1 - ((Temperatures!$C122-Parameters!$B$196)/Parameters!$B$194)^2)^'Non-Market - Hockey stick'!FB122), 1)</f>
        <v>1</v>
      </c>
      <c r="FC122">
        <f>IF(Settings!$F$15="MERGE",IF(Settings!$C$16="No",1, (1 - ((Temperatures!$C122-Parameters!$B$196)/Parameters!$B$194)^2)^'Non-Market - Hockey stick'!FC122), 1)</f>
        <v>1</v>
      </c>
      <c r="FD122">
        <f>IF(Settings!$F$15="MERGE",IF(Settings!$C$16="No",1, (1 - ((Temperatures!$C122-Parameters!$B$196)/Parameters!$B$194)^2)^'Non-Market - Hockey stick'!FD122), 1)</f>
        <v>1</v>
      </c>
      <c r="FE122">
        <f>IF(Settings!$F$15="MERGE",IF(Settings!$C$16="No",1, (1 - ((Temperatures!$C122-Parameters!$B$196)/Parameters!$B$194)^2)^'Non-Market - Hockey stick'!FE122), 1)</f>
        <v>1</v>
      </c>
      <c r="FF122">
        <f>IF(Settings!$F$15="MERGE",IF(Settings!$C$16="No",1, (1 - ((Temperatures!$C122-Parameters!$B$196)/Parameters!$B$194)^2)^'Non-Market - Hockey stick'!FF122), 1)</f>
        <v>1</v>
      </c>
      <c r="FG122">
        <f>IF(Settings!$F$15="MERGE",IF(Settings!$C$16="No",1, (1 - ((Temperatures!$C122-Parameters!$B$196)/Parameters!$B$194)^2)^'Non-Market - Hockey stick'!FG122), 1)</f>
        <v>1</v>
      </c>
      <c r="FH122">
        <f>IF(Settings!$F$15="MERGE",IF(Settings!$C$16="No",1, (1 - ((Temperatures!$C122-Parameters!$B$196)/Parameters!$B$194)^2)^'Non-Market - Hockey stick'!FH122), 1)</f>
        <v>1</v>
      </c>
      <c r="FI122">
        <f>IF(Settings!$F$15="MERGE",IF(Settings!$C$16="No",1, (1 - ((Temperatures!$C122-Parameters!$B$196)/Parameters!$B$194)^2)^'Non-Market - Hockey stick'!FI122), 1)</f>
        <v>1</v>
      </c>
      <c r="FJ122">
        <f>IF(Settings!$F$15="MERGE",IF(Settings!$C$16="No",1, (1 - ((Temperatures!$C122-Parameters!$B$196)/Parameters!$B$194)^2)^'Non-Market - Hockey stick'!FJ122), 1)</f>
        <v>1</v>
      </c>
      <c r="FK122">
        <f>IF(Settings!$F$15="MERGE",IF(Settings!$C$16="No",1, (1 - ((Temperatures!$C122-Parameters!$B$196)/Parameters!$B$194)^2)^'Non-Market - Hockey stick'!FK122), 1)</f>
        <v>1</v>
      </c>
      <c r="FL122">
        <f>IF(Settings!$F$15="MERGE",IF(Settings!$C$16="No",1, (1 - ((Temperatures!$C122-Parameters!$B$196)/Parameters!$B$194)^2)^'Non-Market - Hockey stick'!FL122), 1)</f>
        <v>1</v>
      </c>
      <c r="FM122">
        <f>IF(Settings!$F$15="MERGE",IF(Settings!$C$16="No",1, (1 - ((Temperatures!$C122-Parameters!$B$196)/Parameters!$B$194)^2)^'Non-Market - Hockey stick'!FM122), 1)</f>
        <v>1</v>
      </c>
      <c r="FN122">
        <f>IF(Settings!$F$15="MERGE",IF(Settings!$C$16="No",1, (1 - ((Temperatures!$C122-Parameters!$B$196)/Parameters!$B$194)^2)^'Non-Market - Hockey stick'!FN122), 1)</f>
        <v>1</v>
      </c>
      <c r="FO122">
        <f>IF(Settings!$F$15="MERGE",IF(Settings!$C$16="No",1, (1 - ((Temperatures!$C122-Parameters!$B$196)/Parameters!$B$194)^2)^'Non-Market - Hockey stick'!FO122), 1)</f>
        <v>1</v>
      </c>
      <c r="FP122">
        <f>IF(Settings!$F$15="MERGE",IF(Settings!$C$16="No",1, (1 - ((Temperatures!$C122-Parameters!$B$196)/Parameters!$B$194)^2)^'Non-Market - Hockey stick'!FP122), 1)</f>
        <v>1</v>
      </c>
      <c r="FQ122">
        <f>IF(Settings!$F$15="MERGE",IF(Settings!$C$16="No",1, (1 - ((Temperatures!$C122-Parameters!$B$196)/Parameters!$B$194)^2)^'Non-Market - Hockey stick'!FQ122), 1)</f>
        <v>1</v>
      </c>
      <c r="FR122">
        <f>IF(Settings!$F$15="MERGE",IF(Settings!$C$16="No",1, (1 - ((Temperatures!$C122-Parameters!$B$196)/Parameters!$B$194)^2)^'Non-Market - Hockey stick'!FR122), 1)</f>
        <v>1</v>
      </c>
      <c r="FS122">
        <f>IF(Settings!$F$15="MERGE",IF(Settings!$C$16="No",1, (1 - ((Temperatures!$C122-Parameters!$B$196)/Parameters!$B$194)^2)^'Non-Market - Hockey stick'!FS122), 1)</f>
        <v>1</v>
      </c>
      <c r="FT122">
        <f>IF(Settings!$F$15="MERGE",IF(Settings!$C$16="No",1, (1 - ((Temperatures!$C122-Parameters!$B$196)/Parameters!$B$194)^2)^'Non-Market - Hockey stick'!FT122), 1)</f>
        <v>1</v>
      </c>
      <c r="FU122">
        <f>IF(Settings!$F$15="MERGE",IF(Settings!$C$16="No",1, (1 - ((Temperatures!$C122-Parameters!$B$196)/Parameters!$B$194)^2)^'Non-Market - Hockey stick'!FU122), 1)</f>
        <v>1</v>
      </c>
      <c r="FV122">
        <f>IF(Settings!$F$15="MERGE",IF(Settings!$C$16="No",1, (1 - ((Temperatures!$C122-Parameters!$B$196)/Parameters!$B$194)^2)^'Non-Market - Hockey stick'!FV122), 1)</f>
        <v>1</v>
      </c>
      <c r="FW122">
        <f>IF(Settings!$F$15="MERGE",IF(Settings!$C$16="No",1, (1 - ((Temperatures!$C122-Parameters!$B$196)/Parameters!$B$194)^2)^'Non-Market - Hockey stick'!FW122), 1)</f>
        <v>1</v>
      </c>
      <c r="FX122">
        <f>IF(Settings!$F$15="MERGE",IF(Settings!$C$16="No",1, (1 - ((Temperatures!$C122-Parameters!$B$196)/Parameters!$B$194)^2)^'Non-Market - Hockey stick'!FX122), 1)</f>
        <v>1</v>
      </c>
      <c r="FY122">
        <f>IF(Settings!$F$15="MERGE",IF(Settings!$C$16="No",1, (1 - ((Temperatures!$C122-Parameters!$B$196)/Parameters!$B$194)^2)^'Non-Market - Hockey stick'!FY122), 1)</f>
        <v>1</v>
      </c>
      <c r="FZ122">
        <f>IF(Settings!$F$15="MERGE",IF(Settings!$C$16="No",1, (1 - ((Temperatures!$C122-Parameters!$B$196)/Parameters!$B$194)^2)^'Non-Market - Hockey stick'!FZ122), 1)</f>
        <v>1</v>
      </c>
      <c r="GA122">
        <f>IF(Settings!$F$15="MERGE",IF(Settings!$C$16="No",1, (1 - ((Temperatures!$C122-Parameters!$B$196)/Parameters!$B$194)^2)^'Non-Market - Hockey stick'!GA122), 1)</f>
        <v>1</v>
      </c>
      <c r="GB122">
        <f>IF(Settings!$F$15="MERGE",IF(Settings!$C$16="No",1, (1 - ((Temperatures!$C122-Parameters!$B$196)/Parameters!$B$194)^2)^'Non-Market - Hockey stick'!GB122), 1)</f>
        <v>1</v>
      </c>
      <c r="GC122">
        <f>IF(Settings!$F$15="MERGE",IF(Settings!$C$16="No",1, (1 - ((Temperatures!$C122-Parameters!$B$196)/Parameters!$B$194)^2)^'Non-Market - Hockey stick'!GC122), 1)</f>
        <v>1</v>
      </c>
      <c r="GD122">
        <f>IF(Settings!$F$15="MERGE",IF(Settings!$C$16="No",1, (1 - ((Temperatures!$C122-Parameters!$B$196)/Parameters!$B$194)^2)^'Non-Market - Hockey stick'!GD122), 1)</f>
        <v>1</v>
      </c>
      <c r="GE122">
        <f>IF(Settings!$F$15="MERGE",IF(Settings!$C$16="No",1, (1 - ((Temperatures!$C122-Parameters!$B$196)/Parameters!$B$194)^2)^'Non-Market - Hockey stick'!GE122), 1)</f>
        <v>1</v>
      </c>
      <c r="GF122">
        <f>IF(Settings!$F$15="MERGE",IF(Settings!$C$16="No",1, (1 - ((Temperatures!$C122-Parameters!$B$196)/Parameters!$B$194)^2)^'Non-Market - Hockey stick'!GF122), 1)</f>
        <v>1</v>
      </c>
      <c r="GG122">
        <f>IF(Settings!$F$15="MERGE",IF(Settings!$C$16="No",1, (1 - ((Temperatures!$C122-Parameters!$B$196)/Parameters!$B$194)^2)^'Non-Market - Hockey stick'!GG122), 1)</f>
        <v>1</v>
      </c>
      <c r="GH122">
        <f>IF(Settings!$F$15="MERGE",IF(Settings!$C$16="No",1, (1 - ((Temperatures!$C122-Parameters!$B$196)/Parameters!$B$194)^2)^'Non-Market - Hockey stick'!GH122), 1)</f>
        <v>1</v>
      </c>
      <c r="GI122">
        <f>IF(Settings!$F$15="MERGE",IF(Settings!$C$16="No",1, (1 - ((Temperatures!$C122-Parameters!$B$196)/Parameters!$B$194)^2)^'Non-Market - Hockey stick'!GI122), 1)</f>
        <v>1</v>
      </c>
      <c r="GJ122">
        <f>IF(Settings!$F$15="MERGE",IF(Settings!$C$16="No",1, (1 - ((Temperatures!$C122-Parameters!$B$196)/Parameters!$B$194)^2)^'Non-Market - Hockey stick'!GJ122), 1)</f>
        <v>1</v>
      </c>
      <c r="GK122">
        <f>IF(Settings!$F$15="MERGE",IF(Settings!$C$16="No",1, (1 - ((Temperatures!$C122-Parameters!$B$196)/Parameters!$B$194)^2)^'Non-Market - Hockey stick'!GK122), 1)</f>
        <v>1</v>
      </c>
      <c r="GL122">
        <f>IF(Settings!$F$15="MERGE",IF(Settings!$C$16="No",1, (1 - ((Temperatures!$C122-Parameters!$B$196)/Parameters!$B$194)^2)^'Non-Market - Hockey stick'!GL122), 1)</f>
        <v>1</v>
      </c>
      <c r="GM122">
        <f>IF(Settings!$F$15="MERGE",IF(Settings!$C$16="No",1, (1 - ((Temperatures!$C122-Parameters!$B$196)/Parameters!$B$194)^2)^'Non-Market - Hockey stick'!GM122), 1)</f>
        <v>1</v>
      </c>
    </row>
    <row r="123" spans="1:195" x14ac:dyDescent="0.25">
      <c r="A123">
        <v>2131</v>
      </c>
      <c r="B123">
        <f>IF(Settings!$F$15="MERGE",IF(Settings!$C$16="No",1, (1 - ((Temperatures!$C123-Parameters!$B$196)/Parameters!$B$194)^2)^'Non-Market - Hockey stick'!B123), 1)</f>
        <v>1</v>
      </c>
      <c r="C123">
        <f>IF(Settings!$F$15="MERGE",IF(Settings!$C$16="No",1, (1 - ((Temperatures!$C123-Parameters!$B$196)/Parameters!$B$194)^2)^'Non-Market - Hockey stick'!C123), 1)</f>
        <v>1</v>
      </c>
      <c r="D123">
        <f>IF(Settings!$F$15="MERGE",IF(Settings!$C$16="No",1, (1 - ((Temperatures!$C123-Parameters!$B$196)/Parameters!$B$194)^2)^'Non-Market - Hockey stick'!D123), 1)</f>
        <v>1</v>
      </c>
      <c r="E123">
        <f>IF(Settings!$F$15="MERGE",IF(Settings!$C$16="No",1, (1 - ((Temperatures!$C123-Parameters!$B$196)/Parameters!$B$194)^2)^'Non-Market - Hockey stick'!E123), 1)</f>
        <v>1</v>
      </c>
      <c r="F123">
        <f>IF(Settings!$F$15="MERGE",IF(Settings!$C$16="No",1, (1 - ((Temperatures!$C123-Parameters!$B$196)/Parameters!$B$194)^2)^'Non-Market - Hockey stick'!F123), 1)</f>
        <v>1</v>
      </c>
      <c r="G123">
        <f>IF(Settings!$F$15="MERGE",IF(Settings!$C$16="No",1, (1 - ((Temperatures!$C123-Parameters!$B$196)/Parameters!$B$194)^2)^'Non-Market - Hockey stick'!G123), 1)</f>
        <v>1</v>
      </c>
      <c r="H123">
        <f>IF(Settings!$F$15="MERGE",IF(Settings!$C$16="No",1, (1 - ((Temperatures!$C123-Parameters!$B$196)/Parameters!$B$194)^2)^'Non-Market - Hockey stick'!H123), 1)</f>
        <v>1</v>
      </c>
      <c r="I123">
        <f>IF(Settings!$F$15="MERGE",IF(Settings!$C$16="No",1, (1 - ((Temperatures!$C123-Parameters!$B$196)/Parameters!$B$194)^2)^'Non-Market - Hockey stick'!I123), 1)</f>
        <v>1</v>
      </c>
      <c r="J123">
        <f>IF(Settings!$F$15="MERGE",IF(Settings!$C$16="No",1, (1 - ((Temperatures!$C123-Parameters!$B$196)/Parameters!$B$194)^2)^'Non-Market - Hockey stick'!J123), 1)</f>
        <v>1</v>
      </c>
      <c r="K123">
        <f>IF(Settings!$F$15="MERGE",IF(Settings!$C$16="No",1, (1 - ((Temperatures!$C123-Parameters!$B$196)/Parameters!$B$194)^2)^'Non-Market - Hockey stick'!K123), 1)</f>
        <v>1</v>
      </c>
      <c r="L123">
        <f>IF(Settings!$F$15="MERGE",IF(Settings!$C$16="No",1, (1 - ((Temperatures!$C123-Parameters!$B$196)/Parameters!$B$194)^2)^'Non-Market - Hockey stick'!L123), 1)</f>
        <v>1</v>
      </c>
      <c r="M123">
        <f>IF(Settings!$F$15="MERGE",IF(Settings!$C$16="No",1, (1 - ((Temperatures!$C123-Parameters!$B$196)/Parameters!$B$194)^2)^'Non-Market - Hockey stick'!M123), 1)</f>
        <v>1</v>
      </c>
      <c r="N123">
        <f>IF(Settings!$F$15="MERGE",IF(Settings!$C$16="No",1, (1 - ((Temperatures!$C123-Parameters!$B$196)/Parameters!$B$194)^2)^'Non-Market - Hockey stick'!N123), 1)</f>
        <v>1</v>
      </c>
      <c r="O123">
        <f>IF(Settings!$F$15="MERGE",IF(Settings!$C$16="No",1, (1 - ((Temperatures!$C123-Parameters!$B$196)/Parameters!$B$194)^2)^'Non-Market - Hockey stick'!O123), 1)</f>
        <v>1</v>
      </c>
      <c r="P123">
        <f>IF(Settings!$F$15="MERGE",IF(Settings!$C$16="No",1, (1 - ((Temperatures!$C123-Parameters!$B$196)/Parameters!$B$194)^2)^'Non-Market - Hockey stick'!P123), 1)</f>
        <v>1</v>
      </c>
      <c r="Q123">
        <f>IF(Settings!$F$15="MERGE",IF(Settings!$C$16="No",1, (1 - ((Temperatures!$C123-Parameters!$B$196)/Parameters!$B$194)^2)^'Non-Market - Hockey stick'!Q123), 1)</f>
        <v>1</v>
      </c>
      <c r="R123">
        <f>IF(Settings!$F$15="MERGE",IF(Settings!$C$16="No",1, (1 - ((Temperatures!$C123-Parameters!$B$196)/Parameters!$B$194)^2)^'Non-Market - Hockey stick'!R123), 1)</f>
        <v>1</v>
      </c>
      <c r="S123">
        <f>IF(Settings!$F$15="MERGE",IF(Settings!$C$16="No",1, (1 - ((Temperatures!$C123-Parameters!$B$196)/Parameters!$B$194)^2)^'Non-Market - Hockey stick'!S123), 1)</f>
        <v>1</v>
      </c>
      <c r="T123">
        <f>IF(Settings!$F$15="MERGE",IF(Settings!$C$16="No",1, (1 - ((Temperatures!$C123-Parameters!$B$196)/Parameters!$B$194)^2)^'Non-Market - Hockey stick'!T123), 1)</f>
        <v>1</v>
      </c>
      <c r="U123">
        <f>IF(Settings!$F$15="MERGE",IF(Settings!$C$16="No",1, (1 - ((Temperatures!$C123-Parameters!$B$196)/Parameters!$B$194)^2)^'Non-Market - Hockey stick'!U123), 1)</f>
        <v>1</v>
      </c>
      <c r="V123">
        <f>IF(Settings!$F$15="MERGE",IF(Settings!$C$16="No",1, (1 - ((Temperatures!$C123-Parameters!$B$196)/Parameters!$B$194)^2)^'Non-Market - Hockey stick'!V123), 1)</f>
        <v>1</v>
      </c>
      <c r="W123">
        <f>IF(Settings!$F$15="MERGE",IF(Settings!$C$16="No",1, (1 - ((Temperatures!$C123-Parameters!$B$196)/Parameters!$B$194)^2)^'Non-Market - Hockey stick'!W123), 1)</f>
        <v>1</v>
      </c>
      <c r="X123">
        <f>IF(Settings!$F$15="MERGE",IF(Settings!$C$16="No",1, (1 - ((Temperatures!$C123-Parameters!$B$196)/Parameters!$B$194)^2)^'Non-Market - Hockey stick'!X123), 1)</f>
        <v>1</v>
      </c>
      <c r="Y123">
        <f>IF(Settings!$F$15="MERGE",IF(Settings!$C$16="No",1, (1 - ((Temperatures!$C123-Parameters!$B$196)/Parameters!$B$194)^2)^'Non-Market - Hockey stick'!Y123), 1)</f>
        <v>1</v>
      </c>
      <c r="Z123">
        <f>IF(Settings!$F$15="MERGE",IF(Settings!$C$16="No",1, (1 - ((Temperatures!$C123-Parameters!$B$196)/Parameters!$B$194)^2)^'Non-Market - Hockey stick'!Z123), 1)</f>
        <v>1</v>
      </c>
      <c r="AA123">
        <f>IF(Settings!$F$15="MERGE",IF(Settings!$C$16="No",1, (1 - ((Temperatures!$C123-Parameters!$B$196)/Parameters!$B$194)^2)^'Non-Market - Hockey stick'!AA123), 1)</f>
        <v>1</v>
      </c>
      <c r="AB123">
        <f>IF(Settings!$F$15="MERGE",IF(Settings!$C$16="No",1, (1 - ((Temperatures!$C123-Parameters!$B$196)/Parameters!$B$194)^2)^'Non-Market - Hockey stick'!AB123), 1)</f>
        <v>1</v>
      </c>
      <c r="AC123">
        <f>IF(Settings!$F$15="MERGE",IF(Settings!$C$16="No",1, (1 - ((Temperatures!$C123-Parameters!$B$196)/Parameters!$B$194)^2)^'Non-Market - Hockey stick'!AC123), 1)</f>
        <v>1</v>
      </c>
      <c r="AD123">
        <f>IF(Settings!$F$15="MERGE",IF(Settings!$C$16="No",1, (1 - ((Temperatures!$C123-Parameters!$B$196)/Parameters!$B$194)^2)^'Non-Market - Hockey stick'!AD123), 1)</f>
        <v>1</v>
      </c>
      <c r="AE123">
        <f>IF(Settings!$F$15="MERGE",IF(Settings!$C$16="No",1, (1 - ((Temperatures!$C123-Parameters!$B$196)/Parameters!$B$194)^2)^'Non-Market - Hockey stick'!AE123), 1)</f>
        <v>1</v>
      </c>
      <c r="AF123">
        <f>IF(Settings!$F$15="MERGE",IF(Settings!$C$16="No",1, (1 - ((Temperatures!$C123-Parameters!$B$196)/Parameters!$B$194)^2)^'Non-Market - Hockey stick'!AF123), 1)</f>
        <v>1</v>
      </c>
      <c r="AG123">
        <f>IF(Settings!$F$15="MERGE",IF(Settings!$C$16="No",1, (1 - ((Temperatures!$C123-Parameters!$B$196)/Parameters!$B$194)^2)^'Non-Market - Hockey stick'!AG123), 1)</f>
        <v>1</v>
      </c>
      <c r="AH123">
        <f>IF(Settings!$F$15="MERGE",IF(Settings!$C$16="No",1, (1 - ((Temperatures!$C123-Parameters!$B$196)/Parameters!$B$194)^2)^'Non-Market - Hockey stick'!AH123), 1)</f>
        <v>1</v>
      </c>
      <c r="AI123">
        <f>IF(Settings!$F$15="MERGE",IF(Settings!$C$16="No",1, (1 - ((Temperatures!$C123-Parameters!$B$196)/Parameters!$B$194)^2)^'Non-Market - Hockey stick'!AI123), 1)</f>
        <v>1</v>
      </c>
      <c r="AJ123">
        <f>IF(Settings!$F$15="MERGE",IF(Settings!$C$16="No",1, (1 - ((Temperatures!$C123-Parameters!$B$196)/Parameters!$B$194)^2)^'Non-Market - Hockey stick'!AJ123), 1)</f>
        <v>1</v>
      </c>
      <c r="AK123">
        <f>IF(Settings!$F$15="MERGE",IF(Settings!$C$16="No",1, (1 - ((Temperatures!$C123-Parameters!$B$196)/Parameters!$B$194)^2)^'Non-Market - Hockey stick'!AK123), 1)</f>
        <v>1</v>
      </c>
      <c r="AL123">
        <f>IF(Settings!$F$15="MERGE",IF(Settings!$C$16="No",1, (1 - ((Temperatures!$C123-Parameters!$B$196)/Parameters!$B$194)^2)^'Non-Market - Hockey stick'!AL123), 1)</f>
        <v>1</v>
      </c>
      <c r="AM123">
        <f>IF(Settings!$F$15="MERGE",IF(Settings!$C$16="No",1, (1 - ((Temperatures!$C123-Parameters!$B$196)/Parameters!$B$194)^2)^'Non-Market - Hockey stick'!AM123), 1)</f>
        <v>1</v>
      </c>
      <c r="AN123">
        <f>IF(Settings!$F$15="MERGE",IF(Settings!$C$16="No",1, (1 - ((Temperatures!$C123-Parameters!$B$196)/Parameters!$B$194)^2)^'Non-Market - Hockey stick'!AN123), 1)</f>
        <v>1</v>
      </c>
      <c r="AO123">
        <f>IF(Settings!$F$15="MERGE",IF(Settings!$C$16="No",1, (1 - ((Temperatures!$C123-Parameters!$B$196)/Parameters!$B$194)^2)^'Non-Market - Hockey stick'!AO123), 1)</f>
        <v>1</v>
      </c>
      <c r="AP123">
        <f>IF(Settings!$F$15="MERGE",IF(Settings!$C$16="No",1, (1 - ((Temperatures!$C123-Parameters!$B$196)/Parameters!$B$194)^2)^'Non-Market - Hockey stick'!AP123), 1)</f>
        <v>1</v>
      </c>
      <c r="AQ123">
        <f>IF(Settings!$F$15="MERGE",IF(Settings!$C$16="No",1, (1 - ((Temperatures!$C123-Parameters!$B$196)/Parameters!$B$194)^2)^'Non-Market - Hockey stick'!AQ123), 1)</f>
        <v>1</v>
      </c>
      <c r="AR123">
        <f>IF(Settings!$F$15="MERGE",IF(Settings!$C$16="No",1, (1 - ((Temperatures!$C123-Parameters!$B$196)/Parameters!$B$194)^2)^'Non-Market - Hockey stick'!AR123), 1)</f>
        <v>1</v>
      </c>
      <c r="AS123">
        <f>IF(Settings!$F$15="MERGE",IF(Settings!$C$16="No",1, (1 - ((Temperatures!$C123-Parameters!$B$196)/Parameters!$B$194)^2)^'Non-Market - Hockey stick'!AS123), 1)</f>
        <v>1</v>
      </c>
      <c r="AT123">
        <f>IF(Settings!$F$15="MERGE",IF(Settings!$C$16="No",1, (1 - ((Temperatures!$C123-Parameters!$B$196)/Parameters!$B$194)^2)^'Non-Market - Hockey stick'!AT123), 1)</f>
        <v>1</v>
      </c>
      <c r="AU123">
        <f>IF(Settings!$F$15="MERGE",IF(Settings!$C$16="No",1, (1 - ((Temperatures!$C123-Parameters!$B$196)/Parameters!$B$194)^2)^'Non-Market - Hockey stick'!AU123), 1)</f>
        <v>1</v>
      </c>
      <c r="AV123">
        <f>IF(Settings!$F$15="MERGE",IF(Settings!$C$16="No",1, (1 - ((Temperatures!$C123-Parameters!$B$196)/Parameters!$B$194)^2)^'Non-Market - Hockey stick'!AV123), 1)</f>
        <v>1</v>
      </c>
      <c r="AW123">
        <f>IF(Settings!$F$15="MERGE",IF(Settings!$C$16="No",1, (1 - ((Temperatures!$C123-Parameters!$B$196)/Parameters!$B$194)^2)^'Non-Market - Hockey stick'!AW123), 1)</f>
        <v>1</v>
      </c>
      <c r="AX123">
        <f>IF(Settings!$F$15="MERGE",IF(Settings!$C$16="No",1, (1 - ((Temperatures!$C123-Parameters!$B$196)/Parameters!$B$194)^2)^'Non-Market - Hockey stick'!AX123), 1)</f>
        <v>1</v>
      </c>
      <c r="AY123">
        <f>IF(Settings!$F$15="MERGE",IF(Settings!$C$16="No",1, (1 - ((Temperatures!$C123-Parameters!$B$196)/Parameters!$B$194)^2)^'Non-Market - Hockey stick'!AY123), 1)</f>
        <v>1</v>
      </c>
      <c r="AZ123">
        <f>IF(Settings!$F$15="MERGE",IF(Settings!$C$16="No",1, (1 - ((Temperatures!$C123-Parameters!$B$196)/Parameters!$B$194)^2)^'Non-Market - Hockey stick'!AZ123), 1)</f>
        <v>1</v>
      </c>
      <c r="BA123">
        <f>IF(Settings!$F$15="MERGE",IF(Settings!$C$16="No",1, (1 - ((Temperatures!$C123-Parameters!$B$196)/Parameters!$B$194)^2)^'Non-Market - Hockey stick'!BA123), 1)</f>
        <v>1</v>
      </c>
      <c r="BB123">
        <f>IF(Settings!$F$15="MERGE",IF(Settings!$C$16="No",1, (1 - ((Temperatures!$C123-Parameters!$B$196)/Parameters!$B$194)^2)^'Non-Market - Hockey stick'!BB123), 1)</f>
        <v>1</v>
      </c>
      <c r="BC123">
        <f>IF(Settings!$F$15="MERGE",IF(Settings!$C$16="No",1, (1 - ((Temperatures!$C123-Parameters!$B$196)/Parameters!$B$194)^2)^'Non-Market - Hockey stick'!BC123), 1)</f>
        <v>1</v>
      </c>
      <c r="BD123">
        <f>IF(Settings!$F$15="MERGE",IF(Settings!$C$16="No",1, (1 - ((Temperatures!$C123-Parameters!$B$196)/Parameters!$B$194)^2)^'Non-Market - Hockey stick'!BD123), 1)</f>
        <v>1</v>
      </c>
      <c r="BE123">
        <f>IF(Settings!$F$15="MERGE",IF(Settings!$C$16="No",1, (1 - ((Temperatures!$C123-Parameters!$B$196)/Parameters!$B$194)^2)^'Non-Market - Hockey stick'!BE123), 1)</f>
        <v>1</v>
      </c>
      <c r="BF123">
        <f>IF(Settings!$F$15="MERGE",IF(Settings!$C$16="No",1, (1 - ((Temperatures!$C123-Parameters!$B$196)/Parameters!$B$194)^2)^'Non-Market - Hockey stick'!BF123), 1)</f>
        <v>1</v>
      </c>
      <c r="BG123">
        <f>IF(Settings!$F$15="MERGE",IF(Settings!$C$16="No",1, (1 - ((Temperatures!$C123-Parameters!$B$196)/Parameters!$B$194)^2)^'Non-Market - Hockey stick'!BG123), 1)</f>
        <v>1</v>
      </c>
      <c r="BH123">
        <f>IF(Settings!$F$15="MERGE",IF(Settings!$C$16="No",1, (1 - ((Temperatures!$C123-Parameters!$B$196)/Parameters!$B$194)^2)^'Non-Market - Hockey stick'!BH123), 1)</f>
        <v>1</v>
      </c>
      <c r="BI123">
        <f>IF(Settings!$F$15="MERGE",IF(Settings!$C$16="No",1, (1 - ((Temperatures!$C123-Parameters!$B$196)/Parameters!$B$194)^2)^'Non-Market - Hockey stick'!BI123), 1)</f>
        <v>1</v>
      </c>
      <c r="BJ123">
        <f>IF(Settings!$F$15="MERGE",IF(Settings!$C$16="No",1, (1 - ((Temperatures!$C123-Parameters!$B$196)/Parameters!$B$194)^2)^'Non-Market - Hockey stick'!BJ123), 1)</f>
        <v>1</v>
      </c>
      <c r="BK123">
        <f>IF(Settings!$F$15="MERGE",IF(Settings!$C$16="No",1, (1 - ((Temperatures!$C123-Parameters!$B$196)/Parameters!$B$194)^2)^'Non-Market - Hockey stick'!BK123), 1)</f>
        <v>1</v>
      </c>
      <c r="BL123">
        <f>IF(Settings!$F$15="MERGE",IF(Settings!$C$16="No",1, (1 - ((Temperatures!$C123-Parameters!$B$196)/Parameters!$B$194)^2)^'Non-Market - Hockey stick'!BL123), 1)</f>
        <v>1</v>
      </c>
      <c r="BM123">
        <f>IF(Settings!$F$15="MERGE",IF(Settings!$C$16="No",1, (1 - ((Temperatures!$C123-Parameters!$B$196)/Parameters!$B$194)^2)^'Non-Market - Hockey stick'!BM123), 1)</f>
        <v>1</v>
      </c>
      <c r="BN123">
        <f>IF(Settings!$F$15="MERGE",IF(Settings!$C$16="No",1, (1 - ((Temperatures!$C123-Parameters!$B$196)/Parameters!$B$194)^2)^'Non-Market - Hockey stick'!BN123), 1)</f>
        <v>1</v>
      </c>
      <c r="BO123">
        <f>IF(Settings!$F$15="MERGE",IF(Settings!$C$16="No",1, (1 - ((Temperatures!$C123-Parameters!$B$196)/Parameters!$B$194)^2)^'Non-Market - Hockey stick'!BO123), 1)</f>
        <v>1</v>
      </c>
      <c r="BP123">
        <f>IF(Settings!$F$15="MERGE",IF(Settings!$C$16="No",1, (1 - ((Temperatures!$C123-Parameters!$B$196)/Parameters!$B$194)^2)^'Non-Market - Hockey stick'!BP123), 1)</f>
        <v>1</v>
      </c>
      <c r="BQ123">
        <f>IF(Settings!$F$15="MERGE",IF(Settings!$C$16="No",1, (1 - ((Temperatures!$C123-Parameters!$B$196)/Parameters!$B$194)^2)^'Non-Market - Hockey stick'!BQ123), 1)</f>
        <v>1</v>
      </c>
      <c r="BR123">
        <f>IF(Settings!$F$15="MERGE",IF(Settings!$C$16="No",1, (1 - ((Temperatures!$C123-Parameters!$B$196)/Parameters!$B$194)^2)^'Non-Market - Hockey stick'!BR123), 1)</f>
        <v>1</v>
      </c>
      <c r="BS123">
        <f>IF(Settings!$F$15="MERGE",IF(Settings!$C$16="No",1, (1 - ((Temperatures!$C123-Parameters!$B$196)/Parameters!$B$194)^2)^'Non-Market - Hockey stick'!BS123), 1)</f>
        <v>1</v>
      </c>
      <c r="BT123">
        <f>IF(Settings!$F$15="MERGE",IF(Settings!$C$16="No",1, (1 - ((Temperatures!$C123-Parameters!$B$196)/Parameters!$B$194)^2)^'Non-Market - Hockey stick'!BT123), 1)</f>
        <v>1</v>
      </c>
      <c r="BU123">
        <f>IF(Settings!$F$15="MERGE",IF(Settings!$C$16="No",1, (1 - ((Temperatures!$C123-Parameters!$B$196)/Parameters!$B$194)^2)^'Non-Market - Hockey stick'!BU123), 1)</f>
        <v>1</v>
      </c>
      <c r="BV123">
        <f>IF(Settings!$F$15="MERGE",IF(Settings!$C$16="No",1, (1 - ((Temperatures!$C123-Parameters!$B$196)/Parameters!$B$194)^2)^'Non-Market - Hockey stick'!BV123), 1)</f>
        <v>1</v>
      </c>
      <c r="BW123">
        <f>IF(Settings!$F$15="MERGE",IF(Settings!$C$16="No",1, (1 - ((Temperatures!$C123-Parameters!$B$196)/Parameters!$B$194)^2)^'Non-Market - Hockey stick'!BW123), 1)</f>
        <v>1</v>
      </c>
      <c r="BX123">
        <f>IF(Settings!$F$15="MERGE",IF(Settings!$C$16="No",1, (1 - ((Temperatures!$C123-Parameters!$B$196)/Parameters!$B$194)^2)^'Non-Market - Hockey stick'!BX123), 1)</f>
        <v>1</v>
      </c>
      <c r="BY123">
        <f>IF(Settings!$F$15="MERGE",IF(Settings!$C$16="No",1, (1 - ((Temperatures!$C123-Parameters!$B$196)/Parameters!$B$194)^2)^'Non-Market - Hockey stick'!BY123), 1)</f>
        <v>1</v>
      </c>
      <c r="BZ123">
        <f>IF(Settings!$F$15="MERGE",IF(Settings!$C$16="No",1, (1 - ((Temperatures!$C123-Parameters!$B$196)/Parameters!$B$194)^2)^'Non-Market - Hockey stick'!BZ123), 1)</f>
        <v>1</v>
      </c>
      <c r="CA123">
        <f>IF(Settings!$F$15="MERGE",IF(Settings!$C$16="No",1, (1 - ((Temperatures!$C123-Parameters!$B$196)/Parameters!$B$194)^2)^'Non-Market - Hockey stick'!CA123), 1)</f>
        <v>1</v>
      </c>
      <c r="CB123">
        <f>IF(Settings!$F$15="MERGE",IF(Settings!$C$16="No",1, (1 - ((Temperatures!$C123-Parameters!$B$196)/Parameters!$B$194)^2)^'Non-Market - Hockey stick'!CB123), 1)</f>
        <v>1</v>
      </c>
      <c r="CC123">
        <f>IF(Settings!$F$15="MERGE",IF(Settings!$C$16="No",1, (1 - ((Temperatures!$C123-Parameters!$B$196)/Parameters!$B$194)^2)^'Non-Market - Hockey stick'!CC123), 1)</f>
        <v>1</v>
      </c>
      <c r="CD123">
        <f>IF(Settings!$F$15="MERGE",IF(Settings!$C$16="No",1, (1 - ((Temperatures!$C123-Parameters!$B$196)/Parameters!$B$194)^2)^'Non-Market - Hockey stick'!CD123), 1)</f>
        <v>1</v>
      </c>
      <c r="CE123">
        <f>IF(Settings!$F$15="MERGE",IF(Settings!$C$16="No",1, (1 - ((Temperatures!$C123-Parameters!$B$196)/Parameters!$B$194)^2)^'Non-Market - Hockey stick'!CE123), 1)</f>
        <v>1</v>
      </c>
      <c r="CF123">
        <f>IF(Settings!$F$15="MERGE",IF(Settings!$C$16="No",1, (1 - ((Temperatures!$C123-Parameters!$B$196)/Parameters!$B$194)^2)^'Non-Market - Hockey stick'!CF123), 1)</f>
        <v>1</v>
      </c>
      <c r="CG123">
        <f>IF(Settings!$F$15="MERGE",IF(Settings!$C$16="No",1, (1 - ((Temperatures!$C123-Parameters!$B$196)/Parameters!$B$194)^2)^'Non-Market - Hockey stick'!CG123), 1)</f>
        <v>1</v>
      </c>
      <c r="CH123">
        <f>IF(Settings!$F$15="MERGE",IF(Settings!$C$16="No",1, (1 - ((Temperatures!$C123-Parameters!$B$196)/Parameters!$B$194)^2)^'Non-Market - Hockey stick'!CH123), 1)</f>
        <v>1</v>
      </c>
      <c r="CI123">
        <f>IF(Settings!$F$15="MERGE",IF(Settings!$C$16="No",1, (1 - ((Temperatures!$C123-Parameters!$B$196)/Parameters!$B$194)^2)^'Non-Market - Hockey stick'!CI123), 1)</f>
        <v>1</v>
      </c>
      <c r="CJ123">
        <f>IF(Settings!$F$15="MERGE",IF(Settings!$C$16="No",1, (1 - ((Temperatures!$C123-Parameters!$B$196)/Parameters!$B$194)^2)^'Non-Market - Hockey stick'!CJ123), 1)</f>
        <v>1</v>
      </c>
      <c r="CK123">
        <f>IF(Settings!$F$15="MERGE",IF(Settings!$C$16="No",1, (1 - ((Temperatures!$C123-Parameters!$B$196)/Parameters!$B$194)^2)^'Non-Market - Hockey stick'!CK123), 1)</f>
        <v>1</v>
      </c>
      <c r="CL123">
        <f>IF(Settings!$F$15="MERGE",IF(Settings!$C$16="No",1, (1 - ((Temperatures!$C123-Parameters!$B$196)/Parameters!$B$194)^2)^'Non-Market - Hockey stick'!CL123), 1)</f>
        <v>1</v>
      </c>
      <c r="CM123">
        <f>IF(Settings!$F$15="MERGE",IF(Settings!$C$16="No",1, (1 - ((Temperatures!$C123-Parameters!$B$196)/Parameters!$B$194)^2)^'Non-Market - Hockey stick'!CM123), 1)</f>
        <v>1</v>
      </c>
      <c r="CN123">
        <f>IF(Settings!$F$15="MERGE",IF(Settings!$C$16="No",1, (1 - ((Temperatures!$C123-Parameters!$B$196)/Parameters!$B$194)^2)^'Non-Market - Hockey stick'!CN123), 1)</f>
        <v>1</v>
      </c>
      <c r="CO123">
        <f>IF(Settings!$F$15="MERGE",IF(Settings!$C$16="No",1, (1 - ((Temperatures!$C123-Parameters!$B$196)/Parameters!$B$194)^2)^'Non-Market - Hockey stick'!CO123), 1)</f>
        <v>1</v>
      </c>
      <c r="CP123">
        <f>IF(Settings!$F$15="MERGE",IF(Settings!$C$16="No",1, (1 - ((Temperatures!$C123-Parameters!$B$196)/Parameters!$B$194)^2)^'Non-Market - Hockey stick'!CP123), 1)</f>
        <v>1</v>
      </c>
      <c r="CQ123">
        <f>IF(Settings!$F$15="MERGE",IF(Settings!$C$16="No",1, (1 - ((Temperatures!$C123-Parameters!$B$196)/Parameters!$B$194)^2)^'Non-Market - Hockey stick'!CQ123), 1)</f>
        <v>1</v>
      </c>
      <c r="CR123">
        <f>IF(Settings!$F$15="MERGE",IF(Settings!$C$16="No",1, (1 - ((Temperatures!$C123-Parameters!$B$196)/Parameters!$B$194)^2)^'Non-Market - Hockey stick'!CR123), 1)</f>
        <v>1</v>
      </c>
      <c r="CS123">
        <f>IF(Settings!$F$15="MERGE",IF(Settings!$C$16="No",1, (1 - ((Temperatures!$C123-Parameters!$B$196)/Parameters!$B$194)^2)^'Non-Market - Hockey stick'!CS123), 1)</f>
        <v>1</v>
      </c>
      <c r="CT123">
        <f>IF(Settings!$F$15="MERGE",IF(Settings!$C$16="No",1, (1 - ((Temperatures!$C123-Parameters!$B$196)/Parameters!$B$194)^2)^'Non-Market - Hockey stick'!CT123), 1)</f>
        <v>1</v>
      </c>
      <c r="CU123">
        <f>IF(Settings!$F$15="MERGE",IF(Settings!$C$16="No",1, (1 - ((Temperatures!$C123-Parameters!$B$196)/Parameters!$B$194)^2)^'Non-Market - Hockey stick'!CU123), 1)</f>
        <v>1</v>
      </c>
      <c r="CV123">
        <f>IF(Settings!$F$15="MERGE",IF(Settings!$C$16="No",1, (1 - ((Temperatures!$C123-Parameters!$B$196)/Parameters!$B$194)^2)^'Non-Market - Hockey stick'!CV123), 1)</f>
        <v>1</v>
      </c>
      <c r="CW123">
        <f>IF(Settings!$F$15="MERGE",IF(Settings!$C$16="No",1, (1 - ((Temperatures!$C123-Parameters!$B$196)/Parameters!$B$194)^2)^'Non-Market - Hockey stick'!CW123), 1)</f>
        <v>1</v>
      </c>
      <c r="CX123">
        <f>IF(Settings!$F$15="MERGE",IF(Settings!$C$16="No",1, (1 - ((Temperatures!$C123-Parameters!$B$196)/Parameters!$B$194)^2)^'Non-Market - Hockey stick'!CX123), 1)</f>
        <v>1</v>
      </c>
      <c r="CY123">
        <f>IF(Settings!$F$15="MERGE",IF(Settings!$C$16="No",1, (1 - ((Temperatures!$C123-Parameters!$B$196)/Parameters!$B$194)^2)^'Non-Market - Hockey stick'!CY123), 1)</f>
        <v>1</v>
      </c>
      <c r="CZ123">
        <f>IF(Settings!$F$15="MERGE",IF(Settings!$C$16="No",1, (1 - ((Temperatures!$C123-Parameters!$B$196)/Parameters!$B$194)^2)^'Non-Market - Hockey stick'!CZ123), 1)</f>
        <v>1</v>
      </c>
      <c r="DA123">
        <f>IF(Settings!$F$15="MERGE",IF(Settings!$C$16="No",1, (1 - ((Temperatures!$C123-Parameters!$B$196)/Parameters!$B$194)^2)^'Non-Market - Hockey stick'!DA123), 1)</f>
        <v>1</v>
      </c>
      <c r="DB123">
        <f>IF(Settings!$F$15="MERGE",IF(Settings!$C$16="No",1, (1 - ((Temperatures!$C123-Parameters!$B$196)/Parameters!$B$194)^2)^'Non-Market - Hockey stick'!DB123), 1)</f>
        <v>1</v>
      </c>
      <c r="DC123">
        <f>IF(Settings!$F$15="MERGE",IF(Settings!$C$16="No",1, (1 - ((Temperatures!$C123-Parameters!$B$196)/Parameters!$B$194)^2)^'Non-Market - Hockey stick'!DC123), 1)</f>
        <v>1</v>
      </c>
      <c r="DD123">
        <f>IF(Settings!$F$15="MERGE",IF(Settings!$C$16="No",1, (1 - ((Temperatures!$C123-Parameters!$B$196)/Parameters!$B$194)^2)^'Non-Market - Hockey stick'!DD123), 1)</f>
        <v>1</v>
      </c>
      <c r="DE123">
        <f>IF(Settings!$F$15="MERGE",IF(Settings!$C$16="No",1, (1 - ((Temperatures!$C123-Parameters!$B$196)/Parameters!$B$194)^2)^'Non-Market - Hockey stick'!DE123), 1)</f>
        <v>1</v>
      </c>
      <c r="DF123">
        <f>IF(Settings!$F$15="MERGE",IF(Settings!$C$16="No",1, (1 - ((Temperatures!$C123-Parameters!$B$196)/Parameters!$B$194)^2)^'Non-Market - Hockey stick'!DF123), 1)</f>
        <v>1</v>
      </c>
      <c r="DG123">
        <f>IF(Settings!$F$15="MERGE",IF(Settings!$C$16="No",1, (1 - ((Temperatures!$C123-Parameters!$B$196)/Parameters!$B$194)^2)^'Non-Market - Hockey stick'!DG123), 1)</f>
        <v>1</v>
      </c>
      <c r="DH123">
        <f>IF(Settings!$F$15="MERGE",IF(Settings!$C$16="No",1, (1 - ((Temperatures!$C123-Parameters!$B$196)/Parameters!$B$194)^2)^'Non-Market - Hockey stick'!DH123), 1)</f>
        <v>1</v>
      </c>
      <c r="DI123">
        <f>IF(Settings!$F$15="MERGE",IF(Settings!$C$16="No",1, (1 - ((Temperatures!$C123-Parameters!$B$196)/Parameters!$B$194)^2)^'Non-Market - Hockey stick'!DI123), 1)</f>
        <v>1</v>
      </c>
      <c r="DJ123">
        <f>IF(Settings!$F$15="MERGE",IF(Settings!$C$16="No",1, (1 - ((Temperatures!$C123-Parameters!$B$196)/Parameters!$B$194)^2)^'Non-Market - Hockey stick'!DJ123), 1)</f>
        <v>1</v>
      </c>
      <c r="DK123">
        <f>IF(Settings!$F$15="MERGE",IF(Settings!$C$16="No",1, (1 - ((Temperatures!$C123-Parameters!$B$196)/Parameters!$B$194)^2)^'Non-Market - Hockey stick'!DK123), 1)</f>
        <v>1</v>
      </c>
      <c r="DL123">
        <f>IF(Settings!$F$15="MERGE",IF(Settings!$C$16="No",1, (1 - ((Temperatures!$C123-Parameters!$B$196)/Parameters!$B$194)^2)^'Non-Market - Hockey stick'!DL123), 1)</f>
        <v>1</v>
      </c>
      <c r="DM123">
        <f>IF(Settings!$F$15="MERGE",IF(Settings!$C$16="No",1, (1 - ((Temperatures!$C123-Parameters!$B$196)/Parameters!$B$194)^2)^'Non-Market - Hockey stick'!DM123), 1)</f>
        <v>1</v>
      </c>
      <c r="DN123">
        <f>IF(Settings!$F$15="MERGE",IF(Settings!$C$16="No",1, (1 - ((Temperatures!$C123-Parameters!$B$196)/Parameters!$B$194)^2)^'Non-Market - Hockey stick'!DN123), 1)</f>
        <v>1</v>
      </c>
      <c r="DO123">
        <f>IF(Settings!$F$15="MERGE",IF(Settings!$C$16="No",1, (1 - ((Temperatures!$C123-Parameters!$B$196)/Parameters!$B$194)^2)^'Non-Market - Hockey stick'!DO123), 1)</f>
        <v>1</v>
      </c>
      <c r="DP123">
        <f>IF(Settings!$F$15="MERGE",IF(Settings!$C$16="No",1, (1 - ((Temperatures!$C123-Parameters!$B$196)/Parameters!$B$194)^2)^'Non-Market - Hockey stick'!DP123), 1)</f>
        <v>1</v>
      </c>
      <c r="DQ123">
        <f>IF(Settings!$F$15="MERGE",IF(Settings!$C$16="No",1, (1 - ((Temperatures!$C123-Parameters!$B$196)/Parameters!$B$194)^2)^'Non-Market - Hockey stick'!DQ123), 1)</f>
        <v>1</v>
      </c>
      <c r="DR123">
        <f>IF(Settings!$F$15="MERGE",IF(Settings!$C$16="No",1, (1 - ((Temperatures!$C123-Parameters!$B$196)/Parameters!$B$194)^2)^'Non-Market - Hockey stick'!DR123), 1)</f>
        <v>1</v>
      </c>
      <c r="DS123">
        <f>IF(Settings!$F$15="MERGE",IF(Settings!$C$16="No",1, (1 - ((Temperatures!$C123-Parameters!$B$196)/Parameters!$B$194)^2)^'Non-Market - Hockey stick'!DS123), 1)</f>
        <v>1</v>
      </c>
      <c r="DT123">
        <f>IF(Settings!$F$15="MERGE",IF(Settings!$C$16="No",1, (1 - ((Temperatures!$C123-Parameters!$B$196)/Parameters!$B$194)^2)^'Non-Market - Hockey stick'!DT123), 1)</f>
        <v>1</v>
      </c>
      <c r="DU123">
        <f>IF(Settings!$F$15="MERGE",IF(Settings!$C$16="No",1, (1 - ((Temperatures!$C123-Parameters!$B$196)/Parameters!$B$194)^2)^'Non-Market - Hockey stick'!DU123), 1)</f>
        <v>1</v>
      </c>
      <c r="DV123">
        <f>IF(Settings!$F$15="MERGE",IF(Settings!$C$16="No",1, (1 - ((Temperatures!$C123-Parameters!$B$196)/Parameters!$B$194)^2)^'Non-Market - Hockey stick'!DV123), 1)</f>
        <v>1</v>
      </c>
      <c r="DW123">
        <f>IF(Settings!$F$15="MERGE",IF(Settings!$C$16="No",1, (1 - ((Temperatures!$C123-Parameters!$B$196)/Parameters!$B$194)^2)^'Non-Market - Hockey stick'!DW123), 1)</f>
        <v>1</v>
      </c>
      <c r="DX123">
        <f>IF(Settings!$F$15="MERGE",IF(Settings!$C$16="No",1, (1 - ((Temperatures!$C123-Parameters!$B$196)/Parameters!$B$194)^2)^'Non-Market - Hockey stick'!DX123), 1)</f>
        <v>1</v>
      </c>
      <c r="DY123">
        <f>IF(Settings!$F$15="MERGE",IF(Settings!$C$16="No",1, (1 - ((Temperatures!$C123-Parameters!$B$196)/Parameters!$B$194)^2)^'Non-Market - Hockey stick'!DY123), 1)</f>
        <v>1</v>
      </c>
      <c r="DZ123">
        <f>IF(Settings!$F$15="MERGE",IF(Settings!$C$16="No",1, (1 - ((Temperatures!$C123-Parameters!$B$196)/Parameters!$B$194)^2)^'Non-Market - Hockey stick'!DZ123), 1)</f>
        <v>1</v>
      </c>
      <c r="EA123">
        <f>IF(Settings!$F$15="MERGE",IF(Settings!$C$16="No",1, (1 - ((Temperatures!$C123-Parameters!$B$196)/Parameters!$B$194)^2)^'Non-Market - Hockey stick'!EA123), 1)</f>
        <v>1</v>
      </c>
      <c r="EB123">
        <f>IF(Settings!$F$15="MERGE",IF(Settings!$C$16="No",1, (1 - ((Temperatures!$C123-Parameters!$B$196)/Parameters!$B$194)^2)^'Non-Market - Hockey stick'!EB123), 1)</f>
        <v>1</v>
      </c>
      <c r="EC123">
        <f>IF(Settings!$F$15="MERGE",IF(Settings!$C$16="No",1, (1 - ((Temperatures!$C123-Parameters!$B$196)/Parameters!$B$194)^2)^'Non-Market - Hockey stick'!EC123), 1)</f>
        <v>1</v>
      </c>
      <c r="ED123">
        <f>IF(Settings!$F$15="MERGE",IF(Settings!$C$16="No",1, (1 - ((Temperatures!$C123-Parameters!$B$196)/Parameters!$B$194)^2)^'Non-Market - Hockey stick'!ED123), 1)</f>
        <v>1</v>
      </c>
      <c r="EE123">
        <f>IF(Settings!$F$15="MERGE",IF(Settings!$C$16="No",1, (1 - ((Temperatures!$C123-Parameters!$B$196)/Parameters!$B$194)^2)^'Non-Market - Hockey stick'!EE123), 1)</f>
        <v>1</v>
      </c>
      <c r="EF123">
        <f>IF(Settings!$F$15="MERGE",IF(Settings!$C$16="No",1, (1 - ((Temperatures!$C123-Parameters!$B$196)/Parameters!$B$194)^2)^'Non-Market - Hockey stick'!EF123), 1)</f>
        <v>1</v>
      </c>
      <c r="EG123">
        <f>IF(Settings!$F$15="MERGE",IF(Settings!$C$16="No",1, (1 - ((Temperatures!$C123-Parameters!$B$196)/Parameters!$B$194)^2)^'Non-Market - Hockey stick'!EG123), 1)</f>
        <v>1</v>
      </c>
      <c r="EH123">
        <f>IF(Settings!$F$15="MERGE",IF(Settings!$C$16="No",1, (1 - ((Temperatures!$C123-Parameters!$B$196)/Parameters!$B$194)^2)^'Non-Market - Hockey stick'!EH123), 1)</f>
        <v>1</v>
      </c>
      <c r="EI123">
        <f>IF(Settings!$F$15="MERGE",IF(Settings!$C$16="No",1, (1 - ((Temperatures!$C123-Parameters!$B$196)/Parameters!$B$194)^2)^'Non-Market - Hockey stick'!EI123), 1)</f>
        <v>1</v>
      </c>
      <c r="EJ123">
        <f>IF(Settings!$F$15="MERGE",IF(Settings!$C$16="No",1, (1 - ((Temperatures!$C123-Parameters!$B$196)/Parameters!$B$194)^2)^'Non-Market - Hockey stick'!EJ123), 1)</f>
        <v>1</v>
      </c>
      <c r="EK123">
        <f>IF(Settings!$F$15="MERGE",IF(Settings!$C$16="No",1, (1 - ((Temperatures!$C123-Parameters!$B$196)/Parameters!$B$194)^2)^'Non-Market - Hockey stick'!EK123), 1)</f>
        <v>1</v>
      </c>
      <c r="EL123">
        <f>IF(Settings!$F$15="MERGE",IF(Settings!$C$16="No",1, (1 - ((Temperatures!$C123-Parameters!$B$196)/Parameters!$B$194)^2)^'Non-Market - Hockey stick'!EL123), 1)</f>
        <v>1</v>
      </c>
      <c r="EM123">
        <f>IF(Settings!$F$15="MERGE",IF(Settings!$C$16="No",1, (1 - ((Temperatures!$C123-Parameters!$B$196)/Parameters!$B$194)^2)^'Non-Market - Hockey stick'!EM123), 1)</f>
        <v>1</v>
      </c>
      <c r="EN123">
        <f>IF(Settings!$F$15="MERGE",IF(Settings!$C$16="No",1, (1 - ((Temperatures!$C123-Parameters!$B$196)/Parameters!$B$194)^2)^'Non-Market - Hockey stick'!EN123), 1)</f>
        <v>1</v>
      </c>
      <c r="EO123">
        <f>IF(Settings!$F$15="MERGE",IF(Settings!$C$16="No",1, (1 - ((Temperatures!$C123-Parameters!$B$196)/Parameters!$B$194)^2)^'Non-Market - Hockey stick'!EO123), 1)</f>
        <v>1</v>
      </c>
      <c r="EP123">
        <f>IF(Settings!$F$15="MERGE",IF(Settings!$C$16="No",1, (1 - ((Temperatures!$C123-Parameters!$B$196)/Parameters!$B$194)^2)^'Non-Market - Hockey stick'!EP123), 1)</f>
        <v>1</v>
      </c>
      <c r="EQ123">
        <f>IF(Settings!$F$15="MERGE",IF(Settings!$C$16="No",1, (1 - ((Temperatures!$C123-Parameters!$B$196)/Parameters!$B$194)^2)^'Non-Market - Hockey stick'!EQ123), 1)</f>
        <v>1</v>
      </c>
      <c r="ER123">
        <f>IF(Settings!$F$15="MERGE",IF(Settings!$C$16="No",1, (1 - ((Temperatures!$C123-Parameters!$B$196)/Parameters!$B$194)^2)^'Non-Market - Hockey stick'!ER123), 1)</f>
        <v>1</v>
      </c>
      <c r="ES123">
        <f>IF(Settings!$F$15="MERGE",IF(Settings!$C$16="No",1, (1 - ((Temperatures!$C123-Parameters!$B$196)/Parameters!$B$194)^2)^'Non-Market - Hockey stick'!ES123), 1)</f>
        <v>1</v>
      </c>
      <c r="ET123">
        <f>IF(Settings!$F$15="MERGE",IF(Settings!$C$16="No",1, (1 - ((Temperatures!$C123-Parameters!$B$196)/Parameters!$B$194)^2)^'Non-Market - Hockey stick'!ET123), 1)</f>
        <v>1</v>
      </c>
      <c r="EU123">
        <f>IF(Settings!$F$15="MERGE",IF(Settings!$C$16="No",1, (1 - ((Temperatures!$C123-Parameters!$B$196)/Parameters!$B$194)^2)^'Non-Market - Hockey stick'!EU123), 1)</f>
        <v>1</v>
      </c>
      <c r="EV123">
        <f>IF(Settings!$F$15="MERGE",IF(Settings!$C$16="No",1, (1 - ((Temperatures!$C123-Parameters!$B$196)/Parameters!$B$194)^2)^'Non-Market - Hockey stick'!EV123), 1)</f>
        <v>1</v>
      </c>
      <c r="EW123">
        <f>IF(Settings!$F$15="MERGE",IF(Settings!$C$16="No",1, (1 - ((Temperatures!$C123-Parameters!$B$196)/Parameters!$B$194)^2)^'Non-Market - Hockey stick'!EW123), 1)</f>
        <v>1</v>
      </c>
      <c r="EX123">
        <f>IF(Settings!$F$15="MERGE",IF(Settings!$C$16="No",1, (1 - ((Temperatures!$C123-Parameters!$B$196)/Parameters!$B$194)^2)^'Non-Market - Hockey stick'!EX123), 1)</f>
        <v>1</v>
      </c>
      <c r="EY123">
        <f>IF(Settings!$F$15="MERGE",IF(Settings!$C$16="No",1, (1 - ((Temperatures!$C123-Parameters!$B$196)/Parameters!$B$194)^2)^'Non-Market - Hockey stick'!EY123), 1)</f>
        <v>1</v>
      </c>
      <c r="EZ123">
        <f>IF(Settings!$F$15="MERGE",IF(Settings!$C$16="No",1, (1 - ((Temperatures!$C123-Parameters!$B$196)/Parameters!$B$194)^2)^'Non-Market - Hockey stick'!EZ123), 1)</f>
        <v>1</v>
      </c>
      <c r="FA123">
        <f>IF(Settings!$F$15="MERGE",IF(Settings!$C$16="No",1, (1 - ((Temperatures!$C123-Parameters!$B$196)/Parameters!$B$194)^2)^'Non-Market - Hockey stick'!FA123), 1)</f>
        <v>1</v>
      </c>
      <c r="FB123">
        <f>IF(Settings!$F$15="MERGE",IF(Settings!$C$16="No",1, (1 - ((Temperatures!$C123-Parameters!$B$196)/Parameters!$B$194)^2)^'Non-Market - Hockey stick'!FB123), 1)</f>
        <v>1</v>
      </c>
      <c r="FC123">
        <f>IF(Settings!$F$15="MERGE",IF(Settings!$C$16="No",1, (1 - ((Temperatures!$C123-Parameters!$B$196)/Parameters!$B$194)^2)^'Non-Market - Hockey stick'!FC123), 1)</f>
        <v>1</v>
      </c>
      <c r="FD123">
        <f>IF(Settings!$F$15="MERGE",IF(Settings!$C$16="No",1, (1 - ((Temperatures!$C123-Parameters!$B$196)/Parameters!$B$194)^2)^'Non-Market - Hockey stick'!FD123), 1)</f>
        <v>1</v>
      </c>
      <c r="FE123">
        <f>IF(Settings!$F$15="MERGE",IF(Settings!$C$16="No",1, (1 - ((Temperatures!$C123-Parameters!$B$196)/Parameters!$B$194)^2)^'Non-Market - Hockey stick'!FE123), 1)</f>
        <v>1</v>
      </c>
      <c r="FF123">
        <f>IF(Settings!$F$15="MERGE",IF(Settings!$C$16="No",1, (1 - ((Temperatures!$C123-Parameters!$B$196)/Parameters!$B$194)^2)^'Non-Market - Hockey stick'!FF123), 1)</f>
        <v>1</v>
      </c>
      <c r="FG123">
        <f>IF(Settings!$F$15="MERGE",IF(Settings!$C$16="No",1, (1 - ((Temperatures!$C123-Parameters!$B$196)/Parameters!$B$194)^2)^'Non-Market - Hockey stick'!FG123), 1)</f>
        <v>1</v>
      </c>
      <c r="FH123">
        <f>IF(Settings!$F$15="MERGE",IF(Settings!$C$16="No",1, (1 - ((Temperatures!$C123-Parameters!$B$196)/Parameters!$B$194)^2)^'Non-Market - Hockey stick'!FH123), 1)</f>
        <v>1</v>
      </c>
      <c r="FI123">
        <f>IF(Settings!$F$15="MERGE",IF(Settings!$C$16="No",1, (1 - ((Temperatures!$C123-Parameters!$B$196)/Parameters!$B$194)^2)^'Non-Market - Hockey stick'!FI123), 1)</f>
        <v>1</v>
      </c>
      <c r="FJ123">
        <f>IF(Settings!$F$15="MERGE",IF(Settings!$C$16="No",1, (1 - ((Temperatures!$C123-Parameters!$B$196)/Parameters!$B$194)^2)^'Non-Market - Hockey stick'!FJ123), 1)</f>
        <v>1</v>
      </c>
      <c r="FK123">
        <f>IF(Settings!$F$15="MERGE",IF(Settings!$C$16="No",1, (1 - ((Temperatures!$C123-Parameters!$B$196)/Parameters!$B$194)^2)^'Non-Market - Hockey stick'!FK123), 1)</f>
        <v>1</v>
      </c>
      <c r="FL123">
        <f>IF(Settings!$F$15="MERGE",IF(Settings!$C$16="No",1, (1 - ((Temperatures!$C123-Parameters!$B$196)/Parameters!$B$194)^2)^'Non-Market - Hockey stick'!FL123), 1)</f>
        <v>1</v>
      </c>
      <c r="FM123">
        <f>IF(Settings!$F$15="MERGE",IF(Settings!$C$16="No",1, (1 - ((Temperatures!$C123-Parameters!$B$196)/Parameters!$B$194)^2)^'Non-Market - Hockey stick'!FM123), 1)</f>
        <v>1</v>
      </c>
      <c r="FN123">
        <f>IF(Settings!$F$15="MERGE",IF(Settings!$C$16="No",1, (1 - ((Temperatures!$C123-Parameters!$B$196)/Parameters!$B$194)^2)^'Non-Market - Hockey stick'!FN123), 1)</f>
        <v>1</v>
      </c>
      <c r="FO123">
        <f>IF(Settings!$F$15="MERGE",IF(Settings!$C$16="No",1, (1 - ((Temperatures!$C123-Parameters!$B$196)/Parameters!$B$194)^2)^'Non-Market - Hockey stick'!FO123), 1)</f>
        <v>1</v>
      </c>
      <c r="FP123">
        <f>IF(Settings!$F$15="MERGE",IF(Settings!$C$16="No",1, (1 - ((Temperatures!$C123-Parameters!$B$196)/Parameters!$B$194)^2)^'Non-Market - Hockey stick'!FP123), 1)</f>
        <v>1</v>
      </c>
      <c r="FQ123">
        <f>IF(Settings!$F$15="MERGE",IF(Settings!$C$16="No",1, (1 - ((Temperatures!$C123-Parameters!$B$196)/Parameters!$B$194)^2)^'Non-Market - Hockey stick'!FQ123), 1)</f>
        <v>1</v>
      </c>
      <c r="FR123">
        <f>IF(Settings!$F$15="MERGE",IF(Settings!$C$16="No",1, (1 - ((Temperatures!$C123-Parameters!$B$196)/Parameters!$B$194)^2)^'Non-Market - Hockey stick'!FR123), 1)</f>
        <v>1</v>
      </c>
      <c r="FS123">
        <f>IF(Settings!$F$15="MERGE",IF(Settings!$C$16="No",1, (1 - ((Temperatures!$C123-Parameters!$B$196)/Parameters!$B$194)^2)^'Non-Market - Hockey stick'!FS123), 1)</f>
        <v>1</v>
      </c>
      <c r="FT123">
        <f>IF(Settings!$F$15="MERGE",IF(Settings!$C$16="No",1, (1 - ((Temperatures!$C123-Parameters!$B$196)/Parameters!$B$194)^2)^'Non-Market - Hockey stick'!FT123), 1)</f>
        <v>1</v>
      </c>
      <c r="FU123">
        <f>IF(Settings!$F$15="MERGE",IF(Settings!$C$16="No",1, (1 - ((Temperatures!$C123-Parameters!$B$196)/Parameters!$B$194)^2)^'Non-Market - Hockey stick'!FU123), 1)</f>
        <v>1</v>
      </c>
      <c r="FV123">
        <f>IF(Settings!$F$15="MERGE",IF(Settings!$C$16="No",1, (1 - ((Temperatures!$C123-Parameters!$B$196)/Parameters!$B$194)^2)^'Non-Market - Hockey stick'!FV123), 1)</f>
        <v>1</v>
      </c>
      <c r="FW123">
        <f>IF(Settings!$F$15="MERGE",IF(Settings!$C$16="No",1, (1 - ((Temperatures!$C123-Parameters!$B$196)/Parameters!$B$194)^2)^'Non-Market - Hockey stick'!FW123), 1)</f>
        <v>1</v>
      </c>
      <c r="FX123">
        <f>IF(Settings!$F$15="MERGE",IF(Settings!$C$16="No",1, (1 - ((Temperatures!$C123-Parameters!$B$196)/Parameters!$B$194)^2)^'Non-Market - Hockey stick'!FX123), 1)</f>
        <v>1</v>
      </c>
      <c r="FY123">
        <f>IF(Settings!$F$15="MERGE",IF(Settings!$C$16="No",1, (1 - ((Temperatures!$C123-Parameters!$B$196)/Parameters!$B$194)^2)^'Non-Market - Hockey stick'!FY123), 1)</f>
        <v>1</v>
      </c>
      <c r="FZ123">
        <f>IF(Settings!$F$15="MERGE",IF(Settings!$C$16="No",1, (1 - ((Temperatures!$C123-Parameters!$B$196)/Parameters!$B$194)^2)^'Non-Market - Hockey stick'!FZ123), 1)</f>
        <v>1</v>
      </c>
      <c r="GA123">
        <f>IF(Settings!$F$15="MERGE",IF(Settings!$C$16="No",1, (1 - ((Temperatures!$C123-Parameters!$B$196)/Parameters!$B$194)^2)^'Non-Market - Hockey stick'!GA123), 1)</f>
        <v>1</v>
      </c>
      <c r="GB123">
        <f>IF(Settings!$F$15="MERGE",IF(Settings!$C$16="No",1, (1 - ((Temperatures!$C123-Parameters!$B$196)/Parameters!$B$194)^2)^'Non-Market - Hockey stick'!GB123), 1)</f>
        <v>1</v>
      </c>
      <c r="GC123">
        <f>IF(Settings!$F$15="MERGE",IF(Settings!$C$16="No",1, (1 - ((Temperatures!$C123-Parameters!$B$196)/Parameters!$B$194)^2)^'Non-Market - Hockey stick'!GC123), 1)</f>
        <v>1</v>
      </c>
      <c r="GD123">
        <f>IF(Settings!$F$15="MERGE",IF(Settings!$C$16="No",1, (1 - ((Temperatures!$C123-Parameters!$B$196)/Parameters!$B$194)^2)^'Non-Market - Hockey stick'!GD123), 1)</f>
        <v>1</v>
      </c>
      <c r="GE123">
        <f>IF(Settings!$F$15="MERGE",IF(Settings!$C$16="No",1, (1 - ((Temperatures!$C123-Parameters!$B$196)/Parameters!$B$194)^2)^'Non-Market - Hockey stick'!GE123), 1)</f>
        <v>1</v>
      </c>
      <c r="GF123">
        <f>IF(Settings!$F$15="MERGE",IF(Settings!$C$16="No",1, (1 - ((Temperatures!$C123-Parameters!$B$196)/Parameters!$B$194)^2)^'Non-Market - Hockey stick'!GF123), 1)</f>
        <v>1</v>
      </c>
      <c r="GG123">
        <f>IF(Settings!$F$15="MERGE",IF(Settings!$C$16="No",1, (1 - ((Temperatures!$C123-Parameters!$B$196)/Parameters!$B$194)^2)^'Non-Market - Hockey stick'!GG123), 1)</f>
        <v>1</v>
      </c>
      <c r="GH123">
        <f>IF(Settings!$F$15="MERGE",IF(Settings!$C$16="No",1, (1 - ((Temperatures!$C123-Parameters!$B$196)/Parameters!$B$194)^2)^'Non-Market - Hockey stick'!GH123), 1)</f>
        <v>1</v>
      </c>
      <c r="GI123">
        <f>IF(Settings!$F$15="MERGE",IF(Settings!$C$16="No",1, (1 - ((Temperatures!$C123-Parameters!$B$196)/Parameters!$B$194)^2)^'Non-Market - Hockey stick'!GI123), 1)</f>
        <v>1</v>
      </c>
      <c r="GJ123">
        <f>IF(Settings!$F$15="MERGE",IF(Settings!$C$16="No",1, (1 - ((Temperatures!$C123-Parameters!$B$196)/Parameters!$B$194)^2)^'Non-Market - Hockey stick'!GJ123), 1)</f>
        <v>1</v>
      </c>
      <c r="GK123">
        <f>IF(Settings!$F$15="MERGE",IF(Settings!$C$16="No",1, (1 - ((Temperatures!$C123-Parameters!$B$196)/Parameters!$B$194)^2)^'Non-Market - Hockey stick'!GK123), 1)</f>
        <v>1</v>
      </c>
      <c r="GL123">
        <f>IF(Settings!$F$15="MERGE",IF(Settings!$C$16="No",1, (1 - ((Temperatures!$C123-Parameters!$B$196)/Parameters!$B$194)^2)^'Non-Market - Hockey stick'!GL123), 1)</f>
        <v>1</v>
      </c>
      <c r="GM123">
        <f>IF(Settings!$F$15="MERGE",IF(Settings!$C$16="No",1, (1 - ((Temperatures!$C123-Parameters!$B$196)/Parameters!$B$194)^2)^'Non-Market - Hockey stick'!GM123), 1)</f>
        <v>1</v>
      </c>
    </row>
    <row r="124" spans="1:195" x14ac:dyDescent="0.25">
      <c r="A124">
        <v>2132</v>
      </c>
      <c r="B124">
        <f>IF(Settings!$F$15="MERGE",IF(Settings!$C$16="No",1, (1 - ((Temperatures!$C124-Parameters!$B$196)/Parameters!$B$194)^2)^'Non-Market - Hockey stick'!B124), 1)</f>
        <v>1</v>
      </c>
      <c r="C124">
        <f>IF(Settings!$F$15="MERGE",IF(Settings!$C$16="No",1, (1 - ((Temperatures!$C124-Parameters!$B$196)/Parameters!$B$194)^2)^'Non-Market - Hockey stick'!C124), 1)</f>
        <v>1</v>
      </c>
      <c r="D124">
        <f>IF(Settings!$F$15="MERGE",IF(Settings!$C$16="No",1, (1 - ((Temperatures!$C124-Parameters!$B$196)/Parameters!$B$194)^2)^'Non-Market - Hockey stick'!D124), 1)</f>
        <v>1</v>
      </c>
      <c r="E124">
        <f>IF(Settings!$F$15="MERGE",IF(Settings!$C$16="No",1, (1 - ((Temperatures!$C124-Parameters!$B$196)/Parameters!$B$194)^2)^'Non-Market - Hockey stick'!E124), 1)</f>
        <v>1</v>
      </c>
      <c r="F124">
        <f>IF(Settings!$F$15="MERGE",IF(Settings!$C$16="No",1, (1 - ((Temperatures!$C124-Parameters!$B$196)/Parameters!$B$194)^2)^'Non-Market - Hockey stick'!F124), 1)</f>
        <v>1</v>
      </c>
      <c r="G124">
        <f>IF(Settings!$F$15="MERGE",IF(Settings!$C$16="No",1, (1 - ((Temperatures!$C124-Parameters!$B$196)/Parameters!$B$194)^2)^'Non-Market - Hockey stick'!G124), 1)</f>
        <v>1</v>
      </c>
      <c r="H124">
        <f>IF(Settings!$F$15="MERGE",IF(Settings!$C$16="No",1, (1 - ((Temperatures!$C124-Parameters!$B$196)/Parameters!$B$194)^2)^'Non-Market - Hockey stick'!H124), 1)</f>
        <v>1</v>
      </c>
      <c r="I124">
        <f>IF(Settings!$F$15="MERGE",IF(Settings!$C$16="No",1, (1 - ((Temperatures!$C124-Parameters!$B$196)/Parameters!$B$194)^2)^'Non-Market - Hockey stick'!I124), 1)</f>
        <v>1</v>
      </c>
      <c r="J124">
        <f>IF(Settings!$F$15="MERGE",IF(Settings!$C$16="No",1, (1 - ((Temperatures!$C124-Parameters!$B$196)/Parameters!$B$194)^2)^'Non-Market - Hockey stick'!J124), 1)</f>
        <v>1</v>
      </c>
      <c r="K124">
        <f>IF(Settings!$F$15="MERGE",IF(Settings!$C$16="No",1, (1 - ((Temperatures!$C124-Parameters!$B$196)/Parameters!$B$194)^2)^'Non-Market - Hockey stick'!K124), 1)</f>
        <v>1</v>
      </c>
      <c r="L124">
        <f>IF(Settings!$F$15="MERGE",IF(Settings!$C$16="No",1, (1 - ((Temperatures!$C124-Parameters!$B$196)/Parameters!$B$194)^2)^'Non-Market - Hockey stick'!L124), 1)</f>
        <v>1</v>
      </c>
      <c r="M124">
        <f>IF(Settings!$F$15="MERGE",IF(Settings!$C$16="No",1, (1 - ((Temperatures!$C124-Parameters!$B$196)/Parameters!$B$194)^2)^'Non-Market - Hockey stick'!M124), 1)</f>
        <v>1</v>
      </c>
      <c r="N124">
        <f>IF(Settings!$F$15="MERGE",IF(Settings!$C$16="No",1, (1 - ((Temperatures!$C124-Parameters!$B$196)/Parameters!$B$194)^2)^'Non-Market - Hockey stick'!N124), 1)</f>
        <v>1</v>
      </c>
      <c r="O124">
        <f>IF(Settings!$F$15="MERGE",IF(Settings!$C$16="No",1, (1 - ((Temperatures!$C124-Parameters!$B$196)/Parameters!$B$194)^2)^'Non-Market - Hockey stick'!O124), 1)</f>
        <v>1</v>
      </c>
      <c r="P124">
        <f>IF(Settings!$F$15="MERGE",IF(Settings!$C$16="No",1, (1 - ((Temperatures!$C124-Parameters!$B$196)/Parameters!$B$194)^2)^'Non-Market - Hockey stick'!P124), 1)</f>
        <v>1</v>
      </c>
      <c r="Q124">
        <f>IF(Settings!$F$15="MERGE",IF(Settings!$C$16="No",1, (1 - ((Temperatures!$C124-Parameters!$B$196)/Parameters!$B$194)^2)^'Non-Market - Hockey stick'!Q124), 1)</f>
        <v>1</v>
      </c>
      <c r="R124">
        <f>IF(Settings!$F$15="MERGE",IF(Settings!$C$16="No",1, (1 - ((Temperatures!$C124-Parameters!$B$196)/Parameters!$B$194)^2)^'Non-Market - Hockey stick'!R124), 1)</f>
        <v>1</v>
      </c>
      <c r="S124">
        <f>IF(Settings!$F$15="MERGE",IF(Settings!$C$16="No",1, (1 - ((Temperatures!$C124-Parameters!$B$196)/Parameters!$B$194)^2)^'Non-Market - Hockey stick'!S124), 1)</f>
        <v>1</v>
      </c>
      <c r="T124">
        <f>IF(Settings!$F$15="MERGE",IF(Settings!$C$16="No",1, (1 - ((Temperatures!$C124-Parameters!$B$196)/Parameters!$B$194)^2)^'Non-Market - Hockey stick'!T124), 1)</f>
        <v>1</v>
      </c>
      <c r="U124">
        <f>IF(Settings!$F$15="MERGE",IF(Settings!$C$16="No",1, (1 - ((Temperatures!$C124-Parameters!$B$196)/Parameters!$B$194)^2)^'Non-Market - Hockey stick'!U124), 1)</f>
        <v>1</v>
      </c>
      <c r="V124">
        <f>IF(Settings!$F$15="MERGE",IF(Settings!$C$16="No",1, (1 - ((Temperatures!$C124-Parameters!$B$196)/Parameters!$B$194)^2)^'Non-Market - Hockey stick'!V124), 1)</f>
        <v>1</v>
      </c>
      <c r="W124">
        <f>IF(Settings!$F$15="MERGE",IF(Settings!$C$16="No",1, (1 - ((Temperatures!$C124-Parameters!$B$196)/Parameters!$B$194)^2)^'Non-Market - Hockey stick'!W124), 1)</f>
        <v>1</v>
      </c>
      <c r="X124">
        <f>IF(Settings!$F$15="MERGE",IF(Settings!$C$16="No",1, (1 - ((Temperatures!$C124-Parameters!$B$196)/Parameters!$B$194)^2)^'Non-Market - Hockey stick'!X124), 1)</f>
        <v>1</v>
      </c>
      <c r="Y124">
        <f>IF(Settings!$F$15="MERGE",IF(Settings!$C$16="No",1, (1 - ((Temperatures!$C124-Parameters!$B$196)/Parameters!$B$194)^2)^'Non-Market - Hockey stick'!Y124), 1)</f>
        <v>1</v>
      </c>
      <c r="Z124">
        <f>IF(Settings!$F$15="MERGE",IF(Settings!$C$16="No",1, (1 - ((Temperatures!$C124-Parameters!$B$196)/Parameters!$B$194)^2)^'Non-Market - Hockey stick'!Z124), 1)</f>
        <v>1</v>
      </c>
      <c r="AA124">
        <f>IF(Settings!$F$15="MERGE",IF(Settings!$C$16="No",1, (1 - ((Temperatures!$C124-Parameters!$B$196)/Parameters!$B$194)^2)^'Non-Market - Hockey stick'!AA124), 1)</f>
        <v>1</v>
      </c>
      <c r="AB124">
        <f>IF(Settings!$F$15="MERGE",IF(Settings!$C$16="No",1, (1 - ((Temperatures!$C124-Parameters!$B$196)/Parameters!$B$194)^2)^'Non-Market - Hockey stick'!AB124), 1)</f>
        <v>1</v>
      </c>
      <c r="AC124">
        <f>IF(Settings!$F$15="MERGE",IF(Settings!$C$16="No",1, (1 - ((Temperatures!$C124-Parameters!$B$196)/Parameters!$B$194)^2)^'Non-Market - Hockey stick'!AC124), 1)</f>
        <v>1</v>
      </c>
      <c r="AD124">
        <f>IF(Settings!$F$15="MERGE",IF(Settings!$C$16="No",1, (1 - ((Temperatures!$C124-Parameters!$B$196)/Parameters!$B$194)^2)^'Non-Market - Hockey stick'!AD124), 1)</f>
        <v>1</v>
      </c>
      <c r="AE124">
        <f>IF(Settings!$F$15="MERGE",IF(Settings!$C$16="No",1, (1 - ((Temperatures!$C124-Parameters!$B$196)/Parameters!$B$194)^2)^'Non-Market - Hockey stick'!AE124), 1)</f>
        <v>1</v>
      </c>
      <c r="AF124">
        <f>IF(Settings!$F$15="MERGE",IF(Settings!$C$16="No",1, (1 - ((Temperatures!$C124-Parameters!$B$196)/Parameters!$B$194)^2)^'Non-Market - Hockey stick'!AF124), 1)</f>
        <v>1</v>
      </c>
      <c r="AG124">
        <f>IF(Settings!$F$15="MERGE",IF(Settings!$C$16="No",1, (1 - ((Temperatures!$C124-Parameters!$B$196)/Parameters!$B$194)^2)^'Non-Market - Hockey stick'!AG124), 1)</f>
        <v>1</v>
      </c>
      <c r="AH124">
        <f>IF(Settings!$F$15="MERGE",IF(Settings!$C$16="No",1, (1 - ((Temperatures!$C124-Parameters!$B$196)/Parameters!$B$194)^2)^'Non-Market - Hockey stick'!AH124), 1)</f>
        <v>1</v>
      </c>
      <c r="AI124">
        <f>IF(Settings!$F$15="MERGE",IF(Settings!$C$16="No",1, (1 - ((Temperatures!$C124-Parameters!$B$196)/Parameters!$B$194)^2)^'Non-Market - Hockey stick'!AI124), 1)</f>
        <v>1</v>
      </c>
      <c r="AJ124">
        <f>IF(Settings!$F$15="MERGE",IF(Settings!$C$16="No",1, (1 - ((Temperatures!$C124-Parameters!$B$196)/Parameters!$B$194)^2)^'Non-Market - Hockey stick'!AJ124), 1)</f>
        <v>1</v>
      </c>
      <c r="AK124">
        <f>IF(Settings!$F$15="MERGE",IF(Settings!$C$16="No",1, (1 - ((Temperatures!$C124-Parameters!$B$196)/Parameters!$B$194)^2)^'Non-Market - Hockey stick'!AK124), 1)</f>
        <v>1</v>
      </c>
      <c r="AL124">
        <f>IF(Settings!$F$15="MERGE",IF(Settings!$C$16="No",1, (1 - ((Temperatures!$C124-Parameters!$B$196)/Parameters!$B$194)^2)^'Non-Market - Hockey stick'!AL124), 1)</f>
        <v>1</v>
      </c>
      <c r="AM124">
        <f>IF(Settings!$F$15="MERGE",IF(Settings!$C$16="No",1, (1 - ((Temperatures!$C124-Parameters!$B$196)/Parameters!$B$194)^2)^'Non-Market - Hockey stick'!AM124), 1)</f>
        <v>1</v>
      </c>
      <c r="AN124">
        <f>IF(Settings!$F$15="MERGE",IF(Settings!$C$16="No",1, (1 - ((Temperatures!$C124-Parameters!$B$196)/Parameters!$B$194)^2)^'Non-Market - Hockey stick'!AN124), 1)</f>
        <v>1</v>
      </c>
      <c r="AO124">
        <f>IF(Settings!$F$15="MERGE",IF(Settings!$C$16="No",1, (1 - ((Temperatures!$C124-Parameters!$B$196)/Parameters!$B$194)^2)^'Non-Market - Hockey stick'!AO124), 1)</f>
        <v>1</v>
      </c>
      <c r="AP124">
        <f>IF(Settings!$F$15="MERGE",IF(Settings!$C$16="No",1, (1 - ((Temperatures!$C124-Parameters!$B$196)/Parameters!$B$194)^2)^'Non-Market - Hockey stick'!AP124), 1)</f>
        <v>1</v>
      </c>
      <c r="AQ124">
        <f>IF(Settings!$F$15="MERGE",IF(Settings!$C$16="No",1, (1 - ((Temperatures!$C124-Parameters!$B$196)/Parameters!$B$194)^2)^'Non-Market - Hockey stick'!AQ124), 1)</f>
        <v>1</v>
      </c>
      <c r="AR124">
        <f>IF(Settings!$F$15="MERGE",IF(Settings!$C$16="No",1, (1 - ((Temperatures!$C124-Parameters!$B$196)/Parameters!$B$194)^2)^'Non-Market - Hockey stick'!AR124), 1)</f>
        <v>1</v>
      </c>
      <c r="AS124">
        <f>IF(Settings!$F$15="MERGE",IF(Settings!$C$16="No",1, (1 - ((Temperatures!$C124-Parameters!$B$196)/Parameters!$B$194)^2)^'Non-Market - Hockey stick'!AS124), 1)</f>
        <v>1</v>
      </c>
      <c r="AT124">
        <f>IF(Settings!$F$15="MERGE",IF(Settings!$C$16="No",1, (1 - ((Temperatures!$C124-Parameters!$B$196)/Parameters!$B$194)^2)^'Non-Market - Hockey stick'!AT124), 1)</f>
        <v>1</v>
      </c>
      <c r="AU124">
        <f>IF(Settings!$F$15="MERGE",IF(Settings!$C$16="No",1, (1 - ((Temperatures!$C124-Parameters!$B$196)/Parameters!$B$194)^2)^'Non-Market - Hockey stick'!AU124), 1)</f>
        <v>1</v>
      </c>
      <c r="AV124">
        <f>IF(Settings!$F$15="MERGE",IF(Settings!$C$16="No",1, (1 - ((Temperatures!$C124-Parameters!$B$196)/Parameters!$B$194)^2)^'Non-Market - Hockey stick'!AV124), 1)</f>
        <v>1</v>
      </c>
      <c r="AW124">
        <f>IF(Settings!$F$15="MERGE",IF(Settings!$C$16="No",1, (1 - ((Temperatures!$C124-Parameters!$B$196)/Parameters!$B$194)^2)^'Non-Market - Hockey stick'!AW124), 1)</f>
        <v>1</v>
      </c>
      <c r="AX124">
        <f>IF(Settings!$F$15="MERGE",IF(Settings!$C$16="No",1, (1 - ((Temperatures!$C124-Parameters!$B$196)/Parameters!$B$194)^2)^'Non-Market - Hockey stick'!AX124), 1)</f>
        <v>1</v>
      </c>
      <c r="AY124">
        <f>IF(Settings!$F$15="MERGE",IF(Settings!$C$16="No",1, (1 - ((Temperatures!$C124-Parameters!$B$196)/Parameters!$B$194)^2)^'Non-Market - Hockey stick'!AY124), 1)</f>
        <v>1</v>
      </c>
      <c r="AZ124">
        <f>IF(Settings!$F$15="MERGE",IF(Settings!$C$16="No",1, (1 - ((Temperatures!$C124-Parameters!$B$196)/Parameters!$B$194)^2)^'Non-Market - Hockey stick'!AZ124), 1)</f>
        <v>1</v>
      </c>
      <c r="BA124">
        <f>IF(Settings!$F$15="MERGE",IF(Settings!$C$16="No",1, (1 - ((Temperatures!$C124-Parameters!$B$196)/Parameters!$B$194)^2)^'Non-Market - Hockey stick'!BA124), 1)</f>
        <v>1</v>
      </c>
      <c r="BB124">
        <f>IF(Settings!$F$15="MERGE",IF(Settings!$C$16="No",1, (1 - ((Temperatures!$C124-Parameters!$B$196)/Parameters!$B$194)^2)^'Non-Market - Hockey stick'!BB124), 1)</f>
        <v>1</v>
      </c>
      <c r="BC124">
        <f>IF(Settings!$F$15="MERGE",IF(Settings!$C$16="No",1, (1 - ((Temperatures!$C124-Parameters!$B$196)/Parameters!$B$194)^2)^'Non-Market - Hockey stick'!BC124), 1)</f>
        <v>1</v>
      </c>
      <c r="BD124">
        <f>IF(Settings!$F$15="MERGE",IF(Settings!$C$16="No",1, (1 - ((Temperatures!$C124-Parameters!$B$196)/Parameters!$B$194)^2)^'Non-Market - Hockey stick'!BD124), 1)</f>
        <v>1</v>
      </c>
      <c r="BE124">
        <f>IF(Settings!$F$15="MERGE",IF(Settings!$C$16="No",1, (1 - ((Temperatures!$C124-Parameters!$B$196)/Parameters!$B$194)^2)^'Non-Market - Hockey stick'!BE124), 1)</f>
        <v>1</v>
      </c>
      <c r="BF124">
        <f>IF(Settings!$F$15="MERGE",IF(Settings!$C$16="No",1, (1 - ((Temperatures!$C124-Parameters!$B$196)/Parameters!$B$194)^2)^'Non-Market - Hockey stick'!BF124), 1)</f>
        <v>1</v>
      </c>
      <c r="BG124">
        <f>IF(Settings!$F$15="MERGE",IF(Settings!$C$16="No",1, (1 - ((Temperatures!$C124-Parameters!$B$196)/Parameters!$B$194)^2)^'Non-Market - Hockey stick'!BG124), 1)</f>
        <v>1</v>
      </c>
      <c r="BH124">
        <f>IF(Settings!$F$15="MERGE",IF(Settings!$C$16="No",1, (1 - ((Temperatures!$C124-Parameters!$B$196)/Parameters!$B$194)^2)^'Non-Market - Hockey stick'!BH124), 1)</f>
        <v>1</v>
      </c>
      <c r="BI124">
        <f>IF(Settings!$F$15="MERGE",IF(Settings!$C$16="No",1, (1 - ((Temperatures!$C124-Parameters!$B$196)/Parameters!$B$194)^2)^'Non-Market - Hockey stick'!BI124), 1)</f>
        <v>1</v>
      </c>
      <c r="BJ124">
        <f>IF(Settings!$F$15="MERGE",IF(Settings!$C$16="No",1, (1 - ((Temperatures!$C124-Parameters!$B$196)/Parameters!$B$194)^2)^'Non-Market - Hockey stick'!BJ124), 1)</f>
        <v>1</v>
      </c>
      <c r="BK124">
        <f>IF(Settings!$F$15="MERGE",IF(Settings!$C$16="No",1, (1 - ((Temperatures!$C124-Parameters!$B$196)/Parameters!$B$194)^2)^'Non-Market - Hockey stick'!BK124), 1)</f>
        <v>1</v>
      </c>
      <c r="BL124">
        <f>IF(Settings!$F$15="MERGE",IF(Settings!$C$16="No",1, (1 - ((Temperatures!$C124-Parameters!$B$196)/Parameters!$B$194)^2)^'Non-Market - Hockey stick'!BL124), 1)</f>
        <v>1</v>
      </c>
      <c r="BM124">
        <f>IF(Settings!$F$15="MERGE",IF(Settings!$C$16="No",1, (1 - ((Temperatures!$C124-Parameters!$B$196)/Parameters!$B$194)^2)^'Non-Market - Hockey stick'!BM124), 1)</f>
        <v>1</v>
      </c>
      <c r="BN124">
        <f>IF(Settings!$F$15="MERGE",IF(Settings!$C$16="No",1, (1 - ((Temperatures!$C124-Parameters!$B$196)/Parameters!$B$194)^2)^'Non-Market - Hockey stick'!BN124), 1)</f>
        <v>1</v>
      </c>
      <c r="BO124">
        <f>IF(Settings!$F$15="MERGE",IF(Settings!$C$16="No",1, (1 - ((Temperatures!$C124-Parameters!$B$196)/Parameters!$B$194)^2)^'Non-Market - Hockey stick'!BO124), 1)</f>
        <v>1</v>
      </c>
      <c r="BP124">
        <f>IF(Settings!$F$15="MERGE",IF(Settings!$C$16="No",1, (1 - ((Temperatures!$C124-Parameters!$B$196)/Parameters!$B$194)^2)^'Non-Market - Hockey stick'!BP124), 1)</f>
        <v>1</v>
      </c>
      <c r="BQ124">
        <f>IF(Settings!$F$15="MERGE",IF(Settings!$C$16="No",1, (1 - ((Temperatures!$C124-Parameters!$B$196)/Parameters!$B$194)^2)^'Non-Market - Hockey stick'!BQ124), 1)</f>
        <v>1</v>
      </c>
      <c r="BR124">
        <f>IF(Settings!$F$15="MERGE",IF(Settings!$C$16="No",1, (1 - ((Temperatures!$C124-Parameters!$B$196)/Parameters!$B$194)^2)^'Non-Market - Hockey stick'!BR124), 1)</f>
        <v>1</v>
      </c>
      <c r="BS124">
        <f>IF(Settings!$F$15="MERGE",IF(Settings!$C$16="No",1, (1 - ((Temperatures!$C124-Parameters!$B$196)/Parameters!$B$194)^2)^'Non-Market - Hockey stick'!BS124), 1)</f>
        <v>1</v>
      </c>
      <c r="BT124">
        <f>IF(Settings!$F$15="MERGE",IF(Settings!$C$16="No",1, (1 - ((Temperatures!$C124-Parameters!$B$196)/Parameters!$B$194)^2)^'Non-Market - Hockey stick'!BT124), 1)</f>
        <v>1</v>
      </c>
      <c r="BU124">
        <f>IF(Settings!$F$15="MERGE",IF(Settings!$C$16="No",1, (1 - ((Temperatures!$C124-Parameters!$B$196)/Parameters!$B$194)^2)^'Non-Market - Hockey stick'!BU124), 1)</f>
        <v>1</v>
      </c>
      <c r="BV124">
        <f>IF(Settings!$F$15="MERGE",IF(Settings!$C$16="No",1, (1 - ((Temperatures!$C124-Parameters!$B$196)/Parameters!$B$194)^2)^'Non-Market - Hockey stick'!BV124), 1)</f>
        <v>1</v>
      </c>
      <c r="BW124">
        <f>IF(Settings!$F$15="MERGE",IF(Settings!$C$16="No",1, (1 - ((Temperatures!$C124-Parameters!$B$196)/Parameters!$B$194)^2)^'Non-Market - Hockey stick'!BW124), 1)</f>
        <v>1</v>
      </c>
      <c r="BX124">
        <f>IF(Settings!$F$15="MERGE",IF(Settings!$C$16="No",1, (1 - ((Temperatures!$C124-Parameters!$B$196)/Parameters!$B$194)^2)^'Non-Market - Hockey stick'!BX124), 1)</f>
        <v>1</v>
      </c>
      <c r="BY124">
        <f>IF(Settings!$F$15="MERGE",IF(Settings!$C$16="No",1, (1 - ((Temperatures!$C124-Parameters!$B$196)/Parameters!$B$194)^2)^'Non-Market - Hockey stick'!BY124), 1)</f>
        <v>1</v>
      </c>
      <c r="BZ124">
        <f>IF(Settings!$F$15="MERGE",IF(Settings!$C$16="No",1, (1 - ((Temperatures!$C124-Parameters!$B$196)/Parameters!$B$194)^2)^'Non-Market - Hockey stick'!BZ124), 1)</f>
        <v>1</v>
      </c>
      <c r="CA124">
        <f>IF(Settings!$F$15="MERGE",IF(Settings!$C$16="No",1, (1 - ((Temperatures!$C124-Parameters!$B$196)/Parameters!$B$194)^2)^'Non-Market - Hockey stick'!CA124), 1)</f>
        <v>1</v>
      </c>
      <c r="CB124">
        <f>IF(Settings!$F$15="MERGE",IF(Settings!$C$16="No",1, (1 - ((Temperatures!$C124-Parameters!$B$196)/Parameters!$B$194)^2)^'Non-Market - Hockey stick'!CB124), 1)</f>
        <v>1</v>
      </c>
      <c r="CC124">
        <f>IF(Settings!$F$15="MERGE",IF(Settings!$C$16="No",1, (1 - ((Temperatures!$C124-Parameters!$B$196)/Parameters!$B$194)^2)^'Non-Market - Hockey stick'!CC124), 1)</f>
        <v>1</v>
      </c>
      <c r="CD124">
        <f>IF(Settings!$F$15="MERGE",IF(Settings!$C$16="No",1, (1 - ((Temperatures!$C124-Parameters!$B$196)/Parameters!$B$194)^2)^'Non-Market - Hockey stick'!CD124), 1)</f>
        <v>1</v>
      </c>
      <c r="CE124">
        <f>IF(Settings!$F$15="MERGE",IF(Settings!$C$16="No",1, (1 - ((Temperatures!$C124-Parameters!$B$196)/Parameters!$B$194)^2)^'Non-Market - Hockey stick'!CE124), 1)</f>
        <v>1</v>
      </c>
      <c r="CF124">
        <f>IF(Settings!$F$15="MERGE",IF(Settings!$C$16="No",1, (1 - ((Temperatures!$C124-Parameters!$B$196)/Parameters!$B$194)^2)^'Non-Market - Hockey stick'!CF124), 1)</f>
        <v>1</v>
      </c>
      <c r="CG124">
        <f>IF(Settings!$F$15="MERGE",IF(Settings!$C$16="No",1, (1 - ((Temperatures!$C124-Parameters!$B$196)/Parameters!$B$194)^2)^'Non-Market - Hockey stick'!CG124), 1)</f>
        <v>1</v>
      </c>
      <c r="CH124">
        <f>IF(Settings!$F$15="MERGE",IF(Settings!$C$16="No",1, (1 - ((Temperatures!$C124-Parameters!$B$196)/Parameters!$B$194)^2)^'Non-Market - Hockey stick'!CH124), 1)</f>
        <v>1</v>
      </c>
      <c r="CI124">
        <f>IF(Settings!$F$15="MERGE",IF(Settings!$C$16="No",1, (1 - ((Temperatures!$C124-Parameters!$B$196)/Parameters!$B$194)^2)^'Non-Market - Hockey stick'!CI124), 1)</f>
        <v>1</v>
      </c>
      <c r="CJ124">
        <f>IF(Settings!$F$15="MERGE",IF(Settings!$C$16="No",1, (1 - ((Temperatures!$C124-Parameters!$B$196)/Parameters!$B$194)^2)^'Non-Market - Hockey stick'!CJ124), 1)</f>
        <v>1</v>
      </c>
      <c r="CK124">
        <f>IF(Settings!$F$15="MERGE",IF(Settings!$C$16="No",1, (1 - ((Temperatures!$C124-Parameters!$B$196)/Parameters!$B$194)^2)^'Non-Market - Hockey stick'!CK124), 1)</f>
        <v>1</v>
      </c>
      <c r="CL124">
        <f>IF(Settings!$F$15="MERGE",IF(Settings!$C$16="No",1, (1 - ((Temperatures!$C124-Parameters!$B$196)/Parameters!$B$194)^2)^'Non-Market - Hockey stick'!CL124), 1)</f>
        <v>1</v>
      </c>
      <c r="CM124">
        <f>IF(Settings!$F$15="MERGE",IF(Settings!$C$16="No",1, (1 - ((Temperatures!$C124-Parameters!$B$196)/Parameters!$B$194)^2)^'Non-Market - Hockey stick'!CM124), 1)</f>
        <v>1</v>
      </c>
      <c r="CN124">
        <f>IF(Settings!$F$15="MERGE",IF(Settings!$C$16="No",1, (1 - ((Temperatures!$C124-Parameters!$B$196)/Parameters!$B$194)^2)^'Non-Market - Hockey stick'!CN124), 1)</f>
        <v>1</v>
      </c>
      <c r="CO124">
        <f>IF(Settings!$F$15="MERGE",IF(Settings!$C$16="No",1, (1 - ((Temperatures!$C124-Parameters!$B$196)/Parameters!$B$194)^2)^'Non-Market - Hockey stick'!CO124), 1)</f>
        <v>1</v>
      </c>
      <c r="CP124">
        <f>IF(Settings!$F$15="MERGE",IF(Settings!$C$16="No",1, (1 - ((Temperatures!$C124-Parameters!$B$196)/Parameters!$B$194)^2)^'Non-Market - Hockey stick'!CP124), 1)</f>
        <v>1</v>
      </c>
      <c r="CQ124">
        <f>IF(Settings!$F$15="MERGE",IF(Settings!$C$16="No",1, (1 - ((Temperatures!$C124-Parameters!$B$196)/Parameters!$B$194)^2)^'Non-Market - Hockey stick'!CQ124), 1)</f>
        <v>1</v>
      </c>
      <c r="CR124">
        <f>IF(Settings!$F$15="MERGE",IF(Settings!$C$16="No",1, (1 - ((Temperatures!$C124-Parameters!$B$196)/Parameters!$B$194)^2)^'Non-Market - Hockey stick'!CR124), 1)</f>
        <v>1</v>
      </c>
      <c r="CS124">
        <f>IF(Settings!$F$15="MERGE",IF(Settings!$C$16="No",1, (1 - ((Temperatures!$C124-Parameters!$B$196)/Parameters!$B$194)^2)^'Non-Market - Hockey stick'!CS124), 1)</f>
        <v>1</v>
      </c>
      <c r="CT124">
        <f>IF(Settings!$F$15="MERGE",IF(Settings!$C$16="No",1, (1 - ((Temperatures!$C124-Parameters!$B$196)/Parameters!$B$194)^2)^'Non-Market - Hockey stick'!CT124), 1)</f>
        <v>1</v>
      </c>
      <c r="CU124">
        <f>IF(Settings!$F$15="MERGE",IF(Settings!$C$16="No",1, (1 - ((Temperatures!$C124-Parameters!$B$196)/Parameters!$B$194)^2)^'Non-Market - Hockey stick'!CU124), 1)</f>
        <v>1</v>
      </c>
      <c r="CV124">
        <f>IF(Settings!$F$15="MERGE",IF(Settings!$C$16="No",1, (1 - ((Temperatures!$C124-Parameters!$B$196)/Parameters!$B$194)^2)^'Non-Market - Hockey stick'!CV124), 1)</f>
        <v>1</v>
      </c>
      <c r="CW124">
        <f>IF(Settings!$F$15="MERGE",IF(Settings!$C$16="No",1, (1 - ((Temperatures!$C124-Parameters!$B$196)/Parameters!$B$194)^2)^'Non-Market - Hockey stick'!CW124), 1)</f>
        <v>1</v>
      </c>
      <c r="CX124">
        <f>IF(Settings!$F$15="MERGE",IF(Settings!$C$16="No",1, (1 - ((Temperatures!$C124-Parameters!$B$196)/Parameters!$B$194)^2)^'Non-Market - Hockey stick'!CX124), 1)</f>
        <v>1</v>
      </c>
      <c r="CY124">
        <f>IF(Settings!$F$15="MERGE",IF(Settings!$C$16="No",1, (1 - ((Temperatures!$C124-Parameters!$B$196)/Parameters!$B$194)^2)^'Non-Market - Hockey stick'!CY124), 1)</f>
        <v>1</v>
      </c>
      <c r="CZ124">
        <f>IF(Settings!$F$15="MERGE",IF(Settings!$C$16="No",1, (1 - ((Temperatures!$C124-Parameters!$B$196)/Parameters!$B$194)^2)^'Non-Market - Hockey stick'!CZ124), 1)</f>
        <v>1</v>
      </c>
      <c r="DA124">
        <f>IF(Settings!$F$15="MERGE",IF(Settings!$C$16="No",1, (1 - ((Temperatures!$C124-Parameters!$B$196)/Parameters!$B$194)^2)^'Non-Market - Hockey stick'!DA124), 1)</f>
        <v>1</v>
      </c>
      <c r="DB124">
        <f>IF(Settings!$F$15="MERGE",IF(Settings!$C$16="No",1, (1 - ((Temperatures!$C124-Parameters!$B$196)/Parameters!$B$194)^2)^'Non-Market - Hockey stick'!DB124), 1)</f>
        <v>1</v>
      </c>
      <c r="DC124">
        <f>IF(Settings!$F$15="MERGE",IF(Settings!$C$16="No",1, (1 - ((Temperatures!$C124-Parameters!$B$196)/Parameters!$B$194)^2)^'Non-Market - Hockey stick'!DC124), 1)</f>
        <v>1</v>
      </c>
      <c r="DD124">
        <f>IF(Settings!$F$15="MERGE",IF(Settings!$C$16="No",1, (1 - ((Temperatures!$C124-Parameters!$B$196)/Parameters!$B$194)^2)^'Non-Market - Hockey stick'!DD124), 1)</f>
        <v>1</v>
      </c>
      <c r="DE124">
        <f>IF(Settings!$F$15="MERGE",IF(Settings!$C$16="No",1, (1 - ((Temperatures!$C124-Parameters!$B$196)/Parameters!$B$194)^2)^'Non-Market - Hockey stick'!DE124), 1)</f>
        <v>1</v>
      </c>
      <c r="DF124">
        <f>IF(Settings!$F$15="MERGE",IF(Settings!$C$16="No",1, (1 - ((Temperatures!$C124-Parameters!$B$196)/Parameters!$B$194)^2)^'Non-Market - Hockey stick'!DF124), 1)</f>
        <v>1</v>
      </c>
      <c r="DG124">
        <f>IF(Settings!$F$15="MERGE",IF(Settings!$C$16="No",1, (1 - ((Temperatures!$C124-Parameters!$B$196)/Parameters!$B$194)^2)^'Non-Market - Hockey stick'!DG124), 1)</f>
        <v>1</v>
      </c>
      <c r="DH124">
        <f>IF(Settings!$F$15="MERGE",IF(Settings!$C$16="No",1, (1 - ((Temperatures!$C124-Parameters!$B$196)/Parameters!$B$194)^2)^'Non-Market - Hockey stick'!DH124), 1)</f>
        <v>1</v>
      </c>
      <c r="DI124">
        <f>IF(Settings!$F$15="MERGE",IF(Settings!$C$16="No",1, (1 - ((Temperatures!$C124-Parameters!$B$196)/Parameters!$B$194)^2)^'Non-Market - Hockey stick'!DI124), 1)</f>
        <v>1</v>
      </c>
      <c r="DJ124">
        <f>IF(Settings!$F$15="MERGE",IF(Settings!$C$16="No",1, (1 - ((Temperatures!$C124-Parameters!$B$196)/Parameters!$B$194)^2)^'Non-Market - Hockey stick'!DJ124), 1)</f>
        <v>1</v>
      </c>
      <c r="DK124">
        <f>IF(Settings!$F$15="MERGE",IF(Settings!$C$16="No",1, (1 - ((Temperatures!$C124-Parameters!$B$196)/Parameters!$B$194)^2)^'Non-Market - Hockey stick'!DK124), 1)</f>
        <v>1</v>
      </c>
      <c r="DL124">
        <f>IF(Settings!$F$15="MERGE",IF(Settings!$C$16="No",1, (1 - ((Temperatures!$C124-Parameters!$B$196)/Parameters!$B$194)^2)^'Non-Market - Hockey stick'!DL124), 1)</f>
        <v>1</v>
      </c>
      <c r="DM124">
        <f>IF(Settings!$F$15="MERGE",IF(Settings!$C$16="No",1, (1 - ((Temperatures!$C124-Parameters!$B$196)/Parameters!$B$194)^2)^'Non-Market - Hockey stick'!DM124), 1)</f>
        <v>1</v>
      </c>
      <c r="DN124">
        <f>IF(Settings!$F$15="MERGE",IF(Settings!$C$16="No",1, (1 - ((Temperatures!$C124-Parameters!$B$196)/Parameters!$B$194)^2)^'Non-Market - Hockey stick'!DN124), 1)</f>
        <v>1</v>
      </c>
      <c r="DO124">
        <f>IF(Settings!$F$15="MERGE",IF(Settings!$C$16="No",1, (1 - ((Temperatures!$C124-Parameters!$B$196)/Parameters!$B$194)^2)^'Non-Market - Hockey stick'!DO124), 1)</f>
        <v>1</v>
      </c>
      <c r="DP124">
        <f>IF(Settings!$F$15="MERGE",IF(Settings!$C$16="No",1, (1 - ((Temperatures!$C124-Parameters!$B$196)/Parameters!$B$194)^2)^'Non-Market - Hockey stick'!DP124), 1)</f>
        <v>1</v>
      </c>
      <c r="DQ124">
        <f>IF(Settings!$F$15="MERGE",IF(Settings!$C$16="No",1, (1 - ((Temperatures!$C124-Parameters!$B$196)/Parameters!$B$194)^2)^'Non-Market - Hockey stick'!DQ124), 1)</f>
        <v>1</v>
      </c>
      <c r="DR124">
        <f>IF(Settings!$F$15="MERGE",IF(Settings!$C$16="No",1, (1 - ((Temperatures!$C124-Parameters!$B$196)/Parameters!$B$194)^2)^'Non-Market - Hockey stick'!DR124), 1)</f>
        <v>1</v>
      </c>
      <c r="DS124">
        <f>IF(Settings!$F$15="MERGE",IF(Settings!$C$16="No",1, (1 - ((Temperatures!$C124-Parameters!$B$196)/Parameters!$B$194)^2)^'Non-Market - Hockey stick'!DS124), 1)</f>
        <v>1</v>
      </c>
      <c r="DT124">
        <f>IF(Settings!$F$15="MERGE",IF(Settings!$C$16="No",1, (1 - ((Temperatures!$C124-Parameters!$B$196)/Parameters!$B$194)^2)^'Non-Market - Hockey stick'!DT124), 1)</f>
        <v>1</v>
      </c>
      <c r="DU124">
        <f>IF(Settings!$F$15="MERGE",IF(Settings!$C$16="No",1, (1 - ((Temperatures!$C124-Parameters!$B$196)/Parameters!$B$194)^2)^'Non-Market - Hockey stick'!DU124), 1)</f>
        <v>1</v>
      </c>
      <c r="DV124">
        <f>IF(Settings!$F$15="MERGE",IF(Settings!$C$16="No",1, (1 - ((Temperatures!$C124-Parameters!$B$196)/Parameters!$B$194)^2)^'Non-Market - Hockey stick'!DV124), 1)</f>
        <v>1</v>
      </c>
      <c r="DW124">
        <f>IF(Settings!$F$15="MERGE",IF(Settings!$C$16="No",1, (1 - ((Temperatures!$C124-Parameters!$B$196)/Parameters!$B$194)^2)^'Non-Market - Hockey stick'!DW124), 1)</f>
        <v>1</v>
      </c>
      <c r="DX124">
        <f>IF(Settings!$F$15="MERGE",IF(Settings!$C$16="No",1, (1 - ((Temperatures!$C124-Parameters!$B$196)/Parameters!$B$194)^2)^'Non-Market - Hockey stick'!DX124), 1)</f>
        <v>1</v>
      </c>
      <c r="DY124">
        <f>IF(Settings!$F$15="MERGE",IF(Settings!$C$16="No",1, (1 - ((Temperatures!$C124-Parameters!$B$196)/Parameters!$B$194)^2)^'Non-Market - Hockey stick'!DY124), 1)</f>
        <v>1</v>
      </c>
      <c r="DZ124">
        <f>IF(Settings!$F$15="MERGE",IF(Settings!$C$16="No",1, (1 - ((Temperatures!$C124-Parameters!$B$196)/Parameters!$B$194)^2)^'Non-Market - Hockey stick'!DZ124), 1)</f>
        <v>1</v>
      </c>
      <c r="EA124">
        <f>IF(Settings!$F$15="MERGE",IF(Settings!$C$16="No",1, (1 - ((Temperatures!$C124-Parameters!$B$196)/Parameters!$B$194)^2)^'Non-Market - Hockey stick'!EA124), 1)</f>
        <v>1</v>
      </c>
      <c r="EB124">
        <f>IF(Settings!$F$15="MERGE",IF(Settings!$C$16="No",1, (1 - ((Temperatures!$C124-Parameters!$B$196)/Parameters!$B$194)^2)^'Non-Market - Hockey stick'!EB124), 1)</f>
        <v>1</v>
      </c>
      <c r="EC124">
        <f>IF(Settings!$F$15="MERGE",IF(Settings!$C$16="No",1, (1 - ((Temperatures!$C124-Parameters!$B$196)/Parameters!$B$194)^2)^'Non-Market - Hockey stick'!EC124), 1)</f>
        <v>1</v>
      </c>
      <c r="ED124">
        <f>IF(Settings!$F$15="MERGE",IF(Settings!$C$16="No",1, (1 - ((Temperatures!$C124-Parameters!$B$196)/Parameters!$B$194)^2)^'Non-Market - Hockey stick'!ED124), 1)</f>
        <v>1</v>
      </c>
      <c r="EE124">
        <f>IF(Settings!$F$15="MERGE",IF(Settings!$C$16="No",1, (1 - ((Temperatures!$C124-Parameters!$B$196)/Parameters!$B$194)^2)^'Non-Market - Hockey stick'!EE124), 1)</f>
        <v>1</v>
      </c>
      <c r="EF124">
        <f>IF(Settings!$F$15="MERGE",IF(Settings!$C$16="No",1, (1 - ((Temperatures!$C124-Parameters!$B$196)/Parameters!$B$194)^2)^'Non-Market - Hockey stick'!EF124), 1)</f>
        <v>1</v>
      </c>
      <c r="EG124">
        <f>IF(Settings!$F$15="MERGE",IF(Settings!$C$16="No",1, (1 - ((Temperatures!$C124-Parameters!$B$196)/Parameters!$B$194)^2)^'Non-Market - Hockey stick'!EG124), 1)</f>
        <v>1</v>
      </c>
      <c r="EH124">
        <f>IF(Settings!$F$15="MERGE",IF(Settings!$C$16="No",1, (1 - ((Temperatures!$C124-Parameters!$B$196)/Parameters!$B$194)^2)^'Non-Market - Hockey stick'!EH124), 1)</f>
        <v>1</v>
      </c>
      <c r="EI124">
        <f>IF(Settings!$F$15="MERGE",IF(Settings!$C$16="No",1, (1 - ((Temperatures!$C124-Parameters!$B$196)/Parameters!$B$194)^2)^'Non-Market - Hockey stick'!EI124), 1)</f>
        <v>1</v>
      </c>
      <c r="EJ124">
        <f>IF(Settings!$F$15="MERGE",IF(Settings!$C$16="No",1, (1 - ((Temperatures!$C124-Parameters!$B$196)/Parameters!$B$194)^2)^'Non-Market - Hockey stick'!EJ124), 1)</f>
        <v>1</v>
      </c>
      <c r="EK124">
        <f>IF(Settings!$F$15="MERGE",IF(Settings!$C$16="No",1, (1 - ((Temperatures!$C124-Parameters!$B$196)/Parameters!$B$194)^2)^'Non-Market - Hockey stick'!EK124), 1)</f>
        <v>1</v>
      </c>
      <c r="EL124">
        <f>IF(Settings!$F$15="MERGE",IF(Settings!$C$16="No",1, (1 - ((Temperatures!$C124-Parameters!$B$196)/Parameters!$B$194)^2)^'Non-Market - Hockey stick'!EL124), 1)</f>
        <v>1</v>
      </c>
      <c r="EM124">
        <f>IF(Settings!$F$15="MERGE",IF(Settings!$C$16="No",1, (1 - ((Temperatures!$C124-Parameters!$B$196)/Parameters!$B$194)^2)^'Non-Market - Hockey stick'!EM124), 1)</f>
        <v>1</v>
      </c>
      <c r="EN124">
        <f>IF(Settings!$F$15="MERGE",IF(Settings!$C$16="No",1, (1 - ((Temperatures!$C124-Parameters!$B$196)/Parameters!$B$194)^2)^'Non-Market - Hockey stick'!EN124), 1)</f>
        <v>1</v>
      </c>
      <c r="EO124">
        <f>IF(Settings!$F$15="MERGE",IF(Settings!$C$16="No",1, (1 - ((Temperatures!$C124-Parameters!$B$196)/Parameters!$B$194)^2)^'Non-Market - Hockey stick'!EO124), 1)</f>
        <v>1</v>
      </c>
      <c r="EP124">
        <f>IF(Settings!$F$15="MERGE",IF(Settings!$C$16="No",1, (1 - ((Temperatures!$C124-Parameters!$B$196)/Parameters!$B$194)^2)^'Non-Market - Hockey stick'!EP124), 1)</f>
        <v>1</v>
      </c>
      <c r="EQ124">
        <f>IF(Settings!$F$15="MERGE",IF(Settings!$C$16="No",1, (1 - ((Temperatures!$C124-Parameters!$B$196)/Parameters!$B$194)^2)^'Non-Market - Hockey stick'!EQ124), 1)</f>
        <v>1</v>
      </c>
      <c r="ER124">
        <f>IF(Settings!$F$15="MERGE",IF(Settings!$C$16="No",1, (1 - ((Temperatures!$C124-Parameters!$B$196)/Parameters!$B$194)^2)^'Non-Market - Hockey stick'!ER124), 1)</f>
        <v>1</v>
      </c>
      <c r="ES124">
        <f>IF(Settings!$F$15="MERGE",IF(Settings!$C$16="No",1, (1 - ((Temperatures!$C124-Parameters!$B$196)/Parameters!$B$194)^2)^'Non-Market - Hockey stick'!ES124), 1)</f>
        <v>1</v>
      </c>
      <c r="ET124">
        <f>IF(Settings!$F$15="MERGE",IF(Settings!$C$16="No",1, (1 - ((Temperatures!$C124-Parameters!$B$196)/Parameters!$B$194)^2)^'Non-Market - Hockey stick'!ET124), 1)</f>
        <v>1</v>
      </c>
      <c r="EU124">
        <f>IF(Settings!$F$15="MERGE",IF(Settings!$C$16="No",1, (1 - ((Temperatures!$C124-Parameters!$B$196)/Parameters!$B$194)^2)^'Non-Market - Hockey stick'!EU124), 1)</f>
        <v>1</v>
      </c>
      <c r="EV124">
        <f>IF(Settings!$F$15="MERGE",IF(Settings!$C$16="No",1, (1 - ((Temperatures!$C124-Parameters!$B$196)/Parameters!$B$194)^2)^'Non-Market - Hockey stick'!EV124), 1)</f>
        <v>1</v>
      </c>
      <c r="EW124">
        <f>IF(Settings!$F$15="MERGE",IF(Settings!$C$16="No",1, (1 - ((Temperatures!$C124-Parameters!$B$196)/Parameters!$B$194)^2)^'Non-Market - Hockey stick'!EW124), 1)</f>
        <v>1</v>
      </c>
      <c r="EX124">
        <f>IF(Settings!$F$15="MERGE",IF(Settings!$C$16="No",1, (1 - ((Temperatures!$C124-Parameters!$B$196)/Parameters!$B$194)^2)^'Non-Market - Hockey stick'!EX124), 1)</f>
        <v>1</v>
      </c>
      <c r="EY124">
        <f>IF(Settings!$F$15="MERGE",IF(Settings!$C$16="No",1, (1 - ((Temperatures!$C124-Parameters!$B$196)/Parameters!$B$194)^2)^'Non-Market - Hockey stick'!EY124), 1)</f>
        <v>1</v>
      </c>
      <c r="EZ124">
        <f>IF(Settings!$F$15="MERGE",IF(Settings!$C$16="No",1, (1 - ((Temperatures!$C124-Parameters!$B$196)/Parameters!$B$194)^2)^'Non-Market - Hockey stick'!EZ124), 1)</f>
        <v>1</v>
      </c>
      <c r="FA124">
        <f>IF(Settings!$F$15="MERGE",IF(Settings!$C$16="No",1, (1 - ((Temperatures!$C124-Parameters!$B$196)/Parameters!$B$194)^2)^'Non-Market - Hockey stick'!FA124), 1)</f>
        <v>1</v>
      </c>
      <c r="FB124">
        <f>IF(Settings!$F$15="MERGE",IF(Settings!$C$16="No",1, (1 - ((Temperatures!$C124-Parameters!$B$196)/Parameters!$B$194)^2)^'Non-Market - Hockey stick'!FB124), 1)</f>
        <v>1</v>
      </c>
      <c r="FC124">
        <f>IF(Settings!$F$15="MERGE",IF(Settings!$C$16="No",1, (1 - ((Temperatures!$C124-Parameters!$B$196)/Parameters!$B$194)^2)^'Non-Market - Hockey stick'!FC124), 1)</f>
        <v>1</v>
      </c>
      <c r="FD124">
        <f>IF(Settings!$F$15="MERGE",IF(Settings!$C$16="No",1, (1 - ((Temperatures!$C124-Parameters!$B$196)/Parameters!$B$194)^2)^'Non-Market - Hockey stick'!FD124), 1)</f>
        <v>1</v>
      </c>
      <c r="FE124">
        <f>IF(Settings!$F$15="MERGE",IF(Settings!$C$16="No",1, (1 - ((Temperatures!$C124-Parameters!$B$196)/Parameters!$B$194)^2)^'Non-Market - Hockey stick'!FE124), 1)</f>
        <v>1</v>
      </c>
      <c r="FF124">
        <f>IF(Settings!$F$15="MERGE",IF(Settings!$C$16="No",1, (1 - ((Temperatures!$C124-Parameters!$B$196)/Parameters!$B$194)^2)^'Non-Market - Hockey stick'!FF124), 1)</f>
        <v>1</v>
      </c>
      <c r="FG124">
        <f>IF(Settings!$F$15="MERGE",IF(Settings!$C$16="No",1, (1 - ((Temperatures!$C124-Parameters!$B$196)/Parameters!$B$194)^2)^'Non-Market - Hockey stick'!FG124), 1)</f>
        <v>1</v>
      </c>
      <c r="FH124">
        <f>IF(Settings!$F$15="MERGE",IF(Settings!$C$16="No",1, (1 - ((Temperatures!$C124-Parameters!$B$196)/Parameters!$B$194)^2)^'Non-Market - Hockey stick'!FH124), 1)</f>
        <v>1</v>
      </c>
      <c r="FI124">
        <f>IF(Settings!$F$15="MERGE",IF(Settings!$C$16="No",1, (1 - ((Temperatures!$C124-Parameters!$B$196)/Parameters!$B$194)^2)^'Non-Market - Hockey stick'!FI124), 1)</f>
        <v>1</v>
      </c>
      <c r="FJ124">
        <f>IF(Settings!$F$15="MERGE",IF(Settings!$C$16="No",1, (1 - ((Temperatures!$C124-Parameters!$B$196)/Parameters!$B$194)^2)^'Non-Market - Hockey stick'!FJ124), 1)</f>
        <v>1</v>
      </c>
      <c r="FK124">
        <f>IF(Settings!$F$15="MERGE",IF(Settings!$C$16="No",1, (1 - ((Temperatures!$C124-Parameters!$B$196)/Parameters!$B$194)^2)^'Non-Market - Hockey stick'!FK124), 1)</f>
        <v>1</v>
      </c>
      <c r="FL124">
        <f>IF(Settings!$F$15="MERGE",IF(Settings!$C$16="No",1, (1 - ((Temperatures!$C124-Parameters!$B$196)/Parameters!$B$194)^2)^'Non-Market - Hockey stick'!FL124), 1)</f>
        <v>1</v>
      </c>
      <c r="FM124">
        <f>IF(Settings!$F$15="MERGE",IF(Settings!$C$16="No",1, (1 - ((Temperatures!$C124-Parameters!$B$196)/Parameters!$B$194)^2)^'Non-Market - Hockey stick'!FM124), 1)</f>
        <v>1</v>
      </c>
      <c r="FN124">
        <f>IF(Settings!$F$15="MERGE",IF(Settings!$C$16="No",1, (1 - ((Temperatures!$C124-Parameters!$B$196)/Parameters!$B$194)^2)^'Non-Market - Hockey stick'!FN124), 1)</f>
        <v>1</v>
      </c>
      <c r="FO124">
        <f>IF(Settings!$F$15="MERGE",IF(Settings!$C$16="No",1, (1 - ((Temperatures!$C124-Parameters!$B$196)/Parameters!$B$194)^2)^'Non-Market - Hockey stick'!FO124), 1)</f>
        <v>1</v>
      </c>
      <c r="FP124">
        <f>IF(Settings!$F$15="MERGE",IF(Settings!$C$16="No",1, (1 - ((Temperatures!$C124-Parameters!$B$196)/Parameters!$B$194)^2)^'Non-Market - Hockey stick'!FP124), 1)</f>
        <v>1</v>
      </c>
      <c r="FQ124">
        <f>IF(Settings!$F$15="MERGE",IF(Settings!$C$16="No",1, (1 - ((Temperatures!$C124-Parameters!$B$196)/Parameters!$B$194)^2)^'Non-Market - Hockey stick'!FQ124), 1)</f>
        <v>1</v>
      </c>
      <c r="FR124">
        <f>IF(Settings!$F$15="MERGE",IF(Settings!$C$16="No",1, (1 - ((Temperatures!$C124-Parameters!$B$196)/Parameters!$B$194)^2)^'Non-Market - Hockey stick'!FR124), 1)</f>
        <v>1</v>
      </c>
      <c r="FS124">
        <f>IF(Settings!$F$15="MERGE",IF(Settings!$C$16="No",1, (1 - ((Temperatures!$C124-Parameters!$B$196)/Parameters!$B$194)^2)^'Non-Market - Hockey stick'!FS124), 1)</f>
        <v>1</v>
      </c>
      <c r="FT124">
        <f>IF(Settings!$F$15="MERGE",IF(Settings!$C$16="No",1, (1 - ((Temperatures!$C124-Parameters!$B$196)/Parameters!$B$194)^2)^'Non-Market - Hockey stick'!FT124), 1)</f>
        <v>1</v>
      </c>
      <c r="FU124">
        <f>IF(Settings!$F$15="MERGE",IF(Settings!$C$16="No",1, (1 - ((Temperatures!$C124-Parameters!$B$196)/Parameters!$B$194)^2)^'Non-Market - Hockey stick'!FU124), 1)</f>
        <v>1</v>
      </c>
      <c r="FV124">
        <f>IF(Settings!$F$15="MERGE",IF(Settings!$C$16="No",1, (1 - ((Temperatures!$C124-Parameters!$B$196)/Parameters!$B$194)^2)^'Non-Market - Hockey stick'!FV124), 1)</f>
        <v>1</v>
      </c>
      <c r="FW124">
        <f>IF(Settings!$F$15="MERGE",IF(Settings!$C$16="No",1, (1 - ((Temperatures!$C124-Parameters!$B$196)/Parameters!$B$194)^2)^'Non-Market - Hockey stick'!FW124), 1)</f>
        <v>1</v>
      </c>
      <c r="FX124">
        <f>IF(Settings!$F$15="MERGE",IF(Settings!$C$16="No",1, (1 - ((Temperatures!$C124-Parameters!$B$196)/Parameters!$B$194)^2)^'Non-Market - Hockey stick'!FX124), 1)</f>
        <v>1</v>
      </c>
      <c r="FY124">
        <f>IF(Settings!$F$15="MERGE",IF(Settings!$C$16="No",1, (1 - ((Temperatures!$C124-Parameters!$B$196)/Parameters!$B$194)^2)^'Non-Market - Hockey stick'!FY124), 1)</f>
        <v>1</v>
      </c>
      <c r="FZ124">
        <f>IF(Settings!$F$15="MERGE",IF(Settings!$C$16="No",1, (1 - ((Temperatures!$C124-Parameters!$B$196)/Parameters!$B$194)^2)^'Non-Market - Hockey stick'!FZ124), 1)</f>
        <v>1</v>
      </c>
      <c r="GA124">
        <f>IF(Settings!$F$15="MERGE",IF(Settings!$C$16="No",1, (1 - ((Temperatures!$C124-Parameters!$B$196)/Parameters!$B$194)^2)^'Non-Market - Hockey stick'!GA124), 1)</f>
        <v>1</v>
      </c>
      <c r="GB124">
        <f>IF(Settings!$F$15="MERGE",IF(Settings!$C$16="No",1, (1 - ((Temperatures!$C124-Parameters!$B$196)/Parameters!$B$194)^2)^'Non-Market - Hockey stick'!GB124), 1)</f>
        <v>1</v>
      </c>
      <c r="GC124">
        <f>IF(Settings!$F$15="MERGE",IF(Settings!$C$16="No",1, (1 - ((Temperatures!$C124-Parameters!$B$196)/Parameters!$B$194)^2)^'Non-Market - Hockey stick'!GC124), 1)</f>
        <v>1</v>
      </c>
      <c r="GD124">
        <f>IF(Settings!$F$15="MERGE",IF(Settings!$C$16="No",1, (1 - ((Temperatures!$C124-Parameters!$B$196)/Parameters!$B$194)^2)^'Non-Market - Hockey stick'!GD124), 1)</f>
        <v>1</v>
      </c>
      <c r="GE124">
        <f>IF(Settings!$F$15="MERGE",IF(Settings!$C$16="No",1, (1 - ((Temperatures!$C124-Parameters!$B$196)/Parameters!$B$194)^2)^'Non-Market - Hockey stick'!GE124), 1)</f>
        <v>1</v>
      </c>
      <c r="GF124">
        <f>IF(Settings!$F$15="MERGE",IF(Settings!$C$16="No",1, (1 - ((Temperatures!$C124-Parameters!$B$196)/Parameters!$B$194)^2)^'Non-Market - Hockey stick'!GF124), 1)</f>
        <v>1</v>
      </c>
      <c r="GG124">
        <f>IF(Settings!$F$15="MERGE",IF(Settings!$C$16="No",1, (1 - ((Temperatures!$C124-Parameters!$B$196)/Parameters!$B$194)^2)^'Non-Market - Hockey stick'!GG124), 1)</f>
        <v>1</v>
      </c>
      <c r="GH124">
        <f>IF(Settings!$F$15="MERGE",IF(Settings!$C$16="No",1, (1 - ((Temperatures!$C124-Parameters!$B$196)/Parameters!$B$194)^2)^'Non-Market - Hockey stick'!GH124), 1)</f>
        <v>1</v>
      </c>
      <c r="GI124">
        <f>IF(Settings!$F$15="MERGE",IF(Settings!$C$16="No",1, (1 - ((Temperatures!$C124-Parameters!$B$196)/Parameters!$B$194)^2)^'Non-Market - Hockey stick'!GI124), 1)</f>
        <v>1</v>
      </c>
      <c r="GJ124">
        <f>IF(Settings!$F$15="MERGE",IF(Settings!$C$16="No",1, (1 - ((Temperatures!$C124-Parameters!$B$196)/Parameters!$B$194)^2)^'Non-Market - Hockey stick'!GJ124), 1)</f>
        <v>1</v>
      </c>
      <c r="GK124">
        <f>IF(Settings!$F$15="MERGE",IF(Settings!$C$16="No",1, (1 - ((Temperatures!$C124-Parameters!$B$196)/Parameters!$B$194)^2)^'Non-Market - Hockey stick'!GK124), 1)</f>
        <v>1</v>
      </c>
      <c r="GL124">
        <f>IF(Settings!$F$15="MERGE",IF(Settings!$C$16="No",1, (1 - ((Temperatures!$C124-Parameters!$B$196)/Parameters!$B$194)^2)^'Non-Market - Hockey stick'!GL124), 1)</f>
        <v>1</v>
      </c>
      <c r="GM124">
        <f>IF(Settings!$F$15="MERGE",IF(Settings!$C$16="No",1, (1 - ((Temperatures!$C124-Parameters!$B$196)/Parameters!$B$194)^2)^'Non-Market - Hockey stick'!GM124), 1)</f>
        <v>1</v>
      </c>
    </row>
    <row r="125" spans="1:195" x14ac:dyDescent="0.25">
      <c r="A125">
        <v>2133</v>
      </c>
      <c r="B125">
        <f>IF(Settings!$F$15="MERGE",IF(Settings!$C$16="No",1, (1 - ((Temperatures!$C125-Parameters!$B$196)/Parameters!$B$194)^2)^'Non-Market - Hockey stick'!B125), 1)</f>
        <v>1</v>
      </c>
      <c r="C125">
        <f>IF(Settings!$F$15="MERGE",IF(Settings!$C$16="No",1, (1 - ((Temperatures!$C125-Parameters!$B$196)/Parameters!$B$194)^2)^'Non-Market - Hockey stick'!C125), 1)</f>
        <v>1</v>
      </c>
      <c r="D125">
        <f>IF(Settings!$F$15="MERGE",IF(Settings!$C$16="No",1, (1 - ((Temperatures!$C125-Parameters!$B$196)/Parameters!$B$194)^2)^'Non-Market - Hockey stick'!D125), 1)</f>
        <v>1</v>
      </c>
      <c r="E125">
        <f>IF(Settings!$F$15="MERGE",IF(Settings!$C$16="No",1, (1 - ((Temperatures!$C125-Parameters!$B$196)/Parameters!$B$194)^2)^'Non-Market - Hockey stick'!E125), 1)</f>
        <v>1</v>
      </c>
      <c r="F125">
        <f>IF(Settings!$F$15="MERGE",IF(Settings!$C$16="No",1, (1 - ((Temperatures!$C125-Parameters!$B$196)/Parameters!$B$194)^2)^'Non-Market - Hockey stick'!F125), 1)</f>
        <v>1</v>
      </c>
      <c r="G125">
        <f>IF(Settings!$F$15="MERGE",IF(Settings!$C$16="No",1, (1 - ((Temperatures!$C125-Parameters!$B$196)/Parameters!$B$194)^2)^'Non-Market - Hockey stick'!G125), 1)</f>
        <v>1</v>
      </c>
      <c r="H125">
        <f>IF(Settings!$F$15="MERGE",IF(Settings!$C$16="No",1, (1 - ((Temperatures!$C125-Parameters!$B$196)/Parameters!$B$194)^2)^'Non-Market - Hockey stick'!H125), 1)</f>
        <v>1</v>
      </c>
      <c r="I125">
        <f>IF(Settings!$F$15="MERGE",IF(Settings!$C$16="No",1, (1 - ((Temperatures!$C125-Parameters!$B$196)/Parameters!$B$194)^2)^'Non-Market - Hockey stick'!I125), 1)</f>
        <v>1</v>
      </c>
      <c r="J125">
        <f>IF(Settings!$F$15="MERGE",IF(Settings!$C$16="No",1, (1 - ((Temperatures!$C125-Parameters!$B$196)/Parameters!$B$194)^2)^'Non-Market - Hockey stick'!J125), 1)</f>
        <v>1</v>
      </c>
      <c r="K125">
        <f>IF(Settings!$F$15="MERGE",IF(Settings!$C$16="No",1, (1 - ((Temperatures!$C125-Parameters!$B$196)/Parameters!$B$194)^2)^'Non-Market - Hockey stick'!K125), 1)</f>
        <v>1</v>
      </c>
      <c r="L125">
        <f>IF(Settings!$F$15="MERGE",IF(Settings!$C$16="No",1, (1 - ((Temperatures!$C125-Parameters!$B$196)/Parameters!$B$194)^2)^'Non-Market - Hockey stick'!L125), 1)</f>
        <v>1</v>
      </c>
      <c r="M125">
        <f>IF(Settings!$F$15="MERGE",IF(Settings!$C$16="No",1, (1 - ((Temperatures!$C125-Parameters!$B$196)/Parameters!$B$194)^2)^'Non-Market - Hockey stick'!M125), 1)</f>
        <v>1</v>
      </c>
      <c r="N125">
        <f>IF(Settings!$F$15="MERGE",IF(Settings!$C$16="No",1, (1 - ((Temperatures!$C125-Parameters!$B$196)/Parameters!$B$194)^2)^'Non-Market - Hockey stick'!N125), 1)</f>
        <v>1</v>
      </c>
      <c r="O125">
        <f>IF(Settings!$F$15="MERGE",IF(Settings!$C$16="No",1, (1 - ((Temperatures!$C125-Parameters!$B$196)/Parameters!$B$194)^2)^'Non-Market - Hockey stick'!O125), 1)</f>
        <v>1</v>
      </c>
      <c r="P125">
        <f>IF(Settings!$F$15="MERGE",IF(Settings!$C$16="No",1, (1 - ((Temperatures!$C125-Parameters!$B$196)/Parameters!$B$194)^2)^'Non-Market - Hockey stick'!P125), 1)</f>
        <v>1</v>
      </c>
      <c r="Q125">
        <f>IF(Settings!$F$15="MERGE",IF(Settings!$C$16="No",1, (1 - ((Temperatures!$C125-Parameters!$B$196)/Parameters!$B$194)^2)^'Non-Market - Hockey stick'!Q125), 1)</f>
        <v>1</v>
      </c>
      <c r="R125">
        <f>IF(Settings!$F$15="MERGE",IF(Settings!$C$16="No",1, (1 - ((Temperatures!$C125-Parameters!$B$196)/Parameters!$B$194)^2)^'Non-Market - Hockey stick'!R125), 1)</f>
        <v>1</v>
      </c>
      <c r="S125">
        <f>IF(Settings!$F$15="MERGE",IF(Settings!$C$16="No",1, (1 - ((Temperatures!$C125-Parameters!$B$196)/Parameters!$B$194)^2)^'Non-Market - Hockey stick'!S125), 1)</f>
        <v>1</v>
      </c>
      <c r="T125">
        <f>IF(Settings!$F$15="MERGE",IF(Settings!$C$16="No",1, (1 - ((Temperatures!$C125-Parameters!$B$196)/Parameters!$B$194)^2)^'Non-Market - Hockey stick'!T125), 1)</f>
        <v>1</v>
      </c>
      <c r="U125">
        <f>IF(Settings!$F$15="MERGE",IF(Settings!$C$16="No",1, (1 - ((Temperatures!$C125-Parameters!$B$196)/Parameters!$B$194)^2)^'Non-Market - Hockey stick'!U125), 1)</f>
        <v>1</v>
      </c>
      <c r="V125">
        <f>IF(Settings!$F$15="MERGE",IF(Settings!$C$16="No",1, (1 - ((Temperatures!$C125-Parameters!$B$196)/Parameters!$B$194)^2)^'Non-Market - Hockey stick'!V125), 1)</f>
        <v>1</v>
      </c>
      <c r="W125">
        <f>IF(Settings!$F$15="MERGE",IF(Settings!$C$16="No",1, (1 - ((Temperatures!$C125-Parameters!$B$196)/Parameters!$B$194)^2)^'Non-Market - Hockey stick'!W125), 1)</f>
        <v>1</v>
      </c>
      <c r="X125">
        <f>IF(Settings!$F$15="MERGE",IF(Settings!$C$16="No",1, (1 - ((Temperatures!$C125-Parameters!$B$196)/Parameters!$B$194)^2)^'Non-Market - Hockey stick'!X125), 1)</f>
        <v>1</v>
      </c>
      <c r="Y125">
        <f>IF(Settings!$F$15="MERGE",IF(Settings!$C$16="No",1, (1 - ((Temperatures!$C125-Parameters!$B$196)/Parameters!$B$194)^2)^'Non-Market - Hockey stick'!Y125), 1)</f>
        <v>1</v>
      </c>
      <c r="Z125">
        <f>IF(Settings!$F$15="MERGE",IF(Settings!$C$16="No",1, (1 - ((Temperatures!$C125-Parameters!$B$196)/Parameters!$B$194)^2)^'Non-Market - Hockey stick'!Z125), 1)</f>
        <v>1</v>
      </c>
      <c r="AA125">
        <f>IF(Settings!$F$15="MERGE",IF(Settings!$C$16="No",1, (1 - ((Temperatures!$C125-Parameters!$B$196)/Parameters!$B$194)^2)^'Non-Market - Hockey stick'!AA125), 1)</f>
        <v>1</v>
      </c>
      <c r="AB125">
        <f>IF(Settings!$F$15="MERGE",IF(Settings!$C$16="No",1, (1 - ((Temperatures!$C125-Parameters!$B$196)/Parameters!$B$194)^2)^'Non-Market - Hockey stick'!AB125), 1)</f>
        <v>1</v>
      </c>
      <c r="AC125">
        <f>IF(Settings!$F$15="MERGE",IF(Settings!$C$16="No",1, (1 - ((Temperatures!$C125-Parameters!$B$196)/Parameters!$B$194)^2)^'Non-Market - Hockey stick'!AC125), 1)</f>
        <v>1</v>
      </c>
      <c r="AD125">
        <f>IF(Settings!$F$15="MERGE",IF(Settings!$C$16="No",1, (1 - ((Temperatures!$C125-Parameters!$B$196)/Parameters!$B$194)^2)^'Non-Market - Hockey stick'!AD125), 1)</f>
        <v>1</v>
      </c>
      <c r="AE125">
        <f>IF(Settings!$F$15="MERGE",IF(Settings!$C$16="No",1, (1 - ((Temperatures!$C125-Parameters!$B$196)/Parameters!$B$194)^2)^'Non-Market - Hockey stick'!AE125), 1)</f>
        <v>1</v>
      </c>
      <c r="AF125">
        <f>IF(Settings!$F$15="MERGE",IF(Settings!$C$16="No",1, (1 - ((Temperatures!$C125-Parameters!$B$196)/Parameters!$B$194)^2)^'Non-Market - Hockey stick'!AF125), 1)</f>
        <v>1</v>
      </c>
      <c r="AG125">
        <f>IF(Settings!$F$15="MERGE",IF(Settings!$C$16="No",1, (1 - ((Temperatures!$C125-Parameters!$B$196)/Parameters!$B$194)^2)^'Non-Market - Hockey stick'!AG125), 1)</f>
        <v>1</v>
      </c>
      <c r="AH125">
        <f>IF(Settings!$F$15="MERGE",IF(Settings!$C$16="No",1, (1 - ((Temperatures!$C125-Parameters!$B$196)/Parameters!$B$194)^2)^'Non-Market - Hockey stick'!AH125), 1)</f>
        <v>1</v>
      </c>
      <c r="AI125">
        <f>IF(Settings!$F$15="MERGE",IF(Settings!$C$16="No",1, (1 - ((Temperatures!$C125-Parameters!$B$196)/Parameters!$B$194)^2)^'Non-Market - Hockey stick'!AI125), 1)</f>
        <v>1</v>
      </c>
      <c r="AJ125">
        <f>IF(Settings!$F$15="MERGE",IF(Settings!$C$16="No",1, (1 - ((Temperatures!$C125-Parameters!$B$196)/Parameters!$B$194)^2)^'Non-Market - Hockey stick'!AJ125), 1)</f>
        <v>1</v>
      </c>
      <c r="AK125">
        <f>IF(Settings!$F$15="MERGE",IF(Settings!$C$16="No",1, (1 - ((Temperatures!$C125-Parameters!$B$196)/Parameters!$B$194)^2)^'Non-Market - Hockey stick'!AK125), 1)</f>
        <v>1</v>
      </c>
      <c r="AL125">
        <f>IF(Settings!$F$15="MERGE",IF(Settings!$C$16="No",1, (1 - ((Temperatures!$C125-Parameters!$B$196)/Parameters!$B$194)^2)^'Non-Market - Hockey stick'!AL125), 1)</f>
        <v>1</v>
      </c>
      <c r="AM125">
        <f>IF(Settings!$F$15="MERGE",IF(Settings!$C$16="No",1, (1 - ((Temperatures!$C125-Parameters!$B$196)/Parameters!$B$194)^2)^'Non-Market - Hockey stick'!AM125), 1)</f>
        <v>1</v>
      </c>
      <c r="AN125">
        <f>IF(Settings!$F$15="MERGE",IF(Settings!$C$16="No",1, (1 - ((Temperatures!$C125-Parameters!$B$196)/Parameters!$B$194)^2)^'Non-Market - Hockey stick'!AN125), 1)</f>
        <v>1</v>
      </c>
      <c r="AO125">
        <f>IF(Settings!$F$15="MERGE",IF(Settings!$C$16="No",1, (1 - ((Temperatures!$C125-Parameters!$B$196)/Parameters!$B$194)^2)^'Non-Market - Hockey stick'!AO125), 1)</f>
        <v>1</v>
      </c>
      <c r="AP125">
        <f>IF(Settings!$F$15="MERGE",IF(Settings!$C$16="No",1, (1 - ((Temperatures!$C125-Parameters!$B$196)/Parameters!$B$194)^2)^'Non-Market - Hockey stick'!AP125), 1)</f>
        <v>1</v>
      </c>
      <c r="AQ125">
        <f>IF(Settings!$F$15="MERGE",IF(Settings!$C$16="No",1, (1 - ((Temperatures!$C125-Parameters!$B$196)/Parameters!$B$194)^2)^'Non-Market - Hockey stick'!AQ125), 1)</f>
        <v>1</v>
      </c>
      <c r="AR125">
        <f>IF(Settings!$F$15="MERGE",IF(Settings!$C$16="No",1, (1 - ((Temperatures!$C125-Parameters!$B$196)/Parameters!$B$194)^2)^'Non-Market - Hockey stick'!AR125), 1)</f>
        <v>1</v>
      </c>
      <c r="AS125">
        <f>IF(Settings!$F$15="MERGE",IF(Settings!$C$16="No",1, (1 - ((Temperatures!$C125-Parameters!$B$196)/Parameters!$B$194)^2)^'Non-Market - Hockey stick'!AS125), 1)</f>
        <v>1</v>
      </c>
      <c r="AT125">
        <f>IF(Settings!$F$15="MERGE",IF(Settings!$C$16="No",1, (1 - ((Temperatures!$C125-Parameters!$B$196)/Parameters!$B$194)^2)^'Non-Market - Hockey stick'!AT125), 1)</f>
        <v>1</v>
      </c>
      <c r="AU125">
        <f>IF(Settings!$F$15="MERGE",IF(Settings!$C$16="No",1, (1 - ((Temperatures!$C125-Parameters!$B$196)/Parameters!$B$194)^2)^'Non-Market - Hockey stick'!AU125), 1)</f>
        <v>1</v>
      </c>
      <c r="AV125">
        <f>IF(Settings!$F$15="MERGE",IF(Settings!$C$16="No",1, (1 - ((Temperatures!$C125-Parameters!$B$196)/Parameters!$B$194)^2)^'Non-Market - Hockey stick'!AV125), 1)</f>
        <v>1</v>
      </c>
      <c r="AW125">
        <f>IF(Settings!$F$15="MERGE",IF(Settings!$C$16="No",1, (1 - ((Temperatures!$C125-Parameters!$B$196)/Parameters!$B$194)^2)^'Non-Market - Hockey stick'!AW125), 1)</f>
        <v>1</v>
      </c>
      <c r="AX125">
        <f>IF(Settings!$F$15="MERGE",IF(Settings!$C$16="No",1, (1 - ((Temperatures!$C125-Parameters!$B$196)/Parameters!$B$194)^2)^'Non-Market - Hockey stick'!AX125), 1)</f>
        <v>1</v>
      </c>
      <c r="AY125">
        <f>IF(Settings!$F$15="MERGE",IF(Settings!$C$16="No",1, (1 - ((Temperatures!$C125-Parameters!$B$196)/Parameters!$B$194)^2)^'Non-Market - Hockey stick'!AY125), 1)</f>
        <v>1</v>
      </c>
      <c r="AZ125">
        <f>IF(Settings!$F$15="MERGE",IF(Settings!$C$16="No",1, (1 - ((Temperatures!$C125-Parameters!$B$196)/Parameters!$B$194)^2)^'Non-Market - Hockey stick'!AZ125), 1)</f>
        <v>1</v>
      </c>
      <c r="BA125">
        <f>IF(Settings!$F$15="MERGE",IF(Settings!$C$16="No",1, (1 - ((Temperatures!$C125-Parameters!$B$196)/Parameters!$B$194)^2)^'Non-Market - Hockey stick'!BA125), 1)</f>
        <v>1</v>
      </c>
      <c r="BB125">
        <f>IF(Settings!$F$15="MERGE",IF(Settings!$C$16="No",1, (1 - ((Temperatures!$C125-Parameters!$B$196)/Parameters!$B$194)^2)^'Non-Market - Hockey stick'!BB125), 1)</f>
        <v>1</v>
      </c>
      <c r="BC125">
        <f>IF(Settings!$F$15="MERGE",IF(Settings!$C$16="No",1, (1 - ((Temperatures!$C125-Parameters!$B$196)/Parameters!$B$194)^2)^'Non-Market - Hockey stick'!BC125), 1)</f>
        <v>1</v>
      </c>
      <c r="BD125">
        <f>IF(Settings!$F$15="MERGE",IF(Settings!$C$16="No",1, (1 - ((Temperatures!$C125-Parameters!$B$196)/Parameters!$B$194)^2)^'Non-Market - Hockey stick'!BD125), 1)</f>
        <v>1</v>
      </c>
      <c r="BE125">
        <f>IF(Settings!$F$15="MERGE",IF(Settings!$C$16="No",1, (1 - ((Temperatures!$C125-Parameters!$B$196)/Parameters!$B$194)^2)^'Non-Market - Hockey stick'!BE125), 1)</f>
        <v>1</v>
      </c>
      <c r="BF125">
        <f>IF(Settings!$F$15="MERGE",IF(Settings!$C$16="No",1, (1 - ((Temperatures!$C125-Parameters!$B$196)/Parameters!$B$194)^2)^'Non-Market - Hockey stick'!BF125), 1)</f>
        <v>1</v>
      </c>
      <c r="BG125">
        <f>IF(Settings!$F$15="MERGE",IF(Settings!$C$16="No",1, (1 - ((Temperatures!$C125-Parameters!$B$196)/Parameters!$B$194)^2)^'Non-Market - Hockey stick'!BG125), 1)</f>
        <v>1</v>
      </c>
      <c r="BH125">
        <f>IF(Settings!$F$15="MERGE",IF(Settings!$C$16="No",1, (1 - ((Temperatures!$C125-Parameters!$B$196)/Parameters!$B$194)^2)^'Non-Market - Hockey stick'!BH125), 1)</f>
        <v>1</v>
      </c>
      <c r="BI125">
        <f>IF(Settings!$F$15="MERGE",IF(Settings!$C$16="No",1, (1 - ((Temperatures!$C125-Parameters!$B$196)/Parameters!$B$194)^2)^'Non-Market - Hockey stick'!BI125), 1)</f>
        <v>1</v>
      </c>
      <c r="BJ125">
        <f>IF(Settings!$F$15="MERGE",IF(Settings!$C$16="No",1, (1 - ((Temperatures!$C125-Parameters!$B$196)/Parameters!$B$194)^2)^'Non-Market - Hockey stick'!BJ125), 1)</f>
        <v>1</v>
      </c>
      <c r="BK125">
        <f>IF(Settings!$F$15="MERGE",IF(Settings!$C$16="No",1, (1 - ((Temperatures!$C125-Parameters!$B$196)/Parameters!$B$194)^2)^'Non-Market - Hockey stick'!BK125), 1)</f>
        <v>1</v>
      </c>
      <c r="BL125">
        <f>IF(Settings!$F$15="MERGE",IF(Settings!$C$16="No",1, (1 - ((Temperatures!$C125-Parameters!$B$196)/Parameters!$B$194)^2)^'Non-Market - Hockey stick'!BL125), 1)</f>
        <v>1</v>
      </c>
      <c r="BM125">
        <f>IF(Settings!$F$15="MERGE",IF(Settings!$C$16="No",1, (1 - ((Temperatures!$C125-Parameters!$B$196)/Parameters!$B$194)^2)^'Non-Market - Hockey stick'!BM125), 1)</f>
        <v>1</v>
      </c>
      <c r="BN125">
        <f>IF(Settings!$F$15="MERGE",IF(Settings!$C$16="No",1, (1 - ((Temperatures!$C125-Parameters!$B$196)/Parameters!$B$194)^2)^'Non-Market - Hockey stick'!BN125), 1)</f>
        <v>1</v>
      </c>
      <c r="BO125">
        <f>IF(Settings!$F$15="MERGE",IF(Settings!$C$16="No",1, (1 - ((Temperatures!$C125-Parameters!$B$196)/Parameters!$B$194)^2)^'Non-Market - Hockey stick'!BO125), 1)</f>
        <v>1</v>
      </c>
      <c r="BP125">
        <f>IF(Settings!$F$15="MERGE",IF(Settings!$C$16="No",1, (1 - ((Temperatures!$C125-Parameters!$B$196)/Parameters!$B$194)^2)^'Non-Market - Hockey stick'!BP125), 1)</f>
        <v>1</v>
      </c>
      <c r="BQ125">
        <f>IF(Settings!$F$15="MERGE",IF(Settings!$C$16="No",1, (1 - ((Temperatures!$C125-Parameters!$B$196)/Parameters!$B$194)^2)^'Non-Market - Hockey stick'!BQ125), 1)</f>
        <v>1</v>
      </c>
      <c r="BR125">
        <f>IF(Settings!$F$15="MERGE",IF(Settings!$C$16="No",1, (1 - ((Temperatures!$C125-Parameters!$B$196)/Parameters!$B$194)^2)^'Non-Market - Hockey stick'!BR125), 1)</f>
        <v>1</v>
      </c>
      <c r="BS125">
        <f>IF(Settings!$F$15="MERGE",IF(Settings!$C$16="No",1, (1 - ((Temperatures!$C125-Parameters!$B$196)/Parameters!$B$194)^2)^'Non-Market - Hockey stick'!BS125), 1)</f>
        <v>1</v>
      </c>
      <c r="BT125">
        <f>IF(Settings!$F$15="MERGE",IF(Settings!$C$16="No",1, (1 - ((Temperatures!$C125-Parameters!$B$196)/Parameters!$B$194)^2)^'Non-Market - Hockey stick'!BT125), 1)</f>
        <v>1</v>
      </c>
      <c r="BU125">
        <f>IF(Settings!$F$15="MERGE",IF(Settings!$C$16="No",1, (1 - ((Temperatures!$C125-Parameters!$B$196)/Parameters!$B$194)^2)^'Non-Market - Hockey stick'!BU125), 1)</f>
        <v>1</v>
      </c>
      <c r="BV125">
        <f>IF(Settings!$F$15="MERGE",IF(Settings!$C$16="No",1, (1 - ((Temperatures!$C125-Parameters!$B$196)/Parameters!$B$194)^2)^'Non-Market - Hockey stick'!BV125), 1)</f>
        <v>1</v>
      </c>
      <c r="BW125">
        <f>IF(Settings!$F$15="MERGE",IF(Settings!$C$16="No",1, (1 - ((Temperatures!$C125-Parameters!$B$196)/Parameters!$B$194)^2)^'Non-Market - Hockey stick'!BW125), 1)</f>
        <v>1</v>
      </c>
      <c r="BX125">
        <f>IF(Settings!$F$15="MERGE",IF(Settings!$C$16="No",1, (1 - ((Temperatures!$C125-Parameters!$B$196)/Parameters!$B$194)^2)^'Non-Market - Hockey stick'!BX125), 1)</f>
        <v>1</v>
      </c>
      <c r="BY125">
        <f>IF(Settings!$F$15="MERGE",IF(Settings!$C$16="No",1, (1 - ((Temperatures!$C125-Parameters!$B$196)/Parameters!$B$194)^2)^'Non-Market - Hockey stick'!BY125), 1)</f>
        <v>1</v>
      </c>
      <c r="BZ125">
        <f>IF(Settings!$F$15="MERGE",IF(Settings!$C$16="No",1, (1 - ((Temperatures!$C125-Parameters!$B$196)/Parameters!$B$194)^2)^'Non-Market - Hockey stick'!BZ125), 1)</f>
        <v>1</v>
      </c>
      <c r="CA125">
        <f>IF(Settings!$F$15="MERGE",IF(Settings!$C$16="No",1, (1 - ((Temperatures!$C125-Parameters!$B$196)/Parameters!$B$194)^2)^'Non-Market - Hockey stick'!CA125), 1)</f>
        <v>1</v>
      </c>
      <c r="CB125">
        <f>IF(Settings!$F$15="MERGE",IF(Settings!$C$16="No",1, (1 - ((Temperatures!$C125-Parameters!$B$196)/Parameters!$B$194)^2)^'Non-Market - Hockey stick'!CB125), 1)</f>
        <v>1</v>
      </c>
      <c r="CC125">
        <f>IF(Settings!$F$15="MERGE",IF(Settings!$C$16="No",1, (1 - ((Temperatures!$C125-Parameters!$B$196)/Parameters!$B$194)^2)^'Non-Market - Hockey stick'!CC125), 1)</f>
        <v>1</v>
      </c>
      <c r="CD125">
        <f>IF(Settings!$F$15="MERGE",IF(Settings!$C$16="No",1, (1 - ((Temperatures!$C125-Parameters!$B$196)/Parameters!$B$194)^2)^'Non-Market - Hockey stick'!CD125), 1)</f>
        <v>1</v>
      </c>
      <c r="CE125">
        <f>IF(Settings!$F$15="MERGE",IF(Settings!$C$16="No",1, (1 - ((Temperatures!$C125-Parameters!$B$196)/Parameters!$B$194)^2)^'Non-Market - Hockey stick'!CE125), 1)</f>
        <v>1</v>
      </c>
      <c r="CF125">
        <f>IF(Settings!$F$15="MERGE",IF(Settings!$C$16="No",1, (1 - ((Temperatures!$C125-Parameters!$B$196)/Parameters!$B$194)^2)^'Non-Market - Hockey stick'!CF125), 1)</f>
        <v>1</v>
      </c>
      <c r="CG125">
        <f>IF(Settings!$F$15="MERGE",IF(Settings!$C$16="No",1, (1 - ((Temperatures!$C125-Parameters!$B$196)/Parameters!$B$194)^2)^'Non-Market - Hockey stick'!CG125), 1)</f>
        <v>1</v>
      </c>
      <c r="CH125">
        <f>IF(Settings!$F$15="MERGE",IF(Settings!$C$16="No",1, (1 - ((Temperatures!$C125-Parameters!$B$196)/Parameters!$B$194)^2)^'Non-Market - Hockey stick'!CH125), 1)</f>
        <v>1</v>
      </c>
      <c r="CI125">
        <f>IF(Settings!$F$15="MERGE",IF(Settings!$C$16="No",1, (1 - ((Temperatures!$C125-Parameters!$B$196)/Parameters!$B$194)^2)^'Non-Market - Hockey stick'!CI125), 1)</f>
        <v>1</v>
      </c>
      <c r="CJ125">
        <f>IF(Settings!$F$15="MERGE",IF(Settings!$C$16="No",1, (1 - ((Temperatures!$C125-Parameters!$B$196)/Parameters!$B$194)^2)^'Non-Market - Hockey stick'!CJ125), 1)</f>
        <v>1</v>
      </c>
      <c r="CK125">
        <f>IF(Settings!$F$15="MERGE",IF(Settings!$C$16="No",1, (1 - ((Temperatures!$C125-Parameters!$B$196)/Parameters!$B$194)^2)^'Non-Market - Hockey stick'!CK125), 1)</f>
        <v>1</v>
      </c>
      <c r="CL125">
        <f>IF(Settings!$F$15="MERGE",IF(Settings!$C$16="No",1, (1 - ((Temperatures!$C125-Parameters!$B$196)/Parameters!$B$194)^2)^'Non-Market - Hockey stick'!CL125), 1)</f>
        <v>1</v>
      </c>
      <c r="CM125">
        <f>IF(Settings!$F$15="MERGE",IF(Settings!$C$16="No",1, (1 - ((Temperatures!$C125-Parameters!$B$196)/Parameters!$B$194)^2)^'Non-Market - Hockey stick'!CM125), 1)</f>
        <v>1</v>
      </c>
      <c r="CN125">
        <f>IF(Settings!$F$15="MERGE",IF(Settings!$C$16="No",1, (1 - ((Temperatures!$C125-Parameters!$B$196)/Parameters!$B$194)^2)^'Non-Market - Hockey stick'!CN125), 1)</f>
        <v>1</v>
      </c>
      <c r="CO125">
        <f>IF(Settings!$F$15="MERGE",IF(Settings!$C$16="No",1, (1 - ((Temperatures!$C125-Parameters!$B$196)/Parameters!$B$194)^2)^'Non-Market - Hockey stick'!CO125), 1)</f>
        <v>1</v>
      </c>
      <c r="CP125">
        <f>IF(Settings!$F$15="MERGE",IF(Settings!$C$16="No",1, (1 - ((Temperatures!$C125-Parameters!$B$196)/Parameters!$B$194)^2)^'Non-Market - Hockey stick'!CP125), 1)</f>
        <v>1</v>
      </c>
      <c r="CQ125">
        <f>IF(Settings!$F$15="MERGE",IF(Settings!$C$16="No",1, (1 - ((Temperatures!$C125-Parameters!$B$196)/Parameters!$B$194)^2)^'Non-Market - Hockey stick'!CQ125), 1)</f>
        <v>1</v>
      </c>
      <c r="CR125">
        <f>IF(Settings!$F$15="MERGE",IF(Settings!$C$16="No",1, (1 - ((Temperatures!$C125-Parameters!$B$196)/Parameters!$B$194)^2)^'Non-Market - Hockey stick'!CR125), 1)</f>
        <v>1</v>
      </c>
      <c r="CS125">
        <f>IF(Settings!$F$15="MERGE",IF(Settings!$C$16="No",1, (1 - ((Temperatures!$C125-Parameters!$B$196)/Parameters!$B$194)^2)^'Non-Market - Hockey stick'!CS125), 1)</f>
        <v>1</v>
      </c>
      <c r="CT125">
        <f>IF(Settings!$F$15="MERGE",IF(Settings!$C$16="No",1, (1 - ((Temperatures!$C125-Parameters!$B$196)/Parameters!$B$194)^2)^'Non-Market - Hockey stick'!CT125), 1)</f>
        <v>1</v>
      </c>
      <c r="CU125">
        <f>IF(Settings!$F$15="MERGE",IF(Settings!$C$16="No",1, (1 - ((Temperatures!$C125-Parameters!$B$196)/Parameters!$B$194)^2)^'Non-Market - Hockey stick'!CU125), 1)</f>
        <v>1</v>
      </c>
      <c r="CV125">
        <f>IF(Settings!$F$15="MERGE",IF(Settings!$C$16="No",1, (1 - ((Temperatures!$C125-Parameters!$B$196)/Parameters!$B$194)^2)^'Non-Market - Hockey stick'!CV125), 1)</f>
        <v>1</v>
      </c>
      <c r="CW125">
        <f>IF(Settings!$F$15="MERGE",IF(Settings!$C$16="No",1, (1 - ((Temperatures!$C125-Parameters!$B$196)/Parameters!$B$194)^2)^'Non-Market - Hockey stick'!CW125), 1)</f>
        <v>1</v>
      </c>
      <c r="CX125">
        <f>IF(Settings!$F$15="MERGE",IF(Settings!$C$16="No",1, (1 - ((Temperatures!$C125-Parameters!$B$196)/Parameters!$B$194)^2)^'Non-Market - Hockey stick'!CX125), 1)</f>
        <v>1</v>
      </c>
      <c r="CY125">
        <f>IF(Settings!$F$15="MERGE",IF(Settings!$C$16="No",1, (1 - ((Temperatures!$C125-Parameters!$B$196)/Parameters!$B$194)^2)^'Non-Market - Hockey stick'!CY125), 1)</f>
        <v>1</v>
      </c>
      <c r="CZ125">
        <f>IF(Settings!$F$15="MERGE",IF(Settings!$C$16="No",1, (1 - ((Temperatures!$C125-Parameters!$B$196)/Parameters!$B$194)^2)^'Non-Market - Hockey stick'!CZ125), 1)</f>
        <v>1</v>
      </c>
      <c r="DA125">
        <f>IF(Settings!$F$15="MERGE",IF(Settings!$C$16="No",1, (1 - ((Temperatures!$C125-Parameters!$B$196)/Parameters!$B$194)^2)^'Non-Market - Hockey stick'!DA125), 1)</f>
        <v>1</v>
      </c>
      <c r="DB125">
        <f>IF(Settings!$F$15="MERGE",IF(Settings!$C$16="No",1, (1 - ((Temperatures!$C125-Parameters!$B$196)/Parameters!$B$194)^2)^'Non-Market - Hockey stick'!DB125), 1)</f>
        <v>1</v>
      </c>
      <c r="DC125">
        <f>IF(Settings!$F$15="MERGE",IF(Settings!$C$16="No",1, (1 - ((Temperatures!$C125-Parameters!$B$196)/Parameters!$B$194)^2)^'Non-Market - Hockey stick'!DC125), 1)</f>
        <v>1</v>
      </c>
      <c r="DD125">
        <f>IF(Settings!$F$15="MERGE",IF(Settings!$C$16="No",1, (1 - ((Temperatures!$C125-Parameters!$B$196)/Parameters!$B$194)^2)^'Non-Market - Hockey stick'!DD125), 1)</f>
        <v>1</v>
      </c>
      <c r="DE125">
        <f>IF(Settings!$F$15="MERGE",IF(Settings!$C$16="No",1, (1 - ((Temperatures!$C125-Parameters!$B$196)/Parameters!$B$194)^2)^'Non-Market - Hockey stick'!DE125), 1)</f>
        <v>1</v>
      </c>
      <c r="DF125">
        <f>IF(Settings!$F$15="MERGE",IF(Settings!$C$16="No",1, (1 - ((Temperatures!$C125-Parameters!$B$196)/Parameters!$B$194)^2)^'Non-Market - Hockey stick'!DF125), 1)</f>
        <v>1</v>
      </c>
      <c r="DG125">
        <f>IF(Settings!$F$15="MERGE",IF(Settings!$C$16="No",1, (1 - ((Temperatures!$C125-Parameters!$B$196)/Parameters!$B$194)^2)^'Non-Market - Hockey stick'!DG125), 1)</f>
        <v>1</v>
      </c>
      <c r="DH125">
        <f>IF(Settings!$F$15="MERGE",IF(Settings!$C$16="No",1, (1 - ((Temperatures!$C125-Parameters!$B$196)/Parameters!$B$194)^2)^'Non-Market - Hockey stick'!DH125), 1)</f>
        <v>1</v>
      </c>
      <c r="DI125">
        <f>IF(Settings!$F$15="MERGE",IF(Settings!$C$16="No",1, (1 - ((Temperatures!$C125-Parameters!$B$196)/Parameters!$B$194)^2)^'Non-Market - Hockey stick'!DI125), 1)</f>
        <v>1</v>
      </c>
      <c r="DJ125">
        <f>IF(Settings!$F$15="MERGE",IF(Settings!$C$16="No",1, (1 - ((Temperatures!$C125-Parameters!$B$196)/Parameters!$B$194)^2)^'Non-Market - Hockey stick'!DJ125), 1)</f>
        <v>1</v>
      </c>
      <c r="DK125">
        <f>IF(Settings!$F$15="MERGE",IF(Settings!$C$16="No",1, (1 - ((Temperatures!$C125-Parameters!$B$196)/Parameters!$B$194)^2)^'Non-Market - Hockey stick'!DK125), 1)</f>
        <v>1</v>
      </c>
      <c r="DL125">
        <f>IF(Settings!$F$15="MERGE",IF(Settings!$C$16="No",1, (1 - ((Temperatures!$C125-Parameters!$B$196)/Parameters!$B$194)^2)^'Non-Market - Hockey stick'!DL125), 1)</f>
        <v>1</v>
      </c>
      <c r="DM125">
        <f>IF(Settings!$F$15="MERGE",IF(Settings!$C$16="No",1, (1 - ((Temperatures!$C125-Parameters!$B$196)/Parameters!$B$194)^2)^'Non-Market - Hockey stick'!DM125), 1)</f>
        <v>1</v>
      </c>
      <c r="DN125">
        <f>IF(Settings!$F$15="MERGE",IF(Settings!$C$16="No",1, (1 - ((Temperatures!$C125-Parameters!$B$196)/Parameters!$B$194)^2)^'Non-Market - Hockey stick'!DN125), 1)</f>
        <v>1</v>
      </c>
      <c r="DO125">
        <f>IF(Settings!$F$15="MERGE",IF(Settings!$C$16="No",1, (1 - ((Temperatures!$C125-Parameters!$B$196)/Parameters!$B$194)^2)^'Non-Market - Hockey stick'!DO125), 1)</f>
        <v>1</v>
      </c>
      <c r="DP125">
        <f>IF(Settings!$F$15="MERGE",IF(Settings!$C$16="No",1, (1 - ((Temperatures!$C125-Parameters!$B$196)/Parameters!$B$194)^2)^'Non-Market - Hockey stick'!DP125), 1)</f>
        <v>1</v>
      </c>
      <c r="DQ125">
        <f>IF(Settings!$F$15="MERGE",IF(Settings!$C$16="No",1, (1 - ((Temperatures!$C125-Parameters!$B$196)/Parameters!$B$194)^2)^'Non-Market - Hockey stick'!DQ125), 1)</f>
        <v>1</v>
      </c>
      <c r="DR125">
        <f>IF(Settings!$F$15="MERGE",IF(Settings!$C$16="No",1, (1 - ((Temperatures!$C125-Parameters!$B$196)/Parameters!$B$194)^2)^'Non-Market - Hockey stick'!DR125), 1)</f>
        <v>1</v>
      </c>
      <c r="DS125">
        <f>IF(Settings!$F$15="MERGE",IF(Settings!$C$16="No",1, (1 - ((Temperatures!$C125-Parameters!$B$196)/Parameters!$B$194)^2)^'Non-Market - Hockey stick'!DS125), 1)</f>
        <v>1</v>
      </c>
      <c r="DT125">
        <f>IF(Settings!$F$15="MERGE",IF(Settings!$C$16="No",1, (1 - ((Temperatures!$C125-Parameters!$B$196)/Parameters!$B$194)^2)^'Non-Market - Hockey stick'!DT125), 1)</f>
        <v>1</v>
      </c>
      <c r="DU125">
        <f>IF(Settings!$F$15="MERGE",IF(Settings!$C$16="No",1, (1 - ((Temperatures!$C125-Parameters!$B$196)/Parameters!$B$194)^2)^'Non-Market - Hockey stick'!DU125), 1)</f>
        <v>1</v>
      </c>
      <c r="DV125">
        <f>IF(Settings!$F$15="MERGE",IF(Settings!$C$16="No",1, (1 - ((Temperatures!$C125-Parameters!$B$196)/Parameters!$B$194)^2)^'Non-Market - Hockey stick'!DV125), 1)</f>
        <v>1</v>
      </c>
      <c r="DW125">
        <f>IF(Settings!$F$15="MERGE",IF(Settings!$C$16="No",1, (1 - ((Temperatures!$C125-Parameters!$B$196)/Parameters!$B$194)^2)^'Non-Market - Hockey stick'!DW125), 1)</f>
        <v>1</v>
      </c>
      <c r="DX125">
        <f>IF(Settings!$F$15="MERGE",IF(Settings!$C$16="No",1, (1 - ((Temperatures!$C125-Parameters!$B$196)/Parameters!$B$194)^2)^'Non-Market - Hockey stick'!DX125), 1)</f>
        <v>1</v>
      </c>
      <c r="DY125">
        <f>IF(Settings!$F$15="MERGE",IF(Settings!$C$16="No",1, (1 - ((Temperatures!$C125-Parameters!$B$196)/Parameters!$B$194)^2)^'Non-Market - Hockey stick'!DY125), 1)</f>
        <v>1</v>
      </c>
      <c r="DZ125">
        <f>IF(Settings!$F$15="MERGE",IF(Settings!$C$16="No",1, (1 - ((Temperatures!$C125-Parameters!$B$196)/Parameters!$B$194)^2)^'Non-Market - Hockey stick'!DZ125), 1)</f>
        <v>1</v>
      </c>
      <c r="EA125">
        <f>IF(Settings!$F$15="MERGE",IF(Settings!$C$16="No",1, (1 - ((Temperatures!$C125-Parameters!$B$196)/Parameters!$B$194)^2)^'Non-Market - Hockey stick'!EA125), 1)</f>
        <v>1</v>
      </c>
      <c r="EB125">
        <f>IF(Settings!$F$15="MERGE",IF(Settings!$C$16="No",1, (1 - ((Temperatures!$C125-Parameters!$B$196)/Parameters!$B$194)^2)^'Non-Market - Hockey stick'!EB125), 1)</f>
        <v>1</v>
      </c>
      <c r="EC125">
        <f>IF(Settings!$F$15="MERGE",IF(Settings!$C$16="No",1, (1 - ((Temperatures!$C125-Parameters!$B$196)/Parameters!$B$194)^2)^'Non-Market - Hockey stick'!EC125), 1)</f>
        <v>1</v>
      </c>
      <c r="ED125">
        <f>IF(Settings!$F$15="MERGE",IF(Settings!$C$16="No",1, (1 - ((Temperatures!$C125-Parameters!$B$196)/Parameters!$B$194)^2)^'Non-Market - Hockey stick'!ED125), 1)</f>
        <v>1</v>
      </c>
      <c r="EE125">
        <f>IF(Settings!$F$15="MERGE",IF(Settings!$C$16="No",1, (1 - ((Temperatures!$C125-Parameters!$B$196)/Parameters!$B$194)^2)^'Non-Market - Hockey stick'!EE125), 1)</f>
        <v>1</v>
      </c>
      <c r="EF125">
        <f>IF(Settings!$F$15="MERGE",IF(Settings!$C$16="No",1, (1 - ((Temperatures!$C125-Parameters!$B$196)/Parameters!$B$194)^2)^'Non-Market - Hockey stick'!EF125), 1)</f>
        <v>1</v>
      </c>
      <c r="EG125">
        <f>IF(Settings!$F$15="MERGE",IF(Settings!$C$16="No",1, (1 - ((Temperatures!$C125-Parameters!$B$196)/Parameters!$B$194)^2)^'Non-Market - Hockey stick'!EG125), 1)</f>
        <v>1</v>
      </c>
      <c r="EH125">
        <f>IF(Settings!$F$15="MERGE",IF(Settings!$C$16="No",1, (1 - ((Temperatures!$C125-Parameters!$B$196)/Parameters!$B$194)^2)^'Non-Market - Hockey stick'!EH125), 1)</f>
        <v>1</v>
      </c>
      <c r="EI125">
        <f>IF(Settings!$F$15="MERGE",IF(Settings!$C$16="No",1, (1 - ((Temperatures!$C125-Parameters!$B$196)/Parameters!$B$194)^2)^'Non-Market - Hockey stick'!EI125), 1)</f>
        <v>1</v>
      </c>
      <c r="EJ125">
        <f>IF(Settings!$F$15="MERGE",IF(Settings!$C$16="No",1, (1 - ((Temperatures!$C125-Parameters!$B$196)/Parameters!$B$194)^2)^'Non-Market - Hockey stick'!EJ125), 1)</f>
        <v>1</v>
      </c>
      <c r="EK125">
        <f>IF(Settings!$F$15="MERGE",IF(Settings!$C$16="No",1, (1 - ((Temperatures!$C125-Parameters!$B$196)/Parameters!$B$194)^2)^'Non-Market - Hockey stick'!EK125), 1)</f>
        <v>1</v>
      </c>
      <c r="EL125">
        <f>IF(Settings!$F$15="MERGE",IF(Settings!$C$16="No",1, (1 - ((Temperatures!$C125-Parameters!$B$196)/Parameters!$B$194)^2)^'Non-Market - Hockey stick'!EL125), 1)</f>
        <v>1</v>
      </c>
      <c r="EM125">
        <f>IF(Settings!$F$15="MERGE",IF(Settings!$C$16="No",1, (1 - ((Temperatures!$C125-Parameters!$B$196)/Parameters!$B$194)^2)^'Non-Market - Hockey stick'!EM125), 1)</f>
        <v>1</v>
      </c>
      <c r="EN125">
        <f>IF(Settings!$F$15="MERGE",IF(Settings!$C$16="No",1, (1 - ((Temperatures!$C125-Parameters!$B$196)/Parameters!$B$194)^2)^'Non-Market - Hockey stick'!EN125), 1)</f>
        <v>1</v>
      </c>
      <c r="EO125">
        <f>IF(Settings!$F$15="MERGE",IF(Settings!$C$16="No",1, (1 - ((Temperatures!$C125-Parameters!$B$196)/Parameters!$B$194)^2)^'Non-Market - Hockey stick'!EO125), 1)</f>
        <v>1</v>
      </c>
      <c r="EP125">
        <f>IF(Settings!$F$15="MERGE",IF(Settings!$C$16="No",1, (1 - ((Temperatures!$C125-Parameters!$B$196)/Parameters!$B$194)^2)^'Non-Market - Hockey stick'!EP125), 1)</f>
        <v>1</v>
      </c>
      <c r="EQ125">
        <f>IF(Settings!$F$15="MERGE",IF(Settings!$C$16="No",1, (1 - ((Temperatures!$C125-Parameters!$B$196)/Parameters!$B$194)^2)^'Non-Market - Hockey stick'!EQ125), 1)</f>
        <v>1</v>
      </c>
      <c r="ER125">
        <f>IF(Settings!$F$15="MERGE",IF(Settings!$C$16="No",1, (1 - ((Temperatures!$C125-Parameters!$B$196)/Parameters!$B$194)^2)^'Non-Market - Hockey stick'!ER125), 1)</f>
        <v>1</v>
      </c>
      <c r="ES125">
        <f>IF(Settings!$F$15="MERGE",IF(Settings!$C$16="No",1, (1 - ((Temperatures!$C125-Parameters!$B$196)/Parameters!$B$194)^2)^'Non-Market - Hockey stick'!ES125), 1)</f>
        <v>1</v>
      </c>
      <c r="ET125">
        <f>IF(Settings!$F$15="MERGE",IF(Settings!$C$16="No",1, (1 - ((Temperatures!$C125-Parameters!$B$196)/Parameters!$B$194)^2)^'Non-Market - Hockey stick'!ET125), 1)</f>
        <v>1</v>
      </c>
      <c r="EU125">
        <f>IF(Settings!$F$15="MERGE",IF(Settings!$C$16="No",1, (1 - ((Temperatures!$C125-Parameters!$B$196)/Parameters!$B$194)^2)^'Non-Market - Hockey stick'!EU125), 1)</f>
        <v>1</v>
      </c>
      <c r="EV125">
        <f>IF(Settings!$F$15="MERGE",IF(Settings!$C$16="No",1, (1 - ((Temperatures!$C125-Parameters!$B$196)/Parameters!$B$194)^2)^'Non-Market - Hockey stick'!EV125), 1)</f>
        <v>1</v>
      </c>
      <c r="EW125">
        <f>IF(Settings!$F$15="MERGE",IF(Settings!$C$16="No",1, (1 - ((Temperatures!$C125-Parameters!$B$196)/Parameters!$B$194)^2)^'Non-Market - Hockey stick'!EW125), 1)</f>
        <v>1</v>
      </c>
      <c r="EX125">
        <f>IF(Settings!$F$15="MERGE",IF(Settings!$C$16="No",1, (1 - ((Temperatures!$C125-Parameters!$B$196)/Parameters!$B$194)^2)^'Non-Market - Hockey stick'!EX125), 1)</f>
        <v>1</v>
      </c>
      <c r="EY125">
        <f>IF(Settings!$F$15="MERGE",IF(Settings!$C$16="No",1, (1 - ((Temperatures!$C125-Parameters!$B$196)/Parameters!$B$194)^2)^'Non-Market - Hockey stick'!EY125), 1)</f>
        <v>1</v>
      </c>
      <c r="EZ125">
        <f>IF(Settings!$F$15="MERGE",IF(Settings!$C$16="No",1, (1 - ((Temperatures!$C125-Parameters!$B$196)/Parameters!$B$194)^2)^'Non-Market - Hockey stick'!EZ125), 1)</f>
        <v>1</v>
      </c>
      <c r="FA125">
        <f>IF(Settings!$F$15="MERGE",IF(Settings!$C$16="No",1, (1 - ((Temperatures!$C125-Parameters!$B$196)/Parameters!$B$194)^2)^'Non-Market - Hockey stick'!FA125), 1)</f>
        <v>1</v>
      </c>
      <c r="FB125">
        <f>IF(Settings!$F$15="MERGE",IF(Settings!$C$16="No",1, (1 - ((Temperatures!$C125-Parameters!$B$196)/Parameters!$B$194)^2)^'Non-Market - Hockey stick'!FB125), 1)</f>
        <v>1</v>
      </c>
      <c r="FC125">
        <f>IF(Settings!$F$15="MERGE",IF(Settings!$C$16="No",1, (1 - ((Temperatures!$C125-Parameters!$B$196)/Parameters!$B$194)^2)^'Non-Market - Hockey stick'!FC125), 1)</f>
        <v>1</v>
      </c>
      <c r="FD125">
        <f>IF(Settings!$F$15="MERGE",IF(Settings!$C$16="No",1, (1 - ((Temperatures!$C125-Parameters!$B$196)/Parameters!$B$194)^2)^'Non-Market - Hockey stick'!FD125), 1)</f>
        <v>1</v>
      </c>
      <c r="FE125">
        <f>IF(Settings!$F$15="MERGE",IF(Settings!$C$16="No",1, (1 - ((Temperatures!$C125-Parameters!$B$196)/Parameters!$B$194)^2)^'Non-Market - Hockey stick'!FE125), 1)</f>
        <v>1</v>
      </c>
      <c r="FF125">
        <f>IF(Settings!$F$15="MERGE",IF(Settings!$C$16="No",1, (1 - ((Temperatures!$C125-Parameters!$B$196)/Parameters!$B$194)^2)^'Non-Market - Hockey stick'!FF125), 1)</f>
        <v>1</v>
      </c>
      <c r="FG125">
        <f>IF(Settings!$F$15="MERGE",IF(Settings!$C$16="No",1, (1 - ((Temperatures!$C125-Parameters!$B$196)/Parameters!$B$194)^2)^'Non-Market - Hockey stick'!FG125), 1)</f>
        <v>1</v>
      </c>
      <c r="FH125">
        <f>IF(Settings!$F$15="MERGE",IF(Settings!$C$16="No",1, (1 - ((Temperatures!$C125-Parameters!$B$196)/Parameters!$B$194)^2)^'Non-Market - Hockey stick'!FH125), 1)</f>
        <v>1</v>
      </c>
      <c r="FI125">
        <f>IF(Settings!$F$15="MERGE",IF(Settings!$C$16="No",1, (1 - ((Temperatures!$C125-Parameters!$B$196)/Parameters!$B$194)^2)^'Non-Market - Hockey stick'!FI125), 1)</f>
        <v>1</v>
      </c>
      <c r="FJ125">
        <f>IF(Settings!$F$15="MERGE",IF(Settings!$C$16="No",1, (1 - ((Temperatures!$C125-Parameters!$B$196)/Parameters!$B$194)^2)^'Non-Market - Hockey stick'!FJ125), 1)</f>
        <v>1</v>
      </c>
      <c r="FK125">
        <f>IF(Settings!$F$15="MERGE",IF(Settings!$C$16="No",1, (1 - ((Temperatures!$C125-Parameters!$B$196)/Parameters!$B$194)^2)^'Non-Market - Hockey stick'!FK125), 1)</f>
        <v>1</v>
      </c>
      <c r="FL125">
        <f>IF(Settings!$F$15="MERGE",IF(Settings!$C$16="No",1, (1 - ((Temperatures!$C125-Parameters!$B$196)/Parameters!$B$194)^2)^'Non-Market - Hockey stick'!FL125), 1)</f>
        <v>1</v>
      </c>
      <c r="FM125">
        <f>IF(Settings!$F$15="MERGE",IF(Settings!$C$16="No",1, (1 - ((Temperatures!$C125-Parameters!$B$196)/Parameters!$B$194)^2)^'Non-Market - Hockey stick'!FM125), 1)</f>
        <v>1</v>
      </c>
      <c r="FN125">
        <f>IF(Settings!$F$15="MERGE",IF(Settings!$C$16="No",1, (1 - ((Temperatures!$C125-Parameters!$B$196)/Parameters!$B$194)^2)^'Non-Market - Hockey stick'!FN125), 1)</f>
        <v>1</v>
      </c>
      <c r="FO125">
        <f>IF(Settings!$F$15="MERGE",IF(Settings!$C$16="No",1, (1 - ((Temperatures!$C125-Parameters!$B$196)/Parameters!$B$194)^2)^'Non-Market - Hockey stick'!FO125), 1)</f>
        <v>1</v>
      </c>
      <c r="FP125">
        <f>IF(Settings!$F$15="MERGE",IF(Settings!$C$16="No",1, (1 - ((Temperatures!$C125-Parameters!$B$196)/Parameters!$B$194)^2)^'Non-Market - Hockey stick'!FP125), 1)</f>
        <v>1</v>
      </c>
      <c r="FQ125">
        <f>IF(Settings!$F$15="MERGE",IF(Settings!$C$16="No",1, (1 - ((Temperatures!$C125-Parameters!$B$196)/Parameters!$B$194)^2)^'Non-Market - Hockey stick'!FQ125), 1)</f>
        <v>1</v>
      </c>
      <c r="FR125">
        <f>IF(Settings!$F$15="MERGE",IF(Settings!$C$16="No",1, (1 - ((Temperatures!$C125-Parameters!$B$196)/Parameters!$B$194)^2)^'Non-Market - Hockey stick'!FR125), 1)</f>
        <v>1</v>
      </c>
      <c r="FS125">
        <f>IF(Settings!$F$15="MERGE",IF(Settings!$C$16="No",1, (1 - ((Temperatures!$C125-Parameters!$B$196)/Parameters!$B$194)^2)^'Non-Market - Hockey stick'!FS125), 1)</f>
        <v>1</v>
      </c>
      <c r="FT125">
        <f>IF(Settings!$F$15="MERGE",IF(Settings!$C$16="No",1, (1 - ((Temperatures!$C125-Parameters!$B$196)/Parameters!$B$194)^2)^'Non-Market - Hockey stick'!FT125), 1)</f>
        <v>1</v>
      </c>
      <c r="FU125">
        <f>IF(Settings!$F$15="MERGE",IF(Settings!$C$16="No",1, (1 - ((Temperatures!$C125-Parameters!$B$196)/Parameters!$B$194)^2)^'Non-Market - Hockey stick'!FU125), 1)</f>
        <v>1</v>
      </c>
      <c r="FV125">
        <f>IF(Settings!$F$15="MERGE",IF(Settings!$C$16="No",1, (1 - ((Temperatures!$C125-Parameters!$B$196)/Parameters!$B$194)^2)^'Non-Market - Hockey stick'!FV125), 1)</f>
        <v>1</v>
      </c>
      <c r="FW125">
        <f>IF(Settings!$F$15="MERGE",IF(Settings!$C$16="No",1, (1 - ((Temperatures!$C125-Parameters!$B$196)/Parameters!$B$194)^2)^'Non-Market - Hockey stick'!FW125), 1)</f>
        <v>1</v>
      </c>
      <c r="FX125">
        <f>IF(Settings!$F$15="MERGE",IF(Settings!$C$16="No",1, (1 - ((Temperatures!$C125-Parameters!$B$196)/Parameters!$B$194)^2)^'Non-Market - Hockey stick'!FX125), 1)</f>
        <v>1</v>
      </c>
      <c r="FY125">
        <f>IF(Settings!$F$15="MERGE",IF(Settings!$C$16="No",1, (1 - ((Temperatures!$C125-Parameters!$B$196)/Parameters!$B$194)^2)^'Non-Market - Hockey stick'!FY125), 1)</f>
        <v>1</v>
      </c>
      <c r="FZ125">
        <f>IF(Settings!$F$15="MERGE",IF(Settings!$C$16="No",1, (1 - ((Temperatures!$C125-Parameters!$B$196)/Parameters!$B$194)^2)^'Non-Market - Hockey stick'!FZ125), 1)</f>
        <v>1</v>
      </c>
      <c r="GA125">
        <f>IF(Settings!$F$15="MERGE",IF(Settings!$C$16="No",1, (1 - ((Temperatures!$C125-Parameters!$B$196)/Parameters!$B$194)^2)^'Non-Market - Hockey stick'!GA125), 1)</f>
        <v>1</v>
      </c>
      <c r="GB125">
        <f>IF(Settings!$F$15="MERGE",IF(Settings!$C$16="No",1, (1 - ((Temperatures!$C125-Parameters!$B$196)/Parameters!$B$194)^2)^'Non-Market - Hockey stick'!GB125), 1)</f>
        <v>1</v>
      </c>
      <c r="GC125">
        <f>IF(Settings!$F$15="MERGE",IF(Settings!$C$16="No",1, (1 - ((Temperatures!$C125-Parameters!$B$196)/Parameters!$B$194)^2)^'Non-Market - Hockey stick'!GC125), 1)</f>
        <v>1</v>
      </c>
      <c r="GD125">
        <f>IF(Settings!$F$15="MERGE",IF(Settings!$C$16="No",1, (1 - ((Temperatures!$C125-Parameters!$B$196)/Parameters!$B$194)^2)^'Non-Market - Hockey stick'!GD125), 1)</f>
        <v>1</v>
      </c>
      <c r="GE125">
        <f>IF(Settings!$F$15="MERGE",IF(Settings!$C$16="No",1, (1 - ((Temperatures!$C125-Parameters!$B$196)/Parameters!$B$194)^2)^'Non-Market - Hockey stick'!GE125), 1)</f>
        <v>1</v>
      </c>
      <c r="GF125">
        <f>IF(Settings!$F$15="MERGE",IF(Settings!$C$16="No",1, (1 - ((Temperatures!$C125-Parameters!$B$196)/Parameters!$B$194)^2)^'Non-Market - Hockey stick'!GF125), 1)</f>
        <v>1</v>
      </c>
      <c r="GG125">
        <f>IF(Settings!$F$15="MERGE",IF(Settings!$C$16="No",1, (1 - ((Temperatures!$C125-Parameters!$B$196)/Parameters!$B$194)^2)^'Non-Market - Hockey stick'!GG125), 1)</f>
        <v>1</v>
      </c>
      <c r="GH125">
        <f>IF(Settings!$F$15="MERGE",IF(Settings!$C$16="No",1, (1 - ((Temperatures!$C125-Parameters!$B$196)/Parameters!$B$194)^2)^'Non-Market - Hockey stick'!GH125), 1)</f>
        <v>1</v>
      </c>
      <c r="GI125">
        <f>IF(Settings!$F$15="MERGE",IF(Settings!$C$16="No",1, (1 - ((Temperatures!$C125-Parameters!$B$196)/Parameters!$B$194)^2)^'Non-Market - Hockey stick'!GI125), 1)</f>
        <v>1</v>
      </c>
      <c r="GJ125">
        <f>IF(Settings!$F$15="MERGE",IF(Settings!$C$16="No",1, (1 - ((Temperatures!$C125-Parameters!$B$196)/Parameters!$B$194)^2)^'Non-Market - Hockey stick'!GJ125), 1)</f>
        <v>1</v>
      </c>
      <c r="GK125">
        <f>IF(Settings!$F$15="MERGE",IF(Settings!$C$16="No",1, (1 - ((Temperatures!$C125-Parameters!$B$196)/Parameters!$B$194)^2)^'Non-Market - Hockey stick'!GK125), 1)</f>
        <v>1</v>
      </c>
      <c r="GL125">
        <f>IF(Settings!$F$15="MERGE",IF(Settings!$C$16="No",1, (1 - ((Temperatures!$C125-Parameters!$B$196)/Parameters!$B$194)^2)^'Non-Market - Hockey stick'!GL125), 1)</f>
        <v>1</v>
      </c>
      <c r="GM125">
        <f>IF(Settings!$F$15="MERGE",IF(Settings!$C$16="No",1, (1 - ((Temperatures!$C125-Parameters!$B$196)/Parameters!$B$194)^2)^'Non-Market - Hockey stick'!GM125), 1)</f>
        <v>1</v>
      </c>
    </row>
    <row r="126" spans="1:195" x14ac:dyDescent="0.25">
      <c r="A126">
        <v>2134</v>
      </c>
      <c r="B126">
        <f>IF(Settings!$F$15="MERGE",IF(Settings!$C$16="No",1, (1 - ((Temperatures!$C126-Parameters!$B$196)/Parameters!$B$194)^2)^'Non-Market - Hockey stick'!B126), 1)</f>
        <v>1</v>
      </c>
      <c r="C126">
        <f>IF(Settings!$F$15="MERGE",IF(Settings!$C$16="No",1, (1 - ((Temperatures!$C126-Parameters!$B$196)/Parameters!$B$194)^2)^'Non-Market - Hockey stick'!C126), 1)</f>
        <v>1</v>
      </c>
      <c r="D126">
        <f>IF(Settings!$F$15="MERGE",IF(Settings!$C$16="No",1, (1 - ((Temperatures!$C126-Parameters!$B$196)/Parameters!$B$194)^2)^'Non-Market - Hockey stick'!D126), 1)</f>
        <v>1</v>
      </c>
      <c r="E126">
        <f>IF(Settings!$F$15="MERGE",IF(Settings!$C$16="No",1, (1 - ((Temperatures!$C126-Parameters!$B$196)/Parameters!$B$194)^2)^'Non-Market - Hockey stick'!E126), 1)</f>
        <v>1</v>
      </c>
      <c r="F126">
        <f>IF(Settings!$F$15="MERGE",IF(Settings!$C$16="No",1, (1 - ((Temperatures!$C126-Parameters!$B$196)/Parameters!$B$194)^2)^'Non-Market - Hockey stick'!F126), 1)</f>
        <v>1</v>
      </c>
      <c r="G126">
        <f>IF(Settings!$F$15="MERGE",IF(Settings!$C$16="No",1, (1 - ((Temperatures!$C126-Parameters!$B$196)/Parameters!$B$194)^2)^'Non-Market - Hockey stick'!G126), 1)</f>
        <v>1</v>
      </c>
      <c r="H126">
        <f>IF(Settings!$F$15="MERGE",IF(Settings!$C$16="No",1, (1 - ((Temperatures!$C126-Parameters!$B$196)/Parameters!$B$194)^2)^'Non-Market - Hockey stick'!H126), 1)</f>
        <v>1</v>
      </c>
      <c r="I126">
        <f>IF(Settings!$F$15="MERGE",IF(Settings!$C$16="No",1, (1 - ((Temperatures!$C126-Parameters!$B$196)/Parameters!$B$194)^2)^'Non-Market - Hockey stick'!I126), 1)</f>
        <v>1</v>
      </c>
      <c r="J126">
        <f>IF(Settings!$F$15="MERGE",IF(Settings!$C$16="No",1, (1 - ((Temperatures!$C126-Parameters!$B$196)/Parameters!$B$194)^2)^'Non-Market - Hockey stick'!J126), 1)</f>
        <v>1</v>
      </c>
      <c r="K126">
        <f>IF(Settings!$F$15="MERGE",IF(Settings!$C$16="No",1, (1 - ((Temperatures!$C126-Parameters!$B$196)/Parameters!$B$194)^2)^'Non-Market - Hockey stick'!K126), 1)</f>
        <v>1</v>
      </c>
      <c r="L126">
        <f>IF(Settings!$F$15="MERGE",IF(Settings!$C$16="No",1, (1 - ((Temperatures!$C126-Parameters!$B$196)/Parameters!$B$194)^2)^'Non-Market - Hockey stick'!L126), 1)</f>
        <v>1</v>
      </c>
      <c r="M126">
        <f>IF(Settings!$F$15="MERGE",IF(Settings!$C$16="No",1, (1 - ((Temperatures!$C126-Parameters!$B$196)/Parameters!$B$194)^2)^'Non-Market - Hockey stick'!M126), 1)</f>
        <v>1</v>
      </c>
      <c r="N126">
        <f>IF(Settings!$F$15="MERGE",IF(Settings!$C$16="No",1, (1 - ((Temperatures!$C126-Parameters!$B$196)/Parameters!$B$194)^2)^'Non-Market - Hockey stick'!N126), 1)</f>
        <v>1</v>
      </c>
      <c r="O126">
        <f>IF(Settings!$F$15="MERGE",IF(Settings!$C$16="No",1, (1 - ((Temperatures!$C126-Parameters!$B$196)/Parameters!$B$194)^2)^'Non-Market - Hockey stick'!O126), 1)</f>
        <v>1</v>
      </c>
      <c r="P126">
        <f>IF(Settings!$F$15="MERGE",IF(Settings!$C$16="No",1, (1 - ((Temperatures!$C126-Parameters!$B$196)/Parameters!$B$194)^2)^'Non-Market - Hockey stick'!P126), 1)</f>
        <v>1</v>
      </c>
      <c r="Q126">
        <f>IF(Settings!$F$15="MERGE",IF(Settings!$C$16="No",1, (1 - ((Temperatures!$C126-Parameters!$B$196)/Parameters!$B$194)^2)^'Non-Market - Hockey stick'!Q126), 1)</f>
        <v>1</v>
      </c>
      <c r="R126">
        <f>IF(Settings!$F$15="MERGE",IF(Settings!$C$16="No",1, (1 - ((Temperatures!$C126-Parameters!$B$196)/Parameters!$B$194)^2)^'Non-Market - Hockey stick'!R126), 1)</f>
        <v>1</v>
      </c>
      <c r="S126">
        <f>IF(Settings!$F$15="MERGE",IF(Settings!$C$16="No",1, (1 - ((Temperatures!$C126-Parameters!$B$196)/Parameters!$B$194)^2)^'Non-Market - Hockey stick'!S126), 1)</f>
        <v>1</v>
      </c>
      <c r="T126">
        <f>IF(Settings!$F$15="MERGE",IF(Settings!$C$16="No",1, (1 - ((Temperatures!$C126-Parameters!$B$196)/Parameters!$B$194)^2)^'Non-Market - Hockey stick'!T126), 1)</f>
        <v>1</v>
      </c>
      <c r="U126">
        <f>IF(Settings!$F$15="MERGE",IF(Settings!$C$16="No",1, (1 - ((Temperatures!$C126-Parameters!$B$196)/Parameters!$B$194)^2)^'Non-Market - Hockey stick'!U126), 1)</f>
        <v>1</v>
      </c>
      <c r="V126">
        <f>IF(Settings!$F$15="MERGE",IF(Settings!$C$16="No",1, (1 - ((Temperatures!$C126-Parameters!$B$196)/Parameters!$B$194)^2)^'Non-Market - Hockey stick'!V126), 1)</f>
        <v>1</v>
      </c>
      <c r="W126">
        <f>IF(Settings!$F$15="MERGE",IF(Settings!$C$16="No",1, (1 - ((Temperatures!$C126-Parameters!$B$196)/Parameters!$B$194)^2)^'Non-Market - Hockey stick'!W126), 1)</f>
        <v>1</v>
      </c>
      <c r="X126">
        <f>IF(Settings!$F$15="MERGE",IF(Settings!$C$16="No",1, (1 - ((Temperatures!$C126-Parameters!$B$196)/Parameters!$B$194)^2)^'Non-Market - Hockey stick'!X126), 1)</f>
        <v>1</v>
      </c>
      <c r="Y126">
        <f>IF(Settings!$F$15="MERGE",IF(Settings!$C$16="No",1, (1 - ((Temperatures!$C126-Parameters!$B$196)/Parameters!$B$194)^2)^'Non-Market - Hockey stick'!Y126), 1)</f>
        <v>1</v>
      </c>
      <c r="Z126">
        <f>IF(Settings!$F$15="MERGE",IF(Settings!$C$16="No",1, (1 - ((Temperatures!$C126-Parameters!$B$196)/Parameters!$B$194)^2)^'Non-Market - Hockey stick'!Z126), 1)</f>
        <v>1</v>
      </c>
      <c r="AA126">
        <f>IF(Settings!$F$15="MERGE",IF(Settings!$C$16="No",1, (1 - ((Temperatures!$C126-Parameters!$B$196)/Parameters!$B$194)^2)^'Non-Market - Hockey stick'!AA126), 1)</f>
        <v>1</v>
      </c>
      <c r="AB126">
        <f>IF(Settings!$F$15="MERGE",IF(Settings!$C$16="No",1, (1 - ((Temperatures!$C126-Parameters!$B$196)/Parameters!$B$194)^2)^'Non-Market - Hockey stick'!AB126), 1)</f>
        <v>1</v>
      </c>
      <c r="AC126">
        <f>IF(Settings!$F$15="MERGE",IF(Settings!$C$16="No",1, (1 - ((Temperatures!$C126-Parameters!$B$196)/Parameters!$B$194)^2)^'Non-Market - Hockey stick'!AC126), 1)</f>
        <v>1</v>
      </c>
      <c r="AD126">
        <f>IF(Settings!$F$15="MERGE",IF(Settings!$C$16="No",1, (1 - ((Temperatures!$C126-Parameters!$B$196)/Parameters!$B$194)^2)^'Non-Market - Hockey stick'!AD126), 1)</f>
        <v>1</v>
      </c>
      <c r="AE126">
        <f>IF(Settings!$F$15="MERGE",IF(Settings!$C$16="No",1, (1 - ((Temperatures!$C126-Parameters!$B$196)/Parameters!$B$194)^2)^'Non-Market - Hockey stick'!AE126), 1)</f>
        <v>1</v>
      </c>
      <c r="AF126">
        <f>IF(Settings!$F$15="MERGE",IF(Settings!$C$16="No",1, (1 - ((Temperatures!$C126-Parameters!$B$196)/Parameters!$B$194)^2)^'Non-Market - Hockey stick'!AF126), 1)</f>
        <v>1</v>
      </c>
      <c r="AG126">
        <f>IF(Settings!$F$15="MERGE",IF(Settings!$C$16="No",1, (1 - ((Temperatures!$C126-Parameters!$B$196)/Parameters!$B$194)^2)^'Non-Market - Hockey stick'!AG126), 1)</f>
        <v>1</v>
      </c>
      <c r="AH126">
        <f>IF(Settings!$F$15="MERGE",IF(Settings!$C$16="No",1, (1 - ((Temperatures!$C126-Parameters!$B$196)/Parameters!$B$194)^2)^'Non-Market - Hockey stick'!AH126), 1)</f>
        <v>1</v>
      </c>
      <c r="AI126">
        <f>IF(Settings!$F$15="MERGE",IF(Settings!$C$16="No",1, (1 - ((Temperatures!$C126-Parameters!$B$196)/Parameters!$B$194)^2)^'Non-Market - Hockey stick'!AI126), 1)</f>
        <v>1</v>
      </c>
      <c r="AJ126">
        <f>IF(Settings!$F$15="MERGE",IF(Settings!$C$16="No",1, (1 - ((Temperatures!$C126-Parameters!$B$196)/Parameters!$B$194)^2)^'Non-Market - Hockey stick'!AJ126), 1)</f>
        <v>1</v>
      </c>
      <c r="AK126">
        <f>IF(Settings!$F$15="MERGE",IF(Settings!$C$16="No",1, (1 - ((Temperatures!$C126-Parameters!$B$196)/Parameters!$B$194)^2)^'Non-Market - Hockey stick'!AK126), 1)</f>
        <v>1</v>
      </c>
      <c r="AL126">
        <f>IF(Settings!$F$15="MERGE",IF(Settings!$C$16="No",1, (1 - ((Temperatures!$C126-Parameters!$B$196)/Parameters!$B$194)^2)^'Non-Market - Hockey stick'!AL126), 1)</f>
        <v>1</v>
      </c>
      <c r="AM126">
        <f>IF(Settings!$F$15="MERGE",IF(Settings!$C$16="No",1, (1 - ((Temperatures!$C126-Parameters!$B$196)/Parameters!$B$194)^2)^'Non-Market - Hockey stick'!AM126), 1)</f>
        <v>1</v>
      </c>
      <c r="AN126">
        <f>IF(Settings!$F$15="MERGE",IF(Settings!$C$16="No",1, (1 - ((Temperatures!$C126-Parameters!$B$196)/Parameters!$B$194)^2)^'Non-Market - Hockey stick'!AN126), 1)</f>
        <v>1</v>
      </c>
      <c r="AO126">
        <f>IF(Settings!$F$15="MERGE",IF(Settings!$C$16="No",1, (1 - ((Temperatures!$C126-Parameters!$B$196)/Parameters!$B$194)^2)^'Non-Market - Hockey stick'!AO126), 1)</f>
        <v>1</v>
      </c>
      <c r="AP126">
        <f>IF(Settings!$F$15="MERGE",IF(Settings!$C$16="No",1, (1 - ((Temperatures!$C126-Parameters!$B$196)/Parameters!$B$194)^2)^'Non-Market - Hockey stick'!AP126), 1)</f>
        <v>1</v>
      </c>
      <c r="AQ126">
        <f>IF(Settings!$F$15="MERGE",IF(Settings!$C$16="No",1, (1 - ((Temperatures!$C126-Parameters!$B$196)/Parameters!$B$194)^2)^'Non-Market - Hockey stick'!AQ126), 1)</f>
        <v>1</v>
      </c>
      <c r="AR126">
        <f>IF(Settings!$F$15="MERGE",IF(Settings!$C$16="No",1, (1 - ((Temperatures!$C126-Parameters!$B$196)/Parameters!$B$194)^2)^'Non-Market - Hockey stick'!AR126), 1)</f>
        <v>1</v>
      </c>
      <c r="AS126">
        <f>IF(Settings!$F$15="MERGE",IF(Settings!$C$16="No",1, (1 - ((Temperatures!$C126-Parameters!$B$196)/Parameters!$B$194)^2)^'Non-Market - Hockey stick'!AS126), 1)</f>
        <v>1</v>
      </c>
      <c r="AT126">
        <f>IF(Settings!$F$15="MERGE",IF(Settings!$C$16="No",1, (1 - ((Temperatures!$C126-Parameters!$B$196)/Parameters!$B$194)^2)^'Non-Market - Hockey stick'!AT126), 1)</f>
        <v>1</v>
      </c>
      <c r="AU126">
        <f>IF(Settings!$F$15="MERGE",IF(Settings!$C$16="No",1, (1 - ((Temperatures!$C126-Parameters!$B$196)/Parameters!$B$194)^2)^'Non-Market - Hockey stick'!AU126), 1)</f>
        <v>1</v>
      </c>
      <c r="AV126">
        <f>IF(Settings!$F$15="MERGE",IF(Settings!$C$16="No",1, (1 - ((Temperatures!$C126-Parameters!$B$196)/Parameters!$B$194)^2)^'Non-Market - Hockey stick'!AV126), 1)</f>
        <v>1</v>
      </c>
      <c r="AW126">
        <f>IF(Settings!$F$15="MERGE",IF(Settings!$C$16="No",1, (1 - ((Temperatures!$C126-Parameters!$B$196)/Parameters!$B$194)^2)^'Non-Market - Hockey stick'!AW126), 1)</f>
        <v>1</v>
      </c>
      <c r="AX126">
        <f>IF(Settings!$F$15="MERGE",IF(Settings!$C$16="No",1, (1 - ((Temperatures!$C126-Parameters!$B$196)/Parameters!$B$194)^2)^'Non-Market - Hockey stick'!AX126), 1)</f>
        <v>1</v>
      </c>
      <c r="AY126">
        <f>IF(Settings!$F$15="MERGE",IF(Settings!$C$16="No",1, (1 - ((Temperatures!$C126-Parameters!$B$196)/Parameters!$B$194)^2)^'Non-Market - Hockey stick'!AY126), 1)</f>
        <v>1</v>
      </c>
      <c r="AZ126">
        <f>IF(Settings!$F$15="MERGE",IF(Settings!$C$16="No",1, (1 - ((Temperatures!$C126-Parameters!$B$196)/Parameters!$B$194)^2)^'Non-Market - Hockey stick'!AZ126), 1)</f>
        <v>1</v>
      </c>
      <c r="BA126">
        <f>IF(Settings!$F$15="MERGE",IF(Settings!$C$16="No",1, (1 - ((Temperatures!$C126-Parameters!$B$196)/Parameters!$B$194)^2)^'Non-Market - Hockey stick'!BA126), 1)</f>
        <v>1</v>
      </c>
      <c r="BB126">
        <f>IF(Settings!$F$15="MERGE",IF(Settings!$C$16="No",1, (1 - ((Temperatures!$C126-Parameters!$B$196)/Parameters!$B$194)^2)^'Non-Market - Hockey stick'!BB126), 1)</f>
        <v>1</v>
      </c>
      <c r="BC126">
        <f>IF(Settings!$F$15="MERGE",IF(Settings!$C$16="No",1, (1 - ((Temperatures!$C126-Parameters!$B$196)/Parameters!$B$194)^2)^'Non-Market - Hockey stick'!BC126), 1)</f>
        <v>1</v>
      </c>
      <c r="BD126">
        <f>IF(Settings!$F$15="MERGE",IF(Settings!$C$16="No",1, (1 - ((Temperatures!$C126-Parameters!$B$196)/Parameters!$B$194)^2)^'Non-Market - Hockey stick'!BD126), 1)</f>
        <v>1</v>
      </c>
      <c r="BE126">
        <f>IF(Settings!$F$15="MERGE",IF(Settings!$C$16="No",1, (1 - ((Temperatures!$C126-Parameters!$B$196)/Parameters!$B$194)^2)^'Non-Market - Hockey stick'!BE126), 1)</f>
        <v>1</v>
      </c>
      <c r="BF126">
        <f>IF(Settings!$F$15="MERGE",IF(Settings!$C$16="No",1, (1 - ((Temperatures!$C126-Parameters!$B$196)/Parameters!$B$194)^2)^'Non-Market - Hockey stick'!BF126), 1)</f>
        <v>1</v>
      </c>
      <c r="BG126">
        <f>IF(Settings!$F$15="MERGE",IF(Settings!$C$16="No",1, (1 - ((Temperatures!$C126-Parameters!$B$196)/Parameters!$B$194)^2)^'Non-Market - Hockey stick'!BG126), 1)</f>
        <v>1</v>
      </c>
      <c r="BH126">
        <f>IF(Settings!$F$15="MERGE",IF(Settings!$C$16="No",1, (1 - ((Temperatures!$C126-Parameters!$B$196)/Parameters!$B$194)^2)^'Non-Market - Hockey stick'!BH126), 1)</f>
        <v>1</v>
      </c>
      <c r="BI126">
        <f>IF(Settings!$F$15="MERGE",IF(Settings!$C$16="No",1, (1 - ((Temperatures!$C126-Parameters!$B$196)/Parameters!$B$194)^2)^'Non-Market - Hockey stick'!BI126), 1)</f>
        <v>1</v>
      </c>
      <c r="BJ126">
        <f>IF(Settings!$F$15="MERGE",IF(Settings!$C$16="No",1, (1 - ((Temperatures!$C126-Parameters!$B$196)/Parameters!$B$194)^2)^'Non-Market - Hockey stick'!BJ126), 1)</f>
        <v>1</v>
      </c>
      <c r="BK126">
        <f>IF(Settings!$F$15="MERGE",IF(Settings!$C$16="No",1, (1 - ((Temperatures!$C126-Parameters!$B$196)/Parameters!$B$194)^2)^'Non-Market - Hockey stick'!BK126), 1)</f>
        <v>1</v>
      </c>
      <c r="BL126">
        <f>IF(Settings!$F$15="MERGE",IF(Settings!$C$16="No",1, (1 - ((Temperatures!$C126-Parameters!$B$196)/Parameters!$B$194)^2)^'Non-Market - Hockey stick'!BL126), 1)</f>
        <v>1</v>
      </c>
      <c r="BM126">
        <f>IF(Settings!$F$15="MERGE",IF(Settings!$C$16="No",1, (1 - ((Temperatures!$C126-Parameters!$B$196)/Parameters!$B$194)^2)^'Non-Market - Hockey stick'!BM126), 1)</f>
        <v>1</v>
      </c>
      <c r="BN126">
        <f>IF(Settings!$F$15="MERGE",IF(Settings!$C$16="No",1, (1 - ((Temperatures!$C126-Parameters!$B$196)/Parameters!$B$194)^2)^'Non-Market - Hockey stick'!BN126), 1)</f>
        <v>1</v>
      </c>
      <c r="BO126">
        <f>IF(Settings!$F$15="MERGE",IF(Settings!$C$16="No",1, (1 - ((Temperatures!$C126-Parameters!$B$196)/Parameters!$B$194)^2)^'Non-Market - Hockey stick'!BO126), 1)</f>
        <v>1</v>
      </c>
      <c r="BP126">
        <f>IF(Settings!$F$15="MERGE",IF(Settings!$C$16="No",1, (1 - ((Temperatures!$C126-Parameters!$B$196)/Parameters!$B$194)^2)^'Non-Market - Hockey stick'!BP126), 1)</f>
        <v>1</v>
      </c>
      <c r="BQ126">
        <f>IF(Settings!$F$15="MERGE",IF(Settings!$C$16="No",1, (1 - ((Temperatures!$C126-Parameters!$B$196)/Parameters!$B$194)^2)^'Non-Market - Hockey stick'!BQ126), 1)</f>
        <v>1</v>
      </c>
      <c r="BR126">
        <f>IF(Settings!$F$15="MERGE",IF(Settings!$C$16="No",1, (1 - ((Temperatures!$C126-Parameters!$B$196)/Parameters!$B$194)^2)^'Non-Market - Hockey stick'!BR126), 1)</f>
        <v>1</v>
      </c>
      <c r="BS126">
        <f>IF(Settings!$F$15="MERGE",IF(Settings!$C$16="No",1, (1 - ((Temperatures!$C126-Parameters!$B$196)/Parameters!$B$194)^2)^'Non-Market - Hockey stick'!BS126), 1)</f>
        <v>1</v>
      </c>
      <c r="BT126">
        <f>IF(Settings!$F$15="MERGE",IF(Settings!$C$16="No",1, (1 - ((Temperatures!$C126-Parameters!$B$196)/Parameters!$B$194)^2)^'Non-Market - Hockey stick'!BT126), 1)</f>
        <v>1</v>
      </c>
      <c r="BU126">
        <f>IF(Settings!$F$15="MERGE",IF(Settings!$C$16="No",1, (1 - ((Temperatures!$C126-Parameters!$B$196)/Parameters!$B$194)^2)^'Non-Market - Hockey stick'!BU126), 1)</f>
        <v>1</v>
      </c>
      <c r="BV126">
        <f>IF(Settings!$F$15="MERGE",IF(Settings!$C$16="No",1, (1 - ((Temperatures!$C126-Parameters!$B$196)/Parameters!$B$194)^2)^'Non-Market - Hockey stick'!BV126), 1)</f>
        <v>1</v>
      </c>
      <c r="BW126">
        <f>IF(Settings!$F$15="MERGE",IF(Settings!$C$16="No",1, (1 - ((Temperatures!$C126-Parameters!$B$196)/Parameters!$B$194)^2)^'Non-Market - Hockey stick'!BW126), 1)</f>
        <v>1</v>
      </c>
      <c r="BX126">
        <f>IF(Settings!$F$15="MERGE",IF(Settings!$C$16="No",1, (1 - ((Temperatures!$C126-Parameters!$B$196)/Parameters!$B$194)^2)^'Non-Market - Hockey stick'!BX126), 1)</f>
        <v>1</v>
      </c>
      <c r="BY126">
        <f>IF(Settings!$F$15="MERGE",IF(Settings!$C$16="No",1, (1 - ((Temperatures!$C126-Parameters!$B$196)/Parameters!$B$194)^2)^'Non-Market - Hockey stick'!BY126), 1)</f>
        <v>1</v>
      </c>
      <c r="BZ126">
        <f>IF(Settings!$F$15="MERGE",IF(Settings!$C$16="No",1, (1 - ((Temperatures!$C126-Parameters!$B$196)/Parameters!$B$194)^2)^'Non-Market - Hockey stick'!BZ126), 1)</f>
        <v>1</v>
      </c>
      <c r="CA126">
        <f>IF(Settings!$F$15="MERGE",IF(Settings!$C$16="No",1, (1 - ((Temperatures!$C126-Parameters!$B$196)/Parameters!$B$194)^2)^'Non-Market - Hockey stick'!CA126), 1)</f>
        <v>1</v>
      </c>
      <c r="CB126">
        <f>IF(Settings!$F$15="MERGE",IF(Settings!$C$16="No",1, (1 - ((Temperatures!$C126-Parameters!$B$196)/Parameters!$B$194)^2)^'Non-Market - Hockey stick'!CB126), 1)</f>
        <v>1</v>
      </c>
      <c r="CC126">
        <f>IF(Settings!$F$15="MERGE",IF(Settings!$C$16="No",1, (1 - ((Temperatures!$C126-Parameters!$B$196)/Parameters!$B$194)^2)^'Non-Market - Hockey stick'!CC126), 1)</f>
        <v>1</v>
      </c>
      <c r="CD126">
        <f>IF(Settings!$F$15="MERGE",IF(Settings!$C$16="No",1, (1 - ((Temperatures!$C126-Parameters!$B$196)/Parameters!$B$194)^2)^'Non-Market - Hockey stick'!CD126), 1)</f>
        <v>1</v>
      </c>
      <c r="CE126">
        <f>IF(Settings!$F$15="MERGE",IF(Settings!$C$16="No",1, (1 - ((Temperatures!$C126-Parameters!$B$196)/Parameters!$B$194)^2)^'Non-Market - Hockey stick'!CE126), 1)</f>
        <v>1</v>
      </c>
      <c r="CF126">
        <f>IF(Settings!$F$15="MERGE",IF(Settings!$C$16="No",1, (1 - ((Temperatures!$C126-Parameters!$B$196)/Parameters!$B$194)^2)^'Non-Market - Hockey stick'!CF126), 1)</f>
        <v>1</v>
      </c>
      <c r="CG126">
        <f>IF(Settings!$F$15="MERGE",IF(Settings!$C$16="No",1, (1 - ((Temperatures!$C126-Parameters!$B$196)/Parameters!$B$194)^2)^'Non-Market - Hockey stick'!CG126), 1)</f>
        <v>1</v>
      </c>
      <c r="CH126">
        <f>IF(Settings!$F$15="MERGE",IF(Settings!$C$16="No",1, (1 - ((Temperatures!$C126-Parameters!$B$196)/Parameters!$B$194)^2)^'Non-Market - Hockey stick'!CH126), 1)</f>
        <v>1</v>
      </c>
      <c r="CI126">
        <f>IF(Settings!$F$15="MERGE",IF(Settings!$C$16="No",1, (1 - ((Temperatures!$C126-Parameters!$B$196)/Parameters!$B$194)^2)^'Non-Market - Hockey stick'!CI126), 1)</f>
        <v>1</v>
      </c>
      <c r="CJ126">
        <f>IF(Settings!$F$15="MERGE",IF(Settings!$C$16="No",1, (1 - ((Temperatures!$C126-Parameters!$B$196)/Parameters!$B$194)^2)^'Non-Market - Hockey stick'!CJ126), 1)</f>
        <v>1</v>
      </c>
      <c r="CK126">
        <f>IF(Settings!$F$15="MERGE",IF(Settings!$C$16="No",1, (1 - ((Temperatures!$C126-Parameters!$B$196)/Parameters!$B$194)^2)^'Non-Market - Hockey stick'!CK126), 1)</f>
        <v>1</v>
      </c>
      <c r="CL126">
        <f>IF(Settings!$F$15="MERGE",IF(Settings!$C$16="No",1, (1 - ((Temperatures!$C126-Parameters!$B$196)/Parameters!$B$194)^2)^'Non-Market - Hockey stick'!CL126), 1)</f>
        <v>1</v>
      </c>
      <c r="CM126">
        <f>IF(Settings!$F$15="MERGE",IF(Settings!$C$16="No",1, (1 - ((Temperatures!$C126-Parameters!$B$196)/Parameters!$B$194)^2)^'Non-Market - Hockey stick'!CM126), 1)</f>
        <v>1</v>
      </c>
      <c r="CN126">
        <f>IF(Settings!$F$15="MERGE",IF(Settings!$C$16="No",1, (1 - ((Temperatures!$C126-Parameters!$B$196)/Parameters!$B$194)^2)^'Non-Market - Hockey stick'!CN126), 1)</f>
        <v>1</v>
      </c>
      <c r="CO126">
        <f>IF(Settings!$F$15="MERGE",IF(Settings!$C$16="No",1, (1 - ((Temperatures!$C126-Parameters!$B$196)/Parameters!$B$194)^2)^'Non-Market - Hockey stick'!CO126), 1)</f>
        <v>1</v>
      </c>
      <c r="CP126">
        <f>IF(Settings!$F$15="MERGE",IF(Settings!$C$16="No",1, (1 - ((Temperatures!$C126-Parameters!$B$196)/Parameters!$B$194)^2)^'Non-Market - Hockey stick'!CP126), 1)</f>
        <v>1</v>
      </c>
      <c r="CQ126">
        <f>IF(Settings!$F$15="MERGE",IF(Settings!$C$16="No",1, (1 - ((Temperatures!$C126-Parameters!$B$196)/Parameters!$B$194)^2)^'Non-Market - Hockey stick'!CQ126), 1)</f>
        <v>1</v>
      </c>
      <c r="CR126">
        <f>IF(Settings!$F$15="MERGE",IF(Settings!$C$16="No",1, (1 - ((Temperatures!$C126-Parameters!$B$196)/Parameters!$B$194)^2)^'Non-Market - Hockey stick'!CR126), 1)</f>
        <v>1</v>
      </c>
      <c r="CS126">
        <f>IF(Settings!$F$15="MERGE",IF(Settings!$C$16="No",1, (1 - ((Temperatures!$C126-Parameters!$B$196)/Parameters!$B$194)^2)^'Non-Market - Hockey stick'!CS126), 1)</f>
        <v>1</v>
      </c>
      <c r="CT126">
        <f>IF(Settings!$F$15="MERGE",IF(Settings!$C$16="No",1, (1 - ((Temperatures!$C126-Parameters!$B$196)/Parameters!$B$194)^2)^'Non-Market - Hockey stick'!CT126), 1)</f>
        <v>1</v>
      </c>
      <c r="CU126">
        <f>IF(Settings!$F$15="MERGE",IF(Settings!$C$16="No",1, (1 - ((Temperatures!$C126-Parameters!$B$196)/Parameters!$B$194)^2)^'Non-Market - Hockey stick'!CU126), 1)</f>
        <v>1</v>
      </c>
      <c r="CV126">
        <f>IF(Settings!$F$15="MERGE",IF(Settings!$C$16="No",1, (1 - ((Temperatures!$C126-Parameters!$B$196)/Parameters!$B$194)^2)^'Non-Market - Hockey stick'!CV126), 1)</f>
        <v>1</v>
      </c>
      <c r="CW126">
        <f>IF(Settings!$F$15="MERGE",IF(Settings!$C$16="No",1, (1 - ((Temperatures!$C126-Parameters!$B$196)/Parameters!$B$194)^2)^'Non-Market - Hockey stick'!CW126), 1)</f>
        <v>1</v>
      </c>
      <c r="CX126">
        <f>IF(Settings!$F$15="MERGE",IF(Settings!$C$16="No",1, (1 - ((Temperatures!$C126-Parameters!$B$196)/Parameters!$B$194)^2)^'Non-Market - Hockey stick'!CX126), 1)</f>
        <v>1</v>
      </c>
      <c r="CY126">
        <f>IF(Settings!$F$15="MERGE",IF(Settings!$C$16="No",1, (1 - ((Temperatures!$C126-Parameters!$B$196)/Parameters!$B$194)^2)^'Non-Market - Hockey stick'!CY126), 1)</f>
        <v>1</v>
      </c>
      <c r="CZ126">
        <f>IF(Settings!$F$15="MERGE",IF(Settings!$C$16="No",1, (1 - ((Temperatures!$C126-Parameters!$B$196)/Parameters!$B$194)^2)^'Non-Market - Hockey stick'!CZ126), 1)</f>
        <v>1</v>
      </c>
      <c r="DA126">
        <f>IF(Settings!$F$15="MERGE",IF(Settings!$C$16="No",1, (1 - ((Temperatures!$C126-Parameters!$B$196)/Parameters!$B$194)^2)^'Non-Market - Hockey stick'!DA126), 1)</f>
        <v>1</v>
      </c>
      <c r="DB126">
        <f>IF(Settings!$F$15="MERGE",IF(Settings!$C$16="No",1, (1 - ((Temperatures!$C126-Parameters!$B$196)/Parameters!$B$194)^2)^'Non-Market - Hockey stick'!DB126), 1)</f>
        <v>1</v>
      </c>
      <c r="DC126">
        <f>IF(Settings!$F$15="MERGE",IF(Settings!$C$16="No",1, (1 - ((Temperatures!$C126-Parameters!$B$196)/Parameters!$B$194)^2)^'Non-Market - Hockey stick'!DC126), 1)</f>
        <v>1</v>
      </c>
      <c r="DD126">
        <f>IF(Settings!$F$15="MERGE",IF(Settings!$C$16="No",1, (1 - ((Temperatures!$C126-Parameters!$B$196)/Parameters!$B$194)^2)^'Non-Market - Hockey stick'!DD126), 1)</f>
        <v>1</v>
      </c>
      <c r="DE126">
        <f>IF(Settings!$F$15="MERGE",IF(Settings!$C$16="No",1, (1 - ((Temperatures!$C126-Parameters!$B$196)/Parameters!$B$194)^2)^'Non-Market - Hockey stick'!DE126), 1)</f>
        <v>1</v>
      </c>
      <c r="DF126">
        <f>IF(Settings!$F$15="MERGE",IF(Settings!$C$16="No",1, (1 - ((Temperatures!$C126-Parameters!$B$196)/Parameters!$B$194)^2)^'Non-Market - Hockey stick'!DF126), 1)</f>
        <v>1</v>
      </c>
      <c r="DG126">
        <f>IF(Settings!$F$15="MERGE",IF(Settings!$C$16="No",1, (1 - ((Temperatures!$C126-Parameters!$B$196)/Parameters!$B$194)^2)^'Non-Market - Hockey stick'!DG126), 1)</f>
        <v>1</v>
      </c>
      <c r="DH126">
        <f>IF(Settings!$F$15="MERGE",IF(Settings!$C$16="No",1, (1 - ((Temperatures!$C126-Parameters!$B$196)/Parameters!$B$194)^2)^'Non-Market - Hockey stick'!DH126), 1)</f>
        <v>1</v>
      </c>
      <c r="DI126">
        <f>IF(Settings!$F$15="MERGE",IF(Settings!$C$16="No",1, (1 - ((Temperatures!$C126-Parameters!$B$196)/Parameters!$B$194)^2)^'Non-Market - Hockey stick'!DI126), 1)</f>
        <v>1</v>
      </c>
      <c r="DJ126">
        <f>IF(Settings!$F$15="MERGE",IF(Settings!$C$16="No",1, (1 - ((Temperatures!$C126-Parameters!$B$196)/Parameters!$B$194)^2)^'Non-Market - Hockey stick'!DJ126), 1)</f>
        <v>1</v>
      </c>
      <c r="DK126">
        <f>IF(Settings!$F$15="MERGE",IF(Settings!$C$16="No",1, (1 - ((Temperatures!$C126-Parameters!$B$196)/Parameters!$B$194)^2)^'Non-Market - Hockey stick'!DK126), 1)</f>
        <v>1</v>
      </c>
      <c r="DL126">
        <f>IF(Settings!$F$15="MERGE",IF(Settings!$C$16="No",1, (1 - ((Temperatures!$C126-Parameters!$B$196)/Parameters!$B$194)^2)^'Non-Market - Hockey stick'!DL126), 1)</f>
        <v>1</v>
      </c>
      <c r="DM126">
        <f>IF(Settings!$F$15="MERGE",IF(Settings!$C$16="No",1, (1 - ((Temperatures!$C126-Parameters!$B$196)/Parameters!$B$194)^2)^'Non-Market - Hockey stick'!DM126), 1)</f>
        <v>1</v>
      </c>
      <c r="DN126">
        <f>IF(Settings!$F$15="MERGE",IF(Settings!$C$16="No",1, (1 - ((Temperatures!$C126-Parameters!$B$196)/Parameters!$B$194)^2)^'Non-Market - Hockey stick'!DN126), 1)</f>
        <v>1</v>
      </c>
      <c r="DO126">
        <f>IF(Settings!$F$15="MERGE",IF(Settings!$C$16="No",1, (1 - ((Temperatures!$C126-Parameters!$B$196)/Parameters!$B$194)^2)^'Non-Market - Hockey stick'!DO126), 1)</f>
        <v>1</v>
      </c>
      <c r="DP126">
        <f>IF(Settings!$F$15="MERGE",IF(Settings!$C$16="No",1, (1 - ((Temperatures!$C126-Parameters!$B$196)/Parameters!$B$194)^2)^'Non-Market - Hockey stick'!DP126), 1)</f>
        <v>1</v>
      </c>
      <c r="DQ126">
        <f>IF(Settings!$F$15="MERGE",IF(Settings!$C$16="No",1, (1 - ((Temperatures!$C126-Parameters!$B$196)/Parameters!$B$194)^2)^'Non-Market - Hockey stick'!DQ126), 1)</f>
        <v>1</v>
      </c>
      <c r="DR126">
        <f>IF(Settings!$F$15="MERGE",IF(Settings!$C$16="No",1, (1 - ((Temperatures!$C126-Parameters!$B$196)/Parameters!$B$194)^2)^'Non-Market - Hockey stick'!DR126), 1)</f>
        <v>1</v>
      </c>
      <c r="DS126">
        <f>IF(Settings!$F$15="MERGE",IF(Settings!$C$16="No",1, (1 - ((Temperatures!$C126-Parameters!$B$196)/Parameters!$B$194)^2)^'Non-Market - Hockey stick'!DS126), 1)</f>
        <v>1</v>
      </c>
      <c r="DT126">
        <f>IF(Settings!$F$15="MERGE",IF(Settings!$C$16="No",1, (1 - ((Temperatures!$C126-Parameters!$B$196)/Parameters!$B$194)^2)^'Non-Market - Hockey stick'!DT126), 1)</f>
        <v>1</v>
      </c>
      <c r="DU126">
        <f>IF(Settings!$F$15="MERGE",IF(Settings!$C$16="No",1, (1 - ((Temperatures!$C126-Parameters!$B$196)/Parameters!$B$194)^2)^'Non-Market - Hockey stick'!DU126), 1)</f>
        <v>1</v>
      </c>
      <c r="DV126">
        <f>IF(Settings!$F$15="MERGE",IF(Settings!$C$16="No",1, (1 - ((Temperatures!$C126-Parameters!$B$196)/Parameters!$B$194)^2)^'Non-Market - Hockey stick'!DV126), 1)</f>
        <v>1</v>
      </c>
      <c r="DW126">
        <f>IF(Settings!$F$15="MERGE",IF(Settings!$C$16="No",1, (1 - ((Temperatures!$C126-Parameters!$B$196)/Parameters!$B$194)^2)^'Non-Market - Hockey stick'!DW126), 1)</f>
        <v>1</v>
      </c>
      <c r="DX126">
        <f>IF(Settings!$F$15="MERGE",IF(Settings!$C$16="No",1, (1 - ((Temperatures!$C126-Parameters!$B$196)/Parameters!$B$194)^2)^'Non-Market - Hockey stick'!DX126), 1)</f>
        <v>1</v>
      </c>
      <c r="DY126">
        <f>IF(Settings!$F$15="MERGE",IF(Settings!$C$16="No",1, (1 - ((Temperatures!$C126-Parameters!$B$196)/Parameters!$B$194)^2)^'Non-Market - Hockey stick'!DY126), 1)</f>
        <v>1</v>
      </c>
      <c r="DZ126">
        <f>IF(Settings!$F$15="MERGE",IF(Settings!$C$16="No",1, (1 - ((Temperatures!$C126-Parameters!$B$196)/Parameters!$B$194)^2)^'Non-Market - Hockey stick'!DZ126), 1)</f>
        <v>1</v>
      </c>
      <c r="EA126">
        <f>IF(Settings!$F$15="MERGE",IF(Settings!$C$16="No",1, (1 - ((Temperatures!$C126-Parameters!$B$196)/Parameters!$B$194)^2)^'Non-Market - Hockey stick'!EA126), 1)</f>
        <v>1</v>
      </c>
      <c r="EB126">
        <f>IF(Settings!$F$15="MERGE",IF(Settings!$C$16="No",1, (1 - ((Temperatures!$C126-Parameters!$B$196)/Parameters!$B$194)^2)^'Non-Market - Hockey stick'!EB126), 1)</f>
        <v>1</v>
      </c>
      <c r="EC126">
        <f>IF(Settings!$F$15="MERGE",IF(Settings!$C$16="No",1, (1 - ((Temperatures!$C126-Parameters!$B$196)/Parameters!$B$194)^2)^'Non-Market - Hockey stick'!EC126), 1)</f>
        <v>1</v>
      </c>
      <c r="ED126">
        <f>IF(Settings!$F$15="MERGE",IF(Settings!$C$16="No",1, (1 - ((Temperatures!$C126-Parameters!$B$196)/Parameters!$B$194)^2)^'Non-Market - Hockey stick'!ED126), 1)</f>
        <v>1</v>
      </c>
      <c r="EE126">
        <f>IF(Settings!$F$15="MERGE",IF(Settings!$C$16="No",1, (1 - ((Temperatures!$C126-Parameters!$B$196)/Parameters!$B$194)^2)^'Non-Market - Hockey stick'!EE126), 1)</f>
        <v>1</v>
      </c>
      <c r="EF126">
        <f>IF(Settings!$F$15="MERGE",IF(Settings!$C$16="No",1, (1 - ((Temperatures!$C126-Parameters!$B$196)/Parameters!$B$194)^2)^'Non-Market - Hockey stick'!EF126), 1)</f>
        <v>1</v>
      </c>
      <c r="EG126">
        <f>IF(Settings!$F$15="MERGE",IF(Settings!$C$16="No",1, (1 - ((Temperatures!$C126-Parameters!$B$196)/Parameters!$B$194)^2)^'Non-Market - Hockey stick'!EG126), 1)</f>
        <v>1</v>
      </c>
      <c r="EH126">
        <f>IF(Settings!$F$15="MERGE",IF(Settings!$C$16="No",1, (1 - ((Temperatures!$C126-Parameters!$B$196)/Parameters!$B$194)^2)^'Non-Market - Hockey stick'!EH126), 1)</f>
        <v>1</v>
      </c>
      <c r="EI126">
        <f>IF(Settings!$F$15="MERGE",IF(Settings!$C$16="No",1, (1 - ((Temperatures!$C126-Parameters!$B$196)/Parameters!$B$194)^2)^'Non-Market - Hockey stick'!EI126), 1)</f>
        <v>1</v>
      </c>
      <c r="EJ126">
        <f>IF(Settings!$F$15="MERGE",IF(Settings!$C$16="No",1, (1 - ((Temperatures!$C126-Parameters!$B$196)/Parameters!$B$194)^2)^'Non-Market - Hockey stick'!EJ126), 1)</f>
        <v>1</v>
      </c>
      <c r="EK126">
        <f>IF(Settings!$F$15="MERGE",IF(Settings!$C$16="No",1, (1 - ((Temperatures!$C126-Parameters!$B$196)/Parameters!$B$194)^2)^'Non-Market - Hockey stick'!EK126), 1)</f>
        <v>1</v>
      </c>
      <c r="EL126">
        <f>IF(Settings!$F$15="MERGE",IF(Settings!$C$16="No",1, (1 - ((Temperatures!$C126-Parameters!$B$196)/Parameters!$B$194)^2)^'Non-Market - Hockey stick'!EL126), 1)</f>
        <v>1</v>
      </c>
      <c r="EM126">
        <f>IF(Settings!$F$15="MERGE",IF(Settings!$C$16="No",1, (1 - ((Temperatures!$C126-Parameters!$B$196)/Parameters!$B$194)^2)^'Non-Market - Hockey stick'!EM126), 1)</f>
        <v>1</v>
      </c>
      <c r="EN126">
        <f>IF(Settings!$F$15="MERGE",IF(Settings!$C$16="No",1, (1 - ((Temperatures!$C126-Parameters!$B$196)/Parameters!$B$194)^2)^'Non-Market - Hockey stick'!EN126), 1)</f>
        <v>1</v>
      </c>
      <c r="EO126">
        <f>IF(Settings!$F$15="MERGE",IF(Settings!$C$16="No",1, (1 - ((Temperatures!$C126-Parameters!$B$196)/Parameters!$B$194)^2)^'Non-Market - Hockey stick'!EO126), 1)</f>
        <v>1</v>
      </c>
      <c r="EP126">
        <f>IF(Settings!$F$15="MERGE",IF(Settings!$C$16="No",1, (1 - ((Temperatures!$C126-Parameters!$B$196)/Parameters!$B$194)^2)^'Non-Market - Hockey stick'!EP126), 1)</f>
        <v>1</v>
      </c>
      <c r="EQ126">
        <f>IF(Settings!$F$15="MERGE",IF(Settings!$C$16="No",1, (1 - ((Temperatures!$C126-Parameters!$B$196)/Parameters!$B$194)^2)^'Non-Market - Hockey stick'!EQ126), 1)</f>
        <v>1</v>
      </c>
      <c r="ER126">
        <f>IF(Settings!$F$15="MERGE",IF(Settings!$C$16="No",1, (1 - ((Temperatures!$C126-Parameters!$B$196)/Parameters!$B$194)^2)^'Non-Market - Hockey stick'!ER126), 1)</f>
        <v>1</v>
      </c>
      <c r="ES126">
        <f>IF(Settings!$F$15="MERGE",IF(Settings!$C$16="No",1, (1 - ((Temperatures!$C126-Parameters!$B$196)/Parameters!$B$194)^2)^'Non-Market - Hockey stick'!ES126), 1)</f>
        <v>1</v>
      </c>
      <c r="ET126">
        <f>IF(Settings!$F$15="MERGE",IF(Settings!$C$16="No",1, (1 - ((Temperatures!$C126-Parameters!$B$196)/Parameters!$B$194)^2)^'Non-Market - Hockey stick'!ET126), 1)</f>
        <v>1</v>
      </c>
      <c r="EU126">
        <f>IF(Settings!$F$15="MERGE",IF(Settings!$C$16="No",1, (1 - ((Temperatures!$C126-Parameters!$B$196)/Parameters!$B$194)^2)^'Non-Market - Hockey stick'!EU126), 1)</f>
        <v>1</v>
      </c>
      <c r="EV126">
        <f>IF(Settings!$F$15="MERGE",IF(Settings!$C$16="No",1, (1 - ((Temperatures!$C126-Parameters!$B$196)/Parameters!$B$194)^2)^'Non-Market - Hockey stick'!EV126), 1)</f>
        <v>1</v>
      </c>
      <c r="EW126">
        <f>IF(Settings!$F$15="MERGE",IF(Settings!$C$16="No",1, (1 - ((Temperatures!$C126-Parameters!$B$196)/Parameters!$B$194)^2)^'Non-Market - Hockey stick'!EW126), 1)</f>
        <v>1</v>
      </c>
      <c r="EX126">
        <f>IF(Settings!$F$15="MERGE",IF(Settings!$C$16="No",1, (1 - ((Temperatures!$C126-Parameters!$B$196)/Parameters!$B$194)^2)^'Non-Market - Hockey stick'!EX126), 1)</f>
        <v>1</v>
      </c>
      <c r="EY126">
        <f>IF(Settings!$F$15="MERGE",IF(Settings!$C$16="No",1, (1 - ((Temperatures!$C126-Parameters!$B$196)/Parameters!$B$194)^2)^'Non-Market - Hockey stick'!EY126), 1)</f>
        <v>1</v>
      </c>
      <c r="EZ126">
        <f>IF(Settings!$F$15="MERGE",IF(Settings!$C$16="No",1, (1 - ((Temperatures!$C126-Parameters!$B$196)/Parameters!$B$194)^2)^'Non-Market - Hockey stick'!EZ126), 1)</f>
        <v>1</v>
      </c>
      <c r="FA126">
        <f>IF(Settings!$F$15="MERGE",IF(Settings!$C$16="No",1, (1 - ((Temperatures!$C126-Parameters!$B$196)/Parameters!$B$194)^2)^'Non-Market - Hockey stick'!FA126), 1)</f>
        <v>1</v>
      </c>
      <c r="FB126">
        <f>IF(Settings!$F$15="MERGE",IF(Settings!$C$16="No",1, (1 - ((Temperatures!$C126-Parameters!$B$196)/Parameters!$B$194)^2)^'Non-Market - Hockey stick'!FB126), 1)</f>
        <v>1</v>
      </c>
      <c r="FC126">
        <f>IF(Settings!$F$15="MERGE",IF(Settings!$C$16="No",1, (1 - ((Temperatures!$C126-Parameters!$B$196)/Parameters!$B$194)^2)^'Non-Market - Hockey stick'!FC126), 1)</f>
        <v>1</v>
      </c>
      <c r="FD126">
        <f>IF(Settings!$F$15="MERGE",IF(Settings!$C$16="No",1, (1 - ((Temperatures!$C126-Parameters!$B$196)/Parameters!$B$194)^2)^'Non-Market - Hockey stick'!FD126), 1)</f>
        <v>1</v>
      </c>
      <c r="FE126">
        <f>IF(Settings!$F$15="MERGE",IF(Settings!$C$16="No",1, (1 - ((Temperatures!$C126-Parameters!$B$196)/Parameters!$B$194)^2)^'Non-Market - Hockey stick'!FE126), 1)</f>
        <v>1</v>
      </c>
      <c r="FF126">
        <f>IF(Settings!$F$15="MERGE",IF(Settings!$C$16="No",1, (1 - ((Temperatures!$C126-Parameters!$B$196)/Parameters!$B$194)^2)^'Non-Market - Hockey stick'!FF126), 1)</f>
        <v>1</v>
      </c>
      <c r="FG126">
        <f>IF(Settings!$F$15="MERGE",IF(Settings!$C$16="No",1, (1 - ((Temperatures!$C126-Parameters!$B$196)/Parameters!$B$194)^2)^'Non-Market - Hockey stick'!FG126), 1)</f>
        <v>1</v>
      </c>
      <c r="FH126">
        <f>IF(Settings!$F$15="MERGE",IF(Settings!$C$16="No",1, (1 - ((Temperatures!$C126-Parameters!$B$196)/Parameters!$B$194)^2)^'Non-Market - Hockey stick'!FH126), 1)</f>
        <v>1</v>
      </c>
      <c r="FI126">
        <f>IF(Settings!$F$15="MERGE",IF(Settings!$C$16="No",1, (1 - ((Temperatures!$C126-Parameters!$B$196)/Parameters!$B$194)^2)^'Non-Market - Hockey stick'!FI126), 1)</f>
        <v>1</v>
      </c>
      <c r="FJ126">
        <f>IF(Settings!$F$15="MERGE",IF(Settings!$C$16="No",1, (1 - ((Temperatures!$C126-Parameters!$B$196)/Parameters!$B$194)^2)^'Non-Market - Hockey stick'!FJ126), 1)</f>
        <v>1</v>
      </c>
      <c r="FK126">
        <f>IF(Settings!$F$15="MERGE",IF(Settings!$C$16="No",1, (1 - ((Temperatures!$C126-Parameters!$B$196)/Parameters!$B$194)^2)^'Non-Market - Hockey stick'!FK126), 1)</f>
        <v>1</v>
      </c>
      <c r="FL126">
        <f>IF(Settings!$F$15="MERGE",IF(Settings!$C$16="No",1, (1 - ((Temperatures!$C126-Parameters!$B$196)/Parameters!$B$194)^2)^'Non-Market - Hockey stick'!FL126), 1)</f>
        <v>1</v>
      </c>
      <c r="FM126">
        <f>IF(Settings!$F$15="MERGE",IF(Settings!$C$16="No",1, (1 - ((Temperatures!$C126-Parameters!$B$196)/Parameters!$B$194)^2)^'Non-Market - Hockey stick'!FM126), 1)</f>
        <v>1</v>
      </c>
      <c r="FN126">
        <f>IF(Settings!$F$15="MERGE",IF(Settings!$C$16="No",1, (1 - ((Temperatures!$C126-Parameters!$B$196)/Parameters!$B$194)^2)^'Non-Market - Hockey stick'!FN126), 1)</f>
        <v>1</v>
      </c>
      <c r="FO126">
        <f>IF(Settings!$F$15="MERGE",IF(Settings!$C$16="No",1, (1 - ((Temperatures!$C126-Parameters!$B$196)/Parameters!$B$194)^2)^'Non-Market - Hockey stick'!FO126), 1)</f>
        <v>1</v>
      </c>
      <c r="FP126">
        <f>IF(Settings!$F$15="MERGE",IF(Settings!$C$16="No",1, (1 - ((Temperatures!$C126-Parameters!$B$196)/Parameters!$B$194)^2)^'Non-Market - Hockey stick'!FP126), 1)</f>
        <v>1</v>
      </c>
      <c r="FQ126">
        <f>IF(Settings!$F$15="MERGE",IF(Settings!$C$16="No",1, (1 - ((Temperatures!$C126-Parameters!$B$196)/Parameters!$B$194)^2)^'Non-Market - Hockey stick'!FQ126), 1)</f>
        <v>1</v>
      </c>
      <c r="FR126">
        <f>IF(Settings!$F$15="MERGE",IF(Settings!$C$16="No",1, (1 - ((Temperatures!$C126-Parameters!$B$196)/Parameters!$B$194)^2)^'Non-Market - Hockey stick'!FR126), 1)</f>
        <v>1</v>
      </c>
      <c r="FS126">
        <f>IF(Settings!$F$15="MERGE",IF(Settings!$C$16="No",1, (1 - ((Temperatures!$C126-Parameters!$B$196)/Parameters!$B$194)^2)^'Non-Market - Hockey stick'!FS126), 1)</f>
        <v>1</v>
      </c>
      <c r="FT126">
        <f>IF(Settings!$F$15="MERGE",IF(Settings!$C$16="No",1, (1 - ((Temperatures!$C126-Parameters!$B$196)/Parameters!$B$194)^2)^'Non-Market - Hockey stick'!FT126), 1)</f>
        <v>1</v>
      </c>
      <c r="FU126">
        <f>IF(Settings!$F$15="MERGE",IF(Settings!$C$16="No",1, (1 - ((Temperatures!$C126-Parameters!$B$196)/Parameters!$B$194)^2)^'Non-Market - Hockey stick'!FU126), 1)</f>
        <v>1</v>
      </c>
      <c r="FV126">
        <f>IF(Settings!$F$15="MERGE",IF(Settings!$C$16="No",1, (1 - ((Temperatures!$C126-Parameters!$B$196)/Parameters!$B$194)^2)^'Non-Market - Hockey stick'!FV126), 1)</f>
        <v>1</v>
      </c>
      <c r="FW126">
        <f>IF(Settings!$F$15="MERGE",IF(Settings!$C$16="No",1, (1 - ((Temperatures!$C126-Parameters!$B$196)/Parameters!$B$194)^2)^'Non-Market - Hockey stick'!FW126), 1)</f>
        <v>1</v>
      </c>
      <c r="FX126">
        <f>IF(Settings!$F$15="MERGE",IF(Settings!$C$16="No",1, (1 - ((Temperatures!$C126-Parameters!$B$196)/Parameters!$B$194)^2)^'Non-Market - Hockey stick'!FX126), 1)</f>
        <v>1</v>
      </c>
      <c r="FY126">
        <f>IF(Settings!$F$15="MERGE",IF(Settings!$C$16="No",1, (1 - ((Temperatures!$C126-Parameters!$B$196)/Parameters!$B$194)^2)^'Non-Market - Hockey stick'!FY126), 1)</f>
        <v>1</v>
      </c>
      <c r="FZ126">
        <f>IF(Settings!$F$15="MERGE",IF(Settings!$C$16="No",1, (1 - ((Temperatures!$C126-Parameters!$B$196)/Parameters!$B$194)^2)^'Non-Market - Hockey stick'!FZ126), 1)</f>
        <v>1</v>
      </c>
      <c r="GA126">
        <f>IF(Settings!$F$15="MERGE",IF(Settings!$C$16="No",1, (1 - ((Temperatures!$C126-Parameters!$B$196)/Parameters!$B$194)^2)^'Non-Market - Hockey stick'!GA126), 1)</f>
        <v>1</v>
      </c>
      <c r="GB126">
        <f>IF(Settings!$F$15="MERGE",IF(Settings!$C$16="No",1, (1 - ((Temperatures!$C126-Parameters!$B$196)/Parameters!$B$194)^2)^'Non-Market - Hockey stick'!GB126), 1)</f>
        <v>1</v>
      </c>
      <c r="GC126">
        <f>IF(Settings!$F$15="MERGE",IF(Settings!$C$16="No",1, (1 - ((Temperatures!$C126-Parameters!$B$196)/Parameters!$B$194)^2)^'Non-Market - Hockey stick'!GC126), 1)</f>
        <v>1</v>
      </c>
      <c r="GD126">
        <f>IF(Settings!$F$15="MERGE",IF(Settings!$C$16="No",1, (1 - ((Temperatures!$C126-Parameters!$B$196)/Parameters!$B$194)^2)^'Non-Market - Hockey stick'!GD126), 1)</f>
        <v>1</v>
      </c>
      <c r="GE126">
        <f>IF(Settings!$F$15="MERGE",IF(Settings!$C$16="No",1, (1 - ((Temperatures!$C126-Parameters!$B$196)/Parameters!$B$194)^2)^'Non-Market - Hockey stick'!GE126), 1)</f>
        <v>1</v>
      </c>
      <c r="GF126">
        <f>IF(Settings!$F$15="MERGE",IF(Settings!$C$16="No",1, (1 - ((Temperatures!$C126-Parameters!$B$196)/Parameters!$B$194)^2)^'Non-Market - Hockey stick'!GF126), 1)</f>
        <v>1</v>
      </c>
      <c r="GG126">
        <f>IF(Settings!$F$15="MERGE",IF(Settings!$C$16="No",1, (1 - ((Temperatures!$C126-Parameters!$B$196)/Parameters!$B$194)^2)^'Non-Market - Hockey stick'!GG126), 1)</f>
        <v>1</v>
      </c>
      <c r="GH126">
        <f>IF(Settings!$F$15="MERGE",IF(Settings!$C$16="No",1, (1 - ((Temperatures!$C126-Parameters!$B$196)/Parameters!$B$194)^2)^'Non-Market - Hockey stick'!GH126), 1)</f>
        <v>1</v>
      </c>
      <c r="GI126">
        <f>IF(Settings!$F$15="MERGE",IF(Settings!$C$16="No",1, (1 - ((Temperatures!$C126-Parameters!$B$196)/Parameters!$B$194)^2)^'Non-Market - Hockey stick'!GI126), 1)</f>
        <v>1</v>
      </c>
      <c r="GJ126">
        <f>IF(Settings!$F$15="MERGE",IF(Settings!$C$16="No",1, (1 - ((Temperatures!$C126-Parameters!$B$196)/Parameters!$B$194)^2)^'Non-Market - Hockey stick'!GJ126), 1)</f>
        <v>1</v>
      </c>
      <c r="GK126">
        <f>IF(Settings!$F$15="MERGE",IF(Settings!$C$16="No",1, (1 - ((Temperatures!$C126-Parameters!$B$196)/Parameters!$B$194)^2)^'Non-Market - Hockey stick'!GK126), 1)</f>
        <v>1</v>
      </c>
      <c r="GL126">
        <f>IF(Settings!$F$15="MERGE",IF(Settings!$C$16="No",1, (1 - ((Temperatures!$C126-Parameters!$B$196)/Parameters!$B$194)^2)^'Non-Market - Hockey stick'!GL126), 1)</f>
        <v>1</v>
      </c>
      <c r="GM126">
        <f>IF(Settings!$F$15="MERGE",IF(Settings!$C$16="No",1, (1 - ((Temperatures!$C126-Parameters!$B$196)/Parameters!$B$194)^2)^'Non-Market - Hockey stick'!GM126), 1)</f>
        <v>1</v>
      </c>
    </row>
    <row r="127" spans="1:195" x14ac:dyDescent="0.25">
      <c r="A127">
        <v>2135</v>
      </c>
      <c r="B127">
        <f>IF(Settings!$F$15="MERGE",IF(Settings!$C$16="No",1, (1 - ((Temperatures!$C127-Parameters!$B$196)/Parameters!$B$194)^2)^'Non-Market - Hockey stick'!B127), 1)</f>
        <v>1</v>
      </c>
      <c r="C127">
        <f>IF(Settings!$F$15="MERGE",IF(Settings!$C$16="No",1, (1 - ((Temperatures!$C127-Parameters!$B$196)/Parameters!$B$194)^2)^'Non-Market - Hockey stick'!C127), 1)</f>
        <v>1</v>
      </c>
      <c r="D127">
        <f>IF(Settings!$F$15="MERGE",IF(Settings!$C$16="No",1, (1 - ((Temperatures!$C127-Parameters!$B$196)/Parameters!$B$194)^2)^'Non-Market - Hockey stick'!D127), 1)</f>
        <v>1</v>
      </c>
      <c r="E127">
        <f>IF(Settings!$F$15="MERGE",IF(Settings!$C$16="No",1, (1 - ((Temperatures!$C127-Parameters!$B$196)/Parameters!$B$194)^2)^'Non-Market - Hockey stick'!E127), 1)</f>
        <v>1</v>
      </c>
      <c r="F127">
        <f>IF(Settings!$F$15="MERGE",IF(Settings!$C$16="No",1, (1 - ((Temperatures!$C127-Parameters!$B$196)/Parameters!$B$194)^2)^'Non-Market - Hockey stick'!F127), 1)</f>
        <v>1</v>
      </c>
      <c r="G127">
        <f>IF(Settings!$F$15="MERGE",IF(Settings!$C$16="No",1, (1 - ((Temperatures!$C127-Parameters!$B$196)/Parameters!$B$194)^2)^'Non-Market - Hockey stick'!G127), 1)</f>
        <v>1</v>
      </c>
      <c r="H127">
        <f>IF(Settings!$F$15="MERGE",IF(Settings!$C$16="No",1, (1 - ((Temperatures!$C127-Parameters!$B$196)/Parameters!$B$194)^2)^'Non-Market - Hockey stick'!H127), 1)</f>
        <v>1</v>
      </c>
      <c r="I127">
        <f>IF(Settings!$F$15="MERGE",IF(Settings!$C$16="No",1, (1 - ((Temperatures!$C127-Parameters!$B$196)/Parameters!$B$194)^2)^'Non-Market - Hockey stick'!I127), 1)</f>
        <v>1</v>
      </c>
      <c r="J127">
        <f>IF(Settings!$F$15="MERGE",IF(Settings!$C$16="No",1, (1 - ((Temperatures!$C127-Parameters!$B$196)/Parameters!$B$194)^2)^'Non-Market - Hockey stick'!J127), 1)</f>
        <v>1</v>
      </c>
      <c r="K127">
        <f>IF(Settings!$F$15="MERGE",IF(Settings!$C$16="No",1, (1 - ((Temperatures!$C127-Parameters!$B$196)/Parameters!$B$194)^2)^'Non-Market - Hockey stick'!K127), 1)</f>
        <v>1</v>
      </c>
      <c r="L127">
        <f>IF(Settings!$F$15="MERGE",IF(Settings!$C$16="No",1, (1 - ((Temperatures!$C127-Parameters!$B$196)/Parameters!$B$194)^2)^'Non-Market - Hockey stick'!L127), 1)</f>
        <v>1</v>
      </c>
      <c r="M127">
        <f>IF(Settings!$F$15="MERGE",IF(Settings!$C$16="No",1, (1 - ((Temperatures!$C127-Parameters!$B$196)/Parameters!$B$194)^2)^'Non-Market - Hockey stick'!M127), 1)</f>
        <v>1</v>
      </c>
      <c r="N127">
        <f>IF(Settings!$F$15="MERGE",IF(Settings!$C$16="No",1, (1 - ((Temperatures!$C127-Parameters!$B$196)/Parameters!$B$194)^2)^'Non-Market - Hockey stick'!N127), 1)</f>
        <v>1</v>
      </c>
      <c r="O127">
        <f>IF(Settings!$F$15="MERGE",IF(Settings!$C$16="No",1, (1 - ((Temperatures!$C127-Parameters!$B$196)/Parameters!$B$194)^2)^'Non-Market - Hockey stick'!O127), 1)</f>
        <v>1</v>
      </c>
      <c r="P127">
        <f>IF(Settings!$F$15="MERGE",IF(Settings!$C$16="No",1, (1 - ((Temperatures!$C127-Parameters!$B$196)/Parameters!$B$194)^2)^'Non-Market - Hockey stick'!P127), 1)</f>
        <v>1</v>
      </c>
      <c r="Q127">
        <f>IF(Settings!$F$15="MERGE",IF(Settings!$C$16="No",1, (1 - ((Temperatures!$C127-Parameters!$B$196)/Parameters!$B$194)^2)^'Non-Market - Hockey stick'!Q127), 1)</f>
        <v>1</v>
      </c>
      <c r="R127">
        <f>IF(Settings!$F$15="MERGE",IF(Settings!$C$16="No",1, (1 - ((Temperatures!$C127-Parameters!$B$196)/Parameters!$B$194)^2)^'Non-Market - Hockey stick'!R127), 1)</f>
        <v>1</v>
      </c>
      <c r="S127">
        <f>IF(Settings!$F$15="MERGE",IF(Settings!$C$16="No",1, (1 - ((Temperatures!$C127-Parameters!$B$196)/Parameters!$B$194)^2)^'Non-Market - Hockey stick'!S127), 1)</f>
        <v>1</v>
      </c>
      <c r="T127">
        <f>IF(Settings!$F$15="MERGE",IF(Settings!$C$16="No",1, (1 - ((Temperatures!$C127-Parameters!$B$196)/Parameters!$B$194)^2)^'Non-Market - Hockey stick'!T127), 1)</f>
        <v>1</v>
      </c>
      <c r="U127">
        <f>IF(Settings!$F$15="MERGE",IF(Settings!$C$16="No",1, (1 - ((Temperatures!$C127-Parameters!$B$196)/Parameters!$B$194)^2)^'Non-Market - Hockey stick'!U127), 1)</f>
        <v>1</v>
      </c>
      <c r="V127">
        <f>IF(Settings!$F$15="MERGE",IF(Settings!$C$16="No",1, (1 - ((Temperatures!$C127-Parameters!$B$196)/Parameters!$B$194)^2)^'Non-Market - Hockey stick'!V127), 1)</f>
        <v>1</v>
      </c>
      <c r="W127">
        <f>IF(Settings!$F$15="MERGE",IF(Settings!$C$16="No",1, (1 - ((Temperatures!$C127-Parameters!$B$196)/Parameters!$B$194)^2)^'Non-Market - Hockey stick'!W127), 1)</f>
        <v>1</v>
      </c>
      <c r="X127">
        <f>IF(Settings!$F$15="MERGE",IF(Settings!$C$16="No",1, (1 - ((Temperatures!$C127-Parameters!$B$196)/Parameters!$B$194)^2)^'Non-Market - Hockey stick'!X127), 1)</f>
        <v>1</v>
      </c>
      <c r="Y127">
        <f>IF(Settings!$F$15="MERGE",IF(Settings!$C$16="No",1, (1 - ((Temperatures!$C127-Parameters!$B$196)/Parameters!$B$194)^2)^'Non-Market - Hockey stick'!Y127), 1)</f>
        <v>1</v>
      </c>
      <c r="Z127">
        <f>IF(Settings!$F$15="MERGE",IF(Settings!$C$16="No",1, (1 - ((Temperatures!$C127-Parameters!$B$196)/Parameters!$B$194)^2)^'Non-Market - Hockey stick'!Z127), 1)</f>
        <v>1</v>
      </c>
      <c r="AA127">
        <f>IF(Settings!$F$15="MERGE",IF(Settings!$C$16="No",1, (1 - ((Temperatures!$C127-Parameters!$B$196)/Parameters!$B$194)^2)^'Non-Market - Hockey stick'!AA127), 1)</f>
        <v>1</v>
      </c>
      <c r="AB127">
        <f>IF(Settings!$F$15="MERGE",IF(Settings!$C$16="No",1, (1 - ((Temperatures!$C127-Parameters!$B$196)/Parameters!$B$194)^2)^'Non-Market - Hockey stick'!AB127), 1)</f>
        <v>1</v>
      </c>
      <c r="AC127">
        <f>IF(Settings!$F$15="MERGE",IF(Settings!$C$16="No",1, (1 - ((Temperatures!$C127-Parameters!$B$196)/Parameters!$B$194)^2)^'Non-Market - Hockey stick'!AC127), 1)</f>
        <v>1</v>
      </c>
      <c r="AD127">
        <f>IF(Settings!$F$15="MERGE",IF(Settings!$C$16="No",1, (1 - ((Temperatures!$C127-Parameters!$B$196)/Parameters!$B$194)^2)^'Non-Market - Hockey stick'!AD127), 1)</f>
        <v>1</v>
      </c>
      <c r="AE127">
        <f>IF(Settings!$F$15="MERGE",IF(Settings!$C$16="No",1, (1 - ((Temperatures!$C127-Parameters!$B$196)/Parameters!$B$194)^2)^'Non-Market - Hockey stick'!AE127), 1)</f>
        <v>1</v>
      </c>
      <c r="AF127">
        <f>IF(Settings!$F$15="MERGE",IF(Settings!$C$16="No",1, (1 - ((Temperatures!$C127-Parameters!$B$196)/Parameters!$B$194)^2)^'Non-Market - Hockey stick'!AF127), 1)</f>
        <v>1</v>
      </c>
      <c r="AG127">
        <f>IF(Settings!$F$15="MERGE",IF(Settings!$C$16="No",1, (1 - ((Temperatures!$C127-Parameters!$B$196)/Parameters!$B$194)^2)^'Non-Market - Hockey stick'!AG127), 1)</f>
        <v>1</v>
      </c>
      <c r="AH127">
        <f>IF(Settings!$F$15="MERGE",IF(Settings!$C$16="No",1, (1 - ((Temperatures!$C127-Parameters!$B$196)/Parameters!$B$194)^2)^'Non-Market - Hockey stick'!AH127), 1)</f>
        <v>1</v>
      </c>
      <c r="AI127">
        <f>IF(Settings!$F$15="MERGE",IF(Settings!$C$16="No",1, (1 - ((Temperatures!$C127-Parameters!$B$196)/Parameters!$B$194)^2)^'Non-Market - Hockey stick'!AI127), 1)</f>
        <v>1</v>
      </c>
      <c r="AJ127">
        <f>IF(Settings!$F$15="MERGE",IF(Settings!$C$16="No",1, (1 - ((Temperatures!$C127-Parameters!$B$196)/Parameters!$B$194)^2)^'Non-Market - Hockey stick'!AJ127), 1)</f>
        <v>1</v>
      </c>
      <c r="AK127">
        <f>IF(Settings!$F$15="MERGE",IF(Settings!$C$16="No",1, (1 - ((Temperatures!$C127-Parameters!$B$196)/Parameters!$B$194)^2)^'Non-Market - Hockey stick'!AK127), 1)</f>
        <v>1</v>
      </c>
      <c r="AL127">
        <f>IF(Settings!$F$15="MERGE",IF(Settings!$C$16="No",1, (1 - ((Temperatures!$C127-Parameters!$B$196)/Parameters!$B$194)^2)^'Non-Market - Hockey stick'!AL127), 1)</f>
        <v>1</v>
      </c>
      <c r="AM127">
        <f>IF(Settings!$F$15="MERGE",IF(Settings!$C$16="No",1, (1 - ((Temperatures!$C127-Parameters!$B$196)/Parameters!$B$194)^2)^'Non-Market - Hockey stick'!AM127), 1)</f>
        <v>1</v>
      </c>
      <c r="AN127">
        <f>IF(Settings!$F$15="MERGE",IF(Settings!$C$16="No",1, (1 - ((Temperatures!$C127-Parameters!$B$196)/Parameters!$B$194)^2)^'Non-Market - Hockey stick'!AN127), 1)</f>
        <v>1</v>
      </c>
      <c r="AO127">
        <f>IF(Settings!$F$15="MERGE",IF(Settings!$C$16="No",1, (1 - ((Temperatures!$C127-Parameters!$B$196)/Parameters!$B$194)^2)^'Non-Market - Hockey stick'!AO127), 1)</f>
        <v>1</v>
      </c>
      <c r="AP127">
        <f>IF(Settings!$F$15="MERGE",IF(Settings!$C$16="No",1, (1 - ((Temperatures!$C127-Parameters!$B$196)/Parameters!$B$194)^2)^'Non-Market - Hockey stick'!AP127), 1)</f>
        <v>1</v>
      </c>
      <c r="AQ127">
        <f>IF(Settings!$F$15="MERGE",IF(Settings!$C$16="No",1, (1 - ((Temperatures!$C127-Parameters!$B$196)/Parameters!$B$194)^2)^'Non-Market - Hockey stick'!AQ127), 1)</f>
        <v>1</v>
      </c>
      <c r="AR127">
        <f>IF(Settings!$F$15="MERGE",IF(Settings!$C$16="No",1, (1 - ((Temperatures!$C127-Parameters!$B$196)/Parameters!$B$194)^2)^'Non-Market - Hockey stick'!AR127), 1)</f>
        <v>1</v>
      </c>
      <c r="AS127">
        <f>IF(Settings!$F$15="MERGE",IF(Settings!$C$16="No",1, (1 - ((Temperatures!$C127-Parameters!$B$196)/Parameters!$B$194)^2)^'Non-Market - Hockey stick'!AS127), 1)</f>
        <v>1</v>
      </c>
      <c r="AT127">
        <f>IF(Settings!$F$15="MERGE",IF(Settings!$C$16="No",1, (1 - ((Temperatures!$C127-Parameters!$B$196)/Parameters!$B$194)^2)^'Non-Market - Hockey stick'!AT127), 1)</f>
        <v>1</v>
      </c>
      <c r="AU127">
        <f>IF(Settings!$F$15="MERGE",IF(Settings!$C$16="No",1, (1 - ((Temperatures!$C127-Parameters!$B$196)/Parameters!$B$194)^2)^'Non-Market - Hockey stick'!AU127), 1)</f>
        <v>1</v>
      </c>
      <c r="AV127">
        <f>IF(Settings!$F$15="MERGE",IF(Settings!$C$16="No",1, (1 - ((Temperatures!$C127-Parameters!$B$196)/Parameters!$B$194)^2)^'Non-Market - Hockey stick'!AV127), 1)</f>
        <v>1</v>
      </c>
      <c r="AW127">
        <f>IF(Settings!$F$15="MERGE",IF(Settings!$C$16="No",1, (1 - ((Temperatures!$C127-Parameters!$B$196)/Parameters!$B$194)^2)^'Non-Market - Hockey stick'!AW127), 1)</f>
        <v>1</v>
      </c>
      <c r="AX127">
        <f>IF(Settings!$F$15="MERGE",IF(Settings!$C$16="No",1, (1 - ((Temperatures!$C127-Parameters!$B$196)/Parameters!$B$194)^2)^'Non-Market - Hockey stick'!AX127), 1)</f>
        <v>1</v>
      </c>
      <c r="AY127">
        <f>IF(Settings!$F$15="MERGE",IF(Settings!$C$16="No",1, (1 - ((Temperatures!$C127-Parameters!$B$196)/Parameters!$B$194)^2)^'Non-Market - Hockey stick'!AY127), 1)</f>
        <v>1</v>
      </c>
      <c r="AZ127">
        <f>IF(Settings!$F$15="MERGE",IF(Settings!$C$16="No",1, (1 - ((Temperatures!$C127-Parameters!$B$196)/Parameters!$B$194)^2)^'Non-Market - Hockey stick'!AZ127), 1)</f>
        <v>1</v>
      </c>
      <c r="BA127">
        <f>IF(Settings!$F$15="MERGE",IF(Settings!$C$16="No",1, (1 - ((Temperatures!$C127-Parameters!$B$196)/Parameters!$B$194)^2)^'Non-Market - Hockey stick'!BA127), 1)</f>
        <v>1</v>
      </c>
      <c r="BB127">
        <f>IF(Settings!$F$15="MERGE",IF(Settings!$C$16="No",1, (1 - ((Temperatures!$C127-Parameters!$B$196)/Parameters!$B$194)^2)^'Non-Market - Hockey stick'!BB127), 1)</f>
        <v>1</v>
      </c>
      <c r="BC127">
        <f>IF(Settings!$F$15="MERGE",IF(Settings!$C$16="No",1, (1 - ((Temperatures!$C127-Parameters!$B$196)/Parameters!$B$194)^2)^'Non-Market - Hockey stick'!BC127), 1)</f>
        <v>1</v>
      </c>
      <c r="BD127">
        <f>IF(Settings!$F$15="MERGE",IF(Settings!$C$16="No",1, (1 - ((Temperatures!$C127-Parameters!$B$196)/Parameters!$B$194)^2)^'Non-Market - Hockey stick'!BD127), 1)</f>
        <v>1</v>
      </c>
      <c r="BE127">
        <f>IF(Settings!$F$15="MERGE",IF(Settings!$C$16="No",1, (1 - ((Temperatures!$C127-Parameters!$B$196)/Parameters!$B$194)^2)^'Non-Market - Hockey stick'!BE127), 1)</f>
        <v>1</v>
      </c>
      <c r="BF127">
        <f>IF(Settings!$F$15="MERGE",IF(Settings!$C$16="No",1, (1 - ((Temperatures!$C127-Parameters!$B$196)/Parameters!$B$194)^2)^'Non-Market - Hockey stick'!BF127), 1)</f>
        <v>1</v>
      </c>
      <c r="BG127">
        <f>IF(Settings!$F$15="MERGE",IF(Settings!$C$16="No",1, (1 - ((Temperatures!$C127-Parameters!$B$196)/Parameters!$B$194)^2)^'Non-Market - Hockey stick'!BG127), 1)</f>
        <v>1</v>
      </c>
      <c r="BH127">
        <f>IF(Settings!$F$15="MERGE",IF(Settings!$C$16="No",1, (1 - ((Temperatures!$C127-Parameters!$B$196)/Parameters!$B$194)^2)^'Non-Market - Hockey stick'!BH127), 1)</f>
        <v>1</v>
      </c>
      <c r="BI127">
        <f>IF(Settings!$F$15="MERGE",IF(Settings!$C$16="No",1, (1 - ((Temperatures!$C127-Parameters!$B$196)/Parameters!$B$194)^2)^'Non-Market - Hockey stick'!BI127), 1)</f>
        <v>1</v>
      </c>
      <c r="BJ127">
        <f>IF(Settings!$F$15="MERGE",IF(Settings!$C$16="No",1, (1 - ((Temperatures!$C127-Parameters!$B$196)/Parameters!$B$194)^2)^'Non-Market - Hockey stick'!BJ127), 1)</f>
        <v>1</v>
      </c>
      <c r="BK127">
        <f>IF(Settings!$F$15="MERGE",IF(Settings!$C$16="No",1, (1 - ((Temperatures!$C127-Parameters!$B$196)/Parameters!$B$194)^2)^'Non-Market - Hockey stick'!BK127), 1)</f>
        <v>1</v>
      </c>
      <c r="BL127">
        <f>IF(Settings!$F$15="MERGE",IF(Settings!$C$16="No",1, (1 - ((Temperatures!$C127-Parameters!$B$196)/Parameters!$B$194)^2)^'Non-Market - Hockey stick'!BL127), 1)</f>
        <v>1</v>
      </c>
      <c r="BM127">
        <f>IF(Settings!$F$15="MERGE",IF(Settings!$C$16="No",1, (1 - ((Temperatures!$C127-Parameters!$B$196)/Parameters!$B$194)^2)^'Non-Market - Hockey stick'!BM127), 1)</f>
        <v>1</v>
      </c>
      <c r="BN127">
        <f>IF(Settings!$F$15="MERGE",IF(Settings!$C$16="No",1, (1 - ((Temperatures!$C127-Parameters!$B$196)/Parameters!$B$194)^2)^'Non-Market - Hockey stick'!BN127), 1)</f>
        <v>1</v>
      </c>
      <c r="BO127">
        <f>IF(Settings!$F$15="MERGE",IF(Settings!$C$16="No",1, (1 - ((Temperatures!$C127-Parameters!$B$196)/Parameters!$B$194)^2)^'Non-Market - Hockey stick'!BO127), 1)</f>
        <v>1</v>
      </c>
      <c r="BP127">
        <f>IF(Settings!$F$15="MERGE",IF(Settings!$C$16="No",1, (1 - ((Temperatures!$C127-Parameters!$B$196)/Parameters!$B$194)^2)^'Non-Market - Hockey stick'!BP127), 1)</f>
        <v>1</v>
      </c>
      <c r="BQ127">
        <f>IF(Settings!$F$15="MERGE",IF(Settings!$C$16="No",1, (1 - ((Temperatures!$C127-Parameters!$B$196)/Parameters!$B$194)^2)^'Non-Market - Hockey stick'!BQ127), 1)</f>
        <v>1</v>
      </c>
      <c r="BR127">
        <f>IF(Settings!$F$15="MERGE",IF(Settings!$C$16="No",1, (1 - ((Temperatures!$C127-Parameters!$B$196)/Parameters!$B$194)^2)^'Non-Market - Hockey stick'!BR127), 1)</f>
        <v>1</v>
      </c>
      <c r="BS127">
        <f>IF(Settings!$F$15="MERGE",IF(Settings!$C$16="No",1, (1 - ((Temperatures!$C127-Parameters!$B$196)/Parameters!$B$194)^2)^'Non-Market - Hockey stick'!BS127), 1)</f>
        <v>1</v>
      </c>
      <c r="BT127">
        <f>IF(Settings!$F$15="MERGE",IF(Settings!$C$16="No",1, (1 - ((Temperatures!$C127-Parameters!$B$196)/Parameters!$B$194)^2)^'Non-Market - Hockey stick'!BT127), 1)</f>
        <v>1</v>
      </c>
      <c r="BU127">
        <f>IF(Settings!$F$15="MERGE",IF(Settings!$C$16="No",1, (1 - ((Temperatures!$C127-Parameters!$B$196)/Parameters!$B$194)^2)^'Non-Market - Hockey stick'!BU127), 1)</f>
        <v>1</v>
      </c>
      <c r="BV127">
        <f>IF(Settings!$F$15="MERGE",IF(Settings!$C$16="No",1, (1 - ((Temperatures!$C127-Parameters!$B$196)/Parameters!$B$194)^2)^'Non-Market - Hockey stick'!BV127), 1)</f>
        <v>1</v>
      </c>
      <c r="BW127">
        <f>IF(Settings!$F$15="MERGE",IF(Settings!$C$16="No",1, (1 - ((Temperatures!$C127-Parameters!$B$196)/Parameters!$B$194)^2)^'Non-Market - Hockey stick'!BW127), 1)</f>
        <v>1</v>
      </c>
      <c r="BX127">
        <f>IF(Settings!$F$15="MERGE",IF(Settings!$C$16="No",1, (1 - ((Temperatures!$C127-Parameters!$B$196)/Parameters!$B$194)^2)^'Non-Market - Hockey stick'!BX127), 1)</f>
        <v>1</v>
      </c>
      <c r="BY127">
        <f>IF(Settings!$F$15="MERGE",IF(Settings!$C$16="No",1, (1 - ((Temperatures!$C127-Parameters!$B$196)/Parameters!$B$194)^2)^'Non-Market - Hockey stick'!BY127), 1)</f>
        <v>1</v>
      </c>
      <c r="BZ127">
        <f>IF(Settings!$F$15="MERGE",IF(Settings!$C$16="No",1, (1 - ((Temperatures!$C127-Parameters!$B$196)/Parameters!$B$194)^2)^'Non-Market - Hockey stick'!BZ127), 1)</f>
        <v>1</v>
      </c>
      <c r="CA127">
        <f>IF(Settings!$F$15="MERGE",IF(Settings!$C$16="No",1, (1 - ((Temperatures!$C127-Parameters!$B$196)/Parameters!$B$194)^2)^'Non-Market - Hockey stick'!CA127), 1)</f>
        <v>1</v>
      </c>
      <c r="CB127">
        <f>IF(Settings!$F$15="MERGE",IF(Settings!$C$16="No",1, (1 - ((Temperatures!$C127-Parameters!$B$196)/Parameters!$B$194)^2)^'Non-Market - Hockey stick'!CB127), 1)</f>
        <v>1</v>
      </c>
      <c r="CC127">
        <f>IF(Settings!$F$15="MERGE",IF(Settings!$C$16="No",1, (1 - ((Temperatures!$C127-Parameters!$B$196)/Parameters!$B$194)^2)^'Non-Market - Hockey stick'!CC127), 1)</f>
        <v>1</v>
      </c>
      <c r="CD127">
        <f>IF(Settings!$F$15="MERGE",IF(Settings!$C$16="No",1, (1 - ((Temperatures!$C127-Parameters!$B$196)/Parameters!$B$194)^2)^'Non-Market - Hockey stick'!CD127), 1)</f>
        <v>1</v>
      </c>
      <c r="CE127">
        <f>IF(Settings!$F$15="MERGE",IF(Settings!$C$16="No",1, (1 - ((Temperatures!$C127-Parameters!$B$196)/Parameters!$B$194)^2)^'Non-Market - Hockey stick'!CE127), 1)</f>
        <v>1</v>
      </c>
      <c r="CF127">
        <f>IF(Settings!$F$15="MERGE",IF(Settings!$C$16="No",1, (1 - ((Temperatures!$C127-Parameters!$B$196)/Parameters!$B$194)^2)^'Non-Market - Hockey stick'!CF127), 1)</f>
        <v>1</v>
      </c>
      <c r="CG127">
        <f>IF(Settings!$F$15="MERGE",IF(Settings!$C$16="No",1, (1 - ((Temperatures!$C127-Parameters!$B$196)/Parameters!$B$194)^2)^'Non-Market - Hockey stick'!CG127), 1)</f>
        <v>1</v>
      </c>
      <c r="CH127">
        <f>IF(Settings!$F$15="MERGE",IF(Settings!$C$16="No",1, (1 - ((Temperatures!$C127-Parameters!$B$196)/Parameters!$B$194)^2)^'Non-Market - Hockey stick'!CH127), 1)</f>
        <v>1</v>
      </c>
      <c r="CI127">
        <f>IF(Settings!$F$15="MERGE",IF(Settings!$C$16="No",1, (1 - ((Temperatures!$C127-Parameters!$B$196)/Parameters!$B$194)^2)^'Non-Market - Hockey stick'!CI127), 1)</f>
        <v>1</v>
      </c>
      <c r="CJ127">
        <f>IF(Settings!$F$15="MERGE",IF(Settings!$C$16="No",1, (1 - ((Temperatures!$C127-Parameters!$B$196)/Parameters!$B$194)^2)^'Non-Market - Hockey stick'!CJ127), 1)</f>
        <v>1</v>
      </c>
      <c r="CK127">
        <f>IF(Settings!$F$15="MERGE",IF(Settings!$C$16="No",1, (1 - ((Temperatures!$C127-Parameters!$B$196)/Parameters!$B$194)^2)^'Non-Market - Hockey stick'!CK127), 1)</f>
        <v>1</v>
      </c>
      <c r="CL127">
        <f>IF(Settings!$F$15="MERGE",IF(Settings!$C$16="No",1, (1 - ((Temperatures!$C127-Parameters!$B$196)/Parameters!$B$194)^2)^'Non-Market - Hockey stick'!CL127), 1)</f>
        <v>1</v>
      </c>
      <c r="CM127">
        <f>IF(Settings!$F$15="MERGE",IF(Settings!$C$16="No",1, (1 - ((Temperatures!$C127-Parameters!$B$196)/Parameters!$B$194)^2)^'Non-Market - Hockey stick'!CM127), 1)</f>
        <v>1</v>
      </c>
      <c r="CN127">
        <f>IF(Settings!$F$15="MERGE",IF(Settings!$C$16="No",1, (1 - ((Temperatures!$C127-Parameters!$B$196)/Parameters!$B$194)^2)^'Non-Market - Hockey stick'!CN127), 1)</f>
        <v>1</v>
      </c>
      <c r="CO127">
        <f>IF(Settings!$F$15="MERGE",IF(Settings!$C$16="No",1, (1 - ((Temperatures!$C127-Parameters!$B$196)/Parameters!$B$194)^2)^'Non-Market - Hockey stick'!CO127), 1)</f>
        <v>1</v>
      </c>
      <c r="CP127">
        <f>IF(Settings!$F$15="MERGE",IF(Settings!$C$16="No",1, (1 - ((Temperatures!$C127-Parameters!$B$196)/Parameters!$B$194)^2)^'Non-Market - Hockey stick'!CP127), 1)</f>
        <v>1</v>
      </c>
      <c r="CQ127">
        <f>IF(Settings!$F$15="MERGE",IF(Settings!$C$16="No",1, (1 - ((Temperatures!$C127-Parameters!$B$196)/Parameters!$B$194)^2)^'Non-Market - Hockey stick'!CQ127), 1)</f>
        <v>1</v>
      </c>
      <c r="CR127">
        <f>IF(Settings!$F$15="MERGE",IF(Settings!$C$16="No",1, (1 - ((Temperatures!$C127-Parameters!$B$196)/Parameters!$B$194)^2)^'Non-Market - Hockey stick'!CR127), 1)</f>
        <v>1</v>
      </c>
      <c r="CS127">
        <f>IF(Settings!$F$15="MERGE",IF(Settings!$C$16="No",1, (1 - ((Temperatures!$C127-Parameters!$B$196)/Parameters!$B$194)^2)^'Non-Market - Hockey stick'!CS127), 1)</f>
        <v>1</v>
      </c>
      <c r="CT127">
        <f>IF(Settings!$F$15="MERGE",IF(Settings!$C$16="No",1, (1 - ((Temperatures!$C127-Parameters!$B$196)/Parameters!$B$194)^2)^'Non-Market - Hockey stick'!CT127), 1)</f>
        <v>1</v>
      </c>
      <c r="CU127">
        <f>IF(Settings!$F$15="MERGE",IF(Settings!$C$16="No",1, (1 - ((Temperatures!$C127-Parameters!$B$196)/Parameters!$B$194)^2)^'Non-Market - Hockey stick'!CU127), 1)</f>
        <v>1</v>
      </c>
      <c r="CV127">
        <f>IF(Settings!$F$15="MERGE",IF(Settings!$C$16="No",1, (1 - ((Temperatures!$C127-Parameters!$B$196)/Parameters!$B$194)^2)^'Non-Market - Hockey stick'!CV127), 1)</f>
        <v>1</v>
      </c>
      <c r="CW127">
        <f>IF(Settings!$F$15="MERGE",IF(Settings!$C$16="No",1, (1 - ((Temperatures!$C127-Parameters!$B$196)/Parameters!$B$194)^2)^'Non-Market - Hockey stick'!CW127), 1)</f>
        <v>1</v>
      </c>
      <c r="CX127">
        <f>IF(Settings!$F$15="MERGE",IF(Settings!$C$16="No",1, (1 - ((Temperatures!$C127-Parameters!$B$196)/Parameters!$B$194)^2)^'Non-Market - Hockey stick'!CX127), 1)</f>
        <v>1</v>
      </c>
      <c r="CY127">
        <f>IF(Settings!$F$15="MERGE",IF(Settings!$C$16="No",1, (1 - ((Temperatures!$C127-Parameters!$B$196)/Parameters!$B$194)^2)^'Non-Market - Hockey stick'!CY127), 1)</f>
        <v>1</v>
      </c>
      <c r="CZ127">
        <f>IF(Settings!$F$15="MERGE",IF(Settings!$C$16="No",1, (1 - ((Temperatures!$C127-Parameters!$B$196)/Parameters!$B$194)^2)^'Non-Market - Hockey stick'!CZ127), 1)</f>
        <v>1</v>
      </c>
      <c r="DA127">
        <f>IF(Settings!$F$15="MERGE",IF(Settings!$C$16="No",1, (1 - ((Temperatures!$C127-Parameters!$B$196)/Parameters!$B$194)^2)^'Non-Market - Hockey stick'!DA127), 1)</f>
        <v>1</v>
      </c>
      <c r="DB127">
        <f>IF(Settings!$F$15="MERGE",IF(Settings!$C$16="No",1, (1 - ((Temperatures!$C127-Parameters!$B$196)/Parameters!$B$194)^2)^'Non-Market - Hockey stick'!DB127), 1)</f>
        <v>1</v>
      </c>
      <c r="DC127">
        <f>IF(Settings!$F$15="MERGE",IF(Settings!$C$16="No",1, (1 - ((Temperatures!$C127-Parameters!$B$196)/Parameters!$B$194)^2)^'Non-Market - Hockey stick'!DC127), 1)</f>
        <v>1</v>
      </c>
      <c r="DD127">
        <f>IF(Settings!$F$15="MERGE",IF(Settings!$C$16="No",1, (1 - ((Temperatures!$C127-Parameters!$B$196)/Parameters!$B$194)^2)^'Non-Market - Hockey stick'!DD127), 1)</f>
        <v>1</v>
      </c>
      <c r="DE127">
        <f>IF(Settings!$F$15="MERGE",IF(Settings!$C$16="No",1, (1 - ((Temperatures!$C127-Parameters!$B$196)/Parameters!$B$194)^2)^'Non-Market - Hockey stick'!DE127), 1)</f>
        <v>1</v>
      </c>
      <c r="DF127">
        <f>IF(Settings!$F$15="MERGE",IF(Settings!$C$16="No",1, (1 - ((Temperatures!$C127-Parameters!$B$196)/Parameters!$B$194)^2)^'Non-Market - Hockey stick'!DF127), 1)</f>
        <v>1</v>
      </c>
      <c r="DG127">
        <f>IF(Settings!$F$15="MERGE",IF(Settings!$C$16="No",1, (1 - ((Temperatures!$C127-Parameters!$B$196)/Parameters!$B$194)^2)^'Non-Market - Hockey stick'!DG127), 1)</f>
        <v>1</v>
      </c>
      <c r="DH127">
        <f>IF(Settings!$F$15="MERGE",IF(Settings!$C$16="No",1, (1 - ((Temperatures!$C127-Parameters!$B$196)/Parameters!$B$194)^2)^'Non-Market - Hockey stick'!DH127), 1)</f>
        <v>1</v>
      </c>
      <c r="DI127">
        <f>IF(Settings!$F$15="MERGE",IF(Settings!$C$16="No",1, (1 - ((Temperatures!$C127-Parameters!$B$196)/Parameters!$B$194)^2)^'Non-Market - Hockey stick'!DI127), 1)</f>
        <v>1</v>
      </c>
      <c r="DJ127">
        <f>IF(Settings!$F$15="MERGE",IF(Settings!$C$16="No",1, (1 - ((Temperatures!$C127-Parameters!$B$196)/Parameters!$B$194)^2)^'Non-Market - Hockey stick'!DJ127), 1)</f>
        <v>1</v>
      </c>
      <c r="DK127">
        <f>IF(Settings!$F$15="MERGE",IF(Settings!$C$16="No",1, (1 - ((Temperatures!$C127-Parameters!$B$196)/Parameters!$B$194)^2)^'Non-Market - Hockey stick'!DK127), 1)</f>
        <v>1</v>
      </c>
      <c r="DL127">
        <f>IF(Settings!$F$15="MERGE",IF(Settings!$C$16="No",1, (1 - ((Temperatures!$C127-Parameters!$B$196)/Parameters!$B$194)^2)^'Non-Market - Hockey stick'!DL127), 1)</f>
        <v>1</v>
      </c>
      <c r="DM127">
        <f>IF(Settings!$F$15="MERGE",IF(Settings!$C$16="No",1, (1 - ((Temperatures!$C127-Parameters!$B$196)/Parameters!$B$194)^2)^'Non-Market - Hockey stick'!DM127), 1)</f>
        <v>1</v>
      </c>
      <c r="DN127">
        <f>IF(Settings!$F$15="MERGE",IF(Settings!$C$16="No",1, (1 - ((Temperatures!$C127-Parameters!$B$196)/Parameters!$B$194)^2)^'Non-Market - Hockey stick'!DN127), 1)</f>
        <v>1</v>
      </c>
      <c r="DO127">
        <f>IF(Settings!$F$15="MERGE",IF(Settings!$C$16="No",1, (1 - ((Temperatures!$C127-Parameters!$B$196)/Parameters!$B$194)^2)^'Non-Market - Hockey stick'!DO127), 1)</f>
        <v>1</v>
      </c>
      <c r="DP127">
        <f>IF(Settings!$F$15="MERGE",IF(Settings!$C$16="No",1, (1 - ((Temperatures!$C127-Parameters!$B$196)/Parameters!$B$194)^2)^'Non-Market - Hockey stick'!DP127), 1)</f>
        <v>1</v>
      </c>
      <c r="DQ127">
        <f>IF(Settings!$F$15="MERGE",IF(Settings!$C$16="No",1, (1 - ((Temperatures!$C127-Parameters!$B$196)/Parameters!$B$194)^2)^'Non-Market - Hockey stick'!DQ127), 1)</f>
        <v>1</v>
      </c>
      <c r="DR127">
        <f>IF(Settings!$F$15="MERGE",IF(Settings!$C$16="No",1, (1 - ((Temperatures!$C127-Parameters!$B$196)/Parameters!$B$194)^2)^'Non-Market - Hockey stick'!DR127), 1)</f>
        <v>1</v>
      </c>
      <c r="DS127">
        <f>IF(Settings!$F$15="MERGE",IF(Settings!$C$16="No",1, (1 - ((Temperatures!$C127-Parameters!$B$196)/Parameters!$B$194)^2)^'Non-Market - Hockey stick'!DS127), 1)</f>
        <v>1</v>
      </c>
      <c r="DT127">
        <f>IF(Settings!$F$15="MERGE",IF(Settings!$C$16="No",1, (1 - ((Temperatures!$C127-Parameters!$B$196)/Parameters!$B$194)^2)^'Non-Market - Hockey stick'!DT127), 1)</f>
        <v>1</v>
      </c>
      <c r="DU127">
        <f>IF(Settings!$F$15="MERGE",IF(Settings!$C$16="No",1, (1 - ((Temperatures!$C127-Parameters!$B$196)/Parameters!$B$194)^2)^'Non-Market - Hockey stick'!DU127), 1)</f>
        <v>1</v>
      </c>
      <c r="DV127">
        <f>IF(Settings!$F$15="MERGE",IF(Settings!$C$16="No",1, (1 - ((Temperatures!$C127-Parameters!$B$196)/Parameters!$B$194)^2)^'Non-Market - Hockey stick'!DV127), 1)</f>
        <v>1</v>
      </c>
      <c r="DW127">
        <f>IF(Settings!$F$15="MERGE",IF(Settings!$C$16="No",1, (1 - ((Temperatures!$C127-Parameters!$B$196)/Parameters!$B$194)^2)^'Non-Market - Hockey stick'!DW127), 1)</f>
        <v>1</v>
      </c>
      <c r="DX127">
        <f>IF(Settings!$F$15="MERGE",IF(Settings!$C$16="No",1, (1 - ((Temperatures!$C127-Parameters!$B$196)/Parameters!$B$194)^2)^'Non-Market - Hockey stick'!DX127), 1)</f>
        <v>1</v>
      </c>
      <c r="DY127">
        <f>IF(Settings!$F$15="MERGE",IF(Settings!$C$16="No",1, (1 - ((Temperatures!$C127-Parameters!$B$196)/Parameters!$B$194)^2)^'Non-Market - Hockey stick'!DY127), 1)</f>
        <v>1</v>
      </c>
      <c r="DZ127">
        <f>IF(Settings!$F$15="MERGE",IF(Settings!$C$16="No",1, (1 - ((Temperatures!$C127-Parameters!$B$196)/Parameters!$B$194)^2)^'Non-Market - Hockey stick'!DZ127), 1)</f>
        <v>1</v>
      </c>
      <c r="EA127">
        <f>IF(Settings!$F$15="MERGE",IF(Settings!$C$16="No",1, (1 - ((Temperatures!$C127-Parameters!$B$196)/Parameters!$B$194)^2)^'Non-Market - Hockey stick'!EA127), 1)</f>
        <v>1</v>
      </c>
      <c r="EB127">
        <f>IF(Settings!$F$15="MERGE",IF(Settings!$C$16="No",1, (1 - ((Temperatures!$C127-Parameters!$B$196)/Parameters!$B$194)^2)^'Non-Market - Hockey stick'!EB127), 1)</f>
        <v>1</v>
      </c>
      <c r="EC127">
        <f>IF(Settings!$F$15="MERGE",IF(Settings!$C$16="No",1, (1 - ((Temperatures!$C127-Parameters!$B$196)/Parameters!$B$194)^2)^'Non-Market - Hockey stick'!EC127), 1)</f>
        <v>1</v>
      </c>
      <c r="ED127">
        <f>IF(Settings!$F$15="MERGE",IF(Settings!$C$16="No",1, (1 - ((Temperatures!$C127-Parameters!$B$196)/Parameters!$B$194)^2)^'Non-Market - Hockey stick'!ED127), 1)</f>
        <v>1</v>
      </c>
      <c r="EE127">
        <f>IF(Settings!$F$15="MERGE",IF(Settings!$C$16="No",1, (1 - ((Temperatures!$C127-Parameters!$B$196)/Parameters!$B$194)^2)^'Non-Market - Hockey stick'!EE127), 1)</f>
        <v>1</v>
      </c>
      <c r="EF127">
        <f>IF(Settings!$F$15="MERGE",IF(Settings!$C$16="No",1, (1 - ((Temperatures!$C127-Parameters!$B$196)/Parameters!$B$194)^2)^'Non-Market - Hockey stick'!EF127), 1)</f>
        <v>1</v>
      </c>
      <c r="EG127">
        <f>IF(Settings!$F$15="MERGE",IF(Settings!$C$16="No",1, (1 - ((Temperatures!$C127-Parameters!$B$196)/Parameters!$B$194)^2)^'Non-Market - Hockey stick'!EG127), 1)</f>
        <v>1</v>
      </c>
      <c r="EH127">
        <f>IF(Settings!$F$15="MERGE",IF(Settings!$C$16="No",1, (1 - ((Temperatures!$C127-Parameters!$B$196)/Parameters!$B$194)^2)^'Non-Market - Hockey stick'!EH127), 1)</f>
        <v>1</v>
      </c>
      <c r="EI127">
        <f>IF(Settings!$F$15="MERGE",IF(Settings!$C$16="No",1, (1 - ((Temperatures!$C127-Parameters!$B$196)/Parameters!$B$194)^2)^'Non-Market - Hockey stick'!EI127), 1)</f>
        <v>1</v>
      </c>
      <c r="EJ127">
        <f>IF(Settings!$F$15="MERGE",IF(Settings!$C$16="No",1, (1 - ((Temperatures!$C127-Parameters!$B$196)/Parameters!$B$194)^2)^'Non-Market - Hockey stick'!EJ127), 1)</f>
        <v>1</v>
      </c>
      <c r="EK127">
        <f>IF(Settings!$F$15="MERGE",IF(Settings!$C$16="No",1, (1 - ((Temperatures!$C127-Parameters!$B$196)/Parameters!$B$194)^2)^'Non-Market - Hockey stick'!EK127), 1)</f>
        <v>1</v>
      </c>
      <c r="EL127">
        <f>IF(Settings!$F$15="MERGE",IF(Settings!$C$16="No",1, (1 - ((Temperatures!$C127-Parameters!$B$196)/Parameters!$B$194)^2)^'Non-Market - Hockey stick'!EL127), 1)</f>
        <v>1</v>
      </c>
      <c r="EM127">
        <f>IF(Settings!$F$15="MERGE",IF(Settings!$C$16="No",1, (1 - ((Temperatures!$C127-Parameters!$B$196)/Parameters!$B$194)^2)^'Non-Market - Hockey stick'!EM127), 1)</f>
        <v>1</v>
      </c>
      <c r="EN127">
        <f>IF(Settings!$F$15="MERGE",IF(Settings!$C$16="No",1, (1 - ((Temperatures!$C127-Parameters!$B$196)/Parameters!$B$194)^2)^'Non-Market - Hockey stick'!EN127), 1)</f>
        <v>1</v>
      </c>
      <c r="EO127">
        <f>IF(Settings!$F$15="MERGE",IF(Settings!$C$16="No",1, (1 - ((Temperatures!$C127-Parameters!$B$196)/Parameters!$B$194)^2)^'Non-Market - Hockey stick'!EO127), 1)</f>
        <v>1</v>
      </c>
      <c r="EP127">
        <f>IF(Settings!$F$15="MERGE",IF(Settings!$C$16="No",1, (1 - ((Temperatures!$C127-Parameters!$B$196)/Parameters!$B$194)^2)^'Non-Market - Hockey stick'!EP127), 1)</f>
        <v>1</v>
      </c>
      <c r="EQ127">
        <f>IF(Settings!$F$15="MERGE",IF(Settings!$C$16="No",1, (1 - ((Temperatures!$C127-Parameters!$B$196)/Parameters!$B$194)^2)^'Non-Market - Hockey stick'!EQ127), 1)</f>
        <v>1</v>
      </c>
      <c r="ER127">
        <f>IF(Settings!$F$15="MERGE",IF(Settings!$C$16="No",1, (1 - ((Temperatures!$C127-Parameters!$B$196)/Parameters!$B$194)^2)^'Non-Market - Hockey stick'!ER127), 1)</f>
        <v>1</v>
      </c>
      <c r="ES127">
        <f>IF(Settings!$F$15="MERGE",IF(Settings!$C$16="No",1, (1 - ((Temperatures!$C127-Parameters!$B$196)/Parameters!$B$194)^2)^'Non-Market - Hockey stick'!ES127), 1)</f>
        <v>1</v>
      </c>
      <c r="ET127">
        <f>IF(Settings!$F$15="MERGE",IF(Settings!$C$16="No",1, (1 - ((Temperatures!$C127-Parameters!$B$196)/Parameters!$B$194)^2)^'Non-Market - Hockey stick'!ET127), 1)</f>
        <v>1</v>
      </c>
      <c r="EU127">
        <f>IF(Settings!$F$15="MERGE",IF(Settings!$C$16="No",1, (1 - ((Temperatures!$C127-Parameters!$B$196)/Parameters!$B$194)^2)^'Non-Market - Hockey stick'!EU127), 1)</f>
        <v>1</v>
      </c>
      <c r="EV127">
        <f>IF(Settings!$F$15="MERGE",IF(Settings!$C$16="No",1, (1 - ((Temperatures!$C127-Parameters!$B$196)/Parameters!$B$194)^2)^'Non-Market - Hockey stick'!EV127), 1)</f>
        <v>1</v>
      </c>
      <c r="EW127">
        <f>IF(Settings!$F$15="MERGE",IF(Settings!$C$16="No",1, (1 - ((Temperatures!$C127-Parameters!$B$196)/Parameters!$B$194)^2)^'Non-Market - Hockey stick'!EW127), 1)</f>
        <v>1</v>
      </c>
      <c r="EX127">
        <f>IF(Settings!$F$15="MERGE",IF(Settings!$C$16="No",1, (1 - ((Temperatures!$C127-Parameters!$B$196)/Parameters!$B$194)^2)^'Non-Market - Hockey stick'!EX127), 1)</f>
        <v>1</v>
      </c>
      <c r="EY127">
        <f>IF(Settings!$F$15="MERGE",IF(Settings!$C$16="No",1, (1 - ((Temperatures!$C127-Parameters!$B$196)/Parameters!$B$194)^2)^'Non-Market - Hockey stick'!EY127), 1)</f>
        <v>1</v>
      </c>
      <c r="EZ127">
        <f>IF(Settings!$F$15="MERGE",IF(Settings!$C$16="No",1, (1 - ((Temperatures!$C127-Parameters!$B$196)/Parameters!$B$194)^2)^'Non-Market - Hockey stick'!EZ127), 1)</f>
        <v>1</v>
      </c>
      <c r="FA127">
        <f>IF(Settings!$F$15="MERGE",IF(Settings!$C$16="No",1, (1 - ((Temperatures!$C127-Parameters!$B$196)/Parameters!$B$194)^2)^'Non-Market - Hockey stick'!FA127), 1)</f>
        <v>1</v>
      </c>
      <c r="FB127">
        <f>IF(Settings!$F$15="MERGE",IF(Settings!$C$16="No",1, (1 - ((Temperatures!$C127-Parameters!$B$196)/Parameters!$B$194)^2)^'Non-Market - Hockey stick'!FB127), 1)</f>
        <v>1</v>
      </c>
      <c r="FC127">
        <f>IF(Settings!$F$15="MERGE",IF(Settings!$C$16="No",1, (1 - ((Temperatures!$C127-Parameters!$B$196)/Parameters!$B$194)^2)^'Non-Market - Hockey stick'!FC127), 1)</f>
        <v>1</v>
      </c>
      <c r="FD127">
        <f>IF(Settings!$F$15="MERGE",IF(Settings!$C$16="No",1, (1 - ((Temperatures!$C127-Parameters!$B$196)/Parameters!$B$194)^2)^'Non-Market - Hockey stick'!FD127), 1)</f>
        <v>1</v>
      </c>
      <c r="FE127">
        <f>IF(Settings!$F$15="MERGE",IF(Settings!$C$16="No",1, (1 - ((Temperatures!$C127-Parameters!$B$196)/Parameters!$B$194)^2)^'Non-Market - Hockey stick'!FE127), 1)</f>
        <v>1</v>
      </c>
      <c r="FF127">
        <f>IF(Settings!$F$15="MERGE",IF(Settings!$C$16="No",1, (1 - ((Temperatures!$C127-Parameters!$B$196)/Parameters!$B$194)^2)^'Non-Market - Hockey stick'!FF127), 1)</f>
        <v>1</v>
      </c>
      <c r="FG127">
        <f>IF(Settings!$F$15="MERGE",IF(Settings!$C$16="No",1, (1 - ((Temperatures!$C127-Parameters!$B$196)/Parameters!$B$194)^2)^'Non-Market - Hockey stick'!FG127), 1)</f>
        <v>1</v>
      </c>
      <c r="FH127">
        <f>IF(Settings!$F$15="MERGE",IF(Settings!$C$16="No",1, (1 - ((Temperatures!$C127-Parameters!$B$196)/Parameters!$B$194)^2)^'Non-Market - Hockey stick'!FH127), 1)</f>
        <v>1</v>
      </c>
      <c r="FI127">
        <f>IF(Settings!$F$15="MERGE",IF(Settings!$C$16="No",1, (1 - ((Temperatures!$C127-Parameters!$B$196)/Parameters!$B$194)^2)^'Non-Market - Hockey stick'!FI127), 1)</f>
        <v>1</v>
      </c>
      <c r="FJ127">
        <f>IF(Settings!$F$15="MERGE",IF(Settings!$C$16="No",1, (1 - ((Temperatures!$C127-Parameters!$B$196)/Parameters!$B$194)^2)^'Non-Market - Hockey stick'!FJ127), 1)</f>
        <v>1</v>
      </c>
      <c r="FK127">
        <f>IF(Settings!$F$15="MERGE",IF(Settings!$C$16="No",1, (1 - ((Temperatures!$C127-Parameters!$B$196)/Parameters!$B$194)^2)^'Non-Market - Hockey stick'!FK127), 1)</f>
        <v>1</v>
      </c>
      <c r="FL127">
        <f>IF(Settings!$F$15="MERGE",IF(Settings!$C$16="No",1, (1 - ((Temperatures!$C127-Parameters!$B$196)/Parameters!$B$194)^2)^'Non-Market - Hockey stick'!FL127), 1)</f>
        <v>1</v>
      </c>
      <c r="FM127">
        <f>IF(Settings!$F$15="MERGE",IF(Settings!$C$16="No",1, (1 - ((Temperatures!$C127-Parameters!$B$196)/Parameters!$B$194)^2)^'Non-Market - Hockey stick'!FM127), 1)</f>
        <v>1</v>
      </c>
      <c r="FN127">
        <f>IF(Settings!$F$15="MERGE",IF(Settings!$C$16="No",1, (1 - ((Temperatures!$C127-Parameters!$B$196)/Parameters!$B$194)^2)^'Non-Market - Hockey stick'!FN127), 1)</f>
        <v>1</v>
      </c>
      <c r="FO127">
        <f>IF(Settings!$F$15="MERGE",IF(Settings!$C$16="No",1, (1 - ((Temperatures!$C127-Parameters!$B$196)/Parameters!$B$194)^2)^'Non-Market - Hockey stick'!FO127), 1)</f>
        <v>1</v>
      </c>
      <c r="FP127">
        <f>IF(Settings!$F$15="MERGE",IF(Settings!$C$16="No",1, (1 - ((Temperatures!$C127-Parameters!$B$196)/Parameters!$B$194)^2)^'Non-Market - Hockey stick'!FP127), 1)</f>
        <v>1</v>
      </c>
      <c r="FQ127">
        <f>IF(Settings!$F$15="MERGE",IF(Settings!$C$16="No",1, (1 - ((Temperatures!$C127-Parameters!$B$196)/Parameters!$B$194)^2)^'Non-Market - Hockey stick'!FQ127), 1)</f>
        <v>1</v>
      </c>
      <c r="FR127">
        <f>IF(Settings!$F$15="MERGE",IF(Settings!$C$16="No",1, (1 - ((Temperatures!$C127-Parameters!$B$196)/Parameters!$B$194)^2)^'Non-Market - Hockey stick'!FR127), 1)</f>
        <v>1</v>
      </c>
      <c r="FS127">
        <f>IF(Settings!$F$15="MERGE",IF(Settings!$C$16="No",1, (1 - ((Temperatures!$C127-Parameters!$B$196)/Parameters!$B$194)^2)^'Non-Market - Hockey stick'!FS127), 1)</f>
        <v>1</v>
      </c>
      <c r="FT127">
        <f>IF(Settings!$F$15="MERGE",IF(Settings!$C$16="No",1, (1 - ((Temperatures!$C127-Parameters!$B$196)/Parameters!$B$194)^2)^'Non-Market - Hockey stick'!FT127), 1)</f>
        <v>1</v>
      </c>
      <c r="FU127">
        <f>IF(Settings!$F$15="MERGE",IF(Settings!$C$16="No",1, (1 - ((Temperatures!$C127-Parameters!$B$196)/Parameters!$B$194)^2)^'Non-Market - Hockey stick'!FU127), 1)</f>
        <v>1</v>
      </c>
      <c r="FV127">
        <f>IF(Settings!$F$15="MERGE",IF(Settings!$C$16="No",1, (1 - ((Temperatures!$C127-Parameters!$B$196)/Parameters!$B$194)^2)^'Non-Market - Hockey stick'!FV127), 1)</f>
        <v>1</v>
      </c>
      <c r="FW127">
        <f>IF(Settings!$F$15="MERGE",IF(Settings!$C$16="No",1, (1 - ((Temperatures!$C127-Parameters!$B$196)/Parameters!$B$194)^2)^'Non-Market - Hockey stick'!FW127), 1)</f>
        <v>1</v>
      </c>
      <c r="FX127">
        <f>IF(Settings!$F$15="MERGE",IF(Settings!$C$16="No",1, (1 - ((Temperatures!$C127-Parameters!$B$196)/Parameters!$B$194)^2)^'Non-Market - Hockey stick'!FX127), 1)</f>
        <v>1</v>
      </c>
      <c r="FY127">
        <f>IF(Settings!$F$15="MERGE",IF(Settings!$C$16="No",1, (1 - ((Temperatures!$C127-Parameters!$B$196)/Parameters!$B$194)^2)^'Non-Market - Hockey stick'!FY127), 1)</f>
        <v>1</v>
      </c>
      <c r="FZ127">
        <f>IF(Settings!$F$15="MERGE",IF(Settings!$C$16="No",1, (1 - ((Temperatures!$C127-Parameters!$B$196)/Parameters!$B$194)^2)^'Non-Market - Hockey stick'!FZ127), 1)</f>
        <v>1</v>
      </c>
      <c r="GA127">
        <f>IF(Settings!$F$15="MERGE",IF(Settings!$C$16="No",1, (1 - ((Temperatures!$C127-Parameters!$B$196)/Parameters!$B$194)^2)^'Non-Market - Hockey stick'!GA127), 1)</f>
        <v>1</v>
      </c>
      <c r="GB127">
        <f>IF(Settings!$F$15="MERGE",IF(Settings!$C$16="No",1, (1 - ((Temperatures!$C127-Parameters!$B$196)/Parameters!$B$194)^2)^'Non-Market - Hockey stick'!GB127), 1)</f>
        <v>1</v>
      </c>
      <c r="GC127">
        <f>IF(Settings!$F$15="MERGE",IF(Settings!$C$16="No",1, (1 - ((Temperatures!$C127-Parameters!$B$196)/Parameters!$B$194)^2)^'Non-Market - Hockey stick'!GC127), 1)</f>
        <v>1</v>
      </c>
      <c r="GD127">
        <f>IF(Settings!$F$15="MERGE",IF(Settings!$C$16="No",1, (1 - ((Temperatures!$C127-Parameters!$B$196)/Parameters!$B$194)^2)^'Non-Market - Hockey stick'!GD127), 1)</f>
        <v>1</v>
      </c>
      <c r="GE127">
        <f>IF(Settings!$F$15="MERGE",IF(Settings!$C$16="No",1, (1 - ((Temperatures!$C127-Parameters!$B$196)/Parameters!$B$194)^2)^'Non-Market - Hockey stick'!GE127), 1)</f>
        <v>1</v>
      </c>
      <c r="GF127">
        <f>IF(Settings!$F$15="MERGE",IF(Settings!$C$16="No",1, (1 - ((Temperatures!$C127-Parameters!$B$196)/Parameters!$B$194)^2)^'Non-Market - Hockey stick'!GF127), 1)</f>
        <v>1</v>
      </c>
      <c r="GG127">
        <f>IF(Settings!$F$15="MERGE",IF(Settings!$C$16="No",1, (1 - ((Temperatures!$C127-Parameters!$B$196)/Parameters!$B$194)^2)^'Non-Market - Hockey stick'!GG127), 1)</f>
        <v>1</v>
      </c>
      <c r="GH127">
        <f>IF(Settings!$F$15="MERGE",IF(Settings!$C$16="No",1, (1 - ((Temperatures!$C127-Parameters!$B$196)/Parameters!$B$194)^2)^'Non-Market - Hockey stick'!GH127), 1)</f>
        <v>1</v>
      </c>
      <c r="GI127">
        <f>IF(Settings!$F$15="MERGE",IF(Settings!$C$16="No",1, (1 - ((Temperatures!$C127-Parameters!$B$196)/Parameters!$B$194)^2)^'Non-Market - Hockey stick'!GI127), 1)</f>
        <v>1</v>
      </c>
      <c r="GJ127">
        <f>IF(Settings!$F$15="MERGE",IF(Settings!$C$16="No",1, (1 - ((Temperatures!$C127-Parameters!$B$196)/Parameters!$B$194)^2)^'Non-Market - Hockey stick'!GJ127), 1)</f>
        <v>1</v>
      </c>
      <c r="GK127">
        <f>IF(Settings!$F$15="MERGE",IF(Settings!$C$16="No",1, (1 - ((Temperatures!$C127-Parameters!$B$196)/Parameters!$B$194)^2)^'Non-Market - Hockey stick'!GK127), 1)</f>
        <v>1</v>
      </c>
      <c r="GL127">
        <f>IF(Settings!$F$15="MERGE",IF(Settings!$C$16="No",1, (1 - ((Temperatures!$C127-Parameters!$B$196)/Parameters!$B$194)^2)^'Non-Market - Hockey stick'!GL127), 1)</f>
        <v>1</v>
      </c>
      <c r="GM127">
        <f>IF(Settings!$F$15="MERGE",IF(Settings!$C$16="No",1, (1 - ((Temperatures!$C127-Parameters!$B$196)/Parameters!$B$194)^2)^'Non-Market - Hockey stick'!GM127), 1)</f>
        <v>1</v>
      </c>
    </row>
    <row r="128" spans="1:195" x14ac:dyDescent="0.25">
      <c r="A128">
        <v>2136</v>
      </c>
      <c r="B128">
        <f>IF(Settings!$F$15="MERGE",IF(Settings!$C$16="No",1, (1 - ((Temperatures!$C128-Parameters!$B$196)/Parameters!$B$194)^2)^'Non-Market - Hockey stick'!B128), 1)</f>
        <v>1</v>
      </c>
      <c r="C128">
        <f>IF(Settings!$F$15="MERGE",IF(Settings!$C$16="No",1, (1 - ((Temperatures!$C128-Parameters!$B$196)/Parameters!$B$194)^2)^'Non-Market - Hockey stick'!C128), 1)</f>
        <v>1</v>
      </c>
      <c r="D128">
        <f>IF(Settings!$F$15="MERGE",IF(Settings!$C$16="No",1, (1 - ((Temperatures!$C128-Parameters!$B$196)/Parameters!$B$194)^2)^'Non-Market - Hockey stick'!D128), 1)</f>
        <v>1</v>
      </c>
      <c r="E128">
        <f>IF(Settings!$F$15="MERGE",IF(Settings!$C$16="No",1, (1 - ((Temperatures!$C128-Parameters!$B$196)/Parameters!$B$194)^2)^'Non-Market - Hockey stick'!E128), 1)</f>
        <v>1</v>
      </c>
      <c r="F128">
        <f>IF(Settings!$F$15="MERGE",IF(Settings!$C$16="No",1, (1 - ((Temperatures!$C128-Parameters!$B$196)/Parameters!$B$194)^2)^'Non-Market - Hockey stick'!F128), 1)</f>
        <v>1</v>
      </c>
      <c r="G128">
        <f>IF(Settings!$F$15="MERGE",IF(Settings!$C$16="No",1, (1 - ((Temperatures!$C128-Parameters!$B$196)/Parameters!$B$194)^2)^'Non-Market - Hockey stick'!G128), 1)</f>
        <v>1</v>
      </c>
      <c r="H128">
        <f>IF(Settings!$F$15="MERGE",IF(Settings!$C$16="No",1, (1 - ((Temperatures!$C128-Parameters!$B$196)/Parameters!$B$194)^2)^'Non-Market - Hockey stick'!H128), 1)</f>
        <v>1</v>
      </c>
      <c r="I128">
        <f>IF(Settings!$F$15="MERGE",IF(Settings!$C$16="No",1, (1 - ((Temperatures!$C128-Parameters!$B$196)/Parameters!$B$194)^2)^'Non-Market - Hockey stick'!I128), 1)</f>
        <v>1</v>
      </c>
      <c r="J128">
        <f>IF(Settings!$F$15="MERGE",IF(Settings!$C$16="No",1, (1 - ((Temperatures!$C128-Parameters!$B$196)/Parameters!$B$194)^2)^'Non-Market - Hockey stick'!J128), 1)</f>
        <v>1</v>
      </c>
      <c r="K128">
        <f>IF(Settings!$F$15="MERGE",IF(Settings!$C$16="No",1, (1 - ((Temperatures!$C128-Parameters!$B$196)/Parameters!$B$194)^2)^'Non-Market - Hockey stick'!K128), 1)</f>
        <v>1</v>
      </c>
      <c r="L128">
        <f>IF(Settings!$F$15="MERGE",IF(Settings!$C$16="No",1, (1 - ((Temperatures!$C128-Parameters!$B$196)/Parameters!$B$194)^2)^'Non-Market - Hockey stick'!L128), 1)</f>
        <v>1</v>
      </c>
      <c r="M128">
        <f>IF(Settings!$F$15="MERGE",IF(Settings!$C$16="No",1, (1 - ((Temperatures!$C128-Parameters!$B$196)/Parameters!$B$194)^2)^'Non-Market - Hockey stick'!M128), 1)</f>
        <v>1</v>
      </c>
      <c r="N128">
        <f>IF(Settings!$F$15="MERGE",IF(Settings!$C$16="No",1, (1 - ((Temperatures!$C128-Parameters!$B$196)/Parameters!$B$194)^2)^'Non-Market - Hockey stick'!N128), 1)</f>
        <v>1</v>
      </c>
      <c r="O128">
        <f>IF(Settings!$F$15="MERGE",IF(Settings!$C$16="No",1, (1 - ((Temperatures!$C128-Parameters!$B$196)/Parameters!$B$194)^2)^'Non-Market - Hockey stick'!O128), 1)</f>
        <v>1</v>
      </c>
      <c r="P128">
        <f>IF(Settings!$F$15="MERGE",IF(Settings!$C$16="No",1, (1 - ((Temperatures!$C128-Parameters!$B$196)/Parameters!$B$194)^2)^'Non-Market - Hockey stick'!P128), 1)</f>
        <v>1</v>
      </c>
      <c r="Q128">
        <f>IF(Settings!$F$15="MERGE",IF(Settings!$C$16="No",1, (1 - ((Temperatures!$C128-Parameters!$B$196)/Parameters!$B$194)^2)^'Non-Market - Hockey stick'!Q128), 1)</f>
        <v>1</v>
      </c>
      <c r="R128">
        <f>IF(Settings!$F$15="MERGE",IF(Settings!$C$16="No",1, (1 - ((Temperatures!$C128-Parameters!$B$196)/Parameters!$B$194)^2)^'Non-Market - Hockey stick'!R128), 1)</f>
        <v>1</v>
      </c>
      <c r="S128">
        <f>IF(Settings!$F$15="MERGE",IF(Settings!$C$16="No",1, (1 - ((Temperatures!$C128-Parameters!$B$196)/Parameters!$B$194)^2)^'Non-Market - Hockey stick'!S128), 1)</f>
        <v>1</v>
      </c>
      <c r="T128">
        <f>IF(Settings!$F$15="MERGE",IF(Settings!$C$16="No",1, (1 - ((Temperatures!$C128-Parameters!$B$196)/Parameters!$B$194)^2)^'Non-Market - Hockey stick'!T128), 1)</f>
        <v>1</v>
      </c>
      <c r="U128">
        <f>IF(Settings!$F$15="MERGE",IF(Settings!$C$16="No",1, (1 - ((Temperatures!$C128-Parameters!$B$196)/Parameters!$B$194)^2)^'Non-Market - Hockey stick'!U128), 1)</f>
        <v>1</v>
      </c>
      <c r="V128">
        <f>IF(Settings!$F$15="MERGE",IF(Settings!$C$16="No",1, (1 - ((Temperatures!$C128-Parameters!$B$196)/Parameters!$B$194)^2)^'Non-Market - Hockey stick'!V128), 1)</f>
        <v>1</v>
      </c>
      <c r="W128">
        <f>IF(Settings!$F$15="MERGE",IF(Settings!$C$16="No",1, (1 - ((Temperatures!$C128-Parameters!$B$196)/Parameters!$B$194)^2)^'Non-Market - Hockey stick'!W128), 1)</f>
        <v>1</v>
      </c>
      <c r="X128">
        <f>IF(Settings!$F$15="MERGE",IF(Settings!$C$16="No",1, (1 - ((Temperatures!$C128-Parameters!$B$196)/Parameters!$B$194)^2)^'Non-Market - Hockey stick'!X128), 1)</f>
        <v>1</v>
      </c>
      <c r="Y128">
        <f>IF(Settings!$F$15="MERGE",IF(Settings!$C$16="No",1, (1 - ((Temperatures!$C128-Parameters!$B$196)/Parameters!$B$194)^2)^'Non-Market - Hockey stick'!Y128), 1)</f>
        <v>1</v>
      </c>
      <c r="Z128">
        <f>IF(Settings!$F$15="MERGE",IF(Settings!$C$16="No",1, (1 - ((Temperatures!$C128-Parameters!$B$196)/Parameters!$B$194)^2)^'Non-Market - Hockey stick'!Z128), 1)</f>
        <v>1</v>
      </c>
      <c r="AA128">
        <f>IF(Settings!$F$15="MERGE",IF(Settings!$C$16="No",1, (1 - ((Temperatures!$C128-Parameters!$B$196)/Parameters!$B$194)^2)^'Non-Market - Hockey stick'!AA128), 1)</f>
        <v>1</v>
      </c>
      <c r="AB128">
        <f>IF(Settings!$F$15="MERGE",IF(Settings!$C$16="No",1, (1 - ((Temperatures!$C128-Parameters!$B$196)/Parameters!$B$194)^2)^'Non-Market - Hockey stick'!AB128), 1)</f>
        <v>1</v>
      </c>
      <c r="AC128">
        <f>IF(Settings!$F$15="MERGE",IF(Settings!$C$16="No",1, (1 - ((Temperatures!$C128-Parameters!$B$196)/Parameters!$B$194)^2)^'Non-Market - Hockey stick'!AC128), 1)</f>
        <v>1</v>
      </c>
      <c r="AD128">
        <f>IF(Settings!$F$15="MERGE",IF(Settings!$C$16="No",1, (1 - ((Temperatures!$C128-Parameters!$B$196)/Parameters!$B$194)^2)^'Non-Market - Hockey stick'!AD128), 1)</f>
        <v>1</v>
      </c>
      <c r="AE128">
        <f>IF(Settings!$F$15="MERGE",IF(Settings!$C$16="No",1, (1 - ((Temperatures!$C128-Parameters!$B$196)/Parameters!$B$194)^2)^'Non-Market - Hockey stick'!AE128), 1)</f>
        <v>1</v>
      </c>
      <c r="AF128">
        <f>IF(Settings!$F$15="MERGE",IF(Settings!$C$16="No",1, (1 - ((Temperatures!$C128-Parameters!$B$196)/Parameters!$B$194)^2)^'Non-Market - Hockey stick'!AF128), 1)</f>
        <v>1</v>
      </c>
      <c r="AG128">
        <f>IF(Settings!$F$15="MERGE",IF(Settings!$C$16="No",1, (1 - ((Temperatures!$C128-Parameters!$B$196)/Parameters!$B$194)^2)^'Non-Market - Hockey stick'!AG128), 1)</f>
        <v>1</v>
      </c>
      <c r="AH128">
        <f>IF(Settings!$F$15="MERGE",IF(Settings!$C$16="No",1, (1 - ((Temperatures!$C128-Parameters!$B$196)/Parameters!$B$194)^2)^'Non-Market - Hockey stick'!AH128), 1)</f>
        <v>1</v>
      </c>
      <c r="AI128">
        <f>IF(Settings!$F$15="MERGE",IF(Settings!$C$16="No",1, (1 - ((Temperatures!$C128-Parameters!$B$196)/Parameters!$B$194)^2)^'Non-Market - Hockey stick'!AI128), 1)</f>
        <v>1</v>
      </c>
      <c r="AJ128">
        <f>IF(Settings!$F$15="MERGE",IF(Settings!$C$16="No",1, (1 - ((Temperatures!$C128-Parameters!$B$196)/Parameters!$B$194)^2)^'Non-Market - Hockey stick'!AJ128), 1)</f>
        <v>1</v>
      </c>
      <c r="AK128">
        <f>IF(Settings!$F$15="MERGE",IF(Settings!$C$16="No",1, (1 - ((Temperatures!$C128-Parameters!$B$196)/Parameters!$B$194)^2)^'Non-Market - Hockey stick'!AK128), 1)</f>
        <v>1</v>
      </c>
      <c r="AL128">
        <f>IF(Settings!$F$15="MERGE",IF(Settings!$C$16="No",1, (1 - ((Temperatures!$C128-Parameters!$B$196)/Parameters!$B$194)^2)^'Non-Market - Hockey stick'!AL128), 1)</f>
        <v>1</v>
      </c>
      <c r="AM128">
        <f>IF(Settings!$F$15="MERGE",IF(Settings!$C$16="No",1, (1 - ((Temperatures!$C128-Parameters!$B$196)/Parameters!$B$194)^2)^'Non-Market - Hockey stick'!AM128), 1)</f>
        <v>1</v>
      </c>
      <c r="AN128">
        <f>IF(Settings!$F$15="MERGE",IF(Settings!$C$16="No",1, (1 - ((Temperatures!$C128-Parameters!$B$196)/Parameters!$B$194)^2)^'Non-Market - Hockey stick'!AN128), 1)</f>
        <v>1</v>
      </c>
      <c r="AO128">
        <f>IF(Settings!$F$15="MERGE",IF(Settings!$C$16="No",1, (1 - ((Temperatures!$C128-Parameters!$B$196)/Parameters!$B$194)^2)^'Non-Market - Hockey stick'!AO128), 1)</f>
        <v>1</v>
      </c>
      <c r="AP128">
        <f>IF(Settings!$F$15="MERGE",IF(Settings!$C$16="No",1, (1 - ((Temperatures!$C128-Parameters!$B$196)/Parameters!$B$194)^2)^'Non-Market - Hockey stick'!AP128), 1)</f>
        <v>1</v>
      </c>
      <c r="AQ128">
        <f>IF(Settings!$F$15="MERGE",IF(Settings!$C$16="No",1, (1 - ((Temperatures!$C128-Parameters!$B$196)/Parameters!$B$194)^2)^'Non-Market - Hockey stick'!AQ128), 1)</f>
        <v>1</v>
      </c>
      <c r="AR128">
        <f>IF(Settings!$F$15="MERGE",IF(Settings!$C$16="No",1, (1 - ((Temperatures!$C128-Parameters!$B$196)/Parameters!$B$194)^2)^'Non-Market - Hockey stick'!AR128), 1)</f>
        <v>1</v>
      </c>
      <c r="AS128">
        <f>IF(Settings!$F$15="MERGE",IF(Settings!$C$16="No",1, (1 - ((Temperatures!$C128-Parameters!$B$196)/Parameters!$B$194)^2)^'Non-Market - Hockey stick'!AS128), 1)</f>
        <v>1</v>
      </c>
      <c r="AT128">
        <f>IF(Settings!$F$15="MERGE",IF(Settings!$C$16="No",1, (1 - ((Temperatures!$C128-Parameters!$B$196)/Parameters!$B$194)^2)^'Non-Market - Hockey stick'!AT128), 1)</f>
        <v>1</v>
      </c>
      <c r="AU128">
        <f>IF(Settings!$F$15="MERGE",IF(Settings!$C$16="No",1, (1 - ((Temperatures!$C128-Parameters!$B$196)/Parameters!$B$194)^2)^'Non-Market - Hockey stick'!AU128), 1)</f>
        <v>1</v>
      </c>
      <c r="AV128">
        <f>IF(Settings!$F$15="MERGE",IF(Settings!$C$16="No",1, (1 - ((Temperatures!$C128-Parameters!$B$196)/Parameters!$B$194)^2)^'Non-Market - Hockey stick'!AV128), 1)</f>
        <v>1</v>
      </c>
      <c r="AW128">
        <f>IF(Settings!$F$15="MERGE",IF(Settings!$C$16="No",1, (1 - ((Temperatures!$C128-Parameters!$B$196)/Parameters!$B$194)^2)^'Non-Market - Hockey stick'!AW128), 1)</f>
        <v>1</v>
      </c>
      <c r="AX128">
        <f>IF(Settings!$F$15="MERGE",IF(Settings!$C$16="No",1, (1 - ((Temperatures!$C128-Parameters!$B$196)/Parameters!$B$194)^2)^'Non-Market - Hockey stick'!AX128), 1)</f>
        <v>1</v>
      </c>
      <c r="AY128">
        <f>IF(Settings!$F$15="MERGE",IF(Settings!$C$16="No",1, (1 - ((Temperatures!$C128-Parameters!$B$196)/Parameters!$B$194)^2)^'Non-Market - Hockey stick'!AY128), 1)</f>
        <v>1</v>
      </c>
      <c r="AZ128">
        <f>IF(Settings!$F$15="MERGE",IF(Settings!$C$16="No",1, (1 - ((Temperatures!$C128-Parameters!$B$196)/Parameters!$B$194)^2)^'Non-Market - Hockey stick'!AZ128), 1)</f>
        <v>1</v>
      </c>
      <c r="BA128">
        <f>IF(Settings!$F$15="MERGE",IF(Settings!$C$16="No",1, (1 - ((Temperatures!$C128-Parameters!$B$196)/Parameters!$B$194)^2)^'Non-Market - Hockey stick'!BA128), 1)</f>
        <v>1</v>
      </c>
      <c r="BB128">
        <f>IF(Settings!$F$15="MERGE",IF(Settings!$C$16="No",1, (1 - ((Temperatures!$C128-Parameters!$B$196)/Parameters!$B$194)^2)^'Non-Market - Hockey stick'!BB128), 1)</f>
        <v>1</v>
      </c>
      <c r="BC128">
        <f>IF(Settings!$F$15="MERGE",IF(Settings!$C$16="No",1, (1 - ((Temperatures!$C128-Parameters!$B$196)/Parameters!$B$194)^2)^'Non-Market - Hockey stick'!BC128), 1)</f>
        <v>1</v>
      </c>
      <c r="BD128">
        <f>IF(Settings!$F$15="MERGE",IF(Settings!$C$16="No",1, (1 - ((Temperatures!$C128-Parameters!$B$196)/Parameters!$B$194)^2)^'Non-Market - Hockey stick'!BD128), 1)</f>
        <v>1</v>
      </c>
      <c r="BE128">
        <f>IF(Settings!$F$15="MERGE",IF(Settings!$C$16="No",1, (1 - ((Temperatures!$C128-Parameters!$B$196)/Parameters!$B$194)^2)^'Non-Market - Hockey stick'!BE128), 1)</f>
        <v>1</v>
      </c>
      <c r="BF128">
        <f>IF(Settings!$F$15="MERGE",IF(Settings!$C$16="No",1, (1 - ((Temperatures!$C128-Parameters!$B$196)/Parameters!$B$194)^2)^'Non-Market - Hockey stick'!BF128), 1)</f>
        <v>1</v>
      </c>
      <c r="BG128">
        <f>IF(Settings!$F$15="MERGE",IF(Settings!$C$16="No",1, (1 - ((Temperatures!$C128-Parameters!$B$196)/Parameters!$B$194)^2)^'Non-Market - Hockey stick'!BG128), 1)</f>
        <v>1</v>
      </c>
      <c r="BH128">
        <f>IF(Settings!$F$15="MERGE",IF(Settings!$C$16="No",1, (1 - ((Temperatures!$C128-Parameters!$B$196)/Parameters!$B$194)^2)^'Non-Market - Hockey stick'!BH128), 1)</f>
        <v>1</v>
      </c>
      <c r="BI128">
        <f>IF(Settings!$F$15="MERGE",IF(Settings!$C$16="No",1, (1 - ((Temperatures!$C128-Parameters!$B$196)/Parameters!$B$194)^2)^'Non-Market - Hockey stick'!BI128), 1)</f>
        <v>1</v>
      </c>
      <c r="BJ128">
        <f>IF(Settings!$F$15="MERGE",IF(Settings!$C$16="No",1, (1 - ((Temperatures!$C128-Parameters!$B$196)/Parameters!$B$194)^2)^'Non-Market - Hockey stick'!BJ128), 1)</f>
        <v>1</v>
      </c>
      <c r="BK128">
        <f>IF(Settings!$F$15="MERGE",IF(Settings!$C$16="No",1, (1 - ((Temperatures!$C128-Parameters!$B$196)/Parameters!$B$194)^2)^'Non-Market - Hockey stick'!BK128), 1)</f>
        <v>1</v>
      </c>
      <c r="BL128">
        <f>IF(Settings!$F$15="MERGE",IF(Settings!$C$16="No",1, (1 - ((Temperatures!$C128-Parameters!$B$196)/Parameters!$B$194)^2)^'Non-Market - Hockey stick'!BL128), 1)</f>
        <v>1</v>
      </c>
      <c r="BM128">
        <f>IF(Settings!$F$15="MERGE",IF(Settings!$C$16="No",1, (1 - ((Temperatures!$C128-Parameters!$B$196)/Parameters!$B$194)^2)^'Non-Market - Hockey stick'!BM128), 1)</f>
        <v>1</v>
      </c>
      <c r="BN128">
        <f>IF(Settings!$F$15="MERGE",IF(Settings!$C$16="No",1, (1 - ((Temperatures!$C128-Parameters!$B$196)/Parameters!$B$194)^2)^'Non-Market - Hockey stick'!BN128), 1)</f>
        <v>1</v>
      </c>
      <c r="BO128">
        <f>IF(Settings!$F$15="MERGE",IF(Settings!$C$16="No",1, (1 - ((Temperatures!$C128-Parameters!$B$196)/Parameters!$B$194)^2)^'Non-Market - Hockey stick'!BO128), 1)</f>
        <v>1</v>
      </c>
      <c r="BP128">
        <f>IF(Settings!$F$15="MERGE",IF(Settings!$C$16="No",1, (1 - ((Temperatures!$C128-Parameters!$B$196)/Parameters!$B$194)^2)^'Non-Market - Hockey stick'!BP128), 1)</f>
        <v>1</v>
      </c>
      <c r="BQ128">
        <f>IF(Settings!$F$15="MERGE",IF(Settings!$C$16="No",1, (1 - ((Temperatures!$C128-Parameters!$B$196)/Parameters!$B$194)^2)^'Non-Market - Hockey stick'!BQ128), 1)</f>
        <v>1</v>
      </c>
      <c r="BR128">
        <f>IF(Settings!$F$15="MERGE",IF(Settings!$C$16="No",1, (1 - ((Temperatures!$C128-Parameters!$B$196)/Parameters!$B$194)^2)^'Non-Market - Hockey stick'!BR128), 1)</f>
        <v>1</v>
      </c>
      <c r="BS128">
        <f>IF(Settings!$F$15="MERGE",IF(Settings!$C$16="No",1, (1 - ((Temperatures!$C128-Parameters!$B$196)/Parameters!$B$194)^2)^'Non-Market - Hockey stick'!BS128), 1)</f>
        <v>1</v>
      </c>
      <c r="BT128">
        <f>IF(Settings!$F$15="MERGE",IF(Settings!$C$16="No",1, (1 - ((Temperatures!$C128-Parameters!$B$196)/Parameters!$B$194)^2)^'Non-Market - Hockey stick'!BT128), 1)</f>
        <v>1</v>
      </c>
      <c r="BU128">
        <f>IF(Settings!$F$15="MERGE",IF(Settings!$C$16="No",1, (1 - ((Temperatures!$C128-Parameters!$B$196)/Parameters!$B$194)^2)^'Non-Market - Hockey stick'!BU128), 1)</f>
        <v>1</v>
      </c>
      <c r="BV128">
        <f>IF(Settings!$F$15="MERGE",IF(Settings!$C$16="No",1, (1 - ((Temperatures!$C128-Parameters!$B$196)/Parameters!$B$194)^2)^'Non-Market - Hockey stick'!BV128), 1)</f>
        <v>1</v>
      </c>
      <c r="BW128">
        <f>IF(Settings!$F$15="MERGE",IF(Settings!$C$16="No",1, (1 - ((Temperatures!$C128-Parameters!$B$196)/Parameters!$B$194)^2)^'Non-Market - Hockey stick'!BW128), 1)</f>
        <v>1</v>
      </c>
      <c r="BX128">
        <f>IF(Settings!$F$15="MERGE",IF(Settings!$C$16="No",1, (1 - ((Temperatures!$C128-Parameters!$B$196)/Parameters!$B$194)^2)^'Non-Market - Hockey stick'!BX128), 1)</f>
        <v>1</v>
      </c>
      <c r="BY128">
        <f>IF(Settings!$F$15="MERGE",IF(Settings!$C$16="No",1, (1 - ((Temperatures!$C128-Parameters!$B$196)/Parameters!$B$194)^2)^'Non-Market - Hockey stick'!BY128), 1)</f>
        <v>1</v>
      </c>
      <c r="BZ128">
        <f>IF(Settings!$F$15="MERGE",IF(Settings!$C$16="No",1, (1 - ((Temperatures!$C128-Parameters!$B$196)/Parameters!$B$194)^2)^'Non-Market - Hockey stick'!BZ128), 1)</f>
        <v>1</v>
      </c>
      <c r="CA128">
        <f>IF(Settings!$F$15="MERGE",IF(Settings!$C$16="No",1, (1 - ((Temperatures!$C128-Parameters!$B$196)/Parameters!$B$194)^2)^'Non-Market - Hockey stick'!CA128), 1)</f>
        <v>1</v>
      </c>
      <c r="CB128">
        <f>IF(Settings!$F$15="MERGE",IF(Settings!$C$16="No",1, (1 - ((Temperatures!$C128-Parameters!$B$196)/Parameters!$B$194)^2)^'Non-Market - Hockey stick'!CB128), 1)</f>
        <v>1</v>
      </c>
      <c r="CC128">
        <f>IF(Settings!$F$15="MERGE",IF(Settings!$C$16="No",1, (1 - ((Temperatures!$C128-Parameters!$B$196)/Parameters!$B$194)^2)^'Non-Market - Hockey stick'!CC128), 1)</f>
        <v>1</v>
      </c>
      <c r="CD128">
        <f>IF(Settings!$F$15="MERGE",IF(Settings!$C$16="No",1, (1 - ((Temperatures!$C128-Parameters!$B$196)/Parameters!$B$194)^2)^'Non-Market - Hockey stick'!CD128), 1)</f>
        <v>1</v>
      </c>
      <c r="CE128">
        <f>IF(Settings!$F$15="MERGE",IF(Settings!$C$16="No",1, (1 - ((Temperatures!$C128-Parameters!$B$196)/Parameters!$B$194)^2)^'Non-Market - Hockey stick'!CE128), 1)</f>
        <v>1</v>
      </c>
      <c r="CF128">
        <f>IF(Settings!$F$15="MERGE",IF(Settings!$C$16="No",1, (1 - ((Temperatures!$C128-Parameters!$B$196)/Parameters!$B$194)^2)^'Non-Market - Hockey stick'!CF128), 1)</f>
        <v>1</v>
      </c>
      <c r="CG128">
        <f>IF(Settings!$F$15="MERGE",IF(Settings!$C$16="No",1, (1 - ((Temperatures!$C128-Parameters!$B$196)/Parameters!$B$194)^2)^'Non-Market - Hockey stick'!CG128), 1)</f>
        <v>1</v>
      </c>
      <c r="CH128">
        <f>IF(Settings!$F$15="MERGE",IF(Settings!$C$16="No",1, (1 - ((Temperatures!$C128-Parameters!$B$196)/Parameters!$B$194)^2)^'Non-Market - Hockey stick'!CH128), 1)</f>
        <v>1</v>
      </c>
      <c r="CI128">
        <f>IF(Settings!$F$15="MERGE",IF(Settings!$C$16="No",1, (1 - ((Temperatures!$C128-Parameters!$B$196)/Parameters!$B$194)^2)^'Non-Market - Hockey stick'!CI128), 1)</f>
        <v>1</v>
      </c>
      <c r="CJ128">
        <f>IF(Settings!$F$15="MERGE",IF(Settings!$C$16="No",1, (1 - ((Temperatures!$C128-Parameters!$B$196)/Parameters!$B$194)^2)^'Non-Market - Hockey stick'!CJ128), 1)</f>
        <v>1</v>
      </c>
      <c r="CK128">
        <f>IF(Settings!$F$15="MERGE",IF(Settings!$C$16="No",1, (1 - ((Temperatures!$C128-Parameters!$B$196)/Parameters!$B$194)^2)^'Non-Market - Hockey stick'!CK128), 1)</f>
        <v>1</v>
      </c>
      <c r="CL128">
        <f>IF(Settings!$F$15="MERGE",IF(Settings!$C$16="No",1, (1 - ((Temperatures!$C128-Parameters!$B$196)/Parameters!$B$194)^2)^'Non-Market - Hockey stick'!CL128), 1)</f>
        <v>1</v>
      </c>
      <c r="CM128">
        <f>IF(Settings!$F$15="MERGE",IF(Settings!$C$16="No",1, (1 - ((Temperatures!$C128-Parameters!$B$196)/Parameters!$B$194)^2)^'Non-Market - Hockey stick'!CM128), 1)</f>
        <v>1</v>
      </c>
      <c r="CN128">
        <f>IF(Settings!$F$15="MERGE",IF(Settings!$C$16="No",1, (1 - ((Temperatures!$C128-Parameters!$B$196)/Parameters!$B$194)^2)^'Non-Market - Hockey stick'!CN128), 1)</f>
        <v>1</v>
      </c>
      <c r="CO128">
        <f>IF(Settings!$F$15="MERGE",IF(Settings!$C$16="No",1, (1 - ((Temperatures!$C128-Parameters!$B$196)/Parameters!$B$194)^2)^'Non-Market - Hockey stick'!CO128), 1)</f>
        <v>1</v>
      </c>
      <c r="CP128">
        <f>IF(Settings!$F$15="MERGE",IF(Settings!$C$16="No",1, (1 - ((Temperatures!$C128-Parameters!$B$196)/Parameters!$B$194)^2)^'Non-Market - Hockey stick'!CP128), 1)</f>
        <v>1</v>
      </c>
      <c r="CQ128">
        <f>IF(Settings!$F$15="MERGE",IF(Settings!$C$16="No",1, (1 - ((Temperatures!$C128-Parameters!$B$196)/Parameters!$B$194)^2)^'Non-Market - Hockey stick'!CQ128), 1)</f>
        <v>1</v>
      </c>
      <c r="CR128">
        <f>IF(Settings!$F$15="MERGE",IF(Settings!$C$16="No",1, (1 - ((Temperatures!$C128-Parameters!$B$196)/Parameters!$B$194)^2)^'Non-Market - Hockey stick'!CR128), 1)</f>
        <v>1</v>
      </c>
      <c r="CS128">
        <f>IF(Settings!$F$15="MERGE",IF(Settings!$C$16="No",1, (1 - ((Temperatures!$C128-Parameters!$B$196)/Parameters!$B$194)^2)^'Non-Market - Hockey stick'!CS128), 1)</f>
        <v>1</v>
      </c>
      <c r="CT128">
        <f>IF(Settings!$F$15="MERGE",IF(Settings!$C$16="No",1, (1 - ((Temperatures!$C128-Parameters!$B$196)/Parameters!$B$194)^2)^'Non-Market - Hockey stick'!CT128), 1)</f>
        <v>1</v>
      </c>
      <c r="CU128">
        <f>IF(Settings!$F$15="MERGE",IF(Settings!$C$16="No",1, (1 - ((Temperatures!$C128-Parameters!$B$196)/Parameters!$B$194)^2)^'Non-Market - Hockey stick'!CU128), 1)</f>
        <v>1</v>
      </c>
      <c r="CV128">
        <f>IF(Settings!$F$15="MERGE",IF(Settings!$C$16="No",1, (1 - ((Temperatures!$C128-Parameters!$B$196)/Parameters!$B$194)^2)^'Non-Market - Hockey stick'!CV128), 1)</f>
        <v>1</v>
      </c>
      <c r="CW128">
        <f>IF(Settings!$F$15="MERGE",IF(Settings!$C$16="No",1, (1 - ((Temperatures!$C128-Parameters!$B$196)/Parameters!$B$194)^2)^'Non-Market - Hockey stick'!CW128), 1)</f>
        <v>1</v>
      </c>
      <c r="CX128">
        <f>IF(Settings!$F$15="MERGE",IF(Settings!$C$16="No",1, (1 - ((Temperatures!$C128-Parameters!$B$196)/Parameters!$B$194)^2)^'Non-Market - Hockey stick'!CX128), 1)</f>
        <v>1</v>
      </c>
      <c r="CY128">
        <f>IF(Settings!$F$15="MERGE",IF(Settings!$C$16="No",1, (1 - ((Temperatures!$C128-Parameters!$B$196)/Parameters!$B$194)^2)^'Non-Market - Hockey stick'!CY128), 1)</f>
        <v>1</v>
      </c>
      <c r="CZ128">
        <f>IF(Settings!$F$15="MERGE",IF(Settings!$C$16="No",1, (1 - ((Temperatures!$C128-Parameters!$B$196)/Parameters!$B$194)^2)^'Non-Market - Hockey stick'!CZ128), 1)</f>
        <v>1</v>
      </c>
      <c r="DA128">
        <f>IF(Settings!$F$15="MERGE",IF(Settings!$C$16="No",1, (1 - ((Temperatures!$C128-Parameters!$B$196)/Parameters!$B$194)^2)^'Non-Market - Hockey stick'!DA128), 1)</f>
        <v>1</v>
      </c>
      <c r="DB128">
        <f>IF(Settings!$F$15="MERGE",IF(Settings!$C$16="No",1, (1 - ((Temperatures!$C128-Parameters!$B$196)/Parameters!$B$194)^2)^'Non-Market - Hockey stick'!DB128), 1)</f>
        <v>1</v>
      </c>
      <c r="DC128">
        <f>IF(Settings!$F$15="MERGE",IF(Settings!$C$16="No",1, (1 - ((Temperatures!$C128-Parameters!$B$196)/Parameters!$B$194)^2)^'Non-Market - Hockey stick'!DC128), 1)</f>
        <v>1</v>
      </c>
      <c r="DD128">
        <f>IF(Settings!$F$15="MERGE",IF(Settings!$C$16="No",1, (1 - ((Temperatures!$C128-Parameters!$B$196)/Parameters!$B$194)^2)^'Non-Market - Hockey stick'!DD128), 1)</f>
        <v>1</v>
      </c>
      <c r="DE128">
        <f>IF(Settings!$F$15="MERGE",IF(Settings!$C$16="No",1, (1 - ((Temperatures!$C128-Parameters!$B$196)/Parameters!$B$194)^2)^'Non-Market - Hockey stick'!DE128), 1)</f>
        <v>1</v>
      </c>
      <c r="DF128">
        <f>IF(Settings!$F$15="MERGE",IF(Settings!$C$16="No",1, (1 - ((Temperatures!$C128-Parameters!$B$196)/Parameters!$B$194)^2)^'Non-Market - Hockey stick'!DF128), 1)</f>
        <v>1</v>
      </c>
      <c r="DG128">
        <f>IF(Settings!$F$15="MERGE",IF(Settings!$C$16="No",1, (1 - ((Temperatures!$C128-Parameters!$B$196)/Parameters!$B$194)^2)^'Non-Market - Hockey stick'!DG128), 1)</f>
        <v>1</v>
      </c>
      <c r="DH128">
        <f>IF(Settings!$F$15="MERGE",IF(Settings!$C$16="No",1, (1 - ((Temperatures!$C128-Parameters!$B$196)/Parameters!$B$194)^2)^'Non-Market - Hockey stick'!DH128), 1)</f>
        <v>1</v>
      </c>
      <c r="DI128">
        <f>IF(Settings!$F$15="MERGE",IF(Settings!$C$16="No",1, (1 - ((Temperatures!$C128-Parameters!$B$196)/Parameters!$B$194)^2)^'Non-Market - Hockey stick'!DI128), 1)</f>
        <v>1</v>
      </c>
      <c r="DJ128">
        <f>IF(Settings!$F$15="MERGE",IF(Settings!$C$16="No",1, (1 - ((Temperatures!$C128-Parameters!$B$196)/Parameters!$B$194)^2)^'Non-Market - Hockey stick'!DJ128), 1)</f>
        <v>1</v>
      </c>
      <c r="DK128">
        <f>IF(Settings!$F$15="MERGE",IF(Settings!$C$16="No",1, (1 - ((Temperatures!$C128-Parameters!$B$196)/Parameters!$B$194)^2)^'Non-Market - Hockey stick'!DK128), 1)</f>
        <v>1</v>
      </c>
      <c r="DL128">
        <f>IF(Settings!$F$15="MERGE",IF(Settings!$C$16="No",1, (1 - ((Temperatures!$C128-Parameters!$B$196)/Parameters!$B$194)^2)^'Non-Market - Hockey stick'!DL128), 1)</f>
        <v>1</v>
      </c>
      <c r="DM128">
        <f>IF(Settings!$F$15="MERGE",IF(Settings!$C$16="No",1, (1 - ((Temperatures!$C128-Parameters!$B$196)/Parameters!$B$194)^2)^'Non-Market - Hockey stick'!DM128), 1)</f>
        <v>1</v>
      </c>
      <c r="DN128">
        <f>IF(Settings!$F$15="MERGE",IF(Settings!$C$16="No",1, (1 - ((Temperatures!$C128-Parameters!$B$196)/Parameters!$B$194)^2)^'Non-Market - Hockey stick'!DN128), 1)</f>
        <v>1</v>
      </c>
      <c r="DO128">
        <f>IF(Settings!$F$15="MERGE",IF(Settings!$C$16="No",1, (1 - ((Temperatures!$C128-Parameters!$B$196)/Parameters!$B$194)^2)^'Non-Market - Hockey stick'!DO128), 1)</f>
        <v>1</v>
      </c>
      <c r="DP128">
        <f>IF(Settings!$F$15="MERGE",IF(Settings!$C$16="No",1, (1 - ((Temperatures!$C128-Parameters!$B$196)/Parameters!$B$194)^2)^'Non-Market - Hockey stick'!DP128), 1)</f>
        <v>1</v>
      </c>
      <c r="DQ128">
        <f>IF(Settings!$F$15="MERGE",IF(Settings!$C$16="No",1, (1 - ((Temperatures!$C128-Parameters!$B$196)/Parameters!$B$194)^2)^'Non-Market - Hockey stick'!DQ128), 1)</f>
        <v>1</v>
      </c>
      <c r="DR128">
        <f>IF(Settings!$F$15="MERGE",IF(Settings!$C$16="No",1, (1 - ((Temperatures!$C128-Parameters!$B$196)/Parameters!$B$194)^2)^'Non-Market - Hockey stick'!DR128), 1)</f>
        <v>1</v>
      </c>
      <c r="DS128">
        <f>IF(Settings!$F$15="MERGE",IF(Settings!$C$16="No",1, (1 - ((Temperatures!$C128-Parameters!$B$196)/Parameters!$B$194)^2)^'Non-Market - Hockey stick'!DS128), 1)</f>
        <v>1</v>
      </c>
      <c r="DT128">
        <f>IF(Settings!$F$15="MERGE",IF(Settings!$C$16="No",1, (1 - ((Temperatures!$C128-Parameters!$B$196)/Parameters!$B$194)^2)^'Non-Market - Hockey stick'!DT128), 1)</f>
        <v>1</v>
      </c>
      <c r="DU128">
        <f>IF(Settings!$F$15="MERGE",IF(Settings!$C$16="No",1, (1 - ((Temperatures!$C128-Parameters!$B$196)/Parameters!$B$194)^2)^'Non-Market - Hockey stick'!DU128), 1)</f>
        <v>1</v>
      </c>
      <c r="DV128">
        <f>IF(Settings!$F$15="MERGE",IF(Settings!$C$16="No",1, (1 - ((Temperatures!$C128-Parameters!$B$196)/Parameters!$B$194)^2)^'Non-Market - Hockey stick'!DV128), 1)</f>
        <v>1</v>
      </c>
      <c r="DW128">
        <f>IF(Settings!$F$15="MERGE",IF(Settings!$C$16="No",1, (1 - ((Temperatures!$C128-Parameters!$B$196)/Parameters!$B$194)^2)^'Non-Market - Hockey stick'!DW128), 1)</f>
        <v>1</v>
      </c>
      <c r="DX128">
        <f>IF(Settings!$F$15="MERGE",IF(Settings!$C$16="No",1, (1 - ((Temperatures!$C128-Parameters!$B$196)/Parameters!$B$194)^2)^'Non-Market - Hockey stick'!DX128), 1)</f>
        <v>1</v>
      </c>
      <c r="DY128">
        <f>IF(Settings!$F$15="MERGE",IF(Settings!$C$16="No",1, (1 - ((Temperatures!$C128-Parameters!$B$196)/Parameters!$B$194)^2)^'Non-Market - Hockey stick'!DY128), 1)</f>
        <v>1</v>
      </c>
      <c r="DZ128">
        <f>IF(Settings!$F$15="MERGE",IF(Settings!$C$16="No",1, (1 - ((Temperatures!$C128-Parameters!$B$196)/Parameters!$B$194)^2)^'Non-Market - Hockey stick'!DZ128), 1)</f>
        <v>1</v>
      </c>
      <c r="EA128">
        <f>IF(Settings!$F$15="MERGE",IF(Settings!$C$16="No",1, (1 - ((Temperatures!$C128-Parameters!$B$196)/Parameters!$B$194)^2)^'Non-Market - Hockey stick'!EA128), 1)</f>
        <v>1</v>
      </c>
      <c r="EB128">
        <f>IF(Settings!$F$15="MERGE",IF(Settings!$C$16="No",1, (1 - ((Temperatures!$C128-Parameters!$B$196)/Parameters!$B$194)^2)^'Non-Market - Hockey stick'!EB128), 1)</f>
        <v>1</v>
      </c>
      <c r="EC128">
        <f>IF(Settings!$F$15="MERGE",IF(Settings!$C$16="No",1, (1 - ((Temperatures!$C128-Parameters!$B$196)/Parameters!$B$194)^2)^'Non-Market - Hockey stick'!EC128), 1)</f>
        <v>1</v>
      </c>
      <c r="ED128">
        <f>IF(Settings!$F$15="MERGE",IF(Settings!$C$16="No",1, (1 - ((Temperatures!$C128-Parameters!$B$196)/Parameters!$B$194)^2)^'Non-Market - Hockey stick'!ED128), 1)</f>
        <v>1</v>
      </c>
      <c r="EE128">
        <f>IF(Settings!$F$15="MERGE",IF(Settings!$C$16="No",1, (1 - ((Temperatures!$C128-Parameters!$B$196)/Parameters!$B$194)^2)^'Non-Market - Hockey stick'!EE128), 1)</f>
        <v>1</v>
      </c>
      <c r="EF128">
        <f>IF(Settings!$F$15="MERGE",IF(Settings!$C$16="No",1, (1 - ((Temperatures!$C128-Parameters!$B$196)/Parameters!$B$194)^2)^'Non-Market - Hockey stick'!EF128), 1)</f>
        <v>1</v>
      </c>
      <c r="EG128">
        <f>IF(Settings!$F$15="MERGE",IF(Settings!$C$16="No",1, (1 - ((Temperatures!$C128-Parameters!$B$196)/Parameters!$B$194)^2)^'Non-Market - Hockey stick'!EG128), 1)</f>
        <v>1</v>
      </c>
      <c r="EH128">
        <f>IF(Settings!$F$15="MERGE",IF(Settings!$C$16="No",1, (1 - ((Temperatures!$C128-Parameters!$B$196)/Parameters!$B$194)^2)^'Non-Market - Hockey stick'!EH128), 1)</f>
        <v>1</v>
      </c>
      <c r="EI128">
        <f>IF(Settings!$F$15="MERGE",IF(Settings!$C$16="No",1, (1 - ((Temperatures!$C128-Parameters!$B$196)/Parameters!$B$194)^2)^'Non-Market - Hockey stick'!EI128), 1)</f>
        <v>1</v>
      </c>
      <c r="EJ128">
        <f>IF(Settings!$F$15="MERGE",IF(Settings!$C$16="No",1, (1 - ((Temperatures!$C128-Parameters!$B$196)/Parameters!$B$194)^2)^'Non-Market - Hockey stick'!EJ128), 1)</f>
        <v>1</v>
      </c>
      <c r="EK128">
        <f>IF(Settings!$F$15="MERGE",IF(Settings!$C$16="No",1, (1 - ((Temperatures!$C128-Parameters!$B$196)/Parameters!$B$194)^2)^'Non-Market - Hockey stick'!EK128), 1)</f>
        <v>1</v>
      </c>
      <c r="EL128">
        <f>IF(Settings!$F$15="MERGE",IF(Settings!$C$16="No",1, (1 - ((Temperatures!$C128-Parameters!$B$196)/Parameters!$B$194)^2)^'Non-Market - Hockey stick'!EL128), 1)</f>
        <v>1</v>
      </c>
      <c r="EM128">
        <f>IF(Settings!$F$15="MERGE",IF(Settings!$C$16="No",1, (1 - ((Temperatures!$C128-Parameters!$B$196)/Parameters!$B$194)^2)^'Non-Market - Hockey stick'!EM128), 1)</f>
        <v>1</v>
      </c>
      <c r="EN128">
        <f>IF(Settings!$F$15="MERGE",IF(Settings!$C$16="No",1, (1 - ((Temperatures!$C128-Parameters!$B$196)/Parameters!$B$194)^2)^'Non-Market - Hockey stick'!EN128), 1)</f>
        <v>1</v>
      </c>
      <c r="EO128">
        <f>IF(Settings!$F$15="MERGE",IF(Settings!$C$16="No",1, (1 - ((Temperatures!$C128-Parameters!$B$196)/Parameters!$B$194)^2)^'Non-Market - Hockey stick'!EO128), 1)</f>
        <v>1</v>
      </c>
      <c r="EP128">
        <f>IF(Settings!$F$15="MERGE",IF(Settings!$C$16="No",1, (1 - ((Temperatures!$C128-Parameters!$B$196)/Parameters!$B$194)^2)^'Non-Market - Hockey stick'!EP128), 1)</f>
        <v>1</v>
      </c>
      <c r="EQ128">
        <f>IF(Settings!$F$15="MERGE",IF(Settings!$C$16="No",1, (1 - ((Temperatures!$C128-Parameters!$B$196)/Parameters!$B$194)^2)^'Non-Market - Hockey stick'!EQ128), 1)</f>
        <v>1</v>
      </c>
      <c r="ER128">
        <f>IF(Settings!$F$15="MERGE",IF(Settings!$C$16="No",1, (1 - ((Temperatures!$C128-Parameters!$B$196)/Parameters!$B$194)^2)^'Non-Market - Hockey stick'!ER128), 1)</f>
        <v>1</v>
      </c>
      <c r="ES128">
        <f>IF(Settings!$F$15="MERGE",IF(Settings!$C$16="No",1, (1 - ((Temperatures!$C128-Parameters!$B$196)/Parameters!$B$194)^2)^'Non-Market - Hockey stick'!ES128), 1)</f>
        <v>1</v>
      </c>
      <c r="ET128">
        <f>IF(Settings!$F$15="MERGE",IF(Settings!$C$16="No",1, (1 - ((Temperatures!$C128-Parameters!$B$196)/Parameters!$B$194)^2)^'Non-Market - Hockey stick'!ET128), 1)</f>
        <v>1</v>
      </c>
      <c r="EU128">
        <f>IF(Settings!$F$15="MERGE",IF(Settings!$C$16="No",1, (1 - ((Temperatures!$C128-Parameters!$B$196)/Parameters!$B$194)^2)^'Non-Market - Hockey stick'!EU128), 1)</f>
        <v>1</v>
      </c>
      <c r="EV128">
        <f>IF(Settings!$F$15="MERGE",IF(Settings!$C$16="No",1, (1 - ((Temperatures!$C128-Parameters!$B$196)/Parameters!$B$194)^2)^'Non-Market - Hockey stick'!EV128), 1)</f>
        <v>1</v>
      </c>
      <c r="EW128">
        <f>IF(Settings!$F$15="MERGE",IF(Settings!$C$16="No",1, (1 - ((Temperatures!$C128-Parameters!$B$196)/Parameters!$B$194)^2)^'Non-Market - Hockey stick'!EW128), 1)</f>
        <v>1</v>
      </c>
      <c r="EX128">
        <f>IF(Settings!$F$15="MERGE",IF(Settings!$C$16="No",1, (1 - ((Temperatures!$C128-Parameters!$B$196)/Parameters!$B$194)^2)^'Non-Market - Hockey stick'!EX128), 1)</f>
        <v>1</v>
      </c>
      <c r="EY128">
        <f>IF(Settings!$F$15="MERGE",IF(Settings!$C$16="No",1, (1 - ((Temperatures!$C128-Parameters!$B$196)/Parameters!$B$194)^2)^'Non-Market - Hockey stick'!EY128), 1)</f>
        <v>1</v>
      </c>
      <c r="EZ128">
        <f>IF(Settings!$F$15="MERGE",IF(Settings!$C$16="No",1, (1 - ((Temperatures!$C128-Parameters!$B$196)/Parameters!$B$194)^2)^'Non-Market - Hockey stick'!EZ128), 1)</f>
        <v>1</v>
      </c>
      <c r="FA128">
        <f>IF(Settings!$F$15="MERGE",IF(Settings!$C$16="No",1, (1 - ((Temperatures!$C128-Parameters!$B$196)/Parameters!$B$194)^2)^'Non-Market - Hockey stick'!FA128), 1)</f>
        <v>1</v>
      </c>
      <c r="FB128">
        <f>IF(Settings!$F$15="MERGE",IF(Settings!$C$16="No",1, (1 - ((Temperatures!$C128-Parameters!$B$196)/Parameters!$B$194)^2)^'Non-Market - Hockey stick'!FB128), 1)</f>
        <v>1</v>
      </c>
      <c r="FC128">
        <f>IF(Settings!$F$15="MERGE",IF(Settings!$C$16="No",1, (1 - ((Temperatures!$C128-Parameters!$B$196)/Parameters!$B$194)^2)^'Non-Market - Hockey stick'!FC128), 1)</f>
        <v>1</v>
      </c>
      <c r="FD128">
        <f>IF(Settings!$F$15="MERGE",IF(Settings!$C$16="No",1, (1 - ((Temperatures!$C128-Parameters!$B$196)/Parameters!$B$194)^2)^'Non-Market - Hockey stick'!FD128), 1)</f>
        <v>1</v>
      </c>
      <c r="FE128">
        <f>IF(Settings!$F$15="MERGE",IF(Settings!$C$16="No",1, (1 - ((Temperatures!$C128-Parameters!$B$196)/Parameters!$B$194)^2)^'Non-Market - Hockey stick'!FE128), 1)</f>
        <v>1</v>
      </c>
      <c r="FF128">
        <f>IF(Settings!$F$15="MERGE",IF(Settings!$C$16="No",1, (1 - ((Temperatures!$C128-Parameters!$B$196)/Parameters!$B$194)^2)^'Non-Market - Hockey stick'!FF128), 1)</f>
        <v>1</v>
      </c>
      <c r="FG128">
        <f>IF(Settings!$F$15="MERGE",IF(Settings!$C$16="No",1, (1 - ((Temperatures!$C128-Parameters!$B$196)/Parameters!$B$194)^2)^'Non-Market - Hockey stick'!FG128), 1)</f>
        <v>1</v>
      </c>
      <c r="FH128">
        <f>IF(Settings!$F$15="MERGE",IF(Settings!$C$16="No",1, (1 - ((Temperatures!$C128-Parameters!$B$196)/Parameters!$B$194)^2)^'Non-Market - Hockey stick'!FH128), 1)</f>
        <v>1</v>
      </c>
      <c r="FI128">
        <f>IF(Settings!$F$15="MERGE",IF(Settings!$C$16="No",1, (1 - ((Temperatures!$C128-Parameters!$B$196)/Parameters!$B$194)^2)^'Non-Market - Hockey stick'!FI128), 1)</f>
        <v>1</v>
      </c>
      <c r="FJ128">
        <f>IF(Settings!$F$15="MERGE",IF(Settings!$C$16="No",1, (1 - ((Temperatures!$C128-Parameters!$B$196)/Parameters!$B$194)^2)^'Non-Market - Hockey stick'!FJ128), 1)</f>
        <v>1</v>
      </c>
      <c r="FK128">
        <f>IF(Settings!$F$15="MERGE",IF(Settings!$C$16="No",1, (1 - ((Temperatures!$C128-Parameters!$B$196)/Parameters!$B$194)^2)^'Non-Market - Hockey stick'!FK128), 1)</f>
        <v>1</v>
      </c>
      <c r="FL128">
        <f>IF(Settings!$F$15="MERGE",IF(Settings!$C$16="No",1, (1 - ((Temperatures!$C128-Parameters!$B$196)/Parameters!$B$194)^2)^'Non-Market - Hockey stick'!FL128), 1)</f>
        <v>1</v>
      </c>
      <c r="FM128">
        <f>IF(Settings!$F$15="MERGE",IF(Settings!$C$16="No",1, (1 - ((Temperatures!$C128-Parameters!$B$196)/Parameters!$B$194)^2)^'Non-Market - Hockey stick'!FM128), 1)</f>
        <v>1</v>
      </c>
      <c r="FN128">
        <f>IF(Settings!$F$15="MERGE",IF(Settings!$C$16="No",1, (1 - ((Temperatures!$C128-Parameters!$B$196)/Parameters!$B$194)^2)^'Non-Market - Hockey stick'!FN128), 1)</f>
        <v>1</v>
      </c>
      <c r="FO128">
        <f>IF(Settings!$F$15="MERGE",IF(Settings!$C$16="No",1, (1 - ((Temperatures!$C128-Parameters!$B$196)/Parameters!$B$194)^2)^'Non-Market - Hockey stick'!FO128), 1)</f>
        <v>1</v>
      </c>
      <c r="FP128">
        <f>IF(Settings!$F$15="MERGE",IF(Settings!$C$16="No",1, (1 - ((Temperatures!$C128-Parameters!$B$196)/Parameters!$B$194)^2)^'Non-Market - Hockey stick'!FP128), 1)</f>
        <v>1</v>
      </c>
      <c r="FQ128">
        <f>IF(Settings!$F$15="MERGE",IF(Settings!$C$16="No",1, (1 - ((Temperatures!$C128-Parameters!$B$196)/Parameters!$B$194)^2)^'Non-Market - Hockey stick'!FQ128), 1)</f>
        <v>1</v>
      </c>
      <c r="FR128">
        <f>IF(Settings!$F$15="MERGE",IF(Settings!$C$16="No",1, (1 - ((Temperatures!$C128-Parameters!$B$196)/Parameters!$B$194)^2)^'Non-Market - Hockey stick'!FR128), 1)</f>
        <v>1</v>
      </c>
      <c r="FS128">
        <f>IF(Settings!$F$15="MERGE",IF(Settings!$C$16="No",1, (1 - ((Temperatures!$C128-Parameters!$B$196)/Parameters!$B$194)^2)^'Non-Market - Hockey stick'!FS128), 1)</f>
        <v>1</v>
      </c>
      <c r="FT128">
        <f>IF(Settings!$F$15="MERGE",IF(Settings!$C$16="No",1, (1 - ((Temperatures!$C128-Parameters!$B$196)/Parameters!$B$194)^2)^'Non-Market - Hockey stick'!FT128), 1)</f>
        <v>1</v>
      </c>
      <c r="FU128">
        <f>IF(Settings!$F$15="MERGE",IF(Settings!$C$16="No",1, (1 - ((Temperatures!$C128-Parameters!$B$196)/Parameters!$B$194)^2)^'Non-Market - Hockey stick'!FU128), 1)</f>
        <v>1</v>
      </c>
      <c r="FV128">
        <f>IF(Settings!$F$15="MERGE",IF(Settings!$C$16="No",1, (1 - ((Temperatures!$C128-Parameters!$B$196)/Parameters!$B$194)^2)^'Non-Market - Hockey stick'!FV128), 1)</f>
        <v>1</v>
      </c>
      <c r="FW128">
        <f>IF(Settings!$F$15="MERGE",IF(Settings!$C$16="No",1, (1 - ((Temperatures!$C128-Parameters!$B$196)/Parameters!$B$194)^2)^'Non-Market - Hockey stick'!FW128), 1)</f>
        <v>1</v>
      </c>
      <c r="FX128">
        <f>IF(Settings!$F$15="MERGE",IF(Settings!$C$16="No",1, (1 - ((Temperatures!$C128-Parameters!$B$196)/Parameters!$B$194)^2)^'Non-Market - Hockey stick'!FX128), 1)</f>
        <v>1</v>
      </c>
      <c r="FY128">
        <f>IF(Settings!$F$15="MERGE",IF(Settings!$C$16="No",1, (1 - ((Temperatures!$C128-Parameters!$B$196)/Parameters!$B$194)^2)^'Non-Market - Hockey stick'!FY128), 1)</f>
        <v>1</v>
      </c>
      <c r="FZ128">
        <f>IF(Settings!$F$15="MERGE",IF(Settings!$C$16="No",1, (1 - ((Temperatures!$C128-Parameters!$B$196)/Parameters!$B$194)^2)^'Non-Market - Hockey stick'!FZ128), 1)</f>
        <v>1</v>
      </c>
      <c r="GA128">
        <f>IF(Settings!$F$15="MERGE",IF(Settings!$C$16="No",1, (1 - ((Temperatures!$C128-Parameters!$B$196)/Parameters!$B$194)^2)^'Non-Market - Hockey stick'!GA128), 1)</f>
        <v>1</v>
      </c>
      <c r="GB128">
        <f>IF(Settings!$F$15="MERGE",IF(Settings!$C$16="No",1, (1 - ((Temperatures!$C128-Parameters!$B$196)/Parameters!$B$194)^2)^'Non-Market - Hockey stick'!GB128), 1)</f>
        <v>1</v>
      </c>
      <c r="GC128">
        <f>IF(Settings!$F$15="MERGE",IF(Settings!$C$16="No",1, (1 - ((Temperatures!$C128-Parameters!$B$196)/Parameters!$B$194)^2)^'Non-Market - Hockey stick'!GC128), 1)</f>
        <v>1</v>
      </c>
      <c r="GD128">
        <f>IF(Settings!$F$15="MERGE",IF(Settings!$C$16="No",1, (1 - ((Temperatures!$C128-Parameters!$B$196)/Parameters!$B$194)^2)^'Non-Market - Hockey stick'!GD128), 1)</f>
        <v>1</v>
      </c>
      <c r="GE128">
        <f>IF(Settings!$F$15="MERGE",IF(Settings!$C$16="No",1, (1 - ((Temperatures!$C128-Parameters!$B$196)/Parameters!$B$194)^2)^'Non-Market - Hockey stick'!GE128), 1)</f>
        <v>1</v>
      </c>
      <c r="GF128">
        <f>IF(Settings!$F$15="MERGE",IF(Settings!$C$16="No",1, (1 - ((Temperatures!$C128-Parameters!$B$196)/Parameters!$B$194)^2)^'Non-Market - Hockey stick'!GF128), 1)</f>
        <v>1</v>
      </c>
      <c r="GG128">
        <f>IF(Settings!$F$15="MERGE",IF(Settings!$C$16="No",1, (1 - ((Temperatures!$C128-Parameters!$B$196)/Parameters!$B$194)^2)^'Non-Market - Hockey stick'!GG128), 1)</f>
        <v>1</v>
      </c>
      <c r="GH128">
        <f>IF(Settings!$F$15="MERGE",IF(Settings!$C$16="No",1, (1 - ((Temperatures!$C128-Parameters!$B$196)/Parameters!$B$194)^2)^'Non-Market - Hockey stick'!GH128), 1)</f>
        <v>1</v>
      </c>
      <c r="GI128">
        <f>IF(Settings!$F$15="MERGE",IF(Settings!$C$16="No",1, (1 - ((Temperatures!$C128-Parameters!$B$196)/Parameters!$B$194)^2)^'Non-Market - Hockey stick'!GI128), 1)</f>
        <v>1</v>
      </c>
      <c r="GJ128">
        <f>IF(Settings!$F$15="MERGE",IF(Settings!$C$16="No",1, (1 - ((Temperatures!$C128-Parameters!$B$196)/Parameters!$B$194)^2)^'Non-Market - Hockey stick'!GJ128), 1)</f>
        <v>1</v>
      </c>
      <c r="GK128">
        <f>IF(Settings!$F$15="MERGE",IF(Settings!$C$16="No",1, (1 - ((Temperatures!$C128-Parameters!$B$196)/Parameters!$B$194)^2)^'Non-Market - Hockey stick'!GK128), 1)</f>
        <v>1</v>
      </c>
      <c r="GL128">
        <f>IF(Settings!$F$15="MERGE",IF(Settings!$C$16="No",1, (1 - ((Temperatures!$C128-Parameters!$B$196)/Parameters!$B$194)^2)^'Non-Market - Hockey stick'!GL128), 1)</f>
        <v>1</v>
      </c>
      <c r="GM128">
        <f>IF(Settings!$F$15="MERGE",IF(Settings!$C$16="No",1, (1 - ((Temperatures!$C128-Parameters!$B$196)/Parameters!$B$194)^2)^'Non-Market - Hockey stick'!GM128), 1)</f>
        <v>1</v>
      </c>
    </row>
    <row r="129" spans="1:195" x14ac:dyDescent="0.25">
      <c r="A129">
        <v>2137</v>
      </c>
      <c r="B129">
        <f>IF(Settings!$F$15="MERGE",IF(Settings!$C$16="No",1, (1 - ((Temperatures!$C129-Parameters!$B$196)/Parameters!$B$194)^2)^'Non-Market - Hockey stick'!B129), 1)</f>
        <v>1</v>
      </c>
      <c r="C129">
        <f>IF(Settings!$F$15="MERGE",IF(Settings!$C$16="No",1, (1 - ((Temperatures!$C129-Parameters!$B$196)/Parameters!$B$194)^2)^'Non-Market - Hockey stick'!C129), 1)</f>
        <v>1</v>
      </c>
      <c r="D129">
        <f>IF(Settings!$F$15="MERGE",IF(Settings!$C$16="No",1, (1 - ((Temperatures!$C129-Parameters!$B$196)/Parameters!$B$194)^2)^'Non-Market - Hockey stick'!D129), 1)</f>
        <v>1</v>
      </c>
      <c r="E129">
        <f>IF(Settings!$F$15="MERGE",IF(Settings!$C$16="No",1, (1 - ((Temperatures!$C129-Parameters!$B$196)/Parameters!$B$194)^2)^'Non-Market - Hockey stick'!E129), 1)</f>
        <v>1</v>
      </c>
      <c r="F129">
        <f>IF(Settings!$F$15="MERGE",IF(Settings!$C$16="No",1, (1 - ((Temperatures!$C129-Parameters!$B$196)/Parameters!$B$194)^2)^'Non-Market - Hockey stick'!F129), 1)</f>
        <v>1</v>
      </c>
      <c r="G129">
        <f>IF(Settings!$F$15="MERGE",IF(Settings!$C$16="No",1, (1 - ((Temperatures!$C129-Parameters!$B$196)/Parameters!$B$194)^2)^'Non-Market - Hockey stick'!G129), 1)</f>
        <v>1</v>
      </c>
      <c r="H129">
        <f>IF(Settings!$F$15="MERGE",IF(Settings!$C$16="No",1, (1 - ((Temperatures!$C129-Parameters!$B$196)/Parameters!$B$194)^2)^'Non-Market - Hockey stick'!H129), 1)</f>
        <v>1</v>
      </c>
      <c r="I129">
        <f>IF(Settings!$F$15="MERGE",IF(Settings!$C$16="No",1, (1 - ((Temperatures!$C129-Parameters!$B$196)/Parameters!$B$194)^2)^'Non-Market - Hockey stick'!I129), 1)</f>
        <v>1</v>
      </c>
      <c r="J129">
        <f>IF(Settings!$F$15="MERGE",IF(Settings!$C$16="No",1, (1 - ((Temperatures!$C129-Parameters!$B$196)/Parameters!$B$194)^2)^'Non-Market - Hockey stick'!J129), 1)</f>
        <v>1</v>
      </c>
      <c r="K129">
        <f>IF(Settings!$F$15="MERGE",IF(Settings!$C$16="No",1, (1 - ((Temperatures!$C129-Parameters!$B$196)/Parameters!$B$194)^2)^'Non-Market - Hockey stick'!K129), 1)</f>
        <v>1</v>
      </c>
      <c r="L129">
        <f>IF(Settings!$F$15="MERGE",IF(Settings!$C$16="No",1, (1 - ((Temperatures!$C129-Parameters!$B$196)/Parameters!$B$194)^2)^'Non-Market - Hockey stick'!L129), 1)</f>
        <v>1</v>
      </c>
      <c r="M129">
        <f>IF(Settings!$F$15="MERGE",IF(Settings!$C$16="No",1, (1 - ((Temperatures!$C129-Parameters!$B$196)/Parameters!$B$194)^2)^'Non-Market - Hockey stick'!M129), 1)</f>
        <v>1</v>
      </c>
      <c r="N129">
        <f>IF(Settings!$F$15="MERGE",IF(Settings!$C$16="No",1, (1 - ((Temperatures!$C129-Parameters!$B$196)/Parameters!$B$194)^2)^'Non-Market - Hockey stick'!N129), 1)</f>
        <v>1</v>
      </c>
      <c r="O129">
        <f>IF(Settings!$F$15="MERGE",IF(Settings!$C$16="No",1, (1 - ((Temperatures!$C129-Parameters!$B$196)/Parameters!$B$194)^2)^'Non-Market - Hockey stick'!O129), 1)</f>
        <v>1</v>
      </c>
      <c r="P129">
        <f>IF(Settings!$F$15="MERGE",IF(Settings!$C$16="No",1, (1 - ((Temperatures!$C129-Parameters!$B$196)/Parameters!$B$194)^2)^'Non-Market - Hockey stick'!P129), 1)</f>
        <v>1</v>
      </c>
      <c r="Q129">
        <f>IF(Settings!$F$15="MERGE",IF(Settings!$C$16="No",1, (1 - ((Temperatures!$C129-Parameters!$B$196)/Parameters!$B$194)^2)^'Non-Market - Hockey stick'!Q129), 1)</f>
        <v>1</v>
      </c>
      <c r="R129">
        <f>IF(Settings!$F$15="MERGE",IF(Settings!$C$16="No",1, (1 - ((Temperatures!$C129-Parameters!$B$196)/Parameters!$B$194)^2)^'Non-Market - Hockey stick'!R129), 1)</f>
        <v>1</v>
      </c>
      <c r="S129">
        <f>IF(Settings!$F$15="MERGE",IF(Settings!$C$16="No",1, (1 - ((Temperatures!$C129-Parameters!$B$196)/Parameters!$B$194)^2)^'Non-Market - Hockey stick'!S129), 1)</f>
        <v>1</v>
      </c>
      <c r="T129">
        <f>IF(Settings!$F$15="MERGE",IF(Settings!$C$16="No",1, (1 - ((Temperatures!$C129-Parameters!$B$196)/Parameters!$B$194)^2)^'Non-Market - Hockey stick'!T129), 1)</f>
        <v>1</v>
      </c>
      <c r="U129">
        <f>IF(Settings!$F$15="MERGE",IF(Settings!$C$16="No",1, (1 - ((Temperatures!$C129-Parameters!$B$196)/Parameters!$B$194)^2)^'Non-Market - Hockey stick'!U129), 1)</f>
        <v>1</v>
      </c>
      <c r="V129">
        <f>IF(Settings!$F$15="MERGE",IF(Settings!$C$16="No",1, (1 - ((Temperatures!$C129-Parameters!$B$196)/Parameters!$B$194)^2)^'Non-Market - Hockey stick'!V129), 1)</f>
        <v>1</v>
      </c>
      <c r="W129">
        <f>IF(Settings!$F$15="MERGE",IF(Settings!$C$16="No",1, (1 - ((Temperatures!$C129-Parameters!$B$196)/Parameters!$B$194)^2)^'Non-Market - Hockey stick'!W129), 1)</f>
        <v>1</v>
      </c>
      <c r="X129">
        <f>IF(Settings!$F$15="MERGE",IF(Settings!$C$16="No",1, (1 - ((Temperatures!$C129-Parameters!$B$196)/Parameters!$B$194)^2)^'Non-Market - Hockey stick'!X129), 1)</f>
        <v>1</v>
      </c>
      <c r="Y129">
        <f>IF(Settings!$F$15="MERGE",IF(Settings!$C$16="No",1, (1 - ((Temperatures!$C129-Parameters!$B$196)/Parameters!$B$194)^2)^'Non-Market - Hockey stick'!Y129), 1)</f>
        <v>1</v>
      </c>
      <c r="Z129">
        <f>IF(Settings!$F$15="MERGE",IF(Settings!$C$16="No",1, (1 - ((Temperatures!$C129-Parameters!$B$196)/Parameters!$B$194)^2)^'Non-Market - Hockey stick'!Z129), 1)</f>
        <v>1</v>
      </c>
      <c r="AA129">
        <f>IF(Settings!$F$15="MERGE",IF(Settings!$C$16="No",1, (1 - ((Temperatures!$C129-Parameters!$B$196)/Parameters!$B$194)^2)^'Non-Market - Hockey stick'!AA129), 1)</f>
        <v>1</v>
      </c>
      <c r="AB129">
        <f>IF(Settings!$F$15="MERGE",IF(Settings!$C$16="No",1, (1 - ((Temperatures!$C129-Parameters!$B$196)/Parameters!$B$194)^2)^'Non-Market - Hockey stick'!AB129), 1)</f>
        <v>1</v>
      </c>
      <c r="AC129">
        <f>IF(Settings!$F$15="MERGE",IF(Settings!$C$16="No",1, (1 - ((Temperatures!$C129-Parameters!$B$196)/Parameters!$B$194)^2)^'Non-Market - Hockey stick'!AC129), 1)</f>
        <v>1</v>
      </c>
      <c r="AD129">
        <f>IF(Settings!$F$15="MERGE",IF(Settings!$C$16="No",1, (1 - ((Temperatures!$C129-Parameters!$B$196)/Parameters!$B$194)^2)^'Non-Market - Hockey stick'!AD129), 1)</f>
        <v>1</v>
      </c>
      <c r="AE129">
        <f>IF(Settings!$F$15="MERGE",IF(Settings!$C$16="No",1, (1 - ((Temperatures!$C129-Parameters!$B$196)/Parameters!$B$194)^2)^'Non-Market - Hockey stick'!AE129), 1)</f>
        <v>1</v>
      </c>
      <c r="AF129">
        <f>IF(Settings!$F$15="MERGE",IF(Settings!$C$16="No",1, (1 - ((Temperatures!$C129-Parameters!$B$196)/Parameters!$B$194)^2)^'Non-Market - Hockey stick'!AF129), 1)</f>
        <v>1</v>
      </c>
      <c r="AG129">
        <f>IF(Settings!$F$15="MERGE",IF(Settings!$C$16="No",1, (1 - ((Temperatures!$C129-Parameters!$B$196)/Parameters!$B$194)^2)^'Non-Market - Hockey stick'!AG129), 1)</f>
        <v>1</v>
      </c>
      <c r="AH129">
        <f>IF(Settings!$F$15="MERGE",IF(Settings!$C$16="No",1, (1 - ((Temperatures!$C129-Parameters!$B$196)/Parameters!$B$194)^2)^'Non-Market - Hockey stick'!AH129), 1)</f>
        <v>1</v>
      </c>
      <c r="AI129">
        <f>IF(Settings!$F$15="MERGE",IF(Settings!$C$16="No",1, (1 - ((Temperatures!$C129-Parameters!$B$196)/Parameters!$B$194)^2)^'Non-Market - Hockey stick'!AI129), 1)</f>
        <v>1</v>
      </c>
      <c r="AJ129">
        <f>IF(Settings!$F$15="MERGE",IF(Settings!$C$16="No",1, (1 - ((Temperatures!$C129-Parameters!$B$196)/Parameters!$B$194)^2)^'Non-Market - Hockey stick'!AJ129), 1)</f>
        <v>1</v>
      </c>
      <c r="AK129">
        <f>IF(Settings!$F$15="MERGE",IF(Settings!$C$16="No",1, (1 - ((Temperatures!$C129-Parameters!$B$196)/Parameters!$B$194)^2)^'Non-Market - Hockey stick'!AK129), 1)</f>
        <v>1</v>
      </c>
      <c r="AL129">
        <f>IF(Settings!$F$15="MERGE",IF(Settings!$C$16="No",1, (1 - ((Temperatures!$C129-Parameters!$B$196)/Parameters!$B$194)^2)^'Non-Market - Hockey stick'!AL129), 1)</f>
        <v>1</v>
      </c>
      <c r="AM129">
        <f>IF(Settings!$F$15="MERGE",IF(Settings!$C$16="No",1, (1 - ((Temperatures!$C129-Parameters!$B$196)/Parameters!$B$194)^2)^'Non-Market - Hockey stick'!AM129), 1)</f>
        <v>1</v>
      </c>
      <c r="AN129">
        <f>IF(Settings!$F$15="MERGE",IF(Settings!$C$16="No",1, (1 - ((Temperatures!$C129-Parameters!$B$196)/Parameters!$B$194)^2)^'Non-Market - Hockey stick'!AN129), 1)</f>
        <v>1</v>
      </c>
      <c r="AO129">
        <f>IF(Settings!$F$15="MERGE",IF(Settings!$C$16="No",1, (1 - ((Temperatures!$C129-Parameters!$B$196)/Parameters!$B$194)^2)^'Non-Market - Hockey stick'!AO129), 1)</f>
        <v>1</v>
      </c>
      <c r="AP129">
        <f>IF(Settings!$F$15="MERGE",IF(Settings!$C$16="No",1, (1 - ((Temperatures!$C129-Parameters!$B$196)/Parameters!$B$194)^2)^'Non-Market - Hockey stick'!AP129), 1)</f>
        <v>1</v>
      </c>
      <c r="AQ129">
        <f>IF(Settings!$F$15="MERGE",IF(Settings!$C$16="No",1, (1 - ((Temperatures!$C129-Parameters!$B$196)/Parameters!$B$194)^2)^'Non-Market - Hockey stick'!AQ129), 1)</f>
        <v>1</v>
      </c>
      <c r="AR129">
        <f>IF(Settings!$F$15="MERGE",IF(Settings!$C$16="No",1, (1 - ((Temperatures!$C129-Parameters!$B$196)/Parameters!$B$194)^2)^'Non-Market - Hockey stick'!AR129), 1)</f>
        <v>1</v>
      </c>
      <c r="AS129">
        <f>IF(Settings!$F$15="MERGE",IF(Settings!$C$16="No",1, (1 - ((Temperatures!$C129-Parameters!$B$196)/Parameters!$B$194)^2)^'Non-Market - Hockey stick'!AS129), 1)</f>
        <v>1</v>
      </c>
      <c r="AT129">
        <f>IF(Settings!$F$15="MERGE",IF(Settings!$C$16="No",1, (1 - ((Temperatures!$C129-Parameters!$B$196)/Parameters!$B$194)^2)^'Non-Market - Hockey stick'!AT129), 1)</f>
        <v>1</v>
      </c>
      <c r="AU129">
        <f>IF(Settings!$F$15="MERGE",IF(Settings!$C$16="No",1, (1 - ((Temperatures!$C129-Parameters!$B$196)/Parameters!$B$194)^2)^'Non-Market - Hockey stick'!AU129), 1)</f>
        <v>1</v>
      </c>
      <c r="AV129">
        <f>IF(Settings!$F$15="MERGE",IF(Settings!$C$16="No",1, (1 - ((Temperatures!$C129-Parameters!$B$196)/Parameters!$B$194)^2)^'Non-Market - Hockey stick'!AV129), 1)</f>
        <v>1</v>
      </c>
      <c r="AW129">
        <f>IF(Settings!$F$15="MERGE",IF(Settings!$C$16="No",1, (1 - ((Temperatures!$C129-Parameters!$B$196)/Parameters!$B$194)^2)^'Non-Market - Hockey stick'!AW129), 1)</f>
        <v>1</v>
      </c>
      <c r="AX129">
        <f>IF(Settings!$F$15="MERGE",IF(Settings!$C$16="No",1, (1 - ((Temperatures!$C129-Parameters!$B$196)/Parameters!$B$194)^2)^'Non-Market - Hockey stick'!AX129), 1)</f>
        <v>1</v>
      </c>
      <c r="AY129">
        <f>IF(Settings!$F$15="MERGE",IF(Settings!$C$16="No",1, (1 - ((Temperatures!$C129-Parameters!$B$196)/Parameters!$B$194)^2)^'Non-Market - Hockey stick'!AY129), 1)</f>
        <v>1</v>
      </c>
      <c r="AZ129">
        <f>IF(Settings!$F$15="MERGE",IF(Settings!$C$16="No",1, (1 - ((Temperatures!$C129-Parameters!$B$196)/Parameters!$B$194)^2)^'Non-Market - Hockey stick'!AZ129), 1)</f>
        <v>1</v>
      </c>
      <c r="BA129">
        <f>IF(Settings!$F$15="MERGE",IF(Settings!$C$16="No",1, (1 - ((Temperatures!$C129-Parameters!$B$196)/Parameters!$B$194)^2)^'Non-Market - Hockey stick'!BA129), 1)</f>
        <v>1</v>
      </c>
      <c r="BB129">
        <f>IF(Settings!$F$15="MERGE",IF(Settings!$C$16="No",1, (1 - ((Temperatures!$C129-Parameters!$B$196)/Parameters!$B$194)^2)^'Non-Market - Hockey stick'!BB129), 1)</f>
        <v>1</v>
      </c>
      <c r="BC129">
        <f>IF(Settings!$F$15="MERGE",IF(Settings!$C$16="No",1, (1 - ((Temperatures!$C129-Parameters!$B$196)/Parameters!$B$194)^2)^'Non-Market - Hockey stick'!BC129), 1)</f>
        <v>1</v>
      </c>
      <c r="BD129">
        <f>IF(Settings!$F$15="MERGE",IF(Settings!$C$16="No",1, (1 - ((Temperatures!$C129-Parameters!$B$196)/Parameters!$B$194)^2)^'Non-Market - Hockey stick'!BD129), 1)</f>
        <v>1</v>
      </c>
      <c r="BE129">
        <f>IF(Settings!$F$15="MERGE",IF(Settings!$C$16="No",1, (1 - ((Temperatures!$C129-Parameters!$B$196)/Parameters!$B$194)^2)^'Non-Market - Hockey stick'!BE129), 1)</f>
        <v>1</v>
      </c>
      <c r="BF129">
        <f>IF(Settings!$F$15="MERGE",IF(Settings!$C$16="No",1, (1 - ((Temperatures!$C129-Parameters!$B$196)/Parameters!$B$194)^2)^'Non-Market - Hockey stick'!BF129), 1)</f>
        <v>1</v>
      </c>
      <c r="BG129">
        <f>IF(Settings!$F$15="MERGE",IF(Settings!$C$16="No",1, (1 - ((Temperatures!$C129-Parameters!$B$196)/Parameters!$B$194)^2)^'Non-Market - Hockey stick'!BG129), 1)</f>
        <v>1</v>
      </c>
      <c r="BH129">
        <f>IF(Settings!$F$15="MERGE",IF(Settings!$C$16="No",1, (1 - ((Temperatures!$C129-Parameters!$B$196)/Parameters!$B$194)^2)^'Non-Market - Hockey stick'!BH129), 1)</f>
        <v>1</v>
      </c>
      <c r="BI129">
        <f>IF(Settings!$F$15="MERGE",IF(Settings!$C$16="No",1, (1 - ((Temperatures!$C129-Parameters!$B$196)/Parameters!$B$194)^2)^'Non-Market - Hockey stick'!BI129), 1)</f>
        <v>1</v>
      </c>
      <c r="BJ129">
        <f>IF(Settings!$F$15="MERGE",IF(Settings!$C$16="No",1, (1 - ((Temperatures!$C129-Parameters!$B$196)/Parameters!$B$194)^2)^'Non-Market - Hockey stick'!BJ129), 1)</f>
        <v>1</v>
      </c>
      <c r="BK129">
        <f>IF(Settings!$F$15="MERGE",IF(Settings!$C$16="No",1, (1 - ((Temperatures!$C129-Parameters!$B$196)/Parameters!$B$194)^2)^'Non-Market - Hockey stick'!BK129), 1)</f>
        <v>1</v>
      </c>
      <c r="BL129">
        <f>IF(Settings!$F$15="MERGE",IF(Settings!$C$16="No",1, (1 - ((Temperatures!$C129-Parameters!$B$196)/Parameters!$B$194)^2)^'Non-Market - Hockey stick'!BL129), 1)</f>
        <v>1</v>
      </c>
      <c r="BM129">
        <f>IF(Settings!$F$15="MERGE",IF(Settings!$C$16="No",1, (1 - ((Temperatures!$C129-Parameters!$B$196)/Parameters!$B$194)^2)^'Non-Market - Hockey stick'!BM129), 1)</f>
        <v>1</v>
      </c>
      <c r="BN129">
        <f>IF(Settings!$F$15="MERGE",IF(Settings!$C$16="No",1, (1 - ((Temperatures!$C129-Parameters!$B$196)/Parameters!$B$194)^2)^'Non-Market - Hockey stick'!BN129), 1)</f>
        <v>1</v>
      </c>
      <c r="BO129">
        <f>IF(Settings!$F$15="MERGE",IF(Settings!$C$16="No",1, (1 - ((Temperatures!$C129-Parameters!$B$196)/Parameters!$B$194)^2)^'Non-Market - Hockey stick'!BO129), 1)</f>
        <v>1</v>
      </c>
      <c r="BP129">
        <f>IF(Settings!$F$15="MERGE",IF(Settings!$C$16="No",1, (1 - ((Temperatures!$C129-Parameters!$B$196)/Parameters!$B$194)^2)^'Non-Market - Hockey stick'!BP129), 1)</f>
        <v>1</v>
      </c>
      <c r="BQ129">
        <f>IF(Settings!$F$15="MERGE",IF(Settings!$C$16="No",1, (1 - ((Temperatures!$C129-Parameters!$B$196)/Parameters!$B$194)^2)^'Non-Market - Hockey stick'!BQ129), 1)</f>
        <v>1</v>
      </c>
      <c r="BR129">
        <f>IF(Settings!$F$15="MERGE",IF(Settings!$C$16="No",1, (1 - ((Temperatures!$C129-Parameters!$B$196)/Parameters!$B$194)^2)^'Non-Market - Hockey stick'!BR129), 1)</f>
        <v>1</v>
      </c>
      <c r="BS129">
        <f>IF(Settings!$F$15="MERGE",IF(Settings!$C$16="No",1, (1 - ((Temperatures!$C129-Parameters!$B$196)/Parameters!$B$194)^2)^'Non-Market - Hockey stick'!BS129), 1)</f>
        <v>1</v>
      </c>
      <c r="BT129">
        <f>IF(Settings!$F$15="MERGE",IF(Settings!$C$16="No",1, (1 - ((Temperatures!$C129-Parameters!$B$196)/Parameters!$B$194)^2)^'Non-Market - Hockey stick'!BT129), 1)</f>
        <v>1</v>
      </c>
      <c r="BU129">
        <f>IF(Settings!$F$15="MERGE",IF(Settings!$C$16="No",1, (1 - ((Temperatures!$C129-Parameters!$B$196)/Parameters!$B$194)^2)^'Non-Market - Hockey stick'!BU129), 1)</f>
        <v>1</v>
      </c>
      <c r="BV129">
        <f>IF(Settings!$F$15="MERGE",IF(Settings!$C$16="No",1, (1 - ((Temperatures!$C129-Parameters!$B$196)/Parameters!$B$194)^2)^'Non-Market - Hockey stick'!BV129), 1)</f>
        <v>1</v>
      </c>
      <c r="BW129">
        <f>IF(Settings!$F$15="MERGE",IF(Settings!$C$16="No",1, (1 - ((Temperatures!$C129-Parameters!$B$196)/Parameters!$B$194)^2)^'Non-Market - Hockey stick'!BW129), 1)</f>
        <v>1</v>
      </c>
      <c r="BX129">
        <f>IF(Settings!$F$15="MERGE",IF(Settings!$C$16="No",1, (1 - ((Temperatures!$C129-Parameters!$B$196)/Parameters!$B$194)^2)^'Non-Market - Hockey stick'!BX129), 1)</f>
        <v>1</v>
      </c>
      <c r="BY129">
        <f>IF(Settings!$F$15="MERGE",IF(Settings!$C$16="No",1, (1 - ((Temperatures!$C129-Parameters!$B$196)/Parameters!$B$194)^2)^'Non-Market - Hockey stick'!BY129), 1)</f>
        <v>1</v>
      </c>
      <c r="BZ129">
        <f>IF(Settings!$F$15="MERGE",IF(Settings!$C$16="No",1, (1 - ((Temperatures!$C129-Parameters!$B$196)/Parameters!$B$194)^2)^'Non-Market - Hockey stick'!BZ129), 1)</f>
        <v>1</v>
      </c>
      <c r="CA129">
        <f>IF(Settings!$F$15="MERGE",IF(Settings!$C$16="No",1, (1 - ((Temperatures!$C129-Parameters!$B$196)/Parameters!$B$194)^2)^'Non-Market - Hockey stick'!CA129), 1)</f>
        <v>1</v>
      </c>
      <c r="CB129">
        <f>IF(Settings!$F$15="MERGE",IF(Settings!$C$16="No",1, (1 - ((Temperatures!$C129-Parameters!$B$196)/Parameters!$B$194)^2)^'Non-Market - Hockey stick'!CB129), 1)</f>
        <v>1</v>
      </c>
      <c r="CC129">
        <f>IF(Settings!$F$15="MERGE",IF(Settings!$C$16="No",1, (1 - ((Temperatures!$C129-Parameters!$B$196)/Parameters!$B$194)^2)^'Non-Market - Hockey stick'!CC129), 1)</f>
        <v>1</v>
      </c>
      <c r="CD129">
        <f>IF(Settings!$F$15="MERGE",IF(Settings!$C$16="No",1, (1 - ((Temperatures!$C129-Parameters!$B$196)/Parameters!$B$194)^2)^'Non-Market - Hockey stick'!CD129), 1)</f>
        <v>1</v>
      </c>
      <c r="CE129">
        <f>IF(Settings!$F$15="MERGE",IF(Settings!$C$16="No",1, (1 - ((Temperatures!$C129-Parameters!$B$196)/Parameters!$B$194)^2)^'Non-Market - Hockey stick'!CE129), 1)</f>
        <v>1</v>
      </c>
      <c r="CF129">
        <f>IF(Settings!$F$15="MERGE",IF(Settings!$C$16="No",1, (1 - ((Temperatures!$C129-Parameters!$B$196)/Parameters!$B$194)^2)^'Non-Market - Hockey stick'!CF129), 1)</f>
        <v>1</v>
      </c>
      <c r="CG129">
        <f>IF(Settings!$F$15="MERGE",IF(Settings!$C$16="No",1, (1 - ((Temperatures!$C129-Parameters!$B$196)/Parameters!$B$194)^2)^'Non-Market - Hockey stick'!CG129), 1)</f>
        <v>1</v>
      </c>
      <c r="CH129">
        <f>IF(Settings!$F$15="MERGE",IF(Settings!$C$16="No",1, (1 - ((Temperatures!$C129-Parameters!$B$196)/Parameters!$B$194)^2)^'Non-Market - Hockey stick'!CH129), 1)</f>
        <v>1</v>
      </c>
      <c r="CI129">
        <f>IF(Settings!$F$15="MERGE",IF(Settings!$C$16="No",1, (1 - ((Temperatures!$C129-Parameters!$B$196)/Parameters!$B$194)^2)^'Non-Market - Hockey stick'!CI129), 1)</f>
        <v>1</v>
      </c>
      <c r="CJ129">
        <f>IF(Settings!$F$15="MERGE",IF(Settings!$C$16="No",1, (1 - ((Temperatures!$C129-Parameters!$B$196)/Parameters!$B$194)^2)^'Non-Market - Hockey stick'!CJ129), 1)</f>
        <v>1</v>
      </c>
      <c r="CK129">
        <f>IF(Settings!$F$15="MERGE",IF(Settings!$C$16="No",1, (1 - ((Temperatures!$C129-Parameters!$B$196)/Parameters!$B$194)^2)^'Non-Market - Hockey stick'!CK129), 1)</f>
        <v>1</v>
      </c>
      <c r="CL129">
        <f>IF(Settings!$F$15="MERGE",IF(Settings!$C$16="No",1, (1 - ((Temperatures!$C129-Parameters!$B$196)/Parameters!$B$194)^2)^'Non-Market - Hockey stick'!CL129), 1)</f>
        <v>1</v>
      </c>
      <c r="CM129">
        <f>IF(Settings!$F$15="MERGE",IF(Settings!$C$16="No",1, (1 - ((Temperatures!$C129-Parameters!$B$196)/Parameters!$B$194)^2)^'Non-Market - Hockey stick'!CM129), 1)</f>
        <v>1</v>
      </c>
      <c r="CN129">
        <f>IF(Settings!$F$15="MERGE",IF(Settings!$C$16="No",1, (1 - ((Temperatures!$C129-Parameters!$B$196)/Parameters!$B$194)^2)^'Non-Market - Hockey stick'!CN129), 1)</f>
        <v>1</v>
      </c>
      <c r="CO129">
        <f>IF(Settings!$F$15="MERGE",IF(Settings!$C$16="No",1, (1 - ((Temperatures!$C129-Parameters!$B$196)/Parameters!$B$194)^2)^'Non-Market - Hockey stick'!CO129), 1)</f>
        <v>1</v>
      </c>
      <c r="CP129">
        <f>IF(Settings!$F$15="MERGE",IF(Settings!$C$16="No",1, (1 - ((Temperatures!$C129-Parameters!$B$196)/Parameters!$B$194)^2)^'Non-Market - Hockey stick'!CP129), 1)</f>
        <v>1</v>
      </c>
      <c r="CQ129">
        <f>IF(Settings!$F$15="MERGE",IF(Settings!$C$16="No",1, (1 - ((Temperatures!$C129-Parameters!$B$196)/Parameters!$B$194)^2)^'Non-Market - Hockey stick'!CQ129), 1)</f>
        <v>1</v>
      </c>
      <c r="CR129">
        <f>IF(Settings!$F$15="MERGE",IF(Settings!$C$16="No",1, (1 - ((Temperatures!$C129-Parameters!$B$196)/Parameters!$B$194)^2)^'Non-Market - Hockey stick'!CR129), 1)</f>
        <v>1</v>
      </c>
      <c r="CS129">
        <f>IF(Settings!$F$15="MERGE",IF(Settings!$C$16="No",1, (1 - ((Temperatures!$C129-Parameters!$B$196)/Parameters!$B$194)^2)^'Non-Market - Hockey stick'!CS129), 1)</f>
        <v>1</v>
      </c>
      <c r="CT129">
        <f>IF(Settings!$F$15="MERGE",IF(Settings!$C$16="No",1, (1 - ((Temperatures!$C129-Parameters!$B$196)/Parameters!$B$194)^2)^'Non-Market - Hockey stick'!CT129), 1)</f>
        <v>1</v>
      </c>
      <c r="CU129">
        <f>IF(Settings!$F$15="MERGE",IF(Settings!$C$16="No",1, (1 - ((Temperatures!$C129-Parameters!$B$196)/Parameters!$B$194)^2)^'Non-Market - Hockey stick'!CU129), 1)</f>
        <v>1</v>
      </c>
      <c r="CV129">
        <f>IF(Settings!$F$15="MERGE",IF(Settings!$C$16="No",1, (1 - ((Temperatures!$C129-Parameters!$B$196)/Parameters!$B$194)^2)^'Non-Market - Hockey stick'!CV129), 1)</f>
        <v>1</v>
      </c>
      <c r="CW129">
        <f>IF(Settings!$F$15="MERGE",IF(Settings!$C$16="No",1, (1 - ((Temperatures!$C129-Parameters!$B$196)/Parameters!$B$194)^2)^'Non-Market - Hockey stick'!CW129), 1)</f>
        <v>1</v>
      </c>
      <c r="CX129">
        <f>IF(Settings!$F$15="MERGE",IF(Settings!$C$16="No",1, (1 - ((Temperatures!$C129-Parameters!$B$196)/Parameters!$B$194)^2)^'Non-Market - Hockey stick'!CX129), 1)</f>
        <v>1</v>
      </c>
      <c r="CY129">
        <f>IF(Settings!$F$15="MERGE",IF(Settings!$C$16="No",1, (1 - ((Temperatures!$C129-Parameters!$B$196)/Parameters!$B$194)^2)^'Non-Market - Hockey stick'!CY129), 1)</f>
        <v>1</v>
      </c>
      <c r="CZ129">
        <f>IF(Settings!$F$15="MERGE",IF(Settings!$C$16="No",1, (1 - ((Temperatures!$C129-Parameters!$B$196)/Parameters!$B$194)^2)^'Non-Market - Hockey stick'!CZ129), 1)</f>
        <v>1</v>
      </c>
      <c r="DA129">
        <f>IF(Settings!$F$15="MERGE",IF(Settings!$C$16="No",1, (1 - ((Temperatures!$C129-Parameters!$B$196)/Parameters!$B$194)^2)^'Non-Market - Hockey stick'!DA129), 1)</f>
        <v>1</v>
      </c>
      <c r="DB129">
        <f>IF(Settings!$F$15="MERGE",IF(Settings!$C$16="No",1, (1 - ((Temperatures!$C129-Parameters!$B$196)/Parameters!$B$194)^2)^'Non-Market - Hockey stick'!DB129), 1)</f>
        <v>1</v>
      </c>
      <c r="DC129">
        <f>IF(Settings!$F$15="MERGE",IF(Settings!$C$16="No",1, (1 - ((Temperatures!$C129-Parameters!$B$196)/Parameters!$B$194)^2)^'Non-Market - Hockey stick'!DC129), 1)</f>
        <v>1</v>
      </c>
      <c r="DD129">
        <f>IF(Settings!$F$15="MERGE",IF(Settings!$C$16="No",1, (1 - ((Temperatures!$C129-Parameters!$B$196)/Parameters!$B$194)^2)^'Non-Market - Hockey stick'!DD129), 1)</f>
        <v>1</v>
      </c>
      <c r="DE129">
        <f>IF(Settings!$F$15="MERGE",IF(Settings!$C$16="No",1, (1 - ((Temperatures!$C129-Parameters!$B$196)/Parameters!$B$194)^2)^'Non-Market - Hockey stick'!DE129), 1)</f>
        <v>1</v>
      </c>
      <c r="DF129">
        <f>IF(Settings!$F$15="MERGE",IF(Settings!$C$16="No",1, (1 - ((Temperatures!$C129-Parameters!$B$196)/Parameters!$B$194)^2)^'Non-Market - Hockey stick'!DF129), 1)</f>
        <v>1</v>
      </c>
      <c r="DG129">
        <f>IF(Settings!$F$15="MERGE",IF(Settings!$C$16="No",1, (1 - ((Temperatures!$C129-Parameters!$B$196)/Parameters!$B$194)^2)^'Non-Market - Hockey stick'!DG129), 1)</f>
        <v>1</v>
      </c>
      <c r="DH129">
        <f>IF(Settings!$F$15="MERGE",IF(Settings!$C$16="No",1, (1 - ((Temperatures!$C129-Parameters!$B$196)/Parameters!$B$194)^2)^'Non-Market - Hockey stick'!DH129), 1)</f>
        <v>1</v>
      </c>
      <c r="DI129">
        <f>IF(Settings!$F$15="MERGE",IF(Settings!$C$16="No",1, (1 - ((Temperatures!$C129-Parameters!$B$196)/Parameters!$B$194)^2)^'Non-Market - Hockey stick'!DI129), 1)</f>
        <v>1</v>
      </c>
      <c r="DJ129">
        <f>IF(Settings!$F$15="MERGE",IF(Settings!$C$16="No",1, (1 - ((Temperatures!$C129-Parameters!$B$196)/Parameters!$B$194)^2)^'Non-Market - Hockey stick'!DJ129), 1)</f>
        <v>1</v>
      </c>
      <c r="DK129">
        <f>IF(Settings!$F$15="MERGE",IF(Settings!$C$16="No",1, (1 - ((Temperatures!$C129-Parameters!$B$196)/Parameters!$B$194)^2)^'Non-Market - Hockey stick'!DK129), 1)</f>
        <v>1</v>
      </c>
      <c r="DL129">
        <f>IF(Settings!$F$15="MERGE",IF(Settings!$C$16="No",1, (1 - ((Temperatures!$C129-Parameters!$B$196)/Parameters!$B$194)^2)^'Non-Market - Hockey stick'!DL129), 1)</f>
        <v>1</v>
      </c>
      <c r="DM129">
        <f>IF(Settings!$F$15="MERGE",IF(Settings!$C$16="No",1, (1 - ((Temperatures!$C129-Parameters!$B$196)/Parameters!$B$194)^2)^'Non-Market - Hockey stick'!DM129), 1)</f>
        <v>1</v>
      </c>
      <c r="DN129">
        <f>IF(Settings!$F$15="MERGE",IF(Settings!$C$16="No",1, (1 - ((Temperatures!$C129-Parameters!$B$196)/Parameters!$B$194)^2)^'Non-Market - Hockey stick'!DN129), 1)</f>
        <v>1</v>
      </c>
      <c r="DO129">
        <f>IF(Settings!$F$15="MERGE",IF(Settings!$C$16="No",1, (1 - ((Temperatures!$C129-Parameters!$B$196)/Parameters!$B$194)^2)^'Non-Market - Hockey stick'!DO129), 1)</f>
        <v>1</v>
      </c>
      <c r="DP129">
        <f>IF(Settings!$F$15="MERGE",IF(Settings!$C$16="No",1, (1 - ((Temperatures!$C129-Parameters!$B$196)/Parameters!$B$194)^2)^'Non-Market - Hockey stick'!DP129), 1)</f>
        <v>1</v>
      </c>
      <c r="DQ129">
        <f>IF(Settings!$F$15="MERGE",IF(Settings!$C$16="No",1, (1 - ((Temperatures!$C129-Parameters!$B$196)/Parameters!$B$194)^2)^'Non-Market - Hockey stick'!DQ129), 1)</f>
        <v>1</v>
      </c>
      <c r="DR129">
        <f>IF(Settings!$F$15="MERGE",IF(Settings!$C$16="No",1, (1 - ((Temperatures!$C129-Parameters!$B$196)/Parameters!$B$194)^2)^'Non-Market - Hockey stick'!DR129), 1)</f>
        <v>1</v>
      </c>
      <c r="DS129">
        <f>IF(Settings!$F$15="MERGE",IF(Settings!$C$16="No",1, (1 - ((Temperatures!$C129-Parameters!$B$196)/Parameters!$B$194)^2)^'Non-Market - Hockey stick'!DS129), 1)</f>
        <v>1</v>
      </c>
      <c r="DT129">
        <f>IF(Settings!$F$15="MERGE",IF(Settings!$C$16="No",1, (1 - ((Temperatures!$C129-Parameters!$B$196)/Parameters!$B$194)^2)^'Non-Market - Hockey stick'!DT129), 1)</f>
        <v>1</v>
      </c>
      <c r="DU129">
        <f>IF(Settings!$F$15="MERGE",IF(Settings!$C$16="No",1, (1 - ((Temperatures!$C129-Parameters!$B$196)/Parameters!$B$194)^2)^'Non-Market - Hockey stick'!DU129), 1)</f>
        <v>1</v>
      </c>
      <c r="DV129">
        <f>IF(Settings!$F$15="MERGE",IF(Settings!$C$16="No",1, (1 - ((Temperatures!$C129-Parameters!$B$196)/Parameters!$B$194)^2)^'Non-Market - Hockey stick'!DV129), 1)</f>
        <v>1</v>
      </c>
      <c r="DW129">
        <f>IF(Settings!$F$15="MERGE",IF(Settings!$C$16="No",1, (1 - ((Temperatures!$C129-Parameters!$B$196)/Parameters!$B$194)^2)^'Non-Market - Hockey stick'!DW129), 1)</f>
        <v>1</v>
      </c>
      <c r="DX129">
        <f>IF(Settings!$F$15="MERGE",IF(Settings!$C$16="No",1, (1 - ((Temperatures!$C129-Parameters!$B$196)/Parameters!$B$194)^2)^'Non-Market - Hockey stick'!DX129), 1)</f>
        <v>1</v>
      </c>
      <c r="DY129">
        <f>IF(Settings!$F$15="MERGE",IF(Settings!$C$16="No",1, (1 - ((Temperatures!$C129-Parameters!$B$196)/Parameters!$B$194)^2)^'Non-Market - Hockey stick'!DY129), 1)</f>
        <v>1</v>
      </c>
      <c r="DZ129">
        <f>IF(Settings!$F$15="MERGE",IF(Settings!$C$16="No",1, (1 - ((Temperatures!$C129-Parameters!$B$196)/Parameters!$B$194)^2)^'Non-Market - Hockey stick'!DZ129), 1)</f>
        <v>1</v>
      </c>
      <c r="EA129">
        <f>IF(Settings!$F$15="MERGE",IF(Settings!$C$16="No",1, (1 - ((Temperatures!$C129-Parameters!$B$196)/Parameters!$B$194)^2)^'Non-Market - Hockey stick'!EA129), 1)</f>
        <v>1</v>
      </c>
      <c r="EB129">
        <f>IF(Settings!$F$15="MERGE",IF(Settings!$C$16="No",1, (1 - ((Temperatures!$C129-Parameters!$B$196)/Parameters!$B$194)^2)^'Non-Market - Hockey stick'!EB129), 1)</f>
        <v>1</v>
      </c>
      <c r="EC129">
        <f>IF(Settings!$F$15="MERGE",IF(Settings!$C$16="No",1, (1 - ((Temperatures!$C129-Parameters!$B$196)/Parameters!$B$194)^2)^'Non-Market - Hockey stick'!EC129), 1)</f>
        <v>1</v>
      </c>
      <c r="ED129">
        <f>IF(Settings!$F$15="MERGE",IF(Settings!$C$16="No",1, (1 - ((Temperatures!$C129-Parameters!$B$196)/Parameters!$B$194)^2)^'Non-Market - Hockey stick'!ED129), 1)</f>
        <v>1</v>
      </c>
      <c r="EE129">
        <f>IF(Settings!$F$15="MERGE",IF(Settings!$C$16="No",1, (1 - ((Temperatures!$C129-Parameters!$B$196)/Parameters!$B$194)^2)^'Non-Market - Hockey stick'!EE129), 1)</f>
        <v>1</v>
      </c>
      <c r="EF129">
        <f>IF(Settings!$F$15="MERGE",IF(Settings!$C$16="No",1, (1 - ((Temperatures!$C129-Parameters!$B$196)/Parameters!$B$194)^2)^'Non-Market - Hockey stick'!EF129), 1)</f>
        <v>1</v>
      </c>
      <c r="EG129">
        <f>IF(Settings!$F$15="MERGE",IF(Settings!$C$16="No",1, (1 - ((Temperatures!$C129-Parameters!$B$196)/Parameters!$B$194)^2)^'Non-Market - Hockey stick'!EG129), 1)</f>
        <v>1</v>
      </c>
      <c r="EH129">
        <f>IF(Settings!$F$15="MERGE",IF(Settings!$C$16="No",1, (1 - ((Temperatures!$C129-Parameters!$B$196)/Parameters!$B$194)^2)^'Non-Market - Hockey stick'!EH129), 1)</f>
        <v>1</v>
      </c>
      <c r="EI129">
        <f>IF(Settings!$F$15="MERGE",IF(Settings!$C$16="No",1, (1 - ((Temperatures!$C129-Parameters!$B$196)/Parameters!$B$194)^2)^'Non-Market - Hockey stick'!EI129), 1)</f>
        <v>1</v>
      </c>
      <c r="EJ129">
        <f>IF(Settings!$F$15="MERGE",IF(Settings!$C$16="No",1, (1 - ((Temperatures!$C129-Parameters!$B$196)/Parameters!$B$194)^2)^'Non-Market - Hockey stick'!EJ129), 1)</f>
        <v>1</v>
      </c>
      <c r="EK129">
        <f>IF(Settings!$F$15="MERGE",IF(Settings!$C$16="No",1, (1 - ((Temperatures!$C129-Parameters!$B$196)/Parameters!$B$194)^2)^'Non-Market - Hockey stick'!EK129), 1)</f>
        <v>1</v>
      </c>
      <c r="EL129">
        <f>IF(Settings!$F$15="MERGE",IF(Settings!$C$16="No",1, (1 - ((Temperatures!$C129-Parameters!$B$196)/Parameters!$B$194)^2)^'Non-Market - Hockey stick'!EL129), 1)</f>
        <v>1</v>
      </c>
      <c r="EM129">
        <f>IF(Settings!$F$15="MERGE",IF(Settings!$C$16="No",1, (1 - ((Temperatures!$C129-Parameters!$B$196)/Parameters!$B$194)^2)^'Non-Market - Hockey stick'!EM129), 1)</f>
        <v>1</v>
      </c>
      <c r="EN129">
        <f>IF(Settings!$F$15="MERGE",IF(Settings!$C$16="No",1, (1 - ((Temperatures!$C129-Parameters!$B$196)/Parameters!$B$194)^2)^'Non-Market - Hockey stick'!EN129), 1)</f>
        <v>1</v>
      </c>
      <c r="EO129">
        <f>IF(Settings!$F$15="MERGE",IF(Settings!$C$16="No",1, (1 - ((Temperatures!$C129-Parameters!$B$196)/Parameters!$B$194)^2)^'Non-Market - Hockey stick'!EO129), 1)</f>
        <v>1</v>
      </c>
      <c r="EP129">
        <f>IF(Settings!$F$15="MERGE",IF(Settings!$C$16="No",1, (1 - ((Temperatures!$C129-Parameters!$B$196)/Parameters!$B$194)^2)^'Non-Market - Hockey stick'!EP129), 1)</f>
        <v>1</v>
      </c>
      <c r="EQ129">
        <f>IF(Settings!$F$15="MERGE",IF(Settings!$C$16="No",1, (1 - ((Temperatures!$C129-Parameters!$B$196)/Parameters!$B$194)^2)^'Non-Market - Hockey stick'!EQ129), 1)</f>
        <v>1</v>
      </c>
      <c r="ER129">
        <f>IF(Settings!$F$15="MERGE",IF(Settings!$C$16="No",1, (1 - ((Temperatures!$C129-Parameters!$B$196)/Parameters!$B$194)^2)^'Non-Market - Hockey stick'!ER129), 1)</f>
        <v>1</v>
      </c>
      <c r="ES129">
        <f>IF(Settings!$F$15="MERGE",IF(Settings!$C$16="No",1, (1 - ((Temperatures!$C129-Parameters!$B$196)/Parameters!$B$194)^2)^'Non-Market - Hockey stick'!ES129), 1)</f>
        <v>1</v>
      </c>
      <c r="ET129">
        <f>IF(Settings!$F$15="MERGE",IF(Settings!$C$16="No",1, (1 - ((Temperatures!$C129-Parameters!$B$196)/Parameters!$B$194)^2)^'Non-Market - Hockey stick'!ET129), 1)</f>
        <v>1</v>
      </c>
      <c r="EU129">
        <f>IF(Settings!$F$15="MERGE",IF(Settings!$C$16="No",1, (1 - ((Temperatures!$C129-Parameters!$B$196)/Parameters!$B$194)^2)^'Non-Market - Hockey stick'!EU129), 1)</f>
        <v>1</v>
      </c>
      <c r="EV129">
        <f>IF(Settings!$F$15="MERGE",IF(Settings!$C$16="No",1, (1 - ((Temperatures!$C129-Parameters!$B$196)/Parameters!$B$194)^2)^'Non-Market - Hockey stick'!EV129), 1)</f>
        <v>1</v>
      </c>
      <c r="EW129">
        <f>IF(Settings!$F$15="MERGE",IF(Settings!$C$16="No",1, (1 - ((Temperatures!$C129-Parameters!$B$196)/Parameters!$B$194)^2)^'Non-Market - Hockey stick'!EW129), 1)</f>
        <v>1</v>
      </c>
      <c r="EX129">
        <f>IF(Settings!$F$15="MERGE",IF(Settings!$C$16="No",1, (1 - ((Temperatures!$C129-Parameters!$B$196)/Parameters!$B$194)^2)^'Non-Market - Hockey stick'!EX129), 1)</f>
        <v>1</v>
      </c>
      <c r="EY129">
        <f>IF(Settings!$F$15="MERGE",IF(Settings!$C$16="No",1, (1 - ((Temperatures!$C129-Parameters!$B$196)/Parameters!$B$194)^2)^'Non-Market - Hockey stick'!EY129), 1)</f>
        <v>1</v>
      </c>
      <c r="EZ129">
        <f>IF(Settings!$F$15="MERGE",IF(Settings!$C$16="No",1, (1 - ((Temperatures!$C129-Parameters!$B$196)/Parameters!$B$194)^2)^'Non-Market - Hockey stick'!EZ129), 1)</f>
        <v>1</v>
      </c>
      <c r="FA129">
        <f>IF(Settings!$F$15="MERGE",IF(Settings!$C$16="No",1, (1 - ((Temperatures!$C129-Parameters!$B$196)/Parameters!$B$194)^2)^'Non-Market - Hockey stick'!FA129), 1)</f>
        <v>1</v>
      </c>
      <c r="FB129">
        <f>IF(Settings!$F$15="MERGE",IF(Settings!$C$16="No",1, (1 - ((Temperatures!$C129-Parameters!$B$196)/Parameters!$B$194)^2)^'Non-Market - Hockey stick'!FB129), 1)</f>
        <v>1</v>
      </c>
      <c r="FC129">
        <f>IF(Settings!$F$15="MERGE",IF(Settings!$C$16="No",1, (1 - ((Temperatures!$C129-Parameters!$B$196)/Parameters!$B$194)^2)^'Non-Market - Hockey stick'!FC129), 1)</f>
        <v>1</v>
      </c>
      <c r="FD129">
        <f>IF(Settings!$F$15="MERGE",IF(Settings!$C$16="No",1, (1 - ((Temperatures!$C129-Parameters!$B$196)/Parameters!$B$194)^2)^'Non-Market - Hockey stick'!FD129), 1)</f>
        <v>1</v>
      </c>
      <c r="FE129">
        <f>IF(Settings!$F$15="MERGE",IF(Settings!$C$16="No",1, (1 - ((Temperatures!$C129-Parameters!$B$196)/Parameters!$B$194)^2)^'Non-Market - Hockey stick'!FE129), 1)</f>
        <v>1</v>
      </c>
      <c r="FF129">
        <f>IF(Settings!$F$15="MERGE",IF(Settings!$C$16="No",1, (1 - ((Temperatures!$C129-Parameters!$B$196)/Parameters!$B$194)^2)^'Non-Market - Hockey stick'!FF129), 1)</f>
        <v>1</v>
      </c>
      <c r="FG129">
        <f>IF(Settings!$F$15="MERGE",IF(Settings!$C$16="No",1, (1 - ((Temperatures!$C129-Parameters!$B$196)/Parameters!$B$194)^2)^'Non-Market - Hockey stick'!FG129), 1)</f>
        <v>1</v>
      </c>
      <c r="FH129">
        <f>IF(Settings!$F$15="MERGE",IF(Settings!$C$16="No",1, (1 - ((Temperatures!$C129-Parameters!$B$196)/Parameters!$B$194)^2)^'Non-Market - Hockey stick'!FH129), 1)</f>
        <v>1</v>
      </c>
      <c r="FI129">
        <f>IF(Settings!$F$15="MERGE",IF(Settings!$C$16="No",1, (1 - ((Temperatures!$C129-Parameters!$B$196)/Parameters!$B$194)^2)^'Non-Market - Hockey stick'!FI129), 1)</f>
        <v>1</v>
      </c>
      <c r="FJ129">
        <f>IF(Settings!$F$15="MERGE",IF(Settings!$C$16="No",1, (1 - ((Temperatures!$C129-Parameters!$B$196)/Parameters!$B$194)^2)^'Non-Market - Hockey stick'!FJ129), 1)</f>
        <v>1</v>
      </c>
      <c r="FK129">
        <f>IF(Settings!$F$15="MERGE",IF(Settings!$C$16="No",1, (1 - ((Temperatures!$C129-Parameters!$B$196)/Parameters!$B$194)^2)^'Non-Market - Hockey stick'!FK129), 1)</f>
        <v>1</v>
      </c>
      <c r="FL129">
        <f>IF(Settings!$F$15="MERGE",IF(Settings!$C$16="No",1, (1 - ((Temperatures!$C129-Parameters!$B$196)/Parameters!$B$194)^2)^'Non-Market - Hockey stick'!FL129), 1)</f>
        <v>1</v>
      </c>
      <c r="FM129">
        <f>IF(Settings!$F$15="MERGE",IF(Settings!$C$16="No",1, (1 - ((Temperatures!$C129-Parameters!$B$196)/Parameters!$B$194)^2)^'Non-Market - Hockey stick'!FM129), 1)</f>
        <v>1</v>
      </c>
      <c r="FN129">
        <f>IF(Settings!$F$15="MERGE",IF(Settings!$C$16="No",1, (1 - ((Temperatures!$C129-Parameters!$B$196)/Parameters!$B$194)^2)^'Non-Market - Hockey stick'!FN129), 1)</f>
        <v>1</v>
      </c>
      <c r="FO129">
        <f>IF(Settings!$F$15="MERGE",IF(Settings!$C$16="No",1, (1 - ((Temperatures!$C129-Parameters!$B$196)/Parameters!$B$194)^2)^'Non-Market - Hockey stick'!FO129), 1)</f>
        <v>1</v>
      </c>
      <c r="FP129">
        <f>IF(Settings!$F$15="MERGE",IF(Settings!$C$16="No",1, (1 - ((Temperatures!$C129-Parameters!$B$196)/Parameters!$B$194)^2)^'Non-Market - Hockey stick'!FP129), 1)</f>
        <v>1</v>
      </c>
      <c r="FQ129">
        <f>IF(Settings!$F$15="MERGE",IF(Settings!$C$16="No",1, (1 - ((Temperatures!$C129-Parameters!$B$196)/Parameters!$B$194)^2)^'Non-Market - Hockey stick'!FQ129), 1)</f>
        <v>1</v>
      </c>
      <c r="FR129">
        <f>IF(Settings!$F$15="MERGE",IF(Settings!$C$16="No",1, (1 - ((Temperatures!$C129-Parameters!$B$196)/Parameters!$B$194)^2)^'Non-Market - Hockey stick'!FR129), 1)</f>
        <v>1</v>
      </c>
      <c r="FS129">
        <f>IF(Settings!$F$15="MERGE",IF(Settings!$C$16="No",1, (1 - ((Temperatures!$C129-Parameters!$B$196)/Parameters!$B$194)^2)^'Non-Market - Hockey stick'!FS129), 1)</f>
        <v>1</v>
      </c>
      <c r="FT129">
        <f>IF(Settings!$F$15="MERGE",IF(Settings!$C$16="No",1, (1 - ((Temperatures!$C129-Parameters!$B$196)/Parameters!$B$194)^2)^'Non-Market - Hockey stick'!FT129), 1)</f>
        <v>1</v>
      </c>
      <c r="FU129">
        <f>IF(Settings!$F$15="MERGE",IF(Settings!$C$16="No",1, (1 - ((Temperatures!$C129-Parameters!$B$196)/Parameters!$B$194)^2)^'Non-Market - Hockey stick'!FU129), 1)</f>
        <v>1</v>
      </c>
      <c r="FV129">
        <f>IF(Settings!$F$15="MERGE",IF(Settings!$C$16="No",1, (1 - ((Temperatures!$C129-Parameters!$B$196)/Parameters!$B$194)^2)^'Non-Market - Hockey stick'!FV129), 1)</f>
        <v>1</v>
      </c>
      <c r="FW129">
        <f>IF(Settings!$F$15="MERGE",IF(Settings!$C$16="No",1, (1 - ((Temperatures!$C129-Parameters!$B$196)/Parameters!$B$194)^2)^'Non-Market - Hockey stick'!FW129), 1)</f>
        <v>1</v>
      </c>
      <c r="FX129">
        <f>IF(Settings!$F$15="MERGE",IF(Settings!$C$16="No",1, (1 - ((Temperatures!$C129-Parameters!$B$196)/Parameters!$B$194)^2)^'Non-Market - Hockey stick'!FX129), 1)</f>
        <v>1</v>
      </c>
      <c r="FY129">
        <f>IF(Settings!$F$15="MERGE",IF(Settings!$C$16="No",1, (1 - ((Temperatures!$C129-Parameters!$B$196)/Parameters!$B$194)^2)^'Non-Market - Hockey stick'!FY129), 1)</f>
        <v>1</v>
      </c>
      <c r="FZ129">
        <f>IF(Settings!$F$15="MERGE",IF(Settings!$C$16="No",1, (1 - ((Temperatures!$C129-Parameters!$B$196)/Parameters!$B$194)^2)^'Non-Market - Hockey stick'!FZ129), 1)</f>
        <v>1</v>
      </c>
      <c r="GA129">
        <f>IF(Settings!$F$15="MERGE",IF(Settings!$C$16="No",1, (1 - ((Temperatures!$C129-Parameters!$B$196)/Parameters!$B$194)^2)^'Non-Market - Hockey stick'!GA129), 1)</f>
        <v>1</v>
      </c>
      <c r="GB129">
        <f>IF(Settings!$F$15="MERGE",IF(Settings!$C$16="No",1, (1 - ((Temperatures!$C129-Parameters!$B$196)/Parameters!$B$194)^2)^'Non-Market - Hockey stick'!GB129), 1)</f>
        <v>1</v>
      </c>
      <c r="GC129">
        <f>IF(Settings!$F$15="MERGE",IF(Settings!$C$16="No",1, (1 - ((Temperatures!$C129-Parameters!$B$196)/Parameters!$B$194)^2)^'Non-Market - Hockey stick'!GC129), 1)</f>
        <v>1</v>
      </c>
      <c r="GD129">
        <f>IF(Settings!$F$15="MERGE",IF(Settings!$C$16="No",1, (1 - ((Temperatures!$C129-Parameters!$B$196)/Parameters!$B$194)^2)^'Non-Market - Hockey stick'!GD129), 1)</f>
        <v>1</v>
      </c>
      <c r="GE129">
        <f>IF(Settings!$F$15="MERGE",IF(Settings!$C$16="No",1, (1 - ((Temperatures!$C129-Parameters!$B$196)/Parameters!$B$194)^2)^'Non-Market - Hockey stick'!GE129), 1)</f>
        <v>1</v>
      </c>
      <c r="GF129">
        <f>IF(Settings!$F$15="MERGE",IF(Settings!$C$16="No",1, (1 - ((Temperatures!$C129-Parameters!$B$196)/Parameters!$B$194)^2)^'Non-Market - Hockey stick'!GF129), 1)</f>
        <v>1</v>
      </c>
      <c r="GG129">
        <f>IF(Settings!$F$15="MERGE",IF(Settings!$C$16="No",1, (1 - ((Temperatures!$C129-Parameters!$B$196)/Parameters!$B$194)^2)^'Non-Market - Hockey stick'!GG129), 1)</f>
        <v>1</v>
      </c>
      <c r="GH129">
        <f>IF(Settings!$F$15="MERGE",IF(Settings!$C$16="No",1, (1 - ((Temperatures!$C129-Parameters!$B$196)/Parameters!$B$194)^2)^'Non-Market - Hockey stick'!GH129), 1)</f>
        <v>1</v>
      </c>
      <c r="GI129">
        <f>IF(Settings!$F$15="MERGE",IF(Settings!$C$16="No",1, (1 - ((Temperatures!$C129-Parameters!$B$196)/Parameters!$B$194)^2)^'Non-Market - Hockey stick'!GI129), 1)</f>
        <v>1</v>
      </c>
      <c r="GJ129">
        <f>IF(Settings!$F$15="MERGE",IF(Settings!$C$16="No",1, (1 - ((Temperatures!$C129-Parameters!$B$196)/Parameters!$B$194)^2)^'Non-Market - Hockey stick'!GJ129), 1)</f>
        <v>1</v>
      </c>
      <c r="GK129">
        <f>IF(Settings!$F$15="MERGE",IF(Settings!$C$16="No",1, (1 - ((Temperatures!$C129-Parameters!$B$196)/Parameters!$B$194)^2)^'Non-Market - Hockey stick'!GK129), 1)</f>
        <v>1</v>
      </c>
      <c r="GL129">
        <f>IF(Settings!$F$15="MERGE",IF(Settings!$C$16="No",1, (1 - ((Temperatures!$C129-Parameters!$B$196)/Parameters!$B$194)^2)^'Non-Market - Hockey stick'!GL129), 1)</f>
        <v>1</v>
      </c>
      <c r="GM129">
        <f>IF(Settings!$F$15="MERGE",IF(Settings!$C$16="No",1, (1 - ((Temperatures!$C129-Parameters!$B$196)/Parameters!$B$194)^2)^'Non-Market - Hockey stick'!GM129), 1)</f>
        <v>1</v>
      </c>
    </row>
    <row r="130" spans="1:195" x14ac:dyDescent="0.25">
      <c r="A130">
        <v>2138</v>
      </c>
      <c r="B130">
        <f>IF(Settings!$F$15="MERGE",IF(Settings!$C$16="No",1, (1 - ((Temperatures!$C130-Parameters!$B$196)/Parameters!$B$194)^2)^'Non-Market - Hockey stick'!B130), 1)</f>
        <v>1</v>
      </c>
      <c r="C130">
        <f>IF(Settings!$F$15="MERGE",IF(Settings!$C$16="No",1, (1 - ((Temperatures!$C130-Parameters!$B$196)/Parameters!$B$194)^2)^'Non-Market - Hockey stick'!C130), 1)</f>
        <v>1</v>
      </c>
      <c r="D130">
        <f>IF(Settings!$F$15="MERGE",IF(Settings!$C$16="No",1, (1 - ((Temperatures!$C130-Parameters!$B$196)/Parameters!$B$194)^2)^'Non-Market - Hockey stick'!D130), 1)</f>
        <v>1</v>
      </c>
      <c r="E130">
        <f>IF(Settings!$F$15="MERGE",IF(Settings!$C$16="No",1, (1 - ((Temperatures!$C130-Parameters!$B$196)/Parameters!$B$194)^2)^'Non-Market - Hockey stick'!E130), 1)</f>
        <v>1</v>
      </c>
      <c r="F130">
        <f>IF(Settings!$F$15="MERGE",IF(Settings!$C$16="No",1, (1 - ((Temperatures!$C130-Parameters!$B$196)/Parameters!$B$194)^2)^'Non-Market - Hockey stick'!F130), 1)</f>
        <v>1</v>
      </c>
      <c r="G130">
        <f>IF(Settings!$F$15="MERGE",IF(Settings!$C$16="No",1, (1 - ((Temperatures!$C130-Parameters!$B$196)/Parameters!$B$194)^2)^'Non-Market - Hockey stick'!G130), 1)</f>
        <v>1</v>
      </c>
      <c r="H130">
        <f>IF(Settings!$F$15="MERGE",IF(Settings!$C$16="No",1, (1 - ((Temperatures!$C130-Parameters!$B$196)/Parameters!$B$194)^2)^'Non-Market - Hockey stick'!H130), 1)</f>
        <v>1</v>
      </c>
      <c r="I130">
        <f>IF(Settings!$F$15="MERGE",IF(Settings!$C$16="No",1, (1 - ((Temperatures!$C130-Parameters!$B$196)/Parameters!$B$194)^2)^'Non-Market - Hockey stick'!I130), 1)</f>
        <v>1</v>
      </c>
      <c r="J130">
        <f>IF(Settings!$F$15="MERGE",IF(Settings!$C$16="No",1, (1 - ((Temperatures!$C130-Parameters!$B$196)/Parameters!$B$194)^2)^'Non-Market - Hockey stick'!J130), 1)</f>
        <v>1</v>
      </c>
      <c r="K130">
        <f>IF(Settings!$F$15="MERGE",IF(Settings!$C$16="No",1, (1 - ((Temperatures!$C130-Parameters!$B$196)/Parameters!$B$194)^2)^'Non-Market - Hockey stick'!K130), 1)</f>
        <v>1</v>
      </c>
      <c r="L130">
        <f>IF(Settings!$F$15="MERGE",IF(Settings!$C$16="No",1, (1 - ((Temperatures!$C130-Parameters!$B$196)/Parameters!$B$194)^2)^'Non-Market - Hockey stick'!L130), 1)</f>
        <v>1</v>
      </c>
      <c r="M130">
        <f>IF(Settings!$F$15="MERGE",IF(Settings!$C$16="No",1, (1 - ((Temperatures!$C130-Parameters!$B$196)/Parameters!$B$194)^2)^'Non-Market - Hockey stick'!M130), 1)</f>
        <v>1</v>
      </c>
      <c r="N130">
        <f>IF(Settings!$F$15="MERGE",IF(Settings!$C$16="No",1, (1 - ((Temperatures!$C130-Parameters!$B$196)/Parameters!$B$194)^2)^'Non-Market - Hockey stick'!N130), 1)</f>
        <v>1</v>
      </c>
      <c r="O130">
        <f>IF(Settings!$F$15="MERGE",IF(Settings!$C$16="No",1, (1 - ((Temperatures!$C130-Parameters!$B$196)/Parameters!$B$194)^2)^'Non-Market - Hockey stick'!O130), 1)</f>
        <v>1</v>
      </c>
      <c r="P130">
        <f>IF(Settings!$F$15="MERGE",IF(Settings!$C$16="No",1, (1 - ((Temperatures!$C130-Parameters!$B$196)/Parameters!$B$194)^2)^'Non-Market - Hockey stick'!P130), 1)</f>
        <v>1</v>
      </c>
      <c r="Q130">
        <f>IF(Settings!$F$15="MERGE",IF(Settings!$C$16="No",1, (1 - ((Temperatures!$C130-Parameters!$B$196)/Parameters!$B$194)^2)^'Non-Market - Hockey stick'!Q130), 1)</f>
        <v>1</v>
      </c>
      <c r="R130">
        <f>IF(Settings!$F$15="MERGE",IF(Settings!$C$16="No",1, (1 - ((Temperatures!$C130-Parameters!$B$196)/Parameters!$B$194)^2)^'Non-Market - Hockey stick'!R130), 1)</f>
        <v>1</v>
      </c>
      <c r="S130">
        <f>IF(Settings!$F$15="MERGE",IF(Settings!$C$16="No",1, (1 - ((Temperatures!$C130-Parameters!$B$196)/Parameters!$B$194)^2)^'Non-Market - Hockey stick'!S130), 1)</f>
        <v>1</v>
      </c>
      <c r="T130">
        <f>IF(Settings!$F$15="MERGE",IF(Settings!$C$16="No",1, (1 - ((Temperatures!$C130-Parameters!$B$196)/Parameters!$B$194)^2)^'Non-Market - Hockey stick'!T130), 1)</f>
        <v>1</v>
      </c>
      <c r="U130">
        <f>IF(Settings!$F$15="MERGE",IF(Settings!$C$16="No",1, (1 - ((Temperatures!$C130-Parameters!$B$196)/Parameters!$B$194)^2)^'Non-Market - Hockey stick'!U130), 1)</f>
        <v>1</v>
      </c>
      <c r="V130">
        <f>IF(Settings!$F$15="MERGE",IF(Settings!$C$16="No",1, (1 - ((Temperatures!$C130-Parameters!$B$196)/Parameters!$B$194)^2)^'Non-Market - Hockey stick'!V130), 1)</f>
        <v>1</v>
      </c>
      <c r="W130">
        <f>IF(Settings!$F$15="MERGE",IF(Settings!$C$16="No",1, (1 - ((Temperatures!$C130-Parameters!$B$196)/Parameters!$B$194)^2)^'Non-Market - Hockey stick'!W130), 1)</f>
        <v>1</v>
      </c>
      <c r="X130">
        <f>IF(Settings!$F$15="MERGE",IF(Settings!$C$16="No",1, (1 - ((Temperatures!$C130-Parameters!$B$196)/Parameters!$B$194)^2)^'Non-Market - Hockey stick'!X130), 1)</f>
        <v>1</v>
      </c>
      <c r="Y130">
        <f>IF(Settings!$F$15="MERGE",IF(Settings!$C$16="No",1, (1 - ((Temperatures!$C130-Parameters!$B$196)/Parameters!$B$194)^2)^'Non-Market - Hockey stick'!Y130), 1)</f>
        <v>1</v>
      </c>
      <c r="Z130">
        <f>IF(Settings!$F$15="MERGE",IF(Settings!$C$16="No",1, (1 - ((Temperatures!$C130-Parameters!$B$196)/Parameters!$B$194)^2)^'Non-Market - Hockey stick'!Z130), 1)</f>
        <v>1</v>
      </c>
      <c r="AA130">
        <f>IF(Settings!$F$15="MERGE",IF(Settings!$C$16="No",1, (1 - ((Temperatures!$C130-Parameters!$B$196)/Parameters!$B$194)^2)^'Non-Market - Hockey stick'!AA130), 1)</f>
        <v>1</v>
      </c>
      <c r="AB130">
        <f>IF(Settings!$F$15="MERGE",IF(Settings!$C$16="No",1, (1 - ((Temperatures!$C130-Parameters!$B$196)/Parameters!$B$194)^2)^'Non-Market - Hockey stick'!AB130), 1)</f>
        <v>1</v>
      </c>
      <c r="AC130">
        <f>IF(Settings!$F$15="MERGE",IF(Settings!$C$16="No",1, (1 - ((Temperatures!$C130-Parameters!$B$196)/Parameters!$B$194)^2)^'Non-Market - Hockey stick'!AC130), 1)</f>
        <v>1</v>
      </c>
      <c r="AD130">
        <f>IF(Settings!$F$15="MERGE",IF(Settings!$C$16="No",1, (1 - ((Temperatures!$C130-Parameters!$B$196)/Parameters!$B$194)^2)^'Non-Market - Hockey stick'!AD130), 1)</f>
        <v>1</v>
      </c>
      <c r="AE130">
        <f>IF(Settings!$F$15="MERGE",IF(Settings!$C$16="No",1, (1 - ((Temperatures!$C130-Parameters!$B$196)/Parameters!$B$194)^2)^'Non-Market - Hockey stick'!AE130), 1)</f>
        <v>1</v>
      </c>
      <c r="AF130">
        <f>IF(Settings!$F$15="MERGE",IF(Settings!$C$16="No",1, (1 - ((Temperatures!$C130-Parameters!$B$196)/Parameters!$B$194)^2)^'Non-Market - Hockey stick'!AF130), 1)</f>
        <v>1</v>
      </c>
      <c r="AG130">
        <f>IF(Settings!$F$15="MERGE",IF(Settings!$C$16="No",1, (1 - ((Temperatures!$C130-Parameters!$B$196)/Parameters!$B$194)^2)^'Non-Market - Hockey stick'!AG130), 1)</f>
        <v>1</v>
      </c>
      <c r="AH130">
        <f>IF(Settings!$F$15="MERGE",IF(Settings!$C$16="No",1, (1 - ((Temperatures!$C130-Parameters!$B$196)/Parameters!$B$194)^2)^'Non-Market - Hockey stick'!AH130), 1)</f>
        <v>1</v>
      </c>
      <c r="AI130">
        <f>IF(Settings!$F$15="MERGE",IF(Settings!$C$16="No",1, (1 - ((Temperatures!$C130-Parameters!$B$196)/Parameters!$B$194)^2)^'Non-Market - Hockey stick'!AI130), 1)</f>
        <v>1</v>
      </c>
      <c r="AJ130">
        <f>IF(Settings!$F$15="MERGE",IF(Settings!$C$16="No",1, (1 - ((Temperatures!$C130-Parameters!$B$196)/Parameters!$B$194)^2)^'Non-Market - Hockey stick'!AJ130), 1)</f>
        <v>1</v>
      </c>
      <c r="AK130">
        <f>IF(Settings!$F$15="MERGE",IF(Settings!$C$16="No",1, (1 - ((Temperatures!$C130-Parameters!$B$196)/Parameters!$B$194)^2)^'Non-Market - Hockey stick'!AK130), 1)</f>
        <v>1</v>
      </c>
      <c r="AL130">
        <f>IF(Settings!$F$15="MERGE",IF(Settings!$C$16="No",1, (1 - ((Temperatures!$C130-Parameters!$B$196)/Parameters!$B$194)^2)^'Non-Market - Hockey stick'!AL130), 1)</f>
        <v>1</v>
      </c>
      <c r="AM130">
        <f>IF(Settings!$F$15="MERGE",IF(Settings!$C$16="No",1, (1 - ((Temperatures!$C130-Parameters!$B$196)/Parameters!$B$194)^2)^'Non-Market - Hockey stick'!AM130), 1)</f>
        <v>1</v>
      </c>
      <c r="AN130">
        <f>IF(Settings!$F$15="MERGE",IF(Settings!$C$16="No",1, (1 - ((Temperatures!$C130-Parameters!$B$196)/Parameters!$B$194)^2)^'Non-Market - Hockey stick'!AN130), 1)</f>
        <v>1</v>
      </c>
      <c r="AO130">
        <f>IF(Settings!$F$15="MERGE",IF(Settings!$C$16="No",1, (1 - ((Temperatures!$C130-Parameters!$B$196)/Parameters!$B$194)^2)^'Non-Market - Hockey stick'!AO130), 1)</f>
        <v>1</v>
      </c>
      <c r="AP130">
        <f>IF(Settings!$F$15="MERGE",IF(Settings!$C$16="No",1, (1 - ((Temperatures!$C130-Parameters!$B$196)/Parameters!$B$194)^2)^'Non-Market - Hockey stick'!AP130), 1)</f>
        <v>1</v>
      </c>
      <c r="AQ130">
        <f>IF(Settings!$F$15="MERGE",IF(Settings!$C$16="No",1, (1 - ((Temperatures!$C130-Parameters!$B$196)/Parameters!$B$194)^2)^'Non-Market - Hockey stick'!AQ130), 1)</f>
        <v>1</v>
      </c>
      <c r="AR130">
        <f>IF(Settings!$F$15="MERGE",IF(Settings!$C$16="No",1, (1 - ((Temperatures!$C130-Parameters!$B$196)/Parameters!$B$194)^2)^'Non-Market - Hockey stick'!AR130), 1)</f>
        <v>1</v>
      </c>
      <c r="AS130">
        <f>IF(Settings!$F$15="MERGE",IF(Settings!$C$16="No",1, (1 - ((Temperatures!$C130-Parameters!$B$196)/Parameters!$B$194)^2)^'Non-Market - Hockey stick'!AS130), 1)</f>
        <v>1</v>
      </c>
      <c r="AT130">
        <f>IF(Settings!$F$15="MERGE",IF(Settings!$C$16="No",1, (1 - ((Temperatures!$C130-Parameters!$B$196)/Parameters!$B$194)^2)^'Non-Market - Hockey stick'!AT130), 1)</f>
        <v>1</v>
      </c>
      <c r="AU130">
        <f>IF(Settings!$F$15="MERGE",IF(Settings!$C$16="No",1, (1 - ((Temperatures!$C130-Parameters!$B$196)/Parameters!$B$194)^2)^'Non-Market - Hockey stick'!AU130), 1)</f>
        <v>1</v>
      </c>
      <c r="AV130">
        <f>IF(Settings!$F$15="MERGE",IF(Settings!$C$16="No",1, (1 - ((Temperatures!$C130-Parameters!$B$196)/Parameters!$B$194)^2)^'Non-Market - Hockey stick'!AV130), 1)</f>
        <v>1</v>
      </c>
      <c r="AW130">
        <f>IF(Settings!$F$15="MERGE",IF(Settings!$C$16="No",1, (1 - ((Temperatures!$C130-Parameters!$B$196)/Parameters!$B$194)^2)^'Non-Market - Hockey stick'!AW130), 1)</f>
        <v>1</v>
      </c>
      <c r="AX130">
        <f>IF(Settings!$F$15="MERGE",IF(Settings!$C$16="No",1, (1 - ((Temperatures!$C130-Parameters!$B$196)/Parameters!$B$194)^2)^'Non-Market - Hockey stick'!AX130), 1)</f>
        <v>1</v>
      </c>
      <c r="AY130">
        <f>IF(Settings!$F$15="MERGE",IF(Settings!$C$16="No",1, (1 - ((Temperatures!$C130-Parameters!$B$196)/Parameters!$B$194)^2)^'Non-Market - Hockey stick'!AY130), 1)</f>
        <v>1</v>
      </c>
      <c r="AZ130">
        <f>IF(Settings!$F$15="MERGE",IF(Settings!$C$16="No",1, (1 - ((Temperatures!$C130-Parameters!$B$196)/Parameters!$B$194)^2)^'Non-Market - Hockey stick'!AZ130), 1)</f>
        <v>1</v>
      </c>
      <c r="BA130">
        <f>IF(Settings!$F$15="MERGE",IF(Settings!$C$16="No",1, (1 - ((Temperatures!$C130-Parameters!$B$196)/Parameters!$B$194)^2)^'Non-Market - Hockey stick'!BA130), 1)</f>
        <v>1</v>
      </c>
      <c r="BB130">
        <f>IF(Settings!$F$15="MERGE",IF(Settings!$C$16="No",1, (1 - ((Temperatures!$C130-Parameters!$B$196)/Parameters!$B$194)^2)^'Non-Market - Hockey stick'!BB130), 1)</f>
        <v>1</v>
      </c>
      <c r="BC130">
        <f>IF(Settings!$F$15="MERGE",IF(Settings!$C$16="No",1, (1 - ((Temperatures!$C130-Parameters!$B$196)/Parameters!$B$194)^2)^'Non-Market - Hockey stick'!BC130), 1)</f>
        <v>1</v>
      </c>
      <c r="BD130">
        <f>IF(Settings!$F$15="MERGE",IF(Settings!$C$16="No",1, (1 - ((Temperatures!$C130-Parameters!$B$196)/Parameters!$B$194)^2)^'Non-Market - Hockey stick'!BD130), 1)</f>
        <v>1</v>
      </c>
      <c r="BE130">
        <f>IF(Settings!$F$15="MERGE",IF(Settings!$C$16="No",1, (1 - ((Temperatures!$C130-Parameters!$B$196)/Parameters!$B$194)^2)^'Non-Market - Hockey stick'!BE130), 1)</f>
        <v>1</v>
      </c>
      <c r="BF130">
        <f>IF(Settings!$F$15="MERGE",IF(Settings!$C$16="No",1, (1 - ((Temperatures!$C130-Parameters!$B$196)/Parameters!$B$194)^2)^'Non-Market - Hockey stick'!BF130), 1)</f>
        <v>1</v>
      </c>
      <c r="BG130">
        <f>IF(Settings!$F$15="MERGE",IF(Settings!$C$16="No",1, (1 - ((Temperatures!$C130-Parameters!$B$196)/Parameters!$B$194)^2)^'Non-Market - Hockey stick'!BG130), 1)</f>
        <v>1</v>
      </c>
      <c r="BH130">
        <f>IF(Settings!$F$15="MERGE",IF(Settings!$C$16="No",1, (1 - ((Temperatures!$C130-Parameters!$B$196)/Parameters!$B$194)^2)^'Non-Market - Hockey stick'!BH130), 1)</f>
        <v>1</v>
      </c>
      <c r="BI130">
        <f>IF(Settings!$F$15="MERGE",IF(Settings!$C$16="No",1, (1 - ((Temperatures!$C130-Parameters!$B$196)/Parameters!$B$194)^2)^'Non-Market - Hockey stick'!BI130), 1)</f>
        <v>1</v>
      </c>
      <c r="BJ130">
        <f>IF(Settings!$F$15="MERGE",IF(Settings!$C$16="No",1, (1 - ((Temperatures!$C130-Parameters!$B$196)/Parameters!$B$194)^2)^'Non-Market - Hockey stick'!BJ130), 1)</f>
        <v>1</v>
      </c>
      <c r="BK130">
        <f>IF(Settings!$F$15="MERGE",IF(Settings!$C$16="No",1, (1 - ((Temperatures!$C130-Parameters!$B$196)/Parameters!$B$194)^2)^'Non-Market - Hockey stick'!BK130), 1)</f>
        <v>1</v>
      </c>
      <c r="BL130">
        <f>IF(Settings!$F$15="MERGE",IF(Settings!$C$16="No",1, (1 - ((Temperatures!$C130-Parameters!$B$196)/Parameters!$B$194)^2)^'Non-Market - Hockey stick'!BL130), 1)</f>
        <v>1</v>
      </c>
      <c r="BM130">
        <f>IF(Settings!$F$15="MERGE",IF(Settings!$C$16="No",1, (1 - ((Temperatures!$C130-Parameters!$B$196)/Parameters!$B$194)^2)^'Non-Market - Hockey stick'!BM130), 1)</f>
        <v>1</v>
      </c>
      <c r="BN130">
        <f>IF(Settings!$F$15="MERGE",IF(Settings!$C$16="No",1, (1 - ((Temperatures!$C130-Parameters!$B$196)/Parameters!$B$194)^2)^'Non-Market - Hockey stick'!BN130), 1)</f>
        <v>1</v>
      </c>
      <c r="BO130">
        <f>IF(Settings!$F$15="MERGE",IF(Settings!$C$16="No",1, (1 - ((Temperatures!$C130-Parameters!$B$196)/Parameters!$B$194)^2)^'Non-Market - Hockey stick'!BO130), 1)</f>
        <v>1</v>
      </c>
      <c r="BP130">
        <f>IF(Settings!$F$15="MERGE",IF(Settings!$C$16="No",1, (1 - ((Temperatures!$C130-Parameters!$B$196)/Parameters!$B$194)^2)^'Non-Market - Hockey stick'!BP130), 1)</f>
        <v>1</v>
      </c>
      <c r="BQ130">
        <f>IF(Settings!$F$15="MERGE",IF(Settings!$C$16="No",1, (1 - ((Temperatures!$C130-Parameters!$B$196)/Parameters!$B$194)^2)^'Non-Market - Hockey stick'!BQ130), 1)</f>
        <v>1</v>
      </c>
      <c r="BR130">
        <f>IF(Settings!$F$15="MERGE",IF(Settings!$C$16="No",1, (1 - ((Temperatures!$C130-Parameters!$B$196)/Parameters!$B$194)^2)^'Non-Market - Hockey stick'!BR130), 1)</f>
        <v>1</v>
      </c>
      <c r="BS130">
        <f>IF(Settings!$F$15="MERGE",IF(Settings!$C$16="No",1, (1 - ((Temperatures!$C130-Parameters!$B$196)/Parameters!$B$194)^2)^'Non-Market - Hockey stick'!BS130), 1)</f>
        <v>1</v>
      </c>
      <c r="BT130">
        <f>IF(Settings!$F$15="MERGE",IF(Settings!$C$16="No",1, (1 - ((Temperatures!$C130-Parameters!$B$196)/Parameters!$B$194)^2)^'Non-Market - Hockey stick'!BT130), 1)</f>
        <v>1</v>
      </c>
      <c r="BU130">
        <f>IF(Settings!$F$15="MERGE",IF(Settings!$C$16="No",1, (1 - ((Temperatures!$C130-Parameters!$B$196)/Parameters!$B$194)^2)^'Non-Market - Hockey stick'!BU130), 1)</f>
        <v>1</v>
      </c>
      <c r="BV130">
        <f>IF(Settings!$F$15="MERGE",IF(Settings!$C$16="No",1, (1 - ((Temperatures!$C130-Parameters!$B$196)/Parameters!$B$194)^2)^'Non-Market - Hockey stick'!BV130), 1)</f>
        <v>1</v>
      </c>
      <c r="BW130">
        <f>IF(Settings!$F$15="MERGE",IF(Settings!$C$16="No",1, (1 - ((Temperatures!$C130-Parameters!$B$196)/Parameters!$B$194)^2)^'Non-Market - Hockey stick'!BW130), 1)</f>
        <v>1</v>
      </c>
      <c r="BX130">
        <f>IF(Settings!$F$15="MERGE",IF(Settings!$C$16="No",1, (1 - ((Temperatures!$C130-Parameters!$B$196)/Parameters!$B$194)^2)^'Non-Market - Hockey stick'!BX130), 1)</f>
        <v>1</v>
      </c>
      <c r="BY130">
        <f>IF(Settings!$F$15="MERGE",IF(Settings!$C$16="No",1, (1 - ((Temperatures!$C130-Parameters!$B$196)/Parameters!$B$194)^2)^'Non-Market - Hockey stick'!BY130), 1)</f>
        <v>1</v>
      </c>
      <c r="BZ130">
        <f>IF(Settings!$F$15="MERGE",IF(Settings!$C$16="No",1, (1 - ((Temperatures!$C130-Parameters!$B$196)/Parameters!$B$194)^2)^'Non-Market - Hockey stick'!BZ130), 1)</f>
        <v>1</v>
      </c>
      <c r="CA130">
        <f>IF(Settings!$F$15="MERGE",IF(Settings!$C$16="No",1, (1 - ((Temperatures!$C130-Parameters!$B$196)/Parameters!$B$194)^2)^'Non-Market - Hockey stick'!CA130), 1)</f>
        <v>1</v>
      </c>
      <c r="CB130">
        <f>IF(Settings!$F$15="MERGE",IF(Settings!$C$16="No",1, (1 - ((Temperatures!$C130-Parameters!$B$196)/Parameters!$B$194)^2)^'Non-Market - Hockey stick'!CB130), 1)</f>
        <v>1</v>
      </c>
      <c r="CC130">
        <f>IF(Settings!$F$15="MERGE",IF(Settings!$C$16="No",1, (1 - ((Temperatures!$C130-Parameters!$B$196)/Parameters!$B$194)^2)^'Non-Market - Hockey stick'!CC130), 1)</f>
        <v>1</v>
      </c>
      <c r="CD130">
        <f>IF(Settings!$F$15="MERGE",IF(Settings!$C$16="No",1, (1 - ((Temperatures!$C130-Parameters!$B$196)/Parameters!$B$194)^2)^'Non-Market - Hockey stick'!CD130), 1)</f>
        <v>1</v>
      </c>
      <c r="CE130">
        <f>IF(Settings!$F$15="MERGE",IF(Settings!$C$16="No",1, (1 - ((Temperatures!$C130-Parameters!$B$196)/Parameters!$B$194)^2)^'Non-Market - Hockey stick'!CE130), 1)</f>
        <v>1</v>
      </c>
      <c r="CF130">
        <f>IF(Settings!$F$15="MERGE",IF(Settings!$C$16="No",1, (1 - ((Temperatures!$C130-Parameters!$B$196)/Parameters!$B$194)^2)^'Non-Market - Hockey stick'!CF130), 1)</f>
        <v>1</v>
      </c>
      <c r="CG130">
        <f>IF(Settings!$F$15="MERGE",IF(Settings!$C$16="No",1, (1 - ((Temperatures!$C130-Parameters!$B$196)/Parameters!$B$194)^2)^'Non-Market - Hockey stick'!CG130), 1)</f>
        <v>1</v>
      </c>
      <c r="CH130">
        <f>IF(Settings!$F$15="MERGE",IF(Settings!$C$16="No",1, (1 - ((Temperatures!$C130-Parameters!$B$196)/Parameters!$B$194)^2)^'Non-Market - Hockey stick'!CH130), 1)</f>
        <v>1</v>
      </c>
      <c r="CI130">
        <f>IF(Settings!$F$15="MERGE",IF(Settings!$C$16="No",1, (1 - ((Temperatures!$C130-Parameters!$B$196)/Parameters!$B$194)^2)^'Non-Market - Hockey stick'!CI130), 1)</f>
        <v>1</v>
      </c>
      <c r="CJ130">
        <f>IF(Settings!$F$15="MERGE",IF(Settings!$C$16="No",1, (1 - ((Temperatures!$C130-Parameters!$B$196)/Parameters!$B$194)^2)^'Non-Market - Hockey stick'!CJ130), 1)</f>
        <v>1</v>
      </c>
      <c r="CK130">
        <f>IF(Settings!$F$15="MERGE",IF(Settings!$C$16="No",1, (1 - ((Temperatures!$C130-Parameters!$B$196)/Parameters!$B$194)^2)^'Non-Market - Hockey stick'!CK130), 1)</f>
        <v>1</v>
      </c>
      <c r="CL130">
        <f>IF(Settings!$F$15="MERGE",IF(Settings!$C$16="No",1, (1 - ((Temperatures!$C130-Parameters!$B$196)/Parameters!$B$194)^2)^'Non-Market - Hockey stick'!CL130), 1)</f>
        <v>1</v>
      </c>
      <c r="CM130">
        <f>IF(Settings!$F$15="MERGE",IF(Settings!$C$16="No",1, (1 - ((Temperatures!$C130-Parameters!$B$196)/Parameters!$B$194)^2)^'Non-Market - Hockey stick'!CM130), 1)</f>
        <v>1</v>
      </c>
      <c r="CN130">
        <f>IF(Settings!$F$15="MERGE",IF(Settings!$C$16="No",1, (1 - ((Temperatures!$C130-Parameters!$B$196)/Parameters!$B$194)^2)^'Non-Market - Hockey stick'!CN130), 1)</f>
        <v>1</v>
      </c>
      <c r="CO130">
        <f>IF(Settings!$F$15="MERGE",IF(Settings!$C$16="No",1, (1 - ((Temperatures!$C130-Parameters!$B$196)/Parameters!$B$194)^2)^'Non-Market - Hockey stick'!CO130), 1)</f>
        <v>1</v>
      </c>
      <c r="CP130">
        <f>IF(Settings!$F$15="MERGE",IF(Settings!$C$16="No",1, (1 - ((Temperatures!$C130-Parameters!$B$196)/Parameters!$B$194)^2)^'Non-Market - Hockey stick'!CP130), 1)</f>
        <v>1</v>
      </c>
      <c r="CQ130">
        <f>IF(Settings!$F$15="MERGE",IF(Settings!$C$16="No",1, (1 - ((Temperatures!$C130-Parameters!$B$196)/Parameters!$B$194)^2)^'Non-Market - Hockey stick'!CQ130), 1)</f>
        <v>1</v>
      </c>
      <c r="CR130">
        <f>IF(Settings!$F$15="MERGE",IF(Settings!$C$16="No",1, (1 - ((Temperatures!$C130-Parameters!$B$196)/Parameters!$B$194)^2)^'Non-Market - Hockey stick'!CR130), 1)</f>
        <v>1</v>
      </c>
      <c r="CS130">
        <f>IF(Settings!$F$15="MERGE",IF(Settings!$C$16="No",1, (1 - ((Temperatures!$C130-Parameters!$B$196)/Parameters!$B$194)^2)^'Non-Market - Hockey stick'!CS130), 1)</f>
        <v>1</v>
      </c>
      <c r="CT130">
        <f>IF(Settings!$F$15="MERGE",IF(Settings!$C$16="No",1, (1 - ((Temperatures!$C130-Parameters!$B$196)/Parameters!$B$194)^2)^'Non-Market - Hockey stick'!CT130), 1)</f>
        <v>1</v>
      </c>
      <c r="CU130">
        <f>IF(Settings!$F$15="MERGE",IF(Settings!$C$16="No",1, (1 - ((Temperatures!$C130-Parameters!$B$196)/Parameters!$B$194)^2)^'Non-Market - Hockey stick'!CU130), 1)</f>
        <v>1</v>
      </c>
      <c r="CV130">
        <f>IF(Settings!$F$15="MERGE",IF(Settings!$C$16="No",1, (1 - ((Temperatures!$C130-Parameters!$B$196)/Parameters!$B$194)^2)^'Non-Market - Hockey stick'!CV130), 1)</f>
        <v>1</v>
      </c>
      <c r="CW130">
        <f>IF(Settings!$F$15="MERGE",IF(Settings!$C$16="No",1, (1 - ((Temperatures!$C130-Parameters!$B$196)/Parameters!$B$194)^2)^'Non-Market - Hockey stick'!CW130), 1)</f>
        <v>1</v>
      </c>
      <c r="CX130">
        <f>IF(Settings!$F$15="MERGE",IF(Settings!$C$16="No",1, (1 - ((Temperatures!$C130-Parameters!$B$196)/Parameters!$B$194)^2)^'Non-Market - Hockey stick'!CX130), 1)</f>
        <v>1</v>
      </c>
      <c r="CY130">
        <f>IF(Settings!$F$15="MERGE",IF(Settings!$C$16="No",1, (1 - ((Temperatures!$C130-Parameters!$B$196)/Parameters!$B$194)^2)^'Non-Market - Hockey stick'!CY130), 1)</f>
        <v>1</v>
      </c>
      <c r="CZ130">
        <f>IF(Settings!$F$15="MERGE",IF(Settings!$C$16="No",1, (1 - ((Temperatures!$C130-Parameters!$B$196)/Parameters!$B$194)^2)^'Non-Market - Hockey stick'!CZ130), 1)</f>
        <v>1</v>
      </c>
      <c r="DA130">
        <f>IF(Settings!$F$15="MERGE",IF(Settings!$C$16="No",1, (1 - ((Temperatures!$C130-Parameters!$B$196)/Parameters!$B$194)^2)^'Non-Market - Hockey stick'!DA130), 1)</f>
        <v>1</v>
      </c>
      <c r="DB130">
        <f>IF(Settings!$F$15="MERGE",IF(Settings!$C$16="No",1, (1 - ((Temperatures!$C130-Parameters!$B$196)/Parameters!$B$194)^2)^'Non-Market - Hockey stick'!DB130), 1)</f>
        <v>1</v>
      </c>
      <c r="DC130">
        <f>IF(Settings!$F$15="MERGE",IF(Settings!$C$16="No",1, (1 - ((Temperatures!$C130-Parameters!$B$196)/Parameters!$B$194)^2)^'Non-Market - Hockey stick'!DC130), 1)</f>
        <v>1</v>
      </c>
      <c r="DD130">
        <f>IF(Settings!$F$15="MERGE",IF(Settings!$C$16="No",1, (1 - ((Temperatures!$C130-Parameters!$B$196)/Parameters!$B$194)^2)^'Non-Market - Hockey stick'!DD130), 1)</f>
        <v>1</v>
      </c>
      <c r="DE130">
        <f>IF(Settings!$F$15="MERGE",IF(Settings!$C$16="No",1, (1 - ((Temperatures!$C130-Parameters!$B$196)/Parameters!$B$194)^2)^'Non-Market - Hockey stick'!DE130), 1)</f>
        <v>1</v>
      </c>
      <c r="DF130">
        <f>IF(Settings!$F$15="MERGE",IF(Settings!$C$16="No",1, (1 - ((Temperatures!$C130-Parameters!$B$196)/Parameters!$B$194)^2)^'Non-Market - Hockey stick'!DF130), 1)</f>
        <v>1</v>
      </c>
      <c r="DG130">
        <f>IF(Settings!$F$15="MERGE",IF(Settings!$C$16="No",1, (1 - ((Temperatures!$C130-Parameters!$B$196)/Parameters!$B$194)^2)^'Non-Market - Hockey stick'!DG130), 1)</f>
        <v>1</v>
      </c>
      <c r="DH130">
        <f>IF(Settings!$F$15="MERGE",IF(Settings!$C$16="No",1, (1 - ((Temperatures!$C130-Parameters!$B$196)/Parameters!$B$194)^2)^'Non-Market - Hockey stick'!DH130), 1)</f>
        <v>1</v>
      </c>
      <c r="DI130">
        <f>IF(Settings!$F$15="MERGE",IF(Settings!$C$16="No",1, (1 - ((Temperatures!$C130-Parameters!$B$196)/Parameters!$B$194)^2)^'Non-Market - Hockey stick'!DI130), 1)</f>
        <v>1</v>
      </c>
      <c r="DJ130">
        <f>IF(Settings!$F$15="MERGE",IF(Settings!$C$16="No",1, (1 - ((Temperatures!$C130-Parameters!$B$196)/Parameters!$B$194)^2)^'Non-Market - Hockey stick'!DJ130), 1)</f>
        <v>1</v>
      </c>
      <c r="DK130">
        <f>IF(Settings!$F$15="MERGE",IF(Settings!$C$16="No",1, (1 - ((Temperatures!$C130-Parameters!$B$196)/Parameters!$B$194)^2)^'Non-Market - Hockey stick'!DK130), 1)</f>
        <v>1</v>
      </c>
      <c r="DL130">
        <f>IF(Settings!$F$15="MERGE",IF(Settings!$C$16="No",1, (1 - ((Temperatures!$C130-Parameters!$B$196)/Parameters!$B$194)^2)^'Non-Market - Hockey stick'!DL130), 1)</f>
        <v>1</v>
      </c>
      <c r="DM130">
        <f>IF(Settings!$F$15="MERGE",IF(Settings!$C$16="No",1, (1 - ((Temperatures!$C130-Parameters!$B$196)/Parameters!$B$194)^2)^'Non-Market - Hockey stick'!DM130), 1)</f>
        <v>1</v>
      </c>
      <c r="DN130">
        <f>IF(Settings!$F$15="MERGE",IF(Settings!$C$16="No",1, (1 - ((Temperatures!$C130-Parameters!$B$196)/Parameters!$B$194)^2)^'Non-Market - Hockey stick'!DN130), 1)</f>
        <v>1</v>
      </c>
      <c r="DO130">
        <f>IF(Settings!$F$15="MERGE",IF(Settings!$C$16="No",1, (1 - ((Temperatures!$C130-Parameters!$B$196)/Parameters!$B$194)^2)^'Non-Market - Hockey stick'!DO130), 1)</f>
        <v>1</v>
      </c>
      <c r="DP130">
        <f>IF(Settings!$F$15="MERGE",IF(Settings!$C$16="No",1, (1 - ((Temperatures!$C130-Parameters!$B$196)/Parameters!$B$194)^2)^'Non-Market - Hockey stick'!DP130), 1)</f>
        <v>1</v>
      </c>
      <c r="DQ130">
        <f>IF(Settings!$F$15="MERGE",IF(Settings!$C$16="No",1, (1 - ((Temperatures!$C130-Parameters!$B$196)/Parameters!$B$194)^2)^'Non-Market - Hockey stick'!DQ130), 1)</f>
        <v>1</v>
      </c>
      <c r="DR130">
        <f>IF(Settings!$F$15="MERGE",IF(Settings!$C$16="No",1, (1 - ((Temperatures!$C130-Parameters!$B$196)/Parameters!$B$194)^2)^'Non-Market - Hockey stick'!DR130), 1)</f>
        <v>1</v>
      </c>
      <c r="DS130">
        <f>IF(Settings!$F$15="MERGE",IF(Settings!$C$16="No",1, (1 - ((Temperatures!$C130-Parameters!$B$196)/Parameters!$B$194)^2)^'Non-Market - Hockey stick'!DS130), 1)</f>
        <v>1</v>
      </c>
      <c r="DT130">
        <f>IF(Settings!$F$15="MERGE",IF(Settings!$C$16="No",1, (1 - ((Temperatures!$C130-Parameters!$B$196)/Parameters!$B$194)^2)^'Non-Market - Hockey stick'!DT130), 1)</f>
        <v>1</v>
      </c>
      <c r="DU130">
        <f>IF(Settings!$F$15="MERGE",IF(Settings!$C$16="No",1, (1 - ((Temperatures!$C130-Parameters!$B$196)/Parameters!$B$194)^2)^'Non-Market - Hockey stick'!DU130), 1)</f>
        <v>1</v>
      </c>
      <c r="DV130">
        <f>IF(Settings!$F$15="MERGE",IF(Settings!$C$16="No",1, (1 - ((Temperatures!$C130-Parameters!$B$196)/Parameters!$B$194)^2)^'Non-Market - Hockey stick'!DV130), 1)</f>
        <v>1</v>
      </c>
      <c r="DW130">
        <f>IF(Settings!$F$15="MERGE",IF(Settings!$C$16="No",1, (1 - ((Temperatures!$C130-Parameters!$B$196)/Parameters!$B$194)^2)^'Non-Market - Hockey stick'!DW130), 1)</f>
        <v>1</v>
      </c>
      <c r="DX130">
        <f>IF(Settings!$F$15="MERGE",IF(Settings!$C$16="No",1, (1 - ((Temperatures!$C130-Parameters!$B$196)/Parameters!$B$194)^2)^'Non-Market - Hockey stick'!DX130), 1)</f>
        <v>1</v>
      </c>
      <c r="DY130">
        <f>IF(Settings!$F$15="MERGE",IF(Settings!$C$16="No",1, (1 - ((Temperatures!$C130-Parameters!$B$196)/Parameters!$B$194)^2)^'Non-Market - Hockey stick'!DY130), 1)</f>
        <v>1</v>
      </c>
      <c r="DZ130">
        <f>IF(Settings!$F$15="MERGE",IF(Settings!$C$16="No",1, (1 - ((Temperatures!$C130-Parameters!$B$196)/Parameters!$B$194)^2)^'Non-Market - Hockey stick'!DZ130), 1)</f>
        <v>1</v>
      </c>
      <c r="EA130">
        <f>IF(Settings!$F$15="MERGE",IF(Settings!$C$16="No",1, (1 - ((Temperatures!$C130-Parameters!$B$196)/Parameters!$B$194)^2)^'Non-Market - Hockey stick'!EA130), 1)</f>
        <v>1</v>
      </c>
      <c r="EB130">
        <f>IF(Settings!$F$15="MERGE",IF(Settings!$C$16="No",1, (1 - ((Temperatures!$C130-Parameters!$B$196)/Parameters!$B$194)^2)^'Non-Market - Hockey stick'!EB130), 1)</f>
        <v>1</v>
      </c>
      <c r="EC130">
        <f>IF(Settings!$F$15="MERGE",IF(Settings!$C$16="No",1, (1 - ((Temperatures!$C130-Parameters!$B$196)/Parameters!$B$194)^2)^'Non-Market - Hockey stick'!EC130), 1)</f>
        <v>1</v>
      </c>
      <c r="ED130">
        <f>IF(Settings!$F$15="MERGE",IF(Settings!$C$16="No",1, (1 - ((Temperatures!$C130-Parameters!$B$196)/Parameters!$B$194)^2)^'Non-Market - Hockey stick'!ED130), 1)</f>
        <v>1</v>
      </c>
      <c r="EE130">
        <f>IF(Settings!$F$15="MERGE",IF(Settings!$C$16="No",1, (1 - ((Temperatures!$C130-Parameters!$B$196)/Parameters!$B$194)^2)^'Non-Market - Hockey stick'!EE130), 1)</f>
        <v>1</v>
      </c>
      <c r="EF130">
        <f>IF(Settings!$F$15="MERGE",IF(Settings!$C$16="No",1, (1 - ((Temperatures!$C130-Parameters!$B$196)/Parameters!$B$194)^2)^'Non-Market - Hockey stick'!EF130), 1)</f>
        <v>1</v>
      </c>
      <c r="EG130">
        <f>IF(Settings!$F$15="MERGE",IF(Settings!$C$16="No",1, (1 - ((Temperatures!$C130-Parameters!$B$196)/Parameters!$B$194)^2)^'Non-Market - Hockey stick'!EG130), 1)</f>
        <v>1</v>
      </c>
      <c r="EH130">
        <f>IF(Settings!$F$15="MERGE",IF(Settings!$C$16="No",1, (1 - ((Temperatures!$C130-Parameters!$B$196)/Parameters!$B$194)^2)^'Non-Market - Hockey stick'!EH130), 1)</f>
        <v>1</v>
      </c>
      <c r="EI130">
        <f>IF(Settings!$F$15="MERGE",IF(Settings!$C$16="No",1, (1 - ((Temperatures!$C130-Parameters!$B$196)/Parameters!$B$194)^2)^'Non-Market - Hockey stick'!EI130), 1)</f>
        <v>1</v>
      </c>
      <c r="EJ130">
        <f>IF(Settings!$F$15="MERGE",IF(Settings!$C$16="No",1, (1 - ((Temperatures!$C130-Parameters!$B$196)/Parameters!$B$194)^2)^'Non-Market - Hockey stick'!EJ130), 1)</f>
        <v>1</v>
      </c>
      <c r="EK130">
        <f>IF(Settings!$F$15="MERGE",IF(Settings!$C$16="No",1, (1 - ((Temperatures!$C130-Parameters!$B$196)/Parameters!$B$194)^2)^'Non-Market - Hockey stick'!EK130), 1)</f>
        <v>1</v>
      </c>
      <c r="EL130">
        <f>IF(Settings!$F$15="MERGE",IF(Settings!$C$16="No",1, (1 - ((Temperatures!$C130-Parameters!$B$196)/Parameters!$B$194)^2)^'Non-Market - Hockey stick'!EL130), 1)</f>
        <v>1</v>
      </c>
      <c r="EM130">
        <f>IF(Settings!$F$15="MERGE",IF(Settings!$C$16="No",1, (1 - ((Temperatures!$C130-Parameters!$B$196)/Parameters!$B$194)^2)^'Non-Market - Hockey stick'!EM130), 1)</f>
        <v>1</v>
      </c>
      <c r="EN130">
        <f>IF(Settings!$F$15="MERGE",IF(Settings!$C$16="No",1, (1 - ((Temperatures!$C130-Parameters!$B$196)/Parameters!$B$194)^2)^'Non-Market - Hockey stick'!EN130), 1)</f>
        <v>1</v>
      </c>
      <c r="EO130">
        <f>IF(Settings!$F$15="MERGE",IF(Settings!$C$16="No",1, (1 - ((Temperatures!$C130-Parameters!$B$196)/Parameters!$B$194)^2)^'Non-Market - Hockey stick'!EO130), 1)</f>
        <v>1</v>
      </c>
      <c r="EP130">
        <f>IF(Settings!$F$15="MERGE",IF(Settings!$C$16="No",1, (1 - ((Temperatures!$C130-Parameters!$B$196)/Parameters!$B$194)^2)^'Non-Market - Hockey stick'!EP130), 1)</f>
        <v>1</v>
      </c>
      <c r="EQ130">
        <f>IF(Settings!$F$15="MERGE",IF(Settings!$C$16="No",1, (1 - ((Temperatures!$C130-Parameters!$B$196)/Parameters!$B$194)^2)^'Non-Market - Hockey stick'!EQ130), 1)</f>
        <v>1</v>
      </c>
      <c r="ER130">
        <f>IF(Settings!$F$15="MERGE",IF(Settings!$C$16="No",1, (1 - ((Temperatures!$C130-Parameters!$B$196)/Parameters!$B$194)^2)^'Non-Market - Hockey stick'!ER130), 1)</f>
        <v>1</v>
      </c>
      <c r="ES130">
        <f>IF(Settings!$F$15="MERGE",IF(Settings!$C$16="No",1, (1 - ((Temperatures!$C130-Parameters!$B$196)/Parameters!$B$194)^2)^'Non-Market - Hockey stick'!ES130), 1)</f>
        <v>1</v>
      </c>
      <c r="ET130">
        <f>IF(Settings!$F$15="MERGE",IF(Settings!$C$16="No",1, (1 - ((Temperatures!$C130-Parameters!$B$196)/Parameters!$B$194)^2)^'Non-Market - Hockey stick'!ET130), 1)</f>
        <v>1</v>
      </c>
      <c r="EU130">
        <f>IF(Settings!$F$15="MERGE",IF(Settings!$C$16="No",1, (1 - ((Temperatures!$C130-Parameters!$B$196)/Parameters!$B$194)^2)^'Non-Market - Hockey stick'!EU130), 1)</f>
        <v>1</v>
      </c>
      <c r="EV130">
        <f>IF(Settings!$F$15="MERGE",IF(Settings!$C$16="No",1, (1 - ((Temperatures!$C130-Parameters!$B$196)/Parameters!$B$194)^2)^'Non-Market - Hockey stick'!EV130), 1)</f>
        <v>1</v>
      </c>
      <c r="EW130">
        <f>IF(Settings!$F$15="MERGE",IF(Settings!$C$16="No",1, (1 - ((Temperatures!$C130-Parameters!$B$196)/Parameters!$B$194)^2)^'Non-Market - Hockey stick'!EW130), 1)</f>
        <v>1</v>
      </c>
      <c r="EX130">
        <f>IF(Settings!$F$15="MERGE",IF(Settings!$C$16="No",1, (1 - ((Temperatures!$C130-Parameters!$B$196)/Parameters!$B$194)^2)^'Non-Market - Hockey stick'!EX130), 1)</f>
        <v>1</v>
      </c>
      <c r="EY130">
        <f>IF(Settings!$F$15="MERGE",IF(Settings!$C$16="No",1, (1 - ((Temperatures!$C130-Parameters!$B$196)/Parameters!$B$194)^2)^'Non-Market - Hockey stick'!EY130), 1)</f>
        <v>1</v>
      </c>
      <c r="EZ130">
        <f>IF(Settings!$F$15="MERGE",IF(Settings!$C$16="No",1, (1 - ((Temperatures!$C130-Parameters!$B$196)/Parameters!$B$194)^2)^'Non-Market - Hockey stick'!EZ130), 1)</f>
        <v>1</v>
      </c>
      <c r="FA130">
        <f>IF(Settings!$F$15="MERGE",IF(Settings!$C$16="No",1, (1 - ((Temperatures!$C130-Parameters!$B$196)/Parameters!$B$194)^2)^'Non-Market - Hockey stick'!FA130), 1)</f>
        <v>1</v>
      </c>
      <c r="FB130">
        <f>IF(Settings!$F$15="MERGE",IF(Settings!$C$16="No",1, (1 - ((Temperatures!$C130-Parameters!$B$196)/Parameters!$B$194)^2)^'Non-Market - Hockey stick'!FB130), 1)</f>
        <v>1</v>
      </c>
      <c r="FC130">
        <f>IF(Settings!$F$15="MERGE",IF(Settings!$C$16="No",1, (1 - ((Temperatures!$C130-Parameters!$B$196)/Parameters!$B$194)^2)^'Non-Market - Hockey stick'!FC130), 1)</f>
        <v>1</v>
      </c>
      <c r="FD130">
        <f>IF(Settings!$F$15="MERGE",IF(Settings!$C$16="No",1, (1 - ((Temperatures!$C130-Parameters!$B$196)/Parameters!$B$194)^2)^'Non-Market - Hockey stick'!FD130), 1)</f>
        <v>1</v>
      </c>
      <c r="FE130">
        <f>IF(Settings!$F$15="MERGE",IF(Settings!$C$16="No",1, (1 - ((Temperatures!$C130-Parameters!$B$196)/Parameters!$B$194)^2)^'Non-Market - Hockey stick'!FE130), 1)</f>
        <v>1</v>
      </c>
      <c r="FF130">
        <f>IF(Settings!$F$15="MERGE",IF(Settings!$C$16="No",1, (1 - ((Temperatures!$C130-Parameters!$B$196)/Parameters!$B$194)^2)^'Non-Market - Hockey stick'!FF130), 1)</f>
        <v>1</v>
      </c>
      <c r="FG130">
        <f>IF(Settings!$F$15="MERGE",IF(Settings!$C$16="No",1, (1 - ((Temperatures!$C130-Parameters!$B$196)/Parameters!$B$194)^2)^'Non-Market - Hockey stick'!FG130), 1)</f>
        <v>1</v>
      </c>
      <c r="FH130">
        <f>IF(Settings!$F$15="MERGE",IF(Settings!$C$16="No",1, (1 - ((Temperatures!$C130-Parameters!$B$196)/Parameters!$B$194)^2)^'Non-Market - Hockey stick'!FH130), 1)</f>
        <v>1</v>
      </c>
      <c r="FI130">
        <f>IF(Settings!$F$15="MERGE",IF(Settings!$C$16="No",1, (1 - ((Temperatures!$C130-Parameters!$B$196)/Parameters!$B$194)^2)^'Non-Market - Hockey stick'!FI130), 1)</f>
        <v>1</v>
      </c>
      <c r="FJ130">
        <f>IF(Settings!$F$15="MERGE",IF(Settings!$C$16="No",1, (1 - ((Temperatures!$C130-Parameters!$B$196)/Parameters!$B$194)^2)^'Non-Market - Hockey stick'!FJ130), 1)</f>
        <v>1</v>
      </c>
      <c r="FK130">
        <f>IF(Settings!$F$15="MERGE",IF(Settings!$C$16="No",1, (1 - ((Temperatures!$C130-Parameters!$B$196)/Parameters!$B$194)^2)^'Non-Market - Hockey stick'!FK130), 1)</f>
        <v>1</v>
      </c>
      <c r="FL130">
        <f>IF(Settings!$F$15="MERGE",IF(Settings!$C$16="No",1, (1 - ((Temperatures!$C130-Parameters!$B$196)/Parameters!$B$194)^2)^'Non-Market - Hockey stick'!FL130), 1)</f>
        <v>1</v>
      </c>
      <c r="FM130">
        <f>IF(Settings!$F$15="MERGE",IF(Settings!$C$16="No",1, (1 - ((Temperatures!$C130-Parameters!$B$196)/Parameters!$B$194)^2)^'Non-Market - Hockey stick'!FM130), 1)</f>
        <v>1</v>
      </c>
      <c r="FN130">
        <f>IF(Settings!$F$15="MERGE",IF(Settings!$C$16="No",1, (1 - ((Temperatures!$C130-Parameters!$B$196)/Parameters!$B$194)^2)^'Non-Market - Hockey stick'!FN130), 1)</f>
        <v>1</v>
      </c>
      <c r="FO130">
        <f>IF(Settings!$F$15="MERGE",IF(Settings!$C$16="No",1, (1 - ((Temperatures!$C130-Parameters!$B$196)/Parameters!$B$194)^2)^'Non-Market - Hockey stick'!FO130), 1)</f>
        <v>1</v>
      </c>
      <c r="FP130">
        <f>IF(Settings!$F$15="MERGE",IF(Settings!$C$16="No",1, (1 - ((Temperatures!$C130-Parameters!$B$196)/Parameters!$B$194)^2)^'Non-Market - Hockey stick'!FP130), 1)</f>
        <v>1</v>
      </c>
      <c r="FQ130">
        <f>IF(Settings!$F$15="MERGE",IF(Settings!$C$16="No",1, (1 - ((Temperatures!$C130-Parameters!$B$196)/Parameters!$B$194)^2)^'Non-Market - Hockey stick'!FQ130), 1)</f>
        <v>1</v>
      </c>
      <c r="FR130">
        <f>IF(Settings!$F$15="MERGE",IF(Settings!$C$16="No",1, (1 - ((Temperatures!$C130-Parameters!$B$196)/Parameters!$B$194)^2)^'Non-Market - Hockey stick'!FR130), 1)</f>
        <v>1</v>
      </c>
      <c r="FS130">
        <f>IF(Settings!$F$15="MERGE",IF(Settings!$C$16="No",1, (1 - ((Temperatures!$C130-Parameters!$B$196)/Parameters!$B$194)^2)^'Non-Market - Hockey stick'!FS130), 1)</f>
        <v>1</v>
      </c>
      <c r="FT130">
        <f>IF(Settings!$F$15="MERGE",IF(Settings!$C$16="No",1, (1 - ((Temperatures!$C130-Parameters!$B$196)/Parameters!$B$194)^2)^'Non-Market - Hockey stick'!FT130), 1)</f>
        <v>1</v>
      </c>
      <c r="FU130">
        <f>IF(Settings!$F$15="MERGE",IF(Settings!$C$16="No",1, (1 - ((Temperatures!$C130-Parameters!$B$196)/Parameters!$B$194)^2)^'Non-Market - Hockey stick'!FU130), 1)</f>
        <v>1</v>
      </c>
      <c r="FV130">
        <f>IF(Settings!$F$15="MERGE",IF(Settings!$C$16="No",1, (1 - ((Temperatures!$C130-Parameters!$B$196)/Parameters!$B$194)^2)^'Non-Market - Hockey stick'!FV130), 1)</f>
        <v>1</v>
      </c>
      <c r="FW130">
        <f>IF(Settings!$F$15="MERGE",IF(Settings!$C$16="No",1, (1 - ((Temperatures!$C130-Parameters!$B$196)/Parameters!$B$194)^2)^'Non-Market - Hockey stick'!FW130), 1)</f>
        <v>1</v>
      </c>
      <c r="FX130">
        <f>IF(Settings!$F$15="MERGE",IF(Settings!$C$16="No",1, (1 - ((Temperatures!$C130-Parameters!$B$196)/Parameters!$B$194)^2)^'Non-Market - Hockey stick'!FX130), 1)</f>
        <v>1</v>
      </c>
      <c r="FY130">
        <f>IF(Settings!$F$15="MERGE",IF(Settings!$C$16="No",1, (1 - ((Temperatures!$C130-Parameters!$B$196)/Parameters!$B$194)^2)^'Non-Market - Hockey stick'!FY130), 1)</f>
        <v>1</v>
      </c>
      <c r="FZ130">
        <f>IF(Settings!$F$15="MERGE",IF(Settings!$C$16="No",1, (1 - ((Temperatures!$C130-Parameters!$B$196)/Parameters!$B$194)^2)^'Non-Market - Hockey stick'!FZ130), 1)</f>
        <v>1</v>
      </c>
      <c r="GA130">
        <f>IF(Settings!$F$15="MERGE",IF(Settings!$C$16="No",1, (1 - ((Temperatures!$C130-Parameters!$B$196)/Parameters!$B$194)^2)^'Non-Market - Hockey stick'!GA130), 1)</f>
        <v>1</v>
      </c>
      <c r="GB130">
        <f>IF(Settings!$F$15="MERGE",IF(Settings!$C$16="No",1, (1 - ((Temperatures!$C130-Parameters!$B$196)/Parameters!$B$194)^2)^'Non-Market - Hockey stick'!GB130), 1)</f>
        <v>1</v>
      </c>
      <c r="GC130">
        <f>IF(Settings!$F$15="MERGE",IF(Settings!$C$16="No",1, (1 - ((Temperatures!$C130-Parameters!$B$196)/Parameters!$B$194)^2)^'Non-Market - Hockey stick'!GC130), 1)</f>
        <v>1</v>
      </c>
      <c r="GD130">
        <f>IF(Settings!$F$15="MERGE",IF(Settings!$C$16="No",1, (1 - ((Temperatures!$C130-Parameters!$B$196)/Parameters!$B$194)^2)^'Non-Market - Hockey stick'!GD130), 1)</f>
        <v>1</v>
      </c>
      <c r="GE130">
        <f>IF(Settings!$F$15="MERGE",IF(Settings!$C$16="No",1, (1 - ((Temperatures!$C130-Parameters!$B$196)/Parameters!$B$194)^2)^'Non-Market - Hockey stick'!GE130), 1)</f>
        <v>1</v>
      </c>
      <c r="GF130">
        <f>IF(Settings!$F$15="MERGE",IF(Settings!$C$16="No",1, (1 - ((Temperatures!$C130-Parameters!$B$196)/Parameters!$B$194)^2)^'Non-Market - Hockey stick'!GF130), 1)</f>
        <v>1</v>
      </c>
      <c r="GG130">
        <f>IF(Settings!$F$15="MERGE",IF(Settings!$C$16="No",1, (1 - ((Temperatures!$C130-Parameters!$B$196)/Parameters!$B$194)^2)^'Non-Market - Hockey stick'!GG130), 1)</f>
        <v>1</v>
      </c>
      <c r="GH130">
        <f>IF(Settings!$F$15="MERGE",IF(Settings!$C$16="No",1, (1 - ((Temperatures!$C130-Parameters!$B$196)/Parameters!$B$194)^2)^'Non-Market - Hockey stick'!GH130), 1)</f>
        <v>1</v>
      </c>
      <c r="GI130">
        <f>IF(Settings!$F$15="MERGE",IF(Settings!$C$16="No",1, (1 - ((Temperatures!$C130-Parameters!$B$196)/Parameters!$B$194)^2)^'Non-Market - Hockey stick'!GI130), 1)</f>
        <v>1</v>
      </c>
      <c r="GJ130">
        <f>IF(Settings!$F$15="MERGE",IF(Settings!$C$16="No",1, (1 - ((Temperatures!$C130-Parameters!$B$196)/Parameters!$B$194)^2)^'Non-Market - Hockey stick'!GJ130), 1)</f>
        <v>1</v>
      </c>
      <c r="GK130">
        <f>IF(Settings!$F$15="MERGE",IF(Settings!$C$16="No",1, (1 - ((Temperatures!$C130-Parameters!$B$196)/Parameters!$B$194)^2)^'Non-Market - Hockey stick'!GK130), 1)</f>
        <v>1</v>
      </c>
      <c r="GL130">
        <f>IF(Settings!$F$15="MERGE",IF(Settings!$C$16="No",1, (1 - ((Temperatures!$C130-Parameters!$B$196)/Parameters!$B$194)^2)^'Non-Market - Hockey stick'!GL130), 1)</f>
        <v>1</v>
      </c>
      <c r="GM130">
        <f>IF(Settings!$F$15="MERGE",IF(Settings!$C$16="No",1, (1 - ((Temperatures!$C130-Parameters!$B$196)/Parameters!$B$194)^2)^'Non-Market - Hockey stick'!GM130), 1)</f>
        <v>1</v>
      </c>
    </row>
    <row r="131" spans="1:195" x14ac:dyDescent="0.25">
      <c r="A131">
        <v>2139</v>
      </c>
      <c r="B131">
        <f>IF(Settings!$F$15="MERGE",IF(Settings!$C$16="No",1, (1 - ((Temperatures!$C131-Parameters!$B$196)/Parameters!$B$194)^2)^'Non-Market - Hockey stick'!B131), 1)</f>
        <v>1</v>
      </c>
      <c r="C131">
        <f>IF(Settings!$F$15="MERGE",IF(Settings!$C$16="No",1, (1 - ((Temperatures!$C131-Parameters!$B$196)/Parameters!$B$194)^2)^'Non-Market - Hockey stick'!C131), 1)</f>
        <v>1</v>
      </c>
      <c r="D131">
        <f>IF(Settings!$F$15="MERGE",IF(Settings!$C$16="No",1, (1 - ((Temperatures!$C131-Parameters!$B$196)/Parameters!$B$194)^2)^'Non-Market - Hockey stick'!D131), 1)</f>
        <v>1</v>
      </c>
      <c r="E131">
        <f>IF(Settings!$F$15="MERGE",IF(Settings!$C$16="No",1, (1 - ((Temperatures!$C131-Parameters!$B$196)/Parameters!$B$194)^2)^'Non-Market - Hockey stick'!E131), 1)</f>
        <v>1</v>
      </c>
      <c r="F131">
        <f>IF(Settings!$F$15="MERGE",IF(Settings!$C$16="No",1, (1 - ((Temperatures!$C131-Parameters!$B$196)/Parameters!$B$194)^2)^'Non-Market - Hockey stick'!F131), 1)</f>
        <v>1</v>
      </c>
      <c r="G131">
        <f>IF(Settings!$F$15="MERGE",IF(Settings!$C$16="No",1, (1 - ((Temperatures!$C131-Parameters!$B$196)/Parameters!$B$194)^2)^'Non-Market - Hockey stick'!G131), 1)</f>
        <v>1</v>
      </c>
      <c r="H131">
        <f>IF(Settings!$F$15="MERGE",IF(Settings!$C$16="No",1, (1 - ((Temperatures!$C131-Parameters!$B$196)/Parameters!$B$194)^2)^'Non-Market - Hockey stick'!H131), 1)</f>
        <v>1</v>
      </c>
      <c r="I131">
        <f>IF(Settings!$F$15="MERGE",IF(Settings!$C$16="No",1, (1 - ((Temperatures!$C131-Parameters!$B$196)/Parameters!$B$194)^2)^'Non-Market - Hockey stick'!I131), 1)</f>
        <v>1</v>
      </c>
      <c r="J131">
        <f>IF(Settings!$F$15="MERGE",IF(Settings!$C$16="No",1, (1 - ((Temperatures!$C131-Parameters!$B$196)/Parameters!$B$194)^2)^'Non-Market - Hockey stick'!J131), 1)</f>
        <v>1</v>
      </c>
      <c r="K131">
        <f>IF(Settings!$F$15="MERGE",IF(Settings!$C$16="No",1, (1 - ((Temperatures!$C131-Parameters!$B$196)/Parameters!$B$194)^2)^'Non-Market - Hockey stick'!K131), 1)</f>
        <v>1</v>
      </c>
      <c r="L131">
        <f>IF(Settings!$F$15="MERGE",IF(Settings!$C$16="No",1, (1 - ((Temperatures!$C131-Parameters!$B$196)/Parameters!$B$194)^2)^'Non-Market - Hockey stick'!L131), 1)</f>
        <v>1</v>
      </c>
      <c r="M131">
        <f>IF(Settings!$F$15="MERGE",IF(Settings!$C$16="No",1, (1 - ((Temperatures!$C131-Parameters!$B$196)/Parameters!$B$194)^2)^'Non-Market - Hockey stick'!M131), 1)</f>
        <v>1</v>
      </c>
      <c r="N131">
        <f>IF(Settings!$F$15="MERGE",IF(Settings!$C$16="No",1, (1 - ((Temperatures!$C131-Parameters!$B$196)/Parameters!$B$194)^2)^'Non-Market - Hockey stick'!N131), 1)</f>
        <v>1</v>
      </c>
      <c r="O131">
        <f>IF(Settings!$F$15="MERGE",IF(Settings!$C$16="No",1, (1 - ((Temperatures!$C131-Parameters!$B$196)/Parameters!$B$194)^2)^'Non-Market - Hockey stick'!O131), 1)</f>
        <v>1</v>
      </c>
      <c r="P131">
        <f>IF(Settings!$F$15="MERGE",IF(Settings!$C$16="No",1, (1 - ((Temperatures!$C131-Parameters!$B$196)/Parameters!$B$194)^2)^'Non-Market - Hockey stick'!P131), 1)</f>
        <v>1</v>
      </c>
      <c r="Q131">
        <f>IF(Settings!$F$15="MERGE",IF(Settings!$C$16="No",1, (1 - ((Temperatures!$C131-Parameters!$B$196)/Parameters!$B$194)^2)^'Non-Market - Hockey stick'!Q131), 1)</f>
        <v>1</v>
      </c>
      <c r="R131">
        <f>IF(Settings!$F$15="MERGE",IF(Settings!$C$16="No",1, (1 - ((Temperatures!$C131-Parameters!$B$196)/Parameters!$B$194)^2)^'Non-Market - Hockey stick'!R131), 1)</f>
        <v>1</v>
      </c>
      <c r="S131">
        <f>IF(Settings!$F$15="MERGE",IF(Settings!$C$16="No",1, (1 - ((Temperatures!$C131-Parameters!$B$196)/Parameters!$B$194)^2)^'Non-Market - Hockey stick'!S131), 1)</f>
        <v>1</v>
      </c>
      <c r="T131">
        <f>IF(Settings!$F$15="MERGE",IF(Settings!$C$16="No",1, (1 - ((Temperatures!$C131-Parameters!$B$196)/Parameters!$B$194)^2)^'Non-Market - Hockey stick'!T131), 1)</f>
        <v>1</v>
      </c>
      <c r="U131">
        <f>IF(Settings!$F$15="MERGE",IF(Settings!$C$16="No",1, (1 - ((Temperatures!$C131-Parameters!$B$196)/Parameters!$B$194)^2)^'Non-Market - Hockey stick'!U131), 1)</f>
        <v>1</v>
      </c>
      <c r="V131">
        <f>IF(Settings!$F$15="MERGE",IF(Settings!$C$16="No",1, (1 - ((Temperatures!$C131-Parameters!$B$196)/Parameters!$B$194)^2)^'Non-Market - Hockey stick'!V131), 1)</f>
        <v>1</v>
      </c>
      <c r="W131">
        <f>IF(Settings!$F$15="MERGE",IF(Settings!$C$16="No",1, (1 - ((Temperatures!$C131-Parameters!$B$196)/Parameters!$B$194)^2)^'Non-Market - Hockey stick'!W131), 1)</f>
        <v>1</v>
      </c>
      <c r="X131">
        <f>IF(Settings!$F$15="MERGE",IF(Settings!$C$16="No",1, (1 - ((Temperatures!$C131-Parameters!$B$196)/Parameters!$B$194)^2)^'Non-Market - Hockey stick'!X131), 1)</f>
        <v>1</v>
      </c>
      <c r="Y131">
        <f>IF(Settings!$F$15="MERGE",IF(Settings!$C$16="No",1, (1 - ((Temperatures!$C131-Parameters!$B$196)/Parameters!$B$194)^2)^'Non-Market - Hockey stick'!Y131), 1)</f>
        <v>1</v>
      </c>
      <c r="Z131">
        <f>IF(Settings!$F$15="MERGE",IF(Settings!$C$16="No",1, (1 - ((Temperatures!$C131-Parameters!$B$196)/Parameters!$B$194)^2)^'Non-Market - Hockey stick'!Z131), 1)</f>
        <v>1</v>
      </c>
      <c r="AA131">
        <f>IF(Settings!$F$15="MERGE",IF(Settings!$C$16="No",1, (1 - ((Temperatures!$C131-Parameters!$B$196)/Parameters!$B$194)^2)^'Non-Market - Hockey stick'!AA131), 1)</f>
        <v>1</v>
      </c>
      <c r="AB131">
        <f>IF(Settings!$F$15="MERGE",IF(Settings!$C$16="No",1, (1 - ((Temperatures!$C131-Parameters!$B$196)/Parameters!$B$194)^2)^'Non-Market - Hockey stick'!AB131), 1)</f>
        <v>1</v>
      </c>
      <c r="AC131">
        <f>IF(Settings!$F$15="MERGE",IF(Settings!$C$16="No",1, (1 - ((Temperatures!$C131-Parameters!$B$196)/Parameters!$B$194)^2)^'Non-Market - Hockey stick'!AC131), 1)</f>
        <v>1</v>
      </c>
      <c r="AD131">
        <f>IF(Settings!$F$15="MERGE",IF(Settings!$C$16="No",1, (1 - ((Temperatures!$C131-Parameters!$B$196)/Parameters!$B$194)^2)^'Non-Market - Hockey stick'!AD131), 1)</f>
        <v>1</v>
      </c>
      <c r="AE131">
        <f>IF(Settings!$F$15="MERGE",IF(Settings!$C$16="No",1, (1 - ((Temperatures!$C131-Parameters!$B$196)/Parameters!$B$194)^2)^'Non-Market - Hockey stick'!AE131), 1)</f>
        <v>1</v>
      </c>
      <c r="AF131">
        <f>IF(Settings!$F$15="MERGE",IF(Settings!$C$16="No",1, (1 - ((Temperatures!$C131-Parameters!$B$196)/Parameters!$B$194)^2)^'Non-Market - Hockey stick'!AF131), 1)</f>
        <v>1</v>
      </c>
      <c r="AG131">
        <f>IF(Settings!$F$15="MERGE",IF(Settings!$C$16="No",1, (1 - ((Temperatures!$C131-Parameters!$B$196)/Parameters!$B$194)^2)^'Non-Market - Hockey stick'!AG131), 1)</f>
        <v>1</v>
      </c>
      <c r="AH131">
        <f>IF(Settings!$F$15="MERGE",IF(Settings!$C$16="No",1, (1 - ((Temperatures!$C131-Parameters!$B$196)/Parameters!$B$194)^2)^'Non-Market - Hockey stick'!AH131), 1)</f>
        <v>1</v>
      </c>
      <c r="AI131">
        <f>IF(Settings!$F$15="MERGE",IF(Settings!$C$16="No",1, (1 - ((Temperatures!$C131-Parameters!$B$196)/Parameters!$B$194)^2)^'Non-Market - Hockey stick'!AI131), 1)</f>
        <v>1</v>
      </c>
      <c r="AJ131">
        <f>IF(Settings!$F$15="MERGE",IF(Settings!$C$16="No",1, (1 - ((Temperatures!$C131-Parameters!$B$196)/Parameters!$B$194)^2)^'Non-Market - Hockey stick'!AJ131), 1)</f>
        <v>1</v>
      </c>
      <c r="AK131">
        <f>IF(Settings!$F$15="MERGE",IF(Settings!$C$16="No",1, (1 - ((Temperatures!$C131-Parameters!$B$196)/Parameters!$B$194)^2)^'Non-Market - Hockey stick'!AK131), 1)</f>
        <v>1</v>
      </c>
      <c r="AL131">
        <f>IF(Settings!$F$15="MERGE",IF(Settings!$C$16="No",1, (1 - ((Temperatures!$C131-Parameters!$B$196)/Parameters!$B$194)^2)^'Non-Market - Hockey stick'!AL131), 1)</f>
        <v>1</v>
      </c>
      <c r="AM131">
        <f>IF(Settings!$F$15="MERGE",IF(Settings!$C$16="No",1, (1 - ((Temperatures!$C131-Parameters!$B$196)/Parameters!$B$194)^2)^'Non-Market - Hockey stick'!AM131), 1)</f>
        <v>1</v>
      </c>
      <c r="AN131">
        <f>IF(Settings!$F$15="MERGE",IF(Settings!$C$16="No",1, (1 - ((Temperatures!$C131-Parameters!$B$196)/Parameters!$B$194)^2)^'Non-Market - Hockey stick'!AN131), 1)</f>
        <v>1</v>
      </c>
      <c r="AO131">
        <f>IF(Settings!$F$15="MERGE",IF(Settings!$C$16="No",1, (1 - ((Temperatures!$C131-Parameters!$B$196)/Parameters!$B$194)^2)^'Non-Market - Hockey stick'!AO131), 1)</f>
        <v>1</v>
      </c>
      <c r="AP131">
        <f>IF(Settings!$F$15="MERGE",IF(Settings!$C$16="No",1, (1 - ((Temperatures!$C131-Parameters!$B$196)/Parameters!$B$194)^2)^'Non-Market - Hockey stick'!AP131), 1)</f>
        <v>1</v>
      </c>
      <c r="AQ131">
        <f>IF(Settings!$F$15="MERGE",IF(Settings!$C$16="No",1, (1 - ((Temperatures!$C131-Parameters!$B$196)/Parameters!$B$194)^2)^'Non-Market - Hockey stick'!AQ131), 1)</f>
        <v>1</v>
      </c>
      <c r="AR131">
        <f>IF(Settings!$F$15="MERGE",IF(Settings!$C$16="No",1, (1 - ((Temperatures!$C131-Parameters!$B$196)/Parameters!$B$194)^2)^'Non-Market - Hockey stick'!AR131), 1)</f>
        <v>1</v>
      </c>
      <c r="AS131">
        <f>IF(Settings!$F$15="MERGE",IF(Settings!$C$16="No",1, (1 - ((Temperatures!$C131-Parameters!$B$196)/Parameters!$B$194)^2)^'Non-Market - Hockey stick'!AS131), 1)</f>
        <v>1</v>
      </c>
      <c r="AT131">
        <f>IF(Settings!$F$15="MERGE",IF(Settings!$C$16="No",1, (1 - ((Temperatures!$C131-Parameters!$B$196)/Parameters!$B$194)^2)^'Non-Market - Hockey stick'!AT131), 1)</f>
        <v>1</v>
      </c>
      <c r="AU131">
        <f>IF(Settings!$F$15="MERGE",IF(Settings!$C$16="No",1, (1 - ((Temperatures!$C131-Parameters!$B$196)/Parameters!$B$194)^2)^'Non-Market - Hockey stick'!AU131), 1)</f>
        <v>1</v>
      </c>
      <c r="AV131">
        <f>IF(Settings!$F$15="MERGE",IF(Settings!$C$16="No",1, (1 - ((Temperatures!$C131-Parameters!$B$196)/Parameters!$B$194)^2)^'Non-Market - Hockey stick'!AV131), 1)</f>
        <v>1</v>
      </c>
      <c r="AW131">
        <f>IF(Settings!$F$15="MERGE",IF(Settings!$C$16="No",1, (1 - ((Temperatures!$C131-Parameters!$B$196)/Parameters!$B$194)^2)^'Non-Market - Hockey stick'!AW131), 1)</f>
        <v>1</v>
      </c>
      <c r="AX131">
        <f>IF(Settings!$F$15="MERGE",IF(Settings!$C$16="No",1, (1 - ((Temperatures!$C131-Parameters!$B$196)/Parameters!$B$194)^2)^'Non-Market - Hockey stick'!AX131), 1)</f>
        <v>1</v>
      </c>
      <c r="AY131">
        <f>IF(Settings!$F$15="MERGE",IF(Settings!$C$16="No",1, (1 - ((Temperatures!$C131-Parameters!$B$196)/Parameters!$B$194)^2)^'Non-Market - Hockey stick'!AY131), 1)</f>
        <v>1</v>
      </c>
      <c r="AZ131">
        <f>IF(Settings!$F$15="MERGE",IF(Settings!$C$16="No",1, (1 - ((Temperatures!$C131-Parameters!$B$196)/Parameters!$B$194)^2)^'Non-Market - Hockey stick'!AZ131), 1)</f>
        <v>1</v>
      </c>
      <c r="BA131">
        <f>IF(Settings!$F$15="MERGE",IF(Settings!$C$16="No",1, (1 - ((Temperatures!$C131-Parameters!$B$196)/Parameters!$B$194)^2)^'Non-Market - Hockey stick'!BA131), 1)</f>
        <v>1</v>
      </c>
      <c r="BB131">
        <f>IF(Settings!$F$15="MERGE",IF(Settings!$C$16="No",1, (1 - ((Temperatures!$C131-Parameters!$B$196)/Parameters!$B$194)^2)^'Non-Market - Hockey stick'!BB131), 1)</f>
        <v>1</v>
      </c>
      <c r="BC131">
        <f>IF(Settings!$F$15="MERGE",IF(Settings!$C$16="No",1, (1 - ((Temperatures!$C131-Parameters!$B$196)/Parameters!$B$194)^2)^'Non-Market - Hockey stick'!BC131), 1)</f>
        <v>1</v>
      </c>
      <c r="BD131">
        <f>IF(Settings!$F$15="MERGE",IF(Settings!$C$16="No",1, (1 - ((Temperatures!$C131-Parameters!$B$196)/Parameters!$B$194)^2)^'Non-Market - Hockey stick'!BD131), 1)</f>
        <v>1</v>
      </c>
      <c r="BE131">
        <f>IF(Settings!$F$15="MERGE",IF(Settings!$C$16="No",1, (1 - ((Temperatures!$C131-Parameters!$B$196)/Parameters!$B$194)^2)^'Non-Market - Hockey stick'!BE131), 1)</f>
        <v>1</v>
      </c>
      <c r="BF131">
        <f>IF(Settings!$F$15="MERGE",IF(Settings!$C$16="No",1, (1 - ((Temperatures!$C131-Parameters!$B$196)/Parameters!$B$194)^2)^'Non-Market - Hockey stick'!BF131), 1)</f>
        <v>1</v>
      </c>
      <c r="BG131">
        <f>IF(Settings!$F$15="MERGE",IF(Settings!$C$16="No",1, (1 - ((Temperatures!$C131-Parameters!$B$196)/Parameters!$B$194)^2)^'Non-Market - Hockey stick'!BG131), 1)</f>
        <v>1</v>
      </c>
      <c r="BH131">
        <f>IF(Settings!$F$15="MERGE",IF(Settings!$C$16="No",1, (1 - ((Temperatures!$C131-Parameters!$B$196)/Parameters!$B$194)^2)^'Non-Market - Hockey stick'!BH131), 1)</f>
        <v>1</v>
      </c>
      <c r="BI131">
        <f>IF(Settings!$F$15="MERGE",IF(Settings!$C$16="No",1, (1 - ((Temperatures!$C131-Parameters!$B$196)/Parameters!$B$194)^2)^'Non-Market - Hockey stick'!BI131), 1)</f>
        <v>1</v>
      </c>
      <c r="BJ131">
        <f>IF(Settings!$F$15="MERGE",IF(Settings!$C$16="No",1, (1 - ((Temperatures!$C131-Parameters!$B$196)/Parameters!$B$194)^2)^'Non-Market - Hockey stick'!BJ131), 1)</f>
        <v>1</v>
      </c>
      <c r="BK131">
        <f>IF(Settings!$F$15="MERGE",IF(Settings!$C$16="No",1, (1 - ((Temperatures!$C131-Parameters!$B$196)/Parameters!$B$194)^2)^'Non-Market - Hockey stick'!BK131), 1)</f>
        <v>1</v>
      </c>
      <c r="BL131">
        <f>IF(Settings!$F$15="MERGE",IF(Settings!$C$16="No",1, (1 - ((Temperatures!$C131-Parameters!$B$196)/Parameters!$B$194)^2)^'Non-Market - Hockey stick'!BL131), 1)</f>
        <v>1</v>
      </c>
      <c r="BM131">
        <f>IF(Settings!$F$15="MERGE",IF(Settings!$C$16="No",1, (1 - ((Temperatures!$C131-Parameters!$B$196)/Parameters!$B$194)^2)^'Non-Market - Hockey stick'!BM131), 1)</f>
        <v>1</v>
      </c>
      <c r="BN131">
        <f>IF(Settings!$F$15="MERGE",IF(Settings!$C$16="No",1, (1 - ((Temperatures!$C131-Parameters!$B$196)/Parameters!$B$194)^2)^'Non-Market - Hockey stick'!BN131), 1)</f>
        <v>1</v>
      </c>
      <c r="BO131">
        <f>IF(Settings!$F$15="MERGE",IF(Settings!$C$16="No",1, (1 - ((Temperatures!$C131-Parameters!$B$196)/Parameters!$B$194)^2)^'Non-Market - Hockey stick'!BO131), 1)</f>
        <v>1</v>
      </c>
      <c r="BP131">
        <f>IF(Settings!$F$15="MERGE",IF(Settings!$C$16="No",1, (1 - ((Temperatures!$C131-Parameters!$B$196)/Parameters!$B$194)^2)^'Non-Market - Hockey stick'!BP131), 1)</f>
        <v>1</v>
      </c>
      <c r="BQ131">
        <f>IF(Settings!$F$15="MERGE",IF(Settings!$C$16="No",1, (1 - ((Temperatures!$C131-Parameters!$B$196)/Parameters!$B$194)^2)^'Non-Market - Hockey stick'!BQ131), 1)</f>
        <v>1</v>
      </c>
      <c r="BR131">
        <f>IF(Settings!$F$15="MERGE",IF(Settings!$C$16="No",1, (1 - ((Temperatures!$C131-Parameters!$B$196)/Parameters!$B$194)^2)^'Non-Market - Hockey stick'!BR131), 1)</f>
        <v>1</v>
      </c>
      <c r="BS131">
        <f>IF(Settings!$F$15="MERGE",IF(Settings!$C$16="No",1, (1 - ((Temperatures!$C131-Parameters!$B$196)/Parameters!$B$194)^2)^'Non-Market - Hockey stick'!BS131), 1)</f>
        <v>1</v>
      </c>
      <c r="BT131">
        <f>IF(Settings!$F$15="MERGE",IF(Settings!$C$16="No",1, (1 - ((Temperatures!$C131-Parameters!$B$196)/Parameters!$B$194)^2)^'Non-Market - Hockey stick'!BT131), 1)</f>
        <v>1</v>
      </c>
      <c r="BU131">
        <f>IF(Settings!$F$15="MERGE",IF(Settings!$C$16="No",1, (1 - ((Temperatures!$C131-Parameters!$B$196)/Parameters!$B$194)^2)^'Non-Market - Hockey stick'!BU131), 1)</f>
        <v>1</v>
      </c>
      <c r="BV131">
        <f>IF(Settings!$F$15="MERGE",IF(Settings!$C$16="No",1, (1 - ((Temperatures!$C131-Parameters!$B$196)/Parameters!$B$194)^2)^'Non-Market - Hockey stick'!BV131), 1)</f>
        <v>1</v>
      </c>
      <c r="BW131">
        <f>IF(Settings!$F$15="MERGE",IF(Settings!$C$16="No",1, (1 - ((Temperatures!$C131-Parameters!$B$196)/Parameters!$B$194)^2)^'Non-Market - Hockey stick'!BW131), 1)</f>
        <v>1</v>
      </c>
      <c r="BX131">
        <f>IF(Settings!$F$15="MERGE",IF(Settings!$C$16="No",1, (1 - ((Temperatures!$C131-Parameters!$B$196)/Parameters!$B$194)^2)^'Non-Market - Hockey stick'!BX131), 1)</f>
        <v>1</v>
      </c>
      <c r="BY131">
        <f>IF(Settings!$F$15="MERGE",IF(Settings!$C$16="No",1, (1 - ((Temperatures!$C131-Parameters!$B$196)/Parameters!$B$194)^2)^'Non-Market - Hockey stick'!BY131), 1)</f>
        <v>1</v>
      </c>
      <c r="BZ131">
        <f>IF(Settings!$F$15="MERGE",IF(Settings!$C$16="No",1, (1 - ((Temperatures!$C131-Parameters!$B$196)/Parameters!$B$194)^2)^'Non-Market - Hockey stick'!BZ131), 1)</f>
        <v>1</v>
      </c>
      <c r="CA131">
        <f>IF(Settings!$F$15="MERGE",IF(Settings!$C$16="No",1, (1 - ((Temperatures!$C131-Parameters!$B$196)/Parameters!$B$194)^2)^'Non-Market - Hockey stick'!CA131), 1)</f>
        <v>1</v>
      </c>
      <c r="CB131">
        <f>IF(Settings!$F$15="MERGE",IF(Settings!$C$16="No",1, (1 - ((Temperatures!$C131-Parameters!$B$196)/Parameters!$B$194)^2)^'Non-Market - Hockey stick'!CB131), 1)</f>
        <v>1</v>
      </c>
      <c r="CC131">
        <f>IF(Settings!$F$15="MERGE",IF(Settings!$C$16="No",1, (1 - ((Temperatures!$C131-Parameters!$B$196)/Parameters!$B$194)^2)^'Non-Market - Hockey stick'!CC131), 1)</f>
        <v>1</v>
      </c>
      <c r="CD131">
        <f>IF(Settings!$F$15="MERGE",IF(Settings!$C$16="No",1, (1 - ((Temperatures!$C131-Parameters!$B$196)/Parameters!$B$194)^2)^'Non-Market - Hockey stick'!CD131), 1)</f>
        <v>1</v>
      </c>
      <c r="CE131">
        <f>IF(Settings!$F$15="MERGE",IF(Settings!$C$16="No",1, (1 - ((Temperatures!$C131-Parameters!$B$196)/Parameters!$B$194)^2)^'Non-Market - Hockey stick'!CE131), 1)</f>
        <v>1</v>
      </c>
      <c r="CF131">
        <f>IF(Settings!$F$15="MERGE",IF(Settings!$C$16="No",1, (1 - ((Temperatures!$C131-Parameters!$B$196)/Parameters!$B$194)^2)^'Non-Market - Hockey stick'!CF131), 1)</f>
        <v>1</v>
      </c>
      <c r="CG131">
        <f>IF(Settings!$F$15="MERGE",IF(Settings!$C$16="No",1, (1 - ((Temperatures!$C131-Parameters!$B$196)/Parameters!$B$194)^2)^'Non-Market - Hockey stick'!CG131), 1)</f>
        <v>1</v>
      </c>
      <c r="CH131">
        <f>IF(Settings!$F$15="MERGE",IF(Settings!$C$16="No",1, (1 - ((Temperatures!$C131-Parameters!$B$196)/Parameters!$B$194)^2)^'Non-Market - Hockey stick'!CH131), 1)</f>
        <v>1</v>
      </c>
      <c r="CI131">
        <f>IF(Settings!$F$15="MERGE",IF(Settings!$C$16="No",1, (1 - ((Temperatures!$C131-Parameters!$B$196)/Parameters!$B$194)^2)^'Non-Market - Hockey stick'!CI131), 1)</f>
        <v>1</v>
      </c>
      <c r="CJ131">
        <f>IF(Settings!$F$15="MERGE",IF(Settings!$C$16="No",1, (1 - ((Temperatures!$C131-Parameters!$B$196)/Parameters!$B$194)^2)^'Non-Market - Hockey stick'!CJ131), 1)</f>
        <v>1</v>
      </c>
      <c r="CK131">
        <f>IF(Settings!$F$15="MERGE",IF(Settings!$C$16="No",1, (1 - ((Temperatures!$C131-Parameters!$B$196)/Parameters!$B$194)^2)^'Non-Market - Hockey stick'!CK131), 1)</f>
        <v>1</v>
      </c>
      <c r="CL131">
        <f>IF(Settings!$F$15="MERGE",IF(Settings!$C$16="No",1, (1 - ((Temperatures!$C131-Parameters!$B$196)/Parameters!$B$194)^2)^'Non-Market - Hockey stick'!CL131), 1)</f>
        <v>1</v>
      </c>
      <c r="CM131">
        <f>IF(Settings!$F$15="MERGE",IF(Settings!$C$16="No",1, (1 - ((Temperatures!$C131-Parameters!$B$196)/Parameters!$B$194)^2)^'Non-Market - Hockey stick'!CM131), 1)</f>
        <v>1</v>
      </c>
      <c r="CN131">
        <f>IF(Settings!$F$15="MERGE",IF(Settings!$C$16="No",1, (1 - ((Temperatures!$C131-Parameters!$B$196)/Parameters!$B$194)^2)^'Non-Market - Hockey stick'!CN131), 1)</f>
        <v>1</v>
      </c>
      <c r="CO131">
        <f>IF(Settings!$F$15="MERGE",IF(Settings!$C$16="No",1, (1 - ((Temperatures!$C131-Parameters!$B$196)/Parameters!$B$194)^2)^'Non-Market - Hockey stick'!CO131), 1)</f>
        <v>1</v>
      </c>
      <c r="CP131">
        <f>IF(Settings!$F$15="MERGE",IF(Settings!$C$16="No",1, (1 - ((Temperatures!$C131-Parameters!$B$196)/Parameters!$B$194)^2)^'Non-Market - Hockey stick'!CP131), 1)</f>
        <v>1</v>
      </c>
      <c r="CQ131">
        <f>IF(Settings!$F$15="MERGE",IF(Settings!$C$16="No",1, (1 - ((Temperatures!$C131-Parameters!$B$196)/Parameters!$B$194)^2)^'Non-Market - Hockey stick'!CQ131), 1)</f>
        <v>1</v>
      </c>
      <c r="CR131">
        <f>IF(Settings!$F$15="MERGE",IF(Settings!$C$16="No",1, (1 - ((Temperatures!$C131-Parameters!$B$196)/Parameters!$B$194)^2)^'Non-Market - Hockey stick'!CR131), 1)</f>
        <v>1</v>
      </c>
      <c r="CS131">
        <f>IF(Settings!$F$15="MERGE",IF(Settings!$C$16="No",1, (1 - ((Temperatures!$C131-Parameters!$B$196)/Parameters!$B$194)^2)^'Non-Market - Hockey stick'!CS131), 1)</f>
        <v>1</v>
      </c>
      <c r="CT131">
        <f>IF(Settings!$F$15="MERGE",IF(Settings!$C$16="No",1, (1 - ((Temperatures!$C131-Parameters!$B$196)/Parameters!$B$194)^2)^'Non-Market - Hockey stick'!CT131), 1)</f>
        <v>1</v>
      </c>
      <c r="CU131">
        <f>IF(Settings!$F$15="MERGE",IF(Settings!$C$16="No",1, (1 - ((Temperatures!$C131-Parameters!$B$196)/Parameters!$B$194)^2)^'Non-Market - Hockey stick'!CU131), 1)</f>
        <v>1</v>
      </c>
      <c r="CV131">
        <f>IF(Settings!$F$15="MERGE",IF(Settings!$C$16="No",1, (1 - ((Temperatures!$C131-Parameters!$B$196)/Parameters!$B$194)^2)^'Non-Market - Hockey stick'!CV131), 1)</f>
        <v>1</v>
      </c>
      <c r="CW131">
        <f>IF(Settings!$F$15="MERGE",IF(Settings!$C$16="No",1, (1 - ((Temperatures!$C131-Parameters!$B$196)/Parameters!$B$194)^2)^'Non-Market - Hockey stick'!CW131), 1)</f>
        <v>1</v>
      </c>
      <c r="CX131">
        <f>IF(Settings!$F$15="MERGE",IF(Settings!$C$16="No",1, (1 - ((Temperatures!$C131-Parameters!$B$196)/Parameters!$B$194)^2)^'Non-Market - Hockey stick'!CX131), 1)</f>
        <v>1</v>
      </c>
      <c r="CY131">
        <f>IF(Settings!$F$15="MERGE",IF(Settings!$C$16="No",1, (1 - ((Temperatures!$C131-Parameters!$B$196)/Parameters!$B$194)^2)^'Non-Market - Hockey stick'!CY131), 1)</f>
        <v>1</v>
      </c>
      <c r="CZ131">
        <f>IF(Settings!$F$15="MERGE",IF(Settings!$C$16="No",1, (1 - ((Temperatures!$C131-Parameters!$B$196)/Parameters!$B$194)^2)^'Non-Market - Hockey stick'!CZ131), 1)</f>
        <v>1</v>
      </c>
      <c r="DA131">
        <f>IF(Settings!$F$15="MERGE",IF(Settings!$C$16="No",1, (1 - ((Temperatures!$C131-Parameters!$B$196)/Parameters!$B$194)^2)^'Non-Market - Hockey stick'!DA131), 1)</f>
        <v>1</v>
      </c>
      <c r="DB131">
        <f>IF(Settings!$F$15="MERGE",IF(Settings!$C$16="No",1, (1 - ((Temperatures!$C131-Parameters!$B$196)/Parameters!$B$194)^2)^'Non-Market - Hockey stick'!DB131), 1)</f>
        <v>1</v>
      </c>
      <c r="DC131">
        <f>IF(Settings!$F$15="MERGE",IF(Settings!$C$16="No",1, (1 - ((Temperatures!$C131-Parameters!$B$196)/Parameters!$B$194)^2)^'Non-Market - Hockey stick'!DC131), 1)</f>
        <v>1</v>
      </c>
      <c r="DD131">
        <f>IF(Settings!$F$15="MERGE",IF(Settings!$C$16="No",1, (1 - ((Temperatures!$C131-Parameters!$B$196)/Parameters!$B$194)^2)^'Non-Market - Hockey stick'!DD131), 1)</f>
        <v>1</v>
      </c>
      <c r="DE131">
        <f>IF(Settings!$F$15="MERGE",IF(Settings!$C$16="No",1, (1 - ((Temperatures!$C131-Parameters!$B$196)/Parameters!$B$194)^2)^'Non-Market - Hockey stick'!DE131), 1)</f>
        <v>1</v>
      </c>
      <c r="DF131">
        <f>IF(Settings!$F$15="MERGE",IF(Settings!$C$16="No",1, (1 - ((Temperatures!$C131-Parameters!$B$196)/Parameters!$B$194)^2)^'Non-Market - Hockey stick'!DF131), 1)</f>
        <v>1</v>
      </c>
      <c r="DG131">
        <f>IF(Settings!$F$15="MERGE",IF(Settings!$C$16="No",1, (1 - ((Temperatures!$C131-Parameters!$B$196)/Parameters!$B$194)^2)^'Non-Market - Hockey stick'!DG131), 1)</f>
        <v>1</v>
      </c>
      <c r="DH131">
        <f>IF(Settings!$F$15="MERGE",IF(Settings!$C$16="No",1, (1 - ((Temperatures!$C131-Parameters!$B$196)/Parameters!$B$194)^2)^'Non-Market - Hockey stick'!DH131), 1)</f>
        <v>1</v>
      </c>
      <c r="DI131">
        <f>IF(Settings!$F$15="MERGE",IF(Settings!$C$16="No",1, (1 - ((Temperatures!$C131-Parameters!$B$196)/Parameters!$B$194)^2)^'Non-Market - Hockey stick'!DI131), 1)</f>
        <v>1</v>
      </c>
      <c r="DJ131">
        <f>IF(Settings!$F$15="MERGE",IF(Settings!$C$16="No",1, (1 - ((Temperatures!$C131-Parameters!$B$196)/Parameters!$B$194)^2)^'Non-Market - Hockey stick'!DJ131), 1)</f>
        <v>1</v>
      </c>
      <c r="DK131">
        <f>IF(Settings!$F$15="MERGE",IF(Settings!$C$16="No",1, (1 - ((Temperatures!$C131-Parameters!$B$196)/Parameters!$B$194)^2)^'Non-Market - Hockey stick'!DK131), 1)</f>
        <v>1</v>
      </c>
      <c r="DL131">
        <f>IF(Settings!$F$15="MERGE",IF(Settings!$C$16="No",1, (1 - ((Temperatures!$C131-Parameters!$B$196)/Parameters!$B$194)^2)^'Non-Market - Hockey stick'!DL131), 1)</f>
        <v>1</v>
      </c>
      <c r="DM131">
        <f>IF(Settings!$F$15="MERGE",IF(Settings!$C$16="No",1, (1 - ((Temperatures!$C131-Parameters!$B$196)/Parameters!$B$194)^2)^'Non-Market - Hockey stick'!DM131), 1)</f>
        <v>1</v>
      </c>
      <c r="DN131">
        <f>IF(Settings!$F$15="MERGE",IF(Settings!$C$16="No",1, (1 - ((Temperatures!$C131-Parameters!$B$196)/Parameters!$B$194)^2)^'Non-Market - Hockey stick'!DN131), 1)</f>
        <v>1</v>
      </c>
      <c r="DO131">
        <f>IF(Settings!$F$15="MERGE",IF(Settings!$C$16="No",1, (1 - ((Temperatures!$C131-Parameters!$B$196)/Parameters!$B$194)^2)^'Non-Market - Hockey stick'!DO131), 1)</f>
        <v>1</v>
      </c>
      <c r="DP131">
        <f>IF(Settings!$F$15="MERGE",IF(Settings!$C$16="No",1, (1 - ((Temperatures!$C131-Parameters!$B$196)/Parameters!$B$194)^2)^'Non-Market - Hockey stick'!DP131), 1)</f>
        <v>1</v>
      </c>
      <c r="DQ131">
        <f>IF(Settings!$F$15="MERGE",IF(Settings!$C$16="No",1, (1 - ((Temperatures!$C131-Parameters!$B$196)/Parameters!$B$194)^2)^'Non-Market - Hockey stick'!DQ131), 1)</f>
        <v>1</v>
      </c>
      <c r="DR131">
        <f>IF(Settings!$F$15="MERGE",IF(Settings!$C$16="No",1, (1 - ((Temperatures!$C131-Parameters!$B$196)/Parameters!$B$194)^2)^'Non-Market - Hockey stick'!DR131), 1)</f>
        <v>1</v>
      </c>
      <c r="DS131">
        <f>IF(Settings!$F$15="MERGE",IF(Settings!$C$16="No",1, (1 - ((Temperatures!$C131-Parameters!$B$196)/Parameters!$B$194)^2)^'Non-Market - Hockey stick'!DS131), 1)</f>
        <v>1</v>
      </c>
      <c r="DT131">
        <f>IF(Settings!$F$15="MERGE",IF(Settings!$C$16="No",1, (1 - ((Temperatures!$C131-Parameters!$B$196)/Parameters!$B$194)^2)^'Non-Market - Hockey stick'!DT131), 1)</f>
        <v>1</v>
      </c>
      <c r="DU131">
        <f>IF(Settings!$F$15="MERGE",IF(Settings!$C$16="No",1, (1 - ((Temperatures!$C131-Parameters!$B$196)/Parameters!$B$194)^2)^'Non-Market - Hockey stick'!DU131), 1)</f>
        <v>1</v>
      </c>
      <c r="DV131">
        <f>IF(Settings!$F$15="MERGE",IF(Settings!$C$16="No",1, (1 - ((Temperatures!$C131-Parameters!$B$196)/Parameters!$B$194)^2)^'Non-Market - Hockey stick'!DV131), 1)</f>
        <v>1</v>
      </c>
      <c r="DW131">
        <f>IF(Settings!$F$15="MERGE",IF(Settings!$C$16="No",1, (1 - ((Temperatures!$C131-Parameters!$B$196)/Parameters!$B$194)^2)^'Non-Market - Hockey stick'!DW131), 1)</f>
        <v>1</v>
      </c>
      <c r="DX131">
        <f>IF(Settings!$F$15="MERGE",IF(Settings!$C$16="No",1, (1 - ((Temperatures!$C131-Parameters!$B$196)/Parameters!$B$194)^2)^'Non-Market - Hockey stick'!DX131), 1)</f>
        <v>1</v>
      </c>
      <c r="DY131">
        <f>IF(Settings!$F$15="MERGE",IF(Settings!$C$16="No",1, (1 - ((Temperatures!$C131-Parameters!$B$196)/Parameters!$B$194)^2)^'Non-Market - Hockey stick'!DY131), 1)</f>
        <v>1</v>
      </c>
      <c r="DZ131">
        <f>IF(Settings!$F$15="MERGE",IF(Settings!$C$16="No",1, (1 - ((Temperatures!$C131-Parameters!$B$196)/Parameters!$B$194)^2)^'Non-Market - Hockey stick'!DZ131), 1)</f>
        <v>1</v>
      </c>
      <c r="EA131">
        <f>IF(Settings!$F$15="MERGE",IF(Settings!$C$16="No",1, (1 - ((Temperatures!$C131-Parameters!$B$196)/Parameters!$B$194)^2)^'Non-Market - Hockey stick'!EA131), 1)</f>
        <v>1</v>
      </c>
      <c r="EB131">
        <f>IF(Settings!$F$15="MERGE",IF(Settings!$C$16="No",1, (1 - ((Temperatures!$C131-Parameters!$B$196)/Parameters!$B$194)^2)^'Non-Market - Hockey stick'!EB131), 1)</f>
        <v>1</v>
      </c>
      <c r="EC131">
        <f>IF(Settings!$F$15="MERGE",IF(Settings!$C$16="No",1, (1 - ((Temperatures!$C131-Parameters!$B$196)/Parameters!$B$194)^2)^'Non-Market - Hockey stick'!EC131), 1)</f>
        <v>1</v>
      </c>
      <c r="ED131">
        <f>IF(Settings!$F$15="MERGE",IF(Settings!$C$16="No",1, (1 - ((Temperatures!$C131-Parameters!$B$196)/Parameters!$B$194)^2)^'Non-Market - Hockey stick'!ED131), 1)</f>
        <v>1</v>
      </c>
      <c r="EE131">
        <f>IF(Settings!$F$15="MERGE",IF(Settings!$C$16="No",1, (1 - ((Temperatures!$C131-Parameters!$B$196)/Parameters!$B$194)^2)^'Non-Market - Hockey stick'!EE131), 1)</f>
        <v>1</v>
      </c>
      <c r="EF131">
        <f>IF(Settings!$F$15="MERGE",IF(Settings!$C$16="No",1, (1 - ((Temperatures!$C131-Parameters!$B$196)/Parameters!$B$194)^2)^'Non-Market - Hockey stick'!EF131), 1)</f>
        <v>1</v>
      </c>
      <c r="EG131">
        <f>IF(Settings!$F$15="MERGE",IF(Settings!$C$16="No",1, (1 - ((Temperatures!$C131-Parameters!$B$196)/Parameters!$B$194)^2)^'Non-Market - Hockey stick'!EG131), 1)</f>
        <v>1</v>
      </c>
      <c r="EH131">
        <f>IF(Settings!$F$15="MERGE",IF(Settings!$C$16="No",1, (1 - ((Temperatures!$C131-Parameters!$B$196)/Parameters!$B$194)^2)^'Non-Market - Hockey stick'!EH131), 1)</f>
        <v>1</v>
      </c>
      <c r="EI131">
        <f>IF(Settings!$F$15="MERGE",IF(Settings!$C$16="No",1, (1 - ((Temperatures!$C131-Parameters!$B$196)/Parameters!$B$194)^2)^'Non-Market - Hockey stick'!EI131), 1)</f>
        <v>1</v>
      </c>
      <c r="EJ131">
        <f>IF(Settings!$F$15="MERGE",IF(Settings!$C$16="No",1, (1 - ((Temperatures!$C131-Parameters!$B$196)/Parameters!$B$194)^2)^'Non-Market - Hockey stick'!EJ131), 1)</f>
        <v>1</v>
      </c>
      <c r="EK131">
        <f>IF(Settings!$F$15="MERGE",IF(Settings!$C$16="No",1, (1 - ((Temperatures!$C131-Parameters!$B$196)/Parameters!$B$194)^2)^'Non-Market - Hockey stick'!EK131), 1)</f>
        <v>1</v>
      </c>
      <c r="EL131">
        <f>IF(Settings!$F$15="MERGE",IF(Settings!$C$16="No",1, (1 - ((Temperatures!$C131-Parameters!$B$196)/Parameters!$B$194)^2)^'Non-Market - Hockey stick'!EL131), 1)</f>
        <v>1</v>
      </c>
      <c r="EM131">
        <f>IF(Settings!$F$15="MERGE",IF(Settings!$C$16="No",1, (1 - ((Temperatures!$C131-Parameters!$B$196)/Parameters!$B$194)^2)^'Non-Market - Hockey stick'!EM131), 1)</f>
        <v>1</v>
      </c>
      <c r="EN131">
        <f>IF(Settings!$F$15="MERGE",IF(Settings!$C$16="No",1, (1 - ((Temperatures!$C131-Parameters!$B$196)/Parameters!$B$194)^2)^'Non-Market - Hockey stick'!EN131), 1)</f>
        <v>1</v>
      </c>
      <c r="EO131">
        <f>IF(Settings!$F$15="MERGE",IF(Settings!$C$16="No",1, (1 - ((Temperatures!$C131-Parameters!$B$196)/Parameters!$B$194)^2)^'Non-Market - Hockey stick'!EO131), 1)</f>
        <v>1</v>
      </c>
      <c r="EP131">
        <f>IF(Settings!$F$15="MERGE",IF(Settings!$C$16="No",1, (1 - ((Temperatures!$C131-Parameters!$B$196)/Parameters!$B$194)^2)^'Non-Market - Hockey stick'!EP131), 1)</f>
        <v>1</v>
      </c>
      <c r="EQ131">
        <f>IF(Settings!$F$15="MERGE",IF(Settings!$C$16="No",1, (1 - ((Temperatures!$C131-Parameters!$B$196)/Parameters!$B$194)^2)^'Non-Market - Hockey stick'!EQ131), 1)</f>
        <v>1</v>
      </c>
      <c r="ER131">
        <f>IF(Settings!$F$15="MERGE",IF(Settings!$C$16="No",1, (1 - ((Temperatures!$C131-Parameters!$B$196)/Parameters!$B$194)^2)^'Non-Market - Hockey stick'!ER131), 1)</f>
        <v>1</v>
      </c>
      <c r="ES131">
        <f>IF(Settings!$F$15="MERGE",IF(Settings!$C$16="No",1, (1 - ((Temperatures!$C131-Parameters!$B$196)/Parameters!$B$194)^2)^'Non-Market - Hockey stick'!ES131), 1)</f>
        <v>1</v>
      </c>
      <c r="ET131">
        <f>IF(Settings!$F$15="MERGE",IF(Settings!$C$16="No",1, (1 - ((Temperatures!$C131-Parameters!$B$196)/Parameters!$B$194)^2)^'Non-Market - Hockey stick'!ET131), 1)</f>
        <v>1</v>
      </c>
      <c r="EU131">
        <f>IF(Settings!$F$15="MERGE",IF(Settings!$C$16="No",1, (1 - ((Temperatures!$C131-Parameters!$B$196)/Parameters!$B$194)^2)^'Non-Market - Hockey stick'!EU131), 1)</f>
        <v>1</v>
      </c>
      <c r="EV131">
        <f>IF(Settings!$F$15="MERGE",IF(Settings!$C$16="No",1, (1 - ((Temperatures!$C131-Parameters!$B$196)/Parameters!$B$194)^2)^'Non-Market - Hockey stick'!EV131), 1)</f>
        <v>1</v>
      </c>
      <c r="EW131">
        <f>IF(Settings!$F$15="MERGE",IF(Settings!$C$16="No",1, (1 - ((Temperatures!$C131-Parameters!$B$196)/Parameters!$B$194)^2)^'Non-Market - Hockey stick'!EW131), 1)</f>
        <v>1</v>
      </c>
      <c r="EX131">
        <f>IF(Settings!$F$15="MERGE",IF(Settings!$C$16="No",1, (1 - ((Temperatures!$C131-Parameters!$B$196)/Parameters!$B$194)^2)^'Non-Market - Hockey stick'!EX131), 1)</f>
        <v>1</v>
      </c>
      <c r="EY131">
        <f>IF(Settings!$F$15="MERGE",IF(Settings!$C$16="No",1, (1 - ((Temperatures!$C131-Parameters!$B$196)/Parameters!$B$194)^2)^'Non-Market - Hockey stick'!EY131), 1)</f>
        <v>1</v>
      </c>
      <c r="EZ131">
        <f>IF(Settings!$F$15="MERGE",IF(Settings!$C$16="No",1, (1 - ((Temperatures!$C131-Parameters!$B$196)/Parameters!$B$194)^2)^'Non-Market - Hockey stick'!EZ131), 1)</f>
        <v>1</v>
      </c>
      <c r="FA131">
        <f>IF(Settings!$F$15="MERGE",IF(Settings!$C$16="No",1, (1 - ((Temperatures!$C131-Parameters!$B$196)/Parameters!$B$194)^2)^'Non-Market - Hockey stick'!FA131), 1)</f>
        <v>1</v>
      </c>
      <c r="FB131">
        <f>IF(Settings!$F$15="MERGE",IF(Settings!$C$16="No",1, (1 - ((Temperatures!$C131-Parameters!$B$196)/Parameters!$B$194)^2)^'Non-Market - Hockey stick'!FB131), 1)</f>
        <v>1</v>
      </c>
      <c r="FC131">
        <f>IF(Settings!$F$15="MERGE",IF(Settings!$C$16="No",1, (1 - ((Temperatures!$C131-Parameters!$B$196)/Parameters!$B$194)^2)^'Non-Market - Hockey stick'!FC131), 1)</f>
        <v>1</v>
      </c>
      <c r="FD131">
        <f>IF(Settings!$F$15="MERGE",IF(Settings!$C$16="No",1, (1 - ((Temperatures!$C131-Parameters!$B$196)/Parameters!$B$194)^2)^'Non-Market - Hockey stick'!FD131), 1)</f>
        <v>1</v>
      </c>
      <c r="FE131">
        <f>IF(Settings!$F$15="MERGE",IF(Settings!$C$16="No",1, (1 - ((Temperatures!$C131-Parameters!$B$196)/Parameters!$B$194)^2)^'Non-Market - Hockey stick'!FE131), 1)</f>
        <v>1</v>
      </c>
      <c r="FF131">
        <f>IF(Settings!$F$15="MERGE",IF(Settings!$C$16="No",1, (1 - ((Temperatures!$C131-Parameters!$B$196)/Parameters!$B$194)^2)^'Non-Market - Hockey stick'!FF131), 1)</f>
        <v>1</v>
      </c>
      <c r="FG131">
        <f>IF(Settings!$F$15="MERGE",IF(Settings!$C$16="No",1, (1 - ((Temperatures!$C131-Parameters!$B$196)/Parameters!$B$194)^2)^'Non-Market - Hockey stick'!FG131), 1)</f>
        <v>1</v>
      </c>
      <c r="FH131">
        <f>IF(Settings!$F$15="MERGE",IF(Settings!$C$16="No",1, (1 - ((Temperatures!$C131-Parameters!$B$196)/Parameters!$B$194)^2)^'Non-Market - Hockey stick'!FH131), 1)</f>
        <v>1</v>
      </c>
      <c r="FI131">
        <f>IF(Settings!$F$15="MERGE",IF(Settings!$C$16="No",1, (1 - ((Temperatures!$C131-Parameters!$B$196)/Parameters!$B$194)^2)^'Non-Market - Hockey stick'!FI131), 1)</f>
        <v>1</v>
      </c>
      <c r="FJ131">
        <f>IF(Settings!$F$15="MERGE",IF(Settings!$C$16="No",1, (1 - ((Temperatures!$C131-Parameters!$B$196)/Parameters!$B$194)^2)^'Non-Market - Hockey stick'!FJ131), 1)</f>
        <v>1</v>
      </c>
      <c r="FK131">
        <f>IF(Settings!$F$15="MERGE",IF(Settings!$C$16="No",1, (1 - ((Temperatures!$C131-Parameters!$B$196)/Parameters!$B$194)^2)^'Non-Market - Hockey stick'!FK131), 1)</f>
        <v>1</v>
      </c>
      <c r="FL131">
        <f>IF(Settings!$F$15="MERGE",IF(Settings!$C$16="No",1, (1 - ((Temperatures!$C131-Parameters!$B$196)/Parameters!$B$194)^2)^'Non-Market - Hockey stick'!FL131), 1)</f>
        <v>1</v>
      </c>
      <c r="FM131">
        <f>IF(Settings!$F$15="MERGE",IF(Settings!$C$16="No",1, (1 - ((Temperatures!$C131-Parameters!$B$196)/Parameters!$B$194)^2)^'Non-Market - Hockey stick'!FM131), 1)</f>
        <v>1</v>
      </c>
      <c r="FN131">
        <f>IF(Settings!$F$15="MERGE",IF(Settings!$C$16="No",1, (1 - ((Temperatures!$C131-Parameters!$B$196)/Parameters!$B$194)^2)^'Non-Market - Hockey stick'!FN131), 1)</f>
        <v>1</v>
      </c>
      <c r="FO131">
        <f>IF(Settings!$F$15="MERGE",IF(Settings!$C$16="No",1, (1 - ((Temperatures!$C131-Parameters!$B$196)/Parameters!$B$194)^2)^'Non-Market - Hockey stick'!FO131), 1)</f>
        <v>1</v>
      </c>
      <c r="FP131">
        <f>IF(Settings!$F$15="MERGE",IF(Settings!$C$16="No",1, (1 - ((Temperatures!$C131-Parameters!$B$196)/Parameters!$B$194)^2)^'Non-Market - Hockey stick'!FP131), 1)</f>
        <v>1</v>
      </c>
      <c r="FQ131">
        <f>IF(Settings!$F$15="MERGE",IF(Settings!$C$16="No",1, (1 - ((Temperatures!$C131-Parameters!$B$196)/Parameters!$B$194)^2)^'Non-Market - Hockey stick'!FQ131), 1)</f>
        <v>1</v>
      </c>
      <c r="FR131">
        <f>IF(Settings!$F$15="MERGE",IF(Settings!$C$16="No",1, (1 - ((Temperatures!$C131-Parameters!$B$196)/Parameters!$B$194)^2)^'Non-Market - Hockey stick'!FR131), 1)</f>
        <v>1</v>
      </c>
      <c r="FS131">
        <f>IF(Settings!$F$15="MERGE",IF(Settings!$C$16="No",1, (1 - ((Temperatures!$C131-Parameters!$B$196)/Parameters!$B$194)^2)^'Non-Market - Hockey stick'!FS131), 1)</f>
        <v>1</v>
      </c>
      <c r="FT131">
        <f>IF(Settings!$F$15="MERGE",IF(Settings!$C$16="No",1, (1 - ((Temperatures!$C131-Parameters!$B$196)/Parameters!$B$194)^2)^'Non-Market - Hockey stick'!FT131), 1)</f>
        <v>1</v>
      </c>
      <c r="FU131">
        <f>IF(Settings!$F$15="MERGE",IF(Settings!$C$16="No",1, (1 - ((Temperatures!$C131-Parameters!$B$196)/Parameters!$B$194)^2)^'Non-Market - Hockey stick'!FU131), 1)</f>
        <v>1</v>
      </c>
      <c r="FV131">
        <f>IF(Settings!$F$15="MERGE",IF(Settings!$C$16="No",1, (1 - ((Temperatures!$C131-Parameters!$B$196)/Parameters!$B$194)^2)^'Non-Market - Hockey stick'!FV131), 1)</f>
        <v>1</v>
      </c>
      <c r="FW131">
        <f>IF(Settings!$F$15="MERGE",IF(Settings!$C$16="No",1, (1 - ((Temperatures!$C131-Parameters!$B$196)/Parameters!$B$194)^2)^'Non-Market - Hockey stick'!FW131), 1)</f>
        <v>1</v>
      </c>
      <c r="FX131">
        <f>IF(Settings!$F$15="MERGE",IF(Settings!$C$16="No",1, (1 - ((Temperatures!$C131-Parameters!$B$196)/Parameters!$B$194)^2)^'Non-Market - Hockey stick'!FX131), 1)</f>
        <v>1</v>
      </c>
      <c r="FY131">
        <f>IF(Settings!$F$15="MERGE",IF(Settings!$C$16="No",1, (1 - ((Temperatures!$C131-Parameters!$B$196)/Parameters!$B$194)^2)^'Non-Market - Hockey stick'!FY131), 1)</f>
        <v>1</v>
      </c>
      <c r="FZ131">
        <f>IF(Settings!$F$15="MERGE",IF(Settings!$C$16="No",1, (1 - ((Temperatures!$C131-Parameters!$B$196)/Parameters!$B$194)^2)^'Non-Market - Hockey stick'!FZ131), 1)</f>
        <v>1</v>
      </c>
      <c r="GA131">
        <f>IF(Settings!$F$15="MERGE",IF(Settings!$C$16="No",1, (1 - ((Temperatures!$C131-Parameters!$B$196)/Parameters!$B$194)^2)^'Non-Market - Hockey stick'!GA131), 1)</f>
        <v>1</v>
      </c>
      <c r="GB131">
        <f>IF(Settings!$F$15="MERGE",IF(Settings!$C$16="No",1, (1 - ((Temperatures!$C131-Parameters!$B$196)/Parameters!$B$194)^2)^'Non-Market - Hockey stick'!GB131), 1)</f>
        <v>1</v>
      </c>
      <c r="GC131">
        <f>IF(Settings!$F$15="MERGE",IF(Settings!$C$16="No",1, (1 - ((Temperatures!$C131-Parameters!$B$196)/Parameters!$B$194)^2)^'Non-Market - Hockey stick'!GC131), 1)</f>
        <v>1</v>
      </c>
      <c r="GD131">
        <f>IF(Settings!$F$15="MERGE",IF(Settings!$C$16="No",1, (1 - ((Temperatures!$C131-Parameters!$B$196)/Parameters!$B$194)^2)^'Non-Market - Hockey stick'!GD131), 1)</f>
        <v>1</v>
      </c>
      <c r="GE131">
        <f>IF(Settings!$F$15="MERGE",IF(Settings!$C$16="No",1, (1 - ((Temperatures!$C131-Parameters!$B$196)/Parameters!$B$194)^2)^'Non-Market - Hockey stick'!GE131), 1)</f>
        <v>1</v>
      </c>
      <c r="GF131">
        <f>IF(Settings!$F$15="MERGE",IF(Settings!$C$16="No",1, (1 - ((Temperatures!$C131-Parameters!$B$196)/Parameters!$B$194)^2)^'Non-Market - Hockey stick'!GF131), 1)</f>
        <v>1</v>
      </c>
      <c r="GG131">
        <f>IF(Settings!$F$15="MERGE",IF(Settings!$C$16="No",1, (1 - ((Temperatures!$C131-Parameters!$B$196)/Parameters!$B$194)^2)^'Non-Market - Hockey stick'!GG131), 1)</f>
        <v>1</v>
      </c>
      <c r="GH131">
        <f>IF(Settings!$F$15="MERGE",IF(Settings!$C$16="No",1, (1 - ((Temperatures!$C131-Parameters!$B$196)/Parameters!$B$194)^2)^'Non-Market - Hockey stick'!GH131), 1)</f>
        <v>1</v>
      </c>
      <c r="GI131">
        <f>IF(Settings!$F$15="MERGE",IF(Settings!$C$16="No",1, (1 - ((Temperatures!$C131-Parameters!$B$196)/Parameters!$B$194)^2)^'Non-Market - Hockey stick'!GI131), 1)</f>
        <v>1</v>
      </c>
      <c r="GJ131">
        <f>IF(Settings!$F$15="MERGE",IF(Settings!$C$16="No",1, (1 - ((Temperatures!$C131-Parameters!$B$196)/Parameters!$B$194)^2)^'Non-Market - Hockey stick'!GJ131), 1)</f>
        <v>1</v>
      </c>
      <c r="GK131">
        <f>IF(Settings!$F$15="MERGE",IF(Settings!$C$16="No",1, (1 - ((Temperatures!$C131-Parameters!$B$196)/Parameters!$B$194)^2)^'Non-Market - Hockey stick'!GK131), 1)</f>
        <v>1</v>
      </c>
      <c r="GL131">
        <f>IF(Settings!$F$15="MERGE",IF(Settings!$C$16="No",1, (1 - ((Temperatures!$C131-Parameters!$B$196)/Parameters!$B$194)^2)^'Non-Market - Hockey stick'!GL131), 1)</f>
        <v>1</v>
      </c>
      <c r="GM131">
        <f>IF(Settings!$F$15="MERGE",IF(Settings!$C$16="No",1, (1 - ((Temperatures!$C131-Parameters!$B$196)/Parameters!$B$194)^2)^'Non-Market - Hockey stick'!GM131), 1)</f>
        <v>1</v>
      </c>
    </row>
    <row r="132" spans="1:195" x14ac:dyDescent="0.25">
      <c r="A132">
        <v>2140</v>
      </c>
      <c r="B132">
        <f>IF(Settings!$F$15="MERGE",IF(Settings!$C$16="No",1, (1 - ((Temperatures!$C132-Parameters!$B$196)/Parameters!$B$194)^2)^'Non-Market - Hockey stick'!B132), 1)</f>
        <v>1</v>
      </c>
      <c r="C132">
        <f>IF(Settings!$F$15="MERGE",IF(Settings!$C$16="No",1, (1 - ((Temperatures!$C132-Parameters!$B$196)/Parameters!$B$194)^2)^'Non-Market - Hockey stick'!C132), 1)</f>
        <v>1</v>
      </c>
      <c r="D132">
        <f>IF(Settings!$F$15="MERGE",IF(Settings!$C$16="No",1, (1 - ((Temperatures!$C132-Parameters!$B$196)/Parameters!$B$194)^2)^'Non-Market - Hockey stick'!D132), 1)</f>
        <v>1</v>
      </c>
      <c r="E132">
        <f>IF(Settings!$F$15="MERGE",IF(Settings!$C$16="No",1, (1 - ((Temperatures!$C132-Parameters!$B$196)/Parameters!$B$194)^2)^'Non-Market - Hockey stick'!E132), 1)</f>
        <v>1</v>
      </c>
      <c r="F132">
        <f>IF(Settings!$F$15="MERGE",IF(Settings!$C$16="No",1, (1 - ((Temperatures!$C132-Parameters!$B$196)/Parameters!$B$194)^2)^'Non-Market - Hockey stick'!F132), 1)</f>
        <v>1</v>
      </c>
      <c r="G132">
        <f>IF(Settings!$F$15="MERGE",IF(Settings!$C$16="No",1, (1 - ((Temperatures!$C132-Parameters!$B$196)/Parameters!$B$194)^2)^'Non-Market - Hockey stick'!G132), 1)</f>
        <v>1</v>
      </c>
      <c r="H132">
        <f>IF(Settings!$F$15="MERGE",IF(Settings!$C$16="No",1, (1 - ((Temperatures!$C132-Parameters!$B$196)/Parameters!$B$194)^2)^'Non-Market - Hockey stick'!H132), 1)</f>
        <v>1</v>
      </c>
      <c r="I132">
        <f>IF(Settings!$F$15="MERGE",IF(Settings!$C$16="No",1, (1 - ((Temperatures!$C132-Parameters!$B$196)/Parameters!$B$194)^2)^'Non-Market - Hockey stick'!I132), 1)</f>
        <v>1</v>
      </c>
      <c r="J132">
        <f>IF(Settings!$F$15="MERGE",IF(Settings!$C$16="No",1, (1 - ((Temperatures!$C132-Parameters!$B$196)/Parameters!$B$194)^2)^'Non-Market - Hockey stick'!J132), 1)</f>
        <v>1</v>
      </c>
      <c r="K132">
        <f>IF(Settings!$F$15="MERGE",IF(Settings!$C$16="No",1, (1 - ((Temperatures!$C132-Parameters!$B$196)/Parameters!$B$194)^2)^'Non-Market - Hockey stick'!K132), 1)</f>
        <v>1</v>
      </c>
      <c r="L132">
        <f>IF(Settings!$F$15="MERGE",IF(Settings!$C$16="No",1, (1 - ((Temperatures!$C132-Parameters!$B$196)/Parameters!$B$194)^2)^'Non-Market - Hockey stick'!L132), 1)</f>
        <v>1</v>
      </c>
      <c r="M132">
        <f>IF(Settings!$F$15="MERGE",IF(Settings!$C$16="No",1, (1 - ((Temperatures!$C132-Parameters!$B$196)/Parameters!$B$194)^2)^'Non-Market - Hockey stick'!M132), 1)</f>
        <v>1</v>
      </c>
      <c r="N132">
        <f>IF(Settings!$F$15="MERGE",IF(Settings!$C$16="No",1, (1 - ((Temperatures!$C132-Parameters!$B$196)/Parameters!$B$194)^2)^'Non-Market - Hockey stick'!N132), 1)</f>
        <v>1</v>
      </c>
      <c r="O132">
        <f>IF(Settings!$F$15="MERGE",IF(Settings!$C$16="No",1, (1 - ((Temperatures!$C132-Parameters!$B$196)/Parameters!$B$194)^2)^'Non-Market - Hockey stick'!O132), 1)</f>
        <v>1</v>
      </c>
      <c r="P132">
        <f>IF(Settings!$F$15="MERGE",IF(Settings!$C$16="No",1, (1 - ((Temperatures!$C132-Parameters!$B$196)/Parameters!$B$194)^2)^'Non-Market - Hockey stick'!P132), 1)</f>
        <v>1</v>
      </c>
      <c r="Q132">
        <f>IF(Settings!$F$15="MERGE",IF(Settings!$C$16="No",1, (1 - ((Temperatures!$C132-Parameters!$B$196)/Parameters!$B$194)^2)^'Non-Market - Hockey stick'!Q132), 1)</f>
        <v>1</v>
      </c>
      <c r="R132">
        <f>IF(Settings!$F$15="MERGE",IF(Settings!$C$16="No",1, (1 - ((Temperatures!$C132-Parameters!$B$196)/Parameters!$B$194)^2)^'Non-Market - Hockey stick'!R132), 1)</f>
        <v>1</v>
      </c>
      <c r="S132">
        <f>IF(Settings!$F$15="MERGE",IF(Settings!$C$16="No",1, (1 - ((Temperatures!$C132-Parameters!$B$196)/Parameters!$B$194)^2)^'Non-Market - Hockey stick'!S132), 1)</f>
        <v>1</v>
      </c>
      <c r="T132">
        <f>IF(Settings!$F$15="MERGE",IF(Settings!$C$16="No",1, (1 - ((Temperatures!$C132-Parameters!$B$196)/Parameters!$B$194)^2)^'Non-Market - Hockey stick'!T132), 1)</f>
        <v>1</v>
      </c>
      <c r="U132">
        <f>IF(Settings!$F$15="MERGE",IF(Settings!$C$16="No",1, (1 - ((Temperatures!$C132-Parameters!$B$196)/Parameters!$B$194)^2)^'Non-Market - Hockey stick'!U132), 1)</f>
        <v>1</v>
      </c>
      <c r="V132">
        <f>IF(Settings!$F$15="MERGE",IF(Settings!$C$16="No",1, (1 - ((Temperatures!$C132-Parameters!$B$196)/Parameters!$B$194)^2)^'Non-Market - Hockey stick'!V132), 1)</f>
        <v>1</v>
      </c>
      <c r="W132">
        <f>IF(Settings!$F$15="MERGE",IF(Settings!$C$16="No",1, (1 - ((Temperatures!$C132-Parameters!$B$196)/Parameters!$B$194)^2)^'Non-Market - Hockey stick'!W132), 1)</f>
        <v>1</v>
      </c>
      <c r="X132">
        <f>IF(Settings!$F$15="MERGE",IF(Settings!$C$16="No",1, (1 - ((Temperatures!$C132-Parameters!$B$196)/Parameters!$B$194)^2)^'Non-Market - Hockey stick'!X132), 1)</f>
        <v>1</v>
      </c>
      <c r="Y132">
        <f>IF(Settings!$F$15="MERGE",IF(Settings!$C$16="No",1, (1 - ((Temperatures!$C132-Parameters!$B$196)/Parameters!$B$194)^2)^'Non-Market - Hockey stick'!Y132), 1)</f>
        <v>1</v>
      </c>
      <c r="Z132">
        <f>IF(Settings!$F$15="MERGE",IF(Settings!$C$16="No",1, (1 - ((Temperatures!$C132-Parameters!$B$196)/Parameters!$B$194)^2)^'Non-Market - Hockey stick'!Z132), 1)</f>
        <v>1</v>
      </c>
      <c r="AA132">
        <f>IF(Settings!$F$15="MERGE",IF(Settings!$C$16="No",1, (1 - ((Temperatures!$C132-Parameters!$B$196)/Parameters!$B$194)^2)^'Non-Market - Hockey stick'!AA132), 1)</f>
        <v>1</v>
      </c>
      <c r="AB132">
        <f>IF(Settings!$F$15="MERGE",IF(Settings!$C$16="No",1, (1 - ((Temperatures!$C132-Parameters!$B$196)/Parameters!$B$194)^2)^'Non-Market - Hockey stick'!AB132), 1)</f>
        <v>1</v>
      </c>
      <c r="AC132">
        <f>IF(Settings!$F$15="MERGE",IF(Settings!$C$16="No",1, (1 - ((Temperatures!$C132-Parameters!$B$196)/Parameters!$B$194)^2)^'Non-Market - Hockey stick'!AC132), 1)</f>
        <v>1</v>
      </c>
      <c r="AD132">
        <f>IF(Settings!$F$15="MERGE",IF(Settings!$C$16="No",1, (1 - ((Temperatures!$C132-Parameters!$B$196)/Parameters!$B$194)^2)^'Non-Market - Hockey stick'!AD132), 1)</f>
        <v>1</v>
      </c>
      <c r="AE132">
        <f>IF(Settings!$F$15="MERGE",IF(Settings!$C$16="No",1, (1 - ((Temperatures!$C132-Parameters!$B$196)/Parameters!$B$194)^2)^'Non-Market - Hockey stick'!AE132), 1)</f>
        <v>1</v>
      </c>
      <c r="AF132">
        <f>IF(Settings!$F$15="MERGE",IF(Settings!$C$16="No",1, (1 - ((Temperatures!$C132-Parameters!$B$196)/Parameters!$B$194)^2)^'Non-Market - Hockey stick'!AF132), 1)</f>
        <v>1</v>
      </c>
      <c r="AG132">
        <f>IF(Settings!$F$15="MERGE",IF(Settings!$C$16="No",1, (1 - ((Temperatures!$C132-Parameters!$B$196)/Parameters!$B$194)^2)^'Non-Market - Hockey stick'!AG132), 1)</f>
        <v>1</v>
      </c>
      <c r="AH132">
        <f>IF(Settings!$F$15="MERGE",IF(Settings!$C$16="No",1, (1 - ((Temperatures!$C132-Parameters!$B$196)/Parameters!$B$194)^2)^'Non-Market - Hockey stick'!AH132), 1)</f>
        <v>1</v>
      </c>
      <c r="AI132">
        <f>IF(Settings!$F$15="MERGE",IF(Settings!$C$16="No",1, (1 - ((Temperatures!$C132-Parameters!$B$196)/Parameters!$B$194)^2)^'Non-Market - Hockey stick'!AI132), 1)</f>
        <v>1</v>
      </c>
      <c r="AJ132">
        <f>IF(Settings!$F$15="MERGE",IF(Settings!$C$16="No",1, (1 - ((Temperatures!$C132-Parameters!$B$196)/Parameters!$B$194)^2)^'Non-Market - Hockey stick'!AJ132), 1)</f>
        <v>1</v>
      </c>
      <c r="AK132">
        <f>IF(Settings!$F$15="MERGE",IF(Settings!$C$16="No",1, (1 - ((Temperatures!$C132-Parameters!$B$196)/Parameters!$B$194)^2)^'Non-Market - Hockey stick'!AK132), 1)</f>
        <v>1</v>
      </c>
      <c r="AL132">
        <f>IF(Settings!$F$15="MERGE",IF(Settings!$C$16="No",1, (1 - ((Temperatures!$C132-Parameters!$B$196)/Parameters!$B$194)^2)^'Non-Market - Hockey stick'!AL132), 1)</f>
        <v>1</v>
      </c>
      <c r="AM132">
        <f>IF(Settings!$F$15="MERGE",IF(Settings!$C$16="No",1, (1 - ((Temperatures!$C132-Parameters!$B$196)/Parameters!$B$194)^2)^'Non-Market - Hockey stick'!AM132), 1)</f>
        <v>1</v>
      </c>
      <c r="AN132">
        <f>IF(Settings!$F$15="MERGE",IF(Settings!$C$16="No",1, (1 - ((Temperatures!$C132-Parameters!$B$196)/Parameters!$B$194)^2)^'Non-Market - Hockey stick'!AN132), 1)</f>
        <v>1</v>
      </c>
      <c r="AO132">
        <f>IF(Settings!$F$15="MERGE",IF(Settings!$C$16="No",1, (1 - ((Temperatures!$C132-Parameters!$B$196)/Parameters!$B$194)^2)^'Non-Market - Hockey stick'!AO132), 1)</f>
        <v>1</v>
      </c>
      <c r="AP132">
        <f>IF(Settings!$F$15="MERGE",IF(Settings!$C$16="No",1, (1 - ((Temperatures!$C132-Parameters!$B$196)/Parameters!$B$194)^2)^'Non-Market - Hockey stick'!AP132), 1)</f>
        <v>1</v>
      </c>
      <c r="AQ132">
        <f>IF(Settings!$F$15="MERGE",IF(Settings!$C$16="No",1, (1 - ((Temperatures!$C132-Parameters!$B$196)/Parameters!$B$194)^2)^'Non-Market - Hockey stick'!AQ132), 1)</f>
        <v>1</v>
      </c>
      <c r="AR132">
        <f>IF(Settings!$F$15="MERGE",IF(Settings!$C$16="No",1, (1 - ((Temperatures!$C132-Parameters!$B$196)/Parameters!$B$194)^2)^'Non-Market - Hockey stick'!AR132), 1)</f>
        <v>1</v>
      </c>
      <c r="AS132">
        <f>IF(Settings!$F$15="MERGE",IF(Settings!$C$16="No",1, (1 - ((Temperatures!$C132-Parameters!$B$196)/Parameters!$B$194)^2)^'Non-Market - Hockey stick'!AS132), 1)</f>
        <v>1</v>
      </c>
      <c r="AT132">
        <f>IF(Settings!$F$15="MERGE",IF(Settings!$C$16="No",1, (1 - ((Temperatures!$C132-Parameters!$B$196)/Parameters!$B$194)^2)^'Non-Market - Hockey stick'!AT132), 1)</f>
        <v>1</v>
      </c>
      <c r="AU132">
        <f>IF(Settings!$F$15="MERGE",IF(Settings!$C$16="No",1, (1 - ((Temperatures!$C132-Parameters!$B$196)/Parameters!$B$194)^2)^'Non-Market - Hockey stick'!AU132), 1)</f>
        <v>1</v>
      </c>
      <c r="AV132">
        <f>IF(Settings!$F$15="MERGE",IF(Settings!$C$16="No",1, (1 - ((Temperatures!$C132-Parameters!$B$196)/Parameters!$B$194)^2)^'Non-Market - Hockey stick'!AV132), 1)</f>
        <v>1</v>
      </c>
      <c r="AW132">
        <f>IF(Settings!$F$15="MERGE",IF(Settings!$C$16="No",1, (1 - ((Temperatures!$C132-Parameters!$B$196)/Parameters!$B$194)^2)^'Non-Market - Hockey stick'!AW132), 1)</f>
        <v>1</v>
      </c>
      <c r="AX132">
        <f>IF(Settings!$F$15="MERGE",IF(Settings!$C$16="No",1, (1 - ((Temperatures!$C132-Parameters!$B$196)/Parameters!$B$194)^2)^'Non-Market - Hockey stick'!AX132), 1)</f>
        <v>1</v>
      </c>
      <c r="AY132">
        <f>IF(Settings!$F$15="MERGE",IF(Settings!$C$16="No",1, (1 - ((Temperatures!$C132-Parameters!$B$196)/Parameters!$B$194)^2)^'Non-Market - Hockey stick'!AY132), 1)</f>
        <v>1</v>
      </c>
      <c r="AZ132">
        <f>IF(Settings!$F$15="MERGE",IF(Settings!$C$16="No",1, (1 - ((Temperatures!$C132-Parameters!$B$196)/Parameters!$B$194)^2)^'Non-Market - Hockey stick'!AZ132), 1)</f>
        <v>1</v>
      </c>
      <c r="BA132">
        <f>IF(Settings!$F$15="MERGE",IF(Settings!$C$16="No",1, (1 - ((Temperatures!$C132-Parameters!$B$196)/Parameters!$B$194)^2)^'Non-Market - Hockey stick'!BA132), 1)</f>
        <v>1</v>
      </c>
      <c r="BB132">
        <f>IF(Settings!$F$15="MERGE",IF(Settings!$C$16="No",1, (1 - ((Temperatures!$C132-Parameters!$B$196)/Parameters!$B$194)^2)^'Non-Market - Hockey stick'!BB132), 1)</f>
        <v>1</v>
      </c>
      <c r="BC132">
        <f>IF(Settings!$F$15="MERGE",IF(Settings!$C$16="No",1, (1 - ((Temperatures!$C132-Parameters!$B$196)/Parameters!$B$194)^2)^'Non-Market - Hockey stick'!BC132), 1)</f>
        <v>1</v>
      </c>
      <c r="BD132">
        <f>IF(Settings!$F$15="MERGE",IF(Settings!$C$16="No",1, (1 - ((Temperatures!$C132-Parameters!$B$196)/Parameters!$B$194)^2)^'Non-Market - Hockey stick'!BD132), 1)</f>
        <v>1</v>
      </c>
      <c r="BE132">
        <f>IF(Settings!$F$15="MERGE",IF(Settings!$C$16="No",1, (1 - ((Temperatures!$C132-Parameters!$B$196)/Parameters!$B$194)^2)^'Non-Market - Hockey stick'!BE132), 1)</f>
        <v>1</v>
      </c>
      <c r="BF132">
        <f>IF(Settings!$F$15="MERGE",IF(Settings!$C$16="No",1, (1 - ((Temperatures!$C132-Parameters!$B$196)/Parameters!$B$194)^2)^'Non-Market - Hockey stick'!BF132), 1)</f>
        <v>1</v>
      </c>
      <c r="BG132">
        <f>IF(Settings!$F$15="MERGE",IF(Settings!$C$16="No",1, (1 - ((Temperatures!$C132-Parameters!$B$196)/Parameters!$B$194)^2)^'Non-Market - Hockey stick'!BG132), 1)</f>
        <v>1</v>
      </c>
      <c r="BH132">
        <f>IF(Settings!$F$15="MERGE",IF(Settings!$C$16="No",1, (1 - ((Temperatures!$C132-Parameters!$B$196)/Parameters!$B$194)^2)^'Non-Market - Hockey stick'!BH132), 1)</f>
        <v>1</v>
      </c>
      <c r="BI132">
        <f>IF(Settings!$F$15="MERGE",IF(Settings!$C$16="No",1, (1 - ((Temperatures!$C132-Parameters!$B$196)/Parameters!$B$194)^2)^'Non-Market - Hockey stick'!BI132), 1)</f>
        <v>1</v>
      </c>
      <c r="BJ132">
        <f>IF(Settings!$F$15="MERGE",IF(Settings!$C$16="No",1, (1 - ((Temperatures!$C132-Parameters!$B$196)/Parameters!$B$194)^2)^'Non-Market - Hockey stick'!BJ132), 1)</f>
        <v>1</v>
      </c>
      <c r="BK132">
        <f>IF(Settings!$F$15="MERGE",IF(Settings!$C$16="No",1, (1 - ((Temperatures!$C132-Parameters!$B$196)/Parameters!$B$194)^2)^'Non-Market - Hockey stick'!BK132), 1)</f>
        <v>1</v>
      </c>
      <c r="BL132">
        <f>IF(Settings!$F$15="MERGE",IF(Settings!$C$16="No",1, (1 - ((Temperatures!$C132-Parameters!$B$196)/Parameters!$B$194)^2)^'Non-Market - Hockey stick'!BL132), 1)</f>
        <v>1</v>
      </c>
      <c r="BM132">
        <f>IF(Settings!$F$15="MERGE",IF(Settings!$C$16="No",1, (1 - ((Temperatures!$C132-Parameters!$B$196)/Parameters!$B$194)^2)^'Non-Market - Hockey stick'!BM132), 1)</f>
        <v>1</v>
      </c>
      <c r="BN132">
        <f>IF(Settings!$F$15="MERGE",IF(Settings!$C$16="No",1, (1 - ((Temperatures!$C132-Parameters!$B$196)/Parameters!$B$194)^2)^'Non-Market - Hockey stick'!BN132), 1)</f>
        <v>1</v>
      </c>
      <c r="BO132">
        <f>IF(Settings!$F$15="MERGE",IF(Settings!$C$16="No",1, (1 - ((Temperatures!$C132-Parameters!$B$196)/Parameters!$B$194)^2)^'Non-Market - Hockey stick'!BO132), 1)</f>
        <v>1</v>
      </c>
      <c r="BP132">
        <f>IF(Settings!$F$15="MERGE",IF(Settings!$C$16="No",1, (1 - ((Temperatures!$C132-Parameters!$B$196)/Parameters!$B$194)^2)^'Non-Market - Hockey stick'!BP132), 1)</f>
        <v>1</v>
      </c>
      <c r="BQ132">
        <f>IF(Settings!$F$15="MERGE",IF(Settings!$C$16="No",1, (1 - ((Temperatures!$C132-Parameters!$B$196)/Parameters!$B$194)^2)^'Non-Market - Hockey stick'!BQ132), 1)</f>
        <v>1</v>
      </c>
      <c r="BR132">
        <f>IF(Settings!$F$15="MERGE",IF(Settings!$C$16="No",1, (1 - ((Temperatures!$C132-Parameters!$B$196)/Parameters!$B$194)^2)^'Non-Market - Hockey stick'!BR132), 1)</f>
        <v>1</v>
      </c>
      <c r="BS132">
        <f>IF(Settings!$F$15="MERGE",IF(Settings!$C$16="No",1, (1 - ((Temperatures!$C132-Parameters!$B$196)/Parameters!$B$194)^2)^'Non-Market - Hockey stick'!BS132), 1)</f>
        <v>1</v>
      </c>
      <c r="BT132">
        <f>IF(Settings!$F$15="MERGE",IF(Settings!$C$16="No",1, (1 - ((Temperatures!$C132-Parameters!$B$196)/Parameters!$B$194)^2)^'Non-Market - Hockey stick'!BT132), 1)</f>
        <v>1</v>
      </c>
      <c r="BU132">
        <f>IF(Settings!$F$15="MERGE",IF(Settings!$C$16="No",1, (1 - ((Temperatures!$C132-Parameters!$B$196)/Parameters!$B$194)^2)^'Non-Market - Hockey stick'!BU132), 1)</f>
        <v>1</v>
      </c>
      <c r="BV132">
        <f>IF(Settings!$F$15="MERGE",IF(Settings!$C$16="No",1, (1 - ((Temperatures!$C132-Parameters!$B$196)/Parameters!$B$194)^2)^'Non-Market - Hockey stick'!BV132), 1)</f>
        <v>1</v>
      </c>
      <c r="BW132">
        <f>IF(Settings!$F$15="MERGE",IF(Settings!$C$16="No",1, (1 - ((Temperatures!$C132-Parameters!$B$196)/Parameters!$B$194)^2)^'Non-Market - Hockey stick'!BW132), 1)</f>
        <v>1</v>
      </c>
      <c r="BX132">
        <f>IF(Settings!$F$15="MERGE",IF(Settings!$C$16="No",1, (1 - ((Temperatures!$C132-Parameters!$B$196)/Parameters!$B$194)^2)^'Non-Market - Hockey stick'!BX132), 1)</f>
        <v>1</v>
      </c>
      <c r="BY132">
        <f>IF(Settings!$F$15="MERGE",IF(Settings!$C$16="No",1, (1 - ((Temperatures!$C132-Parameters!$B$196)/Parameters!$B$194)^2)^'Non-Market - Hockey stick'!BY132), 1)</f>
        <v>1</v>
      </c>
      <c r="BZ132">
        <f>IF(Settings!$F$15="MERGE",IF(Settings!$C$16="No",1, (1 - ((Temperatures!$C132-Parameters!$B$196)/Parameters!$B$194)^2)^'Non-Market - Hockey stick'!BZ132), 1)</f>
        <v>1</v>
      </c>
      <c r="CA132">
        <f>IF(Settings!$F$15="MERGE",IF(Settings!$C$16="No",1, (1 - ((Temperatures!$C132-Parameters!$B$196)/Parameters!$B$194)^2)^'Non-Market - Hockey stick'!CA132), 1)</f>
        <v>1</v>
      </c>
      <c r="CB132">
        <f>IF(Settings!$F$15="MERGE",IF(Settings!$C$16="No",1, (1 - ((Temperatures!$C132-Parameters!$B$196)/Parameters!$B$194)^2)^'Non-Market - Hockey stick'!CB132), 1)</f>
        <v>1</v>
      </c>
      <c r="CC132">
        <f>IF(Settings!$F$15="MERGE",IF(Settings!$C$16="No",1, (1 - ((Temperatures!$C132-Parameters!$B$196)/Parameters!$B$194)^2)^'Non-Market - Hockey stick'!CC132), 1)</f>
        <v>1</v>
      </c>
      <c r="CD132">
        <f>IF(Settings!$F$15="MERGE",IF(Settings!$C$16="No",1, (1 - ((Temperatures!$C132-Parameters!$B$196)/Parameters!$B$194)^2)^'Non-Market - Hockey stick'!CD132), 1)</f>
        <v>1</v>
      </c>
      <c r="CE132">
        <f>IF(Settings!$F$15="MERGE",IF(Settings!$C$16="No",1, (1 - ((Temperatures!$C132-Parameters!$B$196)/Parameters!$B$194)^2)^'Non-Market - Hockey stick'!CE132), 1)</f>
        <v>1</v>
      </c>
      <c r="CF132">
        <f>IF(Settings!$F$15="MERGE",IF(Settings!$C$16="No",1, (1 - ((Temperatures!$C132-Parameters!$B$196)/Parameters!$B$194)^2)^'Non-Market - Hockey stick'!CF132), 1)</f>
        <v>1</v>
      </c>
      <c r="CG132">
        <f>IF(Settings!$F$15="MERGE",IF(Settings!$C$16="No",1, (1 - ((Temperatures!$C132-Parameters!$B$196)/Parameters!$B$194)^2)^'Non-Market - Hockey stick'!CG132), 1)</f>
        <v>1</v>
      </c>
      <c r="CH132">
        <f>IF(Settings!$F$15="MERGE",IF(Settings!$C$16="No",1, (1 - ((Temperatures!$C132-Parameters!$B$196)/Parameters!$B$194)^2)^'Non-Market - Hockey stick'!CH132), 1)</f>
        <v>1</v>
      </c>
      <c r="CI132">
        <f>IF(Settings!$F$15="MERGE",IF(Settings!$C$16="No",1, (1 - ((Temperatures!$C132-Parameters!$B$196)/Parameters!$B$194)^2)^'Non-Market - Hockey stick'!CI132), 1)</f>
        <v>1</v>
      </c>
      <c r="CJ132">
        <f>IF(Settings!$F$15="MERGE",IF(Settings!$C$16="No",1, (1 - ((Temperatures!$C132-Parameters!$B$196)/Parameters!$B$194)^2)^'Non-Market - Hockey stick'!CJ132), 1)</f>
        <v>1</v>
      </c>
      <c r="CK132">
        <f>IF(Settings!$F$15="MERGE",IF(Settings!$C$16="No",1, (1 - ((Temperatures!$C132-Parameters!$B$196)/Parameters!$B$194)^2)^'Non-Market - Hockey stick'!CK132), 1)</f>
        <v>1</v>
      </c>
      <c r="CL132">
        <f>IF(Settings!$F$15="MERGE",IF(Settings!$C$16="No",1, (1 - ((Temperatures!$C132-Parameters!$B$196)/Parameters!$B$194)^2)^'Non-Market - Hockey stick'!CL132), 1)</f>
        <v>1</v>
      </c>
      <c r="CM132">
        <f>IF(Settings!$F$15="MERGE",IF(Settings!$C$16="No",1, (1 - ((Temperatures!$C132-Parameters!$B$196)/Parameters!$B$194)^2)^'Non-Market - Hockey stick'!CM132), 1)</f>
        <v>1</v>
      </c>
      <c r="CN132">
        <f>IF(Settings!$F$15="MERGE",IF(Settings!$C$16="No",1, (1 - ((Temperatures!$C132-Parameters!$B$196)/Parameters!$B$194)^2)^'Non-Market - Hockey stick'!CN132), 1)</f>
        <v>1</v>
      </c>
      <c r="CO132">
        <f>IF(Settings!$F$15="MERGE",IF(Settings!$C$16="No",1, (1 - ((Temperatures!$C132-Parameters!$B$196)/Parameters!$B$194)^2)^'Non-Market - Hockey stick'!CO132), 1)</f>
        <v>1</v>
      </c>
      <c r="CP132">
        <f>IF(Settings!$F$15="MERGE",IF(Settings!$C$16="No",1, (1 - ((Temperatures!$C132-Parameters!$B$196)/Parameters!$B$194)^2)^'Non-Market - Hockey stick'!CP132), 1)</f>
        <v>1</v>
      </c>
      <c r="CQ132">
        <f>IF(Settings!$F$15="MERGE",IF(Settings!$C$16="No",1, (1 - ((Temperatures!$C132-Parameters!$B$196)/Parameters!$B$194)^2)^'Non-Market - Hockey stick'!CQ132), 1)</f>
        <v>1</v>
      </c>
      <c r="CR132">
        <f>IF(Settings!$F$15="MERGE",IF(Settings!$C$16="No",1, (1 - ((Temperatures!$C132-Parameters!$B$196)/Parameters!$B$194)^2)^'Non-Market - Hockey stick'!CR132), 1)</f>
        <v>1</v>
      </c>
      <c r="CS132">
        <f>IF(Settings!$F$15="MERGE",IF(Settings!$C$16="No",1, (1 - ((Temperatures!$C132-Parameters!$B$196)/Parameters!$B$194)^2)^'Non-Market - Hockey stick'!CS132), 1)</f>
        <v>1</v>
      </c>
      <c r="CT132">
        <f>IF(Settings!$F$15="MERGE",IF(Settings!$C$16="No",1, (1 - ((Temperatures!$C132-Parameters!$B$196)/Parameters!$B$194)^2)^'Non-Market - Hockey stick'!CT132), 1)</f>
        <v>1</v>
      </c>
      <c r="CU132">
        <f>IF(Settings!$F$15="MERGE",IF(Settings!$C$16="No",1, (1 - ((Temperatures!$C132-Parameters!$B$196)/Parameters!$B$194)^2)^'Non-Market - Hockey stick'!CU132), 1)</f>
        <v>1</v>
      </c>
      <c r="CV132">
        <f>IF(Settings!$F$15="MERGE",IF(Settings!$C$16="No",1, (1 - ((Temperatures!$C132-Parameters!$B$196)/Parameters!$B$194)^2)^'Non-Market - Hockey stick'!CV132), 1)</f>
        <v>1</v>
      </c>
      <c r="CW132">
        <f>IF(Settings!$F$15="MERGE",IF(Settings!$C$16="No",1, (1 - ((Temperatures!$C132-Parameters!$B$196)/Parameters!$B$194)^2)^'Non-Market - Hockey stick'!CW132), 1)</f>
        <v>1</v>
      </c>
      <c r="CX132">
        <f>IF(Settings!$F$15="MERGE",IF(Settings!$C$16="No",1, (1 - ((Temperatures!$C132-Parameters!$B$196)/Parameters!$B$194)^2)^'Non-Market - Hockey stick'!CX132), 1)</f>
        <v>1</v>
      </c>
      <c r="CY132">
        <f>IF(Settings!$F$15="MERGE",IF(Settings!$C$16="No",1, (1 - ((Temperatures!$C132-Parameters!$B$196)/Parameters!$B$194)^2)^'Non-Market - Hockey stick'!CY132), 1)</f>
        <v>1</v>
      </c>
      <c r="CZ132">
        <f>IF(Settings!$F$15="MERGE",IF(Settings!$C$16="No",1, (1 - ((Temperatures!$C132-Parameters!$B$196)/Parameters!$B$194)^2)^'Non-Market - Hockey stick'!CZ132), 1)</f>
        <v>1</v>
      </c>
      <c r="DA132">
        <f>IF(Settings!$F$15="MERGE",IF(Settings!$C$16="No",1, (1 - ((Temperatures!$C132-Parameters!$B$196)/Parameters!$B$194)^2)^'Non-Market - Hockey stick'!DA132), 1)</f>
        <v>1</v>
      </c>
      <c r="DB132">
        <f>IF(Settings!$F$15="MERGE",IF(Settings!$C$16="No",1, (1 - ((Temperatures!$C132-Parameters!$B$196)/Parameters!$B$194)^2)^'Non-Market - Hockey stick'!DB132), 1)</f>
        <v>1</v>
      </c>
      <c r="DC132">
        <f>IF(Settings!$F$15="MERGE",IF(Settings!$C$16="No",1, (1 - ((Temperatures!$C132-Parameters!$B$196)/Parameters!$B$194)^2)^'Non-Market - Hockey stick'!DC132), 1)</f>
        <v>1</v>
      </c>
      <c r="DD132">
        <f>IF(Settings!$F$15="MERGE",IF(Settings!$C$16="No",1, (1 - ((Temperatures!$C132-Parameters!$B$196)/Parameters!$B$194)^2)^'Non-Market - Hockey stick'!DD132), 1)</f>
        <v>1</v>
      </c>
      <c r="DE132">
        <f>IF(Settings!$F$15="MERGE",IF(Settings!$C$16="No",1, (1 - ((Temperatures!$C132-Parameters!$B$196)/Parameters!$B$194)^2)^'Non-Market - Hockey stick'!DE132), 1)</f>
        <v>1</v>
      </c>
      <c r="DF132">
        <f>IF(Settings!$F$15="MERGE",IF(Settings!$C$16="No",1, (1 - ((Temperatures!$C132-Parameters!$B$196)/Parameters!$B$194)^2)^'Non-Market - Hockey stick'!DF132), 1)</f>
        <v>1</v>
      </c>
      <c r="DG132">
        <f>IF(Settings!$F$15="MERGE",IF(Settings!$C$16="No",1, (1 - ((Temperatures!$C132-Parameters!$B$196)/Parameters!$B$194)^2)^'Non-Market - Hockey stick'!DG132), 1)</f>
        <v>1</v>
      </c>
      <c r="DH132">
        <f>IF(Settings!$F$15="MERGE",IF(Settings!$C$16="No",1, (1 - ((Temperatures!$C132-Parameters!$B$196)/Parameters!$B$194)^2)^'Non-Market - Hockey stick'!DH132), 1)</f>
        <v>1</v>
      </c>
      <c r="DI132">
        <f>IF(Settings!$F$15="MERGE",IF(Settings!$C$16="No",1, (1 - ((Temperatures!$C132-Parameters!$B$196)/Parameters!$B$194)^2)^'Non-Market - Hockey stick'!DI132), 1)</f>
        <v>1</v>
      </c>
      <c r="DJ132">
        <f>IF(Settings!$F$15="MERGE",IF(Settings!$C$16="No",1, (1 - ((Temperatures!$C132-Parameters!$B$196)/Parameters!$B$194)^2)^'Non-Market - Hockey stick'!DJ132), 1)</f>
        <v>1</v>
      </c>
      <c r="DK132">
        <f>IF(Settings!$F$15="MERGE",IF(Settings!$C$16="No",1, (1 - ((Temperatures!$C132-Parameters!$B$196)/Parameters!$B$194)^2)^'Non-Market - Hockey stick'!DK132), 1)</f>
        <v>1</v>
      </c>
      <c r="DL132">
        <f>IF(Settings!$F$15="MERGE",IF(Settings!$C$16="No",1, (1 - ((Temperatures!$C132-Parameters!$B$196)/Parameters!$B$194)^2)^'Non-Market - Hockey stick'!DL132), 1)</f>
        <v>1</v>
      </c>
      <c r="DM132">
        <f>IF(Settings!$F$15="MERGE",IF(Settings!$C$16="No",1, (1 - ((Temperatures!$C132-Parameters!$B$196)/Parameters!$B$194)^2)^'Non-Market - Hockey stick'!DM132), 1)</f>
        <v>1</v>
      </c>
      <c r="DN132">
        <f>IF(Settings!$F$15="MERGE",IF(Settings!$C$16="No",1, (1 - ((Temperatures!$C132-Parameters!$B$196)/Parameters!$B$194)^2)^'Non-Market - Hockey stick'!DN132), 1)</f>
        <v>1</v>
      </c>
      <c r="DO132">
        <f>IF(Settings!$F$15="MERGE",IF(Settings!$C$16="No",1, (1 - ((Temperatures!$C132-Parameters!$B$196)/Parameters!$B$194)^2)^'Non-Market - Hockey stick'!DO132), 1)</f>
        <v>1</v>
      </c>
      <c r="DP132">
        <f>IF(Settings!$F$15="MERGE",IF(Settings!$C$16="No",1, (1 - ((Temperatures!$C132-Parameters!$B$196)/Parameters!$B$194)^2)^'Non-Market - Hockey stick'!DP132), 1)</f>
        <v>1</v>
      </c>
      <c r="DQ132">
        <f>IF(Settings!$F$15="MERGE",IF(Settings!$C$16="No",1, (1 - ((Temperatures!$C132-Parameters!$B$196)/Parameters!$B$194)^2)^'Non-Market - Hockey stick'!DQ132), 1)</f>
        <v>1</v>
      </c>
      <c r="DR132">
        <f>IF(Settings!$F$15="MERGE",IF(Settings!$C$16="No",1, (1 - ((Temperatures!$C132-Parameters!$B$196)/Parameters!$B$194)^2)^'Non-Market - Hockey stick'!DR132), 1)</f>
        <v>1</v>
      </c>
      <c r="DS132">
        <f>IF(Settings!$F$15="MERGE",IF(Settings!$C$16="No",1, (1 - ((Temperatures!$C132-Parameters!$B$196)/Parameters!$B$194)^2)^'Non-Market - Hockey stick'!DS132), 1)</f>
        <v>1</v>
      </c>
      <c r="DT132">
        <f>IF(Settings!$F$15="MERGE",IF(Settings!$C$16="No",1, (1 - ((Temperatures!$C132-Parameters!$B$196)/Parameters!$B$194)^2)^'Non-Market - Hockey stick'!DT132), 1)</f>
        <v>1</v>
      </c>
      <c r="DU132">
        <f>IF(Settings!$F$15="MERGE",IF(Settings!$C$16="No",1, (1 - ((Temperatures!$C132-Parameters!$B$196)/Parameters!$B$194)^2)^'Non-Market - Hockey stick'!DU132), 1)</f>
        <v>1</v>
      </c>
      <c r="DV132">
        <f>IF(Settings!$F$15="MERGE",IF(Settings!$C$16="No",1, (1 - ((Temperatures!$C132-Parameters!$B$196)/Parameters!$B$194)^2)^'Non-Market - Hockey stick'!DV132), 1)</f>
        <v>1</v>
      </c>
      <c r="DW132">
        <f>IF(Settings!$F$15="MERGE",IF(Settings!$C$16="No",1, (1 - ((Temperatures!$C132-Parameters!$B$196)/Parameters!$B$194)^2)^'Non-Market - Hockey stick'!DW132), 1)</f>
        <v>1</v>
      </c>
      <c r="DX132">
        <f>IF(Settings!$F$15="MERGE",IF(Settings!$C$16="No",1, (1 - ((Temperatures!$C132-Parameters!$B$196)/Parameters!$B$194)^2)^'Non-Market - Hockey stick'!DX132), 1)</f>
        <v>1</v>
      </c>
      <c r="DY132">
        <f>IF(Settings!$F$15="MERGE",IF(Settings!$C$16="No",1, (1 - ((Temperatures!$C132-Parameters!$B$196)/Parameters!$B$194)^2)^'Non-Market - Hockey stick'!DY132), 1)</f>
        <v>1</v>
      </c>
      <c r="DZ132">
        <f>IF(Settings!$F$15="MERGE",IF(Settings!$C$16="No",1, (1 - ((Temperatures!$C132-Parameters!$B$196)/Parameters!$B$194)^2)^'Non-Market - Hockey stick'!DZ132), 1)</f>
        <v>1</v>
      </c>
      <c r="EA132">
        <f>IF(Settings!$F$15="MERGE",IF(Settings!$C$16="No",1, (1 - ((Temperatures!$C132-Parameters!$B$196)/Parameters!$B$194)^2)^'Non-Market - Hockey stick'!EA132), 1)</f>
        <v>1</v>
      </c>
      <c r="EB132">
        <f>IF(Settings!$F$15="MERGE",IF(Settings!$C$16="No",1, (1 - ((Temperatures!$C132-Parameters!$B$196)/Parameters!$B$194)^2)^'Non-Market - Hockey stick'!EB132), 1)</f>
        <v>1</v>
      </c>
      <c r="EC132">
        <f>IF(Settings!$F$15="MERGE",IF(Settings!$C$16="No",1, (1 - ((Temperatures!$C132-Parameters!$B$196)/Parameters!$B$194)^2)^'Non-Market - Hockey stick'!EC132), 1)</f>
        <v>1</v>
      </c>
      <c r="ED132">
        <f>IF(Settings!$F$15="MERGE",IF(Settings!$C$16="No",1, (1 - ((Temperatures!$C132-Parameters!$B$196)/Parameters!$B$194)^2)^'Non-Market - Hockey stick'!ED132), 1)</f>
        <v>1</v>
      </c>
      <c r="EE132">
        <f>IF(Settings!$F$15="MERGE",IF(Settings!$C$16="No",1, (1 - ((Temperatures!$C132-Parameters!$B$196)/Parameters!$B$194)^2)^'Non-Market - Hockey stick'!EE132), 1)</f>
        <v>1</v>
      </c>
      <c r="EF132">
        <f>IF(Settings!$F$15="MERGE",IF(Settings!$C$16="No",1, (1 - ((Temperatures!$C132-Parameters!$B$196)/Parameters!$B$194)^2)^'Non-Market - Hockey stick'!EF132), 1)</f>
        <v>1</v>
      </c>
      <c r="EG132">
        <f>IF(Settings!$F$15="MERGE",IF(Settings!$C$16="No",1, (1 - ((Temperatures!$C132-Parameters!$B$196)/Parameters!$B$194)^2)^'Non-Market - Hockey stick'!EG132), 1)</f>
        <v>1</v>
      </c>
      <c r="EH132">
        <f>IF(Settings!$F$15="MERGE",IF(Settings!$C$16="No",1, (1 - ((Temperatures!$C132-Parameters!$B$196)/Parameters!$B$194)^2)^'Non-Market - Hockey stick'!EH132), 1)</f>
        <v>1</v>
      </c>
      <c r="EI132">
        <f>IF(Settings!$F$15="MERGE",IF(Settings!$C$16="No",1, (1 - ((Temperatures!$C132-Parameters!$B$196)/Parameters!$B$194)^2)^'Non-Market - Hockey stick'!EI132), 1)</f>
        <v>1</v>
      </c>
      <c r="EJ132">
        <f>IF(Settings!$F$15="MERGE",IF(Settings!$C$16="No",1, (1 - ((Temperatures!$C132-Parameters!$B$196)/Parameters!$B$194)^2)^'Non-Market - Hockey stick'!EJ132), 1)</f>
        <v>1</v>
      </c>
      <c r="EK132">
        <f>IF(Settings!$F$15="MERGE",IF(Settings!$C$16="No",1, (1 - ((Temperatures!$C132-Parameters!$B$196)/Parameters!$B$194)^2)^'Non-Market - Hockey stick'!EK132), 1)</f>
        <v>1</v>
      </c>
      <c r="EL132">
        <f>IF(Settings!$F$15="MERGE",IF(Settings!$C$16="No",1, (1 - ((Temperatures!$C132-Parameters!$B$196)/Parameters!$B$194)^2)^'Non-Market - Hockey stick'!EL132), 1)</f>
        <v>1</v>
      </c>
      <c r="EM132">
        <f>IF(Settings!$F$15="MERGE",IF(Settings!$C$16="No",1, (1 - ((Temperatures!$C132-Parameters!$B$196)/Parameters!$B$194)^2)^'Non-Market - Hockey stick'!EM132), 1)</f>
        <v>1</v>
      </c>
      <c r="EN132">
        <f>IF(Settings!$F$15="MERGE",IF(Settings!$C$16="No",1, (1 - ((Temperatures!$C132-Parameters!$B$196)/Parameters!$B$194)^2)^'Non-Market - Hockey stick'!EN132), 1)</f>
        <v>1</v>
      </c>
      <c r="EO132">
        <f>IF(Settings!$F$15="MERGE",IF(Settings!$C$16="No",1, (1 - ((Temperatures!$C132-Parameters!$B$196)/Parameters!$B$194)^2)^'Non-Market - Hockey stick'!EO132), 1)</f>
        <v>1</v>
      </c>
      <c r="EP132">
        <f>IF(Settings!$F$15="MERGE",IF(Settings!$C$16="No",1, (1 - ((Temperatures!$C132-Parameters!$B$196)/Parameters!$B$194)^2)^'Non-Market - Hockey stick'!EP132), 1)</f>
        <v>1</v>
      </c>
      <c r="EQ132">
        <f>IF(Settings!$F$15="MERGE",IF(Settings!$C$16="No",1, (1 - ((Temperatures!$C132-Parameters!$B$196)/Parameters!$B$194)^2)^'Non-Market - Hockey stick'!EQ132), 1)</f>
        <v>1</v>
      </c>
      <c r="ER132">
        <f>IF(Settings!$F$15="MERGE",IF(Settings!$C$16="No",1, (1 - ((Temperatures!$C132-Parameters!$B$196)/Parameters!$B$194)^2)^'Non-Market - Hockey stick'!ER132), 1)</f>
        <v>1</v>
      </c>
      <c r="ES132">
        <f>IF(Settings!$F$15="MERGE",IF(Settings!$C$16="No",1, (1 - ((Temperatures!$C132-Parameters!$B$196)/Parameters!$B$194)^2)^'Non-Market - Hockey stick'!ES132), 1)</f>
        <v>1</v>
      </c>
      <c r="ET132">
        <f>IF(Settings!$F$15="MERGE",IF(Settings!$C$16="No",1, (1 - ((Temperatures!$C132-Parameters!$B$196)/Parameters!$B$194)^2)^'Non-Market - Hockey stick'!ET132), 1)</f>
        <v>1</v>
      </c>
      <c r="EU132">
        <f>IF(Settings!$F$15="MERGE",IF(Settings!$C$16="No",1, (1 - ((Temperatures!$C132-Parameters!$B$196)/Parameters!$B$194)^2)^'Non-Market - Hockey stick'!EU132), 1)</f>
        <v>1</v>
      </c>
      <c r="EV132">
        <f>IF(Settings!$F$15="MERGE",IF(Settings!$C$16="No",1, (1 - ((Temperatures!$C132-Parameters!$B$196)/Parameters!$B$194)^2)^'Non-Market - Hockey stick'!EV132), 1)</f>
        <v>1</v>
      </c>
      <c r="EW132">
        <f>IF(Settings!$F$15="MERGE",IF(Settings!$C$16="No",1, (1 - ((Temperatures!$C132-Parameters!$B$196)/Parameters!$B$194)^2)^'Non-Market - Hockey stick'!EW132), 1)</f>
        <v>1</v>
      </c>
      <c r="EX132">
        <f>IF(Settings!$F$15="MERGE",IF(Settings!$C$16="No",1, (1 - ((Temperatures!$C132-Parameters!$B$196)/Parameters!$B$194)^2)^'Non-Market - Hockey stick'!EX132), 1)</f>
        <v>1</v>
      </c>
      <c r="EY132">
        <f>IF(Settings!$F$15="MERGE",IF(Settings!$C$16="No",1, (1 - ((Temperatures!$C132-Parameters!$B$196)/Parameters!$B$194)^2)^'Non-Market - Hockey stick'!EY132), 1)</f>
        <v>1</v>
      </c>
      <c r="EZ132">
        <f>IF(Settings!$F$15="MERGE",IF(Settings!$C$16="No",1, (1 - ((Temperatures!$C132-Parameters!$B$196)/Parameters!$B$194)^2)^'Non-Market - Hockey stick'!EZ132), 1)</f>
        <v>1</v>
      </c>
      <c r="FA132">
        <f>IF(Settings!$F$15="MERGE",IF(Settings!$C$16="No",1, (1 - ((Temperatures!$C132-Parameters!$B$196)/Parameters!$B$194)^2)^'Non-Market - Hockey stick'!FA132), 1)</f>
        <v>1</v>
      </c>
      <c r="FB132">
        <f>IF(Settings!$F$15="MERGE",IF(Settings!$C$16="No",1, (1 - ((Temperatures!$C132-Parameters!$B$196)/Parameters!$B$194)^2)^'Non-Market - Hockey stick'!FB132), 1)</f>
        <v>1</v>
      </c>
      <c r="FC132">
        <f>IF(Settings!$F$15="MERGE",IF(Settings!$C$16="No",1, (1 - ((Temperatures!$C132-Parameters!$B$196)/Parameters!$B$194)^2)^'Non-Market - Hockey stick'!FC132), 1)</f>
        <v>1</v>
      </c>
      <c r="FD132">
        <f>IF(Settings!$F$15="MERGE",IF(Settings!$C$16="No",1, (1 - ((Temperatures!$C132-Parameters!$B$196)/Parameters!$B$194)^2)^'Non-Market - Hockey stick'!FD132), 1)</f>
        <v>1</v>
      </c>
      <c r="FE132">
        <f>IF(Settings!$F$15="MERGE",IF(Settings!$C$16="No",1, (1 - ((Temperatures!$C132-Parameters!$B$196)/Parameters!$B$194)^2)^'Non-Market - Hockey stick'!FE132), 1)</f>
        <v>1</v>
      </c>
      <c r="FF132">
        <f>IF(Settings!$F$15="MERGE",IF(Settings!$C$16="No",1, (1 - ((Temperatures!$C132-Parameters!$B$196)/Parameters!$B$194)^2)^'Non-Market - Hockey stick'!FF132), 1)</f>
        <v>1</v>
      </c>
      <c r="FG132">
        <f>IF(Settings!$F$15="MERGE",IF(Settings!$C$16="No",1, (1 - ((Temperatures!$C132-Parameters!$B$196)/Parameters!$B$194)^2)^'Non-Market - Hockey stick'!FG132), 1)</f>
        <v>1</v>
      </c>
      <c r="FH132">
        <f>IF(Settings!$F$15="MERGE",IF(Settings!$C$16="No",1, (1 - ((Temperatures!$C132-Parameters!$B$196)/Parameters!$B$194)^2)^'Non-Market - Hockey stick'!FH132), 1)</f>
        <v>1</v>
      </c>
      <c r="FI132">
        <f>IF(Settings!$F$15="MERGE",IF(Settings!$C$16="No",1, (1 - ((Temperatures!$C132-Parameters!$B$196)/Parameters!$B$194)^2)^'Non-Market - Hockey stick'!FI132), 1)</f>
        <v>1</v>
      </c>
      <c r="FJ132">
        <f>IF(Settings!$F$15="MERGE",IF(Settings!$C$16="No",1, (1 - ((Temperatures!$C132-Parameters!$B$196)/Parameters!$B$194)^2)^'Non-Market - Hockey stick'!FJ132), 1)</f>
        <v>1</v>
      </c>
      <c r="FK132">
        <f>IF(Settings!$F$15="MERGE",IF(Settings!$C$16="No",1, (1 - ((Temperatures!$C132-Parameters!$B$196)/Parameters!$B$194)^2)^'Non-Market - Hockey stick'!FK132), 1)</f>
        <v>1</v>
      </c>
      <c r="FL132">
        <f>IF(Settings!$F$15="MERGE",IF(Settings!$C$16="No",1, (1 - ((Temperatures!$C132-Parameters!$B$196)/Parameters!$B$194)^2)^'Non-Market - Hockey stick'!FL132), 1)</f>
        <v>1</v>
      </c>
      <c r="FM132">
        <f>IF(Settings!$F$15="MERGE",IF(Settings!$C$16="No",1, (1 - ((Temperatures!$C132-Parameters!$B$196)/Parameters!$B$194)^2)^'Non-Market - Hockey stick'!FM132), 1)</f>
        <v>1</v>
      </c>
      <c r="FN132">
        <f>IF(Settings!$F$15="MERGE",IF(Settings!$C$16="No",1, (1 - ((Temperatures!$C132-Parameters!$B$196)/Parameters!$B$194)^2)^'Non-Market - Hockey stick'!FN132), 1)</f>
        <v>1</v>
      </c>
      <c r="FO132">
        <f>IF(Settings!$F$15="MERGE",IF(Settings!$C$16="No",1, (1 - ((Temperatures!$C132-Parameters!$B$196)/Parameters!$B$194)^2)^'Non-Market - Hockey stick'!FO132), 1)</f>
        <v>1</v>
      </c>
      <c r="FP132">
        <f>IF(Settings!$F$15="MERGE",IF(Settings!$C$16="No",1, (1 - ((Temperatures!$C132-Parameters!$B$196)/Parameters!$B$194)^2)^'Non-Market - Hockey stick'!FP132), 1)</f>
        <v>1</v>
      </c>
      <c r="FQ132">
        <f>IF(Settings!$F$15="MERGE",IF(Settings!$C$16="No",1, (1 - ((Temperatures!$C132-Parameters!$B$196)/Parameters!$B$194)^2)^'Non-Market - Hockey stick'!FQ132), 1)</f>
        <v>1</v>
      </c>
      <c r="FR132">
        <f>IF(Settings!$F$15="MERGE",IF(Settings!$C$16="No",1, (1 - ((Temperatures!$C132-Parameters!$B$196)/Parameters!$B$194)^2)^'Non-Market - Hockey stick'!FR132), 1)</f>
        <v>1</v>
      </c>
      <c r="FS132">
        <f>IF(Settings!$F$15="MERGE",IF(Settings!$C$16="No",1, (1 - ((Temperatures!$C132-Parameters!$B$196)/Parameters!$B$194)^2)^'Non-Market - Hockey stick'!FS132), 1)</f>
        <v>1</v>
      </c>
      <c r="FT132">
        <f>IF(Settings!$F$15="MERGE",IF(Settings!$C$16="No",1, (1 - ((Temperatures!$C132-Parameters!$B$196)/Parameters!$B$194)^2)^'Non-Market - Hockey stick'!FT132), 1)</f>
        <v>1</v>
      </c>
      <c r="FU132">
        <f>IF(Settings!$F$15="MERGE",IF(Settings!$C$16="No",1, (1 - ((Temperatures!$C132-Parameters!$B$196)/Parameters!$B$194)^2)^'Non-Market - Hockey stick'!FU132), 1)</f>
        <v>1</v>
      </c>
      <c r="FV132">
        <f>IF(Settings!$F$15="MERGE",IF(Settings!$C$16="No",1, (1 - ((Temperatures!$C132-Parameters!$B$196)/Parameters!$B$194)^2)^'Non-Market - Hockey stick'!FV132), 1)</f>
        <v>1</v>
      </c>
      <c r="FW132">
        <f>IF(Settings!$F$15="MERGE",IF(Settings!$C$16="No",1, (1 - ((Temperatures!$C132-Parameters!$B$196)/Parameters!$B$194)^2)^'Non-Market - Hockey stick'!FW132), 1)</f>
        <v>1</v>
      </c>
      <c r="FX132">
        <f>IF(Settings!$F$15="MERGE",IF(Settings!$C$16="No",1, (1 - ((Temperatures!$C132-Parameters!$B$196)/Parameters!$B$194)^2)^'Non-Market - Hockey stick'!FX132), 1)</f>
        <v>1</v>
      </c>
      <c r="FY132">
        <f>IF(Settings!$F$15="MERGE",IF(Settings!$C$16="No",1, (1 - ((Temperatures!$C132-Parameters!$B$196)/Parameters!$B$194)^2)^'Non-Market - Hockey stick'!FY132), 1)</f>
        <v>1</v>
      </c>
      <c r="FZ132">
        <f>IF(Settings!$F$15="MERGE",IF(Settings!$C$16="No",1, (1 - ((Temperatures!$C132-Parameters!$B$196)/Parameters!$B$194)^2)^'Non-Market - Hockey stick'!FZ132), 1)</f>
        <v>1</v>
      </c>
      <c r="GA132">
        <f>IF(Settings!$F$15="MERGE",IF(Settings!$C$16="No",1, (1 - ((Temperatures!$C132-Parameters!$B$196)/Parameters!$B$194)^2)^'Non-Market - Hockey stick'!GA132), 1)</f>
        <v>1</v>
      </c>
      <c r="GB132">
        <f>IF(Settings!$F$15="MERGE",IF(Settings!$C$16="No",1, (1 - ((Temperatures!$C132-Parameters!$B$196)/Parameters!$B$194)^2)^'Non-Market - Hockey stick'!GB132), 1)</f>
        <v>1</v>
      </c>
      <c r="GC132">
        <f>IF(Settings!$F$15="MERGE",IF(Settings!$C$16="No",1, (1 - ((Temperatures!$C132-Parameters!$B$196)/Parameters!$B$194)^2)^'Non-Market - Hockey stick'!GC132), 1)</f>
        <v>1</v>
      </c>
      <c r="GD132">
        <f>IF(Settings!$F$15="MERGE",IF(Settings!$C$16="No",1, (1 - ((Temperatures!$C132-Parameters!$B$196)/Parameters!$B$194)^2)^'Non-Market - Hockey stick'!GD132), 1)</f>
        <v>1</v>
      </c>
      <c r="GE132">
        <f>IF(Settings!$F$15="MERGE",IF(Settings!$C$16="No",1, (1 - ((Temperatures!$C132-Parameters!$B$196)/Parameters!$B$194)^2)^'Non-Market - Hockey stick'!GE132), 1)</f>
        <v>1</v>
      </c>
      <c r="GF132">
        <f>IF(Settings!$F$15="MERGE",IF(Settings!$C$16="No",1, (1 - ((Temperatures!$C132-Parameters!$B$196)/Parameters!$B$194)^2)^'Non-Market - Hockey stick'!GF132), 1)</f>
        <v>1</v>
      </c>
      <c r="GG132">
        <f>IF(Settings!$F$15="MERGE",IF(Settings!$C$16="No",1, (1 - ((Temperatures!$C132-Parameters!$B$196)/Parameters!$B$194)^2)^'Non-Market - Hockey stick'!GG132), 1)</f>
        <v>1</v>
      </c>
      <c r="GH132">
        <f>IF(Settings!$F$15="MERGE",IF(Settings!$C$16="No",1, (1 - ((Temperatures!$C132-Parameters!$B$196)/Parameters!$B$194)^2)^'Non-Market - Hockey stick'!GH132), 1)</f>
        <v>1</v>
      </c>
      <c r="GI132">
        <f>IF(Settings!$F$15="MERGE",IF(Settings!$C$16="No",1, (1 - ((Temperatures!$C132-Parameters!$B$196)/Parameters!$B$194)^2)^'Non-Market - Hockey stick'!GI132), 1)</f>
        <v>1</v>
      </c>
      <c r="GJ132">
        <f>IF(Settings!$F$15="MERGE",IF(Settings!$C$16="No",1, (1 - ((Temperatures!$C132-Parameters!$B$196)/Parameters!$B$194)^2)^'Non-Market - Hockey stick'!GJ132), 1)</f>
        <v>1</v>
      </c>
      <c r="GK132">
        <f>IF(Settings!$F$15="MERGE",IF(Settings!$C$16="No",1, (1 - ((Temperatures!$C132-Parameters!$B$196)/Parameters!$B$194)^2)^'Non-Market - Hockey stick'!GK132), 1)</f>
        <v>1</v>
      </c>
      <c r="GL132">
        <f>IF(Settings!$F$15="MERGE",IF(Settings!$C$16="No",1, (1 - ((Temperatures!$C132-Parameters!$B$196)/Parameters!$B$194)^2)^'Non-Market - Hockey stick'!GL132), 1)</f>
        <v>1</v>
      </c>
      <c r="GM132">
        <f>IF(Settings!$F$15="MERGE",IF(Settings!$C$16="No",1, (1 - ((Temperatures!$C132-Parameters!$B$196)/Parameters!$B$194)^2)^'Non-Market - Hockey stick'!GM132), 1)</f>
        <v>1</v>
      </c>
    </row>
    <row r="133" spans="1:195" x14ac:dyDescent="0.25">
      <c r="A133">
        <v>2141</v>
      </c>
      <c r="B133">
        <f>IF(Settings!$F$15="MERGE",IF(Settings!$C$16="No",1, (1 - ((Temperatures!$C133-Parameters!$B$196)/Parameters!$B$194)^2)^'Non-Market - Hockey stick'!B133), 1)</f>
        <v>1</v>
      </c>
      <c r="C133">
        <f>IF(Settings!$F$15="MERGE",IF(Settings!$C$16="No",1, (1 - ((Temperatures!$C133-Parameters!$B$196)/Parameters!$B$194)^2)^'Non-Market - Hockey stick'!C133), 1)</f>
        <v>1</v>
      </c>
      <c r="D133">
        <f>IF(Settings!$F$15="MERGE",IF(Settings!$C$16="No",1, (1 - ((Temperatures!$C133-Parameters!$B$196)/Parameters!$B$194)^2)^'Non-Market - Hockey stick'!D133), 1)</f>
        <v>1</v>
      </c>
      <c r="E133">
        <f>IF(Settings!$F$15="MERGE",IF(Settings!$C$16="No",1, (1 - ((Temperatures!$C133-Parameters!$B$196)/Parameters!$B$194)^2)^'Non-Market - Hockey stick'!E133), 1)</f>
        <v>1</v>
      </c>
      <c r="F133">
        <f>IF(Settings!$F$15="MERGE",IF(Settings!$C$16="No",1, (1 - ((Temperatures!$C133-Parameters!$B$196)/Parameters!$B$194)^2)^'Non-Market - Hockey stick'!F133), 1)</f>
        <v>1</v>
      </c>
      <c r="G133">
        <f>IF(Settings!$F$15="MERGE",IF(Settings!$C$16="No",1, (1 - ((Temperatures!$C133-Parameters!$B$196)/Parameters!$B$194)^2)^'Non-Market - Hockey stick'!G133), 1)</f>
        <v>1</v>
      </c>
      <c r="H133">
        <f>IF(Settings!$F$15="MERGE",IF(Settings!$C$16="No",1, (1 - ((Temperatures!$C133-Parameters!$B$196)/Parameters!$B$194)^2)^'Non-Market - Hockey stick'!H133), 1)</f>
        <v>1</v>
      </c>
      <c r="I133">
        <f>IF(Settings!$F$15="MERGE",IF(Settings!$C$16="No",1, (1 - ((Temperatures!$C133-Parameters!$B$196)/Parameters!$B$194)^2)^'Non-Market - Hockey stick'!I133), 1)</f>
        <v>1</v>
      </c>
      <c r="J133">
        <f>IF(Settings!$F$15="MERGE",IF(Settings!$C$16="No",1, (1 - ((Temperatures!$C133-Parameters!$B$196)/Parameters!$B$194)^2)^'Non-Market - Hockey stick'!J133), 1)</f>
        <v>1</v>
      </c>
      <c r="K133">
        <f>IF(Settings!$F$15="MERGE",IF(Settings!$C$16="No",1, (1 - ((Temperatures!$C133-Parameters!$B$196)/Parameters!$B$194)^2)^'Non-Market - Hockey stick'!K133), 1)</f>
        <v>1</v>
      </c>
      <c r="L133">
        <f>IF(Settings!$F$15="MERGE",IF(Settings!$C$16="No",1, (1 - ((Temperatures!$C133-Parameters!$B$196)/Parameters!$B$194)^2)^'Non-Market - Hockey stick'!L133), 1)</f>
        <v>1</v>
      </c>
      <c r="M133">
        <f>IF(Settings!$F$15="MERGE",IF(Settings!$C$16="No",1, (1 - ((Temperatures!$C133-Parameters!$B$196)/Parameters!$B$194)^2)^'Non-Market - Hockey stick'!M133), 1)</f>
        <v>1</v>
      </c>
      <c r="N133">
        <f>IF(Settings!$F$15="MERGE",IF(Settings!$C$16="No",1, (1 - ((Temperatures!$C133-Parameters!$B$196)/Parameters!$B$194)^2)^'Non-Market - Hockey stick'!N133), 1)</f>
        <v>1</v>
      </c>
      <c r="O133">
        <f>IF(Settings!$F$15="MERGE",IF(Settings!$C$16="No",1, (1 - ((Temperatures!$C133-Parameters!$B$196)/Parameters!$B$194)^2)^'Non-Market - Hockey stick'!O133), 1)</f>
        <v>1</v>
      </c>
      <c r="P133">
        <f>IF(Settings!$F$15="MERGE",IF(Settings!$C$16="No",1, (1 - ((Temperatures!$C133-Parameters!$B$196)/Parameters!$B$194)^2)^'Non-Market - Hockey stick'!P133), 1)</f>
        <v>1</v>
      </c>
      <c r="Q133">
        <f>IF(Settings!$F$15="MERGE",IF(Settings!$C$16="No",1, (1 - ((Temperatures!$C133-Parameters!$B$196)/Parameters!$B$194)^2)^'Non-Market - Hockey stick'!Q133), 1)</f>
        <v>1</v>
      </c>
      <c r="R133">
        <f>IF(Settings!$F$15="MERGE",IF(Settings!$C$16="No",1, (1 - ((Temperatures!$C133-Parameters!$B$196)/Parameters!$B$194)^2)^'Non-Market - Hockey stick'!R133), 1)</f>
        <v>1</v>
      </c>
      <c r="S133">
        <f>IF(Settings!$F$15="MERGE",IF(Settings!$C$16="No",1, (1 - ((Temperatures!$C133-Parameters!$B$196)/Parameters!$B$194)^2)^'Non-Market - Hockey stick'!S133), 1)</f>
        <v>1</v>
      </c>
      <c r="T133">
        <f>IF(Settings!$F$15="MERGE",IF(Settings!$C$16="No",1, (1 - ((Temperatures!$C133-Parameters!$B$196)/Parameters!$B$194)^2)^'Non-Market - Hockey stick'!T133), 1)</f>
        <v>1</v>
      </c>
      <c r="U133">
        <f>IF(Settings!$F$15="MERGE",IF(Settings!$C$16="No",1, (1 - ((Temperatures!$C133-Parameters!$B$196)/Parameters!$B$194)^2)^'Non-Market - Hockey stick'!U133), 1)</f>
        <v>1</v>
      </c>
      <c r="V133">
        <f>IF(Settings!$F$15="MERGE",IF(Settings!$C$16="No",1, (1 - ((Temperatures!$C133-Parameters!$B$196)/Parameters!$B$194)^2)^'Non-Market - Hockey stick'!V133), 1)</f>
        <v>1</v>
      </c>
      <c r="W133">
        <f>IF(Settings!$F$15="MERGE",IF(Settings!$C$16="No",1, (1 - ((Temperatures!$C133-Parameters!$B$196)/Parameters!$B$194)^2)^'Non-Market - Hockey stick'!W133), 1)</f>
        <v>1</v>
      </c>
      <c r="X133">
        <f>IF(Settings!$F$15="MERGE",IF(Settings!$C$16="No",1, (1 - ((Temperatures!$C133-Parameters!$B$196)/Parameters!$B$194)^2)^'Non-Market - Hockey stick'!X133), 1)</f>
        <v>1</v>
      </c>
      <c r="Y133">
        <f>IF(Settings!$F$15="MERGE",IF(Settings!$C$16="No",1, (1 - ((Temperatures!$C133-Parameters!$B$196)/Parameters!$B$194)^2)^'Non-Market - Hockey stick'!Y133), 1)</f>
        <v>1</v>
      </c>
      <c r="Z133">
        <f>IF(Settings!$F$15="MERGE",IF(Settings!$C$16="No",1, (1 - ((Temperatures!$C133-Parameters!$B$196)/Parameters!$B$194)^2)^'Non-Market - Hockey stick'!Z133), 1)</f>
        <v>1</v>
      </c>
      <c r="AA133">
        <f>IF(Settings!$F$15="MERGE",IF(Settings!$C$16="No",1, (1 - ((Temperatures!$C133-Parameters!$B$196)/Parameters!$B$194)^2)^'Non-Market - Hockey stick'!AA133), 1)</f>
        <v>1</v>
      </c>
      <c r="AB133">
        <f>IF(Settings!$F$15="MERGE",IF(Settings!$C$16="No",1, (1 - ((Temperatures!$C133-Parameters!$B$196)/Parameters!$B$194)^2)^'Non-Market - Hockey stick'!AB133), 1)</f>
        <v>1</v>
      </c>
      <c r="AC133">
        <f>IF(Settings!$F$15="MERGE",IF(Settings!$C$16="No",1, (1 - ((Temperatures!$C133-Parameters!$B$196)/Parameters!$B$194)^2)^'Non-Market - Hockey stick'!AC133), 1)</f>
        <v>1</v>
      </c>
      <c r="AD133">
        <f>IF(Settings!$F$15="MERGE",IF(Settings!$C$16="No",1, (1 - ((Temperatures!$C133-Parameters!$B$196)/Parameters!$B$194)^2)^'Non-Market - Hockey stick'!AD133), 1)</f>
        <v>1</v>
      </c>
      <c r="AE133">
        <f>IF(Settings!$F$15="MERGE",IF(Settings!$C$16="No",1, (1 - ((Temperatures!$C133-Parameters!$B$196)/Parameters!$B$194)^2)^'Non-Market - Hockey stick'!AE133), 1)</f>
        <v>1</v>
      </c>
      <c r="AF133">
        <f>IF(Settings!$F$15="MERGE",IF(Settings!$C$16="No",1, (1 - ((Temperatures!$C133-Parameters!$B$196)/Parameters!$B$194)^2)^'Non-Market - Hockey stick'!AF133), 1)</f>
        <v>1</v>
      </c>
      <c r="AG133">
        <f>IF(Settings!$F$15="MERGE",IF(Settings!$C$16="No",1, (1 - ((Temperatures!$C133-Parameters!$B$196)/Parameters!$B$194)^2)^'Non-Market - Hockey stick'!AG133), 1)</f>
        <v>1</v>
      </c>
      <c r="AH133">
        <f>IF(Settings!$F$15="MERGE",IF(Settings!$C$16="No",1, (1 - ((Temperatures!$C133-Parameters!$B$196)/Parameters!$B$194)^2)^'Non-Market - Hockey stick'!AH133), 1)</f>
        <v>1</v>
      </c>
      <c r="AI133">
        <f>IF(Settings!$F$15="MERGE",IF(Settings!$C$16="No",1, (1 - ((Temperatures!$C133-Parameters!$B$196)/Parameters!$B$194)^2)^'Non-Market - Hockey stick'!AI133), 1)</f>
        <v>1</v>
      </c>
      <c r="AJ133">
        <f>IF(Settings!$F$15="MERGE",IF(Settings!$C$16="No",1, (1 - ((Temperatures!$C133-Parameters!$B$196)/Parameters!$B$194)^2)^'Non-Market - Hockey stick'!AJ133), 1)</f>
        <v>1</v>
      </c>
      <c r="AK133">
        <f>IF(Settings!$F$15="MERGE",IF(Settings!$C$16="No",1, (1 - ((Temperatures!$C133-Parameters!$B$196)/Parameters!$B$194)^2)^'Non-Market - Hockey stick'!AK133), 1)</f>
        <v>1</v>
      </c>
      <c r="AL133">
        <f>IF(Settings!$F$15="MERGE",IF(Settings!$C$16="No",1, (1 - ((Temperatures!$C133-Parameters!$B$196)/Parameters!$B$194)^2)^'Non-Market - Hockey stick'!AL133), 1)</f>
        <v>1</v>
      </c>
      <c r="AM133">
        <f>IF(Settings!$F$15="MERGE",IF(Settings!$C$16="No",1, (1 - ((Temperatures!$C133-Parameters!$B$196)/Parameters!$B$194)^2)^'Non-Market - Hockey stick'!AM133), 1)</f>
        <v>1</v>
      </c>
      <c r="AN133">
        <f>IF(Settings!$F$15="MERGE",IF(Settings!$C$16="No",1, (1 - ((Temperatures!$C133-Parameters!$B$196)/Parameters!$B$194)^2)^'Non-Market - Hockey stick'!AN133), 1)</f>
        <v>1</v>
      </c>
      <c r="AO133">
        <f>IF(Settings!$F$15="MERGE",IF(Settings!$C$16="No",1, (1 - ((Temperatures!$C133-Parameters!$B$196)/Parameters!$B$194)^2)^'Non-Market - Hockey stick'!AO133), 1)</f>
        <v>1</v>
      </c>
      <c r="AP133">
        <f>IF(Settings!$F$15="MERGE",IF(Settings!$C$16="No",1, (1 - ((Temperatures!$C133-Parameters!$B$196)/Parameters!$B$194)^2)^'Non-Market - Hockey stick'!AP133), 1)</f>
        <v>1</v>
      </c>
      <c r="AQ133">
        <f>IF(Settings!$F$15="MERGE",IF(Settings!$C$16="No",1, (1 - ((Temperatures!$C133-Parameters!$B$196)/Parameters!$B$194)^2)^'Non-Market - Hockey stick'!AQ133), 1)</f>
        <v>1</v>
      </c>
      <c r="AR133">
        <f>IF(Settings!$F$15="MERGE",IF(Settings!$C$16="No",1, (1 - ((Temperatures!$C133-Parameters!$B$196)/Parameters!$B$194)^2)^'Non-Market - Hockey stick'!AR133), 1)</f>
        <v>1</v>
      </c>
      <c r="AS133">
        <f>IF(Settings!$F$15="MERGE",IF(Settings!$C$16="No",1, (1 - ((Temperatures!$C133-Parameters!$B$196)/Parameters!$B$194)^2)^'Non-Market - Hockey stick'!AS133), 1)</f>
        <v>1</v>
      </c>
      <c r="AT133">
        <f>IF(Settings!$F$15="MERGE",IF(Settings!$C$16="No",1, (1 - ((Temperatures!$C133-Parameters!$B$196)/Parameters!$B$194)^2)^'Non-Market - Hockey stick'!AT133), 1)</f>
        <v>1</v>
      </c>
      <c r="AU133">
        <f>IF(Settings!$F$15="MERGE",IF(Settings!$C$16="No",1, (1 - ((Temperatures!$C133-Parameters!$B$196)/Parameters!$B$194)^2)^'Non-Market - Hockey stick'!AU133), 1)</f>
        <v>1</v>
      </c>
      <c r="AV133">
        <f>IF(Settings!$F$15="MERGE",IF(Settings!$C$16="No",1, (1 - ((Temperatures!$C133-Parameters!$B$196)/Parameters!$B$194)^2)^'Non-Market - Hockey stick'!AV133), 1)</f>
        <v>1</v>
      </c>
      <c r="AW133">
        <f>IF(Settings!$F$15="MERGE",IF(Settings!$C$16="No",1, (1 - ((Temperatures!$C133-Parameters!$B$196)/Parameters!$B$194)^2)^'Non-Market - Hockey stick'!AW133), 1)</f>
        <v>1</v>
      </c>
      <c r="AX133">
        <f>IF(Settings!$F$15="MERGE",IF(Settings!$C$16="No",1, (1 - ((Temperatures!$C133-Parameters!$B$196)/Parameters!$B$194)^2)^'Non-Market - Hockey stick'!AX133), 1)</f>
        <v>1</v>
      </c>
      <c r="AY133">
        <f>IF(Settings!$F$15="MERGE",IF(Settings!$C$16="No",1, (1 - ((Temperatures!$C133-Parameters!$B$196)/Parameters!$B$194)^2)^'Non-Market - Hockey stick'!AY133), 1)</f>
        <v>1</v>
      </c>
      <c r="AZ133">
        <f>IF(Settings!$F$15="MERGE",IF(Settings!$C$16="No",1, (1 - ((Temperatures!$C133-Parameters!$B$196)/Parameters!$B$194)^2)^'Non-Market - Hockey stick'!AZ133), 1)</f>
        <v>1</v>
      </c>
      <c r="BA133">
        <f>IF(Settings!$F$15="MERGE",IF(Settings!$C$16="No",1, (1 - ((Temperatures!$C133-Parameters!$B$196)/Parameters!$B$194)^2)^'Non-Market - Hockey stick'!BA133), 1)</f>
        <v>1</v>
      </c>
      <c r="BB133">
        <f>IF(Settings!$F$15="MERGE",IF(Settings!$C$16="No",1, (1 - ((Temperatures!$C133-Parameters!$B$196)/Parameters!$B$194)^2)^'Non-Market - Hockey stick'!BB133), 1)</f>
        <v>1</v>
      </c>
      <c r="BC133">
        <f>IF(Settings!$F$15="MERGE",IF(Settings!$C$16="No",1, (1 - ((Temperatures!$C133-Parameters!$B$196)/Parameters!$B$194)^2)^'Non-Market - Hockey stick'!BC133), 1)</f>
        <v>1</v>
      </c>
      <c r="BD133">
        <f>IF(Settings!$F$15="MERGE",IF(Settings!$C$16="No",1, (1 - ((Temperatures!$C133-Parameters!$B$196)/Parameters!$B$194)^2)^'Non-Market - Hockey stick'!BD133), 1)</f>
        <v>1</v>
      </c>
      <c r="BE133">
        <f>IF(Settings!$F$15="MERGE",IF(Settings!$C$16="No",1, (1 - ((Temperatures!$C133-Parameters!$B$196)/Parameters!$B$194)^2)^'Non-Market - Hockey stick'!BE133), 1)</f>
        <v>1</v>
      </c>
      <c r="BF133">
        <f>IF(Settings!$F$15="MERGE",IF(Settings!$C$16="No",1, (1 - ((Temperatures!$C133-Parameters!$B$196)/Parameters!$B$194)^2)^'Non-Market - Hockey stick'!BF133), 1)</f>
        <v>1</v>
      </c>
      <c r="BG133">
        <f>IF(Settings!$F$15="MERGE",IF(Settings!$C$16="No",1, (1 - ((Temperatures!$C133-Parameters!$B$196)/Parameters!$B$194)^2)^'Non-Market - Hockey stick'!BG133), 1)</f>
        <v>1</v>
      </c>
      <c r="BH133">
        <f>IF(Settings!$F$15="MERGE",IF(Settings!$C$16="No",1, (1 - ((Temperatures!$C133-Parameters!$B$196)/Parameters!$B$194)^2)^'Non-Market - Hockey stick'!BH133), 1)</f>
        <v>1</v>
      </c>
      <c r="BI133">
        <f>IF(Settings!$F$15="MERGE",IF(Settings!$C$16="No",1, (1 - ((Temperatures!$C133-Parameters!$B$196)/Parameters!$B$194)^2)^'Non-Market - Hockey stick'!BI133), 1)</f>
        <v>1</v>
      </c>
      <c r="BJ133">
        <f>IF(Settings!$F$15="MERGE",IF(Settings!$C$16="No",1, (1 - ((Temperatures!$C133-Parameters!$B$196)/Parameters!$B$194)^2)^'Non-Market - Hockey stick'!BJ133), 1)</f>
        <v>1</v>
      </c>
      <c r="BK133">
        <f>IF(Settings!$F$15="MERGE",IF(Settings!$C$16="No",1, (1 - ((Temperatures!$C133-Parameters!$B$196)/Parameters!$B$194)^2)^'Non-Market - Hockey stick'!BK133), 1)</f>
        <v>1</v>
      </c>
      <c r="BL133">
        <f>IF(Settings!$F$15="MERGE",IF(Settings!$C$16="No",1, (1 - ((Temperatures!$C133-Parameters!$B$196)/Parameters!$B$194)^2)^'Non-Market - Hockey stick'!BL133), 1)</f>
        <v>1</v>
      </c>
      <c r="BM133">
        <f>IF(Settings!$F$15="MERGE",IF(Settings!$C$16="No",1, (1 - ((Temperatures!$C133-Parameters!$B$196)/Parameters!$B$194)^2)^'Non-Market - Hockey stick'!BM133), 1)</f>
        <v>1</v>
      </c>
      <c r="BN133">
        <f>IF(Settings!$F$15="MERGE",IF(Settings!$C$16="No",1, (1 - ((Temperatures!$C133-Parameters!$B$196)/Parameters!$B$194)^2)^'Non-Market - Hockey stick'!BN133), 1)</f>
        <v>1</v>
      </c>
      <c r="BO133">
        <f>IF(Settings!$F$15="MERGE",IF(Settings!$C$16="No",1, (1 - ((Temperatures!$C133-Parameters!$B$196)/Parameters!$B$194)^2)^'Non-Market - Hockey stick'!BO133), 1)</f>
        <v>1</v>
      </c>
      <c r="BP133">
        <f>IF(Settings!$F$15="MERGE",IF(Settings!$C$16="No",1, (1 - ((Temperatures!$C133-Parameters!$B$196)/Parameters!$B$194)^2)^'Non-Market - Hockey stick'!BP133), 1)</f>
        <v>1</v>
      </c>
      <c r="BQ133">
        <f>IF(Settings!$F$15="MERGE",IF(Settings!$C$16="No",1, (1 - ((Temperatures!$C133-Parameters!$B$196)/Parameters!$B$194)^2)^'Non-Market - Hockey stick'!BQ133), 1)</f>
        <v>1</v>
      </c>
      <c r="BR133">
        <f>IF(Settings!$F$15="MERGE",IF(Settings!$C$16="No",1, (1 - ((Temperatures!$C133-Parameters!$B$196)/Parameters!$B$194)^2)^'Non-Market - Hockey stick'!BR133), 1)</f>
        <v>1</v>
      </c>
      <c r="BS133">
        <f>IF(Settings!$F$15="MERGE",IF(Settings!$C$16="No",1, (1 - ((Temperatures!$C133-Parameters!$B$196)/Parameters!$B$194)^2)^'Non-Market - Hockey stick'!BS133), 1)</f>
        <v>1</v>
      </c>
      <c r="BT133">
        <f>IF(Settings!$F$15="MERGE",IF(Settings!$C$16="No",1, (1 - ((Temperatures!$C133-Parameters!$B$196)/Parameters!$B$194)^2)^'Non-Market - Hockey stick'!BT133), 1)</f>
        <v>1</v>
      </c>
      <c r="BU133">
        <f>IF(Settings!$F$15="MERGE",IF(Settings!$C$16="No",1, (1 - ((Temperatures!$C133-Parameters!$B$196)/Parameters!$B$194)^2)^'Non-Market - Hockey stick'!BU133), 1)</f>
        <v>1</v>
      </c>
      <c r="BV133">
        <f>IF(Settings!$F$15="MERGE",IF(Settings!$C$16="No",1, (1 - ((Temperatures!$C133-Parameters!$B$196)/Parameters!$B$194)^2)^'Non-Market - Hockey stick'!BV133), 1)</f>
        <v>1</v>
      </c>
      <c r="BW133">
        <f>IF(Settings!$F$15="MERGE",IF(Settings!$C$16="No",1, (1 - ((Temperatures!$C133-Parameters!$B$196)/Parameters!$B$194)^2)^'Non-Market - Hockey stick'!BW133), 1)</f>
        <v>1</v>
      </c>
      <c r="BX133">
        <f>IF(Settings!$F$15="MERGE",IF(Settings!$C$16="No",1, (1 - ((Temperatures!$C133-Parameters!$B$196)/Parameters!$B$194)^2)^'Non-Market - Hockey stick'!BX133), 1)</f>
        <v>1</v>
      </c>
      <c r="BY133">
        <f>IF(Settings!$F$15="MERGE",IF(Settings!$C$16="No",1, (1 - ((Temperatures!$C133-Parameters!$B$196)/Parameters!$B$194)^2)^'Non-Market - Hockey stick'!BY133), 1)</f>
        <v>1</v>
      </c>
      <c r="BZ133">
        <f>IF(Settings!$F$15="MERGE",IF(Settings!$C$16="No",1, (1 - ((Temperatures!$C133-Parameters!$B$196)/Parameters!$B$194)^2)^'Non-Market - Hockey stick'!BZ133), 1)</f>
        <v>1</v>
      </c>
      <c r="CA133">
        <f>IF(Settings!$F$15="MERGE",IF(Settings!$C$16="No",1, (1 - ((Temperatures!$C133-Parameters!$B$196)/Parameters!$B$194)^2)^'Non-Market - Hockey stick'!CA133), 1)</f>
        <v>1</v>
      </c>
      <c r="CB133">
        <f>IF(Settings!$F$15="MERGE",IF(Settings!$C$16="No",1, (1 - ((Temperatures!$C133-Parameters!$B$196)/Parameters!$B$194)^2)^'Non-Market - Hockey stick'!CB133), 1)</f>
        <v>1</v>
      </c>
      <c r="CC133">
        <f>IF(Settings!$F$15="MERGE",IF(Settings!$C$16="No",1, (1 - ((Temperatures!$C133-Parameters!$B$196)/Parameters!$B$194)^2)^'Non-Market - Hockey stick'!CC133), 1)</f>
        <v>1</v>
      </c>
      <c r="CD133">
        <f>IF(Settings!$F$15="MERGE",IF(Settings!$C$16="No",1, (1 - ((Temperatures!$C133-Parameters!$B$196)/Parameters!$B$194)^2)^'Non-Market - Hockey stick'!CD133), 1)</f>
        <v>1</v>
      </c>
      <c r="CE133">
        <f>IF(Settings!$F$15="MERGE",IF(Settings!$C$16="No",1, (1 - ((Temperatures!$C133-Parameters!$B$196)/Parameters!$B$194)^2)^'Non-Market - Hockey stick'!CE133), 1)</f>
        <v>1</v>
      </c>
      <c r="CF133">
        <f>IF(Settings!$F$15="MERGE",IF(Settings!$C$16="No",1, (1 - ((Temperatures!$C133-Parameters!$B$196)/Parameters!$B$194)^2)^'Non-Market - Hockey stick'!CF133), 1)</f>
        <v>1</v>
      </c>
      <c r="CG133">
        <f>IF(Settings!$F$15="MERGE",IF(Settings!$C$16="No",1, (1 - ((Temperatures!$C133-Parameters!$B$196)/Parameters!$B$194)^2)^'Non-Market - Hockey stick'!CG133), 1)</f>
        <v>1</v>
      </c>
      <c r="CH133">
        <f>IF(Settings!$F$15="MERGE",IF(Settings!$C$16="No",1, (1 - ((Temperatures!$C133-Parameters!$B$196)/Parameters!$B$194)^2)^'Non-Market - Hockey stick'!CH133), 1)</f>
        <v>1</v>
      </c>
      <c r="CI133">
        <f>IF(Settings!$F$15="MERGE",IF(Settings!$C$16="No",1, (1 - ((Temperatures!$C133-Parameters!$B$196)/Parameters!$B$194)^2)^'Non-Market - Hockey stick'!CI133), 1)</f>
        <v>1</v>
      </c>
      <c r="CJ133">
        <f>IF(Settings!$F$15="MERGE",IF(Settings!$C$16="No",1, (1 - ((Temperatures!$C133-Parameters!$B$196)/Parameters!$B$194)^2)^'Non-Market - Hockey stick'!CJ133), 1)</f>
        <v>1</v>
      </c>
      <c r="CK133">
        <f>IF(Settings!$F$15="MERGE",IF(Settings!$C$16="No",1, (1 - ((Temperatures!$C133-Parameters!$B$196)/Parameters!$B$194)^2)^'Non-Market - Hockey stick'!CK133), 1)</f>
        <v>1</v>
      </c>
      <c r="CL133">
        <f>IF(Settings!$F$15="MERGE",IF(Settings!$C$16="No",1, (1 - ((Temperatures!$C133-Parameters!$B$196)/Parameters!$B$194)^2)^'Non-Market - Hockey stick'!CL133), 1)</f>
        <v>1</v>
      </c>
      <c r="CM133">
        <f>IF(Settings!$F$15="MERGE",IF(Settings!$C$16="No",1, (1 - ((Temperatures!$C133-Parameters!$B$196)/Parameters!$B$194)^2)^'Non-Market - Hockey stick'!CM133), 1)</f>
        <v>1</v>
      </c>
      <c r="CN133">
        <f>IF(Settings!$F$15="MERGE",IF(Settings!$C$16="No",1, (1 - ((Temperatures!$C133-Parameters!$B$196)/Parameters!$B$194)^2)^'Non-Market - Hockey stick'!CN133), 1)</f>
        <v>1</v>
      </c>
      <c r="CO133">
        <f>IF(Settings!$F$15="MERGE",IF(Settings!$C$16="No",1, (1 - ((Temperatures!$C133-Parameters!$B$196)/Parameters!$B$194)^2)^'Non-Market - Hockey stick'!CO133), 1)</f>
        <v>1</v>
      </c>
      <c r="CP133">
        <f>IF(Settings!$F$15="MERGE",IF(Settings!$C$16="No",1, (1 - ((Temperatures!$C133-Parameters!$B$196)/Parameters!$B$194)^2)^'Non-Market - Hockey stick'!CP133), 1)</f>
        <v>1</v>
      </c>
      <c r="CQ133">
        <f>IF(Settings!$F$15="MERGE",IF(Settings!$C$16="No",1, (1 - ((Temperatures!$C133-Parameters!$B$196)/Parameters!$B$194)^2)^'Non-Market - Hockey stick'!CQ133), 1)</f>
        <v>1</v>
      </c>
      <c r="CR133">
        <f>IF(Settings!$F$15="MERGE",IF(Settings!$C$16="No",1, (1 - ((Temperatures!$C133-Parameters!$B$196)/Parameters!$B$194)^2)^'Non-Market - Hockey stick'!CR133), 1)</f>
        <v>1</v>
      </c>
      <c r="CS133">
        <f>IF(Settings!$F$15="MERGE",IF(Settings!$C$16="No",1, (1 - ((Temperatures!$C133-Parameters!$B$196)/Parameters!$B$194)^2)^'Non-Market - Hockey stick'!CS133), 1)</f>
        <v>1</v>
      </c>
      <c r="CT133">
        <f>IF(Settings!$F$15="MERGE",IF(Settings!$C$16="No",1, (1 - ((Temperatures!$C133-Parameters!$B$196)/Parameters!$B$194)^2)^'Non-Market - Hockey stick'!CT133), 1)</f>
        <v>1</v>
      </c>
      <c r="CU133">
        <f>IF(Settings!$F$15="MERGE",IF(Settings!$C$16="No",1, (1 - ((Temperatures!$C133-Parameters!$B$196)/Parameters!$B$194)^2)^'Non-Market - Hockey stick'!CU133), 1)</f>
        <v>1</v>
      </c>
      <c r="CV133">
        <f>IF(Settings!$F$15="MERGE",IF(Settings!$C$16="No",1, (1 - ((Temperatures!$C133-Parameters!$B$196)/Parameters!$B$194)^2)^'Non-Market - Hockey stick'!CV133), 1)</f>
        <v>1</v>
      </c>
      <c r="CW133">
        <f>IF(Settings!$F$15="MERGE",IF(Settings!$C$16="No",1, (1 - ((Temperatures!$C133-Parameters!$B$196)/Parameters!$B$194)^2)^'Non-Market - Hockey stick'!CW133), 1)</f>
        <v>1</v>
      </c>
      <c r="CX133">
        <f>IF(Settings!$F$15="MERGE",IF(Settings!$C$16="No",1, (1 - ((Temperatures!$C133-Parameters!$B$196)/Parameters!$B$194)^2)^'Non-Market - Hockey stick'!CX133), 1)</f>
        <v>1</v>
      </c>
      <c r="CY133">
        <f>IF(Settings!$F$15="MERGE",IF(Settings!$C$16="No",1, (1 - ((Temperatures!$C133-Parameters!$B$196)/Parameters!$B$194)^2)^'Non-Market - Hockey stick'!CY133), 1)</f>
        <v>1</v>
      </c>
      <c r="CZ133">
        <f>IF(Settings!$F$15="MERGE",IF(Settings!$C$16="No",1, (1 - ((Temperatures!$C133-Parameters!$B$196)/Parameters!$B$194)^2)^'Non-Market - Hockey stick'!CZ133), 1)</f>
        <v>1</v>
      </c>
      <c r="DA133">
        <f>IF(Settings!$F$15="MERGE",IF(Settings!$C$16="No",1, (1 - ((Temperatures!$C133-Parameters!$B$196)/Parameters!$B$194)^2)^'Non-Market - Hockey stick'!DA133), 1)</f>
        <v>1</v>
      </c>
      <c r="DB133">
        <f>IF(Settings!$F$15="MERGE",IF(Settings!$C$16="No",1, (1 - ((Temperatures!$C133-Parameters!$B$196)/Parameters!$B$194)^2)^'Non-Market - Hockey stick'!DB133), 1)</f>
        <v>1</v>
      </c>
      <c r="DC133">
        <f>IF(Settings!$F$15="MERGE",IF(Settings!$C$16="No",1, (1 - ((Temperatures!$C133-Parameters!$B$196)/Parameters!$B$194)^2)^'Non-Market - Hockey stick'!DC133), 1)</f>
        <v>1</v>
      </c>
      <c r="DD133">
        <f>IF(Settings!$F$15="MERGE",IF(Settings!$C$16="No",1, (1 - ((Temperatures!$C133-Parameters!$B$196)/Parameters!$B$194)^2)^'Non-Market - Hockey stick'!DD133), 1)</f>
        <v>1</v>
      </c>
      <c r="DE133">
        <f>IF(Settings!$F$15="MERGE",IF(Settings!$C$16="No",1, (1 - ((Temperatures!$C133-Parameters!$B$196)/Parameters!$B$194)^2)^'Non-Market - Hockey stick'!DE133), 1)</f>
        <v>1</v>
      </c>
      <c r="DF133">
        <f>IF(Settings!$F$15="MERGE",IF(Settings!$C$16="No",1, (1 - ((Temperatures!$C133-Parameters!$B$196)/Parameters!$B$194)^2)^'Non-Market - Hockey stick'!DF133), 1)</f>
        <v>1</v>
      </c>
      <c r="DG133">
        <f>IF(Settings!$F$15="MERGE",IF(Settings!$C$16="No",1, (1 - ((Temperatures!$C133-Parameters!$B$196)/Parameters!$B$194)^2)^'Non-Market - Hockey stick'!DG133), 1)</f>
        <v>1</v>
      </c>
      <c r="DH133">
        <f>IF(Settings!$F$15="MERGE",IF(Settings!$C$16="No",1, (1 - ((Temperatures!$C133-Parameters!$B$196)/Parameters!$B$194)^2)^'Non-Market - Hockey stick'!DH133), 1)</f>
        <v>1</v>
      </c>
      <c r="DI133">
        <f>IF(Settings!$F$15="MERGE",IF(Settings!$C$16="No",1, (1 - ((Temperatures!$C133-Parameters!$B$196)/Parameters!$B$194)^2)^'Non-Market - Hockey stick'!DI133), 1)</f>
        <v>1</v>
      </c>
      <c r="DJ133">
        <f>IF(Settings!$F$15="MERGE",IF(Settings!$C$16="No",1, (1 - ((Temperatures!$C133-Parameters!$B$196)/Parameters!$B$194)^2)^'Non-Market - Hockey stick'!DJ133), 1)</f>
        <v>1</v>
      </c>
      <c r="DK133">
        <f>IF(Settings!$F$15="MERGE",IF(Settings!$C$16="No",1, (1 - ((Temperatures!$C133-Parameters!$B$196)/Parameters!$B$194)^2)^'Non-Market - Hockey stick'!DK133), 1)</f>
        <v>1</v>
      </c>
      <c r="DL133">
        <f>IF(Settings!$F$15="MERGE",IF(Settings!$C$16="No",1, (1 - ((Temperatures!$C133-Parameters!$B$196)/Parameters!$B$194)^2)^'Non-Market - Hockey stick'!DL133), 1)</f>
        <v>1</v>
      </c>
      <c r="DM133">
        <f>IF(Settings!$F$15="MERGE",IF(Settings!$C$16="No",1, (1 - ((Temperatures!$C133-Parameters!$B$196)/Parameters!$B$194)^2)^'Non-Market - Hockey stick'!DM133), 1)</f>
        <v>1</v>
      </c>
      <c r="DN133">
        <f>IF(Settings!$F$15="MERGE",IF(Settings!$C$16="No",1, (1 - ((Temperatures!$C133-Parameters!$B$196)/Parameters!$B$194)^2)^'Non-Market - Hockey stick'!DN133), 1)</f>
        <v>1</v>
      </c>
      <c r="DO133">
        <f>IF(Settings!$F$15="MERGE",IF(Settings!$C$16="No",1, (1 - ((Temperatures!$C133-Parameters!$B$196)/Parameters!$B$194)^2)^'Non-Market - Hockey stick'!DO133), 1)</f>
        <v>1</v>
      </c>
      <c r="DP133">
        <f>IF(Settings!$F$15="MERGE",IF(Settings!$C$16="No",1, (1 - ((Temperatures!$C133-Parameters!$B$196)/Parameters!$B$194)^2)^'Non-Market - Hockey stick'!DP133), 1)</f>
        <v>1</v>
      </c>
      <c r="DQ133">
        <f>IF(Settings!$F$15="MERGE",IF(Settings!$C$16="No",1, (1 - ((Temperatures!$C133-Parameters!$B$196)/Parameters!$B$194)^2)^'Non-Market - Hockey stick'!DQ133), 1)</f>
        <v>1</v>
      </c>
      <c r="DR133">
        <f>IF(Settings!$F$15="MERGE",IF(Settings!$C$16="No",1, (1 - ((Temperatures!$C133-Parameters!$B$196)/Parameters!$B$194)^2)^'Non-Market - Hockey stick'!DR133), 1)</f>
        <v>1</v>
      </c>
      <c r="DS133">
        <f>IF(Settings!$F$15="MERGE",IF(Settings!$C$16="No",1, (1 - ((Temperatures!$C133-Parameters!$B$196)/Parameters!$B$194)^2)^'Non-Market - Hockey stick'!DS133), 1)</f>
        <v>1</v>
      </c>
      <c r="DT133">
        <f>IF(Settings!$F$15="MERGE",IF(Settings!$C$16="No",1, (1 - ((Temperatures!$C133-Parameters!$B$196)/Parameters!$B$194)^2)^'Non-Market - Hockey stick'!DT133), 1)</f>
        <v>1</v>
      </c>
      <c r="DU133">
        <f>IF(Settings!$F$15="MERGE",IF(Settings!$C$16="No",1, (1 - ((Temperatures!$C133-Parameters!$B$196)/Parameters!$B$194)^2)^'Non-Market - Hockey stick'!DU133), 1)</f>
        <v>1</v>
      </c>
      <c r="DV133">
        <f>IF(Settings!$F$15="MERGE",IF(Settings!$C$16="No",1, (1 - ((Temperatures!$C133-Parameters!$B$196)/Parameters!$B$194)^2)^'Non-Market - Hockey stick'!DV133), 1)</f>
        <v>1</v>
      </c>
      <c r="DW133">
        <f>IF(Settings!$F$15="MERGE",IF(Settings!$C$16="No",1, (1 - ((Temperatures!$C133-Parameters!$B$196)/Parameters!$B$194)^2)^'Non-Market - Hockey stick'!DW133), 1)</f>
        <v>1</v>
      </c>
      <c r="DX133">
        <f>IF(Settings!$F$15="MERGE",IF(Settings!$C$16="No",1, (1 - ((Temperatures!$C133-Parameters!$B$196)/Parameters!$B$194)^2)^'Non-Market - Hockey stick'!DX133), 1)</f>
        <v>1</v>
      </c>
      <c r="DY133">
        <f>IF(Settings!$F$15="MERGE",IF(Settings!$C$16="No",1, (1 - ((Temperatures!$C133-Parameters!$B$196)/Parameters!$B$194)^2)^'Non-Market - Hockey stick'!DY133), 1)</f>
        <v>1</v>
      </c>
      <c r="DZ133">
        <f>IF(Settings!$F$15="MERGE",IF(Settings!$C$16="No",1, (1 - ((Temperatures!$C133-Parameters!$B$196)/Parameters!$B$194)^2)^'Non-Market - Hockey stick'!DZ133), 1)</f>
        <v>1</v>
      </c>
      <c r="EA133">
        <f>IF(Settings!$F$15="MERGE",IF(Settings!$C$16="No",1, (1 - ((Temperatures!$C133-Parameters!$B$196)/Parameters!$B$194)^2)^'Non-Market - Hockey stick'!EA133), 1)</f>
        <v>1</v>
      </c>
      <c r="EB133">
        <f>IF(Settings!$F$15="MERGE",IF(Settings!$C$16="No",1, (1 - ((Temperatures!$C133-Parameters!$B$196)/Parameters!$B$194)^2)^'Non-Market - Hockey stick'!EB133), 1)</f>
        <v>1</v>
      </c>
      <c r="EC133">
        <f>IF(Settings!$F$15="MERGE",IF(Settings!$C$16="No",1, (1 - ((Temperatures!$C133-Parameters!$B$196)/Parameters!$B$194)^2)^'Non-Market - Hockey stick'!EC133), 1)</f>
        <v>1</v>
      </c>
      <c r="ED133">
        <f>IF(Settings!$F$15="MERGE",IF(Settings!$C$16="No",1, (1 - ((Temperatures!$C133-Parameters!$B$196)/Parameters!$B$194)^2)^'Non-Market - Hockey stick'!ED133), 1)</f>
        <v>1</v>
      </c>
      <c r="EE133">
        <f>IF(Settings!$F$15="MERGE",IF(Settings!$C$16="No",1, (1 - ((Temperatures!$C133-Parameters!$B$196)/Parameters!$B$194)^2)^'Non-Market - Hockey stick'!EE133), 1)</f>
        <v>1</v>
      </c>
      <c r="EF133">
        <f>IF(Settings!$F$15="MERGE",IF(Settings!$C$16="No",1, (1 - ((Temperatures!$C133-Parameters!$B$196)/Parameters!$B$194)^2)^'Non-Market - Hockey stick'!EF133), 1)</f>
        <v>1</v>
      </c>
      <c r="EG133">
        <f>IF(Settings!$F$15="MERGE",IF(Settings!$C$16="No",1, (1 - ((Temperatures!$C133-Parameters!$B$196)/Parameters!$B$194)^2)^'Non-Market - Hockey stick'!EG133), 1)</f>
        <v>1</v>
      </c>
      <c r="EH133">
        <f>IF(Settings!$F$15="MERGE",IF(Settings!$C$16="No",1, (1 - ((Temperatures!$C133-Parameters!$B$196)/Parameters!$B$194)^2)^'Non-Market - Hockey stick'!EH133), 1)</f>
        <v>1</v>
      </c>
      <c r="EI133">
        <f>IF(Settings!$F$15="MERGE",IF(Settings!$C$16="No",1, (1 - ((Temperatures!$C133-Parameters!$B$196)/Parameters!$B$194)^2)^'Non-Market - Hockey stick'!EI133), 1)</f>
        <v>1</v>
      </c>
      <c r="EJ133">
        <f>IF(Settings!$F$15="MERGE",IF(Settings!$C$16="No",1, (1 - ((Temperatures!$C133-Parameters!$B$196)/Parameters!$B$194)^2)^'Non-Market - Hockey stick'!EJ133), 1)</f>
        <v>1</v>
      </c>
      <c r="EK133">
        <f>IF(Settings!$F$15="MERGE",IF(Settings!$C$16="No",1, (1 - ((Temperatures!$C133-Parameters!$B$196)/Parameters!$B$194)^2)^'Non-Market - Hockey stick'!EK133), 1)</f>
        <v>1</v>
      </c>
      <c r="EL133">
        <f>IF(Settings!$F$15="MERGE",IF(Settings!$C$16="No",1, (1 - ((Temperatures!$C133-Parameters!$B$196)/Parameters!$B$194)^2)^'Non-Market - Hockey stick'!EL133), 1)</f>
        <v>1</v>
      </c>
      <c r="EM133">
        <f>IF(Settings!$F$15="MERGE",IF(Settings!$C$16="No",1, (1 - ((Temperatures!$C133-Parameters!$B$196)/Parameters!$B$194)^2)^'Non-Market - Hockey stick'!EM133), 1)</f>
        <v>1</v>
      </c>
      <c r="EN133">
        <f>IF(Settings!$F$15="MERGE",IF(Settings!$C$16="No",1, (1 - ((Temperatures!$C133-Parameters!$B$196)/Parameters!$B$194)^2)^'Non-Market - Hockey stick'!EN133), 1)</f>
        <v>1</v>
      </c>
      <c r="EO133">
        <f>IF(Settings!$F$15="MERGE",IF(Settings!$C$16="No",1, (1 - ((Temperatures!$C133-Parameters!$B$196)/Parameters!$B$194)^2)^'Non-Market - Hockey stick'!EO133), 1)</f>
        <v>1</v>
      </c>
      <c r="EP133">
        <f>IF(Settings!$F$15="MERGE",IF(Settings!$C$16="No",1, (1 - ((Temperatures!$C133-Parameters!$B$196)/Parameters!$B$194)^2)^'Non-Market - Hockey stick'!EP133), 1)</f>
        <v>1</v>
      </c>
      <c r="EQ133">
        <f>IF(Settings!$F$15="MERGE",IF(Settings!$C$16="No",1, (1 - ((Temperatures!$C133-Parameters!$B$196)/Parameters!$B$194)^2)^'Non-Market - Hockey stick'!EQ133), 1)</f>
        <v>1</v>
      </c>
      <c r="ER133">
        <f>IF(Settings!$F$15="MERGE",IF(Settings!$C$16="No",1, (1 - ((Temperatures!$C133-Parameters!$B$196)/Parameters!$B$194)^2)^'Non-Market - Hockey stick'!ER133), 1)</f>
        <v>1</v>
      </c>
      <c r="ES133">
        <f>IF(Settings!$F$15="MERGE",IF(Settings!$C$16="No",1, (1 - ((Temperatures!$C133-Parameters!$B$196)/Parameters!$B$194)^2)^'Non-Market - Hockey stick'!ES133), 1)</f>
        <v>1</v>
      </c>
      <c r="ET133">
        <f>IF(Settings!$F$15="MERGE",IF(Settings!$C$16="No",1, (1 - ((Temperatures!$C133-Parameters!$B$196)/Parameters!$B$194)^2)^'Non-Market - Hockey stick'!ET133), 1)</f>
        <v>1</v>
      </c>
      <c r="EU133">
        <f>IF(Settings!$F$15="MERGE",IF(Settings!$C$16="No",1, (1 - ((Temperatures!$C133-Parameters!$B$196)/Parameters!$B$194)^2)^'Non-Market - Hockey stick'!EU133), 1)</f>
        <v>1</v>
      </c>
      <c r="EV133">
        <f>IF(Settings!$F$15="MERGE",IF(Settings!$C$16="No",1, (1 - ((Temperatures!$C133-Parameters!$B$196)/Parameters!$B$194)^2)^'Non-Market - Hockey stick'!EV133), 1)</f>
        <v>1</v>
      </c>
      <c r="EW133">
        <f>IF(Settings!$F$15="MERGE",IF(Settings!$C$16="No",1, (1 - ((Temperatures!$C133-Parameters!$B$196)/Parameters!$B$194)^2)^'Non-Market - Hockey stick'!EW133), 1)</f>
        <v>1</v>
      </c>
      <c r="EX133">
        <f>IF(Settings!$F$15="MERGE",IF(Settings!$C$16="No",1, (1 - ((Temperatures!$C133-Parameters!$B$196)/Parameters!$B$194)^2)^'Non-Market - Hockey stick'!EX133), 1)</f>
        <v>1</v>
      </c>
      <c r="EY133">
        <f>IF(Settings!$F$15="MERGE",IF(Settings!$C$16="No",1, (1 - ((Temperatures!$C133-Parameters!$B$196)/Parameters!$B$194)^2)^'Non-Market - Hockey stick'!EY133), 1)</f>
        <v>1</v>
      </c>
      <c r="EZ133">
        <f>IF(Settings!$F$15="MERGE",IF(Settings!$C$16="No",1, (1 - ((Temperatures!$C133-Parameters!$B$196)/Parameters!$B$194)^2)^'Non-Market - Hockey stick'!EZ133), 1)</f>
        <v>1</v>
      </c>
      <c r="FA133">
        <f>IF(Settings!$F$15="MERGE",IF(Settings!$C$16="No",1, (1 - ((Temperatures!$C133-Parameters!$B$196)/Parameters!$B$194)^2)^'Non-Market - Hockey stick'!FA133), 1)</f>
        <v>1</v>
      </c>
      <c r="FB133">
        <f>IF(Settings!$F$15="MERGE",IF(Settings!$C$16="No",1, (1 - ((Temperatures!$C133-Parameters!$B$196)/Parameters!$B$194)^2)^'Non-Market - Hockey stick'!FB133), 1)</f>
        <v>1</v>
      </c>
      <c r="FC133">
        <f>IF(Settings!$F$15="MERGE",IF(Settings!$C$16="No",1, (1 - ((Temperatures!$C133-Parameters!$B$196)/Parameters!$B$194)^2)^'Non-Market - Hockey stick'!FC133), 1)</f>
        <v>1</v>
      </c>
      <c r="FD133">
        <f>IF(Settings!$F$15="MERGE",IF(Settings!$C$16="No",1, (1 - ((Temperatures!$C133-Parameters!$B$196)/Parameters!$B$194)^2)^'Non-Market - Hockey stick'!FD133), 1)</f>
        <v>1</v>
      </c>
      <c r="FE133">
        <f>IF(Settings!$F$15="MERGE",IF(Settings!$C$16="No",1, (1 - ((Temperatures!$C133-Parameters!$B$196)/Parameters!$B$194)^2)^'Non-Market - Hockey stick'!FE133), 1)</f>
        <v>1</v>
      </c>
      <c r="FF133">
        <f>IF(Settings!$F$15="MERGE",IF(Settings!$C$16="No",1, (1 - ((Temperatures!$C133-Parameters!$B$196)/Parameters!$B$194)^2)^'Non-Market - Hockey stick'!FF133), 1)</f>
        <v>1</v>
      </c>
      <c r="FG133">
        <f>IF(Settings!$F$15="MERGE",IF(Settings!$C$16="No",1, (1 - ((Temperatures!$C133-Parameters!$B$196)/Parameters!$B$194)^2)^'Non-Market - Hockey stick'!FG133), 1)</f>
        <v>1</v>
      </c>
      <c r="FH133">
        <f>IF(Settings!$F$15="MERGE",IF(Settings!$C$16="No",1, (1 - ((Temperatures!$C133-Parameters!$B$196)/Parameters!$B$194)^2)^'Non-Market - Hockey stick'!FH133), 1)</f>
        <v>1</v>
      </c>
      <c r="FI133">
        <f>IF(Settings!$F$15="MERGE",IF(Settings!$C$16="No",1, (1 - ((Temperatures!$C133-Parameters!$B$196)/Parameters!$B$194)^2)^'Non-Market - Hockey stick'!FI133), 1)</f>
        <v>1</v>
      </c>
      <c r="FJ133">
        <f>IF(Settings!$F$15="MERGE",IF(Settings!$C$16="No",1, (1 - ((Temperatures!$C133-Parameters!$B$196)/Parameters!$B$194)^2)^'Non-Market - Hockey stick'!FJ133), 1)</f>
        <v>1</v>
      </c>
      <c r="FK133">
        <f>IF(Settings!$F$15="MERGE",IF(Settings!$C$16="No",1, (1 - ((Temperatures!$C133-Parameters!$B$196)/Parameters!$B$194)^2)^'Non-Market - Hockey stick'!FK133), 1)</f>
        <v>1</v>
      </c>
      <c r="FL133">
        <f>IF(Settings!$F$15="MERGE",IF(Settings!$C$16="No",1, (1 - ((Temperatures!$C133-Parameters!$B$196)/Parameters!$B$194)^2)^'Non-Market - Hockey stick'!FL133), 1)</f>
        <v>1</v>
      </c>
      <c r="FM133">
        <f>IF(Settings!$F$15="MERGE",IF(Settings!$C$16="No",1, (1 - ((Temperatures!$C133-Parameters!$B$196)/Parameters!$B$194)^2)^'Non-Market - Hockey stick'!FM133), 1)</f>
        <v>1</v>
      </c>
      <c r="FN133">
        <f>IF(Settings!$F$15="MERGE",IF(Settings!$C$16="No",1, (1 - ((Temperatures!$C133-Parameters!$B$196)/Parameters!$B$194)^2)^'Non-Market - Hockey stick'!FN133), 1)</f>
        <v>1</v>
      </c>
      <c r="FO133">
        <f>IF(Settings!$F$15="MERGE",IF(Settings!$C$16="No",1, (1 - ((Temperatures!$C133-Parameters!$B$196)/Parameters!$B$194)^2)^'Non-Market - Hockey stick'!FO133), 1)</f>
        <v>1</v>
      </c>
      <c r="FP133">
        <f>IF(Settings!$F$15="MERGE",IF(Settings!$C$16="No",1, (1 - ((Temperatures!$C133-Parameters!$B$196)/Parameters!$B$194)^2)^'Non-Market - Hockey stick'!FP133), 1)</f>
        <v>1</v>
      </c>
      <c r="FQ133">
        <f>IF(Settings!$F$15="MERGE",IF(Settings!$C$16="No",1, (1 - ((Temperatures!$C133-Parameters!$B$196)/Parameters!$B$194)^2)^'Non-Market - Hockey stick'!FQ133), 1)</f>
        <v>1</v>
      </c>
      <c r="FR133">
        <f>IF(Settings!$F$15="MERGE",IF(Settings!$C$16="No",1, (1 - ((Temperatures!$C133-Parameters!$B$196)/Parameters!$B$194)^2)^'Non-Market - Hockey stick'!FR133), 1)</f>
        <v>1</v>
      </c>
      <c r="FS133">
        <f>IF(Settings!$F$15="MERGE",IF(Settings!$C$16="No",1, (1 - ((Temperatures!$C133-Parameters!$B$196)/Parameters!$B$194)^2)^'Non-Market - Hockey stick'!FS133), 1)</f>
        <v>1</v>
      </c>
      <c r="FT133">
        <f>IF(Settings!$F$15="MERGE",IF(Settings!$C$16="No",1, (1 - ((Temperatures!$C133-Parameters!$B$196)/Parameters!$B$194)^2)^'Non-Market - Hockey stick'!FT133), 1)</f>
        <v>1</v>
      </c>
      <c r="FU133">
        <f>IF(Settings!$F$15="MERGE",IF(Settings!$C$16="No",1, (1 - ((Temperatures!$C133-Parameters!$B$196)/Parameters!$B$194)^2)^'Non-Market - Hockey stick'!FU133), 1)</f>
        <v>1</v>
      </c>
      <c r="FV133">
        <f>IF(Settings!$F$15="MERGE",IF(Settings!$C$16="No",1, (1 - ((Temperatures!$C133-Parameters!$B$196)/Parameters!$B$194)^2)^'Non-Market - Hockey stick'!FV133), 1)</f>
        <v>1</v>
      </c>
      <c r="FW133">
        <f>IF(Settings!$F$15="MERGE",IF(Settings!$C$16="No",1, (1 - ((Temperatures!$C133-Parameters!$B$196)/Parameters!$B$194)^2)^'Non-Market - Hockey stick'!FW133), 1)</f>
        <v>1</v>
      </c>
      <c r="FX133">
        <f>IF(Settings!$F$15="MERGE",IF(Settings!$C$16="No",1, (1 - ((Temperatures!$C133-Parameters!$B$196)/Parameters!$B$194)^2)^'Non-Market - Hockey stick'!FX133), 1)</f>
        <v>1</v>
      </c>
      <c r="FY133">
        <f>IF(Settings!$F$15="MERGE",IF(Settings!$C$16="No",1, (1 - ((Temperatures!$C133-Parameters!$B$196)/Parameters!$B$194)^2)^'Non-Market - Hockey stick'!FY133), 1)</f>
        <v>1</v>
      </c>
      <c r="FZ133">
        <f>IF(Settings!$F$15="MERGE",IF(Settings!$C$16="No",1, (1 - ((Temperatures!$C133-Parameters!$B$196)/Parameters!$B$194)^2)^'Non-Market - Hockey stick'!FZ133), 1)</f>
        <v>1</v>
      </c>
      <c r="GA133">
        <f>IF(Settings!$F$15="MERGE",IF(Settings!$C$16="No",1, (1 - ((Temperatures!$C133-Parameters!$B$196)/Parameters!$B$194)^2)^'Non-Market - Hockey stick'!GA133), 1)</f>
        <v>1</v>
      </c>
      <c r="GB133">
        <f>IF(Settings!$F$15="MERGE",IF(Settings!$C$16="No",1, (1 - ((Temperatures!$C133-Parameters!$B$196)/Parameters!$B$194)^2)^'Non-Market - Hockey stick'!GB133), 1)</f>
        <v>1</v>
      </c>
      <c r="GC133">
        <f>IF(Settings!$F$15="MERGE",IF(Settings!$C$16="No",1, (1 - ((Temperatures!$C133-Parameters!$B$196)/Parameters!$B$194)^2)^'Non-Market - Hockey stick'!GC133), 1)</f>
        <v>1</v>
      </c>
      <c r="GD133">
        <f>IF(Settings!$F$15="MERGE",IF(Settings!$C$16="No",1, (1 - ((Temperatures!$C133-Parameters!$B$196)/Parameters!$B$194)^2)^'Non-Market - Hockey stick'!GD133), 1)</f>
        <v>1</v>
      </c>
      <c r="GE133">
        <f>IF(Settings!$F$15="MERGE",IF(Settings!$C$16="No",1, (1 - ((Temperatures!$C133-Parameters!$B$196)/Parameters!$B$194)^2)^'Non-Market - Hockey stick'!GE133), 1)</f>
        <v>1</v>
      </c>
      <c r="GF133">
        <f>IF(Settings!$F$15="MERGE",IF(Settings!$C$16="No",1, (1 - ((Temperatures!$C133-Parameters!$B$196)/Parameters!$B$194)^2)^'Non-Market - Hockey stick'!GF133), 1)</f>
        <v>1</v>
      </c>
      <c r="GG133">
        <f>IF(Settings!$F$15="MERGE",IF(Settings!$C$16="No",1, (1 - ((Temperatures!$C133-Parameters!$B$196)/Parameters!$B$194)^2)^'Non-Market - Hockey stick'!GG133), 1)</f>
        <v>1</v>
      </c>
      <c r="GH133">
        <f>IF(Settings!$F$15="MERGE",IF(Settings!$C$16="No",1, (1 - ((Temperatures!$C133-Parameters!$B$196)/Parameters!$B$194)^2)^'Non-Market - Hockey stick'!GH133), 1)</f>
        <v>1</v>
      </c>
      <c r="GI133">
        <f>IF(Settings!$F$15="MERGE",IF(Settings!$C$16="No",1, (1 - ((Temperatures!$C133-Parameters!$B$196)/Parameters!$B$194)^2)^'Non-Market - Hockey stick'!GI133), 1)</f>
        <v>1</v>
      </c>
      <c r="GJ133">
        <f>IF(Settings!$F$15="MERGE",IF(Settings!$C$16="No",1, (1 - ((Temperatures!$C133-Parameters!$B$196)/Parameters!$B$194)^2)^'Non-Market - Hockey stick'!GJ133), 1)</f>
        <v>1</v>
      </c>
      <c r="GK133">
        <f>IF(Settings!$F$15="MERGE",IF(Settings!$C$16="No",1, (1 - ((Temperatures!$C133-Parameters!$B$196)/Parameters!$B$194)^2)^'Non-Market - Hockey stick'!GK133), 1)</f>
        <v>1</v>
      </c>
      <c r="GL133">
        <f>IF(Settings!$F$15="MERGE",IF(Settings!$C$16="No",1, (1 - ((Temperatures!$C133-Parameters!$B$196)/Parameters!$B$194)^2)^'Non-Market - Hockey stick'!GL133), 1)</f>
        <v>1</v>
      </c>
      <c r="GM133">
        <f>IF(Settings!$F$15="MERGE",IF(Settings!$C$16="No",1, (1 - ((Temperatures!$C133-Parameters!$B$196)/Parameters!$B$194)^2)^'Non-Market - Hockey stick'!GM133), 1)</f>
        <v>1</v>
      </c>
    </row>
    <row r="134" spans="1:195" x14ac:dyDescent="0.25">
      <c r="A134">
        <v>2142</v>
      </c>
      <c r="B134">
        <f>IF(Settings!$F$15="MERGE",IF(Settings!$C$16="No",1, (1 - ((Temperatures!$C134-Parameters!$B$196)/Parameters!$B$194)^2)^'Non-Market - Hockey stick'!B134), 1)</f>
        <v>1</v>
      </c>
      <c r="C134">
        <f>IF(Settings!$F$15="MERGE",IF(Settings!$C$16="No",1, (1 - ((Temperatures!$C134-Parameters!$B$196)/Parameters!$B$194)^2)^'Non-Market - Hockey stick'!C134), 1)</f>
        <v>1</v>
      </c>
      <c r="D134">
        <f>IF(Settings!$F$15="MERGE",IF(Settings!$C$16="No",1, (1 - ((Temperatures!$C134-Parameters!$B$196)/Parameters!$B$194)^2)^'Non-Market - Hockey stick'!D134), 1)</f>
        <v>1</v>
      </c>
      <c r="E134">
        <f>IF(Settings!$F$15="MERGE",IF(Settings!$C$16="No",1, (1 - ((Temperatures!$C134-Parameters!$B$196)/Parameters!$B$194)^2)^'Non-Market - Hockey stick'!E134), 1)</f>
        <v>1</v>
      </c>
      <c r="F134">
        <f>IF(Settings!$F$15="MERGE",IF(Settings!$C$16="No",1, (1 - ((Temperatures!$C134-Parameters!$B$196)/Parameters!$B$194)^2)^'Non-Market - Hockey stick'!F134), 1)</f>
        <v>1</v>
      </c>
      <c r="G134">
        <f>IF(Settings!$F$15="MERGE",IF(Settings!$C$16="No",1, (1 - ((Temperatures!$C134-Parameters!$B$196)/Parameters!$B$194)^2)^'Non-Market - Hockey stick'!G134), 1)</f>
        <v>1</v>
      </c>
      <c r="H134">
        <f>IF(Settings!$F$15="MERGE",IF(Settings!$C$16="No",1, (1 - ((Temperatures!$C134-Parameters!$B$196)/Parameters!$B$194)^2)^'Non-Market - Hockey stick'!H134), 1)</f>
        <v>1</v>
      </c>
      <c r="I134">
        <f>IF(Settings!$F$15="MERGE",IF(Settings!$C$16="No",1, (1 - ((Temperatures!$C134-Parameters!$B$196)/Parameters!$B$194)^2)^'Non-Market - Hockey stick'!I134), 1)</f>
        <v>1</v>
      </c>
      <c r="J134">
        <f>IF(Settings!$F$15="MERGE",IF(Settings!$C$16="No",1, (1 - ((Temperatures!$C134-Parameters!$B$196)/Parameters!$B$194)^2)^'Non-Market - Hockey stick'!J134), 1)</f>
        <v>1</v>
      </c>
      <c r="K134">
        <f>IF(Settings!$F$15="MERGE",IF(Settings!$C$16="No",1, (1 - ((Temperatures!$C134-Parameters!$B$196)/Parameters!$B$194)^2)^'Non-Market - Hockey stick'!K134), 1)</f>
        <v>1</v>
      </c>
      <c r="L134">
        <f>IF(Settings!$F$15="MERGE",IF(Settings!$C$16="No",1, (1 - ((Temperatures!$C134-Parameters!$B$196)/Parameters!$B$194)^2)^'Non-Market - Hockey stick'!L134), 1)</f>
        <v>1</v>
      </c>
      <c r="M134">
        <f>IF(Settings!$F$15="MERGE",IF(Settings!$C$16="No",1, (1 - ((Temperatures!$C134-Parameters!$B$196)/Parameters!$B$194)^2)^'Non-Market - Hockey stick'!M134), 1)</f>
        <v>1</v>
      </c>
      <c r="N134">
        <f>IF(Settings!$F$15="MERGE",IF(Settings!$C$16="No",1, (1 - ((Temperatures!$C134-Parameters!$B$196)/Parameters!$B$194)^2)^'Non-Market - Hockey stick'!N134), 1)</f>
        <v>1</v>
      </c>
      <c r="O134">
        <f>IF(Settings!$F$15="MERGE",IF(Settings!$C$16="No",1, (1 - ((Temperatures!$C134-Parameters!$B$196)/Parameters!$B$194)^2)^'Non-Market - Hockey stick'!O134), 1)</f>
        <v>1</v>
      </c>
      <c r="P134">
        <f>IF(Settings!$F$15="MERGE",IF(Settings!$C$16="No",1, (1 - ((Temperatures!$C134-Parameters!$B$196)/Parameters!$B$194)^2)^'Non-Market - Hockey stick'!P134), 1)</f>
        <v>1</v>
      </c>
      <c r="Q134">
        <f>IF(Settings!$F$15="MERGE",IF(Settings!$C$16="No",1, (1 - ((Temperatures!$C134-Parameters!$B$196)/Parameters!$B$194)^2)^'Non-Market - Hockey stick'!Q134), 1)</f>
        <v>1</v>
      </c>
      <c r="R134">
        <f>IF(Settings!$F$15="MERGE",IF(Settings!$C$16="No",1, (1 - ((Temperatures!$C134-Parameters!$B$196)/Parameters!$B$194)^2)^'Non-Market - Hockey stick'!R134), 1)</f>
        <v>1</v>
      </c>
      <c r="S134">
        <f>IF(Settings!$F$15="MERGE",IF(Settings!$C$16="No",1, (1 - ((Temperatures!$C134-Parameters!$B$196)/Parameters!$B$194)^2)^'Non-Market - Hockey stick'!S134), 1)</f>
        <v>1</v>
      </c>
      <c r="T134">
        <f>IF(Settings!$F$15="MERGE",IF(Settings!$C$16="No",1, (1 - ((Temperatures!$C134-Parameters!$B$196)/Parameters!$B$194)^2)^'Non-Market - Hockey stick'!T134), 1)</f>
        <v>1</v>
      </c>
      <c r="U134">
        <f>IF(Settings!$F$15="MERGE",IF(Settings!$C$16="No",1, (1 - ((Temperatures!$C134-Parameters!$B$196)/Parameters!$B$194)^2)^'Non-Market - Hockey stick'!U134), 1)</f>
        <v>1</v>
      </c>
      <c r="V134">
        <f>IF(Settings!$F$15="MERGE",IF(Settings!$C$16="No",1, (1 - ((Temperatures!$C134-Parameters!$B$196)/Parameters!$B$194)^2)^'Non-Market - Hockey stick'!V134), 1)</f>
        <v>1</v>
      </c>
      <c r="W134">
        <f>IF(Settings!$F$15="MERGE",IF(Settings!$C$16="No",1, (1 - ((Temperatures!$C134-Parameters!$B$196)/Parameters!$B$194)^2)^'Non-Market - Hockey stick'!W134), 1)</f>
        <v>1</v>
      </c>
      <c r="X134">
        <f>IF(Settings!$F$15="MERGE",IF(Settings!$C$16="No",1, (1 - ((Temperatures!$C134-Parameters!$B$196)/Parameters!$B$194)^2)^'Non-Market - Hockey stick'!X134), 1)</f>
        <v>1</v>
      </c>
      <c r="Y134">
        <f>IF(Settings!$F$15="MERGE",IF(Settings!$C$16="No",1, (1 - ((Temperatures!$C134-Parameters!$B$196)/Parameters!$B$194)^2)^'Non-Market - Hockey stick'!Y134), 1)</f>
        <v>1</v>
      </c>
      <c r="Z134">
        <f>IF(Settings!$F$15="MERGE",IF(Settings!$C$16="No",1, (1 - ((Temperatures!$C134-Parameters!$B$196)/Parameters!$B$194)^2)^'Non-Market - Hockey stick'!Z134), 1)</f>
        <v>1</v>
      </c>
      <c r="AA134">
        <f>IF(Settings!$F$15="MERGE",IF(Settings!$C$16="No",1, (1 - ((Temperatures!$C134-Parameters!$B$196)/Parameters!$B$194)^2)^'Non-Market - Hockey stick'!AA134), 1)</f>
        <v>1</v>
      </c>
      <c r="AB134">
        <f>IF(Settings!$F$15="MERGE",IF(Settings!$C$16="No",1, (1 - ((Temperatures!$C134-Parameters!$B$196)/Parameters!$B$194)^2)^'Non-Market - Hockey stick'!AB134), 1)</f>
        <v>1</v>
      </c>
      <c r="AC134">
        <f>IF(Settings!$F$15="MERGE",IF(Settings!$C$16="No",1, (1 - ((Temperatures!$C134-Parameters!$B$196)/Parameters!$B$194)^2)^'Non-Market - Hockey stick'!AC134), 1)</f>
        <v>1</v>
      </c>
      <c r="AD134">
        <f>IF(Settings!$F$15="MERGE",IF(Settings!$C$16="No",1, (1 - ((Temperatures!$C134-Parameters!$B$196)/Parameters!$B$194)^2)^'Non-Market - Hockey stick'!AD134), 1)</f>
        <v>1</v>
      </c>
      <c r="AE134">
        <f>IF(Settings!$F$15="MERGE",IF(Settings!$C$16="No",1, (1 - ((Temperatures!$C134-Parameters!$B$196)/Parameters!$B$194)^2)^'Non-Market - Hockey stick'!AE134), 1)</f>
        <v>1</v>
      </c>
      <c r="AF134">
        <f>IF(Settings!$F$15="MERGE",IF(Settings!$C$16="No",1, (1 - ((Temperatures!$C134-Parameters!$B$196)/Parameters!$B$194)^2)^'Non-Market - Hockey stick'!AF134), 1)</f>
        <v>1</v>
      </c>
      <c r="AG134">
        <f>IF(Settings!$F$15="MERGE",IF(Settings!$C$16="No",1, (1 - ((Temperatures!$C134-Parameters!$B$196)/Parameters!$B$194)^2)^'Non-Market - Hockey stick'!AG134), 1)</f>
        <v>1</v>
      </c>
      <c r="AH134">
        <f>IF(Settings!$F$15="MERGE",IF(Settings!$C$16="No",1, (1 - ((Temperatures!$C134-Parameters!$B$196)/Parameters!$B$194)^2)^'Non-Market - Hockey stick'!AH134), 1)</f>
        <v>1</v>
      </c>
      <c r="AI134">
        <f>IF(Settings!$F$15="MERGE",IF(Settings!$C$16="No",1, (1 - ((Temperatures!$C134-Parameters!$B$196)/Parameters!$B$194)^2)^'Non-Market - Hockey stick'!AI134), 1)</f>
        <v>1</v>
      </c>
      <c r="AJ134">
        <f>IF(Settings!$F$15="MERGE",IF(Settings!$C$16="No",1, (1 - ((Temperatures!$C134-Parameters!$B$196)/Parameters!$B$194)^2)^'Non-Market - Hockey stick'!AJ134), 1)</f>
        <v>1</v>
      </c>
      <c r="AK134">
        <f>IF(Settings!$F$15="MERGE",IF(Settings!$C$16="No",1, (1 - ((Temperatures!$C134-Parameters!$B$196)/Parameters!$B$194)^2)^'Non-Market - Hockey stick'!AK134), 1)</f>
        <v>1</v>
      </c>
      <c r="AL134">
        <f>IF(Settings!$F$15="MERGE",IF(Settings!$C$16="No",1, (1 - ((Temperatures!$C134-Parameters!$B$196)/Parameters!$B$194)^2)^'Non-Market - Hockey stick'!AL134), 1)</f>
        <v>1</v>
      </c>
      <c r="AM134">
        <f>IF(Settings!$F$15="MERGE",IF(Settings!$C$16="No",1, (1 - ((Temperatures!$C134-Parameters!$B$196)/Parameters!$B$194)^2)^'Non-Market - Hockey stick'!AM134), 1)</f>
        <v>1</v>
      </c>
      <c r="AN134">
        <f>IF(Settings!$F$15="MERGE",IF(Settings!$C$16="No",1, (1 - ((Temperatures!$C134-Parameters!$B$196)/Parameters!$B$194)^2)^'Non-Market - Hockey stick'!AN134), 1)</f>
        <v>1</v>
      </c>
      <c r="AO134">
        <f>IF(Settings!$F$15="MERGE",IF(Settings!$C$16="No",1, (1 - ((Temperatures!$C134-Parameters!$B$196)/Parameters!$B$194)^2)^'Non-Market - Hockey stick'!AO134), 1)</f>
        <v>1</v>
      </c>
      <c r="AP134">
        <f>IF(Settings!$F$15="MERGE",IF(Settings!$C$16="No",1, (1 - ((Temperatures!$C134-Parameters!$B$196)/Parameters!$B$194)^2)^'Non-Market - Hockey stick'!AP134), 1)</f>
        <v>1</v>
      </c>
      <c r="AQ134">
        <f>IF(Settings!$F$15="MERGE",IF(Settings!$C$16="No",1, (1 - ((Temperatures!$C134-Parameters!$B$196)/Parameters!$B$194)^2)^'Non-Market - Hockey stick'!AQ134), 1)</f>
        <v>1</v>
      </c>
      <c r="AR134">
        <f>IF(Settings!$F$15="MERGE",IF(Settings!$C$16="No",1, (1 - ((Temperatures!$C134-Parameters!$B$196)/Parameters!$B$194)^2)^'Non-Market - Hockey stick'!AR134), 1)</f>
        <v>1</v>
      </c>
      <c r="AS134">
        <f>IF(Settings!$F$15="MERGE",IF(Settings!$C$16="No",1, (1 - ((Temperatures!$C134-Parameters!$B$196)/Parameters!$B$194)^2)^'Non-Market - Hockey stick'!AS134), 1)</f>
        <v>1</v>
      </c>
      <c r="AT134">
        <f>IF(Settings!$F$15="MERGE",IF(Settings!$C$16="No",1, (1 - ((Temperatures!$C134-Parameters!$B$196)/Parameters!$B$194)^2)^'Non-Market - Hockey stick'!AT134), 1)</f>
        <v>1</v>
      </c>
      <c r="AU134">
        <f>IF(Settings!$F$15="MERGE",IF(Settings!$C$16="No",1, (1 - ((Temperatures!$C134-Parameters!$B$196)/Parameters!$B$194)^2)^'Non-Market - Hockey stick'!AU134), 1)</f>
        <v>1</v>
      </c>
      <c r="AV134">
        <f>IF(Settings!$F$15="MERGE",IF(Settings!$C$16="No",1, (1 - ((Temperatures!$C134-Parameters!$B$196)/Parameters!$B$194)^2)^'Non-Market - Hockey stick'!AV134), 1)</f>
        <v>1</v>
      </c>
      <c r="AW134">
        <f>IF(Settings!$F$15="MERGE",IF(Settings!$C$16="No",1, (1 - ((Temperatures!$C134-Parameters!$B$196)/Parameters!$B$194)^2)^'Non-Market - Hockey stick'!AW134), 1)</f>
        <v>1</v>
      </c>
      <c r="AX134">
        <f>IF(Settings!$F$15="MERGE",IF(Settings!$C$16="No",1, (1 - ((Temperatures!$C134-Parameters!$B$196)/Parameters!$B$194)^2)^'Non-Market - Hockey stick'!AX134), 1)</f>
        <v>1</v>
      </c>
      <c r="AY134">
        <f>IF(Settings!$F$15="MERGE",IF(Settings!$C$16="No",1, (1 - ((Temperatures!$C134-Parameters!$B$196)/Parameters!$B$194)^2)^'Non-Market - Hockey stick'!AY134), 1)</f>
        <v>1</v>
      </c>
      <c r="AZ134">
        <f>IF(Settings!$F$15="MERGE",IF(Settings!$C$16="No",1, (1 - ((Temperatures!$C134-Parameters!$B$196)/Parameters!$B$194)^2)^'Non-Market - Hockey stick'!AZ134), 1)</f>
        <v>1</v>
      </c>
      <c r="BA134">
        <f>IF(Settings!$F$15="MERGE",IF(Settings!$C$16="No",1, (1 - ((Temperatures!$C134-Parameters!$B$196)/Parameters!$B$194)^2)^'Non-Market - Hockey stick'!BA134), 1)</f>
        <v>1</v>
      </c>
      <c r="BB134">
        <f>IF(Settings!$F$15="MERGE",IF(Settings!$C$16="No",1, (1 - ((Temperatures!$C134-Parameters!$B$196)/Parameters!$B$194)^2)^'Non-Market - Hockey stick'!BB134), 1)</f>
        <v>1</v>
      </c>
      <c r="BC134">
        <f>IF(Settings!$F$15="MERGE",IF(Settings!$C$16="No",1, (1 - ((Temperatures!$C134-Parameters!$B$196)/Parameters!$B$194)^2)^'Non-Market - Hockey stick'!BC134), 1)</f>
        <v>1</v>
      </c>
      <c r="BD134">
        <f>IF(Settings!$F$15="MERGE",IF(Settings!$C$16="No",1, (1 - ((Temperatures!$C134-Parameters!$B$196)/Parameters!$B$194)^2)^'Non-Market - Hockey stick'!BD134), 1)</f>
        <v>1</v>
      </c>
      <c r="BE134">
        <f>IF(Settings!$F$15="MERGE",IF(Settings!$C$16="No",1, (1 - ((Temperatures!$C134-Parameters!$B$196)/Parameters!$B$194)^2)^'Non-Market - Hockey stick'!BE134), 1)</f>
        <v>1</v>
      </c>
      <c r="BF134">
        <f>IF(Settings!$F$15="MERGE",IF(Settings!$C$16="No",1, (1 - ((Temperatures!$C134-Parameters!$B$196)/Parameters!$B$194)^2)^'Non-Market - Hockey stick'!BF134), 1)</f>
        <v>1</v>
      </c>
      <c r="BG134">
        <f>IF(Settings!$F$15="MERGE",IF(Settings!$C$16="No",1, (1 - ((Temperatures!$C134-Parameters!$B$196)/Parameters!$B$194)^2)^'Non-Market - Hockey stick'!BG134), 1)</f>
        <v>1</v>
      </c>
      <c r="BH134">
        <f>IF(Settings!$F$15="MERGE",IF(Settings!$C$16="No",1, (1 - ((Temperatures!$C134-Parameters!$B$196)/Parameters!$B$194)^2)^'Non-Market - Hockey stick'!BH134), 1)</f>
        <v>1</v>
      </c>
      <c r="BI134">
        <f>IF(Settings!$F$15="MERGE",IF(Settings!$C$16="No",1, (1 - ((Temperatures!$C134-Parameters!$B$196)/Parameters!$B$194)^2)^'Non-Market - Hockey stick'!BI134), 1)</f>
        <v>1</v>
      </c>
      <c r="BJ134">
        <f>IF(Settings!$F$15="MERGE",IF(Settings!$C$16="No",1, (1 - ((Temperatures!$C134-Parameters!$B$196)/Parameters!$B$194)^2)^'Non-Market - Hockey stick'!BJ134), 1)</f>
        <v>1</v>
      </c>
      <c r="BK134">
        <f>IF(Settings!$F$15="MERGE",IF(Settings!$C$16="No",1, (1 - ((Temperatures!$C134-Parameters!$B$196)/Parameters!$B$194)^2)^'Non-Market - Hockey stick'!BK134), 1)</f>
        <v>1</v>
      </c>
      <c r="BL134">
        <f>IF(Settings!$F$15="MERGE",IF(Settings!$C$16="No",1, (1 - ((Temperatures!$C134-Parameters!$B$196)/Parameters!$B$194)^2)^'Non-Market - Hockey stick'!BL134), 1)</f>
        <v>1</v>
      </c>
      <c r="BM134">
        <f>IF(Settings!$F$15="MERGE",IF(Settings!$C$16="No",1, (1 - ((Temperatures!$C134-Parameters!$B$196)/Parameters!$B$194)^2)^'Non-Market - Hockey stick'!BM134), 1)</f>
        <v>1</v>
      </c>
      <c r="BN134">
        <f>IF(Settings!$F$15="MERGE",IF(Settings!$C$16="No",1, (1 - ((Temperatures!$C134-Parameters!$B$196)/Parameters!$B$194)^2)^'Non-Market - Hockey stick'!BN134), 1)</f>
        <v>1</v>
      </c>
      <c r="BO134">
        <f>IF(Settings!$F$15="MERGE",IF(Settings!$C$16="No",1, (1 - ((Temperatures!$C134-Parameters!$B$196)/Parameters!$B$194)^2)^'Non-Market - Hockey stick'!BO134), 1)</f>
        <v>1</v>
      </c>
      <c r="BP134">
        <f>IF(Settings!$F$15="MERGE",IF(Settings!$C$16="No",1, (1 - ((Temperatures!$C134-Parameters!$B$196)/Parameters!$B$194)^2)^'Non-Market - Hockey stick'!BP134), 1)</f>
        <v>1</v>
      </c>
      <c r="BQ134">
        <f>IF(Settings!$F$15="MERGE",IF(Settings!$C$16="No",1, (1 - ((Temperatures!$C134-Parameters!$B$196)/Parameters!$B$194)^2)^'Non-Market - Hockey stick'!BQ134), 1)</f>
        <v>1</v>
      </c>
      <c r="BR134">
        <f>IF(Settings!$F$15="MERGE",IF(Settings!$C$16="No",1, (1 - ((Temperatures!$C134-Parameters!$B$196)/Parameters!$B$194)^2)^'Non-Market - Hockey stick'!BR134), 1)</f>
        <v>1</v>
      </c>
      <c r="BS134">
        <f>IF(Settings!$F$15="MERGE",IF(Settings!$C$16="No",1, (1 - ((Temperatures!$C134-Parameters!$B$196)/Parameters!$B$194)^2)^'Non-Market - Hockey stick'!BS134), 1)</f>
        <v>1</v>
      </c>
      <c r="BT134">
        <f>IF(Settings!$F$15="MERGE",IF(Settings!$C$16="No",1, (1 - ((Temperatures!$C134-Parameters!$B$196)/Parameters!$B$194)^2)^'Non-Market - Hockey stick'!BT134), 1)</f>
        <v>1</v>
      </c>
      <c r="BU134">
        <f>IF(Settings!$F$15="MERGE",IF(Settings!$C$16="No",1, (1 - ((Temperatures!$C134-Parameters!$B$196)/Parameters!$B$194)^2)^'Non-Market - Hockey stick'!BU134), 1)</f>
        <v>1</v>
      </c>
      <c r="BV134">
        <f>IF(Settings!$F$15="MERGE",IF(Settings!$C$16="No",1, (1 - ((Temperatures!$C134-Parameters!$B$196)/Parameters!$B$194)^2)^'Non-Market - Hockey stick'!BV134), 1)</f>
        <v>1</v>
      </c>
      <c r="BW134">
        <f>IF(Settings!$F$15="MERGE",IF(Settings!$C$16="No",1, (1 - ((Temperatures!$C134-Parameters!$B$196)/Parameters!$B$194)^2)^'Non-Market - Hockey stick'!BW134), 1)</f>
        <v>1</v>
      </c>
      <c r="BX134">
        <f>IF(Settings!$F$15="MERGE",IF(Settings!$C$16="No",1, (1 - ((Temperatures!$C134-Parameters!$B$196)/Parameters!$B$194)^2)^'Non-Market - Hockey stick'!BX134), 1)</f>
        <v>1</v>
      </c>
      <c r="BY134">
        <f>IF(Settings!$F$15="MERGE",IF(Settings!$C$16="No",1, (1 - ((Temperatures!$C134-Parameters!$B$196)/Parameters!$B$194)^2)^'Non-Market - Hockey stick'!BY134), 1)</f>
        <v>1</v>
      </c>
      <c r="BZ134">
        <f>IF(Settings!$F$15="MERGE",IF(Settings!$C$16="No",1, (1 - ((Temperatures!$C134-Parameters!$B$196)/Parameters!$B$194)^2)^'Non-Market - Hockey stick'!BZ134), 1)</f>
        <v>1</v>
      </c>
      <c r="CA134">
        <f>IF(Settings!$F$15="MERGE",IF(Settings!$C$16="No",1, (1 - ((Temperatures!$C134-Parameters!$B$196)/Parameters!$B$194)^2)^'Non-Market - Hockey stick'!CA134), 1)</f>
        <v>1</v>
      </c>
      <c r="CB134">
        <f>IF(Settings!$F$15="MERGE",IF(Settings!$C$16="No",1, (1 - ((Temperatures!$C134-Parameters!$B$196)/Parameters!$B$194)^2)^'Non-Market - Hockey stick'!CB134), 1)</f>
        <v>1</v>
      </c>
      <c r="CC134">
        <f>IF(Settings!$F$15="MERGE",IF(Settings!$C$16="No",1, (1 - ((Temperatures!$C134-Parameters!$B$196)/Parameters!$B$194)^2)^'Non-Market - Hockey stick'!CC134), 1)</f>
        <v>1</v>
      </c>
      <c r="CD134">
        <f>IF(Settings!$F$15="MERGE",IF(Settings!$C$16="No",1, (1 - ((Temperatures!$C134-Parameters!$B$196)/Parameters!$B$194)^2)^'Non-Market - Hockey stick'!CD134), 1)</f>
        <v>1</v>
      </c>
      <c r="CE134">
        <f>IF(Settings!$F$15="MERGE",IF(Settings!$C$16="No",1, (1 - ((Temperatures!$C134-Parameters!$B$196)/Parameters!$B$194)^2)^'Non-Market - Hockey stick'!CE134), 1)</f>
        <v>1</v>
      </c>
      <c r="CF134">
        <f>IF(Settings!$F$15="MERGE",IF(Settings!$C$16="No",1, (1 - ((Temperatures!$C134-Parameters!$B$196)/Parameters!$B$194)^2)^'Non-Market - Hockey stick'!CF134), 1)</f>
        <v>1</v>
      </c>
      <c r="CG134">
        <f>IF(Settings!$F$15="MERGE",IF(Settings!$C$16="No",1, (1 - ((Temperatures!$C134-Parameters!$B$196)/Parameters!$B$194)^2)^'Non-Market - Hockey stick'!CG134), 1)</f>
        <v>1</v>
      </c>
      <c r="CH134">
        <f>IF(Settings!$F$15="MERGE",IF(Settings!$C$16="No",1, (1 - ((Temperatures!$C134-Parameters!$B$196)/Parameters!$B$194)^2)^'Non-Market - Hockey stick'!CH134), 1)</f>
        <v>1</v>
      </c>
      <c r="CI134">
        <f>IF(Settings!$F$15="MERGE",IF(Settings!$C$16="No",1, (1 - ((Temperatures!$C134-Parameters!$B$196)/Parameters!$B$194)^2)^'Non-Market - Hockey stick'!CI134), 1)</f>
        <v>1</v>
      </c>
      <c r="CJ134">
        <f>IF(Settings!$F$15="MERGE",IF(Settings!$C$16="No",1, (1 - ((Temperatures!$C134-Parameters!$B$196)/Parameters!$B$194)^2)^'Non-Market - Hockey stick'!CJ134), 1)</f>
        <v>1</v>
      </c>
      <c r="CK134">
        <f>IF(Settings!$F$15="MERGE",IF(Settings!$C$16="No",1, (1 - ((Temperatures!$C134-Parameters!$B$196)/Parameters!$B$194)^2)^'Non-Market - Hockey stick'!CK134), 1)</f>
        <v>1</v>
      </c>
      <c r="CL134">
        <f>IF(Settings!$F$15="MERGE",IF(Settings!$C$16="No",1, (1 - ((Temperatures!$C134-Parameters!$B$196)/Parameters!$B$194)^2)^'Non-Market - Hockey stick'!CL134), 1)</f>
        <v>1</v>
      </c>
      <c r="CM134">
        <f>IF(Settings!$F$15="MERGE",IF(Settings!$C$16="No",1, (1 - ((Temperatures!$C134-Parameters!$B$196)/Parameters!$B$194)^2)^'Non-Market - Hockey stick'!CM134), 1)</f>
        <v>1</v>
      </c>
      <c r="CN134">
        <f>IF(Settings!$F$15="MERGE",IF(Settings!$C$16="No",1, (1 - ((Temperatures!$C134-Parameters!$B$196)/Parameters!$B$194)^2)^'Non-Market - Hockey stick'!CN134), 1)</f>
        <v>1</v>
      </c>
      <c r="CO134">
        <f>IF(Settings!$F$15="MERGE",IF(Settings!$C$16="No",1, (1 - ((Temperatures!$C134-Parameters!$B$196)/Parameters!$B$194)^2)^'Non-Market - Hockey stick'!CO134), 1)</f>
        <v>1</v>
      </c>
      <c r="CP134">
        <f>IF(Settings!$F$15="MERGE",IF(Settings!$C$16="No",1, (1 - ((Temperatures!$C134-Parameters!$B$196)/Parameters!$B$194)^2)^'Non-Market - Hockey stick'!CP134), 1)</f>
        <v>1</v>
      </c>
      <c r="CQ134">
        <f>IF(Settings!$F$15="MERGE",IF(Settings!$C$16="No",1, (1 - ((Temperatures!$C134-Parameters!$B$196)/Parameters!$B$194)^2)^'Non-Market - Hockey stick'!CQ134), 1)</f>
        <v>1</v>
      </c>
      <c r="CR134">
        <f>IF(Settings!$F$15="MERGE",IF(Settings!$C$16="No",1, (1 - ((Temperatures!$C134-Parameters!$B$196)/Parameters!$B$194)^2)^'Non-Market - Hockey stick'!CR134), 1)</f>
        <v>1</v>
      </c>
      <c r="CS134">
        <f>IF(Settings!$F$15="MERGE",IF(Settings!$C$16="No",1, (1 - ((Temperatures!$C134-Parameters!$B$196)/Parameters!$B$194)^2)^'Non-Market - Hockey stick'!CS134), 1)</f>
        <v>1</v>
      </c>
      <c r="CT134">
        <f>IF(Settings!$F$15="MERGE",IF(Settings!$C$16="No",1, (1 - ((Temperatures!$C134-Parameters!$B$196)/Parameters!$B$194)^2)^'Non-Market - Hockey stick'!CT134), 1)</f>
        <v>1</v>
      </c>
      <c r="CU134">
        <f>IF(Settings!$F$15="MERGE",IF(Settings!$C$16="No",1, (1 - ((Temperatures!$C134-Parameters!$B$196)/Parameters!$B$194)^2)^'Non-Market - Hockey stick'!CU134), 1)</f>
        <v>1</v>
      </c>
      <c r="CV134">
        <f>IF(Settings!$F$15="MERGE",IF(Settings!$C$16="No",1, (1 - ((Temperatures!$C134-Parameters!$B$196)/Parameters!$B$194)^2)^'Non-Market - Hockey stick'!CV134), 1)</f>
        <v>1</v>
      </c>
      <c r="CW134">
        <f>IF(Settings!$F$15="MERGE",IF(Settings!$C$16="No",1, (1 - ((Temperatures!$C134-Parameters!$B$196)/Parameters!$B$194)^2)^'Non-Market - Hockey stick'!CW134), 1)</f>
        <v>1</v>
      </c>
      <c r="CX134">
        <f>IF(Settings!$F$15="MERGE",IF(Settings!$C$16="No",1, (1 - ((Temperatures!$C134-Parameters!$B$196)/Parameters!$B$194)^2)^'Non-Market - Hockey stick'!CX134), 1)</f>
        <v>1</v>
      </c>
      <c r="CY134">
        <f>IF(Settings!$F$15="MERGE",IF(Settings!$C$16="No",1, (1 - ((Temperatures!$C134-Parameters!$B$196)/Parameters!$B$194)^2)^'Non-Market - Hockey stick'!CY134), 1)</f>
        <v>1</v>
      </c>
      <c r="CZ134">
        <f>IF(Settings!$F$15="MERGE",IF(Settings!$C$16="No",1, (1 - ((Temperatures!$C134-Parameters!$B$196)/Parameters!$B$194)^2)^'Non-Market - Hockey stick'!CZ134), 1)</f>
        <v>1</v>
      </c>
      <c r="DA134">
        <f>IF(Settings!$F$15="MERGE",IF(Settings!$C$16="No",1, (1 - ((Temperatures!$C134-Parameters!$B$196)/Parameters!$B$194)^2)^'Non-Market - Hockey stick'!DA134), 1)</f>
        <v>1</v>
      </c>
      <c r="DB134">
        <f>IF(Settings!$F$15="MERGE",IF(Settings!$C$16="No",1, (1 - ((Temperatures!$C134-Parameters!$B$196)/Parameters!$B$194)^2)^'Non-Market - Hockey stick'!DB134), 1)</f>
        <v>1</v>
      </c>
      <c r="DC134">
        <f>IF(Settings!$F$15="MERGE",IF(Settings!$C$16="No",1, (1 - ((Temperatures!$C134-Parameters!$B$196)/Parameters!$B$194)^2)^'Non-Market - Hockey stick'!DC134), 1)</f>
        <v>1</v>
      </c>
      <c r="DD134">
        <f>IF(Settings!$F$15="MERGE",IF(Settings!$C$16="No",1, (1 - ((Temperatures!$C134-Parameters!$B$196)/Parameters!$B$194)^2)^'Non-Market - Hockey stick'!DD134), 1)</f>
        <v>1</v>
      </c>
      <c r="DE134">
        <f>IF(Settings!$F$15="MERGE",IF(Settings!$C$16="No",1, (1 - ((Temperatures!$C134-Parameters!$B$196)/Parameters!$B$194)^2)^'Non-Market - Hockey stick'!DE134), 1)</f>
        <v>1</v>
      </c>
      <c r="DF134">
        <f>IF(Settings!$F$15="MERGE",IF(Settings!$C$16="No",1, (1 - ((Temperatures!$C134-Parameters!$B$196)/Parameters!$B$194)^2)^'Non-Market - Hockey stick'!DF134), 1)</f>
        <v>1</v>
      </c>
      <c r="DG134">
        <f>IF(Settings!$F$15="MERGE",IF(Settings!$C$16="No",1, (1 - ((Temperatures!$C134-Parameters!$B$196)/Parameters!$B$194)^2)^'Non-Market - Hockey stick'!DG134), 1)</f>
        <v>1</v>
      </c>
      <c r="DH134">
        <f>IF(Settings!$F$15="MERGE",IF(Settings!$C$16="No",1, (1 - ((Temperatures!$C134-Parameters!$B$196)/Parameters!$B$194)^2)^'Non-Market - Hockey stick'!DH134), 1)</f>
        <v>1</v>
      </c>
      <c r="DI134">
        <f>IF(Settings!$F$15="MERGE",IF(Settings!$C$16="No",1, (1 - ((Temperatures!$C134-Parameters!$B$196)/Parameters!$B$194)^2)^'Non-Market - Hockey stick'!DI134), 1)</f>
        <v>1</v>
      </c>
      <c r="DJ134">
        <f>IF(Settings!$F$15="MERGE",IF(Settings!$C$16="No",1, (1 - ((Temperatures!$C134-Parameters!$B$196)/Parameters!$B$194)^2)^'Non-Market - Hockey stick'!DJ134), 1)</f>
        <v>1</v>
      </c>
      <c r="DK134">
        <f>IF(Settings!$F$15="MERGE",IF(Settings!$C$16="No",1, (1 - ((Temperatures!$C134-Parameters!$B$196)/Parameters!$B$194)^2)^'Non-Market - Hockey stick'!DK134), 1)</f>
        <v>1</v>
      </c>
      <c r="DL134">
        <f>IF(Settings!$F$15="MERGE",IF(Settings!$C$16="No",1, (1 - ((Temperatures!$C134-Parameters!$B$196)/Parameters!$B$194)^2)^'Non-Market - Hockey stick'!DL134), 1)</f>
        <v>1</v>
      </c>
      <c r="DM134">
        <f>IF(Settings!$F$15="MERGE",IF(Settings!$C$16="No",1, (1 - ((Temperatures!$C134-Parameters!$B$196)/Parameters!$B$194)^2)^'Non-Market - Hockey stick'!DM134), 1)</f>
        <v>1</v>
      </c>
      <c r="DN134">
        <f>IF(Settings!$F$15="MERGE",IF(Settings!$C$16="No",1, (1 - ((Temperatures!$C134-Parameters!$B$196)/Parameters!$B$194)^2)^'Non-Market - Hockey stick'!DN134), 1)</f>
        <v>1</v>
      </c>
      <c r="DO134">
        <f>IF(Settings!$F$15="MERGE",IF(Settings!$C$16="No",1, (1 - ((Temperatures!$C134-Parameters!$B$196)/Parameters!$B$194)^2)^'Non-Market - Hockey stick'!DO134), 1)</f>
        <v>1</v>
      </c>
      <c r="DP134">
        <f>IF(Settings!$F$15="MERGE",IF(Settings!$C$16="No",1, (1 - ((Temperatures!$C134-Parameters!$B$196)/Parameters!$B$194)^2)^'Non-Market - Hockey stick'!DP134), 1)</f>
        <v>1</v>
      </c>
      <c r="DQ134">
        <f>IF(Settings!$F$15="MERGE",IF(Settings!$C$16="No",1, (1 - ((Temperatures!$C134-Parameters!$B$196)/Parameters!$B$194)^2)^'Non-Market - Hockey stick'!DQ134), 1)</f>
        <v>1</v>
      </c>
      <c r="DR134">
        <f>IF(Settings!$F$15="MERGE",IF(Settings!$C$16="No",1, (1 - ((Temperatures!$C134-Parameters!$B$196)/Parameters!$B$194)^2)^'Non-Market - Hockey stick'!DR134), 1)</f>
        <v>1</v>
      </c>
      <c r="DS134">
        <f>IF(Settings!$F$15="MERGE",IF(Settings!$C$16="No",1, (1 - ((Temperatures!$C134-Parameters!$B$196)/Parameters!$B$194)^2)^'Non-Market - Hockey stick'!DS134), 1)</f>
        <v>1</v>
      </c>
      <c r="DT134">
        <f>IF(Settings!$F$15="MERGE",IF(Settings!$C$16="No",1, (1 - ((Temperatures!$C134-Parameters!$B$196)/Parameters!$B$194)^2)^'Non-Market - Hockey stick'!DT134), 1)</f>
        <v>1</v>
      </c>
      <c r="DU134">
        <f>IF(Settings!$F$15="MERGE",IF(Settings!$C$16="No",1, (1 - ((Temperatures!$C134-Parameters!$B$196)/Parameters!$B$194)^2)^'Non-Market - Hockey stick'!DU134), 1)</f>
        <v>1</v>
      </c>
      <c r="DV134">
        <f>IF(Settings!$F$15="MERGE",IF(Settings!$C$16="No",1, (1 - ((Temperatures!$C134-Parameters!$B$196)/Parameters!$B$194)^2)^'Non-Market - Hockey stick'!DV134), 1)</f>
        <v>1</v>
      </c>
      <c r="DW134">
        <f>IF(Settings!$F$15="MERGE",IF(Settings!$C$16="No",1, (1 - ((Temperatures!$C134-Parameters!$B$196)/Parameters!$B$194)^2)^'Non-Market - Hockey stick'!DW134), 1)</f>
        <v>1</v>
      </c>
      <c r="DX134">
        <f>IF(Settings!$F$15="MERGE",IF(Settings!$C$16="No",1, (1 - ((Temperatures!$C134-Parameters!$B$196)/Parameters!$B$194)^2)^'Non-Market - Hockey stick'!DX134), 1)</f>
        <v>1</v>
      </c>
      <c r="DY134">
        <f>IF(Settings!$F$15="MERGE",IF(Settings!$C$16="No",1, (1 - ((Temperatures!$C134-Parameters!$B$196)/Parameters!$B$194)^2)^'Non-Market - Hockey stick'!DY134), 1)</f>
        <v>1</v>
      </c>
      <c r="DZ134">
        <f>IF(Settings!$F$15="MERGE",IF(Settings!$C$16="No",1, (1 - ((Temperatures!$C134-Parameters!$B$196)/Parameters!$B$194)^2)^'Non-Market - Hockey stick'!DZ134), 1)</f>
        <v>1</v>
      </c>
      <c r="EA134">
        <f>IF(Settings!$F$15="MERGE",IF(Settings!$C$16="No",1, (1 - ((Temperatures!$C134-Parameters!$B$196)/Parameters!$B$194)^2)^'Non-Market - Hockey stick'!EA134), 1)</f>
        <v>1</v>
      </c>
      <c r="EB134">
        <f>IF(Settings!$F$15="MERGE",IF(Settings!$C$16="No",1, (1 - ((Temperatures!$C134-Parameters!$B$196)/Parameters!$B$194)^2)^'Non-Market - Hockey stick'!EB134), 1)</f>
        <v>1</v>
      </c>
      <c r="EC134">
        <f>IF(Settings!$F$15="MERGE",IF(Settings!$C$16="No",1, (1 - ((Temperatures!$C134-Parameters!$B$196)/Parameters!$B$194)^2)^'Non-Market - Hockey stick'!EC134), 1)</f>
        <v>1</v>
      </c>
      <c r="ED134">
        <f>IF(Settings!$F$15="MERGE",IF(Settings!$C$16="No",1, (1 - ((Temperatures!$C134-Parameters!$B$196)/Parameters!$B$194)^2)^'Non-Market - Hockey stick'!ED134), 1)</f>
        <v>1</v>
      </c>
      <c r="EE134">
        <f>IF(Settings!$F$15="MERGE",IF(Settings!$C$16="No",1, (1 - ((Temperatures!$C134-Parameters!$B$196)/Parameters!$B$194)^2)^'Non-Market - Hockey stick'!EE134), 1)</f>
        <v>1</v>
      </c>
      <c r="EF134">
        <f>IF(Settings!$F$15="MERGE",IF(Settings!$C$16="No",1, (1 - ((Temperatures!$C134-Parameters!$B$196)/Parameters!$B$194)^2)^'Non-Market - Hockey stick'!EF134), 1)</f>
        <v>1</v>
      </c>
      <c r="EG134">
        <f>IF(Settings!$F$15="MERGE",IF(Settings!$C$16="No",1, (1 - ((Temperatures!$C134-Parameters!$B$196)/Parameters!$B$194)^2)^'Non-Market - Hockey stick'!EG134), 1)</f>
        <v>1</v>
      </c>
      <c r="EH134">
        <f>IF(Settings!$F$15="MERGE",IF(Settings!$C$16="No",1, (1 - ((Temperatures!$C134-Parameters!$B$196)/Parameters!$B$194)^2)^'Non-Market - Hockey stick'!EH134), 1)</f>
        <v>1</v>
      </c>
      <c r="EI134">
        <f>IF(Settings!$F$15="MERGE",IF(Settings!$C$16="No",1, (1 - ((Temperatures!$C134-Parameters!$B$196)/Parameters!$B$194)^2)^'Non-Market - Hockey stick'!EI134), 1)</f>
        <v>1</v>
      </c>
      <c r="EJ134">
        <f>IF(Settings!$F$15="MERGE",IF(Settings!$C$16="No",1, (1 - ((Temperatures!$C134-Parameters!$B$196)/Parameters!$B$194)^2)^'Non-Market - Hockey stick'!EJ134), 1)</f>
        <v>1</v>
      </c>
      <c r="EK134">
        <f>IF(Settings!$F$15="MERGE",IF(Settings!$C$16="No",1, (1 - ((Temperatures!$C134-Parameters!$B$196)/Parameters!$B$194)^2)^'Non-Market - Hockey stick'!EK134), 1)</f>
        <v>1</v>
      </c>
      <c r="EL134">
        <f>IF(Settings!$F$15="MERGE",IF(Settings!$C$16="No",1, (1 - ((Temperatures!$C134-Parameters!$B$196)/Parameters!$B$194)^2)^'Non-Market - Hockey stick'!EL134), 1)</f>
        <v>1</v>
      </c>
      <c r="EM134">
        <f>IF(Settings!$F$15="MERGE",IF(Settings!$C$16="No",1, (1 - ((Temperatures!$C134-Parameters!$B$196)/Parameters!$B$194)^2)^'Non-Market - Hockey stick'!EM134), 1)</f>
        <v>1</v>
      </c>
      <c r="EN134">
        <f>IF(Settings!$F$15="MERGE",IF(Settings!$C$16="No",1, (1 - ((Temperatures!$C134-Parameters!$B$196)/Parameters!$B$194)^2)^'Non-Market - Hockey stick'!EN134), 1)</f>
        <v>1</v>
      </c>
      <c r="EO134">
        <f>IF(Settings!$F$15="MERGE",IF(Settings!$C$16="No",1, (1 - ((Temperatures!$C134-Parameters!$B$196)/Parameters!$B$194)^2)^'Non-Market - Hockey stick'!EO134), 1)</f>
        <v>1</v>
      </c>
      <c r="EP134">
        <f>IF(Settings!$F$15="MERGE",IF(Settings!$C$16="No",1, (1 - ((Temperatures!$C134-Parameters!$B$196)/Parameters!$B$194)^2)^'Non-Market - Hockey stick'!EP134), 1)</f>
        <v>1</v>
      </c>
      <c r="EQ134">
        <f>IF(Settings!$F$15="MERGE",IF(Settings!$C$16="No",1, (1 - ((Temperatures!$C134-Parameters!$B$196)/Parameters!$B$194)^2)^'Non-Market - Hockey stick'!EQ134), 1)</f>
        <v>1</v>
      </c>
      <c r="ER134">
        <f>IF(Settings!$F$15="MERGE",IF(Settings!$C$16="No",1, (1 - ((Temperatures!$C134-Parameters!$B$196)/Parameters!$B$194)^2)^'Non-Market - Hockey stick'!ER134), 1)</f>
        <v>1</v>
      </c>
      <c r="ES134">
        <f>IF(Settings!$F$15="MERGE",IF(Settings!$C$16="No",1, (1 - ((Temperatures!$C134-Parameters!$B$196)/Parameters!$B$194)^2)^'Non-Market - Hockey stick'!ES134), 1)</f>
        <v>1</v>
      </c>
      <c r="ET134">
        <f>IF(Settings!$F$15="MERGE",IF(Settings!$C$16="No",1, (1 - ((Temperatures!$C134-Parameters!$B$196)/Parameters!$B$194)^2)^'Non-Market - Hockey stick'!ET134), 1)</f>
        <v>1</v>
      </c>
      <c r="EU134">
        <f>IF(Settings!$F$15="MERGE",IF(Settings!$C$16="No",1, (1 - ((Temperatures!$C134-Parameters!$B$196)/Parameters!$B$194)^2)^'Non-Market - Hockey stick'!EU134), 1)</f>
        <v>1</v>
      </c>
      <c r="EV134">
        <f>IF(Settings!$F$15="MERGE",IF(Settings!$C$16="No",1, (1 - ((Temperatures!$C134-Parameters!$B$196)/Parameters!$B$194)^2)^'Non-Market - Hockey stick'!EV134), 1)</f>
        <v>1</v>
      </c>
      <c r="EW134">
        <f>IF(Settings!$F$15="MERGE",IF(Settings!$C$16="No",1, (1 - ((Temperatures!$C134-Parameters!$B$196)/Parameters!$B$194)^2)^'Non-Market - Hockey stick'!EW134), 1)</f>
        <v>1</v>
      </c>
      <c r="EX134">
        <f>IF(Settings!$F$15="MERGE",IF(Settings!$C$16="No",1, (1 - ((Temperatures!$C134-Parameters!$B$196)/Parameters!$B$194)^2)^'Non-Market - Hockey stick'!EX134), 1)</f>
        <v>1</v>
      </c>
      <c r="EY134">
        <f>IF(Settings!$F$15="MERGE",IF(Settings!$C$16="No",1, (1 - ((Temperatures!$C134-Parameters!$B$196)/Parameters!$B$194)^2)^'Non-Market - Hockey stick'!EY134), 1)</f>
        <v>1</v>
      </c>
      <c r="EZ134">
        <f>IF(Settings!$F$15="MERGE",IF(Settings!$C$16="No",1, (1 - ((Temperatures!$C134-Parameters!$B$196)/Parameters!$B$194)^2)^'Non-Market - Hockey stick'!EZ134), 1)</f>
        <v>1</v>
      </c>
      <c r="FA134">
        <f>IF(Settings!$F$15="MERGE",IF(Settings!$C$16="No",1, (1 - ((Temperatures!$C134-Parameters!$B$196)/Parameters!$B$194)^2)^'Non-Market - Hockey stick'!FA134), 1)</f>
        <v>1</v>
      </c>
      <c r="FB134">
        <f>IF(Settings!$F$15="MERGE",IF(Settings!$C$16="No",1, (1 - ((Temperatures!$C134-Parameters!$B$196)/Parameters!$B$194)^2)^'Non-Market - Hockey stick'!FB134), 1)</f>
        <v>1</v>
      </c>
      <c r="FC134">
        <f>IF(Settings!$F$15="MERGE",IF(Settings!$C$16="No",1, (1 - ((Temperatures!$C134-Parameters!$B$196)/Parameters!$B$194)^2)^'Non-Market - Hockey stick'!FC134), 1)</f>
        <v>1</v>
      </c>
      <c r="FD134">
        <f>IF(Settings!$F$15="MERGE",IF(Settings!$C$16="No",1, (1 - ((Temperatures!$C134-Parameters!$B$196)/Parameters!$B$194)^2)^'Non-Market - Hockey stick'!FD134), 1)</f>
        <v>1</v>
      </c>
      <c r="FE134">
        <f>IF(Settings!$F$15="MERGE",IF(Settings!$C$16="No",1, (1 - ((Temperatures!$C134-Parameters!$B$196)/Parameters!$B$194)^2)^'Non-Market - Hockey stick'!FE134), 1)</f>
        <v>1</v>
      </c>
      <c r="FF134">
        <f>IF(Settings!$F$15="MERGE",IF(Settings!$C$16="No",1, (1 - ((Temperatures!$C134-Parameters!$B$196)/Parameters!$B$194)^2)^'Non-Market - Hockey stick'!FF134), 1)</f>
        <v>1</v>
      </c>
      <c r="FG134">
        <f>IF(Settings!$F$15="MERGE",IF(Settings!$C$16="No",1, (1 - ((Temperatures!$C134-Parameters!$B$196)/Parameters!$B$194)^2)^'Non-Market - Hockey stick'!FG134), 1)</f>
        <v>1</v>
      </c>
      <c r="FH134">
        <f>IF(Settings!$F$15="MERGE",IF(Settings!$C$16="No",1, (1 - ((Temperatures!$C134-Parameters!$B$196)/Parameters!$B$194)^2)^'Non-Market - Hockey stick'!FH134), 1)</f>
        <v>1</v>
      </c>
      <c r="FI134">
        <f>IF(Settings!$F$15="MERGE",IF(Settings!$C$16="No",1, (1 - ((Temperatures!$C134-Parameters!$B$196)/Parameters!$B$194)^2)^'Non-Market - Hockey stick'!FI134), 1)</f>
        <v>1</v>
      </c>
      <c r="FJ134">
        <f>IF(Settings!$F$15="MERGE",IF(Settings!$C$16="No",1, (1 - ((Temperatures!$C134-Parameters!$B$196)/Parameters!$B$194)^2)^'Non-Market - Hockey stick'!FJ134), 1)</f>
        <v>1</v>
      </c>
      <c r="FK134">
        <f>IF(Settings!$F$15="MERGE",IF(Settings!$C$16="No",1, (1 - ((Temperatures!$C134-Parameters!$B$196)/Parameters!$B$194)^2)^'Non-Market - Hockey stick'!FK134), 1)</f>
        <v>1</v>
      </c>
      <c r="FL134">
        <f>IF(Settings!$F$15="MERGE",IF(Settings!$C$16="No",1, (1 - ((Temperatures!$C134-Parameters!$B$196)/Parameters!$B$194)^2)^'Non-Market - Hockey stick'!FL134), 1)</f>
        <v>1</v>
      </c>
      <c r="FM134">
        <f>IF(Settings!$F$15="MERGE",IF(Settings!$C$16="No",1, (1 - ((Temperatures!$C134-Parameters!$B$196)/Parameters!$B$194)^2)^'Non-Market - Hockey stick'!FM134), 1)</f>
        <v>1</v>
      </c>
      <c r="FN134">
        <f>IF(Settings!$F$15="MERGE",IF(Settings!$C$16="No",1, (1 - ((Temperatures!$C134-Parameters!$B$196)/Parameters!$B$194)^2)^'Non-Market - Hockey stick'!FN134), 1)</f>
        <v>1</v>
      </c>
      <c r="FO134">
        <f>IF(Settings!$F$15="MERGE",IF(Settings!$C$16="No",1, (1 - ((Temperatures!$C134-Parameters!$B$196)/Parameters!$B$194)^2)^'Non-Market - Hockey stick'!FO134), 1)</f>
        <v>1</v>
      </c>
      <c r="FP134">
        <f>IF(Settings!$F$15="MERGE",IF(Settings!$C$16="No",1, (1 - ((Temperatures!$C134-Parameters!$B$196)/Parameters!$B$194)^2)^'Non-Market - Hockey stick'!FP134), 1)</f>
        <v>1</v>
      </c>
      <c r="FQ134">
        <f>IF(Settings!$F$15="MERGE",IF(Settings!$C$16="No",1, (1 - ((Temperatures!$C134-Parameters!$B$196)/Parameters!$B$194)^2)^'Non-Market - Hockey stick'!FQ134), 1)</f>
        <v>1</v>
      </c>
      <c r="FR134">
        <f>IF(Settings!$F$15="MERGE",IF(Settings!$C$16="No",1, (1 - ((Temperatures!$C134-Parameters!$B$196)/Parameters!$B$194)^2)^'Non-Market - Hockey stick'!FR134), 1)</f>
        <v>1</v>
      </c>
      <c r="FS134">
        <f>IF(Settings!$F$15="MERGE",IF(Settings!$C$16="No",1, (1 - ((Temperatures!$C134-Parameters!$B$196)/Parameters!$B$194)^2)^'Non-Market - Hockey stick'!FS134), 1)</f>
        <v>1</v>
      </c>
      <c r="FT134">
        <f>IF(Settings!$F$15="MERGE",IF(Settings!$C$16="No",1, (1 - ((Temperatures!$C134-Parameters!$B$196)/Parameters!$B$194)^2)^'Non-Market - Hockey stick'!FT134), 1)</f>
        <v>1</v>
      </c>
      <c r="FU134">
        <f>IF(Settings!$F$15="MERGE",IF(Settings!$C$16="No",1, (1 - ((Temperatures!$C134-Parameters!$B$196)/Parameters!$B$194)^2)^'Non-Market - Hockey stick'!FU134), 1)</f>
        <v>1</v>
      </c>
      <c r="FV134">
        <f>IF(Settings!$F$15="MERGE",IF(Settings!$C$16="No",1, (1 - ((Temperatures!$C134-Parameters!$B$196)/Parameters!$B$194)^2)^'Non-Market - Hockey stick'!FV134), 1)</f>
        <v>1</v>
      </c>
      <c r="FW134">
        <f>IF(Settings!$F$15="MERGE",IF(Settings!$C$16="No",1, (1 - ((Temperatures!$C134-Parameters!$B$196)/Parameters!$B$194)^2)^'Non-Market - Hockey stick'!FW134), 1)</f>
        <v>1</v>
      </c>
      <c r="FX134">
        <f>IF(Settings!$F$15="MERGE",IF(Settings!$C$16="No",1, (1 - ((Temperatures!$C134-Parameters!$B$196)/Parameters!$B$194)^2)^'Non-Market - Hockey stick'!FX134), 1)</f>
        <v>1</v>
      </c>
      <c r="FY134">
        <f>IF(Settings!$F$15="MERGE",IF(Settings!$C$16="No",1, (1 - ((Temperatures!$C134-Parameters!$B$196)/Parameters!$B$194)^2)^'Non-Market - Hockey stick'!FY134), 1)</f>
        <v>1</v>
      </c>
      <c r="FZ134">
        <f>IF(Settings!$F$15="MERGE",IF(Settings!$C$16="No",1, (1 - ((Temperatures!$C134-Parameters!$B$196)/Parameters!$B$194)^2)^'Non-Market - Hockey stick'!FZ134), 1)</f>
        <v>1</v>
      </c>
      <c r="GA134">
        <f>IF(Settings!$F$15="MERGE",IF(Settings!$C$16="No",1, (1 - ((Temperatures!$C134-Parameters!$B$196)/Parameters!$B$194)^2)^'Non-Market - Hockey stick'!GA134), 1)</f>
        <v>1</v>
      </c>
      <c r="GB134">
        <f>IF(Settings!$F$15="MERGE",IF(Settings!$C$16="No",1, (1 - ((Temperatures!$C134-Parameters!$B$196)/Parameters!$B$194)^2)^'Non-Market - Hockey stick'!GB134), 1)</f>
        <v>1</v>
      </c>
      <c r="GC134">
        <f>IF(Settings!$F$15="MERGE",IF(Settings!$C$16="No",1, (1 - ((Temperatures!$C134-Parameters!$B$196)/Parameters!$B$194)^2)^'Non-Market - Hockey stick'!GC134), 1)</f>
        <v>1</v>
      </c>
      <c r="GD134">
        <f>IF(Settings!$F$15="MERGE",IF(Settings!$C$16="No",1, (1 - ((Temperatures!$C134-Parameters!$B$196)/Parameters!$B$194)^2)^'Non-Market - Hockey stick'!GD134), 1)</f>
        <v>1</v>
      </c>
      <c r="GE134">
        <f>IF(Settings!$F$15="MERGE",IF(Settings!$C$16="No",1, (1 - ((Temperatures!$C134-Parameters!$B$196)/Parameters!$B$194)^2)^'Non-Market - Hockey stick'!GE134), 1)</f>
        <v>1</v>
      </c>
      <c r="GF134">
        <f>IF(Settings!$F$15="MERGE",IF(Settings!$C$16="No",1, (1 - ((Temperatures!$C134-Parameters!$B$196)/Parameters!$B$194)^2)^'Non-Market - Hockey stick'!GF134), 1)</f>
        <v>1</v>
      </c>
      <c r="GG134">
        <f>IF(Settings!$F$15="MERGE",IF(Settings!$C$16="No",1, (1 - ((Temperatures!$C134-Parameters!$B$196)/Parameters!$B$194)^2)^'Non-Market - Hockey stick'!GG134), 1)</f>
        <v>1</v>
      </c>
      <c r="GH134">
        <f>IF(Settings!$F$15="MERGE",IF(Settings!$C$16="No",1, (1 - ((Temperatures!$C134-Parameters!$B$196)/Parameters!$B$194)^2)^'Non-Market - Hockey stick'!GH134), 1)</f>
        <v>1</v>
      </c>
      <c r="GI134">
        <f>IF(Settings!$F$15="MERGE",IF(Settings!$C$16="No",1, (1 - ((Temperatures!$C134-Parameters!$B$196)/Parameters!$B$194)^2)^'Non-Market - Hockey stick'!GI134), 1)</f>
        <v>1</v>
      </c>
      <c r="GJ134">
        <f>IF(Settings!$F$15="MERGE",IF(Settings!$C$16="No",1, (1 - ((Temperatures!$C134-Parameters!$B$196)/Parameters!$B$194)^2)^'Non-Market - Hockey stick'!GJ134), 1)</f>
        <v>1</v>
      </c>
      <c r="GK134">
        <f>IF(Settings!$F$15="MERGE",IF(Settings!$C$16="No",1, (1 - ((Temperatures!$C134-Parameters!$B$196)/Parameters!$B$194)^2)^'Non-Market - Hockey stick'!GK134), 1)</f>
        <v>1</v>
      </c>
      <c r="GL134">
        <f>IF(Settings!$F$15="MERGE",IF(Settings!$C$16="No",1, (1 - ((Temperatures!$C134-Parameters!$B$196)/Parameters!$B$194)^2)^'Non-Market - Hockey stick'!GL134), 1)</f>
        <v>1</v>
      </c>
      <c r="GM134">
        <f>IF(Settings!$F$15="MERGE",IF(Settings!$C$16="No",1, (1 - ((Temperatures!$C134-Parameters!$B$196)/Parameters!$B$194)^2)^'Non-Market - Hockey stick'!GM134), 1)</f>
        <v>1</v>
      </c>
    </row>
    <row r="135" spans="1:195" x14ac:dyDescent="0.25">
      <c r="A135">
        <v>2143</v>
      </c>
      <c r="B135">
        <f>IF(Settings!$F$15="MERGE",IF(Settings!$C$16="No",1, (1 - ((Temperatures!$C135-Parameters!$B$196)/Parameters!$B$194)^2)^'Non-Market - Hockey stick'!B135), 1)</f>
        <v>1</v>
      </c>
      <c r="C135">
        <f>IF(Settings!$F$15="MERGE",IF(Settings!$C$16="No",1, (1 - ((Temperatures!$C135-Parameters!$B$196)/Parameters!$B$194)^2)^'Non-Market - Hockey stick'!C135), 1)</f>
        <v>1</v>
      </c>
      <c r="D135">
        <f>IF(Settings!$F$15="MERGE",IF(Settings!$C$16="No",1, (1 - ((Temperatures!$C135-Parameters!$B$196)/Parameters!$B$194)^2)^'Non-Market - Hockey stick'!D135), 1)</f>
        <v>1</v>
      </c>
      <c r="E135">
        <f>IF(Settings!$F$15="MERGE",IF(Settings!$C$16="No",1, (1 - ((Temperatures!$C135-Parameters!$B$196)/Parameters!$B$194)^2)^'Non-Market - Hockey stick'!E135), 1)</f>
        <v>1</v>
      </c>
      <c r="F135">
        <f>IF(Settings!$F$15="MERGE",IF(Settings!$C$16="No",1, (1 - ((Temperatures!$C135-Parameters!$B$196)/Parameters!$B$194)^2)^'Non-Market - Hockey stick'!F135), 1)</f>
        <v>1</v>
      </c>
      <c r="G135">
        <f>IF(Settings!$F$15="MERGE",IF(Settings!$C$16="No",1, (1 - ((Temperatures!$C135-Parameters!$B$196)/Parameters!$B$194)^2)^'Non-Market - Hockey stick'!G135), 1)</f>
        <v>1</v>
      </c>
      <c r="H135">
        <f>IF(Settings!$F$15="MERGE",IF(Settings!$C$16="No",1, (1 - ((Temperatures!$C135-Parameters!$B$196)/Parameters!$B$194)^2)^'Non-Market - Hockey stick'!H135), 1)</f>
        <v>1</v>
      </c>
      <c r="I135">
        <f>IF(Settings!$F$15="MERGE",IF(Settings!$C$16="No",1, (1 - ((Temperatures!$C135-Parameters!$B$196)/Parameters!$B$194)^2)^'Non-Market - Hockey stick'!I135), 1)</f>
        <v>1</v>
      </c>
      <c r="J135">
        <f>IF(Settings!$F$15="MERGE",IF(Settings!$C$16="No",1, (1 - ((Temperatures!$C135-Parameters!$B$196)/Parameters!$B$194)^2)^'Non-Market - Hockey stick'!J135), 1)</f>
        <v>1</v>
      </c>
      <c r="K135">
        <f>IF(Settings!$F$15="MERGE",IF(Settings!$C$16="No",1, (1 - ((Temperatures!$C135-Parameters!$B$196)/Parameters!$B$194)^2)^'Non-Market - Hockey stick'!K135), 1)</f>
        <v>1</v>
      </c>
      <c r="L135">
        <f>IF(Settings!$F$15="MERGE",IF(Settings!$C$16="No",1, (1 - ((Temperatures!$C135-Parameters!$B$196)/Parameters!$B$194)^2)^'Non-Market - Hockey stick'!L135), 1)</f>
        <v>1</v>
      </c>
      <c r="M135">
        <f>IF(Settings!$F$15="MERGE",IF(Settings!$C$16="No",1, (1 - ((Temperatures!$C135-Parameters!$B$196)/Parameters!$B$194)^2)^'Non-Market - Hockey stick'!M135), 1)</f>
        <v>1</v>
      </c>
      <c r="N135">
        <f>IF(Settings!$F$15="MERGE",IF(Settings!$C$16="No",1, (1 - ((Temperatures!$C135-Parameters!$B$196)/Parameters!$B$194)^2)^'Non-Market - Hockey stick'!N135), 1)</f>
        <v>1</v>
      </c>
      <c r="O135">
        <f>IF(Settings!$F$15="MERGE",IF(Settings!$C$16="No",1, (1 - ((Temperatures!$C135-Parameters!$B$196)/Parameters!$B$194)^2)^'Non-Market - Hockey stick'!O135), 1)</f>
        <v>1</v>
      </c>
      <c r="P135">
        <f>IF(Settings!$F$15="MERGE",IF(Settings!$C$16="No",1, (1 - ((Temperatures!$C135-Parameters!$B$196)/Parameters!$B$194)^2)^'Non-Market - Hockey stick'!P135), 1)</f>
        <v>1</v>
      </c>
      <c r="Q135">
        <f>IF(Settings!$F$15="MERGE",IF(Settings!$C$16="No",1, (1 - ((Temperatures!$C135-Parameters!$B$196)/Parameters!$B$194)^2)^'Non-Market - Hockey stick'!Q135), 1)</f>
        <v>1</v>
      </c>
      <c r="R135">
        <f>IF(Settings!$F$15="MERGE",IF(Settings!$C$16="No",1, (1 - ((Temperatures!$C135-Parameters!$B$196)/Parameters!$B$194)^2)^'Non-Market - Hockey stick'!R135), 1)</f>
        <v>1</v>
      </c>
      <c r="S135">
        <f>IF(Settings!$F$15="MERGE",IF(Settings!$C$16="No",1, (1 - ((Temperatures!$C135-Parameters!$B$196)/Parameters!$B$194)^2)^'Non-Market - Hockey stick'!S135), 1)</f>
        <v>1</v>
      </c>
      <c r="T135">
        <f>IF(Settings!$F$15="MERGE",IF(Settings!$C$16="No",1, (1 - ((Temperatures!$C135-Parameters!$B$196)/Parameters!$B$194)^2)^'Non-Market - Hockey stick'!T135), 1)</f>
        <v>1</v>
      </c>
      <c r="U135">
        <f>IF(Settings!$F$15="MERGE",IF(Settings!$C$16="No",1, (1 - ((Temperatures!$C135-Parameters!$B$196)/Parameters!$B$194)^2)^'Non-Market - Hockey stick'!U135), 1)</f>
        <v>1</v>
      </c>
      <c r="V135">
        <f>IF(Settings!$F$15="MERGE",IF(Settings!$C$16="No",1, (1 - ((Temperatures!$C135-Parameters!$B$196)/Parameters!$B$194)^2)^'Non-Market - Hockey stick'!V135), 1)</f>
        <v>1</v>
      </c>
      <c r="W135">
        <f>IF(Settings!$F$15="MERGE",IF(Settings!$C$16="No",1, (1 - ((Temperatures!$C135-Parameters!$B$196)/Parameters!$B$194)^2)^'Non-Market - Hockey stick'!W135), 1)</f>
        <v>1</v>
      </c>
      <c r="X135">
        <f>IF(Settings!$F$15="MERGE",IF(Settings!$C$16="No",1, (1 - ((Temperatures!$C135-Parameters!$B$196)/Parameters!$B$194)^2)^'Non-Market - Hockey stick'!X135), 1)</f>
        <v>1</v>
      </c>
      <c r="Y135">
        <f>IF(Settings!$F$15="MERGE",IF(Settings!$C$16="No",1, (1 - ((Temperatures!$C135-Parameters!$B$196)/Parameters!$B$194)^2)^'Non-Market - Hockey stick'!Y135), 1)</f>
        <v>1</v>
      </c>
      <c r="Z135">
        <f>IF(Settings!$F$15="MERGE",IF(Settings!$C$16="No",1, (1 - ((Temperatures!$C135-Parameters!$B$196)/Parameters!$B$194)^2)^'Non-Market - Hockey stick'!Z135), 1)</f>
        <v>1</v>
      </c>
      <c r="AA135">
        <f>IF(Settings!$F$15="MERGE",IF(Settings!$C$16="No",1, (1 - ((Temperatures!$C135-Parameters!$B$196)/Parameters!$B$194)^2)^'Non-Market - Hockey stick'!AA135), 1)</f>
        <v>1</v>
      </c>
      <c r="AB135">
        <f>IF(Settings!$F$15="MERGE",IF(Settings!$C$16="No",1, (1 - ((Temperatures!$C135-Parameters!$B$196)/Parameters!$B$194)^2)^'Non-Market - Hockey stick'!AB135), 1)</f>
        <v>1</v>
      </c>
      <c r="AC135">
        <f>IF(Settings!$F$15="MERGE",IF(Settings!$C$16="No",1, (1 - ((Temperatures!$C135-Parameters!$B$196)/Parameters!$B$194)^2)^'Non-Market - Hockey stick'!AC135), 1)</f>
        <v>1</v>
      </c>
      <c r="AD135">
        <f>IF(Settings!$F$15="MERGE",IF(Settings!$C$16="No",1, (1 - ((Temperatures!$C135-Parameters!$B$196)/Parameters!$B$194)^2)^'Non-Market - Hockey stick'!AD135), 1)</f>
        <v>1</v>
      </c>
      <c r="AE135">
        <f>IF(Settings!$F$15="MERGE",IF(Settings!$C$16="No",1, (1 - ((Temperatures!$C135-Parameters!$B$196)/Parameters!$B$194)^2)^'Non-Market - Hockey stick'!AE135), 1)</f>
        <v>1</v>
      </c>
      <c r="AF135">
        <f>IF(Settings!$F$15="MERGE",IF(Settings!$C$16="No",1, (1 - ((Temperatures!$C135-Parameters!$B$196)/Parameters!$B$194)^2)^'Non-Market - Hockey stick'!AF135), 1)</f>
        <v>1</v>
      </c>
      <c r="AG135">
        <f>IF(Settings!$F$15="MERGE",IF(Settings!$C$16="No",1, (1 - ((Temperatures!$C135-Parameters!$B$196)/Parameters!$B$194)^2)^'Non-Market - Hockey stick'!AG135), 1)</f>
        <v>1</v>
      </c>
      <c r="AH135">
        <f>IF(Settings!$F$15="MERGE",IF(Settings!$C$16="No",1, (1 - ((Temperatures!$C135-Parameters!$B$196)/Parameters!$B$194)^2)^'Non-Market - Hockey stick'!AH135), 1)</f>
        <v>1</v>
      </c>
      <c r="AI135">
        <f>IF(Settings!$F$15="MERGE",IF(Settings!$C$16="No",1, (1 - ((Temperatures!$C135-Parameters!$B$196)/Parameters!$B$194)^2)^'Non-Market - Hockey stick'!AI135), 1)</f>
        <v>1</v>
      </c>
      <c r="AJ135">
        <f>IF(Settings!$F$15="MERGE",IF(Settings!$C$16="No",1, (1 - ((Temperatures!$C135-Parameters!$B$196)/Parameters!$B$194)^2)^'Non-Market - Hockey stick'!AJ135), 1)</f>
        <v>1</v>
      </c>
      <c r="AK135">
        <f>IF(Settings!$F$15="MERGE",IF(Settings!$C$16="No",1, (1 - ((Temperatures!$C135-Parameters!$B$196)/Parameters!$B$194)^2)^'Non-Market - Hockey stick'!AK135), 1)</f>
        <v>1</v>
      </c>
      <c r="AL135">
        <f>IF(Settings!$F$15="MERGE",IF(Settings!$C$16="No",1, (1 - ((Temperatures!$C135-Parameters!$B$196)/Parameters!$B$194)^2)^'Non-Market - Hockey stick'!AL135), 1)</f>
        <v>1</v>
      </c>
      <c r="AM135">
        <f>IF(Settings!$F$15="MERGE",IF(Settings!$C$16="No",1, (1 - ((Temperatures!$C135-Parameters!$B$196)/Parameters!$B$194)^2)^'Non-Market - Hockey stick'!AM135), 1)</f>
        <v>1</v>
      </c>
      <c r="AN135">
        <f>IF(Settings!$F$15="MERGE",IF(Settings!$C$16="No",1, (1 - ((Temperatures!$C135-Parameters!$B$196)/Parameters!$B$194)^2)^'Non-Market - Hockey stick'!AN135), 1)</f>
        <v>1</v>
      </c>
      <c r="AO135">
        <f>IF(Settings!$F$15="MERGE",IF(Settings!$C$16="No",1, (1 - ((Temperatures!$C135-Parameters!$B$196)/Parameters!$B$194)^2)^'Non-Market - Hockey stick'!AO135), 1)</f>
        <v>1</v>
      </c>
      <c r="AP135">
        <f>IF(Settings!$F$15="MERGE",IF(Settings!$C$16="No",1, (1 - ((Temperatures!$C135-Parameters!$B$196)/Parameters!$B$194)^2)^'Non-Market - Hockey stick'!AP135), 1)</f>
        <v>1</v>
      </c>
      <c r="AQ135">
        <f>IF(Settings!$F$15="MERGE",IF(Settings!$C$16="No",1, (1 - ((Temperatures!$C135-Parameters!$B$196)/Parameters!$B$194)^2)^'Non-Market - Hockey stick'!AQ135), 1)</f>
        <v>1</v>
      </c>
      <c r="AR135">
        <f>IF(Settings!$F$15="MERGE",IF(Settings!$C$16="No",1, (1 - ((Temperatures!$C135-Parameters!$B$196)/Parameters!$B$194)^2)^'Non-Market - Hockey stick'!AR135), 1)</f>
        <v>1</v>
      </c>
      <c r="AS135">
        <f>IF(Settings!$F$15="MERGE",IF(Settings!$C$16="No",1, (1 - ((Temperatures!$C135-Parameters!$B$196)/Parameters!$B$194)^2)^'Non-Market - Hockey stick'!AS135), 1)</f>
        <v>1</v>
      </c>
      <c r="AT135">
        <f>IF(Settings!$F$15="MERGE",IF(Settings!$C$16="No",1, (1 - ((Temperatures!$C135-Parameters!$B$196)/Parameters!$B$194)^2)^'Non-Market - Hockey stick'!AT135), 1)</f>
        <v>1</v>
      </c>
      <c r="AU135">
        <f>IF(Settings!$F$15="MERGE",IF(Settings!$C$16="No",1, (1 - ((Temperatures!$C135-Parameters!$B$196)/Parameters!$B$194)^2)^'Non-Market - Hockey stick'!AU135), 1)</f>
        <v>1</v>
      </c>
      <c r="AV135">
        <f>IF(Settings!$F$15="MERGE",IF(Settings!$C$16="No",1, (1 - ((Temperatures!$C135-Parameters!$B$196)/Parameters!$B$194)^2)^'Non-Market - Hockey stick'!AV135), 1)</f>
        <v>1</v>
      </c>
      <c r="AW135">
        <f>IF(Settings!$F$15="MERGE",IF(Settings!$C$16="No",1, (1 - ((Temperatures!$C135-Parameters!$B$196)/Parameters!$B$194)^2)^'Non-Market - Hockey stick'!AW135), 1)</f>
        <v>1</v>
      </c>
      <c r="AX135">
        <f>IF(Settings!$F$15="MERGE",IF(Settings!$C$16="No",1, (1 - ((Temperatures!$C135-Parameters!$B$196)/Parameters!$B$194)^2)^'Non-Market - Hockey stick'!AX135), 1)</f>
        <v>1</v>
      </c>
      <c r="AY135">
        <f>IF(Settings!$F$15="MERGE",IF(Settings!$C$16="No",1, (1 - ((Temperatures!$C135-Parameters!$B$196)/Parameters!$B$194)^2)^'Non-Market - Hockey stick'!AY135), 1)</f>
        <v>1</v>
      </c>
      <c r="AZ135">
        <f>IF(Settings!$F$15="MERGE",IF(Settings!$C$16="No",1, (1 - ((Temperatures!$C135-Parameters!$B$196)/Parameters!$B$194)^2)^'Non-Market - Hockey stick'!AZ135), 1)</f>
        <v>1</v>
      </c>
      <c r="BA135">
        <f>IF(Settings!$F$15="MERGE",IF(Settings!$C$16="No",1, (1 - ((Temperatures!$C135-Parameters!$B$196)/Parameters!$B$194)^2)^'Non-Market - Hockey stick'!BA135), 1)</f>
        <v>1</v>
      </c>
      <c r="BB135">
        <f>IF(Settings!$F$15="MERGE",IF(Settings!$C$16="No",1, (1 - ((Temperatures!$C135-Parameters!$B$196)/Parameters!$B$194)^2)^'Non-Market - Hockey stick'!BB135), 1)</f>
        <v>1</v>
      </c>
      <c r="BC135">
        <f>IF(Settings!$F$15="MERGE",IF(Settings!$C$16="No",1, (1 - ((Temperatures!$C135-Parameters!$B$196)/Parameters!$B$194)^2)^'Non-Market - Hockey stick'!BC135), 1)</f>
        <v>1</v>
      </c>
      <c r="BD135">
        <f>IF(Settings!$F$15="MERGE",IF(Settings!$C$16="No",1, (1 - ((Temperatures!$C135-Parameters!$B$196)/Parameters!$B$194)^2)^'Non-Market - Hockey stick'!BD135), 1)</f>
        <v>1</v>
      </c>
      <c r="BE135">
        <f>IF(Settings!$F$15="MERGE",IF(Settings!$C$16="No",1, (1 - ((Temperatures!$C135-Parameters!$B$196)/Parameters!$B$194)^2)^'Non-Market - Hockey stick'!BE135), 1)</f>
        <v>1</v>
      </c>
      <c r="BF135">
        <f>IF(Settings!$F$15="MERGE",IF(Settings!$C$16="No",1, (1 - ((Temperatures!$C135-Parameters!$B$196)/Parameters!$B$194)^2)^'Non-Market - Hockey stick'!BF135), 1)</f>
        <v>1</v>
      </c>
      <c r="BG135">
        <f>IF(Settings!$F$15="MERGE",IF(Settings!$C$16="No",1, (1 - ((Temperatures!$C135-Parameters!$B$196)/Parameters!$B$194)^2)^'Non-Market - Hockey stick'!BG135), 1)</f>
        <v>1</v>
      </c>
      <c r="BH135">
        <f>IF(Settings!$F$15="MERGE",IF(Settings!$C$16="No",1, (1 - ((Temperatures!$C135-Parameters!$B$196)/Parameters!$B$194)^2)^'Non-Market - Hockey stick'!BH135), 1)</f>
        <v>1</v>
      </c>
      <c r="BI135">
        <f>IF(Settings!$F$15="MERGE",IF(Settings!$C$16="No",1, (1 - ((Temperatures!$C135-Parameters!$B$196)/Parameters!$B$194)^2)^'Non-Market - Hockey stick'!BI135), 1)</f>
        <v>1</v>
      </c>
      <c r="BJ135">
        <f>IF(Settings!$F$15="MERGE",IF(Settings!$C$16="No",1, (1 - ((Temperatures!$C135-Parameters!$B$196)/Parameters!$B$194)^2)^'Non-Market - Hockey stick'!BJ135), 1)</f>
        <v>1</v>
      </c>
      <c r="BK135">
        <f>IF(Settings!$F$15="MERGE",IF(Settings!$C$16="No",1, (1 - ((Temperatures!$C135-Parameters!$B$196)/Parameters!$B$194)^2)^'Non-Market - Hockey stick'!BK135), 1)</f>
        <v>1</v>
      </c>
      <c r="BL135">
        <f>IF(Settings!$F$15="MERGE",IF(Settings!$C$16="No",1, (1 - ((Temperatures!$C135-Parameters!$B$196)/Parameters!$B$194)^2)^'Non-Market - Hockey stick'!BL135), 1)</f>
        <v>1</v>
      </c>
      <c r="BM135">
        <f>IF(Settings!$F$15="MERGE",IF(Settings!$C$16="No",1, (1 - ((Temperatures!$C135-Parameters!$B$196)/Parameters!$B$194)^2)^'Non-Market - Hockey stick'!BM135), 1)</f>
        <v>1</v>
      </c>
      <c r="BN135">
        <f>IF(Settings!$F$15="MERGE",IF(Settings!$C$16="No",1, (1 - ((Temperatures!$C135-Parameters!$B$196)/Parameters!$B$194)^2)^'Non-Market - Hockey stick'!BN135), 1)</f>
        <v>1</v>
      </c>
      <c r="BO135">
        <f>IF(Settings!$F$15="MERGE",IF(Settings!$C$16="No",1, (1 - ((Temperatures!$C135-Parameters!$B$196)/Parameters!$B$194)^2)^'Non-Market - Hockey stick'!BO135), 1)</f>
        <v>1</v>
      </c>
      <c r="BP135">
        <f>IF(Settings!$F$15="MERGE",IF(Settings!$C$16="No",1, (1 - ((Temperatures!$C135-Parameters!$B$196)/Parameters!$B$194)^2)^'Non-Market - Hockey stick'!BP135), 1)</f>
        <v>1</v>
      </c>
      <c r="BQ135">
        <f>IF(Settings!$F$15="MERGE",IF(Settings!$C$16="No",1, (1 - ((Temperatures!$C135-Parameters!$B$196)/Parameters!$B$194)^2)^'Non-Market - Hockey stick'!BQ135), 1)</f>
        <v>1</v>
      </c>
      <c r="BR135">
        <f>IF(Settings!$F$15="MERGE",IF(Settings!$C$16="No",1, (1 - ((Temperatures!$C135-Parameters!$B$196)/Parameters!$B$194)^2)^'Non-Market - Hockey stick'!BR135), 1)</f>
        <v>1</v>
      </c>
      <c r="BS135">
        <f>IF(Settings!$F$15="MERGE",IF(Settings!$C$16="No",1, (1 - ((Temperatures!$C135-Parameters!$B$196)/Parameters!$B$194)^2)^'Non-Market - Hockey stick'!BS135), 1)</f>
        <v>1</v>
      </c>
      <c r="BT135">
        <f>IF(Settings!$F$15="MERGE",IF(Settings!$C$16="No",1, (1 - ((Temperatures!$C135-Parameters!$B$196)/Parameters!$B$194)^2)^'Non-Market - Hockey stick'!BT135), 1)</f>
        <v>1</v>
      </c>
      <c r="BU135">
        <f>IF(Settings!$F$15="MERGE",IF(Settings!$C$16="No",1, (1 - ((Temperatures!$C135-Parameters!$B$196)/Parameters!$B$194)^2)^'Non-Market - Hockey stick'!BU135), 1)</f>
        <v>1</v>
      </c>
      <c r="BV135">
        <f>IF(Settings!$F$15="MERGE",IF(Settings!$C$16="No",1, (1 - ((Temperatures!$C135-Parameters!$B$196)/Parameters!$B$194)^2)^'Non-Market - Hockey stick'!BV135), 1)</f>
        <v>1</v>
      </c>
      <c r="BW135">
        <f>IF(Settings!$F$15="MERGE",IF(Settings!$C$16="No",1, (1 - ((Temperatures!$C135-Parameters!$B$196)/Parameters!$B$194)^2)^'Non-Market - Hockey stick'!BW135), 1)</f>
        <v>1</v>
      </c>
      <c r="BX135">
        <f>IF(Settings!$F$15="MERGE",IF(Settings!$C$16="No",1, (1 - ((Temperatures!$C135-Parameters!$B$196)/Parameters!$B$194)^2)^'Non-Market - Hockey stick'!BX135), 1)</f>
        <v>1</v>
      </c>
      <c r="BY135">
        <f>IF(Settings!$F$15="MERGE",IF(Settings!$C$16="No",1, (1 - ((Temperatures!$C135-Parameters!$B$196)/Parameters!$B$194)^2)^'Non-Market - Hockey stick'!BY135), 1)</f>
        <v>1</v>
      </c>
      <c r="BZ135">
        <f>IF(Settings!$F$15="MERGE",IF(Settings!$C$16="No",1, (1 - ((Temperatures!$C135-Parameters!$B$196)/Parameters!$B$194)^2)^'Non-Market - Hockey stick'!BZ135), 1)</f>
        <v>1</v>
      </c>
      <c r="CA135">
        <f>IF(Settings!$F$15="MERGE",IF(Settings!$C$16="No",1, (1 - ((Temperatures!$C135-Parameters!$B$196)/Parameters!$B$194)^2)^'Non-Market - Hockey stick'!CA135), 1)</f>
        <v>1</v>
      </c>
      <c r="CB135">
        <f>IF(Settings!$F$15="MERGE",IF(Settings!$C$16="No",1, (1 - ((Temperatures!$C135-Parameters!$B$196)/Parameters!$B$194)^2)^'Non-Market - Hockey stick'!CB135), 1)</f>
        <v>1</v>
      </c>
      <c r="CC135">
        <f>IF(Settings!$F$15="MERGE",IF(Settings!$C$16="No",1, (1 - ((Temperatures!$C135-Parameters!$B$196)/Parameters!$B$194)^2)^'Non-Market - Hockey stick'!CC135), 1)</f>
        <v>1</v>
      </c>
      <c r="CD135">
        <f>IF(Settings!$F$15="MERGE",IF(Settings!$C$16="No",1, (1 - ((Temperatures!$C135-Parameters!$B$196)/Parameters!$B$194)^2)^'Non-Market - Hockey stick'!CD135), 1)</f>
        <v>1</v>
      </c>
      <c r="CE135">
        <f>IF(Settings!$F$15="MERGE",IF(Settings!$C$16="No",1, (1 - ((Temperatures!$C135-Parameters!$B$196)/Parameters!$B$194)^2)^'Non-Market - Hockey stick'!CE135), 1)</f>
        <v>1</v>
      </c>
      <c r="CF135">
        <f>IF(Settings!$F$15="MERGE",IF(Settings!$C$16="No",1, (1 - ((Temperatures!$C135-Parameters!$B$196)/Parameters!$B$194)^2)^'Non-Market - Hockey stick'!CF135), 1)</f>
        <v>1</v>
      </c>
      <c r="CG135">
        <f>IF(Settings!$F$15="MERGE",IF(Settings!$C$16="No",1, (1 - ((Temperatures!$C135-Parameters!$B$196)/Parameters!$B$194)^2)^'Non-Market - Hockey stick'!CG135), 1)</f>
        <v>1</v>
      </c>
      <c r="CH135">
        <f>IF(Settings!$F$15="MERGE",IF(Settings!$C$16="No",1, (1 - ((Temperatures!$C135-Parameters!$B$196)/Parameters!$B$194)^2)^'Non-Market - Hockey stick'!CH135), 1)</f>
        <v>1</v>
      </c>
      <c r="CI135">
        <f>IF(Settings!$F$15="MERGE",IF(Settings!$C$16="No",1, (1 - ((Temperatures!$C135-Parameters!$B$196)/Parameters!$B$194)^2)^'Non-Market - Hockey stick'!CI135), 1)</f>
        <v>1</v>
      </c>
      <c r="CJ135">
        <f>IF(Settings!$F$15="MERGE",IF(Settings!$C$16="No",1, (1 - ((Temperatures!$C135-Parameters!$B$196)/Parameters!$B$194)^2)^'Non-Market - Hockey stick'!CJ135), 1)</f>
        <v>1</v>
      </c>
      <c r="CK135">
        <f>IF(Settings!$F$15="MERGE",IF(Settings!$C$16="No",1, (1 - ((Temperatures!$C135-Parameters!$B$196)/Parameters!$B$194)^2)^'Non-Market - Hockey stick'!CK135), 1)</f>
        <v>1</v>
      </c>
      <c r="CL135">
        <f>IF(Settings!$F$15="MERGE",IF(Settings!$C$16="No",1, (1 - ((Temperatures!$C135-Parameters!$B$196)/Parameters!$B$194)^2)^'Non-Market - Hockey stick'!CL135), 1)</f>
        <v>1</v>
      </c>
      <c r="CM135">
        <f>IF(Settings!$F$15="MERGE",IF(Settings!$C$16="No",1, (1 - ((Temperatures!$C135-Parameters!$B$196)/Parameters!$B$194)^2)^'Non-Market - Hockey stick'!CM135), 1)</f>
        <v>1</v>
      </c>
      <c r="CN135">
        <f>IF(Settings!$F$15="MERGE",IF(Settings!$C$16="No",1, (1 - ((Temperatures!$C135-Parameters!$B$196)/Parameters!$B$194)^2)^'Non-Market - Hockey stick'!CN135), 1)</f>
        <v>1</v>
      </c>
      <c r="CO135">
        <f>IF(Settings!$F$15="MERGE",IF(Settings!$C$16="No",1, (1 - ((Temperatures!$C135-Parameters!$B$196)/Parameters!$B$194)^2)^'Non-Market - Hockey stick'!CO135), 1)</f>
        <v>1</v>
      </c>
      <c r="CP135">
        <f>IF(Settings!$F$15="MERGE",IF(Settings!$C$16="No",1, (1 - ((Temperatures!$C135-Parameters!$B$196)/Parameters!$B$194)^2)^'Non-Market - Hockey stick'!CP135), 1)</f>
        <v>1</v>
      </c>
      <c r="CQ135">
        <f>IF(Settings!$F$15="MERGE",IF(Settings!$C$16="No",1, (1 - ((Temperatures!$C135-Parameters!$B$196)/Parameters!$B$194)^2)^'Non-Market - Hockey stick'!CQ135), 1)</f>
        <v>1</v>
      </c>
      <c r="CR135">
        <f>IF(Settings!$F$15="MERGE",IF(Settings!$C$16="No",1, (1 - ((Temperatures!$C135-Parameters!$B$196)/Parameters!$B$194)^2)^'Non-Market - Hockey stick'!CR135), 1)</f>
        <v>1</v>
      </c>
      <c r="CS135">
        <f>IF(Settings!$F$15="MERGE",IF(Settings!$C$16="No",1, (1 - ((Temperatures!$C135-Parameters!$B$196)/Parameters!$B$194)^2)^'Non-Market - Hockey stick'!CS135), 1)</f>
        <v>1</v>
      </c>
      <c r="CT135">
        <f>IF(Settings!$F$15="MERGE",IF(Settings!$C$16="No",1, (1 - ((Temperatures!$C135-Parameters!$B$196)/Parameters!$B$194)^2)^'Non-Market - Hockey stick'!CT135), 1)</f>
        <v>1</v>
      </c>
      <c r="CU135">
        <f>IF(Settings!$F$15="MERGE",IF(Settings!$C$16="No",1, (1 - ((Temperatures!$C135-Parameters!$B$196)/Parameters!$B$194)^2)^'Non-Market - Hockey stick'!CU135), 1)</f>
        <v>1</v>
      </c>
      <c r="CV135">
        <f>IF(Settings!$F$15="MERGE",IF(Settings!$C$16="No",1, (1 - ((Temperatures!$C135-Parameters!$B$196)/Parameters!$B$194)^2)^'Non-Market - Hockey stick'!CV135), 1)</f>
        <v>1</v>
      </c>
      <c r="CW135">
        <f>IF(Settings!$F$15="MERGE",IF(Settings!$C$16="No",1, (1 - ((Temperatures!$C135-Parameters!$B$196)/Parameters!$B$194)^2)^'Non-Market - Hockey stick'!CW135), 1)</f>
        <v>1</v>
      </c>
      <c r="CX135">
        <f>IF(Settings!$F$15="MERGE",IF(Settings!$C$16="No",1, (1 - ((Temperatures!$C135-Parameters!$B$196)/Parameters!$B$194)^2)^'Non-Market - Hockey stick'!CX135), 1)</f>
        <v>1</v>
      </c>
      <c r="CY135">
        <f>IF(Settings!$F$15="MERGE",IF(Settings!$C$16="No",1, (1 - ((Temperatures!$C135-Parameters!$B$196)/Parameters!$B$194)^2)^'Non-Market - Hockey stick'!CY135), 1)</f>
        <v>1</v>
      </c>
      <c r="CZ135">
        <f>IF(Settings!$F$15="MERGE",IF(Settings!$C$16="No",1, (1 - ((Temperatures!$C135-Parameters!$B$196)/Parameters!$B$194)^2)^'Non-Market - Hockey stick'!CZ135), 1)</f>
        <v>1</v>
      </c>
      <c r="DA135">
        <f>IF(Settings!$F$15="MERGE",IF(Settings!$C$16="No",1, (1 - ((Temperatures!$C135-Parameters!$B$196)/Parameters!$B$194)^2)^'Non-Market - Hockey stick'!DA135), 1)</f>
        <v>1</v>
      </c>
      <c r="DB135">
        <f>IF(Settings!$F$15="MERGE",IF(Settings!$C$16="No",1, (1 - ((Temperatures!$C135-Parameters!$B$196)/Parameters!$B$194)^2)^'Non-Market - Hockey stick'!DB135), 1)</f>
        <v>1</v>
      </c>
      <c r="DC135">
        <f>IF(Settings!$F$15="MERGE",IF(Settings!$C$16="No",1, (1 - ((Temperatures!$C135-Parameters!$B$196)/Parameters!$B$194)^2)^'Non-Market - Hockey stick'!DC135), 1)</f>
        <v>1</v>
      </c>
      <c r="DD135">
        <f>IF(Settings!$F$15="MERGE",IF(Settings!$C$16="No",1, (1 - ((Temperatures!$C135-Parameters!$B$196)/Parameters!$B$194)^2)^'Non-Market - Hockey stick'!DD135), 1)</f>
        <v>1</v>
      </c>
      <c r="DE135">
        <f>IF(Settings!$F$15="MERGE",IF(Settings!$C$16="No",1, (1 - ((Temperatures!$C135-Parameters!$B$196)/Parameters!$B$194)^2)^'Non-Market - Hockey stick'!DE135), 1)</f>
        <v>1</v>
      </c>
      <c r="DF135">
        <f>IF(Settings!$F$15="MERGE",IF(Settings!$C$16="No",1, (1 - ((Temperatures!$C135-Parameters!$B$196)/Parameters!$B$194)^2)^'Non-Market - Hockey stick'!DF135), 1)</f>
        <v>1</v>
      </c>
      <c r="DG135">
        <f>IF(Settings!$F$15="MERGE",IF(Settings!$C$16="No",1, (1 - ((Temperatures!$C135-Parameters!$B$196)/Parameters!$B$194)^2)^'Non-Market - Hockey stick'!DG135), 1)</f>
        <v>1</v>
      </c>
      <c r="DH135">
        <f>IF(Settings!$F$15="MERGE",IF(Settings!$C$16="No",1, (1 - ((Temperatures!$C135-Parameters!$B$196)/Parameters!$B$194)^2)^'Non-Market - Hockey stick'!DH135), 1)</f>
        <v>1</v>
      </c>
      <c r="DI135">
        <f>IF(Settings!$F$15="MERGE",IF(Settings!$C$16="No",1, (1 - ((Temperatures!$C135-Parameters!$B$196)/Parameters!$B$194)^2)^'Non-Market - Hockey stick'!DI135), 1)</f>
        <v>1</v>
      </c>
      <c r="DJ135">
        <f>IF(Settings!$F$15="MERGE",IF(Settings!$C$16="No",1, (1 - ((Temperatures!$C135-Parameters!$B$196)/Parameters!$B$194)^2)^'Non-Market - Hockey stick'!DJ135), 1)</f>
        <v>1</v>
      </c>
      <c r="DK135">
        <f>IF(Settings!$F$15="MERGE",IF(Settings!$C$16="No",1, (1 - ((Temperatures!$C135-Parameters!$B$196)/Parameters!$B$194)^2)^'Non-Market - Hockey stick'!DK135), 1)</f>
        <v>1</v>
      </c>
      <c r="DL135">
        <f>IF(Settings!$F$15="MERGE",IF(Settings!$C$16="No",1, (1 - ((Temperatures!$C135-Parameters!$B$196)/Parameters!$B$194)^2)^'Non-Market - Hockey stick'!DL135), 1)</f>
        <v>1</v>
      </c>
      <c r="DM135">
        <f>IF(Settings!$F$15="MERGE",IF(Settings!$C$16="No",1, (1 - ((Temperatures!$C135-Parameters!$B$196)/Parameters!$B$194)^2)^'Non-Market - Hockey stick'!DM135), 1)</f>
        <v>1</v>
      </c>
      <c r="DN135">
        <f>IF(Settings!$F$15="MERGE",IF(Settings!$C$16="No",1, (1 - ((Temperatures!$C135-Parameters!$B$196)/Parameters!$B$194)^2)^'Non-Market - Hockey stick'!DN135), 1)</f>
        <v>1</v>
      </c>
      <c r="DO135">
        <f>IF(Settings!$F$15="MERGE",IF(Settings!$C$16="No",1, (1 - ((Temperatures!$C135-Parameters!$B$196)/Parameters!$B$194)^2)^'Non-Market - Hockey stick'!DO135), 1)</f>
        <v>1</v>
      </c>
      <c r="DP135">
        <f>IF(Settings!$F$15="MERGE",IF(Settings!$C$16="No",1, (1 - ((Temperatures!$C135-Parameters!$B$196)/Parameters!$B$194)^2)^'Non-Market - Hockey stick'!DP135), 1)</f>
        <v>1</v>
      </c>
      <c r="DQ135">
        <f>IF(Settings!$F$15="MERGE",IF(Settings!$C$16="No",1, (1 - ((Temperatures!$C135-Parameters!$B$196)/Parameters!$B$194)^2)^'Non-Market - Hockey stick'!DQ135), 1)</f>
        <v>1</v>
      </c>
      <c r="DR135">
        <f>IF(Settings!$F$15="MERGE",IF(Settings!$C$16="No",1, (1 - ((Temperatures!$C135-Parameters!$B$196)/Parameters!$B$194)^2)^'Non-Market - Hockey stick'!DR135), 1)</f>
        <v>1</v>
      </c>
      <c r="DS135">
        <f>IF(Settings!$F$15="MERGE",IF(Settings!$C$16="No",1, (1 - ((Temperatures!$C135-Parameters!$B$196)/Parameters!$B$194)^2)^'Non-Market - Hockey stick'!DS135), 1)</f>
        <v>1</v>
      </c>
      <c r="DT135">
        <f>IF(Settings!$F$15="MERGE",IF(Settings!$C$16="No",1, (1 - ((Temperatures!$C135-Parameters!$B$196)/Parameters!$B$194)^2)^'Non-Market - Hockey stick'!DT135), 1)</f>
        <v>1</v>
      </c>
      <c r="DU135">
        <f>IF(Settings!$F$15="MERGE",IF(Settings!$C$16="No",1, (1 - ((Temperatures!$C135-Parameters!$B$196)/Parameters!$B$194)^2)^'Non-Market - Hockey stick'!DU135), 1)</f>
        <v>1</v>
      </c>
      <c r="DV135">
        <f>IF(Settings!$F$15="MERGE",IF(Settings!$C$16="No",1, (1 - ((Temperatures!$C135-Parameters!$B$196)/Parameters!$B$194)^2)^'Non-Market - Hockey stick'!DV135), 1)</f>
        <v>1</v>
      </c>
      <c r="DW135">
        <f>IF(Settings!$F$15="MERGE",IF(Settings!$C$16="No",1, (1 - ((Temperatures!$C135-Parameters!$B$196)/Parameters!$B$194)^2)^'Non-Market - Hockey stick'!DW135), 1)</f>
        <v>1</v>
      </c>
      <c r="DX135">
        <f>IF(Settings!$F$15="MERGE",IF(Settings!$C$16="No",1, (1 - ((Temperatures!$C135-Parameters!$B$196)/Parameters!$B$194)^2)^'Non-Market - Hockey stick'!DX135), 1)</f>
        <v>1</v>
      </c>
      <c r="DY135">
        <f>IF(Settings!$F$15="MERGE",IF(Settings!$C$16="No",1, (1 - ((Temperatures!$C135-Parameters!$B$196)/Parameters!$B$194)^2)^'Non-Market - Hockey stick'!DY135), 1)</f>
        <v>1</v>
      </c>
      <c r="DZ135">
        <f>IF(Settings!$F$15="MERGE",IF(Settings!$C$16="No",1, (1 - ((Temperatures!$C135-Parameters!$B$196)/Parameters!$B$194)^2)^'Non-Market - Hockey stick'!DZ135), 1)</f>
        <v>1</v>
      </c>
      <c r="EA135">
        <f>IF(Settings!$F$15="MERGE",IF(Settings!$C$16="No",1, (1 - ((Temperatures!$C135-Parameters!$B$196)/Parameters!$B$194)^2)^'Non-Market - Hockey stick'!EA135), 1)</f>
        <v>1</v>
      </c>
      <c r="EB135">
        <f>IF(Settings!$F$15="MERGE",IF(Settings!$C$16="No",1, (1 - ((Temperatures!$C135-Parameters!$B$196)/Parameters!$B$194)^2)^'Non-Market - Hockey stick'!EB135), 1)</f>
        <v>1</v>
      </c>
      <c r="EC135">
        <f>IF(Settings!$F$15="MERGE",IF(Settings!$C$16="No",1, (1 - ((Temperatures!$C135-Parameters!$B$196)/Parameters!$B$194)^2)^'Non-Market - Hockey stick'!EC135), 1)</f>
        <v>1</v>
      </c>
      <c r="ED135">
        <f>IF(Settings!$F$15="MERGE",IF(Settings!$C$16="No",1, (1 - ((Temperatures!$C135-Parameters!$B$196)/Parameters!$B$194)^2)^'Non-Market - Hockey stick'!ED135), 1)</f>
        <v>1</v>
      </c>
      <c r="EE135">
        <f>IF(Settings!$F$15="MERGE",IF(Settings!$C$16="No",1, (1 - ((Temperatures!$C135-Parameters!$B$196)/Parameters!$B$194)^2)^'Non-Market - Hockey stick'!EE135), 1)</f>
        <v>1</v>
      </c>
      <c r="EF135">
        <f>IF(Settings!$F$15="MERGE",IF(Settings!$C$16="No",1, (1 - ((Temperatures!$C135-Parameters!$B$196)/Parameters!$B$194)^2)^'Non-Market - Hockey stick'!EF135), 1)</f>
        <v>1</v>
      </c>
      <c r="EG135">
        <f>IF(Settings!$F$15="MERGE",IF(Settings!$C$16="No",1, (1 - ((Temperatures!$C135-Parameters!$B$196)/Parameters!$B$194)^2)^'Non-Market - Hockey stick'!EG135), 1)</f>
        <v>1</v>
      </c>
      <c r="EH135">
        <f>IF(Settings!$F$15="MERGE",IF(Settings!$C$16="No",1, (1 - ((Temperatures!$C135-Parameters!$B$196)/Parameters!$B$194)^2)^'Non-Market - Hockey stick'!EH135), 1)</f>
        <v>1</v>
      </c>
      <c r="EI135">
        <f>IF(Settings!$F$15="MERGE",IF(Settings!$C$16="No",1, (1 - ((Temperatures!$C135-Parameters!$B$196)/Parameters!$B$194)^2)^'Non-Market - Hockey stick'!EI135), 1)</f>
        <v>1</v>
      </c>
      <c r="EJ135">
        <f>IF(Settings!$F$15="MERGE",IF(Settings!$C$16="No",1, (1 - ((Temperatures!$C135-Parameters!$B$196)/Parameters!$B$194)^2)^'Non-Market - Hockey stick'!EJ135), 1)</f>
        <v>1</v>
      </c>
      <c r="EK135">
        <f>IF(Settings!$F$15="MERGE",IF(Settings!$C$16="No",1, (1 - ((Temperatures!$C135-Parameters!$B$196)/Parameters!$B$194)^2)^'Non-Market - Hockey stick'!EK135), 1)</f>
        <v>1</v>
      </c>
      <c r="EL135">
        <f>IF(Settings!$F$15="MERGE",IF(Settings!$C$16="No",1, (1 - ((Temperatures!$C135-Parameters!$B$196)/Parameters!$B$194)^2)^'Non-Market - Hockey stick'!EL135), 1)</f>
        <v>1</v>
      </c>
      <c r="EM135">
        <f>IF(Settings!$F$15="MERGE",IF(Settings!$C$16="No",1, (1 - ((Temperatures!$C135-Parameters!$B$196)/Parameters!$B$194)^2)^'Non-Market - Hockey stick'!EM135), 1)</f>
        <v>1</v>
      </c>
      <c r="EN135">
        <f>IF(Settings!$F$15="MERGE",IF(Settings!$C$16="No",1, (1 - ((Temperatures!$C135-Parameters!$B$196)/Parameters!$B$194)^2)^'Non-Market - Hockey stick'!EN135), 1)</f>
        <v>1</v>
      </c>
      <c r="EO135">
        <f>IF(Settings!$F$15="MERGE",IF(Settings!$C$16="No",1, (1 - ((Temperatures!$C135-Parameters!$B$196)/Parameters!$B$194)^2)^'Non-Market - Hockey stick'!EO135), 1)</f>
        <v>1</v>
      </c>
      <c r="EP135">
        <f>IF(Settings!$F$15="MERGE",IF(Settings!$C$16="No",1, (1 - ((Temperatures!$C135-Parameters!$B$196)/Parameters!$B$194)^2)^'Non-Market - Hockey stick'!EP135), 1)</f>
        <v>1</v>
      </c>
      <c r="EQ135">
        <f>IF(Settings!$F$15="MERGE",IF(Settings!$C$16="No",1, (1 - ((Temperatures!$C135-Parameters!$B$196)/Parameters!$B$194)^2)^'Non-Market - Hockey stick'!EQ135), 1)</f>
        <v>1</v>
      </c>
      <c r="ER135">
        <f>IF(Settings!$F$15="MERGE",IF(Settings!$C$16="No",1, (1 - ((Temperatures!$C135-Parameters!$B$196)/Parameters!$B$194)^2)^'Non-Market - Hockey stick'!ER135), 1)</f>
        <v>1</v>
      </c>
      <c r="ES135">
        <f>IF(Settings!$F$15="MERGE",IF(Settings!$C$16="No",1, (1 - ((Temperatures!$C135-Parameters!$B$196)/Parameters!$B$194)^2)^'Non-Market - Hockey stick'!ES135), 1)</f>
        <v>1</v>
      </c>
      <c r="ET135">
        <f>IF(Settings!$F$15="MERGE",IF(Settings!$C$16="No",1, (1 - ((Temperatures!$C135-Parameters!$B$196)/Parameters!$B$194)^2)^'Non-Market - Hockey stick'!ET135), 1)</f>
        <v>1</v>
      </c>
      <c r="EU135">
        <f>IF(Settings!$F$15="MERGE",IF(Settings!$C$16="No",1, (1 - ((Temperatures!$C135-Parameters!$B$196)/Parameters!$B$194)^2)^'Non-Market - Hockey stick'!EU135), 1)</f>
        <v>1</v>
      </c>
      <c r="EV135">
        <f>IF(Settings!$F$15="MERGE",IF(Settings!$C$16="No",1, (1 - ((Temperatures!$C135-Parameters!$B$196)/Parameters!$B$194)^2)^'Non-Market - Hockey stick'!EV135), 1)</f>
        <v>1</v>
      </c>
      <c r="EW135">
        <f>IF(Settings!$F$15="MERGE",IF(Settings!$C$16="No",1, (1 - ((Temperatures!$C135-Parameters!$B$196)/Parameters!$B$194)^2)^'Non-Market - Hockey stick'!EW135), 1)</f>
        <v>1</v>
      </c>
      <c r="EX135">
        <f>IF(Settings!$F$15="MERGE",IF(Settings!$C$16="No",1, (1 - ((Temperatures!$C135-Parameters!$B$196)/Parameters!$B$194)^2)^'Non-Market - Hockey stick'!EX135), 1)</f>
        <v>1</v>
      </c>
      <c r="EY135">
        <f>IF(Settings!$F$15="MERGE",IF(Settings!$C$16="No",1, (1 - ((Temperatures!$C135-Parameters!$B$196)/Parameters!$B$194)^2)^'Non-Market - Hockey stick'!EY135), 1)</f>
        <v>1</v>
      </c>
      <c r="EZ135">
        <f>IF(Settings!$F$15="MERGE",IF(Settings!$C$16="No",1, (1 - ((Temperatures!$C135-Parameters!$B$196)/Parameters!$B$194)^2)^'Non-Market - Hockey stick'!EZ135), 1)</f>
        <v>1</v>
      </c>
      <c r="FA135">
        <f>IF(Settings!$F$15="MERGE",IF(Settings!$C$16="No",1, (1 - ((Temperatures!$C135-Parameters!$B$196)/Parameters!$B$194)^2)^'Non-Market - Hockey stick'!FA135), 1)</f>
        <v>1</v>
      </c>
      <c r="FB135">
        <f>IF(Settings!$F$15="MERGE",IF(Settings!$C$16="No",1, (1 - ((Temperatures!$C135-Parameters!$B$196)/Parameters!$B$194)^2)^'Non-Market - Hockey stick'!FB135), 1)</f>
        <v>1</v>
      </c>
      <c r="FC135">
        <f>IF(Settings!$F$15="MERGE",IF(Settings!$C$16="No",1, (1 - ((Temperatures!$C135-Parameters!$B$196)/Parameters!$B$194)^2)^'Non-Market - Hockey stick'!FC135), 1)</f>
        <v>1</v>
      </c>
      <c r="FD135">
        <f>IF(Settings!$F$15="MERGE",IF(Settings!$C$16="No",1, (1 - ((Temperatures!$C135-Parameters!$B$196)/Parameters!$B$194)^2)^'Non-Market - Hockey stick'!FD135), 1)</f>
        <v>1</v>
      </c>
      <c r="FE135">
        <f>IF(Settings!$F$15="MERGE",IF(Settings!$C$16="No",1, (1 - ((Temperatures!$C135-Parameters!$B$196)/Parameters!$B$194)^2)^'Non-Market - Hockey stick'!FE135), 1)</f>
        <v>1</v>
      </c>
      <c r="FF135">
        <f>IF(Settings!$F$15="MERGE",IF(Settings!$C$16="No",1, (1 - ((Temperatures!$C135-Parameters!$B$196)/Parameters!$B$194)^2)^'Non-Market - Hockey stick'!FF135), 1)</f>
        <v>1</v>
      </c>
      <c r="FG135">
        <f>IF(Settings!$F$15="MERGE",IF(Settings!$C$16="No",1, (1 - ((Temperatures!$C135-Parameters!$B$196)/Parameters!$B$194)^2)^'Non-Market - Hockey stick'!FG135), 1)</f>
        <v>1</v>
      </c>
      <c r="FH135">
        <f>IF(Settings!$F$15="MERGE",IF(Settings!$C$16="No",1, (1 - ((Temperatures!$C135-Parameters!$B$196)/Parameters!$B$194)^2)^'Non-Market - Hockey stick'!FH135), 1)</f>
        <v>1</v>
      </c>
      <c r="FI135">
        <f>IF(Settings!$F$15="MERGE",IF(Settings!$C$16="No",1, (1 - ((Temperatures!$C135-Parameters!$B$196)/Parameters!$B$194)^2)^'Non-Market - Hockey stick'!FI135), 1)</f>
        <v>1</v>
      </c>
      <c r="FJ135">
        <f>IF(Settings!$F$15="MERGE",IF(Settings!$C$16="No",1, (1 - ((Temperatures!$C135-Parameters!$B$196)/Parameters!$B$194)^2)^'Non-Market - Hockey stick'!FJ135), 1)</f>
        <v>1</v>
      </c>
      <c r="FK135">
        <f>IF(Settings!$F$15="MERGE",IF(Settings!$C$16="No",1, (1 - ((Temperatures!$C135-Parameters!$B$196)/Parameters!$B$194)^2)^'Non-Market - Hockey stick'!FK135), 1)</f>
        <v>1</v>
      </c>
      <c r="FL135">
        <f>IF(Settings!$F$15="MERGE",IF(Settings!$C$16="No",1, (1 - ((Temperatures!$C135-Parameters!$B$196)/Parameters!$B$194)^2)^'Non-Market - Hockey stick'!FL135), 1)</f>
        <v>1</v>
      </c>
      <c r="FM135">
        <f>IF(Settings!$F$15="MERGE",IF(Settings!$C$16="No",1, (1 - ((Temperatures!$C135-Parameters!$B$196)/Parameters!$B$194)^2)^'Non-Market - Hockey stick'!FM135), 1)</f>
        <v>1</v>
      </c>
      <c r="FN135">
        <f>IF(Settings!$F$15="MERGE",IF(Settings!$C$16="No",1, (1 - ((Temperatures!$C135-Parameters!$B$196)/Parameters!$B$194)^2)^'Non-Market - Hockey stick'!FN135), 1)</f>
        <v>1</v>
      </c>
      <c r="FO135">
        <f>IF(Settings!$F$15="MERGE",IF(Settings!$C$16="No",1, (1 - ((Temperatures!$C135-Parameters!$B$196)/Parameters!$B$194)^2)^'Non-Market - Hockey stick'!FO135), 1)</f>
        <v>1</v>
      </c>
      <c r="FP135">
        <f>IF(Settings!$F$15="MERGE",IF(Settings!$C$16="No",1, (1 - ((Temperatures!$C135-Parameters!$B$196)/Parameters!$B$194)^2)^'Non-Market - Hockey stick'!FP135), 1)</f>
        <v>1</v>
      </c>
      <c r="FQ135">
        <f>IF(Settings!$F$15="MERGE",IF(Settings!$C$16="No",1, (1 - ((Temperatures!$C135-Parameters!$B$196)/Parameters!$B$194)^2)^'Non-Market - Hockey stick'!FQ135), 1)</f>
        <v>1</v>
      </c>
      <c r="FR135">
        <f>IF(Settings!$F$15="MERGE",IF(Settings!$C$16="No",1, (1 - ((Temperatures!$C135-Parameters!$B$196)/Parameters!$B$194)^2)^'Non-Market - Hockey stick'!FR135), 1)</f>
        <v>1</v>
      </c>
      <c r="FS135">
        <f>IF(Settings!$F$15="MERGE",IF(Settings!$C$16="No",1, (1 - ((Temperatures!$C135-Parameters!$B$196)/Parameters!$B$194)^2)^'Non-Market - Hockey stick'!FS135), 1)</f>
        <v>1</v>
      </c>
      <c r="FT135">
        <f>IF(Settings!$F$15="MERGE",IF(Settings!$C$16="No",1, (1 - ((Temperatures!$C135-Parameters!$B$196)/Parameters!$B$194)^2)^'Non-Market - Hockey stick'!FT135), 1)</f>
        <v>1</v>
      </c>
      <c r="FU135">
        <f>IF(Settings!$F$15="MERGE",IF(Settings!$C$16="No",1, (1 - ((Temperatures!$C135-Parameters!$B$196)/Parameters!$B$194)^2)^'Non-Market - Hockey stick'!FU135), 1)</f>
        <v>1</v>
      </c>
      <c r="FV135">
        <f>IF(Settings!$F$15="MERGE",IF(Settings!$C$16="No",1, (1 - ((Temperatures!$C135-Parameters!$B$196)/Parameters!$B$194)^2)^'Non-Market - Hockey stick'!FV135), 1)</f>
        <v>1</v>
      </c>
      <c r="FW135">
        <f>IF(Settings!$F$15="MERGE",IF(Settings!$C$16="No",1, (1 - ((Temperatures!$C135-Parameters!$B$196)/Parameters!$B$194)^2)^'Non-Market - Hockey stick'!FW135), 1)</f>
        <v>1</v>
      </c>
      <c r="FX135">
        <f>IF(Settings!$F$15="MERGE",IF(Settings!$C$16="No",1, (1 - ((Temperatures!$C135-Parameters!$B$196)/Parameters!$B$194)^2)^'Non-Market - Hockey stick'!FX135), 1)</f>
        <v>1</v>
      </c>
      <c r="FY135">
        <f>IF(Settings!$F$15="MERGE",IF(Settings!$C$16="No",1, (1 - ((Temperatures!$C135-Parameters!$B$196)/Parameters!$B$194)^2)^'Non-Market - Hockey stick'!FY135), 1)</f>
        <v>1</v>
      </c>
      <c r="FZ135">
        <f>IF(Settings!$F$15="MERGE",IF(Settings!$C$16="No",1, (1 - ((Temperatures!$C135-Parameters!$B$196)/Parameters!$B$194)^2)^'Non-Market - Hockey stick'!FZ135), 1)</f>
        <v>1</v>
      </c>
      <c r="GA135">
        <f>IF(Settings!$F$15="MERGE",IF(Settings!$C$16="No",1, (1 - ((Temperatures!$C135-Parameters!$B$196)/Parameters!$B$194)^2)^'Non-Market - Hockey stick'!GA135), 1)</f>
        <v>1</v>
      </c>
      <c r="GB135">
        <f>IF(Settings!$F$15="MERGE",IF(Settings!$C$16="No",1, (1 - ((Temperatures!$C135-Parameters!$B$196)/Parameters!$B$194)^2)^'Non-Market - Hockey stick'!GB135), 1)</f>
        <v>1</v>
      </c>
      <c r="GC135">
        <f>IF(Settings!$F$15="MERGE",IF(Settings!$C$16="No",1, (1 - ((Temperatures!$C135-Parameters!$B$196)/Parameters!$B$194)^2)^'Non-Market - Hockey stick'!GC135), 1)</f>
        <v>1</v>
      </c>
      <c r="GD135">
        <f>IF(Settings!$F$15="MERGE",IF(Settings!$C$16="No",1, (1 - ((Temperatures!$C135-Parameters!$B$196)/Parameters!$B$194)^2)^'Non-Market - Hockey stick'!GD135), 1)</f>
        <v>1</v>
      </c>
      <c r="GE135">
        <f>IF(Settings!$F$15="MERGE",IF(Settings!$C$16="No",1, (1 - ((Temperatures!$C135-Parameters!$B$196)/Parameters!$B$194)^2)^'Non-Market - Hockey stick'!GE135), 1)</f>
        <v>1</v>
      </c>
      <c r="GF135">
        <f>IF(Settings!$F$15="MERGE",IF(Settings!$C$16="No",1, (1 - ((Temperatures!$C135-Parameters!$B$196)/Parameters!$B$194)^2)^'Non-Market - Hockey stick'!GF135), 1)</f>
        <v>1</v>
      </c>
      <c r="GG135">
        <f>IF(Settings!$F$15="MERGE",IF(Settings!$C$16="No",1, (1 - ((Temperatures!$C135-Parameters!$B$196)/Parameters!$B$194)^2)^'Non-Market - Hockey stick'!GG135), 1)</f>
        <v>1</v>
      </c>
      <c r="GH135">
        <f>IF(Settings!$F$15="MERGE",IF(Settings!$C$16="No",1, (1 - ((Temperatures!$C135-Parameters!$B$196)/Parameters!$B$194)^2)^'Non-Market - Hockey stick'!GH135), 1)</f>
        <v>1</v>
      </c>
      <c r="GI135">
        <f>IF(Settings!$F$15="MERGE",IF(Settings!$C$16="No",1, (1 - ((Temperatures!$C135-Parameters!$B$196)/Parameters!$B$194)^2)^'Non-Market - Hockey stick'!GI135), 1)</f>
        <v>1</v>
      </c>
      <c r="GJ135">
        <f>IF(Settings!$F$15="MERGE",IF(Settings!$C$16="No",1, (1 - ((Temperatures!$C135-Parameters!$B$196)/Parameters!$B$194)^2)^'Non-Market - Hockey stick'!GJ135), 1)</f>
        <v>1</v>
      </c>
      <c r="GK135">
        <f>IF(Settings!$F$15="MERGE",IF(Settings!$C$16="No",1, (1 - ((Temperatures!$C135-Parameters!$B$196)/Parameters!$B$194)^2)^'Non-Market - Hockey stick'!GK135), 1)</f>
        <v>1</v>
      </c>
      <c r="GL135">
        <f>IF(Settings!$F$15="MERGE",IF(Settings!$C$16="No",1, (1 - ((Temperatures!$C135-Parameters!$B$196)/Parameters!$B$194)^2)^'Non-Market - Hockey stick'!GL135), 1)</f>
        <v>1</v>
      </c>
      <c r="GM135">
        <f>IF(Settings!$F$15="MERGE",IF(Settings!$C$16="No",1, (1 - ((Temperatures!$C135-Parameters!$B$196)/Parameters!$B$194)^2)^'Non-Market - Hockey stick'!GM135), 1)</f>
        <v>1</v>
      </c>
    </row>
    <row r="136" spans="1:195" x14ac:dyDescent="0.25">
      <c r="A136">
        <v>2144</v>
      </c>
      <c r="B136">
        <f>IF(Settings!$F$15="MERGE",IF(Settings!$C$16="No",1, (1 - ((Temperatures!$C136-Parameters!$B$196)/Parameters!$B$194)^2)^'Non-Market - Hockey stick'!B136), 1)</f>
        <v>1</v>
      </c>
      <c r="C136">
        <f>IF(Settings!$F$15="MERGE",IF(Settings!$C$16="No",1, (1 - ((Temperatures!$C136-Parameters!$B$196)/Parameters!$B$194)^2)^'Non-Market - Hockey stick'!C136), 1)</f>
        <v>1</v>
      </c>
      <c r="D136">
        <f>IF(Settings!$F$15="MERGE",IF(Settings!$C$16="No",1, (1 - ((Temperatures!$C136-Parameters!$B$196)/Parameters!$B$194)^2)^'Non-Market - Hockey stick'!D136), 1)</f>
        <v>1</v>
      </c>
      <c r="E136">
        <f>IF(Settings!$F$15="MERGE",IF(Settings!$C$16="No",1, (1 - ((Temperatures!$C136-Parameters!$B$196)/Parameters!$B$194)^2)^'Non-Market - Hockey stick'!E136), 1)</f>
        <v>1</v>
      </c>
      <c r="F136">
        <f>IF(Settings!$F$15="MERGE",IF(Settings!$C$16="No",1, (1 - ((Temperatures!$C136-Parameters!$B$196)/Parameters!$B$194)^2)^'Non-Market - Hockey stick'!F136), 1)</f>
        <v>1</v>
      </c>
      <c r="G136">
        <f>IF(Settings!$F$15="MERGE",IF(Settings!$C$16="No",1, (1 - ((Temperatures!$C136-Parameters!$B$196)/Parameters!$B$194)^2)^'Non-Market - Hockey stick'!G136), 1)</f>
        <v>1</v>
      </c>
      <c r="H136">
        <f>IF(Settings!$F$15="MERGE",IF(Settings!$C$16="No",1, (1 - ((Temperatures!$C136-Parameters!$B$196)/Parameters!$B$194)^2)^'Non-Market - Hockey stick'!H136), 1)</f>
        <v>1</v>
      </c>
      <c r="I136">
        <f>IF(Settings!$F$15="MERGE",IF(Settings!$C$16="No",1, (1 - ((Temperatures!$C136-Parameters!$B$196)/Parameters!$B$194)^2)^'Non-Market - Hockey stick'!I136), 1)</f>
        <v>1</v>
      </c>
      <c r="J136">
        <f>IF(Settings!$F$15="MERGE",IF(Settings!$C$16="No",1, (1 - ((Temperatures!$C136-Parameters!$B$196)/Parameters!$B$194)^2)^'Non-Market - Hockey stick'!J136), 1)</f>
        <v>1</v>
      </c>
      <c r="K136">
        <f>IF(Settings!$F$15="MERGE",IF(Settings!$C$16="No",1, (1 - ((Temperatures!$C136-Parameters!$B$196)/Parameters!$B$194)^2)^'Non-Market - Hockey stick'!K136), 1)</f>
        <v>1</v>
      </c>
      <c r="L136">
        <f>IF(Settings!$F$15="MERGE",IF(Settings!$C$16="No",1, (1 - ((Temperatures!$C136-Parameters!$B$196)/Parameters!$B$194)^2)^'Non-Market - Hockey stick'!L136), 1)</f>
        <v>1</v>
      </c>
      <c r="M136">
        <f>IF(Settings!$F$15="MERGE",IF(Settings!$C$16="No",1, (1 - ((Temperatures!$C136-Parameters!$B$196)/Parameters!$B$194)^2)^'Non-Market - Hockey stick'!M136), 1)</f>
        <v>1</v>
      </c>
      <c r="N136">
        <f>IF(Settings!$F$15="MERGE",IF(Settings!$C$16="No",1, (1 - ((Temperatures!$C136-Parameters!$B$196)/Parameters!$B$194)^2)^'Non-Market - Hockey stick'!N136), 1)</f>
        <v>1</v>
      </c>
      <c r="O136">
        <f>IF(Settings!$F$15="MERGE",IF(Settings!$C$16="No",1, (1 - ((Temperatures!$C136-Parameters!$B$196)/Parameters!$B$194)^2)^'Non-Market - Hockey stick'!O136), 1)</f>
        <v>1</v>
      </c>
      <c r="P136">
        <f>IF(Settings!$F$15="MERGE",IF(Settings!$C$16="No",1, (1 - ((Temperatures!$C136-Parameters!$B$196)/Parameters!$B$194)^2)^'Non-Market - Hockey stick'!P136), 1)</f>
        <v>1</v>
      </c>
      <c r="Q136">
        <f>IF(Settings!$F$15="MERGE",IF(Settings!$C$16="No",1, (1 - ((Temperatures!$C136-Parameters!$B$196)/Parameters!$B$194)^2)^'Non-Market - Hockey stick'!Q136), 1)</f>
        <v>1</v>
      </c>
      <c r="R136">
        <f>IF(Settings!$F$15="MERGE",IF(Settings!$C$16="No",1, (1 - ((Temperatures!$C136-Parameters!$B$196)/Parameters!$B$194)^2)^'Non-Market - Hockey stick'!R136), 1)</f>
        <v>1</v>
      </c>
      <c r="S136">
        <f>IF(Settings!$F$15="MERGE",IF(Settings!$C$16="No",1, (1 - ((Temperatures!$C136-Parameters!$B$196)/Parameters!$B$194)^2)^'Non-Market - Hockey stick'!S136), 1)</f>
        <v>1</v>
      </c>
      <c r="T136">
        <f>IF(Settings!$F$15="MERGE",IF(Settings!$C$16="No",1, (1 - ((Temperatures!$C136-Parameters!$B$196)/Parameters!$B$194)^2)^'Non-Market - Hockey stick'!T136), 1)</f>
        <v>1</v>
      </c>
      <c r="U136">
        <f>IF(Settings!$F$15="MERGE",IF(Settings!$C$16="No",1, (1 - ((Temperatures!$C136-Parameters!$B$196)/Parameters!$B$194)^2)^'Non-Market - Hockey stick'!U136), 1)</f>
        <v>1</v>
      </c>
      <c r="V136">
        <f>IF(Settings!$F$15="MERGE",IF(Settings!$C$16="No",1, (1 - ((Temperatures!$C136-Parameters!$B$196)/Parameters!$B$194)^2)^'Non-Market - Hockey stick'!V136), 1)</f>
        <v>1</v>
      </c>
      <c r="W136">
        <f>IF(Settings!$F$15="MERGE",IF(Settings!$C$16="No",1, (1 - ((Temperatures!$C136-Parameters!$B$196)/Parameters!$B$194)^2)^'Non-Market - Hockey stick'!W136), 1)</f>
        <v>1</v>
      </c>
      <c r="X136">
        <f>IF(Settings!$F$15="MERGE",IF(Settings!$C$16="No",1, (1 - ((Temperatures!$C136-Parameters!$B$196)/Parameters!$B$194)^2)^'Non-Market - Hockey stick'!X136), 1)</f>
        <v>1</v>
      </c>
      <c r="Y136">
        <f>IF(Settings!$F$15="MERGE",IF(Settings!$C$16="No",1, (1 - ((Temperatures!$C136-Parameters!$B$196)/Parameters!$B$194)^2)^'Non-Market - Hockey stick'!Y136), 1)</f>
        <v>1</v>
      </c>
      <c r="Z136">
        <f>IF(Settings!$F$15="MERGE",IF(Settings!$C$16="No",1, (1 - ((Temperatures!$C136-Parameters!$B$196)/Parameters!$B$194)^2)^'Non-Market - Hockey stick'!Z136), 1)</f>
        <v>1</v>
      </c>
      <c r="AA136">
        <f>IF(Settings!$F$15="MERGE",IF(Settings!$C$16="No",1, (1 - ((Temperatures!$C136-Parameters!$B$196)/Parameters!$B$194)^2)^'Non-Market - Hockey stick'!AA136), 1)</f>
        <v>1</v>
      </c>
      <c r="AB136">
        <f>IF(Settings!$F$15="MERGE",IF(Settings!$C$16="No",1, (1 - ((Temperatures!$C136-Parameters!$B$196)/Parameters!$B$194)^2)^'Non-Market - Hockey stick'!AB136), 1)</f>
        <v>1</v>
      </c>
      <c r="AC136">
        <f>IF(Settings!$F$15="MERGE",IF(Settings!$C$16="No",1, (1 - ((Temperatures!$C136-Parameters!$B$196)/Parameters!$B$194)^2)^'Non-Market - Hockey stick'!AC136), 1)</f>
        <v>1</v>
      </c>
      <c r="AD136">
        <f>IF(Settings!$F$15="MERGE",IF(Settings!$C$16="No",1, (1 - ((Temperatures!$C136-Parameters!$B$196)/Parameters!$B$194)^2)^'Non-Market - Hockey stick'!AD136), 1)</f>
        <v>1</v>
      </c>
      <c r="AE136">
        <f>IF(Settings!$F$15="MERGE",IF(Settings!$C$16="No",1, (1 - ((Temperatures!$C136-Parameters!$B$196)/Parameters!$B$194)^2)^'Non-Market - Hockey stick'!AE136), 1)</f>
        <v>1</v>
      </c>
      <c r="AF136">
        <f>IF(Settings!$F$15="MERGE",IF(Settings!$C$16="No",1, (1 - ((Temperatures!$C136-Parameters!$B$196)/Parameters!$B$194)^2)^'Non-Market - Hockey stick'!AF136), 1)</f>
        <v>1</v>
      </c>
      <c r="AG136">
        <f>IF(Settings!$F$15="MERGE",IF(Settings!$C$16="No",1, (1 - ((Temperatures!$C136-Parameters!$B$196)/Parameters!$B$194)^2)^'Non-Market - Hockey stick'!AG136), 1)</f>
        <v>1</v>
      </c>
      <c r="AH136">
        <f>IF(Settings!$F$15="MERGE",IF(Settings!$C$16="No",1, (1 - ((Temperatures!$C136-Parameters!$B$196)/Parameters!$B$194)^2)^'Non-Market - Hockey stick'!AH136), 1)</f>
        <v>1</v>
      </c>
      <c r="AI136">
        <f>IF(Settings!$F$15="MERGE",IF(Settings!$C$16="No",1, (1 - ((Temperatures!$C136-Parameters!$B$196)/Parameters!$B$194)^2)^'Non-Market - Hockey stick'!AI136), 1)</f>
        <v>1</v>
      </c>
      <c r="AJ136">
        <f>IF(Settings!$F$15="MERGE",IF(Settings!$C$16="No",1, (1 - ((Temperatures!$C136-Parameters!$B$196)/Parameters!$B$194)^2)^'Non-Market - Hockey stick'!AJ136), 1)</f>
        <v>1</v>
      </c>
      <c r="AK136">
        <f>IF(Settings!$F$15="MERGE",IF(Settings!$C$16="No",1, (1 - ((Temperatures!$C136-Parameters!$B$196)/Parameters!$B$194)^2)^'Non-Market - Hockey stick'!AK136), 1)</f>
        <v>1</v>
      </c>
      <c r="AL136">
        <f>IF(Settings!$F$15="MERGE",IF(Settings!$C$16="No",1, (1 - ((Temperatures!$C136-Parameters!$B$196)/Parameters!$B$194)^2)^'Non-Market - Hockey stick'!AL136), 1)</f>
        <v>1</v>
      </c>
      <c r="AM136">
        <f>IF(Settings!$F$15="MERGE",IF(Settings!$C$16="No",1, (1 - ((Temperatures!$C136-Parameters!$B$196)/Parameters!$B$194)^2)^'Non-Market - Hockey stick'!AM136), 1)</f>
        <v>1</v>
      </c>
      <c r="AN136">
        <f>IF(Settings!$F$15="MERGE",IF(Settings!$C$16="No",1, (1 - ((Temperatures!$C136-Parameters!$B$196)/Parameters!$B$194)^2)^'Non-Market - Hockey stick'!AN136), 1)</f>
        <v>1</v>
      </c>
      <c r="AO136">
        <f>IF(Settings!$F$15="MERGE",IF(Settings!$C$16="No",1, (1 - ((Temperatures!$C136-Parameters!$B$196)/Parameters!$B$194)^2)^'Non-Market - Hockey stick'!AO136), 1)</f>
        <v>1</v>
      </c>
      <c r="AP136">
        <f>IF(Settings!$F$15="MERGE",IF(Settings!$C$16="No",1, (1 - ((Temperatures!$C136-Parameters!$B$196)/Parameters!$B$194)^2)^'Non-Market - Hockey stick'!AP136), 1)</f>
        <v>1</v>
      </c>
      <c r="AQ136">
        <f>IF(Settings!$F$15="MERGE",IF(Settings!$C$16="No",1, (1 - ((Temperatures!$C136-Parameters!$B$196)/Parameters!$B$194)^2)^'Non-Market - Hockey stick'!AQ136), 1)</f>
        <v>1</v>
      </c>
      <c r="AR136">
        <f>IF(Settings!$F$15="MERGE",IF(Settings!$C$16="No",1, (1 - ((Temperatures!$C136-Parameters!$B$196)/Parameters!$B$194)^2)^'Non-Market - Hockey stick'!AR136), 1)</f>
        <v>1</v>
      </c>
      <c r="AS136">
        <f>IF(Settings!$F$15="MERGE",IF(Settings!$C$16="No",1, (1 - ((Temperatures!$C136-Parameters!$B$196)/Parameters!$B$194)^2)^'Non-Market - Hockey stick'!AS136), 1)</f>
        <v>1</v>
      </c>
      <c r="AT136">
        <f>IF(Settings!$F$15="MERGE",IF(Settings!$C$16="No",1, (1 - ((Temperatures!$C136-Parameters!$B$196)/Parameters!$B$194)^2)^'Non-Market - Hockey stick'!AT136), 1)</f>
        <v>1</v>
      </c>
      <c r="AU136">
        <f>IF(Settings!$F$15="MERGE",IF(Settings!$C$16="No",1, (1 - ((Temperatures!$C136-Parameters!$B$196)/Parameters!$B$194)^2)^'Non-Market - Hockey stick'!AU136), 1)</f>
        <v>1</v>
      </c>
      <c r="AV136">
        <f>IF(Settings!$F$15="MERGE",IF(Settings!$C$16="No",1, (1 - ((Temperatures!$C136-Parameters!$B$196)/Parameters!$B$194)^2)^'Non-Market - Hockey stick'!AV136), 1)</f>
        <v>1</v>
      </c>
      <c r="AW136">
        <f>IF(Settings!$F$15="MERGE",IF(Settings!$C$16="No",1, (1 - ((Temperatures!$C136-Parameters!$B$196)/Parameters!$B$194)^2)^'Non-Market - Hockey stick'!AW136), 1)</f>
        <v>1</v>
      </c>
      <c r="AX136">
        <f>IF(Settings!$F$15="MERGE",IF(Settings!$C$16="No",1, (1 - ((Temperatures!$C136-Parameters!$B$196)/Parameters!$B$194)^2)^'Non-Market - Hockey stick'!AX136), 1)</f>
        <v>1</v>
      </c>
      <c r="AY136">
        <f>IF(Settings!$F$15="MERGE",IF(Settings!$C$16="No",1, (1 - ((Temperatures!$C136-Parameters!$B$196)/Parameters!$B$194)^2)^'Non-Market - Hockey stick'!AY136), 1)</f>
        <v>1</v>
      </c>
      <c r="AZ136">
        <f>IF(Settings!$F$15="MERGE",IF(Settings!$C$16="No",1, (1 - ((Temperatures!$C136-Parameters!$B$196)/Parameters!$B$194)^2)^'Non-Market - Hockey stick'!AZ136), 1)</f>
        <v>1</v>
      </c>
      <c r="BA136">
        <f>IF(Settings!$F$15="MERGE",IF(Settings!$C$16="No",1, (1 - ((Temperatures!$C136-Parameters!$B$196)/Parameters!$B$194)^2)^'Non-Market - Hockey stick'!BA136), 1)</f>
        <v>1</v>
      </c>
      <c r="BB136">
        <f>IF(Settings!$F$15="MERGE",IF(Settings!$C$16="No",1, (1 - ((Temperatures!$C136-Parameters!$B$196)/Parameters!$B$194)^2)^'Non-Market - Hockey stick'!BB136), 1)</f>
        <v>1</v>
      </c>
      <c r="BC136">
        <f>IF(Settings!$F$15="MERGE",IF(Settings!$C$16="No",1, (1 - ((Temperatures!$C136-Parameters!$B$196)/Parameters!$B$194)^2)^'Non-Market - Hockey stick'!BC136), 1)</f>
        <v>1</v>
      </c>
      <c r="BD136">
        <f>IF(Settings!$F$15="MERGE",IF(Settings!$C$16="No",1, (1 - ((Temperatures!$C136-Parameters!$B$196)/Parameters!$B$194)^2)^'Non-Market - Hockey stick'!BD136), 1)</f>
        <v>1</v>
      </c>
      <c r="BE136">
        <f>IF(Settings!$F$15="MERGE",IF(Settings!$C$16="No",1, (1 - ((Temperatures!$C136-Parameters!$B$196)/Parameters!$B$194)^2)^'Non-Market - Hockey stick'!BE136), 1)</f>
        <v>1</v>
      </c>
      <c r="BF136">
        <f>IF(Settings!$F$15="MERGE",IF(Settings!$C$16="No",1, (1 - ((Temperatures!$C136-Parameters!$B$196)/Parameters!$B$194)^2)^'Non-Market - Hockey stick'!BF136), 1)</f>
        <v>1</v>
      </c>
      <c r="BG136">
        <f>IF(Settings!$F$15="MERGE",IF(Settings!$C$16="No",1, (1 - ((Temperatures!$C136-Parameters!$B$196)/Parameters!$B$194)^2)^'Non-Market - Hockey stick'!BG136), 1)</f>
        <v>1</v>
      </c>
      <c r="BH136">
        <f>IF(Settings!$F$15="MERGE",IF(Settings!$C$16="No",1, (1 - ((Temperatures!$C136-Parameters!$B$196)/Parameters!$B$194)^2)^'Non-Market - Hockey stick'!BH136), 1)</f>
        <v>1</v>
      </c>
      <c r="BI136">
        <f>IF(Settings!$F$15="MERGE",IF(Settings!$C$16="No",1, (1 - ((Temperatures!$C136-Parameters!$B$196)/Parameters!$B$194)^2)^'Non-Market - Hockey stick'!BI136), 1)</f>
        <v>1</v>
      </c>
      <c r="BJ136">
        <f>IF(Settings!$F$15="MERGE",IF(Settings!$C$16="No",1, (1 - ((Temperatures!$C136-Parameters!$B$196)/Parameters!$B$194)^2)^'Non-Market - Hockey stick'!BJ136), 1)</f>
        <v>1</v>
      </c>
      <c r="BK136">
        <f>IF(Settings!$F$15="MERGE",IF(Settings!$C$16="No",1, (1 - ((Temperatures!$C136-Parameters!$B$196)/Parameters!$B$194)^2)^'Non-Market - Hockey stick'!BK136), 1)</f>
        <v>1</v>
      </c>
      <c r="BL136">
        <f>IF(Settings!$F$15="MERGE",IF(Settings!$C$16="No",1, (1 - ((Temperatures!$C136-Parameters!$B$196)/Parameters!$B$194)^2)^'Non-Market - Hockey stick'!BL136), 1)</f>
        <v>1</v>
      </c>
      <c r="BM136">
        <f>IF(Settings!$F$15="MERGE",IF(Settings!$C$16="No",1, (1 - ((Temperatures!$C136-Parameters!$B$196)/Parameters!$B$194)^2)^'Non-Market - Hockey stick'!BM136), 1)</f>
        <v>1</v>
      </c>
      <c r="BN136">
        <f>IF(Settings!$F$15="MERGE",IF(Settings!$C$16="No",1, (1 - ((Temperatures!$C136-Parameters!$B$196)/Parameters!$B$194)^2)^'Non-Market - Hockey stick'!BN136), 1)</f>
        <v>1</v>
      </c>
      <c r="BO136">
        <f>IF(Settings!$F$15="MERGE",IF(Settings!$C$16="No",1, (1 - ((Temperatures!$C136-Parameters!$B$196)/Parameters!$B$194)^2)^'Non-Market - Hockey stick'!BO136), 1)</f>
        <v>1</v>
      </c>
      <c r="BP136">
        <f>IF(Settings!$F$15="MERGE",IF(Settings!$C$16="No",1, (1 - ((Temperatures!$C136-Parameters!$B$196)/Parameters!$B$194)^2)^'Non-Market - Hockey stick'!BP136), 1)</f>
        <v>1</v>
      </c>
      <c r="BQ136">
        <f>IF(Settings!$F$15="MERGE",IF(Settings!$C$16="No",1, (1 - ((Temperatures!$C136-Parameters!$B$196)/Parameters!$B$194)^2)^'Non-Market - Hockey stick'!BQ136), 1)</f>
        <v>1</v>
      </c>
      <c r="BR136">
        <f>IF(Settings!$F$15="MERGE",IF(Settings!$C$16="No",1, (1 - ((Temperatures!$C136-Parameters!$B$196)/Parameters!$B$194)^2)^'Non-Market - Hockey stick'!BR136), 1)</f>
        <v>1</v>
      </c>
      <c r="BS136">
        <f>IF(Settings!$F$15="MERGE",IF(Settings!$C$16="No",1, (1 - ((Temperatures!$C136-Parameters!$B$196)/Parameters!$B$194)^2)^'Non-Market - Hockey stick'!BS136), 1)</f>
        <v>1</v>
      </c>
      <c r="BT136">
        <f>IF(Settings!$F$15="MERGE",IF(Settings!$C$16="No",1, (1 - ((Temperatures!$C136-Parameters!$B$196)/Parameters!$B$194)^2)^'Non-Market - Hockey stick'!BT136), 1)</f>
        <v>1</v>
      </c>
      <c r="BU136">
        <f>IF(Settings!$F$15="MERGE",IF(Settings!$C$16="No",1, (1 - ((Temperatures!$C136-Parameters!$B$196)/Parameters!$B$194)^2)^'Non-Market - Hockey stick'!BU136), 1)</f>
        <v>1</v>
      </c>
      <c r="BV136">
        <f>IF(Settings!$F$15="MERGE",IF(Settings!$C$16="No",1, (1 - ((Temperatures!$C136-Parameters!$B$196)/Parameters!$B$194)^2)^'Non-Market - Hockey stick'!BV136), 1)</f>
        <v>1</v>
      </c>
      <c r="BW136">
        <f>IF(Settings!$F$15="MERGE",IF(Settings!$C$16="No",1, (1 - ((Temperatures!$C136-Parameters!$B$196)/Parameters!$B$194)^2)^'Non-Market - Hockey stick'!BW136), 1)</f>
        <v>1</v>
      </c>
      <c r="BX136">
        <f>IF(Settings!$F$15="MERGE",IF(Settings!$C$16="No",1, (1 - ((Temperatures!$C136-Parameters!$B$196)/Parameters!$B$194)^2)^'Non-Market - Hockey stick'!BX136), 1)</f>
        <v>1</v>
      </c>
      <c r="BY136">
        <f>IF(Settings!$F$15="MERGE",IF(Settings!$C$16="No",1, (1 - ((Temperatures!$C136-Parameters!$B$196)/Parameters!$B$194)^2)^'Non-Market - Hockey stick'!BY136), 1)</f>
        <v>1</v>
      </c>
      <c r="BZ136">
        <f>IF(Settings!$F$15="MERGE",IF(Settings!$C$16="No",1, (1 - ((Temperatures!$C136-Parameters!$B$196)/Parameters!$B$194)^2)^'Non-Market - Hockey stick'!BZ136), 1)</f>
        <v>1</v>
      </c>
      <c r="CA136">
        <f>IF(Settings!$F$15="MERGE",IF(Settings!$C$16="No",1, (1 - ((Temperatures!$C136-Parameters!$B$196)/Parameters!$B$194)^2)^'Non-Market - Hockey stick'!CA136), 1)</f>
        <v>1</v>
      </c>
      <c r="CB136">
        <f>IF(Settings!$F$15="MERGE",IF(Settings!$C$16="No",1, (1 - ((Temperatures!$C136-Parameters!$B$196)/Parameters!$B$194)^2)^'Non-Market - Hockey stick'!CB136), 1)</f>
        <v>1</v>
      </c>
      <c r="CC136">
        <f>IF(Settings!$F$15="MERGE",IF(Settings!$C$16="No",1, (1 - ((Temperatures!$C136-Parameters!$B$196)/Parameters!$B$194)^2)^'Non-Market - Hockey stick'!CC136), 1)</f>
        <v>1</v>
      </c>
      <c r="CD136">
        <f>IF(Settings!$F$15="MERGE",IF(Settings!$C$16="No",1, (1 - ((Temperatures!$C136-Parameters!$B$196)/Parameters!$B$194)^2)^'Non-Market - Hockey stick'!CD136), 1)</f>
        <v>1</v>
      </c>
      <c r="CE136">
        <f>IF(Settings!$F$15="MERGE",IF(Settings!$C$16="No",1, (1 - ((Temperatures!$C136-Parameters!$B$196)/Parameters!$B$194)^2)^'Non-Market - Hockey stick'!CE136), 1)</f>
        <v>1</v>
      </c>
      <c r="CF136">
        <f>IF(Settings!$F$15="MERGE",IF(Settings!$C$16="No",1, (1 - ((Temperatures!$C136-Parameters!$B$196)/Parameters!$B$194)^2)^'Non-Market - Hockey stick'!CF136), 1)</f>
        <v>1</v>
      </c>
      <c r="CG136">
        <f>IF(Settings!$F$15="MERGE",IF(Settings!$C$16="No",1, (1 - ((Temperatures!$C136-Parameters!$B$196)/Parameters!$B$194)^2)^'Non-Market - Hockey stick'!CG136), 1)</f>
        <v>1</v>
      </c>
      <c r="CH136">
        <f>IF(Settings!$F$15="MERGE",IF(Settings!$C$16="No",1, (1 - ((Temperatures!$C136-Parameters!$B$196)/Parameters!$B$194)^2)^'Non-Market - Hockey stick'!CH136), 1)</f>
        <v>1</v>
      </c>
      <c r="CI136">
        <f>IF(Settings!$F$15="MERGE",IF(Settings!$C$16="No",1, (1 - ((Temperatures!$C136-Parameters!$B$196)/Parameters!$B$194)^2)^'Non-Market - Hockey stick'!CI136), 1)</f>
        <v>1</v>
      </c>
      <c r="CJ136">
        <f>IF(Settings!$F$15="MERGE",IF(Settings!$C$16="No",1, (1 - ((Temperatures!$C136-Parameters!$B$196)/Parameters!$B$194)^2)^'Non-Market - Hockey stick'!CJ136), 1)</f>
        <v>1</v>
      </c>
      <c r="CK136">
        <f>IF(Settings!$F$15="MERGE",IF(Settings!$C$16="No",1, (1 - ((Temperatures!$C136-Parameters!$B$196)/Parameters!$B$194)^2)^'Non-Market - Hockey stick'!CK136), 1)</f>
        <v>1</v>
      </c>
      <c r="CL136">
        <f>IF(Settings!$F$15="MERGE",IF(Settings!$C$16="No",1, (1 - ((Temperatures!$C136-Parameters!$B$196)/Parameters!$B$194)^2)^'Non-Market - Hockey stick'!CL136), 1)</f>
        <v>1</v>
      </c>
      <c r="CM136">
        <f>IF(Settings!$F$15="MERGE",IF(Settings!$C$16="No",1, (1 - ((Temperatures!$C136-Parameters!$B$196)/Parameters!$B$194)^2)^'Non-Market - Hockey stick'!CM136), 1)</f>
        <v>1</v>
      </c>
      <c r="CN136">
        <f>IF(Settings!$F$15="MERGE",IF(Settings!$C$16="No",1, (1 - ((Temperatures!$C136-Parameters!$B$196)/Parameters!$B$194)^2)^'Non-Market - Hockey stick'!CN136), 1)</f>
        <v>1</v>
      </c>
      <c r="CO136">
        <f>IF(Settings!$F$15="MERGE",IF(Settings!$C$16="No",1, (1 - ((Temperatures!$C136-Parameters!$B$196)/Parameters!$B$194)^2)^'Non-Market - Hockey stick'!CO136), 1)</f>
        <v>1</v>
      </c>
      <c r="CP136">
        <f>IF(Settings!$F$15="MERGE",IF(Settings!$C$16="No",1, (1 - ((Temperatures!$C136-Parameters!$B$196)/Parameters!$B$194)^2)^'Non-Market - Hockey stick'!CP136), 1)</f>
        <v>1</v>
      </c>
      <c r="CQ136">
        <f>IF(Settings!$F$15="MERGE",IF(Settings!$C$16="No",1, (1 - ((Temperatures!$C136-Parameters!$B$196)/Parameters!$B$194)^2)^'Non-Market - Hockey stick'!CQ136), 1)</f>
        <v>1</v>
      </c>
      <c r="CR136">
        <f>IF(Settings!$F$15="MERGE",IF(Settings!$C$16="No",1, (1 - ((Temperatures!$C136-Parameters!$B$196)/Parameters!$B$194)^2)^'Non-Market - Hockey stick'!CR136), 1)</f>
        <v>1</v>
      </c>
      <c r="CS136">
        <f>IF(Settings!$F$15="MERGE",IF(Settings!$C$16="No",1, (1 - ((Temperatures!$C136-Parameters!$B$196)/Parameters!$B$194)^2)^'Non-Market - Hockey stick'!CS136), 1)</f>
        <v>1</v>
      </c>
      <c r="CT136">
        <f>IF(Settings!$F$15="MERGE",IF(Settings!$C$16="No",1, (1 - ((Temperatures!$C136-Parameters!$B$196)/Parameters!$B$194)^2)^'Non-Market - Hockey stick'!CT136), 1)</f>
        <v>1</v>
      </c>
      <c r="CU136">
        <f>IF(Settings!$F$15="MERGE",IF(Settings!$C$16="No",1, (1 - ((Temperatures!$C136-Parameters!$B$196)/Parameters!$B$194)^2)^'Non-Market - Hockey stick'!CU136), 1)</f>
        <v>1</v>
      </c>
      <c r="CV136">
        <f>IF(Settings!$F$15="MERGE",IF(Settings!$C$16="No",1, (1 - ((Temperatures!$C136-Parameters!$B$196)/Parameters!$B$194)^2)^'Non-Market - Hockey stick'!CV136), 1)</f>
        <v>1</v>
      </c>
      <c r="CW136">
        <f>IF(Settings!$F$15="MERGE",IF(Settings!$C$16="No",1, (1 - ((Temperatures!$C136-Parameters!$B$196)/Parameters!$B$194)^2)^'Non-Market - Hockey stick'!CW136), 1)</f>
        <v>1</v>
      </c>
      <c r="CX136">
        <f>IF(Settings!$F$15="MERGE",IF(Settings!$C$16="No",1, (1 - ((Temperatures!$C136-Parameters!$B$196)/Parameters!$B$194)^2)^'Non-Market - Hockey stick'!CX136), 1)</f>
        <v>1</v>
      </c>
      <c r="CY136">
        <f>IF(Settings!$F$15="MERGE",IF(Settings!$C$16="No",1, (1 - ((Temperatures!$C136-Parameters!$B$196)/Parameters!$B$194)^2)^'Non-Market - Hockey stick'!CY136), 1)</f>
        <v>1</v>
      </c>
      <c r="CZ136">
        <f>IF(Settings!$F$15="MERGE",IF(Settings!$C$16="No",1, (1 - ((Temperatures!$C136-Parameters!$B$196)/Parameters!$B$194)^2)^'Non-Market - Hockey stick'!CZ136), 1)</f>
        <v>1</v>
      </c>
      <c r="DA136">
        <f>IF(Settings!$F$15="MERGE",IF(Settings!$C$16="No",1, (1 - ((Temperatures!$C136-Parameters!$B$196)/Parameters!$B$194)^2)^'Non-Market - Hockey stick'!DA136), 1)</f>
        <v>1</v>
      </c>
      <c r="DB136">
        <f>IF(Settings!$F$15="MERGE",IF(Settings!$C$16="No",1, (1 - ((Temperatures!$C136-Parameters!$B$196)/Parameters!$B$194)^2)^'Non-Market - Hockey stick'!DB136), 1)</f>
        <v>1</v>
      </c>
      <c r="DC136">
        <f>IF(Settings!$F$15="MERGE",IF(Settings!$C$16="No",1, (1 - ((Temperatures!$C136-Parameters!$B$196)/Parameters!$B$194)^2)^'Non-Market - Hockey stick'!DC136), 1)</f>
        <v>1</v>
      </c>
      <c r="DD136">
        <f>IF(Settings!$F$15="MERGE",IF(Settings!$C$16="No",1, (1 - ((Temperatures!$C136-Parameters!$B$196)/Parameters!$B$194)^2)^'Non-Market - Hockey stick'!DD136), 1)</f>
        <v>1</v>
      </c>
      <c r="DE136">
        <f>IF(Settings!$F$15="MERGE",IF(Settings!$C$16="No",1, (1 - ((Temperatures!$C136-Parameters!$B$196)/Parameters!$B$194)^2)^'Non-Market - Hockey stick'!DE136), 1)</f>
        <v>1</v>
      </c>
      <c r="DF136">
        <f>IF(Settings!$F$15="MERGE",IF(Settings!$C$16="No",1, (1 - ((Temperatures!$C136-Parameters!$B$196)/Parameters!$B$194)^2)^'Non-Market - Hockey stick'!DF136), 1)</f>
        <v>1</v>
      </c>
      <c r="DG136">
        <f>IF(Settings!$F$15="MERGE",IF(Settings!$C$16="No",1, (1 - ((Temperatures!$C136-Parameters!$B$196)/Parameters!$B$194)^2)^'Non-Market - Hockey stick'!DG136), 1)</f>
        <v>1</v>
      </c>
      <c r="DH136">
        <f>IF(Settings!$F$15="MERGE",IF(Settings!$C$16="No",1, (1 - ((Temperatures!$C136-Parameters!$B$196)/Parameters!$B$194)^2)^'Non-Market - Hockey stick'!DH136), 1)</f>
        <v>1</v>
      </c>
      <c r="DI136">
        <f>IF(Settings!$F$15="MERGE",IF(Settings!$C$16="No",1, (1 - ((Temperatures!$C136-Parameters!$B$196)/Parameters!$B$194)^2)^'Non-Market - Hockey stick'!DI136), 1)</f>
        <v>1</v>
      </c>
      <c r="DJ136">
        <f>IF(Settings!$F$15="MERGE",IF(Settings!$C$16="No",1, (1 - ((Temperatures!$C136-Parameters!$B$196)/Parameters!$B$194)^2)^'Non-Market - Hockey stick'!DJ136), 1)</f>
        <v>1</v>
      </c>
      <c r="DK136">
        <f>IF(Settings!$F$15="MERGE",IF(Settings!$C$16="No",1, (1 - ((Temperatures!$C136-Parameters!$B$196)/Parameters!$B$194)^2)^'Non-Market - Hockey stick'!DK136), 1)</f>
        <v>1</v>
      </c>
      <c r="DL136">
        <f>IF(Settings!$F$15="MERGE",IF(Settings!$C$16="No",1, (1 - ((Temperatures!$C136-Parameters!$B$196)/Parameters!$B$194)^2)^'Non-Market - Hockey stick'!DL136), 1)</f>
        <v>1</v>
      </c>
      <c r="DM136">
        <f>IF(Settings!$F$15="MERGE",IF(Settings!$C$16="No",1, (1 - ((Temperatures!$C136-Parameters!$B$196)/Parameters!$B$194)^2)^'Non-Market - Hockey stick'!DM136), 1)</f>
        <v>1</v>
      </c>
      <c r="DN136">
        <f>IF(Settings!$F$15="MERGE",IF(Settings!$C$16="No",1, (1 - ((Temperatures!$C136-Parameters!$B$196)/Parameters!$B$194)^2)^'Non-Market - Hockey stick'!DN136), 1)</f>
        <v>1</v>
      </c>
      <c r="DO136">
        <f>IF(Settings!$F$15="MERGE",IF(Settings!$C$16="No",1, (1 - ((Temperatures!$C136-Parameters!$B$196)/Parameters!$B$194)^2)^'Non-Market - Hockey stick'!DO136), 1)</f>
        <v>1</v>
      </c>
      <c r="DP136">
        <f>IF(Settings!$F$15="MERGE",IF(Settings!$C$16="No",1, (1 - ((Temperatures!$C136-Parameters!$B$196)/Parameters!$B$194)^2)^'Non-Market - Hockey stick'!DP136), 1)</f>
        <v>1</v>
      </c>
      <c r="DQ136">
        <f>IF(Settings!$F$15="MERGE",IF(Settings!$C$16="No",1, (1 - ((Temperatures!$C136-Parameters!$B$196)/Parameters!$B$194)^2)^'Non-Market - Hockey stick'!DQ136), 1)</f>
        <v>1</v>
      </c>
      <c r="DR136">
        <f>IF(Settings!$F$15="MERGE",IF(Settings!$C$16="No",1, (1 - ((Temperatures!$C136-Parameters!$B$196)/Parameters!$B$194)^2)^'Non-Market - Hockey stick'!DR136), 1)</f>
        <v>1</v>
      </c>
      <c r="DS136">
        <f>IF(Settings!$F$15="MERGE",IF(Settings!$C$16="No",1, (1 - ((Temperatures!$C136-Parameters!$B$196)/Parameters!$B$194)^2)^'Non-Market - Hockey stick'!DS136), 1)</f>
        <v>1</v>
      </c>
      <c r="DT136">
        <f>IF(Settings!$F$15="MERGE",IF(Settings!$C$16="No",1, (1 - ((Temperatures!$C136-Parameters!$B$196)/Parameters!$B$194)^2)^'Non-Market - Hockey stick'!DT136), 1)</f>
        <v>1</v>
      </c>
      <c r="DU136">
        <f>IF(Settings!$F$15="MERGE",IF(Settings!$C$16="No",1, (1 - ((Temperatures!$C136-Parameters!$B$196)/Parameters!$B$194)^2)^'Non-Market - Hockey stick'!DU136), 1)</f>
        <v>1</v>
      </c>
      <c r="DV136">
        <f>IF(Settings!$F$15="MERGE",IF(Settings!$C$16="No",1, (1 - ((Temperatures!$C136-Parameters!$B$196)/Parameters!$B$194)^2)^'Non-Market - Hockey stick'!DV136), 1)</f>
        <v>1</v>
      </c>
      <c r="DW136">
        <f>IF(Settings!$F$15="MERGE",IF(Settings!$C$16="No",1, (1 - ((Temperatures!$C136-Parameters!$B$196)/Parameters!$B$194)^2)^'Non-Market - Hockey stick'!DW136), 1)</f>
        <v>1</v>
      </c>
      <c r="DX136">
        <f>IF(Settings!$F$15="MERGE",IF(Settings!$C$16="No",1, (1 - ((Temperatures!$C136-Parameters!$B$196)/Parameters!$B$194)^2)^'Non-Market - Hockey stick'!DX136), 1)</f>
        <v>1</v>
      </c>
      <c r="DY136">
        <f>IF(Settings!$F$15="MERGE",IF(Settings!$C$16="No",1, (1 - ((Temperatures!$C136-Parameters!$B$196)/Parameters!$B$194)^2)^'Non-Market - Hockey stick'!DY136), 1)</f>
        <v>1</v>
      </c>
      <c r="DZ136">
        <f>IF(Settings!$F$15="MERGE",IF(Settings!$C$16="No",1, (1 - ((Temperatures!$C136-Parameters!$B$196)/Parameters!$B$194)^2)^'Non-Market - Hockey stick'!DZ136), 1)</f>
        <v>1</v>
      </c>
      <c r="EA136">
        <f>IF(Settings!$F$15="MERGE",IF(Settings!$C$16="No",1, (1 - ((Temperatures!$C136-Parameters!$B$196)/Parameters!$B$194)^2)^'Non-Market - Hockey stick'!EA136), 1)</f>
        <v>1</v>
      </c>
      <c r="EB136">
        <f>IF(Settings!$F$15="MERGE",IF(Settings!$C$16="No",1, (1 - ((Temperatures!$C136-Parameters!$B$196)/Parameters!$B$194)^2)^'Non-Market - Hockey stick'!EB136), 1)</f>
        <v>1</v>
      </c>
      <c r="EC136">
        <f>IF(Settings!$F$15="MERGE",IF(Settings!$C$16="No",1, (1 - ((Temperatures!$C136-Parameters!$B$196)/Parameters!$B$194)^2)^'Non-Market - Hockey stick'!EC136), 1)</f>
        <v>1</v>
      </c>
      <c r="ED136">
        <f>IF(Settings!$F$15="MERGE",IF(Settings!$C$16="No",1, (1 - ((Temperatures!$C136-Parameters!$B$196)/Parameters!$B$194)^2)^'Non-Market - Hockey stick'!ED136), 1)</f>
        <v>1</v>
      </c>
      <c r="EE136">
        <f>IF(Settings!$F$15="MERGE",IF(Settings!$C$16="No",1, (1 - ((Temperatures!$C136-Parameters!$B$196)/Parameters!$B$194)^2)^'Non-Market - Hockey stick'!EE136), 1)</f>
        <v>1</v>
      </c>
      <c r="EF136">
        <f>IF(Settings!$F$15="MERGE",IF(Settings!$C$16="No",1, (1 - ((Temperatures!$C136-Parameters!$B$196)/Parameters!$B$194)^2)^'Non-Market - Hockey stick'!EF136), 1)</f>
        <v>1</v>
      </c>
      <c r="EG136">
        <f>IF(Settings!$F$15="MERGE",IF(Settings!$C$16="No",1, (1 - ((Temperatures!$C136-Parameters!$B$196)/Parameters!$B$194)^2)^'Non-Market - Hockey stick'!EG136), 1)</f>
        <v>1</v>
      </c>
      <c r="EH136">
        <f>IF(Settings!$F$15="MERGE",IF(Settings!$C$16="No",1, (1 - ((Temperatures!$C136-Parameters!$B$196)/Parameters!$B$194)^2)^'Non-Market - Hockey stick'!EH136), 1)</f>
        <v>1</v>
      </c>
      <c r="EI136">
        <f>IF(Settings!$F$15="MERGE",IF(Settings!$C$16="No",1, (1 - ((Temperatures!$C136-Parameters!$B$196)/Parameters!$B$194)^2)^'Non-Market - Hockey stick'!EI136), 1)</f>
        <v>1</v>
      </c>
      <c r="EJ136">
        <f>IF(Settings!$F$15="MERGE",IF(Settings!$C$16="No",1, (1 - ((Temperatures!$C136-Parameters!$B$196)/Parameters!$B$194)^2)^'Non-Market - Hockey stick'!EJ136), 1)</f>
        <v>1</v>
      </c>
      <c r="EK136">
        <f>IF(Settings!$F$15="MERGE",IF(Settings!$C$16="No",1, (1 - ((Temperatures!$C136-Parameters!$B$196)/Parameters!$B$194)^2)^'Non-Market - Hockey stick'!EK136), 1)</f>
        <v>1</v>
      </c>
      <c r="EL136">
        <f>IF(Settings!$F$15="MERGE",IF(Settings!$C$16="No",1, (1 - ((Temperatures!$C136-Parameters!$B$196)/Parameters!$B$194)^2)^'Non-Market - Hockey stick'!EL136), 1)</f>
        <v>1</v>
      </c>
      <c r="EM136">
        <f>IF(Settings!$F$15="MERGE",IF(Settings!$C$16="No",1, (1 - ((Temperatures!$C136-Parameters!$B$196)/Parameters!$B$194)^2)^'Non-Market - Hockey stick'!EM136), 1)</f>
        <v>1</v>
      </c>
      <c r="EN136">
        <f>IF(Settings!$F$15="MERGE",IF(Settings!$C$16="No",1, (1 - ((Temperatures!$C136-Parameters!$B$196)/Parameters!$B$194)^2)^'Non-Market - Hockey stick'!EN136), 1)</f>
        <v>1</v>
      </c>
      <c r="EO136">
        <f>IF(Settings!$F$15="MERGE",IF(Settings!$C$16="No",1, (1 - ((Temperatures!$C136-Parameters!$B$196)/Parameters!$B$194)^2)^'Non-Market - Hockey stick'!EO136), 1)</f>
        <v>1</v>
      </c>
      <c r="EP136">
        <f>IF(Settings!$F$15="MERGE",IF(Settings!$C$16="No",1, (1 - ((Temperatures!$C136-Parameters!$B$196)/Parameters!$B$194)^2)^'Non-Market - Hockey stick'!EP136), 1)</f>
        <v>1</v>
      </c>
      <c r="EQ136">
        <f>IF(Settings!$F$15="MERGE",IF(Settings!$C$16="No",1, (1 - ((Temperatures!$C136-Parameters!$B$196)/Parameters!$B$194)^2)^'Non-Market - Hockey stick'!EQ136), 1)</f>
        <v>1</v>
      </c>
      <c r="ER136">
        <f>IF(Settings!$F$15="MERGE",IF(Settings!$C$16="No",1, (1 - ((Temperatures!$C136-Parameters!$B$196)/Parameters!$B$194)^2)^'Non-Market - Hockey stick'!ER136), 1)</f>
        <v>1</v>
      </c>
      <c r="ES136">
        <f>IF(Settings!$F$15="MERGE",IF(Settings!$C$16="No",1, (1 - ((Temperatures!$C136-Parameters!$B$196)/Parameters!$B$194)^2)^'Non-Market - Hockey stick'!ES136), 1)</f>
        <v>1</v>
      </c>
      <c r="ET136">
        <f>IF(Settings!$F$15="MERGE",IF(Settings!$C$16="No",1, (1 - ((Temperatures!$C136-Parameters!$B$196)/Parameters!$B$194)^2)^'Non-Market - Hockey stick'!ET136), 1)</f>
        <v>1</v>
      </c>
      <c r="EU136">
        <f>IF(Settings!$F$15="MERGE",IF(Settings!$C$16="No",1, (1 - ((Temperatures!$C136-Parameters!$B$196)/Parameters!$B$194)^2)^'Non-Market - Hockey stick'!EU136), 1)</f>
        <v>1</v>
      </c>
      <c r="EV136">
        <f>IF(Settings!$F$15="MERGE",IF(Settings!$C$16="No",1, (1 - ((Temperatures!$C136-Parameters!$B$196)/Parameters!$B$194)^2)^'Non-Market - Hockey stick'!EV136), 1)</f>
        <v>1</v>
      </c>
      <c r="EW136">
        <f>IF(Settings!$F$15="MERGE",IF(Settings!$C$16="No",1, (1 - ((Temperatures!$C136-Parameters!$B$196)/Parameters!$B$194)^2)^'Non-Market - Hockey stick'!EW136), 1)</f>
        <v>1</v>
      </c>
      <c r="EX136">
        <f>IF(Settings!$F$15="MERGE",IF(Settings!$C$16="No",1, (1 - ((Temperatures!$C136-Parameters!$B$196)/Parameters!$B$194)^2)^'Non-Market - Hockey stick'!EX136), 1)</f>
        <v>1</v>
      </c>
      <c r="EY136">
        <f>IF(Settings!$F$15="MERGE",IF(Settings!$C$16="No",1, (1 - ((Temperatures!$C136-Parameters!$B$196)/Parameters!$B$194)^2)^'Non-Market - Hockey stick'!EY136), 1)</f>
        <v>1</v>
      </c>
      <c r="EZ136">
        <f>IF(Settings!$F$15="MERGE",IF(Settings!$C$16="No",1, (1 - ((Temperatures!$C136-Parameters!$B$196)/Parameters!$B$194)^2)^'Non-Market - Hockey stick'!EZ136), 1)</f>
        <v>1</v>
      </c>
      <c r="FA136">
        <f>IF(Settings!$F$15="MERGE",IF(Settings!$C$16="No",1, (1 - ((Temperatures!$C136-Parameters!$B$196)/Parameters!$B$194)^2)^'Non-Market - Hockey stick'!FA136), 1)</f>
        <v>1</v>
      </c>
      <c r="FB136">
        <f>IF(Settings!$F$15="MERGE",IF(Settings!$C$16="No",1, (1 - ((Temperatures!$C136-Parameters!$B$196)/Parameters!$B$194)^2)^'Non-Market - Hockey stick'!FB136), 1)</f>
        <v>1</v>
      </c>
      <c r="FC136">
        <f>IF(Settings!$F$15="MERGE",IF(Settings!$C$16="No",1, (1 - ((Temperatures!$C136-Parameters!$B$196)/Parameters!$B$194)^2)^'Non-Market - Hockey stick'!FC136), 1)</f>
        <v>1</v>
      </c>
      <c r="FD136">
        <f>IF(Settings!$F$15="MERGE",IF(Settings!$C$16="No",1, (1 - ((Temperatures!$C136-Parameters!$B$196)/Parameters!$B$194)^2)^'Non-Market - Hockey stick'!FD136), 1)</f>
        <v>1</v>
      </c>
      <c r="FE136">
        <f>IF(Settings!$F$15="MERGE",IF(Settings!$C$16="No",1, (1 - ((Temperatures!$C136-Parameters!$B$196)/Parameters!$B$194)^2)^'Non-Market - Hockey stick'!FE136), 1)</f>
        <v>1</v>
      </c>
      <c r="FF136">
        <f>IF(Settings!$F$15="MERGE",IF(Settings!$C$16="No",1, (1 - ((Temperatures!$C136-Parameters!$B$196)/Parameters!$B$194)^2)^'Non-Market - Hockey stick'!FF136), 1)</f>
        <v>1</v>
      </c>
      <c r="FG136">
        <f>IF(Settings!$F$15="MERGE",IF(Settings!$C$16="No",1, (1 - ((Temperatures!$C136-Parameters!$B$196)/Parameters!$B$194)^2)^'Non-Market - Hockey stick'!FG136), 1)</f>
        <v>1</v>
      </c>
      <c r="FH136">
        <f>IF(Settings!$F$15="MERGE",IF(Settings!$C$16="No",1, (1 - ((Temperatures!$C136-Parameters!$B$196)/Parameters!$B$194)^2)^'Non-Market - Hockey stick'!FH136), 1)</f>
        <v>1</v>
      </c>
      <c r="FI136">
        <f>IF(Settings!$F$15="MERGE",IF(Settings!$C$16="No",1, (1 - ((Temperatures!$C136-Parameters!$B$196)/Parameters!$B$194)^2)^'Non-Market - Hockey stick'!FI136), 1)</f>
        <v>1</v>
      </c>
      <c r="FJ136">
        <f>IF(Settings!$F$15="MERGE",IF(Settings!$C$16="No",1, (1 - ((Temperatures!$C136-Parameters!$B$196)/Parameters!$B$194)^2)^'Non-Market - Hockey stick'!FJ136), 1)</f>
        <v>1</v>
      </c>
      <c r="FK136">
        <f>IF(Settings!$F$15="MERGE",IF(Settings!$C$16="No",1, (1 - ((Temperatures!$C136-Parameters!$B$196)/Parameters!$B$194)^2)^'Non-Market - Hockey stick'!FK136), 1)</f>
        <v>1</v>
      </c>
      <c r="FL136">
        <f>IF(Settings!$F$15="MERGE",IF(Settings!$C$16="No",1, (1 - ((Temperatures!$C136-Parameters!$B$196)/Parameters!$B$194)^2)^'Non-Market - Hockey stick'!FL136), 1)</f>
        <v>1</v>
      </c>
      <c r="FM136">
        <f>IF(Settings!$F$15="MERGE",IF(Settings!$C$16="No",1, (1 - ((Temperatures!$C136-Parameters!$B$196)/Parameters!$B$194)^2)^'Non-Market - Hockey stick'!FM136), 1)</f>
        <v>1</v>
      </c>
      <c r="FN136">
        <f>IF(Settings!$F$15="MERGE",IF(Settings!$C$16="No",1, (1 - ((Temperatures!$C136-Parameters!$B$196)/Parameters!$B$194)^2)^'Non-Market - Hockey stick'!FN136), 1)</f>
        <v>1</v>
      </c>
      <c r="FO136">
        <f>IF(Settings!$F$15="MERGE",IF(Settings!$C$16="No",1, (1 - ((Temperatures!$C136-Parameters!$B$196)/Parameters!$B$194)^2)^'Non-Market - Hockey stick'!FO136), 1)</f>
        <v>1</v>
      </c>
      <c r="FP136">
        <f>IF(Settings!$F$15="MERGE",IF(Settings!$C$16="No",1, (1 - ((Temperatures!$C136-Parameters!$B$196)/Parameters!$B$194)^2)^'Non-Market - Hockey stick'!FP136), 1)</f>
        <v>1</v>
      </c>
      <c r="FQ136">
        <f>IF(Settings!$F$15="MERGE",IF(Settings!$C$16="No",1, (1 - ((Temperatures!$C136-Parameters!$B$196)/Parameters!$B$194)^2)^'Non-Market - Hockey stick'!FQ136), 1)</f>
        <v>1</v>
      </c>
      <c r="FR136">
        <f>IF(Settings!$F$15="MERGE",IF(Settings!$C$16="No",1, (1 - ((Temperatures!$C136-Parameters!$B$196)/Parameters!$B$194)^2)^'Non-Market - Hockey stick'!FR136), 1)</f>
        <v>1</v>
      </c>
      <c r="FS136">
        <f>IF(Settings!$F$15="MERGE",IF(Settings!$C$16="No",1, (1 - ((Temperatures!$C136-Parameters!$B$196)/Parameters!$B$194)^2)^'Non-Market - Hockey stick'!FS136), 1)</f>
        <v>1</v>
      </c>
      <c r="FT136">
        <f>IF(Settings!$F$15="MERGE",IF(Settings!$C$16="No",1, (1 - ((Temperatures!$C136-Parameters!$B$196)/Parameters!$B$194)^2)^'Non-Market - Hockey stick'!FT136), 1)</f>
        <v>1</v>
      </c>
      <c r="FU136">
        <f>IF(Settings!$F$15="MERGE",IF(Settings!$C$16="No",1, (1 - ((Temperatures!$C136-Parameters!$B$196)/Parameters!$B$194)^2)^'Non-Market - Hockey stick'!FU136), 1)</f>
        <v>1</v>
      </c>
      <c r="FV136">
        <f>IF(Settings!$F$15="MERGE",IF(Settings!$C$16="No",1, (1 - ((Temperatures!$C136-Parameters!$B$196)/Parameters!$B$194)^2)^'Non-Market - Hockey stick'!FV136), 1)</f>
        <v>1</v>
      </c>
      <c r="FW136">
        <f>IF(Settings!$F$15="MERGE",IF(Settings!$C$16="No",1, (1 - ((Temperatures!$C136-Parameters!$B$196)/Parameters!$B$194)^2)^'Non-Market - Hockey stick'!FW136), 1)</f>
        <v>1</v>
      </c>
      <c r="FX136">
        <f>IF(Settings!$F$15="MERGE",IF(Settings!$C$16="No",1, (1 - ((Temperatures!$C136-Parameters!$B$196)/Parameters!$B$194)^2)^'Non-Market - Hockey stick'!FX136), 1)</f>
        <v>1</v>
      </c>
      <c r="FY136">
        <f>IF(Settings!$F$15="MERGE",IF(Settings!$C$16="No",1, (1 - ((Temperatures!$C136-Parameters!$B$196)/Parameters!$B$194)^2)^'Non-Market - Hockey stick'!FY136), 1)</f>
        <v>1</v>
      </c>
      <c r="FZ136">
        <f>IF(Settings!$F$15="MERGE",IF(Settings!$C$16="No",1, (1 - ((Temperatures!$C136-Parameters!$B$196)/Parameters!$B$194)^2)^'Non-Market - Hockey stick'!FZ136), 1)</f>
        <v>1</v>
      </c>
      <c r="GA136">
        <f>IF(Settings!$F$15="MERGE",IF(Settings!$C$16="No",1, (1 - ((Temperatures!$C136-Parameters!$B$196)/Parameters!$B$194)^2)^'Non-Market - Hockey stick'!GA136), 1)</f>
        <v>1</v>
      </c>
      <c r="GB136">
        <f>IF(Settings!$F$15="MERGE",IF(Settings!$C$16="No",1, (1 - ((Temperatures!$C136-Parameters!$B$196)/Parameters!$B$194)^2)^'Non-Market - Hockey stick'!GB136), 1)</f>
        <v>1</v>
      </c>
      <c r="GC136">
        <f>IF(Settings!$F$15="MERGE",IF(Settings!$C$16="No",1, (1 - ((Temperatures!$C136-Parameters!$B$196)/Parameters!$B$194)^2)^'Non-Market - Hockey stick'!GC136), 1)</f>
        <v>1</v>
      </c>
      <c r="GD136">
        <f>IF(Settings!$F$15="MERGE",IF(Settings!$C$16="No",1, (1 - ((Temperatures!$C136-Parameters!$B$196)/Parameters!$B$194)^2)^'Non-Market - Hockey stick'!GD136), 1)</f>
        <v>1</v>
      </c>
      <c r="GE136">
        <f>IF(Settings!$F$15="MERGE",IF(Settings!$C$16="No",1, (1 - ((Temperatures!$C136-Parameters!$B$196)/Parameters!$B$194)^2)^'Non-Market - Hockey stick'!GE136), 1)</f>
        <v>1</v>
      </c>
      <c r="GF136">
        <f>IF(Settings!$F$15="MERGE",IF(Settings!$C$16="No",1, (1 - ((Temperatures!$C136-Parameters!$B$196)/Parameters!$B$194)^2)^'Non-Market - Hockey stick'!GF136), 1)</f>
        <v>1</v>
      </c>
      <c r="GG136">
        <f>IF(Settings!$F$15="MERGE",IF(Settings!$C$16="No",1, (1 - ((Temperatures!$C136-Parameters!$B$196)/Parameters!$B$194)^2)^'Non-Market - Hockey stick'!GG136), 1)</f>
        <v>1</v>
      </c>
      <c r="GH136">
        <f>IF(Settings!$F$15="MERGE",IF(Settings!$C$16="No",1, (1 - ((Temperatures!$C136-Parameters!$B$196)/Parameters!$B$194)^2)^'Non-Market - Hockey stick'!GH136), 1)</f>
        <v>1</v>
      </c>
      <c r="GI136">
        <f>IF(Settings!$F$15="MERGE",IF(Settings!$C$16="No",1, (1 - ((Temperatures!$C136-Parameters!$B$196)/Parameters!$B$194)^2)^'Non-Market - Hockey stick'!GI136), 1)</f>
        <v>1</v>
      </c>
      <c r="GJ136">
        <f>IF(Settings!$F$15="MERGE",IF(Settings!$C$16="No",1, (1 - ((Temperatures!$C136-Parameters!$B$196)/Parameters!$B$194)^2)^'Non-Market - Hockey stick'!GJ136), 1)</f>
        <v>1</v>
      </c>
      <c r="GK136">
        <f>IF(Settings!$F$15="MERGE",IF(Settings!$C$16="No",1, (1 - ((Temperatures!$C136-Parameters!$B$196)/Parameters!$B$194)^2)^'Non-Market - Hockey stick'!GK136), 1)</f>
        <v>1</v>
      </c>
      <c r="GL136">
        <f>IF(Settings!$F$15="MERGE",IF(Settings!$C$16="No",1, (1 - ((Temperatures!$C136-Parameters!$B$196)/Parameters!$B$194)^2)^'Non-Market - Hockey stick'!GL136), 1)</f>
        <v>1</v>
      </c>
      <c r="GM136">
        <f>IF(Settings!$F$15="MERGE",IF(Settings!$C$16="No",1, (1 - ((Temperatures!$C136-Parameters!$B$196)/Parameters!$B$194)^2)^'Non-Market - Hockey stick'!GM136), 1)</f>
        <v>1</v>
      </c>
    </row>
    <row r="137" spans="1:195" x14ac:dyDescent="0.25">
      <c r="A137">
        <v>2145</v>
      </c>
      <c r="B137">
        <f>IF(Settings!$F$15="MERGE",IF(Settings!$C$16="No",1, (1 - ((Temperatures!$C137-Parameters!$B$196)/Parameters!$B$194)^2)^'Non-Market - Hockey stick'!B137), 1)</f>
        <v>1</v>
      </c>
      <c r="C137">
        <f>IF(Settings!$F$15="MERGE",IF(Settings!$C$16="No",1, (1 - ((Temperatures!$C137-Parameters!$B$196)/Parameters!$B$194)^2)^'Non-Market - Hockey stick'!C137), 1)</f>
        <v>1</v>
      </c>
      <c r="D137">
        <f>IF(Settings!$F$15="MERGE",IF(Settings!$C$16="No",1, (1 - ((Temperatures!$C137-Parameters!$B$196)/Parameters!$B$194)^2)^'Non-Market - Hockey stick'!D137), 1)</f>
        <v>1</v>
      </c>
      <c r="E137">
        <f>IF(Settings!$F$15="MERGE",IF(Settings!$C$16="No",1, (1 - ((Temperatures!$C137-Parameters!$B$196)/Parameters!$B$194)^2)^'Non-Market - Hockey stick'!E137), 1)</f>
        <v>1</v>
      </c>
      <c r="F137">
        <f>IF(Settings!$F$15="MERGE",IF(Settings!$C$16="No",1, (1 - ((Temperatures!$C137-Parameters!$B$196)/Parameters!$B$194)^2)^'Non-Market - Hockey stick'!F137), 1)</f>
        <v>1</v>
      </c>
      <c r="G137">
        <f>IF(Settings!$F$15="MERGE",IF(Settings!$C$16="No",1, (1 - ((Temperatures!$C137-Parameters!$B$196)/Parameters!$B$194)^2)^'Non-Market - Hockey stick'!G137), 1)</f>
        <v>1</v>
      </c>
      <c r="H137">
        <f>IF(Settings!$F$15="MERGE",IF(Settings!$C$16="No",1, (1 - ((Temperatures!$C137-Parameters!$B$196)/Parameters!$B$194)^2)^'Non-Market - Hockey stick'!H137), 1)</f>
        <v>1</v>
      </c>
      <c r="I137">
        <f>IF(Settings!$F$15="MERGE",IF(Settings!$C$16="No",1, (1 - ((Temperatures!$C137-Parameters!$B$196)/Parameters!$B$194)^2)^'Non-Market - Hockey stick'!I137), 1)</f>
        <v>1</v>
      </c>
      <c r="J137">
        <f>IF(Settings!$F$15="MERGE",IF(Settings!$C$16="No",1, (1 - ((Temperatures!$C137-Parameters!$B$196)/Parameters!$B$194)^2)^'Non-Market - Hockey stick'!J137), 1)</f>
        <v>1</v>
      </c>
      <c r="K137">
        <f>IF(Settings!$F$15="MERGE",IF(Settings!$C$16="No",1, (1 - ((Temperatures!$C137-Parameters!$B$196)/Parameters!$B$194)^2)^'Non-Market - Hockey stick'!K137), 1)</f>
        <v>1</v>
      </c>
      <c r="L137">
        <f>IF(Settings!$F$15="MERGE",IF(Settings!$C$16="No",1, (1 - ((Temperatures!$C137-Parameters!$B$196)/Parameters!$B$194)^2)^'Non-Market - Hockey stick'!L137), 1)</f>
        <v>1</v>
      </c>
      <c r="M137">
        <f>IF(Settings!$F$15="MERGE",IF(Settings!$C$16="No",1, (1 - ((Temperatures!$C137-Parameters!$B$196)/Parameters!$B$194)^2)^'Non-Market - Hockey stick'!M137), 1)</f>
        <v>1</v>
      </c>
      <c r="N137">
        <f>IF(Settings!$F$15="MERGE",IF(Settings!$C$16="No",1, (1 - ((Temperatures!$C137-Parameters!$B$196)/Parameters!$B$194)^2)^'Non-Market - Hockey stick'!N137), 1)</f>
        <v>1</v>
      </c>
      <c r="O137">
        <f>IF(Settings!$F$15="MERGE",IF(Settings!$C$16="No",1, (1 - ((Temperatures!$C137-Parameters!$B$196)/Parameters!$B$194)^2)^'Non-Market - Hockey stick'!O137), 1)</f>
        <v>1</v>
      </c>
      <c r="P137">
        <f>IF(Settings!$F$15="MERGE",IF(Settings!$C$16="No",1, (1 - ((Temperatures!$C137-Parameters!$B$196)/Parameters!$B$194)^2)^'Non-Market - Hockey stick'!P137), 1)</f>
        <v>1</v>
      </c>
      <c r="Q137">
        <f>IF(Settings!$F$15="MERGE",IF(Settings!$C$16="No",1, (1 - ((Temperatures!$C137-Parameters!$B$196)/Parameters!$B$194)^2)^'Non-Market - Hockey stick'!Q137), 1)</f>
        <v>1</v>
      </c>
      <c r="R137">
        <f>IF(Settings!$F$15="MERGE",IF(Settings!$C$16="No",1, (1 - ((Temperatures!$C137-Parameters!$B$196)/Parameters!$B$194)^2)^'Non-Market - Hockey stick'!R137), 1)</f>
        <v>1</v>
      </c>
      <c r="S137">
        <f>IF(Settings!$F$15="MERGE",IF(Settings!$C$16="No",1, (1 - ((Temperatures!$C137-Parameters!$B$196)/Parameters!$B$194)^2)^'Non-Market - Hockey stick'!S137), 1)</f>
        <v>1</v>
      </c>
      <c r="T137">
        <f>IF(Settings!$F$15="MERGE",IF(Settings!$C$16="No",1, (1 - ((Temperatures!$C137-Parameters!$B$196)/Parameters!$B$194)^2)^'Non-Market - Hockey stick'!T137), 1)</f>
        <v>1</v>
      </c>
      <c r="U137">
        <f>IF(Settings!$F$15="MERGE",IF(Settings!$C$16="No",1, (1 - ((Temperatures!$C137-Parameters!$B$196)/Parameters!$B$194)^2)^'Non-Market - Hockey stick'!U137), 1)</f>
        <v>1</v>
      </c>
      <c r="V137">
        <f>IF(Settings!$F$15="MERGE",IF(Settings!$C$16="No",1, (1 - ((Temperatures!$C137-Parameters!$B$196)/Parameters!$B$194)^2)^'Non-Market - Hockey stick'!V137), 1)</f>
        <v>1</v>
      </c>
      <c r="W137">
        <f>IF(Settings!$F$15="MERGE",IF(Settings!$C$16="No",1, (1 - ((Temperatures!$C137-Parameters!$B$196)/Parameters!$B$194)^2)^'Non-Market - Hockey stick'!W137), 1)</f>
        <v>1</v>
      </c>
      <c r="X137">
        <f>IF(Settings!$F$15="MERGE",IF(Settings!$C$16="No",1, (1 - ((Temperatures!$C137-Parameters!$B$196)/Parameters!$B$194)^2)^'Non-Market - Hockey stick'!X137), 1)</f>
        <v>1</v>
      </c>
      <c r="Y137">
        <f>IF(Settings!$F$15="MERGE",IF(Settings!$C$16="No",1, (1 - ((Temperatures!$C137-Parameters!$B$196)/Parameters!$B$194)^2)^'Non-Market - Hockey stick'!Y137), 1)</f>
        <v>1</v>
      </c>
      <c r="Z137">
        <f>IF(Settings!$F$15="MERGE",IF(Settings!$C$16="No",1, (1 - ((Temperatures!$C137-Parameters!$B$196)/Parameters!$B$194)^2)^'Non-Market - Hockey stick'!Z137), 1)</f>
        <v>1</v>
      </c>
      <c r="AA137">
        <f>IF(Settings!$F$15="MERGE",IF(Settings!$C$16="No",1, (1 - ((Temperatures!$C137-Parameters!$B$196)/Parameters!$B$194)^2)^'Non-Market - Hockey stick'!AA137), 1)</f>
        <v>1</v>
      </c>
      <c r="AB137">
        <f>IF(Settings!$F$15="MERGE",IF(Settings!$C$16="No",1, (1 - ((Temperatures!$C137-Parameters!$B$196)/Parameters!$B$194)^2)^'Non-Market - Hockey stick'!AB137), 1)</f>
        <v>1</v>
      </c>
      <c r="AC137">
        <f>IF(Settings!$F$15="MERGE",IF(Settings!$C$16="No",1, (1 - ((Temperatures!$C137-Parameters!$B$196)/Parameters!$B$194)^2)^'Non-Market - Hockey stick'!AC137), 1)</f>
        <v>1</v>
      </c>
      <c r="AD137">
        <f>IF(Settings!$F$15="MERGE",IF(Settings!$C$16="No",1, (1 - ((Temperatures!$C137-Parameters!$B$196)/Parameters!$B$194)^2)^'Non-Market - Hockey stick'!AD137), 1)</f>
        <v>1</v>
      </c>
      <c r="AE137">
        <f>IF(Settings!$F$15="MERGE",IF(Settings!$C$16="No",1, (1 - ((Temperatures!$C137-Parameters!$B$196)/Parameters!$B$194)^2)^'Non-Market - Hockey stick'!AE137), 1)</f>
        <v>1</v>
      </c>
      <c r="AF137">
        <f>IF(Settings!$F$15="MERGE",IF(Settings!$C$16="No",1, (1 - ((Temperatures!$C137-Parameters!$B$196)/Parameters!$B$194)^2)^'Non-Market - Hockey stick'!AF137), 1)</f>
        <v>1</v>
      </c>
      <c r="AG137">
        <f>IF(Settings!$F$15="MERGE",IF(Settings!$C$16="No",1, (1 - ((Temperatures!$C137-Parameters!$B$196)/Parameters!$B$194)^2)^'Non-Market - Hockey stick'!AG137), 1)</f>
        <v>1</v>
      </c>
      <c r="AH137">
        <f>IF(Settings!$F$15="MERGE",IF(Settings!$C$16="No",1, (1 - ((Temperatures!$C137-Parameters!$B$196)/Parameters!$B$194)^2)^'Non-Market - Hockey stick'!AH137), 1)</f>
        <v>1</v>
      </c>
      <c r="AI137">
        <f>IF(Settings!$F$15="MERGE",IF(Settings!$C$16="No",1, (1 - ((Temperatures!$C137-Parameters!$B$196)/Parameters!$B$194)^2)^'Non-Market - Hockey stick'!AI137), 1)</f>
        <v>1</v>
      </c>
      <c r="AJ137">
        <f>IF(Settings!$F$15="MERGE",IF(Settings!$C$16="No",1, (1 - ((Temperatures!$C137-Parameters!$B$196)/Parameters!$B$194)^2)^'Non-Market - Hockey stick'!AJ137), 1)</f>
        <v>1</v>
      </c>
      <c r="AK137">
        <f>IF(Settings!$F$15="MERGE",IF(Settings!$C$16="No",1, (1 - ((Temperatures!$C137-Parameters!$B$196)/Parameters!$B$194)^2)^'Non-Market - Hockey stick'!AK137), 1)</f>
        <v>1</v>
      </c>
      <c r="AL137">
        <f>IF(Settings!$F$15="MERGE",IF(Settings!$C$16="No",1, (1 - ((Temperatures!$C137-Parameters!$B$196)/Parameters!$B$194)^2)^'Non-Market - Hockey stick'!AL137), 1)</f>
        <v>1</v>
      </c>
      <c r="AM137">
        <f>IF(Settings!$F$15="MERGE",IF(Settings!$C$16="No",1, (1 - ((Temperatures!$C137-Parameters!$B$196)/Parameters!$B$194)^2)^'Non-Market - Hockey stick'!AM137), 1)</f>
        <v>1</v>
      </c>
      <c r="AN137">
        <f>IF(Settings!$F$15="MERGE",IF(Settings!$C$16="No",1, (1 - ((Temperatures!$C137-Parameters!$B$196)/Parameters!$B$194)^2)^'Non-Market - Hockey stick'!AN137), 1)</f>
        <v>1</v>
      </c>
      <c r="AO137">
        <f>IF(Settings!$F$15="MERGE",IF(Settings!$C$16="No",1, (1 - ((Temperatures!$C137-Parameters!$B$196)/Parameters!$B$194)^2)^'Non-Market - Hockey stick'!AO137), 1)</f>
        <v>1</v>
      </c>
      <c r="AP137">
        <f>IF(Settings!$F$15="MERGE",IF(Settings!$C$16="No",1, (1 - ((Temperatures!$C137-Parameters!$B$196)/Parameters!$B$194)^2)^'Non-Market - Hockey stick'!AP137), 1)</f>
        <v>1</v>
      </c>
      <c r="AQ137">
        <f>IF(Settings!$F$15="MERGE",IF(Settings!$C$16="No",1, (1 - ((Temperatures!$C137-Parameters!$B$196)/Parameters!$B$194)^2)^'Non-Market - Hockey stick'!AQ137), 1)</f>
        <v>1</v>
      </c>
      <c r="AR137">
        <f>IF(Settings!$F$15="MERGE",IF(Settings!$C$16="No",1, (1 - ((Temperatures!$C137-Parameters!$B$196)/Parameters!$B$194)^2)^'Non-Market - Hockey stick'!AR137), 1)</f>
        <v>1</v>
      </c>
      <c r="AS137">
        <f>IF(Settings!$F$15="MERGE",IF(Settings!$C$16="No",1, (1 - ((Temperatures!$C137-Parameters!$B$196)/Parameters!$B$194)^2)^'Non-Market - Hockey stick'!AS137), 1)</f>
        <v>1</v>
      </c>
      <c r="AT137">
        <f>IF(Settings!$F$15="MERGE",IF(Settings!$C$16="No",1, (1 - ((Temperatures!$C137-Parameters!$B$196)/Parameters!$B$194)^2)^'Non-Market - Hockey stick'!AT137), 1)</f>
        <v>1</v>
      </c>
      <c r="AU137">
        <f>IF(Settings!$F$15="MERGE",IF(Settings!$C$16="No",1, (1 - ((Temperatures!$C137-Parameters!$B$196)/Parameters!$B$194)^2)^'Non-Market - Hockey stick'!AU137), 1)</f>
        <v>1</v>
      </c>
      <c r="AV137">
        <f>IF(Settings!$F$15="MERGE",IF(Settings!$C$16="No",1, (1 - ((Temperatures!$C137-Parameters!$B$196)/Parameters!$B$194)^2)^'Non-Market - Hockey stick'!AV137), 1)</f>
        <v>1</v>
      </c>
      <c r="AW137">
        <f>IF(Settings!$F$15="MERGE",IF(Settings!$C$16="No",1, (1 - ((Temperatures!$C137-Parameters!$B$196)/Parameters!$B$194)^2)^'Non-Market - Hockey stick'!AW137), 1)</f>
        <v>1</v>
      </c>
      <c r="AX137">
        <f>IF(Settings!$F$15="MERGE",IF(Settings!$C$16="No",1, (1 - ((Temperatures!$C137-Parameters!$B$196)/Parameters!$B$194)^2)^'Non-Market - Hockey stick'!AX137), 1)</f>
        <v>1</v>
      </c>
      <c r="AY137">
        <f>IF(Settings!$F$15="MERGE",IF(Settings!$C$16="No",1, (1 - ((Temperatures!$C137-Parameters!$B$196)/Parameters!$B$194)^2)^'Non-Market - Hockey stick'!AY137), 1)</f>
        <v>1</v>
      </c>
      <c r="AZ137">
        <f>IF(Settings!$F$15="MERGE",IF(Settings!$C$16="No",1, (1 - ((Temperatures!$C137-Parameters!$B$196)/Parameters!$B$194)^2)^'Non-Market - Hockey stick'!AZ137), 1)</f>
        <v>1</v>
      </c>
      <c r="BA137">
        <f>IF(Settings!$F$15="MERGE",IF(Settings!$C$16="No",1, (1 - ((Temperatures!$C137-Parameters!$B$196)/Parameters!$B$194)^2)^'Non-Market - Hockey stick'!BA137), 1)</f>
        <v>1</v>
      </c>
      <c r="BB137">
        <f>IF(Settings!$F$15="MERGE",IF(Settings!$C$16="No",1, (1 - ((Temperatures!$C137-Parameters!$B$196)/Parameters!$B$194)^2)^'Non-Market - Hockey stick'!BB137), 1)</f>
        <v>1</v>
      </c>
      <c r="BC137">
        <f>IF(Settings!$F$15="MERGE",IF(Settings!$C$16="No",1, (1 - ((Temperatures!$C137-Parameters!$B$196)/Parameters!$B$194)^2)^'Non-Market - Hockey stick'!BC137), 1)</f>
        <v>1</v>
      </c>
      <c r="BD137">
        <f>IF(Settings!$F$15="MERGE",IF(Settings!$C$16="No",1, (1 - ((Temperatures!$C137-Parameters!$B$196)/Parameters!$B$194)^2)^'Non-Market - Hockey stick'!BD137), 1)</f>
        <v>1</v>
      </c>
      <c r="BE137">
        <f>IF(Settings!$F$15="MERGE",IF(Settings!$C$16="No",1, (1 - ((Temperatures!$C137-Parameters!$B$196)/Parameters!$B$194)^2)^'Non-Market - Hockey stick'!BE137), 1)</f>
        <v>1</v>
      </c>
      <c r="BF137">
        <f>IF(Settings!$F$15="MERGE",IF(Settings!$C$16="No",1, (1 - ((Temperatures!$C137-Parameters!$B$196)/Parameters!$B$194)^2)^'Non-Market - Hockey stick'!BF137), 1)</f>
        <v>1</v>
      </c>
      <c r="BG137">
        <f>IF(Settings!$F$15="MERGE",IF(Settings!$C$16="No",1, (1 - ((Temperatures!$C137-Parameters!$B$196)/Parameters!$B$194)^2)^'Non-Market - Hockey stick'!BG137), 1)</f>
        <v>1</v>
      </c>
      <c r="BH137">
        <f>IF(Settings!$F$15="MERGE",IF(Settings!$C$16="No",1, (1 - ((Temperatures!$C137-Parameters!$B$196)/Parameters!$B$194)^2)^'Non-Market - Hockey stick'!BH137), 1)</f>
        <v>1</v>
      </c>
      <c r="BI137">
        <f>IF(Settings!$F$15="MERGE",IF(Settings!$C$16="No",1, (1 - ((Temperatures!$C137-Parameters!$B$196)/Parameters!$B$194)^2)^'Non-Market - Hockey stick'!BI137), 1)</f>
        <v>1</v>
      </c>
      <c r="BJ137">
        <f>IF(Settings!$F$15="MERGE",IF(Settings!$C$16="No",1, (1 - ((Temperatures!$C137-Parameters!$B$196)/Parameters!$B$194)^2)^'Non-Market - Hockey stick'!BJ137), 1)</f>
        <v>1</v>
      </c>
      <c r="BK137">
        <f>IF(Settings!$F$15="MERGE",IF(Settings!$C$16="No",1, (1 - ((Temperatures!$C137-Parameters!$B$196)/Parameters!$B$194)^2)^'Non-Market - Hockey stick'!BK137), 1)</f>
        <v>1</v>
      </c>
      <c r="BL137">
        <f>IF(Settings!$F$15="MERGE",IF(Settings!$C$16="No",1, (1 - ((Temperatures!$C137-Parameters!$B$196)/Parameters!$B$194)^2)^'Non-Market - Hockey stick'!BL137), 1)</f>
        <v>1</v>
      </c>
      <c r="BM137">
        <f>IF(Settings!$F$15="MERGE",IF(Settings!$C$16="No",1, (1 - ((Temperatures!$C137-Parameters!$B$196)/Parameters!$B$194)^2)^'Non-Market - Hockey stick'!BM137), 1)</f>
        <v>1</v>
      </c>
      <c r="BN137">
        <f>IF(Settings!$F$15="MERGE",IF(Settings!$C$16="No",1, (1 - ((Temperatures!$C137-Parameters!$B$196)/Parameters!$B$194)^2)^'Non-Market - Hockey stick'!BN137), 1)</f>
        <v>1</v>
      </c>
      <c r="BO137">
        <f>IF(Settings!$F$15="MERGE",IF(Settings!$C$16="No",1, (1 - ((Temperatures!$C137-Parameters!$B$196)/Parameters!$B$194)^2)^'Non-Market - Hockey stick'!BO137), 1)</f>
        <v>1</v>
      </c>
      <c r="BP137">
        <f>IF(Settings!$F$15="MERGE",IF(Settings!$C$16="No",1, (1 - ((Temperatures!$C137-Parameters!$B$196)/Parameters!$B$194)^2)^'Non-Market - Hockey stick'!BP137), 1)</f>
        <v>1</v>
      </c>
      <c r="BQ137">
        <f>IF(Settings!$F$15="MERGE",IF(Settings!$C$16="No",1, (1 - ((Temperatures!$C137-Parameters!$B$196)/Parameters!$B$194)^2)^'Non-Market - Hockey stick'!BQ137), 1)</f>
        <v>1</v>
      </c>
      <c r="BR137">
        <f>IF(Settings!$F$15="MERGE",IF(Settings!$C$16="No",1, (1 - ((Temperatures!$C137-Parameters!$B$196)/Parameters!$B$194)^2)^'Non-Market - Hockey stick'!BR137), 1)</f>
        <v>1</v>
      </c>
      <c r="BS137">
        <f>IF(Settings!$F$15="MERGE",IF(Settings!$C$16="No",1, (1 - ((Temperatures!$C137-Parameters!$B$196)/Parameters!$B$194)^2)^'Non-Market - Hockey stick'!BS137), 1)</f>
        <v>1</v>
      </c>
      <c r="BT137">
        <f>IF(Settings!$F$15="MERGE",IF(Settings!$C$16="No",1, (1 - ((Temperatures!$C137-Parameters!$B$196)/Parameters!$B$194)^2)^'Non-Market - Hockey stick'!BT137), 1)</f>
        <v>1</v>
      </c>
      <c r="BU137">
        <f>IF(Settings!$F$15="MERGE",IF(Settings!$C$16="No",1, (1 - ((Temperatures!$C137-Parameters!$B$196)/Parameters!$B$194)^2)^'Non-Market - Hockey stick'!BU137), 1)</f>
        <v>1</v>
      </c>
      <c r="BV137">
        <f>IF(Settings!$F$15="MERGE",IF(Settings!$C$16="No",1, (1 - ((Temperatures!$C137-Parameters!$B$196)/Parameters!$B$194)^2)^'Non-Market - Hockey stick'!BV137), 1)</f>
        <v>1</v>
      </c>
      <c r="BW137">
        <f>IF(Settings!$F$15="MERGE",IF(Settings!$C$16="No",1, (1 - ((Temperatures!$C137-Parameters!$B$196)/Parameters!$B$194)^2)^'Non-Market - Hockey stick'!BW137), 1)</f>
        <v>1</v>
      </c>
      <c r="BX137">
        <f>IF(Settings!$F$15="MERGE",IF(Settings!$C$16="No",1, (1 - ((Temperatures!$C137-Parameters!$B$196)/Parameters!$B$194)^2)^'Non-Market - Hockey stick'!BX137), 1)</f>
        <v>1</v>
      </c>
      <c r="BY137">
        <f>IF(Settings!$F$15="MERGE",IF(Settings!$C$16="No",1, (1 - ((Temperatures!$C137-Parameters!$B$196)/Parameters!$B$194)^2)^'Non-Market - Hockey stick'!BY137), 1)</f>
        <v>1</v>
      </c>
      <c r="BZ137">
        <f>IF(Settings!$F$15="MERGE",IF(Settings!$C$16="No",1, (1 - ((Temperatures!$C137-Parameters!$B$196)/Parameters!$B$194)^2)^'Non-Market - Hockey stick'!BZ137), 1)</f>
        <v>1</v>
      </c>
      <c r="CA137">
        <f>IF(Settings!$F$15="MERGE",IF(Settings!$C$16="No",1, (1 - ((Temperatures!$C137-Parameters!$B$196)/Parameters!$B$194)^2)^'Non-Market - Hockey stick'!CA137), 1)</f>
        <v>1</v>
      </c>
      <c r="CB137">
        <f>IF(Settings!$F$15="MERGE",IF(Settings!$C$16="No",1, (1 - ((Temperatures!$C137-Parameters!$B$196)/Parameters!$B$194)^2)^'Non-Market - Hockey stick'!CB137), 1)</f>
        <v>1</v>
      </c>
      <c r="CC137">
        <f>IF(Settings!$F$15="MERGE",IF(Settings!$C$16="No",1, (1 - ((Temperatures!$C137-Parameters!$B$196)/Parameters!$B$194)^2)^'Non-Market - Hockey stick'!CC137), 1)</f>
        <v>1</v>
      </c>
      <c r="CD137">
        <f>IF(Settings!$F$15="MERGE",IF(Settings!$C$16="No",1, (1 - ((Temperatures!$C137-Parameters!$B$196)/Parameters!$B$194)^2)^'Non-Market - Hockey stick'!CD137), 1)</f>
        <v>1</v>
      </c>
      <c r="CE137">
        <f>IF(Settings!$F$15="MERGE",IF(Settings!$C$16="No",1, (1 - ((Temperatures!$C137-Parameters!$B$196)/Parameters!$B$194)^2)^'Non-Market - Hockey stick'!CE137), 1)</f>
        <v>1</v>
      </c>
      <c r="CF137">
        <f>IF(Settings!$F$15="MERGE",IF(Settings!$C$16="No",1, (1 - ((Temperatures!$C137-Parameters!$B$196)/Parameters!$B$194)^2)^'Non-Market - Hockey stick'!CF137), 1)</f>
        <v>1</v>
      </c>
      <c r="CG137">
        <f>IF(Settings!$F$15="MERGE",IF(Settings!$C$16="No",1, (1 - ((Temperatures!$C137-Parameters!$B$196)/Parameters!$B$194)^2)^'Non-Market - Hockey stick'!CG137), 1)</f>
        <v>1</v>
      </c>
      <c r="CH137">
        <f>IF(Settings!$F$15="MERGE",IF(Settings!$C$16="No",1, (1 - ((Temperatures!$C137-Parameters!$B$196)/Parameters!$B$194)^2)^'Non-Market - Hockey stick'!CH137), 1)</f>
        <v>1</v>
      </c>
      <c r="CI137">
        <f>IF(Settings!$F$15="MERGE",IF(Settings!$C$16="No",1, (1 - ((Temperatures!$C137-Parameters!$B$196)/Parameters!$B$194)^2)^'Non-Market - Hockey stick'!CI137), 1)</f>
        <v>1</v>
      </c>
      <c r="CJ137">
        <f>IF(Settings!$F$15="MERGE",IF(Settings!$C$16="No",1, (1 - ((Temperatures!$C137-Parameters!$B$196)/Parameters!$B$194)^2)^'Non-Market - Hockey stick'!CJ137), 1)</f>
        <v>1</v>
      </c>
      <c r="CK137">
        <f>IF(Settings!$F$15="MERGE",IF(Settings!$C$16="No",1, (1 - ((Temperatures!$C137-Parameters!$B$196)/Parameters!$B$194)^2)^'Non-Market - Hockey stick'!CK137), 1)</f>
        <v>1</v>
      </c>
      <c r="CL137">
        <f>IF(Settings!$F$15="MERGE",IF(Settings!$C$16="No",1, (1 - ((Temperatures!$C137-Parameters!$B$196)/Parameters!$B$194)^2)^'Non-Market - Hockey stick'!CL137), 1)</f>
        <v>1</v>
      </c>
      <c r="CM137">
        <f>IF(Settings!$F$15="MERGE",IF(Settings!$C$16="No",1, (1 - ((Temperatures!$C137-Parameters!$B$196)/Parameters!$B$194)^2)^'Non-Market - Hockey stick'!CM137), 1)</f>
        <v>1</v>
      </c>
      <c r="CN137">
        <f>IF(Settings!$F$15="MERGE",IF(Settings!$C$16="No",1, (1 - ((Temperatures!$C137-Parameters!$B$196)/Parameters!$B$194)^2)^'Non-Market - Hockey stick'!CN137), 1)</f>
        <v>1</v>
      </c>
      <c r="CO137">
        <f>IF(Settings!$F$15="MERGE",IF(Settings!$C$16="No",1, (1 - ((Temperatures!$C137-Parameters!$B$196)/Parameters!$B$194)^2)^'Non-Market - Hockey stick'!CO137), 1)</f>
        <v>1</v>
      </c>
      <c r="CP137">
        <f>IF(Settings!$F$15="MERGE",IF(Settings!$C$16="No",1, (1 - ((Temperatures!$C137-Parameters!$B$196)/Parameters!$B$194)^2)^'Non-Market - Hockey stick'!CP137), 1)</f>
        <v>1</v>
      </c>
      <c r="CQ137">
        <f>IF(Settings!$F$15="MERGE",IF(Settings!$C$16="No",1, (1 - ((Temperatures!$C137-Parameters!$B$196)/Parameters!$B$194)^2)^'Non-Market - Hockey stick'!CQ137), 1)</f>
        <v>1</v>
      </c>
      <c r="CR137">
        <f>IF(Settings!$F$15="MERGE",IF(Settings!$C$16="No",1, (1 - ((Temperatures!$C137-Parameters!$B$196)/Parameters!$B$194)^2)^'Non-Market - Hockey stick'!CR137), 1)</f>
        <v>1</v>
      </c>
      <c r="CS137">
        <f>IF(Settings!$F$15="MERGE",IF(Settings!$C$16="No",1, (1 - ((Temperatures!$C137-Parameters!$B$196)/Parameters!$B$194)^2)^'Non-Market - Hockey stick'!CS137), 1)</f>
        <v>1</v>
      </c>
      <c r="CT137">
        <f>IF(Settings!$F$15="MERGE",IF(Settings!$C$16="No",1, (1 - ((Temperatures!$C137-Parameters!$B$196)/Parameters!$B$194)^2)^'Non-Market - Hockey stick'!CT137), 1)</f>
        <v>1</v>
      </c>
      <c r="CU137">
        <f>IF(Settings!$F$15="MERGE",IF(Settings!$C$16="No",1, (1 - ((Temperatures!$C137-Parameters!$B$196)/Parameters!$B$194)^2)^'Non-Market - Hockey stick'!CU137), 1)</f>
        <v>1</v>
      </c>
      <c r="CV137">
        <f>IF(Settings!$F$15="MERGE",IF(Settings!$C$16="No",1, (1 - ((Temperatures!$C137-Parameters!$B$196)/Parameters!$B$194)^2)^'Non-Market - Hockey stick'!CV137), 1)</f>
        <v>1</v>
      </c>
      <c r="CW137">
        <f>IF(Settings!$F$15="MERGE",IF(Settings!$C$16="No",1, (1 - ((Temperatures!$C137-Parameters!$B$196)/Parameters!$B$194)^2)^'Non-Market - Hockey stick'!CW137), 1)</f>
        <v>1</v>
      </c>
      <c r="CX137">
        <f>IF(Settings!$F$15="MERGE",IF(Settings!$C$16="No",1, (1 - ((Temperatures!$C137-Parameters!$B$196)/Parameters!$B$194)^2)^'Non-Market - Hockey stick'!CX137), 1)</f>
        <v>1</v>
      </c>
      <c r="CY137">
        <f>IF(Settings!$F$15="MERGE",IF(Settings!$C$16="No",1, (1 - ((Temperatures!$C137-Parameters!$B$196)/Parameters!$B$194)^2)^'Non-Market - Hockey stick'!CY137), 1)</f>
        <v>1</v>
      </c>
      <c r="CZ137">
        <f>IF(Settings!$F$15="MERGE",IF(Settings!$C$16="No",1, (1 - ((Temperatures!$C137-Parameters!$B$196)/Parameters!$B$194)^2)^'Non-Market - Hockey stick'!CZ137), 1)</f>
        <v>1</v>
      </c>
      <c r="DA137">
        <f>IF(Settings!$F$15="MERGE",IF(Settings!$C$16="No",1, (1 - ((Temperatures!$C137-Parameters!$B$196)/Parameters!$B$194)^2)^'Non-Market - Hockey stick'!DA137), 1)</f>
        <v>1</v>
      </c>
      <c r="DB137">
        <f>IF(Settings!$F$15="MERGE",IF(Settings!$C$16="No",1, (1 - ((Temperatures!$C137-Parameters!$B$196)/Parameters!$B$194)^2)^'Non-Market - Hockey stick'!DB137), 1)</f>
        <v>1</v>
      </c>
      <c r="DC137">
        <f>IF(Settings!$F$15="MERGE",IF(Settings!$C$16="No",1, (1 - ((Temperatures!$C137-Parameters!$B$196)/Parameters!$B$194)^2)^'Non-Market - Hockey stick'!DC137), 1)</f>
        <v>1</v>
      </c>
      <c r="DD137">
        <f>IF(Settings!$F$15="MERGE",IF(Settings!$C$16="No",1, (1 - ((Temperatures!$C137-Parameters!$B$196)/Parameters!$B$194)^2)^'Non-Market - Hockey stick'!DD137), 1)</f>
        <v>1</v>
      </c>
      <c r="DE137">
        <f>IF(Settings!$F$15="MERGE",IF(Settings!$C$16="No",1, (1 - ((Temperatures!$C137-Parameters!$B$196)/Parameters!$B$194)^2)^'Non-Market - Hockey stick'!DE137), 1)</f>
        <v>1</v>
      </c>
      <c r="DF137">
        <f>IF(Settings!$F$15="MERGE",IF(Settings!$C$16="No",1, (1 - ((Temperatures!$C137-Parameters!$B$196)/Parameters!$B$194)^2)^'Non-Market - Hockey stick'!DF137), 1)</f>
        <v>1</v>
      </c>
      <c r="DG137">
        <f>IF(Settings!$F$15="MERGE",IF(Settings!$C$16="No",1, (1 - ((Temperatures!$C137-Parameters!$B$196)/Parameters!$B$194)^2)^'Non-Market - Hockey stick'!DG137), 1)</f>
        <v>1</v>
      </c>
      <c r="DH137">
        <f>IF(Settings!$F$15="MERGE",IF(Settings!$C$16="No",1, (1 - ((Temperatures!$C137-Parameters!$B$196)/Parameters!$B$194)^2)^'Non-Market - Hockey stick'!DH137), 1)</f>
        <v>1</v>
      </c>
      <c r="DI137">
        <f>IF(Settings!$F$15="MERGE",IF(Settings!$C$16="No",1, (1 - ((Temperatures!$C137-Parameters!$B$196)/Parameters!$B$194)^2)^'Non-Market - Hockey stick'!DI137), 1)</f>
        <v>1</v>
      </c>
      <c r="DJ137">
        <f>IF(Settings!$F$15="MERGE",IF(Settings!$C$16="No",1, (1 - ((Temperatures!$C137-Parameters!$B$196)/Parameters!$B$194)^2)^'Non-Market - Hockey stick'!DJ137), 1)</f>
        <v>1</v>
      </c>
      <c r="DK137">
        <f>IF(Settings!$F$15="MERGE",IF(Settings!$C$16="No",1, (1 - ((Temperatures!$C137-Parameters!$B$196)/Parameters!$B$194)^2)^'Non-Market - Hockey stick'!DK137), 1)</f>
        <v>1</v>
      </c>
      <c r="DL137">
        <f>IF(Settings!$F$15="MERGE",IF(Settings!$C$16="No",1, (1 - ((Temperatures!$C137-Parameters!$B$196)/Parameters!$B$194)^2)^'Non-Market - Hockey stick'!DL137), 1)</f>
        <v>1</v>
      </c>
      <c r="DM137">
        <f>IF(Settings!$F$15="MERGE",IF(Settings!$C$16="No",1, (1 - ((Temperatures!$C137-Parameters!$B$196)/Parameters!$B$194)^2)^'Non-Market - Hockey stick'!DM137), 1)</f>
        <v>1</v>
      </c>
      <c r="DN137">
        <f>IF(Settings!$F$15="MERGE",IF(Settings!$C$16="No",1, (1 - ((Temperatures!$C137-Parameters!$B$196)/Parameters!$B$194)^2)^'Non-Market - Hockey stick'!DN137), 1)</f>
        <v>1</v>
      </c>
      <c r="DO137">
        <f>IF(Settings!$F$15="MERGE",IF(Settings!$C$16="No",1, (1 - ((Temperatures!$C137-Parameters!$B$196)/Parameters!$B$194)^2)^'Non-Market - Hockey stick'!DO137), 1)</f>
        <v>1</v>
      </c>
      <c r="DP137">
        <f>IF(Settings!$F$15="MERGE",IF(Settings!$C$16="No",1, (1 - ((Temperatures!$C137-Parameters!$B$196)/Parameters!$B$194)^2)^'Non-Market - Hockey stick'!DP137), 1)</f>
        <v>1</v>
      </c>
      <c r="DQ137">
        <f>IF(Settings!$F$15="MERGE",IF(Settings!$C$16="No",1, (1 - ((Temperatures!$C137-Parameters!$B$196)/Parameters!$B$194)^2)^'Non-Market - Hockey stick'!DQ137), 1)</f>
        <v>1</v>
      </c>
      <c r="DR137">
        <f>IF(Settings!$F$15="MERGE",IF(Settings!$C$16="No",1, (1 - ((Temperatures!$C137-Parameters!$B$196)/Parameters!$B$194)^2)^'Non-Market - Hockey stick'!DR137), 1)</f>
        <v>1</v>
      </c>
      <c r="DS137">
        <f>IF(Settings!$F$15="MERGE",IF(Settings!$C$16="No",1, (1 - ((Temperatures!$C137-Parameters!$B$196)/Parameters!$B$194)^2)^'Non-Market - Hockey stick'!DS137), 1)</f>
        <v>1</v>
      </c>
      <c r="DT137">
        <f>IF(Settings!$F$15="MERGE",IF(Settings!$C$16="No",1, (1 - ((Temperatures!$C137-Parameters!$B$196)/Parameters!$B$194)^2)^'Non-Market - Hockey stick'!DT137), 1)</f>
        <v>1</v>
      </c>
      <c r="DU137">
        <f>IF(Settings!$F$15="MERGE",IF(Settings!$C$16="No",1, (1 - ((Temperatures!$C137-Parameters!$B$196)/Parameters!$B$194)^2)^'Non-Market - Hockey stick'!DU137), 1)</f>
        <v>1</v>
      </c>
      <c r="DV137">
        <f>IF(Settings!$F$15="MERGE",IF(Settings!$C$16="No",1, (1 - ((Temperatures!$C137-Parameters!$B$196)/Parameters!$B$194)^2)^'Non-Market - Hockey stick'!DV137), 1)</f>
        <v>1</v>
      </c>
      <c r="DW137">
        <f>IF(Settings!$F$15="MERGE",IF(Settings!$C$16="No",1, (1 - ((Temperatures!$C137-Parameters!$B$196)/Parameters!$B$194)^2)^'Non-Market - Hockey stick'!DW137), 1)</f>
        <v>1</v>
      </c>
      <c r="DX137">
        <f>IF(Settings!$F$15="MERGE",IF(Settings!$C$16="No",1, (1 - ((Temperatures!$C137-Parameters!$B$196)/Parameters!$B$194)^2)^'Non-Market - Hockey stick'!DX137), 1)</f>
        <v>1</v>
      </c>
      <c r="DY137">
        <f>IF(Settings!$F$15="MERGE",IF(Settings!$C$16="No",1, (1 - ((Temperatures!$C137-Parameters!$B$196)/Parameters!$B$194)^2)^'Non-Market - Hockey stick'!DY137), 1)</f>
        <v>1</v>
      </c>
      <c r="DZ137">
        <f>IF(Settings!$F$15="MERGE",IF(Settings!$C$16="No",1, (1 - ((Temperatures!$C137-Parameters!$B$196)/Parameters!$B$194)^2)^'Non-Market - Hockey stick'!DZ137), 1)</f>
        <v>1</v>
      </c>
      <c r="EA137">
        <f>IF(Settings!$F$15="MERGE",IF(Settings!$C$16="No",1, (1 - ((Temperatures!$C137-Parameters!$B$196)/Parameters!$B$194)^2)^'Non-Market - Hockey stick'!EA137), 1)</f>
        <v>1</v>
      </c>
      <c r="EB137">
        <f>IF(Settings!$F$15="MERGE",IF(Settings!$C$16="No",1, (1 - ((Temperatures!$C137-Parameters!$B$196)/Parameters!$B$194)^2)^'Non-Market - Hockey stick'!EB137), 1)</f>
        <v>1</v>
      </c>
      <c r="EC137">
        <f>IF(Settings!$F$15="MERGE",IF(Settings!$C$16="No",1, (1 - ((Temperatures!$C137-Parameters!$B$196)/Parameters!$B$194)^2)^'Non-Market - Hockey stick'!EC137), 1)</f>
        <v>1</v>
      </c>
      <c r="ED137">
        <f>IF(Settings!$F$15="MERGE",IF(Settings!$C$16="No",1, (1 - ((Temperatures!$C137-Parameters!$B$196)/Parameters!$B$194)^2)^'Non-Market - Hockey stick'!ED137), 1)</f>
        <v>1</v>
      </c>
      <c r="EE137">
        <f>IF(Settings!$F$15="MERGE",IF(Settings!$C$16="No",1, (1 - ((Temperatures!$C137-Parameters!$B$196)/Parameters!$B$194)^2)^'Non-Market - Hockey stick'!EE137), 1)</f>
        <v>1</v>
      </c>
      <c r="EF137">
        <f>IF(Settings!$F$15="MERGE",IF(Settings!$C$16="No",1, (1 - ((Temperatures!$C137-Parameters!$B$196)/Parameters!$B$194)^2)^'Non-Market - Hockey stick'!EF137), 1)</f>
        <v>1</v>
      </c>
      <c r="EG137">
        <f>IF(Settings!$F$15="MERGE",IF(Settings!$C$16="No",1, (1 - ((Temperatures!$C137-Parameters!$B$196)/Parameters!$B$194)^2)^'Non-Market - Hockey stick'!EG137), 1)</f>
        <v>1</v>
      </c>
      <c r="EH137">
        <f>IF(Settings!$F$15="MERGE",IF(Settings!$C$16="No",1, (1 - ((Temperatures!$C137-Parameters!$B$196)/Parameters!$B$194)^2)^'Non-Market - Hockey stick'!EH137), 1)</f>
        <v>1</v>
      </c>
      <c r="EI137">
        <f>IF(Settings!$F$15="MERGE",IF(Settings!$C$16="No",1, (1 - ((Temperatures!$C137-Parameters!$B$196)/Parameters!$B$194)^2)^'Non-Market - Hockey stick'!EI137), 1)</f>
        <v>1</v>
      </c>
      <c r="EJ137">
        <f>IF(Settings!$F$15="MERGE",IF(Settings!$C$16="No",1, (1 - ((Temperatures!$C137-Parameters!$B$196)/Parameters!$B$194)^2)^'Non-Market - Hockey stick'!EJ137), 1)</f>
        <v>1</v>
      </c>
      <c r="EK137">
        <f>IF(Settings!$F$15="MERGE",IF(Settings!$C$16="No",1, (1 - ((Temperatures!$C137-Parameters!$B$196)/Parameters!$B$194)^2)^'Non-Market - Hockey stick'!EK137), 1)</f>
        <v>1</v>
      </c>
      <c r="EL137">
        <f>IF(Settings!$F$15="MERGE",IF(Settings!$C$16="No",1, (1 - ((Temperatures!$C137-Parameters!$B$196)/Parameters!$B$194)^2)^'Non-Market - Hockey stick'!EL137), 1)</f>
        <v>1</v>
      </c>
      <c r="EM137">
        <f>IF(Settings!$F$15="MERGE",IF(Settings!$C$16="No",1, (1 - ((Temperatures!$C137-Parameters!$B$196)/Parameters!$B$194)^2)^'Non-Market - Hockey stick'!EM137), 1)</f>
        <v>1</v>
      </c>
      <c r="EN137">
        <f>IF(Settings!$F$15="MERGE",IF(Settings!$C$16="No",1, (1 - ((Temperatures!$C137-Parameters!$B$196)/Parameters!$B$194)^2)^'Non-Market - Hockey stick'!EN137), 1)</f>
        <v>1</v>
      </c>
      <c r="EO137">
        <f>IF(Settings!$F$15="MERGE",IF(Settings!$C$16="No",1, (1 - ((Temperatures!$C137-Parameters!$B$196)/Parameters!$B$194)^2)^'Non-Market - Hockey stick'!EO137), 1)</f>
        <v>1</v>
      </c>
      <c r="EP137">
        <f>IF(Settings!$F$15="MERGE",IF(Settings!$C$16="No",1, (1 - ((Temperatures!$C137-Parameters!$B$196)/Parameters!$B$194)^2)^'Non-Market - Hockey stick'!EP137), 1)</f>
        <v>1</v>
      </c>
      <c r="EQ137">
        <f>IF(Settings!$F$15="MERGE",IF(Settings!$C$16="No",1, (1 - ((Temperatures!$C137-Parameters!$B$196)/Parameters!$B$194)^2)^'Non-Market - Hockey stick'!EQ137), 1)</f>
        <v>1</v>
      </c>
      <c r="ER137">
        <f>IF(Settings!$F$15="MERGE",IF(Settings!$C$16="No",1, (1 - ((Temperatures!$C137-Parameters!$B$196)/Parameters!$B$194)^2)^'Non-Market - Hockey stick'!ER137), 1)</f>
        <v>1</v>
      </c>
      <c r="ES137">
        <f>IF(Settings!$F$15="MERGE",IF(Settings!$C$16="No",1, (1 - ((Temperatures!$C137-Parameters!$B$196)/Parameters!$B$194)^2)^'Non-Market - Hockey stick'!ES137), 1)</f>
        <v>1</v>
      </c>
      <c r="ET137">
        <f>IF(Settings!$F$15="MERGE",IF(Settings!$C$16="No",1, (1 - ((Temperatures!$C137-Parameters!$B$196)/Parameters!$B$194)^2)^'Non-Market - Hockey stick'!ET137), 1)</f>
        <v>1</v>
      </c>
      <c r="EU137">
        <f>IF(Settings!$F$15="MERGE",IF(Settings!$C$16="No",1, (1 - ((Temperatures!$C137-Parameters!$B$196)/Parameters!$B$194)^2)^'Non-Market - Hockey stick'!EU137), 1)</f>
        <v>1</v>
      </c>
      <c r="EV137">
        <f>IF(Settings!$F$15="MERGE",IF(Settings!$C$16="No",1, (1 - ((Temperatures!$C137-Parameters!$B$196)/Parameters!$B$194)^2)^'Non-Market - Hockey stick'!EV137), 1)</f>
        <v>1</v>
      </c>
      <c r="EW137">
        <f>IF(Settings!$F$15="MERGE",IF(Settings!$C$16="No",1, (1 - ((Temperatures!$C137-Parameters!$B$196)/Parameters!$B$194)^2)^'Non-Market - Hockey stick'!EW137), 1)</f>
        <v>1</v>
      </c>
      <c r="EX137">
        <f>IF(Settings!$F$15="MERGE",IF(Settings!$C$16="No",1, (1 - ((Temperatures!$C137-Parameters!$B$196)/Parameters!$B$194)^2)^'Non-Market - Hockey stick'!EX137), 1)</f>
        <v>1</v>
      </c>
      <c r="EY137">
        <f>IF(Settings!$F$15="MERGE",IF(Settings!$C$16="No",1, (1 - ((Temperatures!$C137-Parameters!$B$196)/Parameters!$B$194)^2)^'Non-Market - Hockey stick'!EY137), 1)</f>
        <v>1</v>
      </c>
      <c r="EZ137">
        <f>IF(Settings!$F$15="MERGE",IF(Settings!$C$16="No",1, (1 - ((Temperatures!$C137-Parameters!$B$196)/Parameters!$B$194)^2)^'Non-Market - Hockey stick'!EZ137), 1)</f>
        <v>1</v>
      </c>
      <c r="FA137">
        <f>IF(Settings!$F$15="MERGE",IF(Settings!$C$16="No",1, (1 - ((Temperatures!$C137-Parameters!$B$196)/Parameters!$B$194)^2)^'Non-Market - Hockey stick'!FA137), 1)</f>
        <v>1</v>
      </c>
      <c r="FB137">
        <f>IF(Settings!$F$15="MERGE",IF(Settings!$C$16="No",1, (1 - ((Temperatures!$C137-Parameters!$B$196)/Parameters!$B$194)^2)^'Non-Market - Hockey stick'!FB137), 1)</f>
        <v>1</v>
      </c>
      <c r="FC137">
        <f>IF(Settings!$F$15="MERGE",IF(Settings!$C$16="No",1, (1 - ((Temperatures!$C137-Parameters!$B$196)/Parameters!$B$194)^2)^'Non-Market - Hockey stick'!FC137), 1)</f>
        <v>1</v>
      </c>
      <c r="FD137">
        <f>IF(Settings!$F$15="MERGE",IF(Settings!$C$16="No",1, (1 - ((Temperatures!$C137-Parameters!$B$196)/Parameters!$B$194)^2)^'Non-Market - Hockey stick'!FD137), 1)</f>
        <v>1</v>
      </c>
      <c r="FE137">
        <f>IF(Settings!$F$15="MERGE",IF(Settings!$C$16="No",1, (1 - ((Temperatures!$C137-Parameters!$B$196)/Parameters!$B$194)^2)^'Non-Market - Hockey stick'!FE137), 1)</f>
        <v>1</v>
      </c>
      <c r="FF137">
        <f>IF(Settings!$F$15="MERGE",IF(Settings!$C$16="No",1, (1 - ((Temperatures!$C137-Parameters!$B$196)/Parameters!$B$194)^2)^'Non-Market - Hockey stick'!FF137), 1)</f>
        <v>1</v>
      </c>
      <c r="FG137">
        <f>IF(Settings!$F$15="MERGE",IF(Settings!$C$16="No",1, (1 - ((Temperatures!$C137-Parameters!$B$196)/Parameters!$B$194)^2)^'Non-Market - Hockey stick'!FG137), 1)</f>
        <v>1</v>
      </c>
      <c r="FH137">
        <f>IF(Settings!$F$15="MERGE",IF(Settings!$C$16="No",1, (1 - ((Temperatures!$C137-Parameters!$B$196)/Parameters!$B$194)^2)^'Non-Market - Hockey stick'!FH137), 1)</f>
        <v>1</v>
      </c>
      <c r="FI137">
        <f>IF(Settings!$F$15="MERGE",IF(Settings!$C$16="No",1, (1 - ((Temperatures!$C137-Parameters!$B$196)/Parameters!$B$194)^2)^'Non-Market - Hockey stick'!FI137), 1)</f>
        <v>1</v>
      </c>
      <c r="FJ137">
        <f>IF(Settings!$F$15="MERGE",IF(Settings!$C$16="No",1, (1 - ((Temperatures!$C137-Parameters!$B$196)/Parameters!$B$194)^2)^'Non-Market - Hockey stick'!FJ137), 1)</f>
        <v>1</v>
      </c>
      <c r="FK137">
        <f>IF(Settings!$F$15="MERGE",IF(Settings!$C$16="No",1, (1 - ((Temperatures!$C137-Parameters!$B$196)/Parameters!$B$194)^2)^'Non-Market - Hockey stick'!FK137), 1)</f>
        <v>1</v>
      </c>
      <c r="FL137">
        <f>IF(Settings!$F$15="MERGE",IF(Settings!$C$16="No",1, (1 - ((Temperatures!$C137-Parameters!$B$196)/Parameters!$B$194)^2)^'Non-Market - Hockey stick'!FL137), 1)</f>
        <v>1</v>
      </c>
      <c r="FM137">
        <f>IF(Settings!$F$15="MERGE",IF(Settings!$C$16="No",1, (1 - ((Temperatures!$C137-Parameters!$B$196)/Parameters!$B$194)^2)^'Non-Market - Hockey stick'!FM137), 1)</f>
        <v>1</v>
      </c>
      <c r="FN137">
        <f>IF(Settings!$F$15="MERGE",IF(Settings!$C$16="No",1, (1 - ((Temperatures!$C137-Parameters!$B$196)/Parameters!$B$194)^2)^'Non-Market - Hockey stick'!FN137), 1)</f>
        <v>1</v>
      </c>
      <c r="FO137">
        <f>IF(Settings!$F$15="MERGE",IF(Settings!$C$16="No",1, (1 - ((Temperatures!$C137-Parameters!$B$196)/Parameters!$B$194)^2)^'Non-Market - Hockey stick'!FO137), 1)</f>
        <v>1</v>
      </c>
      <c r="FP137">
        <f>IF(Settings!$F$15="MERGE",IF(Settings!$C$16="No",1, (1 - ((Temperatures!$C137-Parameters!$B$196)/Parameters!$B$194)^2)^'Non-Market - Hockey stick'!FP137), 1)</f>
        <v>1</v>
      </c>
      <c r="FQ137">
        <f>IF(Settings!$F$15="MERGE",IF(Settings!$C$16="No",1, (1 - ((Temperatures!$C137-Parameters!$B$196)/Parameters!$B$194)^2)^'Non-Market - Hockey stick'!FQ137), 1)</f>
        <v>1</v>
      </c>
      <c r="FR137">
        <f>IF(Settings!$F$15="MERGE",IF(Settings!$C$16="No",1, (1 - ((Temperatures!$C137-Parameters!$B$196)/Parameters!$B$194)^2)^'Non-Market - Hockey stick'!FR137), 1)</f>
        <v>1</v>
      </c>
      <c r="FS137">
        <f>IF(Settings!$F$15="MERGE",IF(Settings!$C$16="No",1, (1 - ((Temperatures!$C137-Parameters!$B$196)/Parameters!$B$194)^2)^'Non-Market - Hockey stick'!FS137), 1)</f>
        <v>1</v>
      </c>
      <c r="FT137">
        <f>IF(Settings!$F$15="MERGE",IF(Settings!$C$16="No",1, (1 - ((Temperatures!$C137-Parameters!$B$196)/Parameters!$B$194)^2)^'Non-Market - Hockey stick'!FT137), 1)</f>
        <v>1</v>
      </c>
      <c r="FU137">
        <f>IF(Settings!$F$15="MERGE",IF(Settings!$C$16="No",1, (1 - ((Temperatures!$C137-Parameters!$B$196)/Parameters!$B$194)^2)^'Non-Market - Hockey stick'!FU137), 1)</f>
        <v>1</v>
      </c>
      <c r="FV137">
        <f>IF(Settings!$F$15="MERGE",IF(Settings!$C$16="No",1, (1 - ((Temperatures!$C137-Parameters!$B$196)/Parameters!$B$194)^2)^'Non-Market - Hockey stick'!FV137), 1)</f>
        <v>1</v>
      </c>
      <c r="FW137">
        <f>IF(Settings!$F$15="MERGE",IF(Settings!$C$16="No",1, (1 - ((Temperatures!$C137-Parameters!$B$196)/Parameters!$B$194)^2)^'Non-Market - Hockey stick'!FW137), 1)</f>
        <v>1</v>
      </c>
      <c r="FX137">
        <f>IF(Settings!$F$15="MERGE",IF(Settings!$C$16="No",1, (1 - ((Temperatures!$C137-Parameters!$B$196)/Parameters!$B$194)^2)^'Non-Market - Hockey stick'!FX137), 1)</f>
        <v>1</v>
      </c>
      <c r="FY137">
        <f>IF(Settings!$F$15="MERGE",IF(Settings!$C$16="No",1, (1 - ((Temperatures!$C137-Parameters!$B$196)/Parameters!$B$194)^2)^'Non-Market - Hockey stick'!FY137), 1)</f>
        <v>1</v>
      </c>
      <c r="FZ137">
        <f>IF(Settings!$F$15="MERGE",IF(Settings!$C$16="No",1, (1 - ((Temperatures!$C137-Parameters!$B$196)/Parameters!$B$194)^2)^'Non-Market - Hockey stick'!FZ137), 1)</f>
        <v>1</v>
      </c>
      <c r="GA137">
        <f>IF(Settings!$F$15="MERGE",IF(Settings!$C$16="No",1, (1 - ((Temperatures!$C137-Parameters!$B$196)/Parameters!$B$194)^2)^'Non-Market - Hockey stick'!GA137), 1)</f>
        <v>1</v>
      </c>
      <c r="GB137">
        <f>IF(Settings!$F$15="MERGE",IF(Settings!$C$16="No",1, (1 - ((Temperatures!$C137-Parameters!$B$196)/Parameters!$B$194)^2)^'Non-Market - Hockey stick'!GB137), 1)</f>
        <v>1</v>
      </c>
      <c r="GC137">
        <f>IF(Settings!$F$15="MERGE",IF(Settings!$C$16="No",1, (1 - ((Temperatures!$C137-Parameters!$B$196)/Parameters!$B$194)^2)^'Non-Market - Hockey stick'!GC137), 1)</f>
        <v>1</v>
      </c>
      <c r="GD137">
        <f>IF(Settings!$F$15="MERGE",IF(Settings!$C$16="No",1, (1 - ((Temperatures!$C137-Parameters!$B$196)/Parameters!$B$194)^2)^'Non-Market - Hockey stick'!GD137), 1)</f>
        <v>1</v>
      </c>
      <c r="GE137">
        <f>IF(Settings!$F$15="MERGE",IF(Settings!$C$16="No",1, (1 - ((Temperatures!$C137-Parameters!$B$196)/Parameters!$B$194)^2)^'Non-Market - Hockey stick'!GE137), 1)</f>
        <v>1</v>
      </c>
      <c r="GF137">
        <f>IF(Settings!$F$15="MERGE",IF(Settings!$C$16="No",1, (1 - ((Temperatures!$C137-Parameters!$B$196)/Parameters!$B$194)^2)^'Non-Market - Hockey stick'!GF137), 1)</f>
        <v>1</v>
      </c>
      <c r="GG137">
        <f>IF(Settings!$F$15="MERGE",IF(Settings!$C$16="No",1, (1 - ((Temperatures!$C137-Parameters!$B$196)/Parameters!$B$194)^2)^'Non-Market - Hockey stick'!GG137), 1)</f>
        <v>1</v>
      </c>
      <c r="GH137">
        <f>IF(Settings!$F$15="MERGE",IF(Settings!$C$16="No",1, (1 - ((Temperatures!$C137-Parameters!$B$196)/Parameters!$B$194)^2)^'Non-Market - Hockey stick'!GH137), 1)</f>
        <v>1</v>
      </c>
      <c r="GI137">
        <f>IF(Settings!$F$15="MERGE",IF(Settings!$C$16="No",1, (1 - ((Temperatures!$C137-Parameters!$B$196)/Parameters!$B$194)^2)^'Non-Market - Hockey stick'!GI137), 1)</f>
        <v>1</v>
      </c>
      <c r="GJ137">
        <f>IF(Settings!$F$15="MERGE",IF(Settings!$C$16="No",1, (1 - ((Temperatures!$C137-Parameters!$B$196)/Parameters!$B$194)^2)^'Non-Market - Hockey stick'!GJ137), 1)</f>
        <v>1</v>
      </c>
      <c r="GK137">
        <f>IF(Settings!$F$15="MERGE",IF(Settings!$C$16="No",1, (1 - ((Temperatures!$C137-Parameters!$B$196)/Parameters!$B$194)^2)^'Non-Market - Hockey stick'!GK137), 1)</f>
        <v>1</v>
      </c>
      <c r="GL137">
        <f>IF(Settings!$F$15="MERGE",IF(Settings!$C$16="No",1, (1 - ((Temperatures!$C137-Parameters!$B$196)/Parameters!$B$194)^2)^'Non-Market - Hockey stick'!GL137), 1)</f>
        <v>1</v>
      </c>
      <c r="GM137">
        <f>IF(Settings!$F$15="MERGE",IF(Settings!$C$16="No",1, (1 - ((Temperatures!$C137-Parameters!$B$196)/Parameters!$B$194)^2)^'Non-Market - Hockey stick'!GM137), 1)</f>
        <v>1</v>
      </c>
    </row>
    <row r="138" spans="1:195" x14ac:dyDescent="0.25">
      <c r="A138">
        <v>2146</v>
      </c>
      <c r="B138">
        <f>IF(Settings!$F$15="MERGE",IF(Settings!$C$16="No",1, (1 - ((Temperatures!$C138-Parameters!$B$196)/Parameters!$B$194)^2)^'Non-Market - Hockey stick'!B138), 1)</f>
        <v>1</v>
      </c>
      <c r="C138">
        <f>IF(Settings!$F$15="MERGE",IF(Settings!$C$16="No",1, (1 - ((Temperatures!$C138-Parameters!$B$196)/Parameters!$B$194)^2)^'Non-Market - Hockey stick'!C138), 1)</f>
        <v>1</v>
      </c>
      <c r="D138">
        <f>IF(Settings!$F$15="MERGE",IF(Settings!$C$16="No",1, (1 - ((Temperatures!$C138-Parameters!$B$196)/Parameters!$B$194)^2)^'Non-Market - Hockey stick'!D138), 1)</f>
        <v>1</v>
      </c>
      <c r="E138">
        <f>IF(Settings!$F$15="MERGE",IF(Settings!$C$16="No",1, (1 - ((Temperatures!$C138-Parameters!$B$196)/Parameters!$B$194)^2)^'Non-Market - Hockey stick'!E138), 1)</f>
        <v>1</v>
      </c>
      <c r="F138">
        <f>IF(Settings!$F$15="MERGE",IF(Settings!$C$16="No",1, (1 - ((Temperatures!$C138-Parameters!$B$196)/Parameters!$B$194)^2)^'Non-Market - Hockey stick'!F138), 1)</f>
        <v>1</v>
      </c>
      <c r="G138">
        <f>IF(Settings!$F$15="MERGE",IF(Settings!$C$16="No",1, (1 - ((Temperatures!$C138-Parameters!$B$196)/Parameters!$B$194)^2)^'Non-Market - Hockey stick'!G138), 1)</f>
        <v>1</v>
      </c>
      <c r="H138">
        <f>IF(Settings!$F$15="MERGE",IF(Settings!$C$16="No",1, (1 - ((Temperatures!$C138-Parameters!$B$196)/Parameters!$B$194)^2)^'Non-Market - Hockey stick'!H138), 1)</f>
        <v>1</v>
      </c>
      <c r="I138">
        <f>IF(Settings!$F$15="MERGE",IF(Settings!$C$16="No",1, (1 - ((Temperatures!$C138-Parameters!$B$196)/Parameters!$B$194)^2)^'Non-Market - Hockey stick'!I138), 1)</f>
        <v>1</v>
      </c>
      <c r="J138">
        <f>IF(Settings!$F$15="MERGE",IF(Settings!$C$16="No",1, (1 - ((Temperatures!$C138-Parameters!$B$196)/Parameters!$B$194)^2)^'Non-Market - Hockey stick'!J138), 1)</f>
        <v>1</v>
      </c>
      <c r="K138">
        <f>IF(Settings!$F$15="MERGE",IF(Settings!$C$16="No",1, (1 - ((Temperatures!$C138-Parameters!$B$196)/Parameters!$B$194)^2)^'Non-Market - Hockey stick'!K138), 1)</f>
        <v>1</v>
      </c>
      <c r="L138">
        <f>IF(Settings!$F$15="MERGE",IF(Settings!$C$16="No",1, (1 - ((Temperatures!$C138-Parameters!$B$196)/Parameters!$B$194)^2)^'Non-Market - Hockey stick'!L138), 1)</f>
        <v>1</v>
      </c>
      <c r="M138">
        <f>IF(Settings!$F$15="MERGE",IF(Settings!$C$16="No",1, (1 - ((Temperatures!$C138-Parameters!$B$196)/Parameters!$B$194)^2)^'Non-Market - Hockey stick'!M138), 1)</f>
        <v>1</v>
      </c>
      <c r="N138">
        <f>IF(Settings!$F$15="MERGE",IF(Settings!$C$16="No",1, (1 - ((Temperatures!$C138-Parameters!$B$196)/Parameters!$B$194)^2)^'Non-Market - Hockey stick'!N138), 1)</f>
        <v>1</v>
      </c>
      <c r="O138">
        <f>IF(Settings!$F$15="MERGE",IF(Settings!$C$16="No",1, (1 - ((Temperatures!$C138-Parameters!$B$196)/Parameters!$B$194)^2)^'Non-Market - Hockey stick'!O138), 1)</f>
        <v>1</v>
      </c>
      <c r="P138">
        <f>IF(Settings!$F$15="MERGE",IF(Settings!$C$16="No",1, (1 - ((Temperatures!$C138-Parameters!$B$196)/Parameters!$B$194)^2)^'Non-Market - Hockey stick'!P138), 1)</f>
        <v>1</v>
      </c>
      <c r="Q138">
        <f>IF(Settings!$F$15="MERGE",IF(Settings!$C$16="No",1, (1 - ((Temperatures!$C138-Parameters!$B$196)/Parameters!$B$194)^2)^'Non-Market - Hockey stick'!Q138), 1)</f>
        <v>1</v>
      </c>
      <c r="R138">
        <f>IF(Settings!$F$15="MERGE",IF(Settings!$C$16="No",1, (1 - ((Temperatures!$C138-Parameters!$B$196)/Parameters!$B$194)^2)^'Non-Market - Hockey stick'!R138), 1)</f>
        <v>1</v>
      </c>
      <c r="S138">
        <f>IF(Settings!$F$15="MERGE",IF(Settings!$C$16="No",1, (1 - ((Temperatures!$C138-Parameters!$B$196)/Parameters!$B$194)^2)^'Non-Market - Hockey stick'!S138), 1)</f>
        <v>1</v>
      </c>
      <c r="T138">
        <f>IF(Settings!$F$15="MERGE",IF(Settings!$C$16="No",1, (1 - ((Temperatures!$C138-Parameters!$B$196)/Parameters!$B$194)^2)^'Non-Market - Hockey stick'!T138), 1)</f>
        <v>1</v>
      </c>
      <c r="U138">
        <f>IF(Settings!$F$15="MERGE",IF(Settings!$C$16="No",1, (1 - ((Temperatures!$C138-Parameters!$B$196)/Parameters!$B$194)^2)^'Non-Market - Hockey stick'!U138), 1)</f>
        <v>1</v>
      </c>
      <c r="V138">
        <f>IF(Settings!$F$15="MERGE",IF(Settings!$C$16="No",1, (1 - ((Temperatures!$C138-Parameters!$B$196)/Parameters!$B$194)^2)^'Non-Market - Hockey stick'!V138), 1)</f>
        <v>1</v>
      </c>
      <c r="W138">
        <f>IF(Settings!$F$15="MERGE",IF(Settings!$C$16="No",1, (1 - ((Temperatures!$C138-Parameters!$B$196)/Parameters!$B$194)^2)^'Non-Market - Hockey stick'!W138), 1)</f>
        <v>1</v>
      </c>
      <c r="X138">
        <f>IF(Settings!$F$15="MERGE",IF(Settings!$C$16="No",1, (1 - ((Temperatures!$C138-Parameters!$B$196)/Parameters!$B$194)^2)^'Non-Market - Hockey stick'!X138), 1)</f>
        <v>1</v>
      </c>
      <c r="Y138">
        <f>IF(Settings!$F$15="MERGE",IF(Settings!$C$16="No",1, (1 - ((Temperatures!$C138-Parameters!$B$196)/Parameters!$B$194)^2)^'Non-Market - Hockey stick'!Y138), 1)</f>
        <v>1</v>
      </c>
      <c r="Z138">
        <f>IF(Settings!$F$15="MERGE",IF(Settings!$C$16="No",1, (1 - ((Temperatures!$C138-Parameters!$B$196)/Parameters!$B$194)^2)^'Non-Market - Hockey stick'!Z138), 1)</f>
        <v>1</v>
      </c>
      <c r="AA138">
        <f>IF(Settings!$F$15="MERGE",IF(Settings!$C$16="No",1, (1 - ((Temperatures!$C138-Parameters!$B$196)/Parameters!$B$194)^2)^'Non-Market - Hockey stick'!AA138), 1)</f>
        <v>1</v>
      </c>
      <c r="AB138">
        <f>IF(Settings!$F$15="MERGE",IF(Settings!$C$16="No",1, (1 - ((Temperatures!$C138-Parameters!$B$196)/Parameters!$B$194)^2)^'Non-Market - Hockey stick'!AB138), 1)</f>
        <v>1</v>
      </c>
      <c r="AC138">
        <f>IF(Settings!$F$15="MERGE",IF(Settings!$C$16="No",1, (1 - ((Temperatures!$C138-Parameters!$B$196)/Parameters!$B$194)^2)^'Non-Market - Hockey stick'!AC138), 1)</f>
        <v>1</v>
      </c>
      <c r="AD138">
        <f>IF(Settings!$F$15="MERGE",IF(Settings!$C$16="No",1, (1 - ((Temperatures!$C138-Parameters!$B$196)/Parameters!$B$194)^2)^'Non-Market - Hockey stick'!AD138), 1)</f>
        <v>1</v>
      </c>
      <c r="AE138">
        <f>IF(Settings!$F$15="MERGE",IF(Settings!$C$16="No",1, (1 - ((Temperatures!$C138-Parameters!$B$196)/Parameters!$B$194)^2)^'Non-Market - Hockey stick'!AE138), 1)</f>
        <v>1</v>
      </c>
      <c r="AF138">
        <f>IF(Settings!$F$15="MERGE",IF(Settings!$C$16="No",1, (1 - ((Temperatures!$C138-Parameters!$B$196)/Parameters!$B$194)^2)^'Non-Market - Hockey stick'!AF138), 1)</f>
        <v>1</v>
      </c>
      <c r="AG138">
        <f>IF(Settings!$F$15="MERGE",IF(Settings!$C$16="No",1, (1 - ((Temperatures!$C138-Parameters!$B$196)/Parameters!$B$194)^2)^'Non-Market - Hockey stick'!AG138), 1)</f>
        <v>1</v>
      </c>
      <c r="AH138">
        <f>IF(Settings!$F$15="MERGE",IF(Settings!$C$16="No",1, (1 - ((Temperatures!$C138-Parameters!$B$196)/Parameters!$B$194)^2)^'Non-Market - Hockey stick'!AH138), 1)</f>
        <v>1</v>
      </c>
      <c r="AI138">
        <f>IF(Settings!$F$15="MERGE",IF(Settings!$C$16="No",1, (1 - ((Temperatures!$C138-Parameters!$B$196)/Parameters!$B$194)^2)^'Non-Market - Hockey stick'!AI138), 1)</f>
        <v>1</v>
      </c>
      <c r="AJ138">
        <f>IF(Settings!$F$15="MERGE",IF(Settings!$C$16="No",1, (1 - ((Temperatures!$C138-Parameters!$B$196)/Parameters!$B$194)^2)^'Non-Market - Hockey stick'!AJ138), 1)</f>
        <v>1</v>
      </c>
      <c r="AK138">
        <f>IF(Settings!$F$15="MERGE",IF(Settings!$C$16="No",1, (1 - ((Temperatures!$C138-Parameters!$B$196)/Parameters!$B$194)^2)^'Non-Market - Hockey stick'!AK138), 1)</f>
        <v>1</v>
      </c>
      <c r="AL138">
        <f>IF(Settings!$F$15="MERGE",IF(Settings!$C$16="No",1, (1 - ((Temperatures!$C138-Parameters!$B$196)/Parameters!$B$194)^2)^'Non-Market - Hockey stick'!AL138), 1)</f>
        <v>1</v>
      </c>
      <c r="AM138">
        <f>IF(Settings!$F$15="MERGE",IF(Settings!$C$16="No",1, (1 - ((Temperatures!$C138-Parameters!$B$196)/Parameters!$B$194)^2)^'Non-Market - Hockey stick'!AM138), 1)</f>
        <v>1</v>
      </c>
      <c r="AN138">
        <f>IF(Settings!$F$15="MERGE",IF(Settings!$C$16="No",1, (1 - ((Temperatures!$C138-Parameters!$B$196)/Parameters!$B$194)^2)^'Non-Market - Hockey stick'!AN138), 1)</f>
        <v>1</v>
      </c>
      <c r="AO138">
        <f>IF(Settings!$F$15="MERGE",IF(Settings!$C$16="No",1, (1 - ((Temperatures!$C138-Parameters!$B$196)/Parameters!$B$194)^2)^'Non-Market - Hockey stick'!AO138), 1)</f>
        <v>1</v>
      </c>
      <c r="AP138">
        <f>IF(Settings!$F$15="MERGE",IF(Settings!$C$16="No",1, (1 - ((Temperatures!$C138-Parameters!$B$196)/Parameters!$B$194)^2)^'Non-Market - Hockey stick'!AP138), 1)</f>
        <v>1</v>
      </c>
      <c r="AQ138">
        <f>IF(Settings!$F$15="MERGE",IF(Settings!$C$16="No",1, (1 - ((Temperatures!$C138-Parameters!$B$196)/Parameters!$B$194)^2)^'Non-Market - Hockey stick'!AQ138), 1)</f>
        <v>1</v>
      </c>
      <c r="AR138">
        <f>IF(Settings!$F$15="MERGE",IF(Settings!$C$16="No",1, (1 - ((Temperatures!$C138-Parameters!$B$196)/Parameters!$B$194)^2)^'Non-Market - Hockey stick'!AR138), 1)</f>
        <v>1</v>
      </c>
      <c r="AS138">
        <f>IF(Settings!$F$15="MERGE",IF(Settings!$C$16="No",1, (1 - ((Temperatures!$C138-Parameters!$B$196)/Parameters!$B$194)^2)^'Non-Market - Hockey stick'!AS138), 1)</f>
        <v>1</v>
      </c>
      <c r="AT138">
        <f>IF(Settings!$F$15="MERGE",IF(Settings!$C$16="No",1, (1 - ((Temperatures!$C138-Parameters!$B$196)/Parameters!$B$194)^2)^'Non-Market - Hockey stick'!AT138), 1)</f>
        <v>1</v>
      </c>
      <c r="AU138">
        <f>IF(Settings!$F$15="MERGE",IF(Settings!$C$16="No",1, (1 - ((Temperatures!$C138-Parameters!$B$196)/Parameters!$B$194)^2)^'Non-Market - Hockey stick'!AU138), 1)</f>
        <v>1</v>
      </c>
      <c r="AV138">
        <f>IF(Settings!$F$15="MERGE",IF(Settings!$C$16="No",1, (1 - ((Temperatures!$C138-Parameters!$B$196)/Parameters!$B$194)^2)^'Non-Market - Hockey stick'!AV138), 1)</f>
        <v>1</v>
      </c>
      <c r="AW138">
        <f>IF(Settings!$F$15="MERGE",IF(Settings!$C$16="No",1, (1 - ((Temperatures!$C138-Parameters!$B$196)/Parameters!$B$194)^2)^'Non-Market - Hockey stick'!AW138), 1)</f>
        <v>1</v>
      </c>
      <c r="AX138">
        <f>IF(Settings!$F$15="MERGE",IF(Settings!$C$16="No",1, (1 - ((Temperatures!$C138-Parameters!$B$196)/Parameters!$B$194)^2)^'Non-Market - Hockey stick'!AX138), 1)</f>
        <v>1</v>
      </c>
      <c r="AY138">
        <f>IF(Settings!$F$15="MERGE",IF(Settings!$C$16="No",1, (1 - ((Temperatures!$C138-Parameters!$B$196)/Parameters!$B$194)^2)^'Non-Market - Hockey stick'!AY138), 1)</f>
        <v>1</v>
      </c>
      <c r="AZ138">
        <f>IF(Settings!$F$15="MERGE",IF(Settings!$C$16="No",1, (1 - ((Temperatures!$C138-Parameters!$B$196)/Parameters!$B$194)^2)^'Non-Market - Hockey stick'!AZ138), 1)</f>
        <v>1</v>
      </c>
      <c r="BA138">
        <f>IF(Settings!$F$15="MERGE",IF(Settings!$C$16="No",1, (1 - ((Temperatures!$C138-Parameters!$B$196)/Parameters!$B$194)^2)^'Non-Market - Hockey stick'!BA138), 1)</f>
        <v>1</v>
      </c>
      <c r="BB138">
        <f>IF(Settings!$F$15="MERGE",IF(Settings!$C$16="No",1, (1 - ((Temperatures!$C138-Parameters!$B$196)/Parameters!$B$194)^2)^'Non-Market - Hockey stick'!BB138), 1)</f>
        <v>1</v>
      </c>
      <c r="BC138">
        <f>IF(Settings!$F$15="MERGE",IF(Settings!$C$16="No",1, (1 - ((Temperatures!$C138-Parameters!$B$196)/Parameters!$B$194)^2)^'Non-Market - Hockey stick'!BC138), 1)</f>
        <v>1</v>
      </c>
      <c r="BD138">
        <f>IF(Settings!$F$15="MERGE",IF(Settings!$C$16="No",1, (1 - ((Temperatures!$C138-Parameters!$B$196)/Parameters!$B$194)^2)^'Non-Market - Hockey stick'!BD138), 1)</f>
        <v>1</v>
      </c>
      <c r="BE138">
        <f>IF(Settings!$F$15="MERGE",IF(Settings!$C$16="No",1, (1 - ((Temperatures!$C138-Parameters!$B$196)/Parameters!$B$194)^2)^'Non-Market - Hockey stick'!BE138), 1)</f>
        <v>1</v>
      </c>
      <c r="BF138">
        <f>IF(Settings!$F$15="MERGE",IF(Settings!$C$16="No",1, (1 - ((Temperatures!$C138-Parameters!$B$196)/Parameters!$B$194)^2)^'Non-Market - Hockey stick'!BF138), 1)</f>
        <v>1</v>
      </c>
      <c r="BG138">
        <f>IF(Settings!$F$15="MERGE",IF(Settings!$C$16="No",1, (1 - ((Temperatures!$C138-Parameters!$B$196)/Parameters!$B$194)^2)^'Non-Market - Hockey stick'!BG138), 1)</f>
        <v>1</v>
      </c>
      <c r="BH138">
        <f>IF(Settings!$F$15="MERGE",IF(Settings!$C$16="No",1, (1 - ((Temperatures!$C138-Parameters!$B$196)/Parameters!$B$194)^2)^'Non-Market - Hockey stick'!BH138), 1)</f>
        <v>1</v>
      </c>
      <c r="BI138">
        <f>IF(Settings!$F$15="MERGE",IF(Settings!$C$16="No",1, (1 - ((Temperatures!$C138-Parameters!$B$196)/Parameters!$B$194)^2)^'Non-Market - Hockey stick'!BI138), 1)</f>
        <v>1</v>
      </c>
      <c r="BJ138">
        <f>IF(Settings!$F$15="MERGE",IF(Settings!$C$16="No",1, (1 - ((Temperatures!$C138-Parameters!$B$196)/Parameters!$B$194)^2)^'Non-Market - Hockey stick'!BJ138), 1)</f>
        <v>1</v>
      </c>
      <c r="BK138">
        <f>IF(Settings!$F$15="MERGE",IF(Settings!$C$16="No",1, (1 - ((Temperatures!$C138-Parameters!$B$196)/Parameters!$B$194)^2)^'Non-Market - Hockey stick'!BK138), 1)</f>
        <v>1</v>
      </c>
      <c r="BL138">
        <f>IF(Settings!$F$15="MERGE",IF(Settings!$C$16="No",1, (1 - ((Temperatures!$C138-Parameters!$B$196)/Parameters!$B$194)^2)^'Non-Market - Hockey stick'!BL138), 1)</f>
        <v>1</v>
      </c>
      <c r="BM138">
        <f>IF(Settings!$F$15="MERGE",IF(Settings!$C$16="No",1, (1 - ((Temperatures!$C138-Parameters!$B$196)/Parameters!$B$194)^2)^'Non-Market - Hockey stick'!BM138), 1)</f>
        <v>1</v>
      </c>
      <c r="BN138">
        <f>IF(Settings!$F$15="MERGE",IF(Settings!$C$16="No",1, (1 - ((Temperatures!$C138-Parameters!$B$196)/Parameters!$B$194)^2)^'Non-Market - Hockey stick'!BN138), 1)</f>
        <v>1</v>
      </c>
      <c r="BO138">
        <f>IF(Settings!$F$15="MERGE",IF(Settings!$C$16="No",1, (1 - ((Temperatures!$C138-Parameters!$B$196)/Parameters!$B$194)^2)^'Non-Market - Hockey stick'!BO138), 1)</f>
        <v>1</v>
      </c>
      <c r="BP138">
        <f>IF(Settings!$F$15="MERGE",IF(Settings!$C$16="No",1, (1 - ((Temperatures!$C138-Parameters!$B$196)/Parameters!$B$194)^2)^'Non-Market - Hockey stick'!BP138), 1)</f>
        <v>1</v>
      </c>
      <c r="BQ138">
        <f>IF(Settings!$F$15="MERGE",IF(Settings!$C$16="No",1, (1 - ((Temperatures!$C138-Parameters!$B$196)/Parameters!$B$194)^2)^'Non-Market - Hockey stick'!BQ138), 1)</f>
        <v>1</v>
      </c>
      <c r="BR138">
        <f>IF(Settings!$F$15="MERGE",IF(Settings!$C$16="No",1, (1 - ((Temperatures!$C138-Parameters!$B$196)/Parameters!$B$194)^2)^'Non-Market - Hockey stick'!BR138), 1)</f>
        <v>1</v>
      </c>
      <c r="BS138">
        <f>IF(Settings!$F$15="MERGE",IF(Settings!$C$16="No",1, (1 - ((Temperatures!$C138-Parameters!$B$196)/Parameters!$B$194)^2)^'Non-Market - Hockey stick'!BS138), 1)</f>
        <v>1</v>
      </c>
      <c r="BT138">
        <f>IF(Settings!$F$15="MERGE",IF(Settings!$C$16="No",1, (1 - ((Temperatures!$C138-Parameters!$B$196)/Parameters!$B$194)^2)^'Non-Market - Hockey stick'!BT138), 1)</f>
        <v>1</v>
      </c>
      <c r="BU138">
        <f>IF(Settings!$F$15="MERGE",IF(Settings!$C$16="No",1, (1 - ((Temperatures!$C138-Parameters!$B$196)/Parameters!$B$194)^2)^'Non-Market - Hockey stick'!BU138), 1)</f>
        <v>1</v>
      </c>
      <c r="BV138">
        <f>IF(Settings!$F$15="MERGE",IF(Settings!$C$16="No",1, (1 - ((Temperatures!$C138-Parameters!$B$196)/Parameters!$B$194)^2)^'Non-Market - Hockey stick'!BV138), 1)</f>
        <v>1</v>
      </c>
      <c r="BW138">
        <f>IF(Settings!$F$15="MERGE",IF(Settings!$C$16="No",1, (1 - ((Temperatures!$C138-Parameters!$B$196)/Parameters!$B$194)^2)^'Non-Market - Hockey stick'!BW138), 1)</f>
        <v>1</v>
      </c>
      <c r="BX138">
        <f>IF(Settings!$F$15="MERGE",IF(Settings!$C$16="No",1, (1 - ((Temperatures!$C138-Parameters!$B$196)/Parameters!$B$194)^2)^'Non-Market - Hockey stick'!BX138), 1)</f>
        <v>1</v>
      </c>
      <c r="BY138">
        <f>IF(Settings!$F$15="MERGE",IF(Settings!$C$16="No",1, (1 - ((Temperatures!$C138-Parameters!$B$196)/Parameters!$B$194)^2)^'Non-Market - Hockey stick'!BY138), 1)</f>
        <v>1</v>
      </c>
      <c r="BZ138">
        <f>IF(Settings!$F$15="MERGE",IF(Settings!$C$16="No",1, (1 - ((Temperatures!$C138-Parameters!$B$196)/Parameters!$B$194)^2)^'Non-Market - Hockey stick'!BZ138), 1)</f>
        <v>1</v>
      </c>
      <c r="CA138">
        <f>IF(Settings!$F$15="MERGE",IF(Settings!$C$16="No",1, (1 - ((Temperatures!$C138-Parameters!$B$196)/Parameters!$B$194)^2)^'Non-Market - Hockey stick'!CA138), 1)</f>
        <v>1</v>
      </c>
      <c r="CB138">
        <f>IF(Settings!$F$15="MERGE",IF(Settings!$C$16="No",1, (1 - ((Temperatures!$C138-Parameters!$B$196)/Parameters!$B$194)^2)^'Non-Market - Hockey stick'!CB138), 1)</f>
        <v>1</v>
      </c>
      <c r="CC138">
        <f>IF(Settings!$F$15="MERGE",IF(Settings!$C$16="No",1, (1 - ((Temperatures!$C138-Parameters!$B$196)/Parameters!$B$194)^2)^'Non-Market - Hockey stick'!CC138), 1)</f>
        <v>1</v>
      </c>
      <c r="CD138">
        <f>IF(Settings!$F$15="MERGE",IF(Settings!$C$16="No",1, (1 - ((Temperatures!$C138-Parameters!$B$196)/Parameters!$B$194)^2)^'Non-Market - Hockey stick'!CD138), 1)</f>
        <v>1</v>
      </c>
      <c r="CE138">
        <f>IF(Settings!$F$15="MERGE",IF(Settings!$C$16="No",1, (1 - ((Temperatures!$C138-Parameters!$B$196)/Parameters!$B$194)^2)^'Non-Market - Hockey stick'!CE138), 1)</f>
        <v>1</v>
      </c>
      <c r="CF138">
        <f>IF(Settings!$F$15="MERGE",IF(Settings!$C$16="No",1, (1 - ((Temperatures!$C138-Parameters!$B$196)/Parameters!$B$194)^2)^'Non-Market - Hockey stick'!CF138), 1)</f>
        <v>1</v>
      </c>
      <c r="CG138">
        <f>IF(Settings!$F$15="MERGE",IF(Settings!$C$16="No",1, (1 - ((Temperatures!$C138-Parameters!$B$196)/Parameters!$B$194)^2)^'Non-Market - Hockey stick'!CG138), 1)</f>
        <v>1</v>
      </c>
      <c r="CH138">
        <f>IF(Settings!$F$15="MERGE",IF(Settings!$C$16="No",1, (1 - ((Temperatures!$C138-Parameters!$B$196)/Parameters!$B$194)^2)^'Non-Market - Hockey stick'!CH138), 1)</f>
        <v>1</v>
      </c>
      <c r="CI138">
        <f>IF(Settings!$F$15="MERGE",IF(Settings!$C$16="No",1, (1 - ((Temperatures!$C138-Parameters!$B$196)/Parameters!$B$194)^2)^'Non-Market - Hockey stick'!CI138), 1)</f>
        <v>1</v>
      </c>
      <c r="CJ138">
        <f>IF(Settings!$F$15="MERGE",IF(Settings!$C$16="No",1, (1 - ((Temperatures!$C138-Parameters!$B$196)/Parameters!$B$194)^2)^'Non-Market - Hockey stick'!CJ138), 1)</f>
        <v>1</v>
      </c>
      <c r="CK138">
        <f>IF(Settings!$F$15="MERGE",IF(Settings!$C$16="No",1, (1 - ((Temperatures!$C138-Parameters!$B$196)/Parameters!$B$194)^2)^'Non-Market - Hockey stick'!CK138), 1)</f>
        <v>1</v>
      </c>
      <c r="CL138">
        <f>IF(Settings!$F$15="MERGE",IF(Settings!$C$16="No",1, (1 - ((Temperatures!$C138-Parameters!$B$196)/Parameters!$B$194)^2)^'Non-Market - Hockey stick'!CL138), 1)</f>
        <v>1</v>
      </c>
      <c r="CM138">
        <f>IF(Settings!$F$15="MERGE",IF(Settings!$C$16="No",1, (1 - ((Temperatures!$C138-Parameters!$B$196)/Parameters!$B$194)^2)^'Non-Market - Hockey stick'!CM138), 1)</f>
        <v>1</v>
      </c>
      <c r="CN138">
        <f>IF(Settings!$F$15="MERGE",IF(Settings!$C$16="No",1, (1 - ((Temperatures!$C138-Parameters!$B$196)/Parameters!$B$194)^2)^'Non-Market - Hockey stick'!CN138), 1)</f>
        <v>1</v>
      </c>
      <c r="CO138">
        <f>IF(Settings!$F$15="MERGE",IF(Settings!$C$16="No",1, (1 - ((Temperatures!$C138-Parameters!$B$196)/Parameters!$B$194)^2)^'Non-Market - Hockey stick'!CO138), 1)</f>
        <v>1</v>
      </c>
      <c r="CP138">
        <f>IF(Settings!$F$15="MERGE",IF(Settings!$C$16="No",1, (1 - ((Temperatures!$C138-Parameters!$B$196)/Parameters!$B$194)^2)^'Non-Market - Hockey stick'!CP138), 1)</f>
        <v>1</v>
      </c>
      <c r="CQ138">
        <f>IF(Settings!$F$15="MERGE",IF(Settings!$C$16="No",1, (1 - ((Temperatures!$C138-Parameters!$B$196)/Parameters!$B$194)^2)^'Non-Market - Hockey stick'!CQ138), 1)</f>
        <v>1</v>
      </c>
      <c r="CR138">
        <f>IF(Settings!$F$15="MERGE",IF(Settings!$C$16="No",1, (1 - ((Temperatures!$C138-Parameters!$B$196)/Parameters!$B$194)^2)^'Non-Market - Hockey stick'!CR138), 1)</f>
        <v>1</v>
      </c>
      <c r="CS138">
        <f>IF(Settings!$F$15="MERGE",IF(Settings!$C$16="No",1, (1 - ((Temperatures!$C138-Parameters!$B$196)/Parameters!$B$194)^2)^'Non-Market - Hockey stick'!CS138), 1)</f>
        <v>1</v>
      </c>
      <c r="CT138">
        <f>IF(Settings!$F$15="MERGE",IF(Settings!$C$16="No",1, (1 - ((Temperatures!$C138-Parameters!$B$196)/Parameters!$B$194)^2)^'Non-Market - Hockey stick'!CT138), 1)</f>
        <v>1</v>
      </c>
      <c r="CU138">
        <f>IF(Settings!$F$15="MERGE",IF(Settings!$C$16="No",1, (1 - ((Temperatures!$C138-Parameters!$B$196)/Parameters!$B$194)^2)^'Non-Market - Hockey stick'!CU138), 1)</f>
        <v>1</v>
      </c>
      <c r="CV138">
        <f>IF(Settings!$F$15="MERGE",IF(Settings!$C$16="No",1, (1 - ((Temperatures!$C138-Parameters!$B$196)/Parameters!$B$194)^2)^'Non-Market - Hockey stick'!CV138), 1)</f>
        <v>1</v>
      </c>
      <c r="CW138">
        <f>IF(Settings!$F$15="MERGE",IF(Settings!$C$16="No",1, (1 - ((Temperatures!$C138-Parameters!$B$196)/Parameters!$B$194)^2)^'Non-Market - Hockey stick'!CW138), 1)</f>
        <v>1</v>
      </c>
      <c r="CX138">
        <f>IF(Settings!$F$15="MERGE",IF(Settings!$C$16="No",1, (1 - ((Temperatures!$C138-Parameters!$B$196)/Parameters!$B$194)^2)^'Non-Market - Hockey stick'!CX138), 1)</f>
        <v>1</v>
      </c>
      <c r="CY138">
        <f>IF(Settings!$F$15="MERGE",IF(Settings!$C$16="No",1, (1 - ((Temperatures!$C138-Parameters!$B$196)/Parameters!$B$194)^2)^'Non-Market - Hockey stick'!CY138), 1)</f>
        <v>1</v>
      </c>
      <c r="CZ138">
        <f>IF(Settings!$F$15="MERGE",IF(Settings!$C$16="No",1, (1 - ((Temperatures!$C138-Parameters!$B$196)/Parameters!$B$194)^2)^'Non-Market - Hockey stick'!CZ138), 1)</f>
        <v>1</v>
      </c>
      <c r="DA138">
        <f>IF(Settings!$F$15="MERGE",IF(Settings!$C$16="No",1, (1 - ((Temperatures!$C138-Parameters!$B$196)/Parameters!$B$194)^2)^'Non-Market - Hockey stick'!DA138), 1)</f>
        <v>1</v>
      </c>
      <c r="DB138">
        <f>IF(Settings!$F$15="MERGE",IF(Settings!$C$16="No",1, (1 - ((Temperatures!$C138-Parameters!$B$196)/Parameters!$B$194)^2)^'Non-Market - Hockey stick'!DB138), 1)</f>
        <v>1</v>
      </c>
      <c r="DC138">
        <f>IF(Settings!$F$15="MERGE",IF(Settings!$C$16="No",1, (1 - ((Temperatures!$C138-Parameters!$B$196)/Parameters!$B$194)^2)^'Non-Market - Hockey stick'!DC138), 1)</f>
        <v>1</v>
      </c>
      <c r="DD138">
        <f>IF(Settings!$F$15="MERGE",IF(Settings!$C$16="No",1, (1 - ((Temperatures!$C138-Parameters!$B$196)/Parameters!$B$194)^2)^'Non-Market - Hockey stick'!DD138), 1)</f>
        <v>1</v>
      </c>
      <c r="DE138">
        <f>IF(Settings!$F$15="MERGE",IF(Settings!$C$16="No",1, (1 - ((Temperatures!$C138-Parameters!$B$196)/Parameters!$B$194)^2)^'Non-Market - Hockey stick'!DE138), 1)</f>
        <v>1</v>
      </c>
      <c r="DF138">
        <f>IF(Settings!$F$15="MERGE",IF(Settings!$C$16="No",1, (1 - ((Temperatures!$C138-Parameters!$B$196)/Parameters!$B$194)^2)^'Non-Market - Hockey stick'!DF138), 1)</f>
        <v>1</v>
      </c>
      <c r="DG138">
        <f>IF(Settings!$F$15="MERGE",IF(Settings!$C$16="No",1, (1 - ((Temperatures!$C138-Parameters!$B$196)/Parameters!$B$194)^2)^'Non-Market - Hockey stick'!DG138), 1)</f>
        <v>1</v>
      </c>
      <c r="DH138">
        <f>IF(Settings!$F$15="MERGE",IF(Settings!$C$16="No",1, (1 - ((Temperatures!$C138-Parameters!$B$196)/Parameters!$B$194)^2)^'Non-Market - Hockey stick'!DH138), 1)</f>
        <v>1</v>
      </c>
      <c r="DI138">
        <f>IF(Settings!$F$15="MERGE",IF(Settings!$C$16="No",1, (1 - ((Temperatures!$C138-Parameters!$B$196)/Parameters!$B$194)^2)^'Non-Market - Hockey stick'!DI138), 1)</f>
        <v>1</v>
      </c>
      <c r="DJ138">
        <f>IF(Settings!$F$15="MERGE",IF(Settings!$C$16="No",1, (1 - ((Temperatures!$C138-Parameters!$B$196)/Parameters!$B$194)^2)^'Non-Market - Hockey stick'!DJ138), 1)</f>
        <v>1</v>
      </c>
      <c r="DK138">
        <f>IF(Settings!$F$15="MERGE",IF(Settings!$C$16="No",1, (1 - ((Temperatures!$C138-Parameters!$B$196)/Parameters!$B$194)^2)^'Non-Market - Hockey stick'!DK138), 1)</f>
        <v>1</v>
      </c>
      <c r="DL138">
        <f>IF(Settings!$F$15="MERGE",IF(Settings!$C$16="No",1, (1 - ((Temperatures!$C138-Parameters!$B$196)/Parameters!$B$194)^2)^'Non-Market - Hockey stick'!DL138), 1)</f>
        <v>1</v>
      </c>
      <c r="DM138">
        <f>IF(Settings!$F$15="MERGE",IF(Settings!$C$16="No",1, (1 - ((Temperatures!$C138-Parameters!$B$196)/Parameters!$B$194)^2)^'Non-Market - Hockey stick'!DM138), 1)</f>
        <v>1</v>
      </c>
      <c r="DN138">
        <f>IF(Settings!$F$15="MERGE",IF(Settings!$C$16="No",1, (1 - ((Temperatures!$C138-Parameters!$B$196)/Parameters!$B$194)^2)^'Non-Market - Hockey stick'!DN138), 1)</f>
        <v>1</v>
      </c>
      <c r="DO138">
        <f>IF(Settings!$F$15="MERGE",IF(Settings!$C$16="No",1, (1 - ((Temperatures!$C138-Parameters!$B$196)/Parameters!$B$194)^2)^'Non-Market - Hockey stick'!DO138), 1)</f>
        <v>1</v>
      </c>
      <c r="DP138">
        <f>IF(Settings!$F$15="MERGE",IF(Settings!$C$16="No",1, (1 - ((Temperatures!$C138-Parameters!$B$196)/Parameters!$B$194)^2)^'Non-Market - Hockey stick'!DP138), 1)</f>
        <v>1</v>
      </c>
      <c r="DQ138">
        <f>IF(Settings!$F$15="MERGE",IF(Settings!$C$16="No",1, (1 - ((Temperatures!$C138-Parameters!$B$196)/Parameters!$B$194)^2)^'Non-Market - Hockey stick'!DQ138), 1)</f>
        <v>1</v>
      </c>
      <c r="DR138">
        <f>IF(Settings!$F$15="MERGE",IF(Settings!$C$16="No",1, (1 - ((Temperatures!$C138-Parameters!$B$196)/Parameters!$B$194)^2)^'Non-Market - Hockey stick'!DR138), 1)</f>
        <v>1</v>
      </c>
      <c r="DS138">
        <f>IF(Settings!$F$15="MERGE",IF(Settings!$C$16="No",1, (1 - ((Temperatures!$C138-Parameters!$B$196)/Parameters!$B$194)^2)^'Non-Market - Hockey stick'!DS138), 1)</f>
        <v>1</v>
      </c>
      <c r="DT138">
        <f>IF(Settings!$F$15="MERGE",IF(Settings!$C$16="No",1, (1 - ((Temperatures!$C138-Parameters!$B$196)/Parameters!$B$194)^2)^'Non-Market - Hockey stick'!DT138), 1)</f>
        <v>1</v>
      </c>
      <c r="DU138">
        <f>IF(Settings!$F$15="MERGE",IF(Settings!$C$16="No",1, (1 - ((Temperatures!$C138-Parameters!$B$196)/Parameters!$B$194)^2)^'Non-Market - Hockey stick'!DU138), 1)</f>
        <v>1</v>
      </c>
      <c r="DV138">
        <f>IF(Settings!$F$15="MERGE",IF(Settings!$C$16="No",1, (1 - ((Temperatures!$C138-Parameters!$B$196)/Parameters!$B$194)^2)^'Non-Market - Hockey stick'!DV138), 1)</f>
        <v>1</v>
      </c>
      <c r="DW138">
        <f>IF(Settings!$F$15="MERGE",IF(Settings!$C$16="No",1, (1 - ((Temperatures!$C138-Parameters!$B$196)/Parameters!$B$194)^2)^'Non-Market - Hockey stick'!DW138), 1)</f>
        <v>1</v>
      </c>
      <c r="DX138">
        <f>IF(Settings!$F$15="MERGE",IF(Settings!$C$16="No",1, (1 - ((Temperatures!$C138-Parameters!$B$196)/Parameters!$B$194)^2)^'Non-Market - Hockey stick'!DX138), 1)</f>
        <v>1</v>
      </c>
      <c r="DY138">
        <f>IF(Settings!$F$15="MERGE",IF(Settings!$C$16="No",1, (1 - ((Temperatures!$C138-Parameters!$B$196)/Parameters!$B$194)^2)^'Non-Market - Hockey stick'!DY138), 1)</f>
        <v>1</v>
      </c>
      <c r="DZ138">
        <f>IF(Settings!$F$15="MERGE",IF(Settings!$C$16="No",1, (1 - ((Temperatures!$C138-Parameters!$B$196)/Parameters!$B$194)^2)^'Non-Market - Hockey stick'!DZ138), 1)</f>
        <v>1</v>
      </c>
      <c r="EA138">
        <f>IF(Settings!$F$15="MERGE",IF(Settings!$C$16="No",1, (1 - ((Temperatures!$C138-Parameters!$B$196)/Parameters!$B$194)^2)^'Non-Market - Hockey stick'!EA138), 1)</f>
        <v>1</v>
      </c>
      <c r="EB138">
        <f>IF(Settings!$F$15="MERGE",IF(Settings!$C$16="No",1, (1 - ((Temperatures!$C138-Parameters!$B$196)/Parameters!$B$194)^2)^'Non-Market - Hockey stick'!EB138), 1)</f>
        <v>1</v>
      </c>
      <c r="EC138">
        <f>IF(Settings!$F$15="MERGE",IF(Settings!$C$16="No",1, (1 - ((Temperatures!$C138-Parameters!$B$196)/Parameters!$B$194)^2)^'Non-Market - Hockey stick'!EC138), 1)</f>
        <v>1</v>
      </c>
      <c r="ED138">
        <f>IF(Settings!$F$15="MERGE",IF(Settings!$C$16="No",1, (1 - ((Temperatures!$C138-Parameters!$B$196)/Parameters!$B$194)^2)^'Non-Market - Hockey stick'!ED138), 1)</f>
        <v>1</v>
      </c>
      <c r="EE138">
        <f>IF(Settings!$F$15="MERGE",IF(Settings!$C$16="No",1, (1 - ((Temperatures!$C138-Parameters!$B$196)/Parameters!$B$194)^2)^'Non-Market - Hockey stick'!EE138), 1)</f>
        <v>1</v>
      </c>
      <c r="EF138">
        <f>IF(Settings!$F$15="MERGE",IF(Settings!$C$16="No",1, (1 - ((Temperatures!$C138-Parameters!$B$196)/Parameters!$B$194)^2)^'Non-Market - Hockey stick'!EF138), 1)</f>
        <v>1</v>
      </c>
      <c r="EG138">
        <f>IF(Settings!$F$15="MERGE",IF(Settings!$C$16="No",1, (1 - ((Temperatures!$C138-Parameters!$B$196)/Parameters!$B$194)^2)^'Non-Market - Hockey stick'!EG138), 1)</f>
        <v>1</v>
      </c>
      <c r="EH138">
        <f>IF(Settings!$F$15="MERGE",IF(Settings!$C$16="No",1, (1 - ((Temperatures!$C138-Parameters!$B$196)/Parameters!$B$194)^2)^'Non-Market - Hockey stick'!EH138), 1)</f>
        <v>1</v>
      </c>
      <c r="EI138">
        <f>IF(Settings!$F$15="MERGE",IF(Settings!$C$16="No",1, (1 - ((Temperatures!$C138-Parameters!$B$196)/Parameters!$B$194)^2)^'Non-Market - Hockey stick'!EI138), 1)</f>
        <v>1</v>
      </c>
      <c r="EJ138">
        <f>IF(Settings!$F$15="MERGE",IF(Settings!$C$16="No",1, (1 - ((Temperatures!$C138-Parameters!$B$196)/Parameters!$B$194)^2)^'Non-Market - Hockey stick'!EJ138), 1)</f>
        <v>1</v>
      </c>
      <c r="EK138">
        <f>IF(Settings!$F$15="MERGE",IF(Settings!$C$16="No",1, (1 - ((Temperatures!$C138-Parameters!$B$196)/Parameters!$B$194)^2)^'Non-Market - Hockey stick'!EK138), 1)</f>
        <v>1</v>
      </c>
      <c r="EL138">
        <f>IF(Settings!$F$15="MERGE",IF(Settings!$C$16="No",1, (1 - ((Temperatures!$C138-Parameters!$B$196)/Parameters!$B$194)^2)^'Non-Market - Hockey stick'!EL138), 1)</f>
        <v>1</v>
      </c>
      <c r="EM138">
        <f>IF(Settings!$F$15="MERGE",IF(Settings!$C$16="No",1, (1 - ((Temperatures!$C138-Parameters!$B$196)/Parameters!$B$194)^2)^'Non-Market - Hockey stick'!EM138), 1)</f>
        <v>1</v>
      </c>
      <c r="EN138">
        <f>IF(Settings!$F$15="MERGE",IF(Settings!$C$16="No",1, (1 - ((Temperatures!$C138-Parameters!$B$196)/Parameters!$B$194)^2)^'Non-Market - Hockey stick'!EN138), 1)</f>
        <v>1</v>
      </c>
      <c r="EO138">
        <f>IF(Settings!$F$15="MERGE",IF(Settings!$C$16="No",1, (1 - ((Temperatures!$C138-Parameters!$B$196)/Parameters!$B$194)^2)^'Non-Market - Hockey stick'!EO138), 1)</f>
        <v>1</v>
      </c>
      <c r="EP138">
        <f>IF(Settings!$F$15="MERGE",IF(Settings!$C$16="No",1, (1 - ((Temperatures!$C138-Parameters!$B$196)/Parameters!$B$194)^2)^'Non-Market - Hockey stick'!EP138), 1)</f>
        <v>1</v>
      </c>
      <c r="EQ138">
        <f>IF(Settings!$F$15="MERGE",IF(Settings!$C$16="No",1, (1 - ((Temperatures!$C138-Parameters!$B$196)/Parameters!$B$194)^2)^'Non-Market - Hockey stick'!EQ138), 1)</f>
        <v>1</v>
      </c>
      <c r="ER138">
        <f>IF(Settings!$F$15="MERGE",IF(Settings!$C$16="No",1, (1 - ((Temperatures!$C138-Parameters!$B$196)/Parameters!$B$194)^2)^'Non-Market - Hockey stick'!ER138), 1)</f>
        <v>1</v>
      </c>
      <c r="ES138">
        <f>IF(Settings!$F$15="MERGE",IF(Settings!$C$16="No",1, (1 - ((Temperatures!$C138-Parameters!$B$196)/Parameters!$B$194)^2)^'Non-Market - Hockey stick'!ES138), 1)</f>
        <v>1</v>
      </c>
      <c r="ET138">
        <f>IF(Settings!$F$15="MERGE",IF(Settings!$C$16="No",1, (1 - ((Temperatures!$C138-Parameters!$B$196)/Parameters!$B$194)^2)^'Non-Market - Hockey stick'!ET138), 1)</f>
        <v>1</v>
      </c>
      <c r="EU138">
        <f>IF(Settings!$F$15="MERGE",IF(Settings!$C$16="No",1, (1 - ((Temperatures!$C138-Parameters!$B$196)/Parameters!$B$194)^2)^'Non-Market - Hockey stick'!EU138), 1)</f>
        <v>1</v>
      </c>
      <c r="EV138">
        <f>IF(Settings!$F$15="MERGE",IF(Settings!$C$16="No",1, (1 - ((Temperatures!$C138-Parameters!$B$196)/Parameters!$B$194)^2)^'Non-Market - Hockey stick'!EV138), 1)</f>
        <v>1</v>
      </c>
      <c r="EW138">
        <f>IF(Settings!$F$15="MERGE",IF(Settings!$C$16="No",1, (1 - ((Temperatures!$C138-Parameters!$B$196)/Parameters!$B$194)^2)^'Non-Market - Hockey stick'!EW138), 1)</f>
        <v>1</v>
      </c>
      <c r="EX138">
        <f>IF(Settings!$F$15="MERGE",IF(Settings!$C$16="No",1, (1 - ((Temperatures!$C138-Parameters!$B$196)/Parameters!$B$194)^2)^'Non-Market - Hockey stick'!EX138), 1)</f>
        <v>1</v>
      </c>
      <c r="EY138">
        <f>IF(Settings!$F$15="MERGE",IF(Settings!$C$16="No",1, (1 - ((Temperatures!$C138-Parameters!$B$196)/Parameters!$B$194)^2)^'Non-Market - Hockey stick'!EY138), 1)</f>
        <v>1</v>
      </c>
      <c r="EZ138">
        <f>IF(Settings!$F$15="MERGE",IF(Settings!$C$16="No",1, (1 - ((Temperatures!$C138-Parameters!$B$196)/Parameters!$B$194)^2)^'Non-Market - Hockey stick'!EZ138), 1)</f>
        <v>1</v>
      </c>
      <c r="FA138">
        <f>IF(Settings!$F$15="MERGE",IF(Settings!$C$16="No",1, (1 - ((Temperatures!$C138-Parameters!$B$196)/Parameters!$B$194)^2)^'Non-Market - Hockey stick'!FA138), 1)</f>
        <v>1</v>
      </c>
      <c r="FB138">
        <f>IF(Settings!$F$15="MERGE",IF(Settings!$C$16="No",1, (1 - ((Temperatures!$C138-Parameters!$B$196)/Parameters!$B$194)^2)^'Non-Market - Hockey stick'!FB138), 1)</f>
        <v>1</v>
      </c>
      <c r="FC138">
        <f>IF(Settings!$F$15="MERGE",IF(Settings!$C$16="No",1, (1 - ((Temperatures!$C138-Parameters!$B$196)/Parameters!$B$194)^2)^'Non-Market - Hockey stick'!FC138), 1)</f>
        <v>1</v>
      </c>
      <c r="FD138">
        <f>IF(Settings!$F$15="MERGE",IF(Settings!$C$16="No",1, (1 - ((Temperatures!$C138-Parameters!$B$196)/Parameters!$B$194)^2)^'Non-Market - Hockey stick'!FD138), 1)</f>
        <v>1</v>
      </c>
      <c r="FE138">
        <f>IF(Settings!$F$15="MERGE",IF(Settings!$C$16="No",1, (1 - ((Temperatures!$C138-Parameters!$B$196)/Parameters!$B$194)^2)^'Non-Market - Hockey stick'!FE138), 1)</f>
        <v>1</v>
      </c>
      <c r="FF138">
        <f>IF(Settings!$F$15="MERGE",IF(Settings!$C$16="No",1, (1 - ((Temperatures!$C138-Parameters!$B$196)/Parameters!$B$194)^2)^'Non-Market - Hockey stick'!FF138), 1)</f>
        <v>1</v>
      </c>
      <c r="FG138">
        <f>IF(Settings!$F$15="MERGE",IF(Settings!$C$16="No",1, (1 - ((Temperatures!$C138-Parameters!$B$196)/Parameters!$B$194)^2)^'Non-Market - Hockey stick'!FG138), 1)</f>
        <v>1</v>
      </c>
      <c r="FH138">
        <f>IF(Settings!$F$15="MERGE",IF(Settings!$C$16="No",1, (1 - ((Temperatures!$C138-Parameters!$B$196)/Parameters!$B$194)^2)^'Non-Market - Hockey stick'!FH138), 1)</f>
        <v>1</v>
      </c>
      <c r="FI138">
        <f>IF(Settings!$F$15="MERGE",IF(Settings!$C$16="No",1, (1 - ((Temperatures!$C138-Parameters!$B$196)/Parameters!$B$194)^2)^'Non-Market - Hockey stick'!FI138), 1)</f>
        <v>1</v>
      </c>
      <c r="FJ138">
        <f>IF(Settings!$F$15="MERGE",IF(Settings!$C$16="No",1, (1 - ((Temperatures!$C138-Parameters!$B$196)/Parameters!$B$194)^2)^'Non-Market - Hockey stick'!FJ138), 1)</f>
        <v>1</v>
      </c>
      <c r="FK138">
        <f>IF(Settings!$F$15="MERGE",IF(Settings!$C$16="No",1, (1 - ((Temperatures!$C138-Parameters!$B$196)/Parameters!$B$194)^2)^'Non-Market - Hockey stick'!FK138), 1)</f>
        <v>1</v>
      </c>
      <c r="FL138">
        <f>IF(Settings!$F$15="MERGE",IF(Settings!$C$16="No",1, (1 - ((Temperatures!$C138-Parameters!$B$196)/Parameters!$B$194)^2)^'Non-Market - Hockey stick'!FL138), 1)</f>
        <v>1</v>
      </c>
      <c r="FM138">
        <f>IF(Settings!$F$15="MERGE",IF(Settings!$C$16="No",1, (1 - ((Temperatures!$C138-Parameters!$B$196)/Parameters!$B$194)^2)^'Non-Market - Hockey stick'!FM138), 1)</f>
        <v>1</v>
      </c>
      <c r="FN138">
        <f>IF(Settings!$F$15="MERGE",IF(Settings!$C$16="No",1, (1 - ((Temperatures!$C138-Parameters!$B$196)/Parameters!$B$194)^2)^'Non-Market - Hockey stick'!FN138), 1)</f>
        <v>1</v>
      </c>
      <c r="FO138">
        <f>IF(Settings!$F$15="MERGE",IF(Settings!$C$16="No",1, (1 - ((Temperatures!$C138-Parameters!$B$196)/Parameters!$B$194)^2)^'Non-Market - Hockey stick'!FO138), 1)</f>
        <v>1</v>
      </c>
      <c r="FP138">
        <f>IF(Settings!$F$15="MERGE",IF(Settings!$C$16="No",1, (1 - ((Temperatures!$C138-Parameters!$B$196)/Parameters!$B$194)^2)^'Non-Market - Hockey stick'!FP138), 1)</f>
        <v>1</v>
      </c>
      <c r="FQ138">
        <f>IF(Settings!$F$15="MERGE",IF(Settings!$C$16="No",1, (1 - ((Temperatures!$C138-Parameters!$B$196)/Parameters!$B$194)^2)^'Non-Market - Hockey stick'!FQ138), 1)</f>
        <v>1</v>
      </c>
      <c r="FR138">
        <f>IF(Settings!$F$15="MERGE",IF(Settings!$C$16="No",1, (1 - ((Temperatures!$C138-Parameters!$B$196)/Parameters!$B$194)^2)^'Non-Market - Hockey stick'!FR138), 1)</f>
        <v>1</v>
      </c>
      <c r="FS138">
        <f>IF(Settings!$F$15="MERGE",IF(Settings!$C$16="No",1, (1 - ((Temperatures!$C138-Parameters!$B$196)/Parameters!$B$194)^2)^'Non-Market - Hockey stick'!FS138), 1)</f>
        <v>1</v>
      </c>
      <c r="FT138">
        <f>IF(Settings!$F$15="MERGE",IF(Settings!$C$16="No",1, (1 - ((Temperatures!$C138-Parameters!$B$196)/Parameters!$B$194)^2)^'Non-Market - Hockey stick'!FT138), 1)</f>
        <v>1</v>
      </c>
      <c r="FU138">
        <f>IF(Settings!$F$15="MERGE",IF(Settings!$C$16="No",1, (1 - ((Temperatures!$C138-Parameters!$B$196)/Parameters!$B$194)^2)^'Non-Market - Hockey stick'!FU138), 1)</f>
        <v>1</v>
      </c>
      <c r="FV138">
        <f>IF(Settings!$F$15="MERGE",IF(Settings!$C$16="No",1, (1 - ((Temperatures!$C138-Parameters!$B$196)/Parameters!$B$194)^2)^'Non-Market - Hockey stick'!FV138), 1)</f>
        <v>1</v>
      </c>
      <c r="FW138">
        <f>IF(Settings!$F$15="MERGE",IF(Settings!$C$16="No",1, (1 - ((Temperatures!$C138-Parameters!$B$196)/Parameters!$B$194)^2)^'Non-Market - Hockey stick'!FW138), 1)</f>
        <v>1</v>
      </c>
      <c r="FX138">
        <f>IF(Settings!$F$15="MERGE",IF(Settings!$C$16="No",1, (1 - ((Temperatures!$C138-Parameters!$B$196)/Parameters!$B$194)^2)^'Non-Market - Hockey stick'!FX138), 1)</f>
        <v>1</v>
      </c>
      <c r="FY138">
        <f>IF(Settings!$F$15="MERGE",IF(Settings!$C$16="No",1, (1 - ((Temperatures!$C138-Parameters!$B$196)/Parameters!$B$194)^2)^'Non-Market - Hockey stick'!FY138), 1)</f>
        <v>1</v>
      </c>
      <c r="FZ138">
        <f>IF(Settings!$F$15="MERGE",IF(Settings!$C$16="No",1, (1 - ((Temperatures!$C138-Parameters!$B$196)/Parameters!$B$194)^2)^'Non-Market - Hockey stick'!FZ138), 1)</f>
        <v>1</v>
      </c>
      <c r="GA138">
        <f>IF(Settings!$F$15="MERGE",IF(Settings!$C$16="No",1, (1 - ((Temperatures!$C138-Parameters!$B$196)/Parameters!$B$194)^2)^'Non-Market - Hockey stick'!GA138), 1)</f>
        <v>1</v>
      </c>
      <c r="GB138">
        <f>IF(Settings!$F$15="MERGE",IF(Settings!$C$16="No",1, (1 - ((Temperatures!$C138-Parameters!$B$196)/Parameters!$B$194)^2)^'Non-Market - Hockey stick'!GB138), 1)</f>
        <v>1</v>
      </c>
      <c r="GC138">
        <f>IF(Settings!$F$15="MERGE",IF(Settings!$C$16="No",1, (1 - ((Temperatures!$C138-Parameters!$B$196)/Parameters!$B$194)^2)^'Non-Market - Hockey stick'!GC138), 1)</f>
        <v>1</v>
      </c>
      <c r="GD138">
        <f>IF(Settings!$F$15="MERGE",IF(Settings!$C$16="No",1, (1 - ((Temperatures!$C138-Parameters!$B$196)/Parameters!$B$194)^2)^'Non-Market - Hockey stick'!GD138), 1)</f>
        <v>1</v>
      </c>
      <c r="GE138">
        <f>IF(Settings!$F$15="MERGE",IF(Settings!$C$16="No",1, (1 - ((Temperatures!$C138-Parameters!$B$196)/Parameters!$B$194)^2)^'Non-Market - Hockey stick'!GE138), 1)</f>
        <v>1</v>
      </c>
      <c r="GF138">
        <f>IF(Settings!$F$15="MERGE",IF(Settings!$C$16="No",1, (1 - ((Temperatures!$C138-Parameters!$B$196)/Parameters!$B$194)^2)^'Non-Market - Hockey stick'!GF138), 1)</f>
        <v>1</v>
      </c>
      <c r="GG138">
        <f>IF(Settings!$F$15="MERGE",IF(Settings!$C$16="No",1, (1 - ((Temperatures!$C138-Parameters!$B$196)/Parameters!$B$194)^2)^'Non-Market - Hockey stick'!GG138), 1)</f>
        <v>1</v>
      </c>
      <c r="GH138">
        <f>IF(Settings!$F$15="MERGE",IF(Settings!$C$16="No",1, (1 - ((Temperatures!$C138-Parameters!$B$196)/Parameters!$B$194)^2)^'Non-Market - Hockey stick'!GH138), 1)</f>
        <v>1</v>
      </c>
      <c r="GI138">
        <f>IF(Settings!$F$15="MERGE",IF(Settings!$C$16="No",1, (1 - ((Temperatures!$C138-Parameters!$B$196)/Parameters!$B$194)^2)^'Non-Market - Hockey stick'!GI138), 1)</f>
        <v>1</v>
      </c>
      <c r="GJ138">
        <f>IF(Settings!$F$15="MERGE",IF(Settings!$C$16="No",1, (1 - ((Temperatures!$C138-Parameters!$B$196)/Parameters!$B$194)^2)^'Non-Market - Hockey stick'!GJ138), 1)</f>
        <v>1</v>
      </c>
      <c r="GK138">
        <f>IF(Settings!$F$15="MERGE",IF(Settings!$C$16="No",1, (1 - ((Temperatures!$C138-Parameters!$B$196)/Parameters!$B$194)^2)^'Non-Market - Hockey stick'!GK138), 1)</f>
        <v>1</v>
      </c>
      <c r="GL138">
        <f>IF(Settings!$F$15="MERGE",IF(Settings!$C$16="No",1, (1 - ((Temperatures!$C138-Parameters!$B$196)/Parameters!$B$194)^2)^'Non-Market - Hockey stick'!GL138), 1)</f>
        <v>1</v>
      </c>
      <c r="GM138">
        <f>IF(Settings!$F$15="MERGE",IF(Settings!$C$16="No",1, (1 - ((Temperatures!$C138-Parameters!$B$196)/Parameters!$B$194)^2)^'Non-Market - Hockey stick'!GM138), 1)</f>
        <v>1</v>
      </c>
    </row>
    <row r="139" spans="1:195" x14ac:dyDescent="0.25">
      <c r="A139">
        <v>2147</v>
      </c>
      <c r="B139">
        <f>IF(Settings!$F$15="MERGE",IF(Settings!$C$16="No",1, (1 - ((Temperatures!$C139-Parameters!$B$196)/Parameters!$B$194)^2)^'Non-Market - Hockey stick'!B139), 1)</f>
        <v>1</v>
      </c>
      <c r="C139">
        <f>IF(Settings!$F$15="MERGE",IF(Settings!$C$16="No",1, (1 - ((Temperatures!$C139-Parameters!$B$196)/Parameters!$B$194)^2)^'Non-Market - Hockey stick'!C139), 1)</f>
        <v>1</v>
      </c>
      <c r="D139">
        <f>IF(Settings!$F$15="MERGE",IF(Settings!$C$16="No",1, (1 - ((Temperatures!$C139-Parameters!$B$196)/Parameters!$B$194)^2)^'Non-Market - Hockey stick'!D139), 1)</f>
        <v>1</v>
      </c>
      <c r="E139">
        <f>IF(Settings!$F$15="MERGE",IF(Settings!$C$16="No",1, (1 - ((Temperatures!$C139-Parameters!$B$196)/Parameters!$B$194)^2)^'Non-Market - Hockey stick'!E139), 1)</f>
        <v>1</v>
      </c>
      <c r="F139">
        <f>IF(Settings!$F$15="MERGE",IF(Settings!$C$16="No",1, (1 - ((Temperatures!$C139-Parameters!$B$196)/Parameters!$B$194)^2)^'Non-Market - Hockey stick'!F139), 1)</f>
        <v>1</v>
      </c>
      <c r="G139">
        <f>IF(Settings!$F$15="MERGE",IF(Settings!$C$16="No",1, (1 - ((Temperatures!$C139-Parameters!$B$196)/Parameters!$B$194)^2)^'Non-Market - Hockey stick'!G139), 1)</f>
        <v>1</v>
      </c>
      <c r="H139">
        <f>IF(Settings!$F$15="MERGE",IF(Settings!$C$16="No",1, (1 - ((Temperatures!$C139-Parameters!$B$196)/Parameters!$B$194)^2)^'Non-Market - Hockey stick'!H139), 1)</f>
        <v>1</v>
      </c>
      <c r="I139">
        <f>IF(Settings!$F$15="MERGE",IF(Settings!$C$16="No",1, (1 - ((Temperatures!$C139-Parameters!$B$196)/Parameters!$B$194)^2)^'Non-Market - Hockey stick'!I139), 1)</f>
        <v>1</v>
      </c>
      <c r="J139">
        <f>IF(Settings!$F$15="MERGE",IF(Settings!$C$16="No",1, (1 - ((Temperatures!$C139-Parameters!$B$196)/Parameters!$B$194)^2)^'Non-Market - Hockey stick'!J139), 1)</f>
        <v>1</v>
      </c>
      <c r="K139">
        <f>IF(Settings!$F$15="MERGE",IF(Settings!$C$16="No",1, (1 - ((Temperatures!$C139-Parameters!$B$196)/Parameters!$B$194)^2)^'Non-Market - Hockey stick'!K139), 1)</f>
        <v>1</v>
      </c>
      <c r="L139">
        <f>IF(Settings!$F$15="MERGE",IF(Settings!$C$16="No",1, (1 - ((Temperatures!$C139-Parameters!$B$196)/Parameters!$B$194)^2)^'Non-Market - Hockey stick'!L139), 1)</f>
        <v>1</v>
      </c>
      <c r="M139">
        <f>IF(Settings!$F$15="MERGE",IF(Settings!$C$16="No",1, (1 - ((Temperatures!$C139-Parameters!$B$196)/Parameters!$B$194)^2)^'Non-Market - Hockey stick'!M139), 1)</f>
        <v>1</v>
      </c>
      <c r="N139">
        <f>IF(Settings!$F$15="MERGE",IF(Settings!$C$16="No",1, (1 - ((Temperatures!$C139-Parameters!$B$196)/Parameters!$B$194)^2)^'Non-Market - Hockey stick'!N139), 1)</f>
        <v>1</v>
      </c>
      <c r="O139">
        <f>IF(Settings!$F$15="MERGE",IF(Settings!$C$16="No",1, (1 - ((Temperatures!$C139-Parameters!$B$196)/Parameters!$B$194)^2)^'Non-Market - Hockey stick'!O139), 1)</f>
        <v>1</v>
      </c>
      <c r="P139">
        <f>IF(Settings!$F$15="MERGE",IF(Settings!$C$16="No",1, (1 - ((Temperatures!$C139-Parameters!$B$196)/Parameters!$B$194)^2)^'Non-Market - Hockey stick'!P139), 1)</f>
        <v>1</v>
      </c>
      <c r="Q139">
        <f>IF(Settings!$F$15="MERGE",IF(Settings!$C$16="No",1, (1 - ((Temperatures!$C139-Parameters!$B$196)/Parameters!$B$194)^2)^'Non-Market - Hockey stick'!Q139), 1)</f>
        <v>1</v>
      </c>
      <c r="R139">
        <f>IF(Settings!$F$15="MERGE",IF(Settings!$C$16="No",1, (1 - ((Temperatures!$C139-Parameters!$B$196)/Parameters!$B$194)^2)^'Non-Market - Hockey stick'!R139), 1)</f>
        <v>1</v>
      </c>
      <c r="S139">
        <f>IF(Settings!$F$15="MERGE",IF(Settings!$C$16="No",1, (1 - ((Temperatures!$C139-Parameters!$B$196)/Parameters!$B$194)^2)^'Non-Market - Hockey stick'!S139), 1)</f>
        <v>1</v>
      </c>
      <c r="T139">
        <f>IF(Settings!$F$15="MERGE",IF(Settings!$C$16="No",1, (1 - ((Temperatures!$C139-Parameters!$B$196)/Parameters!$B$194)^2)^'Non-Market - Hockey stick'!T139), 1)</f>
        <v>1</v>
      </c>
      <c r="U139">
        <f>IF(Settings!$F$15="MERGE",IF(Settings!$C$16="No",1, (1 - ((Temperatures!$C139-Parameters!$B$196)/Parameters!$B$194)^2)^'Non-Market - Hockey stick'!U139), 1)</f>
        <v>1</v>
      </c>
      <c r="V139">
        <f>IF(Settings!$F$15="MERGE",IF(Settings!$C$16="No",1, (1 - ((Temperatures!$C139-Parameters!$B$196)/Parameters!$B$194)^2)^'Non-Market - Hockey stick'!V139), 1)</f>
        <v>1</v>
      </c>
      <c r="W139">
        <f>IF(Settings!$F$15="MERGE",IF(Settings!$C$16="No",1, (1 - ((Temperatures!$C139-Parameters!$B$196)/Parameters!$B$194)^2)^'Non-Market - Hockey stick'!W139), 1)</f>
        <v>1</v>
      </c>
      <c r="X139">
        <f>IF(Settings!$F$15="MERGE",IF(Settings!$C$16="No",1, (1 - ((Temperatures!$C139-Parameters!$B$196)/Parameters!$B$194)^2)^'Non-Market - Hockey stick'!X139), 1)</f>
        <v>1</v>
      </c>
      <c r="Y139">
        <f>IF(Settings!$F$15="MERGE",IF(Settings!$C$16="No",1, (1 - ((Temperatures!$C139-Parameters!$B$196)/Parameters!$B$194)^2)^'Non-Market - Hockey stick'!Y139), 1)</f>
        <v>1</v>
      </c>
      <c r="Z139">
        <f>IF(Settings!$F$15="MERGE",IF(Settings!$C$16="No",1, (1 - ((Temperatures!$C139-Parameters!$B$196)/Parameters!$B$194)^2)^'Non-Market - Hockey stick'!Z139), 1)</f>
        <v>1</v>
      </c>
      <c r="AA139">
        <f>IF(Settings!$F$15="MERGE",IF(Settings!$C$16="No",1, (1 - ((Temperatures!$C139-Parameters!$B$196)/Parameters!$B$194)^2)^'Non-Market - Hockey stick'!AA139), 1)</f>
        <v>1</v>
      </c>
      <c r="AB139">
        <f>IF(Settings!$F$15="MERGE",IF(Settings!$C$16="No",1, (1 - ((Temperatures!$C139-Parameters!$B$196)/Parameters!$B$194)^2)^'Non-Market - Hockey stick'!AB139), 1)</f>
        <v>1</v>
      </c>
      <c r="AC139">
        <f>IF(Settings!$F$15="MERGE",IF(Settings!$C$16="No",1, (1 - ((Temperatures!$C139-Parameters!$B$196)/Parameters!$B$194)^2)^'Non-Market - Hockey stick'!AC139), 1)</f>
        <v>1</v>
      </c>
      <c r="AD139">
        <f>IF(Settings!$F$15="MERGE",IF(Settings!$C$16="No",1, (1 - ((Temperatures!$C139-Parameters!$B$196)/Parameters!$B$194)^2)^'Non-Market - Hockey stick'!AD139), 1)</f>
        <v>1</v>
      </c>
      <c r="AE139">
        <f>IF(Settings!$F$15="MERGE",IF(Settings!$C$16="No",1, (1 - ((Temperatures!$C139-Parameters!$B$196)/Parameters!$B$194)^2)^'Non-Market - Hockey stick'!AE139), 1)</f>
        <v>1</v>
      </c>
      <c r="AF139">
        <f>IF(Settings!$F$15="MERGE",IF(Settings!$C$16="No",1, (1 - ((Temperatures!$C139-Parameters!$B$196)/Parameters!$B$194)^2)^'Non-Market - Hockey stick'!AF139), 1)</f>
        <v>1</v>
      </c>
      <c r="AG139">
        <f>IF(Settings!$F$15="MERGE",IF(Settings!$C$16="No",1, (1 - ((Temperatures!$C139-Parameters!$B$196)/Parameters!$B$194)^2)^'Non-Market - Hockey stick'!AG139), 1)</f>
        <v>1</v>
      </c>
      <c r="AH139">
        <f>IF(Settings!$F$15="MERGE",IF(Settings!$C$16="No",1, (1 - ((Temperatures!$C139-Parameters!$B$196)/Parameters!$B$194)^2)^'Non-Market - Hockey stick'!AH139), 1)</f>
        <v>1</v>
      </c>
      <c r="AI139">
        <f>IF(Settings!$F$15="MERGE",IF(Settings!$C$16="No",1, (1 - ((Temperatures!$C139-Parameters!$B$196)/Parameters!$B$194)^2)^'Non-Market - Hockey stick'!AI139), 1)</f>
        <v>1</v>
      </c>
      <c r="AJ139">
        <f>IF(Settings!$F$15="MERGE",IF(Settings!$C$16="No",1, (1 - ((Temperatures!$C139-Parameters!$B$196)/Parameters!$B$194)^2)^'Non-Market - Hockey stick'!AJ139), 1)</f>
        <v>1</v>
      </c>
      <c r="AK139">
        <f>IF(Settings!$F$15="MERGE",IF(Settings!$C$16="No",1, (1 - ((Temperatures!$C139-Parameters!$B$196)/Parameters!$B$194)^2)^'Non-Market - Hockey stick'!AK139), 1)</f>
        <v>1</v>
      </c>
      <c r="AL139">
        <f>IF(Settings!$F$15="MERGE",IF(Settings!$C$16="No",1, (1 - ((Temperatures!$C139-Parameters!$B$196)/Parameters!$B$194)^2)^'Non-Market - Hockey stick'!AL139), 1)</f>
        <v>1</v>
      </c>
      <c r="AM139">
        <f>IF(Settings!$F$15="MERGE",IF(Settings!$C$16="No",1, (1 - ((Temperatures!$C139-Parameters!$B$196)/Parameters!$B$194)^2)^'Non-Market - Hockey stick'!AM139), 1)</f>
        <v>1</v>
      </c>
      <c r="AN139">
        <f>IF(Settings!$F$15="MERGE",IF(Settings!$C$16="No",1, (1 - ((Temperatures!$C139-Parameters!$B$196)/Parameters!$B$194)^2)^'Non-Market - Hockey stick'!AN139), 1)</f>
        <v>1</v>
      </c>
      <c r="AO139">
        <f>IF(Settings!$F$15="MERGE",IF(Settings!$C$16="No",1, (1 - ((Temperatures!$C139-Parameters!$B$196)/Parameters!$B$194)^2)^'Non-Market - Hockey stick'!AO139), 1)</f>
        <v>1</v>
      </c>
      <c r="AP139">
        <f>IF(Settings!$F$15="MERGE",IF(Settings!$C$16="No",1, (1 - ((Temperatures!$C139-Parameters!$B$196)/Parameters!$B$194)^2)^'Non-Market - Hockey stick'!AP139), 1)</f>
        <v>1</v>
      </c>
      <c r="AQ139">
        <f>IF(Settings!$F$15="MERGE",IF(Settings!$C$16="No",1, (1 - ((Temperatures!$C139-Parameters!$B$196)/Parameters!$B$194)^2)^'Non-Market - Hockey stick'!AQ139), 1)</f>
        <v>1</v>
      </c>
      <c r="AR139">
        <f>IF(Settings!$F$15="MERGE",IF(Settings!$C$16="No",1, (1 - ((Temperatures!$C139-Parameters!$B$196)/Parameters!$B$194)^2)^'Non-Market - Hockey stick'!AR139), 1)</f>
        <v>1</v>
      </c>
      <c r="AS139">
        <f>IF(Settings!$F$15="MERGE",IF(Settings!$C$16="No",1, (1 - ((Temperatures!$C139-Parameters!$B$196)/Parameters!$B$194)^2)^'Non-Market - Hockey stick'!AS139), 1)</f>
        <v>1</v>
      </c>
      <c r="AT139">
        <f>IF(Settings!$F$15="MERGE",IF(Settings!$C$16="No",1, (1 - ((Temperatures!$C139-Parameters!$B$196)/Parameters!$B$194)^2)^'Non-Market - Hockey stick'!AT139), 1)</f>
        <v>1</v>
      </c>
      <c r="AU139">
        <f>IF(Settings!$F$15="MERGE",IF(Settings!$C$16="No",1, (1 - ((Temperatures!$C139-Parameters!$B$196)/Parameters!$B$194)^2)^'Non-Market - Hockey stick'!AU139), 1)</f>
        <v>1</v>
      </c>
      <c r="AV139">
        <f>IF(Settings!$F$15="MERGE",IF(Settings!$C$16="No",1, (1 - ((Temperatures!$C139-Parameters!$B$196)/Parameters!$B$194)^2)^'Non-Market - Hockey stick'!AV139), 1)</f>
        <v>1</v>
      </c>
      <c r="AW139">
        <f>IF(Settings!$F$15="MERGE",IF(Settings!$C$16="No",1, (1 - ((Temperatures!$C139-Parameters!$B$196)/Parameters!$B$194)^2)^'Non-Market - Hockey stick'!AW139), 1)</f>
        <v>1</v>
      </c>
      <c r="AX139">
        <f>IF(Settings!$F$15="MERGE",IF(Settings!$C$16="No",1, (1 - ((Temperatures!$C139-Parameters!$B$196)/Parameters!$B$194)^2)^'Non-Market - Hockey stick'!AX139), 1)</f>
        <v>1</v>
      </c>
      <c r="AY139">
        <f>IF(Settings!$F$15="MERGE",IF(Settings!$C$16="No",1, (1 - ((Temperatures!$C139-Parameters!$B$196)/Parameters!$B$194)^2)^'Non-Market - Hockey stick'!AY139), 1)</f>
        <v>1</v>
      </c>
      <c r="AZ139">
        <f>IF(Settings!$F$15="MERGE",IF(Settings!$C$16="No",1, (1 - ((Temperatures!$C139-Parameters!$B$196)/Parameters!$B$194)^2)^'Non-Market - Hockey stick'!AZ139), 1)</f>
        <v>1</v>
      </c>
      <c r="BA139">
        <f>IF(Settings!$F$15="MERGE",IF(Settings!$C$16="No",1, (1 - ((Temperatures!$C139-Parameters!$B$196)/Parameters!$B$194)^2)^'Non-Market - Hockey stick'!BA139), 1)</f>
        <v>1</v>
      </c>
      <c r="BB139">
        <f>IF(Settings!$F$15="MERGE",IF(Settings!$C$16="No",1, (1 - ((Temperatures!$C139-Parameters!$B$196)/Parameters!$B$194)^2)^'Non-Market - Hockey stick'!BB139), 1)</f>
        <v>1</v>
      </c>
      <c r="BC139">
        <f>IF(Settings!$F$15="MERGE",IF(Settings!$C$16="No",1, (1 - ((Temperatures!$C139-Parameters!$B$196)/Parameters!$B$194)^2)^'Non-Market - Hockey stick'!BC139), 1)</f>
        <v>1</v>
      </c>
      <c r="BD139">
        <f>IF(Settings!$F$15="MERGE",IF(Settings!$C$16="No",1, (1 - ((Temperatures!$C139-Parameters!$B$196)/Parameters!$B$194)^2)^'Non-Market - Hockey stick'!BD139), 1)</f>
        <v>1</v>
      </c>
      <c r="BE139">
        <f>IF(Settings!$F$15="MERGE",IF(Settings!$C$16="No",1, (1 - ((Temperatures!$C139-Parameters!$B$196)/Parameters!$B$194)^2)^'Non-Market - Hockey stick'!BE139), 1)</f>
        <v>1</v>
      </c>
      <c r="BF139">
        <f>IF(Settings!$F$15="MERGE",IF(Settings!$C$16="No",1, (1 - ((Temperatures!$C139-Parameters!$B$196)/Parameters!$B$194)^2)^'Non-Market - Hockey stick'!BF139), 1)</f>
        <v>1</v>
      </c>
      <c r="BG139">
        <f>IF(Settings!$F$15="MERGE",IF(Settings!$C$16="No",1, (1 - ((Temperatures!$C139-Parameters!$B$196)/Parameters!$B$194)^2)^'Non-Market - Hockey stick'!BG139), 1)</f>
        <v>1</v>
      </c>
      <c r="BH139">
        <f>IF(Settings!$F$15="MERGE",IF(Settings!$C$16="No",1, (1 - ((Temperatures!$C139-Parameters!$B$196)/Parameters!$B$194)^2)^'Non-Market - Hockey stick'!BH139), 1)</f>
        <v>1</v>
      </c>
      <c r="BI139">
        <f>IF(Settings!$F$15="MERGE",IF(Settings!$C$16="No",1, (1 - ((Temperatures!$C139-Parameters!$B$196)/Parameters!$B$194)^2)^'Non-Market - Hockey stick'!BI139), 1)</f>
        <v>1</v>
      </c>
      <c r="BJ139">
        <f>IF(Settings!$F$15="MERGE",IF(Settings!$C$16="No",1, (1 - ((Temperatures!$C139-Parameters!$B$196)/Parameters!$B$194)^2)^'Non-Market - Hockey stick'!BJ139), 1)</f>
        <v>1</v>
      </c>
      <c r="BK139">
        <f>IF(Settings!$F$15="MERGE",IF(Settings!$C$16="No",1, (1 - ((Temperatures!$C139-Parameters!$B$196)/Parameters!$B$194)^2)^'Non-Market - Hockey stick'!BK139), 1)</f>
        <v>1</v>
      </c>
      <c r="BL139">
        <f>IF(Settings!$F$15="MERGE",IF(Settings!$C$16="No",1, (1 - ((Temperatures!$C139-Parameters!$B$196)/Parameters!$B$194)^2)^'Non-Market - Hockey stick'!BL139), 1)</f>
        <v>1</v>
      </c>
      <c r="BM139">
        <f>IF(Settings!$F$15="MERGE",IF(Settings!$C$16="No",1, (1 - ((Temperatures!$C139-Parameters!$B$196)/Parameters!$B$194)^2)^'Non-Market - Hockey stick'!BM139), 1)</f>
        <v>1</v>
      </c>
      <c r="BN139">
        <f>IF(Settings!$F$15="MERGE",IF(Settings!$C$16="No",1, (1 - ((Temperatures!$C139-Parameters!$B$196)/Parameters!$B$194)^2)^'Non-Market - Hockey stick'!BN139), 1)</f>
        <v>1</v>
      </c>
      <c r="BO139">
        <f>IF(Settings!$F$15="MERGE",IF(Settings!$C$16="No",1, (1 - ((Temperatures!$C139-Parameters!$B$196)/Parameters!$B$194)^2)^'Non-Market - Hockey stick'!BO139), 1)</f>
        <v>1</v>
      </c>
      <c r="BP139">
        <f>IF(Settings!$F$15="MERGE",IF(Settings!$C$16="No",1, (1 - ((Temperatures!$C139-Parameters!$B$196)/Parameters!$B$194)^2)^'Non-Market - Hockey stick'!BP139), 1)</f>
        <v>1</v>
      </c>
      <c r="BQ139">
        <f>IF(Settings!$F$15="MERGE",IF(Settings!$C$16="No",1, (1 - ((Temperatures!$C139-Parameters!$B$196)/Parameters!$B$194)^2)^'Non-Market - Hockey stick'!BQ139), 1)</f>
        <v>1</v>
      </c>
      <c r="BR139">
        <f>IF(Settings!$F$15="MERGE",IF(Settings!$C$16="No",1, (1 - ((Temperatures!$C139-Parameters!$B$196)/Parameters!$B$194)^2)^'Non-Market - Hockey stick'!BR139), 1)</f>
        <v>1</v>
      </c>
      <c r="BS139">
        <f>IF(Settings!$F$15="MERGE",IF(Settings!$C$16="No",1, (1 - ((Temperatures!$C139-Parameters!$B$196)/Parameters!$B$194)^2)^'Non-Market - Hockey stick'!BS139), 1)</f>
        <v>1</v>
      </c>
      <c r="BT139">
        <f>IF(Settings!$F$15="MERGE",IF(Settings!$C$16="No",1, (1 - ((Temperatures!$C139-Parameters!$B$196)/Parameters!$B$194)^2)^'Non-Market - Hockey stick'!BT139), 1)</f>
        <v>1</v>
      </c>
      <c r="BU139">
        <f>IF(Settings!$F$15="MERGE",IF(Settings!$C$16="No",1, (1 - ((Temperatures!$C139-Parameters!$B$196)/Parameters!$B$194)^2)^'Non-Market - Hockey stick'!BU139), 1)</f>
        <v>1</v>
      </c>
      <c r="BV139">
        <f>IF(Settings!$F$15="MERGE",IF(Settings!$C$16="No",1, (1 - ((Temperatures!$C139-Parameters!$B$196)/Parameters!$B$194)^2)^'Non-Market - Hockey stick'!BV139), 1)</f>
        <v>1</v>
      </c>
      <c r="BW139">
        <f>IF(Settings!$F$15="MERGE",IF(Settings!$C$16="No",1, (1 - ((Temperatures!$C139-Parameters!$B$196)/Parameters!$B$194)^2)^'Non-Market - Hockey stick'!BW139), 1)</f>
        <v>1</v>
      </c>
      <c r="BX139">
        <f>IF(Settings!$F$15="MERGE",IF(Settings!$C$16="No",1, (1 - ((Temperatures!$C139-Parameters!$B$196)/Parameters!$B$194)^2)^'Non-Market - Hockey stick'!BX139), 1)</f>
        <v>1</v>
      </c>
      <c r="BY139">
        <f>IF(Settings!$F$15="MERGE",IF(Settings!$C$16="No",1, (1 - ((Temperatures!$C139-Parameters!$B$196)/Parameters!$B$194)^2)^'Non-Market - Hockey stick'!BY139), 1)</f>
        <v>1</v>
      </c>
      <c r="BZ139">
        <f>IF(Settings!$F$15="MERGE",IF(Settings!$C$16="No",1, (1 - ((Temperatures!$C139-Parameters!$B$196)/Parameters!$B$194)^2)^'Non-Market - Hockey stick'!BZ139), 1)</f>
        <v>1</v>
      </c>
      <c r="CA139">
        <f>IF(Settings!$F$15="MERGE",IF(Settings!$C$16="No",1, (1 - ((Temperatures!$C139-Parameters!$B$196)/Parameters!$B$194)^2)^'Non-Market - Hockey stick'!CA139), 1)</f>
        <v>1</v>
      </c>
      <c r="CB139">
        <f>IF(Settings!$F$15="MERGE",IF(Settings!$C$16="No",1, (1 - ((Temperatures!$C139-Parameters!$B$196)/Parameters!$B$194)^2)^'Non-Market - Hockey stick'!CB139), 1)</f>
        <v>1</v>
      </c>
      <c r="CC139">
        <f>IF(Settings!$F$15="MERGE",IF(Settings!$C$16="No",1, (1 - ((Temperatures!$C139-Parameters!$B$196)/Parameters!$B$194)^2)^'Non-Market - Hockey stick'!CC139), 1)</f>
        <v>1</v>
      </c>
      <c r="CD139">
        <f>IF(Settings!$F$15="MERGE",IF(Settings!$C$16="No",1, (1 - ((Temperatures!$C139-Parameters!$B$196)/Parameters!$B$194)^2)^'Non-Market - Hockey stick'!CD139), 1)</f>
        <v>1</v>
      </c>
      <c r="CE139">
        <f>IF(Settings!$F$15="MERGE",IF(Settings!$C$16="No",1, (1 - ((Temperatures!$C139-Parameters!$B$196)/Parameters!$B$194)^2)^'Non-Market - Hockey stick'!CE139), 1)</f>
        <v>1</v>
      </c>
      <c r="CF139">
        <f>IF(Settings!$F$15="MERGE",IF(Settings!$C$16="No",1, (1 - ((Temperatures!$C139-Parameters!$B$196)/Parameters!$B$194)^2)^'Non-Market - Hockey stick'!CF139), 1)</f>
        <v>1</v>
      </c>
      <c r="CG139">
        <f>IF(Settings!$F$15="MERGE",IF(Settings!$C$16="No",1, (1 - ((Temperatures!$C139-Parameters!$B$196)/Parameters!$B$194)^2)^'Non-Market - Hockey stick'!CG139), 1)</f>
        <v>1</v>
      </c>
      <c r="CH139">
        <f>IF(Settings!$F$15="MERGE",IF(Settings!$C$16="No",1, (1 - ((Temperatures!$C139-Parameters!$B$196)/Parameters!$B$194)^2)^'Non-Market - Hockey stick'!CH139), 1)</f>
        <v>1</v>
      </c>
      <c r="CI139">
        <f>IF(Settings!$F$15="MERGE",IF(Settings!$C$16="No",1, (1 - ((Temperatures!$C139-Parameters!$B$196)/Parameters!$B$194)^2)^'Non-Market - Hockey stick'!CI139), 1)</f>
        <v>1</v>
      </c>
      <c r="CJ139">
        <f>IF(Settings!$F$15="MERGE",IF(Settings!$C$16="No",1, (1 - ((Temperatures!$C139-Parameters!$B$196)/Parameters!$B$194)^2)^'Non-Market - Hockey stick'!CJ139), 1)</f>
        <v>1</v>
      </c>
      <c r="CK139">
        <f>IF(Settings!$F$15="MERGE",IF(Settings!$C$16="No",1, (1 - ((Temperatures!$C139-Parameters!$B$196)/Parameters!$B$194)^2)^'Non-Market - Hockey stick'!CK139), 1)</f>
        <v>1</v>
      </c>
      <c r="CL139">
        <f>IF(Settings!$F$15="MERGE",IF(Settings!$C$16="No",1, (1 - ((Temperatures!$C139-Parameters!$B$196)/Parameters!$B$194)^2)^'Non-Market - Hockey stick'!CL139), 1)</f>
        <v>1</v>
      </c>
      <c r="CM139">
        <f>IF(Settings!$F$15="MERGE",IF(Settings!$C$16="No",1, (1 - ((Temperatures!$C139-Parameters!$B$196)/Parameters!$B$194)^2)^'Non-Market - Hockey stick'!CM139), 1)</f>
        <v>1</v>
      </c>
      <c r="CN139">
        <f>IF(Settings!$F$15="MERGE",IF(Settings!$C$16="No",1, (1 - ((Temperatures!$C139-Parameters!$B$196)/Parameters!$B$194)^2)^'Non-Market - Hockey stick'!CN139), 1)</f>
        <v>1</v>
      </c>
      <c r="CO139">
        <f>IF(Settings!$F$15="MERGE",IF(Settings!$C$16="No",1, (1 - ((Temperatures!$C139-Parameters!$B$196)/Parameters!$B$194)^2)^'Non-Market - Hockey stick'!CO139), 1)</f>
        <v>1</v>
      </c>
      <c r="CP139">
        <f>IF(Settings!$F$15="MERGE",IF(Settings!$C$16="No",1, (1 - ((Temperatures!$C139-Parameters!$B$196)/Parameters!$B$194)^2)^'Non-Market - Hockey stick'!CP139), 1)</f>
        <v>1</v>
      </c>
      <c r="CQ139">
        <f>IF(Settings!$F$15="MERGE",IF(Settings!$C$16="No",1, (1 - ((Temperatures!$C139-Parameters!$B$196)/Parameters!$B$194)^2)^'Non-Market - Hockey stick'!CQ139), 1)</f>
        <v>1</v>
      </c>
      <c r="CR139">
        <f>IF(Settings!$F$15="MERGE",IF(Settings!$C$16="No",1, (1 - ((Temperatures!$C139-Parameters!$B$196)/Parameters!$B$194)^2)^'Non-Market - Hockey stick'!CR139), 1)</f>
        <v>1</v>
      </c>
      <c r="CS139">
        <f>IF(Settings!$F$15="MERGE",IF(Settings!$C$16="No",1, (1 - ((Temperatures!$C139-Parameters!$B$196)/Parameters!$B$194)^2)^'Non-Market - Hockey stick'!CS139), 1)</f>
        <v>1</v>
      </c>
      <c r="CT139">
        <f>IF(Settings!$F$15="MERGE",IF(Settings!$C$16="No",1, (1 - ((Temperatures!$C139-Parameters!$B$196)/Parameters!$B$194)^2)^'Non-Market - Hockey stick'!CT139), 1)</f>
        <v>1</v>
      </c>
      <c r="CU139">
        <f>IF(Settings!$F$15="MERGE",IF(Settings!$C$16="No",1, (1 - ((Temperatures!$C139-Parameters!$B$196)/Parameters!$B$194)^2)^'Non-Market - Hockey stick'!CU139), 1)</f>
        <v>1</v>
      </c>
      <c r="CV139">
        <f>IF(Settings!$F$15="MERGE",IF(Settings!$C$16="No",1, (1 - ((Temperatures!$C139-Parameters!$B$196)/Parameters!$B$194)^2)^'Non-Market - Hockey stick'!CV139), 1)</f>
        <v>1</v>
      </c>
      <c r="CW139">
        <f>IF(Settings!$F$15="MERGE",IF(Settings!$C$16="No",1, (1 - ((Temperatures!$C139-Parameters!$B$196)/Parameters!$B$194)^2)^'Non-Market - Hockey stick'!CW139), 1)</f>
        <v>1</v>
      </c>
      <c r="CX139">
        <f>IF(Settings!$F$15="MERGE",IF(Settings!$C$16="No",1, (1 - ((Temperatures!$C139-Parameters!$B$196)/Parameters!$B$194)^2)^'Non-Market - Hockey stick'!CX139), 1)</f>
        <v>1</v>
      </c>
      <c r="CY139">
        <f>IF(Settings!$F$15="MERGE",IF(Settings!$C$16="No",1, (1 - ((Temperatures!$C139-Parameters!$B$196)/Parameters!$B$194)^2)^'Non-Market - Hockey stick'!CY139), 1)</f>
        <v>1</v>
      </c>
      <c r="CZ139">
        <f>IF(Settings!$F$15="MERGE",IF(Settings!$C$16="No",1, (1 - ((Temperatures!$C139-Parameters!$B$196)/Parameters!$B$194)^2)^'Non-Market - Hockey stick'!CZ139), 1)</f>
        <v>1</v>
      </c>
      <c r="DA139">
        <f>IF(Settings!$F$15="MERGE",IF(Settings!$C$16="No",1, (1 - ((Temperatures!$C139-Parameters!$B$196)/Parameters!$B$194)^2)^'Non-Market - Hockey stick'!DA139), 1)</f>
        <v>1</v>
      </c>
      <c r="DB139">
        <f>IF(Settings!$F$15="MERGE",IF(Settings!$C$16="No",1, (1 - ((Temperatures!$C139-Parameters!$B$196)/Parameters!$B$194)^2)^'Non-Market - Hockey stick'!DB139), 1)</f>
        <v>1</v>
      </c>
      <c r="DC139">
        <f>IF(Settings!$F$15="MERGE",IF(Settings!$C$16="No",1, (1 - ((Temperatures!$C139-Parameters!$B$196)/Parameters!$B$194)^2)^'Non-Market - Hockey stick'!DC139), 1)</f>
        <v>1</v>
      </c>
      <c r="DD139">
        <f>IF(Settings!$F$15="MERGE",IF(Settings!$C$16="No",1, (1 - ((Temperatures!$C139-Parameters!$B$196)/Parameters!$B$194)^2)^'Non-Market - Hockey stick'!DD139), 1)</f>
        <v>1</v>
      </c>
      <c r="DE139">
        <f>IF(Settings!$F$15="MERGE",IF(Settings!$C$16="No",1, (1 - ((Temperatures!$C139-Parameters!$B$196)/Parameters!$B$194)^2)^'Non-Market - Hockey stick'!DE139), 1)</f>
        <v>1</v>
      </c>
      <c r="DF139">
        <f>IF(Settings!$F$15="MERGE",IF(Settings!$C$16="No",1, (1 - ((Temperatures!$C139-Parameters!$B$196)/Parameters!$B$194)^2)^'Non-Market - Hockey stick'!DF139), 1)</f>
        <v>1</v>
      </c>
      <c r="DG139">
        <f>IF(Settings!$F$15="MERGE",IF(Settings!$C$16="No",1, (1 - ((Temperatures!$C139-Parameters!$B$196)/Parameters!$B$194)^2)^'Non-Market - Hockey stick'!DG139), 1)</f>
        <v>1</v>
      </c>
      <c r="DH139">
        <f>IF(Settings!$F$15="MERGE",IF(Settings!$C$16="No",1, (1 - ((Temperatures!$C139-Parameters!$B$196)/Parameters!$B$194)^2)^'Non-Market - Hockey stick'!DH139), 1)</f>
        <v>1</v>
      </c>
      <c r="DI139">
        <f>IF(Settings!$F$15="MERGE",IF(Settings!$C$16="No",1, (1 - ((Temperatures!$C139-Parameters!$B$196)/Parameters!$B$194)^2)^'Non-Market - Hockey stick'!DI139), 1)</f>
        <v>1</v>
      </c>
      <c r="DJ139">
        <f>IF(Settings!$F$15="MERGE",IF(Settings!$C$16="No",1, (1 - ((Temperatures!$C139-Parameters!$B$196)/Parameters!$B$194)^2)^'Non-Market - Hockey stick'!DJ139), 1)</f>
        <v>1</v>
      </c>
      <c r="DK139">
        <f>IF(Settings!$F$15="MERGE",IF(Settings!$C$16="No",1, (1 - ((Temperatures!$C139-Parameters!$B$196)/Parameters!$B$194)^2)^'Non-Market - Hockey stick'!DK139), 1)</f>
        <v>1</v>
      </c>
      <c r="DL139">
        <f>IF(Settings!$F$15="MERGE",IF(Settings!$C$16="No",1, (1 - ((Temperatures!$C139-Parameters!$B$196)/Parameters!$B$194)^2)^'Non-Market - Hockey stick'!DL139), 1)</f>
        <v>1</v>
      </c>
      <c r="DM139">
        <f>IF(Settings!$F$15="MERGE",IF(Settings!$C$16="No",1, (1 - ((Temperatures!$C139-Parameters!$B$196)/Parameters!$B$194)^2)^'Non-Market - Hockey stick'!DM139), 1)</f>
        <v>1</v>
      </c>
      <c r="DN139">
        <f>IF(Settings!$F$15="MERGE",IF(Settings!$C$16="No",1, (1 - ((Temperatures!$C139-Parameters!$B$196)/Parameters!$B$194)^2)^'Non-Market - Hockey stick'!DN139), 1)</f>
        <v>1</v>
      </c>
      <c r="DO139">
        <f>IF(Settings!$F$15="MERGE",IF(Settings!$C$16="No",1, (1 - ((Temperatures!$C139-Parameters!$B$196)/Parameters!$B$194)^2)^'Non-Market - Hockey stick'!DO139), 1)</f>
        <v>1</v>
      </c>
      <c r="DP139">
        <f>IF(Settings!$F$15="MERGE",IF(Settings!$C$16="No",1, (1 - ((Temperatures!$C139-Parameters!$B$196)/Parameters!$B$194)^2)^'Non-Market - Hockey stick'!DP139), 1)</f>
        <v>1</v>
      </c>
      <c r="DQ139">
        <f>IF(Settings!$F$15="MERGE",IF(Settings!$C$16="No",1, (1 - ((Temperatures!$C139-Parameters!$B$196)/Parameters!$B$194)^2)^'Non-Market - Hockey stick'!DQ139), 1)</f>
        <v>1</v>
      </c>
      <c r="DR139">
        <f>IF(Settings!$F$15="MERGE",IF(Settings!$C$16="No",1, (1 - ((Temperatures!$C139-Parameters!$B$196)/Parameters!$B$194)^2)^'Non-Market - Hockey stick'!DR139), 1)</f>
        <v>1</v>
      </c>
      <c r="DS139">
        <f>IF(Settings!$F$15="MERGE",IF(Settings!$C$16="No",1, (1 - ((Temperatures!$C139-Parameters!$B$196)/Parameters!$B$194)^2)^'Non-Market - Hockey stick'!DS139), 1)</f>
        <v>1</v>
      </c>
      <c r="DT139">
        <f>IF(Settings!$F$15="MERGE",IF(Settings!$C$16="No",1, (1 - ((Temperatures!$C139-Parameters!$B$196)/Parameters!$B$194)^2)^'Non-Market - Hockey stick'!DT139), 1)</f>
        <v>1</v>
      </c>
      <c r="DU139">
        <f>IF(Settings!$F$15="MERGE",IF(Settings!$C$16="No",1, (1 - ((Temperatures!$C139-Parameters!$B$196)/Parameters!$B$194)^2)^'Non-Market - Hockey stick'!DU139), 1)</f>
        <v>1</v>
      </c>
      <c r="DV139">
        <f>IF(Settings!$F$15="MERGE",IF(Settings!$C$16="No",1, (1 - ((Temperatures!$C139-Parameters!$B$196)/Parameters!$B$194)^2)^'Non-Market - Hockey stick'!DV139), 1)</f>
        <v>1</v>
      </c>
      <c r="DW139">
        <f>IF(Settings!$F$15="MERGE",IF(Settings!$C$16="No",1, (1 - ((Temperatures!$C139-Parameters!$B$196)/Parameters!$B$194)^2)^'Non-Market - Hockey stick'!DW139), 1)</f>
        <v>1</v>
      </c>
      <c r="DX139">
        <f>IF(Settings!$F$15="MERGE",IF(Settings!$C$16="No",1, (1 - ((Temperatures!$C139-Parameters!$B$196)/Parameters!$B$194)^2)^'Non-Market - Hockey stick'!DX139), 1)</f>
        <v>1</v>
      </c>
      <c r="DY139">
        <f>IF(Settings!$F$15="MERGE",IF(Settings!$C$16="No",1, (1 - ((Temperatures!$C139-Parameters!$B$196)/Parameters!$B$194)^2)^'Non-Market - Hockey stick'!DY139), 1)</f>
        <v>1</v>
      </c>
      <c r="DZ139">
        <f>IF(Settings!$F$15="MERGE",IF(Settings!$C$16="No",1, (1 - ((Temperatures!$C139-Parameters!$B$196)/Parameters!$B$194)^2)^'Non-Market - Hockey stick'!DZ139), 1)</f>
        <v>1</v>
      </c>
      <c r="EA139">
        <f>IF(Settings!$F$15="MERGE",IF(Settings!$C$16="No",1, (1 - ((Temperatures!$C139-Parameters!$B$196)/Parameters!$B$194)^2)^'Non-Market - Hockey stick'!EA139), 1)</f>
        <v>1</v>
      </c>
      <c r="EB139">
        <f>IF(Settings!$F$15="MERGE",IF(Settings!$C$16="No",1, (1 - ((Temperatures!$C139-Parameters!$B$196)/Parameters!$B$194)^2)^'Non-Market - Hockey stick'!EB139), 1)</f>
        <v>1</v>
      </c>
      <c r="EC139">
        <f>IF(Settings!$F$15="MERGE",IF(Settings!$C$16="No",1, (1 - ((Temperatures!$C139-Parameters!$B$196)/Parameters!$B$194)^2)^'Non-Market - Hockey stick'!EC139), 1)</f>
        <v>1</v>
      </c>
      <c r="ED139">
        <f>IF(Settings!$F$15="MERGE",IF(Settings!$C$16="No",1, (1 - ((Temperatures!$C139-Parameters!$B$196)/Parameters!$B$194)^2)^'Non-Market - Hockey stick'!ED139), 1)</f>
        <v>1</v>
      </c>
      <c r="EE139">
        <f>IF(Settings!$F$15="MERGE",IF(Settings!$C$16="No",1, (1 - ((Temperatures!$C139-Parameters!$B$196)/Parameters!$B$194)^2)^'Non-Market - Hockey stick'!EE139), 1)</f>
        <v>1</v>
      </c>
      <c r="EF139">
        <f>IF(Settings!$F$15="MERGE",IF(Settings!$C$16="No",1, (1 - ((Temperatures!$C139-Parameters!$B$196)/Parameters!$B$194)^2)^'Non-Market - Hockey stick'!EF139), 1)</f>
        <v>1</v>
      </c>
      <c r="EG139">
        <f>IF(Settings!$F$15="MERGE",IF(Settings!$C$16="No",1, (1 - ((Temperatures!$C139-Parameters!$B$196)/Parameters!$B$194)^2)^'Non-Market - Hockey stick'!EG139), 1)</f>
        <v>1</v>
      </c>
      <c r="EH139">
        <f>IF(Settings!$F$15="MERGE",IF(Settings!$C$16="No",1, (1 - ((Temperatures!$C139-Parameters!$B$196)/Parameters!$B$194)^2)^'Non-Market - Hockey stick'!EH139), 1)</f>
        <v>1</v>
      </c>
      <c r="EI139">
        <f>IF(Settings!$F$15="MERGE",IF(Settings!$C$16="No",1, (1 - ((Temperatures!$C139-Parameters!$B$196)/Parameters!$B$194)^2)^'Non-Market - Hockey stick'!EI139), 1)</f>
        <v>1</v>
      </c>
      <c r="EJ139">
        <f>IF(Settings!$F$15="MERGE",IF(Settings!$C$16="No",1, (1 - ((Temperatures!$C139-Parameters!$B$196)/Parameters!$B$194)^2)^'Non-Market - Hockey stick'!EJ139), 1)</f>
        <v>1</v>
      </c>
      <c r="EK139">
        <f>IF(Settings!$F$15="MERGE",IF(Settings!$C$16="No",1, (1 - ((Temperatures!$C139-Parameters!$B$196)/Parameters!$B$194)^2)^'Non-Market - Hockey stick'!EK139), 1)</f>
        <v>1</v>
      </c>
      <c r="EL139">
        <f>IF(Settings!$F$15="MERGE",IF(Settings!$C$16="No",1, (1 - ((Temperatures!$C139-Parameters!$B$196)/Parameters!$B$194)^2)^'Non-Market - Hockey stick'!EL139), 1)</f>
        <v>1</v>
      </c>
      <c r="EM139">
        <f>IF(Settings!$F$15="MERGE",IF(Settings!$C$16="No",1, (1 - ((Temperatures!$C139-Parameters!$B$196)/Parameters!$B$194)^2)^'Non-Market - Hockey stick'!EM139), 1)</f>
        <v>1</v>
      </c>
      <c r="EN139">
        <f>IF(Settings!$F$15="MERGE",IF(Settings!$C$16="No",1, (1 - ((Temperatures!$C139-Parameters!$B$196)/Parameters!$B$194)^2)^'Non-Market - Hockey stick'!EN139), 1)</f>
        <v>1</v>
      </c>
      <c r="EO139">
        <f>IF(Settings!$F$15="MERGE",IF(Settings!$C$16="No",1, (1 - ((Temperatures!$C139-Parameters!$B$196)/Parameters!$B$194)^2)^'Non-Market - Hockey stick'!EO139), 1)</f>
        <v>1</v>
      </c>
      <c r="EP139">
        <f>IF(Settings!$F$15="MERGE",IF(Settings!$C$16="No",1, (1 - ((Temperatures!$C139-Parameters!$B$196)/Parameters!$B$194)^2)^'Non-Market - Hockey stick'!EP139), 1)</f>
        <v>1</v>
      </c>
      <c r="EQ139">
        <f>IF(Settings!$F$15="MERGE",IF(Settings!$C$16="No",1, (1 - ((Temperatures!$C139-Parameters!$B$196)/Parameters!$B$194)^2)^'Non-Market - Hockey stick'!EQ139), 1)</f>
        <v>1</v>
      </c>
      <c r="ER139">
        <f>IF(Settings!$F$15="MERGE",IF(Settings!$C$16="No",1, (1 - ((Temperatures!$C139-Parameters!$B$196)/Parameters!$B$194)^2)^'Non-Market - Hockey stick'!ER139), 1)</f>
        <v>1</v>
      </c>
      <c r="ES139">
        <f>IF(Settings!$F$15="MERGE",IF(Settings!$C$16="No",1, (1 - ((Temperatures!$C139-Parameters!$B$196)/Parameters!$B$194)^2)^'Non-Market - Hockey stick'!ES139), 1)</f>
        <v>1</v>
      </c>
      <c r="ET139">
        <f>IF(Settings!$F$15="MERGE",IF(Settings!$C$16="No",1, (1 - ((Temperatures!$C139-Parameters!$B$196)/Parameters!$B$194)^2)^'Non-Market - Hockey stick'!ET139), 1)</f>
        <v>1</v>
      </c>
      <c r="EU139">
        <f>IF(Settings!$F$15="MERGE",IF(Settings!$C$16="No",1, (1 - ((Temperatures!$C139-Parameters!$B$196)/Parameters!$B$194)^2)^'Non-Market - Hockey stick'!EU139), 1)</f>
        <v>1</v>
      </c>
      <c r="EV139">
        <f>IF(Settings!$F$15="MERGE",IF(Settings!$C$16="No",1, (1 - ((Temperatures!$C139-Parameters!$B$196)/Parameters!$B$194)^2)^'Non-Market - Hockey stick'!EV139), 1)</f>
        <v>1</v>
      </c>
      <c r="EW139">
        <f>IF(Settings!$F$15="MERGE",IF(Settings!$C$16="No",1, (1 - ((Temperatures!$C139-Parameters!$B$196)/Parameters!$B$194)^2)^'Non-Market - Hockey stick'!EW139), 1)</f>
        <v>1</v>
      </c>
      <c r="EX139">
        <f>IF(Settings!$F$15="MERGE",IF(Settings!$C$16="No",1, (1 - ((Temperatures!$C139-Parameters!$B$196)/Parameters!$B$194)^2)^'Non-Market - Hockey stick'!EX139), 1)</f>
        <v>1</v>
      </c>
      <c r="EY139">
        <f>IF(Settings!$F$15="MERGE",IF(Settings!$C$16="No",1, (1 - ((Temperatures!$C139-Parameters!$B$196)/Parameters!$B$194)^2)^'Non-Market - Hockey stick'!EY139), 1)</f>
        <v>1</v>
      </c>
      <c r="EZ139">
        <f>IF(Settings!$F$15="MERGE",IF(Settings!$C$16="No",1, (1 - ((Temperatures!$C139-Parameters!$B$196)/Parameters!$B$194)^2)^'Non-Market - Hockey stick'!EZ139), 1)</f>
        <v>1</v>
      </c>
      <c r="FA139">
        <f>IF(Settings!$F$15="MERGE",IF(Settings!$C$16="No",1, (1 - ((Temperatures!$C139-Parameters!$B$196)/Parameters!$B$194)^2)^'Non-Market - Hockey stick'!FA139), 1)</f>
        <v>1</v>
      </c>
      <c r="FB139">
        <f>IF(Settings!$F$15="MERGE",IF(Settings!$C$16="No",1, (1 - ((Temperatures!$C139-Parameters!$B$196)/Parameters!$B$194)^2)^'Non-Market - Hockey stick'!FB139), 1)</f>
        <v>1</v>
      </c>
      <c r="FC139">
        <f>IF(Settings!$F$15="MERGE",IF(Settings!$C$16="No",1, (1 - ((Temperatures!$C139-Parameters!$B$196)/Parameters!$B$194)^2)^'Non-Market - Hockey stick'!FC139), 1)</f>
        <v>1</v>
      </c>
      <c r="FD139">
        <f>IF(Settings!$F$15="MERGE",IF(Settings!$C$16="No",1, (1 - ((Temperatures!$C139-Parameters!$B$196)/Parameters!$B$194)^2)^'Non-Market - Hockey stick'!FD139), 1)</f>
        <v>1</v>
      </c>
      <c r="FE139">
        <f>IF(Settings!$F$15="MERGE",IF(Settings!$C$16="No",1, (1 - ((Temperatures!$C139-Parameters!$B$196)/Parameters!$B$194)^2)^'Non-Market - Hockey stick'!FE139), 1)</f>
        <v>1</v>
      </c>
      <c r="FF139">
        <f>IF(Settings!$F$15="MERGE",IF(Settings!$C$16="No",1, (1 - ((Temperatures!$C139-Parameters!$B$196)/Parameters!$B$194)^2)^'Non-Market - Hockey stick'!FF139), 1)</f>
        <v>1</v>
      </c>
      <c r="FG139">
        <f>IF(Settings!$F$15="MERGE",IF(Settings!$C$16="No",1, (1 - ((Temperatures!$C139-Parameters!$B$196)/Parameters!$B$194)^2)^'Non-Market - Hockey stick'!FG139), 1)</f>
        <v>1</v>
      </c>
      <c r="FH139">
        <f>IF(Settings!$F$15="MERGE",IF(Settings!$C$16="No",1, (1 - ((Temperatures!$C139-Parameters!$B$196)/Parameters!$B$194)^2)^'Non-Market - Hockey stick'!FH139), 1)</f>
        <v>1</v>
      </c>
      <c r="FI139">
        <f>IF(Settings!$F$15="MERGE",IF(Settings!$C$16="No",1, (1 - ((Temperatures!$C139-Parameters!$B$196)/Parameters!$B$194)^2)^'Non-Market - Hockey stick'!FI139), 1)</f>
        <v>1</v>
      </c>
      <c r="FJ139">
        <f>IF(Settings!$F$15="MERGE",IF(Settings!$C$16="No",1, (1 - ((Temperatures!$C139-Parameters!$B$196)/Parameters!$B$194)^2)^'Non-Market - Hockey stick'!FJ139), 1)</f>
        <v>1</v>
      </c>
      <c r="FK139">
        <f>IF(Settings!$F$15="MERGE",IF(Settings!$C$16="No",1, (1 - ((Temperatures!$C139-Parameters!$B$196)/Parameters!$B$194)^2)^'Non-Market - Hockey stick'!FK139), 1)</f>
        <v>1</v>
      </c>
      <c r="FL139">
        <f>IF(Settings!$F$15="MERGE",IF(Settings!$C$16="No",1, (1 - ((Temperatures!$C139-Parameters!$B$196)/Parameters!$B$194)^2)^'Non-Market - Hockey stick'!FL139), 1)</f>
        <v>1</v>
      </c>
      <c r="FM139">
        <f>IF(Settings!$F$15="MERGE",IF(Settings!$C$16="No",1, (1 - ((Temperatures!$C139-Parameters!$B$196)/Parameters!$B$194)^2)^'Non-Market - Hockey stick'!FM139), 1)</f>
        <v>1</v>
      </c>
      <c r="FN139">
        <f>IF(Settings!$F$15="MERGE",IF(Settings!$C$16="No",1, (1 - ((Temperatures!$C139-Parameters!$B$196)/Parameters!$B$194)^2)^'Non-Market - Hockey stick'!FN139), 1)</f>
        <v>1</v>
      </c>
      <c r="FO139">
        <f>IF(Settings!$F$15="MERGE",IF(Settings!$C$16="No",1, (1 - ((Temperatures!$C139-Parameters!$B$196)/Parameters!$B$194)^2)^'Non-Market - Hockey stick'!FO139), 1)</f>
        <v>1</v>
      </c>
      <c r="FP139">
        <f>IF(Settings!$F$15="MERGE",IF(Settings!$C$16="No",1, (1 - ((Temperatures!$C139-Parameters!$B$196)/Parameters!$B$194)^2)^'Non-Market - Hockey stick'!FP139), 1)</f>
        <v>1</v>
      </c>
      <c r="FQ139">
        <f>IF(Settings!$F$15="MERGE",IF(Settings!$C$16="No",1, (1 - ((Temperatures!$C139-Parameters!$B$196)/Parameters!$B$194)^2)^'Non-Market - Hockey stick'!FQ139), 1)</f>
        <v>1</v>
      </c>
      <c r="FR139">
        <f>IF(Settings!$F$15="MERGE",IF(Settings!$C$16="No",1, (1 - ((Temperatures!$C139-Parameters!$B$196)/Parameters!$B$194)^2)^'Non-Market - Hockey stick'!FR139), 1)</f>
        <v>1</v>
      </c>
      <c r="FS139">
        <f>IF(Settings!$F$15="MERGE",IF(Settings!$C$16="No",1, (1 - ((Temperatures!$C139-Parameters!$B$196)/Parameters!$B$194)^2)^'Non-Market - Hockey stick'!FS139), 1)</f>
        <v>1</v>
      </c>
      <c r="FT139">
        <f>IF(Settings!$F$15="MERGE",IF(Settings!$C$16="No",1, (1 - ((Temperatures!$C139-Parameters!$B$196)/Parameters!$B$194)^2)^'Non-Market - Hockey stick'!FT139), 1)</f>
        <v>1</v>
      </c>
      <c r="FU139">
        <f>IF(Settings!$F$15="MERGE",IF(Settings!$C$16="No",1, (1 - ((Temperatures!$C139-Parameters!$B$196)/Parameters!$B$194)^2)^'Non-Market - Hockey stick'!FU139), 1)</f>
        <v>1</v>
      </c>
      <c r="FV139">
        <f>IF(Settings!$F$15="MERGE",IF(Settings!$C$16="No",1, (1 - ((Temperatures!$C139-Parameters!$B$196)/Parameters!$B$194)^2)^'Non-Market - Hockey stick'!FV139), 1)</f>
        <v>1</v>
      </c>
      <c r="FW139">
        <f>IF(Settings!$F$15="MERGE",IF(Settings!$C$16="No",1, (1 - ((Temperatures!$C139-Parameters!$B$196)/Parameters!$B$194)^2)^'Non-Market - Hockey stick'!FW139), 1)</f>
        <v>1</v>
      </c>
      <c r="FX139">
        <f>IF(Settings!$F$15="MERGE",IF(Settings!$C$16="No",1, (1 - ((Temperatures!$C139-Parameters!$B$196)/Parameters!$B$194)^2)^'Non-Market - Hockey stick'!FX139), 1)</f>
        <v>1</v>
      </c>
      <c r="FY139">
        <f>IF(Settings!$F$15="MERGE",IF(Settings!$C$16="No",1, (1 - ((Temperatures!$C139-Parameters!$B$196)/Parameters!$B$194)^2)^'Non-Market - Hockey stick'!FY139), 1)</f>
        <v>1</v>
      </c>
      <c r="FZ139">
        <f>IF(Settings!$F$15="MERGE",IF(Settings!$C$16="No",1, (1 - ((Temperatures!$C139-Parameters!$B$196)/Parameters!$B$194)^2)^'Non-Market - Hockey stick'!FZ139), 1)</f>
        <v>1</v>
      </c>
      <c r="GA139">
        <f>IF(Settings!$F$15="MERGE",IF(Settings!$C$16="No",1, (1 - ((Temperatures!$C139-Parameters!$B$196)/Parameters!$B$194)^2)^'Non-Market - Hockey stick'!GA139), 1)</f>
        <v>1</v>
      </c>
      <c r="GB139">
        <f>IF(Settings!$F$15="MERGE",IF(Settings!$C$16="No",1, (1 - ((Temperatures!$C139-Parameters!$B$196)/Parameters!$B$194)^2)^'Non-Market - Hockey stick'!GB139), 1)</f>
        <v>1</v>
      </c>
      <c r="GC139">
        <f>IF(Settings!$F$15="MERGE",IF(Settings!$C$16="No",1, (1 - ((Temperatures!$C139-Parameters!$B$196)/Parameters!$B$194)^2)^'Non-Market - Hockey stick'!GC139), 1)</f>
        <v>1</v>
      </c>
      <c r="GD139">
        <f>IF(Settings!$F$15="MERGE",IF(Settings!$C$16="No",1, (1 - ((Temperatures!$C139-Parameters!$B$196)/Parameters!$B$194)^2)^'Non-Market - Hockey stick'!GD139), 1)</f>
        <v>1</v>
      </c>
      <c r="GE139">
        <f>IF(Settings!$F$15="MERGE",IF(Settings!$C$16="No",1, (1 - ((Temperatures!$C139-Parameters!$B$196)/Parameters!$B$194)^2)^'Non-Market - Hockey stick'!GE139), 1)</f>
        <v>1</v>
      </c>
      <c r="GF139">
        <f>IF(Settings!$F$15="MERGE",IF(Settings!$C$16="No",1, (1 - ((Temperatures!$C139-Parameters!$B$196)/Parameters!$B$194)^2)^'Non-Market - Hockey stick'!GF139), 1)</f>
        <v>1</v>
      </c>
      <c r="GG139">
        <f>IF(Settings!$F$15="MERGE",IF(Settings!$C$16="No",1, (1 - ((Temperatures!$C139-Parameters!$B$196)/Parameters!$B$194)^2)^'Non-Market - Hockey stick'!GG139), 1)</f>
        <v>1</v>
      </c>
      <c r="GH139">
        <f>IF(Settings!$F$15="MERGE",IF(Settings!$C$16="No",1, (1 - ((Temperatures!$C139-Parameters!$B$196)/Parameters!$B$194)^2)^'Non-Market - Hockey stick'!GH139), 1)</f>
        <v>1</v>
      </c>
      <c r="GI139">
        <f>IF(Settings!$F$15="MERGE",IF(Settings!$C$16="No",1, (1 - ((Temperatures!$C139-Parameters!$B$196)/Parameters!$B$194)^2)^'Non-Market - Hockey stick'!GI139), 1)</f>
        <v>1</v>
      </c>
      <c r="GJ139">
        <f>IF(Settings!$F$15="MERGE",IF(Settings!$C$16="No",1, (1 - ((Temperatures!$C139-Parameters!$B$196)/Parameters!$B$194)^2)^'Non-Market - Hockey stick'!GJ139), 1)</f>
        <v>1</v>
      </c>
      <c r="GK139">
        <f>IF(Settings!$F$15="MERGE",IF(Settings!$C$16="No",1, (1 - ((Temperatures!$C139-Parameters!$B$196)/Parameters!$B$194)^2)^'Non-Market - Hockey stick'!GK139), 1)</f>
        <v>1</v>
      </c>
      <c r="GL139">
        <f>IF(Settings!$F$15="MERGE",IF(Settings!$C$16="No",1, (1 - ((Temperatures!$C139-Parameters!$B$196)/Parameters!$B$194)^2)^'Non-Market - Hockey stick'!GL139), 1)</f>
        <v>1</v>
      </c>
      <c r="GM139">
        <f>IF(Settings!$F$15="MERGE",IF(Settings!$C$16="No",1, (1 - ((Temperatures!$C139-Parameters!$B$196)/Parameters!$B$194)^2)^'Non-Market - Hockey stick'!GM139), 1)</f>
        <v>1</v>
      </c>
    </row>
    <row r="140" spans="1:195" x14ac:dyDescent="0.25">
      <c r="A140">
        <v>2148</v>
      </c>
      <c r="B140">
        <f>IF(Settings!$F$15="MERGE",IF(Settings!$C$16="No",1, (1 - ((Temperatures!$C140-Parameters!$B$196)/Parameters!$B$194)^2)^'Non-Market - Hockey stick'!B140), 1)</f>
        <v>1</v>
      </c>
      <c r="C140">
        <f>IF(Settings!$F$15="MERGE",IF(Settings!$C$16="No",1, (1 - ((Temperatures!$C140-Parameters!$B$196)/Parameters!$B$194)^2)^'Non-Market - Hockey stick'!C140), 1)</f>
        <v>1</v>
      </c>
      <c r="D140">
        <f>IF(Settings!$F$15="MERGE",IF(Settings!$C$16="No",1, (1 - ((Temperatures!$C140-Parameters!$B$196)/Parameters!$B$194)^2)^'Non-Market - Hockey stick'!D140), 1)</f>
        <v>1</v>
      </c>
      <c r="E140">
        <f>IF(Settings!$F$15="MERGE",IF(Settings!$C$16="No",1, (1 - ((Temperatures!$C140-Parameters!$B$196)/Parameters!$B$194)^2)^'Non-Market - Hockey stick'!E140), 1)</f>
        <v>1</v>
      </c>
      <c r="F140">
        <f>IF(Settings!$F$15="MERGE",IF(Settings!$C$16="No",1, (1 - ((Temperatures!$C140-Parameters!$B$196)/Parameters!$B$194)^2)^'Non-Market - Hockey stick'!F140), 1)</f>
        <v>1</v>
      </c>
      <c r="G140">
        <f>IF(Settings!$F$15="MERGE",IF(Settings!$C$16="No",1, (1 - ((Temperatures!$C140-Parameters!$B$196)/Parameters!$B$194)^2)^'Non-Market - Hockey stick'!G140), 1)</f>
        <v>1</v>
      </c>
      <c r="H140">
        <f>IF(Settings!$F$15="MERGE",IF(Settings!$C$16="No",1, (1 - ((Temperatures!$C140-Parameters!$B$196)/Parameters!$B$194)^2)^'Non-Market - Hockey stick'!H140), 1)</f>
        <v>1</v>
      </c>
      <c r="I140">
        <f>IF(Settings!$F$15="MERGE",IF(Settings!$C$16="No",1, (1 - ((Temperatures!$C140-Parameters!$B$196)/Parameters!$B$194)^2)^'Non-Market - Hockey stick'!I140), 1)</f>
        <v>1</v>
      </c>
      <c r="J140">
        <f>IF(Settings!$F$15="MERGE",IF(Settings!$C$16="No",1, (1 - ((Temperatures!$C140-Parameters!$B$196)/Parameters!$B$194)^2)^'Non-Market - Hockey stick'!J140), 1)</f>
        <v>1</v>
      </c>
      <c r="K140">
        <f>IF(Settings!$F$15="MERGE",IF(Settings!$C$16="No",1, (1 - ((Temperatures!$C140-Parameters!$B$196)/Parameters!$B$194)^2)^'Non-Market - Hockey stick'!K140), 1)</f>
        <v>1</v>
      </c>
      <c r="L140">
        <f>IF(Settings!$F$15="MERGE",IF(Settings!$C$16="No",1, (1 - ((Temperatures!$C140-Parameters!$B$196)/Parameters!$B$194)^2)^'Non-Market - Hockey stick'!L140), 1)</f>
        <v>1</v>
      </c>
      <c r="M140">
        <f>IF(Settings!$F$15="MERGE",IF(Settings!$C$16="No",1, (1 - ((Temperatures!$C140-Parameters!$B$196)/Parameters!$B$194)^2)^'Non-Market - Hockey stick'!M140), 1)</f>
        <v>1</v>
      </c>
      <c r="N140">
        <f>IF(Settings!$F$15="MERGE",IF(Settings!$C$16="No",1, (1 - ((Temperatures!$C140-Parameters!$B$196)/Parameters!$B$194)^2)^'Non-Market - Hockey stick'!N140), 1)</f>
        <v>1</v>
      </c>
      <c r="O140">
        <f>IF(Settings!$F$15="MERGE",IF(Settings!$C$16="No",1, (1 - ((Temperatures!$C140-Parameters!$B$196)/Parameters!$B$194)^2)^'Non-Market - Hockey stick'!O140), 1)</f>
        <v>1</v>
      </c>
      <c r="P140">
        <f>IF(Settings!$F$15="MERGE",IF(Settings!$C$16="No",1, (1 - ((Temperatures!$C140-Parameters!$B$196)/Parameters!$B$194)^2)^'Non-Market - Hockey stick'!P140), 1)</f>
        <v>1</v>
      </c>
      <c r="Q140">
        <f>IF(Settings!$F$15="MERGE",IF(Settings!$C$16="No",1, (1 - ((Temperatures!$C140-Parameters!$B$196)/Parameters!$B$194)^2)^'Non-Market - Hockey stick'!Q140), 1)</f>
        <v>1</v>
      </c>
      <c r="R140">
        <f>IF(Settings!$F$15="MERGE",IF(Settings!$C$16="No",1, (1 - ((Temperatures!$C140-Parameters!$B$196)/Parameters!$B$194)^2)^'Non-Market - Hockey stick'!R140), 1)</f>
        <v>1</v>
      </c>
      <c r="S140">
        <f>IF(Settings!$F$15="MERGE",IF(Settings!$C$16="No",1, (1 - ((Temperatures!$C140-Parameters!$B$196)/Parameters!$B$194)^2)^'Non-Market - Hockey stick'!S140), 1)</f>
        <v>1</v>
      </c>
      <c r="T140">
        <f>IF(Settings!$F$15="MERGE",IF(Settings!$C$16="No",1, (1 - ((Temperatures!$C140-Parameters!$B$196)/Parameters!$B$194)^2)^'Non-Market - Hockey stick'!T140), 1)</f>
        <v>1</v>
      </c>
      <c r="U140">
        <f>IF(Settings!$F$15="MERGE",IF(Settings!$C$16="No",1, (1 - ((Temperatures!$C140-Parameters!$B$196)/Parameters!$B$194)^2)^'Non-Market - Hockey stick'!U140), 1)</f>
        <v>1</v>
      </c>
      <c r="V140">
        <f>IF(Settings!$F$15="MERGE",IF(Settings!$C$16="No",1, (1 - ((Temperatures!$C140-Parameters!$B$196)/Parameters!$B$194)^2)^'Non-Market - Hockey stick'!V140), 1)</f>
        <v>1</v>
      </c>
      <c r="W140">
        <f>IF(Settings!$F$15="MERGE",IF(Settings!$C$16="No",1, (1 - ((Temperatures!$C140-Parameters!$B$196)/Parameters!$B$194)^2)^'Non-Market - Hockey stick'!W140), 1)</f>
        <v>1</v>
      </c>
      <c r="X140">
        <f>IF(Settings!$F$15="MERGE",IF(Settings!$C$16="No",1, (1 - ((Temperatures!$C140-Parameters!$B$196)/Parameters!$B$194)^2)^'Non-Market - Hockey stick'!X140), 1)</f>
        <v>1</v>
      </c>
      <c r="Y140">
        <f>IF(Settings!$F$15="MERGE",IF(Settings!$C$16="No",1, (1 - ((Temperatures!$C140-Parameters!$B$196)/Parameters!$B$194)^2)^'Non-Market - Hockey stick'!Y140), 1)</f>
        <v>1</v>
      </c>
      <c r="Z140">
        <f>IF(Settings!$F$15="MERGE",IF(Settings!$C$16="No",1, (1 - ((Temperatures!$C140-Parameters!$B$196)/Parameters!$B$194)^2)^'Non-Market - Hockey stick'!Z140), 1)</f>
        <v>1</v>
      </c>
      <c r="AA140">
        <f>IF(Settings!$F$15="MERGE",IF(Settings!$C$16="No",1, (1 - ((Temperatures!$C140-Parameters!$B$196)/Parameters!$B$194)^2)^'Non-Market - Hockey stick'!AA140), 1)</f>
        <v>1</v>
      </c>
      <c r="AB140">
        <f>IF(Settings!$F$15="MERGE",IF(Settings!$C$16="No",1, (1 - ((Temperatures!$C140-Parameters!$B$196)/Parameters!$B$194)^2)^'Non-Market - Hockey stick'!AB140), 1)</f>
        <v>1</v>
      </c>
      <c r="AC140">
        <f>IF(Settings!$F$15="MERGE",IF(Settings!$C$16="No",1, (1 - ((Temperatures!$C140-Parameters!$B$196)/Parameters!$B$194)^2)^'Non-Market - Hockey stick'!AC140), 1)</f>
        <v>1</v>
      </c>
      <c r="AD140">
        <f>IF(Settings!$F$15="MERGE",IF(Settings!$C$16="No",1, (1 - ((Temperatures!$C140-Parameters!$B$196)/Parameters!$B$194)^2)^'Non-Market - Hockey stick'!AD140), 1)</f>
        <v>1</v>
      </c>
      <c r="AE140">
        <f>IF(Settings!$F$15="MERGE",IF(Settings!$C$16="No",1, (1 - ((Temperatures!$C140-Parameters!$B$196)/Parameters!$B$194)^2)^'Non-Market - Hockey stick'!AE140), 1)</f>
        <v>1</v>
      </c>
      <c r="AF140">
        <f>IF(Settings!$F$15="MERGE",IF(Settings!$C$16="No",1, (1 - ((Temperatures!$C140-Parameters!$B$196)/Parameters!$B$194)^2)^'Non-Market - Hockey stick'!AF140), 1)</f>
        <v>1</v>
      </c>
      <c r="AG140">
        <f>IF(Settings!$F$15="MERGE",IF(Settings!$C$16="No",1, (1 - ((Temperatures!$C140-Parameters!$B$196)/Parameters!$B$194)^2)^'Non-Market - Hockey stick'!AG140), 1)</f>
        <v>1</v>
      </c>
      <c r="AH140">
        <f>IF(Settings!$F$15="MERGE",IF(Settings!$C$16="No",1, (1 - ((Temperatures!$C140-Parameters!$B$196)/Parameters!$B$194)^2)^'Non-Market - Hockey stick'!AH140), 1)</f>
        <v>1</v>
      </c>
      <c r="AI140">
        <f>IF(Settings!$F$15="MERGE",IF(Settings!$C$16="No",1, (1 - ((Temperatures!$C140-Parameters!$B$196)/Parameters!$B$194)^2)^'Non-Market - Hockey stick'!AI140), 1)</f>
        <v>1</v>
      </c>
      <c r="AJ140">
        <f>IF(Settings!$F$15="MERGE",IF(Settings!$C$16="No",1, (1 - ((Temperatures!$C140-Parameters!$B$196)/Parameters!$B$194)^2)^'Non-Market - Hockey stick'!AJ140), 1)</f>
        <v>1</v>
      </c>
      <c r="AK140">
        <f>IF(Settings!$F$15="MERGE",IF(Settings!$C$16="No",1, (1 - ((Temperatures!$C140-Parameters!$B$196)/Parameters!$B$194)^2)^'Non-Market - Hockey stick'!AK140), 1)</f>
        <v>1</v>
      </c>
      <c r="AL140">
        <f>IF(Settings!$F$15="MERGE",IF(Settings!$C$16="No",1, (1 - ((Temperatures!$C140-Parameters!$B$196)/Parameters!$B$194)^2)^'Non-Market - Hockey stick'!AL140), 1)</f>
        <v>1</v>
      </c>
      <c r="AM140">
        <f>IF(Settings!$F$15="MERGE",IF(Settings!$C$16="No",1, (1 - ((Temperatures!$C140-Parameters!$B$196)/Parameters!$B$194)^2)^'Non-Market - Hockey stick'!AM140), 1)</f>
        <v>1</v>
      </c>
      <c r="AN140">
        <f>IF(Settings!$F$15="MERGE",IF(Settings!$C$16="No",1, (1 - ((Temperatures!$C140-Parameters!$B$196)/Parameters!$B$194)^2)^'Non-Market - Hockey stick'!AN140), 1)</f>
        <v>1</v>
      </c>
      <c r="AO140">
        <f>IF(Settings!$F$15="MERGE",IF(Settings!$C$16="No",1, (1 - ((Temperatures!$C140-Parameters!$B$196)/Parameters!$B$194)^2)^'Non-Market - Hockey stick'!AO140), 1)</f>
        <v>1</v>
      </c>
      <c r="AP140">
        <f>IF(Settings!$F$15="MERGE",IF(Settings!$C$16="No",1, (1 - ((Temperatures!$C140-Parameters!$B$196)/Parameters!$B$194)^2)^'Non-Market - Hockey stick'!AP140), 1)</f>
        <v>1</v>
      </c>
      <c r="AQ140">
        <f>IF(Settings!$F$15="MERGE",IF(Settings!$C$16="No",1, (1 - ((Temperatures!$C140-Parameters!$B$196)/Parameters!$B$194)^2)^'Non-Market - Hockey stick'!AQ140), 1)</f>
        <v>1</v>
      </c>
      <c r="AR140">
        <f>IF(Settings!$F$15="MERGE",IF(Settings!$C$16="No",1, (1 - ((Temperatures!$C140-Parameters!$B$196)/Parameters!$B$194)^2)^'Non-Market - Hockey stick'!AR140), 1)</f>
        <v>1</v>
      </c>
      <c r="AS140">
        <f>IF(Settings!$F$15="MERGE",IF(Settings!$C$16="No",1, (1 - ((Temperatures!$C140-Parameters!$B$196)/Parameters!$B$194)^2)^'Non-Market - Hockey stick'!AS140), 1)</f>
        <v>1</v>
      </c>
      <c r="AT140">
        <f>IF(Settings!$F$15="MERGE",IF(Settings!$C$16="No",1, (1 - ((Temperatures!$C140-Parameters!$B$196)/Parameters!$B$194)^2)^'Non-Market - Hockey stick'!AT140), 1)</f>
        <v>1</v>
      </c>
      <c r="AU140">
        <f>IF(Settings!$F$15="MERGE",IF(Settings!$C$16="No",1, (1 - ((Temperatures!$C140-Parameters!$B$196)/Parameters!$B$194)^2)^'Non-Market - Hockey stick'!AU140), 1)</f>
        <v>1</v>
      </c>
      <c r="AV140">
        <f>IF(Settings!$F$15="MERGE",IF(Settings!$C$16="No",1, (1 - ((Temperatures!$C140-Parameters!$B$196)/Parameters!$B$194)^2)^'Non-Market - Hockey stick'!AV140), 1)</f>
        <v>1</v>
      </c>
      <c r="AW140">
        <f>IF(Settings!$F$15="MERGE",IF(Settings!$C$16="No",1, (1 - ((Temperatures!$C140-Parameters!$B$196)/Parameters!$B$194)^2)^'Non-Market - Hockey stick'!AW140), 1)</f>
        <v>1</v>
      </c>
      <c r="AX140">
        <f>IF(Settings!$F$15="MERGE",IF(Settings!$C$16="No",1, (1 - ((Temperatures!$C140-Parameters!$B$196)/Parameters!$B$194)^2)^'Non-Market - Hockey stick'!AX140), 1)</f>
        <v>1</v>
      </c>
      <c r="AY140">
        <f>IF(Settings!$F$15="MERGE",IF(Settings!$C$16="No",1, (1 - ((Temperatures!$C140-Parameters!$B$196)/Parameters!$B$194)^2)^'Non-Market - Hockey stick'!AY140), 1)</f>
        <v>1</v>
      </c>
      <c r="AZ140">
        <f>IF(Settings!$F$15="MERGE",IF(Settings!$C$16="No",1, (1 - ((Temperatures!$C140-Parameters!$B$196)/Parameters!$B$194)^2)^'Non-Market - Hockey stick'!AZ140), 1)</f>
        <v>1</v>
      </c>
      <c r="BA140">
        <f>IF(Settings!$F$15="MERGE",IF(Settings!$C$16="No",1, (1 - ((Temperatures!$C140-Parameters!$B$196)/Parameters!$B$194)^2)^'Non-Market - Hockey stick'!BA140), 1)</f>
        <v>1</v>
      </c>
      <c r="BB140">
        <f>IF(Settings!$F$15="MERGE",IF(Settings!$C$16="No",1, (1 - ((Temperatures!$C140-Parameters!$B$196)/Parameters!$B$194)^2)^'Non-Market - Hockey stick'!BB140), 1)</f>
        <v>1</v>
      </c>
      <c r="BC140">
        <f>IF(Settings!$F$15="MERGE",IF(Settings!$C$16="No",1, (1 - ((Temperatures!$C140-Parameters!$B$196)/Parameters!$B$194)^2)^'Non-Market - Hockey stick'!BC140), 1)</f>
        <v>1</v>
      </c>
      <c r="BD140">
        <f>IF(Settings!$F$15="MERGE",IF(Settings!$C$16="No",1, (1 - ((Temperatures!$C140-Parameters!$B$196)/Parameters!$B$194)^2)^'Non-Market - Hockey stick'!BD140), 1)</f>
        <v>1</v>
      </c>
      <c r="BE140">
        <f>IF(Settings!$F$15="MERGE",IF(Settings!$C$16="No",1, (1 - ((Temperatures!$C140-Parameters!$B$196)/Parameters!$B$194)^2)^'Non-Market - Hockey stick'!BE140), 1)</f>
        <v>1</v>
      </c>
      <c r="BF140">
        <f>IF(Settings!$F$15="MERGE",IF(Settings!$C$16="No",1, (1 - ((Temperatures!$C140-Parameters!$B$196)/Parameters!$B$194)^2)^'Non-Market - Hockey stick'!BF140), 1)</f>
        <v>1</v>
      </c>
      <c r="BG140">
        <f>IF(Settings!$F$15="MERGE",IF(Settings!$C$16="No",1, (1 - ((Temperatures!$C140-Parameters!$B$196)/Parameters!$B$194)^2)^'Non-Market - Hockey stick'!BG140), 1)</f>
        <v>1</v>
      </c>
      <c r="BH140">
        <f>IF(Settings!$F$15="MERGE",IF(Settings!$C$16="No",1, (1 - ((Temperatures!$C140-Parameters!$B$196)/Parameters!$B$194)^2)^'Non-Market - Hockey stick'!BH140), 1)</f>
        <v>1</v>
      </c>
      <c r="BI140">
        <f>IF(Settings!$F$15="MERGE",IF(Settings!$C$16="No",1, (1 - ((Temperatures!$C140-Parameters!$B$196)/Parameters!$B$194)^2)^'Non-Market - Hockey stick'!BI140), 1)</f>
        <v>1</v>
      </c>
      <c r="BJ140">
        <f>IF(Settings!$F$15="MERGE",IF(Settings!$C$16="No",1, (1 - ((Temperatures!$C140-Parameters!$B$196)/Parameters!$B$194)^2)^'Non-Market - Hockey stick'!BJ140), 1)</f>
        <v>1</v>
      </c>
      <c r="BK140">
        <f>IF(Settings!$F$15="MERGE",IF(Settings!$C$16="No",1, (1 - ((Temperatures!$C140-Parameters!$B$196)/Parameters!$B$194)^2)^'Non-Market - Hockey stick'!BK140), 1)</f>
        <v>1</v>
      </c>
      <c r="BL140">
        <f>IF(Settings!$F$15="MERGE",IF(Settings!$C$16="No",1, (1 - ((Temperatures!$C140-Parameters!$B$196)/Parameters!$B$194)^2)^'Non-Market - Hockey stick'!BL140), 1)</f>
        <v>1</v>
      </c>
      <c r="BM140">
        <f>IF(Settings!$F$15="MERGE",IF(Settings!$C$16="No",1, (1 - ((Temperatures!$C140-Parameters!$B$196)/Parameters!$B$194)^2)^'Non-Market - Hockey stick'!BM140), 1)</f>
        <v>1</v>
      </c>
      <c r="BN140">
        <f>IF(Settings!$F$15="MERGE",IF(Settings!$C$16="No",1, (1 - ((Temperatures!$C140-Parameters!$B$196)/Parameters!$B$194)^2)^'Non-Market - Hockey stick'!BN140), 1)</f>
        <v>1</v>
      </c>
      <c r="BO140">
        <f>IF(Settings!$F$15="MERGE",IF(Settings!$C$16="No",1, (1 - ((Temperatures!$C140-Parameters!$B$196)/Parameters!$B$194)^2)^'Non-Market - Hockey stick'!BO140), 1)</f>
        <v>1</v>
      </c>
      <c r="BP140">
        <f>IF(Settings!$F$15="MERGE",IF(Settings!$C$16="No",1, (1 - ((Temperatures!$C140-Parameters!$B$196)/Parameters!$B$194)^2)^'Non-Market - Hockey stick'!BP140), 1)</f>
        <v>1</v>
      </c>
      <c r="BQ140">
        <f>IF(Settings!$F$15="MERGE",IF(Settings!$C$16="No",1, (1 - ((Temperatures!$C140-Parameters!$B$196)/Parameters!$B$194)^2)^'Non-Market - Hockey stick'!BQ140), 1)</f>
        <v>1</v>
      </c>
      <c r="BR140">
        <f>IF(Settings!$F$15="MERGE",IF(Settings!$C$16="No",1, (1 - ((Temperatures!$C140-Parameters!$B$196)/Parameters!$B$194)^2)^'Non-Market - Hockey stick'!BR140), 1)</f>
        <v>1</v>
      </c>
      <c r="BS140">
        <f>IF(Settings!$F$15="MERGE",IF(Settings!$C$16="No",1, (1 - ((Temperatures!$C140-Parameters!$B$196)/Parameters!$B$194)^2)^'Non-Market - Hockey stick'!BS140), 1)</f>
        <v>1</v>
      </c>
      <c r="BT140">
        <f>IF(Settings!$F$15="MERGE",IF(Settings!$C$16="No",1, (1 - ((Temperatures!$C140-Parameters!$B$196)/Parameters!$B$194)^2)^'Non-Market - Hockey stick'!BT140), 1)</f>
        <v>1</v>
      </c>
      <c r="BU140">
        <f>IF(Settings!$F$15="MERGE",IF(Settings!$C$16="No",1, (1 - ((Temperatures!$C140-Parameters!$B$196)/Parameters!$B$194)^2)^'Non-Market - Hockey stick'!BU140), 1)</f>
        <v>1</v>
      </c>
      <c r="BV140">
        <f>IF(Settings!$F$15="MERGE",IF(Settings!$C$16="No",1, (1 - ((Temperatures!$C140-Parameters!$B$196)/Parameters!$B$194)^2)^'Non-Market - Hockey stick'!BV140), 1)</f>
        <v>1</v>
      </c>
      <c r="BW140">
        <f>IF(Settings!$F$15="MERGE",IF(Settings!$C$16="No",1, (1 - ((Temperatures!$C140-Parameters!$B$196)/Parameters!$B$194)^2)^'Non-Market - Hockey stick'!BW140), 1)</f>
        <v>1</v>
      </c>
      <c r="BX140">
        <f>IF(Settings!$F$15="MERGE",IF(Settings!$C$16="No",1, (1 - ((Temperatures!$C140-Parameters!$B$196)/Parameters!$B$194)^2)^'Non-Market - Hockey stick'!BX140), 1)</f>
        <v>1</v>
      </c>
      <c r="BY140">
        <f>IF(Settings!$F$15="MERGE",IF(Settings!$C$16="No",1, (1 - ((Temperatures!$C140-Parameters!$B$196)/Parameters!$B$194)^2)^'Non-Market - Hockey stick'!BY140), 1)</f>
        <v>1</v>
      </c>
      <c r="BZ140">
        <f>IF(Settings!$F$15="MERGE",IF(Settings!$C$16="No",1, (1 - ((Temperatures!$C140-Parameters!$B$196)/Parameters!$B$194)^2)^'Non-Market - Hockey stick'!BZ140), 1)</f>
        <v>1</v>
      </c>
      <c r="CA140">
        <f>IF(Settings!$F$15="MERGE",IF(Settings!$C$16="No",1, (1 - ((Temperatures!$C140-Parameters!$B$196)/Parameters!$B$194)^2)^'Non-Market - Hockey stick'!CA140), 1)</f>
        <v>1</v>
      </c>
      <c r="CB140">
        <f>IF(Settings!$F$15="MERGE",IF(Settings!$C$16="No",1, (1 - ((Temperatures!$C140-Parameters!$B$196)/Parameters!$B$194)^2)^'Non-Market - Hockey stick'!CB140), 1)</f>
        <v>1</v>
      </c>
      <c r="CC140">
        <f>IF(Settings!$F$15="MERGE",IF(Settings!$C$16="No",1, (1 - ((Temperatures!$C140-Parameters!$B$196)/Parameters!$B$194)^2)^'Non-Market - Hockey stick'!CC140), 1)</f>
        <v>1</v>
      </c>
      <c r="CD140">
        <f>IF(Settings!$F$15="MERGE",IF(Settings!$C$16="No",1, (1 - ((Temperatures!$C140-Parameters!$B$196)/Parameters!$B$194)^2)^'Non-Market - Hockey stick'!CD140), 1)</f>
        <v>1</v>
      </c>
      <c r="CE140">
        <f>IF(Settings!$F$15="MERGE",IF(Settings!$C$16="No",1, (1 - ((Temperatures!$C140-Parameters!$B$196)/Parameters!$B$194)^2)^'Non-Market - Hockey stick'!CE140), 1)</f>
        <v>1</v>
      </c>
      <c r="CF140">
        <f>IF(Settings!$F$15="MERGE",IF(Settings!$C$16="No",1, (1 - ((Temperatures!$C140-Parameters!$B$196)/Parameters!$B$194)^2)^'Non-Market - Hockey stick'!CF140), 1)</f>
        <v>1</v>
      </c>
      <c r="CG140">
        <f>IF(Settings!$F$15="MERGE",IF(Settings!$C$16="No",1, (1 - ((Temperatures!$C140-Parameters!$B$196)/Parameters!$B$194)^2)^'Non-Market - Hockey stick'!CG140), 1)</f>
        <v>1</v>
      </c>
      <c r="CH140">
        <f>IF(Settings!$F$15="MERGE",IF(Settings!$C$16="No",1, (1 - ((Temperatures!$C140-Parameters!$B$196)/Parameters!$B$194)^2)^'Non-Market - Hockey stick'!CH140), 1)</f>
        <v>1</v>
      </c>
      <c r="CI140">
        <f>IF(Settings!$F$15="MERGE",IF(Settings!$C$16="No",1, (1 - ((Temperatures!$C140-Parameters!$B$196)/Parameters!$B$194)^2)^'Non-Market - Hockey stick'!CI140), 1)</f>
        <v>1</v>
      </c>
      <c r="CJ140">
        <f>IF(Settings!$F$15="MERGE",IF(Settings!$C$16="No",1, (1 - ((Temperatures!$C140-Parameters!$B$196)/Parameters!$B$194)^2)^'Non-Market - Hockey stick'!CJ140), 1)</f>
        <v>1</v>
      </c>
      <c r="CK140">
        <f>IF(Settings!$F$15="MERGE",IF(Settings!$C$16="No",1, (1 - ((Temperatures!$C140-Parameters!$B$196)/Parameters!$B$194)^2)^'Non-Market - Hockey stick'!CK140), 1)</f>
        <v>1</v>
      </c>
      <c r="CL140">
        <f>IF(Settings!$F$15="MERGE",IF(Settings!$C$16="No",1, (1 - ((Temperatures!$C140-Parameters!$B$196)/Parameters!$B$194)^2)^'Non-Market - Hockey stick'!CL140), 1)</f>
        <v>1</v>
      </c>
      <c r="CM140">
        <f>IF(Settings!$F$15="MERGE",IF(Settings!$C$16="No",1, (1 - ((Temperatures!$C140-Parameters!$B$196)/Parameters!$B$194)^2)^'Non-Market - Hockey stick'!CM140), 1)</f>
        <v>1</v>
      </c>
      <c r="CN140">
        <f>IF(Settings!$F$15="MERGE",IF(Settings!$C$16="No",1, (1 - ((Temperatures!$C140-Parameters!$B$196)/Parameters!$B$194)^2)^'Non-Market - Hockey stick'!CN140), 1)</f>
        <v>1</v>
      </c>
      <c r="CO140">
        <f>IF(Settings!$F$15="MERGE",IF(Settings!$C$16="No",1, (1 - ((Temperatures!$C140-Parameters!$B$196)/Parameters!$B$194)^2)^'Non-Market - Hockey stick'!CO140), 1)</f>
        <v>1</v>
      </c>
      <c r="CP140">
        <f>IF(Settings!$F$15="MERGE",IF(Settings!$C$16="No",1, (1 - ((Temperatures!$C140-Parameters!$B$196)/Parameters!$B$194)^2)^'Non-Market - Hockey stick'!CP140), 1)</f>
        <v>1</v>
      </c>
      <c r="CQ140">
        <f>IF(Settings!$F$15="MERGE",IF(Settings!$C$16="No",1, (1 - ((Temperatures!$C140-Parameters!$B$196)/Parameters!$B$194)^2)^'Non-Market - Hockey stick'!CQ140), 1)</f>
        <v>1</v>
      </c>
      <c r="CR140">
        <f>IF(Settings!$F$15="MERGE",IF(Settings!$C$16="No",1, (1 - ((Temperatures!$C140-Parameters!$B$196)/Parameters!$B$194)^2)^'Non-Market - Hockey stick'!CR140), 1)</f>
        <v>1</v>
      </c>
      <c r="CS140">
        <f>IF(Settings!$F$15="MERGE",IF(Settings!$C$16="No",1, (1 - ((Temperatures!$C140-Parameters!$B$196)/Parameters!$B$194)^2)^'Non-Market - Hockey stick'!CS140), 1)</f>
        <v>1</v>
      </c>
      <c r="CT140">
        <f>IF(Settings!$F$15="MERGE",IF(Settings!$C$16="No",1, (1 - ((Temperatures!$C140-Parameters!$B$196)/Parameters!$B$194)^2)^'Non-Market - Hockey stick'!CT140), 1)</f>
        <v>1</v>
      </c>
      <c r="CU140">
        <f>IF(Settings!$F$15="MERGE",IF(Settings!$C$16="No",1, (1 - ((Temperatures!$C140-Parameters!$B$196)/Parameters!$B$194)^2)^'Non-Market - Hockey stick'!CU140), 1)</f>
        <v>1</v>
      </c>
      <c r="CV140">
        <f>IF(Settings!$F$15="MERGE",IF(Settings!$C$16="No",1, (1 - ((Temperatures!$C140-Parameters!$B$196)/Parameters!$B$194)^2)^'Non-Market - Hockey stick'!CV140), 1)</f>
        <v>1</v>
      </c>
      <c r="CW140">
        <f>IF(Settings!$F$15="MERGE",IF(Settings!$C$16="No",1, (1 - ((Temperatures!$C140-Parameters!$B$196)/Parameters!$B$194)^2)^'Non-Market - Hockey stick'!CW140), 1)</f>
        <v>1</v>
      </c>
      <c r="CX140">
        <f>IF(Settings!$F$15="MERGE",IF(Settings!$C$16="No",1, (1 - ((Temperatures!$C140-Parameters!$B$196)/Parameters!$B$194)^2)^'Non-Market - Hockey stick'!CX140), 1)</f>
        <v>1</v>
      </c>
      <c r="CY140">
        <f>IF(Settings!$F$15="MERGE",IF(Settings!$C$16="No",1, (1 - ((Temperatures!$C140-Parameters!$B$196)/Parameters!$B$194)^2)^'Non-Market - Hockey stick'!CY140), 1)</f>
        <v>1</v>
      </c>
      <c r="CZ140">
        <f>IF(Settings!$F$15="MERGE",IF(Settings!$C$16="No",1, (1 - ((Temperatures!$C140-Parameters!$B$196)/Parameters!$B$194)^2)^'Non-Market - Hockey stick'!CZ140), 1)</f>
        <v>1</v>
      </c>
      <c r="DA140">
        <f>IF(Settings!$F$15="MERGE",IF(Settings!$C$16="No",1, (1 - ((Temperatures!$C140-Parameters!$B$196)/Parameters!$B$194)^2)^'Non-Market - Hockey stick'!DA140), 1)</f>
        <v>1</v>
      </c>
      <c r="DB140">
        <f>IF(Settings!$F$15="MERGE",IF(Settings!$C$16="No",1, (1 - ((Temperatures!$C140-Parameters!$B$196)/Parameters!$B$194)^2)^'Non-Market - Hockey stick'!DB140), 1)</f>
        <v>1</v>
      </c>
      <c r="DC140">
        <f>IF(Settings!$F$15="MERGE",IF(Settings!$C$16="No",1, (1 - ((Temperatures!$C140-Parameters!$B$196)/Parameters!$B$194)^2)^'Non-Market - Hockey stick'!DC140), 1)</f>
        <v>1</v>
      </c>
      <c r="DD140">
        <f>IF(Settings!$F$15="MERGE",IF(Settings!$C$16="No",1, (1 - ((Temperatures!$C140-Parameters!$B$196)/Parameters!$B$194)^2)^'Non-Market - Hockey stick'!DD140), 1)</f>
        <v>1</v>
      </c>
      <c r="DE140">
        <f>IF(Settings!$F$15="MERGE",IF(Settings!$C$16="No",1, (1 - ((Temperatures!$C140-Parameters!$B$196)/Parameters!$B$194)^2)^'Non-Market - Hockey stick'!DE140), 1)</f>
        <v>1</v>
      </c>
      <c r="DF140">
        <f>IF(Settings!$F$15="MERGE",IF(Settings!$C$16="No",1, (1 - ((Temperatures!$C140-Parameters!$B$196)/Parameters!$B$194)^2)^'Non-Market - Hockey stick'!DF140), 1)</f>
        <v>1</v>
      </c>
      <c r="DG140">
        <f>IF(Settings!$F$15="MERGE",IF(Settings!$C$16="No",1, (1 - ((Temperatures!$C140-Parameters!$B$196)/Parameters!$B$194)^2)^'Non-Market - Hockey stick'!DG140), 1)</f>
        <v>1</v>
      </c>
      <c r="DH140">
        <f>IF(Settings!$F$15="MERGE",IF(Settings!$C$16="No",1, (1 - ((Temperatures!$C140-Parameters!$B$196)/Parameters!$B$194)^2)^'Non-Market - Hockey stick'!DH140), 1)</f>
        <v>1</v>
      </c>
      <c r="DI140">
        <f>IF(Settings!$F$15="MERGE",IF(Settings!$C$16="No",1, (1 - ((Temperatures!$C140-Parameters!$B$196)/Parameters!$B$194)^2)^'Non-Market - Hockey stick'!DI140), 1)</f>
        <v>1</v>
      </c>
      <c r="DJ140">
        <f>IF(Settings!$F$15="MERGE",IF(Settings!$C$16="No",1, (1 - ((Temperatures!$C140-Parameters!$B$196)/Parameters!$B$194)^2)^'Non-Market - Hockey stick'!DJ140), 1)</f>
        <v>1</v>
      </c>
      <c r="DK140">
        <f>IF(Settings!$F$15="MERGE",IF(Settings!$C$16="No",1, (1 - ((Temperatures!$C140-Parameters!$B$196)/Parameters!$B$194)^2)^'Non-Market - Hockey stick'!DK140), 1)</f>
        <v>1</v>
      </c>
      <c r="DL140">
        <f>IF(Settings!$F$15="MERGE",IF(Settings!$C$16="No",1, (1 - ((Temperatures!$C140-Parameters!$B$196)/Parameters!$B$194)^2)^'Non-Market - Hockey stick'!DL140), 1)</f>
        <v>1</v>
      </c>
      <c r="DM140">
        <f>IF(Settings!$F$15="MERGE",IF(Settings!$C$16="No",1, (1 - ((Temperatures!$C140-Parameters!$B$196)/Parameters!$B$194)^2)^'Non-Market - Hockey stick'!DM140), 1)</f>
        <v>1</v>
      </c>
      <c r="DN140">
        <f>IF(Settings!$F$15="MERGE",IF(Settings!$C$16="No",1, (1 - ((Temperatures!$C140-Parameters!$B$196)/Parameters!$B$194)^2)^'Non-Market - Hockey stick'!DN140), 1)</f>
        <v>1</v>
      </c>
      <c r="DO140">
        <f>IF(Settings!$F$15="MERGE",IF(Settings!$C$16="No",1, (1 - ((Temperatures!$C140-Parameters!$B$196)/Parameters!$B$194)^2)^'Non-Market - Hockey stick'!DO140), 1)</f>
        <v>1</v>
      </c>
      <c r="DP140">
        <f>IF(Settings!$F$15="MERGE",IF(Settings!$C$16="No",1, (1 - ((Temperatures!$C140-Parameters!$B$196)/Parameters!$B$194)^2)^'Non-Market - Hockey stick'!DP140), 1)</f>
        <v>1</v>
      </c>
      <c r="DQ140">
        <f>IF(Settings!$F$15="MERGE",IF(Settings!$C$16="No",1, (1 - ((Temperatures!$C140-Parameters!$B$196)/Parameters!$B$194)^2)^'Non-Market - Hockey stick'!DQ140), 1)</f>
        <v>1</v>
      </c>
      <c r="DR140">
        <f>IF(Settings!$F$15="MERGE",IF(Settings!$C$16="No",1, (1 - ((Temperatures!$C140-Parameters!$B$196)/Parameters!$B$194)^2)^'Non-Market - Hockey stick'!DR140), 1)</f>
        <v>1</v>
      </c>
      <c r="DS140">
        <f>IF(Settings!$F$15="MERGE",IF(Settings!$C$16="No",1, (1 - ((Temperatures!$C140-Parameters!$B$196)/Parameters!$B$194)^2)^'Non-Market - Hockey stick'!DS140), 1)</f>
        <v>1</v>
      </c>
      <c r="DT140">
        <f>IF(Settings!$F$15="MERGE",IF(Settings!$C$16="No",1, (1 - ((Temperatures!$C140-Parameters!$B$196)/Parameters!$B$194)^2)^'Non-Market - Hockey stick'!DT140), 1)</f>
        <v>1</v>
      </c>
      <c r="DU140">
        <f>IF(Settings!$F$15="MERGE",IF(Settings!$C$16="No",1, (1 - ((Temperatures!$C140-Parameters!$B$196)/Parameters!$B$194)^2)^'Non-Market - Hockey stick'!DU140), 1)</f>
        <v>1</v>
      </c>
      <c r="DV140">
        <f>IF(Settings!$F$15="MERGE",IF(Settings!$C$16="No",1, (1 - ((Temperatures!$C140-Parameters!$B$196)/Parameters!$B$194)^2)^'Non-Market - Hockey stick'!DV140), 1)</f>
        <v>1</v>
      </c>
      <c r="DW140">
        <f>IF(Settings!$F$15="MERGE",IF(Settings!$C$16="No",1, (1 - ((Temperatures!$C140-Parameters!$B$196)/Parameters!$B$194)^2)^'Non-Market - Hockey stick'!DW140), 1)</f>
        <v>1</v>
      </c>
      <c r="DX140">
        <f>IF(Settings!$F$15="MERGE",IF(Settings!$C$16="No",1, (1 - ((Temperatures!$C140-Parameters!$B$196)/Parameters!$B$194)^2)^'Non-Market - Hockey stick'!DX140), 1)</f>
        <v>1</v>
      </c>
      <c r="DY140">
        <f>IF(Settings!$F$15="MERGE",IF(Settings!$C$16="No",1, (1 - ((Temperatures!$C140-Parameters!$B$196)/Parameters!$B$194)^2)^'Non-Market - Hockey stick'!DY140), 1)</f>
        <v>1</v>
      </c>
      <c r="DZ140">
        <f>IF(Settings!$F$15="MERGE",IF(Settings!$C$16="No",1, (1 - ((Temperatures!$C140-Parameters!$B$196)/Parameters!$B$194)^2)^'Non-Market - Hockey stick'!DZ140), 1)</f>
        <v>1</v>
      </c>
      <c r="EA140">
        <f>IF(Settings!$F$15="MERGE",IF(Settings!$C$16="No",1, (1 - ((Temperatures!$C140-Parameters!$B$196)/Parameters!$B$194)^2)^'Non-Market - Hockey stick'!EA140), 1)</f>
        <v>1</v>
      </c>
      <c r="EB140">
        <f>IF(Settings!$F$15="MERGE",IF(Settings!$C$16="No",1, (1 - ((Temperatures!$C140-Parameters!$B$196)/Parameters!$B$194)^2)^'Non-Market - Hockey stick'!EB140), 1)</f>
        <v>1</v>
      </c>
      <c r="EC140">
        <f>IF(Settings!$F$15="MERGE",IF(Settings!$C$16="No",1, (1 - ((Temperatures!$C140-Parameters!$B$196)/Parameters!$B$194)^2)^'Non-Market - Hockey stick'!EC140), 1)</f>
        <v>1</v>
      </c>
      <c r="ED140">
        <f>IF(Settings!$F$15="MERGE",IF(Settings!$C$16="No",1, (1 - ((Temperatures!$C140-Parameters!$B$196)/Parameters!$B$194)^2)^'Non-Market - Hockey stick'!ED140), 1)</f>
        <v>1</v>
      </c>
      <c r="EE140">
        <f>IF(Settings!$F$15="MERGE",IF(Settings!$C$16="No",1, (1 - ((Temperatures!$C140-Parameters!$B$196)/Parameters!$B$194)^2)^'Non-Market - Hockey stick'!EE140), 1)</f>
        <v>1</v>
      </c>
      <c r="EF140">
        <f>IF(Settings!$F$15="MERGE",IF(Settings!$C$16="No",1, (1 - ((Temperatures!$C140-Parameters!$B$196)/Parameters!$B$194)^2)^'Non-Market - Hockey stick'!EF140), 1)</f>
        <v>1</v>
      </c>
      <c r="EG140">
        <f>IF(Settings!$F$15="MERGE",IF(Settings!$C$16="No",1, (1 - ((Temperatures!$C140-Parameters!$B$196)/Parameters!$B$194)^2)^'Non-Market - Hockey stick'!EG140), 1)</f>
        <v>1</v>
      </c>
      <c r="EH140">
        <f>IF(Settings!$F$15="MERGE",IF(Settings!$C$16="No",1, (1 - ((Temperatures!$C140-Parameters!$B$196)/Parameters!$B$194)^2)^'Non-Market - Hockey stick'!EH140), 1)</f>
        <v>1</v>
      </c>
      <c r="EI140">
        <f>IF(Settings!$F$15="MERGE",IF(Settings!$C$16="No",1, (1 - ((Temperatures!$C140-Parameters!$B$196)/Parameters!$B$194)^2)^'Non-Market - Hockey stick'!EI140), 1)</f>
        <v>1</v>
      </c>
      <c r="EJ140">
        <f>IF(Settings!$F$15="MERGE",IF(Settings!$C$16="No",1, (1 - ((Temperatures!$C140-Parameters!$B$196)/Parameters!$B$194)^2)^'Non-Market - Hockey stick'!EJ140), 1)</f>
        <v>1</v>
      </c>
      <c r="EK140">
        <f>IF(Settings!$F$15="MERGE",IF(Settings!$C$16="No",1, (1 - ((Temperatures!$C140-Parameters!$B$196)/Parameters!$B$194)^2)^'Non-Market - Hockey stick'!EK140), 1)</f>
        <v>1</v>
      </c>
      <c r="EL140">
        <f>IF(Settings!$F$15="MERGE",IF(Settings!$C$16="No",1, (1 - ((Temperatures!$C140-Parameters!$B$196)/Parameters!$B$194)^2)^'Non-Market - Hockey stick'!EL140), 1)</f>
        <v>1</v>
      </c>
      <c r="EM140">
        <f>IF(Settings!$F$15="MERGE",IF(Settings!$C$16="No",1, (1 - ((Temperatures!$C140-Parameters!$B$196)/Parameters!$B$194)^2)^'Non-Market - Hockey stick'!EM140), 1)</f>
        <v>1</v>
      </c>
      <c r="EN140">
        <f>IF(Settings!$F$15="MERGE",IF(Settings!$C$16="No",1, (1 - ((Temperatures!$C140-Parameters!$B$196)/Parameters!$B$194)^2)^'Non-Market - Hockey stick'!EN140), 1)</f>
        <v>1</v>
      </c>
      <c r="EO140">
        <f>IF(Settings!$F$15="MERGE",IF(Settings!$C$16="No",1, (1 - ((Temperatures!$C140-Parameters!$B$196)/Parameters!$B$194)^2)^'Non-Market - Hockey stick'!EO140), 1)</f>
        <v>1</v>
      </c>
      <c r="EP140">
        <f>IF(Settings!$F$15="MERGE",IF(Settings!$C$16="No",1, (1 - ((Temperatures!$C140-Parameters!$B$196)/Parameters!$B$194)^2)^'Non-Market - Hockey stick'!EP140), 1)</f>
        <v>1</v>
      </c>
      <c r="EQ140">
        <f>IF(Settings!$F$15="MERGE",IF(Settings!$C$16="No",1, (1 - ((Temperatures!$C140-Parameters!$B$196)/Parameters!$B$194)^2)^'Non-Market - Hockey stick'!EQ140), 1)</f>
        <v>1</v>
      </c>
      <c r="ER140">
        <f>IF(Settings!$F$15="MERGE",IF(Settings!$C$16="No",1, (1 - ((Temperatures!$C140-Parameters!$B$196)/Parameters!$B$194)^2)^'Non-Market - Hockey stick'!ER140), 1)</f>
        <v>1</v>
      </c>
      <c r="ES140">
        <f>IF(Settings!$F$15="MERGE",IF(Settings!$C$16="No",1, (1 - ((Temperatures!$C140-Parameters!$B$196)/Parameters!$B$194)^2)^'Non-Market - Hockey stick'!ES140), 1)</f>
        <v>1</v>
      </c>
      <c r="ET140">
        <f>IF(Settings!$F$15="MERGE",IF(Settings!$C$16="No",1, (1 - ((Temperatures!$C140-Parameters!$B$196)/Parameters!$B$194)^2)^'Non-Market - Hockey stick'!ET140), 1)</f>
        <v>1</v>
      </c>
      <c r="EU140">
        <f>IF(Settings!$F$15="MERGE",IF(Settings!$C$16="No",1, (1 - ((Temperatures!$C140-Parameters!$B$196)/Parameters!$B$194)^2)^'Non-Market - Hockey stick'!EU140), 1)</f>
        <v>1</v>
      </c>
      <c r="EV140">
        <f>IF(Settings!$F$15="MERGE",IF(Settings!$C$16="No",1, (1 - ((Temperatures!$C140-Parameters!$B$196)/Parameters!$B$194)^2)^'Non-Market - Hockey stick'!EV140), 1)</f>
        <v>1</v>
      </c>
      <c r="EW140">
        <f>IF(Settings!$F$15="MERGE",IF(Settings!$C$16="No",1, (1 - ((Temperatures!$C140-Parameters!$B$196)/Parameters!$B$194)^2)^'Non-Market - Hockey stick'!EW140), 1)</f>
        <v>1</v>
      </c>
      <c r="EX140">
        <f>IF(Settings!$F$15="MERGE",IF(Settings!$C$16="No",1, (1 - ((Temperatures!$C140-Parameters!$B$196)/Parameters!$B$194)^2)^'Non-Market - Hockey stick'!EX140), 1)</f>
        <v>1</v>
      </c>
      <c r="EY140">
        <f>IF(Settings!$F$15="MERGE",IF(Settings!$C$16="No",1, (1 - ((Temperatures!$C140-Parameters!$B$196)/Parameters!$B$194)^2)^'Non-Market - Hockey stick'!EY140), 1)</f>
        <v>1</v>
      </c>
      <c r="EZ140">
        <f>IF(Settings!$F$15="MERGE",IF(Settings!$C$16="No",1, (1 - ((Temperatures!$C140-Parameters!$B$196)/Parameters!$B$194)^2)^'Non-Market - Hockey stick'!EZ140), 1)</f>
        <v>1</v>
      </c>
      <c r="FA140">
        <f>IF(Settings!$F$15="MERGE",IF(Settings!$C$16="No",1, (1 - ((Temperatures!$C140-Parameters!$B$196)/Parameters!$B$194)^2)^'Non-Market - Hockey stick'!FA140), 1)</f>
        <v>1</v>
      </c>
      <c r="FB140">
        <f>IF(Settings!$F$15="MERGE",IF(Settings!$C$16="No",1, (1 - ((Temperatures!$C140-Parameters!$B$196)/Parameters!$B$194)^2)^'Non-Market - Hockey stick'!FB140), 1)</f>
        <v>1</v>
      </c>
      <c r="FC140">
        <f>IF(Settings!$F$15="MERGE",IF(Settings!$C$16="No",1, (1 - ((Temperatures!$C140-Parameters!$B$196)/Parameters!$B$194)^2)^'Non-Market - Hockey stick'!FC140), 1)</f>
        <v>1</v>
      </c>
      <c r="FD140">
        <f>IF(Settings!$F$15="MERGE",IF(Settings!$C$16="No",1, (1 - ((Temperatures!$C140-Parameters!$B$196)/Parameters!$B$194)^2)^'Non-Market - Hockey stick'!FD140), 1)</f>
        <v>1</v>
      </c>
      <c r="FE140">
        <f>IF(Settings!$F$15="MERGE",IF(Settings!$C$16="No",1, (1 - ((Temperatures!$C140-Parameters!$B$196)/Parameters!$B$194)^2)^'Non-Market - Hockey stick'!FE140), 1)</f>
        <v>1</v>
      </c>
      <c r="FF140">
        <f>IF(Settings!$F$15="MERGE",IF(Settings!$C$16="No",1, (1 - ((Temperatures!$C140-Parameters!$B$196)/Parameters!$B$194)^2)^'Non-Market - Hockey stick'!FF140), 1)</f>
        <v>1</v>
      </c>
      <c r="FG140">
        <f>IF(Settings!$F$15="MERGE",IF(Settings!$C$16="No",1, (1 - ((Temperatures!$C140-Parameters!$B$196)/Parameters!$B$194)^2)^'Non-Market - Hockey stick'!FG140), 1)</f>
        <v>1</v>
      </c>
      <c r="FH140">
        <f>IF(Settings!$F$15="MERGE",IF(Settings!$C$16="No",1, (1 - ((Temperatures!$C140-Parameters!$B$196)/Parameters!$B$194)^2)^'Non-Market - Hockey stick'!FH140), 1)</f>
        <v>1</v>
      </c>
      <c r="FI140">
        <f>IF(Settings!$F$15="MERGE",IF(Settings!$C$16="No",1, (1 - ((Temperatures!$C140-Parameters!$B$196)/Parameters!$B$194)^2)^'Non-Market - Hockey stick'!FI140), 1)</f>
        <v>1</v>
      </c>
      <c r="FJ140">
        <f>IF(Settings!$F$15="MERGE",IF(Settings!$C$16="No",1, (1 - ((Temperatures!$C140-Parameters!$B$196)/Parameters!$B$194)^2)^'Non-Market - Hockey stick'!FJ140), 1)</f>
        <v>1</v>
      </c>
      <c r="FK140">
        <f>IF(Settings!$F$15="MERGE",IF(Settings!$C$16="No",1, (1 - ((Temperatures!$C140-Parameters!$B$196)/Parameters!$B$194)^2)^'Non-Market - Hockey stick'!FK140), 1)</f>
        <v>1</v>
      </c>
      <c r="FL140">
        <f>IF(Settings!$F$15="MERGE",IF(Settings!$C$16="No",1, (1 - ((Temperatures!$C140-Parameters!$B$196)/Parameters!$B$194)^2)^'Non-Market - Hockey stick'!FL140), 1)</f>
        <v>1</v>
      </c>
      <c r="FM140">
        <f>IF(Settings!$F$15="MERGE",IF(Settings!$C$16="No",1, (1 - ((Temperatures!$C140-Parameters!$B$196)/Parameters!$B$194)^2)^'Non-Market - Hockey stick'!FM140), 1)</f>
        <v>1</v>
      </c>
      <c r="FN140">
        <f>IF(Settings!$F$15="MERGE",IF(Settings!$C$16="No",1, (1 - ((Temperatures!$C140-Parameters!$B$196)/Parameters!$B$194)^2)^'Non-Market - Hockey stick'!FN140), 1)</f>
        <v>1</v>
      </c>
      <c r="FO140">
        <f>IF(Settings!$F$15="MERGE",IF(Settings!$C$16="No",1, (1 - ((Temperatures!$C140-Parameters!$B$196)/Parameters!$B$194)^2)^'Non-Market - Hockey stick'!FO140), 1)</f>
        <v>1</v>
      </c>
      <c r="FP140">
        <f>IF(Settings!$F$15="MERGE",IF(Settings!$C$16="No",1, (1 - ((Temperatures!$C140-Parameters!$B$196)/Parameters!$B$194)^2)^'Non-Market - Hockey stick'!FP140), 1)</f>
        <v>1</v>
      </c>
      <c r="FQ140">
        <f>IF(Settings!$F$15="MERGE",IF(Settings!$C$16="No",1, (1 - ((Temperatures!$C140-Parameters!$B$196)/Parameters!$B$194)^2)^'Non-Market - Hockey stick'!FQ140), 1)</f>
        <v>1</v>
      </c>
      <c r="FR140">
        <f>IF(Settings!$F$15="MERGE",IF(Settings!$C$16="No",1, (1 - ((Temperatures!$C140-Parameters!$B$196)/Parameters!$B$194)^2)^'Non-Market - Hockey stick'!FR140), 1)</f>
        <v>1</v>
      </c>
      <c r="FS140">
        <f>IF(Settings!$F$15="MERGE",IF(Settings!$C$16="No",1, (1 - ((Temperatures!$C140-Parameters!$B$196)/Parameters!$B$194)^2)^'Non-Market - Hockey stick'!FS140), 1)</f>
        <v>1</v>
      </c>
      <c r="FT140">
        <f>IF(Settings!$F$15="MERGE",IF(Settings!$C$16="No",1, (1 - ((Temperatures!$C140-Parameters!$B$196)/Parameters!$B$194)^2)^'Non-Market - Hockey stick'!FT140), 1)</f>
        <v>1</v>
      </c>
      <c r="FU140">
        <f>IF(Settings!$F$15="MERGE",IF(Settings!$C$16="No",1, (1 - ((Temperatures!$C140-Parameters!$B$196)/Parameters!$B$194)^2)^'Non-Market - Hockey stick'!FU140), 1)</f>
        <v>1</v>
      </c>
      <c r="FV140">
        <f>IF(Settings!$F$15="MERGE",IF(Settings!$C$16="No",1, (1 - ((Temperatures!$C140-Parameters!$B$196)/Parameters!$B$194)^2)^'Non-Market - Hockey stick'!FV140), 1)</f>
        <v>1</v>
      </c>
      <c r="FW140">
        <f>IF(Settings!$F$15="MERGE",IF(Settings!$C$16="No",1, (1 - ((Temperatures!$C140-Parameters!$B$196)/Parameters!$B$194)^2)^'Non-Market - Hockey stick'!FW140), 1)</f>
        <v>1</v>
      </c>
      <c r="FX140">
        <f>IF(Settings!$F$15="MERGE",IF(Settings!$C$16="No",1, (1 - ((Temperatures!$C140-Parameters!$B$196)/Parameters!$B$194)^2)^'Non-Market - Hockey stick'!FX140), 1)</f>
        <v>1</v>
      </c>
      <c r="FY140">
        <f>IF(Settings!$F$15="MERGE",IF(Settings!$C$16="No",1, (1 - ((Temperatures!$C140-Parameters!$B$196)/Parameters!$B$194)^2)^'Non-Market - Hockey stick'!FY140), 1)</f>
        <v>1</v>
      </c>
      <c r="FZ140">
        <f>IF(Settings!$F$15="MERGE",IF(Settings!$C$16="No",1, (1 - ((Temperatures!$C140-Parameters!$B$196)/Parameters!$B$194)^2)^'Non-Market - Hockey stick'!FZ140), 1)</f>
        <v>1</v>
      </c>
      <c r="GA140">
        <f>IF(Settings!$F$15="MERGE",IF(Settings!$C$16="No",1, (1 - ((Temperatures!$C140-Parameters!$B$196)/Parameters!$B$194)^2)^'Non-Market - Hockey stick'!GA140), 1)</f>
        <v>1</v>
      </c>
      <c r="GB140">
        <f>IF(Settings!$F$15="MERGE",IF(Settings!$C$16="No",1, (1 - ((Temperatures!$C140-Parameters!$B$196)/Parameters!$B$194)^2)^'Non-Market - Hockey stick'!GB140), 1)</f>
        <v>1</v>
      </c>
      <c r="GC140">
        <f>IF(Settings!$F$15="MERGE",IF(Settings!$C$16="No",1, (1 - ((Temperatures!$C140-Parameters!$B$196)/Parameters!$B$194)^2)^'Non-Market - Hockey stick'!GC140), 1)</f>
        <v>1</v>
      </c>
      <c r="GD140">
        <f>IF(Settings!$F$15="MERGE",IF(Settings!$C$16="No",1, (1 - ((Temperatures!$C140-Parameters!$B$196)/Parameters!$B$194)^2)^'Non-Market - Hockey stick'!GD140), 1)</f>
        <v>1</v>
      </c>
      <c r="GE140">
        <f>IF(Settings!$F$15="MERGE",IF(Settings!$C$16="No",1, (1 - ((Temperatures!$C140-Parameters!$B$196)/Parameters!$B$194)^2)^'Non-Market - Hockey stick'!GE140), 1)</f>
        <v>1</v>
      </c>
      <c r="GF140">
        <f>IF(Settings!$F$15="MERGE",IF(Settings!$C$16="No",1, (1 - ((Temperatures!$C140-Parameters!$B$196)/Parameters!$B$194)^2)^'Non-Market - Hockey stick'!GF140), 1)</f>
        <v>1</v>
      </c>
      <c r="GG140">
        <f>IF(Settings!$F$15="MERGE",IF(Settings!$C$16="No",1, (1 - ((Temperatures!$C140-Parameters!$B$196)/Parameters!$B$194)^2)^'Non-Market - Hockey stick'!GG140), 1)</f>
        <v>1</v>
      </c>
      <c r="GH140">
        <f>IF(Settings!$F$15="MERGE",IF(Settings!$C$16="No",1, (1 - ((Temperatures!$C140-Parameters!$B$196)/Parameters!$B$194)^2)^'Non-Market - Hockey stick'!GH140), 1)</f>
        <v>1</v>
      </c>
      <c r="GI140">
        <f>IF(Settings!$F$15="MERGE",IF(Settings!$C$16="No",1, (1 - ((Temperatures!$C140-Parameters!$B$196)/Parameters!$B$194)^2)^'Non-Market - Hockey stick'!GI140), 1)</f>
        <v>1</v>
      </c>
      <c r="GJ140">
        <f>IF(Settings!$F$15="MERGE",IF(Settings!$C$16="No",1, (1 - ((Temperatures!$C140-Parameters!$B$196)/Parameters!$B$194)^2)^'Non-Market - Hockey stick'!GJ140), 1)</f>
        <v>1</v>
      </c>
      <c r="GK140">
        <f>IF(Settings!$F$15="MERGE",IF(Settings!$C$16="No",1, (1 - ((Temperatures!$C140-Parameters!$B$196)/Parameters!$B$194)^2)^'Non-Market - Hockey stick'!GK140), 1)</f>
        <v>1</v>
      </c>
      <c r="GL140">
        <f>IF(Settings!$F$15="MERGE",IF(Settings!$C$16="No",1, (1 - ((Temperatures!$C140-Parameters!$B$196)/Parameters!$B$194)^2)^'Non-Market - Hockey stick'!GL140), 1)</f>
        <v>1</v>
      </c>
      <c r="GM140">
        <f>IF(Settings!$F$15="MERGE",IF(Settings!$C$16="No",1, (1 - ((Temperatures!$C140-Parameters!$B$196)/Parameters!$B$194)^2)^'Non-Market - Hockey stick'!GM140), 1)</f>
        <v>1</v>
      </c>
    </row>
    <row r="141" spans="1:195" x14ac:dyDescent="0.25">
      <c r="A141">
        <v>2149</v>
      </c>
      <c r="B141">
        <f>IF(Settings!$F$15="MERGE",IF(Settings!$C$16="No",1, (1 - ((Temperatures!$C141-Parameters!$B$196)/Parameters!$B$194)^2)^'Non-Market - Hockey stick'!B141), 1)</f>
        <v>1</v>
      </c>
      <c r="C141">
        <f>IF(Settings!$F$15="MERGE",IF(Settings!$C$16="No",1, (1 - ((Temperatures!$C141-Parameters!$B$196)/Parameters!$B$194)^2)^'Non-Market - Hockey stick'!C141), 1)</f>
        <v>1</v>
      </c>
      <c r="D141">
        <f>IF(Settings!$F$15="MERGE",IF(Settings!$C$16="No",1, (1 - ((Temperatures!$C141-Parameters!$B$196)/Parameters!$B$194)^2)^'Non-Market - Hockey stick'!D141), 1)</f>
        <v>1</v>
      </c>
      <c r="E141">
        <f>IF(Settings!$F$15="MERGE",IF(Settings!$C$16="No",1, (1 - ((Temperatures!$C141-Parameters!$B$196)/Parameters!$B$194)^2)^'Non-Market - Hockey stick'!E141), 1)</f>
        <v>1</v>
      </c>
      <c r="F141">
        <f>IF(Settings!$F$15="MERGE",IF(Settings!$C$16="No",1, (1 - ((Temperatures!$C141-Parameters!$B$196)/Parameters!$B$194)^2)^'Non-Market - Hockey stick'!F141), 1)</f>
        <v>1</v>
      </c>
      <c r="G141">
        <f>IF(Settings!$F$15="MERGE",IF(Settings!$C$16="No",1, (1 - ((Temperatures!$C141-Parameters!$B$196)/Parameters!$B$194)^2)^'Non-Market - Hockey stick'!G141), 1)</f>
        <v>1</v>
      </c>
      <c r="H141">
        <f>IF(Settings!$F$15="MERGE",IF(Settings!$C$16="No",1, (1 - ((Temperatures!$C141-Parameters!$B$196)/Parameters!$B$194)^2)^'Non-Market - Hockey stick'!H141), 1)</f>
        <v>1</v>
      </c>
      <c r="I141">
        <f>IF(Settings!$F$15="MERGE",IF(Settings!$C$16="No",1, (1 - ((Temperatures!$C141-Parameters!$B$196)/Parameters!$B$194)^2)^'Non-Market - Hockey stick'!I141), 1)</f>
        <v>1</v>
      </c>
      <c r="J141">
        <f>IF(Settings!$F$15="MERGE",IF(Settings!$C$16="No",1, (1 - ((Temperatures!$C141-Parameters!$B$196)/Parameters!$B$194)^2)^'Non-Market - Hockey stick'!J141), 1)</f>
        <v>1</v>
      </c>
      <c r="K141">
        <f>IF(Settings!$F$15="MERGE",IF(Settings!$C$16="No",1, (1 - ((Temperatures!$C141-Parameters!$B$196)/Parameters!$B$194)^2)^'Non-Market - Hockey stick'!K141), 1)</f>
        <v>1</v>
      </c>
      <c r="L141">
        <f>IF(Settings!$F$15="MERGE",IF(Settings!$C$16="No",1, (1 - ((Temperatures!$C141-Parameters!$B$196)/Parameters!$B$194)^2)^'Non-Market - Hockey stick'!L141), 1)</f>
        <v>1</v>
      </c>
      <c r="M141">
        <f>IF(Settings!$F$15="MERGE",IF(Settings!$C$16="No",1, (1 - ((Temperatures!$C141-Parameters!$B$196)/Parameters!$B$194)^2)^'Non-Market - Hockey stick'!M141), 1)</f>
        <v>1</v>
      </c>
      <c r="N141">
        <f>IF(Settings!$F$15="MERGE",IF(Settings!$C$16="No",1, (1 - ((Temperatures!$C141-Parameters!$B$196)/Parameters!$B$194)^2)^'Non-Market - Hockey stick'!N141), 1)</f>
        <v>1</v>
      </c>
      <c r="O141">
        <f>IF(Settings!$F$15="MERGE",IF(Settings!$C$16="No",1, (1 - ((Temperatures!$C141-Parameters!$B$196)/Parameters!$B$194)^2)^'Non-Market - Hockey stick'!O141), 1)</f>
        <v>1</v>
      </c>
      <c r="P141">
        <f>IF(Settings!$F$15="MERGE",IF(Settings!$C$16="No",1, (1 - ((Temperatures!$C141-Parameters!$B$196)/Parameters!$B$194)^2)^'Non-Market - Hockey stick'!P141), 1)</f>
        <v>1</v>
      </c>
      <c r="Q141">
        <f>IF(Settings!$F$15="MERGE",IF(Settings!$C$16="No",1, (1 - ((Temperatures!$C141-Parameters!$B$196)/Parameters!$B$194)^2)^'Non-Market - Hockey stick'!Q141), 1)</f>
        <v>1</v>
      </c>
      <c r="R141">
        <f>IF(Settings!$F$15="MERGE",IF(Settings!$C$16="No",1, (1 - ((Temperatures!$C141-Parameters!$B$196)/Parameters!$B$194)^2)^'Non-Market - Hockey stick'!R141), 1)</f>
        <v>1</v>
      </c>
      <c r="S141">
        <f>IF(Settings!$F$15="MERGE",IF(Settings!$C$16="No",1, (1 - ((Temperatures!$C141-Parameters!$B$196)/Parameters!$B$194)^2)^'Non-Market - Hockey stick'!S141), 1)</f>
        <v>1</v>
      </c>
      <c r="T141">
        <f>IF(Settings!$F$15="MERGE",IF(Settings!$C$16="No",1, (1 - ((Temperatures!$C141-Parameters!$B$196)/Parameters!$B$194)^2)^'Non-Market - Hockey stick'!T141), 1)</f>
        <v>1</v>
      </c>
      <c r="U141">
        <f>IF(Settings!$F$15="MERGE",IF(Settings!$C$16="No",1, (1 - ((Temperatures!$C141-Parameters!$B$196)/Parameters!$B$194)^2)^'Non-Market - Hockey stick'!U141), 1)</f>
        <v>1</v>
      </c>
      <c r="V141">
        <f>IF(Settings!$F$15="MERGE",IF(Settings!$C$16="No",1, (1 - ((Temperatures!$C141-Parameters!$B$196)/Parameters!$B$194)^2)^'Non-Market - Hockey stick'!V141), 1)</f>
        <v>1</v>
      </c>
      <c r="W141">
        <f>IF(Settings!$F$15="MERGE",IF(Settings!$C$16="No",1, (1 - ((Temperatures!$C141-Parameters!$B$196)/Parameters!$B$194)^2)^'Non-Market - Hockey stick'!W141), 1)</f>
        <v>1</v>
      </c>
      <c r="X141">
        <f>IF(Settings!$F$15="MERGE",IF(Settings!$C$16="No",1, (1 - ((Temperatures!$C141-Parameters!$B$196)/Parameters!$B$194)^2)^'Non-Market - Hockey stick'!X141), 1)</f>
        <v>1</v>
      </c>
      <c r="Y141">
        <f>IF(Settings!$F$15="MERGE",IF(Settings!$C$16="No",1, (1 - ((Temperatures!$C141-Parameters!$B$196)/Parameters!$B$194)^2)^'Non-Market - Hockey stick'!Y141), 1)</f>
        <v>1</v>
      </c>
      <c r="Z141">
        <f>IF(Settings!$F$15="MERGE",IF(Settings!$C$16="No",1, (1 - ((Temperatures!$C141-Parameters!$B$196)/Parameters!$B$194)^2)^'Non-Market - Hockey stick'!Z141), 1)</f>
        <v>1</v>
      </c>
      <c r="AA141">
        <f>IF(Settings!$F$15="MERGE",IF(Settings!$C$16="No",1, (1 - ((Temperatures!$C141-Parameters!$B$196)/Parameters!$B$194)^2)^'Non-Market - Hockey stick'!AA141), 1)</f>
        <v>1</v>
      </c>
      <c r="AB141">
        <f>IF(Settings!$F$15="MERGE",IF(Settings!$C$16="No",1, (1 - ((Temperatures!$C141-Parameters!$B$196)/Parameters!$B$194)^2)^'Non-Market - Hockey stick'!AB141), 1)</f>
        <v>1</v>
      </c>
      <c r="AC141">
        <f>IF(Settings!$F$15="MERGE",IF(Settings!$C$16="No",1, (1 - ((Temperatures!$C141-Parameters!$B$196)/Parameters!$B$194)^2)^'Non-Market - Hockey stick'!AC141), 1)</f>
        <v>1</v>
      </c>
      <c r="AD141">
        <f>IF(Settings!$F$15="MERGE",IF(Settings!$C$16="No",1, (1 - ((Temperatures!$C141-Parameters!$B$196)/Parameters!$B$194)^2)^'Non-Market - Hockey stick'!AD141), 1)</f>
        <v>1</v>
      </c>
      <c r="AE141">
        <f>IF(Settings!$F$15="MERGE",IF(Settings!$C$16="No",1, (1 - ((Temperatures!$C141-Parameters!$B$196)/Parameters!$B$194)^2)^'Non-Market - Hockey stick'!AE141), 1)</f>
        <v>1</v>
      </c>
      <c r="AF141">
        <f>IF(Settings!$F$15="MERGE",IF(Settings!$C$16="No",1, (1 - ((Temperatures!$C141-Parameters!$B$196)/Parameters!$B$194)^2)^'Non-Market - Hockey stick'!AF141), 1)</f>
        <v>1</v>
      </c>
      <c r="AG141">
        <f>IF(Settings!$F$15="MERGE",IF(Settings!$C$16="No",1, (1 - ((Temperatures!$C141-Parameters!$B$196)/Parameters!$B$194)^2)^'Non-Market - Hockey stick'!AG141), 1)</f>
        <v>1</v>
      </c>
      <c r="AH141">
        <f>IF(Settings!$F$15="MERGE",IF(Settings!$C$16="No",1, (1 - ((Temperatures!$C141-Parameters!$B$196)/Parameters!$B$194)^2)^'Non-Market - Hockey stick'!AH141), 1)</f>
        <v>1</v>
      </c>
      <c r="AI141">
        <f>IF(Settings!$F$15="MERGE",IF(Settings!$C$16="No",1, (1 - ((Temperatures!$C141-Parameters!$B$196)/Parameters!$B$194)^2)^'Non-Market - Hockey stick'!AI141), 1)</f>
        <v>1</v>
      </c>
      <c r="AJ141">
        <f>IF(Settings!$F$15="MERGE",IF(Settings!$C$16="No",1, (1 - ((Temperatures!$C141-Parameters!$B$196)/Parameters!$B$194)^2)^'Non-Market - Hockey stick'!AJ141), 1)</f>
        <v>1</v>
      </c>
      <c r="AK141">
        <f>IF(Settings!$F$15="MERGE",IF(Settings!$C$16="No",1, (1 - ((Temperatures!$C141-Parameters!$B$196)/Parameters!$B$194)^2)^'Non-Market - Hockey stick'!AK141), 1)</f>
        <v>1</v>
      </c>
      <c r="AL141">
        <f>IF(Settings!$F$15="MERGE",IF(Settings!$C$16="No",1, (1 - ((Temperatures!$C141-Parameters!$B$196)/Parameters!$B$194)^2)^'Non-Market - Hockey stick'!AL141), 1)</f>
        <v>1</v>
      </c>
      <c r="AM141">
        <f>IF(Settings!$F$15="MERGE",IF(Settings!$C$16="No",1, (1 - ((Temperatures!$C141-Parameters!$B$196)/Parameters!$B$194)^2)^'Non-Market - Hockey stick'!AM141), 1)</f>
        <v>1</v>
      </c>
      <c r="AN141">
        <f>IF(Settings!$F$15="MERGE",IF(Settings!$C$16="No",1, (1 - ((Temperatures!$C141-Parameters!$B$196)/Parameters!$B$194)^2)^'Non-Market - Hockey stick'!AN141), 1)</f>
        <v>1</v>
      </c>
      <c r="AO141">
        <f>IF(Settings!$F$15="MERGE",IF(Settings!$C$16="No",1, (1 - ((Temperatures!$C141-Parameters!$B$196)/Parameters!$B$194)^2)^'Non-Market - Hockey stick'!AO141), 1)</f>
        <v>1</v>
      </c>
      <c r="AP141">
        <f>IF(Settings!$F$15="MERGE",IF(Settings!$C$16="No",1, (1 - ((Temperatures!$C141-Parameters!$B$196)/Parameters!$B$194)^2)^'Non-Market - Hockey stick'!AP141), 1)</f>
        <v>1</v>
      </c>
      <c r="AQ141">
        <f>IF(Settings!$F$15="MERGE",IF(Settings!$C$16="No",1, (1 - ((Temperatures!$C141-Parameters!$B$196)/Parameters!$B$194)^2)^'Non-Market - Hockey stick'!AQ141), 1)</f>
        <v>1</v>
      </c>
      <c r="AR141">
        <f>IF(Settings!$F$15="MERGE",IF(Settings!$C$16="No",1, (1 - ((Temperatures!$C141-Parameters!$B$196)/Parameters!$B$194)^2)^'Non-Market - Hockey stick'!AR141), 1)</f>
        <v>1</v>
      </c>
      <c r="AS141">
        <f>IF(Settings!$F$15="MERGE",IF(Settings!$C$16="No",1, (1 - ((Temperatures!$C141-Parameters!$B$196)/Parameters!$B$194)^2)^'Non-Market - Hockey stick'!AS141), 1)</f>
        <v>1</v>
      </c>
      <c r="AT141">
        <f>IF(Settings!$F$15="MERGE",IF(Settings!$C$16="No",1, (1 - ((Temperatures!$C141-Parameters!$B$196)/Parameters!$B$194)^2)^'Non-Market - Hockey stick'!AT141), 1)</f>
        <v>1</v>
      </c>
      <c r="AU141">
        <f>IF(Settings!$F$15="MERGE",IF(Settings!$C$16="No",1, (1 - ((Temperatures!$C141-Parameters!$B$196)/Parameters!$B$194)^2)^'Non-Market - Hockey stick'!AU141), 1)</f>
        <v>1</v>
      </c>
      <c r="AV141">
        <f>IF(Settings!$F$15="MERGE",IF(Settings!$C$16="No",1, (1 - ((Temperatures!$C141-Parameters!$B$196)/Parameters!$B$194)^2)^'Non-Market - Hockey stick'!AV141), 1)</f>
        <v>1</v>
      </c>
      <c r="AW141">
        <f>IF(Settings!$F$15="MERGE",IF(Settings!$C$16="No",1, (1 - ((Temperatures!$C141-Parameters!$B$196)/Parameters!$B$194)^2)^'Non-Market - Hockey stick'!AW141), 1)</f>
        <v>1</v>
      </c>
      <c r="AX141">
        <f>IF(Settings!$F$15="MERGE",IF(Settings!$C$16="No",1, (1 - ((Temperatures!$C141-Parameters!$B$196)/Parameters!$B$194)^2)^'Non-Market - Hockey stick'!AX141), 1)</f>
        <v>1</v>
      </c>
      <c r="AY141">
        <f>IF(Settings!$F$15="MERGE",IF(Settings!$C$16="No",1, (1 - ((Temperatures!$C141-Parameters!$B$196)/Parameters!$B$194)^2)^'Non-Market - Hockey stick'!AY141), 1)</f>
        <v>1</v>
      </c>
      <c r="AZ141">
        <f>IF(Settings!$F$15="MERGE",IF(Settings!$C$16="No",1, (1 - ((Temperatures!$C141-Parameters!$B$196)/Parameters!$B$194)^2)^'Non-Market - Hockey stick'!AZ141), 1)</f>
        <v>1</v>
      </c>
      <c r="BA141">
        <f>IF(Settings!$F$15="MERGE",IF(Settings!$C$16="No",1, (1 - ((Temperatures!$C141-Parameters!$B$196)/Parameters!$B$194)^2)^'Non-Market - Hockey stick'!BA141), 1)</f>
        <v>1</v>
      </c>
      <c r="BB141">
        <f>IF(Settings!$F$15="MERGE",IF(Settings!$C$16="No",1, (1 - ((Temperatures!$C141-Parameters!$B$196)/Parameters!$B$194)^2)^'Non-Market - Hockey stick'!BB141), 1)</f>
        <v>1</v>
      </c>
      <c r="BC141">
        <f>IF(Settings!$F$15="MERGE",IF(Settings!$C$16="No",1, (1 - ((Temperatures!$C141-Parameters!$B$196)/Parameters!$B$194)^2)^'Non-Market - Hockey stick'!BC141), 1)</f>
        <v>1</v>
      </c>
      <c r="BD141">
        <f>IF(Settings!$F$15="MERGE",IF(Settings!$C$16="No",1, (1 - ((Temperatures!$C141-Parameters!$B$196)/Parameters!$B$194)^2)^'Non-Market - Hockey stick'!BD141), 1)</f>
        <v>1</v>
      </c>
      <c r="BE141">
        <f>IF(Settings!$F$15="MERGE",IF(Settings!$C$16="No",1, (1 - ((Temperatures!$C141-Parameters!$B$196)/Parameters!$B$194)^2)^'Non-Market - Hockey stick'!BE141), 1)</f>
        <v>1</v>
      </c>
      <c r="BF141">
        <f>IF(Settings!$F$15="MERGE",IF(Settings!$C$16="No",1, (1 - ((Temperatures!$C141-Parameters!$B$196)/Parameters!$B$194)^2)^'Non-Market - Hockey stick'!BF141), 1)</f>
        <v>1</v>
      </c>
      <c r="BG141">
        <f>IF(Settings!$F$15="MERGE",IF(Settings!$C$16="No",1, (1 - ((Temperatures!$C141-Parameters!$B$196)/Parameters!$B$194)^2)^'Non-Market - Hockey stick'!BG141), 1)</f>
        <v>1</v>
      </c>
      <c r="BH141">
        <f>IF(Settings!$F$15="MERGE",IF(Settings!$C$16="No",1, (1 - ((Temperatures!$C141-Parameters!$B$196)/Parameters!$B$194)^2)^'Non-Market - Hockey stick'!BH141), 1)</f>
        <v>1</v>
      </c>
      <c r="BI141">
        <f>IF(Settings!$F$15="MERGE",IF(Settings!$C$16="No",1, (1 - ((Temperatures!$C141-Parameters!$B$196)/Parameters!$B$194)^2)^'Non-Market - Hockey stick'!BI141), 1)</f>
        <v>1</v>
      </c>
      <c r="BJ141">
        <f>IF(Settings!$F$15="MERGE",IF(Settings!$C$16="No",1, (1 - ((Temperatures!$C141-Parameters!$B$196)/Parameters!$B$194)^2)^'Non-Market - Hockey stick'!BJ141), 1)</f>
        <v>1</v>
      </c>
      <c r="BK141">
        <f>IF(Settings!$F$15="MERGE",IF(Settings!$C$16="No",1, (1 - ((Temperatures!$C141-Parameters!$B$196)/Parameters!$B$194)^2)^'Non-Market - Hockey stick'!BK141), 1)</f>
        <v>1</v>
      </c>
      <c r="BL141">
        <f>IF(Settings!$F$15="MERGE",IF(Settings!$C$16="No",1, (1 - ((Temperatures!$C141-Parameters!$B$196)/Parameters!$B$194)^2)^'Non-Market - Hockey stick'!BL141), 1)</f>
        <v>1</v>
      </c>
      <c r="BM141">
        <f>IF(Settings!$F$15="MERGE",IF(Settings!$C$16="No",1, (1 - ((Temperatures!$C141-Parameters!$B$196)/Parameters!$B$194)^2)^'Non-Market - Hockey stick'!BM141), 1)</f>
        <v>1</v>
      </c>
      <c r="BN141">
        <f>IF(Settings!$F$15="MERGE",IF(Settings!$C$16="No",1, (1 - ((Temperatures!$C141-Parameters!$B$196)/Parameters!$B$194)^2)^'Non-Market - Hockey stick'!BN141), 1)</f>
        <v>1</v>
      </c>
      <c r="BO141">
        <f>IF(Settings!$F$15="MERGE",IF(Settings!$C$16="No",1, (1 - ((Temperatures!$C141-Parameters!$B$196)/Parameters!$B$194)^2)^'Non-Market - Hockey stick'!BO141), 1)</f>
        <v>1</v>
      </c>
      <c r="BP141">
        <f>IF(Settings!$F$15="MERGE",IF(Settings!$C$16="No",1, (1 - ((Temperatures!$C141-Parameters!$B$196)/Parameters!$B$194)^2)^'Non-Market - Hockey stick'!BP141), 1)</f>
        <v>1</v>
      </c>
      <c r="BQ141">
        <f>IF(Settings!$F$15="MERGE",IF(Settings!$C$16="No",1, (1 - ((Temperatures!$C141-Parameters!$B$196)/Parameters!$B$194)^2)^'Non-Market - Hockey stick'!BQ141), 1)</f>
        <v>1</v>
      </c>
      <c r="BR141">
        <f>IF(Settings!$F$15="MERGE",IF(Settings!$C$16="No",1, (1 - ((Temperatures!$C141-Parameters!$B$196)/Parameters!$B$194)^2)^'Non-Market - Hockey stick'!BR141), 1)</f>
        <v>1</v>
      </c>
      <c r="BS141">
        <f>IF(Settings!$F$15="MERGE",IF(Settings!$C$16="No",1, (1 - ((Temperatures!$C141-Parameters!$B$196)/Parameters!$B$194)^2)^'Non-Market - Hockey stick'!BS141), 1)</f>
        <v>1</v>
      </c>
      <c r="BT141">
        <f>IF(Settings!$F$15="MERGE",IF(Settings!$C$16="No",1, (1 - ((Temperatures!$C141-Parameters!$B$196)/Parameters!$B$194)^2)^'Non-Market - Hockey stick'!BT141), 1)</f>
        <v>1</v>
      </c>
      <c r="BU141">
        <f>IF(Settings!$F$15="MERGE",IF(Settings!$C$16="No",1, (1 - ((Temperatures!$C141-Parameters!$B$196)/Parameters!$B$194)^2)^'Non-Market - Hockey stick'!BU141), 1)</f>
        <v>1</v>
      </c>
      <c r="BV141">
        <f>IF(Settings!$F$15="MERGE",IF(Settings!$C$16="No",1, (1 - ((Temperatures!$C141-Parameters!$B$196)/Parameters!$B$194)^2)^'Non-Market - Hockey stick'!BV141), 1)</f>
        <v>1</v>
      </c>
      <c r="BW141">
        <f>IF(Settings!$F$15="MERGE",IF(Settings!$C$16="No",1, (1 - ((Temperatures!$C141-Parameters!$B$196)/Parameters!$B$194)^2)^'Non-Market - Hockey stick'!BW141), 1)</f>
        <v>1</v>
      </c>
      <c r="BX141">
        <f>IF(Settings!$F$15="MERGE",IF(Settings!$C$16="No",1, (1 - ((Temperatures!$C141-Parameters!$B$196)/Parameters!$B$194)^2)^'Non-Market - Hockey stick'!BX141), 1)</f>
        <v>1</v>
      </c>
      <c r="BY141">
        <f>IF(Settings!$F$15="MERGE",IF(Settings!$C$16="No",1, (1 - ((Temperatures!$C141-Parameters!$B$196)/Parameters!$B$194)^2)^'Non-Market - Hockey stick'!BY141), 1)</f>
        <v>1</v>
      </c>
      <c r="BZ141">
        <f>IF(Settings!$F$15="MERGE",IF(Settings!$C$16="No",1, (1 - ((Temperatures!$C141-Parameters!$B$196)/Parameters!$B$194)^2)^'Non-Market - Hockey stick'!BZ141), 1)</f>
        <v>1</v>
      </c>
      <c r="CA141">
        <f>IF(Settings!$F$15="MERGE",IF(Settings!$C$16="No",1, (1 - ((Temperatures!$C141-Parameters!$B$196)/Parameters!$B$194)^2)^'Non-Market - Hockey stick'!CA141), 1)</f>
        <v>1</v>
      </c>
      <c r="CB141">
        <f>IF(Settings!$F$15="MERGE",IF(Settings!$C$16="No",1, (1 - ((Temperatures!$C141-Parameters!$B$196)/Parameters!$B$194)^2)^'Non-Market - Hockey stick'!CB141), 1)</f>
        <v>1</v>
      </c>
      <c r="CC141">
        <f>IF(Settings!$F$15="MERGE",IF(Settings!$C$16="No",1, (1 - ((Temperatures!$C141-Parameters!$B$196)/Parameters!$B$194)^2)^'Non-Market - Hockey stick'!CC141), 1)</f>
        <v>1</v>
      </c>
      <c r="CD141">
        <f>IF(Settings!$F$15="MERGE",IF(Settings!$C$16="No",1, (1 - ((Temperatures!$C141-Parameters!$B$196)/Parameters!$B$194)^2)^'Non-Market - Hockey stick'!CD141), 1)</f>
        <v>1</v>
      </c>
      <c r="CE141">
        <f>IF(Settings!$F$15="MERGE",IF(Settings!$C$16="No",1, (1 - ((Temperatures!$C141-Parameters!$B$196)/Parameters!$B$194)^2)^'Non-Market - Hockey stick'!CE141), 1)</f>
        <v>1</v>
      </c>
      <c r="CF141">
        <f>IF(Settings!$F$15="MERGE",IF(Settings!$C$16="No",1, (1 - ((Temperatures!$C141-Parameters!$B$196)/Parameters!$B$194)^2)^'Non-Market - Hockey stick'!CF141), 1)</f>
        <v>1</v>
      </c>
      <c r="CG141">
        <f>IF(Settings!$F$15="MERGE",IF(Settings!$C$16="No",1, (1 - ((Temperatures!$C141-Parameters!$B$196)/Parameters!$B$194)^2)^'Non-Market - Hockey stick'!CG141), 1)</f>
        <v>1</v>
      </c>
      <c r="CH141">
        <f>IF(Settings!$F$15="MERGE",IF(Settings!$C$16="No",1, (1 - ((Temperatures!$C141-Parameters!$B$196)/Parameters!$B$194)^2)^'Non-Market - Hockey stick'!CH141), 1)</f>
        <v>1</v>
      </c>
      <c r="CI141">
        <f>IF(Settings!$F$15="MERGE",IF(Settings!$C$16="No",1, (1 - ((Temperatures!$C141-Parameters!$B$196)/Parameters!$B$194)^2)^'Non-Market - Hockey stick'!CI141), 1)</f>
        <v>1</v>
      </c>
      <c r="CJ141">
        <f>IF(Settings!$F$15="MERGE",IF(Settings!$C$16="No",1, (1 - ((Temperatures!$C141-Parameters!$B$196)/Parameters!$B$194)^2)^'Non-Market - Hockey stick'!CJ141), 1)</f>
        <v>1</v>
      </c>
      <c r="CK141">
        <f>IF(Settings!$F$15="MERGE",IF(Settings!$C$16="No",1, (1 - ((Temperatures!$C141-Parameters!$B$196)/Parameters!$B$194)^2)^'Non-Market - Hockey stick'!CK141), 1)</f>
        <v>1</v>
      </c>
      <c r="CL141">
        <f>IF(Settings!$F$15="MERGE",IF(Settings!$C$16="No",1, (1 - ((Temperatures!$C141-Parameters!$B$196)/Parameters!$B$194)^2)^'Non-Market - Hockey stick'!CL141), 1)</f>
        <v>1</v>
      </c>
      <c r="CM141">
        <f>IF(Settings!$F$15="MERGE",IF(Settings!$C$16="No",1, (1 - ((Temperatures!$C141-Parameters!$B$196)/Parameters!$B$194)^2)^'Non-Market - Hockey stick'!CM141), 1)</f>
        <v>1</v>
      </c>
      <c r="CN141">
        <f>IF(Settings!$F$15="MERGE",IF(Settings!$C$16="No",1, (1 - ((Temperatures!$C141-Parameters!$B$196)/Parameters!$B$194)^2)^'Non-Market - Hockey stick'!CN141), 1)</f>
        <v>1</v>
      </c>
      <c r="CO141">
        <f>IF(Settings!$F$15="MERGE",IF(Settings!$C$16="No",1, (1 - ((Temperatures!$C141-Parameters!$B$196)/Parameters!$B$194)^2)^'Non-Market - Hockey stick'!CO141), 1)</f>
        <v>1</v>
      </c>
      <c r="CP141">
        <f>IF(Settings!$F$15="MERGE",IF(Settings!$C$16="No",1, (1 - ((Temperatures!$C141-Parameters!$B$196)/Parameters!$B$194)^2)^'Non-Market - Hockey stick'!CP141), 1)</f>
        <v>1</v>
      </c>
      <c r="CQ141">
        <f>IF(Settings!$F$15="MERGE",IF(Settings!$C$16="No",1, (1 - ((Temperatures!$C141-Parameters!$B$196)/Parameters!$B$194)^2)^'Non-Market - Hockey stick'!CQ141), 1)</f>
        <v>1</v>
      </c>
      <c r="CR141">
        <f>IF(Settings!$F$15="MERGE",IF(Settings!$C$16="No",1, (1 - ((Temperatures!$C141-Parameters!$B$196)/Parameters!$B$194)^2)^'Non-Market - Hockey stick'!CR141), 1)</f>
        <v>1</v>
      </c>
      <c r="CS141">
        <f>IF(Settings!$F$15="MERGE",IF(Settings!$C$16="No",1, (1 - ((Temperatures!$C141-Parameters!$B$196)/Parameters!$B$194)^2)^'Non-Market - Hockey stick'!CS141), 1)</f>
        <v>1</v>
      </c>
      <c r="CT141">
        <f>IF(Settings!$F$15="MERGE",IF(Settings!$C$16="No",1, (1 - ((Temperatures!$C141-Parameters!$B$196)/Parameters!$B$194)^2)^'Non-Market - Hockey stick'!CT141), 1)</f>
        <v>1</v>
      </c>
      <c r="CU141">
        <f>IF(Settings!$F$15="MERGE",IF(Settings!$C$16="No",1, (1 - ((Temperatures!$C141-Parameters!$B$196)/Parameters!$B$194)^2)^'Non-Market - Hockey stick'!CU141), 1)</f>
        <v>1</v>
      </c>
      <c r="CV141">
        <f>IF(Settings!$F$15="MERGE",IF(Settings!$C$16="No",1, (1 - ((Temperatures!$C141-Parameters!$B$196)/Parameters!$B$194)^2)^'Non-Market - Hockey stick'!CV141), 1)</f>
        <v>1</v>
      </c>
      <c r="CW141">
        <f>IF(Settings!$F$15="MERGE",IF(Settings!$C$16="No",1, (1 - ((Temperatures!$C141-Parameters!$B$196)/Parameters!$B$194)^2)^'Non-Market - Hockey stick'!CW141), 1)</f>
        <v>1</v>
      </c>
      <c r="CX141">
        <f>IF(Settings!$F$15="MERGE",IF(Settings!$C$16="No",1, (1 - ((Temperatures!$C141-Parameters!$B$196)/Parameters!$B$194)^2)^'Non-Market - Hockey stick'!CX141), 1)</f>
        <v>1</v>
      </c>
      <c r="CY141">
        <f>IF(Settings!$F$15="MERGE",IF(Settings!$C$16="No",1, (1 - ((Temperatures!$C141-Parameters!$B$196)/Parameters!$B$194)^2)^'Non-Market - Hockey stick'!CY141), 1)</f>
        <v>1</v>
      </c>
      <c r="CZ141">
        <f>IF(Settings!$F$15="MERGE",IF(Settings!$C$16="No",1, (1 - ((Temperatures!$C141-Parameters!$B$196)/Parameters!$B$194)^2)^'Non-Market - Hockey stick'!CZ141), 1)</f>
        <v>1</v>
      </c>
      <c r="DA141">
        <f>IF(Settings!$F$15="MERGE",IF(Settings!$C$16="No",1, (1 - ((Temperatures!$C141-Parameters!$B$196)/Parameters!$B$194)^2)^'Non-Market - Hockey stick'!DA141), 1)</f>
        <v>1</v>
      </c>
      <c r="DB141">
        <f>IF(Settings!$F$15="MERGE",IF(Settings!$C$16="No",1, (1 - ((Temperatures!$C141-Parameters!$B$196)/Parameters!$B$194)^2)^'Non-Market - Hockey stick'!DB141), 1)</f>
        <v>1</v>
      </c>
      <c r="DC141">
        <f>IF(Settings!$F$15="MERGE",IF(Settings!$C$16="No",1, (1 - ((Temperatures!$C141-Parameters!$B$196)/Parameters!$B$194)^2)^'Non-Market - Hockey stick'!DC141), 1)</f>
        <v>1</v>
      </c>
      <c r="DD141">
        <f>IF(Settings!$F$15="MERGE",IF(Settings!$C$16="No",1, (1 - ((Temperatures!$C141-Parameters!$B$196)/Parameters!$B$194)^2)^'Non-Market - Hockey stick'!DD141), 1)</f>
        <v>1</v>
      </c>
      <c r="DE141">
        <f>IF(Settings!$F$15="MERGE",IF(Settings!$C$16="No",1, (1 - ((Temperatures!$C141-Parameters!$B$196)/Parameters!$B$194)^2)^'Non-Market - Hockey stick'!DE141), 1)</f>
        <v>1</v>
      </c>
      <c r="DF141">
        <f>IF(Settings!$F$15="MERGE",IF(Settings!$C$16="No",1, (1 - ((Temperatures!$C141-Parameters!$B$196)/Parameters!$B$194)^2)^'Non-Market - Hockey stick'!DF141), 1)</f>
        <v>1</v>
      </c>
      <c r="DG141">
        <f>IF(Settings!$F$15="MERGE",IF(Settings!$C$16="No",1, (1 - ((Temperatures!$C141-Parameters!$B$196)/Parameters!$B$194)^2)^'Non-Market - Hockey stick'!DG141), 1)</f>
        <v>1</v>
      </c>
      <c r="DH141">
        <f>IF(Settings!$F$15="MERGE",IF(Settings!$C$16="No",1, (1 - ((Temperatures!$C141-Parameters!$B$196)/Parameters!$B$194)^2)^'Non-Market - Hockey stick'!DH141), 1)</f>
        <v>1</v>
      </c>
      <c r="DI141">
        <f>IF(Settings!$F$15="MERGE",IF(Settings!$C$16="No",1, (1 - ((Temperatures!$C141-Parameters!$B$196)/Parameters!$B$194)^2)^'Non-Market - Hockey stick'!DI141), 1)</f>
        <v>1</v>
      </c>
      <c r="DJ141">
        <f>IF(Settings!$F$15="MERGE",IF(Settings!$C$16="No",1, (1 - ((Temperatures!$C141-Parameters!$B$196)/Parameters!$B$194)^2)^'Non-Market - Hockey stick'!DJ141), 1)</f>
        <v>1</v>
      </c>
      <c r="DK141">
        <f>IF(Settings!$F$15="MERGE",IF(Settings!$C$16="No",1, (1 - ((Temperatures!$C141-Parameters!$B$196)/Parameters!$B$194)^2)^'Non-Market - Hockey stick'!DK141), 1)</f>
        <v>1</v>
      </c>
      <c r="DL141">
        <f>IF(Settings!$F$15="MERGE",IF(Settings!$C$16="No",1, (1 - ((Temperatures!$C141-Parameters!$B$196)/Parameters!$B$194)^2)^'Non-Market - Hockey stick'!DL141), 1)</f>
        <v>1</v>
      </c>
      <c r="DM141">
        <f>IF(Settings!$F$15="MERGE",IF(Settings!$C$16="No",1, (1 - ((Temperatures!$C141-Parameters!$B$196)/Parameters!$B$194)^2)^'Non-Market - Hockey stick'!DM141), 1)</f>
        <v>1</v>
      </c>
      <c r="DN141">
        <f>IF(Settings!$F$15="MERGE",IF(Settings!$C$16="No",1, (1 - ((Temperatures!$C141-Parameters!$B$196)/Parameters!$B$194)^2)^'Non-Market - Hockey stick'!DN141), 1)</f>
        <v>1</v>
      </c>
      <c r="DO141">
        <f>IF(Settings!$F$15="MERGE",IF(Settings!$C$16="No",1, (1 - ((Temperatures!$C141-Parameters!$B$196)/Parameters!$B$194)^2)^'Non-Market - Hockey stick'!DO141), 1)</f>
        <v>1</v>
      </c>
      <c r="DP141">
        <f>IF(Settings!$F$15="MERGE",IF(Settings!$C$16="No",1, (1 - ((Temperatures!$C141-Parameters!$B$196)/Parameters!$B$194)^2)^'Non-Market - Hockey stick'!DP141), 1)</f>
        <v>1</v>
      </c>
      <c r="DQ141">
        <f>IF(Settings!$F$15="MERGE",IF(Settings!$C$16="No",1, (1 - ((Temperatures!$C141-Parameters!$B$196)/Parameters!$B$194)^2)^'Non-Market - Hockey stick'!DQ141), 1)</f>
        <v>1</v>
      </c>
      <c r="DR141">
        <f>IF(Settings!$F$15="MERGE",IF(Settings!$C$16="No",1, (1 - ((Temperatures!$C141-Parameters!$B$196)/Parameters!$B$194)^2)^'Non-Market - Hockey stick'!DR141), 1)</f>
        <v>1</v>
      </c>
      <c r="DS141">
        <f>IF(Settings!$F$15="MERGE",IF(Settings!$C$16="No",1, (1 - ((Temperatures!$C141-Parameters!$B$196)/Parameters!$B$194)^2)^'Non-Market - Hockey stick'!DS141), 1)</f>
        <v>1</v>
      </c>
      <c r="DT141">
        <f>IF(Settings!$F$15="MERGE",IF(Settings!$C$16="No",1, (1 - ((Temperatures!$C141-Parameters!$B$196)/Parameters!$B$194)^2)^'Non-Market - Hockey stick'!DT141), 1)</f>
        <v>1</v>
      </c>
      <c r="DU141">
        <f>IF(Settings!$F$15="MERGE",IF(Settings!$C$16="No",1, (1 - ((Temperatures!$C141-Parameters!$B$196)/Parameters!$B$194)^2)^'Non-Market - Hockey stick'!DU141), 1)</f>
        <v>1</v>
      </c>
      <c r="DV141">
        <f>IF(Settings!$F$15="MERGE",IF(Settings!$C$16="No",1, (1 - ((Temperatures!$C141-Parameters!$B$196)/Parameters!$B$194)^2)^'Non-Market - Hockey stick'!DV141), 1)</f>
        <v>1</v>
      </c>
      <c r="DW141">
        <f>IF(Settings!$F$15="MERGE",IF(Settings!$C$16="No",1, (1 - ((Temperatures!$C141-Parameters!$B$196)/Parameters!$B$194)^2)^'Non-Market - Hockey stick'!DW141), 1)</f>
        <v>1</v>
      </c>
      <c r="DX141">
        <f>IF(Settings!$F$15="MERGE",IF(Settings!$C$16="No",1, (1 - ((Temperatures!$C141-Parameters!$B$196)/Parameters!$B$194)^2)^'Non-Market - Hockey stick'!DX141), 1)</f>
        <v>1</v>
      </c>
      <c r="DY141">
        <f>IF(Settings!$F$15="MERGE",IF(Settings!$C$16="No",1, (1 - ((Temperatures!$C141-Parameters!$B$196)/Parameters!$B$194)^2)^'Non-Market - Hockey stick'!DY141), 1)</f>
        <v>1</v>
      </c>
      <c r="DZ141">
        <f>IF(Settings!$F$15="MERGE",IF(Settings!$C$16="No",1, (1 - ((Temperatures!$C141-Parameters!$B$196)/Parameters!$B$194)^2)^'Non-Market - Hockey stick'!DZ141), 1)</f>
        <v>1</v>
      </c>
      <c r="EA141">
        <f>IF(Settings!$F$15="MERGE",IF(Settings!$C$16="No",1, (1 - ((Temperatures!$C141-Parameters!$B$196)/Parameters!$B$194)^2)^'Non-Market - Hockey stick'!EA141), 1)</f>
        <v>1</v>
      </c>
      <c r="EB141">
        <f>IF(Settings!$F$15="MERGE",IF(Settings!$C$16="No",1, (1 - ((Temperatures!$C141-Parameters!$B$196)/Parameters!$B$194)^2)^'Non-Market - Hockey stick'!EB141), 1)</f>
        <v>1</v>
      </c>
      <c r="EC141">
        <f>IF(Settings!$F$15="MERGE",IF(Settings!$C$16="No",1, (1 - ((Temperatures!$C141-Parameters!$B$196)/Parameters!$B$194)^2)^'Non-Market - Hockey stick'!EC141), 1)</f>
        <v>1</v>
      </c>
      <c r="ED141">
        <f>IF(Settings!$F$15="MERGE",IF(Settings!$C$16="No",1, (1 - ((Temperatures!$C141-Parameters!$B$196)/Parameters!$B$194)^2)^'Non-Market - Hockey stick'!ED141), 1)</f>
        <v>1</v>
      </c>
      <c r="EE141">
        <f>IF(Settings!$F$15="MERGE",IF(Settings!$C$16="No",1, (1 - ((Temperatures!$C141-Parameters!$B$196)/Parameters!$B$194)^2)^'Non-Market - Hockey stick'!EE141), 1)</f>
        <v>1</v>
      </c>
      <c r="EF141">
        <f>IF(Settings!$F$15="MERGE",IF(Settings!$C$16="No",1, (1 - ((Temperatures!$C141-Parameters!$B$196)/Parameters!$B$194)^2)^'Non-Market - Hockey stick'!EF141), 1)</f>
        <v>1</v>
      </c>
      <c r="EG141">
        <f>IF(Settings!$F$15="MERGE",IF(Settings!$C$16="No",1, (1 - ((Temperatures!$C141-Parameters!$B$196)/Parameters!$B$194)^2)^'Non-Market - Hockey stick'!EG141), 1)</f>
        <v>1</v>
      </c>
      <c r="EH141">
        <f>IF(Settings!$F$15="MERGE",IF(Settings!$C$16="No",1, (1 - ((Temperatures!$C141-Parameters!$B$196)/Parameters!$B$194)^2)^'Non-Market - Hockey stick'!EH141), 1)</f>
        <v>1</v>
      </c>
      <c r="EI141">
        <f>IF(Settings!$F$15="MERGE",IF(Settings!$C$16="No",1, (1 - ((Temperatures!$C141-Parameters!$B$196)/Parameters!$B$194)^2)^'Non-Market - Hockey stick'!EI141), 1)</f>
        <v>1</v>
      </c>
      <c r="EJ141">
        <f>IF(Settings!$F$15="MERGE",IF(Settings!$C$16="No",1, (1 - ((Temperatures!$C141-Parameters!$B$196)/Parameters!$B$194)^2)^'Non-Market - Hockey stick'!EJ141), 1)</f>
        <v>1</v>
      </c>
      <c r="EK141">
        <f>IF(Settings!$F$15="MERGE",IF(Settings!$C$16="No",1, (1 - ((Temperatures!$C141-Parameters!$B$196)/Parameters!$B$194)^2)^'Non-Market - Hockey stick'!EK141), 1)</f>
        <v>1</v>
      </c>
      <c r="EL141">
        <f>IF(Settings!$F$15="MERGE",IF(Settings!$C$16="No",1, (1 - ((Temperatures!$C141-Parameters!$B$196)/Parameters!$B$194)^2)^'Non-Market - Hockey stick'!EL141), 1)</f>
        <v>1</v>
      </c>
      <c r="EM141">
        <f>IF(Settings!$F$15="MERGE",IF(Settings!$C$16="No",1, (1 - ((Temperatures!$C141-Parameters!$B$196)/Parameters!$B$194)^2)^'Non-Market - Hockey stick'!EM141), 1)</f>
        <v>1</v>
      </c>
      <c r="EN141">
        <f>IF(Settings!$F$15="MERGE",IF(Settings!$C$16="No",1, (1 - ((Temperatures!$C141-Parameters!$B$196)/Parameters!$B$194)^2)^'Non-Market - Hockey stick'!EN141), 1)</f>
        <v>1</v>
      </c>
      <c r="EO141">
        <f>IF(Settings!$F$15="MERGE",IF(Settings!$C$16="No",1, (1 - ((Temperatures!$C141-Parameters!$B$196)/Parameters!$B$194)^2)^'Non-Market - Hockey stick'!EO141), 1)</f>
        <v>1</v>
      </c>
      <c r="EP141">
        <f>IF(Settings!$F$15="MERGE",IF(Settings!$C$16="No",1, (1 - ((Temperatures!$C141-Parameters!$B$196)/Parameters!$B$194)^2)^'Non-Market - Hockey stick'!EP141), 1)</f>
        <v>1</v>
      </c>
      <c r="EQ141">
        <f>IF(Settings!$F$15="MERGE",IF(Settings!$C$16="No",1, (1 - ((Temperatures!$C141-Parameters!$B$196)/Parameters!$B$194)^2)^'Non-Market - Hockey stick'!EQ141), 1)</f>
        <v>1</v>
      </c>
      <c r="ER141">
        <f>IF(Settings!$F$15="MERGE",IF(Settings!$C$16="No",1, (1 - ((Temperatures!$C141-Parameters!$B$196)/Parameters!$B$194)^2)^'Non-Market - Hockey stick'!ER141), 1)</f>
        <v>1</v>
      </c>
      <c r="ES141">
        <f>IF(Settings!$F$15="MERGE",IF(Settings!$C$16="No",1, (1 - ((Temperatures!$C141-Parameters!$B$196)/Parameters!$B$194)^2)^'Non-Market - Hockey stick'!ES141), 1)</f>
        <v>1</v>
      </c>
      <c r="ET141">
        <f>IF(Settings!$F$15="MERGE",IF(Settings!$C$16="No",1, (1 - ((Temperatures!$C141-Parameters!$B$196)/Parameters!$B$194)^2)^'Non-Market - Hockey stick'!ET141), 1)</f>
        <v>1</v>
      </c>
      <c r="EU141">
        <f>IF(Settings!$F$15="MERGE",IF(Settings!$C$16="No",1, (1 - ((Temperatures!$C141-Parameters!$B$196)/Parameters!$B$194)^2)^'Non-Market - Hockey stick'!EU141), 1)</f>
        <v>1</v>
      </c>
      <c r="EV141">
        <f>IF(Settings!$F$15="MERGE",IF(Settings!$C$16="No",1, (1 - ((Temperatures!$C141-Parameters!$B$196)/Parameters!$B$194)^2)^'Non-Market - Hockey stick'!EV141), 1)</f>
        <v>1</v>
      </c>
      <c r="EW141">
        <f>IF(Settings!$F$15="MERGE",IF(Settings!$C$16="No",1, (1 - ((Temperatures!$C141-Parameters!$B$196)/Parameters!$B$194)^2)^'Non-Market - Hockey stick'!EW141), 1)</f>
        <v>1</v>
      </c>
      <c r="EX141">
        <f>IF(Settings!$F$15="MERGE",IF(Settings!$C$16="No",1, (1 - ((Temperatures!$C141-Parameters!$B$196)/Parameters!$B$194)^2)^'Non-Market - Hockey stick'!EX141), 1)</f>
        <v>1</v>
      </c>
      <c r="EY141">
        <f>IF(Settings!$F$15="MERGE",IF(Settings!$C$16="No",1, (1 - ((Temperatures!$C141-Parameters!$B$196)/Parameters!$B$194)^2)^'Non-Market - Hockey stick'!EY141), 1)</f>
        <v>1</v>
      </c>
      <c r="EZ141">
        <f>IF(Settings!$F$15="MERGE",IF(Settings!$C$16="No",1, (1 - ((Temperatures!$C141-Parameters!$B$196)/Parameters!$B$194)^2)^'Non-Market - Hockey stick'!EZ141), 1)</f>
        <v>1</v>
      </c>
      <c r="FA141">
        <f>IF(Settings!$F$15="MERGE",IF(Settings!$C$16="No",1, (1 - ((Temperatures!$C141-Parameters!$B$196)/Parameters!$B$194)^2)^'Non-Market - Hockey stick'!FA141), 1)</f>
        <v>1</v>
      </c>
      <c r="FB141">
        <f>IF(Settings!$F$15="MERGE",IF(Settings!$C$16="No",1, (1 - ((Temperatures!$C141-Parameters!$B$196)/Parameters!$B$194)^2)^'Non-Market - Hockey stick'!FB141), 1)</f>
        <v>1</v>
      </c>
      <c r="FC141">
        <f>IF(Settings!$F$15="MERGE",IF(Settings!$C$16="No",1, (1 - ((Temperatures!$C141-Parameters!$B$196)/Parameters!$B$194)^2)^'Non-Market - Hockey stick'!FC141), 1)</f>
        <v>1</v>
      </c>
      <c r="FD141">
        <f>IF(Settings!$F$15="MERGE",IF(Settings!$C$16="No",1, (1 - ((Temperatures!$C141-Parameters!$B$196)/Parameters!$B$194)^2)^'Non-Market - Hockey stick'!FD141), 1)</f>
        <v>1</v>
      </c>
      <c r="FE141">
        <f>IF(Settings!$F$15="MERGE",IF(Settings!$C$16="No",1, (1 - ((Temperatures!$C141-Parameters!$B$196)/Parameters!$B$194)^2)^'Non-Market - Hockey stick'!FE141), 1)</f>
        <v>1</v>
      </c>
      <c r="FF141">
        <f>IF(Settings!$F$15="MERGE",IF(Settings!$C$16="No",1, (1 - ((Temperatures!$C141-Parameters!$B$196)/Parameters!$B$194)^2)^'Non-Market - Hockey stick'!FF141), 1)</f>
        <v>1</v>
      </c>
      <c r="FG141">
        <f>IF(Settings!$F$15="MERGE",IF(Settings!$C$16="No",1, (1 - ((Temperatures!$C141-Parameters!$B$196)/Parameters!$B$194)^2)^'Non-Market - Hockey stick'!FG141), 1)</f>
        <v>1</v>
      </c>
      <c r="FH141">
        <f>IF(Settings!$F$15="MERGE",IF(Settings!$C$16="No",1, (1 - ((Temperatures!$C141-Parameters!$B$196)/Parameters!$B$194)^2)^'Non-Market - Hockey stick'!FH141), 1)</f>
        <v>1</v>
      </c>
      <c r="FI141">
        <f>IF(Settings!$F$15="MERGE",IF(Settings!$C$16="No",1, (1 - ((Temperatures!$C141-Parameters!$B$196)/Parameters!$B$194)^2)^'Non-Market - Hockey stick'!FI141), 1)</f>
        <v>1</v>
      </c>
      <c r="FJ141">
        <f>IF(Settings!$F$15="MERGE",IF(Settings!$C$16="No",1, (1 - ((Temperatures!$C141-Parameters!$B$196)/Parameters!$B$194)^2)^'Non-Market - Hockey stick'!FJ141), 1)</f>
        <v>1</v>
      </c>
      <c r="FK141">
        <f>IF(Settings!$F$15="MERGE",IF(Settings!$C$16="No",1, (1 - ((Temperatures!$C141-Parameters!$B$196)/Parameters!$B$194)^2)^'Non-Market - Hockey stick'!FK141), 1)</f>
        <v>1</v>
      </c>
      <c r="FL141">
        <f>IF(Settings!$F$15="MERGE",IF(Settings!$C$16="No",1, (1 - ((Temperatures!$C141-Parameters!$B$196)/Parameters!$B$194)^2)^'Non-Market - Hockey stick'!FL141), 1)</f>
        <v>1</v>
      </c>
      <c r="FM141">
        <f>IF(Settings!$F$15="MERGE",IF(Settings!$C$16="No",1, (1 - ((Temperatures!$C141-Parameters!$B$196)/Parameters!$B$194)^2)^'Non-Market - Hockey stick'!FM141), 1)</f>
        <v>1</v>
      </c>
      <c r="FN141">
        <f>IF(Settings!$F$15="MERGE",IF(Settings!$C$16="No",1, (1 - ((Temperatures!$C141-Parameters!$B$196)/Parameters!$B$194)^2)^'Non-Market - Hockey stick'!FN141), 1)</f>
        <v>1</v>
      </c>
      <c r="FO141">
        <f>IF(Settings!$F$15="MERGE",IF(Settings!$C$16="No",1, (1 - ((Temperatures!$C141-Parameters!$B$196)/Parameters!$B$194)^2)^'Non-Market - Hockey stick'!FO141), 1)</f>
        <v>1</v>
      </c>
      <c r="FP141">
        <f>IF(Settings!$F$15="MERGE",IF(Settings!$C$16="No",1, (1 - ((Temperatures!$C141-Parameters!$B$196)/Parameters!$B$194)^2)^'Non-Market - Hockey stick'!FP141), 1)</f>
        <v>1</v>
      </c>
      <c r="FQ141">
        <f>IF(Settings!$F$15="MERGE",IF(Settings!$C$16="No",1, (1 - ((Temperatures!$C141-Parameters!$B$196)/Parameters!$B$194)^2)^'Non-Market - Hockey stick'!FQ141), 1)</f>
        <v>1</v>
      </c>
      <c r="FR141">
        <f>IF(Settings!$F$15="MERGE",IF(Settings!$C$16="No",1, (1 - ((Temperatures!$C141-Parameters!$B$196)/Parameters!$B$194)^2)^'Non-Market - Hockey stick'!FR141), 1)</f>
        <v>1</v>
      </c>
      <c r="FS141">
        <f>IF(Settings!$F$15="MERGE",IF(Settings!$C$16="No",1, (1 - ((Temperatures!$C141-Parameters!$B$196)/Parameters!$B$194)^2)^'Non-Market - Hockey stick'!FS141), 1)</f>
        <v>1</v>
      </c>
      <c r="FT141">
        <f>IF(Settings!$F$15="MERGE",IF(Settings!$C$16="No",1, (1 - ((Temperatures!$C141-Parameters!$B$196)/Parameters!$B$194)^2)^'Non-Market - Hockey stick'!FT141), 1)</f>
        <v>1</v>
      </c>
      <c r="FU141">
        <f>IF(Settings!$F$15="MERGE",IF(Settings!$C$16="No",1, (1 - ((Temperatures!$C141-Parameters!$B$196)/Parameters!$B$194)^2)^'Non-Market - Hockey stick'!FU141), 1)</f>
        <v>1</v>
      </c>
      <c r="FV141">
        <f>IF(Settings!$F$15="MERGE",IF(Settings!$C$16="No",1, (1 - ((Temperatures!$C141-Parameters!$B$196)/Parameters!$B$194)^2)^'Non-Market - Hockey stick'!FV141), 1)</f>
        <v>1</v>
      </c>
      <c r="FW141">
        <f>IF(Settings!$F$15="MERGE",IF(Settings!$C$16="No",1, (1 - ((Temperatures!$C141-Parameters!$B$196)/Parameters!$B$194)^2)^'Non-Market - Hockey stick'!FW141), 1)</f>
        <v>1</v>
      </c>
      <c r="FX141">
        <f>IF(Settings!$F$15="MERGE",IF(Settings!$C$16="No",1, (1 - ((Temperatures!$C141-Parameters!$B$196)/Parameters!$B$194)^2)^'Non-Market - Hockey stick'!FX141), 1)</f>
        <v>1</v>
      </c>
      <c r="FY141">
        <f>IF(Settings!$F$15="MERGE",IF(Settings!$C$16="No",1, (1 - ((Temperatures!$C141-Parameters!$B$196)/Parameters!$B$194)^2)^'Non-Market - Hockey stick'!FY141), 1)</f>
        <v>1</v>
      </c>
      <c r="FZ141">
        <f>IF(Settings!$F$15="MERGE",IF(Settings!$C$16="No",1, (1 - ((Temperatures!$C141-Parameters!$B$196)/Parameters!$B$194)^2)^'Non-Market - Hockey stick'!FZ141), 1)</f>
        <v>1</v>
      </c>
      <c r="GA141">
        <f>IF(Settings!$F$15="MERGE",IF(Settings!$C$16="No",1, (1 - ((Temperatures!$C141-Parameters!$B$196)/Parameters!$B$194)^2)^'Non-Market - Hockey stick'!GA141), 1)</f>
        <v>1</v>
      </c>
      <c r="GB141">
        <f>IF(Settings!$F$15="MERGE",IF(Settings!$C$16="No",1, (1 - ((Temperatures!$C141-Parameters!$B$196)/Parameters!$B$194)^2)^'Non-Market - Hockey stick'!GB141), 1)</f>
        <v>1</v>
      </c>
      <c r="GC141">
        <f>IF(Settings!$F$15="MERGE",IF(Settings!$C$16="No",1, (1 - ((Temperatures!$C141-Parameters!$B$196)/Parameters!$B$194)^2)^'Non-Market - Hockey stick'!GC141), 1)</f>
        <v>1</v>
      </c>
      <c r="GD141">
        <f>IF(Settings!$F$15="MERGE",IF(Settings!$C$16="No",1, (1 - ((Temperatures!$C141-Parameters!$B$196)/Parameters!$B$194)^2)^'Non-Market - Hockey stick'!GD141), 1)</f>
        <v>1</v>
      </c>
      <c r="GE141">
        <f>IF(Settings!$F$15="MERGE",IF(Settings!$C$16="No",1, (1 - ((Temperatures!$C141-Parameters!$B$196)/Parameters!$B$194)^2)^'Non-Market - Hockey stick'!GE141), 1)</f>
        <v>1</v>
      </c>
      <c r="GF141">
        <f>IF(Settings!$F$15="MERGE",IF(Settings!$C$16="No",1, (1 - ((Temperatures!$C141-Parameters!$B$196)/Parameters!$B$194)^2)^'Non-Market - Hockey stick'!GF141), 1)</f>
        <v>1</v>
      </c>
      <c r="GG141">
        <f>IF(Settings!$F$15="MERGE",IF(Settings!$C$16="No",1, (1 - ((Temperatures!$C141-Parameters!$B$196)/Parameters!$B$194)^2)^'Non-Market - Hockey stick'!GG141), 1)</f>
        <v>1</v>
      </c>
      <c r="GH141">
        <f>IF(Settings!$F$15="MERGE",IF(Settings!$C$16="No",1, (1 - ((Temperatures!$C141-Parameters!$B$196)/Parameters!$B$194)^2)^'Non-Market - Hockey stick'!GH141), 1)</f>
        <v>1</v>
      </c>
      <c r="GI141">
        <f>IF(Settings!$F$15="MERGE",IF(Settings!$C$16="No",1, (1 - ((Temperatures!$C141-Parameters!$B$196)/Parameters!$B$194)^2)^'Non-Market - Hockey stick'!GI141), 1)</f>
        <v>1</v>
      </c>
      <c r="GJ141">
        <f>IF(Settings!$F$15="MERGE",IF(Settings!$C$16="No",1, (1 - ((Temperatures!$C141-Parameters!$B$196)/Parameters!$B$194)^2)^'Non-Market - Hockey stick'!GJ141), 1)</f>
        <v>1</v>
      </c>
      <c r="GK141">
        <f>IF(Settings!$F$15="MERGE",IF(Settings!$C$16="No",1, (1 - ((Temperatures!$C141-Parameters!$B$196)/Parameters!$B$194)^2)^'Non-Market - Hockey stick'!GK141), 1)</f>
        <v>1</v>
      </c>
      <c r="GL141">
        <f>IF(Settings!$F$15="MERGE",IF(Settings!$C$16="No",1, (1 - ((Temperatures!$C141-Parameters!$B$196)/Parameters!$B$194)^2)^'Non-Market - Hockey stick'!GL141), 1)</f>
        <v>1</v>
      </c>
      <c r="GM141">
        <f>IF(Settings!$F$15="MERGE",IF(Settings!$C$16="No",1, (1 - ((Temperatures!$C141-Parameters!$B$196)/Parameters!$B$194)^2)^'Non-Market - Hockey stick'!GM141), 1)</f>
        <v>1</v>
      </c>
    </row>
    <row r="142" spans="1:195" x14ac:dyDescent="0.25">
      <c r="A142">
        <v>2150</v>
      </c>
      <c r="B142">
        <f>IF(Settings!$F$15="MERGE",IF(Settings!$C$16="No",1, (1 - ((Temperatures!$C142-Parameters!$B$196)/Parameters!$B$194)^2)^'Non-Market - Hockey stick'!B142), 1)</f>
        <v>1</v>
      </c>
      <c r="C142">
        <f>IF(Settings!$F$15="MERGE",IF(Settings!$C$16="No",1, (1 - ((Temperatures!$C142-Parameters!$B$196)/Parameters!$B$194)^2)^'Non-Market - Hockey stick'!C142), 1)</f>
        <v>1</v>
      </c>
      <c r="D142">
        <f>IF(Settings!$F$15="MERGE",IF(Settings!$C$16="No",1, (1 - ((Temperatures!$C142-Parameters!$B$196)/Parameters!$B$194)^2)^'Non-Market - Hockey stick'!D142), 1)</f>
        <v>1</v>
      </c>
      <c r="E142">
        <f>IF(Settings!$F$15="MERGE",IF(Settings!$C$16="No",1, (1 - ((Temperatures!$C142-Parameters!$B$196)/Parameters!$B$194)^2)^'Non-Market - Hockey stick'!E142), 1)</f>
        <v>1</v>
      </c>
      <c r="F142">
        <f>IF(Settings!$F$15="MERGE",IF(Settings!$C$16="No",1, (1 - ((Temperatures!$C142-Parameters!$B$196)/Parameters!$B$194)^2)^'Non-Market - Hockey stick'!F142), 1)</f>
        <v>1</v>
      </c>
      <c r="G142">
        <f>IF(Settings!$F$15="MERGE",IF(Settings!$C$16="No",1, (1 - ((Temperatures!$C142-Parameters!$B$196)/Parameters!$B$194)^2)^'Non-Market - Hockey stick'!G142), 1)</f>
        <v>1</v>
      </c>
      <c r="H142">
        <f>IF(Settings!$F$15="MERGE",IF(Settings!$C$16="No",1, (1 - ((Temperatures!$C142-Parameters!$B$196)/Parameters!$B$194)^2)^'Non-Market - Hockey stick'!H142), 1)</f>
        <v>1</v>
      </c>
      <c r="I142">
        <f>IF(Settings!$F$15="MERGE",IF(Settings!$C$16="No",1, (1 - ((Temperatures!$C142-Parameters!$B$196)/Parameters!$B$194)^2)^'Non-Market - Hockey stick'!I142), 1)</f>
        <v>1</v>
      </c>
      <c r="J142">
        <f>IF(Settings!$F$15="MERGE",IF(Settings!$C$16="No",1, (1 - ((Temperatures!$C142-Parameters!$B$196)/Parameters!$B$194)^2)^'Non-Market - Hockey stick'!J142), 1)</f>
        <v>1</v>
      </c>
      <c r="K142">
        <f>IF(Settings!$F$15="MERGE",IF(Settings!$C$16="No",1, (1 - ((Temperatures!$C142-Parameters!$B$196)/Parameters!$B$194)^2)^'Non-Market - Hockey stick'!K142), 1)</f>
        <v>1</v>
      </c>
      <c r="L142">
        <f>IF(Settings!$F$15="MERGE",IF(Settings!$C$16="No",1, (1 - ((Temperatures!$C142-Parameters!$B$196)/Parameters!$B$194)^2)^'Non-Market - Hockey stick'!L142), 1)</f>
        <v>1</v>
      </c>
      <c r="M142">
        <f>IF(Settings!$F$15="MERGE",IF(Settings!$C$16="No",1, (1 - ((Temperatures!$C142-Parameters!$B$196)/Parameters!$B$194)^2)^'Non-Market - Hockey stick'!M142), 1)</f>
        <v>1</v>
      </c>
      <c r="N142">
        <f>IF(Settings!$F$15="MERGE",IF(Settings!$C$16="No",1, (1 - ((Temperatures!$C142-Parameters!$B$196)/Parameters!$B$194)^2)^'Non-Market - Hockey stick'!N142), 1)</f>
        <v>1</v>
      </c>
      <c r="O142">
        <f>IF(Settings!$F$15="MERGE",IF(Settings!$C$16="No",1, (1 - ((Temperatures!$C142-Parameters!$B$196)/Parameters!$B$194)^2)^'Non-Market - Hockey stick'!O142), 1)</f>
        <v>1</v>
      </c>
      <c r="P142">
        <f>IF(Settings!$F$15="MERGE",IF(Settings!$C$16="No",1, (1 - ((Temperatures!$C142-Parameters!$B$196)/Parameters!$B$194)^2)^'Non-Market - Hockey stick'!P142), 1)</f>
        <v>1</v>
      </c>
      <c r="Q142">
        <f>IF(Settings!$F$15="MERGE",IF(Settings!$C$16="No",1, (1 - ((Temperatures!$C142-Parameters!$B$196)/Parameters!$B$194)^2)^'Non-Market - Hockey stick'!Q142), 1)</f>
        <v>1</v>
      </c>
      <c r="R142">
        <f>IF(Settings!$F$15="MERGE",IF(Settings!$C$16="No",1, (1 - ((Temperatures!$C142-Parameters!$B$196)/Parameters!$B$194)^2)^'Non-Market - Hockey stick'!R142), 1)</f>
        <v>1</v>
      </c>
      <c r="S142">
        <f>IF(Settings!$F$15="MERGE",IF(Settings!$C$16="No",1, (1 - ((Temperatures!$C142-Parameters!$B$196)/Parameters!$B$194)^2)^'Non-Market - Hockey stick'!S142), 1)</f>
        <v>1</v>
      </c>
      <c r="T142">
        <f>IF(Settings!$F$15="MERGE",IF(Settings!$C$16="No",1, (1 - ((Temperatures!$C142-Parameters!$B$196)/Parameters!$B$194)^2)^'Non-Market - Hockey stick'!T142), 1)</f>
        <v>1</v>
      </c>
      <c r="U142">
        <f>IF(Settings!$F$15="MERGE",IF(Settings!$C$16="No",1, (1 - ((Temperatures!$C142-Parameters!$B$196)/Parameters!$B$194)^2)^'Non-Market - Hockey stick'!U142), 1)</f>
        <v>1</v>
      </c>
      <c r="V142">
        <f>IF(Settings!$F$15="MERGE",IF(Settings!$C$16="No",1, (1 - ((Temperatures!$C142-Parameters!$B$196)/Parameters!$B$194)^2)^'Non-Market - Hockey stick'!V142), 1)</f>
        <v>1</v>
      </c>
      <c r="W142">
        <f>IF(Settings!$F$15="MERGE",IF(Settings!$C$16="No",1, (1 - ((Temperatures!$C142-Parameters!$B$196)/Parameters!$B$194)^2)^'Non-Market - Hockey stick'!W142), 1)</f>
        <v>1</v>
      </c>
      <c r="X142">
        <f>IF(Settings!$F$15="MERGE",IF(Settings!$C$16="No",1, (1 - ((Temperatures!$C142-Parameters!$B$196)/Parameters!$B$194)^2)^'Non-Market - Hockey stick'!X142), 1)</f>
        <v>1</v>
      </c>
      <c r="Y142">
        <f>IF(Settings!$F$15="MERGE",IF(Settings!$C$16="No",1, (1 - ((Temperatures!$C142-Parameters!$B$196)/Parameters!$B$194)^2)^'Non-Market - Hockey stick'!Y142), 1)</f>
        <v>1</v>
      </c>
      <c r="Z142">
        <f>IF(Settings!$F$15="MERGE",IF(Settings!$C$16="No",1, (1 - ((Temperatures!$C142-Parameters!$B$196)/Parameters!$B$194)^2)^'Non-Market - Hockey stick'!Z142), 1)</f>
        <v>1</v>
      </c>
      <c r="AA142">
        <f>IF(Settings!$F$15="MERGE",IF(Settings!$C$16="No",1, (1 - ((Temperatures!$C142-Parameters!$B$196)/Parameters!$B$194)^2)^'Non-Market - Hockey stick'!AA142), 1)</f>
        <v>1</v>
      </c>
      <c r="AB142">
        <f>IF(Settings!$F$15="MERGE",IF(Settings!$C$16="No",1, (1 - ((Temperatures!$C142-Parameters!$B$196)/Parameters!$B$194)^2)^'Non-Market - Hockey stick'!AB142), 1)</f>
        <v>1</v>
      </c>
      <c r="AC142">
        <f>IF(Settings!$F$15="MERGE",IF(Settings!$C$16="No",1, (1 - ((Temperatures!$C142-Parameters!$B$196)/Parameters!$B$194)^2)^'Non-Market - Hockey stick'!AC142), 1)</f>
        <v>1</v>
      </c>
      <c r="AD142">
        <f>IF(Settings!$F$15="MERGE",IF(Settings!$C$16="No",1, (1 - ((Temperatures!$C142-Parameters!$B$196)/Parameters!$B$194)^2)^'Non-Market - Hockey stick'!AD142), 1)</f>
        <v>1</v>
      </c>
      <c r="AE142">
        <f>IF(Settings!$F$15="MERGE",IF(Settings!$C$16="No",1, (1 - ((Temperatures!$C142-Parameters!$B$196)/Parameters!$B$194)^2)^'Non-Market - Hockey stick'!AE142), 1)</f>
        <v>1</v>
      </c>
      <c r="AF142">
        <f>IF(Settings!$F$15="MERGE",IF(Settings!$C$16="No",1, (1 - ((Temperatures!$C142-Parameters!$B$196)/Parameters!$B$194)^2)^'Non-Market - Hockey stick'!AF142), 1)</f>
        <v>1</v>
      </c>
      <c r="AG142">
        <f>IF(Settings!$F$15="MERGE",IF(Settings!$C$16="No",1, (1 - ((Temperatures!$C142-Parameters!$B$196)/Parameters!$B$194)^2)^'Non-Market - Hockey stick'!AG142), 1)</f>
        <v>1</v>
      </c>
      <c r="AH142">
        <f>IF(Settings!$F$15="MERGE",IF(Settings!$C$16="No",1, (1 - ((Temperatures!$C142-Parameters!$B$196)/Parameters!$B$194)^2)^'Non-Market - Hockey stick'!AH142), 1)</f>
        <v>1</v>
      </c>
      <c r="AI142">
        <f>IF(Settings!$F$15="MERGE",IF(Settings!$C$16="No",1, (1 - ((Temperatures!$C142-Parameters!$B$196)/Parameters!$B$194)^2)^'Non-Market - Hockey stick'!AI142), 1)</f>
        <v>1</v>
      </c>
      <c r="AJ142">
        <f>IF(Settings!$F$15="MERGE",IF(Settings!$C$16="No",1, (1 - ((Temperatures!$C142-Parameters!$B$196)/Parameters!$B$194)^2)^'Non-Market - Hockey stick'!AJ142), 1)</f>
        <v>1</v>
      </c>
      <c r="AK142">
        <f>IF(Settings!$F$15="MERGE",IF(Settings!$C$16="No",1, (1 - ((Temperatures!$C142-Parameters!$B$196)/Parameters!$B$194)^2)^'Non-Market - Hockey stick'!AK142), 1)</f>
        <v>1</v>
      </c>
      <c r="AL142">
        <f>IF(Settings!$F$15="MERGE",IF(Settings!$C$16="No",1, (1 - ((Temperatures!$C142-Parameters!$B$196)/Parameters!$B$194)^2)^'Non-Market - Hockey stick'!AL142), 1)</f>
        <v>1</v>
      </c>
      <c r="AM142">
        <f>IF(Settings!$F$15="MERGE",IF(Settings!$C$16="No",1, (1 - ((Temperatures!$C142-Parameters!$B$196)/Parameters!$B$194)^2)^'Non-Market - Hockey stick'!AM142), 1)</f>
        <v>1</v>
      </c>
      <c r="AN142">
        <f>IF(Settings!$F$15="MERGE",IF(Settings!$C$16="No",1, (1 - ((Temperatures!$C142-Parameters!$B$196)/Parameters!$B$194)^2)^'Non-Market - Hockey stick'!AN142), 1)</f>
        <v>1</v>
      </c>
      <c r="AO142">
        <f>IF(Settings!$F$15="MERGE",IF(Settings!$C$16="No",1, (1 - ((Temperatures!$C142-Parameters!$B$196)/Parameters!$B$194)^2)^'Non-Market - Hockey stick'!AO142), 1)</f>
        <v>1</v>
      </c>
      <c r="AP142">
        <f>IF(Settings!$F$15="MERGE",IF(Settings!$C$16="No",1, (1 - ((Temperatures!$C142-Parameters!$B$196)/Parameters!$B$194)^2)^'Non-Market - Hockey stick'!AP142), 1)</f>
        <v>1</v>
      </c>
      <c r="AQ142">
        <f>IF(Settings!$F$15="MERGE",IF(Settings!$C$16="No",1, (1 - ((Temperatures!$C142-Parameters!$B$196)/Parameters!$B$194)^2)^'Non-Market - Hockey stick'!AQ142), 1)</f>
        <v>1</v>
      </c>
      <c r="AR142">
        <f>IF(Settings!$F$15="MERGE",IF(Settings!$C$16="No",1, (1 - ((Temperatures!$C142-Parameters!$B$196)/Parameters!$B$194)^2)^'Non-Market - Hockey stick'!AR142), 1)</f>
        <v>1</v>
      </c>
      <c r="AS142">
        <f>IF(Settings!$F$15="MERGE",IF(Settings!$C$16="No",1, (1 - ((Temperatures!$C142-Parameters!$B$196)/Parameters!$B$194)^2)^'Non-Market - Hockey stick'!AS142), 1)</f>
        <v>1</v>
      </c>
      <c r="AT142">
        <f>IF(Settings!$F$15="MERGE",IF(Settings!$C$16="No",1, (1 - ((Temperatures!$C142-Parameters!$B$196)/Parameters!$B$194)^2)^'Non-Market - Hockey stick'!AT142), 1)</f>
        <v>1</v>
      </c>
      <c r="AU142">
        <f>IF(Settings!$F$15="MERGE",IF(Settings!$C$16="No",1, (1 - ((Temperatures!$C142-Parameters!$B$196)/Parameters!$B$194)^2)^'Non-Market - Hockey stick'!AU142), 1)</f>
        <v>1</v>
      </c>
      <c r="AV142">
        <f>IF(Settings!$F$15="MERGE",IF(Settings!$C$16="No",1, (1 - ((Temperatures!$C142-Parameters!$B$196)/Parameters!$B$194)^2)^'Non-Market - Hockey stick'!AV142), 1)</f>
        <v>1</v>
      </c>
      <c r="AW142">
        <f>IF(Settings!$F$15="MERGE",IF(Settings!$C$16="No",1, (1 - ((Temperatures!$C142-Parameters!$B$196)/Parameters!$B$194)^2)^'Non-Market - Hockey stick'!AW142), 1)</f>
        <v>1</v>
      </c>
      <c r="AX142">
        <f>IF(Settings!$F$15="MERGE",IF(Settings!$C$16="No",1, (1 - ((Temperatures!$C142-Parameters!$B$196)/Parameters!$B$194)^2)^'Non-Market - Hockey stick'!AX142), 1)</f>
        <v>1</v>
      </c>
      <c r="AY142">
        <f>IF(Settings!$F$15="MERGE",IF(Settings!$C$16="No",1, (1 - ((Temperatures!$C142-Parameters!$B$196)/Parameters!$B$194)^2)^'Non-Market - Hockey stick'!AY142), 1)</f>
        <v>1</v>
      </c>
      <c r="AZ142">
        <f>IF(Settings!$F$15="MERGE",IF(Settings!$C$16="No",1, (1 - ((Temperatures!$C142-Parameters!$B$196)/Parameters!$B$194)^2)^'Non-Market - Hockey stick'!AZ142), 1)</f>
        <v>1</v>
      </c>
      <c r="BA142">
        <f>IF(Settings!$F$15="MERGE",IF(Settings!$C$16="No",1, (1 - ((Temperatures!$C142-Parameters!$B$196)/Parameters!$B$194)^2)^'Non-Market - Hockey stick'!BA142), 1)</f>
        <v>1</v>
      </c>
      <c r="BB142">
        <f>IF(Settings!$F$15="MERGE",IF(Settings!$C$16="No",1, (1 - ((Temperatures!$C142-Parameters!$B$196)/Parameters!$B$194)^2)^'Non-Market - Hockey stick'!BB142), 1)</f>
        <v>1</v>
      </c>
      <c r="BC142">
        <f>IF(Settings!$F$15="MERGE",IF(Settings!$C$16="No",1, (1 - ((Temperatures!$C142-Parameters!$B$196)/Parameters!$B$194)^2)^'Non-Market - Hockey stick'!BC142), 1)</f>
        <v>1</v>
      </c>
      <c r="BD142">
        <f>IF(Settings!$F$15="MERGE",IF(Settings!$C$16="No",1, (1 - ((Temperatures!$C142-Parameters!$B$196)/Parameters!$B$194)^2)^'Non-Market - Hockey stick'!BD142), 1)</f>
        <v>1</v>
      </c>
      <c r="BE142">
        <f>IF(Settings!$F$15="MERGE",IF(Settings!$C$16="No",1, (1 - ((Temperatures!$C142-Parameters!$B$196)/Parameters!$B$194)^2)^'Non-Market - Hockey stick'!BE142), 1)</f>
        <v>1</v>
      </c>
      <c r="BF142">
        <f>IF(Settings!$F$15="MERGE",IF(Settings!$C$16="No",1, (1 - ((Temperatures!$C142-Parameters!$B$196)/Parameters!$B$194)^2)^'Non-Market - Hockey stick'!BF142), 1)</f>
        <v>1</v>
      </c>
      <c r="BG142">
        <f>IF(Settings!$F$15="MERGE",IF(Settings!$C$16="No",1, (1 - ((Temperatures!$C142-Parameters!$B$196)/Parameters!$B$194)^2)^'Non-Market - Hockey stick'!BG142), 1)</f>
        <v>1</v>
      </c>
      <c r="BH142">
        <f>IF(Settings!$F$15="MERGE",IF(Settings!$C$16="No",1, (1 - ((Temperatures!$C142-Parameters!$B$196)/Parameters!$B$194)^2)^'Non-Market - Hockey stick'!BH142), 1)</f>
        <v>1</v>
      </c>
      <c r="BI142">
        <f>IF(Settings!$F$15="MERGE",IF(Settings!$C$16="No",1, (1 - ((Temperatures!$C142-Parameters!$B$196)/Parameters!$B$194)^2)^'Non-Market - Hockey stick'!BI142), 1)</f>
        <v>1</v>
      </c>
      <c r="BJ142">
        <f>IF(Settings!$F$15="MERGE",IF(Settings!$C$16="No",1, (1 - ((Temperatures!$C142-Parameters!$B$196)/Parameters!$B$194)^2)^'Non-Market - Hockey stick'!BJ142), 1)</f>
        <v>1</v>
      </c>
      <c r="BK142">
        <f>IF(Settings!$F$15="MERGE",IF(Settings!$C$16="No",1, (1 - ((Temperatures!$C142-Parameters!$B$196)/Parameters!$B$194)^2)^'Non-Market - Hockey stick'!BK142), 1)</f>
        <v>1</v>
      </c>
      <c r="BL142">
        <f>IF(Settings!$F$15="MERGE",IF(Settings!$C$16="No",1, (1 - ((Temperatures!$C142-Parameters!$B$196)/Parameters!$B$194)^2)^'Non-Market - Hockey stick'!BL142), 1)</f>
        <v>1</v>
      </c>
      <c r="BM142">
        <f>IF(Settings!$F$15="MERGE",IF(Settings!$C$16="No",1, (1 - ((Temperatures!$C142-Parameters!$B$196)/Parameters!$B$194)^2)^'Non-Market - Hockey stick'!BM142), 1)</f>
        <v>1</v>
      </c>
      <c r="BN142">
        <f>IF(Settings!$F$15="MERGE",IF(Settings!$C$16="No",1, (1 - ((Temperatures!$C142-Parameters!$B$196)/Parameters!$B$194)^2)^'Non-Market - Hockey stick'!BN142), 1)</f>
        <v>1</v>
      </c>
      <c r="BO142">
        <f>IF(Settings!$F$15="MERGE",IF(Settings!$C$16="No",1, (1 - ((Temperatures!$C142-Parameters!$B$196)/Parameters!$B$194)^2)^'Non-Market - Hockey stick'!BO142), 1)</f>
        <v>1</v>
      </c>
      <c r="BP142">
        <f>IF(Settings!$F$15="MERGE",IF(Settings!$C$16="No",1, (1 - ((Temperatures!$C142-Parameters!$B$196)/Parameters!$B$194)^2)^'Non-Market - Hockey stick'!BP142), 1)</f>
        <v>1</v>
      </c>
      <c r="BQ142">
        <f>IF(Settings!$F$15="MERGE",IF(Settings!$C$16="No",1, (1 - ((Temperatures!$C142-Parameters!$B$196)/Parameters!$B$194)^2)^'Non-Market - Hockey stick'!BQ142), 1)</f>
        <v>1</v>
      </c>
      <c r="BR142">
        <f>IF(Settings!$F$15="MERGE",IF(Settings!$C$16="No",1, (1 - ((Temperatures!$C142-Parameters!$B$196)/Parameters!$B$194)^2)^'Non-Market - Hockey stick'!BR142), 1)</f>
        <v>1</v>
      </c>
      <c r="BS142">
        <f>IF(Settings!$F$15="MERGE",IF(Settings!$C$16="No",1, (1 - ((Temperatures!$C142-Parameters!$B$196)/Parameters!$B$194)^2)^'Non-Market - Hockey stick'!BS142), 1)</f>
        <v>1</v>
      </c>
      <c r="BT142">
        <f>IF(Settings!$F$15="MERGE",IF(Settings!$C$16="No",1, (1 - ((Temperatures!$C142-Parameters!$B$196)/Parameters!$B$194)^2)^'Non-Market - Hockey stick'!BT142), 1)</f>
        <v>1</v>
      </c>
      <c r="BU142">
        <f>IF(Settings!$F$15="MERGE",IF(Settings!$C$16="No",1, (1 - ((Temperatures!$C142-Parameters!$B$196)/Parameters!$B$194)^2)^'Non-Market - Hockey stick'!BU142), 1)</f>
        <v>1</v>
      </c>
      <c r="BV142">
        <f>IF(Settings!$F$15="MERGE",IF(Settings!$C$16="No",1, (1 - ((Temperatures!$C142-Parameters!$B$196)/Parameters!$B$194)^2)^'Non-Market - Hockey stick'!BV142), 1)</f>
        <v>1</v>
      </c>
      <c r="BW142">
        <f>IF(Settings!$F$15="MERGE",IF(Settings!$C$16="No",1, (1 - ((Temperatures!$C142-Parameters!$B$196)/Parameters!$B$194)^2)^'Non-Market - Hockey stick'!BW142), 1)</f>
        <v>1</v>
      </c>
      <c r="BX142">
        <f>IF(Settings!$F$15="MERGE",IF(Settings!$C$16="No",1, (1 - ((Temperatures!$C142-Parameters!$B$196)/Parameters!$B$194)^2)^'Non-Market - Hockey stick'!BX142), 1)</f>
        <v>1</v>
      </c>
      <c r="BY142">
        <f>IF(Settings!$F$15="MERGE",IF(Settings!$C$16="No",1, (1 - ((Temperatures!$C142-Parameters!$B$196)/Parameters!$B$194)^2)^'Non-Market - Hockey stick'!BY142), 1)</f>
        <v>1</v>
      </c>
      <c r="BZ142">
        <f>IF(Settings!$F$15="MERGE",IF(Settings!$C$16="No",1, (1 - ((Temperatures!$C142-Parameters!$B$196)/Parameters!$B$194)^2)^'Non-Market - Hockey stick'!BZ142), 1)</f>
        <v>1</v>
      </c>
      <c r="CA142">
        <f>IF(Settings!$F$15="MERGE",IF(Settings!$C$16="No",1, (1 - ((Temperatures!$C142-Parameters!$B$196)/Parameters!$B$194)^2)^'Non-Market - Hockey stick'!CA142), 1)</f>
        <v>1</v>
      </c>
      <c r="CB142">
        <f>IF(Settings!$F$15="MERGE",IF(Settings!$C$16="No",1, (1 - ((Temperatures!$C142-Parameters!$B$196)/Parameters!$B$194)^2)^'Non-Market - Hockey stick'!CB142), 1)</f>
        <v>1</v>
      </c>
      <c r="CC142">
        <f>IF(Settings!$F$15="MERGE",IF(Settings!$C$16="No",1, (1 - ((Temperatures!$C142-Parameters!$B$196)/Parameters!$B$194)^2)^'Non-Market - Hockey stick'!CC142), 1)</f>
        <v>1</v>
      </c>
      <c r="CD142">
        <f>IF(Settings!$F$15="MERGE",IF(Settings!$C$16="No",1, (1 - ((Temperatures!$C142-Parameters!$B$196)/Parameters!$B$194)^2)^'Non-Market - Hockey stick'!CD142), 1)</f>
        <v>1</v>
      </c>
      <c r="CE142">
        <f>IF(Settings!$F$15="MERGE",IF(Settings!$C$16="No",1, (1 - ((Temperatures!$C142-Parameters!$B$196)/Parameters!$B$194)^2)^'Non-Market - Hockey stick'!CE142), 1)</f>
        <v>1</v>
      </c>
      <c r="CF142">
        <f>IF(Settings!$F$15="MERGE",IF(Settings!$C$16="No",1, (1 - ((Temperatures!$C142-Parameters!$B$196)/Parameters!$B$194)^2)^'Non-Market - Hockey stick'!CF142), 1)</f>
        <v>1</v>
      </c>
      <c r="CG142">
        <f>IF(Settings!$F$15="MERGE",IF(Settings!$C$16="No",1, (1 - ((Temperatures!$C142-Parameters!$B$196)/Parameters!$B$194)^2)^'Non-Market - Hockey stick'!CG142), 1)</f>
        <v>1</v>
      </c>
      <c r="CH142">
        <f>IF(Settings!$F$15="MERGE",IF(Settings!$C$16="No",1, (1 - ((Temperatures!$C142-Parameters!$B$196)/Parameters!$B$194)^2)^'Non-Market - Hockey stick'!CH142), 1)</f>
        <v>1</v>
      </c>
      <c r="CI142">
        <f>IF(Settings!$F$15="MERGE",IF(Settings!$C$16="No",1, (1 - ((Temperatures!$C142-Parameters!$B$196)/Parameters!$B$194)^2)^'Non-Market - Hockey stick'!CI142), 1)</f>
        <v>1</v>
      </c>
      <c r="CJ142">
        <f>IF(Settings!$F$15="MERGE",IF(Settings!$C$16="No",1, (1 - ((Temperatures!$C142-Parameters!$B$196)/Parameters!$B$194)^2)^'Non-Market - Hockey stick'!CJ142), 1)</f>
        <v>1</v>
      </c>
      <c r="CK142">
        <f>IF(Settings!$F$15="MERGE",IF(Settings!$C$16="No",1, (1 - ((Temperatures!$C142-Parameters!$B$196)/Parameters!$B$194)^2)^'Non-Market - Hockey stick'!CK142), 1)</f>
        <v>1</v>
      </c>
      <c r="CL142">
        <f>IF(Settings!$F$15="MERGE",IF(Settings!$C$16="No",1, (1 - ((Temperatures!$C142-Parameters!$B$196)/Parameters!$B$194)^2)^'Non-Market - Hockey stick'!CL142), 1)</f>
        <v>1</v>
      </c>
      <c r="CM142">
        <f>IF(Settings!$F$15="MERGE",IF(Settings!$C$16="No",1, (1 - ((Temperatures!$C142-Parameters!$B$196)/Parameters!$B$194)^2)^'Non-Market - Hockey stick'!CM142), 1)</f>
        <v>1</v>
      </c>
      <c r="CN142">
        <f>IF(Settings!$F$15="MERGE",IF(Settings!$C$16="No",1, (1 - ((Temperatures!$C142-Parameters!$B$196)/Parameters!$B$194)^2)^'Non-Market - Hockey stick'!CN142), 1)</f>
        <v>1</v>
      </c>
      <c r="CO142">
        <f>IF(Settings!$F$15="MERGE",IF(Settings!$C$16="No",1, (1 - ((Temperatures!$C142-Parameters!$B$196)/Parameters!$B$194)^2)^'Non-Market - Hockey stick'!CO142), 1)</f>
        <v>1</v>
      </c>
      <c r="CP142">
        <f>IF(Settings!$F$15="MERGE",IF(Settings!$C$16="No",1, (1 - ((Temperatures!$C142-Parameters!$B$196)/Parameters!$B$194)^2)^'Non-Market - Hockey stick'!CP142), 1)</f>
        <v>1</v>
      </c>
      <c r="CQ142">
        <f>IF(Settings!$F$15="MERGE",IF(Settings!$C$16="No",1, (1 - ((Temperatures!$C142-Parameters!$B$196)/Parameters!$B$194)^2)^'Non-Market - Hockey stick'!CQ142), 1)</f>
        <v>1</v>
      </c>
      <c r="CR142">
        <f>IF(Settings!$F$15="MERGE",IF(Settings!$C$16="No",1, (1 - ((Temperatures!$C142-Parameters!$B$196)/Parameters!$B$194)^2)^'Non-Market - Hockey stick'!CR142), 1)</f>
        <v>1</v>
      </c>
      <c r="CS142">
        <f>IF(Settings!$F$15="MERGE",IF(Settings!$C$16="No",1, (1 - ((Temperatures!$C142-Parameters!$B$196)/Parameters!$B$194)^2)^'Non-Market - Hockey stick'!CS142), 1)</f>
        <v>1</v>
      </c>
      <c r="CT142">
        <f>IF(Settings!$F$15="MERGE",IF(Settings!$C$16="No",1, (1 - ((Temperatures!$C142-Parameters!$B$196)/Parameters!$B$194)^2)^'Non-Market - Hockey stick'!CT142), 1)</f>
        <v>1</v>
      </c>
      <c r="CU142">
        <f>IF(Settings!$F$15="MERGE",IF(Settings!$C$16="No",1, (1 - ((Temperatures!$C142-Parameters!$B$196)/Parameters!$B$194)^2)^'Non-Market - Hockey stick'!CU142), 1)</f>
        <v>1</v>
      </c>
      <c r="CV142">
        <f>IF(Settings!$F$15="MERGE",IF(Settings!$C$16="No",1, (1 - ((Temperatures!$C142-Parameters!$B$196)/Parameters!$B$194)^2)^'Non-Market - Hockey stick'!CV142), 1)</f>
        <v>1</v>
      </c>
      <c r="CW142">
        <f>IF(Settings!$F$15="MERGE",IF(Settings!$C$16="No",1, (1 - ((Temperatures!$C142-Parameters!$B$196)/Parameters!$B$194)^2)^'Non-Market - Hockey stick'!CW142), 1)</f>
        <v>1</v>
      </c>
      <c r="CX142">
        <f>IF(Settings!$F$15="MERGE",IF(Settings!$C$16="No",1, (1 - ((Temperatures!$C142-Parameters!$B$196)/Parameters!$B$194)^2)^'Non-Market - Hockey stick'!CX142), 1)</f>
        <v>1</v>
      </c>
      <c r="CY142">
        <f>IF(Settings!$F$15="MERGE",IF(Settings!$C$16="No",1, (1 - ((Temperatures!$C142-Parameters!$B$196)/Parameters!$B$194)^2)^'Non-Market - Hockey stick'!CY142), 1)</f>
        <v>1</v>
      </c>
      <c r="CZ142">
        <f>IF(Settings!$F$15="MERGE",IF(Settings!$C$16="No",1, (1 - ((Temperatures!$C142-Parameters!$B$196)/Parameters!$B$194)^2)^'Non-Market - Hockey stick'!CZ142), 1)</f>
        <v>1</v>
      </c>
      <c r="DA142">
        <f>IF(Settings!$F$15="MERGE",IF(Settings!$C$16="No",1, (1 - ((Temperatures!$C142-Parameters!$B$196)/Parameters!$B$194)^2)^'Non-Market - Hockey stick'!DA142), 1)</f>
        <v>1</v>
      </c>
      <c r="DB142">
        <f>IF(Settings!$F$15="MERGE",IF(Settings!$C$16="No",1, (1 - ((Temperatures!$C142-Parameters!$B$196)/Parameters!$B$194)^2)^'Non-Market - Hockey stick'!DB142), 1)</f>
        <v>1</v>
      </c>
      <c r="DC142">
        <f>IF(Settings!$F$15="MERGE",IF(Settings!$C$16="No",1, (1 - ((Temperatures!$C142-Parameters!$B$196)/Parameters!$B$194)^2)^'Non-Market - Hockey stick'!DC142), 1)</f>
        <v>1</v>
      </c>
      <c r="DD142">
        <f>IF(Settings!$F$15="MERGE",IF(Settings!$C$16="No",1, (1 - ((Temperatures!$C142-Parameters!$B$196)/Parameters!$B$194)^2)^'Non-Market - Hockey stick'!DD142), 1)</f>
        <v>1</v>
      </c>
      <c r="DE142">
        <f>IF(Settings!$F$15="MERGE",IF(Settings!$C$16="No",1, (1 - ((Temperatures!$C142-Parameters!$B$196)/Parameters!$B$194)^2)^'Non-Market - Hockey stick'!DE142), 1)</f>
        <v>1</v>
      </c>
      <c r="DF142">
        <f>IF(Settings!$F$15="MERGE",IF(Settings!$C$16="No",1, (1 - ((Temperatures!$C142-Parameters!$B$196)/Parameters!$B$194)^2)^'Non-Market - Hockey stick'!DF142), 1)</f>
        <v>1</v>
      </c>
      <c r="DG142">
        <f>IF(Settings!$F$15="MERGE",IF(Settings!$C$16="No",1, (1 - ((Temperatures!$C142-Parameters!$B$196)/Parameters!$B$194)^2)^'Non-Market - Hockey stick'!DG142), 1)</f>
        <v>1</v>
      </c>
      <c r="DH142">
        <f>IF(Settings!$F$15="MERGE",IF(Settings!$C$16="No",1, (1 - ((Temperatures!$C142-Parameters!$B$196)/Parameters!$B$194)^2)^'Non-Market - Hockey stick'!DH142), 1)</f>
        <v>1</v>
      </c>
      <c r="DI142">
        <f>IF(Settings!$F$15="MERGE",IF(Settings!$C$16="No",1, (1 - ((Temperatures!$C142-Parameters!$B$196)/Parameters!$B$194)^2)^'Non-Market - Hockey stick'!DI142), 1)</f>
        <v>1</v>
      </c>
      <c r="DJ142">
        <f>IF(Settings!$F$15="MERGE",IF(Settings!$C$16="No",1, (1 - ((Temperatures!$C142-Parameters!$B$196)/Parameters!$B$194)^2)^'Non-Market - Hockey stick'!DJ142), 1)</f>
        <v>1</v>
      </c>
      <c r="DK142">
        <f>IF(Settings!$F$15="MERGE",IF(Settings!$C$16="No",1, (1 - ((Temperatures!$C142-Parameters!$B$196)/Parameters!$B$194)^2)^'Non-Market - Hockey stick'!DK142), 1)</f>
        <v>1</v>
      </c>
      <c r="DL142">
        <f>IF(Settings!$F$15="MERGE",IF(Settings!$C$16="No",1, (1 - ((Temperatures!$C142-Parameters!$B$196)/Parameters!$B$194)^2)^'Non-Market - Hockey stick'!DL142), 1)</f>
        <v>1</v>
      </c>
      <c r="DM142">
        <f>IF(Settings!$F$15="MERGE",IF(Settings!$C$16="No",1, (1 - ((Temperatures!$C142-Parameters!$B$196)/Parameters!$B$194)^2)^'Non-Market - Hockey stick'!DM142), 1)</f>
        <v>1</v>
      </c>
      <c r="DN142">
        <f>IF(Settings!$F$15="MERGE",IF(Settings!$C$16="No",1, (1 - ((Temperatures!$C142-Parameters!$B$196)/Parameters!$B$194)^2)^'Non-Market - Hockey stick'!DN142), 1)</f>
        <v>1</v>
      </c>
      <c r="DO142">
        <f>IF(Settings!$F$15="MERGE",IF(Settings!$C$16="No",1, (1 - ((Temperatures!$C142-Parameters!$B$196)/Parameters!$B$194)^2)^'Non-Market - Hockey stick'!DO142), 1)</f>
        <v>1</v>
      </c>
      <c r="DP142">
        <f>IF(Settings!$F$15="MERGE",IF(Settings!$C$16="No",1, (1 - ((Temperatures!$C142-Parameters!$B$196)/Parameters!$B$194)^2)^'Non-Market - Hockey stick'!DP142), 1)</f>
        <v>1</v>
      </c>
      <c r="DQ142">
        <f>IF(Settings!$F$15="MERGE",IF(Settings!$C$16="No",1, (1 - ((Temperatures!$C142-Parameters!$B$196)/Parameters!$B$194)^2)^'Non-Market - Hockey stick'!DQ142), 1)</f>
        <v>1</v>
      </c>
      <c r="DR142">
        <f>IF(Settings!$F$15="MERGE",IF(Settings!$C$16="No",1, (1 - ((Temperatures!$C142-Parameters!$B$196)/Parameters!$B$194)^2)^'Non-Market - Hockey stick'!DR142), 1)</f>
        <v>1</v>
      </c>
      <c r="DS142">
        <f>IF(Settings!$F$15="MERGE",IF(Settings!$C$16="No",1, (1 - ((Temperatures!$C142-Parameters!$B$196)/Parameters!$B$194)^2)^'Non-Market - Hockey stick'!DS142), 1)</f>
        <v>1</v>
      </c>
      <c r="DT142">
        <f>IF(Settings!$F$15="MERGE",IF(Settings!$C$16="No",1, (1 - ((Temperatures!$C142-Parameters!$B$196)/Parameters!$B$194)^2)^'Non-Market - Hockey stick'!DT142), 1)</f>
        <v>1</v>
      </c>
      <c r="DU142">
        <f>IF(Settings!$F$15="MERGE",IF(Settings!$C$16="No",1, (1 - ((Temperatures!$C142-Parameters!$B$196)/Parameters!$B$194)^2)^'Non-Market - Hockey stick'!DU142), 1)</f>
        <v>1</v>
      </c>
      <c r="DV142">
        <f>IF(Settings!$F$15="MERGE",IF(Settings!$C$16="No",1, (1 - ((Temperatures!$C142-Parameters!$B$196)/Parameters!$B$194)^2)^'Non-Market - Hockey stick'!DV142), 1)</f>
        <v>1</v>
      </c>
      <c r="DW142">
        <f>IF(Settings!$F$15="MERGE",IF(Settings!$C$16="No",1, (1 - ((Temperatures!$C142-Parameters!$B$196)/Parameters!$B$194)^2)^'Non-Market - Hockey stick'!DW142), 1)</f>
        <v>1</v>
      </c>
      <c r="DX142">
        <f>IF(Settings!$F$15="MERGE",IF(Settings!$C$16="No",1, (1 - ((Temperatures!$C142-Parameters!$B$196)/Parameters!$B$194)^2)^'Non-Market - Hockey stick'!DX142), 1)</f>
        <v>1</v>
      </c>
      <c r="DY142">
        <f>IF(Settings!$F$15="MERGE",IF(Settings!$C$16="No",1, (1 - ((Temperatures!$C142-Parameters!$B$196)/Parameters!$B$194)^2)^'Non-Market - Hockey stick'!DY142), 1)</f>
        <v>1</v>
      </c>
      <c r="DZ142">
        <f>IF(Settings!$F$15="MERGE",IF(Settings!$C$16="No",1, (1 - ((Temperatures!$C142-Parameters!$B$196)/Parameters!$B$194)^2)^'Non-Market - Hockey stick'!DZ142), 1)</f>
        <v>1</v>
      </c>
      <c r="EA142">
        <f>IF(Settings!$F$15="MERGE",IF(Settings!$C$16="No",1, (1 - ((Temperatures!$C142-Parameters!$B$196)/Parameters!$B$194)^2)^'Non-Market - Hockey stick'!EA142), 1)</f>
        <v>1</v>
      </c>
      <c r="EB142">
        <f>IF(Settings!$F$15="MERGE",IF(Settings!$C$16="No",1, (1 - ((Temperatures!$C142-Parameters!$B$196)/Parameters!$B$194)^2)^'Non-Market - Hockey stick'!EB142), 1)</f>
        <v>1</v>
      </c>
      <c r="EC142">
        <f>IF(Settings!$F$15="MERGE",IF(Settings!$C$16="No",1, (1 - ((Temperatures!$C142-Parameters!$B$196)/Parameters!$B$194)^2)^'Non-Market - Hockey stick'!EC142), 1)</f>
        <v>1</v>
      </c>
      <c r="ED142">
        <f>IF(Settings!$F$15="MERGE",IF(Settings!$C$16="No",1, (1 - ((Temperatures!$C142-Parameters!$B$196)/Parameters!$B$194)^2)^'Non-Market - Hockey stick'!ED142), 1)</f>
        <v>1</v>
      </c>
      <c r="EE142">
        <f>IF(Settings!$F$15="MERGE",IF(Settings!$C$16="No",1, (1 - ((Temperatures!$C142-Parameters!$B$196)/Parameters!$B$194)^2)^'Non-Market - Hockey stick'!EE142), 1)</f>
        <v>1</v>
      </c>
      <c r="EF142">
        <f>IF(Settings!$F$15="MERGE",IF(Settings!$C$16="No",1, (1 - ((Temperatures!$C142-Parameters!$B$196)/Parameters!$B$194)^2)^'Non-Market - Hockey stick'!EF142), 1)</f>
        <v>1</v>
      </c>
      <c r="EG142">
        <f>IF(Settings!$F$15="MERGE",IF(Settings!$C$16="No",1, (1 - ((Temperatures!$C142-Parameters!$B$196)/Parameters!$B$194)^2)^'Non-Market - Hockey stick'!EG142), 1)</f>
        <v>1</v>
      </c>
      <c r="EH142">
        <f>IF(Settings!$F$15="MERGE",IF(Settings!$C$16="No",1, (1 - ((Temperatures!$C142-Parameters!$B$196)/Parameters!$B$194)^2)^'Non-Market - Hockey stick'!EH142), 1)</f>
        <v>1</v>
      </c>
      <c r="EI142">
        <f>IF(Settings!$F$15="MERGE",IF(Settings!$C$16="No",1, (1 - ((Temperatures!$C142-Parameters!$B$196)/Parameters!$B$194)^2)^'Non-Market - Hockey stick'!EI142), 1)</f>
        <v>1</v>
      </c>
      <c r="EJ142">
        <f>IF(Settings!$F$15="MERGE",IF(Settings!$C$16="No",1, (1 - ((Temperatures!$C142-Parameters!$B$196)/Parameters!$B$194)^2)^'Non-Market - Hockey stick'!EJ142), 1)</f>
        <v>1</v>
      </c>
      <c r="EK142">
        <f>IF(Settings!$F$15="MERGE",IF(Settings!$C$16="No",1, (1 - ((Temperatures!$C142-Parameters!$B$196)/Parameters!$B$194)^2)^'Non-Market - Hockey stick'!EK142), 1)</f>
        <v>1</v>
      </c>
      <c r="EL142">
        <f>IF(Settings!$F$15="MERGE",IF(Settings!$C$16="No",1, (1 - ((Temperatures!$C142-Parameters!$B$196)/Parameters!$B$194)^2)^'Non-Market - Hockey stick'!EL142), 1)</f>
        <v>1</v>
      </c>
      <c r="EM142">
        <f>IF(Settings!$F$15="MERGE",IF(Settings!$C$16="No",1, (1 - ((Temperatures!$C142-Parameters!$B$196)/Parameters!$B$194)^2)^'Non-Market - Hockey stick'!EM142), 1)</f>
        <v>1</v>
      </c>
      <c r="EN142">
        <f>IF(Settings!$F$15="MERGE",IF(Settings!$C$16="No",1, (1 - ((Temperatures!$C142-Parameters!$B$196)/Parameters!$B$194)^2)^'Non-Market - Hockey stick'!EN142), 1)</f>
        <v>1</v>
      </c>
      <c r="EO142">
        <f>IF(Settings!$F$15="MERGE",IF(Settings!$C$16="No",1, (1 - ((Temperatures!$C142-Parameters!$B$196)/Parameters!$B$194)^2)^'Non-Market - Hockey stick'!EO142), 1)</f>
        <v>1</v>
      </c>
      <c r="EP142">
        <f>IF(Settings!$F$15="MERGE",IF(Settings!$C$16="No",1, (1 - ((Temperatures!$C142-Parameters!$B$196)/Parameters!$B$194)^2)^'Non-Market - Hockey stick'!EP142), 1)</f>
        <v>1</v>
      </c>
      <c r="EQ142">
        <f>IF(Settings!$F$15="MERGE",IF(Settings!$C$16="No",1, (1 - ((Temperatures!$C142-Parameters!$B$196)/Parameters!$B$194)^2)^'Non-Market - Hockey stick'!EQ142), 1)</f>
        <v>1</v>
      </c>
      <c r="ER142">
        <f>IF(Settings!$F$15="MERGE",IF(Settings!$C$16="No",1, (1 - ((Temperatures!$C142-Parameters!$B$196)/Parameters!$B$194)^2)^'Non-Market - Hockey stick'!ER142), 1)</f>
        <v>1</v>
      </c>
      <c r="ES142">
        <f>IF(Settings!$F$15="MERGE",IF(Settings!$C$16="No",1, (1 - ((Temperatures!$C142-Parameters!$B$196)/Parameters!$B$194)^2)^'Non-Market - Hockey stick'!ES142), 1)</f>
        <v>1</v>
      </c>
      <c r="ET142">
        <f>IF(Settings!$F$15="MERGE",IF(Settings!$C$16="No",1, (1 - ((Temperatures!$C142-Parameters!$B$196)/Parameters!$B$194)^2)^'Non-Market - Hockey stick'!ET142), 1)</f>
        <v>1</v>
      </c>
      <c r="EU142">
        <f>IF(Settings!$F$15="MERGE",IF(Settings!$C$16="No",1, (1 - ((Temperatures!$C142-Parameters!$B$196)/Parameters!$B$194)^2)^'Non-Market - Hockey stick'!EU142), 1)</f>
        <v>1</v>
      </c>
      <c r="EV142">
        <f>IF(Settings!$F$15="MERGE",IF(Settings!$C$16="No",1, (1 - ((Temperatures!$C142-Parameters!$B$196)/Parameters!$B$194)^2)^'Non-Market - Hockey stick'!EV142), 1)</f>
        <v>1</v>
      </c>
      <c r="EW142">
        <f>IF(Settings!$F$15="MERGE",IF(Settings!$C$16="No",1, (1 - ((Temperatures!$C142-Parameters!$B$196)/Parameters!$B$194)^2)^'Non-Market - Hockey stick'!EW142), 1)</f>
        <v>1</v>
      </c>
      <c r="EX142">
        <f>IF(Settings!$F$15="MERGE",IF(Settings!$C$16="No",1, (1 - ((Temperatures!$C142-Parameters!$B$196)/Parameters!$B$194)^2)^'Non-Market - Hockey stick'!EX142), 1)</f>
        <v>1</v>
      </c>
      <c r="EY142">
        <f>IF(Settings!$F$15="MERGE",IF(Settings!$C$16="No",1, (1 - ((Temperatures!$C142-Parameters!$B$196)/Parameters!$B$194)^2)^'Non-Market - Hockey stick'!EY142), 1)</f>
        <v>1</v>
      </c>
      <c r="EZ142">
        <f>IF(Settings!$F$15="MERGE",IF(Settings!$C$16="No",1, (1 - ((Temperatures!$C142-Parameters!$B$196)/Parameters!$B$194)^2)^'Non-Market - Hockey stick'!EZ142), 1)</f>
        <v>1</v>
      </c>
      <c r="FA142">
        <f>IF(Settings!$F$15="MERGE",IF(Settings!$C$16="No",1, (1 - ((Temperatures!$C142-Parameters!$B$196)/Parameters!$B$194)^2)^'Non-Market - Hockey stick'!FA142), 1)</f>
        <v>1</v>
      </c>
      <c r="FB142">
        <f>IF(Settings!$F$15="MERGE",IF(Settings!$C$16="No",1, (1 - ((Temperatures!$C142-Parameters!$B$196)/Parameters!$B$194)^2)^'Non-Market - Hockey stick'!FB142), 1)</f>
        <v>1</v>
      </c>
      <c r="FC142">
        <f>IF(Settings!$F$15="MERGE",IF(Settings!$C$16="No",1, (1 - ((Temperatures!$C142-Parameters!$B$196)/Parameters!$B$194)^2)^'Non-Market - Hockey stick'!FC142), 1)</f>
        <v>1</v>
      </c>
      <c r="FD142">
        <f>IF(Settings!$F$15="MERGE",IF(Settings!$C$16="No",1, (1 - ((Temperatures!$C142-Parameters!$B$196)/Parameters!$B$194)^2)^'Non-Market - Hockey stick'!FD142), 1)</f>
        <v>1</v>
      </c>
      <c r="FE142">
        <f>IF(Settings!$F$15="MERGE",IF(Settings!$C$16="No",1, (1 - ((Temperatures!$C142-Parameters!$B$196)/Parameters!$B$194)^2)^'Non-Market - Hockey stick'!FE142), 1)</f>
        <v>1</v>
      </c>
      <c r="FF142">
        <f>IF(Settings!$F$15="MERGE",IF(Settings!$C$16="No",1, (1 - ((Temperatures!$C142-Parameters!$B$196)/Parameters!$B$194)^2)^'Non-Market - Hockey stick'!FF142), 1)</f>
        <v>1</v>
      </c>
      <c r="FG142">
        <f>IF(Settings!$F$15="MERGE",IF(Settings!$C$16="No",1, (1 - ((Temperatures!$C142-Parameters!$B$196)/Parameters!$B$194)^2)^'Non-Market - Hockey stick'!FG142), 1)</f>
        <v>1</v>
      </c>
      <c r="FH142">
        <f>IF(Settings!$F$15="MERGE",IF(Settings!$C$16="No",1, (1 - ((Temperatures!$C142-Parameters!$B$196)/Parameters!$B$194)^2)^'Non-Market - Hockey stick'!FH142), 1)</f>
        <v>1</v>
      </c>
      <c r="FI142">
        <f>IF(Settings!$F$15="MERGE",IF(Settings!$C$16="No",1, (1 - ((Temperatures!$C142-Parameters!$B$196)/Parameters!$B$194)^2)^'Non-Market - Hockey stick'!FI142), 1)</f>
        <v>1</v>
      </c>
      <c r="FJ142">
        <f>IF(Settings!$F$15="MERGE",IF(Settings!$C$16="No",1, (1 - ((Temperatures!$C142-Parameters!$B$196)/Parameters!$B$194)^2)^'Non-Market - Hockey stick'!FJ142), 1)</f>
        <v>1</v>
      </c>
      <c r="FK142">
        <f>IF(Settings!$F$15="MERGE",IF(Settings!$C$16="No",1, (1 - ((Temperatures!$C142-Parameters!$B$196)/Parameters!$B$194)^2)^'Non-Market - Hockey stick'!FK142), 1)</f>
        <v>1</v>
      </c>
      <c r="FL142">
        <f>IF(Settings!$F$15="MERGE",IF(Settings!$C$16="No",1, (1 - ((Temperatures!$C142-Parameters!$B$196)/Parameters!$B$194)^2)^'Non-Market - Hockey stick'!FL142), 1)</f>
        <v>1</v>
      </c>
      <c r="FM142">
        <f>IF(Settings!$F$15="MERGE",IF(Settings!$C$16="No",1, (1 - ((Temperatures!$C142-Parameters!$B$196)/Parameters!$B$194)^2)^'Non-Market - Hockey stick'!FM142), 1)</f>
        <v>1</v>
      </c>
      <c r="FN142">
        <f>IF(Settings!$F$15="MERGE",IF(Settings!$C$16="No",1, (1 - ((Temperatures!$C142-Parameters!$B$196)/Parameters!$B$194)^2)^'Non-Market - Hockey stick'!FN142), 1)</f>
        <v>1</v>
      </c>
      <c r="FO142">
        <f>IF(Settings!$F$15="MERGE",IF(Settings!$C$16="No",1, (1 - ((Temperatures!$C142-Parameters!$B$196)/Parameters!$B$194)^2)^'Non-Market - Hockey stick'!FO142), 1)</f>
        <v>1</v>
      </c>
      <c r="FP142">
        <f>IF(Settings!$F$15="MERGE",IF(Settings!$C$16="No",1, (1 - ((Temperatures!$C142-Parameters!$B$196)/Parameters!$B$194)^2)^'Non-Market - Hockey stick'!FP142), 1)</f>
        <v>1</v>
      </c>
      <c r="FQ142">
        <f>IF(Settings!$F$15="MERGE",IF(Settings!$C$16="No",1, (1 - ((Temperatures!$C142-Parameters!$B$196)/Parameters!$B$194)^2)^'Non-Market - Hockey stick'!FQ142), 1)</f>
        <v>1</v>
      </c>
      <c r="FR142">
        <f>IF(Settings!$F$15="MERGE",IF(Settings!$C$16="No",1, (1 - ((Temperatures!$C142-Parameters!$B$196)/Parameters!$B$194)^2)^'Non-Market - Hockey stick'!FR142), 1)</f>
        <v>1</v>
      </c>
      <c r="FS142">
        <f>IF(Settings!$F$15="MERGE",IF(Settings!$C$16="No",1, (1 - ((Temperatures!$C142-Parameters!$B$196)/Parameters!$B$194)^2)^'Non-Market - Hockey stick'!FS142), 1)</f>
        <v>1</v>
      </c>
      <c r="FT142">
        <f>IF(Settings!$F$15="MERGE",IF(Settings!$C$16="No",1, (1 - ((Temperatures!$C142-Parameters!$B$196)/Parameters!$B$194)^2)^'Non-Market - Hockey stick'!FT142), 1)</f>
        <v>1</v>
      </c>
      <c r="FU142">
        <f>IF(Settings!$F$15="MERGE",IF(Settings!$C$16="No",1, (1 - ((Temperatures!$C142-Parameters!$B$196)/Parameters!$B$194)^2)^'Non-Market - Hockey stick'!FU142), 1)</f>
        <v>1</v>
      </c>
      <c r="FV142">
        <f>IF(Settings!$F$15="MERGE",IF(Settings!$C$16="No",1, (1 - ((Temperatures!$C142-Parameters!$B$196)/Parameters!$B$194)^2)^'Non-Market - Hockey stick'!FV142), 1)</f>
        <v>1</v>
      </c>
      <c r="FW142">
        <f>IF(Settings!$F$15="MERGE",IF(Settings!$C$16="No",1, (1 - ((Temperatures!$C142-Parameters!$B$196)/Parameters!$B$194)^2)^'Non-Market - Hockey stick'!FW142), 1)</f>
        <v>1</v>
      </c>
      <c r="FX142">
        <f>IF(Settings!$F$15="MERGE",IF(Settings!$C$16="No",1, (1 - ((Temperatures!$C142-Parameters!$B$196)/Parameters!$B$194)^2)^'Non-Market - Hockey stick'!FX142), 1)</f>
        <v>1</v>
      </c>
      <c r="FY142">
        <f>IF(Settings!$F$15="MERGE",IF(Settings!$C$16="No",1, (1 - ((Temperatures!$C142-Parameters!$B$196)/Parameters!$B$194)^2)^'Non-Market - Hockey stick'!FY142), 1)</f>
        <v>1</v>
      </c>
      <c r="FZ142">
        <f>IF(Settings!$F$15="MERGE",IF(Settings!$C$16="No",1, (1 - ((Temperatures!$C142-Parameters!$B$196)/Parameters!$B$194)^2)^'Non-Market - Hockey stick'!FZ142), 1)</f>
        <v>1</v>
      </c>
      <c r="GA142">
        <f>IF(Settings!$F$15="MERGE",IF(Settings!$C$16="No",1, (1 - ((Temperatures!$C142-Parameters!$B$196)/Parameters!$B$194)^2)^'Non-Market - Hockey stick'!GA142), 1)</f>
        <v>1</v>
      </c>
      <c r="GB142">
        <f>IF(Settings!$F$15="MERGE",IF(Settings!$C$16="No",1, (1 - ((Temperatures!$C142-Parameters!$B$196)/Parameters!$B$194)^2)^'Non-Market - Hockey stick'!GB142), 1)</f>
        <v>1</v>
      </c>
      <c r="GC142">
        <f>IF(Settings!$F$15="MERGE",IF(Settings!$C$16="No",1, (1 - ((Temperatures!$C142-Parameters!$B$196)/Parameters!$B$194)^2)^'Non-Market - Hockey stick'!GC142), 1)</f>
        <v>1</v>
      </c>
      <c r="GD142">
        <f>IF(Settings!$F$15="MERGE",IF(Settings!$C$16="No",1, (1 - ((Temperatures!$C142-Parameters!$B$196)/Parameters!$B$194)^2)^'Non-Market - Hockey stick'!GD142), 1)</f>
        <v>1</v>
      </c>
      <c r="GE142">
        <f>IF(Settings!$F$15="MERGE",IF(Settings!$C$16="No",1, (1 - ((Temperatures!$C142-Parameters!$B$196)/Parameters!$B$194)^2)^'Non-Market - Hockey stick'!GE142), 1)</f>
        <v>1</v>
      </c>
      <c r="GF142">
        <f>IF(Settings!$F$15="MERGE",IF(Settings!$C$16="No",1, (1 - ((Temperatures!$C142-Parameters!$B$196)/Parameters!$B$194)^2)^'Non-Market - Hockey stick'!GF142), 1)</f>
        <v>1</v>
      </c>
      <c r="GG142">
        <f>IF(Settings!$F$15="MERGE",IF(Settings!$C$16="No",1, (1 - ((Temperatures!$C142-Parameters!$B$196)/Parameters!$B$194)^2)^'Non-Market - Hockey stick'!GG142), 1)</f>
        <v>1</v>
      </c>
      <c r="GH142">
        <f>IF(Settings!$F$15="MERGE",IF(Settings!$C$16="No",1, (1 - ((Temperatures!$C142-Parameters!$B$196)/Parameters!$B$194)^2)^'Non-Market - Hockey stick'!GH142), 1)</f>
        <v>1</v>
      </c>
      <c r="GI142">
        <f>IF(Settings!$F$15="MERGE",IF(Settings!$C$16="No",1, (1 - ((Temperatures!$C142-Parameters!$B$196)/Parameters!$B$194)^2)^'Non-Market - Hockey stick'!GI142), 1)</f>
        <v>1</v>
      </c>
      <c r="GJ142">
        <f>IF(Settings!$F$15="MERGE",IF(Settings!$C$16="No",1, (1 - ((Temperatures!$C142-Parameters!$B$196)/Parameters!$B$194)^2)^'Non-Market - Hockey stick'!GJ142), 1)</f>
        <v>1</v>
      </c>
      <c r="GK142">
        <f>IF(Settings!$F$15="MERGE",IF(Settings!$C$16="No",1, (1 - ((Temperatures!$C142-Parameters!$B$196)/Parameters!$B$194)^2)^'Non-Market - Hockey stick'!GK142), 1)</f>
        <v>1</v>
      </c>
      <c r="GL142">
        <f>IF(Settings!$F$15="MERGE",IF(Settings!$C$16="No",1, (1 - ((Temperatures!$C142-Parameters!$B$196)/Parameters!$B$194)^2)^'Non-Market - Hockey stick'!GL142), 1)</f>
        <v>1</v>
      </c>
      <c r="GM142">
        <f>IF(Settings!$F$15="MERGE",IF(Settings!$C$16="No",1, (1 - ((Temperatures!$C142-Parameters!$B$196)/Parameters!$B$194)^2)^'Non-Market - Hockey stick'!GM142), 1)</f>
        <v>1</v>
      </c>
    </row>
    <row r="143" spans="1:195" x14ac:dyDescent="0.25">
      <c r="A143">
        <v>2151</v>
      </c>
      <c r="B143">
        <f>IF(Settings!$F$15="MERGE",IF(Settings!$C$16="No",1, (1 - ((Temperatures!$C143-Parameters!$B$196)/Parameters!$B$194)^2)^'Non-Market - Hockey stick'!B143), 1)</f>
        <v>1</v>
      </c>
      <c r="C143">
        <f>IF(Settings!$F$15="MERGE",IF(Settings!$C$16="No",1, (1 - ((Temperatures!$C143-Parameters!$B$196)/Parameters!$B$194)^2)^'Non-Market - Hockey stick'!C143), 1)</f>
        <v>1</v>
      </c>
      <c r="D143">
        <f>IF(Settings!$F$15="MERGE",IF(Settings!$C$16="No",1, (1 - ((Temperatures!$C143-Parameters!$B$196)/Parameters!$B$194)^2)^'Non-Market - Hockey stick'!D143), 1)</f>
        <v>1</v>
      </c>
      <c r="E143">
        <f>IF(Settings!$F$15="MERGE",IF(Settings!$C$16="No",1, (1 - ((Temperatures!$C143-Parameters!$B$196)/Parameters!$B$194)^2)^'Non-Market - Hockey stick'!E143), 1)</f>
        <v>1</v>
      </c>
      <c r="F143">
        <f>IF(Settings!$F$15="MERGE",IF(Settings!$C$16="No",1, (1 - ((Temperatures!$C143-Parameters!$B$196)/Parameters!$B$194)^2)^'Non-Market - Hockey stick'!F143), 1)</f>
        <v>1</v>
      </c>
      <c r="G143">
        <f>IF(Settings!$F$15="MERGE",IF(Settings!$C$16="No",1, (1 - ((Temperatures!$C143-Parameters!$B$196)/Parameters!$B$194)^2)^'Non-Market - Hockey stick'!G143), 1)</f>
        <v>1</v>
      </c>
      <c r="H143">
        <f>IF(Settings!$F$15="MERGE",IF(Settings!$C$16="No",1, (1 - ((Temperatures!$C143-Parameters!$B$196)/Parameters!$B$194)^2)^'Non-Market - Hockey stick'!H143), 1)</f>
        <v>1</v>
      </c>
      <c r="I143">
        <f>IF(Settings!$F$15="MERGE",IF(Settings!$C$16="No",1, (1 - ((Temperatures!$C143-Parameters!$B$196)/Parameters!$B$194)^2)^'Non-Market - Hockey stick'!I143), 1)</f>
        <v>1</v>
      </c>
      <c r="J143">
        <f>IF(Settings!$F$15="MERGE",IF(Settings!$C$16="No",1, (1 - ((Temperatures!$C143-Parameters!$B$196)/Parameters!$B$194)^2)^'Non-Market - Hockey stick'!J143), 1)</f>
        <v>1</v>
      </c>
      <c r="K143">
        <f>IF(Settings!$F$15="MERGE",IF(Settings!$C$16="No",1, (1 - ((Temperatures!$C143-Parameters!$B$196)/Parameters!$B$194)^2)^'Non-Market - Hockey stick'!K143), 1)</f>
        <v>1</v>
      </c>
      <c r="L143">
        <f>IF(Settings!$F$15="MERGE",IF(Settings!$C$16="No",1, (1 - ((Temperatures!$C143-Parameters!$B$196)/Parameters!$B$194)^2)^'Non-Market - Hockey stick'!L143), 1)</f>
        <v>1</v>
      </c>
      <c r="M143">
        <f>IF(Settings!$F$15="MERGE",IF(Settings!$C$16="No",1, (1 - ((Temperatures!$C143-Parameters!$B$196)/Parameters!$B$194)^2)^'Non-Market - Hockey stick'!M143), 1)</f>
        <v>1</v>
      </c>
      <c r="N143">
        <f>IF(Settings!$F$15="MERGE",IF(Settings!$C$16="No",1, (1 - ((Temperatures!$C143-Parameters!$B$196)/Parameters!$B$194)^2)^'Non-Market - Hockey stick'!N143), 1)</f>
        <v>1</v>
      </c>
      <c r="O143">
        <f>IF(Settings!$F$15="MERGE",IF(Settings!$C$16="No",1, (1 - ((Temperatures!$C143-Parameters!$B$196)/Parameters!$B$194)^2)^'Non-Market - Hockey stick'!O143), 1)</f>
        <v>1</v>
      </c>
      <c r="P143">
        <f>IF(Settings!$F$15="MERGE",IF(Settings!$C$16="No",1, (1 - ((Temperatures!$C143-Parameters!$B$196)/Parameters!$B$194)^2)^'Non-Market - Hockey stick'!P143), 1)</f>
        <v>1</v>
      </c>
      <c r="Q143">
        <f>IF(Settings!$F$15="MERGE",IF(Settings!$C$16="No",1, (1 - ((Temperatures!$C143-Parameters!$B$196)/Parameters!$B$194)^2)^'Non-Market - Hockey stick'!Q143), 1)</f>
        <v>1</v>
      </c>
      <c r="R143">
        <f>IF(Settings!$F$15="MERGE",IF(Settings!$C$16="No",1, (1 - ((Temperatures!$C143-Parameters!$B$196)/Parameters!$B$194)^2)^'Non-Market - Hockey stick'!R143), 1)</f>
        <v>1</v>
      </c>
      <c r="S143">
        <f>IF(Settings!$F$15="MERGE",IF(Settings!$C$16="No",1, (1 - ((Temperatures!$C143-Parameters!$B$196)/Parameters!$B$194)^2)^'Non-Market - Hockey stick'!S143), 1)</f>
        <v>1</v>
      </c>
      <c r="T143">
        <f>IF(Settings!$F$15="MERGE",IF(Settings!$C$16="No",1, (1 - ((Temperatures!$C143-Parameters!$B$196)/Parameters!$B$194)^2)^'Non-Market - Hockey stick'!T143), 1)</f>
        <v>1</v>
      </c>
      <c r="U143">
        <f>IF(Settings!$F$15="MERGE",IF(Settings!$C$16="No",1, (1 - ((Temperatures!$C143-Parameters!$B$196)/Parameters!$B$194)^2)^'Non-Market - Hockey stick'!U143), 1)</f>
        <v>1</v>
      </c>
      <c r="V143">
        <f>IF(Settings!$F$15="MERGE",IF(Settings!$C$16="No",1, (1 - ((Temperatures!$C143-Parameters!$B$196)/Parameters!$B$194)^2)^'Non-Market - Hockey stick'!V143), 1)</f>
        <v>1</v>
      </c>
      <c r="W143">
        <f>IF(Settings!$F$15="MERGE",IF(Settings!$C$16="No",1, (1 - ((Temperatures!$C143-Parameters!$B$196)/Parameters!$B$194)^2)^'Non-Market - Hockey stick'!W143), 1)</f>
        <v>1</v>
      </c>
      <c r="X143">
        <f>IF(Settings!$F$15="MERGE",IF(Settings!$C$16="No",1, (1 - ((Temperatures!$C143-Parameters!$B$196)/Parameters!$B$194)^2)^'Non-Market - Hockey stick'!X143), 1)</f>
        <v>1</v>
      </c>
      <c r="Y143">
        <f>IF(Settings!$F$15="MERGE",IF(Settings!$C$16="No",1, (1 - ((Temperatures!$C143-Parameters!$B$196)/Parameters!$B$194)^2)^'Non-Market - Hockey stick'!Y143), 1)</f>
        <v>1</v>
      </c>
      <c r="Z143">
        <f>IF(Settings!$F$15="MERGE",IF(Settings!$C$16="No",1, (1 - ((Temperatures!$C143-Parameters!$B$196)/Parameters!$B$194)^2)^'Non-Market - Hockey stick'!Z143), 1)</f>
        <v>1</v>
      </c>
      <c r="AA143">
        <f>IF(Settings!$F$15="MERGE",IF(Settings!$C$16="No",1, (1 - ((Temperatures!$C143-Parameters!$B$196)/Parameters!$B$194)^2)^'Non-Market - Hockey stick'!AA143), 1)</f>
        <v>1</v>
      </c>
      <c r="AB143">
        <f>IF(Settings!$F$15="MERGE",IF(Settings!$C$16="No",1, (1 - ((Temperatures!$C143-Parameters!$B$196)/Parameters!$B$194)^2)^'Non-Market - Hockey stick'!AB143), 1)</f>
        <v>1</v>
      </c>
      <c r="AC143">
        <f>IF(Settings!$F$15="MERGE",IF(Settings!$C$16="No",1, (1 - ((Temperatures!$C143-Parameters!$B$196)/Parameters!$B$194)^2)^'Non-Market - Hockey stick'!AC143), 1)</f>
        <v>1</v>
      </c>
      <c r="AD143">
        <f>IF(Settings!$F$15="MERGE",IF(Settings!$C$16="No",1, (1 - ((Temperatures!$C143-Parameters!$B$196)/Parameters!$B$194)^2)^'Non-Market - Hockey stick'!AD143), 1)</f>
        <v>1</v>
      </c>
      <c r="AE143">
        <f>IF(Settings!$F$15="MERGE",IF(Settings!$C$16="No",1, (1 - ((Temperatures!$C143-Parameters!$B$196)/Parameters!$B$194)^2)^'Non-Market - Hockey stick'!AE143), 1)</f>
        <v>1</v>
      </c>
      <c r="AF143">
        <f>IF(Settings!$F$15="MERGE",IF(Settings!$C$16="No",1, (1 - ((Temperatures!$C143-Parameters!$B$196)/Parameters!$B$194)^2)^'Non-Market - Hockey stick'!AF143), 1)</f>
        <v>1</v>
      </c>
      <c r="AG143">
        <f>IF(Settings!$F$15="MERGE",IF(Settings!$C$16="No",1, (1 - ((Temperatures!$C143-Parameters!$B$196)/Parameters!$B$194)^2)^'Non-Market - Hockey stick'!AG143), 1)</f>
        <v>1</v>
      </c>
      <c r="AH143">
        <f>IF(Settings!$F$15="MERGE",IF(Settings!$C$16="No",1, (1 - ((Temperatures!$C143-Parameters!$B$196)/Parameters!$B$194)^2)^'Non-Market - Hockey stick'!AH143), 1)</f>
        <v>1</v>
      </c>
      <c r="AI143">
        <f>IF(Settings!$F$15="MERGE",IF(Settings!$C$16="No",1, (1 - ((Temperatures!$C143-Parameters!$B$196)/Parameters!$B$194)^2)^'Non-Market - Hockey stick'!AI143), 1)</f>
        <v>1</v>
      </c>
      <c r="AJ143">
        <f>IF(Settings!$F$15="MERGE",IF(Settings!$C$16="No",1, (1 - ((Temperatures!$C143-Parameters!$B$196)/Parameters!$B$194)^2)^'Non-Market - Hockey stick'!AJ143), 1)</f>
        <v>1</v>
      </c>
      <c r="AK143">
        <f>IF(Settings!$F$15="MERGE",IF(Settings!$C$16="No",1, (1 - ((Temperatures!$C143-Parameters!$B$196)/Parameters!$B$194)^2)^'Non-Market - Hockey stick'!AK143), 1)</f>
        <v>1</v>
      </c>
      <c r="AL143">
        <f>IF(Settings!$F$15="MERGE",IF(Settings!$C$16="No",1, (1 - ((Temperatures!$C143-Parameters!$B$196)/Parameters!$B$194)^2)^'Non-Market - Hockey stick'!AL143), 1)</f>
        <v>1</v>
      </c>
      <c r="AM143">
        <f>IF(Settings!$F$15="MERGE",IF(Settings!$C$16="No",1, (1 - ((Temperatures!$C143-Parameters!$B$196)/Parameters!$B$194)^2)^'Non-Market - Hockey stick'!AM143), 1)</f>
        <v>1</v>
      </c>
      <c r="AN143">
        <f>IF(Settings!$F$15="MERGE",IF(Settings!$C$16="No",1, (1 - ((Temperatures!$C143-Parameters!$B$196)/Parameters!$B$194)^2)^'Non-Market - Hockey stick'!AN143), 1)</f>
        <v>1</v>
      </c>
      <c r="AO143">
        <f>IF(Settings!$F$15="MERGE",IF(Settings!$C$16="No",1, (1 - ((Temperatures!$C143-Parameters!$B$196)/Parameters!$B$194)^2)^'Non-Market - Hockey stick'!AO143), 1)</f>
        <v>1</v>
      </c>
      <c r="AP143">
        <f>IF(Settings!$F$15="MERGE",IF(Settings!$C$16="No",1, (1 - ((Temperatures!$C143-Parameters!$B$196)/Parameters!$B$194)^2)^'Non-Market - Hockey stick'!AP143), 1)</f>
        <v>1</v>
      </c>
      <c r="AQ143">
        <f>IF(Settings!$F$15="MERGE",IF(Settings!$C$16="No",1, (1 - ((Temperatures!$C143-Parameters!$B$196)/Parameters!$B$194)^2)^'Non-Market - Hockey stick'!AQ143), 1)</f>
        <v>1</v>
      </c>
      <c r="AR143">
        <f>IF(Settings!$F$15="MERGE",IF(Settings!$C$16="No",1, (1 - ((Temperatures!$C143-Parameters!$B$196)/Parameters!$B$194)^2)^'Non-Market - Hockey stick'!AR143), 1)</f>
        <v>1</v>
      </c>
      <c r="AS143">
        <f>IF(Settings!$F$15="MERGE",IF(Settings!$C$16="No",1, (1 - ((Temperatures!$C143-Parameters!$B$196)/Parameters!$B$194)^2)^'Non-Market - Hockey stick'!AS143), 1)</f>
        <v>1</v>
      </c>
      <c r="AT143">
        <f>IF(Settings!$F$15="MERGE",IF(Settings!$C$16="No",1, (1 - ((Temperatures!$C143-Parameters!$B$196)/Parameters!$B$194)^2)^'Non-Market - Hockey stick'!AT143), 1)</f>
        <v>1</v>
      </c>
      <c r="AU143">
        <f>IF(Settings!$F$15="MERGE",IF(Settings!$C$16="No",1, (1 - ((Temperatures!$C143-Parameters!$B$196)/Parameters!$B$194)^2)^'Non-Market - Hockey stick'!AU143), 1)</f>
        <v>1</v>
      </c>
      <c r="AV143">
        <f>IF(Settings!$F$15="MERGE",IF(Settings!$C$16="No",1, (1 - ((Temperatures!$C143-Parameters!$B$196)/Parameters!$B$194)^2)^'Non-Market - Hockey stick'!AV143), 1)</f>
        <v>1</v>
      </c>
      <c r="AW143">
        <f>IF(Settings!$F$15="MERGE",IF(Settings!$C$16="No",1, (1 - ((Temperatures!$C143-Parameters!$B$196)/Parameters!$B$194)^2)^'Non-Market - Hockey stick'!AW143), 1)</f>
        <v>1</v>
      </c>
      <c r="AX143">
        <f>IF(Settings!$F$15="MERGE",IF(Settings!$C$16="No",1, (1 - ((Temperatures!$C143-Parameters!$B$196)/Parameters!$B$194)^2)^'Non-Market - Hockey stick'!AX143), 1)</f>
        <v>1</v>
      </c>
      <c r="AY143">
        <f>IF(Settings!$F$15="MERGE",IF(Settings!$C$16="No",1, (1 - ((Temperatures!$C143-Parameters!$B$196)/Parameters!$B$194)^2)^'Non-Market - Hockey stick'!AY143), 1)</f>
        <v>1</v>
      </c>
      <c r="AZ143">
        <f>IF(Settings!$F$15="MERGE",IF(Settings!$C$16="No",1, (1 - ((Temperatures!$C143-Parameters!$B$196)/Parameters!$B$194)^2)^'Non-Market - Hockey stick'!AZ143), 1)</f>
        <v>1</v>
      </c>
      <c r="BA143">
        <f>IF(Settings!$F$15="MERGE",IF(Settings!$C$16="No",1, (1 - ((Temperatures!$C143-Parameters!$B$196)/Parameters!$B$194)^2)^'Non-Market - Hockey stick'!BA143), 1)</f>
        <v>1</v>
      </c>
      <c r="BB143">
        <f>IF(Settings!$F$15="MERGE",IF(Settings!$C$16="No",1, (1 - ((Temperatures!$C143-Parameters!$B$196)/Parameters!$B$194)^2)^'Non-Market - Hockey stick'!BB143), 1)</f>
        <v>1</v>
      </c>
      <c r="BC143">
        <f>IF(Settings!$F$15="MERGE",IF(Settings!$C$16="No",1, (1 - ((Temperatures!$C143-Parameters!$B$196)/Parameters!$B$194)^2)^'Non-Market - Hockey stick'!BC143), 1)</f>
        <v>1</v>
      </c>
      <c r="BD143">
        <f>IF(Settings!$F$15="MERGE",IF(Settings!$C$16="No",1, (1 - ((Temperatures!$C143-Parameters!$B$196)/Parameters!$B$194)^2)^'Non-Market - Hockey stick'!BD143), 1)</f>
        <v>1</v>
      </c>
      <c r="BE143">
        <f>IF(Settings!$F$15="MERGE",IF(Settings!$C$16="No",1, (1 - ((Temperatures!$C143-Parameters!$B$196)/Parameters!$B$194)^2)^'Non-Market - Hockey stick'!BE143), 1)</f>
        <v>1</v>
      </c>
      <c r="BF143">
        <f>IF(Settings!$F$15="MERGE",IF(Settings!$C$16="No",1, (1 - ((Temperatures!$C143-Parameters!$B$196)/Parameters!$B$194)^2)^'Non-Market - Hockey stick'!BF143), 1)</f>
        <v>1</v>
      </c>
      <c r="BG143">
        <f>IF(Settings!$F$15="MERGE",IF(Settings!$C$16="No",1, (1 - ((Temperatures!$C143-Parameters!$B$196)/Parameters!$B$194)^2)^'Non-Market - Hockey stick'!BG143), 1)</f>
        <v>1</v>
      </c>
      <c r="BH143">
        <f>IF(Settings!$F$15="MERGE",IF(Settings!$C$16="No",1, (1 - ((Temperatures!$C143-Parameters!$B$196)/Parameters!$B$194)^2)^'Non-Market - Hockey stick'!BH143), 1)</f>
        <v>1</v>
      </c>
      <c r="BI143">
        <f>IF(Settings!$F$15="MERGE",IF(Settings!$C$16="No",1, (1 - ((Temperatures!$C143-Parameters!$B$196)/Parameters!$B$194)^2)^'Non-Market - Hockey stick'!BI143), 1)</f>
        <v>1</v>
      </c>
      <c r="BJ143">
        <f>IF(Settings!$F$15="MERGE",IF(Settings!$C$16="No",1, (1 - ((Temperatures!$C143-Parameters!$B$196)/Parameters!$B$194)^2)^'Non-Market - Hockey stick'!BJ143), 1)</f>
        <v>1</v>
      </c>
      <c r="BK143">
        <f>IF(Settings!$F$15="MERGE",IF(Settings!$C$16="No",1, (1 - ((Temperatures!$C143-Parameters!$B$196)/Parameters!$B$194)^2)^'Non-Market - Hockey stick'!BK143), 1)</f>
        <v>1</v>
      </c>
      <c r="BL143">
        <f>IF(Settings!$F$15="MERGE",IF(Settings!$C$16="No",1, (1 - ((Temperatures!$C143-Parameters!$B$196)/Parameters!$B$194)^2)^'Non-Market - Hockey stick'!BL143), 1)</f>
        <v>1</v>
      </c>
      <c r="BM143">
        <f>IF(Settings!$F$15="MERGE",IF(Settings!$C$16="No",1, (1 - ((Temperatures!$C143-Parameters!$B$196)/Parameters!$B$194)^2)^'Non-Market - Hockey stick'!BM143), 1)</f>
        <v>1</v>
      </c>
      <c r="BN143">
        <f>IF(Settings!$F$15="MERGE",IF(Settings!$C$16="No",1, (1 - ((Temperatures!$C143-Parameters!$B$196)/Parameters!$B$194)^2)^'Non-Market - Hockey stick'!BN143), 1)</f>
        <v>1</v>
      </c>
      <c r="BO143">
        <f>IF(Settings!$F$15="MERGE",IF(Settings!$C$16="No",1, (1 - ((Temperatures!$C143-Parameters!$B$196)/Parameters!$B$194)^2)^'Non-Market - Hockey stick'!BO143), 1)</f>
        <v>1</v>
      </c>
      <c r="BP143">
        <f>IF(Settings!$F$15="MERGE",IF(Settings!$C$16="No",1, (1 - ((Temperatures!$C143-Parameters!$B$196)/Parameters!$B$194)^2)^'Non-Market - Hockey stick'!BP143), 1)</f>
        <v>1</v>
      </c>
      <c r="BQ143">
        <f>IF(Settings!$F$15="MERGE",IF(Settings!$C$16="No",1, (1 - ((Temperatures!$C143-Parameters!$B$196)/Parameters!$B$194)^2)^'Non-Market - Hockey stick'!BQ143), 1)</f>
        <v>1</v>
      </c>
      <c r="BR143">
        <f>IF(Settings!$F$15="MERGE",IF(Settings!$C$16="No",1, (1 - ((Temperatures!$C143-Parameters!$B$196)/Parameters!$B$194)^2)^'Non-Market - Hockey stick'!BR143), 1)</f>
        <v>1</v>
      </c>
      <c r="BS143">
        <f>IF(Settings!$F$15="MERGE",IF(Settings!$C$16="No",1, (1 - ((Temperatures!$C143-Parameters!$B$196)/Parameters!$B$194)^2)^'Non-Market - Hockey stick'!BS143), 1)</f>
        <v>1</v>
      </c>
      <c r="BT143">
        <f>IF(Settings!$F$15="MERGE",IF(Settings!$C$16="No",1, (1 - ((Temperatures!$C143-Parameters!$B$196)/Parameters!$B$194)^2)^'Non-Market - Hockey stick'!BT143), 1)</f>
        <v>1</v>
      </c>
      <c r="BU143">
        <f>IF(Settings!$F$15="MERGE",IF(Settings!$C$16="No",1, (1 - ((Temperatures!$C143-Parameters!$B$196)/Parameters!$B$194)^2)^'Non-Market - Hockey stick'!BU143), 1)</f>
        <v>1</v>
      </c>
      <c r="BV143">
        <f>IF(Settings!$F$15="MERGE",IF(Settings!$C$16="No",1, (1 - ((Temperatures!$C143-Parameters!$B$196)/Parameters!$B$194)^2)^'Non-Market - Hockey stick'!BV143), 1)</f>
        <v>1</v>
      </c>
      <c r="BW143">
        <f>IF(Settings!$F$15="MERGE",IF(Settings!$C$16="No",1, (1 - ((Temperatures!$C143-Parameters!$B$196)/Parameters!$B$194)^2)^'Non-Market - Hockey stick'!BW143), 1)</f>
        <v>1</v>
      </c>
      <c r="BX143">
        <f>IF(Settings!$F$15="MERGE",IF(Settings!$C$16="No",1, (1 - ((Temperatures!$C143-Parameters!$B$196)/Parameters!$B$194)^2)^'Non-Market - Hockey stick'!BX143), 1)</f>
        <v>1</v>
      </c>
      <c r="BY143">
        <f>IF(Settings!$F$15="MERGE",IF(Settings!$C$16="No",1, (1 - ((Temperatures!$C143-Parameters!$B$196)/Parameters!$B$194)^2)^'Non-Market - Hockey stick'!BY143), 1)</f>
        <v>1</v>
      </c>
      <c r="BZ143">
        <f>IF(Settings!$F$15="MERGE",IF(Settings!$C$16="No",1, (1 - ((Temperatures!$C143-Parameters!$B$196)/Parameters!$B$194)^2)^'Non-Market - Hockey stick'!BZ143), 1)</f>
        <v>1</v>
      </c>
      <c r="CA143">
        <f>IF(Settings!$F$15="MERGE",IF(Settings!$C$16="No",1, (1 - ((Temperatures!$C143-Parameters!$B$196)/Parameters!$B$194)^2)^'Non-Market - Hockey stick'!CA143), 1)</f>
        <v>1</v>
      </c>
      <c r="CB143">
        <f>IF(Settings!$F$15="MERGE",IF(Settings!$C$16="No",1, (1 - ((Temperatures!$C143-Parameters!$B$196)/Parameters!$B$194)^2)^'Non-Market - Hockey stick'!CB143), 1)</f>
        <v>1</v>
      </c>
      <c r="CC143">
        <f>IF(Settings!$F$15="MERGE",IF(Settings!$C$16="No",1, (1 - ((Temperatures!$C143-Parameters!$B$196)/Parameters!$B$194)^2)^'Non-Market - Hockey stick'!CC143), 1)</f>
        <v>1</v>
      </c>
      <c r="CD143">
        <f>IF(Settings!$F$15="MERGE",IF(Settings!$C$16="No",1, (1 - ((Temperatures!$C143-Parameters!$B$196)/Parameters!$B$194)^2)^'Non-Market - Hockey stick'!CD143), 1)</f>
        <v>1</v>
      </c>
      <c r="CE143">
        <f>IF(Settings!$F$15="MERGE",IF(Settings!$C$16="No",1, (1 - ((Temperatures!$C143-Parameters!$B$196)/Parameters!$B$194)^2)^'Non-Market - Hockey stick'!CE143), 1)</f>
        <v>1</v>
      </c>
      <c r="CF143">
        <f>IF(Settings!$F$15="MERGE",IF(Settings!$C$16="No",1, (1 - ((Temperatures!$C143-Parameters!$B$196)/Parameters!$B$194)^2)^'Non-Market - Hockey stick'!CF143), 1)</f>
        <v>1</v>
      </c>
      <c r="CG143">
        <f>IF(Settings!$F$15="MERGE",IF(Settings!$C$16="No",1, (1 - ((Temperatures!$C143-Parameters!$B$196)/Parameters!$B$194)^2)^'Non-Market - Hockey stick'!CG143), 1)</f>
        <v>1</v>
      </c>
      <c r="CH143">
        <f>IF(Settings!$F$15="MERGE",IF(Settings!$C$16="No",1, (1 - ((Temperatures!$C143-Parameters!$B$196)/Parameters!$B$194)^2)^'Non-Market - Hockey stick'!CH143), 1)</f>
        <v>1</v>
      </c>
      <c r="CI143">
        <f>IF(Settings!$F$15="MERGE",IF(Settings!$C$16="No",1, (1 - ((Temperatures!$C143-Parameters!$B$196)/Parameters!$B$194)^2)^'Non-Market - Hockey stick'!CI143), 1)</f>
        <v>1</v>
      </c>
      <c r="CJ143">
        <f>IF(Settings!$F$15="MERGE",IF(Settings!$C$16="No",1, (1 - ((Temperatures!$C143-Parameters!$B$196)/Parameters!$B$194)^2)^'Non-Market - Hockey stick'!CJ143), 1)</f>
        <v>1</v>
      </c>
      <c r="CK143">
        <f>IF(Settings!$F$15="MERGE",IF(Settings!$C$16="No",1, (1 - ((Temperatures!$C143-Parameters!$B$196)/Parameters!$B$194)^2)^'Non-Market - Hockey stick'!CK143), 1)</f>
        <v>1</v>
      </c>
      <c r="CL143">
        <f>IF(Settings!$F$15="MERGE",IF(Settings!$C$16="No",1, (1 - ((Temperatures!$C143-Parameters!$B$196)/Parameters!$B$194)^2)^'Non-Market - Hockey stick'!CL143), 1)</f>
        <v>1</v>
      </c>
      <c r="CM143">
        <f>IF(Settings!$F$15="MERGE",IF(Settings!$C$16="No",1, (1 - ((Temperatures!$C143-Parameters!$B$196)/Parameters!$B$194)^2)^'Non-Market - Hockey stick'!CM143), 1)</f>
        <v>1</v>
      </c>
      <c r="CN143">
        <f>IF(Settings!$F$15="MERGE",IF(Settings!$C$16="No",1, (1 - ((Temperatures!$C143-Parameters!$B$196)/Parameters!$B$194)^2)^'Non-Market - Hockey stick'!CN143), 1)</f>
        <v>1</v>
      </c>
      <c r="CO143">
        <f>IF(Settings!$F$15="MERGE",IF(Settings!$C$16="No",1, (1 - ((Temperatures!$C143-Parameters!$B$196)/Parameters!$B$194)^2)^'Non-Market - Hockey stick'!CO143), 1)</f>
        <v>1</v>
      </c>
      <c r="CP143">
        <f>IF(Settings!$F$15="MERGE",IF(Settings!$C$16="No",1, (1 - ((Temperatures!$C143-Parameters!$B$196)/Parameters!$B$194)^2)^'Non-Market - Hockey stick'!CP143), 1)</f>
        <v>1</v>
      </c>
      <c r="CQ143">
        <f>IF(Settings!$F$15="MERGE",IF(Settings!$C$16="No",1, (1 - ((Temperatures!$C143-Parameters!$B$196)/Parameters!$B$194)^2)^'Non-Market - Hockey stick'!CQ143), 1)</f>
        <v>1</v>
      </c>
      <c r="CR143">
        <f>IF(Settings!$F$15="MERGE",IF(Settings!$C$16="No",1, (1 - ((Temperatures!$C143-Parameters!$B$196)/Parameters!$B$194)^2)^'Non-Market - Hockey stick'!CR143), 1)</f>
        <v>1</v>
      </c>
      <c r="CS143">
        <f>IF(Settings!$F$15="MERGE",IF(Settings!$C$16="No",1, (1 - ((Temperatures!$C143-Parameters!$B$196)/Parameters!$B$194)^2)^'Non-Market - Hockey stick'!CS143), 1)</f>
        <v>1</v>
      </c>
      <c r="CT143">
        <f>IF(Settings!$F$15="MERGE",IF(Settings!$C$16="No",1, (1 - ((Temperatures!$C143-Parameters!$B$196)/Parameters!$B$194)^2)^'Non-Market - Hockey stick'!CT143), 1)</f>
        <v>1</v>
      </c>
      <c r="CU143">
        <f>IF(Settings!$F$15="MERGE",IF(Settings!$C$16="No",1, (1 - ((Temperatures!$C143-Parameters!$B$196)/Parameters!$B$194)^2)^'Non-Market - Hockey stick'!CU143), 1)</f>
        <v>1</v>
      </c>
      <c r="CV143">
        <f>IF(Settings!$F$15="MERGE",IF(Settings!$C$16="No",1, (1 - ((Temperatures!$C143-Parameters!$B$196)/Parameters!$B$194)^2)^'Non-Market - Hockey stick'!CV143), 1)</f>
        <v>1</v>
      </c>
      <c r="CW143">
        <f>IF(Settings!$F$15="MERGE",IF(Settings!$C$16="No",1, (1 - ((Temperatures!$C143-Parameters!$B$196)/Parameters!$B$194)^2)^'Non-Market - Hockey stick'!CW143), 1)</f>
        <v>1</v>
      </c>
      <c r="CX143">
        <f>IF(Settings!$F$15="MERGE",IF(Settings!$C$16="No",1, (1 - ((Temperatures!$C143-Parameters!$B$196)/Parameters!$B$194)^2)^'Non-Market - Hockey stick'!CX143), 1)</f>
        <v>1</v>
      </c>
      <c r="CY143">
        <f>IF(Settings!$F$15="MERGE",IF(Settings!$C$16="No",1, (1 - ((Temperatures!$C143-Parameters!$B$196)/Parameters!$B$194)^2)^'Non-Market - Hockey stick'!CY143), 1)</f>
        <v>1</v>
      </c>
      <c r="CZ143">
        <f>IF(Settings!$F$15="MERGE",IF(Settings!$C$16="No",1, (1 - ((Temperatures!$C143-Parameters!$B$196)/Parameters!$B$194)^2)^'Non-Market - Hockey stick'!CZ143), 1)</f>
        <v>1</v>
      </c>
      <c r="DA143">
        <f>IF(Settings!$F$15="MERGE",IF(Settings!$C$16="No",1, (1 - ((Temperatures!$C143-Parameters!$B$196)/Parameters!$B$194)^2)^'Non-Market - Hockey stick'!DA143), 1)</f>
        <v>1</v>
      </c>
      <c r="DB143">
        <f>IF(Settings!$F$15="MERGE",IF(Settings!$C$16="No",1, (1 - ((Temperatures!$C143-Parameters!$B$196)/Parameters!$B$194)^2)^'Non-Market - Hockey stick'!DB143), 1)</f>
        <v>1</v>
      </c>
      <c r="DC143">
        <f>IF(Settings!$F$15="MERGE",IF(Settings!$C$16="No",1, (1 - ((Temperatures!$C143-Parameters!$B$196)/Parameters!$B$194)^2)^'Non-Market - Hockey stick'!DC143), 1)</f>
        <v>1</v>
      </c>
      <c r="DD143">
        <f>IF(Settings!$F$15="MERGE",IF(Settings!$C$16="No",1, (1 - ((Temperatures!$C143-Parameters!$B$196)/Parameters!$B$194)^2)^'Non-Market - Hockey stick'!DD143), 1)</f>
        <v>1</v>
      </c>
      <c r="DE143">
        <f>IF(Settings!$F$15="MERGE",IF(Settings!$C$16="No",1, (1 - ((Temperatures!$C143-Parameters!$B$196)/Parameters!$B$194)^2)^'Non-Market - Hockey stick'!DE143), 1)</f>
        <v>1</v>
      </c>
      <c r="DF143">
        <f>IF(Settings!$F$15="MERGE",IF(Settings!$C$16="No",1, (1 - ((Temperatures!$C143-Parameters!$B$196)/Parameters!$B$194)^2)^'Non-Market - Hockey stick'!DF143), 1)</f>
        <v>1</v>
      </c>
      <c r="DG143">
        <f>IF(Settings!$F$15="MERGE",IF(Settings!$C$16="No",1, (1 - ((Temperatures!$C143-Parameters!$B$196)/Parameters!$B$194)^2)^'Non-Market - Hockey stick'!DG143), 1)</f>
        <v>1</v>
      </c>
      <c r="DH143">
        <f>IF(Settings!$F$15="MERGE",IF(Settings!$C$16="No",1, (1 - ((Temperatures!$C143-Parameters!$B$196)/Parameters!$B$194)^2)^'Non-Market - Hockey stick'!DH143), 1)</f>
        <v>1</v>
      </c>
      <c r="DI143">
        <f>IF(Settings!$F$15="MERGE",IF(Settings!$C$16="No",1, (1 - ((Temperatures!$C143-Parameters!$B$196)/Parameters!$B$194)^2)^'Non-Market - Hockey stick'!DI143), 1)</f>
        <v>1</v>
      </c>
      <c r="DJ143">
        <f>IF(Settings!$F$15="MERGE",IF(Settings!$C$16="No",1, (1 - ((Temperatures!$C143-Parameters!$B$196)/Parameters!$B$194)^2)^'Non-Market - Hockey stick'!DJ143), 1)</f>
        <v>1</v>
      </c>
      <c r="DK143">
        <f>IF(Settings!$F$15="MERGE",IF(Settings!$C$16="No",1, (1 - ((Temperatures!$C143-Parameters!$B$196)/Parameters!$B$194)^2)^'Non-Market - Hockey stick'!DK143), 1)</f>
        <v>1</v>
      </c>
      <c r="DL143">
        <f>IF(Settings!$F$15="MERGE",IF(Settings!$C$16="No",1, (1 - ((Temperatures!$C143-Parameters!$B$196)/Parameters!$B$194)^2)^'Non-Market - Hockey stick'!DL143), 1)</f>
        <v>1</v>
      </c>
      <c r="DM143">
        <f>IF(Settings!$F$15="MERGE",IF(Settings!$C$16="No",1, (1 - ((Temperatures!$C143-Parameters!$B$196)/Parameters!$B$194)^2)^'Non-Market - Hockey stick'!DM143), 1)</f>
        <v>1</v>
      </c>
      <c r="DN143">
        <f>IF(Settings!$F$15="MERGE",IF(Settings!$C$16="No",1, (1 - ((Temperatures!$C143-Parameters!$B$196)/Parameters!$B$194)^2)^'Non-Market - Hockey stick'!DN143), 1)</f>
        <v>1</v>
      </c>
      <c r="DO143">
        <f>IF(Settings!$F$15="MERGE",IF(Settings!$C$16="No",1, (1 - ((Temperatures!$C143-Parameters!$B$196)/Parameters!$B$194)^2)^'Non-Market - Hockey stick'!DO143), 1)</f>
        <v>1</v>
      </c>
      <c r="DP143">
        <f>IF(Settings!$F$15="MERGE",IF(Settings!$C$16="No",1, (1 - ((Temperatures!$C143-Parameters!$B$196)/Parameters!$B$194)^2)^'Non-Market - Hockey stick'!DP143), 1)</f>
        <v>1</v>
      </c>
      <c r="DQ143">
        <f>IF(Settings!$F$15="MERGE",IF(Settings!$C$16="No",1, (1 - ((Temperatures!$C143-Parameters!$B$196)/Parameters!$B$194)^2)^'Non-Market - Hockey stick'!DQ143), 1)</f>
        <v>1</v>
      </c>
      <c r="DR143">
        <f>IF(Settings!$F$15="MERGE",IF(Settings!$C$16="No",1, (1 - ((Temperatures!$C143-Parameters!$B$196)/Parameters!$B$194)^2)^'Non-Market - Hockey stick'!DR143), 1)</f>
        <v>1</v>
      </c>
      <c r="DS143">
        <f>IF(Settings!$F$15="MERGE",IF(Settings!$C$16="No",1, (1 - ((Temperatures!$C143-Parameters!$B$196)/Parameters!$B$194)^2)^'Non-Market - Hockey stick'!DS143), 1)</f>
        <v>1</v>
      </c>
      <c r="DT143">
        <f>IF(Settings!$F$15="MERGE",IF(Settings!$C$16="No",1, (1 - ((Temperatures!$C143-Parameters!$B$196)/Parameters!$B$194)^2)^'Non-Market - Hockey stick'!DT143), 1)</f>
        <v>1</v>
      </c>
      <c r="DU143">
        <f>IF(Settings!$F$15="MERGE",IF(Settings!$C$16="No",1, (1 - ((Temperatures!$C143-Parameters!$B$196)/Parameters!$B$194)^2)^'Non-Market - Hockey stick'!DU143), 1)</f>
        <v>1</v>
      </c>
      <c r="DV143">
        <f>IF(Settings!$F$15="MERGE",IF(Settings!$C$16="No",1, (1 - ((Temperatures!$C143-Parameters!$B$196)/Parameters!$B$194)^2)^'Non-Market - Hockey stick'!DV143), 1)</f>
        <v>1</v>
      </c>
      <c r="DW143">
        <f>IF(Settings!$F$15="MERGE",IF(Settings!$C$16="No",1, (1 - ((Temperatures!$C143-Parameters!$B$196)/Parameters!$B$194)^2)^'Non-Market - Hockey stick'!DW143), 1)</f>
        <v>1</v>
      </c>
      <c r="DX143">
        <f>IF(Settings!$F$15="MERGE",IF(Settings!$C$16="No",1, (1 - ((Temperatures!$C143-Parameters!$B$196)/Parameters!$B$194)^2)^'Non-Market - Hockey stick'!DX143), 1)</f>
        <v>1</v>
      </c>
      <c r="DY143">
        <f>IF(Settings!$F$15="MERGE",IF(Settings!$C$16="No",1, (1 - ((Temperatures!$C143-Parameters!$B$196)/Parameters!$B$194)^2)^'Non-Market - Hockey stick'!DY143), 1)</f>
        <v>1</v>
      </c>
      <c r="DZ143">
        <f>IF(Settings!$F$15="MERGE",IF(Settings!$C$16="No",1, (1 - ((Temperatures!$C143-Parameters!$B$196)/Parameters!$B$194)^2)^'Non-Market - Hockey stick'!DZ143), 1)</f>
        <v>1</v>
      </c>
      <c r="EA143">
        <f>IF(Settings!$F$15="MERGE",IF(Settings!$C$16="No",1, (1 - ((Temperatures!$C143-Parameters!$B$196)/Parameters!$B$194)^2)^'Non-Market - Hockey stick'!EA143), 1)</f>
        <v>1</v>
      </c>
      <c r="EB143">
        <f>IF(Settings!$F$15="MERGE",IF(Settings!$C$16="No",1, (1 - ((Temperatures!$C143-Parameters!$B$196)/Parameters!$B$194)^2)^'Non-Market - Hockey stick'!EB143), 1)</f>
        <v>1</v>
      </c>
      <c r="EC143">
        <f>IF(Settings!$F$15="MERGE",IF(Settings!$C$16="No",1, (1 - ((Temperatures!$C143-Parameters!$B$196)/Parameters!$B$194)^2)^'Non-Market - Hockey stick'!EC143), 1)</f>
        <v>1</v>
      </c>
      <c r="ED143">
        <f>IF(Settings!$F$15="MERGE",IF(Settings!$C$16="No",1, (1 - ((Temperatures!$C143-Parameters!$B$196)/Parameters!$B$194)^2)^'Non-Market - Hockey stick'!ED143), 1)</f>
        <v>1</v>
      </c>
      <c r="EE143">
        <f>IF(Settings!$F$15="MERGE",IF(Settings!$C$16="No",1, (1 - ((Temperatures!$C143-Parameters!$B$196)/Parameters!$B$194)^2)^'Non-Market - Hockey stick'!EE143), 1)</f>
        <v>1</v>
      </c>
      <c r="EF143">
        <f>IF(Settings!$F$15="MERGE",IF(Settings!$C$16="No",1, (1 - ((Temperatures!$C143-Parameters!$B$196)/Parameters!$B$194)^2)^'Non-Market - Hockey stick'!EF143), 1)</f>
        <v>1</v>
      </c>
      <c r="EG143">
        <f>IF(Settings!$F$15="MERGE",IF(Settings!$C$16="No",1, (1 - ((Temperatures!$C143-Parameters!$B$196)/Parameters!$B$194)^2)^'Non-Market - Hockey stick'!EG143), 1)</f>
        <v>1</v>
      </c>
      <c r="EH143">
        <f>IF(Settings!$F$15="MERGE",IF(Settings!$C$16="No",1, (1 - ((Temperatures!$C143-Parameters!$B$196)/Parameters!$B$194)^2)^'Non-Market - Hockey stick'!EH143), 1)</f>
        <v>1</v>
      </c>
      <c r="EI143">
        <f>IF(Settings!$F$15="MERGE",IF(Settings!$C$16="No",1, (1 - ((Temperatures!$C143-Parameters!$B$196)/Parameters!$B$194)^2)^'Non-Market - Hockey stick'!EI143), 1)</f>
        <v>1</v>
      </c>
      <c r="EJ143">
        <f>IF(Settings!$F$15="MERGE",IF(Settings!$C$16="No",1, (1 - ((Temperatures!$C143-Parameters!$B$196)/Parameters!$B$194)^2)^'Non-Market - Hockey stick'!EJ143), 1)</f>
        <v>1</v>
      </c>
      <c r="EK143">
        <f>IF(Settings!$F$15="MERGE",IF(Settings!$C$16="No",1, (1 - ((Temperatures!$C143-Parameters!$B$196)/Parameters!$B$194)^2)^'Non-Market - Hockey stick'!EK143), 1)</f>
        <v>1</v>
      </c>
      <c r="EL143">
        <f>IF(Settings!$F$15="MERGE",IF(Settings!$C$16="No",1, (1 - ((Temperatures!$C143-Parameters!$B$196)/Parameters!$B$194)^2)^'Non-Market - Hockey stick'!EL143), 1)</f>
        <v>1</v>
      </c>
      <c r="EM143">
        <f>IF(Settings!$F$15="MERGE",IF(Settings!$C$16="No",1, (1 - ((Temperatures!$C143-Parameters!$B$196)/Parameters!$B$194)^2)^'Non-Market - Hockey stick'!EM143), 1)</f>
        <v>1</v>
      </c>
      <c r="EN143">
        <f>IF(Settings!$F$15="MERGE",IF(Settings!$C$16="No",1, (1 - ((Temperatures!$C143-Parameters!$B$196)/Parameters!$B$194)^2)^'Non-Market - Hockey stick'!EN143), 1)</f>
        <v>1</v>
      </c>
      <c r="EO143">
        <f>IF(Settings!$F$15="MERGE",IF(Settings!$C$16="No",1, (1 - ((Temperatures!$C143-Parameters!$B$196)/Parameters!$B$194)^2)^'Non-Market - Hockey stick'!EO143), 1)</f>
        <v>1</v>
      </c>
      <c r="EP143">
        <f>IF(Settings!$F$15="MERGE",IF(Settings!$C$16="No",1, (1 - ((Temperatures!$C143-Parameters!$B$196)/Parameters!$B$194)^2)^'Non-Market - Hockey stick'!EP143), 1)</f>
        <v>1</v>
      </c>
      <c r="EQ143">
        <f>IF(Settings!$F$15="MERGE",IF(Settings!$C$16="No",1, (1 - ((Temperatures!$C143-Parameters!$B$196)/Parameters!$B$194)^2)^'Non-Market - Hockey stick'!EQ143), 1)</f>
        <v>1</v>
      </c>
      <c r="ER143">
        <f>IF(Settings!$F$15="MERGE",IF(Settings!$C$16="No",1, (1 - ((Temperatures!$C143-Parameters!$B$196)/Parameters!$B$194)^2)^'Non-Market - Hockey stick'!ER143), 1)</f>
        <v>1</v>
      </c>
      <c r="ES143">
        <f>IF(Settings!$F$15="MERGE",IF(Settings!$C$16="No",1, (1 - ((Temperatures!$C143-Parameters!$B$196)/Parameters!$B$194)^2)^'Non-Market - Hockey stick'!ES143), 1)</f>
        <v>1</v>
      </c>
      <c r="ET143">
        <f>IF(Settings!$F$15="MERGE",IF(Settings!$C$16="No",1, (1 - ((Temperatures!$C143-Parameters!$B$196)/Parameters!$B$194)^2)^'Non-Market - Hockey stick'!ET143), 1)</f>
        <v>1</v>
      </c>
      <c r="EU143">
        <f>IF(Settings!$F$15="MERGE",IF(Settings!$C$16="No",1, (1 - ((Temperatures!$C143-Parameters!$B$196)/Parameters!$B$194)^2)^'Non-Market - Hockey stick'!EU143), 1)</f>
        <v>1</v>
      </c>
      <c r="EV143">
        <f>IF(Settings!$F$15="MERGE",IF(Settings!$C$16="No",1, (1 - ((Temperatures!$C143-Parameters!$B$196)/Parameters!$B$194)^2)^'Non-Market - Hockey stick'!EV143), 1)</f>
        <v>1</v>
      </c>
      <c r="EW143">
        <f>IF(Settings!$F$15="MERGE",IF(Settings!$C$16="No",1, (1 - ((Temperatures!$C143-Parameters!$B$196)/Parameters!$B$194)^2)^'Non-Market - Hockey stick'!EW143), 1)</f>
        <v>1</v>
      </c>
      <c r="EX143">
        <f>IF(Settings!$F$15="MERGE",IF(Settings!$C$16="No",1, (1 - ((Temperatures!$C143-Parameters!$B$196)/Parameters!$B$194)^2)^'Non-Market - Hockey stick'!EX143), 1)</f>
        <v>1</v>
      </c>
      <c r="EY143">
        <f>IF(Settings!$F$15="MERGE",IF(Settings!$C$16="No",1, (1 - ((Temperatures!$C143-Parameters!$B$196)/Parameters!$B$194)^2)^'Non-Market - Hockey stick'!EY143), 1)</f>
        <v>1</v>
      </c>
      <c r="EZ143">
        <f>IF(Settings!$F$15="MERGE",IF(Settings!$C$16="No",1, (1 - ((Temperatures!$C143-Parameters!$B$196)/Parameters!$B$194)^2)^'Non-Market - Hockey stick'!EZ143), 1)</f>
        <v>1</v>
      </c>
      <c r="FA143">
        <f>IF(Settings!$F$15="MERGE",IF(Settings!$C$16="No",1, (1 - ((Temperatures!$C143-Parameters!$B$196)/Parameters!$B$194)^2)^'Non-Market - Hockey stick'!FA143), 1)</f>
        <v>1</v>
      </c>
      <c r="FB143">
        <f>IF(Settings!$F$15="MERGE",IF(Settings!$C$16="No",1, (1 - ((Temperatures!$C143-Parameters!$B$196)/Parameters!$B$194)^2)^'Non-Market - Hockey stick'!FB143), 1)</f>
        <v>1</v>
      </c>
      <c r="FC143">
        <f>IF(Settings!$F$15="MERGE",IF(Settings!$C$16="No",1, (1 - ((Temperatures!$C143-Parameters!$B$196)/Parameters!$B$194)^2)^'Non-Market - Hockey stick'!FC143), 1)</f>
        <v>1</v>
      </c>
      <c r="FD143">
        <f>IF(Settings!$F$15="MERGE",IF(Settings!$C$16="No",1, (1 - ((Temperatures!$C143-Parameters!$B$196)/Parameters!$B$194)^2)^'Non-Market - Hockey stick'!FD143), 1)</f>
        <v>1</v>
      </c>
      <c r="FE143">
        <f>IF(Settings!$F$15="MERGE",IF(Settings!$C$16="No",1, (1 - ((Temperatures!$C143-Parameters!$B$196)/Parameters!$B$194)^2)^'Non-Market - Hockey stick'!FE143), 1)</f>
        <v>1</v>
      </c>
      <c r="FF143">
        <f>IF(Settings!$F$15="MERGE",IF(Settings!$C$16="No",1, (1 - ((Temperatures!$C143-Parameters!$B$196)/Parameters!$B$194)^2)^'Non-Market - Hockey stick'!FF143), 1)</f>
        <v>1</v>
      </c>
      <c r="FG143">
        <f>IF(Settings!$F$15="MERGE",IF(Settings!$C$16="No",1, (1 - ((Temperatures!$C143-Parameters!$B$196)/Parameters!$B$194)^2)^'Non-Market - Hockey stick'!FG143), 1)</f>
        <v>1</v>
      </c>
      <c r="FH143">
        <f>IF(Settings!$F$15="MERGE",IF(Settings!$C$16="No",1, (1 - ((Temperatures!$C143-Parameters!$B$196)/Parameters!$B$194)^2)^'Non-Market - Hockey stick'!FH143), 1)</f>
        <v>1</v>
      </c>
      <c r="FI143">
        <f>IF(Settings!$F$15="MERGE",IF(Settings!$C$16="No",1, (1 - ((Temperatures!$C143-Parameters!$B$196)/Parameters!$B$194)^2)^'Non-Market - Hockey stick'!FI143), 1)</f>
        <v>1</v>
      </c>
      <c r="FJ143">
        <f>IF(Settings!$F$15="MERGE",IF(Settings!$C$16="No",1, (1 - ((Temperatures!$C143-Parameters!$B$196)/Parameters!$B$194)^2)^'Non-Market - Hockey stick'!FJ143), 1)</f>
        <v>1</v>
      </c>
      <c r="FK143">
        <f>IF(Settings!$F$15="MERGE",IF(Settings!$C$16="No",1, (1 - ((Temperatures!$C143-Parameters!$B$196)/Parameters!$B$194)^2)^'Non-Market - Hockey stick'!FK143), 1)</f>
        <v>1</v>
      </c>
      <c r="FL143">
        <f>IF(Settings!$F$15="MERGE",IF(Settings!$C$16="No",1, (1 - ((Temperatures!$C143-Parameters!$B$196)/Parameters!$B$194)^2)^'Non-Market - Hockey stick'!FL143), 1)</f>
        <v>1</v>
      </c>
      <c r="FM143">
        <f>IF(Settings!$F$15="MERGE",IF(Settings!$C$16="No",1, (1 - ((Temperatures!$C143-Parameters!$B$196)/Parameters!$B$194)^2)^'Non-Market - Hockey stick'!FM143), 1)</f>
        <v>1</v>
      </c>
      <c r="FN143">
        <f>IF(Settings!$F$15="MERGE",IF(Settings!$C$16="No",1, (1 - ((Temperatures!$C143-Parameters!$B$196)/Parameters!$B$194)^2)^'Non-Market - Hockey stick'!FN143), 1)</f>
        <v>1</v>
      </c>
      <c r="FO143">
        <f>IF(Settings!$F$15="MERGE",IF(Settings!$C$16="No",1, (1 - ((Temperatures!$C143-Parameters!$B$196)/Parameters!$B$194)^2)^'Non-Market - Hockey stick'!FO143), 1)</f>
        <v>1</v>
      </c>
      <c r="FP143">
        <f>IF(Settings!$F$15="MERGE",IF(Settings!$C$16="No",1, (1 - ((Temperatures!$C143-Parameters!$B$196)/Parameters!$B$194)^2)^'Non-Market - Hockey stick'!FP143), 1)</f>
        <v>1</v>
      </c>
      <c r="FQ143">
        <f>IF(Settings!$F$15="MERGE",IF(Settings!$C$16="No",1, (1 - ((Temperatures!$C143-Parameters!$B$196)/Parameters!$B$194)^2)^'Non-Market - Hockey stick'!FQ143), 1)</f>
        <v>1</v>
      </c>
      <c r="FR143">
        <f>IF(Settings!$F$15="MERGE",IF(Settings!$C$16="No",1, (1 - ((Temperatures!$C143-Parameters!$B$196)/Parameters!$B$194)^2)^'Non-Market - Hockey stick'!FR143), 1)</f>
        <v>1</v>
      </c>
      <c r="FS143">
        <f>IF(Settings!$F$15="MERGE",IF(Settings!$C$16="No",1, (1 - ((Temperatures!$C143-Parameters!$B$196)/Parameters!$B$194)^2)^'Non-Market - Hockey stick'!FS143), 1)</f>
        <v>1</v>
      </c>
      <c r="FT143">
        <f>IF(Settings!$F$15="MERGE",IF(Settings!$C$16="No",1, (1 - ((Temperatures!$C143-Parameters!$B$196)/Parameters!$B$194)^2)^'Non-Market - Hockey stick'!FT143), 1)</f>
        <v>1</v>
      </c>
      <c r="FU143">
        <f>IF(Settings!$F$15="MERGE",IF(Settings!$C$16="No",1, (1 - ((Temperatures!$C143-Parameters!$B$196)/Parameters!$B$194)^2)^'Non-Market - Hockey stick'!FU143), 1)</f>
        <v>1</v>
      </c>
      <c r="FV143">
        <f>IF(Settings!$F$15="MERGE",IF(Settings!$C$16="No",1, (1 - ((Temperatures!$C143-Parameters!$B$196)/Parameters!$B$194)^2)^'Non-Market - Hockey stick'!FV143), 1)</f>
        <v>1</v>
      </c>
      <c r="FW143">
        <f>IF(Settings!$F$15="MERGE",IF(Settings!$C$16="No",1, (1 - ((Temperatures!$C143-Parameters!$B$196)/Parameters!$B$194)^2)^'Non-Market - Hockey stick'!FW143), 1)</f>
        <v>1</v>
      </c>
      <c r="FX143">
        <f>IF(Settings!$F$15="MERGE",IF(Settings!$C$16="No",1, (1 - ((Temperatures!$C143-Parameters!$B$196)/Parameters!$B$194)^2)^'Non-Market - Hockey stick'!FX143), 1)</f>
        <v>1</v>
      </c>
      <c r="FY143">
        <f>IF(Settings!$F$15="MERGE",IF(Settings!$C$16="No",1, (1 - ((Temperatures!$C143-Parameters!$B$196)/Parameters!$B$194)^2)^'Non-Market - Hockey stick'!FY143), 1)</f>
        <v>1</v>
      </c>
      <c r="FZ143">
        <f>IF(Settings!$F$15="MERGE",IF(Settings!$C$16="No",1, (1 - ((Temperatures!$C143-Parameters!$B$196)/Parameters!$B$194)^2)^'Non-Market - Hockey stick'!FZ143), 1)</f>
        <v>1</v>
      </c>
      <c r="GA143">
        <f>IF(Settings!$F$15="MERGE",IF(Settings!$C$16="No",1, (1 - ((Temperatures!$C143-Parameters!$B$196)/Parameters!$B$194)^2)^'Non-Market - Hockey stick'!GA143), 1)</f>
        <v>1</v>
      </c>
      <c r="GB143">
        <f>IF(Settings!$F$15="MERGE",IF(Settings!$C$16="No",1, (1 - ((Temperatures!$C143-Parameters!$B$196)/Parameters!$B$194)^2)^'Non-Market - Hockey stick'!GB143), 1)</f>
        <v>1</v>
      </c>
      <c r="GC143">
        <f>IF(Settings!$F$15="MERGE",IF(Settings!$C$16="No",1, (1 - ((Temperatures!$C143-Parameters!$B$196)/Parameters!$B$194)^2)^'Non-Market - Hockey stick'!GC143), 1)</f>
        <v>1</v>
      </c>
      <c r="GD143">
        <f>IF(Settings!$F$15="MERGE",IF(Settings!$C$16="No",1, (1 - ((Temperatures!$C143-Parameters!$B$196)/Parameters!$B$194)^2)^'Non-Market - Hockey stick'!GD143), 1)</f>
        <v>1</v>
      </c>
      <c r="GE143">
        <f>IF(Settings!$F$15="MERGE",IF(Settings!$C$16="No",1, (1 - ((Temperatures!$C143-Parameters!$B$196)/Parameters!$B$194)^2)^'Non-Market - Hockey stick'!GE143), 1)</f>
        <v>1</v>
      </c>
      <c r="GF143">
        <f>IF(Settings!$F$15="MERGE",IF(Settings!$C$16="No",1, (1 - ((Temperatures!$C143-Parameters!$B$196)/Parameters!$B$194)^2)^'Non-Market - Hockey stick'!GF143), 1)</f>
        <v>1</v>
      </c>
      <c r="GG143">
        <f>IF(Settings!$F$15="MERGE",IF(Settings!$C$16="No",1, (1 - ((Temperatures!$C143-Parameters!$B$196)/Parameters!$B$194)^2)^'Non-Market - Hockey stick'!GG143), 1)</f>
        <v>1</v>
      </c>
      <c r="GH143">
        <f>IF(Settings!$F$15="MERGE",IF(Settings!$C$16="No",1, (1 - ((Temperatures!$C143-Parameters!$B$196)/Parameters!$B$194)^2)^'Non-Market - Hockey stick'!GH143), 1)</f>
        <v>1</v>
      </c>
      <c r="GI143">
        <f>IF(Settings!$F$15="MERGE",IF(Settings!$C$16="No",1, (1 - ((Temperatures!$C143-Parameters!$B$196)/Parameters!$B$194)^2)^'Non-Market - Hockey stick'!GI143), 1)</f>
        <v>1</v>
      </c>
      <c r="GJ143">
        <f>IF(Settings!$F$15="MERGE",IF(Settings!$C$16="No",1, (1 - ((Temperatures!$C143-Parameters!$B$196)/Parameters!$B$194)^2)^'Non-Market - Hockey stick'!GJ143), 1)</f>
        <v>1</v>
      </c>
      <c r="GK143">
        <f>IF(Settings!$F$15="MERGE",IF(Settings!$C$16="No",1, (1 - ((Temperatures!$C143-Parameters!$B$196)/Parameters!$B$194)^2)^'Non-Market - Hockey stick'!GK143), 1)</f>
        <v>1</v>
      </c>
      <c r="GL143">
        <f>IF(Settings!$F$15="MERGE",IF(Settings!$C$16="No",1, (1 - ((Temperatures!$C143-Parameters!$B$196)/Parameters!$B$194)^2)^'Non-Market - Hockey stick'!GL143), 1)</f>
        <v>1</v>
      </c>
      <c r="GM143">
        <f>IF(Settings!$F$15="MERGE",IF(Settings!$C$16="No",1, (1 - ((Temperatures!$C143-Parameters!$B$196)/Parameters!$B$194)^2)^'Non-Market - Hockey stick'!GM143), 1)</f>
        <v>1</v>
      </c>
    </row>
    <row r="144" spans="1:195" x14ac:dyDescent="0.25">
      <c r="A144">
        <v>2152</v>
      </c>
      <c r="B144">
        <f>IF(Settings!$F$15="MERGE",IF(Settings!$C$16="No",1, (1 - ((Temperatures!$C144-Parameters!$B$196)/Parameters!$B$194)^2)^'Non-Market - Hockey stick'!B144), 1)</f>
        <v>1</v>
      </c>
      <c r="C144">
        <f>IF(Settings!$F$15="MERGE",IF(Settings!$C$16="No",1, (1 - ((Temperatures!$C144-Parameters!$B$196)/Parameters!$B$194)^2)^'Non-Market - Hockey stick'!C144), 1)</f>
        <v>1</v>
      </c>
      <c r="D144">
        <f>IF(Settings!$F$15="MERGE",IF(Settings!$C$16="No",1, (1 - ((Temperatures!$C144-Parameters!$B$196)/Parameters!$B$194)^2)^'Non-Market - Hockey stick'!D144), 1)</f>
        <v>1</v>
      </c>
      <c r="E144">
        <f>IF(Settings!$F$15="MERGE",IF(Settings!$C$16="No",1, (1 - ((Temperatures!$C144-Parameters!$B$196)/Parameters!$B$194)^2)^'Non-Market - Hockey stick'!E144), 1)</f>
        <v>1</v>
      </c>
      <c r="F144">
        <f>IF(Settings!$F$15="MERGE",IF(Settings!$C$16="No",1, (1 - ((Temperatures!$C144-Parameters!$B$196)/Parameters!$B$194)^2)^'Non-Market - Hockey stick'!F144), 1)</f>
        <v>1</v>
      </c>
      <c r="G144">
        <f>IF(Settings!$F$15="MERGE",IF(Settings!$C$16="No",1, (1 - ((Temperatures!$C144-Parameters!$B$196)/Parameters!$B$194)^2)^'Non-Market - Hockey stick'!G144), 1)</f>
        <v>1</v>
      </c>
      <c r="H144">
        <f>IF(Settings!$F$15="MERGE",IF(Settings!$C$16="No",1, (1 - ((Temperatures!$C144-Parameters!$B$196)/Parameters!$B$194)^2)^'Non-Market - Hockey stick'!H144), 1)</f>
        <v>1</v>
      </c>
      <c r="I144">
        <f>IF(Settings!$F$15="MERGE",IF(Settings!$C$16="No",1, (1 - ((Temperatures!$C144-Parameters!$B$196)/Parameters!$B$194)^2)^'Non-Market - Hockey stick'!I144), 1)</f>
        <v>1</v>
      </c>
      <c r="J144">
        <f>IF(Settings!$F$15="MERGE",IF(Settings!$C$16="No",1, (1 - ((Temperatures!$C144-Parameters!$B$196)/Parameters!$B$194)^2)^'Non-Market - Hockey stick'!J144), 1)</f>
        <v>1</v>
      </c>
      <c r="K144">
        <f>IF(Settings!$F$15="MERGE",IF(Settings!$C$16="No",1, (1 - ((Temperatures!$C144-Parameters!$B$196)/Parameters!$B$194)^2)^'Non-Market - Hockey stick'!K144), 1)</f>
        <v>1</v>
      </c>
      <c r="L144">
        <f>IF(Settings!$F$15="MERGE",IF(Settings!$C$16="No",1, (1 - ((Temperatures!$C144-Parameters!$B$196)/Parameters!$B$194)^2)^'Non-Market - Hockey stick'!L144), 1)</f>
        <v>1</v>
      </c>
      <c r="M144">
        <f>IF(Settings!$F$15="MERGE",IF(Settings!$C$16="No",1, (1 - ((Temperatures!$C144-Parameters!$B$196)/Parameters!$B$194)^2)^'Non-Market - Hockey stick'!M144), 1)</f>
        <v>1</v>
      </c>
      <c r="N144">
        <f>IF(Settings!$F$15="MERGE",IF(Settings!$C$16="No",1, (1 - ((Temperatures!$C144-Parameters!$B$196)/Parameters!$B$194)^2)^'Non-Market - Hockey stick'!N144), 1)</f>
        <v>1</v>
      </c>
      <c r="O144">
        <f>IF(Settings!$F$15="MERGE",IF(Settings!$C$16="No",1, (1 - ((Temperatures!$C144-Parameters!$B$196)/Parameters!$B$194)^2)^'Non-Market - Hockey stick'!O144), 1)</f>
        <v>1</v>
      </c>
      <c r="P144">
        <f>IF(Settings!$F$15="MERGE",IF(Settings!$C$16="No",1, (1 - ((Temperatures!$C144-Parameters!$B$196)/Parameters!$B$194)^2)^'Non-Market - Hockey stick'!P144), 1)</f>
        <v>1</v>
      </c>
      <c r="Q144">
        <f>IF(Settings!$F$15="MERGE",IF(Settings!$C$16="No",1, (1 - ((Temperatures!$C144-Parameters!$B$196)/Parameters!$B$194)^2)^'Non-Market - Hockey stick'!Q144), 1)</f>
        <v>1</v>
      </c>
      <c r="R144">
        <f>IF(Settings!$F$15="MERGE",IF(Settings!$C$16="No",1, (1 - ((Temperatures!$C144-Parameters!$B$196)/Parameters!$B$194)^2)^'Non-Market - Hockey stick'!R144), 1)</f>
        <v>1</v>
      </c>
      <c r="S144">
        <f>IF(Settings!$F$15="MERGE",IF(Settings!$C$16="No",1, (1 - ((Temperatures!$C144-Parameters!$B$196)/Parameters!$B$194)^2)^'Non-Market - Hockey stick'!S144), 1)</f>
        <v>1</v>
      </c>
      <c r="T144">
        <f>IF(Settings!$F$15="MERGE",IF(Settings!$C$16="No",1, (1 - ((Temperatures!$C144-Parameters!$B$196)/Parameters!$B$194)^2)^'Non-Market - Hockey stick'!T144), 1)</f>
        <v>1</v>
      </c>
      <c r="U144">
        <f>IF(Settings!$F$15="MERGE",IF(Settings!$C$16="No",1, (1 - ((Temperatures!$C144-Parameters!$B$196)/Parameters!$B$194)^2)^'Non-Market - Hockey stick'!U144), 1)</f>
        <v>1</v>
      </c>
      <c r="V144">
        <f>IF(Settings!$F$15="MERGE",IF(Settings!$C$16="No",1, (1 - ((Temperatures!$C144-Parameters!$B$196)/Parameters!$B$194)^2)^'Non-Market - Hockey stick'!V144), 1)</f>
        <v>1</v>
      </c>
      <c r="W144">
        <f>IF(Settings!$F$15="MERGE",IF(Settings!$C$16="No",1, (1 - ((Temperatures!$C144-Parameters!$B$196)/Parameters!$B$194)^2)^'Non-Market - Hockey stick'!W144), 1)</f>
        <v>1</v>
      </c>
      <c r="X144">
        <f>IF(Settings!$F$15="MERGE",IF(Settings!$C$16="No",1, (1 - ((Temperatures!$C144-Parameters!$B$196)/Parameters!$B$194)^2)^'Non-Market - Hockey stick'!X144), 1)</f>
        <v>1</v>
      </c>
      <c r="Y144">
        <f>IF(Settings!$F$15="MERGE",IF(Settings!$C$16="No",1, (1 - ((Temperatures!$C144-Parameters!$B$196)/Parameters!$B$194)^2)^'Non-Market - Hockey stick'!Y144), 1)</f>
        <v>1</v>
      </c>
      <c r="Z144">
        <f>IF(Settings!$F$15="MERGE",IF(Settings!$C$16="No",1, (1 - ((Temperatures!$C144-Parameters!$B$196)/Parameters!$B$194)^2)^'Non-Market - Hockey stick'!Z144), 1)</f>
        <v>1</v>
      </c>
      <c r="AA144">
        <f>IF(Settings!$F$15="MERGE",IF(Settings!$C$16="No",1, (1 - ((Temperatures!$C144-Parameters!$B$196)/Parameters!$B$194)^2)^'Non-Market - Hockey stick'!AA144), 1)</f>
        <v>1</v>
      </c>
      <c r="AB144">
        <f>IF(Settings!$F$15="MERGE",IF(Settings!$C$16="No",1, (1 - ((Temperatures!$C144-Parameters!$B$196)/Parameters!$B$194)^2)^'Non-Market - Hockey stick'!AB144), 1)</f>
        <v>1</v>
      </c>
      <c r="AC144">
        <f>IF(Settings!$F$15="MERGE",IF(Settings!$C$16="No",1, (1 - ((Temperatures!$C144-Parameters!$B$196)/Parameters!$B$194)^2)^'Non-Market - Hockey stick'!AC144), 1)</f>
        <v>1</v>
      </c>
      <c r="AD144">
        <f>IF(Settings!$F$15="MERGE",IF(Settings!$C$16="No",1, (1 - ((Temperatures!$C144-Parameters!$B$196)/Parameters!$B$194)^2)^'Non-Market - Hockey stick'!AD144), 1)</f>
        <v>1</v>
      </c>
      <c r="AE144">
        <f>IF(Settings!$F$15="MERGE",IF(Settings!$C$16="No",1, (1 - ((Temperatures!$C144-Parameters!$B$196)/Parameters!$B$194)^2)^'Non-Market - Hockey stick'!AE144), 1)</f>
        <v>1</v>
      </c>
      <c r="AF144">
        <f>IF(Settings!$F$15="MERGE",IF(Settings!$C$16="No",1, (1 - ((Temperatures!$C144-Parameters!$B$196)/Parameters!$B$194)^2)^'Non-Market - Hockey stick'!AF144), 1)</f>
        <v>1</v>
      </c>
      <c r="AG144">
        <f>IF(Settings!$F$15="MERGE",IF(Settings!$C$16="No",1, (1 - ((Temperatures!$C144-Parameters!$B$196)/Parameters!$B$194)^2)^'Non-Market - Hockey stick'!AG144), 1)</f>
        <v>1</v>
      </c>
      <c r="AH144">
        <f>IF(Settings!$F$15="MERGE",IF(Settings!$C$16="No",1, (1 - ((Temperatures!$C144-Parameters!$B$196)/Parameters!$B$194)^2)^'Non-Market - Hockey stick'!AH144), 1)</f>
        <v>1</v>
      </c>
      <c r="AI144">
        <f>IF(Settings!$F$15="MERGE",IF(Settings!$C$16="No",1, (1 - ((Temperatures!$C144-Parameters!$B$196)/Parameters!$B$194)^2)^'Non-Market - Hockey stick'!AI144), 1)</f>
        <v>1</v>
      </c>
      <c r="AJ144">
        <f>IF(Settings!$F$15="MERGE",IF(Settings!$C$16="No",1, (1 - ((Temperatures!$C144-Parameters!$B$196)/Parameters!$B$194)^2)^'Non-Market - Hockey stick'!AJ144), 1)</f>
        <v>1</v>
      </c>
      <c r="AK144">
        <f>IF(Settings!$F$15="MERGE",IF(Settings!$C$16="No",1, (1 - ((Temperatures!$C144-Parameters!$B$196)/Parameters!$B$194)^2)^'Non-Market - Hockey stick'!AK144), 1)</f>
        <v>1</v>
      </c>
      <c r="AL144">
        <f>IF(Settings!$F$15="MERGE",IF(Settings!$C$16="No",1, (1 - ((Temperatures!$C144-Parameters!$B$196)/Parameters!$B$194)^2)^'Non-Market - Hockey stick'!AL144), 1)</f>
        <v>1</v>
      </c>
      <c r="AM144">
        <f>IF(Settings!$F$15="MERGE",IF(Settings!$C$16="No",1, (1 - ((Temperatures!$C144-Parameters!$B$196)/Parameters!$B$194)^2)^'Non-Market - Hockey stick'!AM144), 1)</f>
        <v>1</v>
      </c>
      <c r="AN144">
        <f>IF(Settings!$F$15="MERGE",IF(Settings!$C$16="No",1, (1 - ((Temperatures!$C144-Parameters!$B$196)/Parameters!$B$194)^2)^'Non-Market - Hockey stick'!AN144), 1)</f>
        <v>1</v>
      </c>
      <c r="AO144">
        <f>IF(Settings!$F$15="MERGE",IF(Settings!$C$16="No",1, (1 - ((Temperatures!$C144-Parameters!$B$196)/Parameters!$B$194)^2)^'Non-Market - Hockey stick'!AO144), 1)</f>
        <v>1</v>
      </c>
      <c r="AP144">
        <f>IF(Settings!$F$15="MERGE",IF(Settings!$C$16="No",1, (1 - ((Temperatures!$C144-Parameters!$B$196)/Parameters!$B$194)^2)^'Non-Market - Hockey stick'!AP144), 1)</f>
        <v>1</v>
      </c>
      <c r="AQ144">
        <f>IF(Settings!$F$15="MERGE",IF(Settings!$C$16="No",1, (1 - ((Temperatures!$C144-Parameters!$B$196)/Parameters!$B$194)^2)^'Non-Market - Hockey stick'!AQ144), 1)</f>
        <v>1</v>
      </c>
      <c r="AR144">
        <f>IF(Settings!$F$15="MERGE",IF(Settings!$C$16="No",1, (1 - ((Temperatures!$C144-Parameters!$B$196)/Parameters!$B$194)^2)^'Non-Market - Hockey stick'!AR144), 1)</f>
        <v>1</v>
      </c>
      <c r="AS144">
        <f>IF(Settings!$F$15="MERGE",IF(Settings!$C$16="No",1, (1 - ((Temperatures!$C144-Parameters!$B$196)/Parameters!$B$194)^2)^'Non-Market - Hockey stick'!AS144), 1)</f>
        <v>1</v>
      </c>
      <c r="AT144">
        <f>IF(Settings!$F$15="MERGE",IF(Settings!$C$16="No",1, (1 - ((Temperatures!$C144-Parameters!$B$196)/Parameters!$B$194)^2)^'Non-Market - Hockey stick'!AT144), 1)</f>
        <v>1</v>
      </c>
      <c r="AU144">
        <f>IF(Settings!$F$15="MERGE",IF(Settings!$C$16="No",1, (1 - ((Temperatures!$C144-Parameters!$B$196)/Parameters!$B$194)^2)^'Non-Market - Hockey stick'!AU144), 1)</f>
        <v>1</v>
      </c>
      <c r="AV144">
        <f>IF(Settings!$F$15="MERGE",IF(Settings!$C$16="No",1, (1 - ((Temperatures!$C144-Parameters!$B$196)/Parameters!$B$194)^2)^'Non-Market - Hockey stick'!AV144), 1)</f>
        <v>1</v>
      </c>
      <c r="AW144">
        <f>IF(Settings!$F$15="MERGE",IF(Settings!$C$16="No",1, (1 - ((Temperatures!$C144-Parameters!$B$196)/Parameters!$B$194)^2)^'Non-Market - Hockey stick'!AW144), 1)</f>
        <v>1</v>
      </c>
      <c r="AX144">
        <f>IF(Settings!$F$15="MERGE",IF(Settings!$C$16="No",1, (1 - ((Temperatures!$C144-Parameters!$B$196)/Parameters!$B$194)^2)^'Non-Market - Hockey stick'!AX144), 1)</f>
        <v>1</v>
      </c>
      <c r="AY144">
        <f>IF(Settings!$F$15="MERGE",IF(Settings!$C$16="No",1, (1 - ((Temperatures!$C144-Parameters!$B$196)/Parameters!$B$194)^2)^'Non-Market - Hockey stick'!AY144), 1)</f>
        <v>1</v>
      </c>
      <c r="AZ144">
        <f>IF(Settings!$F$15="MERGE",IF(Settings!$C$16="No",1, (1 - ((Temperatures!$C144-Parameters!$B$196)/Parameters!$B$194)^2)^'Non-Market - Hockey stick'!AZ144), 1)</f>
        <v>1</v>
      </c>
      <c r="BA144">
        <f>IF(Settings!$F$15="MERGE",IF(Settings!$C$16="No",1, (1 - ((Temperatures!$C144-Parameters!$B$196)/Parameters!$B$194)^2)^'Non-Market - Hockey stick'!BA144), 1)</f>
        <v>1</v>
      </c>
      <c r="BB144">
        <f>IF(Settings!$F$15="MERGE",IF(Settings!$C$16="No",1, (1 - ((Temperatures!$C144-Parameters!$B$196)/Parameters!$B$194)^2)^'Non-Market - Hockey stick'!BB144), 1)</f>
        <v>1</v>
      </c>
      <c r="BC144">
        <f>IF(Settings!$F$15="MERGE",IF(Settings!$C$16="No",1, (1 - ((Temperatures!$C144-Parameters!$B$196)/Parameters!$B$194)^2)^'Non-Market - Hockey stick'!BC144), 1)</f>
        <v>1</v>
      </c>
      <c r="BD144">
        <f>IF(Settings!$F$15="MERGE",IF(Settings!$C$16="No",1, (1 - ((Temperatures!$C144-Parameters!$B$196)/Parameters!$B$194)^2)^'Non-Market - Hockey stick'!BD144), 1)</f>
        <v>1</v>
      </c>
      <c r="BE144">
        <f>IF(Settings!$F$15="MERGE",IF(Settings!$C$16="No",1, (1 - ((Temperatures!$C144-Parameters!$B$196)/Parameters!$B$194)^2)^'Non-Market - Hockey stick'!BE144), 1)</f>
        <v>1</v>
      </c>
      <c r="BF144">
        <f>IF(Settings!$F$15="MERGE",IF(Settings!$C$16="No",1, (1 - ((Temperatures!$C144-Parameters!$B$196)/Parameters!$B$194)^2)^'Non-Market - Hockey stick'!BF144), 1)</f>
        <v>1</v>
      </c>
      <c r="BG144">
        <f>IF(Settings!$F$15="MERGE",IF(Settings!$C$16="No",1, (1 - ((Temperatures!$C144-Parameters!$B$196)/Parameters!$B$194)^2)^'Non-Market - Hockey stick'!BG144), 1)</f>
        <v>1</v>
      </c>
      <c r="BH144">
        <f>IF(Settings!$F$15="MERGE",IF(Settings!$C$16="No",1, (1 - ((Temperatures!$C144-Parameters!$B$196)/Parameters!$B$194)^2)^'Non-Market - Hockey stick'!BH144), 1)</f>
        <v>1</v>
      </c>
      <c r="BI144">
        <f>IF(Settings!$F$15="MERGE",IF(Settings!$C$16="No",1, (1 - ((Temperatures!$C144-Parameters!$B$196)/Parameters!$B$194)^2)^'Non-Market - Hockey stick'!BI144), 1)</f>
        <v>1</v>
      </c>
      <c r="BJ144">
        <f>IF(Settings!$F$15="MERGE",IF(Settings!$C$16="No",1, (1 - ((Temperatures!$C144-Parameters!$B$196)/Parameters!$B$194)^2)^'Non-Market - Hockey stick'!BJ144), 1)</f>
        <v>1</v>
      </c>
      <c r="BK144">
        <f>IF(Settings!$F$15="MERGE",IF(Settings!$C$16="No",1, (1 - ((Temperatures!$C144-Parameters!$B$196)/Parameters!$B$194)^2)^'Non-Market - Hockey stick'!BK144), 1)</f>
        <v>1</v>
      </c>
      <c r="BL144">
        <f>IF(Settings!$F$15="MERGE",IF(Settings!$C$16="No",1, (1 - ((Temperatures!$C144-Parameters!$B$196)/Parameters!$B$194)^2)^'Non-Market - Hockey stick'!BL144), 1)</f>
        <v>1</v>
      </c>
      <c r="BM144">
        <f>IF(Settings!$F$15="MERGE",IF(Settings!$C$16="No",1, (1 - ((Temperatures!$C144-Parameters!$B$196)/Parameters!$B$194)^2)^'Non-Market - Hockey stick'!BM144), 1)</f>
        <v>1</v>
      </c>
      <c r="BN144">
        <f>IF(Settings!$F$15="MERGE",IF(Settings!$C$16="No",1, (1 - ((Temperatures!$C144-Parameters!$B$196)/Parameters!$B$194)^2)^'Non-Market - Hockey stick'!BN144), 1)</f>
        <v>1</v>
      </c>
      <c r="BO144">
        <f>IF(Settings!$F$15="MERGE",IF(Settings!$C$16="No",1, (1 - ((Temperatures!$C144-Parameters!$B$196)/Parameters!$B$194)^2)^'Non-Market - Hockey stick'!BO144), 1)</f>
        <v>1</v>
      </c>
      <c r="BP144">
        <f>IF(Settings!$F$15="MERGE",IF(Settings!$C$16="No",1, (1 - ((Temperatures!$C144-Parameters!$B$196)/Parameters!$B$194)^2)^'Non-Market - Hockey stick'!BP144), 1)</f>
        <v>1</v>
      </c>
      <c r="BQ144">
        <f>IF(Settings!$F$15="MERGE",IF(Settings!$C$16="No",1, (1 - ((Temperatures!$C144-Parameters!$B$196)/Parameters!$B$194)^2)^'Non-Market - Hockey stick'!BQ144), 1)</f>
        <v>1</v>
      </c>
      <c r="BR144">
        <f>IF(Settings!$F$15="MERGE",IF(Settings!$C$16="No",1, (1 - ((Temperatures!$C144-Parameters!$B$196)/Parameters!$B$194)^2)^'Non-Market - Hockey stick'!BR144), 1)</f>
        <v>1</v>
      </c>
      <c r="BS144">
        <f>IF(Settings!$F$15="MERGE",IF(Settings!$C$16="No",1, (1 - ((Temperatures!$C144-Parameters!$B$196)/Parameters!$B$194)^2)^'Non-Market - Hockey stick'!BS144), 1)</f>
        <v>1</v>
      </c>
      <c r="BT144">
        <f>IF(Settings!$F$15="MERGE",IF(Settings!$C$16="No",1, (1 - ((Temperatures!$C144-Parameters!$B$196)/Parameters!$B$194)^2)^'Non-Market - Hockey stick'!BT144), 1)</f>
        <v>1</v>
      </c>
      <c r="BU144">
        <f>IF(Settings!$F$15="MERGE",IF(Settings!$C$16="No",1, (1 - ((Temperatures!$C144-Parameters!$B$196)/Parameters!$B$194)^2)^'Non-Market - Hockey stick'!BU144), 1)</f>
        <v>1</v>
      </c>
      <c r="BV144">
        <f>IF(Settings!$F$15="MERGE",IF(Settings!$C$16="No",1, (1 - ((Temperatures!$C144-Parameters!$B$196)/Parameters!$B$194)^2)^'Non-Market - Hockey stick'!BV144), 1)</f>
        <v>1</v>
      </c>
      <c r="BW144">
        <f>IF(Settings!$F$15="MERGE",IF(Settings!$C$16="No",1, (1 - ((Temperatures!$C144-Parameters!$B$196)/Parameters!$B$194)^2)^'Non-Market - Hockey stick'!BW144), 1)</f>
        <v>1</v>
      </c>
      <c r="BX144">
        <f>IF(Settings!$F$15="MERGE",IF(Settings!$C$16="No",1, (1 - ((Temperatures!$C144-Parameters!$B$196)/Parameters!$B$194)^2)^'Non-Market - Hockey stick'!BX144), 1)</f>
        <v>1</v>
      </c>
      <c r="BY144">
        <f>IF(Settings!$F$15="MERGE",IF(Settings!$C$16="No",1, (1 - ((Temperatures!$C144-Parameters!$B$196)/Parameters!$B$194)^2)^'Non-Market - Hockey stick'!BY144), 1)</f>
        <v>1</v>
      </c>
      <c r="BZ144">
        <f>IF(Settings!$F$15="MERGE",IF(Settings!$C$16="No",1, (1 - ((Temperatures!$C144-Parameters!$B$196)/Parameters!$B$194)^2)^'Non-Market - Hockey stick'!BZ144), 1)</f>
        <v>1</v>
      </c>
      <c r="CA144">
        <f>IF(Settings!$F$15="MERGE",IF(Settings!$C$16="No",1, (1 - ((Temperatures!$C144-Parameters!$B$196)/Parameters!$B$194)^2)^'Non-Market - Hockey stick'!CA144), 1)</f>
        <v>1</v>
      </c>
      <c r="CB144">
        <f>IF(Settings!$F$15="MERGE",IF(Settings!$C$16="No",1, (1 - ((Temperatures!$C144-Parameters!$B$196)/Parameters!$B$194)^2)^'Non-Market - Hockey stick'!CB144), 1)</f>
        <v>1</v>
      </c>
      <c r="CC144">
        <f>IF(Settings!$F$15="MERGE",IF(Settings!$C$16="No",1, (1 - ((Temperatures!$C144-Parameters!$B$196)/Parameters!$B$194)^2)^'Non-Market - Hockey stick'!CC144), 1)</f>
        <v>1</v>
      </c>
      <c r="CD144">
        <f>IF(Settings!$F$15="MERGE",IF(Settings!$C$16="No",1, (1 - ((Temperatures!$C144-Parameters!$B$196)/Parameters!$B$194)^2)^'Non-Market - Hockey stick'!CD144), 1)</f>
        <v>1</v>
      </c>
      <c r="CE144">
        <f>IF(Settings!$F$15="MERGE",IF(Settings!$C$16="No",1, (1 - ((Temperatures!$C144-Parameters!$B$196)/Parameters!$B$194)^2)^'Non-Market - Hockey stick'!CE144), 1)</f>
        <v>1</v>
      </c>
      <c r="CF144">
        <f>IF(Settings!$F$15="MERGE",IF(Settings!$C$16="No",1, (1 - ((Temperatures!$C144-Parameters!$B$196)/Parameters!$B$194)^2)^'Non-Market - Hockey stick'!CF144), 1)</f>
        <v>1</v>
      </c>
      <c r="CG144">
        <f>IF(Settings!$F$15="MERGE",IF(Settings!$C$16="No",1, (1 - ((Temperatures!$C144-Parameters!$B$196)/Parameters!$B$194)^2)^'Non-Market - Hockey stick'!CG144), 1)</f>
        <v>1</v>
      </c>
      <c r="CH144">
        <f>IF(Settings!$F$15="MERGE",IF(Settings!$C$16="No",1, (1 - ((Temperatures!$C144-Parameters!$B$196)/Parameters!$B$194)^2)^'Non-Market - Hockey stick'!CH144), 1)</f>
        <v>1</v>
      </c>
      <c r="CI144">
        <f>IF(Settings!$F$15="MERGE",IF(Settings!$C$16="No",1, (1 - ((Temperatures!$C144-Parameters!$B$196)/Parameters!$B$194)^2)^'Non-Market - Hockey stick'!CI144), 1)</f>
        <v>1</v>
      </c>
      <c r="CJ144">
        <f>IF(Settings!$F$15="MERGE",IF(Settings!$C$16="No",1, (1 - ((Temperatures!$C144-Parameters!$B$196)/Parameters!$B$194)^2)^'Non-Market - Hockey stick'!CJ144), 1)</f>
        <v>1</v>
      </c>
      <c r="CK144">
        <f>IF(Settings!$F$15="MERGE",IF(Settings!$C$16="No",1, (1 - ((Temperatures!$C144-Parameters!$B$196)/Parameters!$B$194)^2)^'Non-Market - Hockey stick'!CK144), 1)</f>
        <v>1</v>
      </c>
      <c r="CL144">
        <f>IF(Settings!$F$15="MERGE",IF(Settings!$C$16="No",1, (1 - ((Temperatures!$C144-Parameters!$B$196)/Parameters!$B$194)^2)^'Non-Market - Hockey stick'!CL144), 1)</f>
        <v>1</v>
      </c>
      <c r="CM144">
        <f>IF(Settings!$F$15="MERGE",IF(Settings!$C$16="No",1, (1 - ((Temperatures!$C144-Parameters!$B$196)/Parameters!$B$194)^2)^'Non-Market - Hockey stick'!CM144), 1)</f>
        <v>1</v>
      </c>
      <c r="CN144">
        <f>IF(Settings!$F$15="MERGE",IF(Settings!$C$16="No",1, (1 - ((Temperatures!$C144-Parameters!$B$196)/Parameters!$B$194)^2)^'Non-Market - Hockey stick'!CN144), 1)</f>
        <v>1</v>
      </c>
      <c r="CO144">
        <f>IF(Settings!$F$15="MERGE",IF(Settings!$C$16="No",1, (1 - ((Temperatures!$C144-Parameters!$B$196)/Parameters!$B$194)^2)^'Non-Market - Hockey stick'!CO144), 1)</f>
        <v>1</v>
      </c>
      <c r="CP144">
        <f>IF(Settings!$F$15="MERGE",IF(Settings!$C$16="No",1, (1 - ((Temperatures!$C144-Parameters!$B$196)/Parameters!$B$194)^2)^'Non-Market - Hockey stick'!CP144), 1)</f>
        <v>1</v>
      </c>
      <c r="CQ144">
        <f>IF(Settings!$F$15="MERGE",IF(Settings!$C$16="No",1, (1 - ((Temperatures!$C144-Parameters!$B$196)/Parameters!$B$194)^2)^'Non-Market - Hockey stick'!CQ144), 1)</f>
        <v>1</v>
      </c>
      <c r="CR144">
        <f>IF(Settings!$F$15="MERGE",IF(Settings!$C$16="No",1, (1 - ((Temperatures!$C144-Parameters!$B$196)/Parameters!$B$194)^2)^'Non-Market - Hockey stick'!CR144), 1)</f>
        <v>1</v>
      </c>
      <c r="CS144">
        <f>IF(Settings!$F$15="MERGE",IF(Settings!$C$16="No",1, (1 - ((Temperatures!$C144-Parameters!$B$196)/Parameters!$B$194)^2)^'Non-Market - Hockey stick'!CS144), 1)</f>
        <v>1</v>
      </c>
      <c r="CT144">
        <f>IF(Settings!$F$15="MERGE",IF(Settings!$C$16="No",1, (1 - ((Temperatures!$C144-Parameters!$B$196)/Parameters!$B$194)^2)^'Non-Market - Hockey stick'!CT144), 1)</f>
        <v>1</v>
      </c>
      <c r="CU144">
        <f>IF(Settings!$F$15="MERGE",IF(Settings!$C$16="No",1, (1 - ((Temperatures!$C144-Parameters!$B$196)/Parameters!$B$194)^2)^'Non-Market - Hockey stick'!CU144), 1)</f>
        <v>1</v>
      </c>
      <c r="CV144">
        <f>IF(Settings!$F$15="MERGE",IF(Settings!$C$16="No",1, (1 - ((Temperatures!$C144-Parameters!$B$196)/Parameters!$B$194)^2)^'Non-Market - Hockey stick'!CV144), 1)</f>
        <v>1</v>
      </c>
      <c r="CW144">
        <f>IF(Settings!$F$15="MERGE",IF(Settings!$C$16="No",1, (1 - ((Temperatures!$C144-Parameters!$B$196)/Parameters!$B$194)^2)^'Non-Market - Hockey stick'!CW144), 1)</f>
        <v>1</v>
      </c>
      <c r="CX144">
        <f>IF(Settings!$F$15="MERGE",IF(Settings!$C$16="No",1, (1 - ((Temperatures!$C144-Parameters!$B$196)/Parameters!$B$194)^2)^'Non-Market - Hockey stick'!CX144), 1)</f>
        <v>1</v>
      </c>
      <c r="CY144">
        <f>IF(Settings!$F$15="MERGE",IF(Settings!$C$16="No",1, (1 - ((Temperatures!$C144-Parameters!$B$196)/Parameters!$B$194)^2)^'Non-Market - Hockey stick'!CY144), 1)</f>
        <v>1</v>
      </c>
      <c r="CZ144">
        <f>IF(Settings!$F$15="MERGE",IF(Settings!$C$16="No",1, (1 - ((Temperatures!$C144-Parameters!$B$196)/Parameters!$B$194)^2)^'Non-Market - Hockey stick'!CZ144), 1)</f>
        <v>1</v>
      </c>
      <c r="DA144">
        <f>IF(Settings!$F$15="MERGE",IF(Settings!$C$16="No",1, (1 - ((Temperatures!$C144-Parameters!$B$196)/Parameters!$B$194)^2)^'Non-Market - Hockey stick'!DA144), 1)</f>
        <v>1</v>
      </c>
      <c r="DB144">
        <f>IF(Settings!$F$15="MERGE",IF(Settings!$C$16="No",1, (1 - ((Temperatures!$C144-Parameters!$B$196)/Parameters!$B$194)^2)^'Non-Market - Hockey stick'!DB144), 1)</f>
        <v>1</v>
      </c>
      <c r="DC144">
        <f>IF(Settings!$F$15="MERGE",IF(Settings!$C$16="No",1, (1 - ((Temperatures!$C144-Parameters!$B$196)/Parameters!$B$194)^2)^'Non-Market - Hockey stick'!DC144), 1)</f>
        <v>1</v>
      </c>
      <c r="DD144">
        <f>IF(Settings!$F$15="MERGE",IF(Settings!$C$16="No",1, (1 - ((Temperatures!$C144-Parameters!$B$196)/Parameters!$B$194)^2)^'Non-Market - Hockey stick'!DD144), 1)</f>
        <v>1</v>
      </c>
      <c r="DE144">
        <f>IF(Settings!$F$15="MERGE",IF(Settings!$C$16="No",1, (1 - ((Temperatures!$C144-Parameters!$B$196)/Parameters!$B$194)^2)^'Non-Market - Hockey stick'!DE144), 1)</f>
        <v>1</v>
      </c>
      <c r="DF144">
        <f>IF(Settings!$F$15="MERGE",IF(Settings!$C$16="No",1, (1 - ((Temperatures!$C144-Parameters!$B$196)/Parameters!$B$194)^2)^'Non-Market - Hockey stick'!DF144), 1)</f>
        <v>1</v>
      </c>
      <c r="DG144">
        <f>IF(Settings!$F$15="MERGE",IF(Settings!$C$16="No",1, (1 - ((Temperatures!$C144-Parameters!$B$196)/Parameters!$B$194)^2)^'Non-Market - Hockey stick'!DG144), 1)</f>
        <v>1</v>
      </c>
      <c r="DH144">
        <f>IF(Settings!$F$15="MERGE",IF(Settings!$C$16="No",1, (1 - ((Temperatures!$C144-Parameters!$B$196)/Parameters!$B$194)^2)^'Non-Market - Hockey stick'!DH144), 1)</f>
        <v>1</v>
      </c>
      <c r="DI144">
        <f>IF(Settings!$F$15="MERGE",IF(Settings!$C$16="No",1, (1 - ((Temperatures!$C144-Parameters!$B$196)/Parameters!$B$194)^2)^'Non-Market - Hockey stick'!DI144), 1)</f>
        <v>1</v>
      </c>
      <c r="DJ144">
        <f>IF(Settings!$F$15="MERGE",IF(Settings!$C$16="No",1, (1 - ((Temperatures!$C144-Parameters!$B$196)/Parameters!$B$194)^2)^'Non-Market - Hockey stick'!DJ144), 1)</f>
        <v>1</v>
      </c>
      <c r="DK144">
        <f>IF(Settings!$F$15="MERGE",IF(Settings!$C$16="No",1, (1 - ((Temperatures!$C144-Parameters!$B$196)/Parameters!$B$194)^2)^'Non-Market - Hockey stick'!DK144), 1)</f>
        <v>1</v>
      </c>
      <c r="DL144">
        <f>IF(Settings!$F$15="MERGE",IF(Settings!$C$16="No",1, (1 - ((Temperatures!$C144-Parameters!$B$196)/Parameters!$B$194)^2)^'Non-Market - Hockey stick'!DL144), 1)</f>
        <v>1</v>
      </c>
      <c r="DM144">
        <f>IF(Settings!$F$15="MERGE",IF(Settings!$C$16="No",1, (1 - ((Temperatures!$C144-Parameters!$B$196)/Parameters!$B$194)^2)^'Non-Market - Hockey stick'!DM144), 1)</f>
        <v>1</v>
      </c>
      <c r="DN144">
        <f>IF(Settings!$F$15="MERGE",IF(Settings!$C$16="No",1, (1 - ((Temperatures!$C144-Parameters!$B$196)/Parameters!$B$194)^2)^'Non-Market - Hockey stick'!DN144), 1)</f>
        <v>1</v>
      </c>
      <c r="DO144">
        <f>IF(Settings!$F$15="MERGE",IF(Settings!$C$16="No",1, (1 - ((Temperatures!$C144-Parameters!$B$196)/Parameters!$B$194)^2)^'Non-Market - Hockey stick'!DO144), 1)</f>
        <v>1</v>
      </c>
      <c r="DP144">
        <f>IF(Settings!$F$15="MERGE",IF(Settings!$C$16="No",1, (1 - ((Temperatures!$C144-Parameters!$B$196)/Parameters!$B$194)^2)^'Non-Market - Hockey stick'!DP144), 1)</f>
        <v>1</v>
      </c>
      <c r="DQ144">
        <f>IF(Settings!$F$15="MERGE",IF(Settings!$C$16="No",1, (1 - ((Temperatures!$C144-Parameters!$B$196)/Parameters!$B$194)^2)^'Non-Market - Hockey stick'!DQ144), 1)</f>
        <v>1</v>
      </c>
      <c r="DR144">
        <f>IF(Settings!$F$15="MERGE",IF(Settings!$C$16="No",1, (1 - ((Temperatures!$C144-Parameters!$B$196)/Parameters!$B$194)^2)^'Non-Market - Hockey stick'!DR144), 1)</f>
        <v>1</v>
      </c>
      <c r="DS144">
        <f>IF(Settings!$F$15="MERGE",IF(Settings!$C$16="No",1, (1 - ((Temperatures!$C144-Parameters!$B$196)/Parameters!$B$194)^2)^'Non-Market - Hockey stick'!DS144), 1)</f>
        <v>1</v>
      </c>
      <c r="DT144">
        <f>IF(Settings!$F$15="MERGE",IF(Settings!$C$16="No",1, (1 - ((Temperatures!$C144-Parameters!$B$196)/Parameters!$B$194)^2)^'Non-Market - Hockey stick'!DT144), 1)</f>
        <v>1</v>
      </c>
      <c r="DU144">
        <f>IF(Settings!$F$15="MERGE",IF(Settings!$C$16="No",1, (1 - ((Temperatures!$C144-Parameters!$B$196)/Parameters!$B$194)^2)^'Non-Market - Hockey stick'!DU144), 1)</f>
        <v>1</v>
      </c>
      <c r="DV144">
        <f>IF(Settings!$F$15="MERGE",IF(Settings!$C$16="No",1, (1 - ((Temperatures!$C144-Parameters!$B$196)/Parameters!$B$194)^2)^'Non-Market - Hockey stick'!DV144), 1)</f>
        <v>1</v>
      </c>
      <c r="DW144">
        <f>IF(Settings!$F$15="MERGE",IF(Settings!$C$16="No",1, (1 - ((Temperatures!$C144-Parameters!$B$196)/Parameters!$B$194)^2)^'Non-Market - Hockey stick'!DW144), 1)</f>
        <v>1</v>
      </c>
      <c r="DX144">
        <f>IF(Settings!$F$15="MERGE",IF(Settings!$C$16="No",1, (1 - ((Temperatures!$C144-Parameters!$B$196)/Parameters!$B$194)^2)^'Non-Market - Hockey stick'!DX144), 1)</f>
        <v>1</v>
      </c>
      <c r="DY144">
        <f>IF(Settings!$F$15="MERGE",IF(Settings!$C$16="No",1, (1 - ((Temperatures!$C144-Parameters!$B$196)/Parameters!$B$194)^2)^'Non-Market - Hockey stick'!DY144), 1)</f>
        <v>1</v>
      </c>
      <c r="DZ144">
        <f>IF(Settings!$F$15="MERGE",IF(Settings!$C$16="No",1, (1 - ((Temperatures!$C144-Parameters!$B$196)/Parameters!$B$194)^2)^'Non-Market - Hockey stick'!DZ144), 1)</f>
        <v>1</v>
      </c>
      <c r="EA144">
        <f>IF(Settings!$F$15="MERGE",IF(Settings!$C$16="No",1, (1 - ((Temperatures!$C144-Parameters!$B$196)/Parameters!$B$194)^2)^'Non-Market - Hockey stick'!EA144), 1)</f>
        <v>1</v>
      </c>
      <c r="EB144">
        <f>IF(Settings!$F$15="MERGE",IF(Settings!$C$16="No",1, (1 - ((Temperatures!$C144-Parameters!$B$196)/Parameters!$B$194)^2)^'Non-Market - Hockey stick'!EB144), 1)</f>
        <v>1</v>
      </c>
      <c r="EC144">
        <f>IF(Settings!$F$15="MERGE",IF(Settings!$C$16="No",1, (1 - ((Temperatures!$C144-Parameters!$B$196)/Parameters!$B$194)^2)^'Non-Market - Hockey stick'!EC144), 1)</f>
        <v>1</v>
      </c>
      <c r="ED144">
        <f>IF(Settings!$F$15="MERGE",IF(Settings!$C$16="No",1, (1 - ((Temperatures!$C144-Parameters!$B$196)/Parameters!$B$194)^2)^'Non-Market - Hockey stick'!ED144), 1)</f>
        <v>1</v>
      </c>
      <c r="EE144">
        <f>IF(Settings!$F$15="MERGE",IF(Settings!$C$16="No",1, (1 - ((Temperatures!$C144-Parameters!$B$196)/Parameters!$B$194)^2)^'Non-Market - Hockey stick'!EE144), 1)</f>
        <v>1</v>
      </c>
      <c r="EF144">
        <f>IF(Settings!$F$15="MERGE",IF(Settings!$C$16="No",1, (1 - ((Temperatures!$C144-Parameters!$B$196)/Parameters!$B$194)^2)^'Non-Market - Hockey stick'!EF144), 1)</f>
        <v>1</v>
      </c>
      <c r="EG144">
        <f>IF(Settings!$F$15="MERGE",IF(Settings!$C$16="No",1, (1 - ((Temperatures!$C144-Parameters!$B$196)/Parameters!$B$194)^2)^'Non-Market - Hockey stick'!EG144), 1)</f>
        <v>1</v>
      </c>
      <c r="EH144">
        <f>IF(Settings!$F$15="MERGE",IF(Settings!$C$16="No",1, (1 - ((Temperatures!$C144-Parameters!$B$196)/Parameters!$B$194)^2)^'Non-Market - Hockey stick'!EH144), 1)</f>
        <v>1</v>
      </c>
      <c r="EI144">
        <f>IF(Settings!$F$15="MERGE",IF(Settings!$C$16="No",1, (1 - ((Temperatures!$C144-Parameters!$B$196)/Parameters!$B$194)^2)^'Non-Market - Hockey stick'!EI144), 1)</f>
        <v>1</v>
      </c>
      <c r="EJ144">
        <f>IF(Settings!$F$15="MERGE",IF(Settings!$C$16="No",1, (1 - ((Temperatures!$C144-Parameters!$B$196)/Parameters!$B$194)^2)^'Non-Market - Hockey stick'!EJ144), 1)</f>
        <v>1</v>
      </c>
      <c r="EK144">
        <f>IF(Settings!$F$15="MERGE",IF(Settings!$C$16="No",1, (1 - ((Temperatures!$C144-Parameters!$B$196)/Parameters!$B$194)^2)^'Non-Market - Hockey stick'!EK144), 1)</f>
        <v>1</v>
      </c>
      <c r="EL144">
        <f>IF(Settings!$F$15="MERGE",IF(Settings!$C$16="No",1, (1 - ((Temperatures!$C144-Parameters!$B$196)/Parameters!$B$194)^2)^'Non-Market - Hockey stick'!EL144), 1)</f>
        <v>1</v>
      </c>
      <c r="EM144">
        <f>IF(Settings!$F$15="MERGE",IF(Settings!$C$16="No",1, (1 - ((Temperatures!$C144-Parameters!$B$196)/Parameters!$B$194)^2)^'Non-Market - Hockey stick'!EM144), 1)</f>
        <v>1</v>
      </c>
      <c r="EN144">
        <f>IF(Settings!$F$15="MERGE",IF(Settings!$C$16="No",1, (1 - ((Temperatures!$C144-Parameters!$B$196)/Parameters!$B$194)^2)^'Non-Market - Hockey stick'!EN144), 1)</f>
        <v>1</v>
      </c>
      <c r="EO144">
        <f>IF(Settings!$F$15="MERGE",IF(Settings!$C$16="No",1, (1 - ((Temperatures!$C144-Parameters!$B$196)/Parameters!$B$194)^2)^'Non-Market - Hockey stick'!EO144), 1)</f>
        <v>1</v>
      </c>
      <c r="EP144">
        <f>IF(Settings!$F$15="MERGE",IF(Settings!$C$16="No",1, (1 - ((Temperatures!$C144-Parameters!$B$196)/Parameters!$B$194)^2)^'Non-Market - Hockey stick'!EP144), 1)</f>
        <v>1</v>
      </c>
      <c r="EQ144">
        <f>IF(Settings!$F$15="MERGE",IF(Settings!$C$16="No",1, (1 - ((Temperatures!$C144-Parameters!$B$196)/Parameters!$B$194)^2)^'Non-Market - Hockey stick'!EQ144), 1)</f>
        <v>1</v>
      </c>
      <c r="ER144">
        <f>IF(Settings!$F$15="MERGE",IF(Settings!$C$16="No",1, (1 - ((Temperatures!$C144-Parameters!$B$196)/Parameters!$B$194)^2)^'Non-Market - Hockey stick'!ER144), 1)</f>
        <v>1</v>
      </c>
      <c r="ES144">
        <f>IF(Settings!$F$15="MERGE",IF(Settings!$C$16="No",1, (1 - ((Temperatures!$C144-Parameters!$B$196)/Parameters!$B$194)^2)^'Non-Market - Hockey stick'!ES144), 1)</f>
        <v>1</v>
      </c>
      <c r="ET144">
        <f>IF(Settings!$F$15="MERGE",IF(Settings!$C$16="No",1, (1 - ((Temperatures!$C144-Parameters!$B$196)/Parameters!$B$194)^2)^'Non-Market - Hockey stick'!ET144), 1)</f>
        <v>1</v>
      </c>
      <c r="EU144">
        <f>IF(Settings!$F$15="MERGE",IF(Settings!$C$16="No",1, (1 - ((Temperatures!$C144-Parameters!$B$196)/Parameters!$B$194)^2)^'Non-Market - Hockey stick'!EU144), 1)</f>
        <v>1</v>
      </c>
      <c r="EV144">
        <f>IF(Settings!$F$15="MERGE",IF(Settings!$C$16="No",1, (1 - ((Temperatures!$C144-Parameters!$B$196)/Parameters!$B$194)^2)^'Non-Market - Hockey stick'!EV144), 1)</f>
        <v>1</v>
      </c>
      <c r="EW144">
        <f>IF(Settings!$F$15="MERGE",IF(Settings!$C$16="No",1, (1 - ((Temperatures!$C144-Parameters!$B$196)/Parameters!$B$194)^2)^'Non-Market - Hockey stick'!EW144), 1)</f>
        <v>1</v>
      </c>
      <c r="EX144">
        <f>IF(Settings!$F$15="MERGE",IF(Settings!$C$16="No",1, (1 - ((Temperatures!$C144-Parameters!$B$196)/Parameters!$B$194)^2)^'Non-Market - Hockey stick'!EX144), 1)</f>
        <v>1</v>
      </c>
      <c r="EY144">
        <f>IF(Settings!$F$15="MERGE",IF(Settings!$C$16="No",1, (1 - ((Temperatures!$C144-Parameters!$B$196)/Parameters!$B$194)^2)^'Non-Market - Hockey stick'!EY144), 1)</f>
        <v>1</v>
      </c>
      <c r="EZ144">
        <f>IF(Settings!$F$15="MERGE",IF(Settings!$C$16="No",1, (1 - ((Temperatures!$C144-Parameters!$B$196)/Parameters!$B$194)^2)^'Non-Market - Hockey stick'!EZ144), 1)</f>
        <v>1</v>
      </c>
      <c r="FA144">
        <f>IF(Settings!$F$15="MERGE",IF(Settings!$C$16="No",1, (1 - ((Temperatures!$C144-Parameters!$B$196)/Parameters!$B$194)^2)^'Non-Market - Hockey stick'!FA144), 1)</f>
        <v>1</v>
      </c>
      <c r="FB144">
        <f>IF(Settings!$F$15="MERGE",IF(Settings!$C$16="No",1, (1 - ((Temperatures!$C144-Parameters!$B$196)/Parameters!$B$194)^2)^'Non-Market - Hockey stick'!FB144), 1)</f>
        <v>1</v>
      </c>
      <c r="FC144">
        <f>IF(Settings!$F$15="MERGE",IF(Settings!$C$16="No",1, (1 - ((Temperatures!$C144-Parameters!$B$196)/Parameters!$B$194)^2)^'Non-Market - Hockey stick'!FC144), 1)</f>
        <v>1</v>
      </c>
      <c r="FD144">
        <f>IF(Settings!$F$15="MERGE",IF(Settings!$C$16="No",1, (1 - ((Temperatures!$C144-Parameters!$B$196)/Parameters!$B$194)^2)^'Non-Market - Hockey stick'!FD144), 1)</f>
        <v>1</v>
      </c>
      <c r="FE144">
        <f>IF(Settings!$F$15="MERGE",IF(Settings!$C$16="No",1, (1 - ((Temperatures!$C144-Parameters!$B$196)/Parameters!$B$194)^2)^'Non-Market - Hockey stick'!FE144), 1)</f>
        <v>1</v>
      </c>
      <c r="FF144">
        <f>IF(Settings!$F$15="MERGE",IF(Settings!$C$16="No",1, (1 - ((Temperatures!$C144-Parameters!$B$196)/Parameters!$B$194)^2)^'Non-Market - Hockey stick'!FF144), 1)</f>
        <v>1</v>
      </c>
      <c r="FG144">
        <f>IF(Settings!$F$15="MERGE",IF(Settings!$C$16="No",1, (1 - ((Temperatures!$C144-Parameters!$B$196)/Parameters!$B$194)^2)^'Non-Market - Hockey stick'!FG144), 1)</f>
        <v>1</v>
      </c>
      <c r="FH144">
        <f>IF(Settings!$F$15="MERGE",IF(Settings!$C$16="No",1, (1 - ((Temperatures!$C144-Parameters!$B$196)/Parameters!$B$194)^2)^'Non-Market - Hockey stick'!FH144), 1)</f>
        <v>1</v>
      </c>
      <c r="FI144">
        <f>IF(Settings!$F$15="MERGE",IF(Settings!$C$16="No",1, (1 - ((Temperatures!$C144-Parameters!$B$196)/Parameters!$B$194)^2)^'Non-Market - Hockey stick'!FI144), 1)</f>
        <v>1</v>
      </c>
      <c r="FJ144">
        <f>IF(Settings!$F$15="MERGE",IF(Settings!$C$16="No",1, (1 - ((Temperatures!$C144-Parameters!$B$196)/Parameters!$B$194)^2)^'Non-Market - Hockey stick'!FJ144), 1)</f>
        <v>1</v>
      </c>
      <c r="FK144">
        <f>IF(Settings!$F$15="MERGE",IF(Settings!$C$16="No",1, (1 - ((Temperatures!$C144-Parameters!$B$196)/Parameters!$B$194)^2)^'Non-Market - Hockey stick'!FK144), 1)</f>
        <v>1</v>
      </c>
      <c r="FL144">
        <f>IF(Settings!$F$15="MERGE",IF(Settings!$C$16="No",1, (1 - ((Temperatures!$C144-Parameters!$B$196)/Parameters!$B$194)^2)^'Non-Market - Hockey stick'!FL144), 1)</f>
        <v>1</v>
      </c>
      <c r="FM144">
        <f>IF(Settings!$F$15="MERGE",IF(Settings!$C$16="No",1, (1 - ((Temperatures!$C144-Parameters!$B$196)/Parameters!$B$194)^2)^'Non-Market - Hockey stick'!FM144), 1)</f>
        <v>1</v>
      </c>
      <c r="FN144">
        <f>IF(Settings!$F$15="MERGE",IF(Settings!$C$16="No",1, (1 - ((Temperatures!$C144-Parameters!$B$196)/Parameters!$B$194)^2)^'Non-Market - Hockey stick'!FN144), 1)</f>
        <v>1</v>
      </c>
      <c r="FO144">
        <f>IF(Settings!$F$15="MERGE",IF(Settings!$C$16="No",1, (1 - ((Temperatures!$C144-Parameters!$B$196)/Parameters!$B$194)^2)^'Non-Market - Hockey stick'!FO144), 1)</f>
        <v>1</v>
      </c>
      <c r="FP144">
        <f>IF(Settings!$F$15="MERGE",IF(Settings!$C$16="No",1, (1 - ((Temperatures!$C144-Parameters!$B$196)/Parameters!$B$194)^2)^'Non-Market - Hockey stick'!FP144), 1)</f>
        <v>1</v>
      </c>
      <c r="FQ144">
        <f>IF(Settings!$F$15="MERGE",IF(Settings!$C$16="No",1, (1 - ((Temperatures!$C144-Parameters!$B$196)/Parameters!$B$194)^2)^'Non-Market - Hockey stick'!FQ144), 1)</f>
        <v>1</v>
      </c>
      <c r="FR144">
        <f>IF(Settings!$F$15="MERGE",IF(Settings!$C$16="No",1, (1 - ((Temperatures!$C144-Parameters!$B$196)/Parameters!$B$194)^2)^'Non-Market - Hockey stick'!FR144), 1)</f>
        <v>1</v>
      </c>
      <c r="FS144">
        <f>IF(Settings!$F$15="MERGE",IF(Settings!$C$16="No",1, (1 - ((Temperatures!$C144-Parameters!$B$196)/Parameters!$B$194)^2)^'Non-Market - Hockey stick'!FS144), 1)</f>
        <v>1</v>
      </c>
      <c r="FT144">
        <f>IF(Settings!$F$15="MERGE",IF(Settings!$C$16="No",1, (1 - ((Temperatures!$C144-Parameters!$B$196)/Parameters!$B$194)^2)^'Non-Market - Hockey stick'!FT144), 1)</f>
        <v>1</v>
      </c>
      <c r="FU144">
        <f>IF(Settings!$F$15="MERGE",IF(Settings!$C$16="No",1, (1 - ((Temperatures!$C144-Parameters!$B$196)/Parameters!$B$194)^2)^'Non-Market - Hockey stick'!FU144), 1)</f>
        <v>1</v>
      </c>
      <c r="FV144">
        <f>IF(Settings!$F$15="MERGE",IF(Settings!$C$16="No",1, (1 - ((Temperatures!$C144-Parameters!$B$196)/Parameters!$B$194)^2)^'Non-Market - Hockey stick'!FV144), 1)</f>
        <v>1</v>
      </c>
      <c r="FW144">
        <f>IF(Settings!$F$15="MERGE",IF(Settings!$C$16="No",1, (1 - ((Temperatures!$C144-Parameters!$B$196)/Parameters!$B$194)^2)^'Non-Market - Hockey stick'!FW144), 1)</f>
        <v>1</v>
      </c>
      <c r="FX144">
        <f>IF(Settings!$F$15="MERGE",IF(Settings!$C$16="No",1, (1 - ((Temperatures!$C144-Parameters!$B$196)/Parameters!$B$194)^2)^'Non-Market - Hockey stick'!FX144), 1)</f>
        <v>1</v>
      </c>
      <c r="FY144">
        <f>IF(Settings!$F$15="MERGE",IF(Settings!$C$16="No",1, (1 - ((Temperatures!$C144-Parameters!$B$196)/Parameters!$B$194)^2)^'Non-Market - Hockey stick'!FY144), 1)</f>
        <v>1</v>
      </c>
      <c r="FZ144">
        <f>IF(Settings!$F$15="MERGE",IF(Settings!$C$16="No",1, (1 - ((Temperatures!$C144-Parameters!$B$196)/Parameters!$B$194)^2)^'Non-Market - Hockey stick'!FZ144), 1)</f>
        <v>1</v>
      </c>
      <c r="GA144">
        <f>IF(Settings!$F$15="MERGE",IF(Settings!$C$16="No",1, (1 - ((Temperatures!$C144-Parameters!$B$196)/Parameters!$B$194)^2)^'Non-Market - Hockey stick'!GA144), 1)</f>
        <v>1</v>
      </c>
      <c r="GB144">
        <f>IF(Settings!$F$15="MERGE",IF(Settings!$C$16="No",1, (1 - ((Temperatures!$C144-Parameters!$B$196)/Parameters!$B$194)^2)^'Non-Market - Hockey stick'!GB144), 1)</f>
        <v>1</v>
      </c>
      <c r="GC144">
        <f>IF(Settings!$F$15="MERGE",IF(Settings!$C$16="No",1, (1 - ((Temperatures!$C144-Parameters!$B$196)/Parameters!$B$194)^2)^'Non-Market - Hockey stick'!GC144), 1)</f>
        <v>1</v>
      </c>
      <c r="GD144">
        <f>IF(Settings!$F$15="MERGE",IF(Settings!$C$16="No",1, (1 - ((Temperatures!$C144-Parameters!$B$196)/Parameters!$B$194)^2)^'Non-Market - Hockey stick'!GD144), 1)</f>
        <v>1</v>
      </c>
      <c r="GE144">
        <f>IF(Settings!$F$15="MERGE",IF(Settings!$C$16="No",1, (1 - ((Temperatures!$C144-Parameters!$B$196)/Parameters!$B$194)^2)^'Non-Market - Hockey stick'!GE144), 1)</f>
        <v>1</v>
      </c>
      <c r="GF144">
        <f>IF(Settings!$F$15="MERGE",IF(Settings!$C$16="No",1, (1 - ((Temperatures!$C144-Parameters!$B$196)/Parameters!$B$194)^2)^'Non-Market - Hockey stick'!GF144), 1)</f>
        <v>1</v>
      </c>
      <c r="GG144">
        <f>IF(Settings!$F$15="MERGE",IF(Settings!$C$16="No",1, (1 - ((Temperatures!$C144-Parameters!$B$196)/Parameters!$B$194)^2)^'Non-Market - Hockey stick'!GG144), 1)</f>
        <v>1</v>
      </c>
      <c r="GH144">
        <f>IF(Settings!$F$15="MERGE",IF(Settings!$C$16="No",1, (1 - ((Temperatures!$C144-Parameters!$B$196)/Parameters!$B$194)^2)^'Non-Market - Hockey stick'!GH144), 1)</f>
        <v>1</v>
      </c>
      <c r="GI144">
        <f>IF(Settings!$F$15="MERGE",IF(Settings!$C$16="No",1, (1 - ((Temperatures!$C144-Parameters!$B$196)/Parameters!$B$194)^2)^'Non-Market - Hockey stick'!GI144), 1)</f>
        <v>1</v>
      </c>
      <c r="GJ144">
        <f>IF(Settings!$F$15="MERGE",IF(Settings!$C$16="No",1, (1 - ((Temperatures!$C144-Parameters!$B$196)/Parameters!$B$194)^2)^'Non-Market - Hockey stick'!GJ144), 1)</f>
        <v>1</v>
      </c>
      <c r="GK144">
        <f>IF(Settings!$F$15="MERGE",IF(Settings!$C$16="No",1, (1 - ((Temperatures!$C144-Parameters!$B$196)/Parameters!$B$194)^2)^'Non-Market - Hockey stick'!GK144), 1)</f>
        <v>1</v>
      </c>
      <c r="GL144">
        <f>IF(Settings!$F$15="MERGE",IF(Settings!$C$16="No",1, (1 - ((Temperatures!$C144-Parameters!$B$196)/Parameters!$B$194)^2)^'Non-Market - Hockey stick'!GL144), 1)</f>
        <v>1</v>
      </c>
      <c r="GM144">
        <f>IF(Settings!$F$15="MERGE",IF(Settings!$C$16="No",1, (1 - ((Temperatures!$C144-Parameters!$B$196)/Parameters!$B$194)^2)^'Non-Market - Hockey stick'!GM144), 1)</f>
        <v>1</v>
      </c>
    </row>
    <row r="145" spans="1:195" x14ac:dyDescent="0.25">
      <c r="A145">
        <v>2153</v>
      </c>
      <c r="B145">
        <f>IF(Settings!$F$15="MERGE",IF(Settings!$C$16="No",1, (1 - ((Temperatures!$C145-Parameters!$B$196)/Parameters!$B$194)^2)^'Non-Market - Hockey stick'!B145), 1)</f>
        <v>1</v>
      </c>
      <c r="C145">
        <f>IF(Settings!$F$15="MERGE",IF(Settings!$C$16="No",1, (1 - ((Temperatures!$C145-Parameters!$B$196)/Parameters!$B$194)^2)^'Non-Market - Hockey stick'!C145), 1)</f>
        <v>1</v>
      </c>
      <c r="D145">
        <f>IF(Settings!$F$15="MERGE",IF(Settings!$C$16="No",1, (1 - ((Temperatures!$C145-Parameters!$B$196)/Parameters!$B$194)^2)^'Non-Market - Hockey stick'!D145), 1)</f>
        <v>1</v>
      </c>
      <c r="E145">
        <f>IF(Settings!$F$15="MERGE",IF(Settings!$C$16="No",1, (1 - ((Temperatures!$C145-Parameters!$B$196)/Parameters!$B$194)^2)^'Non-Market - Hockey stick'!E145), 1)</f>
        <v>1</v>
      </c>
      <c r="F145">
        <f>IF(Settings!$F$15="MERGE",IF(Settings!$C$16="No",1, (1 - ((Temperatures!$C145-Parameters!$B$196)/Parameters!$B$194)^2)^'Non-Market - Hockey stick'!F145), 1)</f>
        <v>1</v>
      </c>
      <c r="G145">
        <f>IF(Settings!$F$15="MERGE",IF(Settings!$C$16="No",1, (1 - ((Temperatures!$C145-Parameters!$B$196)/Parameters!$B$194)^2)^'Non-Market - Hockey stick'!G145), 1)</f>
        <v>1</v>
      </c>
      <c r="H145">
        <f>IF(Settings!$F$15="MERGE",IF(Settings!$C$16="No",1, (1 - ((Temperatures!$C145-Parameters!$B$196)/Parameters!$B$194)^2)^'Non-Market - Hockey stick'!H145), 1)</f>
        <v>1</v>
      </c>
      <c r="I145">
        <f>IF(Settings!$F$15="MERGE",IF(Settings!$C$16="No",1, (1 - ((Temperatures!$C145-Parameters!$B$196)/Parameters!$B$194)^2)^'Non-Market - Hockey stick'!I145), 1)</f>
        <v>1</v>
      </c>
      <c r="J145">
        <f>IF(Settings!$F$15="MERGE",IF(Settings!$C$16="No",1, (1 - ((Temperatures!$C145-Parameters!$B$196)/Parameters!$B$194)^2)^'Non-Market - Hockey stick'!J145), 1)</f>
        <v>1</v>
      </c>
      <c r="K145">
        <f>IF(Settings!$F$15="MERGE",IF(Settings!$C$16="No",1, (1 - ((Temperatures!$C145-Parameters!$B$196)/Parameters!$B$194)^2)^'Non-Market - Hockey stick'!K145), 1)</f>
        <v>1</v>
      </c>
      <c r="L145">
        <f>IF(Settings!$F$15="MERGE",IF(Settings!$C$16="No",1, (1 - ((Temperatures!$C145-Parameters!$B$196)/Parameters!$B$194)^2)^'Non-Market - Hockey stick'!L145), 1)</f>
        <v>1</v>
      </c>
      <c r="M145">
        <f>IF(Settings!$F$15="MERGE",IF(Settings!$C$16="No",1, (1 - ((Temperatures!$C145-Parameters!$B$196)/Parameters!$B$194)^2)^'Non-Market - Hockey stick'!M145), 1)</f>
        <v>1</v>
      </c>
      <c r="N145">
        <f>IF(Settings!$F$15="MERGE",IF(Settings!$C$16="No",1, (1 - ((Temperatures!$C145-Parameters!$B$196)/Parameters!$B$194)^2)^'Non-Market - Hockey stick'!N145), 1)</f>
        <v>1</v>
      </c>
      <c r="O145">
        <f>IF(Settings!$F$15="MERGE",IF(Settings!$C$16="No",1, (1 - ((Temperatures!$C145-Parameters!$B$196)/Parameters!$B$194)^2)^'Non-Market - Hockey stick'!O145), 1)</f>
        <v>1</v>
      </c>
      <c r="P145">
        <f>IF(Settings!$F$15="MERGE",IF(Settings!$C$16="No",1, (1 - ((Temperatures!$C145-Parameters!$B$196)/Parameters!$B$194)^2)^'Non-Market - Hockey stick'!P145), 1)</f>
        <v>1</v>
      </c>
      <c r="Q145">
        <f>IF(Settings!$F$15="MERGE",IF(Settings!$C$16="No",1, (1 - ((Temperatures!$C145-Parameters!$B$196)/Parameters!$B$194)^2)^'Non-Market - Hockey stick'!Q145), 1)</f>
        <v>1</v>
      </c>
      <c r="R145">
        <f>IF(Settings!$F$15="MERGE",IF(Settings!$C$16="No",1, (1 - ((Temperatures!$C145-Parameters!$B$196)/Parameters!$B$194)^2)^'Non-Market - Hockey stick'!R145), 1)</f>
        <v>1</v>
      </c>
      <c r="S145">
        <f>IF(Settings!$F$15="MERGE",IF(Settings!$C$16="No",1, (1 - ((Temperatures!$C145-Parameters!$B$196)/Parameters!$B$194)^2)^'Non-Market - Hockey stick'!S145), 1)</f>
        <v>1</v>
      </c>
      <c r="T145">
        <f>IF(Settings!$F$15="MERGE",IF(Settings!$C$16="No",1, (1 - ((Temperatures!$C145-Parameters!$B$196)/Parameters!$B$194)^2)^'Non-Market - Hockey stick'!T145), 1)</f>
        <v>1</v>
      </c>
      <c r="U145">
        <f>IF(Settings!$F$15="MERGE",IF(Settings!$C$16="No",1, (1 - ((Temperatures!$C145-Parameters!$B$196)/Parameters!$B$194)^2)^'Non-Market - Hockey stick'!U145), 1)</f>
        <v>1</v>
      </c>
      <c r="V145">
        <f>IF(Settings!$F$15="MERGE",IF(Settings!$C$16="No",1, (1 - ((Temperatures!$C145-Parameters!$B$196)/Parameters!$B$194)^2)^'Non-Market - Hockey stick'!V145), 1)</f>
        <v>1</v>
      </c>
      <c r="W145">
        <f>IF(Settings!$F$15="MERGE",IF(Settings!$C$16="No",1, (1 - ((Temperatures!$C145-Parameters!$B$196)/Parameters!$B$194)^2)^'Non-Market - Hockey stick'!W145), 1)</f>
        <v>1</v>
      </c>
      <c r="X145">
        <f>IF(Settings!$F$15="MERGE",IF(Settings!$C$16="No",1, (1 - ((Temperatures!$C145-Parameters!$B$196)/Parameters!$B$194)^2)^'Non-Market - Hockey stick'!X145), 1)</f>
        <v>1</v>
      </c>
      <c r="Y145">
        <f>IF(Settings!$F$15="MERGE",IF(Settings!$C$16="No",1, (1 - ((Temperatures!$C145-Parameters!$B$196)/Parameters!$B$194)^2)^'Non-Market - Hockey stick'!Y145), 1)</f>
        <v>1</v>
      </c>
      <c r="Z145">
        <f>IF(Settings!$F$15="MERGE",IF(Settings!$C$16="No",1, (1 - ((Temperatures!$C145-Parameters!$B$196)/Parameters!$B$194)^2)^'Non-Market - Hockey stick'!Z145), 1)</f>
        <v>1</v>
      </c>
      <c r="AA145">
        <f>IF(Settings!$F$15="MERGE",IF(Settings!$C$16="No",1, (1 - ((Temperatures!$C145-Parameters!$B$196)/Parameters!$B$194)^2)^'Non-Market - Hockey stick'!AA145), 1)</f>
        <v>1</v>
      </c>
      <c r="AB145">
        <f>IF(Settings!$F$15="MERGE",IF(Settings!$C$16="No",1, (1 - ((Temperatures!$C145-Parameters!$B$196)/Parameters!$B$194)^2)^'Non-Market - Hockey stick'!AB145), 1)</f>
        <v>1</v>
      </c>
      <c r="AC145">
        <f>IF(Settings!$F$15="MERGE",IF(Settings!$C$16="No",1, (1 - ((Temperatures!$C145-Parameters!$B$196)/Parameters!$B$194)^2)^'Non-Market - Hockey stick'!AC145), 1)</f>
        <v>1</v>
      </c>
      <c r="AD145">
        <f>IF(Settings!$F$15="MERGE",IF(Settings!$C$16="No",1, (1 - ((Temperatures!$C145-Parameters!$B$196)/Parameters!$B$194)^2)^'Non-Market - Hockey stick'!AD145), 1)</f>
        <v>1</v>
      </c>
      <c r="AE145">
        <f>IF(Settings!$F$15="MERGE",IF(Settings!$C$16="No",1, (1 - ((Temperatures!$C145-Parameters!$B$196)/Parameters!$B$194)^2)^'Non-Market - Hockey stick'!AE145), 1)</f>
        <v>1</v>
      </c>
      <c r="AF145">
        <f>IF(Settings!$F$15="MERGE",IF(Settings!$C$16="No",1, (1 - ((Temperatures!$C145-Parameters!$B$196)/Parameters!$B$194)^2)^'Non-Market - Hockey stick'!AF145), 1)</f>
        <v>1</v>
      </c>
      <c r="AG145">
        <f>IF(Settings!$F$15="MERGE",IF(Settings!$C$16="No",1, (1 - ((Temperatures!$C145-Parameters!$B$196)/Parameters!$B$194)^2)^'Non-Market - Hockey stick'!AG145), 1)</f>
        <v>1</v>
      </c>
      <c r="AH145">
        <f>IF(Settings!$F$15="MERGE",IF(Settings!$C$16="No",1, (1 - ((Temperatures!$C145-Parameters!$B$196)/Parameters!$B$194)^2)^'Non-Market - Hockey stick'!AH145), 1)</f>
        <v>1</v>
      </c>
      <c r="AI145">
        <f>IF(Settings!$F$15="MERGE",IF(Settings!$C$16="No",1, (1 - ((Temperatures!$C145-Parameters!$B$196)/Parameters!$B$194)^2)^'Non-Market - Hockey stick'!AI145), 1)</f>
        <v>1</v>
      </c>
      <c r="AJ145">
        <f>IF(Settings!$F$15="MERGE",IF(Settings!$C$16="No",1, (1 - ((Temperatures!$C145-Parameters!$B$196)/Parameters!$B$194)^2)^'Non-Market - Hockey stick'!AJ145), 1)</f>
        <v>1</v>
      </c>
      <c r="AK145">
        <f>IF(Settings!$F$15="MERGE",IF(Settings!$C$16="No",1, (1 - ((Temperatures!$C145-Parameters!$B$196)/Parameters!$B$194)^2)^'Non-Market - Hockey stick'!AK145), 1)</f>
        <v>1</v>
      </c>
      <c r="AL145">
        <f>IF(Settings!$F$15="MERGE",IF(Settings!$C$16="No",1, (1 - ((Temperatures!$C145-Parameters!$B$196)/Parameters!$B$194)^2)^'Non-Market - Hockey stick'!AL145), 1)</f>
        <v>1</v>
      </c>
      <c r="AM145">
        <f>IF(Settings!$F$15="MERGE",IF(Settings!$C$16="No",1, (1 - ((Temperatures!$C145-Parameters!$B$196)/Parameters!$B$194)^2)^'Non-Market - Hockey stick'!AM145), 1)</f>
        <v>1</v>
      </c>
      <c r="AN145">
        <f>IF(Settings!$F$15="MERGE",IF(Settings!$C$16="No",1, (1 - ((Temperatures!$C145-Parameters!$B$196)/Parameters!$B$194)^2)^'Non-Market - Hockey stick'!AN145), 1)</f>
        <v>1</v>
      </c>
      <c r="AO145">
        <f>IF(Settings!$F$15="MERGE",IF(Settings!$C$16="No",1, (1 - ((Temperatures!$C145-Parameters!$B$196)/Parameters!$B$194)^2)^'Non-Market - Hockey stick'!AO145), 1)</f>
        <v>1</v>
      </c>
      <c r="AP145">
        <f>IF(Settings!$F$15="MERGE",IF(Settings!$C$16="No",1, (1 - ((Temperatures!$C145-Parameters!$B$196)/Parameters!$B$194)^2)^'Non-Market - Hockey stick'!AP145), 1)</f>
        <v>1</v>
      </c>
      <c r="AQ145">
        <f>IF(Settings!$F$15="MERGE",IF(Settings!$C$16="No",1, (1 - ((Temperatures!$C145-Parameters!$B$196)/Parameters!$B$194)^2)^'Non-Market - Hockey stick'!AQ145), 1)</f>
        <v>1</v>
      </c>
      <c r="AR145">
        <f>IF(Settings!$F$15="MERGE",IF(Settings!$C$16="No",1, (1 - ((Temperatures!$C145-Parameters!$B$196)/Parameters!$B$194)^2)^'Non-Market - Hockey stick'!AR145), 1)</f>
        <v>1</v>
      </c>
      <c r="AS145">
        <f>IF(Settings!$F$15="MERGE",IF(Settings!$C$16="No",1, (1 - ((Temperatures!$C145-Parameters!$B$196)/Parameters!$B$194)^2)^'Non-Market - Hockey stick'!AS145), 1)</f>
        <v>1</v>
      </c>
      <c r="AT145">
        <f>IF(Settings!$F$15="MERGE",IF(Settings!$C$16="No",1, (1 - ((Temperatures!$C145-Parameters!$B$196)/Parameters!$B$194)^2)^'Non-Market - Hockey stick'!AT145), 1)</f>
        <v>1</v>
      </c>
      <c r="AU145">
        <f>IF(Settings!$F$15="MERGE",IF(Settings!$C$16="No",1, (1 - ((Temperatures!$C145-Parameters!$B$196)/Parameters!$B$194)^2)^'Non-Market - Hockey stick'!AU145), 1)</f>
        <v>1</v>
      </c>
      <c r="AV145">
        <f>IF(Settings!$F$15="MERGE",IF(Settings!$C$16="No",1, (1 - ((Temperatures!$C145-Parameters!$B$196)/Parameters!$B$194)^2)^'Non-Market - Hockey stick'!AV145), 1)</f>
        <v>1</v>
      </c>
      <c r="AW145">
        <f>IF(Settings!$F$15="MERGE",IF(Settings!$C$16="No",1, (1 - ((Temperatures!$C145-Parameters!$B$196)/Parameters!$B$194)^2)^'Non-Market - Hockey stick'!AW145), 1)</f>
        <v>1</v>
      </c>
      <c r="AX145">
        <f>IF(Settings!$F$15="MERGE",IF(Settings!$C$16="No",1, (1 - ((Temperatures!$C145-Parameters!$B$196)/Parameters!$B$194)^2)^'Non-Market - Hockey stick'!AX145), 1)</f>
        <v>1</v>
      </c>
      <c r="AY145">
        <f>IF(Settings!$F$15="MERGE",IF(Settings!$C$16="No",1, (1 - ((Temperatures!$C145-Parameters!$B$196)/Parameters!$B$194)^2)^'Non-Market - Hockey stick'!AY145), 1)</f>
        <v>1</v>
      </c>
      <c r="AZ145">
        <f>IF(Settings!$F$15="MERGE",IF(Settings!$C$16="No",1, (1 - ((Temperatures!$C145-Parameters!$B$196)/Parameters!$B$194)^2)^'Non-Market - Hockey stick'!AZ145), 1)</f>
        <v>1</v>
      </c>
      <c r="BA145">
        <f>IF(Settings!$F$15="MERGE",IF(Settings!$C$16="No",1, (1 - ((Temperatures!$C145-Parameters!$B$196)/Parameters!$B$194)^2)^'Non-Market - Hockey stick'!BA145), 1)</f>
        <v>1</v>
      </c>
      <c r="BB145">
        <f>IF(Settings!$F$15="MERGE",IF(Settings!$C$16="No",1, (1 - ((Temperatures!$C145-Parameters!$B$196)/Parameters!$B$194)^2)^'Non-Market - Hockey stick'!BB145), 1)</f>
        <v>1</v>
      </c>
      <c r="BC145">
        <f>IF(Settings!$F$15="MERGE",IF(Settings!$C$16="No",1, (1 - ((Temperatures!$C145-Parameters!$B$196)/Parameters!$B$194)^2)^'Non-Market - Hockey stick'!BC145), 1)</f>
        <v>1</v>
      </c>
      <c r="BD145">
        <f>IF(Settings!$F$15="MERGE",IF(Settings!$C$16="No",1, (1 - ((Temperatures!$C145-Parameters!$B$196)/Parameters!$B$194)^2)^'Non-Market - Hockey stick'!BD145), 1)</f>
        <v>1</v>
      </c>
      <c r="BE145">
        <f>IF(Settings!$F$15="MERGE",IF(Settings!$C$16="No",1, (1 - ((Temperatures!$C145-Parameters!$B$196)/Parameters!$B$194)^2)^'Non-Market - Hockey stick'!BE145), 1)</f>
        <v>1</v>
      </c>
      <c r="BF145">
        <f>IF(Settings!$F$15="MERGE",IF(Settings!$C$16="No",1, (1 - ((Temperatures!$C145-Parameters!$B$196)/Parameters!$B$194)^2)^'Non-Market - Hockey stick'!BF145), 1)</f>
        <v>1</v>
      </c>
      <c r="BG145">
        <f>IF(Settings!$F$15="MERGE",IF(Settings!$C$16="No",1, (1 - ((Temperatures!$C145-Parameters!$B$196)/Parameters!$B$194)^2)^'Non-Market - Hockey stick'!BG145), 1)</f>
        <v>1</v>
      </c>
      <c r="BH145">
        <f>IF(Settings!$F$15="MERGE",IF(Settings!$C$16="No",1, (1 - ((Temperatures!$C145-Parameters!$B$196)/Parameters!$B$194)^2)^'Non-Market - Hockey stick'!BH145), 1)</f>
        <v>1</v>
      </c>
      <c r="BI145">
        <f>IF(Settings!$F$15="MERGE",IF(Settings!$C$16="No",1, (1 - ((Temperatures!$C145-Parameters!$B$196)/Parameters!$B$194)^2)^'Non-Market - Hockey stick'!BI145), 1)</f>
        <v>1</v>
      </c>
      <c r="BJ145">
        <f>IF(Settings!$F$15="MERGE",IF(Settings!$C$16="No",1, (1 - ((Temperatures!$C145-Parameters!$B$196)/Parameters!$B$194)^2)^'Non-Market - Hockey stick'!BJ145), 1)</f>
        <v>1</v>
      </c>
      <c r="BK145">
        <f>IF(Settings!$F$15="MERGE",IF(Settings!$C$16="No",1, (1 - ((Temperatures!$C145-Parameters!$B$196)/Parameters!$B$194)^2)^'Non-Market - Hockey stick'!BK145), 1)</f>
        <v>1</v>
      </c>
      <c r="BL145">
        <f>IF(Settings!$F$15="MERGE",IF(Settings!$C$16="No",1, (1 - ((Temperatures!$C145-Parameters!$B$196)/Parameters!$B$194)^2)^'Non-Market - Hockey stick'!BL145), 1)</f>
        <v>1</v>
      </c>
      <c r="BM145">
        <f>IF(Settings!$F$15="MERGE",IF(Settings!$C$16="No",1, (1 - ((Temperatures!$C145-Parameters!$B$196)/Parameters!$B$194)^2)^'Non-Market - Hockey stick'!BM145), 1)</f>
        <v>1</v>
      </c>
      <c r="BN145">
        <f>IF(Settings!$F$15="MERGE",IF(Settings!$C$16="No",1, (1 - ((Temperatures!$C145-Parameters!$B$196)/Parameters!$B$194)^2)^'Non-Market - Hockey stick'!BN145), 1)</f>
        <v>1</v>
      </c>
      <c r="BO145">
        <f>IF(Settings!$F$15="MERGE",IF(Settings!$C$16="No",1, (1 - ((Temperatures!$C145-Parameters!$B$196)/Parameters!$B$194)^2)^'Non-Market - Hockey stick'!BO145), 1)</f>
        <v>1</v>
      </c>
      <c r="BP145">
        <f>IF(Settings!$F$15="MERGE",IF(Settings!$C$16="No",1, (1 - ((Temperatures!$C145-Parameters!$B$196)/Parameters!$B$194)^2)^'Non-Market - Hockey stick'!BP145), 1)</f>
        <v>1</v>
      </c>
      <c r="BQ145">
        <f>IF(Settings!$F$15="MERGE",IF(Settings!$C$16="No",1, (1 - ((Temperatures!$C145-Parameters!$B$196)/Parameters!$B$194)^2)^'Non-Market - Hockey stick'!BQ145), 1)</f>
        <v>1</v>
      </c>
      <c r="BR145">
        <f>IF(Settings!$F$15="MERGE",IF(Settings!$C$16="No",1, (1 - ((Temperatures!$C145-Parameters!$B$196)/Parameters!$B$194)^2)^'Non-Market - Hockey stick'!BR145), 1)</f>
        <v>1</v>
      </c>
      <c r="BS145">
        <f>IF(Settings!$F$15="MERGE",IF(Settings!$C$16="No",1, (1 - ((Temperatures!$C145-Parameters!$B$196)/Parameters!$B$194)^2)^'Non-Market - Hockey stick'!BS145), 1)</f>
        <v>1</v>
      </c>
      <c r="BT145">
        <f>IF(Settings!$F$15="MERGE",IF(Settings!$C$16="No",1, (1 - ((Temperatures!$C145-Parameters!$B$196)/Parameters!$B$194)^2)^'Non-Market - Hockey stick'!BT145), 1)</f>
        <v>1</v>
      </c>
      <c r="BU145">
        <f>IF(Settings!$F$15="MERGE",IF(Settings!$C$16="No",1, (1 - ((Temperatures!$C145-Parameters!$B$196)/Parameters!$B$194)^2)^'Non-Market - Hockey stick'!BU145), 1)</f>
        <v>1</v>
      </c>
      <c r="BV145">
        <f>IF(Settings!$F$15="MERGE",IF(Settings!$C$16="No",1, (1 - ((Temperatures!$C145-Parameters!$B$196)/Parameters!$B$194)^2)^'Non-Market - Hockey stick'!BV145), 1)</f>
        <v>1</v>
      </c>
      <c r="BW145">
        <f>IF(Settings!$F$15="MERGE",IF(Settings!$C$16="No",1, (1 - ((Temperatures!$C145-Parameters!$B$196)/Parameters!$B$194)^2)^'Non-Market - Hockey stick'!BW145), 1)</f>
        <v>1</v>
      </c>
      <c r="BX145">
        <f>IF(Settings!$F$15="MERGE",IF(Settings!$C$16="No",1, (1 - ((Temperatures!$C145-Parameters!$B$196)/Parameters!$B$194)^2)^'Non-Market - Hockey stick'!BX145), 1)</f>
        <v>1</v>
      </c>
      <c r="BY145">
        <f>IF(Settings!$F$15="MERGE",IF(Settings!$C$16="No",1, (1 - ((Temperatures!$C145-Parameters!$B$196)/Parameters!$B$194)^2)^'Non-Market - Hockey stick'!BY145), 1)</f>
        <v>1</v>
      </c>
      <c r="BZ145">
        <f>IF(Settings!$F$15="MERGE",IF(Settings!$C$16="No",1, (1 - ((Temperatures!$C145-Parameters!$B$196)/Parameters!$B$194)^2)^'Non-Market - Hockey stick'!BZ145), 1)</f>
        <v>1</v>
      </c>
      <c r="CA145">
        <f>IF(Settings!$F$15="MERGE",IF(Settings!$C$16="No",1, (1 - ((Temperatures!$C145-Parameters!$B$196)/Parameters!$B$194)^2)^'Non-Market - Hockey stick'!CA145), 1)</f>
        <v>1</v>
      </c>
      <c r="CB145">
        <f>IF(Settings!$F$15="MERGE",IF(Settings!$C$16="No",1, (1 - ((Temperatures!$C145-Parameters!$B$196)/Parameters!$B$194)^2)^'Non-Market - Hockey stick'!CB145), 1)</f>
        <v>1</v>
      </c>
      <c r="CC145">
        <f>IF(Settings!$F$15="MERGE",IF(Settings!$C$16="No",1, (1 - ((Temperatures!$C145-Parameters!$B$196)/Parameters!$B$194)^2)^'Non-Market - Hockey stick'!CC145), 1)</f>
        <v>1</v>
      </c>
      <c r="CD145">
        <f>IF(Settings!$F$15="MERGE",IF(Settings!$C$16="No",1, (1 - ((Temperatures!$C145-Parameters!$B$196)/Parameters!$B$194)^2)^'Non-Market - Hockey stick'!CD145), 1)</f>
        <v>1</v>
      </c>
      <c r="CE145">
        <f>IF(Settings!$F$15="MERGE",IF(Settings!$C$16="No",1, (1 - ((Temperatures!$C145-Parameters!$B$196)/Parameters!$B$194)^2)^'Non-Market - Hockey stick'!CE145), 1)</f>
        <v>1</v>
      </c>
      <c r="CF145">
        <f>IF(Settings!$F$15="MERGE",IF(Settings!$C$16="No",1, (1 - ((Temperatures!$C145-Parameters!$B$196)/Parameters!$B$194)^2)^'Non-Market - Hockey stick'!CF145), 1)</f>
        <v>1</v>
      </c>
      <c r="CG145">
        <f>IF(Settings!$F$15="MERGE",IF(Settings!$C$16="No",1, (1 - ((Temperatures!$C145-Parameters!$B$196)/Parameters!$B$194)^2)^'Non-Market - Hockey stick'!CG145), 1)</f>
        <v>1</v>
      </c>
      <c r="CH145">
        <f>IF(Settings!$F$15="MERGE",IF(Settings!$C$16="No",1, (1 - ((Temperatures!$C145-Parameters!$B$196)/Parameters!$B$194)^2)^'Non-Market - Hockey stick'!CH145), 1)</f>
        <v>1</v>
      </c>
      <c r="CI145">
        <f>IF(Settings!$F$15="MERGE",IF(Settings!$C$16="No",1, (1 - ((Temperatures!$C145-Parameters!$B$196)/Parameters!$B$194)^2)^'Non-Market - Hockey stick'!CI145), 1)</f>
        <v>1</v>
      </c>
      <c r="CJ145">
        <f>IF(Settings!$F$15="MERGE",IF(Settings!$C$16="No",1, (1 - ((Temperatures!$C145-Parameters!$B$196)/Parameters!$B$194)^2)^'Non-Market - Hockey stick'!CJ145), 1)</f>
        <v>1</v>
      </c>
      <c r="CK145">
        <f>IF(Settings!$F$15="MERGE",IF(Settings!$C$16="No",1, (1 - ((Temperatures!$C145-Parameters!$B$196)/Parameters!$B$194)^2)^'Non-Market - Hockey stick'!CK145), 1)</f>
        <v>1</v>
      </c>
      <c r="CL145">
        <f>IF(Settings!$F$15="MERGE",IF(Settings!$C$16="No",1, (1 - ((Temperatures!$C145-Parameters!$B$196)/Parameters!$B$194)^2)^'Non-Market - Hockey stick'!CL145), 1)</f>
        <v>1</v>
      </c>
      <c r="CM145">
        <f>IF(Settings!$F$15="MERGE",IF(Settings!$C$16="No",1, (1 - ((Temperatures!$C145-Parameters!$B$196)/Parameters!$B$194)^2)^'Non-Market - Hockey stick'!CM145), 1)</f>
        <v>1</v>
      </c>
      <c r="CN145">
        <f>IF(Settings!$F$15="MERGE",IF(Settings!$C$16="No",1, (1 - ((Temperatures!$C145-Parameters!$B$196)/Parameters!$B$194)^2)^'Non-Market - Hockey stick'!CN145), 1)</f>
        <v>1</v>
      </c>
      <c r="CO145">
        <f>IF(Settings!$F$15="MERGE",IF(Settings!$C$16="No",1, (1 - ((Temperatures!$C145-Parameters!$B$196)/Parameters!$B$194)^2)^'Non-Market - Hockey stick'!CO145), 1)</f>
        <v>1</v>
      </c>
      <c r="CP145">
        <f>IF(Settings!$F$15="MERGE",IF(Settings!$C$16="No",1, (1 - ((Temperatures!$C145-Parameters!$B$196)/Parameters!$B$194)^2)^'Non-Market - Hockey stick'!CP145), 1)</f>
        <v>1</v>
      </c>
      <c r="CQ145">
        <f>IF(Settings!$F$15="MERGE",IF(Settings!$C$16="No",1, (1 - ((Temperatures!$C145-Parameters!$B$196)/Parameters!$B$194)^2)^'Non-Market - Hockey stick'!CQ145), 1)</f>
        <v>1</v>
      </c>
      <c r="CR145">
        <f>IF(Settings!$F$15="MERGE",IF(Settings!$C$16="No",1, (1 - ((Temperatures!$C145-Parameters!$B$196)/Parameters!$B$194)^2)^'Non-Market - Hockey stick'!CR145), 1)</f>
        <v>1</v>
      </c>
      <c r="CS145">
        <f>IF(Settings!$F$15="MERGE",IF(Settings!$C$16="No",1, (1 - ((Temperatures!$C145-Parameters!$B$196)/Parameters!$B$194)^2)^'Non-Market - Hockey stick'!CS145), 1)</f>
        <v>1</v>
      </c>
      <c r="CT145">
        <f>IF(Settings!$F$15="MERGE",IF(Settings!$C$16="No",1, (1 - ((Temperatures!$C145-Parameters!$B$196)/Parameters!$B$194)^2)^'Non-Market - Hockey stick'!CT145), 1)</f>
        <v>1</v>
      </c>
      <c r="CU145">
        <f>IF(Settings!$F$15="MERGE",IF(Settings!$C$16="No",1, (1 - ((Temperatures!$C145-Parameters!$B$196)/Parameters!$B$194)^2)^'Non-Market - Hockey stick'!CU145), 1)</f>
        <v>1</v>
      </c>
      <c r="CV145">
        <f>IF(Settings!$F$15="MERGE",IF(Settings!$C$16="No",1, (1 - ((Temperatures!$C145-Parameters!$B$196)/Parameters!$B$194)^2)^'Non-Market - Hockey stick'!CV145), 1)</f>
        <v>1</v>
      </c>
      <c r="CW145">
        <f>IF(Settings!$F$15="MERGE",IF(Settings!$C$16="No",1, (1 - ((Temperatures!$C145-Parameters!$B$196)/Parameters!$B$194)^2)^'Non-Market - Hockey stick'!CW145), 1)</f>
        <v>1</v>
      </c>
      <c r="CX145">
        <f>IF(Settings!$F$15="MERGE",IF(Settings!$C$16="No",1, (1 - ((Temperatures!$C145-Parameters!$B$196)/Parameters!$B$194)^2)^'Non-Market - Hockey stick'!CX145), 1)</f>
        <v>1</v>
      </c>
      <c r="CY145">
        <f>IF(Settings!$F$15="MERGE",IF(Settings!$C$16="No",1, (1 - ((Temperatures!$C145-Parameters!$B$196)/Parameters!$B$194)^2)^'Non-Market - Hockey stick'!CY145), 1)</f>
        <v>1</v>
      </c>
      <c r="CZ145">
        <f>IF(Settings!$F$15="MERGE",IF(Settings!$C$16="No",1, (1 - ((Temperatures!$C145-Parameters!$B$196)/Parameters!$B$194)^2)^'Non-Market - Hockey stick'!CZ145), 1)</f>
        <v>1</v>
      </c>
      <c r="DA145">
        <f>IF(Settings!$F$15="MERGE",IF(Settings!$C$16="No",1, (1 - ((Temperatures!$C145-Parameters!$B$196)/Parameters!$B$194)^2)^'Non-Market - Hockey stick'!DA145), 1)</f>
        <v>1</v>
      </c>
      <c r="DB145">
        <f>IF(Settings!$F$15="MERGE",IF(Settings!$C$16="No",1, (1 - ((Temperatures!$C145-Parameters!$B$196)/Parameters!$B$194)^2)^'Non-Market - Hockey stick'!DB145), 1)</f>
        <v>1</v>
      </c>
      <c r="DC145">
        <f>IF(Settings!$F$15="MERGE",IF(Settings!$C$16="No",1, (1 - ((Temperatures!$C145-Parameters!$B$196)/Parameters!$B$194)^2)^'Non-Market - Hockey stick'!DC145), 1)</f>
        <v>1</v>
      </c>
      <c r="DD145">
        <f>IF(Settings!$F$15="MERGE",IF(Settings!$C$16="No",1, (1 - ((Temperatures!$C145-Parameters!$B$196)/Parameters!$B$194)^2)^'Non-Market - Hockey stick'!DD145), 1)</f>
        <v>1</v>
      </c>
      <c r="DE145">
        <f>IF(Settings!$F$15="MERGE",IF(Settings!$C$16="No",1, (1 - ((Temperatures!$C145-Parameters!$B$196)/Parameters!$B$194)^2)^'Non-Market - Hockey stick'!DE145), 1)</f>
        <v>1</v>
      </c>
      <c r="DF145">
        <f>IF(Settings!$F$15="MERGE",IF(Settings!$C$16="No",1, (1 - ((Temperatures!$C145-Parameters!$B$196)/Parameters!$B$194)^2)^'Non-Market - Hockey stick'!DF145), 1)</f>
        <v>1</v>
      </c>
      <c r="DG145">
        <f>IF(Settings!$F$15="MERGE",IF(Settings!$C$16="No",1, (1 - ((Temperatures!$C145-Parameters!$B$196)/Parameters!$B$194)^2)^'Non-Market - Hockey stick'!DG145), 1)</f>
        <v>1</v>
      </c>
      <c r="DH145">
        <f>IF(Settings!$F$15="MERGE",IF(Settings!$C$16="No",1, (1 - ((Temperatures!$C145-Parameters!$B$196)/Parameters!$B$194)^2)^'Non-Market - Hockey stick'!DH145), 1)</f>
        <v>1</v>
      </c>
      <c r="DI145">
        <f>IF(Settings!$F$15="MERGE",IF(Settings!$C$16="No",1, (1 - ((Temperatures!$C145-Parameters!$B$196)/Parameters!$B$194)^2)^'Non-Market - Hockey stick'!DI145), 1)</f>
        <v>1</v>
      </c>
      <c r="DJ145">
        <f>IF(Settings!$F$15="MERGE",IF(Settings!$C$16="No",1, (1 - ((Temperatures!$C145-Parameters!$B$196)/Parameters!$B$194)^2)^'Non-Market - Hockey stick'!DJ145), 1)</f>
        <v>1</v>
      </c>
      <c r="DK145">
        <f>IF(Settings!$F$15="MERGE",IF(Settings!$C$16="No",1, (1 - ((Temperatures!$C145-Parameters!$B$196)/Parameters!$B$194)^2)^'Non-Market - Hockey stick'!DK145), 1)</f>
        <v>1</v>
      </c>
      <c r="DL145">
        <f>IF(Settings!$F$15="MERGE",IF(Settings!$C$16="No",1, (1 - ((Temperatures!$C145-Parameters!$B$196)/Parameters!$B$194)^2)^'Non-Market - Hockey stick'!DL145), 1)</f>
        <v>1</v>
      </c>
      <c r="DM145">
        <f>IF(Settings!$F$15="MERGE",IF(Settings!$C$16="No",1, (1 - ((Temperatures!$C145-Parameters!$B$196)/Parameters!$B$194)^2)^'Non-Market - Hockey stick'!DM145), 1)</f>
        <v>1</v>
      </c>
      <c r="DN145">
        <f>IF(Settings!$F$15="MERGE",IF(Settings!$C$16="No",1, (1 - ((Temperatures!$C145-Parameters!$B$196)/Parameters!$B$194)^2)^'Non-Market - Hockey stick'!DN145), 1)</f>
        <v>1</v>
      </c>
      <c r="DO145">
        <f>IF(Settings!$F$15="MERGE",IF(Settings!$C$16="No",1, (1 - ((Temperatures!$C145-Parameters!$B$196)/Parameters!$B$194)^2)^'Non-Market - Hockey stick'!DO145), 1)</f>
        <v>1</v>
      </c>
      <c r="DP145">
        <f>IF(Settings!$F$15="MERGE",IF(Settings!$C$16="No",1, (1 - ((Temperatures!$C145-Parameters!$B$196)/Parameters!$B$194)^2)^'Non-Market - Hockey stick'!DP145), 1)</f>
        <v>1</v>
      </c>
      <c r="DQ145">
        <f>IF(Settings!$F$15="MERGE",IF(Settings!$C$16="No",1, (1 - ((Temperatures!$C145-Parameters!$B$196)/Parameters!$B$194)^2)^'Non-Market - Hockey stick'!DQ145), 1)</f>
        <v>1</v>
      </c>
      <c r="DR145">
        <f>IF(Settings!$F$15="MERGE",IF(Settings!$C$16="No",1, (1 - ((Temperatures!$C145-Parameters!$B$196)/Parameters!$B$194)^2)^'Non-Market - Hockey stick'!DR145), 1)</f>
        <v>1</v>
      </c>
      <c r="DS145">
        <f>IF(Settings!$F$15="MERGE",IF(Settings!$C$16="No",1, (1 - ((Temperatures!$C145-Parameters!$B$196)/Parameters!$B$194)^2)^'Non-Market - Hockey stick'!DS145), 1)</f>
        <v>1</v>
      </c>
      <c r="DT145">
        <f>IF(Settings!$F$15="MERGE",IF(Settings!$C$16="No",1, (1 - ((Temperatures!$C145-Parameters!$B$196)/Parameters!$B$194)^2)^'Non-Market - Hockey stick'!DT145), 1)</f>
        <v>1</v>
      </c>
      <c r="DU145">
        <f>IF(Settings!$F$15="MERGE",IF(Settings!$C$16="No",1, (1 - ((Temperatures!$C145-Parameters!$B$196)/Parameters!$B$194)^2)^'Non-Market - Hockey stick'!DU145), 1)</f>
        <v>1</v>
      </c>
      <c r="DV145">
        <f>IF(Settings!$F$15="MERGE",IF(Settings!$C$16="No",1, (1 - ((Temperatures!$C145-Parameters!$B$196)/Parameters!$B$194)^2)^'Non-Market - Hockey stick'!DV145), 1)</f>
        <v>1</v>
      </c>
      <c r="DW145">
        <f>IF(Settings!$F$15="MERGE",IF(Settings!$C$16="No",1, (1 - ((Temperatures!$C145-Parameters!$B$196)/Parameters!$B$194)^2)^'Non-Market - Hockey stick'!DW145), 1)</f>
        <v>1</v>
      </c>
      <c r="DX145">
        <f>IF(Settings!$F$15="MERGE",IF(Settings!$C$16="No",1, (1 - ((Temperatures!$C145-Parameters!$B$196)/Parameters!$B$194)^2)^'Non-Market - Hockey stick'!DX145), 1)</f>
        <v>1</v>
      </c>
      <c r="DY145">
        <f>IF(Settings!$F$15="MERGE",IF(Settings!$C$16="No",1, (1 - ((Temperatures!$C145-Parameters!$B$196)/Parameters!$B$194)^2)^'Non-Market - Hockey stick'!DY145), 1)</f>
        <v>1</v>
      </c>
      <c r="DZ145">
        <f>IF(Settings!$F$15="MERGE",IF(Settings!$C$16="No",1, (1 - ((Temperatures!$C145-Parameters!$B$196)/Parameters!$B$194)^2)^'Non-Market - Hockey stick'!DZ145), 1)</f>
        <v>1</v>
      </c>
      <c r="EA145">
        <f>IF(Settings!$F$15="MERGE",IF(Settings!$C$16="No",1, (1 - ((Temperatures!$C145-Parameters!$B$196)/Parameters!$B$194)^2)^'Non-Market - Hockey stick'!EA145), 1)</f>
        <v>1</v>
      </c>
      <c r="EB145">
        <f>IF(Settings!$F$15="MERGE",IF(Settings!$C$16="No",1, (1 - ((Temperatures!$C145-Parameters!$B$196)/Parameters!$B$194)^2)^'Non-Market - Hockey stick'!EB145), 1)</f>
        <v>1</v>
      </c>
      <c r="EC145">
        <f>IF(Settings!$F$15="MERGE",IF(Settings!$C$16="No",1, (1 - ((Temperatures!$C145-Parameters!$B$196)/Parameters!$B$194)^2)^'Non-Market - Hockey stick'!EC145), 1)</f>
        <v>1</v>
      </c>
      <c r="ED145">
        <f>IF(Settings!$F$15="MERGE",IF(Settings!$C$16="No",1, (1 - ((Temperatures!$C145-Parameters!$B$196)/Parameters!$B$194)^2)^'Non-Market - Hockey stick'!ED145), 1)</f>
        <v>1</v>
      </c>
      <c r="EE145">
        <f>IF(Settings!$F$15="MERGE",IF(Settings!$C$16="No",1, (1 - ((Temperatures!$C145-Parameters!$B$196)/Parameters!$B$194)^2)^'Non-Market - Hockey stick'!EE145), 1)</f>
        <v>1</v>
      </c>
      <c r="EF145">
        <f>IF(Settings!$F$15="MERGE",IF(Settings!$C$16="No",1, (1 - ((Temperatures!$C145-Parameters!$B$196)/Parameters!$B$194)^2)^'Non-Market - Hockey stick'!EF145), 1)</f>
        <v>1</v>
      </c>
      <c r="EG145">
        <f>IF(Settings!$F$15="MERGE",IF(Settings!$C$16="No",1, (1 - ((Temperatures!$C145-Parameters!$B$196)/Parameters!$B$194)^2)^'Non-Market - Hockey stick'!EG145), 1)</f>
        <v>1</v>
      </c>
      <c r="EH145">
        <f>IF(Settings!$F$15="MERGE",IF(Settings!$C$16="No",1, (1 - ((Temperatures!$C145-Parameters!$B$196)/Parameters!$B$194)^2)^'Non-Market - Hockey stick'!EH145), 1)</f>
        <v>1</v>
      </c>
      <c r="EI145">
        <f>IF(Settings!$F$15="MERGE",IF(Settings!$C$16="No",1, (1 - ((Temperatures!$C145-Parameters!$B$196)/Parameters!$B$194)^2)^'Non-Market - Hockey stick'!EI145), 1)</f>
        <v>1</v>
      </c>
      <c r="EJ145">
        <f>IF(Settings!$F$15="MERGE",IF(Settings!$C$16="No",1, (1 - ((Temperatures!$C145-Parameters!$B$196)/Parameters!$B$194)^2)^'Non-Market - Hockey stick'!EJ145), 1)</f>
        <v>1</v>
      </c>
      <c r="EK145">
        <f>IF(Settings!$F$15="MERGE",IF(Settings!$C$16="No",1, (1 - ((Temperatures!$C145-Parameters!$B$196)/Parameters!$B$194)^2)^'Non-Market - Hockey stick'!EK145), 1)</f>
        <v>1</v>
      </c>
      <c r="EL145">
        <f>IF(Settings!$F$15="MERGE",IF(Settings!$C$16="No",1, (1 - ((Temperatures!$C145-Parameters!$B$196)/Parameters!$B$194)^2)^'Non-Market - Hockey stick'!EL145), 1)</f>
        <v>1</v>
      </c>
      <c r="EM145">
        <f>IF(Settings!$F$15="MERGE",IF(Settings!$C$16="No",1, (1 - ((Temperatures!$C145-Parameters!$B$196)/Parameters!$B$194)^2)^'Non-Market - Hockey stick'!EM145), 1)</f>
        <v>1</v>
      </c>
      <c r="EN145">
        <f>IF(Settings!$F$15="MERGE",IF(Settings!$C$16="No",1, (1 - ((Temperatures!$C145-Parameters!$B$196)/Parameters!$B$194)^2)^'Non-Market - Hockey stick'!EN145), 1)</f>
        <v>1</v>
      </c>
      <c r="EO145">
        <f>IF(Settings!$F$15="MERGE",IF(Settings!$C$16="No",1, (1 - ((Temperatures!$C145-Parameters!$B$196)/Parameters!$B$194)^2)^'Non-Market - Hockey stick'!EO145), 1)</f>
        <v>1</v>
      </c>
      <c r="EP145">
        <f>IF(Settings!$F$15="MERGE",IF(Settings!$C$16="No",1, (1 - ((Temperatures!$C145-Parameters!$B$196)/Parameters!$B$194)^2)^'Non-Market - Hockey stick'!EP145), 1)</f>
        <v>1</v>
      </c>
      <c r="EQ145">
        <f>IF(Settings!$F$15="MERGE",IF(Settings!$C$16="No",1, (1 - ((Temperatures!$C145-Parameters!$B$196)/Parameters!$B$194)^2)^'Non-Market - Hockey stick'!EQ145), 1)</f>
        <v>1</v>
      </c>
      <c r="ER145">
        <f>IF(Settings!$F$15="MERGE",IF(Settings!$C$16="No",1, (1 - ((Temperatures!$C145-Parameters!$B$196)/Parameters!$B$194)^2)^'Non-Market - Hockey stick'!ER145), 1)</f>
        <v>1</v>
      </c>
      <c r="ES145">
        <f>IF(Settings!$F$15="MERGE",IF(Settings!$C$16="No",1, (1 - ((Temperatures!$C145-Parameters!$B$196)/Parameters!$B$194)^2)^'Non-Market - Hockey stick'!ES145), 1)</f>
        <v>1</v>
      </c>
      <c r="ET145">
        <f>IF(Settings!$F$15="MERGE",IF(Settings!$C$16="No",1, (1 - ((Temperatures!$C145-Parameters!$B$196)/Parameters!$B$194)^2)^'Non-Market - Hockey stick'!ET145), 1)</f>
        <v>1</v>
      </c>
      <c r="EU145">
        <f>IF(Settings!$F$15="MERGE",IF(Settings!$C$16="No",1, (1 - ((Temperatures!$C145-Parameters!$B$196)/Parameters!$B$194)^2)^'Non-Market - Hockey stick'!EU145), 1)</f>
        <v>1</v>
      </c>
      <c r="EV145">
        <f>IF(Settings!$F$15="MERGE",IF(Settings!$C$16="No",1, (1 - ((Temperatures!$C145-Parameters!$B$196)/Parameters!$B$194)^2)^'Non-Market - Hockey stick'!EV145), 1)</f>
        <v>1</v>
      </c>
      <c r="EW145">
        <f>IF(Settings!$F$15="MERGE",IF(Settings!$C$16="No",1, (1 - ((Temperatures!$C145-Parameters!$B$196)/Parameters!$B$194)^2)^'Non-Market - Hockey stick'!EW145), 1)</f>
        <v>1</v>
      </c>
      <c r="EX145">
        <f>IF(Settings!$F$15="MERGE",IF(Settings!$C$16="No",1, (1 - ((Temperatures!$C145-Parameters!$B$196)/Parameters!$B$194)^2)^'Non-Market - Hockey stick'!EX145), 1)</f>
        <v>1</v>
      </c>
      <c r="EY145">
        <f>IF(Settings!$F$15="MERGE",IF(Settings!$C$16="No",1, (1 - ((Temperatures!$C145-Parameters!$B$196)/Parameters!$B$194)^2)^'Non-Market - Hockey stick'!EY145), 1)</f>
        <v>1</v>
      </c>
      <c r="EZ145">
        <f>IF(Settings!$F$15="MERGE",IF(Settings!$C$16="No",1, (1 - ((Temperatures!$C145-Parameters!$B$196)/Parameters!$B$194)^2)^'Non-Market - Hockey stick'!EZ145), 1)</f>
        <v>1</v>
      </c>
      <c r="FA145">
        <f>IF(Settings!$F$15="MERGE",IF(Settings!$C$16="No",1, (1 - ((Temperatures!$C145-Parameters!$B$196)/Parameters!$B$194)^2)^'Non-Market - Hockey stick'!FA145), 1)</f>
        <v>1</v>
      </c>
      <c r="FB145">
        <f>IF(Settings!$F$15="MERGE",IF(Settings!$C$16="No",1, (1 - ((Temperatures!$C145-Parameters!$B$196)/Parameters!$B$194)^2)^'Non-Market - Hockey stick'!FB145), 1)</f>
        <v>1</v>
      </c>
      <c r="FC145">
        <f>IF(Settings!$F$15="MERGE",IF(Settings!$C$16="No",1, (1 - ((Temperatures!$C145-Parameters!$B$196)/Parameters!$B$194)^2)^'Non-Market - Hockey stick'!FC145), 1)</f>
        <v>1</v>
      </c>
      <c r="FD145">
        <f>IF(Settings!$F$15="MERGE",IF(Settings!$C$16="No",1, (1 - ((Temperatures!$C145-Parameters!$B$196)/Parameters!$B$194)^2)^'Non-Market - Hockey stick'!FD145), 1)</f>
        <v>1</v>
      </c>
      <c r="FE145">
        <f>IF(Settings!$F$15="MERGE",IF(Settings!$C$16="No",1, (1 - ((Temperatures!$C145-Parameters!$B$196)/Parameters!$B$194)^2)^'Non-Market - Hockey stick'!FE145), 1)</f>
        <v>1</v>
      </c>
      <c r="FF145">
        <f>IF(Settings!$F$15="MERGE",IF(Settings!$C$16="No",1, (1 - ((Temperatures!$C145-Parameters!$B$196)/Parameters!$B$194)^2)^'Non-Market - Hockey stick'!FF145), 1)</f>
        <v>1</v>
      </c>
      <c r="FG145">
        <f>IF(Settings!$F$15="MERGE",IF(Settings!$C$16="No",1, (1 - ((Temperatures!$C145-Parameters!$B$196)/Parameters!$B$194)^2)^'Non-Market - Hockey stick'!FG145), 1)</f>
        <v>1</v>
      </c>
      <c r="FH145">
        <f>IF(Settings!$F$15="MERGE",IF(Settings!$C$16="No",1, (1 - ((Temperatures!$C145-Parameters!$B$196)/Parameters!$B$194)^2)^'Non-Market - Hockey stick'!FH145), 1)</f>
        <v>1</v>
      </c>
      <c r="FI145">
        <f>IF(Settings!$F$15="MERGE",IF(Settings!$C$16="No",1, (1 - ((Temperatures!$C145-Parameters!$B$196)/Parameters!$B$194)^2)^'Non-Market - Hockey stick'!FI145), 1)</f>
        <v>1</v>
      </c>
      <c r="FJ145">
        <f>IF(Settings!$F$15="MERGE",IF(Settings!$C$16="No",1, (1 - ((Temperatures!$C145-Parameters!$B$196)/Parameters!$B$194)^2)^'Non-Market - Hockey stick'!FJ145), 1)</f>
        <v>1</v>
      </c>
      <c r="FK145">
        <f>IF(Settings!$F$15="MERGE",IF(Settings!$C$16="No",1, (1 - ((Temperatures!$C145-Parameters!$B$196)/Parameters!$B$194)^2)^'Non-Market - Hockey stick'!FK145), 1)</f>
        <v>1</v>
      </c>
      <c r="FL145">
        <f>IF(Settings!$F$15="MERGE",IF(Settings!$C$16="No",1, (1 - ((Temperatures!$C145-Parameters!$B$196)/Parameters!$B$194)^2)^'Non-Market - Hockey stick'!FL145), 1)</f>
        <v>1</v>
      </c>
      <c r="FM145">
        <f>IF(Settings!$F$15="MERGE",IF(Settings!$C$16="No",1, (1 - ((Temperatures!$C145-Parameters!$B$196)/Parameters!$B$194)^2)^'Non-Market - Hockey stick'!FM145), 1)</f>
        <v>1</v>
      </c>
      <c r="FN145">
        <f>IF(Settings!$F$15="MERGE",IF(Settings!$C$16="No",1, (1 - ((Temperatures!$C145-Parameters!$B$196)/Parameters!$B$194)^2)^'Non-Market - Hockey stick'!FN145), 1)</f>
        <v>1</v>
      </c>
      <c r="FO145">
        <f>IF(Settings!$F$15="MERGE",IF(Settings!$C$16="No",1, (1 - ((Temperatures!$C145-Parameters!$B$196)/Parameters!$B$194)^2)^'Non-Market - Hockey stick'!FO145), 1)</f>
        <v>1</v>
      </c>
      <c r="FP145">
        <f>IF(Settings!$F$15="MERGE",IF(Settings!$C$16="No",1, (1 - ((Temperatures!$C145-Parameters!$B$196)/Parameters!$B$194)^2)^'Non-Market - Hockey stick'!FP145), 1)</f>
        <v>1</v>
      </c>
      <c r="FQ145">
        <f>IF(Settings!$F$15="MERGE",IF(Settings!$C$16="No",1, (1 - ((Temperatures!$C145-Parameters!$B$196)/Parameters!$B$194)^2)^'Non-Market - Hockey stick'!FQ145), 1)</f>
        <v>1</v>
      </c>
      <c r="FR145">
        <f>IF(Settings!$F$15="MERGE",IF(Settings!$C$16="No",1, (1 - ((Temperatures!$C145-Parameters!$B$196)/Parameters!$B$194)^2)^'Non-Market - Hockey stick'!FR145), 1)</f>
        <v>1</v>
      </c>
      <c r="FS145">
        <f>IF(Settings!$F$15="MERGE",IF(Settings!$C$16="No",1, (1 - ((Temperatures!$C145-Parameters!$B$196)/Parameters!$B$194)^2)^'Non-Market - Hockey stick'!FS145), 1)</f>
        <v>1</v>
      </c>
      <c r="FT145">
        <f>IF(Settings!$F$15="MERGE",IF(Settings!$C$16="No",1, (1 - ((Temperatures!$C145-Parameters!$B$196)/Parameters!$B$194)^2)^'Non-Market - Hockey stick'!FT145), 1)</f>
        <v>1</v>
      </c>
      <c r="FU145">
        <f>IF(Settings!$F$15="MERGE",IF(Settings!$C$16="No",1, (1 - ((Temperatures!$C145-Parameters!$B$196)/Parameters!$B$194)^2)^'Non-Market - Hockey stick'!FU145), 1)</f>
        <v>1</v>
      </c>
      <c r="FV145">
        <f>IF(Settings!$F$15="MERGE",IF(Settings!$C$16="No",1, (1 - ((Temperatures!$C145-Parameters!$B$196)/Parameters!$B$194)^2)^'Non-Market - Hockey stick'!FV145), 1)</f>
        <v>1</v>
      </c>
      <c r="FW145">
        <f>IF(Settings!$F$15="MERGE",IF(Settings!$C$16="No",1, (1 - ((Temperatures!$C145-Parameters!$B$196)/Parameters!$B$194)^2)^'Non-Market - Hockey stick'!FW145), 1)</f>
        <v>1</v>
      </c>
      <c r="FX145">
        <f>IF(Settings!$F$15="MERGE",IF(Settings!$C$16="No",1, (1 - ((Temperatures!$C145-Parameters!$B$196)/Parameters!$B$194)^2)^'Non-Market - Hockey stick'!FX145), 1)</f>
        <v>1</v>
      </c>
      <c r="FY145">
        <f>IF(Settings!$F$15="MERGE",IF(Settings!$C$16="No",1, (1 - ((Temperatures!$C145-Parameters!$B$196)/Parameters!$B$194)^2)^'Non-Market - Hockey stick'!FY145), 1)</f>
        <v>1</v>
      </c>
      <c r="FZ145">
        <f>IF(Settings!$F$15="MERGE",IF(Settings!$C$16="No",1, (1 - ((Temperatures!$C145-Parameters!$B$196)/Parameters!$B$194)^2)^'Non-Market - Hockey stick'!FZ145), 1)</f>
        <v>1</v>
      </c>
      <c r="GA145">
        <f>IF(Settings!$F$15="MERGE",IF(Settings!$C$16="No",1, (1 - ((Temperatures!$C145-Parameters!$B$196)/Parameters!$B$194)^2)^'Non-Market - Hockey stick'!GA145), 1)</f>
        <v>1</v>
      </c>
      <c r="GB145">
        <f>IF(Settings!$F$15="MERGE",IF(Settings!$C$16="No",1, (1 - ((Temperatures!$C145-Parameters!$B$196)/Parameters!$B$194)^2)^'Non-Market - Hockey stick'!GB145), 1)</f>
        <v>1</v>
      </c>
      <c r="GC145">
        <f>IF(Settings!$F$15="MERGE",IF(Settings!$C$16="No",1, (1 - ((Temperatures!$C145-Parameters!$B$196)/Parameters!$B$194)^2)^'Non-Market - Hockey stick'!GC145), 1)</f>
        <v>1</v>
      </c>
      <c r="GD145">
        <f>IF(Settings!$F$15="MERGE",IF(Settings!$C$16="No",1, (1 - ((Temperatures!$C145-Parameters!$B$196)/Parameters!$B$194)^2)^'Non-Market - Hockey stick'!GD145), 1)</f>
        <v>1</v>
      </c>
      <c r="GE145">
        <f>IF(Settings!$F$15="MERGE",IF(Settings!$C$16="No",1, (1 - ((Temperatures!$C145-Parameters!$B$196)/Parameters!$B$194)^2)^'Non-Market - Hockey stick'!GE145), 1)</f>
        <v>1</v>
      </c>
      <c r="GF145">
        <f>IF(Settings!$F$15="MERGE",IF(Settings!$C$16="No",1, (1 - ((Temperatures!$C145-Parameters!$B$196)/Parameters!$B$194)^2)^'Non-Market - Hockey stick'!GF145), 1)</f>
        <v>1</v>
      </c>
      <c r="GG145">
        <f>IF(Settings!$F$15="MERGE",IF(Settings!$C$16="No",1, (1 - ((Temperatures!$C145-Parameters!$B$196)/Parameters!$B$194)^2)^'Non-Market - Hockey stick'!GG145), 1)</f>
        <v>1</v>
      </c>
      <c r="GH145">
        <f>IF(Settings!$F$15="MERGE",IF(Settings!$C$16="No",1, (1 - ((Temperatures!$C145-Parameters!$B$196)/Parameters!$B$194)^2)^'Non-Market - Hockey stick'!GH145), 1)</f>
        <v>1</v>
      </c>
      <c r="GI145">
        <f>IF(Settings!$F$15="MERGE",IF(Settings!$C$16="No",1, (1 - ((Temperatures!$C145-Parameters!$B$196)/Parameters!$B$194)^2)^'Non-Market - Hockey stick'!GI145), 1)</f>
        <v>1</v>
      </c>
      <c r="GJ145">
        <f>IF(Settings!$F$15="MERGE",IF(Settings!$C$16="No",1, (1 - ((Temperatures!$C145-Parameters!$B$196)/Parameters!$B$194)^2)^'Non-Market - Hockey stick'!GJ145), 1)</f>
        <v>1</v>
      </c>
      <c r="GK145">
        <f>IF(Settings!$F$15="MERGE",IF(Settings!$C$16="No",1, (1 - ((Temperatures!$C145-Parameters!$B$196)/Parameters!$B$194)^2)^'Non-Market - Hockey stick'!GK145), 1)</f>
        <v>1</v>
      </c>
      <c r="GL145">
        <f>IF(Settings!$F$15="MERGE",IF(Settings!$C$16="No",1, (1 - ((Temperatures!$C145-Parameters!$B$196)/Parameters!$B$194)^2)^'Non-Market - Hockey stick'!GL145), 1)</f>
        <v>1</v>
      </c>
      <c r="GM145">
        <f>IF(Settings!$F$15="MERGE",IF(Settings!$C$16="No",1, (1 - ((Temperatures!$C145-Parameters!$B$196)/Parameters!$B$194)^2)^'Non-Market - Hockey stick'!GM145), 1)</f>
        <v>1</v>
      </c>
    </row>
    <row r="146" spans="1:195" x14ac:dyDescent="0.25">
      <c r="A146">
        <v>2154</v>
      </c>
      <c r="B146">
        <f>IF(Settings!$F$15="MERGE",IF(Settings!$C$16="No",1, (1 - ((Temperatures!$C146-Parameters!$B$196)/Parameters!$B$194)^2)^'Non-Market - Hockey stick'!B146), 1)</f>
        <v>1</v>
      </c>
      <c r="C146">
        <f>IF(Settings!$F$15="MERGE",IF(Settings!$C$16="No",1, (1 - ((Temperatures!$C146-Parameters!$B$196)/Parameters!$B$194)^2)^'Non-Market - Hockey stick'!C146), 1)</f>
        <v>1</v>
      </c>
      <c r="D146">
        <f>IF(Settings!$F$15="MERGE",IF(Settings!$C$16="No",1, (1 - ((Temperatures!$C146-Parameters!$B$196)/Parameters!$B$194)^2)^'Non-Market - Hockey stick'!D146), 1)</f>
        <v>1</v>
      </c>
      <c r="E146">
        <f>IF(Settings!$F$15="MERGE",IF(Settings!$C$16="No",1, (1 - ((Temperatures!$C146-Parameters!$B$196)/Parameters!$B$194)^2)^'Non-Market - Hockey stick'!E146), 1)</f>
        <v>1</v>
      </c>
      <c r="F146">
        <f>IF(Settings!$F$15="MERGE",IF(Settings!$C$16="No",1, (1 - ((Temperatures!$C146-Parameters!$B$196)/Parameters!$B$194)^2)^'Non-Market - Hockey stick'!F146), 1)</f>
        <v>1</v>
      </c>
      <c r="G146">
        <f>IF(Settings!$F$15="MERGE",IF(Settings!$C$16="No",1, (1 - ((Temperatures!$C146-Parameters!$B$196)/Parameters!$B$194)^2)^'Non-Market - Hockey stick'!G146), 1)</f>
        <v>1</v>
      </c>
      <c r="H146">
        <f>IF(Settings!$F$15="MERGE",IF(Settings!$C$16="No",1, (1 - ((Temperatures!$C146-Parameters!$B$196)/Parameters!$B$194)^2)^'Non-Market - Hockey stick'!H146), 1)</f>
        <v>1</v>
      </c>
      <c r="I146">
        <f>IF(Settings!$F$15="MERGE",IF(Settings!$C$16="No",1, (1 - ((Temperatures!$C146-Parameters!$B$196)/Parameters!$B$194)^2)^'Non-Market - Hockey stick'!I146), 1)</f>
        <v>1</v>
      </c>
      <c r="J146">
        <f>IF(Settings!$F$15="MERGE",IF(Settings!$C$16="No",1, (1 - ((Temperatures!$C146-Parameters!$B$196)/Parameters!$B$194)^2)^'Non-Market - Hockey stick'!J146), 1)</f>
        <v>1</v>
      </c>
      <c r="K146">
        <f>IF(Settings!$F$15="MERGE",IF(Settings!$C$16="No",1, (1 - ((Temperatures!$C146-Parameters!$B$196)/Parameters!$B$194)^2)^'Non-Market - Hockey stick'!K146), 1)</f>
        <v>1</v>
      </c>
      <c r="L146">
        <f>IF(Settings!$F$15="MERGE",IF(Settings!$C$16="No",1, (1 - ((Temperatures!$C146-Parameters!$B$196)/Parameters!$B$194)^2)^'Non-Market - Hockey stick'!L146), 1)</f>
        <v>1</v>
      </c>
      <c r="M146">
        <f>IF(Settings!$F$15="MERGE",IF(Settings!$C$16="No",1, (1 - ((Temperatures!$C146-Parameters!$B$196)/Parameters!$B$194)^2)^'Non-Market - Hockey stick'!M146), 1)</f>
        <v>1</v>
      </c>
      <c r="N146">
        <f>IF(Settings!$F$15="MERGE",IF(Settings!$C$16="No",1, (1 - ((Temperatures!$C146-Parameters!$B$196)/Parameters!$B$194)^2)^'Non-Market - Hockey stick'!N146), 1)</f>
        <v>1</v>
      </c>
      <c r="O146">
        <f>IF(Settings!$F$15="MERGE",IF(Settings!$C$16="No",1, (1 - ((Temperatures!$C146-Parameters!$B$196)/Parameters!$B$194)^2)^'Non-Market - Hockey stick'!O146), 1)</f>
        <v>1</v>
      </c>
      <c r="P146">
        <f>IF(Settings!$F$15="MERGE",IF(Settings!$C$16="No",1, (1 - ((Temperatures!$C146-Parameters!$B$196)/Parameters!$B$194)^2)^'Non-Market - Hockey stick'!P146), 1)</f>
        <v>1</v>
      </c>
      <c r="Q146">
        <f>IF(Settings!$F$15="MERGE",IF(Settings!$C$16="No",1, (1 - ((Temperatures!$C146-Parameters!$B$196)/Parameters!$B$194)^2)^'Non-Market - Hockey stick'!Q146), 1)</f>
        <v>1</v>
      </c>
      <c r="R146">
        <f>IF(Settings!$F$15="MERGE",IF(Settings!$C$16="No",1, (1 - ((Temperatures!$C146-Parameters!$B$196)/Parameters!$B$194)^2)^'Non-Market - Hockey stick'!R146), 1)</f>
        <v>1</v>
      </c>
      <c r="S146">
        <f>IF(Settings!$F$15="MERGE",IF(Settings!$C$16="No",1, (1 - ((Temperatures!$C146-Parameters!$B$196)/Parameters!$B$194)^2)^'Non-Market - Hockey stick'!S146), 1)</f>
        <v>1</v>
      </c>
      <c r="T146">
        <f>IF(Settings!$F$15="MERGE",IF(Settings!$C$16="No",1, (1 - ((Temperatures!$C146-Parameters!$B$196)/Parameters!$B$194)^2)^'Non-Market - Hockey stick'!T146), 1)</f>
        <v>1</v>
      </c>
      <c r="U146">
        <f>IF(Settings!$F$15="MERGE",IF(Settings!$C$16="No",1, (1 - ((Temperatures!$C146-Parameters!$B$196)/Parameters!$B$194)^2)^'Non-Market - Hockey stick'!U146), 1)</f>
        <v>1</v>
      </c>
      <c r="V146">
        <f>IF(Settings!$F$15="MERGE",IF(Settings!$C$16="No",1, (1 - ((Temperatures!$C146-Parameters!$B$196)/Parameters!$B$194)^2)^'Non-Market - Hockey stick'!V146), 1)</f>
        <v>1</v>
      </c>
      <c r="W146">
        <f>IF(Settings!$F$15="MERGE",IF(Settings!$C$16="No",1, (1 - ((Temperatures!$C146-Parameters!$B$196)/Parameters!$B$194)^2)^'Non-Market - Hockey stick'!W146), 1)</f>
        <v>1</v>
      </c>
      <c r="X146">
        <f>IF(Settings!$F$15="MERGE",IF(Settings!$C$16="No",1, (1 - ((Temperatures!$C146-Parameters!$B$196)/Parameters!$B$194)^2)^'Non-Market - Hockey stick'!X146), 1)</f>
        <v>1</v>
      </c>
      <c r="Y146">
        <f>IF(Settings!$F$15="MERGE",IF(Settings!$C$16="No",1, (1 - ((Temperatures!$C146-Parameters!$B$196)/Parameters!$B$194)^2)^'Non-Market - Hockey stick'!Y146), 1)</f>
        <v>1</v>
      </c>
      <c r="Z146">
        <f>IF(Settings!$F$15="MERGE",IF(Settings!$C$16="No",1, (1 - ((Temperatures!$C146-Parameters!$B$196)/Parameters!$B$194)^2)^'Non-Market - Hockey stick'!Z146), 1)</f>
        <v>1</v>
      </c>
      <c r="AA146">
        <f>IF(Settings!$F$15="MERGE",IF(Settings!$C$16="No",1, (1 - ((Temperatures!$C146-Parameters!$B$196)/Parameters!$B$194)^2)^'Non-Market - Hockey stick'!AA146), 1)</f>
        <v>1</v>
      </c>
      <c r="AB146">
        <f>IF(Settings!$F$15="MERGE",IF(Settings!$C$16="No",1, (1 - ((Temperatures!$C146-Parameters!$B$196)/Parameters!$B$194)^2)^'Non-Market - Hockey stick'!AB146), 1)</f>
        <v>1</v>
      </c>
      <c r="AC146">
        <f>IF(Settings!$F$15="MERGE",IF(Settings!$C$16="No",1, (1 - ((Temperatures!$C146-Parameters!$B$196)/Parameters!$B$194)^2)^'Non-Market - Hockey stick'!AC146), 1)</f>
        <v>1</v>
      </c>
      <c r="AD146">
        <f>IF(Settings!$F$15="MERGE",IF(Settings!$C$16="No",1, (1 - ((Temperatures!$C146-Parameters!$B$196)/Parameters!$B$194)^2)^'Non-Market - Hockey stick'!AD146), 1)</f>
        <v>1</v>
      </c>
      <c r="AE146">
        <f>IF(Settings!$F$15="MERGE",IF(Settings!$C$16="No",1, (1 - ((Temperatures!$C146-Parameters!$B$196)/Parameters!$B$194)^2)^'Non-Market - Hockey stick'!AE146), 1)</f>
        <v>1</v>
      </c>
      <c r="AF146">
        <f>IF(Settings!$F$15="MERGE",IF(Settings!$C$16="No",1, (1 - ((Temperatures!$C146-Parameters!$B$196)/Parameters!$B$194)^2)^'Non-Market - Hockey stick'!AF146), 1)</f>
        <v>1</v>
      </c>
      <c r="AG146">
        <f>IF(Settings!$F$15="MERGE",IF(Settings!$C$16="No",1, (1 - ((Temperatures!$C146-Parameters!$B$196)/Parameters!$B$194)^2)^'Non-Market - Hockey stick'!AG146), 1)</f>
        <v>1</v>
      </c>
      <c r="AH146">
        <f>IF(Settings!$F$15="MERGE",IF(Settings!$C$16="No",1, (1 - ((Temperatures!$C146-Parameters!$B$196)/Parameters!$B$194)^2)^'Non-Market - Hockey stick'!AH146), 1)</f>
        <v>1</v>
      </c>
      <c r="AI146">
        <f>IF(Settings!$F$15="MERGE",IF(Settings!$C$16="No",1, (1 - ((Temperatures!$C146-Parameters!$B$196)/Parameters!$B$194)^2)^'Non-Market - Hockey stick'!AI146), 1)</f>
        <v>1</v>
      </c>
      <c r="AJ146">
        <f>IF(Settings!$F$15="MERGE",IF(Settings!$C$16="No",1, (1 - ((Temperatures!$C146-Parameters!$B$196)/Parameters!$B$194)^2)^'Non-Market - Hockey stick'!AJ146), 1)</f>
        <v>1</v>
      </c>
      <c r="AK146">
        <f>IF(Settings!$F$15="MERGE",IF(Settings!$C$16="No",1, (1 - ((Temperatures!$C146-Parameters!$B$196)/Parameters!$B$194)^2)^'Non-Market - Hockey stick'!AK146), 1)</f>
        <v>1</v>
      </c>
      <c r="AL146">
        <f>IF(Settings!$F$15="MERGE",IF(Settings!$C$16="No",1, (1 - ((Temperatures!$C146-Parameters!$B$196)/Parameters!$B$194)^2)^'Non-Market - Hockey stick'!AL146), 1)</f>
        <v>1</v>
      </c>
      <c r="AM146">
        <f>IF(Settings!$F$15="MERGE",IF(Settings!$C$16="No",1, (1 - ((Temperatures!$C146-Parameters!$B$196)/Parameters!$B$194)^2)^'Non-Market - Hockey stick'!AM146), 1)</f>
        <v>1</v>
      </c>
      <c r="AN146">
        <f>IF(Settings!$F$15="MERGE",IF(Settings!$C$16="No",1, (1 - ((Temperatures!$C146-Parameters!$B$196)/Parameters!$B$194)^2)^'Non-Market - Hockey stick'!AN146), 1)</f>
        <v>1</v>
      </c>
      <c r="AO146">
        <f>IF(Settings!$F$15="MERGE",IF(Settings!$C$16="No",1, (1 - ((Temperatures!$C146-Parameters!$B$196)/Parameters!$B$194)^2)^'Non-Market - Hockey stick'!AO146), 1)</f>
        <v>1</v>
      </c>
      <c r="AP146">
        <f>IF(Settings!$F$15="MERGE",IF(Settings!$C$16="No",1, (1 - ((Temperatures!$C146-Parameters!$B$196)/Parameters!$B$194)^2)^'Non-Market - Hockey stick'!AP146), 1)</f>
        <v>1</v>
      </c>
      <c r="AQ146">
        <f>IF(Settings!$F$15="MERGE",IF(Settings!$C$16="No",1, (1 - ((Temperatures!$C146-Parameters!$B$196)/Parameters!$B$194)^2)^'Non-Market - Hockey stick'!AQ146), 1)</f>
        <v>1</v>
      </c>
      <c r="AR146">
        <f>IF(Settings!$F$15="MERGE",IF(Settings!$C$16="No",1, (1 - ((Temperatures!$C146-Parameters!$B$196)/Parameters!$B$194)^2)^'Non-Market - Hockey stick'!AR146), 1)</f>
        <v>1</v>
      </c>
      <c r="AS146">
        <f>IF(Settings!$F$15="MERGE",IF(Settings!$C$16="No",1, (1 - ((Temperatures!$C146-Parameters!$B$196)/Parameters!$B$194)^2)^'Non-Market - Hockey stick'!AS146), 1)</f>
        <v>1</v>
      </c>
      <c r="AT146">
        <f>IF(Settings!$F$15="MERGE",IF(Settings!$C$16="No",1, (1 - ((Temperatures!$C146-Parameters!$B$196)/Parameters!$B$194)^2)^'Non-Market - Hockey stick'!AT146), 1)</f>
        <v>1</v>
      </c>
      <c r="AU146">
        <f>IF(Settings!$F$15="MERGE",IF(Settings!$C$16="No",1, (1 - ((Temperatures!$C146-Parameters!$B$196)/Parameters!$B$194)^2)^'Non-Market - Hockey stick'!AU146), 1)</f>
        <v>1</v>
      </c>
      <c r="AV146">
        <f>IF(Settings!$F$15="MERGE",IF(Settings!$C$16="No",1, (1 - ((Temperatures!$C146-Parameters!$B$196)/Parameters!$B$194)^2)^'Non-Market - Hockey stick'!AV146), 1)</f>
        <v>1</v>
      </c>
      <c r="AW146">
        <f>IF(Settings!$F$15="MERGE",IF(Settings!$C$16="No",1, (1 - ((Temperatures!$C146-Parameters!$B$196)/Parameters!$B$194)^2)^'Non-Market - Hockey stick'!AW146), 1)</f>
        <v>1</v>
      </c>
      <c r="AX146">
        <f>IF(Settings!$F$15="MERGE",IF(Settings!$C$16="No",1, (1 - ((Temperatures!$C146-Parameters!$B$196)/Parameters!$B$194)^2)^'Non-Market - Hockey stick'!AX146), 1)</f>
        <v>1</v>
      </c>
      <c r="AY146">
        <f>IF(Settings!$F$15="MERGE",IF(Settings!$C$16="No",1, (1 - ((Temperatures!$C146-Parameters!$B$196)/Parameters!$B$194)^2)^'Non-Market - Hockey stick'!AY146), 1)</f>
        <v>1</v>
      </c>
      <c r="AZ146">
        <f>IF(Settings!$F$15="MERGE",IF(Settings!$C$16="No",1, (1 - ((Temperatures!$C146-Parameters!$B$196)/Parameters!$B$194)^2)^'Non-Market - Hockey stick'!AZ146), 1)</f>
        <v>1</v>
      </c>
      <c r="BA146">
        <f>IF(Settings!$F$15="MERGE",IF(Settings!$C$16="No",1, (1 - ((Temperatures!$C146-Parameters!$B$196)/Parameters!$B$194)^2)^'Non-Market - Hockey stick'!BA146), 1)</f>
        <v>1</v>
      </c>
      <c r="BB146">
        <f>IF(Settings!$F$15="MERGE",IF(Settings!$C$16="No",1, (1 - ((Temperatures!$C146-Parameters!$B$196)/Parameters!$B$194)^2)^'Non-Market - Hockey stick'!BB146), 1)</f>
        <v>1</v>
      </c>
      <c r="BC146">
        <f>IF(Settings!$F$15="MERGE",IF(Settings!$C$16="No",1, (1 - ((Temperatures!$C146-Parameters!$B$196)/Parameters!$B$194)^2)^'Non-Market - Hockey stick'!BC146), 1)</f>
        <v>1</v>
      </c>
      <c r="BD146">
        <f>IF(Settings!$F$15="MERGE",IF(Settings!$C$16="No",1, (1 - ((Temperatures!$C146-Parameters!$B$196)/Parameters!$B$194)^2)^'Non-Market - Hockey stick'!BD146), 1)</f>
        <v>1</v>
      </c>
      <c r="BE146">
        <f>IF(Settings!$F$15="MERGE",IF(Settings!$C$16="No",1, (1 - ((Temperatures!$C146-Parameters!$B$196)/Parameters!$B$194)^2)^'Non-Market - Hockey stick'!BE146), 1)</f>
        <v>1</v>
      </c>
      <c r="BF146">
        <f>IF(Settings!$F$15="MERGE",IF(Settings!$C$16="No",1, (1 - ((Temperatures!$C146-Parameters!$B$196)/Parameters!$B$194)^2)^'Non-Market - Hockey stick'!BF146), 1)</f>
        <v>1</v>
      </c>
      <c r="BG146">
        <f>IF(Settings!$F$15="MERGE",IF(Settings!$C$16="No",1, (1 - ((Temperatures!$C146-Parameters!$B$196)/Parameters!$B$194)^2)^'Non-Market - Hockey stick'!BG146), 1)</f>
        <v>1</v>
      </c>
      <c r="BH146">
        <f>IF(Settings!$F$15="MERGE",IF(Settings!$C$16="No",1, (1 - ((Temperatures!$C146-Parameters!$B$196)/Parameters!$B$194)^2)^'Non-Market - Hockey stick'!BH146), 1)</f>
        <v>1</v>
      </c>
      <c r="BI146">
        <f>IF(Settings!$F$15="MERGE",IF(Settings!$C$16="No",1, (1 - ((Temperatures!$C146-Parameters!$B$196)/Parameters!$B$194)^2)^'Non-Market - Hockey stick'!BI146), 1)</f>
        <v>1</v>
      </c>
      <c r="BJ146">
        <f>IF(Settings!$F$15="MERGE",IF(Settings!$C$16="No",1, (1 - ((Temperatures!$C146-Parameters!$B$196)/Parameters!$B$194)^2)^'Non-Market - Hockey stick'!BJ146), 1)</f>
        <v>1</v>
      </c>
      <c r="BK146">
        <f>IF(Settings!$F$15="MERGE",IF(Settings!$C$16="No",1, (1 - ((Temperatures!$C146-Parameters!$B$196)/Parameters!$B$194)^2)^'Non-Market - Hockey stick'!BK146), 1)</f>
        <v>1</v>
      </c>
      <c r="BL146">
        <f>IF(Settings!$F$15="MERGE",IF(Settings!$C$16="No",1, (1 - ((Temperatures!$C146-Parameters!$B$196)/Parameters!$B$194)^2)^'Non-Market - Hockey stick'!BL146), 1)</f>
        <v>1</v>
      </c>
      <c r="BM146">
        <f>IF(Settings!$F$15="MERGE",IF(Settings!$C$16="No",1, (1 - ((Temperatures!$C146-Parameters!$B$196)/Parameters!$B$194)^2)^'Non-Market - Hockey stick'!BM146), 1)</f>
        <v>1</v>
      </c>
      <c r="BN146">
        <f>IF(Settings!$F$15="MERGE",IF(Settings!$C$16="No",1, (1 - ((Temperatures!$C146-Parameters!$B$196)/Parameters!$B$194)^2)^'Non-Market - Hockey stick'!BN146), 1)</f>
        <v>1</v>
      </c>
      <c r="BO146">
        <f>IF(Settings!$F$15="MERGE",IF(Settings!$C$16="No",1, (1 - ((Temperatures!$C146-Parameters!$B$196)/Parameters!$B$194)^2)^'Non-Market - Hockey stick'!BO146), 1)</f>
        <v>1</v>
      </c>
      <c r="BP146">
        <f>IF(Settings!$F$15="MERGE",IF(Settings!$C$16="No",1, (1 - ((Temperatures!$C146-Parameters!$B$196)/Parameters!$B$194)^2)^'Non-Market - Hockey stick'!BP146), 1)</f>
        <v>1</v>
      </c>
      <c r="BQ146">
        <f>IF(Settings!$F$15="MERGE",IF(Settings!$C$16="No",1, (1 - ((Temperatures!$C146-Parameters!$B$196)/Parameters!$B$194)^2)^'Non-Market - Hockey stick'!BQ146), 1)</f>
        <v>1</v>
      </c>
      <c r="BR146">
        <f>IF(Settings!$F$15="MERGE",IF(Settings!$C$16="No",1, (1 - ((Temperatures!$C146-Parameters!$B$196)/Parameters!$B$194)^2)^'Non-Market - Hockey stick'!BR146), 1)</f>
        <v>1</v>
      </c>
      <c r="BS146">
        <f>IF(Settings!$F$15="MERGE",IF(Settings!$C$16="No",1, (1 - ((Temperatures!$C146-Parameters!$B$196)/Parameters!$B$194)^2)^'Non-Market - Hockey stick'!BS146), 1)</f>
        <v>1</v>
      </c>
      <c r="BT146">
        <f>IF(Settings!$F$15="MERGE",IF(Settings!$C$16="No",1, (1 - ((Temperatures!$C146-Parameters!$B$196)/Parameters!$B$194)^2)^'Non-Market - Hockey stick'!BT146), 1)</f>
        <v>1</v>
      </c>
      <c r="BU146">
        <f>IF(Settings!$F$15="MERGE",IF(Settings!$C$16="No",1, (1 - ((Temperatures!$C146-Parameters!$B$196)/Parameters!$B$194)^2)^'Non-Market - Hockey stick'!BU146), 1)</f>
        <v>1</v>
      </c>
      <c r="BV146">
        <f>IF(Settings!$F$15="MERGE",IF(Settings!$C$16="No",1, (1 - ((Temperatures!$C146-Parameters!$B$196)/Parameters!$B$194)^2)^'Non-Market - Hockey stick'!BV146), 1)</f>
        <v>1</v>
      </c>
      <c r="BW146">
        <f>IF(Settings!$F$15="MERGE",IF(Settings!$C$16="No",1, (1 - ((Temperatures!$C146-Parameters!$B$196)/Parameters!$B$194)^2)^'Non-Market - Hockey stick'!BW146), 1)</f>
        <v>1</v>
      </c>
      <c r="BX146">
        <f>IF(Settings!$F$15="MERGE",IF(Settings!$C$16="No",1, (1 - ((Temperatures!$C146-Parameters!$B$196)/Parameters!$B$194)^2)^'Non-Market - Hockey stick'!BX146), 1)</f>
        <v>1</v>
      </c>
      <c r="BY146">
        <f>IF(Settings!$F$15="MERGE",IF(Settings!$C$16="No",1, (1 - ((Temperatures!$C146-Parameters!$B$196)/Parameters!$B$194)^2)^'Non-Market - Hockey stick'!BY146), 1)</f>
        <v>1</v>
      </c>
      <c r="BZ146">
        <f>IF(Settings!$F$15="MERGE",IF(Settings!$C$16="No",1, (1 - ((Temperatures!$C146-Parameters!$B$196)/Parameters!$B$194)^2)^'Non-Market - Hockey stick'!BZ146), 1)</f>
        <v>1</v>
      </c>
      <c r="CA146">
        <f>IF(Settings!$F$15="MERGE",IF(Settings!$C$16="No",1, (1 - ((Temperatures!$C146-Parameters!$B$196)/Parameters!$B$194)^2)^'Non-Market - Hockey stick'!CA146), 1)</f>
        <v>1</v>
      </c>
      <c r="CB146">
        <f>IF(Settings!$F$15="MERGE",IF(Settings!$C$16="No",1, (1 - ((Temperatures!$C146-Parameters!$B$196)/Parameters!$B$194)^2)^'Non-Market - Hockey stick'!CB146), 1)</f>
        <v>1</v>
      </c>
      <c r="CC146">
        <f>IF(Settings!$F$15="MERGE",IF(Settings!$C$16="No",1, (1 - ((Temperatures!$C146-Parameters!$B$196)/Parameters!$B$194)^2)^'Non-Market - Hockey stick'!CC146), 1)</f>
        <v>1</v>
      </c>
      <c r="CD146">
        <f>IF(Settings!$F$15="MERGE",IF(Settings!$C$16="No",1, (1 - ((Temperatures!$C146-Parameters!$B$196)/Parameters!$B$194)^2)^'Non-Market - Hockey stick'!CD146), 1)</f>
        <v>1</v>
      </c>
      <c r="CE146">
        <f>IF(Settings!$F$15="MERGE",IF(Settings!$C$16="No",1, (1 - ((Temperatures!$C146-Parameters!$B$196)/Parameters!$B$194)^2)^'Non-Market - Hockey stick'!CE146), 1)</f>
        <v>1</v>
      </c>
      <c r="CF146">
        <f>IF(Settings!$F$15="MERGE",IF(Settings!$C$16="No",1, (1 - ((Temperatures!$C146-Parameters!$B$196)/Parameters!$B$194)^2)^'Non-Market - Hockey stick'!CF146), 1)</f>
        <v>1</v>
      </c>
      <c r="CG146">
        <f>IF(Settings!$F$15="MERGE",IF(Settings!$C$16="No",1, (1 - ((Temperatures!$C146-Parameters!$B$196)/Parameters!$B$194)^2)^'Non-Market - Hockey stick'!CG146), 1)</f>
        <v>1</v>
      </c>
      <c r="CH146">
        <f>IF(Settings!$F$15="MERGE",IF(Settings!$C$16="No",1, (1 - ((Temperatures!$C146-Parameters!$B$196)/Parameters!$B$194)^2)^'Non-Market - Hockey stick'!CH146), 1)</f>
        <v>1</v>
      </c>
      <c r="CI146">
        <f>IF(Settings!$F$15="MERGE",IF(Settings!$C$16="No",1, (1 - ((Temperatures!$C146-Parameters!$B$196)/Parameters!$B$194)^2)^'Non-Market - Hockey stick'!CI146), 1)</f>
        <v>1</v>
      </c>
      <c r="CJ146">
        <f>IF(Settings!$F$15="MERGE",IF(Settings!$C$16="No",1, (1 - ((Temperatures!$C146-Parameters!$B$196)/Parameters!$B$194)^2)^'Non-Market - Hockey stick'!CJ146), 1)</f>
        <v>1</v>
      </c>
      <c r="CK146">
        <f>IF(Settings!$F$15="MERGE",IF(Settings!$C$16="No",1, (1 - ((Temperatures!$C146-Parameters!$B$196)/Parameters!$B$194)^2)^'Non-Market - Hockey stick'!CK146), 1)</f>
        <v>1</v>
      </c>
      <c r="CL146">
        <f>IF(Settings!$F$15="MERGE",IF(Settings!$C$16="No",1, (1 - ((Temperatures!$C146-Parameters!$B$196)/Parameters!$B$194)^2)^'Non-Market - Hockey stick'!CL146), 1)</f>
        <v>1</v>
      </c>
      <c r="CM146">
        <f>IF(Settings!$F$15="MERGE",IF(Settings!$C$16="No",1, (1 - ((Temperatures!$C146-Parameters!$B$196)/Parameters!$B$194)^2)^'Non-Market - Hockey stick'!CM146), 1)</f>
        <v>1</v>
      </c>
      <c r="CN146">
        <f>IF(Settings!$F$15="MERGE",IF(Settings!$C$16="No",1, (1 - ((Temperatures!$C146-Parameters!$B$196)/Parameters!$B$194)^2)^'Non-Market - Hockey stick'!CN146), 1)</f>
        <v>1</v>
      </c>
      <c r="CO146">
        <f>IF(Settings!$F$15="MERGE",IF(Settings!$C$16="No",1, (1 - ((Temperatures!$C146-Parameters!$B$196)/Parameters!$B$194)^2)^'Non-Market - Hockey stick'!CO146), 1)</f>
        <v>1</v>
      </c>
      <c r="CP146">
        <f>IF(Settings!$F$15="MERGE",IF(Settings!$C$16="No",1, (1 - ((Temperatures!$C146-Parameters!$B$196)/Parameters!$B$194)^2)^'Non-Market - Hockey stick'!CP146), 1)</f>
        <v>1</v>
      </c>
      <c r="CQ146">
        <f>IF(Settings!$F$15="MERGE",IF(Settings!$C$16="No",1, (1 - ((Temperatures!$C146-Parameters!$B$196)/Parameters!$B$194)^2)^'Non-Market - Hockey stick'!CQ146), 1)</f>
        <v>1</v>
      </c>
      <c r="CR146">
        <f>IF(Settings!$F$15="MERGE",IF(Settings!$C$16="No",1, (1 - ((Temperatures!$C146-Parameters!$B$196)/Parameters!$B$194)^2)^'Non-Market - Hockey stick'!CR146), 1)</f>
        <v>1</v>
      </c>
      <c r="CS146">
        <f>IF(Settings!$F$15="MERGE",IF(Settings!$C$16="No",1, (1 - ((Temperatures!$C146-Parameters!$B$196)/Parameters!$B$194)^2)^'Non-Market - Hockey stick'!CS146), 1)</f>
        <v>1</v>
      </c>
      <c r="CT146">
        <f>IF(Settings!$F$15="MERGE",IF(Settings!$C$16="No",1, (1 - ((Temperatures!$C146-Parameters!$B$196)/Parameters!$B$194)^2)^'Non-Market - Hockey stick'!CT146), 1)</f>
        <v>1</v>
      </c>
      <c r="CU146">
        <f>IF(Settings!$F$15="MERGE",IF(Settings!$C$16="No",1, (1 - ((Temperatures!$C146-Parameters!$B$196)/Parameters!$B$194)^2)^'Non-Market - Hockey stick'!CU146), 1)</f>
        <v>1</v>
      </c>
      <c r="CV146">
        <f>IF(Settings!$F$15="MERGE",IF(Settings!$C$16="No",1, (1 - ((Temperatures!$C146-Parameters!$B$196)/Parameters!$B$194)^2)^'Non-Market - Hockey stick'!CV146), 1)</f>
        <v>1</v>
      </c>
      <c r="CW146">
        <f>IF(Settings!$F$15="MERGE",IF(Settings!$C$16="No",1, (1 - ((Temperatures!$C146-Parameters!$B$196)/Parameters!$B$194)^2)^'Non-Market - Hockey stick'!CW146), 1)</f>
        <v>1</v>
      </c>
      <c r="CX146">
        <f>IF(Settings!$F$15="MERGE",IF(Settings!$C$16="No",1, (1 - ((Temperatures!$C146-Parameters!$B$196)/Parameters!$B$194)^2)^'Non-Market - Hockey stick'!CX146), 1)</f>
        <v>1</v>
      </c>
      <c r="CY146">
        <f>IF(Settings!$F$15="MERGE",IF(Settings!$C$16="No",1, (1 - ((Temperatures!$C146-Parameters!$B$196)/Parameters!$B$194)^2)^'Non-Market - Hockey stick'!CY146), 1)</f>
        <v>1</v>
      </c>
      <c r="CZ146">
        <f>IF(Settings!$F$15="MERGE",IF(Settings!$C$16="No",1, (1 - ((Temperatures!$C146-Parameters!$B$196)/Parameters!$B$194)^2)^'Non-Market - Hockey stick'!CZ146), 1)</f>
        <v>1</v>
      </c>
      <c r="DA146">
        <f>IF(Settings!$F$15="MERGE",IF(Settings!$C$16="No",1, (1 - ((Temperatures!$C146-Parameters!$B$196)/Parameters!$B$194)^2)^'Non-Market - Hockey stick'!DA146), 1)</f>
        <v>1</v>
      </c>
      <c r="DB146">
        <f>IF(Settings!$F$15="MERGE",IF(Settings!$C$16="No",1, (1 - ((Temperatures!$C146-Parameters!$B$196)/Parameters!$B$194)^2)^'Non-Market - Hockey stick'!DB146), 1)</f>
        <v>1</v>
      </c>
      <c r="DC146">
        <f>IF(Settings!$F$15="MERGE",IF(Settings!$C$16="No",1, (1 - ((Temperatures!$C146-Parameters!$B$196)/Parameters!$B$194)^2)^'Non-Market - Hockey stick'!DC146), 1)</f>
        <v>1</v>
      </c>
      <c r="DD146">
        <f>IF(Settings!$F$15="MERGE",IF(Settings!$C$16="No",1, (1 - ((Temperatures!$C146-Parameters!$B$196)/Parameters!$B$194)^2)^'Non-Market - Hockey stick'!DD146), 1)</f>
        <v>1</v>
      </c>
      <c r="DE146">
        <f>IF(Settings!$F$15="MERGE",IF(Settings!$C$16="No",1, (1 - ((Temperatures!$C146-Parameters!$B$196)/Parameters!$B$194)^2)^'Non-Market - Hockey stick'!DE146), 1)</f>
        <v>1</v>
      </c>
      <c r="DF146">
        <f>IF(Settings!$F$15="MERGE",IF(Settings!$C$16="No",1, (1 - ((Temperatures!$C146-Parameters!$B$196)/Parameters!$B$194)^2)^'Non-Market - Hockey stick'!DF146), 1)</f>
        <v>1</v>
      </c>
      <c r="DG146">
        <f>IF(Settings!$F$15="MERGE",IF(Settings!$C$16="No",1, (1 - ((Temperatures!$C146-Parameters!$B$196)/Parameters!$B$194)^2)^'Non-Market - Hockey stick'!DG146), 1)</f>
        <v>1</v>
      </c>
      <c r="DH146">
        <f>IF(Settings!$F$15="MERGE",IF(Settings!$C$16="No",1, (1 - ((Temperatures!$C146-Parameters!$B$196)/Parameters!$B$194)^2)^'Non-Market - Hockey stick'!DH146), 1)</f>
        <v>1</v>
      </c>
      <c r="DI146">
        <f>IF(Settings!$F$15="MERGE",IF(Settings!$C$16="No",1, (1 - ((Temperatures!$C146-Parameters!$B$196)/Parameters!$B$194)^2)^'Non-Market - Hockey stick'!DI146), 1)</f>
        <v>1</v>
      </c>
      <c r="DJ146">
        <f>IF(Settings!$F$15="MERGE",IF(Settings!$C$16="No",1, (1 - ((Temperatures!$C146-Parameters!$B$196)/Parameters!$B$194)^2)^'Non-Market - Hockey stick'!DJ146), 1)</f>
        <v>1</v>
      </c>
      <c r="DK146">
        <f>IF(Settings!$F$15="MERGE",IF(Settings!$C$16="No",1, (1 - ((Temperatures!$C146-Parameters!$B$196)/Parameters!$B$194)^2)^'Non-Market - Hockey stick'!DK146), 1)</f>
        <v>1</v>
      </c>
      <c r="DL146">
        <f>IF(Settings!$F$15="MERGE",IF(Settings!$C$16="No",1, (1 - ((Temperatures!$C146-Parameters!$B$196)/Parameters!$B$194)^2)^'Non-Market - Hockey stick'!DL146), 1)</f>
        <v>1</v>
      </c>
      <c r="DM146">
        <f>IF(Settings!$F$15="MERGE",IF(Settings!$C$16="No",1, (1 - ((Temperatures!$C146-Parameters!$B$196)/Parameters!$B$194)^2)^'Non-Market - Hockey stick'!DM146), 1)</f>
        <v>1</v>
      </c>
      <c r="DN146">
        <f>IF(Settings!$F$15="MERGE",IF(Settings!$C$16="No",1, (1 - ((Temperatures!$C146-Parameters!$B$196)/Parameters!$B$194)^2)^'Non-Market - Hockey stick'!DN146), 1)</f>
        <v>1</v>
      </c>
      <c r="DO146">
        <f>IF(Settings!$F$15="MERGE",IF(Settings!$C$16="No",1, (1 - ((Temperatures!$C146-Parameters!$B$196)/Parameters!$B$194)^2)^'Non-Market - Hockey stick'!DO146), 1)</f>
        <v>1</v>
      </c>
      <c r="DP146">
        <f>IF(Settings!$F$15="MERGE",IF(Settings!$C$16="No",1, (1 - ((Temperatures!$C146-Parameters!$B$196)/Parameters!$B$194)^2)^'Non-Market - Hockey stick'!DP146), 1)</f>
        <v>1</v>
      </c>
      <c r="DQ146">
        <f>IF(Settings!$F$15="MERGE",IF(Settings!$C$16="No",1, (1 - ((Temperatures!$C146-Parameters!$B$196)/Parameters!$B$194)^2)^'Non-Market - Hockey stick'!DQ146), 1)</f>
        <v>1</v>
      </c>
      <c r="DR146">
        <f>IF(Settings!$F$15="MERGE",IF(Settings!$C$16="No",1, (1 - ((Temperatures!$C146-Parameters!$B$196)/Parameters!$B$194)^2)^'Non-Market - Hockey stick'!DR146), 1)</f>
        <v>1</v>
      </c>
      <c r="DS146">
        <f>IF(Settings!$F$15="MERGE",IF(Settings!$C$16="No",1, (1 - ((Temperatures!$C146-Parameters!$B$196)/Parameters!$B$194)^2)^'Non-Market - Hockey stick'!DS146), 1)</f>
        <v>1</v>
      </c>
      <c r="DT146">
        <f>IF(Settings!$F$15="MERGE",IF(Settings!$C$16="No",1, (1 - ((Temperatures!$C146-Parameters!$B$196)/Parameters!$B$194)^2)^'Non-Market - Hockey stick'!DT146), 1)</f>
        <v>1</v>
      </c>
      <c r="DU146">
        <f>IF(Settings!$F$15="MERGE",IF(Settings!$C$16="No",1, (1 - ((Temperatures!$C146-Parameters!$B$196)/Parameters!$B$194)^2)^'Non-Market - Hockey stick'!DU146), 1)</f>
        <v>1</v>
      </c>
      <c r="DV146">
        <f>IF(Settings!$F$15="MERGE",IF(Settings!$C$16="No",1, (1 - ((Temperatures!$C146-Parameters!$B$196)/Parameters!$B$194)^2)^'Non-Market - Hockey stick'!DV146), 1)</f>
        <v>1</v>
      </c>
      <c r="DW146">
        <f>IF(Settings!$F$15="MERGE",IF(Settings!$C$16="No",1, (1 - ((Temperatures!$C146-Parameters!$B$196)/Parameters!$B$194)^2)^'Non-Market - Hockey stick'!DW146), 1)</f>
        <v>1</v>
      </c>
      <c r="DX146">
        <f>IF(Settings!$F$15="MERGE",IF(Settings!$C$16="No",1, (1 - ((Temperatures!$C146-Parameters!$B$196)/Parameters!$B$194)^2)^'Non-Market - Hockey stick'!DX146), 1)</f>
        <v>1</v>
      </c>
      <c r="DY146">
        <f>IF(Settings!$F$15="MERGE",IF(Settings!$C$16="No",1, (1 - ((Temperatures!$C146-Parameters!$B$196)/Parameters!$B$194)^2)^'Non-Market - Hockey stick'!DY146), 1)</f>
        <v>1</v>
      </c>
      <c r="DZ146">
        <f>IF(Settings!$F$15="MERGE",IF(Settings!$C$16="No",1, (1 - ((Temperatures!$C146-Parameters!$B$196)/Parameters!$B$194)^2)^'Non-Market - Hockey stick'!DZ146), 1)</f>
        <v>1</v>
      </c>
      <c r="EA146">
        <f>IF(Settings!$F$15="MERGE",IF(Settings!$C$16="No",1, (1 - ((Temperatures!$C146-Parameters!$B$196)/Parameters!$B$194)^2)^'Non-Market - Hockey stick'!EA146), 1)</f>
        <v>1</v>
      </c>
      <c r="EB146">
        <f>IF(Settings!$F$15="MERGE",IF(Settings!$C$16="No",1, (1 - ((Temperatures!$C146-Parameters!$B$196)/Parameters!$B$194)^2)^'Non-Market - Hockey stick'!EB146), 1)</f>
        <v>1</v>
      </c>
      <c r="EC146">
        <f>IF(Settings!$F$15="MERGE",IF(Settings!$C$16="No",1, (1 - ((Temperatures!$C146-Parameters!$B$196)/Parameters!$B$194)^2)^'Non-Market - Hockey stick'!EC146), 1)</f>
        <v>1</v>
      </c>
      <c r="ED146">
        <f>IF(Settings!$F$15="MERGE",IF(Settings!$C$16="No",1, (1 - ((Temperatures!$C146-Parameters!$B$196)/Parameters!$B$194)^2)^'Non-Market - Hockey stick'!ED146), 1)</f>
        <v>1</v>
      </c>
      <c r="EE146">
        <f>IF(Settings!$F$15="MERGE",IF(Settings!$C$16="No",1, (1 - ((Temperatures!$C146-Parameters!$B$196)/Parameters!$B$194)^2)^'Non-Market - Hockey stick'!EE146), 1)</f>
        <v>1</v>
      </c>
      <c r="EF146">
        <f>IF(Settings!$F$15="MERGE",IF(Settings!$C$16="No",1, (1 - ((Temperatures!$C146-Parameters!$B$196)/Parameters!$B$194)^2)^'Non-Market - Hockey stick'!EF146), 1)</f>
        <v>1</v>
      </c>
      <c r="EG146">
        <f>IF(Settings!$F$15="MERGE",IF(Settings!$C$16="No",1, (1 - ((Temperatures!$C146-Parameters!$B$196)/Parameters!$B$194)^2)^'Non-Market - Hockey stick'!EG146), 1)</f>
        <v>1</v>
      </c>
      <c r="EH146">
        <f>IF(Settings!$F$15="MERGE",IF(Settings!$C$16="No",1, (1 - ((Temperatures!$C146-Parameters!$B$196)/Parameters!$B$194)^2)^'Non-Market - Hockey stick'!EH146), 1)</f>
        <v>1</v>
      </c>
      <c r="EI146">
        <f>IF(Settings!$F$15="MERGE",IF(Settings!$C$16="No",1, (1 - ((Temperatures!$C146-Parameters!$B$196)/Parameters!$B$194)^2)^'Non-Market - Hockey stick'!EI146), 1)</f>
        <v>1</v>
      </c>
      <c r="EJ146">
        <f>IF(Settings!$F$15="MERGE",IF(Settings!$C$16="No",1, (1 - ((Temperatures!$C146-Parameters!$B$196)/Parameters!$B$194)^2)^'Non-Market - Hockey stick'!EJ146), 1)</f>
        <v>1</v>
      </c>
      <c r="EK146">
        <f>IF(Settings!$F$15="MERGE",IF(Settings!$C$16="No",1, (1 - ((Temperatures!$C146-Parameters!$B$196)/Parameters!$B$194)^2)^'Non-Market - Hockey stick'!EK146), 1)</f>
        <v>1</v>
      </c>
      <c r="EL146">
        <f>IF(Settings!$F$15="MERGE",IF(Settings!$C$16="No",1, (1 - ((Temperatures!$C146-Parameters!$B$196)/Parameters!$B$194)^2)^'Non-Market - Hockey stick'!EL146), 1)</f>
        <v>1</v>
      </c>
      <c r="EM146">
        <f>IF(Settings!$F$15="MERGE",IF(Settings!$C$16="No",1, (1 - ((Temperatures!$C146-Parameters!$B$196)/Parameters!$B$194)^2)^'Non-Market - Hockey stick'!EM146), 1)</f>
        <v>1</v>
      </c>
      <c r="EN146">
        <f>IF(Settings!$F$15="MERGE",IF(Settings!$C$16="No",1, (1 - ((Temperatures!$C146-Parameters!$B$196)/Parameters!$B$194)^2)^'Non-Market - Hockey stick'!EN146), 1)</f>
        <v>1</v>
      </c>
      <c r="EO146">
        <f>IF(Settings!$F$15="MERGE",IF(Settings!$C$16="No",1, (1 - ((Temperatures!$C146-Parameters!$B$196)/Parameters!$B$194)^2)^'Non-Market - Hockey stick'!EO146), 1)</f>
        <v>1</v>
      </c>
      <c r="EP146">
        <f>IF(Settings!$F$15="MERGE",IF(Settings!$C$16="No",1, (1 - ((Temperatures!$C146-Parameters!$B$196)/Parameters!$B$194)^2)^'Non-Market - Hockey stick'!EP146), 1)</f>
        <v>1</v>
      </c>
      <c r="EQ146">
        <f>IF(Settings!$F$15="MERGE",IF(Settings!$C$16="No",1, (1 - ((Temperatures!$C146-Parameters!$B$196)/Parameters!$B$194)^2)^'Non-Market - Hockey stick'!EQ146), 1)</f>
        <v>1</v>
      </c>
      <c r="ER146">
        <f>IF(Settings!$F$15="MERGE",IF(Settings!$C$16="No",1, (1 - ((Temperatures!$C146-Parameters!$B$196)/Parameters!$B$194)^2)^'Non-Market - Hockey stick'!ER146), 1)</f>
        <v>1</v>
      </c>
      <c r="ES146">
        <f>IF(Settings!$F$15="MERGE",IF(Settings!$C$16="No",1, (1 - ((Temperatures!$C146-Parameters!$B$196)/Parameters!$B$194)^2)^'Non-Market - Hockey stick'!ES146), 1)</f>
        <v>1</v>
      </c>
      <c r="ET146">
        <f>IF(Settings!$F$15="MERGE",IF(Settings!$C$16="No",1, (1 - ((Temperatures!$C146-Parameters!$B$196)/Parameters!$B$194)^2)^'Non-Market - Hockey stick'!ET146), 1)</f>
        <v>1</v>
      </c>
      <c r="EU146">
        <f>IF(Settings!$F$15="MERGE",IF(Settings!$C$16="No",1, (1 - ((Temperatures!$C146-Parameters!$B$196)/Parameters!$B$194)^2)^'Non-Market - Hockey stick'!EU146), 1)</f>
        <v>1</v>
      </c>
      <c r="EV146">
        <f>IF(Settings!$F$15="MERGE",IF(Settings!$C$16="No",1, (1 - ((Temperatures!$C146-Parameters!$B$196)/Parameters!$B$194)^2)^'Non-Market - Hockey stick'!EV146), 1)</f>
        <v>1</v>
      </c>
      <c r="EW146">
        <f>IF(Settings!$F$15="MERGE",IF(Settings!$C$16="No",1, (1 - ((Temperatures!$C146-Parameters!$B$196)/Parameters!$B$194)^2)^'Non-Market - Hockey stick'!EW146), 1)</f>
        <v>1</v>
      </c>
      <c r="EX146">
        <f>IF(Settings!$F$15="MERGE",IF(Settings!$C$16="No",1, (1 - ((Temperatures!$C146-Parameters!$B$196)/Parameters!$B$194)^2)^'Non-Market - Hockey stick'!EX146), 1)</f>
        <v>1</v>
      </c>
      <c r="EY146">
        <f>IF(Settings!$F$15="MERGE",IF(Settings!$C$16="No",1, (1 - ((Temperatures!$C146-Parameters!$B$196)/Parameters!$B$194)^2)^'Non-Market - Hockey stick'!EY146), 1)</f>
        <v>1</v>
      </c>
      <c r="EZ146">
        <f>IF(Settings!$F$15="MERGE",IF(Settings!$C$16="No",1, (1 - ((Temperatures!$C146-Parameters!$B$196)/Parameters!$B$194)^2)^'Non-Market - Hockey stick'!EZ146), 1)</f>
        <v>1</v>
      </c>
      <c r="FA146">
        <f>IF(Settings!$F$15="MERGE",IF(Settings!$C$16="No",1, (1 - ((Temperatures!$C146-Parameters!$B$196)/Parameters!$B$194)^2)^'Non-Market - Hockey stick'!FA146), 1)</f>
        <v>1</v>
      </c>
      <c r="FB146">
        <f>IF(Settings!$F$15="MERGE",IF(Settings!$C$16="No",1, (1 - ((Temperatures!$C146-Parameters!$B$196)/Parameters!$B$194)^2)^'Non-Market - Hockey stick'!FB146), 1)</f>
        <v>1</v>
      </c>
      <c r="FC146">
        <f>IF(Settings!$F$15="MERGE",IF(Settings!$C$16="No",1, (1 - ((Temperatures!$C146-Parameters!$B$196)/Parameters!$B$194)^2)^'Non-Market - Hockey stick'!FC146), 1)</f>
        <v>1</v>
      </c>
      <c r="FD146">
        <f>IF(Settings!$F$15="MERGE",IF(Settings!$C$16="No",1, (1 - ((Temperatures!$C146-Parameters!$B$196)/Parameters!$B$194)^2)^'Non-Market - Hockey stick'!FD146), 1)</f>
        <v>1</v>
      </c>
      <c r="FE146">
        <f>IF(Settings!$F$15="MERGE",IF(Settings!$C$16="No",1, (1 - ((Temperatures!$C146-Parameters!$B$196)/Parameters!$B$194)^2)^'Non-Market - Hockey stick'!FE146), 1)</f>
        <v>1</v>
      </c>
      <c r="FF146">
        <f>IF(Settings!$F$15="MERGE",IF(Settings!$C$16="No",1, (1 - ((Temperatures!$C146-Parameters!$B$196)/Parameters!$B$194)^2)^'Non-Market - Hockey stick'!FF146), 1)</f>
        <v>1</v>
      </c>
      <c r="FG146">
        <f>IF(Settings!$F$15="MERGE",IF(Settings!$C$16="No",1, (1 - ((Temperatures!$C146-Parameters!$B$196)/Parameters!$B$194)^2)^'Non-Market - Hockey stick'!FG146), 1)</f>
        <v>1</v>
      </c>
      <c r="FH146">
        <f>IF(Settings!$F$15="MERGE",IF(Settings!$C$16="No",1, (1 - ((Temperatures!$C146-Parameters!$B$196)/Parameters!$B$194)^2)^'Non-Market - Hockey stick'!FH146), 1)</f>
        <v>1</v>
      </c>
      <c r="FI146">
        <f>IF(Settings!$F$15="MERGE",IF(Settings!$C$16="No",1, (1 - ((Temperatures!$C146-Parameters!$B$196)/Parameters!$B$194)^2)^'Non-Market - Hockey stick'!FI146), 1)</f>
        <v>1</v>
      </c>
      <c r="FJ146">
        <f>IF(Settings!$F$15="MERGE",IF(Settings!$C$16="No",1, (1 - ((Temperatures!$C146-Parameters!$B$196)/Parameters!$B$194)^2)^'Non-Market - Hockey stick'!FJ146), 1)</f>
        <v>1</v>
      </c>
      <c r="FK146">
        <f>IF(Settings!$F$15="MERGE",IF(Settings!$C$16="No",1, (1 - ((Temperatures!$C146-Parameters!$B$196)/Parameters!$B$194)^2)^'Non-Market - Hockey stick'!FK146), 1)</f>
        <v>1</v>
      </c>
      <c r="FL146">
        <f>IF(Settings!$F$15="MERGE",IF(Settings!$C$16="No",1, (1 - ((Temperatures!$C146-Parameters!$B$196)/Parameters!$B$194)^2)^'Non-Market - Hockey stick'!FL146), 1)</f>
        <v>1</v>
      </c>
      <c r="FM146">
        <f>IF(Settings!$F$15="MERGE",IF(Settings!$C$16="No",1, (1 - ((Temperatures!$C146-Parameters!$B$196)/Parameters!$B$194)^2)^'Non-Market - Hockey stick'!FM146), 1)</f>
        <v>1</v>
      </c>
      <c r="FN146">
        <f>IF(Settings!$F$15="MERGE",IF(Settings!$C$16="No",1, (1 - ((Temperatures!$C146-Parameters!$B$196)/Parameters!$B$194)^2)^'Non-Market - Hockey stick'!FN146), 1)</f>
        <v>1</v>
      </c>
      <c r="FO146">
        <f>IF(Settings!$F$15="MERGE",IF(Settings!$C$16="No",1, (1 - ((Temperatures!$C146-Parameters!$B$196)/Parameters!$B$194)^2)^'Non-Market - Hockey stick'!FO146), 1)</f>
        <v>1</v>
      </c>
      <c r="FP146">
        <f>IF(Settings!$F$15="MERGE",IF(Settings!$C$16="No",1, (1 - ((Temperatures!$C146-Parameters!$B$196)/Parameters!$B$194)^2)^'Non-Market - Hockey stick'!FP146), 1)</f>
        <v>1</v>
      </c>
      <c r="FQ146">
        <f>IF(Settings!$F$15="MERGE",IF(Settings!$C$16="No",1, (1 - ((Temperatures!$C146-Parameters!$B$196)/Parameters!$B$194)^2)^'Non-Market - Hockey stick'!FQ146), 1)</f>
        <v>1</v>
      </c>
      <c r="FR146">
        <f>IF(Settings!$F$15="MERGE",IF(Settings!$C$16="No",1, (1 - ((Temperatures!$C146-Parameters!$B$196)/Parameters!$B$194)^2)^'Non-Market - Hockey stick'!FR146), 1)</f>
        <v>1</v>
      </c>
      <c r="FS146">
        <f>IF(Settings!$F$15="MERGE",IF(Settings!$C$16="No",1, (1 - ((Temperatures!$C146-Parameters!$B$196)/Parameters!$B$194)^2)^'Non-Market - Hockey stick'!FS146), 1)</f>
        <v>1</v>
      </c>
      <c r="FT146">
        <f>IF(Settings!$F$15="MERGE",IF(Settings!$C$16="No",1, (1 - ((Temperatures!$C146-Parameters!$B$196)/Parameters!$B$194)^2)^'Non-Market - Hockey stick'!FT146), 1)</f>
        <v>1</v>
      </c>
      <c r="FU146">
        <f>IF(Settings!$F$15="MERGE",IF(Settings!$C$16="No",1, (1 - ((Temperatures!$C146-Parameters!$B$196)/Parameters!$B$194)^2)^'Non-Market - Hockey stick'!FU146), 1)</f>
        <v>1</v>
      </c>
      <c r="FV146">
        <f>IF(Settings!$F$15="MERGE",IF(Settings!$C$16="No",1, (1 - ((Temperatures!$C146-Parameters!$B$196)/Parameters!$B$194)^2)^'Non-Market - Hockey stick'!FV146), 1)</f>
        <v>1</v>
      </c>
      <c r="FW146">
        <f>IF(Settings!$F$15="MERGE",IF(Settings!$C$16="No",1, (1 - ((Temperatures!$C146-Parameters!$B$196)/Parameters!$B$194)^2)^'Non-Market - Hockey stick'!FW146), 1)</f>
        <v>1</v>
      </c>
      <c r="FX146">
        <f>IF(Settings!$F$15="MERGE",IF(Settings!$C$16="No",1, (1 - ((Temperatures!$C146-Parameters!$B$196)/Parameters!$B$194)^2)^'Non-Market - Hockey stick'!FX146), 1)</f>
        <v>1</v>
      </c>
      <c r="FY146">
        <f>IF(Settings!$F$15="MERGE",IF(Settings!$C$16="No",1, (1 - ((Temperatures!$C146-Parameters!$B$196)/Parameters!$B$194)^2)^'Non-Market - Hockey stick'!FY146), 1)</f>
        <v>1</v>
      </c>
      <c r="FZ146">
        <f>IF(Settings!$F$15="MERGE",IF(Settings!$C$16="No",1, (1 - ((Temperatures!$C146-Parameters!$B$196)/Parameters!$B$194)^2)^'Non-Market - Hockey stick'!FZ146), 1)</f>
        <v>1</v>
      </c>
      <c r="GA146">
        <f>IF(Settings!$F$15="MERGE",IF(Settings!$C$16="No",1, (1 - ((Temperatures!$C146-Parameters!$B$196)/Parameters!$B$194)^2)^'Non-Market - Hockey stick'!GA146), 1)</f>
        <v>1</v>
      </c>
      <c r="GB146">
        <f>IF(Settings!$F$15="MERGE",IF(Settings!$C$16="No",1, (1 - ((Temperatures!$C146-Parameters!$B$196)/Parameters!$B$194)^2)^'Non-Market - Hockey stick'!GB146), 1)</f>
        <v>1</v>
      </c>
      <c r="GC146">
        <f>IF(Settings!$F$15="MERGE",IF(Settings!$C$16="No",1, (1 - ((Temperatures!$C146-Parameters!$B$196)/Parameters!$B$194)^2)^'Non-Market - Hockey stick'!GC146), 1)</f>
        <v>1</v>
      </c>
      <c r="GD146">
        <f>IF(Settings!$F$15="MERGE",IF(Settings!$C$16="No",1, (1 - ((Temperatures!$C146-Parameters!$B$196)/Parameters!$B$194)^2)^'Non-Market - Hockey stick'!GD146), 1)</f>
        <v>1</v>
      </c>
      <c r="GE146">
        <f>IF(Settings!$F$15="MERGE",IF(Settings!$C$16="No",1, (1 - ((Temperatures!$C146-Parameters!$B$196)/Parameters!$B$194)^2)^'Non-Market - Hockey stick'!GE146), 1)</f>
        <v>1</v>
      </c>
      <c r="GF146">
        <f>IF(Settings!$F$15="MERGE",IF(Settings!$C$16="No",1, (1 - ((Temperatures!$C146-Parameters!$B$196)/Parameters!$B$194)^2)^'Non-Market - Hockey stick'!GF146), 1)</f>
        <v>1</v>
      </c>
      <c r="GG146">
        <f>IF(Settings!$F$15="MERGE",IF(Settings!$C$16="No",1, (1 - ((Temperatures!$C146-Parameters!$B$196)/Parameters!$B$194)^2)^'Non-Market - Hockey stick'!GG146), 1)</f>
        <v>1</v>
      </c>
      <c r="GH146">
        <f>IF(Settings!$F$15="MERGE",IF(Settings!$C$16="No",1, (1 - ((Temperatures!$C146-Parameters!$B$196)/Parameters!$B$194)^2)^'Non-Market - Hockey stick'!GH146), 1)</f>
        <v>1</v>
      </c>
      <c r="GI146">
        <f>IF(Settings!$F$15="MERGE",IF(Settings!$C$16="No",1, (1 - ((Temperatures!$C146-Parameters!$B$196)/Parameters!$B$194)^2)^'Non-Market - Hockey stick'!GI146), 1)</f>
        <v>1</v>
      </c>
      <c r="GJ146">
        <f>IF(Settings!$F$15="MERGE",IF(Settings!$C$16="No",1, (1 - ((Temperatures!$C146-Parameters!$B$196)/Parameters!$B$194)^2)^'Non-Market - Hockey stick'!GJ146), 1)</f>
        <v>1</v>
      </c>
      <c r="GK146">
        <f>IF(Settings!$F$15="MERGE",IF(Settings!$C$16="No",1, (1 - ((Temperatures!$C146-Parameters!$B$196)/Parameters!$B$194)^2)^'Non-Market - Hockey stick'!GK146), 1)</f>
        <v>1</v>
      </c>
      <c r="GL146">
        <f>IF(Settings!$F$15="MERGE",IF(Settings!$C$16="No",1, (1 - ((Temperatures!$C146-Parameters!$B$196)/Parameters!$B$194)^2)^'Non-Market - Hockey stick'!GL146), 1)</f>
        <v>1</v>
      </c>
      <c r="GM146">
        <f>IF(Settings!$F$15="MERGE",IF(Settings!$C$16="No",1, (1 - ((Temperatures!$C146-Parameters!$B$196)/Parameters!$B$194)^2)^'Non-Market - Hockey stick'!GM146), 1)</f>
        <v>1</v>
      </c>
    </row>
    <row r="147" spans="1:195" x14ac:dyDescent="0.25">
      <c r="A147">
        <v>2155</v>
      </c>
      <c r="B147">
        <f>IF(Settings!$F$15="MERGE",IF(Settings!$C$16="No",1, (1 - ((Temperatures!$C147-Parameters!$B$196)/Parameters!$B$194)^2)^'Non-Market - Hockey stick'!B147), 1)</f>
        <v>1</v>
      </c>
      <c r="C147">
        <f>IF(Settings!$F$15="MERGE",IF(Settings!$C$16="No",1, (1 - ((Temperatures!$C147-Parameters!$B$196)/Parameters!$B$194)^2)^'Non-Market - Hockey stick'!C147), 1)</f>
        <v>1</v>
      </c>
      <c r="D147">
        <f>IF(Settings!$F$15="MERGE",IF(Settings!$C$16="No",1, (1 - ((Temperatures!$C147-Parameters!$B$196)/Parameters!$B$194)^2)^'Non-Market - Hockey stick'!D147), 1)</f>
        <v>1</v>
      </c>
      <c r="E147">
        <f>IF(Settings!$F$15="MERGE",IF(Settings!$C$16="No",1, (1 - ((Temperatures!$C147-Parameters!$B$196)/Parameters!$B$194)^2)^'Non-Market - Hockey stick'!E147), 1)</f>
        <v>1</v>
      </c>
      <c r="F147">
        <f>IF(Settings!$F$15="MERGE",IF(Settings!$C$16="No",1, (1 - ((Temperatures!$C147-Parameters!$B$196)/Parameters!$B$194)^2)^'Non-Market - Hockey stick'!F147), 1)</f>
        <v>1</v>
      </c>
      <c r="G147">
        <f>IF(Settings!$F$15="MERGE",IF(Settings!$C$16="No",1, (1 - ((Temperatures!$C147-Parameters!$B$196)/Parameters!$B$194)^2)^'Non-Market - Hockey stick'!G147), 1)</f>
        <v>1</v>
      </c>
      <c r="H147">
        <f>IF(Settings!$F$15="MERGE",IF(Settings!$C$16="No",1, (1 - ((Temperatures!$C147-Parameters!$B$196)/Parameters!$B$194)^2)^'Non-Market - Hockey stick'!H147), 1)</f>
        <v>1</v>
      </c>
      <c r="I147">
        <f>IF(Settings!$F$15="MERGE",IF(Settings!$C$16="No",1, (1 - ((Temperatures!$C147-Parameters!$B$196)/Parameters!$B$194)^2)^'Non-Market - Hockey stick'!I147), 1)</f>
        <v>1</v>
      </c>
      <c r="J147">
        <f>IF(Settings!$F$15="MERGE",IF(Settings!$C$16="No",1, (1 - ((Temperatures!$C147-Parameters!$B$196)/Parameters!$B$194)^2)^'Non-Market - Hockey stick'!J147), 1)</f>
        <v>1</v>
      </c>
      <c r="K147">
        <f>IF(Settings!$F$15="MERGE",IF(Settings!$C$16="No",1, (1 - ((Temperatures!$C147-Parameters!$B$196)/Parameters!$B$194)^2)^'Non-Market - Hockey stick'!K147), 1)</f>
        <v>1</v>
      </c>
      <c r="L147">
        <f>IF(Settings!$F$15="MERGE",IF(Settings!$C$16="No",1, (1 - ((Temperatures!$C147-Parameters!$B$196)/Parameters!$B$194)^2)^'Non-Market - Hockey stick'!L147), 1)</f>
        <v>1</v>
      </c>
      <c r="M147">
        <f>IF(Settings!$F$15="MERGE",IF(Settings!$C$16="No",1, (1 - ((Temperatures!$C147-Parameters!$B$196)/Parameters!$B$194)^2)^'Non-Market - Hockey stick'!M147), 1)</f>
        <v>1</v>
      </c>
      <c r="N147">
        <f>IF(Settings!$F$15="MERGE",IF(Settings!$C$16="No",1, (1 - ((Temperatures!$C147-Parameters!$B$196)/Parameters!$B$194)^2)^'Non-Market - Hockey stick'!N147), 1)</f>
        <v>1</v>
      </c>
      <c r="O147">
        <f>IF(Settings!$F$15="MERGE",IF(Settings!$C$16="No",1, (1 - ((Temperatures!$C147-Parameters!$B$196)/Parameters!$B$194)^2)^'Non-Market - Hockey stick'!O147), 1)</f>
        <v>1</v>
      </c>
      <c r="P147">
        <f>IF(Settings!$F$15="MERGE",IF(Settings!$C$16="No",1, (1 - ((Temperatures!$C147-Parameters!$B$196)/Parameters!$B$194)^2)^'Non-Market - Hockey stick'!P147), 1)</f>
        <v>1</v>
      </c>
      <c r="Q147">
        <f>IF(Settings!$F$15="MERGE",IF(Settings!$C$16="No",1, (1 - ((Temperatures!$C147-Parameters!$B$196)/Parameters!$B$194)^2)^'Non-Market - Hockey stick'!Q147), 1)</f>
        <v>1</v>
      </c>
      <c r="R147">
        <f>IF(Settings!$F$15="MERGE",IF(Settings!$C$16="No",1, (1 - ((Temperatures!$C147-Parameters!$B$196)/Parameters!$B$194)^2)^'Non-Market - Hockey stick'!R147), 1)</f>
        <v>1</v>
      </c>
      <c r="S147">
        <f>IF(Settings!$F$15="MERGE",IF(Settings!$C$16="No",1, (1 - ((Temperatures!$C147-Parameters!$B$196)/Parameters!$B$194)^2)^'Non-Market - Hockey stick'!S147), 1)</f>
        <v>1</v>
      </c>
      <c r="T147">
        <f>IF(Settings!$F$15="MERGE",IF(Settings!$C$16="No",1, (1 - ((Temperatures!$C147-Parameters!$B$196)/Parameters!$B$194)^2)^'Non-Market - Hockey stick'!T147), 1)</f>
        <v>1</v>
      </c>
      <c r="U147">
        <f>IF(Settings!$F$15="MERGE",IF(Settings!$C$16="No",1, (1 - ((Temperatures!$C147-Parameters!$B$196)/Parameters!$B$194)^2)^'Non-Market - Hockey stick'!U147), 1)</f>
        <v>1</v>
      </c>
      <c r="V147">
        <f>IF(Settings!$F$15="MERGE",IF(Settings!$C$16="No",1, (1 - ((Temperatures!$C147-Parameters!$B$196)/Parameters!$B$194)^2)^'Non-Market - Hockey stick'!V147), 1)</f>
        <v>1</v>
      </c>
      <c r="W147">
        <f>IF(Settings!$F$15="MERGE",IF(Settings!$C$16="No",1, (1 - ((Temperatures!$C147-Parameters!$B$196)/Parameters!$B$194)^2)^'Non-Market - Hockey stick'!W147), 1)</f>
        <v>1</v>
      </c>
      <c r="X147">
        <f>IF(Settings!$F$15="MERGE",IF(Settings!$C$16="No",1, (1 - ((Temperatures!$C147-Parameters!$B$196)/Parameters!$B$194)^2)^'Non-Market - Hockey stick'!X147), 1)</f>
        <v>1</v>
      </c>
      <c r="Y147">
        <f>IF(Settings!$F$15="MERGE",IF(Settings!$C$16="No",1, (1 - ((Temperatures!$C147-Parameters!$B$196)/Parameters!$B$194)^2)^'Non-Market - Hockey stick'!Y147), 1)</f>
        <v>1</v>
      </c>
      <c r="Z147">
        <f>IF(Settings!$F$15="MERGE",IF(Settings!$C$16="No",1, (1 - ((Temperatures!$C147-Parameters!$B$196)/Parameters!$B$194)^2)^'Non-Market - Hockey stick'!Z147), 1)</f>
        <v>1</v>
      </c>
      <c r="AA147">
        <f>IF(Settings!$F$15="MERGE",IF(Settings!$C$16="No",1, (1 - ((Temperatures!$C147-Parameters!$B$196)/Parameters!$B$194)^2)^'Non-Market - Hockey stick'!AA147), 1)</f>
        <v>1</v>
      </c>
      <c r="AB147">
        <f>IF(Settings!$F$15="MERGE",IF(Settings!$C$16="No",1, (1 - ((Temperatures!$C147-Parameters!$B$196)/Parameters!$B$194)^2)^'Non-Market - Hockey stick'!AB147), 1)</f>
        <v>1</v>
      </c>
      <c r="AC147">
        <f>IF(Settings!$F$15="MERGE",IF(Settings!$C$16="No",1, (1 - ((Temperatures!$C147-Parameters!$B$196)/Parameters!$B$194)^2)^'Non-Market - Hockey stick'!AC147), 1)</f>
        <v>1</v>
      </c>
      <c r="AD147">
        <f>IF(Settings!$F$15="MERGE",IF(Settings!$C$16="No",1, (1 - ((Temperatures!$C147-Parameters!$B$196)/Parameters!$B$194)^2)^'Non-Market - Hockey stick'!AD147), 1)</f>
        <v>1</v>
      </c>
      <c r="AE147">
        <f>IF(Settings!$F$15="MERGE",IF(Settings!$C$16="No",1, (1 - ((Temperatures!$C147-Parameters!$B$196)/Parameters!$B$194)^2)^'Non-Market - Hockey stick'!AE147), 1)</f>
        <v>1</v>
      </c>
      <c r="AF147">
        <f>IF(Settings!$F$15="MERGE",IF(Settings!$C$16="No",1, (1 - ((Temperatures!$C147-Parameters!$B$196)/Parameters!$B$194)^2)^'Non-Market - Hockey stick'!AF147), 1)</f>
        <v>1</v>
      </c>
      <c r="AG147">
        <f>IF(Settings!$F$15="MERGE",IF(Settings!$C$16="No",1, (1 - ((Temperatures!$C147-Parameters!$B$196)/Parameters!$B$194)^2)^'Non-Market - Hockey stick'!AG147), 1)</f>
        <v>1</v>
      </c>
      <c r="AH147">
        <f>IF(Settings!$F$15="MERGE",IF(Settings!$C$16="No",1, (1 - ((Temperatures!$C147-Parameters!$B$196)/Parameters!$B$194)^2)^'Non-Market - Hockey stick'!AH147), 1)</f>
        <v>1</v>
      </c>
      <c r="AI147">
        <f>IF(Settings!$F$15="MERGE",IF(Settings!$C$16="No",1, (1 - ((Temperatures!$C147-Parameters!$B$196)/Parameters!$B$194)^2)^'Non-Market - Hockey stick'!AI147), 1)</f>
        <v>1</v>
      </c>
      <c r="AJ147">
        <f>IF(Settings!$F$15="MERGE",IF(Settings!$C$16="No",1, (1 - ((Temperatures!$C147-Parameters!$B$196)/Parameters!$B$194)^2)^'Non-Market - Hockey stick'!AJ147), 1)</f>
        <v>1</v>
      </c>
      <c r="AK147">
        <f>IF(Settings!$F$15="MERGE",IF(Settings!$C$16="No",1, (1 - ((Temperatures!$C147-Parameters!$B$196)/Parameters!$B$194)^2)^'Non-Market - Hockey stick'!AK147), 1)</f>
        <v>1</v>
      </c>
      <c r="AL147">
        <f>IF(Settings!$F$15="MERGE",IF(Settings!$C$16="No",1, (1 - ((Temperatures!$C147-Parameters!$B$196)/Parameters!$B$194)^2)^'Non-Market - Hockey stick'!AL147), 1)</f>
        <v>1</v>
      </c>
      <c r="AM147">
        <f>IF(Settings!$F$15="MERGE",IF(Settings!$C$16="No",1, (1 - ((Temperatures!$C147-Parameters!$B$196)/Parameters!$B$194)^2)^'Non-Market - Hockey stick'!AM147), 1)</f>
        <v>1</v>
      </c>
      <c r="AN147">
        <f>IF(Settings!$F$15="MERGE",IF(Settings!$C$16="No",1, (1 - ((Temperatures!$C147-Parameters!$B$196)/Parameters!$B$194)^2)^'Non-Market - Hockey stick'!AN147), 1)</f>
        <v>1</v>
      </c>
      <c r="AO147">
        <f>IF(Settings!$F$15="MERGE",IF(Settings!$C$16="No",1, (1 - ((Temperatures!$C147-Parameters!$B$196)/Parameters!$B$194)^2)^'Non-Market - Hockey stick'!AO147), 1)</f>
        <v>1</v>
      </c>
      <c r="AP147">
        <f>IF(Settings!$F$15="MERGE",IF(Settings!$C$16="No",1, (1 - ((Temperatures!$C147-Parameters!$B$196)/Parameters!$B$194)^2)^'Non-Market - Hockey stick'!AP147), 1)</f>
        <v>1</v>
      </c>
      <c r="AQ147">
        <f>IF(Settings!$F$15="MERGE",IF(Settings!$C$16="No",1, (1 - ((Temperatures!$C147-Parameters!$B$196)/Parameters!$B$194)^2)^'Non-Market - Hockey stick'!AQ147), 1)</f>
        <v>1</v>
      </c>
      <c r="AR147">
        <f>IF(Settings!$F$15="MERGE",IF(Settings!$C$16="No",1, (1 - ((Temperatures!$C147-Parameters!$B$196)/Parameters!$B$194)^2)^'Non-Market - Hockey stick'!AR147), 1)</f>
        <v>1</v>
      </c>
      <c r="AS147">
        <f>IF(Settings!$F$15="MERGE",IF(Settings!$C$16="No",1, (1 - ((Temperatures!$C147-Parameters!$B$196)/Parameters!$B$194)^2)^'Non-Market - Hockey stick'!AS147), 1)</f>
        <v>1</v>
      </c>
      <c r="AT147">
        <f>IF(Settings!$F$15="MERGE",IF(Settings!$C$16="No",1, (1 - ((Temperatures!$C147-Parameters!$B$196)/Parameters!$B$194)^2)^'Non-Market - Hockey stick'!AT147), 1)</f>
        <v>1</v>
      </c>
      <c r="AU147">
        <f>IF(Settings!$F$15="MERGE",IF(Settings!$C$16="No",1, (1 - ((Temperatures!$C147-Parameters!$B$196)/Parameters!$B$194)^2)^'Non-Market - Hockey stick'!AU147), 1)</f>
        <v>1</v>
      </c>
      <c r="AV147">
        <f>IF(Settings!$F$15="MERGE",IF(Settings!$C$16="No",1, (1 - ((Temperatures!$C147-Parameters!$B$196)/Parameters!$B$194)^2)^'Non-Market - Hockey stick'!AV147), 1)</f>
        <v>1</v>
      </c>
      <c r="AW147">
        <f>IF(Settings!$F$15="MERGE",IF(Settings!$C$16="No",1, (1 - ((Temperatures!$C147-Parameters!$B$196)/Parameters!$B$194)^2)^'Non-Market - Hockey stick'!AW147), 1)</f>
        <v>1</v>
      </c>
      <c r="AX147">
        <f>IF(Settings!$F$15="MERGE",IF(Settings!$C$16="No",1, (1 - ((Temperatures!$C147-Parameters!$B$196)/Parameters!$B$194)^2)^'Non-Market - Hockey stick'!AX147), 1)</f>
        <v>1</v>
      </c>
      <c r="AY147">
        <f>IF(Settings!$F$15="MERGE",IF(Settings!$C$16="No",1, (1 - ((Temperatures!$C147-Parameters!$B$196)/Parameters!$B$194)^2)^'Non-Market - Hockey stick'!AY147), 1)</f>
        <v>1</v>
      </c>
      <c r="AZ147">
        <f>IF(Settings!$F$15="MERGE",IF(Settings!$C$16="No",1, (1 - ((Temperatures!$C147-Parameters!$B$196)/Parameters!$B$194)^2)^'Non-Market - Hockey stick'!AZ147), 1)</f>
        <v>1</v>
      </c>
      <c r="BA147">
        <f>IF(Settings!$F$15="MERGE",IF(Settings!$C$16="No",1, (1 - ((Temperatures!$C147-Parameters!$B$196)/Parameters!$B$194)^2)^'Non-Market - Hockey stick'!BA147), 1)</f>
        <v>1</v>
      </c>
      <c r="BB147">
        <f>IF(Settings!$F$15="MERGE",IF(Settings!$C$16="No",1, (1 - ((Temperatures!$C147-Parameters!$B$196)/Parameters!$B$194)^2)^'Non-Market - Hockey stick'!BB147), 1)</f>
        <v>1</v>
      </c>
      <c r="BC147">
        <f>IF(Settings!$F$15="MERGE",IF(Settings!$C$16="No",1, (1 - ((Temperatures!$C147-Parameters!$B$196)/Parameters!$B$194)^2)^'Non-Market - Hockey stick'!BC147), 1)</f>
        <v>1</v>
      </c>
      <c r="BD147">
        <f>IF(Settings!$F$15="MERGE",IF(Settings!$C$16="No",1, (1 - ((Temperatures!$C147-Parameters!$B$196)/Parameters!$B$194)^2)^'Non-Market - Hockey stick'!BD147), 1)</f>
        <v>1</v>
      </c>
      <c r="BE147">
        <f>IF(Settings!$F$15="MERGE",IF(Settings!$C$16="No",1, (1 - ((Temperatures!$C147-Parameters!$B$196)/Parameters!$B$194)^2)^'Non-Market - Hockey stick'!BE147), 1)</f>
        <v>1</v>
      </c>
      <c r="BF147">
        <f>IF(Settings!$F$15="MERGE",IF(Settings!$C$16="No",1, (1 - ((Temperatures!$C147-Parameters!$B$196)/Parameters!$B$194)^2)^'Non-Market - Hockey stick'!BF147), 1)</f>
        <v>1</v>
      </c>
      <c r="BG147">
        <f>IF(Settings!$F$15="MERGE",IF(Settings!$C$16="No",1, (1 - ((Temperatures!$C147-Parameters!$B$196)/Parameters!$B$194)^2)^'Non-Market - Hockey stick'!BG147), 1)</f>
        <v>1</v>
      </c>
      <c r="BH147">
        <f>IF(Settings!$F$15="MERGE",IF(Settings!$C$16="No",1, (1 - ((Temperatures!$C147-Parameters!$B$196)/Parameters!$B$194)^2)^'Non-Market - Hockey stick'!BH147), 1)</f>
        <v>1</v>
      </c>
      <c r="BI147">
        <f>IF(Settings!$F$15="MERGE",IF(Settings!$C$16="No",1, (1 - ((Temperatures!$C147-Parameters!$B$196)/Parameters!$B$194)^2)^'Non-Market - Hockey stick'!BI147), 1)</f>
        <v>1</v>
      </c>
      <c r="BJ147">
        <f>IF(Settings!$F$15="MERGE",IF(Settings!$C$16="No",1, (1 - ((Temperatures!$C147-Parameters!$B$196)/Parameters!$B$194)^2)^'Non-Market - Hockey stick'!BJ147), 1)</f>
        <v>1</v>
      </c>
      <c r="BK147">
        <f>IF(Settings!$F$15="MERGE",IF(Settings!$C$16="No",1, (1 - ((Temperatures!$C147-Parameters!$B$196)/Parameters!$B$194)^2)^'Non-Market - Hockey stick'!BK147), 1)</f>
        <v>1</v>
      </c>
      <c r="BL147">
        <f>IF(Settings!$F$15="MERGE",IF(Settings!$C$16="No",1, (1 - ((Temperatures!$C147-Parameters!$B$196)/Parameters!$B$194)^2)^'Non-Market - Hockey stick'!BL147), 1)</f>
        <v>1</v>
      </c>
      <c r="BM147">
        <f>IF(Settings!$F$15="MERGE",IF(Settings!$C$16="No",1, (1 - ((Temperatures!$C147-Parameters!$B$196)/Parameters!$B$194)^2)^'Non-Market - Hockey stick'!BM147), 1)</f>
        <v>1</v>
      </c>
      <c r="BN147">
        <f>IF(Settings!$F$15="MERGE",IF(Settings!$C$16="No",1, (1 - ((Temperatures!$C147-Parameters!$B$196)/Parameters!$B$194)^2)^'Non-Market - Hockey stick'!BN147), 1)</f>
        <v>1</v>
      </c>
      <c r="BO147">
        <f>IF(Settings!$F$15="MERGE",IF(Settings!$C$16="No",1, (1 - ((Temperatures!$C147-Parameters!$B$196)/Parameters!$B$194)^2)^'Non-Market - Hockey stick'!BO147), 1)</f>
        <v>1</v>
      </c>
      <c r="BP147">
        <f>IF(Settings!$F$15="MERGE",IF(Settings!$C$16="No",1, (1 - ((Temperatures!$C147-Parameters!$B$196)/Parameters!$B$194)^2)^'Non-Market - Hockey stick'!BP147), 1)</f>
        <v>1</v>
      </c>
      <c r="BQ147">
        <f>IF(Settings!$F$15="MERGE",IF(Settings!$C$16="No",1, (1 - ((Temperatures!$C147-Parameters!$B$196)/Parameters!$B$194)^2)^'Non-Market - Hockey stick'!BQ147), 1)</f>
        <v>1</v>
      </c>
      <c r="BR147">
        <f>IF(Settings!$F$15="MERGE",IF(Settings!$C$16="No",1, (1 - ((Temperatures!$C147-Parameters!$B$196)/Parameters!$B$194)^2)^'Non-Market - Hockey stick'!BR147), 1)</f>
        <v>1</v>
      </c>
      <c r="BS147">
        <f>IF(Settings!$F$15="MERGE",IF(Settings!$C$16="No",1, (1 - ((Temperatures!$C147-Parameters!$B$196)/Parameters!$B$194)^2)^'Non-Market - Hockey stick'!BS147), 1)</f>
        <v>1</v>
      </c>
      <c r="BT147">
        <f>IF(Settings!$F$15="MERGE",IF(Settings!$C$16="No",1, (1 - ((Temperatures!$C147-Parameters!$B$196)/Parameters!$B$194)^2)^'Non-Market - Hockey stick'!BT147), 1)</f>
        <v>1</v>
      </c>
      <c r="BU147">
        <f>IF(Settings!$F$15="MERGE",IF(Settings!$C$16="No",1, (1 - ((Temperatures!$C147-Parameters!$B$196)/Parameters!$B$194)^2)^'Non-Market - Hockey stick'!BU147), 1)</f>
        <v>1</v>
      </c>
      <c r="BV147">
        <f>IF(Settings!$F$15="MERGE",IF(Settings!$C$16="No",1, (1 - ((Temperatures!$C147-Parameters!$B$196)/Parameters!$B$194)^2)^'Non-Market - Hockey stick'!BV147), 1)</f>
        <v>1</v>
      </c>
      <c r="BW147">
        <f>IF(Settings!$F$15="MERGE",IF(Settings!$C$16="No",1, (1 - ((Temperatures!$C147-Parameters!$B$196)/Parameters!$B$194)^2)^'Non-Market - Hockey stick'!BW147), 1)</f>
        <v>1</v>
      </c>
      <c r="BX147">
        <f>IF(Settings!$F$15="MERGE",IF(Settings!$C$16="No",1, (1 - ((Temperatures!$C147-Parameters!$B$196)/Parameters!$B$194)^2)^'Non-Market - Hockey stick'!BX147), 1)</f>
        <v>1</v>
      </c>
      <c r="BY147">
        <f>IF(Settings!$F$15="MERGE",IF(Settings!$C$16="No",1, (1 - ((Temperatures!$C147-Parameters!$B$196)/Parameters!$B$194)^2)^'Non-Market - Hockey stick'!BY147), 1)</f>
        <v>1</v>
      </c>
      <c r="BZ147">
        <f>IF(Settings!$F$15="MERGE",IF(Settings!$C$16="No",1, (1 - ((Temperatures!$C147-Parameters!$B$196)/Parameters!$B$194)^2)^'Non-Market - Hockey stick'!BZ147), 1)</f>
        <v>1</v>
      </c>
      <c r="CA147">
        <f>IF(Settings!$F$15="MERGE",IF(Settings!$C$16="No",1, (1 - ((Temperatures!$C147-Parameters!$B$196)/Parameters!$B$194)^2)^'Non-Market - Hockey stick'!CA147), 1)</f>
        <v>1</v>
      </c>
      <c r="CB147">
        <f>IF(Settings!$F$15="MERGE",IF(Settings!$C$16="No",1, (1 - ((Temperatures!$C147-Parameters!$B$196)/Parameters!$B$194)^2)^'Non-Market - Hockey stick'!CB147), 1)</f>
        <v>1</v>
      </c>
      <c r="CC147">
        <f>IF(Settings!$F$15="MERGE",IF(Settings!$C$16="No",1, (1 - ((Temperatures!$C147-Parameters!$B$196)/Parameters!$B$194)^2)^'Non-Market - Hockey stick'!CC147), 1)</f>
        <v>1</v>
      </c>
      <c r="CD147">
        <f>IF(Settings!$F$15="MERGE",IF(Settings!$C$16="No",1, (1 - ((Temperatures!$C147-Parameters!$B$196)/Parameters!$B$194)^2)^'Non-Market - Hockey stick'!CD147), 1)</f>
        <v>1</v>
      </c>
      <c r="CE147">
        <f>IF(Settings!$F$15="MERGE",IF(Settings!$C$16="No",1, (1 - ((Temperatures!$C147-Parameters!$B$196)/Parameters!$B$194)^2)^'Non-Market - Hockey stick'!CE147), 1)</f>
        <v>1</v>
      </c>
      <c r="CF147">
        <f>IF(Settings!$F$15="MERGE",IF(Settings!$C$16="No",1, (1 - ((Temperatures!$C147-Parameters!$B$196)/Parameters!$B$194)^2)^'Non-Market - Hockey stick'!CF147), 1)</f>
        <v>1</v>
      </c>
      <c r="CG147">
        <f>IF(Settings!$F$15="MERGE",IF(Settings!$C$16="No",1, (1 - ((Temperatures!$C147-Parameters!$B$196)/Parameters!$B$194)^2)^'Non-Market - Hockey stick'!CG147), 1)</f>
        <v>1</v>
      </c>
      <c r="CH147">
        <f>IF(Settings!$F$15="MERGE",IF(Settings!$C$16="No",1, (1 - ((Temperatures!$C147-Parameters!$B$196)/Parameters!$B$194)^2)^'Non-Market - Hockey stick'!CH147), 1)</f>
        <v>1</v>
      </c>
      <c r="CI147">
        <f>IF(Settings!$F$15="MERGE",IF(Settings!$C$16="No",1, (1 - ((Temperatures!$C147-Parameters!$B$196)/Parameters!$B$194)^2)^'Non-Market - Hockey stick'!CI147), 1)</f>
        <v>1</v>
      </c>
      <c r="CJ147">
        <f>IF(Settings!$F$15="MERGE",IF(Settings!$C$16="No",1, (1 - ((Temperatures!$C147-Parameters!$B$196)/Parameters!$B$194)^2)^'Non-Market - Hockey stick'!CJ147), 1)</f>
        <v>1</v>
      </c>
      <c r="CK147">
        <f>IF(Settings!$F$15="MERGE",IF(Settings!$C$16="No",1, (1 - ((Temperatures!$C147-Parameters!$B$196)/Parameters!$B$194)^2)^'Non-Market - Hockey stick'!CK147), 1)</f>
        <v>1</v>
      </c>
      <c r="CL147">
        <f>IF(Settings!$F$15="MERGE",IF(Settings!$C$16="No",1, (1 - ((Temperatures!$C147-Parameters!$B$196)/Parameters!$B$194)^2)^'Non-Market - Hockey stick'!CL147), 1)</f>
        <v>1</v>
      </c>
      <c r="CM147">
        <f>IF(Settings!$F$15="MERGE",IF(Settings!$C$16="No",1, (1 - ((Temperatures!$C147-Parameters!$B$196)/Parameters!$B$194)^2)^'Non-Market - Hockey stick'!CM147), 1)</f>
        <v>1</v>
      </c>
      <c r="CN147">
        <f>IF(Settings!$F$15="MERGE",IF(Settings!$C$16="No",1, (1 - ((Temperatures!$C147-Parameters!$B$196)/Parameters!$B$194)^2)^'Non-Market - Hockey stick'!CN147), 1)</f>
        <v>1</v>
      </c>
      <c r="CO147">
        <f>IF(Settings!$F$15="MERGE",IF(Settings!$C$16="No",1, (1 - ((Temperatures!$C147-Parameters!$B$196)/Parameters!$B$194)^2)^'Non-Market - Hockey stick'!CO147), 1)</f>
        <v>1</v>
      </c>
      <c r="CP147">
        <f>IF(Settings!$F$15="MERGE",IF(Settings!$C$16="No",1, (1 - ((Temperatures!$C147-Parameters!$B$196)/Parameters!$B$194)^2)^'Non-Market - Hockey stick'!CP147), 1)</f>
        <v>1</v>
      </c>
      <c r="CQ147">
        <f>IF(Settings!$F$15="MERGE",IF(Settings!$C$16="No",1, (1 - ((Temperatures!$C147-Parameters!$B$196)/Parameters!$B$194)^2)^'Non-Market - Hockey stick'!CQ147), 1)</f>
        <v>1</v>
      </c>
      <c r="CR147">
        <f>IF(Settings!$F$15="MERGE",IF(Settings!$C$16="No",1, (1 - ((Temperatures!$C147-Parameters!$B$196)/Parameters!$B$194)^2)^'Non-Market - Hockey stick'!CR147), 1)</f>
        <v>1</v>
      </c>
      <c r="CS147">
        <f>IF(Settings!$F$15="MERGE",IF(Settings!$C$16="No",1, (1 - ((Temperatures!$C147-Parameters!$B$196)/Parameters!$B$194)^2)^'Non-Market - Hockey stick'!CS147), 1)</f>
        <v>1</v>
      </c>
      <c r="CT147">
        <f>IF(Settings!$F$15="MERGE",IF(Settings!$C$16="No",1, (1 - ((Temperatures!$C147-Parameters!$B$196)/Parameters!$B$194)^2)^'Non-Market - Hockey stick'!CT147), 1)</f>
        <v>1</v>
      </c>
      <c r="CU147">
        <f>IF(Settings!$F$15="MERGE",IF(Settings!$C$16="No",1, (1 - ((Temperatures!$C147-Parameters!$B$196)/Parameters!$B$194)^2)^'Non-Market - Hockey stick'!CU147), 1)</f>
        <v>1</v>
      </c>
      <c r="CV147">
        <f>IF(Settings!$F$15="MERGE",IF(Settings!$C$16="No",1, (1 - ((Temperatures!$C147-Parameters!$B$196)/Parameters!$B$194)^2)^'Non-Market - Hockey stick'!CV147), 1)</f>
        <v>1</v>
      </c>
      <c r="CW147">
        <f>IF(Settings!$F$15="MERGE",IF(Settings!$C$16="No",1, (1 - ((Temperatures!$C147-Parameters!$B$196)/Parameters!$B$194)^2)^'Non-Market - Hockey stick'!CW147), 1)</f>
        <v>1</v>
      </c>
      <c r="CX147">
        <f>IF(Settings!$F$15="MERGE",IF(Settings!$C$16="No",1, (1 - ((Temperatures!$C147-Parameters!$B$196)/Parameters!$B$194)^2)^'Non-Market - Hockey stick'!CX147), 1)</f>
        <v>1</v>
      </c>
      <c r="CY147">
        <f>IF(Settings!$F$15="MERGE",IF(Settings!$C$16="No",1, (1 - ((Temperatures!$C147-Parameters!$B$196)/Parameters!$B$194)^2)^'Non-Market - Hockey stick'!CY147), 1)</f>
        <v>1</v>
      </c>
      <c r="CZ147">
        <f>IF(Settings!$F$15="MERGE",IF(Settings!$C$16="No",1, (1 - ((Temperatures!$C147-Parameters!$B$196)/Parameters!$B$194)^2)^'Non-Market - Hockey stick'!CZ147), 1)</f>
        <v>1</v>
      </c>
      <c r="DA147">
        <f>IF(Settings!$F$15="MERGE",IF(Settings!$C$16="No",1, (1 - ((Temperatures!$C147-Parameters!$B$196)/Parameters!$B$194)^2)^'Non-Market - Hockey stick'!DA147), 1)</f>
        <v>1</v>
      </c>
      <c r="DB147">
        <f>IF(Settings!$F$15="MERGE",IF(Settings!$C$16="No",1, (1 - ((Temperatures!$C147-Parameters!$B$196)/Parameters!$B$194)^2)^'Non-Market - Hockey stick'!DB147), 1)</f>
        <v>1</v>
      </c>
      <c r="DC147">
        <f>IF(Settings!$F$15="MERGE",IF(Settings!$C$16="No",1, (1 - ((Temperatures!$C147-Parameters!$B$196)/Parameters!$B$194)^2)^'Non-Market - Hockey stick'!DC147), 1)</f>
        <v>1</v>
      </c>
      <c r="DD147">
        <f>IF(Settings!$F$15="MERGE",IF(Settings!$C$16="No",1, (1 - ((Temperatures!$C147-Parameters!$B$196)/Parameters!$B$194)^2)^'Non-Market - Hockey stick'!DD147), 1)</f>
        <v>1</v>
      </c>
      <c r="DE147">
        <f>IF(Settings!$F$15="MERGE",IF(Settings!$C$16="No",1, (1 - ((Temperatures!$C147-Parameters!$B$196)/Parameters!$B$194)^2)^'Non-Market - Hockey stick'!DE147), 1)</f>
        <v>1</v>
      </c>
      <c r="DF147">
        <f>IF(Settings!$F$15="MERGE",IF(Settings!$C$16="No",1, (1 - ((Temperatures!$C147-Parameters!$B$196)/Parameters!$B$194)^2)^'Non-Market - Hockey stick'!DF147), 1)</f>
        <v>1</v>
      </c>
      <c r="DG147">
        <f>IF(Settings!$F$15="MERGE",IF(Settings!$C$16="No",1, (1 - ((Temperatures!$C147-Parameters!$B$196)/Parameters!$B$194)^2)^'Non-Market - Hockey stick'!DG147), 1)</f>
        <v>1</v>
      </c>
      <c r="DH147">
        <f>IF(Settings!$F$15="MERGE",IF(Settings!$C$16="No",1, (1 - ((Temperatures!$C147-Parameters!$B$196)/Parameters!$B$194)^2)^'Non-Market - Hockey stick'!DH147), 1)</f>
        <v>1</v>
      </c>
      <c r="DI147">
        <f>IF(Settings!$F$15="MERGE",IF(Settings!$C$16="No",1, (1 - ((Temperatures!$C147-Parameters!$B$196)/Parameters!$B$194)^2)^'Non-Market - Hockey stick'!DI147), 1)</f>
        <v>1</v>
      </c>
      <c r="DJ147">
        <f>IF(Settings!$F$15="MERGE",IF(Settings!$C$16="No",1, (1 - ((Temperatures!$C147-Parameters!$B$196)/Parameters!$B$194)^2)^'Non-Market - Hockey stick'!DJ147), 1)</f>
        <v>1</v>
      </c>
      <c r="DK147">
        <f>IF(Settings!$F$15="MERGE",IF(Settings!$C$16="No",1, (1 - ((Temperatures!$C147-Parameters!$B$196)/Parameters!$B$194)^2)^'Non-Market - Hockey stick'!DK147), 1)</f>
        <v>1</v>
      </c>
      <c r="DL147">
        <f>IF(Settings!$F$15="MERGE",IF(Settings!$C$16="No",1, (1 - ((Temperatures!$C147-Parameters!$B$196)/Parameters!$B$194)^2)^'Non-Market - Hockey stick'!DL147), 1)</f>
        <v>1</v>
      </c>
      <c r="DM147">
        <f>IF(Settings!$F$15="MERGE",IF(Settings!$C$16="No",1, (1 - ((Temperatures!$C147-Parameters!$B$196)/Parameters!$B$194)^2)^'Non-Market - Hockey stick'!DM147), 1)</f>
        <v>1</v>
      </c>
      <c r="DN147">
        <f>IF(Settings!$F$15="MERGE",IF(Settings!$C$16="No",1, (1 - ((Temperatures!$C147-Parameters!$B$196)/Parameters!$B$194)^2)^'Non-Market - Hockey stick'!DN147), 1)</f>
        <v>1</v>
      </c>
      <c r="DO147">
        <f>IF(Settings!$F$15="MERGE",IF(Settings!$C$16="No",1, (1 - ((Temperatures!$C147-Parameters!$B$196)/Parameters!$B$194)^2)^'Non-Market - Hockey stick'!DO147), 1)</f>
        <v>1</v>
      </c>
      <c r="DP147">
        <f>IF(Settings!$F$15="MERGE",IF(Settings!$C$16="No",1, (1 - ((Temperatures!$C147-Parameters!$B$196)/Parameters!$B$194)^2)^'Non-Market - Hockey stick'!DP147), 1)</f>
        <v>1</v>
      </c>
      <c r="DQ147">
        <f>IF(Settings!$F$15="MERGE",IF(Settings!$C$16="No",1, (1 - ((Temperatures!$C147-Parameters!$B$196)/Parameters!$B$194)^2)^'Non-Market - Hockey stick'!DQ147), 1)</f>
        <v>1</v>
      </c>
      <c r="DR147">
        <f>IF(Settings!$F$15="MERGE",IF(Settings!$C$16="No",1, (1 - ((Temperatures!$C147-Parameters!$B$196)/Parameters!$B$194)^2)^'Non-Market - Hockey stick'!DR147), 1)</f>
        <v>1</v>
      </c>
      <c r="DS147">
        <f>IF(Settings!$F$15="MERGE",IF(Settings!$C$16="No",1, (1 - ((Temperatures!$C147-Parameters!$B$196)/Parameters!$B$194)^2)^'Non-Market - Hockey stick'!DS147), 1)</f>
        <v>1</v>
      </c>
      <c r="DT147">
        <f>IF(Settings!$F$15="MERGE",IF(Settings!$C$16="No",1, (1 - ((Temperatures!$C147-Parameters!$B$196)/Parameters!$B$194)^2)^'Non-Market - Hockey stick'!DT147), 1)</f>
        <v>1</v>
      </c>
      <c r="DU147">
        <f>IF(Settings!$F$15="MERGE",IF(Settings!$C$16="No",1, (1 - ((Temperatures!$C147-Parameters!$B$196)/Parameters!$B$194)^2)^'Non-Market - Hockey stick'!DU147), 1)</f>
        <v>1</v>
      </c>
      <c r="DV147">
        <f>IF(Settings!$F$15="MERGE",IF(Settings!$C$16="No",1, (1 - ((Temperatures!$C147-Parameters!$B$196)/Parameters!$B$194)^2)^'Non-Market - Hockey stick'!DV147), 1)</f>
        <v>1</v>
      </c>
      <c r="DW147">
        <f>IF(Settings!$F$15="MERGE",IF(Settings!$C$16="No",1, (1 - ((Temperatures!$C147-Parameters!$B$196)/Parameters!$B$194)^2)^'Non-Market - Hockey stick'!DW147), 1)</f>
        <v>1</v>
      </c>
      <c r="DX147">
        <f>IF(Settings!$F$15="MERGE",IF(Settings!$C$16="No",1, (1 - ((Temperatures!$C147-Parameters!$B$196)/Parameters!$B$194)^2)^'Non-Market - Hockey stick'!DX147), 1)</f>
        <v>1</v>
      </c>
      <c r="DY147">
        <f>IF(Settings!$F$15="MERGE",IF(Settings!$C$16="No",1, (1 - ((Temperatures!$C147-Parameters!$B$196)/Parameters!$B$194)^2)^'Non-Market - Hockey stick'!DY147), 1)</f>
        <v>1</v>
      </c>
      <c r="DZ147">
        <f>IF(Settings!$F$15="MERGE",IF(Settings!$C$16="No",1, (1 - ((Temperatures!$C147-Parameters!$B$196)/Parameters!$B$194)^2)^'Non-Market - Hockey stick'!DZ147), 1)</f>
        <v>1</v>
      </c>
      <c r="EA147">
        <f>IF(Settings!$F$15="MERGE",IF(Settings!$C$16="No",1, (1 - ((Temperatures!$C147-Parameters!$B$196)/Parameters!$B$194)^2)^'Non-Market - Hockey stick'!EA147), 1)</f>
        <v>1</v>
      </c>
      <c r="EB147">
        <f>IF(Settings!$F$15="MERGE",IF(Settings!$C$16="No",1, (1 - ((Temperatures!$C147-Parameters!$B$196)/Parameters!$B$194)^2)^'Non-Market - Hockey stick'!EB147), 1)</f>
        <v>1</v>
      </c>
      <c r="EC147">
        <f>IF(Settings!$F$15="MERGE",IF(Settings!$C$16="No",1, (1 - ((Temperatures!$C147-Parameters!$B$196)/Parameters!$B$194)^2)^'Non-Market - Hockey stick'!EC147), 1)</f>
        <v>1</v>
      </c>
      <c r="ED147">
        <f>IF(Settings!$F$15="MERGE",IF(Settings!$C$16="No",1, (1 - ((Temperatures!$C147-Parameters!$B$196)/Parameters!$B$194)^2)^'Non-Market - Hockey stick'!ED147), 1)</f>
        <v>1</v>
      </c>
      <c r="EE147">
        <f>IF(Settings!$F$15="MERGE",IF(Settings!$C$16="No",1, (1 - ((Temperatures!$C147-Parameters!$B$196)/Parameters!$B$194)^2)^'Non-Market - Hockey stick'!EE147), 1)</f>
        <v>1</v>
      </c>
      <c r="EF147">
        <f>IF(Settings!$F$15="MERGE",IF(Settings!$C$16="No",1, (1 - ((Temperatures!$C147-Parameters!$B$196)/Parameters!$B$194)^2)^'Non-Market - Hockey stick'!EF147), 1)</f>
        <v>1</v>
      </c>
      <c r="EG147">
        <f>IF(Settings!$F$15="MERGE",IF(Settings!$C$16="No",1, (1 - ((Temperatures!$C147-Parameters!$B$196)/Parameters!$B$194)^2)^'Non-Market - Hockey stick'!EG147), 1)</f>
        <v>1</v>
      </c>
      <c r="EH147">
        <f>IF(Settings!$F$15="MERGE",IF(Settings!$C$16="No",1, (1 - ((Temperatures!$C147-Parameters!$B$196)/Parameters!$B$194)^2)^'Non-Market - Hockey stick'!EH147), 1)</f>
        <v>1</v>
      </c>
      <c r="EI147">
        <f>IF(Settings!$F$15="MERGE",IF(Settings!$C$16="No",1, (1 - ((Temperatures!$C147-Parameters!$B$196)/Parameters!$B$194)^2)^'Non-Market - Hockey stick'!EI147), 1)</f>
        <v>1</v>
      </c>
      <c r="EJ147">
        <f>IF(Settings!$F$15="MERGE",IF(Settings!$C$16="No",1, (1 - ((Temperatures!$C147-Parameters!$B$196)/Parameters!$B$194)^2)^'Non-Market - Hockey stick'!EJ147), 1)</f>
        <v>1</v>
      </c>
      <c r="EK147">
        <f>IF(Settings!$F$15="MERGE",IF(Settings!$C$16="No",1, (1 - ((Temperatures!$C147-Parameters!$B$196)/Parameters!$B$194)^2)^'Non-Market - Hockey stick'!EK147), 1)</f>
        <v>1</v>
      </c>
      <c r="EL147">
        <f>IF(Settings!$F$15="MERGE",IF(Settings!$C$16="No",1, (1 - ((Temperatures!$C147-Parameters!$B$196)/Parameters!$B$194)^2)^'Non-Market - Hockey stick'!EL147), 1)</f>
        <v>1</v>
      </c>
      <c r="EM147">
        <f>IF(Settings!$F$15="MERGE",IF(Settings!$C$16="No",1, (1 - ((Temperatures!$C147-Parameters!$B$196)/Parameters!$B$194)^2)^'Non-Market - Hockey stick'!EM147), 1)</f>
        <v>1</v>
      </c>
      <c r="EN147">
        <f>IF(Settings!$F$15="MERGE",IF(Settings!$C$16="No",1, (1 - ((Temperatures!$C147-Parameters!$B$196)/Parameters!$B$194)^2)^'Non-Market - Hockey stick'!EN147), 1)</f>
        <v>1</v>
      </c>
      <c r="EO147">
        <f>IF(Settings!$F$15="MERGE",IF(Settings!$C$16="No",1, (1 - ((Temperatures!$C147-Parameters!$B$196)/Parameters!$B$194)^2)^'Non-Market - Hockey stick'!EO147), 1)</f>
        <v>1</v>
      </c>
      <c r="EP147">
        <f>IF(Settings!$F$15="MERGE",IF(Settings!$C$16="No",1, (1 - ((Temperatures!$C147-Parameters!$B$196)/Parameters!$B$194)^2)^'Non-Market - Hockey stick'!EP147), 1)</f>
        <v>1</v>
      </c>
      <c r="EQ147">
        <f>IF(Settings!$F$15="MERGE",IF(Settings!$C$16="No",1, (1 - ((Temperatures!$C147-Parameters!$B$196)/Parameters!$B$194)^2)^'Non-Market - Hockey stick'!EQ147), 1)</f>
        <v>1</v>
      </c>
      <c r="ER147">
        <f>IF(Settings!$F$15="MERGE",IF(Settings!$C$16="No",1, (1 - ((Temperatures!$C147-Parameters!$B$196)/Parameters!$B$194)^2)^'Non-Market - Hockey stick'!ER147), 1)</f>
        <v>1</v>
      </c>
      <c r="ES147">
        <f>IF(Settings!$F$15="MERGE",IF(Settings!$C$16="No",1, (1 - ((Temperatures!$C147-Parameters!$B$196)/Parameters!$B$194)^2)^'Non-Market - Hockey stick'!ES147), 1)</f>
        <v>1</v>
      </c>
      <c r="ET147">
        <f>IF(Settings!$F$15="MERGE",IF(Settings!$C$16="No",1, (1 - ((Temperatures!$C147-Parameters!$B$196)/Parameters!$B$194)^2)^'Non-Market - Hockey stick'!ET147), 1)</f>
        <v>1</v>
      </c>
      <c r="EU147">
        <f>IF(Settings!$F$15="MERGE",IF(Settings!$C$16="No",1, (1 - ((Temperatures!$C147-Parameters!$B$196)/Parameters!$B$194)^2)^'Non-Market - Hockey stick'!EU147), 1)</f>
        <v>1</v>
      </c>
      <c r="EV147">
        <f>IF(Settings!$F$15="MERGE",IF(Settings!$C$16="No",1, (1 - ((Temperatures!$C147-Parameters!$B$196)/Parameters!$B$194)^2)^'Non-Market - Hockey stick'!EV147), 1)</f>
        <v>1</v>
      </c>
      <c r="EW147">
        <f>IF(Settings!$F$15="MERGE",IF(Settings!$C$16="No",1, (1 - ((Temperatures!$C147-Parameters!$B$196)/Parameters!$B$194)^2)^'Non-Market - Hockey stick'!EW147), 1)</f>
        <v>1</v>
      </c>
      <c r="EX147">
        <f>IF(Settings!$F$15="MERGE",IF(Settings!$C$16="No",1, (1 - ((Temperatures!$C147-Parameters!$B$196)/Parameters!$B$194)^2)^'Non-Market - Hockey stick'!EX147), 1)</f>
        <v>1</v>
      </c>
      <c r="EY147">
        <f>IF(Settings!$F$15="MERGE",IF(Settings!$C$16="No",1, (1 - ((Temperatures!$C147-Parameters!$B$196)/Parameters!$B$194)^2)^'Non-Market - Hockey stick'!EY147), 1)</f>
        <v>1</v>
      </c>
      <c r="EZ147">
        <f>IF(Settings!$F$15="MERGE",IF(Settings!$C$16="No",1, (1 - ((Temperatures!$C147-Parameters!$B$196)/Parameters!$B$194)^2)^'Non-Market - Hockey stick'!EZ147), 1)</f>
        <v>1</v>
      </c>
      <c r="FA147">
        <f>IF(Settings!$F$15="MERGE",IF(Settings!$C$16="No",1, (1 - ((Temperatures!$C147-Parameters!$B$196)/Parameters!$B$194)^2)^'Non-Market - Hockey stick'!FA147), 1)</f>
        <v>1</v>
      </c>
      <c r="FB147">
        <f>IF(Settings!$F$15="MERGE",IF(Settings!$C$16="No",1, (1 - ((Temperatures!$C147-Parameters!$B$196)/Parameters!$B$194)^2)^'Non-Market - Hockey stick'!FB147), 1)</f>
        <v>1</v>
      </c>
      <c r="FC147">
        <f>IF(Settings!$F$15="MERGE",IF(Settings!$C$16="No",1, (1 - ((Temperatures!$C147-Parameters!$B$196)/Parameters!$B$194)^2)^'Non-Market - Hockey stick'!FC147), 1)</f>
        <v>1</v>
      </c>
      <c r="FD147">
        <f>IF(Settings!$F$15="MERGE",IF(Settings!$C$16="No",1, (1 - ((Temperatures!$C147-Parameters!$B$196)/Parameters!$B$194)^2)^'Non-Market - Hockey stick'!FD147), 1)</f>
        <v>1</v>
      </c>
      <c r="FE147">
        <f>IF(Settings!$F$15="MERGE",IF(Settings!$C$16="No",1, (1 - ((Temperatures!$C147-Parameters!$B$196)/Parameters!$B$194)^2)^'Non-Market - Hockey stick'!FE147), 1)</f>
        <v>1</v>
      </c>
      <c r="FF147">
        <f>IF(Settings!$F$15="MERGE",IF(Settings!$C$16="No",1, (1 - ((Temperatures!$C147-Parameters!$B$196)/Parameters!$B$194)^2)^'Non-Market - Hockey stick'!FF147), 1)</f>
        <v>1</v>
      </c>
      <c r="FG147">
        <f>IF(Settings!$F$15="MERGE",IF(Settings!$C$16="No",1, (1 - ((Temperatures!$C147-Parameters!$B$196)/Parameters!$B$194)^2)^'Non-Market - Hockey stick'!FG147), 1)</f>
        <v>1</v>
      </c>
      <c r="FH147">
        <f>IF(Settings!$F$15="MERGE",IF(Settings!$C$16="No",1, (1 - ((Temperatures!$C147-Parameters!$B$196)/Parameters!$B$194)^2)^'Non-Market - Hockey stick'!FH147), 1)</f>
        <v>1</v>
      </c>
      <c r="FI147">
        <f>IF(Settings!$F$15="MERGE",IF(Settings!$C$16="No",1, (1 - ((Temperatures!$C147-Parameters!$B$196)/Parameters!$B$194)^2)^'Non-Market - Hockey stick'!FI147), 1)</f>
        <v>1</v>
      </c>
      <c r="FJ147">
        <f>IF(Settings!$F$15="MERGE",IF(Settings!$C$16="No",1, (1 - ((Temperatures!$C147-Parameters!$B$196)/Parameters!$B$194)^2)^'Non-Market - Hockey stick'!FJ147), 1)</f>
        <v>1</v>
      </c>
      <c r="FK147">
        <f>IF(Settings!$F$15="MERGE",IF(Settings!$C$16="No",1, (1 - ((Temperatures!$C147-Parameters!$B$196)/Parameters!$B$194)^2)^'Non-Market - Hockey stick'!FK147), 1)</f>
        <v>1</v>
      </c>
      <c r="FL147">
        <f>IF(Settings!$F$15="MERGE",IF(Settings!$C$16="No",1, (1 - ((Temperatures!$C147-Parameters!$B$196)/Parameters!$B$194)^2)^'Non-Market - Hockey stick'!FL147), 1)</f>
        <v>1</v>
      </c>
      <c r="FM147">
        <f>IF(Settings!$F$15="MERGE",IF(Settings!$C$16="No",1, (1 - ((Temperatures!$C147-Parameters!$B$196)/Parameters!$B$194)^2)^'Non-Market - Hockey stick'!FM147), 1)</f>
        <v>1</v>
      </c>
      <c r="FN147">
        <f>IF(Settings!$F$15="MERGE",IF(Settings!$C$16="No",1, (1 - ((Temperatures!$C147-Parameters!$B$196)/Parameters!$B$194)^2)^'Non-Market - Hockey stick'!FN147), 1)</f>
        <v>1</v>
      </c>
      <c r="FO147">
        <f>IF(Settings!$F$15="MERGE",IF(Settings!$C$16="No",1, (1 - ((Temperatures!$C147-Parameters!$B$196)/Parameters!$B$194)^2)^'Non-Market - Hockey stick'!FO147), 1)</f>
        <v>1</v>
      </c>
      <c r="FP147">
        <f>IF(Settings!$F$15="MERGE",IF(Settings!$C$16="No",1, (1 - ((Temperatures!$C147-Parameters!$B$196)/Parameters!$B$194)^2)^'Non-Market - Hockey stick'!FP147), 1)</f>
        <v>1</v>
      </c>
      <c r="FQ147">
        <f>IF(Settings!$F$15="MERGE",IF(Settings!$C$16="No",1, (1 - ((Temperatures!$C147-Parameters!$B$196)/Parameters!$B$194)^2)^'Non-Market - Hockey stick'!FQ147), 1)</f>
        <v>1</v>
      </c>
      <c r="FR147">
        <f>IF(Settings!$F$15="MERGE",IF(Settings!$C$16="No",1, (1 - ((Temperatures!$C147-Parameters!$B$196)/Parameters!$B$194)^2)^'Non-Market - Hockey stick'!FR147), 1)</f>
        <v>1</v>
      </c>
      <c r="FS147">
        <f>IF(Settings!$F$15="MERGE",IF(Settings!$C$16="No",1, (1 - ((Temperatures!$C147-Parameters!$B$196)/Parameters!$B$194)^2)^'Non-Market - Hockey stick'!FS147), 1)</f>
        <v>1</v>
      </c>
      <c r="FT147">
        <f>IF(Settings!$F$15="MERGE",IF(Settings!$C$16="No",1, (1 - ((Temperatures!$C147-Parameters!$B$196)/Parameters!$B$194)^2)^'Non-Market - Hockey stick'!FT147), 1)</f>
        <v>1</v>
      </c>
      <c r="FU147">
        <f>IF(Settings!$F$15="MERGE",IF(Settings!$C$16="No",1, (1 - ((Temperatures!$C147-Parameters!$B$196)/Parameters!$B$194)^2)^'Non-Market - Hockey stick'!FU147), 1)</f>
        <v>1</v>
      </c>
      <c r="FV147">
        <f>IF(Settings!$F$15="MERGE",IF(Settings!$C$16="No",1, (1 - ((Temperatures!$C147-Parameters!$B$196)/Parameters!$B$194)^2)^'Non-Market - Hockey stick'!FV147), 1)</f>
        <v>1</v>
      </c>
      <c r="FW147">
        <f>IF(Settings!$F$15="MERGE",IF(Settings!$C$16="No",1, (1 - ((Temperatures!$C147-Parameters!$B$196)/Parameters!$B$194)^2)^'Non-Market - Hockey stick'!FW147), 1)</f>
        <v>1</v>
      </c>
      <c r="FX147">
        <f>IF(Settings!$F$15="MERGE",IF(Settings!$C$16="No",1, (1 - ((Temperatures!$C147-Parameters!$B$196)/Parameters!$B$194)^2)^'Non-Market - Hockey stick'!FX147), 1)</f>
        <v>1</v>
      </c>
      <c r="FY147">
        <f>IF(Settings!$F$15="MERGE",IF(Settings!$C$16="No",1, (1 - ((Temperatures!$C147-Parameters!$B$196)/Parameters!$B$194)^2)^'Non-Market - Hockey stick'!FY147), 1)</f>
        <v>1</v>
      </c>
      <c r="FZ147">
        <f>IF(Settings!$F$15="MERGE",IF(Settings!$C$16="No",1, (1 - ((Temperatures!$C147-Parameters!$B$196)/Parameters!$B$194)^2)^'Non-Market - Hockey stick'!FZ147), 1)</f>
        <v>1</v>
      </c>
      <c r="GA147">
        <f>IF(Settings!$F$15="MERGE",IF(Settings!$C$16="No",1, (1 - ((Temperatures!$C147-Parameters!$B$196)/Parameters!$B$194)^2)^'Non-Market - Hockey stick'!GA147), 1)</f>
        <v>1</v>
      </c>
      <c r="GB147">
        <f>IF(Settings!$F$15="MERGE",IF(Settings!$C$16="No",1, (1 - ((Temperatures!$C147-Parameters!$B$196)/Parameters!$B$194)^2)^'Non-Market - Hockey stick'!GB147), 1)</f>
        <v>1</v>
      </c>
      <c r="GC147">
        <f>IF(Settings!$F$15="MERGE",IF(Settings!$C$16="No",1, (1 - ((Temperatures!$C147-Parameters!$B$196)/Parameters!$B$194)^2)^'Non-Market - Hockey stick'!GC147), 1)</f>
        <v>1</v>
      </c>
      <c r="GD147">
        <f>IF(Settings!$F$15="MERGE",IF(Settings!$C$16="No",1, (1 - ((Temperatures!$C147-Parameters!$B$196)/Parameters!$B$194)^2)^'Non-Market - Hockey stick'!GD147), 1)</f>
        <v>1</v>
      </c>
      <c r="GE147">
        <f>IF(Settings!$F$15="MERGE",IF(Settings!$C$16="No",1, (1 - ((Temperatures!$C147-Parameters!$B$196)/Parameters!$B$194)^2)^'Non-Market - Hockey stick'!GE147), 1)</f>
        <v>1</v>
      </c>
      <c r="GF147">
        <f>IF(Settings!$F$15="MERGE",IF(Settings!$C$16="No",1, (1 - ((Temperatures!$C147-Parameters!$B$196)/Parameters!$B$194)^2)^'Non-Market - Hockey stick'!GF147), 1)</f>
        <v>1</v>
      </c>
      <c r="GG147">
        <f>IF(Settings!$F$15="MERGE",IF(Settings!$C$16="No",1, (1 - ((Temperatures!$C147-Parameters!$B$196)/Parameters!$B$194)^2)^'Non-Market - Hockey stick'!GG147), 1)</f>
        <v>1</v>
      </c>
      <c r="GH147">
        <f>IF(Settings!$F$15="MERGE",IF(Settings!$C$16="No",1, (1 - ((Temperatures!$C147-Parameters!$B$196)/Parameters!$B$194)^2)^'Non-Market - Hockey stick'!GH147), 1)</f>
        <v>1</v>
      </c>
      <c r="GI147">
        <f>IF(Settings!$F$15="MERGE",IF(Settings!$C$16="No",1, (1 - ((Temperatures!$C147-Parameters!$B$196)/Parameters!$B$194)^2)^'Non-Market - Hockey stick'!GI147), 1)</f>
        <v>1</v>
      </c>
      <c r="GJ147">
        <f>IF(Settings!$F$15="MERGE",IF(Settings!$C$16="No",1, (1 - ((Temperatures!$C147-Parameters!$B$196)/Parameters!$B$194)^2)^'Non-Market - Hockey stick'!GJ147), 1)</f>
        <v>1</v>
      </c>
      <c r="GK147">
        <f>IF(Settings!$F$15="MERGE",IF(Settings!$C$16="No",1, (1 - ((Temperatures!$C147-Parameters!$B$196)/Parameters!$B$194)^2)^'Non-Market - Hockey stick'!GK147), 1)</f>
        <v>1</v>
      </c>
      <c r="GL147">
        <f>IF(Settings!$F$15="MERGE",IF(Settings!$C$16="No",1, (1 - ((Temperatures!$C147-Parameters!$B$196)/Parameters!$B$194)^2)^'Non-Market - Hockey stick'!GL147), 1)</f>
        <v>1</v>
      </c>
      <c r="GM147">
        <f>IF(Settings!$F$15="MERGE",IF(Settings!$C$16="No",1, (1 - ((Temperatures!$C147-Parameters!$B$196)/Parameters!$B$194)^2)^'Non-Market - Hockey stick'!GM147), 1)</f>
        <v>1</v>
      </c>
    </row>
    <row r="148" spans="1:195" x14ac:dyDescent="0.25">
      <c r="A148">
        <v>2156</v>
      </c>
      <c r="B148">
        <f>IF(Settings!$F$15="MERGE",IF(Settings!$C$16="No",1, (1 - ((Temperatures!$C148-Parameters!$B$196)/Parameters!$B$194)^2)^'Non-Market - Hockey stick'!B148), 1)</f>
        <v>1</v>
      </c>
      <c r="C148">
        <f>IF(Settings!$F$15="MERGE",IF(Settings!$C$16="No",1, (1 - ((Temperatures!$C148-Parameters!$B$196)/Parameters!$B$194)^2)^'Non-Market - Hockey stick'!C148), 1)</f>
        <v>1</v>
      </c>
      <c r="D148">
        <f>IF(Settings!$F$15="MERGE",IF(Settings!$C$16="No",1, (1 - ((Temperatures!$C148-Parameters!$B$196)/Parameters!$B$194)^2)^'Non-Market - Hockey stick'!D148), 1)</f>
        <v>1</v>
      </c>
      <c r="E148">
        <f>IF(Settings!$F$15="MERGE",IF(Settings!$C$16="No",1, (1 - ((Temperatures!$C148-Parameters!$B$196)/Parameters!$B$194)^2)^'Non-Market - Hockey stick'!E148), 1)</f>
        <v>1</v>
      </c>
      <c r="F148">
        <f>IF(Settings!$F$15="MERGE",IF(Settings!$C$16="No",1, (1 - ((Temperatures!$C148-Parameters!$B$196)/Parameters!$B$194)^2)^'Non-Market - Hockey stick'!F148), 1)</f>
        <v>1</v>
      </c>
      <c r="G148">
        <f>IF(Settings!$F$15="MERGE",IF(Settings!$C$16="No",1, (1 - ((Temperatures!$C148-Parameters!$B$196)/Parameters!$B$194)^2)^'Non-Market - Hockey stick'!G148), 1)</f>
        <v>1</v>
      </c>
      <c r="H148">
        <f>IF(Settings!$F$15="MERGE",IF(Settings!$C$16="No",1, (1 - ((Temperatures!$C148-Parameters!$B$196)/Parameters!$B$194)^2)^'Non-Market - Hockey stick'!H148), 1)</f>
        <v>1</v>
      </c>
      <c r="I148">
        <f>IF(Settings!$F$15="MERGE",IF(Settings!$C$16="No",1, (1 - ((Temperatures!$C148-Parameters!$B$196)/Parameters!$B$194)^2)^'Non-Market - Hockey stick'!I148), 1)</f>
        <v>1</v>
      </c>
      <c r="J148">
        <f>IF(Settings!$F$15="MERGE",IF(Settings!$C$16="No",1, (1 - ((Temperatures!$C148-Parameters!$B$196)/Parameters!$B$194)^2)^'Non-Market - Hockey stick'!J148), 1)</f>
        <v>1</v>
      </c>
      <c r="K148">
        <f>IF(Settings!$F$15="MERGE",IF(Settings!$C$16="No",1, (1 - ((Temperatures!$C148-Parameters!$B$196)/Parameters!$B$194)^2)^'Non-Market - Hockey stick'!K148), 1)</f>
        <v>1</v>
      </c>
      <c r="L148">
        <f>IF(Settings!$F$15="MERGE",IF(Settings!$C$16="No",1, (1 - ((Temperatures!$C148-Parameters!$B$196)/Parameters!$B$194)^2)^'Non-Market - Hockey stick'!L148), 1)</f>
        <v>1</v>
      </c>
      <c r="M148">
        <f>IF(Settings!$F$15="MERGE",IF(Settings!$C$16="No",1, (1 - ((Temperatures!$C148-Parameters!$B$196)/Parameters!$B$194)^2)^'Non-Market - Hockey stick'!M148), 1)</f>
        <v>1</v>
      </c>
      <c r="N148">
        <f>IF(Settings!$F$15="MERGE",IF(Settings!$C$16="No",1, (1 - ((Temperatures!$C148-Parameters!$B$196)/Parameters!$B$194)^2)^'Non-Market - Hockey stick'!N148), 1)</f>
        <v>1</v>
      </c>
      <c r="O148">
        <f>IF(Settings!$F$15="MERGE",IF(Settings!$C$16="No",1, (1 - ((Temperatures!$C148-Parameters!$B$196)/Parameters!$B$194)^2)^'Non-Market - Hockey stick'!O148), 1)</f>
        <v>1</v>
      </c>
      <c r="P148">
        <f>IF(Settings!$F$15="MERGE",IF(Settings!$C$16="No",1, (1 - ((Temperatures!$C148-Parameters!$B$196)/Parameters!$B$194)^2)^'Non-Market - Hockey stick'!P148), 1)</f>
        <v>1</v>
      </c>
      <c r="Q148">
        <f>IF(Settings!$F$15="MERGE",IF(Settings!$C$16="No",1, (1 - ((Temperatures!$C148-Parameters!$B$196)/Parameters!$B$194)^2)^'Non-Market - Hockey stick'!Q148), 1)</f>
        <v>1</v>
      </c>
      <c r="R148">
        <f>IF(Settings!$F$15="MERGE",IF(Settings!$C$16="No",1, (1 - ((Temperatures!$C148-Parameters!$B$196)/Parameters!$B$194)^2)^'Non-Market - Hockey stick'!R148), 1)</f>
        <v>1</v>
      </c>
      <c r="S148">
        <f>IF(Settings!$F$15="MERGE",IF(Settings!$C$16="No",1, (1 - ((Temperatures!$C148-Parameters!$B$196)/Parameters!$B$194)^2)^'Non-Market - Hockey stick'!S148), 1)</f>
        <v>1</v>
      </c>
      <c r="T148">
        <f>IF(Settings!$F$15="MERGE",IF(Settings!$C$16="No",1, (1 - ((Temperatures!$C148-Parameters!$B$196)/Parameters!$B$194)^2)^'Non-Market - Hockey stick'!T148), 1)</f>
        <v>1</v>
      </c>
      <c r="U148">
        <f>IF(Settings!$F$15="MERGE",IF(Settings!$C$16="No",1, (1 - ((Temperatures!$C148-Parameters!$B$196)/Parameters!$B$194)^2)^'Non-Market - Hockey stick'!U148), 1)</f>
        <v>1</v>
      </c>
      <c r="V148">
        <f>IF(Settings!$F$15="MERGE",IF(Settings!$C$16="No",1, (1 - ((Temperatures!$C148-Parameters!$B$196)/Parameters!$B$194)^2)^'Non-Market - Hockey stick'!V148), 1)</f>
        <v>1</v>
      </c>
      <c r="W148">
        <f>IF(Settings!$F$15="MERGE",IF(Settings!$C$16="No",1, (1 - ((Temperatures!$C148-Parameters!$B$196)/Parameters!$B$194)^2)^'Non-Market - Hockey stick'!W148), 1)</f>
        <v>1</v>
      </c>
      <c r="X148">
        <f>IF(Settings!$F$15="MERGE",IF(Settings!$C$16="No",1, (1 - ((Temperatures!$C148-Parameters!$B$196)/Parameters!$B$194)^2)^'Non-Market - Hockey stick'!X148), 1)</f>
        <v>1</v>
      </c>
      <c r="Y148">
        <f>IF(Settings!$F$15="MERGE",IF(Settings!$C$16="No",1, (1 - ((Temperatures!$C148-Parameters!$B$196)/Parameters!$B$194)^2)^'Non-Market - Hockey stick'!Y148), 1)</f>
        <v>1</v>
      </c>
      <c r="Z148">
        <f>IF(Settings!$F$15="MERGE",IF(Settings!$C$16="No",1, (1 - ((Temperatures!$C148-Parameters!$B$196)/Parameters!$B$194)^2)^'Non-Market - Hockey stick'!Z148), 1)</f>
        <v>1</v>
      </c>
      <c r="AA148">
        <f>IF(Settings!$F$15="MERGE",IF(Settings!$C$16="No",1, (1 - ((Temperatures!$C148-Parameters!$B$196)/Parameters!$B$194)^2)^'Non-Market - Hockey stick'!AA148), 1)</f>
        <v>1</v>
      </c>
      <c r="AB148">
        <f>IF(Settings!$F$15="MERGE",IF(Settings!$C$16="No",1, (1 - ((Temperatures!$C148-Parameters!$B$196)/Parameters!$B$194)^2)^'Non-Market - Hockey stick'!AB148), 1)</f>
        <v>1</v>
      </c>
      <c r="AC148">
        <f>IF(Settings!$F$15="MERGE",IF(Settings!$C$16="No",1, (1 - ((Temperatures!$C148-Parameters!$B$196)/Parameters!$B$194)^2)^'Non-Market - Hockey stick'!AC148), 1)</f>
        <v>1</v>
      </c>
      <c r="AD148">
        <f>IF(Settings!$F$15="MERGE",IF(Settings!$C$16="No",1, (1 - ((Temperatures!$C148-Parameters!$B$196)/Parameters!$B$194)^2)^'Non-Market - Hockey stick'!AD148), 1)</f>
        <v>1</v>
      </c>
      <c r="AE148">
        <f>IF(Settings!$F$15="MERGE",IF(Settings!$C$16="No",1, (1 - ((Temperatures!$C148-Parameters!$B$196)/Parameters!$B$194)^2)^'Non-Market - Hockey stick'!AE148), 1)</f>
        <v>1</v>
      </c>
      <c r="AF148">
        <f>IF(Settings!$F$15="MERGE",IF(Settings!$C$16="No",1, (1 - ((Temperatures!$C148-Parameters!$B$196)/Parameters!$B$194)^2)^'Non-Market - Hockey stick'!AF148), 1)</f>
        <v>1</v>
      </c>
      <c r="AG148">
        <f>IF(Settings!$F$15="MERGE",IF(Settings!$C$16="No",1, (1 - ((Temperatures!$C148-Parameters!$B$196)/Parameters!$B$194)^2)^'Non-Market - Hockey stick'!AG148), 1)</f>
        <v>1</v>
      </c>
      <c r="AH148">
        <f>IF(Settings!$F$15="MERGE",IF(Settings!$C$16="No",1, (1 - ((Temperatures!$C148-Parameters!$B$196)/Parameters!$B$194)^2)^'Non-Market - Hockey stick'!AH148), 1)</f>
        <v>1</v>
      </c>
      <c r="AI148">
        <f>IF(Settings!$F$15="MERGE",IF(Settings!$C$16="No",1, (1 - ((Temperatures!$C148-Parameters!$B$196)/Parameters!$B$194)^2)^'Non-Market - Hockey stick'!AI148), 1)</f>
        <v>1</v>
      </c>
      <c r="AJ148">
        <f>IF(Settings!$F$15="MERGE",IF(Settings!$C$16="No",1, (1 - ((Temperatures!$C148-Parameters!$B$196)/Parameters!$B$194)^2)^'Non-Market - Hockey stick'!AJ148), 1)</f>
        <v>1</v>
      </c>
      <c r="AK148">
        <f>IF(Settings!$F$15="MERGE",IF(Settings!$C$16="No",1, (1 - ((Temperatures!$C148-Parameters!$B$196)/Parameters!$B$194)^2)^'Non-Market - Hockey stick'!AK148), 1)</f>
        <v>1</v>
      </c>
      <c r="AL148">
        <f>IF(Settings!$F$15="MERGE",IF(Settings!$C$16="No",1, (1 - ((Temperatures!$C148-Parameters!$B$196)/Parameters!$B$194)^2)^'Non-Market - Hockey stick'!AL148), 1)</f>
        <v>1</v>
      </c>
      <c r="AM148">
        <f>IF(Settings!$F$15="MERGE",IF(Settings!$C$16="No",1, (1 - ((Temperatures!$C148-Parameters!$B$196)/Parameters!$B$194)^2)^'Non-Market - Hockey stick'!AM148), 1)</f>
        <v>1</v>
      </c>
      <c r="AN148">
        <f>IF(Settings!$F$15="MERGE",IF(Settings!$C$16="No",1, (1 - ((Temperatures!$C148-Parameters!$B$196)/Parameters!$B$194)^2)^'Non-Market - Hockey stick'!AN148), 1)</f>
        <v>1</v>
      </c>
      <c r="AO148">
        <f>IF(Settings!$F$15="MERGE",IF(Settings!$C$16="No",1, (1 - ((Temperatures!$C148-Parameters!$B$196)/Parameters!$B$194)^2)^'Non-Market - Hockey stick'!AO148), 1)</f>
        <v>1</v>
      </c>
      <c r="AP148">
        <f>IF(Settings!$F$15="MERGE",IF(Settings!$C$16="No",1, (1 - ((Temperatures!$C148-Parameters!$B$196)/Parameters!$B$194)^2)^'Non-Market - Hockey stick'!AP148), 1)</f>
        <v>1</v>
      </c>
      <c r="AQ148">
        <f>IF(Settings!$F$15="MERGE",IF(Settings!$C$16="No",1, (1 - ((Temperatures!$C148-Parameters!$B$196)/Parameters!$B$194)^2)^'Non-Market - Hockey stick'!AQ148), 1)</f>
        <v>1</v>
      </c>
      <c r="AR148">
        <f>IF(Settings!$F$15="MERGE",IF(Settings!$C$16="No",1, (1 - ((Temperatures!$C148-Parameters!$B$196)/Parameters!$B$194)^2)^'Non-Market - Hockey stick'!AR148), 1)</f>
        <v>1</v>
      </c>
      <c r="AS148">
        <f>IF(Settings!$F$15="MERGE",IF(Settings!$C$16="No",1, (1 - ((Temperatures!$C148-Parameters!$B$196)/Parameters!$B$194)^2)^'Non-Market - Hockey stick'!AS148), 1)</f>
        <v>1</v>
      </c>
      <c r="AT148">
        <f>IF(Settings!$F$15="MERGE",IF(Settings!$C$16="No",1, (1 - ((Temperatures!$C148-Parameters!$B$196)/Parameters!$B$194)^2)^'Non-Market - Hockey stick'!AT148), 1)</f>
        <v>1</v>
      </c>
      <c r="AU148">
        <f>IF(Settings!$F$15="MERGE",IF(Settings!$C$16="No",1, (1 - ((Temperatures!$C148-Parameters!$B$196)/Parameters!$B$194)^2)^'Non-Market - Hockey stick'!AU148), 1)</f>
        <v>1</v>
      </c>
      <c r="AV148">
        <f>IF(Settings!$F$15="MERGE",IF(Settings!$C$16="No",1, (1 - ((Temperatures!$C148-Parameters!$B$196)/Parameters!$B$194)^2)^'Non-Market - Hockey stick'!AV148), 1)</f>
        <v>1</v>
      </c>
      <c r="AW148">
        <f>IF(Settings!$F$15="MERGE",IF(Settings!$C$16="No",1, (1 - ((Temperatures!$C148-Parameters!$B$196)/Parameters!$B$194)^2)^'Non-Market - Hockey stick'!AW148), 1)</f>
        <v>1</v>
      </c>
      <c r="AX148">
        <f>IF(Settings!$F$15="MERGE",IF(Settings!$C$16="No",1, (1 - ((Temperatures!$C148-Parameters!$B$196)/Parameters!$B$194)^2)^'Non-Market - Hockey stick'!AX148), 1)</f>
        <v>1</v>
      </c>
      <c r="AY148">
        <f>IF(Settings!$F$15="MERGE",IF(Settings!$C$16="No",1, (1 - ((Temperatures!$C148-Parameters!$B$196)/Parameters!$B$194)^2)^'Non-Market - Hockey stick'!AY148), 1)</f>
        <v>1</v>
      </c>
      <c r="AZ148">
        <f>IF(Settings!$F$15="MERGE",IF(Settings!$C$16="No",1, (1 - ((Temperatures!$C148-Parameters!$B$196)/Parameters!$B$194)^2)^'Non-Market - Hockey stick'!AZ148), 1)</f>
        <v>1</v>
      </c>
      <c r="BA148">
        <f>IF(Settings!$F$15="MERGE",IF(Settings!$C$16="No",1, (1 - ((Temperatures!$C148-Parameters!$B$196)/Parameters!$B$194)^2)^'Non-Market - Hockey stick'!BA148), 1)</f>
        <v>1</v>
      </c>
      <c r="BB148">
        <f>IF(Settings!$F$15="MERGE",IF(Settings!$C$16="No",1, (1 - ((Temperatures!$C148-Parameters!$B$196)/Parameters!$B$194)^2)^'Non-Market - Hockey stick'!BB148), 1)</f>
        <v>1</v>
      </c>
      <c r="BC148">
        <f>IF(Settings!$F$15="MERGE",IF(Settings!$C$16="No",1, (1 - ((Temperatures!$C148-Parameters!$B$196)/Parameters!$B$194)^2)^'Non-Market - Hockey stick'!BC148), 1)</f>
        <v>1</v>
      </c>
      <c r="BD148">
        <f>IF(Settings!$F$15="MERGE",IF(Settings!$C$16="No",1, (1 - ((Temperatures!$C148-Parameters!$B$196)/Parameters!$B$194)^2)^'Non-Market - Hockey stick'!BD148), 1)</f>
        <v>1</v>
      </c>
      <c r="BE148">
        <f>IF(Settings!$F$15="MERGE",IF(Settings!$C$16="No",1, (1 - ((Temperatures!$C148-Parameters!$B$196)/Parameters!$B$194)^2)^'Non-Market - Hockey stick'!BE148), 1)</f>
        <v>1</v>
      </c>
      <c r="BF148">
        <f>IF(Settings!$F$15="MERGE",IF(Settings!$C$16="No",1, (1 - ((Temperatures!$C148-Parameters!$B$196)/Parameters!$B$194)^2)^'Non-Market - Hockey stick'!BF148), 1)</f>
        <v>1</v>
      </c>
      <c r="BG148">
        <f>IF(Settings!$F$15="MERGE",IF(Settings!$C$16="No",1, (1 - ((Temperatures!$C148-Parameters!$B$196)/Parameters!$B$194)^2)^'Non-Market - Hockey stick'!BG148), 1)</f>
        <v>1</v>
      </c>
      <c r="BH148">
        <f>IF(Settings!$F$15="MERGE",IF(Settings!$C$16="No",1, (1 - ((Temperatures!$C148-Parameters!$B$196)/Parameters!$B$194)^2)^'Non-Market - Hockey stick'!BH148), 1)</f>
        <v>1</v>
      </c>
      <c r="BI148">
        <f>IF(Settings!$F$15="MERGE",IF(Settings!$C$16="No",1, (1 - ((Temperatures!$C148-Parameters!$B$196)/Parameters!$B$194)^2)^'Non-Market - Hockey stick'!BI148), 1)</f>
        <v>1</v>
      </c>
      <c r="BJ148">
        <f>IF(Settings!$F$15="MERGE",IF(Settings!$C$16="No",1, (1 - ((Temperatures!$C148-Parameters!$B$196)/Parameters!$B$194)^2)^'Non-Market - Hockey stick'!BJ148), 1)</f>
        <v>1</v>
      </c>
      <c r="BK148">
        <f>IF(Settings!$F$15="MERGE",IF(Settings!$C$16="No",1, (1 - ((Temperatures!$C148-Parameters!$B$196)/Parameters!$B$194)^2)^'Non-Market - Hockey stick'!BK148), 1)</f>
        <v>1</v>
      </c>
      <c r="BL148">
        <f>IF(Settings!$F$15="MERGE",IF(Settings!$C$16="No",1, (1 - ((Temperatures!$C148-Parameters!$B$196)/Parameters!$B$194)^2)^'Non-Market - Hockey stick'!BL148), 1)</f>
        <v>1</v>
      </c>
      <c r="BM148">
        <f>IF(Settings!$F$15="MERGE",IF(Settings!$C$16="No",1, (1 - ((Temperatures!$C148-Parameters!$B$196)/Parameters!$B$194)^2)^'Non-Market - Hockey stick'!BM148), 1)</f>
        <v>1</v>
      </c>
      <c r="BN148">
        <f>IF(Settings!$F$15="MERGE",IF(Settings!$C$16="No",1, (1 - ((Temperatures!$C148-Parameters!$B$196)/Parameters!$B$194)^2)^'Non-Market - Hockey stick'!BN148), 1)</f>
        <v>1</v>
      </c>
      <c r="BO148">
        <f>IF(Settings!$F$15="MERGE",IF(Settings!$C$16="No",1, (1 - ((Temperatures!$C148-Parameters!$B$196)/Parameters!$B$194)^2)^'Non-Market - Hockey stick'!BO148), 1)</f>
        <v>1</v>
      </c>
      <c r="BP148">
        <f>IF(Settings!$F$15="MERGE",IF(Settings!$C$16="No",1, (1 - ((Temperatures!$C148-Parameters!$B$196)/Parameters!$B$194)^2)^'Non-Market - Hockey stick'!BP148), 1)</f>
        <v>1</v>
      </c>
      <c r="BQ148">
        <f>IF(Settings!$F$15="MERGE",IF(Settings!$C$16="No",1, (1 - ((Temperatures!$C148-Parameters!$B$196)/Parameters!$B$194)^2)^'Non-Market - Hockey stick'!BQ148), 1)</f>
        <v>1</v>
      </c>
      <c r="BR148">
        <f>IF(Settings!$F$15="MERGE",IF(Settings!$C$16="No",1, (1 - ((Temperatures!$C148-Parameters!$B$196)/Parameters!$B$194)^2)^'Non-Market - Hockey stick'!BR148), 1)</f>
        <v>1</v>
      </c>
      <c r="BS148">
        <f>IF(Settings!$F$15="MERGE",IF(Settings!$C$16="No",1, (1 - ((Temperatures!$C148-Parameters!$B$196)/Parameters!$B$194)^2)^'Non-Market - Hockey stick'!BS148), 1)</f>
        <v>1</v>
      </c>
      <c r="BT148">
        <f>IF(Settings!$F$15="MERGE",IF(Settings!$C$16="No",1, (1 - ((Temperatures!$C148-Parameters!$B$196)/Parameters!$B$194)^2)^'Non-Market - Hockey stick'!BT148), 1)</f>
        <v>1</v>
      </c>
      <c r="BU148">
        <f>IF(Settings!$F$15="MERGE",IF(Settings!$C$16="No",1, (1 - ((Temperatures!$C148-Parameters!$B$196)/Parameters!$B$194)^2)^'Non-Market - Hockey stick'!BU148), 1)</f>
        <v>1</v>
      </c>
      <c r="BV148">
        <f>IF(Settings!$F$15="MERGE",IF(Settings!$C$16="No",1, (1 - ((Temperatures!$C148-Parameters!$B$196)/Parameters!$B$194)^2)^'Non-Market - Hockey stick'!BV148), 1)</f>
        <v>1</v>
      </c>
      <c r="BW148">
        <f>IF(Settings!$F$15="MERGE",IF(Settings!$C$16="No",1, (1 - ((Temperatures!$C148-Parameters!$B$196)/Parameters!$B$194)^2)^'Non-Market - Hockey stick'!BW148), 1)</f>
        <v>1</v>
      </c>
      <c r="BX148">
        <f>IF(Settings!$F$15="MERGE",IF(Settings!$C$16="No",1, (1 - ((Temperatures!$C148-Parameters!$B$196)/Parameters!$B$194)^2)^'Non-Market - Hockey stick'!BX148), 1)</f>
        <v>1</v>
      </c>
      <c r="BY148">
        <f>IF(Settings!$F$15="MERGE",IF(Settings!$C$16="No",1, (1 - ((Temperatures!$C148-Parameters!$B$196)/Parameters!$B$194)^2)^'Non-Market - Hockey stick'!BY148), 1)</f>
        <v>1</v>
      </c>
      <c r="BZ148">
        <f>IF(Settings!$F$15="MERGE",IF(Settings!$C$16="No",1, (1 - ((Temperatures!$C148-Parameters!$B$196)/Parameters!$B$194)^2)^'Non-Market - Hockey stick'!BZ148), 1)</f>
        <v>1</v>
      </c>
      <c r="CA148">
        <f>IF(Settings!$F$15="MERGE",IF(Settings!$C$16="No",1, (1 - ((Temperatures!$C148-Parameters!$B$196)/Parameters!$B$194)^2)^'Non-Market - Hockey stick'!CA148), 1)</f>
        <v>1</v>
      </c>
      <c r="CB148">
        <f>IF(Settings!$F$15="MERGE",IF(Settings!$C$16="No",1, (1 - ((Temperatures!$C148-Parameters!$B$196)/Parameters!$B$194)^2)^'Non-Market - Hockey stick'!CB148), 1)</f>
        <v>1</v>
      </c>
      <c r="CC148">
        <f>IF(Settings!$F$15="MERGE",IF(Settings!$C$16="No",1, (1 - ((Temperatures!$C148-Parameters!$B$196)/Parameters!$B$194)^2)^'Non-Market - Hockey stick'!CC148), 1)</f>
        <v>1</v>
      </c>
      <c r="CD148">
        <f>IF(Settings!$F$15="MERGE",IF(Settings!$C$16="No",1, (1 - ((Temperatures!$C148-Parameters!$B$196)/Parameters!$B$194)^2)^'Non-Market - Hockey stick'!CD148), 1)</f>
        <v>1</v>
      </c>
      <c r="CE148">
        <f>IF(Settings!$F$15="MERGE",IF(Settings!$C$16="No",1, (1 - ((Temperatures!$C148-Parameters!$B$196)/Parameters!$B$194)^2)^'Non-Market - Hockey stick'!CE148), 1)</f>
        <v>1</v>
      </c>
      <c r="CF148">
        <f>IF(Settings!$F$15="MERGE",IF(Settings!$C$16="No",1, (1 - ((Temperatures!$C148-Parameters!$B$196)/Parameters!$B$194)^2)^'Non-Market - Hockey stick'!CF148), 1)</f>
        <v>1</v>
      </c>
      <c r="CG148">
        <f>IF(Settings!$F$15="MERGE",IF(Settings!$C$16="No",1, (1 - ((Temperatures!$C148-Parameters!$B$196)/Parameters!$B$194)^2)^'Non-Market - Hockey stick'!CG148), 1)</f>
        <v>1</v>
      </c>
      <c r="CH148">
        <f>IF(Settings!$F$15="MERGE",IF(Settings!$C$16="No",1, (1 - ((Temperatures!$C148-Parameters!$B$196)/Parameters!$B$194)^2)^'Non-Market - Hockey stick'!CH148), 1)</f>
        <v>1</v>
      </c>
      <c r="CI148">
        <f>IF(Settings!$F$15="MERGE",IF(Settings!$C$16="No",1, (1 - ((Temperatures!$C148-Parameters!$B$196)/Parameters!$B$194)^2)^'Non-Market - Hockey stick'!CI148), 1)</f>
        <v>1</v>
      </c>
      <c r="CJ148">
        <f>IF(Settings!$F$15="MERGE",IF(Settings!$C$16="No",1, (1 - ((Temperatures!$C148-Parameters!$B$196)/Parameters!$B$194)^2)^'Non-Market - Hockey stick'!CJ148), 1)</f>
        <v>1</v>
      </c>
      <c r="CK148">
        <f>IF(Settings!$F$15="MERGE",IF(Settings!$C$16="No",1, (1 - ((Temperatures!$C148-Parameters!$B$196)/Parameters!$B$194)^2)^'Non-Market - Hockey stick'!CK148), 1)</f>
        <v>1</v>
      </c>
      <c r="CL148">
        <f>IF(Settings!$F$15="MERGE",IF(Settings!$C$16="No",1, (1 - ((Temperatures!$C148-Parameters!$B$196)/Parameters!$B$194)^2)^'Non-Market - Hockey stick'!CL148), 1)</f>
        <v>1</v>
      </c>
      <c r="CM148">
        <f>IF(Settings!$F$15="MERGE",IF(Settings!$C$16="No",1, (1 - ((Temperatures!$C148-Parameters!$B$196)/Parameters!$B$194)^2)^'Non-Market - Hockey stick'!CM148), 1)</f>
        <v>1</v>
      </c>
      <c r="CN148">
        <f>IF(Settings!$F$15="MERGE",IF(Settings!$C$16="No",1, (1 - ((Temperatures!$C148-Parameters!$B$196)/Parameters!$B$194)^2)^'Non-Market - Hockey stick'!CN148), 1)</f>
        <v>1</v>
      </c>
      <c r="CO148">
        <f>IF(Settings!$F$15="MERGE",IF(Settings!$C$16="No",1, (1 - ((Temperatures!$C148-Parameters!$B$196)/Parameters!$B$194)^2)^'Non-Market - Hockey stick'!CO148), 1)</f>
        <v>1</v>
      </c>
      <c r="CP148">
        <f>IF(Settings!$F$15="MERGE",IF(Settings!$C$16="No",1, (1 - ((Temperatures!$C148-Parameters!$B$196)/Parameters!$B$194)^2)^'Non-Market - Hockey stick'!CP148), 1)</f>
        <v>1</v>
      </c>
      <c r="CQ148">
        <f>IF(Settings!$F$15="MERGE",IF(Settings!$C$16="No",1, (1 - ((Temperatures!$C148-Parameters!$B$196)/Parameters!$B$194)^2)^'Non-Market - Hockey stick'!CQ148), 1)</f>
        <v>1</v>
      </c>
      <c r="CR148">
        <f>IF(Settings!$F$15="MERGE",IF(Settings!$C$16="No",1, (1 - ((Temperatures!$C148-Parameters!$B$196)/Parameters!$B$194)^2)^'Non-Market - Hockey stick'!CR148), 1)</f>
        <v>1</v>
      </c>
      <c r="CS148">
        <f>IF(Settings!$F$15="MERGE",IF(Settings!$C$16="No",1, (1 - ((Temperatures!$C148-Parameters!$B$196)/Parameters!$B$194)^2)^'Non-Market - Hockey stick'!CS148), 1)</f>
        <v>1</v>
      </c>
      <c r="CT148">
        <f>IF(Settings!$F$15="MERGE",IF(Settings!$C$16="No",1, (1 - ((Temperatures!$C148-Parameters!$B$196)/Parameters!$B$194)^2)^'Non-Market - Hockey stick'!CT148), 1)</f>
        <v>1</v>
      </c>
      <c r="CU148">
        <f>IF(Settings!$F$15="MERGE",IF(Settings!$C$16="No",1, (1 - ((Temperatures!$C148-Parameters!$B$196)/Parameters!$B$194)^2)^'Non-Market - Hockey stick'!CU148), 1)</f>
        <v>1</v>
      </c>
      <c r="CV148">
        <f>IF(Settings!$F$15="MERGE",IF(Settings!$C$16="No",1, (1 - ((Temperatures!$C148-Parameters!$B$196)/Parameters!$B$194)^2)^'Non-Market - Hockey stick'!CV148), 1)</f>
        <v>1</v>
      </c>
      <c r="CW148">
        <f>IF(Settings!$F$15="MERGE",IF(Settings!$C$16="No",1, (1 - ((Temperatures!$C148-Parameters!$B$196)/Parameters!$B$194)^2)^'Non-Market - Hockey stick'!CW148), 1)</f>
        <v>1</v>
      </c>
      <c r="CX148">
        <f>IF(Settings!$F$15="MERGE",IF(Settings!$C$16="No",1, (1 - ((Temperatures!$C148-Parameters!$B$196)/Parameters!$B$194)^2)^'Non-Market - Hockey stick'!CX148), 1)</f>
        <v>1</v>
      </c>
      <c r="CY148">
        <f>IF(Settings!$F$15="MERGE",IF(Settings!$C$16="No",1, (1 - ((Temperatures!$C148-Parameters!$B$196)/Parameters!$B$194)^2)^'Non-Market - Hockey stick'!CY148), 1)</f>
        <v>1</v>
      </c>
      <c r="CZ148">
        <f>IF(Settings!$F$15="MERGE",IF(Settings!$C$16="No",1, (1 - ((Temperatures!$C148-Parameters!$B$196)/Parameters!$B$194)^2)^'Non-Market - Hockey stick'!CZ148), 1)</f>
        <v>1</v>
      </c>
      <c r="DA148">
        <f>IF(Settings!$F$15="MERGE",IF(Settings!$C$16="No",1, (1 - ((Temperatures!$C148-Parameters!$B$196)/Parameters!$B$194)^2)^'Non-Market - Hockey stick'!DA148), 1)</f>
        <v>1</v>
      </c>
      <c r="DB148">
        <f>IF(Settings!$F$15="MERGE",IF(Settings!$C$16="No",1, (1 - ((Temperatures!$C148-Parameters!$B$196)/Parameters!$B$194)^2)^'Non-Market - Hockey stick'!DB148), 1)</f>
        <v>1</v>
      </c>
      <c r="DC148">
        <f>IF(Settings!$F$15="MERGE",IF(Settings!$C$16="No",1, (1 - ((Temperatures!$C148-Parameters!$B$196)/Parameters!$B$194)^2)^'Non-Market - Hockey stick'!DC148), 1)</f>
        <v>1</v>
      </c>
      <c r="DD148">
        <f>IF(Settings!$F$15="MERGE",IF(Settings!$C$16="No",1, (1 - ((Temperatures!$C148-Parameters!$B$196)/Parameters!$B$194)^2)^'Non-Market - Hockey stick'!DD148), 1)</f>
        <v>1</v>
      </c>
      <c r="DE148">
        <f>IF(Settings!$F$15="MERGE",IF(Settings!$C$16="No",1, (1 - ((Temperatures!$C148-Parameters!$B$196)/Parameters!$B$194)^2)^'Non-Market - Hockey stick'!DE148), 1)</f>
        <v>1</v>
      </c>
      <c r="DF148">
        <f>IF(Settings!$F$15="MERGE",IF(Settings!$C$16="No",1, (1 - ((Temperatures!$C148-Parameters!$B$196)/Parameters!$B$194)^2)^'Non-Market - Hockey stick'!DF148), 1)</f>
        <v>1</v>
      </c>
      <c r="DG148">
        <f>IF(Settings!$F$15="MERGE",IF(Settings!$C$16="No",1, (1 - ((Temperatures!$C148-Parameters!$B$196)/Parameters!$B$194)^2)^'Non-Market - Hockey stick'!DG148), 1)</f>
        <v>1</v>
      </c>
      <c r="DH148">
        <f>IF(Settings!$F$15="MERGE",IF(Settings!$C$16="No",1, (1 - ((Temperatures!$C148-Parameters!$B$196)/Parameters!$B$194)^2)^'Non-Market - Hockey stick'!DH148), 1)</f>
        <v>1</v>
      </c>
      <c r="DI148">
        <f>IF(Settings!$F$15="MERGE",IF(Settings!$C$16="No",1, (1 - ((Temperatures!$C148-Parameters!$B$196)/Parameters!$B$194)^2)^'Non-Market - Hockey stick'!DI148), 1)</f>
        <v>1</v>
      </c>
      <c r="DJ148">
        <f>IF(Settings!$F$15="MERGE",IF(Settings!$C$16="No",1, (1 - ((Temperatures!$C148-Parameters!$B$196)/Parameters!$B$194)^2)^'Non-Market - Hockey stick'!DJ148), 1)</f>
        <v>1</v>
      </c>
      <c r="DK148">
        <f>IF(Settings!$F$15="MERGE",IF(Settings!$C$16="No",1, (1 - ((Temperatures!$C148-Parameters!$B$196)/Parameters!$B$194)^2)^'Non-Market - Hockey stick'!DK148), 1)</f>
        <v>1</v>
      </c>
      <c r="DL148">
        <f>IF(Settings!$F$15="MERGE",IF(Settings!$C$16="No",1, (1 - ((Temperatures!$C148-Parameters!$B$196)/Parameters!$B$194)^2)^'Non-Market - Hockey stick'!DL148), 1)</f>
        <v>1</v>
      </c>
      <c r="DM148">
        <f>IF(Settings!$F$15="MERGE",IF(Settings!$C$16="No",1, (1 - ((Temperatures!$C148-Parameters!$B$196)/Parameters!$B$194)^2)^'Non-Market - Hockey stick'!DM148), 1)</f>
        <v>1</v>
      </c>
      <c r="DN148">
        <f>IF(Settings!$F$15="MERGE",IF(Settings!$C$16="No",1, (1 - ((Temperatures!$C148-Parameters!$B$196)/Parameters!$B$194)^2)^'Non-Market - Hockey stick'!DN148), 1)</f>
        <v>1</v>
      </c>
      <c r="DO148">
        <f>IF(Settings!$F$15="MERGE",IF(Settings!$C$16="No",1, (1 - ((Temperatures!$C148-Parameters!$B$196)/Parameters!$B$194)^2)^'Non-Market - Hockey stick'!DO148), 1)</f>
        <v>1</v>
      </c>
      <c r="DP148">
        <f>IF(Settings!$F$15="MERGE",IF(Settings!$C$16="No",1, (1 - ((Temperatures!$C148-Parameters!$B$196)/Parameters!$B$194)^2)^'Non-Market - Hockey stick'!DP148), 1)</f>
        <v>1</v>
      </c>
      <c r="DQ148">
        <f>IF(Settings!$F$15="MERGE",IF(Settings!$C$16="No",1, (1 - ((Temperatures!$C148-Parameters!$B$196)/Parameters!$B$194)^2)^'Non-Market - Hockey stick'!DQ148), 1)</f>
        <v>1</v>
      </c>
      <c r="DR148">
        <f>IF(Settings!$F$15="MERGE",IF(Settings!$C$16="No",1, (1 - ((Temperatures!$C148-Parameters!$B$196)/Parameters!$B$194)^2)^'Non-Market - Hockey stick'!DR148), 1)</f>
        <v>1</v>
      </c>
      <c r="DS148">
        <f>IF(Settings!$F$15="MERGE",IF(Settings!$C$16="No",1, (1 - ((Temperatures!$C148-Parameters!$B$196)/Parameters!$B$194)^2)^'Non-Market - Hockey stick'!DS148), 1)</f>
        <v>1</v>
      </c>
      <c r="DT148">
        <f>IF(Settings!$F$15="MERGE",IF(Settings!$C$16="No",1, (1 - ((Temperatures!$C148-Parameters!$B$196)/Parameters!$B$194)^2)^'Non-Market - Hockey stick'!DT148), 1)</f>
        <v>1</v>
      </c>
      <c r="DU148">
        <f>IF(Settings!$F$15="MERGE",IF(Settings!$C$16="No",1, (1 - ((Temperatures!$C148-Parameters!$B$196)/Parameters!$B$194)^2)^'Non-Market - Hockey stick'!DU148), 1)</f>
        <v>1</v>
      </c>
      <c r="DV148">
        <f>IF(Settings!$F$15="MERGE",IF(Settings!$C$16="No",1, (1 - ((Temperatures!$C148-Parameters!$B$196)/Parameters!$B$194)^2)^'Non-Market - Hockey stick'!DV148), 1)</f>
        <v>1</v>
      </c>
      <c r="DW148">
        <f>IF(Settings!$F$15="MERGE",IF(Settings!$C$16="No",1, (1 - ((Temperatures!$C148-Parameters!$B$196)/Parameters!$B$194)^2)^'Non-Market - Hockey stick'!DW148), 1)</f>
        <v>1</v>
      </c>
      <c r="DX148">
        <f>IF(Settings!$F$15="MERGE",IF(Settings!$C$16="No",1, (1 - ((Temperatures!$C148-Parameters!$B$196)/Parameters!$B$194)^2)^'Non-Market - Hockey stick'!DX148), 1)</f>
        <v>1</v>
      </c>
      <c r="DY148">
        <f>IF(Settings!$F$15="MERGE",IF(Settings!$C$16="No",1, (1 - ((Temperatures!$C148-Parameters!$B$196)/Parameters!$B$194)^2)^'Non-Market - Hockey stick'!DY148), 1)</f>
        <v>1</v>
      </c>
      <c r="DZ148">
        <f>IF(Settings!$F$15="MERGE",IF(Settings!$C$16="No",1, (1 - ((Temperatures!$C148-Parameters!$B$196)/Parameters!$B$194)^2)^'Non-Market - Hockey stick'!DZ148), 1)</f>
        <v>1</v>
      </c>
      <c r="EA148">
        <f>IF(Settings!$F$15="MERGE",IF(Settings!$C$16="No",1, (1 - ((Temperatures!$C148-Parameters!$B$196)/Parameters!$B$194)^2)^'Non-Market - Hockey stick'!EA148), 1)</f>
        <v>1</v>
      </c>
      <c r="EB148">
        <f>IF(Settings!$F$15="MERGE",IF(Settings!$C$16="No",1, (1 - ((Temperatures!$C148-Parameters!$B$196)/Parameters!$B$194)^2)^'Non-Market - Hockey stick'!EB148), 1)</f>
        <v>1</v>
      </c>
      <c r="EC148">
        <f>IF(Settings!$F$15="MERGE",IF(Settings!$C$16="No",1, (1 - ((Temperatures!$C148-Parameters!$B$196)/Parameters!$B$194)^2)^'Non-Market - Hockey stick'!EC148), 1)</f>
        <v>1</v>
      </c>
      <c r="ED148">
        <f>IF(Settings!$F$15="MERGE",IF(Settings!$C$16="No",1, (1 - ((Temperatures!$C148-Parameters!$B$196)/Parameters!$B$194)^2)^'Non-Market - Hockey stick'!ED148), 1)</f>
        <v>1</v>
      </c>
      <c r="EE148">
        <f>IF(Settings!$F$15="MERGE",IF(Settings!$C$16="No",1, (1 - ((Temperatures!$C148-Parameters!$B$196)/Parameters!$B$194)^2)^'Non-Market - Hockey stick'!EE148), 1)</f>
        <v>1</v>
      </c>
      <c r="EF148">
        <f>IF(Settings!$F$15="MERGE",IF(Settings!$C$16="No",1, (1 - ((Temperatures!$C148-Parameters!$B$196)/Parameters!$B$194)^2)^'Non-Market - Hockey stick'!EF148), 1)</f>
        <v>1</v>
      </c>
      <c r="EG148">
        <f>IF(Settings!$F$15="MERGE",IF(Settings!$C$16="No",1, (1 - ((Temperatures!$C148-Parameters!$B$196)/Parameters!$B$194)^2)^'Non-Market - Hockey stick'!EG148), 1)</f>
        <v>1</v>
      </c>
      <c r="EH148">
        <f>IF(Settings!$F$15="MERGE",IF(Settings!$C$16="No",1, (1 - ((Temperatures!$C148-Parameters!$B$196)/Parameters!$B$194)^2)^'Non-Market - Hockey stick'!EH148), 1)</f>
        <v>1</v>
      </c>
      <c r="EI148">
        <f>IF(Settings!$F$15="MERGE",IF(Settings!$C$16="No",1, (1 - ((Temperatures!$C148-Parameters!$B$196)/Parameters!$B$194)^2)^'Non-Market - Hockey stick'!EI148), 1)</f>
        <v>1</v>
      </c>
      <c r="EJ148">
        <f>IF(Settings!$F$15="MERGE",IF(Settings!$C$16="No",1, (1 - ((Temperatures!$C148-Parameters!$B$196)/Parameters!$B$194)^2)^'Non-Market - Hockey stick'!EJ148), 1)</f>
        <v>1</v>
      </c>
      <c r="EK148">
        <f>IF(Settings!$F$15="MERGE",IF(Settings!$C$16="No",1, (1 - ((Temperatures!$C148-Parameters!$B$196)/Parameters!$B$194)^2)^'Non-Market - Hockey stick'!EK148), 1)</f>
        <v>1</v>
      </c>
      <c r="EL148">
        <f>IF(Settings!$F$15="MERGE",IF(Settings!$C$16="No",1, (1 - ((Temperatures!$C148-Parameters!$B$196)/Parameters!$B$194)^2)^'Non-Market - Hockey stick'!EL148), 1)</f>
        <v>1</v>
      </c>
      <c r="EM148">
        <f>IF(Settings!$F$15="MERGE",IF(Settings!$C$16="No",1, (1 - ((Temperatures!$C148-Parameters!$B$196)/Parameters!$B$194)^2)^'Non-Market - Hockey stick'!EM148), 1)</f>
        <v>1</v>
      </c>
      <c r="EN148">
        <f>IF(Settings!$F$15="MERGE",IF(Settings!$C$16="No",1, (1 - ((Temperatures!$C148-Parameters!$B$196)/Parameters!$B$194)^2)^'Non-Market - Hockey stick'!EN148), 1)</f>
        <v>1</v>
      </c>
      <c r="EO148">
        <f>IF(Settings!$F$15="MERGE",IF(Settings!$C$16="No",1, (1 - ((Temperatures!$C148-Parameters!$B$196)/Parameters!$B$194)^2)^'Non-Market - Hockey stick'!EO148), 1)</f>
        <v>1</v>
      </c>
      <c r="EP148">
        <f>IF(Settings!$F$15="MERGE",IF(Settings!$C$16="No",1, (1 - ((Temperatures!$C148-Parameters!$B$196)/Parameters!$B$194)^2)^'Non-Market - Hockey stick'!EP148), 1)</f>
        <v>1</v>
      </c>
      <c r="EQ148">
        <f>IF(Settings!$F$15="MERGE",IF(Settings!$C$16="No",1, (1 - ((Temperatures!$C148-Parameters!$B$196)/Parameters!$B$194)^2)^'Non-Market - Hockey stick'!EQ148), 1)</f>
        <v>1</v>
      </c>
      <c r="ER148">
        <f>IF(Settings!$F$15="MERGE",IF(Settings!$C$16="No",1, (1 - ((Temperatures!$C148-Parameters!$B$196)/Parameters!$B$194)^2)^'Non-Market - Hockey stick'!ER148), 1)</f>
        <v>1</v>
      </c>
      <c r="ES148">
        <f>IF(Settings!$F$15="MERGE",IF(Settings!$C$16="No",1, (1 - ((Temperatures!$C148-Parameters!$B$196)/Parameters!$B$194)^2)^'Non-Market - Hockey stick'!ES148), 1)</f>
        <v>1</v>
      </c>
      <c r="ET148">
        <f>IF(Settings!$F$15="MERGE",IF(Settings!$C$16="No",1, (1 - ((Temperatures!$C148-Parameters!$B$196)/Parameters!$B$194)^2)^'Non-Market - Hockey stick'!ET148), 1)</f>
        <v>1</v>
      </c>
      <c r="EU148">
        <f>IF(Settings!$F$15="MERGE",IF(Settings!$C$16="No",1, (1 - ((Temperatures!$C148-Parameters!$B$196)/Parameters!$B$194)^2)^'Non-Market - Hockey stick'!EU148), 1)</f>
        <v>1</v>
      </c>
      <c r="EV148">
        <f>IF(Settings!$F$15="MERGE",IF(Settings!$C$16="No",1, (1 - ((Temperatures!$C148-Parameters!$B$196)/Parameters!$B$194)^2)^'Non-Market - Hockey stick'!EV148), 1)</f>
        <v>1</v>
      </c>
      <c r="EW148">
        <f>IF(Settings!$F$15="MERGE",IF(Settings!$C$16="No",1, (1 - ((Temperatures!$C148-Parameters!$B$196)/Parameters!$B$194)^2)^'Non-Market - Hockey stick'!EW148), 1)</f>
        <v>1</v>
      </c>
      <c r="EX148">
        <f>IF(Settings!$F$15="MERGE",IF(Settings!$C$16="No",1, (1 - ((Temperatures!$C148-Parameters!$B$196)/Parameters!$B$194)^2)^'Non-Market - Hockey stick'!EX148), 1)</f>
        <v>1</v>
      </c>
      <c r="EY148">
        <f>IF(Settings!$F$15="MERGE",IF(Settings!$C$16="No",1, (1 - ((Temperatures!$C148-Parameters!$B$196)/Parameters!$B$194)^2)^'Non-Market - Hockey stick'!EY148), 1)</f>
        <v>1</v>
      </c>
      <c r="EZ148">
        <f>IF(Settings!$F$15="MERGE",IF(Settings!$C$16="No",1, (1 - ((Temperatures!$C148-Parameters!$B$196)/Parameters!$B$194)^2)^'Non-Market - Hockey stick'!EZ148), 1)</f>
        <v>1</v>
      </c>
      <c r="FA148">
        <f>IF(Settings!$F$15="MERGE",IF(Settings!$C$16="No",1, (1 - ((Temperatures!$C148-Parameters!$B$196)/Parameters!$B$194)^2)^'Non-Market - Hockey stick'!FA148), 1)</f>
        <v>1</v>
      </c>
      <c r="FB148">
        <f>IF(Settings!$F$15="MERGE",IF(Settings!$C$16="No",1, (1 - ((Temperatures!$C148-Parameters!$B$196)/Parameters!$B$194)^2)^'Non-Market - Hockey stick'!FB148), 1)</f>
        <v>1</v>
      </c>
      <c r="FC148">
        <f>IF(Settings!$F$15="MERGE",IF(Settings!$C$16="No",1, (1 - ((Temperatures!$C148-Parameters!$B$196)/Parameters!$B$194)^2)^'Non-Market - Hockey stick'!FC148), 1)</f>
        <v>1</v>
      </c>
      <c r="FD148">
        <f>IF(Settings!$F$15="MERGE",IF(Settings!$C$16="No",1, (1 - ((Temperatures!$C148-Parameters!$B$196)/Parameters!$B$194)^2)^'Non-Market - Hockey stick'!FD148), 1)</f>
        <v>1</v>
      </c>
      <c r="FE148">
        <f>IF(Settings!$F$15="MERGE",IF(Settings!$C$16="No",1, (1 - ((Temperatures!$C148-Parameters!$B$196)/Parameters!$B$194)^2)^'Non-Market - Hockey stick'!FE148), 1)</f>
        <v>1</v>
      </c>
      <c r="FF148">
        <f>IF(Settings!$F$15="MERGE",IF(Settings!$C$16="No",1, (1 - ((Temperatures!$C148-Parameters!$B$196)/Parameters!$B$194)^2)^'Non-Market - Hockey stick'!FF148), 1)</f>
        <v>1</v>
      </c>
      <c r="FG148">
        <f>IF(Settings!$F$15="MERGE",IF(Settings!$C$16="No",1, (1 - ((Temperatures!$C148-Parameters!$B$196)/Parameters!$B$194)^2)^'Non-Market - Hockey stick'!FG148), 1)</f>
        <v>1</v>
      </c>
      <c r="FH148">
        <f>IF(Settings!$F$15="MERGE",IF(Settings!$C$16="No",1, (1 - ((Temperatures!$C148-Parameters!$B$196)/Parameters!$B$194)^2)^'Non-Market - Hockey stick'!FH148), 1)</f>
        <v>1</v>
      </c>
      <c r="FI148">
        <f>IF(Settings!$F$15="MERGE",IF(Settings!$C$16="No",1, (1 - ((Temperatures!$C148-Parameters!$B$196)/Parameters!$B$194)^2)^'Non-Market - Hockey stick'!FI148), 1)</f>
        <v>1</v>
      </c>
      <c r="FJ148">
        <f>IF(Settings!$F$15="MERGE",IF(Settings!$C$16="No",1, (1 - ((Temperatures!$C148-Parameters!$B$196)/Parameters!$B$194)^2)^'Non-Market - Hockey stick'!FJ148), 1)</f>
        <v>1</v>
      </c>
      <c r="FK148">
        <f>IF(Settings!$F$15="MERGE",IF(Settings!$C$16="No",1, (1 - ((Temperatures!$C148-Parameters!$B$196)/Parameters!$B$194)^2)^'Non-Market - Hockey stick'!FK148), 1)</f>
        <v>1</v>
      </c>
      <c r="FL148">
        <f>IF(Settings!$F$15="MERGE",IF(Settings!$C$16="No",1, (1 - ((Temperatures!$C148-Parameters!$B$196)/Parameters!$B$194)^2)^'Non-Market - Hockey stick'!FL148), 1)</f>
        <v>1</v>
      </c>
      <c r="FM148">
        <f>IF(Settings!$F$15="MERGE",IF(Settings!$C$16="No",1, (1 - ((Temperatures!$C148-Parameters!$B$196)/Parameters!$B$194)^2)^'Non-Market - Hockey stick'!FM148), 1)</f>
        <v>1</v>
      </c>
      <c r="FN148">
        <f>IF(Settings!$F$15="MERGE",IF(Settings!$C$16="No",1, (1 - ((Temperatures!$C148-Parameters!$B$196)/Parameters!$B$194)^2)^'Non-Market - Hockey stick'!FN148), 1)</f>
        <v>1</v>
      </c>
      <c r="FO148">
        <f>IF(Settings!$F$15="MERGE",IF(Settings!$C$16="No",1, (1 - ((Temperatures!$C148-Parameters!$B$196)/Parameters!$B$194)^2)^'Non-Market - Hockey stick'!FO148), 1)</f>
        <v>1</v>
      </c>
      <c r="FP148">
        <f>IF(Settings!$F$15="MERGE",IF(Settings!$C$16="No",1, (1 - ((Temperatures!$C148-Parameters!$B$196)/Parameters!$B$194)^2)^'Non-Market - Hockey stick'!FP148), 1)</f>
        <v>1</v>
      </c>
      <c r="FQ148">
        <f>IF(Settings!$F$15="MERGE",IF(Settings!$C$16="No",1, (1 - ((Temperatures!$C148-Parameters!$B$196)/Parameters!$B$194)^2)^'Non-Market - Hockey stick'!FQ148), 1)</f>
        <v>1</v>
      </c>
      <c r="FR148">
        <f>IF(Settings!$F$15="MERGE",IF(Settings!$C$16="No",1, (1 - ((Temperatures!$C148-Parameters!$B$196)/Parameters!$B$194)^2)^'Non-Market - Hockey stick'!FR148), 1)</f>
        <v>1</v>
      </c>
      <c r="FS148">
        <f>IF(Settings!$F$15="MERGE",IF(Settings!$C$16="No",1, (1 - ((Temperatures!$C148-Parameters!$B$196)/Parameters!$B$194)^2)^'Non-Market - Hockey stick'!FS148), 1)</f>
        <v>1</v>
      </c>
      <c r="FT148">
        <f>IF(Settings!$F$15="MERGE",IF(Settings!$C$16="No",1, (1 - ((Temperatures!$C148-Parameters!$B$196)/Parameters!$B$194)^2)^'Non-Market - Hockey stick'!FT148), 1)</f>
        <v>1</v>
      </c>
      <c r="FU148">
        <f>IF(Settings!$F$15="MERGE",IF(Settings!$C$16="No",1, (1 - ((Temperatures!$C148-Parameters!$B$196)/Parameters!$B$194)^2)^'Non-Market - Hockey stick'!FU148), 1)</f>
        <v>1</v>
      </c>
      <c r="FV148">
        <f>IF(Settings!$F$15="MERGE",IF(Settings!$C$16="No",1, (1 - ((Temperatures!$C148-Parameters!$B$196)/Parameters!$B$194)^2)^'Non-Market - Hockey stick'!FV148), 1)</f>
        <v>1</v>
      </c>
      <c r="FW148">
        <f>IF(Settings!$F$15="MERGE",IF(Settings!$C$16="No",1, (1 - ((Temperatures!$C148-Parameters!$B$196)/Parameters!$B$194)^2)^'Non-Market - Hockey stick'!FW148), 1)</f>
        <v>1</v>
      </c>
      <c r="FX148">
        <f>IF(Settings!$F$15="MERGE",IF(Settings!$C$16="No",1, (1 - ((Temperatures!$C148-Parameters!$B$196)/Parameters!$B$194)^2)^'Non-Market - Hockey stick'!FX148), 1)</f>
        <v>1</v>
      </c>
      <c r="FY148">
        <f>IF(Settings!$F$15="MERGE",IF(Settings!$C$16="No",1, (1 - ((Temperatures!$C148-Parameters!$B$196)/Parameters!$B$194)^2)^'Non-Market - Hockey stick'!FY148), 1)</f>
        <v>1</v>
      </c>
      <c r="FZ148">
        <f>IF(Settings!$F$15="MERGE",IF(Settings!$C$16="No",1, (1 - ((Temperatures!$C148-Parameters!$B$196)/Parameters!$B$194)^2)^'Non-Market - Hockey stick'!FZ148), 1)</f>
        <v>1</v>
      </c>
      <c r="GA148">
        <f>IF(Settings!$F$15="MERGE",IF(Settings!$C$16="No",1, (1 - ((Temperatures!$C148-Parameters!$B$196)/Parameters!$B$194)^2)^'Non-Market - Hockey stick'!GA148), 1)</f>
        <v>1</v>
      </c>
      <c r="GB148">
        <f>IF(Settings!$F$15="MERGE",IF(Settings!$C$16="No",1, (1 - ((Temperatures!$C148-Parameters!$B$196)/Parameters!$B$194)^2)^'Non-Market - Hockey stick'!GB148), 1)</f>
        <v>1</v>
      </c>
      <c r="GC148">
        <f>IF(Settings!$F$15="MERGE",IF(Settings!$C$16="No",1, (1 - ((Temperatures!$C148-Parameters!$B$196)/Parameters!$B$194)^2)^'Non-Market - Hockey stick'!GC148), 1)</f>
        <v>1</v>
      </c>
      <c r="GD148">
        <f>IF(Settings!$F$15="MERGE",IF(Settings!$C$16="No",1, (1 - ((Temperatures!$C148-Parameters!$B$196)/Parameters!$B$194)^2)^'Non-Market - Hockey stick'!GD148), 1)</f>
        <v>1</v>
      </c>
      <c r="GE148">
        <f>IF(Settings!$F$15="MERGE",IF(Settings!$C$16="No",1, (1 - ((Temperatures!$C148-Parameters!$B$196)/Parameters!$B$194)^2)^'Non-Market - Hockey stick'!GE148), 1)</f>
        <v>1</v>
      </c>
      <c r="GF148">
        <f>IF(Settings!$F$15="MERGE",IF(Settings!$C$16="No",1, (1 - ((Temperatures!$C148-Parameters!$B$196)/Parameters!$B$194)^2)^'Non-Market - Hockey stick'!GF148), 1)</f>
        <v>1</v>
      </c>
      <c r="GG148">
        <f>IF(Settings!$F$15="MERGE",IF(Settings!$C$16="No",1, (1 - ((Temperatures!$C148-Parameters!$B$196)/Parameters!$B$194)^2)^'Non-Market - Hockey stick'!GG148), 1)</f>
        <v>1</v>
      </c>
      <c r="GH148">
        <f>IF(Settings!$F$15="MERGE",IF(Settings!$C$16="No",1, (1 - ((Temperatures!$C148-Parameters!$B$196)/Parameters!$B$194)^2)^'Non-Market - Hockey stick'!GH148), 1)</f>
        <v>1</v>
      </c>
      <c r="GI148">
        <f>IF(Settings!$F$15="MERGE",IF(Settings!$C$16="No",1, (1 - ((Temperatures!$C148-Parameters!$B$196)/Parameters!$B$194)^2)^'Non-Market - Hockey stick'!GI148), 1)</f>
        <v>1</v>
      </c>
      <c r="GJ148">
        <f>IF(Settings!$F$15="MERGE",IF(Settings!$C$16="No",1, (1 - ((Temperatures!$C148-Parameters!$B$196)/Parameters!$B$194)^2)^'Non-Market - Hockey stick'!GJ148), 1)</f>
        <v>1</v>
      </c>
      <c r="GK148">
        <f>IF(Settings!$F$15="MERGE",IF(Settings!$C$16="No",1, (1 - ((Temperatures!$C148-Parameters!$B$196)/Parameters!$B$194)^2)^'Non-Market - Hockey stick'!GK148), 1)</f>
        <v>1</v>
      </c>
      <c r="GL148">
        <f>IF(Settings!$F$15="MERGE",IF(Settings!$C$16="No",1, (1 - ((Temperatures!$C148-Parameters!$B$196)/Parameters!$B$194)^2)^'Non-Market - Hockey stick'!GL148), 1)</f>
        <v>1</v>
      </c>
      <c r="GM148">
        <f>IF(Settings!$F$15="MERGE",IF(Settings!$C$16="No",1, (1 - ((Temperatures!$C148-Parameters!$B$196)/Parameters!$B$194)^2)^'Non-Market - Hockey stick'!GM148), 1)</f>
        <v>1</v>
      </c>
    </row>
    <row r="149" spans="1:195" x14ac:dyDescent="0.25">
      <c r="A149">
        <v>2157</v>
      </c>
      <c r="B149">
        <f>IF(Settings!$F$15="MERGE",IF(Settings!$C$16="No",1, (1 - ((Temperatures!$C149-Parameters!$B$196)/Parameters!$B$194)^2)^'Non-Market - Hockey stick'!B149), 1)</f>
        <v>1</v>
      </c>
      <c r="C149">
        <f>IF(Settings!$F$15="MERGE",IF(Settings!$C$16="No",1, (1 - ((Temperatures!$C149-Parameters!$B$196)/Parameters!$B$194)^2)^'Non-Market - Hockey stick'!C149), 1)</f>
        <v>1</v>
      </c>
      <c r="D149">
        <f>IF(Settings!$F$15="MERGE",IF(Settings!$C$16="No",1, (1 - ((Temperatures!$C149-Parameters!$B$196)/Parameters!$B$194)^2)^'Non-Market - Hockey stick'!D149), 1)</f>
        <v>1</v>
      </c>
      <c r="E149">
        <f>IF(Settings!$F$15="MERGE",IF(Settings!$C$16="No",1, (1 - ((Temperatures!$C149-Parameters!$B$196)/Parameters!$B$194)^2)^'Non-Market - Hockey stick'!E149), 1)</f>
        <v>1</v>
      </c>
      <c r="F149">
        <f>IF(Settings!$F$15="MERGE",IF(Settings!$C$16="No",1, (1 - ((Temperatures!$C149-Parameters!$B$196)/Parameters!$B$194)^2)^'Non-Market - Hockey stick'!F149), 1)</f>
        <v>1</v>
      </c>
      <c r="G149">
        <f>IF(Settings!$F$15="MERGE",IF(Settings!$C$16="No",1, (1 - ((Temperatures!$C149-Parameters!$B$196)/Parameters!$B$194)^2)^'Non-Market - Hockey stick'!G149), 1)</f>
        <v>1</v>
      </c>
      <c r="H149">
        <f>IF(Settings!$F$15="MERGE",IF(Settings!$C$16="No",1, (1 - ((Temperatures!$C149-Parameters!$B$196)/Parameters!$B$194)^2)^'Non-Market - Hockey stick'!H149), 1)</f>
        <v>1</v>
      </c>
      <c r="I149">
        <f>IF(Settings!$F$15="MERGE",IF(Settings!$C$16="No",1, (1 - ((Temperatures!$C149-Parameters!$B$196)/Parameters!$B$194)^2)^'Non-Market - Hockey stick'!I149), 1)</f>
        <v>1</v>
      </c>
      <c r="J149">
        <f>IF(Settings!$F$15="MERGE",IF(Settings!$C$16="No",1, (1 - ((Temperatures!$C149-Parameters!$B$196)/Parameters!$B$194)^2)^'Non-Market - Hockey stick'!J149), 1)</f>
        <v>1</v>
      </c>
      <c r="K149">
        <f>IF(Settings!$F$15="MERGE",IF(Settings!$C$16="No",1, (1 - ((Temperatures!$C149-Parameters!$B$196)/Parameters!$B$194)^2)^'Non-Market - Hockey stick'!K149), 1)</f>
        <v>1</v>
      </c>
      <c r="L149">
        <f>IF(Settings!$F$15="MERGE",IF(Settings!$C$16="No",1, (1 - ((Temperatures!$C149-Parameters!$B$196)/Parameters!$B$194)^2)^'Non-Market - Hockey stick'!L149), 1)</f>
        <v>1</v>
      </c>
      <c r="M149">
        <f>IF(Settings!$F$15="MERGE",IF(Settings!$C$16="No",1, (1 - ((Temperatures!$C149-Parameters!$B$196)/Parameters!$B$194)^2)^'Non-Market - Hockey stick'!M149), 1)</f>
        <v>1</v>
      </c>
      <c r="N149">
        <f>IF(Settings!$F$15="MERGE",IF(Settings!$C$16="No",1, (1 - ((Temperatures!$C149-Parameters!$B$196)/Parameters!$B$194)^2)^'Non-Market - Hockey stick'!N149), 1)</f>
        <v>1</v>
      </c>
      <c r="O149">
        <f>IF(Settings!$F$15="MERGE",IF(Settings!$C$16="No",1, (1 - ((Temperatures!$C149-Parameters!$B$196)/Parameters!$B$194)^2)^'Non-Market - Hockey stick'!O149), 1)</f>
        <v>1</v>
      </c>
      <c r="P149">
        <f>IF(Settings!$F$15="MERGE",IF(Settings!$C$16="No",1, (1 - ((Temperatures!$C149-Parameters!$B$196)/Parameters!$B$194)^2)^'Non-Market - Hockey stick'!P149), 1)</f>
        <v>1</v>
      </c>
      <c r="Q149">
        <f>IF(Settings!$F$15="MERGE",IF(Settings!$C$16="No",1, (1 - ((Temperatures!$C149-Parameters!$B$196)/Parameters!$B$194)^2)^'Non-Market - Hockey stick'!Q149), 1)</f>
        <v>1</v>
      </c>
      <c r="R149">
        <f>IF(Settings!$F$15="MERGE",IF(Settings!$C$16="No",1, (1 - ((Temperatures!$C149-Parameters!$B$196)/Parameters!$B$194)^2)^'Non-Market - Hockey stick'!R149), 1)</f>
        <v>1</v>
      </c>
      <c r="S149">
        <f>IF(Settings!$F$15="MERGE",IF(Settings!$C$16="No",1, (1 - ((Temperatures!$C149-Parameters!$B$196)/Parameters!$B$194)^2)^'Non-Market - Hockey stick'!S149), 1)</f>
        <v>1</v>
      </c>
      <c r="T149">
        <f>IF(Settings!$F$15="MERGE",IF(Settings!$C$16="No",1, (1 - ((Temperatures!$C149-Parameters!$B$196)/Parameters!$B$194)^2)^'Non-Market - Hockey stick'!T149), 1)</f>
        <v>1</v>
      </c>
      <c r="U149">
        <f>IF(Settings!$F$15="MERGE",IF(Settings!$C$16="No",1, (1 - ((Temperatures!$C149-Parameters!$B$196)/Parameters!$B$194)^2)^'Non-Market - Hockey stick'!U149), 1)</f>
        <v>1</v>
      </c>
      <c r="V149">
        <f>IF(Settings!$F$15="MERGE",IF(Settings!$C$16="No",1, (1 - ((Temperatures!$C149-Parameters!$B$196)/Parameters!$B$194)^2)^'Non-Market - Hockey stick'!V149), 1)</f>
        <v>1</v>
      </c>
      <c r="W149">
        <f>IF(Settings!$F$15="MERGE",IF(Settings!$C$16="No",1, (1 - ((Temperatures!$C149-Parameters!$B$196)/Parameters!$B$194)^2)^'Non-Market - Hockey stick'!W149), 1)</f>
        <v>1</v>
      </c>
      <c r="X149">
        <f>IF(Settings!$F$15="MERGE",IF(Settings!$C$16="No",1, (1 - ((Temperatures!$C149-Parameters!$B$196)/Parameters!$B$194)^2)^'Non-Market - Hockey stick'!X149), 1)</f>
        <v>1</v>
      </c>
      <c r="Y149">
        <f>IF(Settings!$F$15="MERGE",IF(Settings!$C$16="No",1, (1 - ((Temperatures!$C149-Parameters!$B$196)/Parameters!$B$194)^2)^'Non-Market - Hockey stick'!Y149), 1)</f>
        <v>1</v>
      </c>
      <c r="Z149">
        <f>IF(Settings!$F$15="MERGE",IF(Settings!$C$16="No",1, (1 - ((Temperatures!$C149-Parameters!$B$196)/Parameters!$B$194)^2)^'Non-Market - Hockey stick'!Z149), 1)</f>
        <v>1</v>
      </c>
      <c r="AA149">
        <f>IF(Settings!$F$15="MERGE",IF(Settings!$C$16="No",1, (1 - ((Temperatures!$C149-Parameters!$B$196)/Parameters!$B$194)^2)^'Non-Market - Hockey stick'!AA149), 1)</f>
        <v>1</v>
      </c>
      <c r="AB149">
        <f>IF(Settings!$F$15="MERGE",IF(Settings!$C$16="No",1, (1 - ((Temperatures!$C149-Parameters!$B$196)/Parameters!$B$194)^2)^'Non-Market - Hockey stick'!AB149), 1)</f>
        <v>1</v>
      </c>
      <c r="AC149">
        <f>IF(Settings!$F$15="MERGE",IF(Settings!$C$16="No",1, (1 - ((Temperatures!$C149-Parameters!$B$196)/Parameters!$B$194)^2)^'Non-Market - Hockey stick'!AC149), 1)</f>
        <v>1</v>
      </c>
      <c r="AD149">
        <f>IF(Settings!$F$15="MERGE",IF(Settings!$C$16="No",1, (1 - ((Temperatures!$C149-Parameters!$B$196)/Parameters!$B$194)^2)^'Non-Market - Hockey stick'!AD149), 1)</f>
        <v>1</v>
      </c>
      <c r="AE149">
        <f>IF(Settings!$F$15="MERGE",IF(Settings!$C$16="No",1, (1 - ((Temperatures!$C149-Parameters!$B$196)/Parameters!$B$194)^2)^'Non-Market - Hockey stick'!AE149), 1)</f>
        <v>1</v>
      </c>
      <c r="AF149">
        <f>IF(Settings!$F$15="MERGE",IF(Settings!$C$16="No",1, (1 - ((Temperatures!$C149-Parameters!$B$196)/Parameters!$B$194)^2)^'Non-Market - Hockey stick'!AF149), 1)</f>
        <v>1</v>
      </c>
      <c r="AG149">
        <f>IF(Settings!$F$15="MERGE",IF(Settings!$C$16="No",1, (1 - ((Temperatures!$C149-Parameters!$B$196)/Parameters!$B$194)^2)^'Non-Market - Hockey stick'!AG149), 1)</f>
        <v>1</v>
      </c>
      <c r="AH149">
        <f>IF(Settings!$F$15="MERGE",IF(Settings!$C$16="No",1, (1 - ((Temperatures!$C149-Parameters!$B$196)/Parameters!$B$194)^2)^'Non-Market - Hockey stick'!AH149), 1)</f>
        <v>1</v>
      </c>
      <c r="AI149">
        <f>IF(Settings!$F$15="MERGE",IF(Settings!$C$16="No",1, (1 - ((Temperatures!$C149-Parameters!$B$196)/Parameters!$B$194)^2)^'Non-Market - Hockey stick'!AI149), 1)</f>
        <v>1</v>
      </c>
      <c r="AJ149">
        <f>IF(Settings!$F$15="MERGE",IF(Settings!$C$16="No",1, (1 - ((Temperatures!$C149-Parameters!$B$196)/Parameters!$B$194)^2)^'Non-Market - Hockey stick'!AJ149), 1)</f>
        <v>1</v>
      </c>
      <c r="AK149">
        <f>IF(Settings!$F$15="MERGE",IF(Settings!$C$16="No",1, (1 - ((Temperatures!$C149-Parameters!$B$196)/Parameters!$B$194)^2)^'Non-Market - Hockey stick'!AK149), 1)</f>
        <v>1</v>
      </c>
      <c r="AL149">
        <f>IF(Settings!$F$15="MERGE",IF(Settings!$C$16="No",1, (1 - ((Temperatures!$C149-Parameters!$B$196)/Parameters!$B$194)^2)^'Non-Market - Hockey stick'!AL149), 1)</f>
        <v>1</v>
      </c>
      <c r="AM149">
        <f>IF(Settings!$F$15="MERGE",IF(Settings!$C$16="No",1, (1 - ((Temperatures!$C149-Parameters!$B$196)/Parameters!$B$194)^2)^'Non-Market - Hockey stick'!AM149), 1)</f>
        <v>1</v>
      </c>
      <c r="AN149">
        <f>IF(Settings!$F$15="MERGE",IF(Settings!$C$16="No",1, (1 - ((Temperatures!$C149-Parameters!$B$196)/Parameters!$B$194)^2)^'Non-Market - Hockey stick'!AN149), 1)</f>
        <v>1</v>
      </c>
      <c r="AO149">
        <f>IF(Settings!$F$15="MERGE",IF(Settings!$C$16="No",1, (1 - ((Temperatures!$C149-Parameters!$B$196)/Parameters!$B$194)^2)^'Non-Market - Hockey stick'!AO149), 1)</f>
        <v>1</v>
      </c>
      <c r="AP149">
        <f>IF(Settings!$F$15="MERGE",IF(Settings!$C$16="No",1, (1 - ((Temperatures!$C149-Parameters!$B$196)/Parameters!$B$194)^2)^'Non-Market - Hockey stick'!AP149), 1)</f>
        <v>1</v>
      </c>
      <c r="AQ149">
        <f>IF(Settings!$F$15="MERGE",IF(Settings!$C$16="No",1, (1 - ((Temperatures!$C149-Parameters!$B$196)/Parameters!$B$194)^2)^'Non-Market - Hockey stick'!AQ149), 1)</f>
        <v>1</v>
      </c>
      <c r="AR149">
        <f>IF(Settings!$F$15="MERGE",IF(Settings!$C$16="No",1, (1 - ((Temperatures!$C149-Parameters!$B$196)/Parameters!$B$194)^2)^'Non-Market - Hockey stick'!AR149), 1)</f>
        <v>1</v>
      </c>
      <c r="AS149">
        <f>IF(Settings!$F$15="MERGE",IF(Settings!$C$16="No",1, (1 - ((Temperatures!$C149-Parameters!$B$196)/Parameters!$B$194)^2)^'Non-Market - Hockey stick'!AS149), 1)</f>
        <v>1</v>
      </c>
      <c r="AT149">
        <f>IF(Settings!$F$15="MERGE",IF(Settings!$C$16="No",1, (1 - ((Temperatures!$C149-Parameters!$B$196)/Parameters!$B$194)^2)^'Non-Market - Hockey stick'!AT149), 1)</f>
        <v>1</v>
      </c>
      <c r="AU149">
        <f>IF(Settings!$F$15="MERGE",IF(Settings!$C$16="No",1, (1 - ((Temperatures!$C149-Parameters!$B$196)/Parameters!$B$194)^2)^'Non-Market - Hockey stick'!AU149), 1)</f>
        <v>1</v>
      </c>
      <c r="AV149">
        <f>IF(Settings!$F$15="MERGE",IF(Settings!$C$16="No",1, (1 - ((Temperatures!$C149-Parameters!$B$196)/Parameters!$B$194)^2)^'Non-Market - Hockey stick'!AV149), 1)</f>
        <v>1</v>
      </c>
      <c r="AW149">
        <f>IF(Settings!$F$15="MERGE",IF(Settings!$C$16="No",1, (1 - ((Temperatures!$C149-Parameters!$B$196)/Parameters!$B$194)^2)^'Non-Market - Hockey stick'!AW149), 1)</f>
        <v>1</v>
      </c>
      <c r="AX149">
        <f>IF(Settings!$F$15="MERGE",IF(Settings!$C$16="No",1, (1 - ((Temperatures!$C149-Parameters!$B$196)/Parameters!$B$194)^2)^'Non-Market - Hockey stick'!AX149), 1)</f>
        <v>1</v>
      </c>
      <c r="AY149">
        <f>IF(Settings!$F$15="MERGE",IF(Settings!$C$16="No",1, (1 - ((Temperatures!$C149-Parameters!$B$196)/Parameters!$B$194)^2)^'Non-Market - Hockey stick'!AY149), 1)</f>
        <v>1</v>
      </c>
      <c r="AZ149">
        <f>IF(Settings!$F$15="MERGE",IF(Settings!$C$16="No",1, (1 - ((Temperatures!$C149-Parameters!$B$196)/Parameters!$B$194)^2)^'Non-Market - Hockey stick'!AZ149), 1)</f>
        <v>1</v>
      </c>
      <c r="BA149">
        <f>IF(Settings!$F$15="MERGE",IF(Settings!$C$16="No",1, (1 - ((Temperatures!$C149-Parameters!$B$196)/Parameters!$B$194)^2)^'Non-Market - Hockey stick'!BA149), 1)</f>
        <v>1</v>
      </c>
      <c r="BB149">
        <f>IF(Settings!$F$15="MERGE",IF(Settings!$C$16="No",1, (1 - ((Temperatures!$C149-Parameters!$B$196)/Parameters!$B$194)^2)^'Non-Market - Hockey stick'!BB149), 1)</f>
        <v>1</v>
      </c>
      <c r="BC149">
        <f>IF(Settings!$F$15="MERGE",IF(Settings!$C$16="No",1, (1 - ((Temperatures!$C149-Parameters!$B$196)/Parameters!$B$194)^2)^'Non-Market - Hockey stick'!BC149), 1)</f>
        <v>1</v>
      </c>
      <c r="BD149">
        <f>IF(Settings!$F$15="MERGE",IF(Settings!$C$16="No",1, (1 - ((Temperatures!$C149-Parameters!$B$196)/Parameters!$B$194)^2)^'Non-Market - Hockey stick'!BD149), 1)</f>
        <v>1</v>
      </c>
      <c r="BE149">
        <f>IF(Settings!$F$15="MERGE",IF(Settings!$C$16="No",1, (1 - ((Temperatures!$C149-Parameters!$B$196)/Parameters!$B$194)^2)^'Non-Market - Hockey stick'!BE149), 1)</f>
        <v>1</v>
      </c>
      <c r="BF149">
        <f>IF(Settings!$F$15="MERGE",IF(Settings!$C$16="No",1, (1 - ((Temperatures!$C149-Parameters!$B$196)/Parameters!$B$194)^2)^'Non-Market - Hockey stick'!BF149), 1)</f>
        <v>1</v>
      </c>
      <c r="BG149">
        <f>IF(Settings!$F$15="MERGE",IF(Settings!$C$16="No",1, (1 - ((Temperatures!$C149-Parameters!$B$196)/Parameters!$B$194)^2)^'Non-Market - Hockey stick'!BG149), 1)</f>
        <v>1</v>
      </c>
      <c r="BH149">
        <f>IF(Settings!$F$15="MERGE",IF(Settings!$C$16="No",1, (1 - ((Temperatures!$C149-Parameters!$B$196)/Parameters!$B$194)^2)^'Non-Market - Hockey stick'!BH149), 1)</f>
        <v>1</v>
      </c>
      <c r="BI149">
        <f>IF(Settings!$F$15="MERGE",IF(Settings!$C$16="No",1, (1 - ((Temperatures!$C149-Parameters!$B$196)/Parameters!$B$194)^2)^'Non-Market - Hockey stick'!BI149), 1)</f>
        <v>1</v>
      </c>
      <c r="BJ149">
        <f>IF(Settings!$F$15="MERGE",IF(Settings!$C$16="No",1, (1 - ((Temperatures!$C149-Parameters!$B$196)/Parameters!$B$194)^2)^'Non-Market - Hockey stick'!BJ149), 1)</f>
        <v>1</v>
      </c>
      <c r="BK149">
        <f>IF(Settings!$F$15="MERGE",IF(Settings!$C$16="No",1, (1 - ((Temperatures!$C149-Parameters!$B$196)/Parameters!$B$194)^2)^'Non-Market - Hockey stick'!BK149), 1)</f>
        <v>1</v>
      </c>
      <c r="BL149">
        <f>IF(Settings!$F$15="MERGE",IF(Settings!$C$16="No",1, (1 - ((Temperatures!$C149-Parameters!$B$196)/Parameters!$B$194)^2)^'Non-Market - Hockey stick'!BL149), 1)</f>
        <v>1</v>
      </c>
      <c r="BM149">
        <f>IF(Settings!$F$15="MERGE",IF(Settings!$C$16="No",1, (1 - ((Temperatures!$C149-Parameters!$B$196)/Parameters!$B$194)^2)^'Non-Market - Hockey stick'!BM149), 1)</f>
        <v>1</v>
      </c>
      <c r="BN149">
        <f>IF(Settings!$F$15="MERGE",IF(Settings!$C$16="No",1, (1 - ((Temperatures!$C149-Parameters!$B$196)/Parameters!$B$194)^2)^'Non-Market - Hockey stick'!BN149), 1)</f>
        <v>1</v>
      </c>
      <c r="BO149">
        <f>IF(Settings!$F$15="MERGE",IF(Settings!$C$16="No",1, (1 - ((Temperatures!$C149-Parameters!$B$196)/Parameters!$B$194)^2)^'Non-Market - Hockey stick'!BO149), 1)</f>
        <v>1</v>
      </c>
      <c r="BP149">
        <f>IF(Settings!$F$15="MERGE",IF(Settings!$C$16="No",1, (1 - ((Temperatures!$C149-Parameters!$B$196)/Parameters!$B$194)^2)^'Non-Market - Hockey stick'!BP149), 1)</f>
        <v>1</v>
      </c>
      <c r="BQ149">
        <f>IF(Settings!$F$15="MERGE",IF(Settings!$C$16="No",1, (1 - ((Temperatures!$C149-Parameters!$B$196)/Parameters!$B$194)^2)^'Non-Market - Hockey stick'!BQ149), 1)</f>
        <v>1</v>
      </c>
      <c r="BR149">
        <f>IF(Settings!$F$15="MERGE",IF(Settings!$C$16="No",1, (1 - ((Temperatures!$C149-Parameters!$B$196)/Parameters!$B$194)^2)^'Non-Market - Hockey stick'!BR149), 1)</f>
        <v>1</v>
      </c>
      <c r="BS149">
        <f>IF(Settings!$F$15="MERGE",IF(Settings!$C$16="No",1, (1 - ((Temperatures!$C149-Parameters!$B$196)/Parameters!$B$194)^2)^'Non-Market - Hockey stick'!BS149), 1)</f>
        <v>1</v>
      </c>
      <c r="BT149">
        <f>IF(Settings!$F$15="MERGE",IF(Settings!$C$16="No",1, (1 - ((Temperatures!$C149-Parameters!$B$196)/Parameters!$B$194)^2)^'Non-Market - Hockey stick'!BT149), 1)</f>
        <v>1</v>
      </c>
      <c r="BU149">
        <f>IF(Settings!$F$15="MERGE",IF(Settings!$C$16="No",1, (1 - ((Temperatures!$C149-Parameters!$B$196)/Parameters!$B$194)^2)^'Non-Market - Hockey stick'!BU149), 1)</f>
        <v>1</v>
      </c>
      <c r="BV149">
        <f>IF(Settings!$F$15="MERGE",IF(Settings!$C$16="No",1, (1 - ((Temperatures!$C149-Parameters!$B$196)/Parameters!$B$194)^2)^'Non-Market - Hockey stick'!BV149), 1)</f>
        <v>1</v>
      </c>
      <c r="BW149">
        <f>IF(Settings!$F$15="MERGE",IF(Settings!$C$16="No",1, (1 - ((Temperatures!$C149-Parameters!$B$196)/Parameters!$B$194)^2)^'Non-Market - Hockey stick'!BW149), 1)</f>
        <v>1</v>
      </c>
      <c r="BX149">
        <f>IF(Settings!$F$15="MERGE",IF(Settings!$C$16="No",1, (1 - ((Temperatures!$C149-Parameters!$B$196)/Parameters!$B$194)^2)^'Non-Market - Hockey stick'!BX149), 1)</f>
        <v>1</v>
      </c>
      <c r="BY149">
        <f>IF(Settings!$F$15="MERGE",IF(Settings!$C$16="No",1, (1 - ((Temperatures!$C149-Parameters!$B$196)/Parameters!$B$194)^2)^'Non-Market - Hockey stick'!BY149), 1)</f>
        <v>1</v>
      </c>
      <c r="BZ149">
        <f>IF(Settings!$F$15="MERGE",IF(Settings!$C$16="No",1, (1 - ((Temperatures!$C149-Parameters!$B$196)/Parameters!$B$194)^2)^'Non-Market - Hockey stick'!BZ149), 1)</f>
        <v>1</v>
      </c>
      <c r="CA149">
        <f>IF(Settings!$F$15="MERGE",IF(Settings!$C$16="No",1, (1 - ((Temperatures!$C149-Parameters!$B$196)/Parameters!$B$194)^2)^'Non-Market - Hockey stick'!CA149), 1)</f>
        <v>1</v>
      </c>
      <c r="CB149">
        <f>IF(Settings!$F$15="MERGE",IF(Settings!$C$16="No",1, (1 - ((Temperatures!$C149-Parameters!$B$196)/Parameters!$B$194)^2)^'Non-Market - Hockey stick'!CB149), 1)</f>
        <v>1</v>
      </c>
      <c r="CC149">
        <f>IF(Settings!$F$15="MERGE",IF(Settings!$C$16="No",1, (1 - ((Temperatures!$C149-Parameters!$B$196)/Parameters!$B$194)^2)^'Non-Market - Hockey stick'!CC149), 1)</f>
        <v>1</v>
      </c>
      <c r="CD149">
        <f>IF(Settings!$F$15="MERGE",IF(Settings!$C$16="No",1, (1 - ((Temperatures!$C149-Parameters!$B$196)/Parameters!$B$194)^2)^'Non-Market - Hockey stick'!CD149), 1)</f>
        <v>1</v>
      </c>
      <c r="CE149">
        <f>IF(Settings!$F$15="MERGE",IF(Settings!$C$16="No",1, (1 - ((Temperatures!$C149-Parameters!$B$196)/Parameters!$B$194)^2)^'Non-Market - Hockey stick'!CE149), 1)</f>
        <v>1</v>
      </c>
      <c r="CF149">
        <f>IF(Settings!$F$15="MERGE",IF(Settings!$C$16="No",1, (1 - ((Temperatures!$C149-Parameters!$B$196)/Parameters!$B$194)^2)^'Non-Market - Hockey stick'!CF149), 1)</f>
        <v>1</v>
      </c>
      <c r="CG149">
        <f>IF(Settings!$F$15="MERGE",IF(Settings!$C$16="No",1, (1 - ((Temperatures!$C149-Parameters!$B$196)/Parameters!$B$194)^2)^'Non-Market - Hockey stick'!CG149), 1)</f>
        <v>1</v>
      </c>
      <c r="CH149">
        <f>IF(Settings!$F$15="MERGE",IF(Settings!$C$16="No",1, (1 - ((Temperatures!$C149-Parameters!$B$196)/Parameters!$B$194)^2)^'Non-Market - Hockey stick'!CH149), 1)</f>
        <v>1</v>
      </c>
      <c r="CI149">
        <f>IF(Settings!$F$15="MERGE",IF(Settings!$C$16="No",1, (1 - ((Temperatures!$C149-Parameters!$B$196)/Parameters!$B$194)^2)^'Non-Market - Hockey stick'!CI149), 1)</f>
        <v>1</v>
      </c>
      <c r="CJ149">
        <f>IF(Settings!$F$15="MERGE",IF(Settings!$C$16="No",1, (1 - ((Temperatures!$C149-Parameters!$B$196)/Parameters!$B$194)^2)^'Non-Market - Hockey stick'!CJ149), 1)</f>
        <v>1</v>
      </c>
      <c r="CK149">
        <f>IF(Settings!$F$15="MERGE",IF(Settings!$C$16="No",1, (1 - ((Temperatures!$C149-Parameters!$B$196)/Parameters!$B$194)^2)^'Non-Market - Hockey stick'!CK149), 1)</f>
        <v>1</v>
      </c>
      <c r="CL149">
        <f>IF(Settings!$F$15="MERGE",IF(Settings!$C$16="No",1, (1 - ((Temperatures!$C149-Parameters!$B$196)/Parameters!$B$194)^2)^'Non-Market - Hockey stick'!CL149), 1)</f>
        <v>1</v>
      </c>
      <c r="CM149">
        <f>IF(Settings!$F$15="MERGE",IF(Settings!$C$16="No",1, (1 - ((Temperatures!$C149-Parameters!$B$196)/Parameters!$B$194)^2)^'Non-Market - Hockey stick'!CM149), 1)</f>
        <v>1</v>
      </c>
      <c r="CN149">
        <f>IF(Settings!$F$15="MERGE",IF(Settings!$C$16="No",1, (1 - ((Temperatures!$C149-Parameters!$B$196)/Parameters!$B$194)^2)^'Non-Market - Hockey stick'!CN149), 1)</f>
        <v>1</v>
      </c>
      <c r="CO149">
        <f>IF(Settings!$F$15="MERGE",IF(Settings!$C$16="No",1, (1 - ((Temperatures!$C149-Parameters!$B$196)/Parameters!$B$194)^2)^'Non-Market - Hockey stick'!CO149), 1)</f>
        <v>1</v>
      </c>
      <c r="CP149">
        <f>IF(Settings!$F$15="MERGE",IF(Settings!$C$16="No",1, (1 - ((Temperatures!$C149-Parameters!$B$196)/Parameters!$B$194)^2)^'Non-Market - Hockey stick'!CP149), 1)</f>
        <v>1</v>
      </c>
      <c r="CQ149">
        <f>IF(Settings!$F$15="MERGE",IF(Settings!$C$16="No",1, (1 - ((Temperatures!$C149-Parameters!$B$196)/Parameters!$B$194)^2)^'Non-Market - Hockey stick'!CQ149), 1)</f>
        <v>1</v>
      </c>
      <c r="CR149">
        <f>IF(Settings!$F$15="MERGE",IF(Settings!$C$16="No",1, (1 - ((Temperatures!$C149-Parameters!$B$196)/Parameters!$B$194)^2)^'Non-Market - Hockey stick'!CR149), 1)</f>
        <v>1</v>
      </c>
      <c r="CS149">
        <f>IF(Settings!$F$15="MERGE",IF(Settings!$C$16="No",1, (1 - ((Temperatures!$C149-Parameters!$B$196)/Parameters!$B$194)^2)^'Non-Market - Hockey stick'!CS149), 1)</f>
        <v>1</v>
      </c>
      <c r="CT149">
        <f>IF(Settings!$F$15="MERGE",IF(Settings!$C$16="No",1, (1 - ((Temperatures!$C149-Parameters!$B$196)/Parameters!$B$194)^2)^'Non-Market - Hockey stick'!CT149), 1)</f>
        <v>1</v>
      </c>
      <c r="CU149">
        <f>IF(Settings!$F$15="MERGE",IF(Settings!$C$16="No",1, (1 - ((Temperatures!$C149-Parameters!$B$196)/Parameters!$B$194)^2)^'Non-Market - Hockey stick'!CU149), 1)</f>
        <v>1</v>
      </c>
      <c r="CV149">
        <f>IF(Settings!$F$15="MERGE",IF(Settings!$C$16="No",1, (1 - ((Temperatures!$C149-Parameters!$B$196)/Parameters!$B$194)^2)^'Non-Market - Hockey stick'!CV149), 1)</f>
        <v>1</v>
      </c>
      <c r="CW149">
        <f>IF(Settings!$F$15="MERGE",IF(Settings!$C$16="No",1, (1 - ((Temperatures!$C149-Parameters!$B$196)/Parameters!$B$194)^2)^'Non-Market - Hockey stick'!CW149), 1)</f>
        <v>1</v>
      </c>
      <c r="CX149">
        <f>IF(Settings!$F$15="MERGE",IF(Settings!$C$16="No",1, (1 - ((Temperatures!$C149-Parameters!$B$196)/Parameters!$B$194)^2)^'Non-Market - Hockey stick'!CX149), 1)</f>
        <v>1</v>
      </c>
      <c r="CY149">
        <f>IF(Settings!$F$15="MERGE",IF(Settings!$C$16="No",1, (1 - ((Temperatures!$C149-Parameters!$B$196)/Parameters!$B$194)^2)^'Non-Market - Hockey stick'!CY149), 1)</f>
        <v>1</v>
      </c>
      <c r="CZ149">
        <f>IF(Settings!$F$15="MERGE",IF(Settings!$C$16="No",1, (1 - ((Temperatures!$C149-Parameters!$B$196)/Parameters!$B$194)^2)^'Non-Market - Hockey stick'!CZ149), 1)</f>
        <v>1</v>
      </c>
      <c r="DA149">
        <f>IF(Settings!$F$15="MERGE",IF(Settings!$C$16="No",1, (1 - ((Temperatures!$C149-Parameters!$B$196)/Parameters!$B$194)^2)^'Non-Market - Hockey stick'!DA149), 1)</f>
        <v>1</v>
      </c>
      <c r="DB149">
        <f>IF(Settings!$F$15="MERGE",IF(Settings!$C$16="No",1, (1 - ((Temperatures!$C149-Parameters!$B$196)/Parameters!$B$194)^2)^'Non-Market - Hockey stick'!DB149), 1)</f>
        <v>1</v>
      </c>
      <c r="DC149">
        <f>IF(Settings!$F$15="MERGE",IF(Settings!$C$16="No",1, (1 - ((Temperatures!$C149-Parameters!$B$196)/Parameters!$B$194)^2)^'Non-Market - Hockey stick'!DC149), 1)</f>
        <v>1</v>
      </c>
      <c r="DD149">
        <f>IF(Settings!$F$15="MERGE",IF(Settings!$C$16="No",1, (1 - ((Temperatures!$C149-Parameters!$B$196)/Parameters!$B$194)^2)^'Non-Market - Hockey stick'!DD149), 1)</f>
        <v>1</v>
      </c>
      <c r="DE149">
        <f>IF(Settings!$F$15="MERGE",IF(Settings!$C$16="No",1, (1 - ((Temperatures!$C149-Parameters!$B$196)/Parameters!$B$194)^2)^'Non-Market - Hockey stick'!DE149), 1)</f>
        <v>1</v>
      </c>
      <c r="DF149">
        <f>IF(Settings!$F$15="MERGE",IF(Settings!$C$16="No",1, (1 - ((Temperatures!$C149-Parameters!$B$196)/Parameters!$B$194)^2)^'Non-Market - Hockey stick'!DF149), 1)</f>
        <v>1</v>
      </c>
      <c r="DG149">
        <f>IF(Settings!$F$15="MERGE",IF(Settings!$C$16="No",1, (1 - ((Temperatures!$C149-Parameters!$B$196)/Parameters!$B$194)^2)^'Non-Market - Hockey stick'!DG149), 1)</f>
        <v>1</v>
      </c>
      <c r="DH149">
        <f>IF(Settings!$F$15="MERGE",IF(Settings!$C$16="No",1, (1 - ((Temperatures!$C149-Parameters!$B$196)/Parameters!$B$194)^2)^'Non-Market - Hockey stick'!DH149), 1)</f>
        <v>1</v>
      </c>
      <c r="DI149">
        <f>IF(Settings!$F$15="MERGE",IF(Settings!$C$16="No",1, (1 - ((Temperatures!$C149-Parameters!$B$196)/Parameters!$B$194)^2)^'Non-Market - Hockey stick'!DI149), 1)</f>
        <v>1</v>
      </c>
      <c r="DJ149">
        <f>IF(Settings!$F$15="MERGE",IF(Settings!$C$16="No",1, (1 - ((Temperatures!$C149-Parameters!$B$196)/Parameters!$B$194)^2)^'Non-Market - Hockey stick'!DJ149), 1)</f>
        <v>1</v>
      </c>
      <c r="DK149">
        <f>IF(Settings!$F$15="MERGE",IF(Settings!$C$16="No",1, (1 - ((Temperatures!$C149-Parameters!$B$196)/Parameters!$B$194)^2)^'Non-Market - Hockey stick'!DK149), 1)</f>
        <v>1</v>
      </c>
      <c r="DL149">
        <f>IF(Settings!$F$15="MERGE",IF(Settings!$C$16="No",1, (1 - ((Temperatures!$C149-Parameters!$B$196)/Parameters!$B$194)^2)^'Non-Market - Hockey stick'!DL149), 1)</f>
        <v>1</v>
      </c>
      <c r="DM149">
        <f>IF(Settings!$F$15="MERGE",IF(Settings!$C$16="No",1, (1 - ((Temperatures!$C149-Parameters!$B$196)/Parameters!$B$194)^2)^'Non-Market - Hockey stick'!DM149), 1)</f>
        <v>1</v>
      </c>
      <c r="DN149">
        <f>IF(Settings!$F$15="MERGE",IF(Settings!$C$16="No",1, (1 - ((Temperatures!$C149-Parameters!$B$196)/Parameters!$B$194)^2)^'Non-Market - Hockey stick'!DN149), 1)</f>
        <v>1</v>
      </c>
      <c r="DO149">
        <f>IF(Settings!$F$15="MERGE",IF(Settings!$C$16="No",1, (1 - ((Temperatures!$C149-Parameters!$B$196)/Parameters!$B$194)^2)^'Non-Market - Hockey stick'!DO149), 1)</f>
        <v>1</v>
      </c>
      <c r="DP149">
        <f>IF(Settings!$F$15="MERGE",IF(Settings!$C$16="No",1, (1 - ((Temperatures!$C149-Parameters!$B$196)/Parameters!$B$194)^2)^'Non-Market - Hockey stick'!DP149), 1)</f>
        <v>1</v>
      </c>
      <c r="DQ149">
        <f>IF(Settings!$F$15="MERGE",IF(Settings!$C$16="No",1, (1 - ((Temperatures!$C149-Parameters!$B$196)/Parameters!$B$194)^2)^'Non-Market - Hockey stick'!DQ149), 1)</f>
        <v>1</v>
      </c>
      <c r="DR149">
        <f>IF(Settings!$F$15="MERGE",IF(Settings!$C$16="No",1, (1 - ((Temperatures!$C149-Parameters!$B$196)/Parameters!$B$194)^2)^'Non-Market - Hockey stick'!DR149), 1)</f>
        <v>1</v>
      </c>
      <c r="DS149">
        <f>IF(Settings!$F$15="MERGE",IF(Settings!$C$16="No",1, (1 - ((Temperatures!$C149-Parameters!$B$196)/Parameters!$B$194)^2)^'Non-Market - Hockey stick'!DS149), 1)</f>
        <v>1</v>
      </c>
      <c r="DT149">
        <f>IF(Settings!$F$15="MERGE",IF(Settings!$C$16="No",1, (1 - ((Temperatures!$C149-Parameters!$B$196)/Parameters!$B$194)^2)^'Non-Market - Hockey stick'!DT149), 1)</f>
        <v>1</v>
      </c>
      <c r="DU149">
        <f>IF(Settings!$F$15="MERGE",IF(Settings!$C$16="No",1, (1 - ((Temperatures!$C149-Parameters!$B$196)/Parameters!$B$194)^2)^'Non-Market - Hockey stick'!DU149), 1)</f>
        <v>1</v>
      </c>
      <c r="DV149">
        <f>IF(Settings!$F$15="MERGE",IF(Settings!$C$16="No",1, (1 - ((Temperatures!$C149-Parameters!$B$196)/Parameters!$B$194)^2)^'Non-Market - Hockey stick'!DV149), 1)</f>
        <v>1</v>
      </c>
      <c r="DW149">
        <f>IF(Settings!$F$15="MERGE",IF(Settings!$C$16="No",1, (1 - ((Temperatures!$C149-Parameters!$B$196)/Parameters!$B$194)^2)^'Non-Market - Hockey stick'!DW149), 1)</f>
        <v>1</v>
      </c>
      <c r="DX149">
        <f>IF(Settings!$F$15="MERGE",IF(Settings!$C$16="No",1, (1 - ((Temperatures!$C149-Parameters!$B$196)/Parameters!$B$194)^2)^'Non-Market - Hockey stick'!DX149), 1)</f>
        <v>1</v>
      </c>
      <c r="DY149">
        <f>IF(Settings!$F$15="MERGE",IF(Settings!$C$16="No",1, (1 - ((Temperatures!$C149-Parameters!$B$196)/Parameters!$B$194)^2)^'Non-Market - Hockey stick'!DY149), 1)</f>
        <v>1</v>
      </c>
      <c r="DZ149">
        <f>IF(Settings!$F$15="MERGE",IF(Settings!$C$16="No",1, (1 - ((Temperatures!$C149-Parameters!$B$196)/Parameters!$B$194)^2)^'Non-Market - Hockey stick'!DZ149), 1)</f>
        <v>1</v>
      </c>
      <c r="EA149">
        <f>IF(Settings!$F$15="MERGE",IF(Settings!$C$16="No",1, (1 - ((Temperatures!$C149-Parameters!$B$196)/Parameters!$B$194)^2)^'Non-Market - Hockey stick'!EA149), 1)</f>
        <v>1</v>
      </c>
      <c r="EB149">
        <f>IF(Settings!$F$15="MERGE",IF(Settings!$C$16="No",1, (1 - ((Temperatures!$C149-Parameters!$B$196)/Parameters!$B$194)^2)^'Non-Market - Hockey stick'!EB149), 1)</f>
        <v>1</v>
      </c>
      <c r="EC149">
        <f>IF(Settings!$F$15="MERGE",IF(Settings!$C$16="No",1, (1 - ((Temperatures!$C149-Parameters!$B$196)/Parameters!$B$194)^2)^'Non-Market - Hockey stick'!EC149), 1)</f>
        <v>1</v>
      </c>
      <c r="ED149">
        <f>IF(Settings!$F$15="MERGE",IF(Settings!$C$16="No",1, (1 - ((Temperatures!$C149-Parameters!$B$196)/Parameters!$B$194)^2)^'Non-Market - Hockey stick'!ED149), 1)</f>
        <v>1</v>
      </c>
      <c r="EE149">
        <f>IF(Settings!$F$15="MERGE",IF(Settings!$C$16="No",1, (1 - ((Temperatures!$C149-Parameters!$B$196)/Parameters!$B$194)^2)^'Non-Market - Hockey stick'!EE149), 1)</f>
        <v>1</v>
      </c>
      <c r="EF149">
        <f>IF(Settings!$F$15="MERGE",IF(Settings!$C$16="No",1, (1 - ((Temperatures!$C149-Parameters!$B$196)/Parameters!$B$194)^2)^'Non-Market - Hockey stick'!EF149), 1)</f>
        <v>1</v>
      </c>
      <c r="EG149">
        <f>IF(Settings!$F$15="MERGE",IF(Settings!$C$16="No",1, (1 - ((Temperatures!$C149-Parameters!$B$196)/Parameters!$B$194)^2)^'Non-Market - Hockey stick'!EG149), 1)</f>
        <v>1</v>
      </c>
      <c r="EH149">
        <f>IF(Settings!$F$15="MERGE",IF(Settings!$C$16="No",1, (1 - ((Temperatures!$C149-Parameters!$B$196)/Parameters!$B$194)^2)^'Non-Market - Hockey stick'!EH149), 1)</f>
        <v>1</v>
      </c>
      <c r="EI149">
        <f>IF(Settings!$F$15="MERGE",IF(Settings!$C$16="No",1, (1 - ((Temperatures!$C149-Parameters!$B$196)/Parameters!$B$194)^2)^'Non-Market - Hockey stick'!EI149), 1)</f>
        <v>1</v>
      </c>
      <c r="EJ149">
        <f>IF(Settings!$F$15="MERGE",IF(Settings!$C$16="No",1, (1 - ((Temperatures!$C149-Parameters!$B$196)/Parameters!$B$194)^2)^'Non-Market - Hockey stick'!EJ149), 1)</f>
        <v>1</v>
      </c>
      <c r="EK149">
        <f>IF(Settings!$F$15="MERGE",IF(Settings!$C$16="No",1, (1 - ((Temperatures!$C149-Parameters!$B$196)/Parameters!$B$194)^2)^'Non-Market - Hockey stick'!EK149), 1)</f>
        <v>1</v>
      </c>
      <c r="EL149">
        <f>IF(Settings!$F$15="MERGE",IF(Settings!$C$16="No",1, (1 - ((Temperatures!$C149-Parameters!$B$196)/Parameters!$B$194)^2)^'Non-Market - Hockey stick'!EL149), 1)</f>
        <v>1</v>
      </c>
      <c r="EM149">
        <f>IF(Settings!$F$15="MERGE",IF(Settings!$C$16="No",1, (1 - ((Temperatures!$C149-Parameters!$B$196)/Parameters!$B$194)^2)^'Non-Market - Hockey stick'!EM149), 1)</f>
        <v>1</v>
      </c>
      <c r="EN149">
        <f>IF(Settings!$F$15="MERGE",IF(Settings!$C$16="No",1, (1 - ((Temperatures!$C149-Parameters!$B$196)/Parameters!$B$194)^2)^'Non-Market - Hockey stick'!EN149), 1)</f>
        <v>1</v>
      </c>
      <c r="EO149">
        <f>IF(Settings!$F$15="MERGE",IF(Settings!$C$16="No",1, (1 - ((Temperatures!$C149-Parameters!$B$196)/Parameters!$B$194)^2)^'Non-Market - Hockey stick'!EO149), 1)</f>
        <v>1</v>
      </c>
      <c r="EP149">
        <f>IF(Settings!$F$15="MERGE",IF(Settings!$C$16="No",1, (1 - ((Temperatures!$C149-Parameters!$B$196)/Parameters!$B$194)^2)^'Non-Market - Hockey stick'!EP149), 1)</f>
        <v>1</v>
      </c>
      <c r="EQ149">
        <f>IF(Settings!$F$15="MERGE",IF(Settings!$C$16="No",1, (1 - ((Temperatures!$C149-Parameters!$B$196)/Parameters!$B$194)^2)^'Non-Market - Hockey stick'!EQ149), 1)</f>
        <v>1</v>
      </c>
      <c r="ER149">
        <f>IF(Settings!$F$15="MERGE",IF(Settings!$C$16="No",1, (1 - ((Temperatures!$C149-Parameters!$B$196)/Parameters!$B$194)^2)^'Non-Market - Hockey stick'!ER149), 1)</f>
        <v>1</v>
      </c>
      <c r="ES149">
        <f>IF(Settings!$F$15="MERGE",IF(Settings!$C$16="No",1, (1 - ((Temperatures!$C149-Parameters!$B$196)/Parameters!$B$194)^2)^'Non-Market - Hockey stick'!ES149), 1)</f>
        <v>1</v>
      </c>
      <c r="ET149">
        <f>IF(Settings!$F$15="MERGE",IF(Settings!$C$16="No",1, (1 - ((Temperatures!$C149-Parameters!$B$196)/Parameters!$B$194)^2)^'Non-Market - Hockey stick'!ET149), 1)</f>
        <v>1</v>
      </c>
      <c r="EU149">
        <f>IF(Settings!$F$15="MERGE",IF(Settings!$C$16="No",1, (1 - ((Temperatures!$C149-Parameters!$B$196)/Parameters!$B$194)^2)^'Non-Market - Hockey stick'!EU149), 1)</f>
        <v>1</v>
      </c>
      <c r="EV149">
        <f>IF(Settings!$F$15="MERGE",IF(Settings!$C$16="No",1, (1 - ((Temperatures!$C149-Parameters!$B$196)/Parameters!$B$194)^2)^'Non-Market - Hockey stick'!EV149), 1)</f>
        <v>1</v>
      </c>
      <c r="EW149">
        <f>IF(Settings!$F$15="MERGE",IF(Settings!$C$16="No",1, (1 - ((Temperatures!$C149-Parameters!$B$196)/Parameters!$B$194)^2)^'Non-Market - Hockey stick'!EW149), 1)</f>
        <v>1</v>
      </c>
      <c r="EX149">
        <f>IF(Settings!$F$15="MERGE",IF(Settings!$C$16="No",1, (1 - ((Temperatures!$C149-Parameters!$B$196)/Parameters!$B$194)^2)^'Non-Market - Hockey stick'!EX149), 1)</f>
        <v>1</v>
      </c>
      <c r="EY149">
        <f>IF(Settings!$F$15="MERGE",IF(Settings!$C$16="No",1, (1 - ((Temperatures!$C149-Parameters!$B$196)/Parameters!$B$194)^2)^'Non-Market - Hockey stick'!EY149), 1)</f>
        <v>1</v>
      </c>
      <c r="EZ149">
        <f>IF(Settings!$F$15="MERGE",IF(Settings!$C$16="No",1, (1 - ((Temperatures!$C149-Parameters!$B$196)/Parameters!$B$194)^2)^'Non-Market - Hockey stick'!EZ149), 1)</f>
        <v>1</v>
      </c>
      <c r="FA149">
        <f>IF(Settings!$F$15="MERGE",IF(Settings!$C$16="No",1, (1 - ((Temperatures!$C149-Parameters!$B$196)/Parameters!$B$194)^2)^'Non-Market - Hockey stick'!FA149), 1)</f>
        <v>1</v>
      </c>
      <c r="FB149">
        <f>IF(Settings!$F$15="MERGE",IF(Settings!$C$16="No",1, (1 - ((Temperatures!$C149-Parameters!$B$196)/Parameters!$B$194)^2)^'Non-Market - Hockey stick'!FB149), 1)</f>
        <v>1</v>
      </c>
      <c r="FC149">
        <f>IF(Settings!$F$15="MERGE",IF(Settings!$C$16="No",1, (1 - ((Temperatures!$C149-Parameters!$B$196)/Parameters!$B$194)^2)^'Non-Market - Hockey stick'!FC149), 1)</f>
        <v>1</v>
      </c>
      <c r="FD149">
        <f>IF(Settings!$F$15="MERGE",IF(Settings!$C$16="No",1, (1 - ((Temperatures!$C149-Parameters!$B$196)/Parameters!$B$194)^2)^'Non-Market - Hockey stick'!FD149), 1)</f>
        <v>1</v>
      </c>
      <c r="FE149">
        <f>IF(Settings!$F$15="MERGE",IF(Settings!$C$16="No",1, (1 - ((Temperatures!$C149-Parameters!$B$196)/Parameters!$B$194)^2)^'Non-Market - Hockey stick'!FE149), 1)</f>
        <v>1</v>
      </c>
      <c r="FF149">
        <f>IF(Settings!$F$15="MERGE",IF(Settings!$C$16="No",1, (1 - ((Temperatures!$C149-Parameters!$B$196)/Parameters!$B$194)^2)^'Non-Market - Hockey stick'!FF149), 1)</f>
        <v>1</v>
      </c>
      <c r="FG149">
        <f>IF(Settings!$F$15="MERGE",IF(Settings!$C$16="No",1, (1 - ((Temperatures!$C149-Parameters!$B$196)/Parameters!$B$194)^2)^'Non-Market - Hockey stick'!FG149), 1)</f>
        <v>1</v>
      </c>
      <c r="FH149">
        <f>IF(Settings!$F$15="MERGE",IF(Settings!$C$16="No",1, (1 - ((Temperatures!$C149-Parameters!$B$196)/Parameters!$B$194)^2)^'Non-Market - Hockey stick'!FH149), 1)</f>
        <v>1</v>
      </c>
      <c r="FI149">
        <f>IF(Settings!$F$15="MERGE",IF(Settings!$C$16="No",1, (1 - ((Temperatures!$C149-Parameters!$B$196)/Parameters!$B$194)^2)^'Non-Market - Hockey stick'!FI149), 1)</f>
        <v>1</v>
      </c>
      <c r="FJ149">
        <f>IF(Settings!$F$15="MERGE",IF(Settings!$C$16="No",1, (1 - ((Temperatures!$C149-Parameters!$B$196)/Parameters!$B$194)^2)^'Non-Market - Hockey stick'!FJ149), 1)</f>
        <v>1</v>
      </c>
      <c r="FK149">
        <f>IF(Settings!$F$15="MERGE",IF(Settings!$C$16="No",1, (1 - ((Temperatures!$C149-Parameters!$B$196)/Parameters!$B$194)^2)^'Non-Market - Hockey stick'!FK149), 1)</f>
        <v>1</v>
      </c>
      <c r="FL149">
        <f>IF(Settings!$F$15="MERGE",IF(Settings!$C$16="No",1, (1 - ((Temperatures!$C149-Parameters!$B$196)/Parameters!$B$194)^2)^'Non-Market - Hockey stick'!FL149), 1)</f>
        <v>1</v>
      </c>
      <c r="FM149">
        <f>IF(Settings!$F$15="MERGE",IF(Settings!$C$16="No",1, (1 - ((Temperatures!$C149-Parameters!$B$196)/Parameters!$B$194)^2)^'Non-Market - Hockey stick'!FM149), 1)</f>
        <v>1</v>
      </c>
      <c r="FN149">
        <f>IF(Settings!$F$15="MERGE",IF(Settings!$C$16="No",1, (1 - ((Temperatures!$C149-Parameters!$B$196)/Parameters!$B$194)^2)^'Non-Market - Hockey stick'!FN149), 1)</f>
        <v>1</v>
      </c>
      <c r="FO149">
        <f>IF(Settings!$F$15="MERGE",IF(Settings!$C$16="No",1, (1 - ((Temperatures!$C149-Parameters!$B$196)/Parameters!$B$194)^2)^'Non-Market - Hockey stick'!FO149), 1)</f>
        <v>1</v>
      </c>
      <c r="FP149">
        <f>IF(Settings!$F$15="MERGE",IF(Settings!$C$16="No",1, (1 - ((Temperatures!$C149-Parameters!$B$196)/Parameters!$B$194)^2)^'Non-Market - Hockey stick'!FP149), 1)</f>
        <v>1</v>
      </c>
      <c r="FQ149">
        <f>IF(Settings!$F$15="MERGE",IF(Settings!$C$16="No",1, (1 - ((Temperatures!$C149-Parameters!$B$196)/Parameters!$B$194)^2)^'Non-Market - Hockey stick'!FQ149), 1)</f>
        <v>1</v>
      </c>
      <c r="FR149">
        <f>IF(Settings!$F$15="MERGE",IF(Settings!$C$16="No",1, (1 - ((Temperatures!$C149-Parameters!$B$196)/Parameters!$B$194)^2)^'Non-Market - Hockey stick'!FR149), 1)</f>
        <v>1</v>
      </c>
      <c r="FS149">
        <f>IF(Settings!$F$15="MERGE",IF(Settings!$C$16="No",1, (1 - ((Temperatures!$C149-Parameters!$B$196)/Parameters!$B$194)^2)^'Non-Market - Hockey stick'!FS149), 1)</f>
        <v>1</v>
      </c>
      <c r="FT149">
        <f>IF(Settings!$F$15="MERGE",IF(Settings!$C$16="No",1, (1 - ((Temperatures!$C149-Parameters!$B$196)/Parameters!$B$194)^2)^'Non-Market - Hockey stick'!FT149), 1)</f>
        <v>1</v>
      </c>
      <c r="FU149">
        <f>IF(Settings!$F$15="MERGE",IF(Settings!$C$16="No",1, (1 - ((Temperatures!$C149-Parameters!$B$196)/Parameters!$B$194)^2)^'Non-Market - Hockey stick'!FU149), 1)</f>
        <v>1</v>
      </c>
      <c r="FV149">
        <f>IF(Settings!$F$15="MERGE",IF(Settings!$C$16="No",1, (1 - ((Temperatures!$C149-Parameters!$B$196)/Parameters!$B$194)^2)^'Non-Market - Hockey stick'!FV149), 1)</f>
        <v>1</v>
      </c>
      <c r="FW149">
        <f>IF(Settings!$F$15="MERGE",IF(Settings!$C$16="No",1, (1 - ((Temperatures!$C149-Parameters!$B$196)/Parameters!$B$194)^2)^'Non-Market - Hockey stick'!FW149), 1)</f>
        <v>1</v>
      </c>
      <c r="FX149">
        <f>IF(Settings!$F$15="MERGE",IF(Settings!$C$16="No",1, (1 - ((Temperatures!$C149-Parameters!$B$196)/Parameters!$B$194)^2)^'Non-Market - Hockey stick'!FX149), 1)</f>
        <v>1</v>
      </c>
      <c r="FY149">
        <f>IF(Settings!$F$15="MERGE",IF(Settings!$C$16="No",1, (1 - ((Temperatures!$C149-Parameters!$B$196)/Parameters!$B$194)^2)^'Non-Market - Hockey stick'!FY149), 1)</f>
        <v>1</v>
      </c>
      <c r="FZ149">
        <f>IF(Settings!$F$15="MERGE",IF(Settings!$C$16="No",1, (1 - ((Temperatures!$C149-Parameters!$B$196)/Parameters!$B$194)^2)^'Non-Market - Hockey stick'!FZ149), 1)</f>
        <v>1</v>
      </c>
      <c r="GA149">
        <f>IF(Settings!$F$15="MERGE",IF(Settings!$C$16="No",1, (1 - ((Temperatures!$C149-Parameters!$B$196)/Parameters!$B$194)^2)^'Non-Market - Hockey stick'!GA149), 1)</f>
        <v>1</v>
      </c>
      <c r="GB149">
        <f>IF(Settings!$F$15="MERGE",IF(Settings!$C$16="No",1, (1 - ((Temperatures!$C149-Parameters!$B$196)/Parameters!$B$194)^2)^'Non-Market - Hockey stick'!GB149), 1)</f>
        <v>1</v>
      </c>
      <c r="GC149">
        <f>IF(Settings!$F$15="MERGE",IF(Settings!$C$16="No",1, (1 - ((Temperatures!$C149-Parameters!$B$196)/Parameters!$B$194)^2)^'Non-Market - Hockey stick'!GC149), 1)</f>
        <v>1</v>
      </c>
      <c r="GD149">
        <f>IF(Settings!$F$15="MERGE",IF(Settings!$C$16="No",1, (1 - ((Temperatures!$C149-Parameters!$B$196)/Parameters!$B$194)^2)^'Non-Market - Hockey stick'!GD149), 1)</f>
        <v>1</v>
      </c>
      <c r="GE149">
        <f>IF(Settings!$F$15="MERGE",IF(Settings!$C$16="No",1, (1 - ((Temperatures!$C149-Parameters!$B$196)/Parameters!$B$194)^2)^'Non-Market - Hockey stick'!GE149), 1)</f>
        <v>1</v>
      </c>
      <c r="GF149">
        <f>IF(Settings!$F$15="MERGE",IF(Settings!$C$16="No",1, (1 - ((Temperatures!$C149-Parameters!$B$196)/Parameters!$B$194)^2)^'Non-Market - Hockey stick'!GF149), 1)</f>
        <v>1</v>
      </c>
      <c r="GG149">
        <f>IF(Settings!$F$15="MERGE",IF(Settings!$C$16="No",1, (1 - ((Temperatures!$C149-Parameters!$B$196)/Parameters!$B$194)^2)^'Non-Market - Hockey stick'!GG149), 1)</f>
        <v>1</v>
      </c>
      <c r="GH149">
        <f>IF(Settings!$F$15="MERGE",IF(Settings!$C$16="No",1, (1 - ((Temperatures!$C149-Parameters!$B$196)/Parameters!$B$194)^2)^'Non-Market - Hockey stick'!GH149), 1)</f>
        <v>1</v>
      </c>
      <c r="GI149">
        <f>IF(Settings!$F$15="MERGE",IF(Settings!$C$16="No",1, (1 - ((Temperatures!$C149-Parameters!$B$196)/Parameters!$B$194)^2)^'Non-Market - Hockey stick'!GI149), 1)</f>
        <v>1</v>
      </c>
      <c r="GJ149">
        <f>IF(Settings!$F$15="MERGE",IF(Settings!$C$16="No",1, (1 - ((Temperatures!$C149-Parameters!$B$196)/Parameters!$B$194)^2)^'Non-Market - Hockey stick'!GJ149), 1)</f>
        <v>1</v>
      </c>
      <c r="GK149">
        <f>IF(Settings!$F$15="MERGE",IF(Settings!$C$16="No",1, (1 - ((Temperatures!$C149-Parameters!$B$196)/Parameters!$B$194)^2)^'Non-Market - Hockey stick'!GK149), 1)</f>
        <v>1</v>
      </c>
      <c r="GL149">
        <f>IF(Settings!$F$15="MERGE",IF(Settings!$C$16="No",1, (1 - ((Temperatures!$C149-Parameters!$B$196)/Parameters!$B$194)^2)^'Non-Market - Hockey stick'!GL149), 1)</f>
        <v>1</v>
      </c>
      <c r="GM149">
        <f>IF(Settings!$F$15="MERGE",IF(Settings!$C$16="No",1, (1 - ((Temperatures!$C149-Parameters!$B$196)/Parameters!$B$194)^2)^'Non-Market - Hockey stick'!GM149), 1)</f>
        <v>1</v>
      </c>
    </row>
    <row r="150" spans="1:195" x14ac:dyDescent="0.25">
      <c r="A150">
        <v>2158</v>
      </c>
      <c r="B150">
        <f>IF(Settings!$F$15="MERGE",IF(Settings!$C$16="No",1, (1 - ((Temperatures!$C150-Parameters!$B$196)/Parameters!$B$194)^2)^'Non-Market - Hockey stick'!B150), 1)</f>
        <v>1</v>
      </c>
      <c r="C150">
        <f>IF(Settings!$F$15="MERGE",IF(Settings!$C$16="No",1, (1 - ((Temperatures!$C150-Parameters!$B$196)/Parameters!$B$194)^2)^'Non-Market - Hockey stick'!C150), 1)</f>
        <v>1</v>
      </c>
      <c r="D150">
        <f>IF(Settings!$F$15="MERGE",IF(Settings!$C$16="No",1, (1 - ((Temperatures!$C150-Parameters!$B$196)/Parameters!$B$194)^2)^'Non-Market - Hockey stick'!D150), 1)</f>
        <v>1</v>
      </c>
      <c r="E150">
        <f>IF(Settings!$F$15="MERGE",IF(Settings!$C$16="No",1, (1 - ((Temperatures!$C150-Parameters!$B$196)/Parameters!$B$194)^2)^'Non-Market - Hockey stick'!E150), 1)</f>
        <v>1</v>
      </c>
      <c r="F150">
        <f>IF(Settings!$F$15="MERGE",IF(Settings!$C$16="No",1, (1 - ((Temperatures!$C150-Parameters!$B$196)/Parameters!$B$194)^2)^'Non-Market - Hockey stick'!F150), 1)</f>
        <v>1</v>
      </c>
      <c r="G150">
        <f>IF(Settings!$F$15="MERGE",IF(Settings!$C$16="No",1, (1 - ((Temperatures!$C150-Parameters!$B$196)/Parameters!$B$194)^2)^'Non-Market - Hockey stick'!G150), 1)</f>
        <v>1</v>
      </c>
      <c r="H150">
        <f>IF(Settings!$F$15="MERGE",IF(Settings!$C$16="No",1, (1 - ((Temperatures!$C150-Parameters!$B$196)/Parameters!$B$194)^2)^'Non-Market - Hockey stick'!H150), 1)</f>
        <v>1</v>
      </c>
      <c r="I150">
        <f>IF(Settings!$F$15="MERGE",IF(Settings!$C$16="No",1, (1 - ((Temperatures!$C150-Parameters!$B$196)/Parameters!$B$194)^2)^'Non-Market - Hockey stick'!I150), 1)</f>
        <v>1</v>
      </c>
      <c r="J150">
        <f>IF(Settings!$F$15="MERGE",IF(Settings!$C$16="No",1, (1 - ((Temperatures!$C150-Parameters!$B$196)/Parameters!$B$194)^2)^'Non-Market - Hockey stick'!J150), 1)</f>
        <v>1</v>
      </c>
      <c r="K150">
        <f>IF(Settings!$F$15="MERGE",IF(Settings!$C$16="No",1, (1 - ((Temperatures!$C150-Parameters!$B$196)/Parameters!$B$194)^2)^'Non-Market - Hockey stick'!K150), 1)</f>
        <v>1</v>
      </c>
      <c r="L150">
        <f>IF(Settings!$F$15="MERGE",IF(Settings!$C$16="No",1, (1 - ((Temperatures!$C150-Parameters!$B$196)/Parameters!$B$194)^2)^'Non-Market - Hockey stick'!L150), 1)</f>
        <v>1</v>
      </c>
      <c r="M150">
        <f>IF(Settings!$F$15="MERGE",IF(Settings!$C$16="No",1, (1 - ((Temperatures!$C150-Parameters!$B$196)/Parameters!$B$194)^2)^'Non-Market - Hockey stick'!M150), 1)</f>
        <v>1</v>
      </c>
      <c r="N150">
        <f>IF(Settings!$F$15="MERGE",IF(Settings!$C$16="No",1, (1 - ((Temperatures!$C150-Parameters!$B$196)/Parameters!$B$194)^2)^'Non-Market - Hockey stick'!N150), 1)</f>
        <v>1</v>
      </c>
      <c r="O150">
        <f>IF(Settings!$F$15="MERGE",IF(Settings!$C$16="No",1, (1 - ((Temperatures!$C150-Parameters!$B$196)/Parameters!$B$194)^2)^'Non-Market - Hockey stick'!O150), 1)</f>
        <v>1</v>
      </c>
      <c r="P150">
        <f>IF(Settings!$F$15="MERGE",IF(Settings!$C$16="No",1, (1 - ((Temperatures!$C150-Parameters!$B$196)/Parameters!$B$194)^2)^'Non-Market - Hockey stick'!P150), 1)</f>
        <v>1</v>
      </c>
      <c r="Q150">
        <f>IF(Settings!$F$15="MERGE",IF(Settings!$C$16="No",1, (1 - ((Temperatures!$C150-Parameters!$B$196)/Parameters!$B$194)^2)^'Non-Market - Hockey stick'!Q150), 1)</f>
        <v>1</v>
      </c>
      <c r="R150">
        <f>IF(Settings!$F$15="MERGE",IF(Settings!$C$16="No",1, (1 - ((Temperatures!$C150-Parameters!$B$196)/Parameters!$B$194)^2)^'Non-Market - Hockey stick'!R150), 1)</f>
        <v>1</v>
      </c>
      <c r="S150">
        <f>IF(Settings!$F$15="MERGE",IF(Settings!$C$16="No",1, (1 - ((Temperatures!$C150-Parameters!$B$196)/Parameters!$B$194)^2)^'Non-Market - Hockey stick'!S150), 1)</f>
        <v>1</v>
      </c>
      <c r="T150">
        <f>IF(Settings!$F$15="MERGE",IF(Settings!$C$16="No",1, (1 - ((Temperatures!$C150-Parameters!$B$196)/Parameters!$B$194)^2)^'Non-Market - Hockey stick'!T150), 1)</f>
        <v>1</v>
      </c>
      <c r="U150">
        <f>IF(Settings!$F$15="MERGE",IF(Settings!$C$16="No",1, (1 - ((Temperatures!$C150-Parameters!$B$196)/Parameters!$B$194)^2)^'Non-Market - Hockey stick'!U150), 1)</f>
        <v>1</v>
      </c>
      <c r="V150">
        <f>IF(Settings!$F$15="MERGE",IF(Settings!$C$16="No",1, (1 - ((Temperatures!$C150-Parameters!$B$196)/Parameters!$B$194)^2)^'Non-Market - Hockey stick'!V150), 1)</f>
        <v>1</v>
      </c>
      <c r="W150">
        <f>IF(Settings!$F$15="MERGE",IF(Settings!$C$16="No",1, (1 - ((Temperatures!$C150-Parameters!$B$196)/Parameters!$B$194)^2)^'Non-Market - Hockey stick'!W150), 1)</f>
        <v>1</v>
      </c>
      <c r="X150">
        <f>IF(Settings!$F$15="MERGE",IF(Settings!$C$16="No",1, (1 - ((Temperatures!$C150-Parameters!$B$196)/Parameters!$B$194)^2)^'Non-Market - Hockey stick'!X150), 1)</f>
        <v>1</v>
      </c>
      <c r="Y150">
        <f>IF(Settings!$F$15="MERGE",IF(Settings!$C$16="No",1, (1 - ((Temperatures!$C150-Parameters!$B$196)/Parameters!$B$194)^2)^'Non-Market - Hockey stick'!Y150), 1)</f>
        <v>1</v>
      </c>
      <c r="Z150">
        <f>IF(Settings!$F$15="MERGE",IF(Settings!$C$16="No",1, (1 - ((Temperatures!$C150-Parameters!$B$196)/Parameters!$B$194)^2)^'Non-Market - Hockey stick'!Z150), 1)</f>
        <v>1</v>
      </c>
      <c r="AA150">
        <f>IF(Settings!$F$15="MERGE",IF(Settings!$C$16="No",1, (1 - ((Temperatures!$C150-Parameters!$B$196)/Parameters!$B$194)^2)^'Non-Market - Hockey stick'!AA150), 1)</f>
        <v>1</v>
      </c>
      <c r="AB150">
        <f>IF(Settings!$F$15="MERGE",IF(Settings!$C$16="No",1, (1 - ((Temperatures!$C150-Parameters!$B$196)/Parameters!$B$194)^2)^'Non-Market - Hockey stick'!AB150), 1)</f>
        <v>1</v>
      </c>
      <c r="AC150">
        <f>IF(Settings!$F$15="MERGE",IF(Settings!$C$16="No",1, (1 - ((Temperatures!$C150-Parameters!$B$196)/Parameters!$B$194)^2)^'Non-Market - Hockey stick'!AC150), 1)</f>
        <v>1</v>
      </c>
      <c r="AD150">
        <f>IF(Settings!$F$15="MERGE",IF(Settings!$C$16="No",1, (1 - ((Temperatures!$C150-Parameters!$B$196)/Parameters!$B$194)^2)^'Non-Market - Hockey stick'!AD150), 1)</f>
        <v>1</v>
      </c>
      <c r="AE150">
        <f>IF(Settings!$F$15="MERGE",IF(Settings!$C$16="No",1, (1 - ((Temperatures!$C150-Parameters!$B$196)/Parameters!$B$194)^2)^'Non-Market - Hockey stick'!AE150), 1)</f>
        <v>1</v>
      </c>
      <c r="AF150">
        <f>IF(Settings!$F$15="MERGE",IF(Settings!$C$16="No",1, (1 - ((Temperatures!$C150-Parameters!$B$196)/Parameters!$B$194)^2)^'Non-Market - Hockey stick'!AF150), 1)</f>
        <v>1</v>
      </c>
      <c r="AG150">
        <f>IF(Settings!$F$15="MERGE",IF(Settings!$C$16="No",1, (1 - ((Temperatures!$C150-Parameters!$B$196)/Parameters!$B$194)^2)^'Non-Market - Hockey stick'!AG150), 1)</f>
        <v>1</v>
      </c>
      <c r="AH150">
        <f>IF(Settings!$F$15="MERGE",IF(Settings!$C$16="No",1, (1 - ((Temperatures!$C150-Parameters!$B$196)/Parameters!$B$194)^2)^'Non-Market - Hockey stick'!AH150), 1)</f>
        <v>1</v>
      </c>
      <c r="AI150">
        <f>IF(Settings!$F$15="MERGE",IF(Settings!$C$16="No",1, (1 - ((Temperatures!$C150-Parameters!$B$196)/Parameters!$B$194)^2)^'Non-Market - Hockey stick'!AI150), 1)</f>
        <v>1</v>
      </c>
      <c r="AJ150">
        <f>IF(Settings!$F$15="MERGE",IF(Settings!$C$16="No",1, (1 - ((Temperatures!$C150-Parameters!$B$196)/Parameters!$B$194)^2)^'Non-Market - Hockey stick'!AJ150), 1)</f>
        <v>1</v>
      </c>
      <c r="AK150">
        <f>IF(Settings!$F$15="MERGE",IF(Settings!$C$16="No",1, (1 - ((Temperatures!$C150-Parameters!$B$196)/Parameters!$B$194)^2)^'Non-Market - Hockey stick'!AK150), 1)</f>
        <v>1</v>
      </c>
      <c r="AL150">
        <f>IF(Settings!$F$15="MERGE",IF(Settings!$C$16="No",1, (1 - ((Temperatures!$C150-Parameters!$B$196)/Parameters!$B$194)^2)^'Non-Market - Hockey stick'!AL150), 1)</f>
        <v>1</v>
      </c>
      <c r="AM150">
        <f>IF(Settings!$F$15="MERGE",IF(Settings!$C$16="No",1, (1 - ((Temperatures!$C150-Parameters!$B$196)/Parameters!$B$194)^2)^'Non-Market - Hockey stick'!AM150), 1)</f>
        <v>1</v>
      </c>
      <c r="AN150">
        <f>IF(Settings!$F$15="MERGE",IF(Settings!$C$16="No",1, (1 - ((Temperatures!$C150-Parameters!$B$196)/Parameters!$B$194)^2)^'Non-Market - Hockey stick'!AN150), 1)</f>
        <v>1</v>
      </c>
      <c r="AO150">
        <f>IF(Settings!$F$15="MERGE",IF(Settings!$C$16="No",1, (1 - ((Temperatures!$C150-Parameters!$B$196)/Parameters!$B$194)^2)^'Non-Market - Hockey stick'!AO150), 1)</f>
        <v>1</v>
      </c>
      <c r="AP150">
        <f>IF(Settings!$F$15="MERGE",IF(Settings!$C$16="No",1, (1 - ((Temperatures!$C150-Parameters!$B$196)/Parameters!$B$194)^2)^'Non-Market - Hockey stick'!AP150), 1)</f>
        <v>1</v>
      </c>
      <c r="AQ150">
        <f>IF(Settings!$F$15="MERGE",IF(Settings!$C$16="No",1, (1 - ((Temperatures!$C150-Parameters!$B$196)/Parameters!$B$194)^2)^'Non-Market - Hockey stick'!AQ150), 1)</f>
        <v>1</v>
      </c>
      <c r="AR150">
        <f>IF(Settings!$F$15="MERGE",IF(Settings!$C$16="No",1, (1 - ((Temperatures!$C150-Parameters!$B$196)/Parameters!$B$194)^2)^'Non-Market - Hockey stick'!AR150), 1)</f>
        <v>1</v>
      </c>
      <c r="AS150">
        <f>IF(Settings!$F$15="MERGE",IF(Settings!$C$16="No",1, (1 - ((Temperatures!$C150-Parameters!$B$196)/Parameters!$B$194)^2)^'Non-Market - Hockey stick'!AS150), 1)</f>
        <v>1</v>
      </c>
      <c r="AT150">
        <f>IF(Settings!$F$15="MERGE",IF(Settings!$C$16="No",1, (1 - ((Temperatures!$C150-Parameters!$B$196)/Parameters!$B$194)^2)^'Non-Market - Hockey stick'!AT150), 1)</f>
        <v>1</v>
      </c>
      <c r="AU150">
        <f>IF(Settings!$F$15="MERGE",IF(Settings!$C$16="No",1, (1 - ((Temperatures!$C150-Parameters!$B$196)/Parameters!$B$194)^2)^'Non-Market - Hockey stick'!AU150), 1)</f>
        <v>1</v>
      </c>
      <c r="AV150">
        <f>IF(Settings!$F$15="MERGE",IF(Settings!$C$16="No",1, (1 - ((Temperatures!$C150-Parameters!$B$196)/Parameters!$B$194)^2)^'Non-Market - Hockey stick'!AV150), 1)</f>
        <v>1</v>
      </c>
      <c r="AW150">
        <f>IF(Settings!$F$15="MERGE",IF(Settings!$C$16="No",1, (1 - ((Temperatures!$C150-Parameters!$B$196)/Parameters!$B$194)^2)^'Non-Market - Hockey stick'!AW150), 1)</f>
        <v>1</v>
      </c>
      <c r="AX150">
        <f>IF(Settings!$F$15="MERGE",IF(Settings!$C$16="No",1, (1 - ((Temperatures!$C150-Parameters!$B$196)/Parameters!$B$194)^2)^'Non-Market - Hockey stick'!AX150), 1)</f>
        <v>1</v>
      </c>
      <c r="AY150">
        <f>IF(Settings!$F$15="MERGE",IF(Settings!$C$16="No",1, (1 - ((Temperatures!$C150-Parameters!$B$196)/Parameters!$B$194)^2)^'Non-Market - Hockey stick'!AY150), 1)</f>
        <v>1</v>
      </c>
      <c r="AZ150">
        <f>IF(Settings!$F$15="MERGE",IF(Settings!$C$16="No",1, (1 - ((Temperatures!$C150-Parameters!$B$196)/Parameters!$B$194)^2)^'Non-Market - Hockey stick'!AZ150), 1)</f>
        <v>1</v>
      </c>
      <c r="BA150">
        <f>IF(Settings!$F$15="MERGE",IF(Settings!$C$16="No",1, (1 - ((Temperatures!$C150-Parameters!$B$196)/Parameters!$B$194)^2)^'Non-Market - Hockey stick'!BA150), 1)</f>
        <v>1</v>
      </c>
      <c r="BB150">
        <f>IF(Settings!$F$15="MERGE",IF(Settings!$C$16="No",1, (1 - ((Temperatures!$C150-Parameters!$B$196)/Parameters!$B$194)^2)^'Non-Market - Hockey stick'!BB150), 1)</f>
        <v>1</v>
      </c>
      <c r="BC150">
        <f>IF(Settings!$F$15="MERGE",IF(Settings!$C$16="No",1, (1 - ((Temperatures!$C150-Parameters!$B$196)/Parameters!$B$194)^2)^'Non-Market - Hockey stick'!BC150), 1)</f>
        <v>1</v>
      </c>
      <c r="BD150">
        <f>IF(Settings!$F$15="MERGE",IF(Settings!$C$16="No",1, (1 - ((Temperatures!$C150-Parameters!$B$196)/Parameters!$B$194)^2)^'Non-Market - Hockey stick'!BD150), 1)</f>
        <v>1</v>
      </c>
      <c r="BE150">
        <f>IF(Settings!$F$15="MERGE",IF(Settings!$C$16="No",1, (1 - ((Temperatures!$C150-Parameters!$B$196)/Parameters!$B$194)^2)^'Non-Market - Hockey stick'!BE150), 1)</f>
        <v>1</v>
      </c>
      <c r="BF150">
        <f>IF(Settings!$F$15="MERGE",IF(Settings!$C$16="No",1, (1 - ((Temperatures!$C150-Parameters!$B$196)/Parameters!$B$194)^2)^'Non-Market - Hockey stick'!BF150), 1)</f>
        <v>1</v>
      </c>
      <c r="BG150">
        <f>IF(Settings!$F$15="MERGE",IF(Settings!$C$16="No",1, (1 - ((Temperatures!$C150-Parameters!$B$196)/Parameters!$B$194)^2)^'Non-Market - Hockey stick'!BG150), 1)</f>
        <v>1</v>
      </c>
      <c r="BH150">
        <f>IF(Settings!$F$15="MERGE",IF(Settings!$C$16="No",1, (1 - ((Temperatures!$C150-Parameters!$B$196)/Parameters!$B$194)^2)^'Non-Market - Hockey stick'!BH150), 1)</f>
        <v>1</v>
      </c>
      <c r="BI150">
        <f>IF(Settings!$F$15="MERGE",IF(Settings!$C$16="No",1, (1 - ((Temperatures!$C150-Parameters!$B$196)/Parameters!$B$194)^2)^'Non-Market - Hockey stick'!BI150), 1)</f>
        <v>1</v>
      </c>
      <c r="BJ150">
        <f>IF(Settings!$F$15="MERGE",IF(Settings!$C$16="No",1, (1 - ((Temperatures!$C150-Parameters!$B$196)/Parameters!$B$194)^2)^'Non-Market - Hockey stick'!BJ150), 1)</f>
        <v>1</v>
      </c>
      <c r="BK150">
        <f>IF(Settings!$F$15="MERGE",IF(Settings!$C$16="No",1, (1 - ((Temperatures!$C150-Parameters!$B$196)/Parameters!$B$194)^2)^'Non-Market - Hockey stick'!BK150), 1)</f>
        <v>1</v>
      </c>
      <c r="BL150">
        <f>IF(Settings!$F$15="MERGE",IF(Settings!$C$16="No",1, (1 - ((Temperatures!$C150-Parameters!$B$196)/Parameters!$B$194)^2)^'Non-Market - Hockey stick'!BL150), 1)</f>
        <v>1</v>
      </c>
      <c r="BM150">
        <f>IF(Settings!$F$15="MERGE",IF(Settings!$C$16="No",1, (1 - ((Temperatures!$C150-Parameters!$B$196)/Parameters!$B$194)^2)^'Non-Market - Hockey stick'!BM150), 1)</f>
        <v>1</v>
      </c>
      <c r="BN150">
        <f>IF(Settings!$F$15="MERGE",IF(Settings!$C$16="No",1, (1 - ((Temperatures!$C150-Parameters!$B$196)/Parameters!$B$194)^2)^'Non-Market - Hockey stick'!BN150), 1)</f>
        <v>1</v>
      </c>
      <c r="BO150">
        <f>IF(Settings!$F$15="MERGE",IF(Settings!$C$16="No",1, (1 - ((Temperatures!$C150-Parameters!$B$196)/Parameters!$B$194)^2)^'Non-Market - Hockey stick'!BO150), 1)</f>
        <v>1</v>
      </c>
      <c r="BP150">
        <f>IF(Settings!$F$15="MERGE",IF(Settings!$C$16="No",1, (1 - ((Temperatures!$C150-Parameters!$B$196)/Parameters!$B$194)^2)^'Non-Market - Hockey stick'!BP150), 1)</f>
        <v>1</v>
      </c>
      <c r="BQ150">
        <f>IF(Settings!$F$15="MERGE",IF(Settings!$C$16="No",1, (1 - ((Temperatures!$C150-Parameters!$B$196)/Parameters!$B$194)^2)^'Non-Market - Hockey stick'!BQ150), 1)</f>
        <v>1</v>
      </c>
      <c r="BR150">
        <f>IF(Settings!$F$15="MERGE",IF(Settings!$C$16="No",1, (1 - ((Temperatures!$C150-Parameters!$B$196)/Parameters!$B$194)^2)^'Non-Market - Hockey stick'!BR150), 1)</f>
        <v>1</v>
      </c>
      <c r="BS150">
        <f>IF(Settings!$F$15="MERGE",IF(Settings!$C$16="No",1, (1 - ((Temperatures!$C150-Parameters!$B$196)/Parameters!$B$194)^2)^'Non-Market - Hockey stick'!BS150), 1)</f>
        <v>1</v>
      </c>
      <c r="BT150">
        <f>IF(Settings!$F$15="MERGE",IF(Settings!$C$16="No",1, (1 - ((Temperatures!$C150-Parameters!$B$196)/Parameters!$B$194)^2)^'Non-Market - Hockey stick'!BT150), 1)</f>
        <v>1</v>
      </c>
      <c r="BU150">
        <f>IF(Settings!$F$15="MERGE",IF(Settings!$C$16="No",1, (1 - ((Temperatures!$C150-Parameters!$B$196)/Parameters!$B$194)^2)^'Non-Market - Hockey stick'!BU150), 1)</f>
        <v>1</v>
      </c>
      <c r="BV150">
        <f>IF(Settings!$F$15="MERGE",IF(Settings!$C$16="No",1, (1 - ((Temperatures!$C150-Parameters!$B$196)/Parameters!$B$194)^2)^'Non-Market - Hockey stick'!BV150), 1)</f>
        <v>1</v>
      </c>
      <c r="BW150">
        <f>IF(Settings!$F$15="MERGE",IF(Settings!$C$16="No",1, (1 - ((Temperatures!$C150-Parameters!$B$196)/Parameters!$B$194)^2)^'Non-Market - Hockey stick'!BW150), 1)</f>
        <v>1</v>
      </c>
      <c r="BX150">
        <f>IF(Settings!$F$15="MERGE",IF(Settings!$C$16="No",1, (1 - ((Temperatures!$C150-Parameters!$B$196)/Parameters!$B$194)^2)^'Non-Market - Hockey stick'!BX150), 1)</f>
        <v>1</v>
      </c>
      <c r="BY150">
        <f>IF(Settings!$F$15="MERGE",IF(Settings!$C$16="No",1, (1 - ((Temperatures!$C150-Parameters!$B$196)/Parameters!$B$194)^2)^'Non-Market - Hockey stick'!BY150), 1)</f>
        <v>1</v>
      </c>
      <c r="BZ150">
        <f>IF(Settings!$F$15="MERGE",IF(Settings!$C$16="No",1, (1 - ((Temperatures!$C150-Parameters!$B$196)/Parameters!$B$194)^2)^'Non-Market - Hockey stick'!BZ150), 1)</f>
        <v>1</v>
      </c>
      <c r="CA150">
        <f>IF(Settings!$F$15="MERGE",IF(Settings!$C$16="No",1, (1 - ((Temperatures!$C150-Parameters!$B$196)/Parameters!$B$194)^2)^'Non-Market - Hockey stick'!CA150), 1)</f>
        <v>1</v>
      </c>
      <c r="CB150">
        <f>IF(Settings!$F$15="MERGE",IF(Settings!$C$16="No",1, (1 - ((Temperatures!$C150-Parameters!$B$196)/Parameters!$B$194)^2)^'Non-Market - Hockey stick'!CB150), 1)</f>
        <v>1</v>
      </c>
      <c r="CC150">
        <f>IF(Settings!$F$15="MERGE",IF(Settings!$C$16="No",1, (1 - ((Temperatures!$C150-Parameters!$B$196)/Parameters!$B$194)^2)^'Non-Market - Hockey stick'!CC150), 1)</f>
        <v>1</v>
      </c>
      <c r="CD150">
        <f>IF(Settings!$F$15="MERGE",IF(Settings!$C$16="No",1, (1 - ((Temperatures!$C150-Parameters!$B$196)/Parameters!$B$194)^2)^'Non-Market - Hockey stick'!CD150), 1)</f>
        <v>1</v>
      </c>
      <c r="CE150">
        <f>IF(Settings!$F$15="MERGE",IF(Settings!$C$16="No",1, (1 - ((Temperatures!$C150-Parameters!$B$196)/Parameters!$B$194)^2)^'Non-Market - Hockey stick'!CE150), 1)</f>
        <v>1</v>
      </c>
      <c r="CF150">
        <f>IF(Settings!$F$15="MERGE",IF(Settings!$C$16="No",1, (1 - ((Temperatures!$C150-Parameters!$B$196)/Parameters!$B$194)^2)^'Non-Market - Hockey stick'!CF150), 1)</f>
        <v>1</v>
      </c>
      <c r="CG150">
        <f>IF(Settings!$F$15="MERGE",IF(Settings!$C$16="No",1, (1 - ((Temperatures!$C150-Parameters!$B$196)/Parameters!$B$194)^2)^'Non-Market - Hockey stick'!CG150), 1)</f>
        <v>1</v>
      </c>
      <c r="CH150">
        <f>IF(Settings!$F$15="MERGE",IF(Settings!$C$16="No",1, (1 - ((Temperatures!$C150-Parameters!$B$196)/Parameters!$B$194)^2)^'Non-Market - Hockey stick'!CH150), 1)</f>
        <v>1</v>
      </c>
      <c r="CI150">
        <f>IF(Settings!$F$15="MERGE",IF(Settings!$C$16="No",1, (1 - ((Temperatures!$C150-Parameters!$B$196)/Parameters!$B$194)^2)^'Non-Market - Hockey stick'!CI150), 1)</f>
        <v>1</v>
      </c>
      <c r="CJ150">
        <f>IF(Settings!$F$15="MERGE",IF(Settings!$C$16="No",1, (1 - ((Temperatures!$C150-Parameters!$B$196)/Parameters!$B$194)^2)^'Non-Market - Hockey stick'!CJ150), 1)</f>
        <v>1</v>
      </c>
      <c r="CK150">
        <f>IF(Settings!$F$15="MERGE",IF(Settings!$C$16="No",1, (1 - ((Temperatures!$C150-Parameters!$B$196)/Parameters!$B$194)^2)^'Non-Market - Hockey stick'!CK150), 1)</f>
        <v>1</v>
      </c>
      <c r="CL150">
        <f>IF(Settings!$F$15="MERGE",IF(Settings!$C$16="No",1, (1 - ((Temperatures!$C150-Parameters!$B$196)/Parameters!$B$194)^2)^'Non-Market - Hockey stick'!CL150), 1)</f>
        <v>1</v>
      </c>
      <c r="CM150">
        <f>IF(Settings!$F$15="MERGE",IF(Settings!$C$16="No",1, (1 - ((Temperatures!$C150-Parameters!$B$196)/Parameters!$B$194)^2)^'Non-Market - Hockey stick'!CM150), 1)</f>
        <v>1</v>
      </c>
      <c r="CN150">
        <f>IF(Settings!$F$15="MERGE",IF(Settings!$C$16="No",1, (1 - ((Temperatures!$C150-Parameters!$B$196)/Parameters!$B$194)^2)^'Non-Market - Hockey stick'!CN150), 1)</f>
        <v>1</v>
      </c>
      <c r="CO150">
        <f>IF(Settings!$F$15="MERGE",IF(Settings!$C$16="No",1, (1 - ((Temperatures!$C150-Parameters!$B$196)/Parameters!$B$194)^2)^'Non-Market - Hockey stick'!CO150), 1)</f>
        <v>1</v>
      </c>
      <c r="CP150">
        <f>IF(Settings!$F$15="MERGE",IF(Settings!$C$16="No",1, (1 - ((Temperatures!$C150-Parameters!$B$196)/Parameters!$B$194)^2)^'Non-Market - Hockey stick'!CP150), 1)</f>
        <v>1</v>
      </c>
      <c r="CQ150">
        <f>IF(Settings!$F$15="MERGE",IF(Settings!$C$16="No",1, (1 - ((Temperatures!$C150-Parameters!$B$196)/Parameters!$B$194)^2)^'Non-Market - Hockey stick'!CQ150), 1)</f>
        <v>1</v>
      </c>
      <c r="CR150">
        <f>IF(Settings!$F$15="MERGE",IF(Settings!$C$16="No",1, (1 - ((Temperatures!$C150-Parameters!$B$196)/Parameters!$B$194)^2)^'Non-Market - Hockey stick'!CR150), 1)</f>
        <v>1</v>
      </c>
      <c r="CS150">
        <f>IF(Settings!$F$15="MERGE",IF(Settings!$C$16="No",1, (1 - ((Temperatures!$C150-Parameters!$B$196)/Parameters!$B$194)^2)^'Non-Market - Hockey stick'!CS150), 1)</f>
        <v>1</v>
      </c>
      <c r="CT150">
        <f>IF(Settings!$F$15="MERGE",IF(Settings!$C$16="No",1, (1 - ((Temperatures!$C150-Parameters!$B$196)/Parameters!$B$194)^2)^'Non-Market - Hockey stick'!CT150), 1)</f>
        <v>1</v>
      </c>
      <c r="CU150">
        <f>IF(Settings!$F$15="MERGE",IF(Settings!$C$16="No",1, (1 - ((Temperatures!$C150-Parameters!$B$196)/Parameters!$B$194)^2)^'Non-Market - Hockey stick'!CU150), 1)</f>
        <v>1</v>
      </c>
      <c r="CV150">
        <f>IF(Settings!$F$15="MERGE",IF(Settings!$C$16="No",1, (1 - ((Temperatures!$C150-Parameters!$B$196)/Parameters!$B$194)^2)^'Non-Market - Hockey stick'!CV150), 1)</f>
        <v>1</v>
      </c>
      <c r="CW150">
        <f>IF(Settings!$F$15="MERGE",IF(Settings!$C$16="No",1, (1 - ((Temperatures!$C150-Parameters!$B$196)/Parameters!$B$194)^2)^'Non-Market - Hockey stick'!CW150), 1)</f>
        <v>1</v>
      </c>
      <c r="CX150">
        <f>IF(Settings!$F$15="MERGE",IF(Settings!$C$16="No",1, (1 - ((Temperatures!$C150-Parameters!$B$196)/Parameters!$B$194)^2)^'Non-Market - Hockey stick'!CX150), 1)</f>
        <v>1</v>
      </c>
      <c r="CY150">
        <f>IF(Settings!$F$15="MERGE",IF(Settings!$C$16="No",1, (1 - ((Temperatures!$C150-Parameters!$B$196)/Parameters!$B$194)^2)^'Non-Market - Hockey stick'!CY150), 1)</f>
        <v>1</v>
      </c>
      <c r="CZ150">
        <f>IF(Settings!$F$15="MERGE",IF(Settings!$C$16="No",1, (1 - ((Temperatures!$C150-Parameters!$B$196)/Parameters!$B$194)^2)^'Non-Market - Hockey stick'!CZ150), 1)</f>
        <v>1</v>
      </c>
      <c r="DA150">
        <f>IF(Settings!$F$15="MERGE",IF(Settings!$C$16="No",1, (1 - ((Temperatures!$C150-Parameters!$B$196)/Parameters!$B$194)^2)^'Non-Market - Hockey stick'!DA150), 1)</f>
        <v>1</v>
      </c>
      <c r="DB150">
        <f>IF(Settings!$F$15="MERGE",IF(Settings!$C$16="No",1, (1 - ((Temperatures!$C150-Parameters!$B$196)/Parameters!$B$194)^2)^'Non-Market - Hockey stick'!DB150), 1)</f>
        <v>1</v>
      </c>
      <c r="DC150">
        <f>IF(Settings!$F$15="MERGE",IF(Settings!$C$16="No",1, (1 - ((Temperatures!$C150-Parameters!$B$196)/Parameters!$B$194)^2)^'Non-Market - Hockey stick'!DC150), 1)</f>
        <v>1</v>
      </c>
      <c r="DD150">
        <f>IF(Settings!$F$15="MERGE",IF(Settings!$C$16="No",1, (1 - ((Temperatures!$C150-Parameters!$B$196)/Parameters!$B$194)^2)^'Non-Market - Hockey stick'!DD150), 1)</f>
        <v>1</v>
      </c>
      <c r="DE150">
        <f>IF(Settings!$F$15="MERGE",IF(Settings!$C$16="No",1, (1 - ((Temperatures!$C150-Parameters!$B$196)/Parameters!$B$194)^2)^'Non-Market - Hockey stick'!DE150), 1)</f>
        <v>1</v>
      </c>
      <c r="DF150">
        <f>IF(Settings!$F$15="MERGE",IF(Settings!$C$16="No",1, (1 - ((Temperatures!$C150-Parameters!$B$196)/Parameters!$B$194)^2)^'Non-Market - Hockey stick'!DF150), 1)</f>
        <v>1</v>
      </c>
      <c r="DG150">
        <f>IF(Settings!$F$15="MERGE",IF(Settings!$C$16="No",1, (1 - ((Temperatures!$C150-Parameters!$B$196)/Parameters!$B$194)^2)^'Non-Market - Hockey stick'!DG150), 1)</f>
        <v>1</v>
      </c>
      <c r="DH150">
        <f>IF(Settings!$F$15="MERGE",IF(Settings!$C$16="No",1, (1 - ((Temperatures!$C150-Parameters!$B$196)/Parameters!$B$194)^2)^'Non-Market - Hockey stick'!DH150), 1)</f>
        <v>1</v>
      </c>
      <c r="DI150">
        <f>IF(Settings!$F$15="MERGE",IF(Settings!$C$16="No",1, (1 - ((Temperatures!$C150-Parameters!$B$196)/Parameters!$B$194)^2)^'Non-Market - Hockey stick'!DI150), 1)</f>
        <v>1</v>
      </c>
      <c r="DJ150">
        <f>IF(Settings!$F$15="MERGE",IF(Settings!$C$16="No",1, (1 - ((Temperatures!$C150-Parameters!$B$196)/Parameters!$B$194)^2)^'Non-Market - Hockey stick'!DJ150), 1)</f>
        <v>1</v>
      </c>
      <c r="DK150">
        <f>IF(Settings!$F$15="MERGE",IF(Settings!$C$16="No",1, (1 - ((Temperatures!$C150-Parameters!$B$196)/Parameters!$B$194)^2)^'Non-Market - Hockey stick'!DK150), 1)</f>
        <v>1</v>
      </c>
      <c r="DL150">
        <f>IF(Settings!$F$15="MERGE",IF(Settings!$C$16="No",1, (1 - ((Temperatures!$C150-Parameters!$B$196)/Parameters!$B$194)^2)^'Non-Market - Hockey stick'!DL150), 1)</f>
        <v>1</v>
      </c>
      <c r="DM150">
        <f>IF(Settings!$F$15="MERGE",IF(Settings!$C$16="No",1, (1 - ((Temperatures!$C150-Parameters!$B$196)/Parameters!$B$194)^2)^'Non-Market - Hockey stick'!DM150), 1)</f>
        <v>1</v>
      </c>
      <c r="DN150">
        <f>IF(Settings!$F$15="MERGE",IF(Settings!$C$16="No",1, (1 - ((Temperatures!$C150-Parameters!$B$196)/Parameters!$B$194)^2)^'Non-Market - Hockey stick'!DN150), 1)</f>
        <v>1</v>
      </c>
      <c r="DO150">
        <f>IF(Settings!$F$15="MERGE",IF(Settings!$C$16="No",1, (1 - ((Temperatures!$C150-Parameters!$B$196)/Parameters!$B$194)^2)^'Non-Market - Hockey stick'!DO150), 1)</f>
        <v>1</v>
      </c>
      <c r="DP150">
        <f>IF(Settings!$F$15="MERGE",IF(Settings!$C$16="No",1, (1 - ((Temperatures!$C150-Parameters!$B$196)/Parameters!$B$194)^2)^'Non-Market - Hockey stick'!DP150), 1)</f>
        <v>1</v>
      </c>
      <c r="DQ150">
        <f>IF(Settings!$F$15="MERGE",IF(Settings!$C$16="No",1, (1 - ((Temperatures!$C150-Parameters!$B$196)/Parameters!$B$194)^2)^'Non-Market - Hockey stick'!DQ150), 1)</f>
        <v>1</v>
      </c>
      <c r="DR150">
        <f>IF(Settings!$F$15="MERGE",IF(Settings!$C$16="No",1, (1 - ((Temperatures!$C150-Parameters!$B$196)/Parameters!$B$194)^2)^'Non-Market - Hockey stick'!DR150), 1)</f>
        <v>1</v>
      </c>
      <c r="DS150">
        <f>IF(Settings!$F$15="MERGE",IF(Settings!$C$16="No",1, (1 - ((Temperatures!$C150-Parameters!$B$196)/Parameters!$B$194)^2)^'Non-Market - Hockey stick'!DS150), 1)</f>
        <v>1</v>
      </c>
      <c r="DT150">
        <f>IF(Settings!$F$15="MERGE",IF(Settings!$C$16="No",1, (1 - ((Temperatures!$C150-Parameters!$B$196)/Parameters!$B$194)^2)^'Non-Market - Hockey stick'!DT150), 1)</f>
        <v>1</v>
      </c>
      <c r="DU150">
        <f>IF(Settings!$F$15="MERGE",IF(Settings!$C$16="No",1, (1 - ((Temperatures!$C150-Parameters!$B$196)/Parameters!$B$194)^2)^'Non-Market - Hockey stick'!DU150), 1)</f>
        <v>1</v>
      </c>
      <c r="DV150">
        <f>IF(Settings!$F$15="MERGE",IF(Settings!$C$16="No",1, (1 - ((Temperatures!$C150-Parameters!$B$196)/Parameters!$B$194)^2)^'Non-Market - Hockey stick'!DV150), 1)</f>
        <v>1</v>
      </c>
      <c r="DW150">
        <f>IF(Settings!$F$15="MERGE",IF(Settings!$C$16="No",1, (1 - ((Temperatures!$C150-Parameters!$B$196)/Parameters!$B$194)^2)^'Non-Market - Hockey stick'!DW150), 1)</f>
        <v>1</v>
      </c>
      <c r="DX150">
        <f>IF(Settings!$F$15="MERGE",IF(Settings!$C$16="No",1, (1 - ((Temperatures!$C150-Parameters!$B$196)/Parameters!$B$194)^2)^'Non-Market - Hockey stick'!DX150), 1)</f>
        <v>1</v>
      </c>
      <c r="DY150">
        <f>IF(Settings!$F$15="MERGE",IF(Settings!$C$16="No",1, (1 - ((Temperatures!$C150-Parameters!$B$196)/Parameters!$B$194)^2)^'Non-Market - Hockey stick'!DY150), 1)</f>
        <v>1</v>
      </c>
      <c r="DZ150">
        <f>IF(Settings!$F$15="MERGE",IF(Settings!$C$16="No",1, (1 - ((Temperatures!$C150-Parameters!$B$196)/Parameters!$B$194)^2)^'Non-Market - Hockey stick'!DZ150), 1)</f>
        <v>1</v>
      </c>
      <c r="EA150">
        <f>IF(Settings!$F$15="MERGE",IF(Settings!$C$16="No",1, (1 - ((Temperatures!$C150-Parameters!$B$196)/Parameters!$B$194)^2)^'Non-Market - Hockey stick'!EA150), 1)</f>
        <v>1</v>
      </c>
      <c r="EB150">
        <f>IF(Settings!$F$15="MERGE",IF(Settings!$C$16="No",1, (1 - ((Temperatures!$C150-Parameters!$B$196)/Parameters!$B$194)^2)^'Non-Market - Hockey stick'!EB150), 1)</f>
        <v>1</v>
      </c>
      <c r="EC150">
        <f>IF(Settings!$F$15="MERGE",IF(Settings!$C$16="No",1, (1 - ((Temperatures!$C150-Parameters!$B$196)/Parameters!$B$194)^2)^'Non-Market - Hockey stick'!EC150), 1)</f>
        <v>1</v>
      </c>
      <c r="ED150">
        <f>IF(Settings!$F$15="MERGE",IF(Settings!$C$16="No",1, (1 - ((Temperatures!$C150-Parameters!$B$196)/Parameters!$B$194)^2)^'Non-Market - Hockey stick'!ED150), 1)</f>
        <v>1</v>
      </c>
      <c r="EE150">
        <f>IF(Settings!$F$15="MERGE",IF(Settings!$C$16="No",1, (1 - ((Temperatures!$C150-Parameters!$B$196)/Parameters!$B$194)^2)^'Non-Market - Hockey stick'!EE150), 1)</f>
        <v>1</v>
      </c>
      <c r="EF150">
        <f>IF(Settings!$F$15="MERGE",IF(Settings!$C$16="No",1, (1 - ((Temperatures!$C150-Parameters!$B$196)/Parameters!$B$194)^2)^'Non-Market - Hockey stick'!EF150), 1)</f>
        <v>1</v>
      </c>
      <c r="EG150">
        <f>IF(Settings!$F$15="MERGE",IF(Settings!$C$16="No",1, (1 - ((Temperatures!$C150-Parameters!$B$196)/Parameters!$B$194)^2)^'Non-Market - Hockey stick'!EG150), 1)</f>
        <v>1</v>
      </c>
      <c r="EH150">
        <f>IF(Settings!$F$15="MERGE",IF(Settings!$C$16="No",1, (1 - ((Temperatures!$C150-Parameters!$B$196)/Parameters!$B$194)^2)^'Non-Market - Hockey stick'!EH150), 1)</f>
        <v>1</v>
      </c>
      <c r="EI150">
        <f>IF(Settings!$F$15="MERGE",IF(Settings!$C$16="No",1, (1 - ((Temperatures!$C150-Parameters!$B$196)/Parameters!$B$194)^2)^'Non-Market - Hockey stick'!EI150), 1)</f>
        <v>1</v>
      </c>
      <c r="EJ150">
        <f>IF(Settings!$F$15="MERGE",IF(Settings!$C$16="No",1, (1 - ((Temperatures!$C150-Parameters!$B$196)/Parameters!$B$194)^2)^'Non-Market - Hockey stick'!EJ150), 1)</f>
        <v>1</v>
      </c>
      <c r="EK150">
        <f>IF(Settings!$F$15="MERGE",IF(Settings!$C$16="No",1, (1 - ((Temperatures!$C150-Parameters!$B$196)/Parameters!$B$194)^2)^'Non-Market - Hockey stick'!EK150), 1)</f>
        <v>1</v>
      </c>
      <c r="EL150">
        <f>IF(Settings!$F$15="MERGE",IF(Settings!$C$16="No",1, (1 - ((Temperatures!$C150-Parameters!$B$196)/Parameters!$B$194)^2)^'Non-Market - Hockey stick'!EL150), 1)</f>
        <v>1</v>
      </c>
      <c r="EM150">
        <f>IF(Settings!$F$15="MERGE",IF(Settings!$C$16="No",1, (1 - ((Temperatures!$C150-Parameters!$B$196)/Parameters!$B$194)^2)^'Non-Market - Hockey stick'!EM150), 1)</f>
        <v>1</v>
      </c>
      <c r="EN150">
        <f>IF(Settings!$F$15="MERGE",IF(Settings!$C$16="No",1, (1 - ((Temperatures!$C150-Parameters!$B$196)/Parameters!$B$194)^2)^'Non-Market - Hockey stick'!EN150), 1)</f>
        <v>1</v>
      </c>
      <c r="EO150">
        <f>IF(Settings!$F$15="MERGE",IF(Settings!$C$16="No",1, (1 - ((Temperatures!$C150-Parameters!$B$196)/Parameters!$B$194)^2)^'Non-Market - Hockey stick'!EO150), 1)</f>
        <v>1</v>
      </c>
      <c r="EP150">
        <f>IF(Settings!$F$15="MERGE",IF(Settings!$C$16="No",1, (1 - ((Temperatures!$C150-Parameters!$B$196)/Parameters!$B$194)^2)^'Non-Market - Hockey stick'!EP150), 1)</f>
        <v>1</v>
      </c>
      <c r="EQ150">
        <f>IF(Settings!$F$15="MERGE",IF(Settings!$C$16="No",1, (1 - ((Temperatures!$C150-Parameters!$B$196)/Parameters!$B$194)^2)^'Non-Market - Hockey stick'!EQ150), 1)</f>
        <v>1</v>
      </c>
      <c r="ER150">
        <f>IF(Settings!$F$15="MERGE",IF(Settings!$C$16="No",1, (1 - ((Temperatures!$C150-Parameters!$B$196)/Parameters!$B$194)^2)^'Non-Market - Hockey stick'!ER150), 1)</f>
        <v>1</v>
      </c>
      <c r="ES150">
        <f>IF(Settings!$F$15="MERGE",IF(Settings!$C$16="No",1, (1 - ((Temperatures!$C150-Parameters!$B$196)/Parameters!$B$194)^2)^'Non-Market - Hockey stick'!ES150), 1)</f>
        <v>1</v>
      </c>
      <c r="ET150">
        <f>IF(Settings!$F$15="MERGE",IF(Settings!$C$16="No",1, (1 - ((Temperatures!$C150-Parameters!$B$196)/Parameters!$B$194)^2)^'Non-Market - Hockey stick'!ET150), 1)</f>
        <v>1</v>
      </c>
      <c r="EU150">
        <f>IF(Settings!$F$15="MERGE",IF(Settings!$C$16="No",1, (1 - ((Temperatures!$C150-Parameters!$B$196)/Parameters!$B$194)^2)^'Non-Market - Hockey stick'!EU150), 1)</f>
        <v>1</v>
      </c>
      <c r="EV150">
        <f>IF(Settings!$F$15="MERGE",IF(Settings!$C$16="No",1, (1 - ((Temperatures!$C150-Parameters!$B$196)/Parameters!$B$194)^2)^'Non-Market - Hockey stick'!EV150), 1)</f>
        <v>1</v>
      </c>
      <c r="EW150">
        <f>IF(Settings!$F$15="MERGE",IF(Settings!$C$16="No",1, (1 - ((Temperatures!$C150-Parameters!$B$196)/Parameters!$B$194)^2)^'Non-Market - Hockey stick'!EW150), 1)</f>
        <v>1</v>
      </c>
      <c r="EX150">
        <f>IF(Settings!$F$15="MERGE",IF(Settings!$C$16="No",1, (1 - ((Temperatures!$C150-Parameters!$B$196)/Parameters!$B$194)^2)^'Non-Market - Hockey stick'!EX150), 1)</f>
        <v>1</v>
      </c>
      <c r="EY150">
        <f>IF(Settings!$F$15="MERGE",IF(Settings!$C$16="No",1, (1 - ((Temperatures!$C150-Parameters!$B$196)/Parameters!$B$194)^2)^'Non-Market - Hockey stick'!EY150), 1)</f>
        <v>1</v>
      </c>
      <c r="EZ150">
        <f>IF(Settings!$F$15="MERGE",IF(Settings!$C$16="No",1, (1 - ((Temperatures!$C150-Parameters!$B$196)/Parameters!$B$194)^2)^'Non-Market - Hockey stick'!EZ150), 1)</f>
        <v>1</v>
      </c>
      <c r="FA150">
        <f>IF(Settings!$F$15="MERGE",IF(Settings!$C$16="No",1, (1 - ((Temperatures!$C150-Parameters!$B$196)/Parameters!$B$194)^2)^'Non-Market - Hockey stick'!FA150), 1)</f>
        <v>1</v>
      </c>
      <c r="FB150">
        <f>IF(Settings!$F$15="MERGE",IF(Settings!$C$16="No",1, (1 - ((Temperatures!$C150-Parameters!$B$196)/Parameters!$B$194)^2)^'Non-Market - Hockey stick'!FB150), 1)</f>
        <v>1</v>
      </c>
      <c r="FC150">
        <f>IF(Settings!$F$15="MERGE",IF(Settings!$C$16="No",1, (1 - ((Temperatures!$C150-Parameters!$B$196)/Parameters!$B$194)^2)^'Non-Market - Hockey stick'!FC150), 1)</f>
        <v>1</v>
      </c>
      <c r="FD150">
        <f>IF(Settings!$F$15="MERGE",IF(Settings!$C$16="No",1, (1 - ((Temperatures!$C150-Parameters!$B$196)/Parameters!$B$194)^2)^'Non-Market - Hockey stick'!FD150), 1)</f>
        <v>1</v>
      </c>
      <c r="FE150">
        <f>IF(Settings!$F$15="MERGE",IF(Settings!$C$16="No",1, (1 - ((Temperatures!$C150-Parameters!$B$196)/Parameters!$B$194)^2)^'Non-Market - Hockey stick'!FE150), 1)</f>
        <v>1</v>
      </c>
      <c r="FF150">
        <f>IF(Settings!$F$15="MERGE",IF(Settings!$C$16="No",1, (1 - ((Temperatures!$C150-Parameters!$B$196)/Parameters!$B$194)^2)^'Non-Market - Hockey stick'!FF150), 1)</f>
        <v>1</v>
      </c>
      <c r="FG150">
        <f>IF(Settings!$F$15="MERGE",IF(Settings!$C$16="No",1, (1 - ((Temperatures!$C150-Parameters!$B$196)/Parameters!$B$194)^2)^'Non-Market - Hockey stick'!FG150), 1)</f>
        <v>1</v>
      </c>
      <c r="FH150">
        <f>IF(Settings!$F$15="MERGE",IF(Settings!$C$16="No",1, (1 - ((Temperatures!$C150-Parameters!$B$196)/Parameters!$B$194)^2)^'Non-Market - Hockey stick'!FH150), 1)</f>
        <v>1</v>
      </c>
      <c r="FI150">
        <f>IF(Settings!$F$15="MERGE",IF(Settings!$C$16="No",1, (1 - ((Temperatures!$C150-Parameters!$B$196)/Parameters!$B$194)^2)^'Non-Market - Hockey stick'!FI150), 1)</f>
        <v>1</v>
      </c>
      <c r="FJ150">
        <f>IF(Settings!$F$15="MERGE",IF(Settings!$C$16="No",1, (1 - ((Temperatures!$C150-Parameters!$B$196)/Parameters!$B$194)^2)^'Non-Market - Hockey stick'!FJ150), 1)</f>
        <v>1</v>
      </c>
      <c r="FK150">
        <f>IF(Settings!$F$15="MERGE",IF(Settings!$C$16="No",1, (1 - ((Temperatures!$C150-Parameters!$B$196)/Parameters!$B$194)^2)^'Non-Market - Hockey stick'!FK150), 1)</f>
        <v>1</v>
      </c>
      <c r="FL150">
        <f>IF(Settings!$F$15="MERGE",IF(Settings!$C$16="No",1, (1 - ((Temperatures!$C150-Parameters!$B$196)/Parameters!$B$194)^2)^'Non-Market - Hockey stick'!FL150), 1)</f>
        <v>1</v>
      </c>
      <c r="FM150">
        <f>IF(Settings!$F$15="MERGE",IF(Settings!$C$16="No",1, (1 - ((Temperatures!$C150-Parameters!$B$196)/Parameters!$B$194)^2)^'Non-Market - Hockey stick'!FM150), 1)</f>
        <v>1</v>
      </c>
      <c r="FN150">
        <f>IF(Settings!$F$15="MERGE",IF(Settings!$C$16="No",1, (1 - ((Temperatures!$C150-Parameters!$B$196)/Parameters!$B$194)^2)^'Non-Market - Hockey stick'!FN150), 1)</f>
        <v>1</v>
      </c>
      <c r="FO150">
        <f>IF(Settings!$F$15="MERGE",IF(Settings!$C$16="No",1, (1 - ((Temperatures!$C150-Parameters!$B$196)/Parameters!$B$194)^2)^'Non-Market - Hockey stick'!FO150), 1)</f>
        <v>1</v>
      </c>
      <c r="FP150">
        <f>IF(Settings!$F$15="MERGE",IF(Settings!$C$16="No",1, (1 - ((Temperatures!$C150-Parameters!$B$196)/Parameters!$B$194)^2)^'Non-Market - Hockey stick'!FP150), 1)</f>
        <v>1</v>
      </c>
      <c r="FQ150">
        <f>IF(Settings!$F$15="MERGE",IF(Settings!$C$16="No",1, (1 - ((Temperatures!$C150-Parameters!$B$196)/Parameters!$B$194)^2)^'Non-Market - Hockey stick'!FQ150), 1)</f>
        <v>1</v>
      </c>
      <c r="FR150">
        <f>IF(Settings!$F$15="MERGE",IF(Settings!$C$16="No",1, (1 - ((Temperatures!$C150-Parameters!$B$196)/Parameters!$B$194)^2)^'Non-Market - Hockey stick'!FR150), 1)</f>
        <v>1</v>
      </c>
      <c r="FS150">
        <f>IF(Settings!$F$15="MERGE",IF(Settings!$C$16="No",1, (1 - ((Temperatures!$C150-Parameters!$B$196)/Parameters!$B$194)^2)^'Non-Market - Hockey stick'!FS150), 1)</f>
        <v>1</v>
      </c>
      <c r="FT150">
        <f>IF(Settings!$F$15="MERGE",IF(Settings!$C$16="No",1, (1 - ((Temperatures!$C150-Parameters!$B$196)/Parameters!$B$194)^2)^'Non-Market - Hockey stick'!FT150), 1)</f>
        <v>1</v>
      </c>
      <c r="FU150">
        <f>IF(Settings!$F$15="MERGE",IF(Settings!$C$16="No",1, (1 - ((Temperatures!$C150-Parameters!$B$196)/Parameters!$B$194)^2)^'Non-Market - Hockey stick'!FU150), 1)</f>
        <v>1</v>
      </c>
      <c r="FV150">
        <f>IF(Settings!$F$15="MERGE",IF(Settings!$C$16="No",1, (1 - ((Temperatures!$C150-Parameters!$B$196)/Parameters!$B$194)^2)^'Non-Market - Hockey stick'!FV150), 1)</f>
        <v>1</v>
      </c>
      <c r="FW150">
        <f>IF(Settings!$F$15="MERGE",IF(Settings!$C$16="No",1, (1 - ((Temperatures!$C150-Parameters!$B$196)/Parameters!$B$194)^2)^'Non-Market - Hockey stick'!FW150), 1)</f>
        <v>1</v>
      </c>
      <c r="FX150">
        <f>IF(Settings!$F$15="MERGE",IF(Settings!$C$16="No",1, (1 - ((Temperatures!$C150-Parameters!$B$196)/Parameters!$B$194)^2)^'Non-Market - Hockey stick'!FX150), 1)</f>
        <v>1</v>
      </c>
      <c r="FY150">
        <f>IF(Settings!$F$15="MERGE",IF(Settings!$C$16="No",1, (1 - ((Temperatures!$C150-Parameters!$B$196)/Parameters!$B$194)^2)^'Non-Market - Hockey stick'!FY150), 1)</f>
        <v>1</v>
      </c>
      <c r="FZ150">
        <f>IF(Settings!$F$15="MERGE",IF(Settings!$C$16="No",1, (1 - ((Temperatures!$C150-Parameters!$B$196)/Parameters!$B$194)^2)^'Non-Market - Hockey stick'!FZ150), 1)</f>
        <v>1</v>
      </c>
      <c r="GA150">
        <f>IF(Settings!$F$15="MERGE",IF(Settings!$C$16="No",1, (1 - ((Temperatures!$C150-Parameters!$B$196)/Parameters!$B$194)^2)^'Non-Market - Hockey stick'!GA150), 1)</f>
        <v>1</v>
      </c>
      <c r="GB150">
        <f>IF(Settings!$F$15="MERGE",IF(Settings!$C$16="No",1, (1 - ((Temperatures!$C150-Parameters!$B$196)/Parameters!$B$194)^2)^'Non-Market - Hockey stick'!GB150), 1)</f>
        <v>1</v>
      </c>
      <c r="GC150">
        <f>IF(Settings!$F$15="MERGE",IF(Settings!$C$16="No",1, (1 - ((Temperatures!$C150-Parameters!$B$196)/Parameters!$B$194)^2)^'Non-Market - Hockey stick'!GC150), 1)</f>
        <v>1</v>
      </c>
      <c r="GD150">
        <f>IF(Settings!$F$15="MERGE",IF(Settings!$C$16="No",1, (1 - ((Temperatures!$C150-Parameters!$B$196)/Parameters!$B$194)^2)^'Non-Market - Hockey stick'!GD150), 1)</f>
        <v>1</v>
      </c>
      <c r="GE150">
        <f>IF(Settings!$F$15="MERGE",IF(Settings!$C$16="No",1, (1 - ((Temperatures!$C150-Parameters!$B$196)/Parameters!$B$194)^2)^'Non-Market - Hockey stick'!GE150), 1)</f>
        <v>1</v>
      </c>
      <c r="GF150">
        <f>IF(Settings!$F$15="MERGE",IF(Settings!$C$16="No",1, (1 - ((Temperatures!$C150-Parameters!$B$196)/Parameters!$B$194)^2)^'Non-Market - Hockey stick'!GF150), 1)</f>
        <v>1</v>
      </c>
      <c r="GG150">
        <f>IF(Settings!$F$15="MERGE",IF(Settings!$C$16="No",1, (1 - ((Temperatures!$C150-Parameters!$B$196)/Parameters!$B$194)^2)^'Non-Market - Hockey stick'!GG150), 1)</f>
        <v>1</v>
      </c>
      <c r="GH150">
        <f>IF(Settings!$F$15="MERGE",IF(Settings!$C$16="No",1, (1 - ((Temperatures!$C150-Parameters!$B$196)/Parameters!$B$194)^2)^'Non-Market - Hockey stick'!GH150), 1)</f>
        <v>1</v>
      </c>
      <c r="GI150">
        <f>IF(Settings!$F$15="MERGE",IF(Settings!$C$16="No",1, (1 - ((Temperatures!$C150-Parameters!$B$196)/Parameters!$B$194)^2)^'Non-Market - Hockey stick'!GI150), 1)</f>
        <v>1</v>
      </c>
      <c r="GJ150">
        <f>IF(Settings!$F$15="MERGE",IF(Settings!$C$16="No",1, (1 - ((Temperatures!$C150-Parameters!$B$196)/Parameters!$B$194)^2)^'Non-Market - Hockey stick'!GJ150), 1)</f>
        <v>1</v>
      </c>
      <c r="GK150">
        <f>IF(Settings!$F$15="MERGE",IF(Settings!$C$16="No",1, (1 - ((Temperatures!$C150-Parameters!$B$196)/Parameters!$B$194)^2)^'Non-Market - Hockey stick'!GK150), 1)</f>
        <v>1</v>
      </c>
      <c r="GL150">
        <f>IF(Settings!$F$15="MERGE",IF(Settings!$C$16="No",1, (1 - ((Temperatures!$C150-Parameters!$B$196)/Parameters!$B$194)^2)^'Non-Market - Hockey stick'!GL150), 1)</f>
        <v>1</v>
      </c>
      <c r="GM150">
        <f>IF(Settings!$F$15="MERGE",IF(Settings!$C$16="No",1, (1 - ((Temperatures!$C150-Parameters!$B$196)/Parameters!$B$194)^2)^'Non-Market - Hockey stick'!GM150), 1)</f>
        <v>1</v>
      </c>
    </row>
    <row r="151" spans="1:195" x14ac:dyDescent="0.25">
      <c r="A151">
        <v>2159</v>
      </c>
      <c r="B151">
        <f>IF(Settings!$F$15="MERGE",IF(Settings!$C$16="No",1, (1 - ((Temperatures!$C151-Parameters!$B$196)/Parameters!$B$194)^2)^'Non-Market - Hockey stick'!B151), 1)</f>
        <v>1</v>
      </c>
      <c r="C151">
        <f>IF(Settings!$F$15="MERGE",IF(Settings!$C$16="No",1, (1 - ((Temperatures!$C151-Parameters!$B$196)/Parameters!$B$194)^2)^'Non-Market - Hockey stick'!C151), 1)</f>
        <v>1</v>
      </c>
      <c r="D151">
        <f>IF(Settings!$F$15="MERGE",IF(Settings!$C$16="No",1, (1 - ((Temperatures!$C151-Parameters!$B$196)/Parameters!$B$194)^2)^'Non-Market - Hockey stick'!D151), 1)</f>
        <v>1</v>
      </c>
      <c r="E151">
        <f>IF(Settings!$F$15="MERGE",IF(Settings!$C$16="No",1, (1 - ((Temperatures!$C151-Parameters!$B$196)/Parameters!$B$194)^2)^'Non-Market - Hockey stick'!E151), 1)</f>
        <v>1</v>
      </c>
      <c r="F151">
        <f>IF(Settings!$F$15="MERGE",IF(Settings!$C$16="No",1, (1 - ((Temperatures!$C151-Parameters!$B$196)/Parameters!$B$194)^2)^'Non-Market - Hockey stick'!F151), 1)</f>
        <v>1</v>
      </c>
      <c r="G151">
        <f>IF(Settings!$F$15="MERGE",IF(Settings!$C$16="No",1, (1 - ((Temperatures!$C151-Parameters!$B$196)/Parameters!$B$194)^2)^'Non-Market - Hockey stick'!G151), 1)</f>
        <v>1</v>
      </c>
      <c r="H151">
        <f>IF(Settings!$F$15="MERGE",IF(Settings!$C$16="No",1, (1 - ((Temperatures!$C151-Parameters!$B$196)/Parameters!$B$194)^2)^'Non-Market - Hockey stick'!H151), 1)</f>
        <v>1</v>
      </c>
      <c r="I151">
        <f>IF(Settings!$F$15="MERGE",IF(Settings!$C$16="No",1, (1 - ((Temperatures!$C151-Parameters!$B$196)/Parameters!$B$194)^2)^'Non-Market - Hockey stick'!I151), 1)</f>
        <v>1</v>
      </c>
      <c r="J151">
        <f>IF(Settings!$F$15="MERGE",IF(Settings!$C$16="No",1, (1 - ((Temperatures!$C151-Parameters!$B$196)/Parameters!$B$194)^2)^'Non-Market - Hockey stick'!J151), 1)</f>
        <v>1</v>
      </c>
      <c r="K151">
        <f>IF(Settings!$F$15="MERGE",IF(Settings!$C$16="No",1, (1 - ((Temperatures!$C151-Parameters!$B$196)/Parameters!$B$194)^2)^'Non-Market - Hockey stick'!K151), 1)</f>
        <v>1</v>
      </c>
      <c r="L151">
        <f>IF(Settings!$F$15="MERGE",IF(Settings!$C$16="No",1, (1 - ((Temperatures!$C151-Parameters!$B$196)/Parameters!$B$194)^2)^'Non-Market - Hockey stick'!L151), 1)</f>
        <v>1</v>
      </c>
      <c r="M151">
        <f>IF(Settings!$F$15="MERGE",IF(Settings!$C$16="No",1, (1 - ((Temperatures!$C151-Parameters!$B$196)/Parameters!$B$194)^2)^'Non-Market - Hockey stick'!M151), 1)</f>
        <v>1</v>
      </c>
      <c r="N151">
        <f>IF(Settings!$F$15="MERGE",IF(Settings!$C$16="No",1, (1 - ((Temperatures!$C151-Parameters!$B$196)/Parameters!$B$194)^2)^'Non-Market - Hockey stick'!N151), 1)</f>
        <v>1</v>
      </c>
      <c r="O151">
        <f>IF(Settings!$F$15="MERGE",IF(Settings!$C$16="No",1, (1 - ((Temperatures!$C151-Parameters!$B$196)/Parameters!$B$194)^2)^'Non-Market - Hockey stick'!O151), 1)</f>
        <v>1</v>
      </c>
      <c r="P151">
        <f>IF(Settings!$F$15="MERGE",IF(Settings!$C$16="No",1, (1 - ((Temperatures!$C151-Parameters!$B$196)/Parameters!$B$194)^2)^'Non-Market - Hockey stick'!P151), 1)</f>
        <v>1</v>
      </c>
      <c r="Q151">
        <f>IF(Settings!$F$15="MERGE",IF(Settings!$C$16="No",1, (1 - ((Temperatures!$C151-Parameters!$B$196)/Parameters!$B$194)^2)^'Non-Market - Hockey stick'!Q151), 1)</f>
        <v>1</v>
      </c>
      <c r="R151">
        <f>IF(Settings!$F$15="MERGE",IF(Settings!$C$16="No",1, (1 - ((Temperatures!$C151-Parameters!$B$196)/Parameters!$B$194)^2)^'Non-Market - Hockey stick'!R151), 1)</f>
        <v>1</v>
      </c>
      <c r="S151">
        <f>IF(Settings!$F$15="MERGE",IF(Settings!$C$16="No",1, (1 - ((Temperatures!$C151-Parameters!$B$196)/Parameters!$B$194)^2)^'Non-Market - Hockey stick'!S151), 1)</f>
        <v>1</v>
      </c>
      <c r="T151">
        <f>IF(Settings!$F$15="MERGE",IF(Settings!$C$16="No",1, (1 - ((Temperatures!$C151-Parameters!$B$196)/Parameters!$B$194)^2)^'Non-Market - Hockey stick'!T151), 1)</f>
        <v>1</v>
      </c>
      <c r="U151">
        <f>IF(Settings!$F$15="MERGE",IF(Settings!$C$16="No",1, (1 - ((Temperatures!$C151-Parameters!$B$196)/Parameters!$B$194)^2)^'Non-Market - Hockey stick'!U151), 1)</f>
        <v>1</v>
      </c>
      <c r="V151">
        <f>IF(Settings!$F$15="MERGE",IF(Settings!$C$16="No",1, (1 - ((Temperatures!$C151-Parameters!$B$196)/Parameters!$B$194)^2)^'Non-Market - Hockey stick'!V151), 1)</f>
        <v>1</v>
      </c>
      <c r="W151">
        <f>IF(Settings!$F$15="MERGE",IF(Settings!$C$16="No",1, (1 - ((Temperatures!$C151-Parameters!$B$196)/Parameters!$B$194)^2)^'Non-Market - Hockey stick'!W151), 1)</f>
        <v>1</v>
      </c>
      <c r="X151">
        <f>IF(Settings!$F$15="MERGE",IF(Settings!$C$16="No",1, (1 - ((Temperatures!$C151-Parameters!$B$196)/Parameters!$B$194)^2)^'Non-Market - Hockey stick'!X151), 1)</f>
        <v>1</v>
      </c>
      <c r="Y151">
        <f>IF(Settings!$F$15="MERGE",IF(Settings!$C$16="No",1, (1 - ((Temperatures!$C151-Parameters!$B$196)/Parameters!$B$194)^2)^'Non-Market - Hockey stick'!Y151), 1)</f>
        <v>1</v>
      </c>
      <c r="Z151">
        <f>IF(Settings!$F$15="MERGE",IF(Settings!$C$16="No",1, (1 - ((Temperatures!$C151-Parameters!$B$196)/Parameters!$B$194)^2)^'Non-Market - Hockey stick'!Z151), 1)</f>
        <v>1</v>
      </c>
      <c r="AA151">
        <f>IF(Settings!$F$15="MERGE",IF(Settings!$C$16="No",1, (1 - ((Temperatures!$C151-Parameters!$B$196)/Parameters!$B$194)^2)^'Non-Market - Hockey stick'!AA151), 1)</f>
        <v>1</v>
      </c>
      <c r="AB151">
        <f>IF(Settings!$F$15="MERGE",IF(Settings!$C$16="No",1, (1 - ((Temperatures!$C151-Parameters!$B$196)/Parameters!$B$194)^2)^'Non-Market - Hockey stick'!AB151), 1)</f>
        <v>1</v>
      </c>
      <c r="AC151">
        <f>IF(Settings!$F$15="MERGE",IF(Settings!$C$16="No",1, (1 - ((Temperatures!$C151-Parameters!$B$196)/Parameters!$B$194)^2)^'Non-Market - Hockey stick'!AC151), 1)</f>
        <v>1</v>
      </c>
      <c r="AD151">
        <f>IF(Settings!$F$15="MERGE",IF(Settings!$C$16="No",1, (1 - ((Temperatures!$C151-Parameters!$B$196)/Parameters!$B$194)^2)^'Non-Market - Hockey stick'!AD151), 1)</f>
        <v>1</v>
      </c>
      <c r="AE151">
        <f>IF(Settings!$F$15="MERGE",IF(Settings!$C$16="No",1, (1 - ((Temperatures!$C151-Parameters!$B$196)/Parameters!$B$194)^2)^'Non-Market - Hockey stick'!AE151), 1)</f>
        <v>1</v>
      </c>
      <c r="AF151">
        <f>IF(Settings!$F$15="MERGE",IF(Settings!$C$16="No",1, (1 - ((Temperatures!$C151-Parameters!$B$196)/Parameters!$B$194)^2)^'Non-Market - Hockey stick'!AF151), 1)</f>
        <v>1</v>
      </c>
      <c r="AG151">
        <f>IF(Settings!$F$15="MERGE",IF(Settings!$C$16="No",1, (1 - ((Temperatures!$C151-Parameters!$B$196)/Parameters!$B$194)^2)^'Non-Market - Hockey stick'!AG151), 1)</f>
        <v>1</v>
      </c>
      <c r="AH151">
        <f>IF(Settings!$F$15="MERGE",IF(Settings!$C$16="No",1, (1 - ((Temperatures!$C151-Parameters!$B$196)/Parameters!$B$194)^2)^'Non-Market - Hockey stick'!AH151), 1)</f>
        <v>1</v>
      </c>
      <c r="AI151">
        <f>IF(Settings!$F$15="MERGE",IF(Settings!$C$16="No",1, (1 - ((Temperatures!$C151-Parameters!$B$196)/Parameters!$B$194)^2)^'Non-Market - Hockey stick'!AI151), 1)</f>
        <v>1</v>
      </c>
      <c r="AJ151">
        <f>IF(Settings!$F$15="MERGE",IF(Settings!$C$16="No",1, (1 - ((Temperatures!$C151-Parameters!$B$196)/Parameters!$B$194)^2)^'Non-Market - Hockey stick'!AJ151), 1)</f>
        <v>1</v>
      </c>
      <c r="AK151">
        <f>IF(Settings!$F$15="MERGE",IF(Settings!$C$16="No",1, (1 - ((Temperatures!$C151-Parameters!$B$196)/Parameters!$B$194)^2)^'Non-Market - Hockey stick'!AK151), 1)</f>
        <v>1</v>
      </c>
      <c r="AL151">
        <f>IF(Settings!$F$15="MERGE",IF(Settings!$C$16="No",1, (1 - ((Temperatures!$C151-Parameters!$B$196)/Parameters!$B$194)^2)^'Non-Market - Hockey stick'!AL151), 1)</f>
        <v>1</v>
      </c>
      <c r="AM151">
        <f>IF(Settings!$F$15="MERGE",IF(Settings!$C$16="No",1, (1 - ((Temperatures!$C151-Parameters!$B$196)/Parameters!$B$194)^2)^'Non-Market - Hockey stick'!AM151), 1)</f>
        <v>1</v>
      </c>
      <c r="AN151">
        <f>IF(Settings!$F$15="MERGE",IF(Settings!$C$16="No",1, (1 - ((Temperatures!$C151-Parameters!$B$196)/Parameters!$B$194)^2)^'Non-Market - Hockey stick'!AN151), 1)</f>
        <v>1</v>
      </c>
      <c r="AO151">
        <f>IF(Settings!$F$15="MERGE",IF(Settings!$C$16="No",1, (1 - ((Temperatures!$C151-Parameters!$B$196)/Parameters!$B$194)^2)^'Non-Market - Hockey stick'!AO151), 1)</f>
        <v>1</v>
      </c>
      <c r="AP151">
        <f>IF(Settings!$F$15="MERGE",IF(Settings!$C$16="No",1, (1 - ((Temperatures!$C151-Parameters!$B$196)/Parameters!$B$194)^2)^'Non-Market - Hockey stick'!AP151), 1)</f>
        <v>1</v>
      </c>
      <c r="AQ151">
        <f>IF(Settings!$F$15="MERGE",IF(Settings!$C$16="No",1, (1 - ((Temperatures!$C151-Parameters!$B$196)/Parameters!$B$194)^2)^'Non-Market - Hockey stick'!AQ151), 1)</f>
        <v>1</v>
      </c>
      <c r="AR151">
        <f>IF(Settings!$F$15="MERGE",IF(Settings!$C$16="No",1, (1 - ((Temperatures!$C151-Parameters!$B$196)/Parameters!$B$194)^2)^'Non-Market - Hockey stick'!AR151), 1)</f>
        <v>1</v>
      </c>
      <c r="AS151">
        <f>IF(Settings!$F$15="MERGE",IF(Settings!$C$16="No",1, (1 - ((Temperatures!$C151-Parameters!$B$196)/Parameters!$B$194)^2)^'Non-Market - Hockey stick'!AS151), 1)</f>
        <v>1</v>
      </c>
      <c r="AT151">
        <f>IF(Settings!$F$15="MERGE",IF(Settings!$C$16="No",1, (1 - ((Temperatures!$C151-Parameters!$B$196)/Parameters!$B$194)^2)^'Non-Market - Hockey stick'!AT151), 1)</f>
        <v>1</v>
      </c>
      <c r="AU151">
        <f>IF(Settings!$F$15="MERGE",IF(Settings!$C$16="No",1, (1 - ((Temperatures!$C151-Parameters!$B$196)/Parameters!$B$194)^2)^'Non-Market - Hockey stick'!AU151), 1)</f>
        <v>1</v>
      </c>
      <c r="AV151">
        <f>IF(Settings!$F$15="MERGE",IF(Settings!$C$16="No",1, (1 - ((Temperatures!$C151-Parameters!$B$196)/Parameters!$B$194)^2)^'Non-Market - Hockey stick'!AV151), 1)</f>
        <v>1</v>
      </c>
      <c r="AW151">
        <f>IF(Settings!$F$15="MERGE",IF(Settings!$C$16="No",1, (1 - ((Temperatures!$C151-Parameters!$B$196)/Parameters!$B$194)^2)^'Non-Market - Hockey stick'!AW151), 1)</f>
        <v>1</v>
      </c>
      <c r="AX151">
        <f>IF(Settings!$F$15="MERGE",IF(Settings!$C$16="No",1, (1 - ((Temperatures!$C151-Parameters!$B$196)/Parameters!$B$194)^2)^'Non-Market - Hockey stick'!AX151), 1)</f>
        <v>1</v>
      </c>
      <c r="AY151">
        <f>IF(Settings!$F$15="MERGE",IF(Settings!$C$16="No",1, (1 - ((Temperatures!$C151-Parameters!$B$196)/Parameters!$B$194)^2)^'Non-Market - Hockey stick'!AY151), 1)</f>
        <v>1</v>
      </c>
      <c r="AZ151">
        <f>IF(Settings!$F$15="MERGE",IF(Settings!$C$16="No",1, (1 - ((Temperatures!$C151-Parameters!$B$196)/Parameters!$B$194)^2)^'Non-Market - Hockey stick'!AZ151), 1)</f>
        <v>1</v>
      </c>
      <c r="BA151">
        <f>IF(Settings!$F$15="MERGE",IF(Settings!$C$16="No",1, (1 - ((Temperatures!$C151-Parameters!$B$196)/Parameters!$B$194)^2)^'Non-Market - Hockey stick'!BA151), 1)</f>
        <v>1</v>
      </c>
      <c r="BB151">
        <f>IF(Settings!$F$15="MERGE",IF(Settings!$C$16="No",1, (1 - ((Temperatures!$C151-Parameters!$B$196)/Parameters!$B$194)^2)^'Non-Market - Hockey stick'!BB151), 1)</f>
        <v>1</v>
      </c>
      <c r="BC151">
        <f>IF(Settings!$F$15="MERGE",IF(Settings!$C$16="No",1, (1 - ((Temperatures!$C151-Parameters!$B$196)/Parameters!$B$194)^2)^'Non-Market - Hockey stick'!BC151), 1)</f>
        <v>1</v>
      </c>
      <c r="BD151">
        <f>IF(Settings!$F$15="MERGE",IF(Settings!$C$16="No",1, (1 - ((Temperatures!$C151-Parameters!$B$196)/Parameters!$B$194)^2)^'Non-Market - Hockey stick'!BD151), 1)</f>
        <v>1</v>
      </c>
      <c r="BE151">
        <f>IF(Settings!$F$15="MERGE",IF(Settings!$C$16="No",1, (1 - ((Temperatures!$C151-Parameters!$B$196)/Parameters!$B$194)^2)^'Non-Market - Hockey stick'!BE151), 1)</f>
        <v>1</v>
      </c>
      <c r="BF151">
        <f>IF(Settings!$F$15="MERGE",IF(Settings!$C$16="No",1, (1 - ((Temperatures!$C151-Parameters!$B$196)/Parameters!$B$194)^2)^'Non-Market - Hockey stick'!BF151), 1)</f>
        <v>1</v>
      </c>
      <c r="BG151">
        <f>IF(Settings!$F$15="MERGE",IF(Settings!$C$16="No",1, (1 - ((Temperatures!$C151-Parameters!$B$196)/Parameters!$B$194)^2)^'Non-Market - Hockey stick'!BG151), 1)</f>
        <v>1</v>
      </c>
      <c r="BH151">
        <f>IF(Settings!$F$15="MERGE",IF(Settings!$C$16="No",1, (1 - ((Temperatures!$C151-Parameters!$B$196)/Parameters!$B$194)^2)^'Non-Market - Hockey stick'!BH151), 1)</f>
        <v>1</v>
      </c>
      <c r="BI151">
        <f>IF(Settings!$F$15="MERGE",IF(Settings!$C$16="No",1, (1 - ((Temperatures!$C151-Parameters!$B$196)/Parameters!$B$194)^2)^'Non-Market - Hockey stick'!BI151), 1)</f>
        <v>1</v>
      </c>
      <c r="BJ151">
        <f>IF(Settings!$F$15="MERGE",IF(Settings!$C$16="No",1, (1 - ((Temperatures!$C151-Parameters!$B$196)/Parameters!$B$194)^2)^'Non-Market - Hockey stick'!BJ151), 1)</f>
        <v>1</v>
      </c>
      <c r="BK151">
        <f>IF(Settings!$F$15="MERGE",IF(Settings!$C$16="No",1, (1 - ((Temperatures!$C151-Parameters!$B$196)/Parameters!$B$194)^2)^'Non-Market - Hockey stick'!BK151), 1)</f>
        <v>1</v>
      </c>
      <c r="BL151">
        <f>IF(Settings!$F$15="MERGE",IF(Settings!$C$16="No",1, (1 - ((Temperatures!$C151-Parameters!$B$196)/Parameters!$B$194)^2)^'Non-Market - Hockey stick'!BL151), 1)</f>
        <v>1</v>
      </c>
      <c r="BM151">
        <f>IF(Settings!$F$15="MERGE",IF(Settings!$C$16="No",1, (1 - ((Temperatures!$C151-Parameters!$B$196)/Parameters!$B$194)^2)^'Non-Market - Hockey stick'!BM151), 1)</f>
        <v>1</v>
      </c>
      <c r="BN151">
        <f>IF(Settings!$F$15="MERGE",IF(Settings!$C$16="No",1, (1 - ((Temperatures!$C151-Parameters!$B$196)/Parameters!$B$194)^2)^'Non-Market - Hockey stick'!BN151), 1)</f>
        <v>1</v>
      </c>
      <c r="BO151">
        <f>IF(Settings!$F$15="MERGE",IF(Settings!$C$16="No",1, (1 - ((Temperatures!$C151-Parameters!$B$196)/Parameters!$B$194)^2)^'Non-Market - Hockey stick'!BO151), 1)</f>
        <v>1</v>
      </c>
      <c r="BP151">
        <f>IF(Settings!$F$15="MERGE",IF(Settings!$C$16="No",1, (1 - ((Temperatures!$C151-Parameters!$B$196)/Parameters!$B$194)^2)^'Non-Market - Hockey stick'!BP151), 1)</f>
        <v>1</v>
      </c>
      <c r="BQ151">
        <f>IF(Settings!$F$15="MERGE",IF(Settings!$C$16="No",1, (1 - ((Temperatures!$C151-Parameters!$B$196)/Parameters!$B$194)^2)^'Non-Market - Hockey stick'!BQ151), 1)</f>
        <v>1</v>
      </c>
      <c r="BR151">
        <f>IF(Settings!$F$15="MERGE",IF(Settings!$C$16="No",1, (1 - ((Temperatures!$C151-Parameters!$B$196)/Parameters!$B$194)^2)^'Non-Market - Hockey stick'!BR151), 1)</f>
        <v>1</v>
      </c>
      <c r="BS151">
        <f>IF(Settings!$F$15="MERGE",IF(Settings!$C$16="No",1, (1 - ((Temperatures!$C151-Parameters!$B$196)/Parameters!$B$194)^2)^'Non-Market - Hockey stick'!BS151), 1)</f>
        <v>1</v>
      </c>
      <c r="BT151">
        <f>IF(Settings!$F$15="MERGE",IF(Settings!$C$16="No",1, (1 - ((Temperatures!$C151-Parameters!$B$196)/Parameters!$B$194)^2)^'Non-Market - Hockey stick'!BT151), 1)</f>
        <v>1</v>
      </c>
      <c r="BU151">
        <f>IF(Settings!$F$15="MERGE",IF(Settings!$C$16="No",1, (1 - ((Temperatures!$C151-Parameters!$B$196)/Parameters!$B$194)^2)^'Non-Market - Hockey stick'!BU151), 1)</f>
        <v>1</v>
      </c>
      <c r="BV151">
        <f>IF(Settings!$F$15="MERGE",IF(Settings!$C$16="No",1, (1 - ((Temperatures!$C151-Parameters!$B$196)/Parameters!$B$194)^2)^'Non-Market - Hockey stick'!BV151), 1)</f>
        <v>1</v>
      </c>
      <c r="BW151">
        <f>IF(Settings!$F$15="MERGE",IF(Settings!$C$16="No",1, (1 - ((Temperatures!$C151-Parameters!$B$196)/Parameters!$B$194)^2)^'Non-Market - Hockey stick'!BW151), 1)</f>
        <v>1</v>
      </c>
      <c r="BX151">
        <f>IF(Settings!$F$15="MERGE",IF(Settings!$C$16="No",1, (1 - ((Temperatures!$C151-Parameters!$B$196)/Parameters!$B$194)^2)^'Non-Market - Hockey stick'!BX151), 1)</f>
        <v>1</v>
      </c>
      <c r="BY151">
        <f>IF(Settings!$F$15="MERGE",IF(Settings!$C$16="No",1, (1 - ((Temperatures!$C151-Parameters!$B$196)/Parameters!$B$194)^2)^'Non-Market - Hockey stick'!BY151), 1)</f>
        <v>1</v>
      </c>
      <c r="BZ151">
        <f>IF(Settings!$F$15="MERGE",IF(Settings!$C$16="No",1, (1 - ((Temperatures!$C151-Parameters!$B$196)/Parameters!$B$194)^2)^'Non-Market - Hockey stick'!BZ151), 1)</f>
        <v>1</v>
      </c>
      <c r="CA151">
        <f>IF(Settings!$F$15="MERGE",IF(Settings!$C$16="No",1, (1 - ((Temperatures!$C151-Parameters!$B$196)/Parameters!$B$194)^2)^'Non-Market - Hockey stick'!CA151), 1)</f>
        <v>1</v>
      </c>
      <c r="CB151">
        <f>IF(Settings!$F$15="MERGE",IF(Settings!$C$16="No",1, (1 - ((Temperatures!$C151-Parameters!$B$196)/Parameters!$B$194)^2)^'Non-Market - Hockey stick'!CB151), 1)</f>
        <v>1</v>
      </c>
      <c r="CC151">
        <f>IF(Settings!$F$15="MERGE",IF(Settings!$C$16="No",1, (1 - ((Temperatures!$C151-Parameters!$B$196)/Parameters!$B$194)^2)^'Non-Market - Hockey stick'!CC151), 1)</f>
        <v>1</v>
      </c>
      <c r="CD151">
        <f>IF(Settings!$F$15="MERGE",IF(Settings!$C$16="No",1, (1 - ((Temperatures!$C151-Parameters!$B$196)/Parameters!$B$194)^2)^'Non-Market - Hockey stick'!CD151), 1)</f>
        <v>1</v>
      </c>
      <c r="CE151">
        <f>IF(Settings!$F$15="MERGE",IF(Settings!$C$16="No",1, (1 - ((Temperatures!$C151-Parameters!$B$196)/Parameters!$B$194)^2)^'Non-Market - Hockey stick'!CE151), 1)</f>
        <v>1</v>
      </c>
      <c r="CF151">
        <f>IF(Settings!$F$15="MERGE",IF(Settings!$C$16="No",1, (1 - ((Temperatures!$C151-Parameters!$B$196)/Parameters!$B$194)^2)^'Non-Market - Hockey stick'!CF151), 1)</f>
        <v>1</v>
      </c>
      <c r="CG151">
        <f>IF(Settings!$F$15="MERGE",IF(Settings!$C$16="No",1, (1 - ((Temperatures!$C151-Parameters!$B$196)/Parameters!$B$194)^2)^'Non-Market - Hockey stick'!CG151), 1)</f>
        <v>1</v>
      </c>
      <c r="CH151">
        <f>IF(Settings!$F$15="MERGE",IF(Settings!$C$16="No",1, (1 - ((Temperatures!$C151-Parameters!$B$196)/Parameters!$B$194)^2)^'Non-Market - Hockey stick'!CH151), 1)</f>
        <v>1</v>
      </c>
      <c r="CI151">
        <f>IF(Settings!$F$15="MERGE",IF(Settings!$C$16="No",1, (1 - ((Temperatures!$C151-Parameters!$B$196)/Parameters!$B$194)^2)^'Non-Market - Hockey stick'!CI151), 1)</f>
        <v>1</v>
      </c>
      <c r="CJ151">
        <f>IF(Settings!$F$15="MERGE",IF(Settings!$C$16="No",1, (1 - ((Temperatures!$C151-Parameters!$B$196)/Parameters!$B$194)^2)^'Non-Market - Hockey stick'!CJ151), 1)</f>
        <v>1</v>
      </c>
      <c r="CK151">
        <f>IF(Settings!$F$15="MERGE",IF(Settings!$C$16="No",1, (1 - ((Temperatures!$C151-Parameters!$B$196)/Parameters!$B$194)^2)^'Non-Market - Hockey stick'!CK151), 1)</f>
        <v>1</v>
      </c>
      <c r="CL151">
        <f>IF(Settings!$F$15="MERGE",IF(Settings!$C$16="No",1, (1 - ((Temperatures!$C151-Parameters!$B$196)/Parameters!$B$194)^2)^'Non-Market - Hockey stick'!CL151), 1)</f>
        <v>1</v>
      </c>
      <c r="CM151">
        <f>IF(Settings!$F$15="MERGE",IF(Settings!$C$16="No",1, (1 - ((Temperatures!$C151-Parameters!$B$196)/Parameters!$B$194)^2)^'Non-Market - Hockey stick'!CM151), 1)</f>
        <v>1</v>
      </c>
      <c r="CN151">
        <f>IF(Settings!$F$15="MERGE",IF(Settings!$C$16="No",1, (1 - ((Temperatures!$C151-Parameters!$B$196)/Parameters!$B$194)^2)^'Non-Market - Hockey stick'!CN151), 1)</f>
        <v>1</v>
      </c>
      <c r="CO151">
        <f>IF(Settings!$F$15="MERGE",IF(Settings!$C$16="No",1, (1 - ((Temperatures!$C151-Parameters!$B$196)/Parameters!$B$194)^2)^'Non-Market - Hockey stick'!CO151), 1)</f>
        <v>1</v>
      </c>
      <c r="CP151">
        <f>IF(Settings!$F$15="MERGE",IF(Settings!$C$16="No",1, (1 - ((Temperatures!$C151-Parameters!$B$196)/Parameters!$B$194)^2)^'Non-Market - Hockey stick'!CP151), 1)</f>
        <v>1</v>
      </c>
      <c r="CQ151">
        <f>IF(Settings!$F$15="MERGE",IF(Settings!$C$16="No",1, (1 - ((Temperatures!$C151-Parameters!$B$196)/Parameters!$B$194)^2)^'Non-Market - Hockey stick'!CQ151), 1)</f>
        <v>1</v>
      </c>
      <c r="CR151">
        <f>IF(Settings!$F$15="MERGE",IF(Settings!$C$16="No",1, (1 - ((Temperatures!$C151-Parameters!$B$196)/Parameters!$B$194)^2)^'Non-Market - Hockey stick'!CR151), 1)</f>
        <v>1</v>
      </c>
      <c r="CS151">
        <f>IF(Settings!$F$15="MERGE",IF(Settings!$C$16="No",1, (1 - ((Temperatures!$C151-Parameters!$B$196)/Parameters!$B$194)^2)^'Non-Market - Hockey stick'!CS151), 1)</f>
        <v>1</v>
      </c>
      <c r="CT151">
        <f>IF(Settings!$F$15="MERGE",IF(Settings!$C$16="No",1, (1 - ((Temperatures!$C151-Parameters!$B$196)/Parameters!$B$194)^2)^'Non-Market - Hockey stick'!CT151), 1)</f>
        <v>1</v>
      </c>
      <c r="CU151">
        <f>IF(Settings!$F$15="MERGE",IF(Settings!$C$16="No",1, (1 - ((Temperatures!$C151-Parameters!$B$196)/Parameters!$B$194)^2)^'Non-Market - Hockey stick'!CU151), 1)</f>
        <v>1</v>
      </c>
      <c r="CV151">
        <f>IF(Settings!$F$15="MERGE",IF(Settings!$C$16="No",1, (1 - ((Temperatures!$C151-Parameters!$B$196)/Parameters!$B$194)^2)^'Non-Market - Hockey stick'!CV151), 1)</f>
        <v>1</v>
      </c>
      <c r="CW151">
        <f>IF(Settings!$F$15="MERGE",IF(Settings!$C$16="No",1, (1 - ((Temperatures!$C151-Parameters!$B$196)/Parameters!$B$194)^2)^'Non-Market - Hockey stick'!CW151), 1)</f>
        <v>1</v>
      </c>
      <c r="CX151">
        <f>IF(Settings!$F$15="MERGE",IF(Settings!$C$16="No",1, (1 - ((Temperatures!$C151-Parameters!$B$196)/Parameters!$B$194)^2)^'Non-Market - Hockey stick'!CX151), 1)</f>
        <v>1</v>
      </c>
      <c r="CY151">
        <f>IF(Settings!$F$15="MERGE",IF(Settings!$C$16="No",1, (1 - ((Temperatures!$C151-Parameters!$B$196)/Parameters!$B$194)^2)^'Non-Market - Hockey stick'!CY151), 1)</f>
        <v>1</v>
      </c>
      <c r="CZ151">
        <f>IF(Settings!$F$15="MERGE",IF(Settings!$C$16="No",1, (1 - ((Temperatures!$C151-Parameters!$B$196)/Parameters!$B$194)^2)^'Non-Market - Hockey stick'!CZ151), 1)</f>
        <v>1</v>
      </c>
      <c r="DA151">
        <f>IF(Settings!$F$15="MERGE",IF(Settings!$C$16="No",1, (1 - ((Temperatures!$C151-Parameters!$B$196)/Parameters!$B$194)^2)^'Non-Market - Hockey stick'!DA151), 1)</f>
        <v>1</v>
      </c>
      <c r="DB151">
        <f>IF(Settings!$F$15="MERGE",IF(Settings!$C$16="No",1, (1 - ((Temperatures!$C151-Parameters!$B$196)/Parameters!$B$194)^2)^'Non-Market - Hockey stick'!DB151), 1)</f>
        <v>1</v>
      </c>
      <c r="DC151">
        <f>IF(Settings!$F$15="MERGE",IF(Settings!$C$16="No",1, (1 - ((Temperatures!$C151-Parameters!$B$196)/Parameters!$B$194)^2)^'Non-Market - Hockey stick'!DC151), 1)</f>
        <v>1</v>
      </c>
      <c r="DD151">
        <f>IF(Settings!$F$15="MERGE",IF(Settings!$C$16="No",1, (1 - ((Temperatures!$C151-Parameters!$B$196)/Parameters!$B$194)^2)^'Non-Market - Hockey stick'!DD151), 1)</f>
        <v>1</v>
      </c>
      <c r="DE151">
        <f>IF(Settings!$F$15="MERGE",IF(Settings!$C$16="No",1, (1 - ((Temperatures!$C151-Parameters!$B$196)/Parameters!$B$194)^2)^'Non-Market - Hockey stick'!DE151), 1)</f>
        <v>1</v>
      </c>
      <c r="DF151">
        <f>IF(Settings!$F$15="MERGE",IF(Settings!$C$16="No",1, (1 - ((Temperatures!$C151-Parameters!$B$196)/Parameters!$B$194)^2)^'Non-Market - Hockey stick'!DF151), 1)</f>
        <v>1</v>
      </c>
      <c r="DG151">
        <f>IF(Settings!$F$15="MERGE",IF(Settings!$C$16="No",1, (1 - ((Temperatures!$C151-Parameters!$B$196)/Parameters!$B$194)^2)^'Non-Market - Hockey stick'!DG151), 1)</f>
        <v>1</v>
      </c>
      <c r="DH151">
        <f>IF(Settings!$F$15="MERGE",IF(Settings!$C$16="No",1, (1 - ((Temperatures!$C151-Parameters!$B$196)/Parameters!$B$194)^2)^'Non-Market - Hockey stick'!DH151), 1)</f>
        <v>1</v>
      </c>
      <c r="DI151">
        <f>IF(Settings!$F$15="MERGE",IF(Settings!$C$16="No",1, (1 - ((Temperatures!$C151-Parameters!$B$196)/Parameters!$B$194)^2)^'Non-Market - Hockey stick'!DI151), 1)</f>
        <v>1</v>
      </c>
      <c r="DJ151">
        <f>IF(Settings!$F$15="MERGE",IF(Settings!$C$16="No",1, (1 - ((Temperatures!$C151-Parameters!$B$196)/Parameters!$B$194)^2)^'Non-Market - Hockey stick'!DJ151), 1)</f>
        <v>1</v>
      </c>
      <c r="DK151">
        <f>IF(Settings!$F$15="MERGE",IF(Settings!$C$16="No",1, (1 - ((Temperatures!$C151-Parameters!$B$196)/Parameters!$B$194)^2)^'Non-Market - Hockey stick'!DK151), 1)</f>
        <v>1</v>
      </c>
      <c r="DL151">
        <f>IF(Settings!$F$15="MERGE",IF(Settings!$C$16="No",1, (1 - ((Temperatures!$C151-Parameters!$B$196)/Parameters!$B$194)^2)^'Non-Market - Hockey stick'!DL151), 1)</f>
        <v>1</v>
      </c>
      <c r="DM151">
        <f>IF(Settings!$F$15="MERGE",IF(Settings!$C$16="No",1, (1 - ((Temperatures!$C151-Parameters!$B$196)/Parameters!$B$194)^2)^'Non-Market - Hockey stick'!DM151), 1)</f>
        <v>1</v>
      </c>
      <c r="DN151">
        <f>IF(Settings!$F$15="MERGE",IF(Settings!$C$16="No",1, (1 - ((Temperatures!$C151-Parameters!$B$196)/Parameters!$B$194)^2)^'Non-Market - Hockey stick'!DN151), 1)</f>
        <v>1</v>
      </c>
      <c r="DO151">
        <f>IF(Settings!$F$15="MERGE",IF(Settings!$C$16="No",1, (1 - ((Temperatures!$C151-Parameters!$B$196)/Parameters!$B$194)^2)^'Non-Market - Hockey stick'!DO151), 1)</f>
        <v>1</v>
      </c>
      <c r="DP151">
        <f>IF(Settings!$F$15="MERGE",IF(Settings!$C$16="No",1, (1 - ((Temperatures!$C151-Parameters!$B$196)/Parameters!$B$194)^2)^'Non-Market - Hockey stick'!DP151), 1)</f>
        <v>1</v>
      </c>
      <c r="DQ151">
        <f>IF(Settings!$F$15="MERGE",IF(Settings!$C$16="No",1, (1 - ((Temperatures!$C151-Parameters!$B$196)/Parameters!$B$194)^2)^'Non-Market - Hockey stick'!DQ151), 1)</f>
        <v>1</v>
      </c>
      <c r="DR151">
        <f>IF(Settings!$F$15="MERGE",IF(Settings!$C$16="No",1, (1 - ((Temperatures!$C151-Parameters!$B$196)/Parameters!$B$194)^2)^'Non-Market - Hockey stick'!DR151), 1)</f>
        <v>1</v>
      </c>
      <c r="DS151">
        <f>IF(Settings!$F$15="MERGE",IF(Settings!$C$16="No",1, (1 - ((Temperatures!$C151-Parameters!$B$196)/Parameters!$B$194)^2)^'Non-Market - Hockey stick'!DS151), 1)</f>
        <v>1</v>
      </c>
      <c r="DT151">
        <f>IF(Settings!$F$15="MERGE",IF(Settings!$C$16="No",1, (1 - ((Temperatures!$C151-Parameters!$B$196)/Parameters!$B$194)^2)^'Non-Market - Hockey stick'!DT151), 1)</f>
        <v>1</v>
      </c>
      <c r="DU151">
        <f>IF(Settings!$F$15="MERGE",IF(Settings!$C$16="No",1, (1 - ((Temperatures!$C151-Parameters!$B$196)/Parameters!$B$194)^2)^'Non-Market - Hockey stick'!DU151), 1)</f>
        <v>1</v>
      </c>
      <c r="DV151">
        <f>IF(Settings!$F$15="MERGE",IF(Settings!$C$16="No",1, (1 - ((Temperatures!$C151-Parameters!$B$196)/Parameters!$B$194)^2)^'Non-Market - Hockey stick'!DV151), 1)</f>
        <v>1</v>
      </c>
      <c r="DW151">
        <f>IF(Settings!$F$15="MERGE",IF(Settings!$C$16="No",1, (1 - ((Temperatures!$C151-Parameters!$B$196)/Parameters!$B$194)^2)^'Non-Market - Hockey stick'!DW151), 1)</f>
        <v>1</v>
      </c>
      <c r="DX151">
        <f>IF(Settings!$F$15="MERGE",IF(Settings!$C$16="No",1, (1 - ((Temperatures!$C151-Parameters!$B$196)/Parameters!$B$194)^2)^'Non-Market - Hockey stick'!DX151), 1)</f>
        <v>1</v>
      </c>
      <c r="DY151">
        <f>IF(Settings!$F$15="MERGE",IF(Settings!$C$16="No",1, (1 - ((Temperatures!$C151-Parameters!$B$196)/Parameters!$B$194)^2)^'Non-Market - Hockey stick'!DY151), 1)</f>
        <v>1</v>
      </c>
      <c r="DZ151">
        <f>IF(Settings!$F$15="MERGE",IF(Settings!$C$16="No",1, (1 - ((Temperatures!$C151-Parameters!$B$196)/Parameters!$B$194)^2)^'Non-Market - Hockey stick'!DZ151), 1)</f>
        <v>1</v>
      </c>
      <c r="EA151">
        <f>IF(Settings!$F$15="MERGE",IF(Settings!$C$16="No",1, (1 - ((Temperatures!$C151-Parameters!$B$196)/Parameters!$B$194)^2)^'Non-Market - Hockey stick'!EA151), 1)</f>
        <v>1</v>
      </c>
      <c r="EB151">
        <f>IF(Settings!$F$15="MERGE",IF(Settings!$C$16="No",1, (1 - ((Temperatures!$C151-Parameters!$B$196)/Parameters!$B$194)^2)^'Non-Market - Hockey stick'!EB151), 1)</f>
        <v>1</v>
      </c>
      <c r="EC151">
        <f>IF(Settings!$F$15="MERGE",IF(Settings!$C$16="No",1, (1 - ((Temperatures!$C151-Parameters!$B$196)/Parameters!$B$194)^2)^'Non-Market - Hockey stick'!EC151), 1)</f>
        <v>1</v>
      </c>
      <c r="ED151">
        <f>IF(Settings!$F$15="MERGE",IF(Settings!$C$16="No",1, (1 - ((Temperatures!$C151-Parameters!$B$196)/Parameters!$B$194)^2)^'Non-Market - Hockey stick'!ED151), 1)</f>
        <v>1</v>
      </c>
      <c r="EE151">
        <f>IF(Settings!$F$15="MERGE",IF(Settings!$C$16="No",1, (1 - ((Temperatures!$C151-Parameters!$B$196)/Parameters!$B$194)^2)^'Non-Market - Hockey stick'!EE151), 1)</f>
        <v>1</v>
      </c>
      <c r="EF151">
        <f>IF(Settings!$F$15="MERGE",IF(Settings!$C$16="No",1, (1 - ((Temperatures!$C151-Parameters!$B$196)/Parameters!$B$194)^2)^'Non-Market - Hockey stick'!EF151), 1)</f>
        <v>1</v>
      </c>
      <c r="EG151">
        <f>IF(Settings!$F$15="MERGE",IF(Settings!$C$16="No",1, (1 - ((Temperatures!$C151-Parameters!$B$196)/Parameters!$B$194)^2)^'Non-Market - Hockey stick'!EG151), 1)</f>
        <v>1</v>
      </c>
      <c r="EH151">
        <f>IF(Settings!$F$15="MERGE",IF(Settings!$C$16="No",1, (1 - ((Temperatures!$C151-Parameters!$B$196)/Parameters!$B$194)^2)^'Non-Market - Hockey stick'!EH151), 1)</f>
        <v>1</v>
      </c>
      <c r="EI151">
        <f>IF(Settings!$F$15="MERGE",IF(Settings!$C$16="No",1, (1 - ((Temperatures!$C151-Parameters!$B$196)/Parameters!$B$194)^2)^'Non-Market - Hockey stick'!EI151), 1)</f>
        <v>1</v>
      </c>
      <c r="EJ151">
        <f>IF(Settings!$F$15="MERGE",IF(Settings!$C$16="No",1, (1 - ((Temperatures!$C151-Parameters!$B$196)/Parameters!$B$194)^2)^'Non-Market - Hockey stick'!EJ151), 1)</f>
        <v>1</v>
      </c>
      <c r="EK151">
        <f>IF(Settings!$F$15="MERGE",IF(Settings!$C$16="No",1, (1 - ((Temperatures!$C151-Parameters!$B$196)/Parameters!$B$194)^2)^'Non-Market - Hockey stick'!EK151), 1)</f>
        <v>1</v>
      </c>
      <c r="EL151">
        <f>IF(Settings!$F$15="MERGE",IF(Settings!$C$16="No",1, (1 - ((Temperatures!$C151-Parameters!$B$196)/Parameters!$B$194)^2)^'Non-Market - Hockey stick'!EL151), 1)</f>
        <v>1</v>
      </c>
      <c r="EM151">
        <f>IF(Settings!$F$15="MERGE",IF(Settings!$C$16="No",1, (1 - ((Temperatures!$C151-Parameters!$B$196)/Parameters!$B$194)^2)^'Non-Market - Hockey stick'!EM151), 1)</f>
        <v>1</v>
      </c>
      <c r="EN151">
        <f>IF(Settings!$F$15="MERGE",IF(Settings!$C$16="No",1, (1 - ((Temperatures!$C151-Parameters!$B$196)/Parameters!$B$194)^2)^'Non-Market - Hockey stick'!EN151), 1)</f>
        <v>1</v>
      </c>
      <c r="EO151">
        <f>IF(Settings!$F$15="MERGE",IF(Settings!$C$16="No",1, (1 - ((Temperatures!$C151-Parameters!$B$196)/Parameters!$B$194)^2)^'Non-Market - Hockey stick'!EO151), 1)</f>
        <v>1</v>
      </c>
      <c r="EP151">
        <f>IF(Settings!$F$15="MERGE",IF(Settings!$C$16="No",1, (1 - ((Temperatures!$C151-Parameters!$B$196)/Parameters!$B$194)^2)^'Non-Market - Hockey stick'!EP151), 1)</f>
        <v>1</v>
      </c>
      <c r="EQ151">
        <f>IF(Settings!$F$15="MERGE",IF(Settings!$C$16="No",1, (1 - ((Temperatures!$C151-Parameters!$B$196)/Parameters!$B$194)^2)^'Non-Market - Hockey stick'!EQ151), 1)</f>
        <v>1</v>
      </c>
      <c r="ER151">
        <f>IF(Settings!$F$15="MERGE",IF(Settings!$C$16="No",1, (1 - ((Temperatures!$C151-Parameters!$B$196)/Parameters!$B$194)^2)^'Non-Market - Hockey stick'!ER151), 1)</f>
        <v>1</v>
      </c>
      <c r="ES151">
        <f>IF(Settings!$F$15="MERGE",IF(Settings!$C$16="No",1, (1 - ((Temperatures!$C151-Parameters!$B$196)/Parameters!$B$194)^2)^'Non-Market - Hockey stick'!ES151), 1)</f>
        <v>1</v>
      </c>
      <c r="ET151">
        <f>IF(Settings!$F$15="MERGE",IF(Settings!$C$16="No",1, (1 - ((Temperatures!$C151-Parameters!$B$196)/Parameters!$B$194)^2)^'Non-Market - Hockey stick'!ET151), 1)</f>
        <v>1</v>
      </c>
      <c r="EU151">
        <f>IF(Settings!$F$15="MERGE",IF(Settings!$C$16="No",1, (1 - ((Temperatures!$C151-Parameters!$B$196)/Parameters!$B$194)^2)^'Non-Market - Hockey stick'!EU151), 1)</f>
        <v>1</v>
      </c>
      <c r="EV151">
        <f>IF(Settings!$F$15="MERGE",IF(Settings!$C$16="No",1, (1 - ((Temperatures!$C151-Parameters!$B$196)/Parameters!$B$194)^2)^'Non-Market - Hockey stick'!EV151), 1)</f>
        <v>1</v>
      </c>
      <c r="EW151">
        <f>IF(Settings!$F$15="MERGE",IF(Settings!$C$16="No",1, (1 - ((Temperatures!$C151-Parameters!$B$196)/Parameters!$B$194)^2)^'Non-Market - Hockey stick'!EW151), 1)</f>
        <v>1</v>
      </c>
      <c r="EX151">
        <f>IF(Settings!$F$15="MERGE",IF(Settings!$C$16="No",1, (1 - ((Temperatures!$C151-Parameters!$B$196)/Parameters!$B$194)^2)^'Non-Market - Hockey stick'!EX151), 1)</f>
        <v>1</v>
      </c>
      <c r="EY151">
        <f>IF(Settings!$F$15="MERGE",IF(Settings!$C$16="No",1, (1 - ((Temperatures!$C151-Parameters!$B$196)/Parameters!$B$194)^2)^'Non-Market - Hockey stick'!EY151), 1)</f>
        <v>1</v>
      </c>
      <c r="EZ151">
        <f>IF(Settings!$F$15="MERGE",IF(Settings!$C$16="No",1, (1 - ((Temperatures!$C151-Parameters!$B$196)/Parameters!$B$194)^2)^'Non-Market - Hockey stick'!EZ151), 1)</f>
        <v>1</v>
      </c>
      <c r="FA151">
        <f>IF(Settings!$F$15="MERGE",IF(Settings!$C$16="No",1, (1 - ((Temperatures!$C151-Parameters!$B$196)/Parameters!$B$194)^2)^'Non-Market - Hockey stick'!FA151), 1)</f>
        <v>1</v>
      </c>
      <c r="FB151">
        <f>IF(Settings!$F$15="MERGE",IF(Settings!$C$16="No",1, (1 - ((Temperatures!$C151-Parameters!$B$196)/Parameters!$B$194)^2)^'Non-Market - Hockey stick'!FB151), 1)</f>
        <v>1</v>
      </c>
      <c r="FC151">
        <f>IF(Settings!$F$15="MERGE",IF(Settings!$C$16="No",1, (1 - ((Temperatures!$C151-Parameters!$B$196)/Parameters!$B$194)^2)^'Non-Market - Hockey stick'!FC151), 1)</f>
        <v>1</v>
      </c>
      <c r="FD151">
        <f>IF(Settings!$F$15="MERGE",IF(Settings!$C$16="No",1, (1 - ((Temperatures!$C151-Parameters!$B$196)/Parameters!$B$194)^2)^'Non-Market - Hockey stick'!FD151), 1)</f>
        <v>1</v>
      </c>
      <c r="FE151">
        <f>IF(Settings!$F$15="MERGE",IF(Settings!$C$16="No",1, (1 - ((Temperatures!$C151-Parameters!$B$196)/Parameters!$B$194)^2)^'Non-Market - Hockey stick'!FE151), 1)</f>
        <v>1</v>
      </c>
      <c r="FF151">
        <f>IF(Settings!$F$15="MERGE",IF(Settings!$C$16="No",1, (1 - ((Temperatures!$C151-Parameters!$B$196)/Parameters!$B$194)^2)^'Non-Market - Hockey stick'!FF151), 1)</f>
        <v>1</v>
      </c>
      <c r="FG151">
        <f>IF(Settings!$F$15="MERGE",IF(Settings!$C$16="No",1, (1 - ((Temperatures!$C151-Parameters!$B$196)/Parameters!$B$194)^2)^'Non-Market - Hockey stick'!FG151), 1)</f>
        <v>1</v>
      </c>
      <c r="FH151">
        <f>IF(Settings!$F$15="MERGE",IF(Settings!$C$16="No",1, (1 - ((Temperatures!$C151-Parameters!$B$196)/Parameters!$B$194)^2)^'Non-Market - Hockey stick'!FH151), 1)</f>
        <v>1</v>
      </c>
      <c r="FI151">
        <f>IF(Settings!$F$15="MERGE",IF(Settings!$C$16="No",1, (1 - ((Temperatures!$C151-Parameters!$B$196)/Parameters!$B$194)^2)^'Non-Market - Hockey stick'!FI151), 1)</f>
        <v>1</v>
      </c>
      <c r="FJ151">
        <f>IF(Settings!$F$15="MERGE",IF(Settings!$C$16="No",1, (1 - ((Temperatures!$C151-Parameters!$B$196)/Parameters!$B$194)^2)^'Non-Market - Hockey stick'!FJ151), 1)</f>
        <v>1</v>
      </c>
      <c r="FK151">
        <f>IF(Settings!$F$15="MERGE",IF(Settings!$C$16="No",1, (1 - ((Temperatures!$C151-Parameters!$B$196)/Parameters!$B$194)^2)^'Non-Market - Hockey stick'!FK151), 1)</f>
        <v>1</v>
      </c>
      <c r="FL151">
        <f>IF(Settings!$F$15="MERGE",IF(Settings!$C$16="No",1, (1 - ((Temperatures!$C151-Parameters!$B$196)/Parameters!$B$194)^2)^'Non-Market - Hockey stick'!FL151), 1)</f>
        <v>1</v>
      </c>
      <c r="FM151">
        <f>IF(Settings!$F$15="MERGE",IF(Settings!$C$16="No",1, (1 - ((Temperatures!$C151-Parameters!$B$196)/Parameters!$B$194)^2)^'Non-Market - Hockey stick'!FM151), 1)</f>
        <v>1</v>
      </c>
      <c r="FN151">
        <f>IF(Settings!$F$15="MERGE",IF(Settings!$C$16="No",1, (1 - ((Temperatures!$C151-Parameters!$B$196)/Parameters!$B$194)^2)^'Non-Market - Hockey stick'!FN151), 1)</f>
        <v>1</v>
      </c>
      <c r="FO151">
        <f>IF(Settings!$F$15="MERGE",IF(Settings!$C$16="No",1, (1 - ((Temperatures!$C151-Parameters!$B$196)/Parameters!$B$194)^2)^'Non-Market - Hockey stick'!FO151), 1)</f>
        <v>1</v>
      </c>
      <c r="FP151">
        <f>IF(Settings!$F$15="MERGE",IF(Settings!$C$16="No",1, (1 - ((Temperatures!$C151-Parameters!$B$196)/Parameters!$B$194)^2)^'Non-Market - Hockey stick'!FP151), 1)</f>
        <v>1</v>
      </c>
      <c r="FQ151">
        <f>IF(Settings!$F$15="MERGE",IF(Settings!$C$16="No",1, (1 - ((Temperatures!$C151-Parameters!$B$196)/Parameters!$B$194)^2)^'Non-Market - Hockey stick'!FQ151), 1)</f>
        <v>1</v>
      </c>
      <c r="FR151">
        <f>IF(Settings!$F$15="MERGE",IF(Settings!$C$16="No",1, (1 - ((Temperatures!$C151-Parameters!$B$196)/Parameters!$B$194)^2)^'Non-Market - Hockey stick'!FR151), 1)</f>
        <v>1</v>
      </c>
      <c r="FS151">
        <f>IF(Settings!$F$15="MERGE",IF(Settings!$C$16="No",1, (1 - ((Temperatures!$C151-Parameters!$B$196)/Parameters!$B$194)^2)^'Non-Market - Hockey stick'!FS151), 1)</f>
        <v>1</v>
      </c>
      <c r="FT151">
        <f>IF(Settings!$F$15="MERGE",IF(Settings!$C$16="No",1, (1 - ((Temperatures!$C151-Parameters!$B$196)/Parameters!$B$194)^2)^'Non-Market - Hockey stick'!FT151), 1)</f>
        <v>1</v>
      </c>
      <c r="FU151">
        <f>IF(Settings!$F$15="MERGE",IF(Settings!$C$16="No",1, (1 - ((Temperatures!$C151-Parameters!$B$196)/Parameters!$B$194)^2)^'Non-Market - Hockey stick'!FU151), 1)</f>
        <v>1</v>
      </c>
      <c r="FV151">
        <f>IF(Settings!$F$15="MERGE",IF(Settings!$C$16="No",1, (1 - ((Temperatures!$C151-Parameters!$B$196)/Parameters!$B$194)^2)^'Non-Market - Hockey stick'!FV151), 1)</f>
        <v>1</v>
      </c>
      <c r="FW151">
        <f>IF(Settings!$F$15="MERGE",IF(Settings!$C$16="No",1, (1 - ((Temperatures!$C151-Parameters!$B$196)/Parameters!$B$194)^2)^'Non-Market - Hockey stick'!FW151), 1)</f>
        <v>1</v>
      </c>
      <c r="FX151">
        <f>IF(Settings!$F$15="MERGE",IF(Settings!$C$16="No",1, (1 - ((Temperatures!$C151-Parameters!$B$196)/Parameters!$B$194)^2)^'Non-Market - Hockey stick'!FX151), 1)</f>
        <v>1</v>
      </c>
      <c r="FY151">
        <f>IF(Settings!$F$15="MERGE",IF(Settings!$C$16="No",1, (1 - ((Temperatures!$C151-Parameters!$B$196)/Parameters!$B$194)^2)^'Non-Market - Hockey stick'!FY151), 1)</f>
        <v>1</v>
      </c>
      <c r="FZ151">
        <f>IF(Settings!$F$15="MERGE",IF(Settings!$C$16="No",1, (1 - ((Temperatures!$C151-Parameters!$B$196)/Parameters!$B$194)^2)^'Non-Market - Hockey stick'!FZ151), 1)</f>
        <v>1</v>
      </c>
      <c r="GA151">
        <f>IF(Settings!$F$15="MERGE",IF(Settings!$C$16="No",1, (1 - ((Temperatures!$C151-Parameters!$B$196)/Parameters!$B$194)^2)^'Non-Market - Hockey stick'!GA151), 1)</f>
        <v>1</v>
      </c>
      <c r="GB151">
        <f>IF(Settings!$F$15="MERGE",IF(Settings!$C$16="No",1, (1 - ((Temperatures!$C151-Parameters!$B$196)/Parameters!$B$194)^2)^'Non-Market - Hockey stick'!GB151), 1)</f>
        <v>1</v>
      </c>
      <c r="GC151">
        <f>IF(Settings!$F$15="MERGE",IF(Settings!$C$16="No",1, (1 - ((Temperatures!$C151-Parameters!$B$196)/Parameters!$B$194)^2)^'Non-Market - Hockey stick'!GC151), 1)</f>
        <v>1</v>
      </c>
      <c r="GD151">
        <f>IF(Settings!$F$15="MERGE",IF(Settings!$C$16="No",1, (1 - ((Temperatures!$C151-Parameters!$B$196)/Parameters!$B$194)^2)^'Non-Market - Hockey stick'!GD151), 1)</f>
        <v>1</v>
      </c>
      <c r="GE151">
        <f>IF(Settings!$F$15="MERGE",IF(Settings!$C$16="No",1, (1 - ((Temperatures!$C151-Parameters!$B$196)/Parameters!$B$194)^2)^'Non-Market - Hockey stick'!GE151), 1)</f>
        <v>1</v>
      </c>
      <c r="GF151">
        <f>IF(Settings!$F$15="MERGE",IF(Settings!$C$16="No",1, (1 - ((Temperatures!$C151-Parameters!$B$196)/Parameters!$B$194)^2)^'Non-Market - Hockey stick'!GF151), 1)</f>
        <v>1</v>
      </c>
      <c r="GG151">
        <f>IF(Settings!$F$15="MERGE",IF(Settings!$C$16="No",1, (1 - ((Temperatures!$C151-Parameters!$B$196)/Parameters!$B$194)^2)^'Non-Market - Hockey stick'!GG151), 1)</f>
        <v>1</v>
      </c>
      <c r="GH151">
        <f>IF(Settings!$F$15="MERGE",IF(Settings!$C$16="No",1, (1 - ((Temperatures!$C151-Parameters!$B$196)/Parameters!$B$194)^2)^'Non-Market - Hockey stick'!GH151), 1)</f>
        <v>1</v>
      </c>
      <c r="GI151">
        <f>IF(Settings!$F$15="MERGE",IF(Settings!$C$16="No",1, (1 - ((Temperatures!$C151-Parameters!$B$196)/Parameters!$B$194)^2)^'Non-Market - Hockey stick'!GI151), 1)</f>
        <v>1</v>
      </c>
      <c r="GJ151">
        <f>IF(Settings!$F$15="MERGE",IF(Settings!$C$16="No",1, (1 - ((Temperatures!$C151-Parameters!$B$196)/Parameters!$B$194)^2)^'Non-Market - Hockey stick'!GJ151), 1)</f>
        <v>1</v>
      </c>
      <c r="GK151">
        <f>IF(Settings!$F$15="MERGE",IF(Settings!$C$16="No",1, (1 - ((Temperatures!$C151-Parameters!$B$196)/Parameters!$B$194)^2)^'Non-Market - Hockey stick'!GK151), 1)</f>
        <v>1</v>
      </c>
      <c r="GL151">
        <f>IF(Settings!$F$15="MERGE",IF(Settings!$C$16="No",1, (1 - ((Temperatures!$C151-Parameters!$B$196)/Parameters!$B$194)^2)^'Non-Market - Hockey stick'!GL151), 1)</f>
        <v>1</v>
      </c>
      <c r="GM151">
        <f>IF(Settings!$F$15="MERGE",IF(Settings!$C$16="No",1, (1 - ((Temperatures!$C151-Parameters!$B$196)/Parameters!$B$194)^2)^'Non-Market - Hockey stick'!GM151), 1)</f>
        <v>1</v>
      </c>
    </row>
    <row r="152" spans="1:195" x14ac:dyDescent="0.25">
      <c r="A152">
        <v>2160</v>
      </c>
      <c r="B152">
        <f>IF(Settings!$F$15="MERGE",IF(Settings!$C$16="No",1, (1 - ((Temperatures!$C152-Parameters!$B$196)/Parameters!$B$194)^2)^'Non-Market - Hockey stick'!B152), 1)</f>
        <v>1</v>
      </c>
      <c r="C152">
        <f>IF(Settings!$F$15="MERGE",IF(Settings!$C$16="No",1, (1 - ((Temperatures!$C152-Parameters!$B$196)/Parameters!$B$194)^2)^'Non-Market - Hockey stick'!C152), 1)</f>
        <v>1</v>
      </c>
      <c r="D152">
        <f>IF(Settings!$F$15="MERGE",IF(Settings!$C$16="No",1, (1 - ((Temperatures!$C152-Parameters!$B$196)/Parameters!$B$194)^2)^'Non-Market - Hockey stick'!D152), 1)</f>
        <v>1</v>
      </c>
      <c r="E152">
        <f>IF(Settings!$F$15="MERGE",IF(Settings!$C$16="No",1, (1 - ((Temperatures!$C152-Parameters!$B$196)/Parameters!$B$194)^2)^'Non-Market - Hockey stick'!E152), 1)</f>
        <v>1</v>
      </c>
      <c r="F152">
        <f>IF(Settings!$F$15="MERGE",IF(Settings!$C$16="No",1, (1 - ((Temperatures!$C152-Parameters!$B$196)/Parameters!$B$194)^2)^'Non-Market - Hockey stick'!F152), 1)</f>
        <v>1</v>
      </c>
      <c r="G152">
        <f>IF(Settings!$F$15="MERGE",IF(Settings!$C$16="No",1, (1 - ((Temperatures!$C152-Parameters!$B$196)/Parameters!$B$194)^2)^'Non-Market - Hockey stick'!G152), 1)</f>
        <v>1</v>
      </c>
      <c r="H152">
        <f>IF(Settings!$F$15="MERGE",IF(Settings!$C$16="No",1, (1 - ((Temperatures!$C152-Parameters!$B$196)/Parameters!$B$194)^2)^'Non-Market - Hockey stick'!H152), 1)</f>
        <v>1</v>
      </c>
      <c r="I152">
        <f>IF(Settings!$F$15="MERGE",IF(Settings!$C$16="No",1, (1 - ((Temperatures!$C152-Parameters!$B$196)/Parameters!$B$194)^2)^'Non-Market - Hockey stick'!I152), 1)</f>
        <v>1</v>
      </c>
      <c r="J152">
        <f>IF(Settings!$F$15="MERGE",IF(Settings!$C$16="No",1, (1 - ((Temperatures!$C152-Parameters!$B$196)/Parameters!$B$194)^2)^'Non-Market - Hockey stick'!J152), 1)</f>
        <v>1</v>
      </c>
      <c r="K152">
        <f>IF(Settings!$F$15="MERGE",IF(Settings!$C$16="No",1, (1 - ((Temperatures!$C152-Parameters!$B$196)/Parameters!$B$194)^2)^'Non-Market - Hockey stick'!K152), 1)</f>
        <v>1</v>
      </c>
      <c r="L152">
        <f>IF(Settings!$F$15="MERGE",IF(Settings!$C$16="No",1, (1 - ((Temperatures!$C152-Parameters!$B$196)/Parameters!$B$194)^2)^'Non-Market - Hockey stick'!L152), 1)</f>
        <v>1</v>
      </c>
      <c r="M152">
        <f>IF(Settings!$F$15="MERGE",IF(Settings!$C$16="No",1, (1 - ((Temperatures!$C152-Parameters!$B$196)/Parameters!$B$194)^2)^'Non-Market - Hockey stick'!M152), 1)</f>
        <v>1</v>
      </c>
      <c r="N152">
        <f>IF(Settings!$F$15="MERGE",IF(Settings!$C$16="No",1, (1 - ((Temperatures!$C152-Parameters!$B$196)/Parameters!$B$194)^2)^'Non-Market - Hockey stick'!N152), 1)</f>
        <v>1</v>
      </c>
      <c r="O152">
        <f>IF(Settings!$F$15="MERGE",IF(Settings!$C$16="No",1, (1 - ((Temperatures!$C152-Parameters!$B$196)/Parameters!$B$194)^2)^'Non-Market - Hockey stick'!O152), 1)</f>
        <v>1</v>
      </c>
      <c r="P152">
        <f>IF(Settings!$F$15="MERGE",IF(Settings!$C$16="No",1, (1 - ((Temperatures!$C152-Parameters!$B$196)/Parameters!$B$194)^2)^'Non-Market - Hockey stick'!P152), 1)</f>
        <v>1</v>
      </c>
      <c r="Q152">
        <f>IF(Settings!$F$15="MERGE",IF(Settings!$C$16="No",1, (1 - ((Temperatures!$C152-Parameters!$B$196)/Parameters!$B$194)^2)^'Non-Market - Hockey stick'!Q152), 1)</f>
        <v>1</v>
      </c>
      <c r="R152">
        <f>IF(Settings!$F$15="MERGE",IF(Settings!$C$16="No",1, (1 - ((Temperatures!$C152-Parameters!$B$196)/Parameters!$B$194)^2)^'Non-Market - Hockey stick'!R152), 1)</f>
        <v>1</v>
      </c>
      <c r="S152">
        <f>IF(Settings!$F$15="MERGE",IF(Settings!$C$16="No",1, (1 - ((Temperatures!$C152-Parameters!$B$196)/Parameters!$B$194)^2)^'Non-Market - Hockey stick'!S152), 1)</f>
        <v>1</v>
      </c>
      <c r="T152">
        <f>IF(Settings!$F$15="MERGE",IF(Settings!$C$16="No",1, (1 - ((Temperatures!$C152-Parameters!$B$196)/Parameters!$B$194)^2)^'Non-Market - Hockey stick'!T152), 1)</f>
        <v>1</v>
      </c>
      <c r="U152">
        <f>IF(Settings!$F$15="MERGE",IF(Settings!$C$16="No",1, (1 - ((Temperatures!$C152-Parameters!$B$196)/Parameters!$B$194)^2)^'Non-Market - Hockey stick'!U152), 1)</f>
        <v>1</v>
      </c>
      <c r="V152">
        <f>IF(Settings!$F$15="MERGE",IF(Settings!$C$16="No",1, (1 - ((Temperatures!$C152-Parameters!$B$196)/Parameters!$B$194)^2)^'Non-Market - Hockey stick'!V152), 1)</f>
        <v>1</v>
      </c>
      <c r="W152">
        <f>IF(Settings!$F$15="MERGE",IF(Settings!$C$16="No",1, (1 - ((Temperatures!$C152-Parameters!$B$196)/Parameters!$B$194)^2)^'Non-Market - Hockey stick'!W152), 1)</f>
        <v>1</v>
      </c>
      <c r="X152">
        <f>IF(Settings!$F$15="MERGE",IF(Settings!$C$16="No",1, (1 - ((Temperatures!$C152-Parameters!$B$196)/Parameters!$B$194)^2)^'Non-Market - Hockey stick'!X152), 1)</f>
        <v>1</v>
      </c>
      <c r="Y152">
        <f>IF(Settings!$F$15="MERGE",IF(Settings!$C$16="No",1, (1 - ((Temperatures!$C152-Parameters!$B$196)/Parameters!$B$194)^2)^'Non-Market - Hockey stick'!Y152), 1)</f>
        <v>1</v>
      </c>
      <c r="Z152">
        <f>IF(Settings!$F$15="MERGE",IF(Settings!$C$16="No",1, (1 - ((Temperatures!$C152-Parameters!$B$196)/Parameters!$B$194)^2)^'Non-Market - Hockey stick'!Z152), 1)</f>
        <v>1</v>
      </c>
      <c r="AA152">
        <f>IF(Settings!$F$15="MERGE",IF(Settings!$C$16="No",1, (1 - ((Temperatures!$C152-Parameters!$B$196)/Parameters!$B$194)^2)^'Non-Market - Hockey stick'!AA152), 1)</f>
        <v>1</v>
      </c>
      <c r="AB152">
        <f>IF(Settings!$F$15="MERGE",IF(Settings!$C$16="No",1, (1 - ((Temperatures!$C152-Parameters!$B$196)/Parameters!$B$194)^2)^'Non-Market - Hockey stick'!AB152), 1)</f>
        <v>1</v>
      </c>
      <c r="AC152">
        <f>IF(Settings!$F$15="MERGE",IF(Settings!$C$16="No",1, (1 - ((Temperatures!$C152-Parameters!$B$196)/Parameters!$B$194)^2)^'Non-Market - Hockey stick'!AC152), 1)</f>
        <v>1</v>
      </c>
      <c r="AD152">
        <f>IF(Settings!$F$15="MERGE",IF(Settings!$C$16="No",1, (1 - ((Temperatures!$C152-Parameters!$B$196)/Parameters!$B$194)^2)^'Non-Market - Hockey stick'!AD152), 1)</f>
        <v>1</v>
      </c>
      <c r="AE152">
        <f>IF(Settings!$F$15="MERGE",IF(Settings!$C$16="No",1, (1 - ((Temperatures!$C152-Parameters!$B$196)/Parameters!$B$194)^2)^'Non-Market - Hockey stick'!AE152), 1)</f>
        <v>1</v>
      </c>
      <c r="AF152">
        <f>IF(Settings!$F$15="MERGE",IF(Settings!$C$16="No",1, (1 - ((Temperatures!$C152-Parameters!$B$196)/Parameters!$B$194)^2)^'Non-Market - Hockey stick'!AF152), 1)</f>
        <v>1</v>
      </c>
      <c r="AG152">
        <f>IF(Settings!$F$15="MERGE",IF(Settings!$C$16="No",1, (1 - ((Temperatures!$C152-Parameters!$B$196)/Parameters!$B$194)^2)^'Non-Market - Hockey stick'!AG152), 1)</f>
        <v>1</v>
      </c>
      <c r="AH152">
        <f>IF(Settings!$F$15="MERGE",IF(Settings!$C$16="No",1, (1 - ((Temperatures!$C152-Parameters!$B$196)/Parameters!$B$194)^2)^'Non-Market - Hockey stick'!AH152), 1)</f>
        <v>1</v>
      </c>
      <c r="AI152">
        <f>IF(Settings!$F$15="MERGE",IF(Settings!$C$16="No",1, (1 - ((Temperatures!$C152-Parameters!$B$196)/Parameters!$B$194)^2)^'Non-Market - Hockey stick'!AI152), 1)</f>
        <v>1</v>
      </c>
      <c r="AJ152">
        <f>IF(Settings!$F$15="MERGE",IF(Settings!$C$16="No",1, (1 - ((Temperatures!$C152-Parameters!$B$196)/Parameters!$B$194)^2)^'Non-Market - Hockey stick'!AJ152), 1)</f>
        <v>1</v>
      </c>
      <c r="AK152">
        <f>IF(Settings!$F$15="MERGE",IF(Settings!$C$16="No",1, (1 - ((Temperatures!$C152-Parameters!$B$196)/Parameters!$B$194)^2)^'Non-Market - Hockey stick'!AK152), 1)</f>
        <v>1</v>
      </c>
      <c r="AL152">
        <f>IF(Settings!$F$15="MERGE",IF(Settings!$C$16="No",1, (1 - ((Temperatures!$C152-Parameters!$B$196)/Parameters!$B$194)^2)^'Non-Market - Hockey stick'!AL152), 1)</f>
        <v>1</v>
      </c>
      <c r="AM152">
        <f>IF(Settings!$F$15="MERGE",IF(Settings!$C$16="No",1, (1 - ((Temperatures!$C152-Parameters!$B$196)/Parameters!$B$194)^2)^'Non-Market - Hockey stick'!AM152), 1)</f>
        <v>1</v>
      </c>
      <c r="AN152">
        <f>IF(Settings!$F$15="MERGE",IF(Settings!$C$16="No",1, (1 - ((Temperatures!$C152-Parameters!$B$196)/Parameters!$B$194)^2)^'Non-Market - Hockey stick'!AN152), 1)</f>
        <v>1</v>
      </c>
      <c r="AO152">
        <f>IF(Settings!$F$15="MERGE",IF(Settings!$C$16="No",1, (1 - ((Temperatures!$C152-Parameters!$B$196)/Parameters!$B$194)^2)^'Non-Market - Hockey stick'!AO152), 1)</f>
        <v>1</v>
      </c>
      <c r="AP152">
        <f>IF(Settings!$F$15="MERGE",IF(Settings!$C$16="No",1, (1 - ((Temperatures!$C152-Parameters!$B$196)/Parameters!$B$194)^2)^'Non-Market - Hockey stick'!AP152), 1)</f>
        <v>1</v>
      </c>
      <c r="AQ152">
        <f>IF(Settings!$F$15="MERGE",IF(Settings!$C$16="No",1, (1 - ((Temperatures!$C152-Parameters!$B$196)/Parameters!$B$194)^2)^'Non-Market - Hockey stick'!AQ152), 1)</f>
        <v>1</v>
      </c>
      <c r="AR152">
        <f>IF(Settings!$F$15="MERGE",IF(Settings!$C$16="No",1, (1 - ((Temperatures!$C152-Parameters!$B$196)/Parameters!$B$194)^2)^'Non-Market - Hockey stick'!AR152), 1)</f>
        <v>1</v>
      </c>
      <c r="AS152">
        <f>IF(Settings!$F$15="MERGE",IF(Settings!$C$16="No",1, (1 - ((Temperatures!$C152-Parameters!$B$196)/Parameters!$B$194)^2)^'Non-Market - Hockey stick'!AS152), 1)</f>
        <v>1</v>
      </c>
      <c r="AT152">
        <f>IF(Settings!$F$15="MERGE",IF(Settings!$C$16="No",1, (1 - ((Temperatures!$C152-Parameters!$B$196)/Parameters!$B$194)^2)^'Non-Market - Hockey stick'!AT152), 1)</f>
        <v>1</v>
      </c>
      <c r="AU152">
        <f>IF(Settings!$F$15="MERGE",IF(Settings!$C$16="No",1, (1 - ((Temperatures!$C152-Parameters!$B$196)/Parameters!$B$194)^2)^'Non-Market - Hockey stick'!AU152), 1)</f>
        <v>1</v>
      </c>
      <c r="AV152">
        <f>IF(Settings!$F$15="MERGE",IF(Settings!$C$16="No",1, (1 - ((Temperatures!$C152-Parameters!$B$196)/Parameters!$B$194)^2)^'Non-Market - Hockey stick'!AV152), 1)</f>
        <v>1</v>
      </c>
      <c r="AW152">
        <f>IF(Settings!$F$15="MERGE",IF(Settings!$C$16="No",1, (1 - ((Temperatures!$C152-Parameters!$B$196)/Parameters!$B$194)^2)^'Non-Market - Hockey stick'!AW152), 1)</f>
        <v>1</v>
      </c>
      <c r="AX152">
        <f>IF(Settings!$F$15="MERGE",IF(Settings!$C$16="No",1, (1 - ((Temperatures!$C152-Parameters!$B$196)/Parameters!$B$194)^2)^'Non-Market - Hockey stick'!AX152), 1)</f>
        <v>1</v>
      </c>
      <c r="AY152">
        <f>IF(Settings!$F$15="MERGE",IF(Settings!$C$16="No",1, (1 - ((Temperatures!$C152-Parameters!$B$196)/Parameters!$B$194)^2)^'Non-Market - Hockey stick'!AY152), 1)</f>
        <v>1</v>
      </c>
      <c r="AZ152">
        <f>IF(Settings!$F$15="MERGE",IF(Settings!$C$16="No",1, (1 - ((Temperatures!$C152-Parameters!$B$196)/Parameters!$B$194)^2)^'Non-Market - Hockey stick'!AZ152), 1)</f>
        <v>1</v>
      </c>
      <c r="BA152">
        <f>IF(Settings!$F$15="MERGE",IF(Settings!$C$16="No",1, (1 - ((Temperatures!$C152-Parameters!$B$196)/Parameters!$B$194)^2)^'Non-Market - Hockey stick'!BA152), 1)</f>
        <v>1</v>
      </c>
      <c r="BB152">
        <f>IF(Settings!$F$15="MERGE",IF(Settings!$C$16="No",1, (1 - ((Temperatures!$C152-Parameters!$B$196)/Parameters!$B$194)^2)^'Non-Market - Hockey stick'!BB152), 1)</f>
        <v>1</v>
      </c>
      <c r="BC152">
        <f>IF(Settings!$F$15="MERGE",IF(Settings!$C$16="No",1, (1 - ((Temperatures!$C152-Parameters!$B$196)/Parameters!$B$194)^2)^'Non-Market - Hockey stick'!BC152), 1)</f>
        <v>1</v>
      </c>
      <c r="BD152">
        <f>IF(Settings!$F$15="MERGE",IF(Settings!$C$16="No",1, (1 - ((Temperatures!$C152-Parameters!$B$196)/Parameters!$B$194)^2)^'Non-Market - Hockey stick'!BD152), 1)</f>
        <v>1</v>
      </c>
      <c r="BE152">
        <f>IF(Settings!$F$15="MERGE",IF(Settings!$C$16="No",1, (1 - ((Temperatures!$C152-Parameters!$B$196)/Parameters!$B$194)^2)^'Non-Market - Hockey stick'!BE152), 1)</f>
        <v>1</v>
      </c>
      <c r="BF152">
        <f>IF(Settings!$F$15="MERGE",IF(Settings!$C$16="No",1, (1 - ((Temperatures!$C152-Parameters!$B$196)/Parameters!$B$194)^2)^'Non-Market - Hockey stick'!BF152), 1)</f>
        <v>1</v>
      </c>
      <c r="BG152">
        <f>IF(Settings!$F$15="MERGE",IF(Settings!$C$16="No",1, (1 - ((Temperatures!$C152-Parameters!$B$196)/Parameters!$B$194)^2)^'Non-Market - Hockey stick'!BG152), 1)</f>
        <v>1</v>
      </c>
      <c r="BH152">
        <f>IF(Settings!$F$15="MERGE",IF(Settings!$C$16="No",1, (1 - ((Temperatures!$C152-Parameters!$B$196)/Parameters!$B$194)^2)^'Non-Market - Hockey stick'!BH152), 1)</f>
        <v>1</v>
      </c>
      <c r="BI152">
        <f>IF(Settings!$F$15="MERGE",IF(Settings!$C$16="No",1, (1 - ((Temperatures!$C152-Parameters!$B$196)/Parameters!$B$194)^2)^'Non-Market - Hockey stick'!BI152), 1)</f>
        <v>1</v>
      </c>
      <c r="BJ152">
        <f>IF(Settings!$F$15="MERGE",IF(Settings!$C$16="No",1, (1 - ((Temperatures!$C152-Parameters!$B$196)/Parameters!$B$194)^2)^'Non-Market - Hockey stick'!BJ152), 1)</f>
        <v>1</v>
      </c>
      <c r="BK152">
        <f>IF(Settings!$F$15="MERGE",IF(Settings!$C$16="No",1, (1 - ((Temperatures!$C152-Parameters!$B$196)/Parameters!$B$194)^2)^'Non-Market - Hockey stick'!BK152), 1)</f>
        <v>1</v>
      </c>
      <c r="BL152">
        <f>IF(Settings!$F$15="MERGE",IF(Settings!$C$16="No",1, (1 - ((Temperatures!$C152-Parameters!$B$196)/Parameters!$B$194)^2)^'Non-Market - Hockey stick'!BL152), 1)</f>
        <v>1</v>
      </c>
      <c r="BM152">
        <f>IF(Settings!$F$15="MERGE",IF(Settings!$C$16="No",1, (1 - ((Temperatures!$C152-Parameters!$B$196)/Parameters!$B$194)^2)^'Non-Market - Hockey stick'!BM152), 1)</f>
        <v>1</v>
      </c>
      <c r="BN152">
        <f>IF(Settings!$F$15="MERGE",IF(Settings!$C$16="No",1, (1 - ((Temperatures!$C152-Parameters!$B$196)/Parameters!$B$194)^2)^'Non-Market - Hockey stick'!BN152), 1)</f>
        <v>1</v>
      </c>
      <c r="BO152">
        <f>IF(Settings!$F$15="MERGE",IF(Settings!$C$16="No",1, (1 - ((Temperatures!$C152-Parameters!$B$196)/Parameters!$B$194)^2)^'Non-Market - Hockey stick'!BO152), 1)</f>
        <v>1</v>
      </c>
      <c r="BP152">
        <f>IF(Settings!$F$15="MERGE",IF(Settings!$C$16="No",1, (1 - ((Temperatures!$C152-Parameters!$B$196)/Parameters!$B$194)^2)^'Non-Market - Hockey stick'!BP152), 1)</f>
        <v>1</v>
      </c>
      <c r="BQ152">
        <f>IF(Settings!$F$15="MERGE",IF(Settings!$C$16="No",1, (1 - ((Temperatures!$C152-Parameters!$B$196)/Parameters!$B$194)^2)^'Non-Market - Hockey stick'!BQ152), 1)</f>
        <v>1</v>
      </c>
      <c r="BR152">
        <f>IF(Settings!$F$15="MERGE",IF(Settings!$C$16="No",1, (1 - ((Temperatures!$C152-Parameters!$B$196)/Parameters!$B$194)^2)^'Non-Market - Hockey stick'!BR152), 1)</f>
        <v>1</v>
      </c>
      <c r="BS152">
        <f>IF(Settings!$F$15="MERGE",IF(Settings!$C$16="No",1, (1 - ((Temperatures!$C152-Parameters!$B$196)/Parameters!$B$194)^2)^'Non-Market - Hockey stick'!BS152), 1)</f>
        <v>1</v>
      </c>
      <c r="BT152">
        <f>IF(Settings!$F$15="MERGE",IF(Settings!$C$16="No",1, (1 - ((Temperatures!$C152-Parameters!$B$196)/Parameters!$B$194)^2)^'Non-Market - Hockey stick'!BT152), 1)</f>
        <v>1</v>
      </c>
      <c r="BU152">
        <f>IF(Settings!$F$15="MERGE",IF(Settings!$C$16="No",1, (1 - ((Temperatures!$C152-Parameters!$B$196)/Parameters!$B$194)^2)^'Non-Market - Hockey stick'!BU152), 1)</f>
        <v>1</v>
      </c>
      <c r="BV152">
        <f>IF(Settings!$F$15="MERGE",IF(Settings!$C$16="No",1, (1 - ((Temperatures!$C152-Parameters!$B$196)/Parameters!$B$194)^2)^'Non-Market - Hockey stick'!BV152), 1)</f>
        <v>1</v>
      </c>
      <c r="BW152">
        <f>IF(Settings!$F$15="MERGE",IF(Settings!$C$16="No",1, (1 - ((Temperatures!$C152-Parameters!$B$196)/Parameters!$B$194)^2)^'Non-Market - Hockey stick'!BW152), 1)</f>
        <v>1</v>
      </c>
      <c r="BX152">
        <f>IF(Settings!$F$15="MERGE",IF(Settings!$C$16="No",1, (1 - ((Temperatures!$C152-Parameters!$B$196)/Parameters!$B$194)^2)^'Non-Market - Hockey stick'!BX152), 1)</f>
        <v>1</v>
      </c>
      <c r="BY152">
        <f>IF(Settings!$F$15="MERGE",IF(Settings!$C$16="No",1, (1 - ((Temperatures!$C152-Parameters!$B$196)/Parameters!$B$194)^2)^'Non-Market - Hockey stick'!BY152), 1)</f>
        <v>1</v>
      </c>
      <c r="BZ152">
        <f>IF(Settings!$F$15="MERGE",IF(Settings!$C$16="No",1, (1 - ((Temperatures!$C152-Parameters!$B$196)/Parameters!$B$194)^2)^'Non-Market - Hockey stick'!BZ152), 1)</f>
        <v>1</v>
      </c>
      <c r="CA152">
        <f>IF(Settings!$F$15="MERGE",IF(Settings!$C$16="No",1, (1 - ((Temperatures!$C152-Parameters!$B$196)/Parameters!$B$194)^2)^'Non-Market - Hockey stick'!CA152), 1)</f>
        <v>1</v>
      </c>
      <c r="CB152">
        <f>IF(Settings!$F$15="MERGE",IF(Settings!$C$16="No",1, (1 - ((Temperatures!$C152-Parameters!$B$196)/Parameters!$B$194)^2)^'Non-Market - Hockey stick'!CB152), 1)</f>
        <v>1</v>
      </c>
      <c r="CC152">
        <f>IF(Settings!$F$15="MERGE",IF(Settings!$C$16="No",1, (1 - ((Temperatures!$C152-Parameters!$B$196)/Parameters!$B$194)^2)^'Non-Market - Hockey stick'!CC152), 1)</f>
        <v>1</v>
      </c>
      <c r="CD152">
        <f>IF(Settings!$F$15="MERGE",IF(Settings!$C$16="No",1, (1 - ((Temperatures!$C152-Parameters!$B$196)/Parameters!$B$194)^2)^'Non-Market - Hockey stick'!CD152), 1)</f>
        <v>1</v>
      </c>
      <c r="CE152">
        <f>IF(Settings!$F$15="MERGE",IF(Settings!$C$16="No",1, (1 - ((Temperatures!$C152-Parameters!$B$196)/Parameters!$B$194)^2)^'Non-Market - Hockey stick'!CE152), 1)</f>
        <v>1</v>
      </c>
      <c r="CF152">
        <f>IF(Settings!$F$15="MERGE",IF(Settings!$C$16="No",1, (1 - ((Temperatures!$C152-Parameters!$B$196)/Parameters!$B$194)^2)^'Non-Market - Hockey stick'!CF152), 1)</f>
        <v>1</v>
      </c>
      <c r="CG152">
        <f>IF(Settings!$F$15="MERGE",IF(Settings!$C$16="No",1, (1 - ((Temperatures!$C152-Parameters!$B$196)/Parameters!$B$194)^2)^'Non-Market - Hockey stick'!CG152), 1)</f>
        <v>1</v>
      </c>
      <c r="CH152">
        <f>IF(Settings!$F$15="MERGE",IF(Settings!$C$16="No",1, (1 - ((Temperatures!$C152-Parameters!$B$196)/Parameters!$B$194)^2)^'Non-Market - Hockey stick'!CH152), 1)</f>
        <v>1</v>
      </c>
      <c r="CI152">
        <f>IF(Settings!$F$15="MERGE",IF(Settings!$C$16="No",1, (1 - ((Temperatures!$C152-Parameters!$B$196)/Parameters!$B$194)^2)^'Non-Market - Hockey stick'!CI152), 1)</f>
        <v>1</v>
      </c>
      <c r="CJ152">
        <f>IF(Settings!$F$15="MERGE",IF(Settings!$C$16="No",1, (1 - ((Temperatures!$C152-Parameters!$B$196)/Parameters!$B$194)^2)^'Non-Market - Hockey stick'!CJ152), 1)</f>
        <v>1</v>
      </c>
      <c r="CK152">
        <f>IF(Settings!$F$15="MERGE",IF(Settings!$C$16="No",1, (1 - ((Temperatures!$C152-Parameters!$B$196)/Parameters!$B$194)^2)^'Non-Market - Hockey stick'!CK152), 1)</f>
        <v>1</v>
      </c>
      <c r="CL152">
        <f>IF(Settings!$F$15="MERGE",IF(Settings!$C$16="No",1, (1 - ((Temperatures!$C152-Parameters!$B$196)/Parameters!$B$194)^2)^'Non-Market - Hockey stick'!CL152), 1)</f>
        <v>1</v>
      </c>
      <c r="CM152">
        <f>IF(Settings!$F$15="MERGE",IF(Settings!$C$16="No",1, (1 - ((Temperatures!$C152-Parameters!$B$196)/Parameters!$B$194)^2)^'Non-Market - Hockey stick'!CM152), 1)</f>
        <v>1</v>
      </c>
      <c r="CN152">
        <f>IF(Settings!$F$15="MERGE",IF(Settings!$C$16="No",1, (1 - ((Temperatures!$C152-Parameters!$B$196)/Parameters!$B$194)^2)^'Non-Market - Hockey stick'!CN152), 1)</f>
        <v>1</v>
      </c>
      <c r="CO152">
        <f>IF(Settings!$F$15="MERGE",IF(Settings!$C$16="No",1, (1 - ((Temperatures!$C152-Parameters!$B$196)/Parameters!$B$194)^2)^'Non-Market - Hockey stick'!CO152), 1)</f>
        <v>1</v>
      </c>
      <c r="CP152">
        <f>IF(Settings!$F$15="MERGE",IF(Settings!$C$16="No",1, (1 - ((Temperatures!$C152-Parameters!$B$196)/Parameters!$B$194)^2)^'Non-Market - Hockey stick'!CP152), 1)</f>
        <v>1</v>
      </c>
      <c r="CQ152">
        <f>IF(Settings!$F$15="MERGE",IF(Settings!$C$16="No",1, (1 - ((Temperatures!$C152-Parameters!$B$196)/Parameters!$B$194)^2)^'Non-Market - Hockey stick'!CQ152), 1)</f>
        <v>1</v>
      </c>
      <c r="CR152">
        <f>IF(Settings!$F$15="MERGE",IF(Settings!$C$16="No",1, (1 - ((Temperatures!$C152-Parameters!$B$196)/Parameters!$B$194)^2)^'Non-Market - Hockey stick'!CR152), 1)</f>
        <v>1</v>
      </c>
      <c r="CS152">
        <f>IF(Settings!$F$15="MERGE",IF(Settings!$C$16="No",1, (1 - ((Temperatures!$C152-Parameters!$B$196)/Parameters!$B$194)^2)^'Non-Market - Hockey stick'!CS152), 1)</f>
        <v>1</v>
      </c>
      <c r="CT152">
        <f>IF(Settings!$F$15="MERGE",IF(Settings!$C$16="No",1, (1 - ((Temperatures!$C152-Parameters!$B$196)/Parameters!$B$194)^2)^'Non-Market - Hockey stick'!CT152), 1)</f>
        <v>1</v>
      </c>
      <c r="CU152">
        <f>IF(Settings!$F$15="MERGE",IF(Settings!$C$16="No",1, (1 - ((Temperatures!$C152-Parameters!$B$196)/Parameters!$B$194)^2)^'Non-Market - Hockey stick'!CU152), 1)</f>
        <v>1</v>
      </c>
      <c r="CV152">
        <f>IF(Settings!$F$15="MERGE",IF(Settings!$C$16="No",1, (1 - ((Temperatures!$C152-Parameters!$B$196)/Parameters!$B$194)^2)^'Non-Market - Hockey stick'!CV152), 1)</f>
        <v>1</v>
      </c>
      <c r="CW152">
        <f>IF(Settings!$F$15="MERGE",IF(Settings!$C$16="No",1, (1 - ((Temperatures!$C152-Parameters!$B$196)/Parameters!$B$194)^2)^'Non-Market - Hockey stick'!CW152), 1)</f>
        <v>1</v>
      </c>
      <c r="CX152">
        <f>IF(Settings!$F$15="MERGE",IF(Settings!$C$16="No",1, (1 - ((Temperatures!$C152-Parameters!$B$196)/Parameters!$B$194)^2)^'Non-Market - Hockey stick'!CX152), 1)</f>
        <v>1</v>
      </c>
      <c r="CY152">
        <f>IF(Settings!$F$15="MERGE",IF(Settings!$C$16="No",1, (1 - ((Temperatures!$C152-Parameters!$B$196)/Parameters!$B$194)^2)^'Non-Market - Hockey stick'!CY152), 1)</f>
        <v>1</v>
      </c>
      <c r="CZ152">
        <f>IF(Settings!$F$15="MERGE",IF(Settings!$C$16="No",1, (1 - ((Temperatures!$C152-Parameters!$B$196)/Parameters!$B$194)^2)^'Non-Market - Hockey stick'!CZ152), 1)</f>
        <v>1</v>
      </c>
      <c r="DA152">
        <f>IF(Settings!$F$15="MERGE",IF(Settings!$C$16="No",1, (1 - ((Temperatures!$C152-Parameters!$B$196)/Parameters!$B$194)^2)^'Non-Market - Hockey stick'!DA152), 1)</f>
        <v>1</v>
      </c>
      <c r="DB152">
        <f>IF(Settings!$F$15="MERGE",IF(Settings!$C$16="No",1, (1 - ((Temperatures!$C152-Parameters!$B$196)/Parameters!$B$194)^2)^'Non-Market - Hockey stick'!DB152), 1)</f>
        <v>1</v>
      </c>
      <c r="DC152">
        <f>IF(Settings!$F$15="MERGE",IF(Settings!$C$16="No",1, (1 - ((Temperatures!$C152-Parameters!$B$196)/Parameters!$B$194)^2)^'Non-Market - Hockey stick'!DC152), 1)</f>
        <v>1</v>
      </c>
      <c r="DD152">
        <f>IF(Settings!$F$15="MERGE",IF(Settings!$C$16="No",1, (1 - ((Temperatures!$C152-Parameters!$B$196)/Parameters!$B$194)^2)^'Non-Market - Hockey stick'!DD152), 1)</f>
        <v>1</v>
      </c>
      <c r="DE152">
        <f>IF(Settings!$F$15="MERGE",IF(Settings!$C$16="No",1, (1 - ((Temperatures!$C152-Parameters!$B$196)/Parameters!$B$194)^2)^'Non-Market - Hockey stick'!DE152), 1)</f>
        <v>1</v>
      </c>
      <c r="DF152">
        <f>IF(Settings!$F$15="MERGE",IF(Settings!$C$16="No",1, (1 - ((Temperatures!$C152-Parameters!$B$196)/Parameters!$B$194)^2)^'Non-Market - Hockey stick'!DF152), 1)</f>
        <v>1</v>
      </c>
      <c r="DG152">
        <f>IF(Settings!$F$15="MERGE",IF(Settings!$C$16="No",1, (1 - ((Temperatures!$C152-Parameters!$B$196)/Parameters!$B$194)^2)^'Non-Market - Hockey stick'!DG152), 1)</f>
        <v>1</v>
      </c>
      <c r="DH152">
        <f>IF(Settings!$F$15="MERGE",IF(Settings!$C$16="No",1, (1 - ((Temperatures!$C152-Parameters!$B$196)/Parameters!$B$194)^2)^'Non-Market - Hockey stick'!DH152), 1)</f>
        <v>1</v>
      </c>
      <c r="DI152">
        <f>IF(Settings!$F$15="MERGE",IF(Settings!$C$16="No",1, (1 - ((Temperatures!$C152-Parameters!$B$196)/Parameters!$B$194)^2)^'Non-Market - Hockey stick'!DI152), 1)</f>
        <v>1</v>
      </c>
      <c r="DJ152">
        <f>IF(Settings!$F$15="MERGE",IF(Settings!$C$16="No",1, (1 - ((Temperatures!$C152-Parameters!$B$196)/Parameters!$B$194)^2)^'Non-Market - Hockey stick'!DJ152), 1)</f>
        <v>1</v>
      </c>
      <c r="DK152">
        <f>IF(Settings!$F$15="MERGE",IF(Settings!$C$16="No",1, (1 - ((Temperatures!$C152-Parameters!$B$196)/Parameters!$B$194)^2)^'Non-Market - Hockey stick'!DK152), 1)</f>
        <v>1</v>
      </c>
      <c r="DL152">
        <f>IF(Settings!$F$15="MERGE",IF(Settings!$C$16="No",1, (1 - ((Temperatures!$C152-Parameters!$B$196)/Parameters!$B$194)^2)^'Non-Market - Hockey stick'!DL152), 1)</f>
        <v>1</v>
      </c>
      <c r="DM152">
        <f>IF(Settings!$F$15="MERGE",IF(Settings!$C$16="No",1, (1 - ((Temperatures!$C152-Parameters!$B$196)/Parameters!$B$194)^2)^'Non-Market - Hockey stick'!DM152), 1)</f>
        <v>1</v>
      </c>
      <c r="DN152">
        <f>IF(Settings!$F$15="MERGE",IF(Settings!$C$16="No",1, (1 - ((Temperatures!$C152-Parameters!$B$196)/Parameters!$B$194)^2)^'Non-Market - Hockey stick'!DN152), 1)</f>
        <v>1</v>
      </c>
      <c r="DO152">
        <f>IF(Settings!$F$15="MERGE",IF(Settings!$C$16="No",1, (1 - ((Temperatures!$C152-Parameters!$B$196)/Parameters!$B$194)^2)^'Non-Market - Hockey stick'!DO152), 1)</f>
        <v>1</v>
      </c>
      <c r="DP152">
        <f>IF(Settings!$F$15="MERGE",IF(Settings!$C$16="No",1, (1 - ((Temperatures!$C152-Parameters!$B$196)/Parameters!$B$194)^2)^'Non-Market - Hockey stick'!DP152), 1)</f>
        <v>1</v>
      </c>
      <c r="DQ152">
        <f>IF(Settings!$F$15="MERGE",IF(Settings!$C$16="No",1, (1 - ((Temperatures!$C152-Parameters!$B$196)/Parameters!$B$194)^2)^'Non-Market - Hockey stick'!DQ152), 1)</f>
        <v>1</v>
      </c>
      <c r="DR152">
        <f>IF(Settings!$F$15="MERGE",IF(Settings!$C$16="No",1, (1 - ((Temperatures!$C152-Parameters!$B$196)/Parameters!$B$194)^2)^'Non-Market - Hockey stick'!DR152), 1)</f>
        <v>1</v>
      </c>
      <c r="DS152">
        <f>IF(Settings!$F$15="MERGE",IF(Settings!$C$16="No",1, (1 - ((Temperatures!$C152-Parameters!$B$196)/Parameters!$B$194)^2)^'Non-Market - Hockey stick'!DS152), 1)</f>
        <v>1</v>
      </c>
      <c r="DT152">
        <f>IF(Settings!$F$15="MERGE",IF(Settings!$C$16="No",1, (1 - ((Temperatures!$C152-Parameters!$B$196)/Parameters!$B$194)^2)^'Non-Market - Hockey stick'!DT152), 1)</f>
        <v>1</v>
      </c>
      <c r="DU152">
        <f>IF(Settings!$F$15="MERGE",IF(Settings!$C$16="No",1, (1 - ((Temperatures!$C152-Parameters!$B$196)/Parameters!$B$194)^2)^'Non-Market - Hockey stick'!DU152), 1)</f>
        <v>1</v>
      </c>
      <c r="DV152">
        <f>IF(Settings!$F$15="MERGE",IF(Settings!$C$16="No",1, (1 - ((Temperatures!$C152-Parameters!$B$196)/Parameters!$B$194)^2)^'Non-Market - Hockey stick'!DV152), 1)</f>
        <v>1</v>
      </c>
      <c r="DW152">
        <f>IF(Settings!$F$15="MERGE",IF(Settings!$C$16="No",1, (1 - ((Temperatures!$C152-Parameters!$B$196)/Parameters!$B$194)^2)^'Non-Market - Hockey stick'!DW152), 1)</f>
        <v>1</v>
      </c>
      <c r="DX152">
        <f>IF(Settings!$F$15="MERGE",IF(Settings!$C$16="No",1, (1 - ((Temperatures!$C152-Parameters!$B$196)/Parameters!$B$194)^2)^'Non-Market - Hockey stick'!DX152), 1)</f>
        <v>1</v>
      </c>
      <c r="DY152">
        <f>IF(Settings!$F$15="MERGE",IF(Settings!$C$16="No",1, (1 - ((Temperatures!$C152-Parameters!$B$196)/Parameters!$B$194)^2)^'Non-Market - Hockey stick'!DY152), 1)</f>
        <v>1</v>
      </c>
      <c r="DZ152">
        <f>IF(Settings!$F$15="MERGE",IF(Settings!$C$16="No",1, (1 - ((Temperatures!$C152-Parameters!$B$196)/Parameters!$B$194)^2)^'Non-Market - Hockey stick'!DZ152), 1)</f>
        <v>1</v>
      </c>
      <c r="EA152">
        <f>IF(Settings!$F$15="MERGE",IF(Settings!$C$16="No",1, (1 - ((Temperatures!$C152-Parameters!$B$196)/Parameters!$B$194)^2)^'Non-Market - Hockey stick'!EA152), 1)</f>
        <v>1</v>
      </c>
      <c r="EB152">
        <f>IF(Settings!$F$15="MERGE",IF(Settings!$C$16="No",1, (1 - ((Temperatures!$C152-Parameters!$B$196)/Parameters!$B$194)^2)^'Non-Market - Hockey stick'!EB152), 1)</f>
        <v>1</v>
      </c>
      <c r="EC152">
        <f>IF(Settings!$F$15="MERGE",IF(Settings!$C$16="No",1, (1 - ((Temperatures!$C152-Parameters!$B$196)/Parameters!$B$194)^2)^'Non-Market - Hockey stick'!EC152), 1)</f>
        <v>1</v>
      </c>
      <c r="ED152">
        <f>IF(Settings!$F$15="MERGE",IF(Settings!$C$16="No",1, (1 - ((Temperatures!$C152-Parameters!$B$196)/Parameters!$B$194)^2)^'Non-Market - Hockey stick'!ED152), 1)</f>
        <v>1</v>
      </c>
      <c r="EE152">
        <f>IF(Settings!$F$15="MERGE",IF(Settings!$C$16="No",1, (1 - ((Temperatures!$C152-Parameters!$B$196)/Parameters!$B$194)^2)^'Non-Market - Hockey stick'!EE152), 1)</f>
        <v>1</v>
      </c>
      <c r="EF152">
        <f>IF(Settings!$F$15="MERGE",IF(Settings!$C$16="No",1, (1 - ((Temperatures!$C152-Parameters!$B$196)/Parameters!$B$194)^2)^'Non-Market - Hockey stick'!EF152), 1)</f>
        <v>1</v>
      </c>
      <c r="EG152">
        <f>IF(Settings!$F$15="MERGE",IF(Settings!$C$16="No",1, (1 - ((Temperatures!$C152-Parameters!$B$196)/Parameters!$B$194)^2)^'Non-Market - Hockey stick'!EG152), 1)</f>
        <v>1</v>
      </c>
      <c r="EH152">
        <f>IF(Settings!$F$15="MERGE",IF(Settings!$C$16="No",1, (1 - ((Temperatures!$C152-Parameters!$B$196)/Parameters!$B$194)^2)^'Non-Market - Hockey stick'!EH152), 1)</f>
        <v>1</v>
      </c>
      <c r="EI152">
        <f>IF(Settings!$F$15="MERGE",IF(Settings!$C$16="No",1, (1 - ((Temperatures!$C152-Parameters!$B$196)/Parameters!$B$194)^2)^'Non-Market - Hockey stick'!EI152), 1)</f>
        <v>1</v>
      </c>
      <c r="EJ152">
        <f>IF(Settings!$F$15="MERGE",IF(Settings!$C$16="No",1, (1 - ((Temperatures!$C152-Parameters!$B$196)/Parameters!$B$194)^2)^'Non-Market - Hockey stick'!EJ152), 1)</f>
        <v>1</v>
      </c>
      <c r="EK152">
        <f>IF(Settings!$F$15="MERGE",IF(Settings!$C$16="No",1, (1 - ((Temperatures!$C152-Parameters!$B$196)/Parameters!$B$194)^2)^'Non-Market - Hockey stick'!EK152), 1)</f>
        <v>1</v>
      </c>
      <c r="EL152">
        <f>IF(Settings!$F$15="MERGE",IF(Settings!$C$16="No",1, (1 - ((Temperatures!$C152-Parameters!$B$196)/Parameters!$B$194)^2)^'Non-Market - Hockey stick'!EL152), 1)</f>
        <v>1</v>
      </c>
      <c r="EM152">
        <f>IF(Settings!$F$15="MERGE",IF(Settings!$C$16="No",1, (1 - ((Temperatures!$C152-Parameters!$B$196)/Parameters!$B$194)^2)^'Non-Market - Hockey stick'!EM152), 1)</f>
        <v>1</v>
      </c>
      <c r="EN152">
        <f>IF(Settings!$F$15="MERGE",IF(Settings!$C$16="No",1, (1 - ((Temperatures!$C152-Parameters!$B$196)/Parameters!$B$194)^2)^'Non-Market - Hockey stick'!EN152), 1)</f>
        <v>1</v>
      </c>
      <c r="EO152">
        <f>IF(Settings!$F$15="MERGE",IF(Settings!$C$16="No",1, (1 - ((Temperatures!$C152-Parameters!$B$196)/Parameters!$B$194)^2)^'Non-Market - Hockey stick'!EO152), 1)</f>
        <v>1</v>
      </c>
      <c r="EP152">
        <f>IF(Settings!$F$15="MERGE",IF(Settings!$C$16="No",1, (1 - ((Temperatures!$C152-Parameters!$B$196)/Parameters!$B$194)^2)^'Non-Market - Hockey stick'!EP152), 1)</f>
        <v>1</v>
      </c>
      <c r="EQ152">
        <f>IF(Settings!$F$15="MERGE",IF(Settings!$C$16="No",1, (1 - ((Temperatures!$C152-Parameters!$B$196)/Parameters!$B$194)^2)^'Non-Market - Hockey stick'!EQ152), 1)</f>
        <v>1</v>
      </c>
      <c r="ER152">
        <f>IF(Settings!$F$15="MERGE",IF(Settings!$C$16="No",1, (1 - ((Temperatures!$C152-Parameters!$B$196)/Parameters!$B$194)^2)^'Non-Market - Hockey stick'!ER152), 1)</f>
        <v>1</v>
      </c>
      <c r="ES152">
        <f>IF(Settings!$F$15="MERGE",IF(Settings!$C$16="No",1, (1 - ((Temperatures!$C152-Parameters!$B$196)/Parameters!$B$194)^2)^'Non-Market - Hockey stick'!ES152), 1)</f>
        <v>1</v>
      </c>
      <c r="ET152">
        <f>IF(Settings!$F$15="MERGE",IF(Settings!$C$16="No",1, (1 - ((Temperatures!$C152-Parameters!$B$196)/Parameters!$B$194)^2)^'Non-Market - Hockey stick'!ET152), 1)</f>
        <v>1</v>
      </c>
      <c r="EU152">
        <f>IF(Settings!$F$15="MERGE",IF(Settings!$C$16="No",1, (1 - ((Temperatures!$C152-Parameters!$B$196)/Parameters!$B$194)^2)^'Non-Market - Hockey stick'!EU152), 1)</f>
        <v>1</v>
      </c>
      <c r="EV152">
        <f>IF(Settings!$F$15="MERGE",IF(Settings!$C$16="No",1, (1 - ((Temperatures!$C152-Parameters!$B$196)/Parameters!$B$194)^2)^'Non-Market - Hockey stick'!EV152), 1)</f>
        <v>1</v>
      </c>
      <c r="EW152">
        <f>IF(Settings!$F$15="MERGE",IF(Settings!$C$16="No",1, (1 - ((Temperatures!$C152-Parameters!$B$196)/Parameters!$B$194)^2)^'Non-Market - Hockey stick'!EW152), 1)</f>
        <v>1</v>
      </c>
      <c r="EX152">
        <f>IF(Settings!$F$15="MERGE",IF(Settings!$C$16="No",1, (1 - ((Temperatures!$C152-Parameters!$B$196)/Parameters!$B$194)^2)^'Non-Market - Hockey stick'!EX152), 1)</f>
        <v>1</v>
      </c>
      <c r="EY152">
        <f>IF(Settings!$F$15="MERGE",IF(Settings!$C$16="No",1, (1 - ((Temperatures!$C152-Parameters!$B$196)/Parameters!$B$194)^2)^'Non-Market - Hockey stick'!EY152), 1)</f>
        <v>1</v>
      </c>
      <c r="EZ152">
        <f>IF(Settings!$F$15="MERGE",IF(Settings!$C$16="No",1, (1 - ((Temperatures!$C152-Parameters!$B$196)/Parameters!$B$194)^2)^'Non-Market - Hockey stick'!EZ152), 1)</f>
        <v>1</v>
      </c>
      <c r="FA152">
        <f>IF(Settings!$F$15="MERGE",IF(Settings!$C$16="No",1, (1 - ((Temperatures!$C152-Parameters!$B$196)/Parameters!$B$194)^2)^'Non-Market - Hockey stick'!FA152), 1)</f>
        <v>1</v>
      </c>
      <c r="FB152">
        <f>IF(Settings!$F$15="MERGE",IF(Settings!$C$16="No",1, (1 - ((Temperatures!$C152-Parameters!$B$196)/Parameters!$B$194)^2)^'Non-Market - Hockey stick'!FB152), 1)</f>
        <v>1</v>
      </c>
      <c r="FC152">
        <f>IF(Settings!$F$15="MERGE",IF(Settings!$C$16="No",1, (1 - ((Temperatures!$C152-Parameters!$B$196)/Parameters!$B$194)^2)^'Non-Market - Hockey stick'!FC152), 1)</f>
        <v>1</v>
      </c>
      <c r="FD152">
        <f>IF(Settings!$F$15="MERGE",IF(Settings!$C$16="No",1, (1 - ((Temperatures!$C152-Parameters!$B$196)/Parameters!$B$194)^2)^'Non-Market - Hockey stick'!FD152), 1)</f>
        <v>1</v>
      </c>
      <c r="FE152">
        <f>IF(Settings!$F$15="MERGE",IF(Settings!$C$16="No",1, (1 - ((Temperatures!$C152-Parameters!$B$196)/Parameters!$B$194)^2)^'Non-Market - Hockey stick'!FE152), 1)</f>
        <v>1</v>
      </c>
      <c r="FF152">
        <f>IF(Settings!$F$15="MERGE",IF(Settings!$C$16="No",1, (1 - ((Temperatures!$C152-Parameters!$B$196)/Parameters!$B$194)^2)^'Non-Market - Hockey stick'!FF152), 1)</f>
        <v>1</v>
      </c>
      <c r="FG152">
        <f>IF(Settings!$F$15="MERGE",IF(Settings!$C$16="No",1, (1 - ((Temperatures!$C152-Parameters!$B$196)/Parameters!$B$194)^2)^'Non-Market - Hockey stick'!FG152), 1)</f>
        <v>1</v>
      </c>
      <c r="FH152">
        <f>IF(Settings!$F$15="MERGE",IF(Settings!$C$16="No",1, (1 - ((Temperatures!$C152-Parameters!$B$196)/Parameters!$B$194)^2)^'Non-Market - Hockey stick'!FH152), 1)</f>
        <v>1</v>
      </c>
      <c r="FI152">
        <f>IF(Settings!$F$15="MERGE",IF(Settings!$C$16="No",1, (1 - ((Temperatures!$C152-Parameters!$B$196)/Parameters!$B$194)^2)^'Non-Market - Hockey stick'!FI152), 1)</f>
        <v>1</v>
      </c>
      <c r="FJ152">
        <f>IF(Settings!$F$15="MERGE",IF(Settings!$C$16="No",1, (1 - ((Temperatures!$C152-Parameters!$B$196)/Parameters!$B$194)^2)^'Non-Market - Hockey stick'!FJ152), 1)</f>
        <v>1</v>
      </c>
      <c r="FK152">
        <f>IF(Settings!$F$15="MERGE",IF(Settings!$C$16="No",1, (1 - ((Temperatures!$C152-Parameters!$B$196)/Parameters!$B$194)^2)^'Non-Market - Hockey stick'!FK152), 1)</f>
        <v>1</v>
      </c>
      <c r="FL152">
        <f>IF(Settings!$F$15="MERGE",IF(Settings!$C$16="No",1, (1 - ((Temperatures!$C152-Parameters!$B$196)/Parameters!$B$194)^2)^'Non-Market - Hockey stick'!FL152), 1)</f>
        <v>1</v>
      </c>
      <c r="FM152">
        <f>IF(Settings!$F$15="MERGE",IF(Settings!$C$16="No",1, (1 - ((Temperatures!$C152-Parameters!$B$196)/Parameters!$B$194)^2)^'Non-Market - Hockey stick'!FM152), 1)</f>
        <v>1</v>
      </c>
      <c r="FN152">
        <f>IF(Settings!$F$15="MERGE",IF(Settings!$C$16="No",1, (1 - ((Temperatures!$C152-Parameters!$B$196)/Parameters!$B$194)^2)^'Non-Market - Hockey stick'!FN152), 1)</f>
        <v>1</v>
      </c>
      <c r="FO152">
        <f>IF(Settings!$F$15="MERGE",IF(Settings!$C$16="No",1, (1 - ((Temperatures!$C152-Parameters!$B$196)/Parameters!$B$194)^2)^'Non-Market - Hockey stick'!FO152), 1)</f>
        <v>1</v>
      </c>
      <c r="FP152">
        <f>IF(Settings!$F$15="MERGE",IF(Settings!$C$16="No",1, (1 - ((Temperatures!$C152-Parameters!$B$196)/Parameters!$B$194)^2)^'Non-Market - Hockey stick'!FP152), 1)</f>
        <v>1</v>
      </c>
      <c r="FQ152">
        <f>IF(Settings!$F$15="MERGE",IF(Settings!$C$16="No",1, (1 - ((Temperatures!$C152-Parameters!$B$196)/Parameters!$B$194)^2)^'Non-Market - Hockey stick'!FQ152), 1)</f>
        <v>1</v>
      </c>
      <c r="FR152">
        <f>IF(Settings!$F$15="MERGE",IF(Settings!$C$16="No",1, (1 - ((Temperatures!$C152-Parameters!$B$196)/Parameters!$B$194)^2)^'Non-Market - Hockey stick'!FR152), 1)</f>
        <v>1</v>
      </c>
      <c r="FS152">
        <f>IF(Settings!$F$15="MERGE",IF(Settings!$C$16="No",1, (1 - ((Temperatures!$C152-Parameters!$B$196)/Parameters!$B$194)^2)^'Non-Market - Hockey stick'!FS152), 1)</f>
        <v>1</v>
      </c>
      <c r="FT152">
        <f>IF(Settings!$F$15="MERGE",IF(Settings!$C$16="No",1, (1 - ((Temperatures!$C152-Parameters!$B$196)/Parameters!$B$194)^2)^'Non-Market - Hockey stick'!FT152), 1)</f>
        <v>1</v>
      </c>
      <c r="FU152">
        <f>IF(Settings!$F$15="MERGE",IF(Settings!$C$16="No",1, (1 - ((Temperatures!$C152-Parameters!$B$196)/Parameters!$B$194)^2)^'Non-Market - Hockey stick'!FU152), 1)</f>
        <v>1</v>
      </c>
      <c r="FV152">
        <f>IF(Settings!$F$15="MERGE",IF(Settings!$C$16="No",1, (1 - ((Temperatures!$C152-Parameters!$B$196)/Parameters!$B$194)^2)^'Non-Market - Hockey stick'!FV152), 1)</f>
        <v>1</v>
      </c>
      <c r="FW152">
        <f>IF(Settings!$F$15="MERGE",IF(Settings!$C$16="No",1, (1 - ((Temperatures!$C152-Parameters!$B$196)/Parameters!$B$194)^2)^'Non-Market - Hockey stick'!FW152), 1)</f>
        <v>1</v>
      </c>
      <c r="FX152">
        <f>IF(Settings!$F$15="MERGE",IF(Settings!$C$16="No",1, (1 - ((Temperatures!$C152-Parameters!$B$196)/Parameters!$B$194)^2)^'Non-Market - Hockey stick'!FX152), 1)</f>
        <v>1</v>
      </c>
      <c r="FY152">
        <f>IF(Settings!$F$15="MERGE",IF(Settings!$C$16="No",1, (1 - ((Temperatures!$C152-Parameters!$B$196)/Parameters!$B$194)^2)^'Non-Market - Hockey stick'!FY152), 1)</f>
        <v>1</v>
      </c>
      <c r="FZ152">
        <f>IF(Settings!$F$15="MERGE",IF(Settings!$C$16="No",1, (1 - ((Temperatures!$C152-Parameters!$B$196)/Parameters!$B$194)^2)^'Non-Market - Hockey stick'!FZ152), 1)</f>
        <v>1</v>
      </c>
      <c r="GA152">
        <f>IF(Settings!$F$15="MERGE",IF(Settings!$C$16="No",1, (1 - ((Temperatures!$C152-Parameters!$B$196)/Parameters!$B$194)^2)^'Non-Market - Hockey stick'!GA152), 1)</f>
        <v>1</v>
      </c>
      <c r="GB152">
        <f>IF(Settings!$F$15="MERGE",IF(Settings!$C$16="No",1, (1 - ((Temperatures!$C152-Parameters!$B$196)/Parameters!$B$194)^2)^'Non-Market - Hockey stick'!GB152), 1)</f>
        <v>1</v>
      </c>
      <c r="GC152">
        <f>IF(Settings!$F$15="MERGE",IF(Settings!$C$16="No",1, (1 - ((Temperatures!$C152-Parameters!$B$196)/Parameters!$B$194)^2)^'Non-Market - Hockey stick'!GC152), 1)</f>
        <v>1</v>
      </c>
      <c r="GD152">
        <f>IF(Settings!$F$15="MERGE",IF(Settings!$C$16="No",1, (1 - ((Temperatures!$C152-Parameters!$B$196)/Parameters!$B$194)^2)^'Non-Market - Hockey stick'!GD152), 1)</f>
        <v>1</v>
      </c>
      <c r="GE152">
        <f>IF(Settings!$F$15="MERGE",IF(Settings!$C$16="No",1, (1 - ((Temperatures!$C152-Parameters!$B$196)/Parameters!$B$194)^2)^'Non-Market - Hockey stick'!GE152), 1)</f>
        <v>1</v>
      </c>
      <c r="GF152">
        <f>IF(Settings!$F$15="MERGE",IF(Settings!$C$16="No",1, (1 - ((Temperatures!$C152-Parameters!$B$196)/Parameters!$B$194)^2)^'Non-Market - Hockey stick'!GF152), 1)</f>
        <v>1</v>
      </c>
      <c r="GG152">
        <f>IF(Settings!$F$15="MERGE",IF(Settings!$C$16="No",1, (1 - ((Temperatures!$C152-Parameters!$B$196)/Parameters!$B$194)^2)^'Non-Market - Hockey stick'!GG152), 1)</f>
        <v>1</v>
      </c>
      <c r="GH152">
        <f>IF(Settings!$F$15="MERGE",IF(Settings!$C$16="No",1, (1 - ((Temperatures!$C152-Parameters!$B$196)/Parameters!$B$194)^2)^'Non-Market - Hockey stick'!GH152), 1)</f>
        <v>1</v>
      </c>
      <c r="GI152">
        <f>IF(Settings!$F$15="MERGE",IF(Settings!$C$16="No",1, (1 - ((Temperatures!$C152-Parameters!$B$196)/Parameters!$B$194)^2)^'Non-Market - Hockey stick'!GI152), 1)</f>
        <v>1</v>
      </c>
      <c r="GJ152">
        <f>IF(Settings!$F$15="MERGE",IF(Settings!$C$16="No",1, (1 - ((Temperatures!$C152-Parameters!$B$196)/Parameters!$B$194)^2)^'Non-Market - Hockey stick'!GJ152), 1)</f>
        <v>1</v>
      </c>
      <c r="GK152">
        <f>IF(Settings!$F$15="MERGE",IF(Settings!$C$16="No",1, (1 - ((Temperatures!$C152-Parameters!$B$196)/Parameters!$B$194)^2)^'Non-Market - Hockey stick'!GK152), 1)</f>
        <v>1</v>
      </c>
      <c r="GL152">
        <f>IF(Settings!$F$15="MERGE",IF(Settings!$C$16="No",1, (1 - ((Temperatures!$C152-Parameters!$B$196)/Parameters!$B$194)^2)^'Non-Market - Hockey stick'!GL152), 1)</f>
        <v>1</v>
      </c>
      <c r="GM152">
        <f>IF(Settings!$F$15="MERGE",IF(Settings!$C$16="No",1, (1 - ((Temperatures!$C152-Parameters!$B$196)/Parameters!$B$194)^2)^'Non-Market - Hockey stick'!GM152), 1)</f>
        <v>1</v>
      </c>
    </row>
    <row r="153" spans="1:195" x14ac:dyDescent="0.25">
      <c r="A153">
        <v>2161</v>
      </c>
      <c r="B153">
        <f>IF(Settings!$F$15="MERGE",IF(Settings!$C$16="No",1, (1 - ((Temperatures!$C153-Parameters!$B$196)/Parameters!$B$194)^2)^'Non-Market - Hockey stick'!B153), 1)</f>
        <v>1</v>
      </c>
      <c r="C153">
        <f>IF(Settings!$F$15="MERGE",IF(Settings!$C$16="No",1, (1 - ((Temperatures!$C153-Parameters!$B$196)/Parameters!$B$194)^2)^'Non-Market - Hockey stick'!C153), 1)</f>
        <v>1</v>
      </c>
      <c r="D153">
        <f>IF(Settings!$F$15="MERGE",IF(Settings!$C$16="No",1, (1 - ((Temperatures!$C153-Parameters!$B$196)/Parameters!$B$194)^2)^'Non-Market - Hockey stick'!D153), 1)</f>
        <v>1</v>
      </c>
      <c r="E153">
        <f>IF(Settings!$F$15="MERGE",IF(Settings!$C$16="No",1, (1 - ((Temperatures!$C153-Parameters!$B$196)/Parameters!$B$194)^2)^'Non-Market - Hockey stick'!E153), 1)</f>
        <v>1</v>
      </c>
      <c r="F153">
        <f>IF(Settings!$F$15="MERGE",IF(Settings!$C$16="No",1, (1 - ((Temperatures!$C153-Parameters!$B$196)/Parameters!$B$194)^2)^'Non-Market - Hockey stick'!F153), 1)</f>
        <v>1</v>
      </c>
      <c r="G153">
        <f>IF(Settings!$F$15="MERGE",IF(Settings!$C$16="No",1, (1 - ((Temperatures!$C153-Parameters!$B$196)/Parameters!$B$194)^2)^'Non-Market - Hockey stick'!G153), 1)</f>
        <v>1</v>
      </c>
      <c r="H153">
        <f>IF(Settings!$F$15="MERGE",IF(Settings!$C$16="No",1, (1 - ((Temperatures!$C153-Parameters!$B$196)/Parameters!$B$194)^2)^'Non-Market - Hockey stick'!H153), 1)</f>
        <v>1</v>
      </c>
      <c r="I153">
        <f>IF(Settings!$F$15="MERGE",IF(Settings!$C$16="No",1, (1 - ((Temperatures!$C153-Parameters!$B$196)/Parameters!$B$194)^2)^'Non-Market - Hockey stick'!I153), 1)</f>
        <v>1</v>
      </c>
      <c r="J153">
        <f>IF(Settings!$F$15="MERGE",IF(Settings!$C$16="No",1, (1 - ((Temperatures!$C153-Parameters!$B$196)/Parameters!$B$194)^2)^'Non-Market - Hockey stick'!J153), 1)</f>
        <v>1</v>
      </c>
      <c r="K153">
        <f>IF(Settings!$F$15="MERGE",IF(Settings!$C$16="No",1, (1 - ((Temperatures!$C153-Parameters!$B$196)/Parameters!$B$194)^2)^'Non-Market - Hockey stick'!K153), 1)</f>
        <v>1</v>
      </c>
      <c r="L153">
        <f>IF(Settings!$F$15="MERGE",IF(Settings!$C$16="No",1, (1 - ((Temperatures!$C153-Parameters!$B$196)/Parameters!$B$194)^2)^'Non-Market - Hockey stick'!L153), 1)</f>
        <v>1</v>
      </c>
      <c r="M153">
        <f>IF(Settings!$F$15="MERGE",IF(Settings!$C$16="No",1, (1 - ((Temperatures!$C153-Parameters!$B$196)/Parameters!$B$194)^2)^'Non-Market - Hockey stick'!M153), 1)</f>
        <v>1</v>
      </c>
      <c r="N153">
        <f>IF(Settings!$F$15="MERGE",IF(Settings!$C$16="No",1, (1 - ((Temperatures!$C153-Parameters!$B$196)/Parameters!$B$194)^2)^'Non-Market - Hockey stick'!N153), 1)</f>
        <v>1</v>
      </c>
      <c r="O153">
        <f>IF(Settings!$F$15="MERGE",IF(Settings!$C$16="No",1, (1 - ((Temperatures!$C153-Parameters!$B$196)/Parameters!$B$194)^2)^'Non-Market - Hockey stick'!O153), 1)</f>
        <v>1</v>
      </c>
      <c r="P153">
        <f>IF(Settings!$F$15="MERGE",IF(Settings!$C$16="No",1, (1 - ((Temperatures!$C153-Parameters!$B$196)/Parameters!$B$194)^2)^'Non-Market - Hockey stick'!P153), 1)</f>
        <v>1</v>
      </c>
      <c r="Q153">
        <f>IF(Settings!$F$15="MERGE",IF(Settings!$C$16="No",1, (1 - ((Temperatures!$C153-Parameters!$B$196)/Parameters!$B$194)^2)^'Non-Market - Hockey stick'!Q153), 1)</f>
        <v>1</v>
      </c>
      <c r="R153">
        <f>IF(Settings!$F$15="MERGE",IF(Settings!$C$16="No",1, (1 - ((Temperatures!$C153-Parameters!$B$196)/Parameters!$B$194)^2)^'Non-Market - Hockey stick'!R153), 1)</f>
        <v>1</v>
      </c>
      <c r="S153">
        <f>IF(Settings!$F$15="MERGE",IF(Settings!$C$16="No",1, (1 - ((Temperatures!$C153-Parameters!$B$196)/Parameters!$B$194)^2)^'Non-Market - Hockey stick'!S153), 1)</f>
        <v>1</v>
      </c>
      <c r="T153">
        <f>IF(Settings!$F$15="MERGE",IF(Settings!$C$16="No",1, (1 - ((Temperatures!$C153-Parameters!$B$196)/Parameters!$B$194)^2)^'Non-Market - Hockey stick'!T153), 1)</f>
        <v>1</v>
      </c>
      <c r="U153">
        <f>IF(Settings!$F$15="MERGE",IF(Settings!$C$16="No",1, (1 - ((Temperatures!$C153-Parameters!$B$196)/Parameters!$B$194)^2)^'Non-Market - Hockey stick'!U153), 1)</f>
        <v>1</v>
      </c>
      <c r="V153">
        <f>IF(Settings!$F$15="MERGE",IF(Settings!$C$16="No",1, (1 - ((Temperatures!$C153-Parameters!$B$196)/Parameters!$B$194)^2)^'Non-Market - Hockey stick'!V153), 1)</f>
        <v>1</v>
      </c>
      <c r="W153">
        <f>IF(Settings!$F$15="MERGE",IF(Settings!$C$16="No",1, (1 - ((Temperatures!$C153-Parameters!$B$196)/Parameters!$B$194)^2)^'Non-Market - Hockey stick'!W153), 1)</f>
        <v>1</v>
      </c>
      <c r="X153">
        <f>IF(Settings!$F$15="MERGE",IF(Settings!$C$16="No",1, (1 - ((Temperatures!$C153-Parameters!$B$196)/Parameters!$B$194)^2)^'Non-Market - Hockey stick'!X153), 1)</f>
        <v>1</v>
      </c>
      <c r="Y153">
        <f>IF(Settings!$F$15="MERGE",IF(Settings!$C$16="No",1, (1 - ((Temperatures!$C153-Parameters!$B$196)/Parameters!$B$194)^2)^'Non-Market - Hockey stick'!Y153), 1)</f>
        <v>1</v>
      </c>
      <c r="Z153">
        <f>IF(Settings!$F$15="MERGE",IF(Settings!$C$16="No",1, (1 - ((Temperatures!$C153-Parameters!$B$196)/Parameters!$B$194)^2)^'Non-Market - Hockey stick'!Z153), 1)</f>
        <v>1</v>
      </c>
      <c r="AA153">
        <f>IF(Settings!$F$15="MERGE",IF(Settings!$C$16="No",1, (1 - ((Temperatures!$C153-Parameters!$B$196)/Parameters!$B$194)^2)^'Non-Market - Hockey stick'!AA153), 1)</f>
        <v>1</v>
      </c>
      <c r="AB153">
        <f>IF(Settings!$F$15="MERGE",IF(Settings!$C$16="No",1, (1 - ((Temperatures!$C153-Parameters!$B$196)/Parameters!$B$194)^2)^'Non-Market - Hockey stick'!AB153), 1)</f>
        <v>1</v>
      </c>
      <c r="AC153">
        <f>IF(Settings!$F$15="MERGE",IF(Settings!$C$16="No",1, (1 - ((Temperatures!$C153-Parameters!$B$196)/Parameters!$B$194)^2)^'Non-Market - Hockey stick'!AC153), 1)</f>
        <v>1</v>
      </c>
      <c r="AD153">
        <f>IF(Settings!$F$15="MERGE",IF(Settings!$C$16="No",1, (1 - ((Temperatures!$C153-Parameters!$B$196)/Parameters!$B$194)^2)^'Non-Market - Hockey stick'!AD153), 1)</f>
        <v>1</v>
      </c>
      <c r="AE153">
        <f>IF(Settings!$F$15="MERGE",IF(Settings!$C$16="No",1, (1 - ((Temperatures!$C153-Parameters!$B$196)/Parameters!$B$194)^2)^'Non-Market - Hockey stick'!AE153), 1)</f>
        <v>1</v>
      </c>
      <c r="AF153">
        <f>IF(Settings!$F$15="MERGE",IF(Settings!$C$16="No",1, (1 - ((Temperatures!$C153-Parameters!$B$196)/Parameters!$B$194)^2)^'Non-Market - Hockey stick'!AF153), 1)</f>
        <v>1</v>
      </c>
      <c r="AG153">
        <f>IF(Settings!$F$15="MERGE",IF(Settings!$C$16="No",1, (1 - ((Temperatures!$C153-Parameters!$B$196)/Parameters!$B$194)^2)^'Non-Market - Hockey stick'!AG153), 1)</f>
        <v>1</v>
      </c>
      <c r="AH153">
        <f>IF(Settings!$F$15="MERGE",IF(Settings!$C$16="No",1, (1 - ((Temperatures!$C153-Parameters!$B$196)/Parameters!$B$194)^2)^'Non-Market - Hockey stick'!AH153), 1)</f>
        <v>1</v>
      </c>
      <c r="AI153">
        <f>IF(Settings!$F$15="MERGE",IF(Settings!$C$16="No",1, (1 - ((Temperatures!$C153-Parameters!$B$196)/Parameters!$B$194)^2)^'Non-Market - Hockey stick'!AI153), 1)</f>
        <v>1</v>
      </c>
      <c r="AJ153">
        <f>IF(Settings!$F$15="MERGE",IF(Settings!$C$16="No",1, (1 - ((Temperatures!$C153-Parameters!$B$196)/Parameters!$B$194)^2)^'Non-Market - Hockey stick'!AJ153), 1)</f>
        <v>1</v>
      </c>
      <c r="AK153">
        <f>IF(Settings!$F$15="MERGE",IF(Settings!$C$16="No",1, (1 - ((Temperatures!$C153-Parameters!$B$196)/Parameters!$B$194)^2)^'Non-Market - Hockey stick'!AK153), 1)</f>
        <v>1</v>
      </c>
      <c r="AL153">
        <f>IF(Settings!$F$15="MERGE",IF(Settings!$C$16="No",1, (1 - ((Temperatures!$C153-Parameters!$B$196)/Parameters!$B$194)^2)^'Non-Market - Hockey stick'!AL153), 1)</f>
        <v>1</v>
      </c>
      <c r="AM153">
        <f>IF(Settings!$F$15="MERGE",IF(Settings!$C$16="No",1, (1 - ((Temperatures!$C153-Parameters!$B$196)/Parameters!$B$194)^2)^'Non-Market - Hockey stick'!AM153), 1)</f>
        <v>1</v>
      </c>
      <c r="AN153">
        <f>IF(Settings!$F$15="MERGE",IF(Settings!$C$16="No",1, (1 - ((Temperatures!$C153-Parameters!$B$196)/Parameters!$B$194)^2)^'Non-Market - Hockey stick'!AN153), 1)</f>
        <v>1</v>
      </c>
      <c r="AO153">
        <f>IF(Settings!$F$15="MERGE",IF(Settings!$C$16="No",1, (1 - ((Temperatures!$C153-Parameters!$B$196)/Parameters!$B$194)^2)^'Non-Market - Hockey stick'!AO153), 1)</f>
        <v>1</v>
      </c>
      <c r="AP153">
        <f>IF(Settings!$F$15="MERGE",IF(Settings!$C$16="No",1, (1 - ((Temperatures!$C153-Parameters!$B$196)/Parameters!$B$194)^2)^'Non-Market - Hockey stick'!AP153), 1)</f>
        <v>1</v>
      </c>
      <c r="AQ153">
        <f>IF(Settings!$F$15="MERGE",IF(Settings!$C$16="No",1, (1 - ((Temperatures!$C153-Parameters!$B$196)/Parameters!$B$194)^2)^'Non-Market - Hockey stick'!AQ153), 1)</f>
        <v>1</v>
      </c>
      <c r="AR153">
        <f>IF(Settings!$F$15="MERGE",IF(Settings!$C$16="No",1, (1 - ((Temperatures!$C153-Parameters!$B$196)/Parameters!$B$194)^2)^'Non-Market - Hockey stick'!AR153), 1)</f>
        <v>1</v>
      </c>
      <c r="AS153">
        <f>IF(Settings!$F$15="MERGE",IF(Settings!$C$16="No",1, (1 - ((Temperatures!$C153-Parameters!$B$196)/Parameters!$B$194)^2)^'Non-Market - Hockey stick'!AS153), 1)</f>
        <v>1</v>
      </c>
      <c r="AT153">
        <f>IF(Settings!$F$15="MERGE",IF(Settings!$C$16="No",1, (1 - ((Temperatures!$C153-Parameters!$B$196)/Parameters!$B$194)^2)^'Non-Market - Hockey stick'!AT153), 1)</f>
        <v>1</v>
      </c>
      <c r="AU153">
        <f>IF(Settings!$F$15="MERGE",IF(Settings!$C$16="No",1, (1 - ((Temperatures!$C153-Parameters!$B$196)/Parameters!$B$194)^2)^'Non-Market - Hockey stick'!AU153), 1)</f>
        <v>1</v>
      </c>
      <c r="AV153">
        <f>IF(Settings!$F$15="MERGE",IF(Settings!$C$16="No",1, (1 - ((Temperatures!$C153-Parameters!$B$196)/Parameters!$B$194)^2)^'Non-Market - Hockey stick'!AV153), 1)</f>
        <v>1</v>
      </c>
      <c r="AW153">
        <f>IF(Settings!$F$15="MERGE",IF(Settings!$C$16="No",1, (1 - ((Temperatures!$C153-Parameters!$B$196)/Parameters!$B$194)^2)^'Non-Market - Hockey stick'!AW153), 1)</f>
        <v>1</v>
      </c>
      <c r="AX153">
        <f>IF(Settings!$F$15="MERGE",IF(Settings!$C$16="No",1, (1 - ((Temperatures!$C153-Parameters!$B$196)/Parameters!$B$194)^2)^'Non-Market - Hockey stick'!AX153), 1)</f>
        <v>1</v>
      </c>
      <c r="AY153">
        <f>IF(Settings!$F$15="MERGE",IF(Settings!$C$16="No",1, (1 - ((Temperatures!$C153-Parameters!$B$196)/Parameters!$B$194)^2)^'Non-Market - Hockey stick'!AY153), 1)</f>
        <v>1</v>
      </c>
      <c r="AZ153">
        <f>IF(Settings!$F$15="MERGE",IF(Settings!$C$16="No",1, (1 - ((Temperatures!$C153-Parameters!$B$196)/Parameters!$B$194)^2)^'Non-Market - Hockey stick'!AZ153), 1)</f>
        <v>1</v>
      </c>
      <c r="BA153">
        <f>IF(Settings!$F$15="MERGE",IF(Settings!$C$16="No",1, (1 - ((Temperatures!$C153-Parameters!$B$196)/Parameters!$B$194)^2)^'Non-Market - Hockey stick'!BA153), 1)</f>
        <v>1</v>
      </c>
      <c r="BB153">
        <f>IF(Settings!$F$15="MERGE",IF(Settings!$C$16="No",1, (1 - ((Temperatures!$C153-Parameters!$B$196)/Parameters!$B$194)^2)^'Non-Market - Hockey stick'!BB153), 1)</f>
        <v>1</v>
      </c>
      <c r="BC153">
        <f>IF(Settings!$F$15="MERGE",IF(Settings!$C$16="No",1, (1 - ((Temperatures!$C153-Parameters!$B$196)/Parameters!$B$194)^2)^'Non-Market - Hockey stick'!BC153), 1)</f>
        <v>1</v>
      </c>
      <c r="BD153">
        <f>IF(Settings!$F$15="MERGE",IF(Settings!$C$16="No",1, (1 - ((Temperatures!$C153-Parameters!$B$196)/Parameters!$B$194)^2)^'Non-Market - Hockey stick'!BD153), 1)</f>
        <v>1</v>
      </c>
      <c r="BE153">
        <f>IF(Settings!$F$15="MERGE",IF(Settings!$C$16="No",1, (1 - ((Temperatures!$C153-Parameters!$B$196)/Parameters!$B$194)^2)^'Non-Market - Hockey stick'!BE153), 1)</f>
        <v>1</v>
      </c>
      <c r="BF153">
        <f>IF(Settings!$F$15="MERGE",IF(Settings!$C$16="No",1, (1 - ((Temperatures!$C153-Parameters!$B$196)/Parameters!$B$194)^2)^'Non-Market - Hockey stick'!BF153), 1)</f>
        <v>1</v>
      </c>
      <c r="BG153">
        <f>IF(Settings!$F$15="MERGE",IF(Settings!$C$16="No",1, (1 - ((Temperatures!$C153-Parameters!$B$196)/Parameters!$B$194)^2)^'Non-Market - Hockey stick'!BG153), 1)</f>
        <v>1</v>
      </c>
      <c r="BH153">
        <f>IF(Settings!$F$15="MERGE",IF(Settings!$C$16="No",1, (1 - ((Temperatures!$C153-Parameters!$B$196)/Parameters!$B$194)^2)^'Non-Market - Hockey stick'!BH153), 1)</f>
        <v>1</v>
      </c>
      <c r="BI153">
        <f>IF(Settings!$F$15="MERGE",IF(Settings!$C$16="No",1, (1 - ((Temperatures!$C153-Parameters!$B$196)/Parameters!$B$194)^2)^'Non-Market - Hockey stick'!BI153), 1)</f>
        <v>1</v>
      </c>
      <c r="BJ153">
        <f>IF(Settings!$F$15="MERGE",IF(Settings!$C$16="No",1, (1 - ((Temperatures!$C153-Parameters!$B$196)/Parameters!$B$194)^2)^'Non-Market - Hockey stick'!BJ153), 1)</f>
        <v>1</v>
      </c>
      <c r="BK153">
        <f>IF(Settings!$F$15="MERGE",IF(Settings!$C$16="No",1, (1 - ((Temperatures!$C153-Parameters!$B$196)/Parameters!$B$194)^2)^'Non-Market - Hockey stick'!BK153), 1)</f>
        <v>1</v>
      </c>
      <c r="BL153">
        <f>IF(Settings!$F$15="MERGE",IF(Settings!$C$16="No",1, (1 - ((Temperatures!$C153-Parameters!$B$196)/Parameters!$B$194)^2)^'Non-Market - Hockey stick'!BL153), 1)</f>
        <v>1</v>
      </c>
      <c r="BM153">
        <f>IF(Settings!$F$15="MERGE",IF(Settings!$C$16="No",1, (1 - ((Temperatures!$C153-Parameters!$B$196)/Parameters!$B$194)^2)^'Non-Market - Hockey stick'!BM153), 1)</f>
        <v>1</v>
      </c>
      <c r="BN153">
        <f>IF(Settings!$F$15="MERGE",IF(Settings!$C$16="No",1, (1 - ((Temperatures!$C153-Parameters!$B$196)/Parameters!$B$194)^2)^'Non-Market - Hockey stick'!BN153), 1)</f>
        <v>1</v>
      </c>
      <c r="BO153">
        <f>IF(Settings!$F$15="MERGE",IF(Settings!$C$16="No",1, (1 - ((Temperatures!$C153-Parameters!$B$196)/Parameters!$B$194)^2)^'Non-Market - Hockey stick'!BO153), 1)</f>
        <v>1</v>
      </c>
      <c r="BP153">
        <f>IF(Settings!$F$15="MERGE",IF(Settings!$C$16="No",1, (1 - ((Temperatures!$C153-Parameters!$B$196)/Parameters!$B$194)^2)^'Non-Market - Hockey stick'!BP153), 1)</f>
        <v>1</v>
      </c>
      <c r="BQ153">
        <f>IF(Settings!$F$15="MERGE",IF(Settings!$C$16="No",1, (1 - ((Temperatures!$C153-Parameters!$B$196)/Parameters!$B$194)^2)^'Non-Market - Hockey stick'!BQ153), 1)</f>
        <v>1</v>
      </c>
      <c r="BR153">
        <f>IF(Settings!$F$15="MERGE",IF(Settings!$C$16="No",1, (1 - ((Temperatures!$C153-Parameters!$B$196)/Parameters!$B$194)^2)^'Non-Market - Hockey stick'!BR153), 1)</f>
        <v>1</v>
      </c>
      <c r="BS153">
        <f>IF(Settings!$F$15="MERGE",IF(Settings!$C$16="No",1, (1 - ((Temperatures!$C153-Parameters!$B$196)/Parameters!$B$194)^2)^'Non-Market - Hockey stick'!BS153), 1)</f>
        <v>1</v>
      </c>
      <c r="BT153">
        <f>IF(Settings!$F$15="MERGE",IF(Settings!$C$16="No",1, (1 - ((Temperatures!$C153-Parameters!$B$196)/Parameters!$B$194)^2)^'Non-Market - Hockey stick'!BT153), 1)</f>
        <v>1</v>
      </c>
      <c r="BU153">
        <f>IF(Settings!$F$15="MERGE",IF(Settings!$C$16="No",1, (1 - ((Temperatures!$C153-Parameters!$B$196)/Parameters!$B$194)^2)^'Non-Market - Hockey stick'!BU153), 1)</f>
        <v>1</v>
      </c>
      <c r="BV153">
        <f>IF(Settings!$F$15="MERGE",IF(Settings!$C$16="No",1, (1 - ((Temperatures!$C153-Parameters!$B$196)/Parameters!$B$194)^2)^'Non-Market - Hockey stick'!BV153), 1)</f>
        <v>1</v>
      </c>
      <c r="BW153">
        <f>IF(Settings!$F$15="MERGE",IF(Settings!$C$16="No",1, (1 - ((Temperatures!$C153-Parameters!$B$196)/Parameters!$B$194)^2)^'Non-Market - Hockey stick'!BW153), 1)</f>
        <v>1</v>
      </c>
      <c r="BX153">
        <f>IF(Settings!$F$15="MERGE",IF(Settings!$C$16="No",1, (1 - ((Temperatures!$C153-Parameters!$B$196)/Parameters!$B$194)^2)^'Non-Market - Hockey stick'!BX153), 1)</f>
        <v>1</v>
      </c>
      <c r="BY153">
        <f>IF(Settings!$F$15="MERGE",IF(Settings!$C$16="No",1, (1 - ((Temperatures!$C153-Parameters!$B$196)/Parameters!$B$194)^2)^'Non-Market - Hockey stick'!BY153), 1)</f>
        <v>1</v>
      </c>
      <c r="BZ153">
        <f>IF(Settings!$F$15="MERGE",IF(Settings!$C$16="No",1, (1 - ((Temperatures!$C153-Parameters!$B$196)/Parameters!$B$194)^2)^'Non-Market - Hockey stick'!BZ153), 1)</f>
        <v>1</v>
      </c>
      <c r="CA153">
        <f>IF(Settings!$F$15="MERGE",IF(Settings!$C$16="No",1, (1 - ((Temperatures!$C153-Parameters!$B$196)/Parameters!$B$194)^2)^'Non-Market - Hockey stick'!CA153), 1)</f>
        <v>1</v>
      </c>
      <c r="CB153">
        <f>IF(Settings!$F$15="MERGE",IF(Settings!$C$16="No",1, (1 - ((Temperatures!$C153-Parameters!$B$196)/Parameters!$B$194)^2)^'Non-Market - Hockey stick'!CB153), 1)</f>
        <v>1</v>
      </c>
      <c r="CC153">
        <f>IF(Settings!$F$15="MERGE",IF(Settings!$C$16="No",1, (1 - ((Temperatures!$C153-Parameters!$B$196)/Parameters!$B$194)^2)^'Non-Market - Hockey stick'!CC153), 1)</f>
        <v>1</v>
      </c>
      <c r="CD153">
        <f>IF(Settings!$F$15="MERGE",IF(Settings!$C$16="No",1, (1 - ((Temperatures!$C153-Parameters!$B$196)/Parameters!$B$194)^2)^'Non-Market - Hockey stick'!CD153), 1)</f>
        <v>1</v>
      </c>
      <c r="CE153">
        <f>IF(Settings!$F$15="MERGE",IF(Settings!$C$16="No",1, (1 - ((Temperatures!$C153-Parameters!$B$196)/Parameters!$B$194)^2)^'Non-Market - Hockey stick'!CE153), 1)</f>
        <v>1</v>
      </c>
      <c r="CF153">
        <f>IF(Settings!$F$15="MERGE",IF(Settings!$C$16="No",1, (1 - ((Temperatures!$C153-Parameters!$B$196)/Parameters!$B$194)^2)^'Non-Market - Hockey stick'!CF153), 1)</f>
        <v>1</v>
      </c>
      <c r="CG153">
        <f>IF(Settings!$F$15="MERGE",IF(Settings!$C$16="No",1, (1 - ((Temperatures!$C153-Parameters!$B$196)/Parameters!$B$194)^2)^'Non-Market - Hockey stick'!CG153), 1)</f>
        <v>1</v>
      </c>
      <c r="CH153">
        <f>IF(Settings!$F$15="MERGE",IF(Settings!$C$16="No",1, (1 - ((Temperatures!$C153-Parameters!$B$196)/Parameters!$B$194)^2)^'Non-Market - Hockey stick'!CH153), 1)</f>
        <v>1</v>
      </c>
      <c r="CI153">
        <f>IF(Settings!$F$15="MERGE",IF(Settings!$C$16="No",1, (1 - ((Temperatures!$C153-Parameters!$B$196)/Parameters!$B$194)^2)^'Non-Market - Hockey stick'!CI153), 1)</f>
        <v>1</v>
      </c>
      <c r="CJ153">
        <f>IF(Settings!$F$15="MERGE",IF(Settings!$C$16="No",1, (1 - ((Temperatures!$C153-Parameters!$B$196)/Parameters!$B$194)^2)^'Non-Market - Hockey stick'!CJ153), 1)</f>
        <v>1</v>
      </c>
      <c r="CK153">
        <f>IF(Settings!$F$15="MERGE",IF(Settings!$C$16="No",1, (1 - ((Temperatures!$C153-Parameters!$B$196)/Parameters!$B$194)^2)^'Non-Market - Hockey stick'!CK153), 1)</f>
        <v>1</v>
      </c>
      <c r="CL153">
        <f>IF(Settings!$F$15="MERGE",IF(Settings!$C$16="No",1, (1 - ((Temperatures!$C153-Parameters!$B$196)/Parameters!$B$194)^2)^'Non-Market - Hockey stick'!CL153), 1)</f>
        <v>1</v>
      </c>
      <c r="CM153">
        <f>IF(Settings!$F$15="MERGE",IF(Settings!$C$16="No",1, (1 - ((Temperatures!$C153-Parameters!$B$196)/Parameters!$B$194)^2)^'Non-Market - Hockey stick'!CM153), 1)</f>
        <v>1</v>
      </c>
      <c r="CN153">
        <f>IF(Settings!$F$15="MERGE",IF(Settings!$C$16="No",1, (1 - ((Temperatures!$C153-Parameters!$B$196)/Parameters!$B$194)^2)^'Non-Market - Hockey stick'!CN153), 1)</f>
        <v>1</v>
      </c>
      <c r="CO153">
        <f>IF(Settings!$F$15="MERGE",IF(Settings!$C$16="No",1, (1 - ((Temperatures!$C153-Parameters!$B$196)/Parameters!$B$194)^2)^'Non-Market - Hockey stick'!CO153), 1)</f>
        <v>1</v>
      </c>
      <c r="CP153">
        <f>IF(Settings!$F$15="MERGE",IF(Settings!$C$16="No",1, (1 - ((Temperatures!$C153-Parameters!$B$196)/Parameters!$B$194)^2)^'Non-Market - Hockey stick'!CP153), 1)</f>
        <v>1</v>
      </c>
      <c r="CQ153">
        <f>IF(Settings!$F$15="MERGE",IF(Settings!$C$16="No",1, (1 - ((Temperatures!$C153-Parameters!$B$196)/Parameters!$B$194)^2)^'Non-Market - Hockey stick'!CQ153), 1)</f>
        <v>1</v>
      </c>
      <c r="CR153">
        <f>IF(Settings!$F$15="MERGE",IF(Settings!$C$16="No",1, (1 - ((Temperatures!$C153-Parameters!$B$196)/Parameters!$B$194)^2)^'Non-Market - Hockey stick'!CR153), 1)</f>
        <v>1</v>
      </c>
      <c r="CS153">
        <f>IF(Settings!$F$15="MERGE",IF(Settings!$C$16="No",1, (1 - ((Temperatures!$C153-Parameters!$B$196)/Parameters!$B$194)^2)^'Non-Market - Hockey stick'!CS153), 1)</f>
        <v>1</v>
      </c>
      <c r="CT153">
        <f>IF(Settings!$F$15="MERGE",IF(Settings!$C$16="No",1, (1 - ((Temperatures!$C153-Parameters!$B$196)/Parameters!$B$194)^2)^'Non-Market - Hockey stick'!CT153), 1)</f>
        <v>1</v>
      </c>
      <c r="CU153">
        <f>IF(Settings!$F$15="MERGE",IF(Settings!$C$16="No",1, (1 - ((Temperatures!$C153-Parameters!$B$196)/Parameters!$B$194)^2)^'Non-Market - Hockey stick'!CU153), 1)</f>
        <v>1</v>
      </c>
      <c r="CV153">
        <f>IF(Settings!$F$15="MERGE",IF(Settings!$C$16="No",1, (1 - ((Temperatures!$C153-Parameters!$B$196)/Parameters!$B$194)^2)^'Non-Market - Hockey stick'!CV153), 1)</f>
        <v>1</v>
      </c>
      <c r="CW153">
        <f>IF(Settings!$F$15="MERGE",IF(Settings!$C$16="No",1, (1 - ((Temperatures!$C153-Parameters!$B$196)/Parameters!$B$194)^2)^'Non-Market - Hockey stick'!CW153), 1)</f>
        <v>1</v>
      </c>
      <c r="CX153">
        <f>IF(Settings!$F$15="MERGE",IF(Settings!$C$16="No",1, (1 - ((Temperatures!$C153-Parameters!$B$196)/Parameters!$B$194)^2)^'Non-Market - Hockey stick'!CX153), 1)</f>
        <v>1</v>
      </c>
      <c r="CY153">
        <f>IF(Settings!$F$15="MERGE",IF(Settings!$C$16="No",1, (1 - ((Temperatures!$C153-Parameters!$B$196)/Parameters!$B$194)^2)^'Non-Market - Hockey stick'!CY153), 1)</f>
        <v>1</v>
      </c>
      <c r="CZ153">
        <f>IF(Settings!$F$15="MERGE",IF(Settings!$C$16="No",1, (1 - ((Temperatures!$C153-Parameters!$B$196)/Parameters!$B$194)^2)^'Non-Market - Hockey stick'!CZ153), 1)</f>
        <v>1</v>
      </c>
      <c r="DA153">
        <f>IF(Settings!$F$15="MERGE",IF(Settings!$C$16="No",1, (1 - ((Temperatures!$C153-Parameters!$B$196)/Parameters!$B$194)^2)^'Non-Market - Hockey stick'!DA153), 1)</f>
        <v>1</v>
      </c>
      <c r="DB153">
        <f>IF(Settings!$F$15="MERGE",IF(Settings!$C$16="No",1, (1 - ((Temperatures!$C153-Parameters!$B$196)/Parameters!$B$194)^2)^'Non-Market - Hockey stick'!DB153), 1)</f>
        <v>1</v>
      </c>
      <c r="DC153">
        <f>IF(Settings!$F$15="MERGE",IF(Settings!$C$16="No",1, (1 - ((Temperatures!$C153-Parameters!$B$196)/Parameters!$B$194)^2)^'Non-Market - Hockey stick'!DC153), 1)</f>
        <v>1</v>
      </c>
      <c r="DD153">
        <f>IF(Settings!$F$15="MERGE",IF(Settings!$C$16="No",1, (1 - ((Temperatures!$C153-Parameters!$B$196)/Parameters!$B$194)^2)^'Non-Market - Hockey stick'!DD153), 1)</f>
        <v>1</v>
      </c>
      <c r="DE153">
        <f>IF(Settings!$F$15="MERGE",IF(Settings!$C$16="No",1, (1 - ((Temperatures!$C153-Parameters!$B$196)/Parameters!$B$194)^2)^'Non-Market - Hockey stick'!DE153), 1)</f>
        <v>1</v>
      </c>
      <c r="DF153">
        <f>IF(Settings!$F$15="MERGE",IF(Settings!$C$16="No",1, (1 - ((Temperatures!$C153-Parameters!$B$196)/Parameters!$B$194)^2)^'Non-Market - Hockey stick'!DF153), 1)</f>
        <v>1</v>
      </c>
      <c r="DG153">
        <f>IF(Settings!$F$15="MERGE",IF(Settings!$C$16="No",1, (1 - ((Temperatures!$C153-Parameters!$B$196)/Parameters!$B$194)^2)^'Non-Market - Hockey stick'!DG153), 1)</f>
        <v>1</v>
      </c>
      <c r="DH153">
        <f>IF(Settings!$F$15="MERGE",IF(Settings!$C$16="No",1, (1 - ((Temperatures!$C153-Parameters!$B$196)/Parameters!$B$194)^2)^'Non-Market - Hockey stick'!DH153), 1)</f>
        <v>1</v>
      </c>
      <c r="DI153">
        <f>IF(Settings!$F$15="MERGE",IF(Settings!$C$16="No",1, (1 - ((Temperatures!$C153-Parameters!$B$196)/Parameters!$B$194)^2)^'Non-Market - Hockey stick'!DI153), 1)</f>
        <v>1</v>
      </c>
      <c r="DJ153">
        <f>IF(Settings!$F$15="MERGE",IF(Settings!$C$16="No",1, (1 - ((Temperatures!$C153-Parameters!$B$196)/Parameters!$B$194)^2)^'Non-Market - Hockey stick'!DJ153), 1)</f>
        <v>1</v>
      </c>
      <c r="DK153">
        <f>IF(Settings!$F$15="MERGE",IF(Settings!$C$16="No",1, (1 - ((Temperatures!$C153-Parameters!$B$196)/Parameters!$B$194)^2)^'Non-Market - Hockey stick'!DK153), 1)</f>
        <v>1</v>
      </c>
      <c r="DL153">
        <f>IF(Settings!$F$15="MERGE",IF(Settings!$C$16="No",1, (1 - ((Temperatures!$C153-Parameters!$B$196)/Parameters!$B$194)^2)^'Non-Market - Hockey stick'!DL153), 1)</f>
        <v>1</v>
      </c>
      <c r="DM153">
        <f>IF(Settings!$F$15="MERGE",IF(Settings!$C$16="No",1, (1 - ((Temperatures!$C153-Parameters!$B$196)/Parameters!$B$194)^2)^'Non-Market - Hockey stick'!DM153), 1)</f>
        <v>1</v>
      </c>
      <c r="DN153">
        <f>IF(Settings!$F$15="MERGE",IF(Settings!$C$16="No",1, (1 - ((Temperatures!$C153-Parameters!$B$196)/Parameters!$B$194)^2)^'Non-Market - Hockey stick'!DN153), 1)</f>
        <v>1</v>
      </c>
      <c r="DO153">
        <f>IF(Settings!$F$15="MERGE",IF(Settings!$C$16="No",1, (1 - ((Temperatures!$C153-Parameters!$B$196)/Parameters!$B$194)^2)^'Non-Market - Hockey stick'!DO153), 1)</f>
        <v>1</v>
      </c>
      <c r="DP153">
        <f>IF(Settings!$F$15="MERGE",IF(Settings!$C$16="No",1, (1 - ((Temperatures!$C153-Parameters!$B$196)/Parameters!$B$194)^2)^'Non-Market - Hockey stick'!DP153), 1)</f>
        <v>1</v>
      </c>
      <c r="DQ153">
        <f>IF(Settings!$F$15="MERGE",IF(Settings!$C$16="No",1, (1 - ((Temperatures!$C153-Parameters!$B$196)/Parameters!$B$194)^2)^'Non-Market - Hockey stick'!DQ153), 1)</f>
        <v>1</v>
      </c>
      <c r="DR153">
        <f>IF(Settings!$F$15="MERGE",IF(Settings!$C$16="No",1, (1 - ((Temperatures!$C153-Parameters!$B$196)/Parameters!$B$194)^2)^'Non-Market - Hockey stick'!DR153), 1)</f>
        <v>1</v>
      </c>
      <c r="DS153">
        <f>IF(Settings!$F$15="MERGE",IF(Settings!$C$16="No",1, (1 - ((Temperatures!$C153-Parameters!$B$196)/Parameters!$B$194)^2)^'Non-Market - Hockey stick'!DS153), 1)</f>
        <v>1</v>
      </c>
      <c r="DT153">
        <f>IF(Settings!$F$15="MERGE",IF(Settings!$C$16="No",1, (1 - ((Temperatures!$C153-Parameters!$B$196)/Parameters!$B$194)^2)^'Non-Market - Hockey stick'!DT153), 1)</f>
        <v>1</v>
      </c>
      <c r="DU153">
        <f>IF(Settings!$F$15="MERGE",IF(Settings!$C$16="No",1, (1 - ((Temperatures!$C153-Parameters!$B$196)/Parameters!$B$194)^2)^'Non-Market - Hockey stick'!DU153), 1)</f>
        <v>1</v>
      </c>
      <c r="DV153">
        <f>IF(Settings!$F$15="MERGE",IF(Settings!$C$16="No",1, (1 - ((Temperatures!$C153-Parameters!$B$196)/Parameters!$B$194)^2)^'Non-Market - Hockey stick'!DV153), 1)</f>
        <v>1</v>
      </c>
      <c r="DW153">
        <f>IF(Settings!$F$15="MERGE",IF(Settings!$C$16="No",1, (1 - ((Temperatures!$C153-Parameters!$B$196)/Parameters!$B$194)^2)^'Non-Market - Hockey stick'!DW153), 1)</f>
        <v>1</v>
      </c>
      <c r="DX153">
        <f>IF(Settings!$F$15="MERGE",IF(Settings!$C$16="No",1, (1 - ((Temperatures!$C153-Parameters!$B$196)/Parameters!$B$194)^2)^'Non-Market - Hockey stick'!DX153), 1)</f>
        <v>1</v>
      </c>
      <c r="DY153">
        <f>IF(Settings!$F$15="MERGE",IF(Settings!$C$16="No",1, (1 - ((Temperatures!$C153-Parameters!$B$196)/Parameters!$B$194)^2)^'Non-Market - Hockey stick'!DY153), 1)</f>
        <v>1</v>
      </c>
      <c r="DZ153">
        <f>IF(Settings!$F$15="MERGE",IF(Settings!$C$16="No",1, (1 - ((Temperatures!$C153-Parameters!$B$196)/Parameters!$B$194)^2)^'Non-Market - Hockey stick'!DZ153), 1)</f>
        <v>1</v>
      </c>
      <c r="EA153">
        <f>IF(Settings!$F$15="MERGE",IF(Settings!$C$16="No",1, (1 - ((Temperatures!$C153-Parameters!$B$196)/Parameters!$B$194)^2)^'Non-Market - Hockey stick'!EA153), 1)</f>
        <v>1</v>
      </c>
      <c r="EB153">
        <f>IF(Settings!$F$15="MERGE",IF(Settings!$C$16="No",1, (1 - ((Temperatures!$C153-Parameters!$B$196)/Parameters!$B$194)^2)^'Non-Market - Hockey stick'!EB153), 1)</f>
        <v>1</v>
      </c>
      <c r="EC153">
        <f>IF(Settings!$F$15="MERGE",IF(Settings!$C$16="No",1, (1 - ((Temperatures!$C153-Parameters!$B$196)/Parameters!$B$194)^2)^'Non-Market - Hockey stick'!EC153), 1)</f>
        <v>1</v>
      </c>
      <c r="ED153">
        <f>IF(Settings!$F$15="MERGE",IF(Settings!$C$16="No",1, (1 - ((Temperatures!$C153-Parameters!$B$196)/Parameters!$B$194)^2)^'Non-Market - Hockey stick'!ED153), 1)</f>
        <v>1</v>
      </c>
      <c r="EE153">
        <f>IF(Settings!$F$15="MERGE",IF(Settings!$C$16="No",1, (1 - ((Temperatures!$C153-Parameters!$B$196)/Parameters!$B$194)^2)^'Non-Market - Hockey stick'!EE153), 1)</f>
        <v>1</v>
      </c>
      <c r="EF153">
        <f>IF(Settings!$F$15="MERGE",IF(Settings!$C$16="No",1, (1 - ((Temperatures!$C153-Parameters!$B$196)/Parameters!$B$194)^2)^'Non-Market - Hockey stick'!EF153), 1)</f>
        <v>1</v>
      </c>
      <c r="EG153">
        <f>IF(Settings!$F$15="MERGE",IF(Settings!$C$16="No",1, (1 - ((Temperatures!$C153-Parameters!$B$196)/Parameters!$B$194)^2)^'Non-Market - Hockey stick'!EG153), 1)</f>
        <v>1</v>
      </c>
      <c r="EH153">
        <f>IF(Settings!$F$15="MERGE",IF(Settings!$C$16="No",1, (1 - ((Temperatures!$C153-Parameters!$B$196)/Parameters!$B$194)^2)^'Non-Market - Hockey stick'!EH153), 1)</f>
        <v>1</v>
      </c>
      <c r="EI153">
        <f>IF(Settings!$F$15="MERGE",IF(Settings!$C$16="No",1, (1 - ((Temperatures!$C153-Parameters!$B$196)/Parameters!$B$194)^2)^'Non-Market - Hockey stick'!EI153), 1)</f>
        <v>1</v>
      </c>
      <c r="EJ153">
        <f>IF(Settings!$F$15="MERGE",IF(Settings!$C$16="No",1, (1 - ((Temperatures!$C153-Parameters!$B$196)/Parameters!$B$194)^2)^'Non-Market - Hockey stick'!EJ153), 1)</f>
        <v>1</v>
      </c>
      <c r="EK153">
        <f>IF(Settings!$F$15="MERGE",IF(Settings!$C$16="No",1, (1 - ((Temperatures!$C153-Parameters!$B$196)/Parameters!$B$194)^2)^'Non-Market - Hockey stick'!EK153), 1)</f>
        <v>1</v>
      </c>
      <c r="EL153">
        <f>IF(Settings!$F$15="MERGE",IF(Settings!$C$16="No",1, (1 - ((Temperatures!$C153-Parameters!$B$196)/Parameters!$B$194)^2)^'Non-Market - Hockey stick'!EL153), 1)</f>
        <v>1</v>
      </c>
      <c r="EM153">
        <f>IF(Settings!$F$15="MERGE",IF(Settings!$C$16="No",1, (1 - ((Temperatures!$C153-Parameters!$B$196)/Parameters!$B$194)^2)^'Non-Market - Hockey stick'!EM153), 1)</f>
        <v>1</v>
      </c>
      <c r="EN153">
        <f>IF(Settings!$F$15="MERGE",IF(Settings!$C$16="No",1, (1 - ((Temperatures!$C153-Parameters!$B$196)/Parameters!$B$194)^2)^'Non-Market - Hockey stick'!EN153), 1)</f>
        <v>1</v>
      </c>
      <c r="EO153">
        <f>IF(Settings!$F$15="MERGE",IF(Settings!$C$16="No",1, (1 - ((Temperatures!$C153-Parameters!$B$196)/Parameters!$B$194)^2)^'Non-Market - Hockey stick'!EO153), 1)</f>
        <v>1</v>
      </c>
      <c r="EP153">
        <f>IF(Settings!$F$15="MERGE",IF(Settings!$C$16="No",1, (1 - ((Temperatures!$C153-Parameters!$B$196)/Parameters!$B$194)^2)^'Non-Market - Hockey stick'!EP153), 1)</f>
        <v>1</v>
      </c>
      <c r="EQ153">
        <f>IF(Settings!$F$15="MERGE",IF(Settings!$C$16="No",1, (1 - ((Temperatures!$C153-Parameters!$B$196)/Parameters!$B$194)^2)^'Non-Market - Hockey stick'!EQ153), 1)</f>
        <v>1</v>
      </c>
      <c r="ER153">
        <f>IF(Settings!$F$15="MERGE",IF(Settings!$C$16="No",1, (1 - ((Temperatures!$C153-Parameters!$B$196)/Parameters!$B$194)^2)^'Non-Market - Hockey stick'!ER153), 1)</f>
        <v>1</v>
      </c>
      <c r="ES153">
        <f>IF(Settings!$F$15="MERGE",IF(Settings!$C$16="No",1, (1 - ((Temperatures!$C153-Parameters!$B$196)/Parameters!$B$194)^2)^'Non-Market - Hockey stick'!ES153), 1)</f>
        <v>1</v>
      </c>
      <c r="ET153">
        <f>IF(Settings!$F$15="MERGE",IF(Settings!$C$16="No",1, (1 - ((Temperatures!$C153-Parameters!$B$196)/Parameters!$B$194)^2)^'Non-Market - Hockey stick'!ET153), 1)</f>
        <v>1</v>
      </c>
      <c r="EU153">
        <f>IF(Settings!$F$15="MERGE",IF(Settings!$C$16="No",1, (1 - ((Temperatures!$C153-Parameters!$B$196)/Parameters!$B$194)^2)^'Non-Market - Hockey stick'!EU153), 1)</f>
        <v>1</v>
      </c>
      <c r="EV153">
        <f>IF(Settings!$F$15="MERGE",IF(Settings!$C$16="No",1, (1 - ((Temperatures!$C153-Parameters!$B$196)/Parameters!$B$194)^2)^'Non-Market - Hockey stick'!EV153), 1)</f>
        <v>1</v>
      </c>
      <c r="EW153">
        <f>IF(Settings!$F$15="MERGE",IF(Settings!$C$16="No",1, (1 - ((Temperatures!$C153-Parameters!$B$196)/Parameters!$B$194)^2)^'Non-Market - Hockey stick'!EW153), 1)</f>
        <v>1</v>
      </c>
      <c r="EX153">
        <f>IF(Settings!$F$15="MERGE",IF(Settings!$C$16="No",1, (1 - ((Temperatures!$C153-Parameters!$B$196)/Parameters!$B$194)^2)^'Non-Market - Hockey stick'!EX153), 1)</f>
        <v>1</v>
      </c>
      <c r="EY153">
        <f>IF(Settings!$F$15="MERGE",IF(Settings!$C$16="No",1, (1 - ((Temperatures!$C153-Parameters!$B$196)/Parameters!$B$194)^2)^'Non-Market - Hockey stick'!EY153), 1)</f>
        <v>1</v>
      </c>
      <c r="EZ153">
        <f>IF(Settings!$F$15="MERGE",IF(Settings!$C$16="No",1, (1 - ((Temperatures!$C153-Parameters!$B$196)/Parameters!$B$194)^2)^'Non-Market - Hockey stick'!EZ153), 1)</f>
        <v>1</v>
      </c>
      <c r="FA153">
        <f>IF(Settings!$F$15="MERGE",IF(Settings!$C$16="No",1, (1 - ((Temperatures!$C153-Parameters!$B$196)/Parameters!$B$194)^2)^'Non-Market - Hockey stick'!FA153), 1)</f>
        <v>1</v>
      </c>
      <c r="FB153">
        <f>IF(Settings!$F$15="MERGE",IF(Settings!$C$16="No",1, (1 - ((Temperatures!$C153-Parameters!$B$196)/Parameters!$B$194)^2)^'Non-Market - Hockey stick'!FB153), 1)</f>
        <v>1</v>
      </c>
      <c r="FC153">
        <f>IF(Settings!$F$15="MERGE",IF(Settings!$C$16="No",1, (1 - ((Temperatures!$C153-Parameters!$B$196)/Parameters!$B$194)^2)^'Non-Market - Hockey stick'!FC153), 1)</f>
        <v>1</v>
      </c>
      <c r="FD153">
        <f>IF(Settings!$F$15="MERGE",IF(Settings!$C$16="No",1, (1 - ((Temperatures!$C153-Parameters!$B$196)/Parameters!$B$194)^2)^'Non-Market - Hockey stick'!FD153), 1)</f>
        <v>1</v>
      </c>
      <c r="FE153">
        <f>IF(Settings!$F$15="MERGE",IF(Settings!$C$16="No",1, (1 - ((Temperatures!$C153-Parameters!$B$196)/Parameters!$B$194)^2)^'Non-Market - Hockey stick'!FE153), 1)</f>
        <v>1</v>
      </c>
      <c r="FF153">
        <f>IF(Settings!$F$15="MERGE",IF(Settings!$C$16="No",1, (1 - ((Temperatures!$C153-Parameters!$B$196)/Parameters!$B$194)^2)^'Non-Market - Hockey stick'!FF153), 1)</f>
        <v>1</v>
      </c>
      <c r="FG153">
        <f>IF(Settings!$F$15="MERGE",IF(Settings!$C$16="No",1, (1 - ((Temperatures!$C153-Parameters!$B$196)/Parameters!$B$194)^2)^'Non-Market - Hockey stick'!FG153), 1)</f>
        <v>1</v>
      </c>
      <c r="FH153">
        <f>IF(Settings!$F$15="MERGE",IF(Settings!$C$16="No",1, (1 - ((Temperatures!$C153-Parameters!$B$196)/Parameters!$B$194)^2)^'Non-Market - Hockey stick'!FH153), 1)</f>
        <v>1</v>
      </c>
      <c r="FI153">
        <f>IF(Settings!$F$15="MERGE",IF(Settings!$C$16="No",1, (1 - ((Temperatures!$C153-Parameters!$B$196)/Parameters!$B$194)^2)^'Non-Market - Hockey stick'!FI153), 1)</f>
        <v>1</v>
      </c>
      <c r="FJ153">
        <f>IF(Settings!$F$15="MERGE",IF(Settings!$C$16="No",1, (1 - ((Temperatures!$C153-Parameters!$B$196)/Parameters!$B$194)^2)^'Non-Market - Hockey stick'!FJ153), 1)</f>
        <v>1</v>
      </c>
      <c r="FK153">
        <f>IF(Settings!$F$15="MERGE",IF(Settings!$C$16="No",1, (1 - ((Temperatures!$C153-Parameters!$B$196)/Parameters!$B$194)^2)^'Non-Market - Hockey stick'!FK153), 1)</f>
        <v>1</v>
      </c>
      <c r="FL153">
        <f>IF(Settings!$F$15="MERGE",IF(Settings!$C$16="No",1, (1 - ((Temperatures!$C153-Parameters!$B$196)/Parameters!$B$194)^2)^'Non-Market - Hockey stick'!FL153), 1)</f>
        <v>1</v>
      </c>
      <c r="FM153">
        <f>IF(Settings!$F$15="MERGE",IF(Settings!$C$16="No",1, (1 - ((Temperatures!$C153-Parameters!$B$196)/Parameters!$B$194)^2)^'Non-Market - Hockey stick'!FM153), 1)</f>
        <v>1</v>
      </c>
      <c r="FN153">
        <f>IF(Settings!$F$15="MERGE",IF(Settings!$C$16="No",1, (1 - ((Temperatures!$C153-Parameters!$B$196)/Parameters!$B$194)^2)^'Non-Market - Hockey stick'!FN153), 1)</f>
        <v>1</v>
      </c>
      <c r="FO153">
        <f>IF(Settings!$F$15="MERGE",IF(Settings!$C$16="No",1, (1 - ((Temperatures!$C153-Parameters!$B$196)/Parameters!$B$194)^2)^'Non-Market - Hockey stick'!FO153), 1)</f>
        <v>1</v>
      </c>
      <c r="FP153">
        <f>IF(Settings!$F$15="MERGE",IF(Settings!$C$16="No",1, (1 - ((Temperatures!$C153-Parameters!$B$196)/Parameters!$B$194)^2)^'Non-Market - Hockey stick'!FP153), 1)</f>
        <v>1</v>
      </c>
      <c r="FQ153">
        <f>IF(Settings!$F$15="MERGE",IF(Settings!$C$16="No",1, (1 - ((Temperatures!$C153-Parameters!$B$196)/Parameters!$B$194)^2)^'Non-Market - Hockey stick'!FQ153), 1)</f>
        <v>1</v>
      </c>
      <c r="FR153">
        <f>IF(Settings!$F$15="MERGE",IF(Settings!$C$16="No",1, (1 - ((Temperatures!$C153-Parameters!$B$196)/Parameters!$B$194)^2)^'Non-Market - Hockey stick'!FR153), 1)</f>
        <v>1</v>
      </c>
      <c r="FS153">
        <f>IF(Settings!$F$15="MERGE",IF(Settings!$C$16="No",1, (1 - ((Temperatures!$C153-Parameters!$B$196)/Parameters!$B$194)^2)^'Non-Market - Hockey stick'!FS153), 1)</f>
        <v>1</v>
      </c>
      <c r="FT153">
        <f>IF(Settings!$F$15="MERGE",IF(Settings!$C$16="No",1, (1 - ((Temperatures!$C153-Parameters!$B$196)/Parameters!$B$194)^2)^'Non-Market - Hockey stick'!FT153), 1)</f>
        <v>1</v>
      </c>
      <c r="FU153">
        <f>IF(Settings!$F$15="MERGE",IF(Settings!$C$16="No",1, (1 - ((Temperatures!$C153-Parameters!$B$196)/Parameters!$B$194)^2)^'Non-Market - Hockey stick'!FU153), 1)</f>
        <v>1</v>
      </c>
      <c r="FV153">
        <f>IF(Settings!$F$15="MERGE",IF(Settings!$C$16="No",1, (1 - ((Temperatures!$C153-Parameters!$B$196)/Parameters!$B$194)^2)^'Non-Market - Hockey stick'!FV153), 1)</f>
        <v>1</v>
      </c>
      <c r="FW153">
        <f>IF(Settings!$F$15="MERGE",IF(Settings!$C$16="No",1, (1 - ((Temperatures!$C153-Parameters!$B$196)/Parameters!$B$194)^2)^'Non-Market - Hockey stick'!FW153), 1)</f>
        <v>1</v>
      </c>
      <c r="FX153">
        <f>IF(Settings!$F$15="MERGE",IF(Settings!$C$16="No",1, (1 - ((Temperatures!$C153-Parameters!$B$196)/Parameters!$B$194)^2)^'Non-Market - Hockey stick'!FX153), 1)</f>
        <v>1</v>
      </c>
      <c r="FY153">
        <f>IF(Settings!$F$15="MERGE",IF(Settings!$C$16="No",1, (1 - ((Temperatures!$C153-Parameters!$B$196)/Parameters!$B$194)^2)^'Non-Market - Hockey stick'!FY153), 1)</f>
        <v>1</v>
      </c>
      <c r="FZ153">
        <f>IF(Settings!$F$15="MERGE",IF(Settings!$C$16="No",1, (1 - ((Temperatures!$C153-Parameters!$B$196)/Parameters!$B$194)^2)^'Non-Market - Hockey stick'!FZ153), 1)</f>
        <v>1</v>
      </c>
      <c r="GA153">
        <f>IF(Settings!$F$15="MERGE",IF(Settings!$C$16="No",1, (1 - ((Temperatures!$C153-Parameters!$B$196)/Parameters!$B$194)^2)^'Non-Market - Hockey stick'!GA153), 1)</f>
        <v>1</v>
      </c>
      <c r="GB153">
        <f>IF(Settings!$F$15="MERGE",IF(Settings!$C$16="No",1, (1 - ((Temperatures!$C153-Parameters!$B$196)/Parameters!$B$194)^2)^'Non-Market - Hockey stick'!GB153), 1)</f>
        <v>1</v>
      </c>
      <c r="GC153">
        <f>IF(Settings!$F$15="MERGE",IF(Settings!$C$16="No",1, (1 - ((Temperatures!$C153-Parameters!$B$196)/Parameters!$B$194)^2)^'Non-Market - Hockey stick'!GC153), 1)</f>
        <v>1</v>
      </c>
      <c r="GD153">
        <f>IF(Settings!$F$15="MERGE",IF(Settings!$C$16="No",1, (1 - ((Temperatures!$C153-Parameters!$B$196)/Parameters!$B$194)^2)^'Non-Market - Hockey stick'!GD153), 1)</f>
        <v>1</v>
      </c>
      <c r="GE153">
        <f>IF(Settings!$F$15="MERGE",IF(Settings!$C$16="No",1, (1 - ((Temperatures!$C153-Parameters!$B$196)/Parameters!$B$194)^2)^'Non-Market - Hockey stick'!GE153), 1)</f>
        <v>1</v>
      </c>
      <c r="GF153">
        <f>IF(Settings!$F$15="MERGE",IF(Settings!$C$16="No",1, (1 - ((Temperatures!$C153-Parameters!$B$196)/Parameters!$B$194)^2)^'Non-Market - Hockey stick'!GF153), 1)</f>
        <v>1</v>
      </c>
      <c r="GG153">
        <f>IF(Settings!$F$15="MERGE",IF(Settings!$C$16="No",1, (1 - ((Temperatures!$C153-Parameters!$B$196)/Parameters!$B$194)^2)^'Non-Market - Hockey stick'!GG153), 1)</f>
        <v>1</v>
      </c>
      <c r="GH153">
        <f>IF(Settings!$F$15="MERGE",IF(Settings!$C$16="No",1, (1 - ((Temperatures!$C153-Parameters!$B$196)/Parameters!$B$194)^2)^'Non-Market - Hockey stick'!GH153), 1)</f>
        <v>1</v>
      </c>
      <c r="GI153">
        <f>IF(Settings!$F$15="MERGE",IF(Settings!$C$16="No",1, (1 - ((Temperatures!$C153-Parameters!$B$196)/Parameters!$B$194)^2)^'Non-Market - Hockey stick'!GI153), 1)</f>
        <v>1</v>
      </c>
      <c r="GJ153">
        <f>IF(Settings!$F$15="MERGE",IF(Settings!$C$16="No",1, (1 - ((Temperatures!$C153-Parameters!$B$196)/Parameters!$B$194)^2)^'Non-Market - Hockey stick'!GJ153), 1)</f>
        <v>1</v>
      </c>
      <c r="GK153">
        <f>IF(Settings!$F$15="MERGE",IF(Settings!$C$16="No",1, (1 - ((Temperatures!$C153-Parameters!$B$196)/Parameters!$B$194)^2)^'Non-Market - Hockey stick'!GK153), 1)</f>
        <v>1</v>
      </c>
      <c r="GL153">
        <f>IF(Settings!$F$15="MERGE",IF(Settings!$C$16="No",1, (1 - ((Temperatures!$C153-Parameters!$B$196)/Parameters!$B$194)^2)^'Non-Market - Hockey stick'!GL153), 1)</f>
        <v>1</v>
      </c>
      <c r="GM153">
        <f>IF(Settings!$F$15="MERGE",IF(Settings!$C$16="No",1, (1 - ((Temperatures!$C153-Parameters!$B$196)/Parameters!$B$194)^2)^'Non-Market - Hockey stick'!GM153), 1)</f>
        <v>1</v>
      </c>
    </row>
    <row r="154" spans="1:195" x14ac:dyDescent="0.25">
      <c r="A154">
        <v>2162</v>
      </c>
      <c r="B154">
        <f>IF(Settings!$F$15="MERGE",IF(Settings!$C$16="No",1, (1 - ((Temperatures!$C154-Parameters!$B$196)/Parameters!$B$194)^2)^'Non-Market - Hockey stick'!B154), 1)</f>
        <v>1</v>
      </c>
      <c r="C154">
        <f>IF(Settings!$F$15="MERGE",IF(Settings!$C$16="No",1, (1 - ((Temperatures!$C154-Parameters!$B$196)/Parameters!$B$194)^2)^'Non-Market - Hockey stick'!C154), 1)</f>
        <v>1</v>
      </c>
      <c r="D154">
        <f>IF(Settings!$F$15="MERGE",IF(Settings!$C$16="No",1, (1 - ((Temperatures!$C154-Parameters!$B$196)/Parameters!$B$194)^2)^'Non-Market - Hockey stick'!D154), 1)</f>
        <v>1</v>
      </c>
      <c r="E154">
        <f>IF(Settings!$F$15="MERGE",IF(Settings!$C$16="No",1, (1 - ((Temperatures!$C154-Parameters!$B$196)/Parameters!$B$194)^2)^'Non-Market - Hockey stick'!E154), 1)</f>
        <v>1</v>
      </c>
      <c r="F154">
        <f>IF(Settings!$F$15="MERGE",IF(Settings!$C$16="No",1, (1 - ((Temperatures!$C154-Parameters!$B$196)/Parameters!$B$194)^2)^'Non-Market - Hockey stick'!F154), 1)</f>
        <v>1</v>
      </c>
      <c r="G154">
        <f>IF(Settings!$F$15="MERGE",IF(Settings!$C$16="No",1, (1 - ((Temperatures!$C154-Parameters!$B$196)/Parameters!$B$194)^2)^'Non-Market - Hockey stick'!G154), 1)</f>
        <v>1</v>
      </c>
      <c r="H154">
        <f>IF(Settings!$F$15="MERGE",IF(Settings!$C$16="No",1, (1 - ((Temperatures!$C154-Parameters!$B$196)/Parameters!$B$194)^2)^'Non-Market - Hockey stick'!H154), 1)</f>
        <v>1</v>
      </c>
      <c r="I154">
        <f>IF(Settings!$F$15="MERGE",IF(Settings!$C$16="No",1, (1 - ((Temperatures!$C154-Parameters!$B$196)/Parameters!$B$194)^2)^'Non-Market - Hockey stick'!I154), 1)</f>
        <v>1</v>
      </c>
      <c r="J154">
        <f>IF(Settings!$F$15="MERGE",IF(Settings!$C$16="No",1, (1 - ((Temperatures!$C154-Parameters!$B$196)/Parameters!$B$194)^2)^'Non-Market - Hockey stick'!J154), 1)</f>
        <v>1</v>
      </c>
      <c r="K154">
        <f>IF(Settings!$F$15="MERGE",IF(Settings!$C$16="No",1, (1 - ((Temperatures!$C154-Parameters!$B$196)/Parameters!$B$194)^2)^'Non-Market - Hockey stick'!K154), 1)</f>
        <v>1</v>
      </c>
      <c r="L154">
        <f>IF(Settings!$F$15="MERGE",IF(Settings!$C$16="No",1, (1 - ((Temperatures!$C154-Parameters!$B$196)/Parameters!$B$194)^2)^'Non-Market - Hockey stick'!L154), 1)</f>
        <v>1</v>
      </c>
      <c r="M154">
        <f>IF(Settings!$F$15="MERGE",IF(Settings!$C$16="No",1, (1 - ((Temperatures!$C154-Parameters!$B$196)/Parameters!$B$194)^2)^'Non-Market - Hockey stick'!M154), 1)</f>
        <v>1</v>
      </c>
      <c r="N154">
        <f>IF(Settings!$F$15="MERGE",IF(Settings!$C$16="No",1, (1 - ((Temperatures!$C154-Parameters!$B$196)/Parameters!$B$194)^2)^'Non-Market - Hockey stick'!N154), 1)</f>
        <v>1</v>
      </c>
      <c r="O154">
        <f>IF(Settings!$F$15="MERGE",IF(Settings!$C$16="No",1, (1 - ((Temperatures!$C154-Parameters!$B$196)/Parameters!$B$194)^2)^'Non-Market - Hockey stick'!O154), 1)</f>
        <v>1</v>
      </c>
      <c r="P154">
        <f>IF(Settings!$F$15="MERGE",IF(Settings!$C$16="No",1, (1 - ((Temperatures!$C154-Parameters!$B$196)/Parameters!$B$194)^2)^'Non-Market - Hockey stick'!P154), 1)</f>
        <v>1</v>
      </c>
      <c r="Q154">
        <f>IF(Settings!$F$15="MERGE",IF(Settings!$C$16="No",1, (1 - ((Temperatures!$C154-Parameters!$B$196)/Parameters!$B$194)^2)^'Non-Market - Hockey stick'!Q154), 1)</f>
        <v>1</v>
      </c>
      <c r="R154">
        <f>IF(Settings!$F$15="MERGE",IF(Settings!$C$16="No",1, (1 - ((Temperatures!$C154-Parameters!$B$196)/Parameters!$B$194)^2)^'Non-Market - Hockey stick'!R154), 1)</f>
        <v>1</v>
      </c>
      <c r="S154">
        <f>IF(Settings!$F$15="MERGE",IF(Settings!$C$16="No",1, (1 - ((Temperatures!$C154-Parameters!$B$196)/Parameters!$B$194)^2)^'Non-Market - Hockey stick'!S154), 1)</f>
        <v>1</v>
      </c>
      <c r="T154">
        <f>IF(Settings!$F$15="MERGE",IF(Settings!$C$16="No",1, (1 - ((Temperatures!$C154-Parameters!$B$196)/Parameters!$B$194)^2)^'Non-Market - Hockey stick'!T154), 1)</f>
        <v>1</v>
      </c>
      <c r="U154">
        <f>IF(Settings!$F$15="MERGE",IF(Settings!$C$16="No",1, (1 - ((Temperatures!$C154-Parameters!$B$196)/Parameters!$B$194)^2)^'Non-Market - Hockey stick'!U154), 1)</f>
        <v>1</v>
      </c>
      <c r="V154">
        <f>IF(Settings!$F$15="MERGE",IF(Settings!$C$16="No",1, (1 - ((Temperatures!$C154-Parameters!$B$196)/Parameters!$B$194)^2)^'Non-Market - Hockey stick'!V154), 1)</f>
        <v>1</v>
      </c>
      <c r="W154">
        <f>IF(Settings!$F$15="MERGE",IF(Settings!$C$16="No",1, (1 - ((Temperatures!$C154-Parameters!$B$196)/Parameters!$B$194)^2)^'Non-Market - Hockey stick'!W154), 1)</f>
        <v>1</v>
      </c>
      <c r="X154">
        <f>IF(Settings!$F$15="MERGE",IF(Settings!$C$16="No",1, (1 - ((Temperatures!$C154-Parameters!$B$196)/Parameters!$B$194)^2)^'Non-Market - Hockey stick'!X154), 1)</f>
        <v>1</v>
      </c>
      <c r="Y154">
        <f>IF(Settings!$F$15="MERGE",IF(Settings!$C$16="No",1, (1 - ((Temperatures!$C154-Parameters!$B$196)/Parameters!$B$194)^2)^'Non-Market - Hockey stick'!Y154), 1)</f>
        <v>1</v>
      </c>
      <c r="Z154">
        <f>IF(Settings!$F$15="MERGE",IF(Settings!$C$16="No",1, (1 - ((Temperatures!$C154-Parameters!$B$196)/Parameters!$B$194)^2)^'Non-Market - Hockey stick'!Z154), 1)</f>
        <v>1</v>
      </c>
      <c r="AA154">
        <f>IF(Settings!$F$15="MERGE",IF(Settings!$C$16="No",1, (1 - ((Temperatures!$C154-Parameters!$B$196)/Parameters!$B$194)^2)^'Non-Market - Hockey stick'!AA154), 1)</f>
        <v>1</v>
      </c>
      <c r="AB154">
        <f>IF(Settings!$F$15="MERGE",IF(Settings!$C$16="No",1, (1 - ((Temperatures!$C154-Parameters!$B$196)/Parameters!$B$194)^2)^'Non-Market - Hockey stick'!AB154), 1)</f>
        <v>1</v>
      </c>
      <c r="AC154">
        <f>IF(Settings!$F$15="MERGE",IF(Settings!$C$16="No",1, (1 - ((Temperatures!$C154-Parameters!$B$196)/Parameters!$B$194)^2)^'Non-Market - Hockey stick'!AC154), 1)</f>
        <v>1</v>
      </c>
      <c r="AD154">
        <f>IF(Settings!$F$15="MERGE",IF(Settings!$C$16="No",1, (1 - ((Temperatures!$C154-Parameters!$B$196)/Parameters!$B$194)^2)^'Non-Market - Hockey stick'!AD154), 1)</f>
        <v>1</v>
      </c>
      <c r="AE154">
        <f>IF(Settings!$F$15="MERGE",IF(Settings!$C$16="No",1, (1 - ((Temperatures!$C154-Parameters!$B$196)/Parameters!$B$194)^2)^'Non-Market - Hockey stick'!AE154), 1)</f>
        <v>1</v>
      </c>
      <c r="AF154">
        <f>IF(Settings!$F$15="MERGE",IF(Settings!$C$16="No",1, (1 - ((Temperatures!$C154-Parameters!$B$196)/Parameters!$B$194)^2)^'Non-Market - Hockey stick'!AF154), 1)</f>
        <v>1</v>
      </c>
      <c r="AG154">
        <f>IF(Settings!$F$15="MERGE",IF(Settings!$C$16="No",1, (1 - ((Temperatures!$C154-Parameters!$B$196)/Parameters!$B$194)^2)^'Non-Market - Hockey stick'!AG154), 1)</f>
        <v>1</v>
      </c>
      <c r="AH154">
        <f>IF(Settings!$F$15="MERGE",IF(Settings!$C$16="No",1, (1 - ((Temperatures!$C154-Parameters!$B$196)/Parameters!$B$194)^2)^'Non-Market - Hockey stick'!AH154), 1)</f>
        <v>1</v>
      </c>
      <c r="AI154">
        <f>IF(Settings!$F$15="MERGE",IF(Settings!$C$16="No",1, (1 - ((Temperatures!$C154-Parameters!$B$196)/Parameters!$B$194)^2)^'Non-Market - Hockey stick'!AI154), 1)</f>
        <v>1</v>
      </c>
      <c r="AJ154">
        <f>IF(Settings!$F$15="MERGE",IF(Settings!$C$16="No",1, (1 - ((Temperatures!$C154-Parameters!$B$196)/Parameters!$B$194)^2)^'Non-Market - Hockey stick'!AJ154), 1)</f>
        <v>1</v>
      </c>
      <c r="AK154">
        <f>IF(Settings!$F$15="MERGE",IF(Settings!$C$16="No",1, (1 - ((Temperatures!$C154-Parameters!$B$196)/Parameters!$B$194)^2)^'Non-Market - Hockey stick'!AK154), 1)</f>
        <v>1</v>
      </c>
      <c r="AL154">
        <f>IF(Settings!$F$15="MERGE",IF(Settings!$C$16="No",1, (1 - ((Temperatures!$C154-Parameters!$B$196)/Parameters!$B$194)^2)^'Non-Market - Hockey stick'!AL154), 1)</f>
        <v>1</v>
      </c>
      <c r="AM154">
        <f>IF(Settings!$F$15="MERGE",IF(Settings!$C$16="No",1, (1 - ((Temperatures!$C154-Parameters!$B$196)/Parameters!$B$194)^2)^'Non-Market - Hockey stick'!AM154), 1)</f>
        <v>1</v>
      </c>
      <c r="AN154">
        <f>IF(Settings!$F$15="MERGE",IF(Settings!$C$16="No",1, (1 - ((Temperatures!$C154-Parameters!$B$196)/Parameters!$B$194)^2)^'Non-Market - Hockey stick'!AN154), 1)</f>
        <v>1</v>
      </c>
      <c r="AO154">
        <f>IF(Settings!$F$15="MERGE",IF(Settings!$C$16="No",1, (1 - ((Temperatures!$C154-Parameters!$B$196)/Parameters!$B$194)^2)^'Non-Market - Hockey stick'!AO154), 1)</f>
        <v>1</v>
      </c>
      <c r="AP154">
        <f>IF(Settings!$F$15="MERGE",IF(Settings!$C$16="No",1, (1 - ((Temperatures!$C154-Parameters!$B$196)/Parameters!$B$194)^2)^'Non-Market - Hockey stick'!AP154), 1)</f>
        <v>1</v>
      </c>
      <c r="AQ154">
        <f>IF(Settings!$F$15="MERGE",IF(Settings!$C$16="No",1, (1 - ((Temperatures!$C154-Parameters!$B$196)/Parameters!$B$194)^2)^'Non-Market - Hockey stick'!AQ154), 1)</f>
        <v>1</v>
      </c>
      <c r="AR154">
        <f>IF(Settings!$F$15="MERGE",IF(Settings!$C$16="No",1, (1 - ((Temperatures!$C154-Parameters!$B$196)/Parameters!$B$194)^2)^'Non-Market - Hockey stick'!AR154), 1)</f>
        <v>1</v>
      </c>
      <c r="AS154">
        <f>IF(Settings!$F$15="MERGE",IF(Settings!$C$16="No",1, (1 - ((Temperatures!$C154-Parameters!$B$196)/Parameters!$B$194)^2)^'Non-Market - Hockey stick'!AS154), 1)</f>
        <v>1</v>
      </c>
      <c r="AT154">
        <f>IF(Settings!$F$15="MERGE",IF(Settings!$C$16="No",1, (1 - ((Temperatures!$C154-Parameters!$B$196)/Parameters!$B$194)^2)^'Non-Market - Hockey stick'!AT154), 1)</f>
        <v>1</v>
      </c>
      <c r="AU154">
        <f>IF(Settings!$F$15="MERGE",IF(Settings!$C$16="No",1, (1 - ((Temperatures!$C154-Parameters!$B$196)/Parameters!$B$194)^2)^'Non-Market - Hockey stick'!AU154), 1)</f>
        <v>1</v>
      </c>
      <c r="AV154">
        <f>IF(Settings!$F$15="MERGE",IF(Settings!$C$16="No",1, (1 - ((Temperatures!$C154-Parameters!$B$196)/Parameters!$B$194)^2)^'Non-Market - Hockey stick'!AV154), 1)</f>
        <v>1</v>
      </c>
      <c r="AW154">
        <f>IF(Settings!$F$15="MERGE",IF(Settings!$C$16="No",1, (1 - ((Temperatures!$C154-Parameters!$B$196)/Parameters!$B$194)^2)^'Non-Market - Hockey stick'!AW154), 1)</f>
        <v>1</v>
      </c>
      <c r="AX154">
        <f>IF(Settings!$F$15="MERGE",IF(Settings!$C$16="No",1, (1 - ((Temperatures!$C154-Parameters!$B$196)/Parameters!$B$194)^2)^'Non-Market - Hockey stick'!AX154), 1)</f>
        <v>1</v>
      </c>
      <c r="AY154">
        <f>IF(Settings!$F$15="MERGE",IF(Settings!$C$16="No",1, (1 - ((Temperatures!$C154-Parameters!$B$196)/Parameters!$B$194)^2)^'Non-Market - Hockey stick'!AY154), 1)</f>
        <v>1</v>
      </c>
      <c r="AZ154">
        <f>IF(Settings!$F$15="MERGE",IF(Settings!$C$16="No",1, (1 - ((Temperatures!$C154-Parameters!$B$196)/Parameters!$B$194)^2)^'Non-Market - Hockey stick'!AZ154), 1)</f>
        <v>1</v>
      </c>
      <c r="BA154">
        <f>IF(Settings!$F$15="MERGE",IF(Settings!$C$16="No",1, (1 - ((Temperatures!$C154-Parameters!$B$196)/Parameters!$B$194)^2)^'Non-Market - Hockey stick'!BA154), 1)</f>
        <v>1</v>
      </c>
      <c r="BB154">
        <f>IF(Settings!$F$15="MERGE",IF(Settings!$C$16="No",1, (1 - ((Temperatures!$C154-Parameters!$B$196)/Parameters!$B$194)^2)^'Non-Market - Hockey stick'!BB154), 1)</f>
        <v>1</v>
      </c>
      <c r="BC154">
        <f>IF(Settings!$F$15="MERGE",IF(Settings!$C$16="No",1, (1 - ((Temperatures!$C154-Parameters!$B$196)/Parameters!$B$194)^2)^'Non-Market - Hockey stick'!BC154), 1)</f>
        <v>1</v>
      </c>
      <c r="BD154">
        <f>IF(Settings!$F$15="MERGE",IF(Settings!$C$16="No",1, (1 - ((Temperatures!$C154-Parameters!$B$196)/Parameters!$B$194)^2)^'Non-Market - Hockey stick'!BD154), 1)</f>
        <v>1</v>
      </c>
      <c r="BE154">
        <f>IF(Settings!$F$15="MERGE",IF(Settings!$C$16="No",1, (1 - ((Temperatures!$C154-Parameters!$B$196)/Parameters!$B$194)^2)^'Non-Market - Hockey stick'!BE154), 1)</f>
        <v>1</v>
      </c>
      <c r="BF154">
        <f>IF(Settings!$F$15="MERGE",IF(Settings!$C$16="No",1, (1 - ((Temperatures!$C154-Parameters!$B$196)/Parameters!$B$194)^2)^'Non-Market - Hockey stick'!BF154), 1)</f>
        <v>1</v>
      </c>
      <c r="BG154">
        <f>IF(Settings!$F$15="MERGE",IF(Settings!$C$16="No",1, (1 - ((Temperatures!$C154-Parameters!$B$196)/Parameters!$B$194)^2)^'Non-Market - Hockey stick'!BG154), 1)</f>
        <v>1</v>
      </c>
      <c r="BH154">
        <f>IF(Settings!$F$15="MERGE",IF(Settings!$C$16="No",1, (1 - ((Temperatures!$C154-Parameters!$B$196)/Parameters!$B$194)^2)^'Non-Market - Hockey stick'!BH154), 1)</f>
        <v>1</v>
      </c>
      <c r="BI154">
        <f>IF(Settings!$F$15="MERGE",IF(Settings!$C$16="No",1, (1 - ((Temperatures!$C154-Parameters!$B$196)/Parameters!$B$194)^2)^'Non-Market - Hockey stick'!BI154), 1)</f>
        <v>1</v>
      </c>
      <c r="BJ154">
        <f>IF(Settings!$F$15="MERGE",IF(Settings!$C$16="No",1, (1 - ((Temperatures!$C154-Parameters!$B$196)/Parameters!$B$194)^2)^'Non-Market - Hockey stick'!BJ154), 1)</f>
        <v>1</v>
      </c>
      <c r="BK154">
        <f>IF(Settings!$F$15="MERGE",IF(Settings!$C$16="No",1, (1 - ((Temperatures!$C154-Parameters!$B$196)/Parameters!$B$194)^2)^'Non-Market - Hockey stick'!BK154), 1)</f>
        <v>1</v>
      </c>
      <c r="BL154">
        <f>IF(Settings!$F$15="MERGE",IF(Settings!$C$16="No",1, (1 - ((Temperatures!$C154-Parameters!$B$196)/Parameters!$B$194)^2)^'Non-Market - Hockey stick'!BL154), 1)</f>
        <v>1</v>
      </c>
      <c r="BM154">
        <f>IF(Settings!$F$15="MERGE",IF(Settings!$C$16="No",1, (1 - ((Temperatures!$C154-Parameters!$B$196)/Parameters!$B$194)^2)^'Non-Market - Hockey stick'!BM154), 1)</f>
        <v>1</v>
      </c>
      <c r="BN154">
        <f>IF(Settings!$F$15="MERGE",IF(Settings!$C$16="No",1, (1 - ((Temperatures!$C154-Parameters!$B$196)/Parameters!$B$194)^2)^'Non-Market - Hockey stick'!BN154), 1)</f>
        <v>1</v>
      </c>
      <c r="BO154">
        <f>IF(Settings!$F$15="MERGE",IF(Settings!$C$16="No",1, (1 - ((Temperatures!$C154-Parameters!$B$196)/Parameters!$B$194)^2)^'Non-Market - Hockey stick'!BO154), 1)</f>
        <v>1</v>
      </c>
      <c r="BP154">
        <f>IF(Settings!$F$15="MERGE",IF(Settings!$C$16="No",1, (1 - ((Temperatures!$C154-Parameters!$B$196)/Parameters!$B$194)^2)^'Non-Market - Hockey stick'!BP154), 1)</f>
        <v>1</v>
      </c>
      <c r="BQ154">
        <f>IF(Settings!$F$15="MERGE",IF(Settings!$C$16="No",1, (1 - ((Temperatures!$C154-Parameters!$B$196)/Parameters!$B$194)^2)^'Non-Market - Hockey stick'!BQ154), 1)</f>
        <v>1</v>
      </c>
      <c r="BR154">
        <f>IF(Settings!$F$15="MERGE",IF(Settings!$C$16="No",1, (1 - ((Temperatures!$C154-Parameters!$B$196)/Parameters!$B$194)^2)^'Non-Market - Hockey stick'!BR154), 1)</f>
        <v>1</v>
      </c>
      <c r="BS154">
        <f>IF(Settings!$F$15="MERGE",IF(Settings!$C$16="No",1, (1 - ((Temperatures!$C154-Parameters!$B$196)/Parameters!$B$194)^2)^'Non-Market - Hockey stick'!BS154), 1)</f>
        <v>1</v>
      </c>
      <c r="BT154">
        <f>IF(Settings!$F$15="MERGE",IF(Settings!$C$16="No",1, (1 - ((Temperatures!$C154-Parameters!$B$196)/Parameters!$B$194)^2)^'Non-Market - Hockey stick'!BT154), 1)</f>
        <v>1</v>
      </c>
      <c r="BU154">
        <f>IF(Settings!$F$15="MERGE",IF(Settings!$C$16="No",1, (1 - ((Temperatures!$C154-Parameters!$B$196)/Parameters!$B$194)^2)^'Non-Market - Hockey stick'!BU154), 1)</f>
        <v>1</v>
      </c>
      <c r="BV154">
        <f>IF(Settings!$F$15="MERGE",IF(Settings!$C$16="No",1, (1 - ((Temperatures!$C154-Parameters!$B$196)/Parameters!$B$194)^2)^'Non-Market - Hockey stick'!BV154), 1)</f>
        <v>1</v>
      </c>
      <c r="BW154">
        <f>IF(Settings!$F$15="MERGE",IF(Settings!$C$16="No",1, (1 - ((Temperatures!$C154-Parameters!$B$196)/Parameters!$B$194)^2)^'Non-Market - Hockey stick'!BW154), 1)</f>
        <v>1</v>
      </c>
      <c r="BX154">
        <f>IF(Settings!$F$15="MERGE",IF(Settings!$C$16="No",1, (1 - ((Temperatures!$C154-Parameters!$B$196)/Parameters!$B$194)^2)^'Non-Market - Hockey stick'!BX154), 1)</f>
        <v>1</v>
      </c>
      <c r="BY154">
        <f>IF(Settings!$F$15="MERGE",IF(Settings!$C$16="No",1, (1 - ((Temperatures!$C154-Parameters!$B$196)/Parameters!$B$194)^2)^'Non-Market - Hockey stick'!BY154), 1)</f>
        <v>1</v>
      </c>
      <c r="BZ154">
        <f>IF(Settings!$F$15="MERGE",IF(Settings!$C$16="No",1, (1 - ((Temperatures!$C154-Parameters!$B$196)/Parameters!$B$194)^2)^'Non-Market - Hockey stick'!BZ154), 1)</f>
        <v>1</v>
      </c>
      <c r="CA154">
        <f>IF(Settings!$F$15="MERGE",IF(Settings!$C$16="No",1, (1 - ((Temperatures!$C154-Parameters!$B$196)/Parameters!$B$194)^2)^'Non-Market - Hockey stick'!CA154), 1)</f>
        <v>1</v>
      </c>
      <c r="CB154">
        <f>IF(Settings!$F$15="MERGE",IF(Settings!$C$16="No",1, (1 - ((Temperatures!$C154-Parameters!$B$196)/Parameters!$B$194)^2)^'Non-Market - Hockey stick'!CB154), 1)</f>
        <v>1</v>
      </c>
      <c r="CC154">
        <f>IF(Settings!$F$15="MERGE",IF(Settings!$C$16="No",1, (1 - ((Temperatures!$C154-Parameters!$B$196)/Parameters!$B$194)^2)^'Non-Market - Hockey stick'!CC154), 1)</f>
        <v>1</v>
      </c>
      <c r="CD154">
        <f>IF(Settings!$F$15="MERGE",IF(Settings!$C$16="No",1, (1 - ((Temperatures!$C154-Parameters!$B$196)/Parameters!$B$194)^2)^'Non-Market - Hockey stick'!CD154), 1)</f>
        <v>1</v>
      </c>
      <c r="CE154">
        <f>IF(Settings!$F$15="MERGE",IF(Settings!$C$16="No",1, (1 - ((Temperatures!$C154-Parameters!$B$196)/Parameters!$B$194)^2)^'Non-Market - Hockey stick'!CE154), 1)</f>
        <v>1</v>
      </c>
      <c r="CF154">
        <f>IF(Settings!$F$15="MERGE",IF(Settings!$C$16="No",1, (1 - ((Temperatures!$C154-Parameters!$B$196)/Parameters!$B$194)^2)^'Non-Market - Hockey stick'!CF154), 1)</f>
        <v>1</v>
      </c>
      <c r="CG154">
        <f>IF(Settings!$F$15="MERGE",IF(Settings!$C$16="No",1, (1 - ((Temperatures!$C154-Parameters!$B$196)/Parameters!$B$194)^2)^'Non-Market - Hockey stick'!CG154), 1)</f>
        <v>1</v>
      </c>
      <c r="CH154">
        <f>IF(Settings!$F$15="MERGE",IF(Settings!$C$16="No",1, (1 - ((Temperatures!$C154-Parameters!$B$196)/Parameters!$B$194)^2)^'Non-Market - Hockey stick'!CH154), 1)</f>
        <v>1</v>
      </c>
      <c r="CI154">
        <f>IF(Settings!$F$15="MERGE",IF(Settings!$C$16="No",1, (1 - ((Temperatures!$C154-Parameters!$B$196)/Parameters!$B$194)^2)^'Non-Market - Hockey stick'!CI154), 1)</f>
        <v>1</v>
      </c>
      <c r="CJ154">
        <f>IF(Settings!$F$15="MERGE",IF(Settings!$C$16="No",1, (1 - ((Temperatures!$C154-Parameters!$B$196)/Parameters!$B$194)^2)^'Non-Market - Hockey stick'!CJ154), 1)</f>
        <v>1</v>
      </c>
      <c r="CK154">
        <f>IF(Settings!$F$15="MERGE",IF(Settings!$C$16="No",1, (1 - ((Temperatures!$C154-Parameters!$B$196)/Parameters!$B$194)^2)^'Non-Market - Hockey stick'!CK154), 1)</f>
        <v>1</v>
      </c>
      <c r="CL154">
        <f>IF(Settings!$F$15="MERGE",IF(Settings!$C$16="No",1, (1 - ((Temperatures!$C154-Parameters!$B$196)/Parameters!$B$194)^2)^'Non-Market - Hockey stick'!CL154), 1)</f>
        <v>1</v>
      </c>
      <c r="CM154">
        <f>IF(Settings!$F$15="MERGE",IF(Settings!$C$16="No",1, (1 - ((Temperatures!$C154-Parameters!$B$196)/Parameters!$B$194)^2)^'Non-Market - Hockey stick'!CM154), 1)</f>
        <v>1</v>
      </c>
      <c r="CN154">
        <f>IF(Settings!$F$15="MERGE",IF(Settings!$C$16="No",1, (1 - ((Temperatures!$C154-Parameters!$B$196)/Parameters!$B$194)^2)^'Non-Market - Hockey stick'!CN154), 1)</f>
        <v>1</v>
      </c>
      <c r="CO154">
        <f>IF(Settings!$F$15="MERGE",IF(Settings!$C$16="No",1, (1 - ((Temperatures!$C154-Parameters!$B$196)/Parameters!$B$194)^2)^'Non-Market - Hockey stick'!CO154), 1)</f>
        <v>1</v>
      </c>
      <c r="CP154">
        <f>IF(Settings!$F$15="MERGE",IF(Settings!$C$16="No",1, (1 - ((Temperatures!$C154-Parameters!$B$196)/Parameters!$B$194)^2)^'Non-Market - Hockey stick'!CP154), 1)</f>
        <v>1</v>
      </c>
      <c r="CQ154">
        <f>IF(Settings!$F$15="MERGE",IF(Settings!$C$16="No",1, (1 - ((Temperatures!$C154-Parameters!$B$196)/Parameters!$B$194)^2)^'Non-Market - Hockey stick'!CQ154), 1)</f>
        <v>1</v>
      </c>
      <c r="CR154">
        <f>IF(Settings!$F$15="MERGE",IF(Settings!$C$16="No",1, (1 - ((Temperatures!$C154-Parameters!$B$196)/Parameters!$B$194)^2)^'Non-Market - Hockey stick'!CR154), 1)</f>
        <v>1</v>
      </c>
      <c r="CS154">
        <f>IF(Settings!$F$15="MERGE",IF(Settings!$C$16="No",1, (1 - ((Temperatures!$C154-Parameters!$B$196)/Parameters!$B$194)^2)^'Non-Market - Hockey stick'!CS154), 1)</f>
        <v>1</v>
      </c>
      <c r="CT154">
        <f>IF(Settings!$F$15="MERGE",IF(Settings!$C$16="No",1, (1 - ((Temperatures!$C154-Parameters!$B$196)/Parameters!$B$194)^2)^'Non-Market - Hockey stick'!CT154), 1)</f>
        <v>1</v>
      </c>
      <c r="CU154">
        <f>IF(Settings!$F$15="MERGE",IF(Settings!$C$16="No",1, (1 - ((Temperatures!$C154-Parameters!$B$196)/Parameters!$B$194)^2)^'Non-Market - Hockey stick'!CU154), 1)</f>
        <v>1</v>
      </c>
      <c r="CV154">
        <f>IF(Settings!$F$15="MERGE",IF(Settings!$C$16="No",1, (1 - ((Temperatures!$C154-Parameters!$B$196)/Parameters!$B$194)^2)^'Non-Market - Hockey stick'!CV154), 1)</f>
        <v>1</v>
      </c>
      <c r="CW154">
        <f>IF(Settings!$F$15="MERGE",IF(Settings!$C$16="No",1, (1 - ((Temperatures!$C154-Parameters!$B$196)/Parameters!$B$194)^2)^'Non-Market - Hockey stick'!CW154), 1)</f>
        <v>1</v>
      </c>
      <c r="CX154">
        <f>IF(Settings!$F$15="MERGE",IF(Settings!$C$16="No",1, (1 - ((Temperatures!$C154-Parameters!$B$196)/Parameters!$B$194)^2)^'Non-Market - Hockey stick'!CX154), 1)</f>
        <v>1</v>
      </c>
      <c r="CY154">
        <f>IF(Settings!$F$15="MERGE",IF(Settings!$C$16="No",1, (1 - ((Temperatures!$C154-Parameters!$B$196)/Parameters!$B$194)^2)^'Non-Market - Hockey stick'!CY154), 1)</f>
        <v>1</v>
      </c>
      <c r="CZ154">
        <f>IF(Settings!$F$15="MERGE",IF(Settings!$C$16="No",1, (1 - ((Temperatures!$C154-Parameters!$B$196)/Parameters!$B$194)^2)^'Non-Market - Hockey stick'!CZ154), 1)</f>
        <v>1</v>
      </c>
      <c r="DA154">
        <f>IF(Settings!$F$15="MERGE",IF(Settings!$C$16="No",1, (1 - ((Temperatures!$C154-Parameters!$B$196)/Parameters!$B$194)^2)^'Non-Market - Hockey stick'!DA154), 1)</f>
        <v>1</v>
      </c>
      <c r="DB154">
        <f>IF(Settings!$F$15="MERGE",IF(Settings!$C$16="No",1, (1 - ((Temperatures!$C154-Parameters!$B$196)/Parameters!$B$194)^2)^'Non-Market - Hockey stick'!DB154), 1)</f>
        <v>1</v>
      </c>
      <c r="DC154">
        <f>IF(Settings!$F$15="MERGE",IF(Settings!$C$16="No",1, (1 - ((Temperatures!$C154-Parameters!$B$196)/Parameters!$B$194)^2)^'Non-Market - Hockey stick'!DC154), 1)</f>
        <v>1</v>
      </c>
      <c r="DD154">
        <f>IF(Settings!$F$15="MERGE",IF(Settings!$C$16="No",1, (1 - ((Temperatures!$C154-Parameters!$B$196)/Parameters!$B$194)^2)^'Non-Market - Hockey stick'!DD154), 1)</f>
        <v>1</v>
      </c>
      <c r="DE154">
        <f>IF(Settings!$F$15="MERGE",IF(Settings!$C$16="No",1, (1 - ((Temperatures!$C154-Parameters!$B$196)/Parameters!$B$194)^2)^'Non-Market - Hockey stick'!DE154), 1)</f>
        <v>1</v>
      </c>
      <c r="DF154">
        <f>IF(Settings!$F$15="MERGE",IF(Settings!$C$16="No",1, (1 - ((Temperatures!$C154-Parameters!$B$196)/Parameters!$B$194)^2)^'Non-Market - Hockey stick'!DF154), 1)</f>
        <v>1</v>
      </c>
      <c r="DG154">
        <f>IF(Settings!$F$15="MERGE",IF(Settings!$C$16="No",1, (1 - ((Temperatures!$C154-Parameters!$B$196)/Parameters!$B$194)^2)^'Non-Market - Hockey stick'!DG154), 1)</f>
        <v>1</v>
      </c>
      <c r="DH154">
        <f>IF(Settings!$F$15="MERGE",IF(Settings!$C$16="No",1, (1 - ((Temperatures!$C154-Parameters!$B$196)/Parameters!$B$194)^2)^'Non-Market - Hockey stick'!DH154), 1)</f>
        <v>1</v>
      </c>
      <c r="DI154">
        <f>IF(Settings!$F$15="MERGE",IF(Settings!$C$16="No",1, (1 - ((Temperatures!$C154-Parameters!$B$196)/Parameters!$B$194)^2)^'Non-Market - Hockey stick'!DI154), 1)</f>
        <v>1</v>
      </c>
      <c r="DJ154">
        <f>IF(Settings!$F$15="MERGE",IF(Settings!$C$16="No",1, (1 - ((Temperatures!$C154-Parameters!$B$196)/Parameters!$B$194)^2)^'Non-Market - Hockey stick'!DJ154), 1)</f>
        <v>1</v>
      </c>
      <c r="DK154">
        <f>IF(Settings!$F$15="MERGE",IF(Settings!$C$16="No",1, (1 - ((Temperatures!$C154-Parameters!$B$196)/Parameters!$B$194)^2)^'Non-Market - Hockey stick'!DK154), 1)</f>
        <v>1</v>
      </c>
      <c r="DL154">
        <f>IF(Settings!$F$15="MERGE",IF(Settings!$C$16="No",1, (1 - ((Temperatures!$C154-Parameters!$B$196)/Parameters!$B$194)^2)^'Non-Market - Hockey stick'!DL154), 1)</f>
        <v>1</v>
      </c>
      <c r="DM154">
        <f>IF(Settings!$F$15="MERGE",IF(Settings!$C$16="No",1, (1 - ((Temperatures!$C154-Parameters!$B$196)/Parameters!$B$194)^2)^'Non-Market - Hockey stick'!DM154), 1)</f>
        <v>1</v>
      </c>
      <c r="DN154">
        <f>IF(Settings!$F$15="MERGE",IF(Settings!$C$16="No",1, (1 - ((Temperatures!$C154-Parameters!$B$196)/Parameters!$B$194)^2)^'Non-Market - Hockey stick'!DN154), 1)</f>
        <v>1</v>
      </c>
      <c r="DO154">
        <f>IF(Settings!$F$15="MERGE",IF(Settings!$C$16="No",1, (1 - ((Temperatures!$C154-Parameters!$B$196)/Parameters!$B$194)^2)^'Non-Market - Hockey stick'!DO154), 1)</f>
        <v>1</v>
      </c>
      <c r="DP154">
        <f>IF(Settings!$F$15="MERGE",IF(Settings!$C$16="No",1, (1 - ((Temperatures!$C154-Parameters!$B$196)/Parameters!$B$194)^2)^'Non-Market - Hockey stick'!DP154), 1)</f>
        <v>1</v>
      </c>
      <c r="DQ154">
        <f>IF(Settings!$F$15="MERGE",IF(Settings!$C$16="No",1, (1 - ((Temperatures!$C154-Parameters!$B$196)/Parameters!$B$194)^2)^'Non-Market - Hockey stick'!DQ154), 1)</f>
        <v>1</v>
      </c>
      <c r="DR154">
        <f>IF(Settings!$F$15="MERGE",IF(Settings!$C$16="No",1, (1 - ((Temperatures!$C154-Parameters!$B$196)/Parameters!$B$194)^2)^'Non-Market - Hockey stick'!DR154), 1)</f>
        <v>1</v>
      </c>
      <c r="DS154">
        <f>IF(Settings!$F$15="MERGE",IF(Settings!$C$16="No",1, (1 - ((Temperatures!$C154-Parameters!$B$196)/Parameters!$B$194)^2)^'Non-Market - Hockey stick'!DS154), 1)</f>
        <v>1</v>
      </c>
      <c r="DT154">
        <f>IF(Settings!$F$15="MERGE",IF(Settings!$C$16="No",1, (1 - ((Temperatures!$C154-Parameters!$B$196)/Parameters!$B$194)^2)^'Non-Market - Hockey stick'!DT154), 1)</f>
        <v>1</v>
      </c>
      <c r="DU154">
        <f>IF(Settings!$F$15="MERGE",IF(Settings!$C$16="No",1, (1 - ((Temperatures!$C154-Parameters!$B$196)/Parameters!$B$194)^2)^'Non-Market - Hockey stick'!DU154), 1)</f>
        <v>1</v>
      </c>
      <c r="DV154">
        <f>IF(Settings!$F$15="MERGE",IF(Settings!$C$16="No",1, (1 - ((Temperatures!$C154-Parameters!$B$196)/Parameters!$B$194)^2)^'Non-Market - Hockey stick'!DV154), 1)</f>
        <v>1</v>
      </c>
      <c r="DW154">
        <f>IF(Settings!$F$15="MERGE",IF(Settings!$C$16="No",1, (1 - ((Temperatures!$C154-Parameters!$B$196)/Parameters!$B$194)^2)^'Non-Market - Hockey stick'!DW154), 1)</f>
        <v>1</v>
      </c>
      <c r="DX154">
        <f>IF(Settings!$F$15="MERGE",IF(Settings!$C$16="No",1, (1 - ((Temperatures!$C154-Parameters!$B$196)/Parameters!$B$194)^2)^'Non-Market - Hockey stick'!DX154), 1)</f>
        <v>1</v>
      </c>
      <c r="DY154">
        <f>IF(Settings!$F$15="MERGE",IF(Settings!$C$16="No",1, (1 - ((Temperatures!$C154-Parameters!$B$196)/Parameters!$B$194)^2)^'Non-Market - Hockey stick'!DY154), 1)</f>
        <v>1</v>
      </c>
      <c r="DZ154">
        <f>IF(Settings!$F$15="MERGE",IF(Settings!$C$16="No",1, (1 - ((Temperatures!$C154-Parameters!$B$196)/Parameters!$B$194)^2)^'Non-Market - Hockey stick'!DZ154), 1)</f>
        <v>1</v>
      </c>
      <c r="EA154">
        <f>IF(Settings!$F$15="MERGE",IF(Settings!$C$16="No",1, (1 - ((Temperatures!$C154-Parameters!$B$196)/Parameters!$B$194)^2)^'Non-Market - Hockey stick'!EA154), 1)</f>
        <v>1</v>
      </c>
      <c r="EB154">
        <f>IF(Settings!$F$15="MERGE",IF(Settings!$C$16="No",1, (1 - ((Temperatures!$C154-Parameters!$B$196)/Parameters!$B$194)^2)^'Non-Market - Hockey stick'!EB154), 1)</f>
        <v>1</v>
      </c>
      <c r="EC154">
        <f>IF(Settings!$F$15="MERGE",IF(Settings!$C$16="No",1, (1 - ((Temperatures!$C154-Parameters!$B$196)/Parameters!$B$194)^2)^'Non-Market - Hockey stick'!EC154), 1)</f>
        <v>1</v>
      </c>
      <c r="ED154">
        <f>IF(Settings!$F$15="MERGE",IF(Settings!$C$16="No",1, (1 - ((Temperatures!$C154-Parameters!$B$196)/Parameters!$B$194)^2)^'Non-Market - Hockey stick'!ED154), 1)</f>
        <v>1</v>
      </c>
      <c r="EE154">
        <f>IF(Settings!$F$15="MERGE",IF(Settings!$C$16="No",1, (1 - ((Temperatures!$C154-Parameters!$B$196)/Parameters!$B$194)^2)^'Non-Market - Hockey stick'!EE154), 1)</f>
        <v>1</v>
      </c>
      <c r="EF154">
        <f>IF(Settings!$F$15="MERGE",IF(Settings!$C$16="No",1, (1 - ((Temperatures!$C154-Parameters!$B$196)/Parameters!$B$194)^2)^'Non-Market - Hockey stick'!EF154), 1)</f>
        <v>1</v>
      </c>
      <c r="EG154">
        <f>IF(Settings!$F$15="MERGE",IF(Settings!$C$16="No",1, (1 - ((Temperatures!$C154-Parameters!$B$196)/Parameters!$B$194)^2)^'Non-Market - Hockey stick'!EG154), 1)</f>
        <v>1</v>
      </c>
      <c r="EH154">
        <f>IF(Settings!$F$15="MERGE",IF(Settings!$C$16="No",1, (1 - ((Temperatures!$C154-Parameters!$B$196)/Parameters!$B$194)^2)^'Non-Market - Hockey stick'!EH154), 1)</f>
        <v>1</v>
      </c>
      <c r="EI154">
        <f>IF(Settings!$F$15="MERGE",IF(Settings!$C$16="No",1, (1 - ((Temperatures!$C154-Parameters!$B$196)/Parameters!$B$194)^2)^'Non-Market - Hockey stick'!EI154), 1)</f>
        <v>1</v>
      </c>
      <c r="EJ154">
        <f>IF(Settings!$F$15="MERGE",IF(Settings!$C$16="No",1, (1 - ((Temperatures!$C154-Parameters!$B$196)/Parameters!$B$194)^2)^'Non-Market - Hockey stick'!EJ154), 1)</f>
        <v>1</v>
      </c>
      <c r="EK154">
        <f>IF(Settings!$F$15="MERGE",IF(Settings!$C$16="No",1, (1 - ((Temperatures!$C154-Parameters!$B$196)/Parameters!$B$194)^2)^'Non-Market - Hockey stick'!EK154), 1)</f>
        <v>1</v>
      </c>
      <c r="EL154">
        <f>IF(Settings!$F$15="MERGE",IF(Settings!$C$16="No",1, (1 - ((Temperatures!$C154-Parameters!$B$196)/Parameters!$B$194)^2)^'Non-Market - Hockey stick'!EL154), 1)</f>
        <v>1</v>
      </c>
      <c r="EM154">
        <f>IF(Settings!$F$15="MERGE",IF(Settings!$C$16="No",1, (1 - ((Temperatures!$C154-Parameters!$B$196)/Parameters!$B$194)^2)^'Non-Market - Hockey stick'!EM154), 1)</f>
        <v>1</v>
      </c>
      <c r="EN154">
        <f>IF(Settings!$F$15="MERGE",IF(Settings!$C$16="No",1, (1 - ((Temperatures!$C154-Parameters!$B$196)/Parameters!$B$194)^2)^'Non-Market - Hockey stick'!EN154), 1)</f>
        <v>1</v>
      </c>
      <c r="EO154">
        <f>IF(Settings!$F$15="MERGE",IF(Settings!$C$16="No",1, (1 - ((Temperatures!$C154-Parameters!$B$196)/Parameters!$B$194)^2)^'Non-Market - Hockey stick'!EO154), 1)</f>
        <v>1</v>
      </c>
      <c r="EP154">
        <f>IF(Settings!$F$15="MERGE",IF(Settings!$C$16="No",1, (1 - ((Temperatures!$C154-Parameters!$B$196)/Parameters!$B$194)^2)^'Non-Market - Hockey stick'!EP154), 1)</f>
        <v>1</v>
      </c>
      <c r="EQ154">
        <f>IF(Settings!$F$15="MERGE",IF(Settings!$C$16="No",1, (1 - ((Temperatures!$C154-Parameters!$B$196)/Parameters!$B$194)^2)^'Non-Market - Hockey stick'!EQ154), 1)</f>
        <v>1</v>
      </c>
      <c r="ER154">
        <f>IF(Settings!$F$15="MERGE",IF(Settings!$C$16="No",1, (1 - ((Temperatures!$C154-Parameters!$B$196)/Parameters!$B$194)^2)^'Non-Market - Hockey stick'!ER154), 1)</f>
        <v>1</v>
      </c>
      <c r="ES154">
        <f>IF(Settings!$F$15="MERGE",IF(Settings!$C$16="No",1, (1 - ((Temperatures!$C154-Parameters!$B$196)/Parameters!$B$194)^2)^'Non-Market - Hockey stick'!ES154), 1)</f>
        <v>1</v>
      </c>
      <c r="ET154">
        <f>IF(Settings!$F$15="MERGE",IF(Settings!$C$16="No",1, (1 - ((Temperatures!$C154-Parameters!$B$196)/Parameters!$B$194)^2)^'Non-Market - Hockey stick'!ET154), 1)</f>
        <v>1</v>
      </c>
      <c r="EU154">
        <f>IF(Settings!$F$15="MERGE",IF(Settings!$C$16="No",1, (1 - ((Temperatures!$C154-Parameters!$B$196)/Parameters!$B$194)^2)^'Non-Market - Hockey stick'!EU154), 1)</f>
        <v>1</v>
      </c>
      <c r="EV154">
        <f>IF(Settings!$F$15="MERGE",IF(Settings!$C$16="No",1, (1 - ((Temperatures!$C154-Parameters!$B$196)/Parameters!$B$194)^2)^'Non-Market - Hockey stick'!EV154), 1)</f>
        <v>1</v>
      </c>
      <c r="EW154">
        <f>IF(Settings!$F$15="MERGE",IF(Settings!$C$16="No",1, (1 - ((Temperatures!$C154-Parameters!$B$196)/Parameters!$B$194)^2)^'Non-Market - Hockey stick'!EW154), 1)</f>
        <v>1</v>
      </c>
      <c r="EX154">
        <f>IF(Settings!$F$15="MERGE",IF(Settings!$C$16="No",1, (1 - ((Temperatures!$C154-Parameters!$B$196)/Parameters!$B$194)^2)^'Non-Market - Hockey stick'!EX154), 1)</f>
        <v>1</v>
      </c>
      <c r="EY154">
        <f>IF(Settings!$F$15="MERGE",IF(Settings!$C$16="No",1, (1 - ((Temperatures!$C154-Parameters!$B$196)/Parameters!$B$194)^2)^'Non-Market - Hockey stick'!EY154), 1)</f>
        <v>1</v>
      </c>
      <c r="EZ154">
        <f>IF(Settings!$F$15="MERGE",IF(Settings!$C$16="No",1, (1 - ((Temperatures!$C154-Parameters!$B$196)/Parameters!$B$194)^2)^'Non-Market - Hockey stick'!EZ154), 1)</f>
        <v>1</v>
      </c>
      <c r="FA154">
        <f>IF(Settings!$F$15="MERGE",IF(Settings!$C$16="No",1, (1 - ((Temperatures!$C154-Parameters!$B$196)/Parameters!$B$194)^2)^'Non-Market - Hockey stick'!FA154), 1)</f>
        <v>1</v>
      </c>
      <c r="FB154">
        <f>IF(Settings!$F$15="MERGE",IF(Settings!$C$16="No",1, (1 - ((Temperatures!$C154-Parameters!$B$196)/Parameters!$B$194)^2)^'Non-Market - Hockey stick'!FB154), 1)</f>
        <v>1</v>
      </c>
      <c r="FC154">
        <f>IF(Settings!$F$15="MERGE",IF(Settings!$C$16="No",1, (1 - ((Temperatures!$C154-Parameters!$B$196)/Parameters!$B$194)^2)^'Non-Market - Hockey stick'!FC154), 1)</f>
        <v>1</v>
      </c>
      <c r="FD154">
        <f>IF(Settings!$F$15="MERGE",IF(Settings!$C$16="No",1, (1 - ((Temperatures!$C154-Parameters!$B$196)/Parameters!$B$194)^2)^'Non-Market - Hockey stick'!FD154), 1)</f>
        <v>1</v>
      </c>
      <c r="FE154">
        <f>IF(Settings!$F$15="MERGE",IF(Settings!$C$16="No",1, (1 - ((Temperatures!$C154-Parameters!$B$196)/Parameters!$B$194)^2)^'Non-Market - Hockey stick'!FE154), 1)</f>
        <v>1</v>
      </c>
      <c r="FF154">
        <f>IF(Settings!$F$15="MERGE",IF(Settings!$C$16="No",1, (1 - ((Temperatures!$C154-Parameters!$B$196)/Parameters!$B$194)^2)^'Non-Market - Hockey stick'!FF154), 1)</f>
        <v>1</v>
      </c>
      <c r="FG154">
        <f>IF(Settings!$F$15="MERGE",IF(Settings!$C$16="No",1, (1 - ((Temperatures!$C154-Parameters!$B$196)/Parameters!$B$194)^2)^'Non-Market - Hockey stick'!FG154), 1)</f>
        <v>1</v>
      </c>
      <c r="FH154">
        <f>IF(Settings!$F$15="MERGE",IF(Settings!$C$16="No",1, (1 - ((Temperatures!$C154-Parameters!$B$196)/Parameters!$B$194)^2)^'Non-Market - Hockey stick'!FH154), 1)</f>
        <v>1</v>
      </c>
      <c r="FI154">
        <f>IF(Settings!$F$15="MERGE",IF(Settings!$C$16="No",1, (1 - ((Temperatures!$C154-Parameters!$B$196)/Parameters!$B$194)^2)^'Non-Market - Hockey stick'!FI154), 1)</f>
        <v>1</v>
      </c>
      <c r="FJ154">
        <f>IF(Settings!$F$15="MERGE",IF(Settings!$C$16="No",1, (1 - ((Temperatures!$C154-Parameters!$B$196)/Parameters!$B$194)^2)^'Non-Market - Hockey stick'!FJ154), 1)</f>
        <v>1</v>
      </c>
      <c r="FK154">
        <f>IF(Settings!$F$15="MERGE",IF(Settings!$C$16="No",1, (1 - ((Temperatures!$C154-Parameters!$B$196)/Parameters!$B$194)^2)^'Non-Market - Hockey stick'!FK154), 1)</f>
        <v>1</v>
      </c>
      <c r="FL154">
        <f>IF(Settings!$F$15="MERGE",IF(Settings!$C$16="No",1, (1 - ((Temperatures!$C154-Parameters!$B$196)/Parameters!$B$194)^2)^'Non-Market - Hockey stick'!FL154), 1)</f>
        <v>1</v>
      </c>
      <c r="FM154">
        <f>IF(Settings!$F$15="MERGE",IF(Settings!$C$16="No",1, (1 - ((Temperatures!$C154-Parameters!$B$196)/Parameters!$B$194)^2)^'Non-Market - Hockey stick'!FM154), 1)</f>
        <v>1</v>
      </c>
      <c r="FN154">
        <f>IF(Settings!$F$15="MERGE",IF(Settings!$C$16="No",1, (1 - ((Temperatures!$C154-Parameters!$B$196)/Parameters!$B$194)^2)^'Non-Market - Hockey stick'!FN154), 1)</f>
        <v>1</v>
      </c>
      <c r="FO154">
        <f>IF(Settings!$F$15="MERGE",IF(Settings!$C$16="No",1, (1 - ((Temperatures!$C154-Parameters!$B$196)/Parameters!$B$194)^2)^'Non-Market - Hockey stick'!FO154), 1)</f>
        <v>1</v>
      </c>
      <c r="FP154">
        <f>IF(Settings!$F$15="MERGE",IF(Settings!$C$16="No",1, (1 - ((Temperatures!$C154-Parameters!$B$196)/Parameters!$B$194)^2)^'Non-Market - Hockey stick'!FP154), 1)</f>
        <v>1</v>
      </c>
      <c r="FQ154">
        <f>IF(Settings!$F$15="MERGE",IF(Settings!$C$16="No",1, (1 - ((Temperatures!$C154-Parameters!$B$196)/Parameters!$B$194)^2)^'Non-Market - Hockey stick'!FQ154), 1)</f>
        <v>1</v>
      </c>
      <c r="FR154">
        <f>IF(Settings!$F$15="MERGE",IF(Settings!$C$16="No",1, (1 - ((Temperatures!$C154-Parameters!$B$196)/Parameters!$B$194)^2)^'Non-Market - Hockey stick'!FR154), 1)</f>
        <v>1</v>
      </c>
      <c r="FS154">
        <f>IF(Settings!$F$15="MERGE",IF(Settings!$C$16="No",1, (1 - ((Temperatures!$C154-Parameters!$B$196)/Parameters!$B$194)^2)^'Non-Market - Hockey stick'!FS154), 1)</f>
        <v>1</v>
      </c>
      <c r="FT154">
        <f>IF(Settings!$F$15="MERGE",IF(Settings!$C$16="No",1, (1 - ((Temperatures!$C154-Parameters!$B$196)/Parameters!$B$194)^2)^'Non-Market - Hockey stick'!FT154), 1)</f>
        <v>1</v>
      </c>
      <c r="FU154">
        <f>IF(Settings!$F$15="MERGE",IF(Settings!$C$16="No",1, (1 - ((Temperatures!$C154-Parameters!$B$196)/Parameters!$B$194)^2)^'Non-Market - Hockey stick'!FU154), 1)</f>
        <v>1</v>
      </c>
      <c r="FV154">
        <f>IF(Settings!$F$15="MERGE",IF(Settings!$C$16="No",1, (1 - ((Temperatures!$C154-Parameters!$B$196)/Parameters!$B$194)^2)^'Non-Market - Hockey stick'!FV154), 1)</f>
        <v>1</v>
      </c>
      <c r="FW154">
        <f>IF(Settings!$F$15="MERGE",IF(Settings!$C$16="No",1, (1 - ((Temperatures!$C154-Parameters!$B$196)/Parameters!$B$194)^2)^'Non-Market - Hockey stick'!FW154), 1)</f>
        <v>1</v>
      </c>
      <c r="FX154">
        <f>IF(Settings!$F$15="MERGE",IF(Settings!$C$16="No",1, (1 - ((Temperatures!$C154-Parameters!$B$196)/Parameters!$B$194)^2)^'Non-Market - Hockey stick'!FX154), 1)</f>
        <v>1</v>
      </c>
      <c r="FY154">
        <f>IF(Settings!$F$15="MERGE",IF(Settings!$C$16="No",1, (1 - ((Temperatures!$C154-Parameters!$B$196)/Parameters!$B$194)^2)^'Non-Market - Hockey stick'!FY154), 1)</f>
        <v>1</v>
      </c>
      <c r="FZ154">
        <f>IF(Settings!$F$15="MERGE",IF(Settings!$C$16="No",1, (1 - ((Temperatures!$C154-Parameters!$B$196)/Parameters!$B$194)^2)^'Non-Market - Hockey stick'!FZ154), 1)</f>
        <v>1</v>
      </c>
      <c r="GA154">
        <f>IF(Settings!$F$15="MERGE",IF(Settings!$C$16="No",1, (1 - ((Temperatures!$C154-Parameters!$B$196)/Parameters!$B$194)^2)^'Non-Market - Hockey stick'!GA154), 1)</f>
        <v>1</v>
      </c>
      <c r="GB154">
        <f>IF(Settings!$F$15="MERGE",IF(Settings!$C$16="No",1, (1 - ((Temperatures!$C154-Parameters!$B$196)/Parameters!$B$194)^2)^'Non-Market - Hockey stick'!GB154), 1)</f>
        <v>1</v>
      </c>
      <c r="GC154">
        <f>IF(Settings!$F$15="MERGE",IF(Settings!$C$16="No",1, (1 - ((Temperatures!$C154-Parameters!$B$196)/Parameters!$B$194)^2)^'Non-Market - Hockey stick'!GC154), 1)</f>
        <v>1</v>
      </c>
      <c r="GD154">
        <f>IF(Settings!$F$15="MERGE",IF(Settings!$C$16="No",1, (1 - ((Temperatures!$C154-Parameters!$B$196)/Parameters!$B$194)^2)^'Non-Market - Hockey stick'!GD154), 1)</f>
        <v>1</v>
      </c>
      <c r="GE154">
        <f>IF(Settings!$F$15="MERGE",IF(Settings!$C$16="No",1, (1 - ((Temperatures!$C154-Parameters!$B$196)/Parameters!$B$194)^2)^'Non-Market - Hockey stick'!GE154), 1)</f>
        <v>1</v>
      </c>
      <c r="GF154">
        <f>IF(Settings!$F$15="MERGE",IF(Settings!$C$16="No",1, (1 - ((Temperatures!$C154-Parameters!$B$196)/Parameters!$B$194)^2)^'Non-Market - Hockey stick'!GF154), 1)</f>
        <v>1</v>
      </c>
      <c r="GG154">
        <f>IF(Settings!$F$15="MERGE",IF(Settings!$C$16="No",1, (1 - ((Temperatures!$C154-Parameters!$B$196)/Parameters!$B$194)^2)^'Non-Market - Hockey stick'!GG154), 1)</f>
        <v>1</v>
      </c>
      <c r="GH154">
        <f>IF(Settings!$F$15="MERGE",IF(Settings!$C$16="No",1, (1 - ((Temperatures!$C154-Parameters!$B$196)/Parameters!$B$194)^2)^'Non-Market - Hockey stick'!GH154), 1)</f>
        <v>1</v>
      </c>
      <c r="GI154">
        <f>IF(Settings!$F$15="MERGE",IF(Settings!$C$16="No",1, (1 - ((Temperatures!$C154-Parameters!$B$196)/Parameters!$B$194)^2)^'Non-Market - Hockey stick'!GI154), 1)</f>
        <v>1</v>
      </c>
      <c r="GJ154">
        <f>IF(Settings!$F$15="MERGE",IF(Settings!$C$16="No",1, (1 - ((Temperatures!$C154-Parameters!$B$196)/Parameters!$B$194)^2)^'Non-Market - Hockey stick'!GJ154), 1)</f>
        <v>1</v>
      </c>
      <c r="GK154">
        <f>IF(Settings!$F$15="MERGE",IF(Settings!$C$16="No",1, (1 - ((Temperatures!$C154-Parameters!$B$196)/Parameters!$B$194)^2)^'Non-Market - Hockey stick'!GK154), 1)</f>
        <v>1</v>
      </c>
      <c r="GL154">
        <f>IF(Settings!$F$15="MERGE",IF(Settings!$C$16="No",1, (1 - ((Temperatures!$C154-Parameters!$B$196)/Parameters!$B$194)^2)^'Non-Market - Hockey stick'!GL154), 1)</f>
        <v>1</v>
      </c>
      <c r="GM154">
        <f>IF(Settings!$F$15="MERGE",IF(Settings!$C$16="No",1, (1 - ((Temperatures!$C154-Parameters!$B$196)/Parameters!$B$194)^2)^'Non-Market - Hockey stick'!GM154), 1)</f>
        <v>1</v>
      </c>
    </row>
    <row r="155" spans="1:195" x14ac:dyDescent="0.25">
      <c r="A155">
        <v>2163</v>
      </c>
      <c r="B155">
        <f>IF(Settings!$F$15="MERGE",IF(Settings!$C$16="No",1, (1 - ((Temperatures!$C155-Parameters!$B$196)/Parameters!$B$194)^2)^'Non-Market - Hockey stick'!B155), 1)</f>
        <v>1</v>
      </c>
      <c r="C155">
        <f>IF(Settings!$F$15="MERGE",IF(Settings!$C$16="No",1, (1 - ((Temperatures!$C155-Parameters!$B$196)/Parameters!$B$194)^2)^'Non-Market - Hockey stick'!C155), 1)</f>
        <v>1</v>
      </c>
      <c r="D155">
        <f>IF(Settings!$F$15="MERGE",IF(Settings!$C$16="No",1, (1 - ((Temperatures!$C155-Parameters!$B$196)/Parameters!$B$194)^2)^'Non-Market - Hockey stick'!D155), 1)</f>
        <v>1</v>
      </c>
      <c r="E155">
        <f>IF(Settings!$F$15="MERGE",IF(Settings!$C$16="No",1, (1 - ((Temperatures!$C155-Parameters!$B$196)/Parameters!$B$194)^2)^'Non-Market - Hockey stick'!E155), 1)</f>
        <v>1</v>
      </c>
      <c r="F155">
        <f>IF(Settings!$F$15="MERGE",IF(Settings!$C$16="No",1, (1 - ((Temperatures!$C155-Parameters!$B$196)/Parameters!$B$194)^2)^'Non-Market - Hockey stick'!F155), 1)</f>
        <v>1</v>
      </c>
      <c r="G155">
        <f>IF(Settings!$F$15="MERGE",IF(Settings!$C$16="No",1, (1 - ((Temperatures!$C155-Parameters!$B$196)/Parameters!$B$194)^2)^'Non-Market - Hockey stick'!G155), 1)</f>
        <v>1</v>
      </c>
      <c r="H155">
        <f>IF(Settings!$F$15="MERGE",IF(Settings!$C$16="No",1, (1 - ((Temperatures!$C155-Parameters!$B$196)/Parameters!$B$194)^2)^'Non-Market - Hockey stick'!H155), 1)</f>
        <v>1</v>
      </c>
      <c r="I155">
        <f>IF(Settings!$F$15="MERGE",IF(Settings!$C$16="No",1, (1 - ((Temperatures!$C155-Parameters!$B$196)/Parameters!$B$194)^2)^'Non-Market - Hockey stick'!I155), 1)</f>
        <v>1</v>
      </c>
      <c r="J155">
        <f>IF(Settings!$F$15="MERGE",IF(Settings!$C$16="No",1, (1 - ((Temperatures!$C155-Parameters!$B$196)/Parameters!$B$194)^2)^'Non-Market - Hockey stick'!J155), 1)</f>
        <v>1</v>
      </c>
      <c r="K155">
        <f>IF(Settings!$F$15="MERGE",IF(Settings!$C$16="No",1, (1 - ((Temperatures!$C155-Parameters!$B$196)/Parameters!$B$194)^2)^'Non-Market - Hockey stick'!K155), 1)</f>
        <v>1</v>
      </c>
      <c r="L155">
        <f>IF(Settings!$F$15="MERGE",IF(Settings!$C$16="No",1, (1 - ((Temperatures!$C155-Parameters!$B$196)/Parameters!$B$194)^2)^'Non-Market - Hockey stick'!L155), 1)</f>
        <v>1</v>
      </c>
      <c r="M155">
        <f>IF(Settings!$F$15="MERGE",IF(Settings!$C$16="No",1, (1 - ((Temperatures!$C155-Parameters!$B$196)/Parameters!$B$194)^2)^'Non-Market - Hockey stick'!M155), 1)</f>
        <v>1</v>
      </c>
      <c r="N155">
        <f>IF(Settings!$F$15="MERGE",IF(Settings!$C$16="No",1, (1 - ((Temperatures!$C155-Parameters!$B$196)/Parameters!$B$194)^2)^'Non-Market - Hockey stick'!N155), 1)</f>
        <v>1</v>
      </c>
      <c r="O155">
        <f>IF(Settings!$F$15="MERGE",IF(Settings!$C$16="No",1, (1 - ((Temperatures!$C155-Parameters!$B$196)/Parameters!$B$194)^2)^'Non-Market - Hockey stick'!O155), 1)</f>
        <v>1</v>
      </c>
      <c r="P155">
        <f>IF(Settings!$F$15="MERGE",IF(Settings!$C$16="No",1, (1 - ((Temperatures!$C155-Parameters!$B$196)/Parameters!$B$194)^2)^'Non-Market - Hockey stick'!P155), 1)</f>
        <v>1</v>
      </c>
      <c r="Q155">
        <f>IF(Settings!$F$15="MERGE",IF(Settings!$C$16="No",1, (1 - ((Temperatures!$C155-Parameters!$B$196)/Parameters!$B$194)^2)^'Non-Market - Hockey stick'!Q155), 1)</f>
        <v>1</v>
      </c>
      <c r="R155">
        <f>IF(Settings!$F$15="MERGE",IF(Settings!$C$16="No",1, (1 - ((Temperatures!$C155-Parameters!$B$196)/Parameters!$B$194)^2)^'Non-Market - Hockey stick'!R155), 1)</f>
        <v>1</v>
      </c>
      <c r="S155">
        <f>IF(Settings!$F$15="MERGE",IF(Settings!$C$16="No",1, (1 - ((Temperatures!$C155-Parameters!$B$196)/Parameters!$B$194)^2)^'Non-Market - Hockey stick'!S155), 1)</f>
        <v>1</v>
      </c>
      <c r="T155">
        <f>IF(Settings!$F$15="MERGE",IF(Settings!$C$16="No",1, (1 - ((Temperatures!$C155-Parameters!$B$196)/Parameters!$B$194)^2)^'Non-Market - Hockey stick'!T155), 1)</f>
        <v>1</v>
      </c>
      <c r="U155">
        <f>IF(Settings!$F$15="MERGE",IF(Settings!$C$16="No",1, (1 - ((Temperatures!$C155-Parameters!$B$196)/Parameters!$B$194)^2)^'Non-Market - Hockey stick'!U155), 1)</f>
        <v>1</v>
      </c>
      <c r="V155">
        <f>IF(Settings!$F$15="MERGE",IF(Settings!$C$16="No",1, (1 - ((Temperatures!$C155-Parameters!$B$196)/Parameters!$B$194)^2)^'Non-Market - Hockey stick'!V155), 1)</f>
        <v>1</v>
      </c>
      <c r="W155">
        <f>IF(Settings!$F$15="MERGE",IF(Settings!$C$16="No",1, (1 - ((Temperatures!$C155-Parameters!$B$196)/Parameters!$B$194)^2)^'Non-Market - Hockey stick'!W155), 1)</f>
        <v>1</v>
      </c>
      <c r="X155">
        <f>IF(Settings!$F$15="MERGE",IF(Settings!$C$16="No",1, (1 - ((Temperatures!$C155-Parameters!$B$196)/Parameters!$B$194)^2)^'Non-Market - Hockey stick'!X155), 1)</f>
        <v>1</v>
      </c>
      <c r="Y155">
        <f>IF(Settings!$F$15="MERGE",IF(Settings!$C$16="No",1, (1 - ((Temperatures!$C155-Parameters!$B$196)/Parameters!$B$194)^2)^'Non-Market - Hockey stick'!Y155), 1)</f>
        <v>1</v>
      </c>
      <c r="Z155">
        <f>IF(Settings!$F$15="MERGE",IF(Settings!$C$16="No",1, (1 - ((Temperatures!$C155-Parameters!$B$196)/Parameters!$B$194)^2)^'Non-Market - Hockey stick'!Z155), 1)</f>
        <v>1</v>
      </c>
      <c r="AA155">
        <f>IF(Settings!$F$15="MERGE",IF(Settings!$C$16="No",1, (1 - ((Temperatures!$C155-Parameters!$B$196)/Parameters!$B$194)^2)^'Non-Market - Hockey stick'!AA155), 1)</f>
        <v>1</v>
      </c>
      <c r="AB155">
        <f>IF(Settings!$F$15="MERGE",IF(Settings!$C$16="No",1, (1 - ((Temperatures!$C155-Parameters!$B$196)/Parameters!$B$194)^2)^'Non-Market - Hockey stick'!AB155), 1)</f>
        <v>1</v>
      </c>
      <c r="AC155">
        <f>IF(Settings!$F$15="MERGE",IF(Settings!$C$16="No",1, (1 - ((Temperatures!$C155-Parameters!$B$196)/Parameters!$B$194)^2)^'Non-Market - Hockey stick'!AC155), 1)</f>
        <v>1</v>
      </c>
      <c r="AD155">
        <f>IF(Settings!$F$15="MERGE",IF(Settings!$C$16="No",1, (1 - ((Temperatures!$C155-Parameters!$B$196)/Parameters!$B$194)^2)^'Non-Market - Hockey stick'!AD155), 1)</f>
        <v>1</v>
      </c>
      <c r="AE155">
        <f>IF(Settings!$F$15="MERGE",IF(Settings!$C$16="No",1, (1 - ((Temperatures!$C155-Parameters!$B$196)/Parameters!$B$194)^2)^'Non-Market - Hockey stick'!AE155), 1)</f>
        <v>1</v>
      </c>
      <c r="AF155">
        <f>IF(Settings!$F$15="MERGE",IF(Settings!$C$16="No",1, (1 - ((Temperatures!$C155-Parameters!$B$196)/Parameters!$B$194)^2)^'Non-Market - Hockey stick'!AF155), 1)</f>
        <v>1</v>
      </c>
      <c r="AG155">
        <f>IF(Settings!$F$15="MERGE",IF(Settings!$C$16="No",1, (1 - ((Temperatures!$C155-Parameters!$B$196)/Parameters!$B$194)^2)^'Non-Market - Hockey stick'!AG155), 1)</f>
        <v>1</v>
      </c>
      <c r="AH155">
        <f>IF(Settings!$F$15="MERGE",IF(Settings!$C$16="No",1, (1 - ((Temperatures!$C155-Parameters!$B$196)/Parameters!$B$194)^2)^'Non-Market - Hockey stick'!AH155), 1)</f>
        <v>1</v>
      </c>
      <c r="AI155">
        <f>IF(Settings!$F$15="MERGE",IF(Settings!$C$16="No",1, (1 - ((Temperatures!$C155-Parameters!$B$196)/Parameters!$B$194)^2)^'Non-Market - Hockey stick'!AI155), 1)</f>
        <v>1</v>
      </c>
      <c r="AJ155">
        <f>IF(Settings!$F$15="MERGE",IF(Settings!$C$16="No",1, (1 - ((Temperatures!$C155-Parameters!$B$196)/Parameters!$B$194)^2)^'Non-Market - Hockey stick'!AJ155), 1)</f>
        <v>1</v>
      </c>
      <c r="AK155">
        <f>IF(Settings!$F$15="MERGE",IF(Settings!$C$16="No",1, (1 - ((Temperatures!$C155-Parameters!$B$196)/Parameters!$B$194)^2)^'Non-Market - Hockey stick'!AK155), 1)</f>
        <v>1</v>
      </c>
      <c r="AL155">
        <f>IF(Settings!$F$15="MERGE",IF(Settings!$C$16="No",1, (1 - ((Temperatures!$C155-Parameters!$B$196)/Parameters!$B$194)^2)^'Non-Market - Hockey stick'!AL155), 1)</f>
        <v>1</v>
      </c>
      <c r="AM155">
        <f>IF(Settings!$F$15="MERGE",IF(Settings!$C$16="No",1, (1 - ((Temperatures!$C155-Parameters!$B$196)/Parameters!$B$194)^2)^'Non-Market - Hockey stick'!AM155), 1)</f>
        <v>1</v>
      </c>
      <c r="AN155">
        <f>IF(Settings!$F$15="MERGE",IF(Settings!$C$16="No",1, (1 - ((Temperatures!$C155-Parameters!$B$196)/Parameters!$B$194)^2)^'Non-Market - Hockey stick'!AN155), 1)</f>
        <v>1</v>
      </c>
      <c r="AO155">
        <f>IF(Settings!$F$15="MERGE",IF(Settings!$C$16="No",1, (1 - ((Temperatures!$C155-Parameters!$B$196)/Parameters!$B$194)^2)^'Non-Market - Hockey stick'!AO155), 1)</f>
        <v>1</v>
      </c>
      <c r="AP155">
        <f>IF(Settings!$F$15="MERGE",IF(Settings!$C$16="No",1, (1 - ((Temperatures!$C155-Parameters!$B$196)/Parameters!$B$194)^2)^'Non-Market - Hockey stick'!AP155), 1)</f>
        <v>1</v>
      </c>
      <c r="AQ155">
        <f>IF(Settings!$F$15="MERGE",IF(Settings!$C$16="No",1, (1 - ((Temperatures!$C155-Parameters!$B$196)/Parameters!$B$194)^2)^'Non-Market - Hockey stick'!AQ155), 1)</f>
        <v>1</v>
      </c>
      <c r="AR155">
        <f>IF(Settings!$F$15="MERGE",IF(Settings!$C$16="No",1, (1 - ((Temperatures!$C155-Parameters!$B$196)/Parameters!$B$194)^2)^'Non-Market - Hockey stick'!AR155), 1)</f>
        <v>1</v>
      </c>
      <c r="AS155">
        <f>IF(Settings!$F$15="MERGE",IF(Settings!$C$16="No",1, (1 - ((Temperatures!$C155-Parameters!$B$196)/Parameters!$B$194)^2)^'Non-Market - Hockey stick'!AS155), 1)</f>
        <v>1</v>
      </c>
      <c r="AT155">
        <f>IF(Settings!$F$15="MERGE",IF(Settings!$C$16="No",1, (1 - ((Temperatures!$C155-Parameters!$B$196)/Parameters!$B$194)^2)^'Non-Market - Hockey stick'!AT155), 1)</f>
        <v>1</v>
      </c>
      <c r="AU155">
        <f>IF(Settings!$F$15="MERGE",IF(Settings!$C$16="No",1, (1 - ((Temperatures!$C155-Parameters!$B$196)/Parameters!$B$194)^2)^'Non-Market - Hockey stick'!AU155), 1)</f>
        <v>1</v>
      </c>
      <c r="AV155">
        <f>IF(Settings!$F$15="MERGE",IF(Settings!$C$16="No",1, (1 - ((Temperatures!$C155-Parameters!$B$196)/Parameters!$B$194)^2)^'Non-Market - Hockey stick'!AV155), 1)</f>
        <v>1</v>
      </c>
      <c r="AW155">
        <f>IF(Settings!$F$15="MERGE",IF(Settings!$C$16="No",1, (1 - ((Temperatures!$C155-Parameters!$B$196)/Parameters!$B$194)^2)^'Non-Market - Hockey stick'!AW155), 1)</f>
        <v>1</v>
      </c>
      <c r="AX155">
        <f>IF(Settings!$F$15="MERGE",IF(Settings!$C$16="No",1, (1 - ((Temperatures!$C155-Parameters!$B$196)/Parameters!$B$194)^2)^'Non-Market - Hockey stick'!AX155), 1)</f>
        <v>1</v>
      </c>
      <c r="AY155">
        <f>IF(Settings!$F$15="MERGE",IF(Settings!$C$16="No",1, (1 - ((Temperatures!$C155-Parameters!$B$196)/Parameters!$B$194)^2)^'Non-Market - Hockey stick'!AY155), 1)</f>
        <v>1</v>
      </c>
      <c r="AZ155">
        <f>IF(Settings!$F$15="MERGE",IF(Settings!$C$16="No",1, (1 - ((Temperatures!$C155-Parameters!$B$196)/Parameters!$B$194)^2)^'Non-Market - Hockey stick'!AZ155), 1)</f>
        <v>1</v>
      </c>
      <c r="BA155">
        <f>IF(Settings!$F$15="MERGE",IF(Settings!$C$16="No",1, (1 - ((Temperatures!$C155-Parameters!$B$196)/Parameters!$B$194)^2)^'Non-Market - Hockey stick'!BA155), 1)</f>
        <v>1</v>
      </c>
      <c r="BB155">
        <f>IF(Settings!$F$15="MERGE",IF(Settings!$C$16="No",1, (1 - ((Temperatures!$C155-Parameters!$B$196)/Parameters!$B$194)^2)^'Non-Market - Hockey stick'!BB155), 1)</f>
        <v>1</v>
      </c>
      <c r="BC155">
        <f>IF(Settings!$F$15="MERGE",IF(Settings!$C$16="No",1, (1 - ((Temperatures!$C155-Parameters!$B$196)/Parameters!$B$194)^2)^'Non-Market - Hockey stick'!BC155), 1)</f>
        <v>1</v>
      </c>
      <c r="BD155">
        <f>IF(Settings!$F$15="MERGE",IF(Settings!$C$16="No",1, (1 - ((Temperatures!$C155-Parameters!$B$196)/Parameters!$B$194)^2)^'Non-Market - Hockey stick'!BD155), 1)</f>
        <v>1</v>
      </c>
      <c r="BE155">
        <f>IF(Settings!$F$15="MERGE",IF(Settings!$C$16="No",1, (1 - ((Temperatures!$C155-Parameters!$B$196)/Parameters!$B$194)^2)^'Non-Market - Hockey stick'!BE155), 1)</f>
        <v>1</v>
      </c>
      <c r="BF155">
        <f>IF(Settings!$F$15="MERGE",IF(Settings!$C$16="No",1, (1 - ((Temperatures!$C155-Parameters!$B$196)/Parameters!$B$194)^2)^'Non-Market - Hockey stick'!BF155), 1)</f>
        <v>1</v>
      </c>
      <c r="BG155">
        <f>IF(Settings!$F$15="MERGE",IF(Settings!$C$16="No",1, (1 - ((Temperatures!$C155-Parameters!$B$196)/Parameters!$B$194)^2)^'Non-Market - Hockey stick'!BG155), 1)</f>
        <v>1</v>
      </c>
      <c r="BH155">
        <f>IF(Settings!$F$15="MERGE",IF(Settings!$C$16="No",1, (1 - ((Temperatures!$C155-Parameters!$B$196)/Parameters!$B$194)^2)^'Non-Market - Hockey stick'!BH155), 1)</f>
        <v>1</v>
      </c>
      <c r="BI155">
        <f>IF(Settings!$F$15="MERGE",IF(Settings!$C$16="No",1, (1 - ((Temperatures!$C155-Parameters!$B$196)/Parameters!$B$194)^2)^'Non-Market - Hockey stick'!BI155), 1)</f>
        <v>1</v>
      </c>
      <c r="BJ155">
        <f>IF(Settings!$F$15="MERGE",IF(Settings!$C$16="No",1, (1 - ((Temperatures!$C155-Parameters!$B$196)/Parameters!$B$194)^2)^'Non-Market - Hockey stick'!BJ155), 1)</f>
        <v>1</v>
      </c>
      <c r="BK155">
        <f>IF(Settings!$F$15="MERGE",IF(Settings!$C$16="No",1, (1 - ((Temperatures!$C155-Parameters!$B$196)/Parameters!$B$194)^2)^'Non-Market - Hockey stick'!BK155), 1)</f>
        <v>1</v>
      </c>
      <c r="BL155">
        <f>IF(Settings!$F$15="MERGE",IF(Settings!$C$16="No",1, (1 - ((Temperatures!$C155-Parameters!$B$196)/Parameters!$B$194)^2)^'Non-Market - Hockey stick'!BL155), 1)</f>
        <v>1</v>
      </c>
      <c r="BM155">
        <f>IF(Settings!$F$15="MERGE",IF(Settings!$C$16="No",1, (1 - ((Temperatures!$C155-Parameters!$B$196)/Parameters!$B$194)^2)^'Non-Market - Hockey stick'!BM155), 1)</f>
        <v>1</v>
      </c>
      <c r="BN155">
        <f>IF(Settings!$F$15="MERGE",IF(Settings!$C$16="No",1, (1 - ((Temperatures!$C155-Parameters!$B$196)/Parameters!$B$194)^2)^'Non-Market - Hockey stick'!BN155), 1)</f>
        <v>1</v>
      </c>
      <c r="BO155">
        <f>IF(Settings!$F$15="MERGE",IF(Settings!$C$16="No",1, (1 - ((Temperatures!$C155-Parameters!$B$196)/Parameters!$B$194)^2)^'Non-Market - Hockey stick'!BO155), 1)</f>
        <v>1</v>
      </c>
      <c r="BP155">
        <f>IF(Settings!$F$15="MERGE",IF(Settings!$C$16="No",1, (1 - ((Temperatures!$C155-Parameters!$B$196)/Parameters!$B$194)^2)^'Non-Market - Hockey stick'!BP155), 1)</f>
        <v>1</v>
      </c>
      <c r="BQ155">
        <f>IF(Settings!$F$15="MERGE",IF(Settings!$C$16="No",1, (1 - ((Temperatures!$C155-Parameters!$B$196)/Parameters!$B$194)^2)^'Non-Market - Hockey stick'!BQ155), 1)</f>
        <v>1</v>
      </c>
      <c r="BR155">
        <f>IF(Settings!$F$15="MERGE",IF(Settings!$C$16="No",1, (1 - ((Temperatures!$C155-Parameters!$B$196)/Parameters!$B$194)^2)^'Non-Market - Hockey stick'!BR155), 1)</f>
        <v>1</v>
      </c>
      <c r="BS155">
        <f>IF(Settings!$F$15="MERGE",IF(Settings!$C$16="No",1, (1 - ((Temperatures!$C155-Parameters!$B$196)/Parameters!$B$194)^2)^'Non-Market - Hockey stick'!BS155), 1)</f>
        <v>1</v>
      </c>
      <c r="BT155">
        <f>IF(Settings!$F$15="MERGE",IF(Settings!$C$16="No",1, (1 - ((Temperatures!$C155-Parameters!$B$196)/Parameters!$B$194)^2)^'Non-Market - Hockey stick'!BT155), 1)</f>
        <v>1</v>
      </c>
      <c r="BU155">
        <f>IF(Settings!$F$15="MERGE",IF(Settings!$C$16="No",1, (1 - ((Temperatures!$C155-Parameters!$B$196)/Parameters!$B$194)^2)^'Non-Market - Hockey stick'!BU155), 1)</f>
        <v>1</v>
      </c>
      <c r="BV155">
        <f>IF(Settings!$F$15="MERGE",IF(Settings!$C$16="No",1, (1 - ((Temperatures!$C155-Parameters!$B$196)/Parameters!$B$194)^2)^'Non-Market - Hockey stick'!BV155), 1)</f>
        <v>1</v>
      </c>
      <c r="BW155">
        <f>IF(Settings!$F$15="MERGE",IF(Settings!$C$16="No",1, (1 - ((Temperatures!$C155-Parameters!$B$196)/Parameters!$B$194)^2)^'Non-Market - Hockey stick'!BW155), 1)</f>
        <v>1</v>
      </c>
      <c r="BX155">
        <f>IF(Settings!$F$15="MERGE",IF(Settings!$C$16="No",1, (1 - ((Temperatures!$C155-Parameters!$B$196)/Parameters!$B$194)^2)^'Non-Market - Hockey stick'!BX155), 1)</f>
        <v>1</v>
      </c>
      <c r="BY155">
        <f>IF(Settings!$F$15="MERGE",IF(Settings!$C$16="No",1, (1 - ((Temperatures!$C155-Parameters!$B$196)/Parameters!$B$194)^2)^'Non-Market - Hockey stick'!BY155), 1)</f>
        <v>1</v>
      </c>
      <c r="BZ155">
        <f>IF(Settings!$F$15="MERGE",IF(Settings!$C$16="No",1, (1 - ((Temperatures!$C155-Parameters!$B$196)/Parameters!$B$194)^2)^'Non-Market - Hockey stick'!BZ155), 1)</f>
        <v>1</v>
      </c>
      <c r="CA155">
        <f>IF(Settings!$F$15="MERGE",IF(Settings!$C$16="No",1, (1 - ((Temperatures!$C155-Parameters!$B$196)/Parameters!$B$194)^2)^'Non-Market - Hockey stick'!CA155), 1)</f>
        <v>1</v>
      </c>
      <c r="CB155">
        <f>IF(Settings!$F$15="MERGE",IF(Settings!$C$16="No",1, (1 - ((Temperatures!$C155-Parameters!$B$196)/Parameters!$B$194)^2)^'Non-Market - Hockey stick'!CB155), 1)</f>
        <v>1</v>
      </c>
      <c r="CC155">
        <f>IF(Settings!$F$15="MERGE",IF(Settings!$C$16="No",1, (1 - ((Temperatures!$C155-Parameters!$B$196)/Parameters!$B$194)^2)^'Non-Market - Hockey stick'!CC155), 1)</f>
        <v>1</v>
      </c>
      <c r="CD155">
        <f>IF(Settings!$F$15="MERGE",IF(Settings!$C$16="No",1, (1 - ((Temperatures!$C155-Parameters!$B$196)/Parameters!$B$194)^2)^'Non-Market - Hockey stick'!CD155), 1)</f>
        <v>1</v>
      </c>
      <c r="CE155">
        <f>IF(Settings!$F$15="MERGE",IF(Settings!$C$16="No",1, (1 - ((Temperatures!$C155-Parameters!$B$196)/Parameters!$B$194)^2)^'Non-Market - Hockey stick'!CE155), 1)</f>
        <v>1</v>
      </c>
      <c r="CF155">
        <f>IF(Settings!$F$15="MERGE",IF(Settings!$C$16="No",1, (1 - ((Temperatures!$C155-Parameters!$B$196)/Parameters!$B$194)^2)^'Non-Market - Hockey stick'!CF155), 1)</f>
        <v>1</v>
      </c>
      <c r="CG155">
        <f>IF(Settings!$F$15="MERGE",IF(Settings!$C$16="No",1, (1 - ((Temperatures!$C155-Parameters!$B$196)/Parameters!$B$194)^2)^'Non-Market - Hockey stick'!CG155), 1)</f>
        <v>1</v>
      </c>
      <c r="CH155">
        <f>IF(Settings!$F$15="MERGE",IF(Settings!$C$16="No",1, (1 - ((Temperatures!$C155-Parameters!$B$196)/Parameters!$B$194)^2)^'Non-Market - Hockey stick'!CH155), 1)</f>
        <v>1</v>
      </c>
      <c r="CI155">
        <f>IF(Settings!$F$15="MERGE",IF(Settings!$C$16="No",1, (1 - ((Temperatures!$C155-Parameters!$B$196)/Parameters!$B$194)^2)^'Non-Market - Hockey stick'!CI155), 1)</f>
        <v>1</v>
      </c>
      <c r="CJ155">
        <f>IF(Settings!$F$15="MERGE",IF(Settings!$C$16="No",1, (1 - ((Temperatures!$C155-Parameters!$B$196)/Parameters!$B$194)^2)^'Non-Market - Hockey stick'!CJ155), 1)</f>
        <v>1</v>
      </c>
      <c r="CK155">
        <f>IF(Settings!$F$15="MERGE",IF(Settings!$C$16="No",1, (1 - ((Temperatures!$C155-Parameters!$B$196)/Parameters!$B$194)^2)^'Non-Market - Hockey stick'!CK155), 1)</f>
        <v>1</v>
      </c>
      <c r="CL155">
        <f>IF(Settings!$F$15="MERGE",IF(Settings!$C$16="No",1, (1 - ((Temperatures!$C155-Parameters!$B$196)/Parameters!$B$194)^2)^'Non-Market - Hockey stick'!CL155), 1)</f>
        <v>1</v>
      </c>
      <c r="CM155">
        <f>IF(Settings!$F$15="MERGE",IF(Settings!$C$16="No",1, (1 - ((Temperatures!$C155-Parameters!$B$196)/Parameters!$B$194)^2)^'Non-Market - Hockey stick'!CM155), 1)</f>
        <v>1</v>
      </c>
      <c r="CN155">
        <f>IF(Settings!$F$15="MERGE",IF(Settings!$C$16="No",1, (1 - ((Temperatures!$C155-Parameters!$B$196)/Parameters!$B$194)^2)^'Non-Market - Hockey stick'!CN155), 1)</f>
        <v>1</v>
      </c>
      <c r="CO155">
        <f>IF(Settings!$F$15="MERGE",IF(Settings!$C$16="No",1, (1 - ((Temperatures!$C155-Parameters!$B$196)/Parameters!$B$194)^2)^'Non-Market - Hockey stick'!CO155), 1)</f>
        <v>1</v>
      </c>
      <c r="CP155">
        <f>IF(Settings!$F$15="MERGE",IF(Settings!$C$16="No",1, (1 - ((Temperatures!$C155-Parameters!$B$196)/Parameters!$B$194)^2)^'Non-Market - Hockey stick'!CP155), 1)</f>
        <v>1</v>
      </c>
      <c r="CQ155">
        <f>IF(Settings!$F$15="MERGE",IF(Settings!$C$16="No",1, (1 - ((Temperatures!$C155-Parameters!$B$196)/Parameters!$B$194)^2)^'Non-Market - Hockey stick'!CQ155), 1)</f>
        <v>1</v>
      </c>
      <c r="CR155">
        <f>IF(Settings!$F$15="MERGE",IF(Settings!$C$16="No",1, (1 - ((Temperatures!$C155-Parameters!$B$196)/Parameters!$B$194)^2)^'Non-Market - Hockey stick'!CR155), 1)</f>
        <v>1</v>
      </c>
      <c r="CS155">
        <f>IF(Settings!$F$15="MERGE",IF(Settings!$C$16="No",1, (1 - ((Temperatures!$C155-Parameters!$B$196)/Parameters!$B$194)^2)^'Non-Market - Hockey stick'!CS155), 1)</f>
        <v>1</v>
      </c>
      <c r="CT155">
        <f>IF(Settings!$F$15="MERGE",IF(Settings!$C$16="No",1, (1 - ((Temperatures!$C155-Parameters!$B$196)/Parameters!$B$194)^2)^'Non-Market - Hockey stick'!CT155), 1)</f>
        <v>1</v>
      </c>
      <c r="CU155">
        <f>IF(Settings!$F$15="MERGE",IF(Settings!$C$16="No",1, (1 - ((Temperatures!$C155-Parameters!$B$196)/Parameters!$B$194)^2)^'Non-Market - Hockey stick'!CU155), 1)</f>
        <v>1</v>
      </c>
      <c r="CV155">
        <f>IF(Settings!$F$15="MERGE",IF(Settings!$C$16="No",1, (1 - ((Temperatures!$C155-Parameters!$B$196)/Parameters!$B$194)^2)^'Non-Market - Hockey stick'!CV155), 1)</f>
        <v>1</v>
      </c>
      <c r="CW155">
        <f>IF(Settings!$F$15="MERGE",IF(Settings!$C$16="No",1, (1 - ((Temperatures!$C155-Parameters!$B$196)/Parameters!$B$194)^2)^'Non-Market - Hockey stick'!CW155), 1)</f>
        <v>1</v>
      </c>
      <c r="CX155">
        <f>IF(Settings!$F$15="MERGE",IF(Settings!$C$16="No",1, (1 - ((Temperatures!$C155-Parameters!$B$196)/Parameters!$B$194)^2)^'Non-Market - Hockey stick'!CX155), 1)</f>
        <v>1</v>
      </c>
      <c r="CY155">
        <f>IF(Settings!$F$15="MERGE",IF(Settings!$C$16="No",1, (1 - ((Temperatures!$C155-Parameters!$B$196)/Parameters!$B$194)^2)^'Non-Market - Hockey stick'!CY155), 1)</f>
        <v>1</v>
      </c>
      <c r="CZ155">
        <f>IF(Settings!$F$15="MERGE",IF(Settings!$C$16="No",1, (1 - ((Temperatures!$C155-Parameters!$B$196)/Parameters!$B$194)^2)^'Non-Market - Hockey stick'!CZ155), 1)</f>
        <v>1</v>
      </c>
      <c r="DA155">
        <f>IF(Settings!$F$15="MERGE",IF(Settings!$C$16="No",1, (1 - ((Temperatures!$C155-Parameters!$B$196)/Parameters!$B$194)^2)^'Non-Market - Hockey stick'!DA155), 1)</f>
        <v>1</v>
      </c>
      <c r="DB155">
        <f>IF(Settings!$F$15="MERGE",IF(Settings!$C$16="No",1, (1 - ((Temperatures!$C155-Parameters!$B$196)/Parameters!$B$194)^2)^'Non-Market - Hockey stick'!DB155), 1)</f>
        <v>1</v>
      </c>
      <c r="DC155">
        <f>IF(Settings!$F$15="MERGE",IF(Settings!$C$16="No",1, (1 - ((Temperatures!$C155-Parameters!$B$196)/Parameters!$B$194)^2)^'Non-Market - Hockey stick'!DC155), 1)</f>
        <v>1</v>
      </c>
      <c r="DD155">
        <f>IF(Settings!$F$15="MERGE",IF(Settings!$C$16="No",1, (1 - ((Temperatures!$C155-Parameters!$B$196)/Parameters!$B$194)^2)^'Non-Market - Hockey stick'!DD155), 1)</f>
        <v>1</v>
      </c>
      <c r="DE155">
        <f>IF(Settings!$F$15="MERGE",IF(Settings!$C$16="No",1, (1 - ((Temperatures!$C155-Parameters!$B$196)/Parameters!$B$194)^2)^'Non-Market - Hockey stick'!DE155), 1)</f>
        <v>1</v>
      </c>
      <c r="DF155">
        <f>IF(Settings!$F$15="MERGE",IF(Settings!$C$16="No",1, (1 - ((Temperatures!$C155-Parameters!$B$196)/Parameters!$B$194)^2)^'Non-Market - Hockey stick'!DF155), 1)</f>
        <v>1</v>
      </c>
      <c r="DG155">
        <f>IF(Settings!$F$15="MERGE",IF(Settings!$C$16="No",1, (1 - ((Temperatures!$C155-Parameters!$B$196)/Parameters!$B$194)^2)^'Non-Market - Hockey stick'!DG155), 1)</f>
        <v>1</v>
      </c>
      <c r="DH155">
        <f>IF(Settings!$F$15="MERGE",IF(Settings!$C$16="No",1, (1 - ((Temperatures!$C155-Parameters!$B$196)/Parameters!$B$194)^2)^'Non-Market - Hockey stick'!DH155), 1)</f>
        <v>1</v>
      </c>
      <c r="DI155">
        <f>IF(Settings!$F$15="MERGE",IF(Settings!$C$16="No",1, (1 - ((Temperatures!$C155-Parameters!$B$196)/Parameters!$B$194)^2)^'Non-Market - Hockey stick'!DI155), 1)</f>
        <v>1</v>
      </c>
      <c r="DJ155">
        <f>IF(Settings!$F$15="MERGE",IF(Settings!$C$16="No",1, (1 - ((Temperatures!$C155-Parameters!$B$196)/Parameters!$B$194)^2)^'Non-Market - Hockey stick'!DJ155), 1)</f>
        <v>1</v>
      </c>
      <c r="DK155">
        <f>IF(Settings!$F$15="MERGE",IF(Settings!$C$16="No",1, (1 - ((Temperatures!$C155-Parameters!$B$196)/Parameters!$B$194)^2)^'Non-Market - Hockey stick'!DK155), 1)</f>
        <v>1</v>
      </c>
      <c r="DL155">
        <f>IF(Settings!$F$15="MERGE",IF(Settings!$C$16="No",1, (1 - ((Temperatures!$C155-Parameters!$B$196)/Parameters!$B$194)^2)^'Non-Market - Hockey stick'!DL155), 1)</f>
        <v>1</v>
      </c>
      <c r="DM155">
        <f>IF(Settings!$F$15="MERGE",IF(Settings!$C$16="No",1, (1 - ((Temperatures!$C155-Parameters!$B$196)/Parameters!$B$194)^2)^'Non-Market - Hockey stick'!DM155), 1)</f>
        <v>1</v>
      </c>
      <c r="DN155">
        <f>IF(Settings!$F$15="MERGE",IF(Settings!$C$16="No",1, (1 - ((Temperatures!$C155-Parameters!$B$196)/Parameters!$B$194)^2)^'Non-Market - Hockey stick'!DN155), 1)</f>
        <v>1</v>
      </c>
      <c r="DO155">
        <f>IF(Settings!$F$15="MERGE",IF(Settings!$C$16="No",1, (1 - ((Temperatures!$C155-Parameters!$B$196)/Parameters!$B$194)^2)^'Non-Market - Hockey stick'!DO155), 1)</f>
        <v>1</v>
      </c>
      <c r="DP155">
        <f>IF(Settings!$F$15="MERGE",IF(Settings!$C$16="No",1, (1 - ((Temperatures!$C155-Parameters!$B$196)/Parameters!$B$194)^2)^'Non-Market - Hockey stick'!DP155), 1)</f>
        <v>1</v>
      </c>
      <c r="DQ155">
        <f>IF(Settings!$F$15="MERGE",IF(Settings!$C$16="No",1, (1 - ((Temperatures!$C155-Parameters!$B$196)/Parameters!$B$194)^2)^'Non-Market - Hockey stick'!DQ155), 1)</f>
        <v>1</v>
      </c>
      <c r="DR155">
        <f>IF(Settings!$F$15="MERGE",IF(Settings!$C$16="No",1, (1 - ((Temperatures!$C155-Parameters!$B$196)/Parameters!$B$194)^2)^'Non-Market - Hockey stick'!DR155), 1)</f>
        <v>1</v>
      </c>
      <c r="DS155">
        <f>IF(Settings!$F$15="MERGE",IF(Settings!$C$16="No",1, (1 - ((Temperatures!$C155-Parameters!$B$196)/Parameters!$B$194)^2)^'Non-Market - Hockey stick'!DS155), 1)</f>
        <v>1</v>
      </c>
      <c r="DT155">
        <f>IF(Settings!$F$15="MERGE",IF(Settings!$C$16="No",1, (1 - ((Temperatures!$C155-Parameters!$B$196)/Parameters!$B$194)^2)^'Non-Market - Hockey stick'!DT155), 1)</f>
        <v>1</v>
      </c>
      <c r="DU155">
        <f>IF(Settings!$F$15="MERGE",IF(Settings!$C$16="No",1, (1 - ((Temperatures!$C155-Parameters!$B$196)/Parameters!$B$194)^2)^'Non-Market - Hockey stick'!DU155), 1)</f>
        <v>1</v>
      </c>
      <c r="DV155">
        <f>IF(Settings!$F$15="MERGE",IF(Settings!$C$16="No",1, (1 - ((Temperatures!$C155-Parameters!$B$196)/Parameters!$B$194)^2)^'Non-Market - Hockey stick'!DV155), 1)</f>
        <v>1</v>
      </c>
      <c r="DW155">
        <f>IF(Settings!$F$15="MERGE",IF(Settings!$C$16="No",1, (1 - ((Temperatures!$C155-Parameters!$B$196)/Parameters!$B$194)^2)^'Non-Market - Hockey stick'!DW155), 1)</f>
        <v>1</v>
      </c>
      <c r="DX155">
        <f>IF(Settings!$F$15="MERGE",IF(Settings!$C$16="No",1, (1 - ((Temperatures!$C155-Parameters!$B$196)/Parameters!$B$194)^2)^'Non-Market - Hockey stick'!DX155), 1)</f>
        <v>1</v>
      </c>
      <c r="DY155">
        <f>IF(Settings!$F$15="MERGE",IF(Settings!$C$16="No",1, (1 - ((Temperatures!$C155-Parameters!$B$196)/Parameters!$B$194)^2)^'Non-Market - Hockey stick'!DY155), 1)</f>
        <v>1</v>
      </c>
      <c r="DZ155">
        <f>IF(Settings!$F$15="MERGE",IF(Settings!$C$16="No",1, (1 - ((Temperatures!$C155-Parameters!$B$196)/Parameters!$B$194)^2)^'Non-Market - Hockey stick'!DZ155), 1)</f>
        <v>1</v>
      </c>
      <c r="EA155">
        <f>IF(Settings!$F$15="MERGE",IF(Settings!$C$16="No",1, (1 - ((Temperatures!$C155-Parameters!$B$196)/Parameters!$B$194)^2)^'Non-Market - Hockey stick'!EA155), 1)</f>
        <v>1</v>
      </c>
      <c r="EB155">
        <f>IF(Settings!$F$15="MERGE",IF(Settings!$C$16="No",1, (1 - ((Temperatures!$C155-Parameters!$B$196)/Parameters!$B$194)^2)^'Non-Market - Hockey stick'!EB155), 1)</f>
        <v>1</v>
      </c>
      <c r="EC155">
        <f>IF(Settings!$F$15="MERGE",IF(Settings!$C$16="No",1, (1 - ((Temperatures!$C155-Parameters!$B$196)/Parameters!$B$194)^2)^'Non-Market - Hockey stick'!EC155), 1)</f>
        <v>1</v>
      </c>
      <c r="ED155">
        <f>IF(Settings!$F$15="MERGE",IF(Settings!$C$16="No",1, (1 - ((Temperatures!$C155-Parameters!$B$196)/Parameters!$B$194)^2)^'Non-Market - Hockey stick'!ED155), 1)</f>
        <v>1</v>
      </c>
      <c r="EE155">
        <f>IF(Settings!$F$15="MERGE",IF(Settings!$C$16="No",1, (1 - ((Temperatures!$C155-Parameters!$B$196)/Parameters!$B$194)^2)^'Non-Market - Hockey stick'!EE155), 1)</f>
        <v>1</v>
      </c>
      <c r="EF155">
        <f>IF(Settings!$F$15="MERGE",IF(Settings!$C$16="No",1, (1 - ((Temperatures!$C155-Parameters!$B$196)/Parameters!$B$194)^2)^'Non-Market - Hockey stick'!EF155), 1)</f>
        <v>1</v>
      </c>
      <c r="EG155">
        <f>IF(Settings!$F$15="MERGE",IF(Settings!$C$16="No",1, (1 - ((Temperatures!$C155-Parameters!$B$196)/Parameters!$B$194)^2)^'Non-Market - Hockey stick'!EG155), 1)</f>
        <v>1</v>
      </c>
      <c r="EH155">
        <f>IF(Settings!$F$15="MERGE",IF(Settings!$C$16="No",1, (1 - ((Temperatures!$C155-Parameters!$B$196)/Parameters!$B$194)^2)^'Non-Market - Hockey stick'!EH155), 1)</f>
        <v>1</v>
      </c>
      <c r="EI155">
        <f>IF(Settings!$F$15="MERGE",IF(Settings!$C$16="No",1, (1 - ((Temperatures!$C155-Parameters!$B$196)/Parameters!$B$194)^2)^'Non-Market - Hockey stick'!EI155), 1)</f>
        <v>1</v>
      </c>
      <c r="EJ155">
        <f>IF(Settings!$F$15="MERGE",IF(Settings!$C$16="No",1, (1 - ((Temperatures!$C155-Parameters!$B$196)/Parameters!$B$194)^2)^'Non-Market - Hockey stick'!EJ155), 1)</f>
        <v>1</v>
      </c>
      <c r="EK155">
        <f>IF(Settings!$F$15="MERGE",IF(Settings!$C$16="No",1, (1 - ((Temperatures!$C155-Parameters!$B$196)/Parameters!$B$194)^2)^'Non-Market - Hockey stick'!EK155), 1)</f>
        <v>1</v>
      </c>
      <c r="EL155">
        <f>IF(Settings!$F$15="MERGE",IF(Settings!$C$16="No",1, (1 - ((Temperatures!$C155-Parameters!$B$196)/Parameters!$B$194)^2)^'Non-Market - Hockey stick'!EL155), 1)</f>
        <v>1</v>
      </c>
      <c r="EM155">
        <f>IF(Settings!$F$15="MERGE",IF(Settings!$C$16="No",1, (1 - ((Temperatures!$C155-Parameters!$B$196)/Parameters!$B$194)^2)^'Non-Market - Hockey stick'!EM155), 1)</f>
        <v>1</v>
      </c>
      <c r="EN155">
        <f>IF(Settings!$F$15="MERGE",IF(Settings!$C$16="No",1, (1 - ((Temperatures!$C155-Parameters!$B$196)/Parameters!$B$194)^2)^'Non-Market - Hockey stick'!EN155), 1)</f>
        <v>1</v>
      </c>
      <c r="EO155">
        <f>IF(Settings!$F$15="MERGE",IF(Settings!$C$16="No",1, (1 - ((Temperatures!$C155-Parameters!$B$196)/Parameters!$B$194)^2)^'Non-Market - Hockey stick'!EO155), 1)</f>
        <v>1</v>
      </c>
      <c r="EP155">
        <f>IF(Settings!$F$15="MERGE",IF(Settings!$C$16="No",1, (1 - ((Temperatures!$C155-Parameters!$B$196)/Parameters!$B$194)^2)^'Non-Market - Hockey stick'!EP155), 1)</f>
        <v>1</v>
      </c>
      <c r="EQ155">
        <f>IF(Settings!$F$15="MERGE",IF(Settings!$C$16="No",1, (1 - ((Temperatures!$C155-Parameters!$B$196)/Parameters!$B$194)^2)^'Non-Market - Hockey stick'!EQ155), 1)</f>
        <v>1</v>
      </c>
      <c r="ER155">
        <f>IF(Settings!$F$15="MERGE",IF(Settings!$C$16="No",1, (1 - ((Temperatures!$C155-Parameters!$B$196)/Parameters!$B$194)^2)^'Non-Market - Hockey stick'!ER155), 1)</f>
        <v>1</v>
      </c>
      <c r="ES155">
        <f>IF(Settings!$F$15="MERGE",IF(Settings!$C$16="No",1, (1 - ((Temperatures!$C155-Parameters!$B$196)/Parameters!$B$194)^2)^'Non-Market - Hockey stick'!ES155), 1)</f>
        <v>1</v>
      </c>
      <c r="ET155">
        <f>IF(Settings!$F$15="MERGE",IF(Settings!$C$16="No",1, (1 - ((Temperatures!$C155-Parameters!$B$196)/Parameters!$B$194)^2)^'Non-Market - Hockey stick'!ET155), 1)</f>
        <v>1</v>
      </c>
      <c r="EU155">
        <f>IF(Settings!$F$15="MERGE",IF(Settings!$C$16="No",1, (1 - ((Temperatures!$C155-Parameters!$B$196)/Parameters!$B$194)^2)^'Non-Market - Hockey stick'!EU155), 1)</f>
        <v>1</v>
      </c>
      <c r="EV155">
        <f>IF(Settings!$F$15="MERGE",IF(Settings!$C$16="No",1, (1 - ((Temperatures!$C155-Parameters!$B$196)/Parameters!$B$194)^2)^'Non-Market - Hockey stick'!EV155), 1)</f>
        <v>1</v>
      </c>
      <c r="EW155">
        <f>IF(Settings!$F$15="MERGE",IF(Settings!$C$16="No",1, (1 - ((Temperatures!$C155-Parameters!$B$196)/Parameters!$B$194)^2)^'Non-Market - Hockey stick'!EW155), 1)</f>
        <v>1</v>
      </c>
      <c r="EX155">
        <f>IF(Settings!$F$15="MERGE",IF(Settings!$C$16="No",1, (1 - ((Temperatures!$C155-Parameters!$B$196)/Parameters!$B$194)^2)^'Non-Market - Hockey stick'!EX155), 1)</f>
        <v>1</v>
      </c>
      <c r="EY155">
        <f>IF(Settings!$F$15="MERGE",IF(Settings!$C$16="No",1, (1 - ((Temperatures!$C155-Parameters!$B$196)/Parameters!$B$194)^2)^'Non-Market - Hockey stick'!EY155), 1)</f>
        <v>1</v>
      </c>
      <c r="EZ155">
        <f>IF(Settings!$F$15="MERGE",IF(Settings!$C$16="No",1, (1 - ((Temperatures!$C155-Parameters!$B$196)/Parameters!$B$194)^2)^'Non-Market - Hockey stick'!EZ155), 1)</f>
        <v>1</v>
      </c>
      <c r="FA155">
        <f>IF(Settings!$F$15="MERGE",IF(Settings!$C$16="No",1, (1 - ((Temperatures!$C155-Parameters!$B$196)/Parameters!$B$194)^2)^'Non-Market - Hockey stick'!FA155), 1)</f>
        <v>1</v>
      </c>
      <c r="FB155">
        <f>IF(Settings!$F$15="MERGE",IF(Settings!$C$16="No",1, (1 - ((Temperatures!$C155-Parameters!$B$196)/Parameters!$B$194)^2)^'Non-Market - Hockey stick'!FB155), 1)</f>
        <v>1</v>
      </c>
      <c r="FC155">
        <f>IF(Settings!$F$15="MERGE",IF(Settings!$C$16="No",1, (1 - ((Temperatures!$C155-Parameters!$B$196)/Parameters!$B$194)^2)^'Non-Market - Hockey stick'!FC155), 1)</f>
        <v>1</v>
      </c>
      <c r="FD155">
        <f>IF(Settings!$F$15="MERGE",IF(Settings!$C$16="No",1, (1 - ((Temperatures!$C155-Parameters!$B$196)/Parameters!$B$194)^2)^'Non-Market - Hockey stick'!FD155), 1)</f>
        <v>1</v>
      </c>
      <c r="FE155">
        <f>IF(Settings!$F$15="MERGE",IF(Settings!$C$16="No",1, (1 - ((Temperatures!$C155-Parameters!$B$196)/Parameters!$B$194)^2)^'Non-Market - Hockey stick'!FE155), 1)</f>
        <v>1</v>
      </c>
      <c r="FF155">
        <f>IF(Settings!$F$15="MERGE",IF(Settings!$C$16="No",1, (1 - ((Temperatures!$C155-Parameters!$B$196)/Parameters!$B$194)^2)^'Non-Market - Hockey stick'!FF155), 1)</f>
        <v>1</v>
      </c>
      <c r="FG155">
        <f>IF(Settings!$F$15="MERGE",IF(Settings!$C$16="No",1, (1 - ((Temperatures!$C155-Parameters!$B$196)/Parameters!$B$194)^2)^'Non-Market - Hockey stick'!FG155), 1)</f>
        <v>1</v>
      </c>
      <c r="FH155">
        <f>IF(Settings!$F$15="MERGE",IF(Settings!$C$16="No",1, (1 - ((Temperatures!$C155-Parameters!$B$196)/Parameters!$B$194)^2)^'Non-Market - Hockey stick'!FH155), 1)</f>
        <v>1</v>
      </c>
      <c r="FI155">
        <f>IF(Settings!$F$15="MERGE",IF(Settings!$C$16="No",1, (1 - ((Temperatures!$C155-Parameters!$B$196)/Parameters!$B$194)^2)^'Non-Market - Hockey stick'!FI155), 1)</f>
        <v>1</v>
      </c>
      <c r="FJ155">
        <f>IF(Settings!$F$15="MERGE",IF(Settings!$C$16="No",1, (1 - ((Temperatures!$C155-Parameters!$B$196)/Parameters!$B$194)^2)^'Non-Market - Hockey stick'!FJ155), 1)</f>
        <v>1</v>
      </c>
      <c r="FK155">
        <f>IF(Settings!$F$15="MERGE",IF(Settings!$C$16="No",1, (1 - ((Temperatures!$C155-Parameters!$B$196)/Parameters!$B$194)^2)^'Non-Market - Hockey stick'!FK155), 1)</f>
        <v>1</v>
      </c>
      <c r="FL155">
        <f>IF(Settings!$F$15="MERGE",IF(Settings!$C$16="No",1, (1 - ((Temperatures!$C155-Parameters!$B$196)/Parameters!$B$194)^2)^'Non-Market - Hockey stick'!FL155), 1)</f>
        <v>1</v>
      </c>
      <c r="FM155">
        <f>IF(Settings!$F$15="MERGE",IF(Settings!$C$16="No",1, (1 - ((Temperatures!$C155-Parameters!$B$196)/Parameters!$B$194)^2)^'Non-Market - Hockey stick'!FM155), 1)</f>
        <v>1</v>
      </c>
      <c r="FN155">
        <f>IF(Settings!$F$15="MERGE",IF(Settings!$C$16="No",1, (1 - ((Temperatures!$C155-Parameters!$B$196)/Parameters!$B$194)^2)^'Non-Market - Hockey stick'!FN155), 1)</f>
        <v>1</v>
      </c>
      <c r="FO155">
        <f>IF(Settings!$F$15="MERGE",IF(Settings!$C$16="No",1, (1 - ((Temperatures!$C155-Parameters!$B$196)/Parameters!$B$194)^2)^'Non-Market - Hockey stick'!FO155), 1)</f>
        <v>1</v>
      </c>
      <c r="FP155">
        <f>IF(Settings!$F$15="MERGE",IF(Settings!$C$16="No",1, (1 - ((Temperatures!$C155-Parameters!$B$196)/Parameters!$B$194)^2)^'Non-Market - Hockey stick'!FP155), 1)</f>
        <v>1</v>
      </c>
      <c r="FQ155">
        <f>IF(Settings!$F$15="MERGE",IF(Settings!$C$16="No",1, (1 - ((Temperatures!$C155-Parameters!$B$196)/Parameters!$B$194)^2)^'Non-Market - Hockey stick'!FQ155), 1)</f>
        <v>1</v>
      </c>
      <c r="FR155">
        <f>IF(Settings!$F$15="MERGE",IF(Settings!$C$16="No",1, (1 - ((Temperatures!$C155-Parameters!$B$196)/Parameters!$B$194)^2)^'Non-Market - Hockey stick'!FR155), 1)</f>
        <v>1</v>
      </c>
      <c r="FS155">
        <f>IF(Settings!$F$15="MERGE",IF(Settings!$C$16="No",1, (1 - ((Temperatures!$C155-Parameters!$B$196)/Parameters!$B$194)^2)^'Non-Market - Hockey stick'!FS155), 1)</f>
        <v>1</v>
      </c>
      <c r="FT155">
        <f>IF(Settings!$F$15="MERGE",IF(Settings!$C$16="No",1, (1 - ((Temperatures!$C155-Parameters!$B$196)/Parameters!$B$194)^2)^'Non-Market - Hockey stick'!FT155), 1)</f>
        <v>1</v>
      </c>
      <c r="FU155">
        <f>IF(Settings!$F$15="MERGE",IF(Settings!$C$16="No",1, (1 - ((Temperatures!$C155-Parameters!$B$196)/Parameters!$B$194)^2)^'Non-Market - Hockey stick'!FU155), 1)</f>
        <v>1</v>
      </c>
      <c r="FV155">
        <f>IF(Settings!$F$15="MERGE",IF(Settings!$C$16="No",1, (1 - ((Temperatures!$C155-Parameters!$B$196)/Parameters!$B$194)^2)^'Non-Market - Hockey stick'!FV155), 1)</f>
        <v>1</v>
      </c>
      <c r="FW155">
        <f>IF(Settings!$F$15="MERGE",IF(Settings!$C$16="No",1, (1 - ((Temperatures!$C155-Parameters!$B$196)/Parameters!$B$194)^2)^'Non-Market - Hockey stick'!FW155), 1)</f>
        <v>1</v>
      </c>
      <c r="FX155">
        <f>IF(Settings!$F$15="MERGE",IF(Settings!$C$16="No",1, (1 - ((Temperatures!$C155-Parameters!$B$196)/Parameters!$B$194)^2)^'Non-Market - Hockey stick'!FX155), 1)</f>
        <v>1</v>
      </c>
      <c r="FY155">
        <f>IF(Settings!$F$15="MERGE",IF(Settings!$C$16="No",1, (1 - ((Temperatures!$C155-Parameters!$B$196)/Parameters!$B$194)^2)^'Non-Market - Hockey stick'!FY155), 1)</f>
        <v>1</v>
      </c>
      <c r="FZ155">
        <f>IF(Settings!$F$15="MERGE",IF(Settings!$C$16="No",1, (1 - ((Temperatures!$C155-Parameters!$B$196)/Parameters!$B$194)^2)^'Non-Market - Hockey stick'!FZ155), 1)</f>
        <v>1</v>
      </c>
      <c r="GA155">
        <f>IF(Settings!$F$15="MERGE",IF(Settings!$C$16="No",1, (1 - ((Temperatures!$C155-Parameters!$B$196)/Parameters!$B$194)^2)^'Non-Market - Hockey stick'!GA155), 1)</f>
        <v>1</v>
      </c>
      <c r="GB155">
        <f>IF(Settings!$F$15="MERGE",IF(Settings!$C$16="No",1, (1 - ((Temperatures!$C155-Parameters!$B$196)/Parameters!$B$194)^2)^'Non-Market - Hockey stick'!GB155), 1)</f>
        <v>1</v>
      </c>
      <c r="GC155">
        <f>IF(Settings!$F$15="MERGE",IF(Settings!$C$16="No",1, (1 - ((Temperatures!$C155-Parameters!$B$196)/Parameters!$B$194)^2)^'Non-Market - Hockey stick'!GC155), 1)</f>
        <v>1</v>
      </c>
      <c r="GD155">
        <f>IF(Settings!$F$15="MERGE",IF(Settings!$C$16="No",1, (1 - ((Temperatures!$C155-Parameters!$B$196)/Parameters!$B$194)^2)^'Non-Market - Hockey stick'!GD155), 1)</f>
        <v>1</v>
      </c>
      <c r="GE155">
        <f>IF(Settings!$F$15="MERGE",IF(Settings!$C$16="No",1, (1 - ((Temperatures!$C155-Parameters!$B$196)/Parameters!$B$194)^2)^'Non-Market - Hockey stick'!GE155), 1)</f>
        <v>1</v>
      </c>
      <c r="GF155">
        <f>IF(Settings!$F$15="MERGE",IF(Settings!$C$16="No",1, (1 - ((Temperatures!$C155-Parameters!$B$196)/Parameters!$B$194)^2)^'Non-Market - Hockey stick'!GF155), 1)</f>
        <v>1</v>
      </c>
      <c r="GG155">
        <f>IF(Settings!$F$15="MERGE",IF(Settings!$C$16="No",1, (1 - ((Temperatures!$C155-Parameters!$B$196)/Parameters!$B$194)^2)^'Non-Market - Hockey stick'!GG155), 1)</f>
        <v>1</v>
      </c>
      <c r="GH155">
        <f>IF(Settings!$F$15="MERGE",IF(Settings!$C$16="No",1, (1 - ((Temperatures!$C155-Parameters!$B$196)/Parameters!$B$194)^2)^'Non-Market - Hockey stick'!GH155), 1)</f>
        <v>1</v>
      </c>
      <c r="GI155">
        <f>IF(Settings!$F$15="MERGE",IF(Settings!$C$16="No",1, (1 - ((Temperatures!$C155-Parameters!$B$196)/Parameters!$B$194)^2)^'Non-Market - Hockey stick'!GI155), 1)</f>
        <v>1</v>
      </c>
      <c r="GJ155">
        <f>IF(Settings!$F$15="MERGE",IF(Settings!$C$16="No",1, (1 - ((Temperatures!$C155-Parameters!$B$196)/Parameters!$B$194)^2)^'Non-Market - Hockey stick'!GJ155), 1)</f>
        <v>1</v>
      </c>
      <c r="GK155">
        <f>IF(Settings!$F$15="MERGE",IF(Settings!$C$16="No",1, (1 - ((Temperatures!$C155-Parameters!$B$196)/Parameters!$B$194)^2)^'Non-Market - Hockey stick'!GK155), 1)</f>
        <v>1</v>
      </c>
      <c r="GL155">
        <f>IF(Settings!$F$15="MERGE",IF(Settings!$C$16="No",1, (1 - ((Temperatures!$C155-Parameters!$B$196)/Parameters!$B$194)^2)^'Non-Market - Hockey stick'!GL155), 1)</f>
        <v>1</v>
      </c>
      <c r="GM155">
        <f>IF(Settings!$F$15="MERGE",IF(Settings!$C$16="No",1, (1 - ((Temperatures!$C155-Parameters!$B$196)/Parameters!$B$194)^2)^'Non-Market - Hockey stick'!GM155), 1)</f>
        <v>1</v>
      </c>
    </row>
    <row r="156" spans="1:195" x14ac:dyDescent="0.25">
      <c r="A156">
        <v>2164</v>
      </c>
      <c r="B156">
        <f>IF(Settings!$F$15="MERGE",IF(Settings!$C$16="No",1, (1 - ((Temperatures!$C156-Parameters!$B$196)/Parameters!$B$194)^2)^'Non-Market - Hockey stick'!B156), 1)</f>
        <v>1</v>
      </c>
      <c r="C156">
        <f>IF(Settings!$F$15="MERGE",IF(Settings!$C$16="No",1, (1 - ((Temperatures!$C156-Parameters!$B$196)/Parameters!$B$194)^2)^'Non-Market - Hockey stick'!C156), 1)</f>
        <v>1</v>
      </c>
      <c r="D156">
        <f>IF(Settings!$F$15="MERGE",IF(Settings!$C$16="No",1, (1 - ((Temperatures!$C156-Parameters!$B$196)/Parameters!$B$194)^2)^'Non-Market - Hockey stick'!D156), 1)</f>
        <v>1</v>
      </c>
      <c r="E156">
        <f>IF(Settings!$F$15="MERGE",IF(Settings!$C$16="No",1, (1 - ((Temperatures!$C156-Parameters!$B$196)/Parameters!$B$194)^2)^'Non-Market - Hockey stick'!E156), 1)</f>
        <v>1</v>
      </c>
      <c r="F156">
        <f>IF(Settings!$F$15="MERGE",IF(Settings!$C$16="No",1, (1 - ((Temperatures!$C156-Parameters!$B$196)/Parameters!$B$194)^2)^'Non-Market - Hockey stick'!F156), 1)</f>
        <v>1</v>
      </c>
      <c r="G156">
        <f>IF(Settings!$F$15="MERGE",IF(Settings!$C$16="No",1, (1 - ((Temperatures!$C156-Parameters!$B$196)/Parameters!$B$194)^2)^'Non-Market - Hockey stick'!G156), 1)</f>
        <v>1</v>
      </c>
      <c r="H156">
        <f>IF(Settings!$F$15="MERGE",IF(Settings!$C$16="No",1, (1 - ((Temperatures!$C156-Parameters!$B$196)/Parameters!$B$194)^2)^'Non-Market - Hockey stick'!H156), 1)</f>
        <v>1</v>
      </c>
      <c r="I156">
        <f>IF(Settings!$F$15="MERGE",IF(Settings!$C$16="No",1, (1 - ((Temperatures!$C156-Parameters!$B$196)/Parameters!$B$194)^2)^'Non-Market - Hockey stick'!I156), 1)</f>
        <v>1</v>
      </c>
      <c r="J156">
        <f>IF(Settings!$F$15="MERGE",IF(Settings!$C$16="No",1, (1 - ((Temperatures!$C156-Parameters!$B$196)/Parameters!$B$194)^2)^'Non-Market - Hockey stick'!J156), 1)</f>
        <v>1</v>
      </c>
      <c r="K156">
        <f>IF(Settings!$F$15="MERGE",IF(Settings!$C$16="No",1, (1 - ((Temperatures!$C156-Parameters!$B$196)/Parameters!$B$194)^2)^'Non-Market - Hockey stick'!K156), 1)</f>
        <v>1</v>
      </c>
      <c r="L156">
        <f>IF(Settings!$F$15="MERGE",IF(Settings!$C$16="No",1, (1 - ((Temperatures!$C156-Parameters!$B$196)/Parameters!$B$194)^2)^'Non-Market - Hockey stick'!L156), 1)</f>
        <v>1</v>
      </c>
      <c r="M156">
        <f>IF(Settings!$F$15="MERGE",IF(Settings!$C$16="No",1, (1 - ((Temperatures!$C156-Parameters!$B$196)/Parameters!$B$194)^2)^'Non-Market - Hockey stick'!M156), 1)</f>
        <v>1</v>
      </c>
      <c r="N156">
        <f>IF(Settings!$F$15="MERGE",IF(Settings!$C$16="No",1, (1 - ((Temperatures!$C156-Parameters!$B$196)/Parameters!$B$194)^2)^'Non-Market - Hockey stick'!N156), 1)</f>
        <v>1</v>
      </c>
      <c r="O156">
        <f>IF(Settings!$F$15="MERGE",IF(Settings!$C$16="No",1, (1 - ((Temperatures!$C156-Parameters!$B$196)/Parameters!$B$194)^2)^'Non-Market - Hockey stick'!O156), 1)</f>
        <v>1</v>
      </c>
      <c r="P156">
        <f>IF(Settings!$F$15="MERGE",IF(Settings!$C$16="No",1, (1 - ((Temperatures!$C156-Parameters!$B$196)/Parameters!$B$194)^2)^'Non-Market - Hockey stick'!P156), 1)</f>
        <v>1</v>
      </c>
      <c r="Q156">
        <f>IF(Settings!$F$15="MERGE",IF(Settings!$C$16="No",1, (1 - ((Temperatures!$C156-Parameters!$B$196)/Parameters!$B$194)^2)^'Non-Market - Hockey stick'!Q156), 1)</f>
        <v>1</v>
      </c>
      <c r="R156">
        <f>IF(Settings!$F$15="MERGE",IF(Settings!$C$16="No",1, (1 - ((Temperatures!$C156-Parameters!$B$196)/Parameters!$B$194)^2)^'Non-Market - Hockey stick'!R156), 1)</f>
        <v>1</v>
      </c>
      <c r="S156">
        <f>IF(Settings!$F$15="MERGE",IF(Settings!$C$16="No",1, (1 - ((Temperatures!$C156-Parameters!$B$196)/Parameters!$B$194)^2)^'Non-Market - Hockey stick'!S156), 1)</f>
        <v>1</v>
      </c>
      <c r="T156">
        <f>IF(Settings!$F$15="MERGE",IF(Settings!$C$16="No",1, (1 - ((Temperatures!$C156-Parameters!$B$196)/Parameters!$B$194)^2)^'Non-Market - Hockey stick'!T156), 1)</f>
        <v>1</v>
      </c>
      <c r="U156">
        <f>IF(Settings!$F$15="MERGE",IF(Settings!$C$16="No",1, (1 - ((Temperatures!$C156-Parameters!$B$196)/Parameters!$B$194)^2)^'Non-Market - Hockey stick'!U156), 1)</f>
        <v>1</v>
      </c>
      <c r="V156">
        <f>IF(Settings!$F$15="MERGE",IF(Settings!$C$16="No",1, (1 - ((Temperatures!$C156-Parameters!$B$196)/Parameters!$B$194)^2)^'Non-Market - Hockey stick'!V156), 1)</f>
        <v>1</v>
      </c>
      <c r="W156">
        <f>IF(Settings!$F$15="MERGE",IF(Settings!$C$16="No",1, (1 - ((Temperatures!$C156-Parameters!$B$196)/Parameters!$B$194)^2)^'Non-Market - Hockey stick'!W156), 1)</f>
        <v>1</v>
      </c>
      <c r="X156">
        <f>IF(Settings!$F$15="MERGE",IF(Settings!$C$16="No",1, (1 - ((Temperatures!$C156-Parameters!$B$196)/Parameters!$B$194)^2)^'Non-Market - Hockey stick'!X156), 1)</f>
        <v>1</v>
      </c>
      <c r="Y156">
        <f>IF(Settings!$F$15="MERGE",IF(Settings!$C$16="No",1, (1 - ((Temperatures!$C156-Parameters!$B$196)/Parameters!$B$194)^2)^'Non-Market - Hockey stick'!Y156), 1)</f>
        <v>1</v>
      </c>
      <c r="Z156">
        <f>IF(Settings!$F$15="MERGE",IF(Settings!$C$16="No",1, (1 - ((Temperatures!$C156-Parameters!$B$196)/Parameters!$B$194)^2)^'Non-Market - Hockey stick'!Z156), 1)</f>
        <v>1</v>
      </c>
      <c r="AA156">
        <f>IF(Settings!$F$15="MERGE",IF(Settings!$C$16="No",1, (1 - ((Temperatures!$C156-Parameters!$B$196)/Parameters!$B$194)^2)^'Non-Market - Hockey stick'!AA156), 1)</f>
        <v>1</v>
      </c>
      <c r="AB156">
        <f>IF(Settings!$F$15="MERGE",IF(Settings!$C$16="No",1, (1 - ((Temperatures!$C156-Parameters!$B$196)/Parameters!$B$194)^2)^'Non-Market - Hockey stick'!AB156), 1)</f>
        <v>1</v>
      </c>
      <c r="AC156">
        <f>IF(Settings!$F$15="MERGE",IF(Settings!$C$16="No",1, (1 - ((Temperatures!$C156-Parameters!$B$196)/Parameters!$B$194)^2)^'Non-Market - Hockey stick'!AC156), 1)</f>
        <v>1</v>
      </c>
      <c r="AD156">
        <f>IF(Settings!$F$15="MERGE",IF(Settings!$C$16="No",1, (1 - ((Temperatures!$C156-Parameters!$B$196)/Parameters!$B$194)^2)^'Non-Market - Hockey stick'!AD156), 1)</f>
        <v>1</v>
      </c>
      <c r="AE156">
        <f>IF(Settings!$F$15="MERGE",IF(Settings!$C$16="No",1, (1 - ((Temperatures!$C156-Parameters!$B$196)/Parameters!$B$194)^2)^'Non-Market - Hockey stick'!AE156), 1)</f>
        <v>1</v>
      </c>
      <c r="AF156">
        <f>IF(Settings!$F$15="MERGE",IF(Settings!$C$16="No",1, (1 - ((Temperatures!$C156-Parameters!$B$196)/Parameters!$B$194)^2)^'Non-Market - Hockey stick'!AF156), 1)</f>
        <v>1</v>
      </c>
      <c r="AG156">
        <f>IF(Settings!$F$15="MERGE",IF(Settings!$C$16="No",1, (1 - ((Temperatures!$C156-Parameters!$B$196)/Parameters!$B$194)^2)^'Non-Market - Hockey stick'!AG156), 1)</f>
        <v>1</v>
      </c>
      <c r="AH156">
        <f>IF(Settings!$F$15="MERGE",IF(Settings!$C$16="No",1, (1 - ((Temperatures!$C156-Parameters!$B$196)/Parameters!$B$194)^2)^'Non-Market - Hockey stick'!AH156), 1)</f>
        <v>1</v>
      </c>
      <c r="AI156">
        <f>IF(Settings!$F$15="MERGE",IF(Settings!$C$16="No",1, (1 - ((Temperatures!$C156-Parameters!$B$196)/Parameters!$B$194)^2)^'Non-Market - Hockey stick'!AI156), 1)</f>
        <v>1</v>
      </c>
      <c r="AJ156">
        <f>IF(Settings!$F$15="MERGE",IF(Settings!$C$16="No",1, (1 - ((Temperatures!$C156-Parameters!$B$196)/Parameters!$B$194)^2)^'Non-Market - Hockey stick'!AJ156), 1)</f>
        <v>1</v>
      </c>
      <c r="AK156">
        <f>IF(Settings!$F$15="MERGE",IF(Settings!$C$16="No",1, (1 - ((Temperatures!$C156-Parameters!$B$196)/Parameters!$B$194)^2)^'Non-Market - Hockey stick'!AK156), 1)</f>
        <v>1</v>
      </c>
      <c r="AL156">
        <f>IF(Settings!$F$15="MERGE",IF(Settings!$C$16="No",1, (1 - ((Temperatures!$C156-Parameters!$B$196)/Parameters!$B$194)^2)^'Non-Market - Hockey stick'!AL156), 1)</f>
        <v>1</v>
      </c>
      <c r="AM156">
        <f>IF(Settings!$F$15="MERGE",IF(Settings!$C$16="No",1, (1 - ((Temperatures!$C156-Parameters!$B$196)/Parameters!$B$194)^2)^'Non-Market - Hockey stick'!AM156), 1)</f>
        <v>1</v>
      </c>
      <c r="AN156">
        <f>IF(Settings!$F$15="MERGE",IF(Settings!$C$16="No",1, (1 - ((Temperatures!$C156-Parameters!$B$196)/Parameters!$B$194)^2)^'Non-Market - Hockey stick'!AN156), 1)</f>
        <v>1</v>
      </c>
      <c r="AO156">
        <f>IF(Settings!$F$15="MERGE",IF(Settings!$C$16="No",1, (1 - ((Temperatures!$C156-Parameters!$B$196)/Parameters!$B$194)^2)^'Non-Market - Hockey stick'!AO156), 1)</f>
        <v>1</v>
      </c>
      <c r="AP156">
        <f>IF(Settings!$F$15="MERGE",IF(Settings!$C$16="No",1, (1 - ((Temperatures!$C156-Parameters!$B$196)/Parameters!$B$194)^2)^'Non-Market - Hockey stick'!AP156), 1)</f>
        <v>1</v>
      </c>
      <c r="AQ156">
        <f>IF(Settings!$F$15="MERGE",IF(Settings!$C$16="No",1, (1 - ((Temperatures!$C156-Parameters!$B$196)/Parameters!$B$194)^2)^'Non-Market - Hockey stick'!AQ156), 1)</f>
        <v>1</v>
      </c>
      <c r="AR156">
        <f>IF(Settings!$F$15="MERGE",IF(Settings!$C$16="No",1, (1 - ((Temperatures!$C156-Parameters!$B$196)/Parameters!$B$194)^2)^'Non-Market - Hockey stick'!AR156), 1)</f>
        <v>1</v>
      </c>
      <c r="AS156">
        <f>IF(Settings!$F$15="MERGE",IF(Settings!$C$16="No",1, (1 - ((Temperatures!$C156-Parameters!$B$196)/Parameters!$B$194)^2)^'Non-Market - Hockey stick'!AS156), 1)</f>
        <v>1</v>
      </c>
      <c r="AT156">
        <f>IF(Settings!$F$15="MERGE",IF(Settings!$C$16="No",1, (1 - ((Temperatures!$C156-Parameters!$B$196)/Parameters!$B$194)^2)^'Non-Market - Hockey stick'!AT156), 1)</f>
        <v>1</v>
      </c>
      <c r="AU156">
        <f>IF(Settings!$F$15="MERGE",IF(Settings!$C$16="No",1, (1 - ((Temperatures!$C156-Parameters!$B$196)/Parameters!$B$194)^2)^'Non-Market - Hockey stick'!AU156), 1)</f>
        <v>1</v>
      </c>
      <c r="AV156">
        <f>IF(Settings!$F$15="MERGE",IF(Settings!$C$16="No",1, (1 - ((Temperatures!$C156-Parameters!$B$196)/Parameters!$B$194)^2)^'Non-Market - Hockey stick'!AV156), 1)</f>
        <v>1</v>
      </c>
      <c r="AW156">
        <f>IF(Settings!$F$15="MERGE",IF(Settings!$C$16="No",1, (1 - ((Temperatures!$C156-Parameters!$B$196)/Parameters!$B$194)^2)^'Non-Market - Hockey stick'!AW156), 1)</f>
        <v>1</v>
      </c>
      <c r="AX156">
        <f>IF(Settings!$F$15="MERGE",IF(Settings!$C$16="No",1, (1 - ((Temperatures!$C156-Parameters!$B$196)/Parameters!$B$194)^2)^'Non-Market - Hockey stick'!AX156), 1)</f>
        <v>1</v>
      </c>
      <c r="AY156">
        <f>IF(Settings!$F$15="MERGE",IF(Settings!$C$16="No",1, (1 - ((Temperatures!$C156-Parameters!$B$196)/Parameters!$B$194)^2)^'Non-Market - Hockey stick'!AY156), 1)</f>
        <v>1</v>
      </c>
      <c r="AZ156">
        <f>IF(Settings!$F$15="MERGE",IF(Settings!$C$16="No",1, (1 - ((Temperatures!$C156-Parameters!$B$196)/Parameters!$B$194)^2)^'Non-Market - Hockey stick'!AZ156), 1)</f>
        <v>1</v>
      </c>
      <c r="BA156">
        <f>IF(Settings!$F$15="MERGE",IF(Settings!$C$16="No",1, (1 - ((Temperatures!$C156-Parameters!$B$196)/Parameters!$B$194)^2)^'Non-Market - Hockey stick'!BA156), 1)</f>
        <v>1</v>
      </c>
      <c r="BB156">
        <f>IF(Settings!$F$15="MERGE",IF(Settings!$C$16="No",1, (1 - ((Temperatures!$C156-Parameters!$B$196)/Parameters!$B$194)^2)^'Non-Market - Hockey stick'!BB156), 1)</f>
        <v>1</v>
      </c>
      <c r="BC156">
        <f>IF(Settings!$F$15="MERGE",IF(Settings!$C$16="No",1, (1 - ((Temperatures!$C156-Parameters!$B$196)/Parameters!$B$194)^2)^'Non-Market - Hockey stick'!BC156), 1)</f>
        <v>1</v>
      </c>
      <c r="BD156">
        <f>IF(Settings!$F$15="MERGE",IF(Settings!$C$16="No",1, (1 - ((Temperatures!$C156-Parameters!$B$196)/Parameters!$B$194)^2)^'Non-Market - Hockey stick'!BD156), 1)</f>
        <v>1</v>
      </c>
      <c r="BE156">
        <f>IF(Settings!$F$15="MERGE",IF(Settings!$C$16="No",1, (1 - ((Temperatures!$C156-Parameters!$B$196)/Parameters!$B$194)^2)^'Non-Market - Hockey stick'!BE156), 1)</f>
        <v>1</v>
      </c>
      <c r="BF156">
        <f>IF(Settings!$F$15="MERGE",IF(Settings!$C$16="No",1, (1 - ((Temperatures!$C156-Parameters!$B$196)/Parameters!$B$194)^2)^'Non-Market - Hockey stick'!BF156), 1)</f>
        <v>1</v>
      </c>
      <c r="BG156">
        <f>IF(Settings!$F$15="MERGE",IF(Settings!$C$16="No",1, (1 - ((Temperatures!$C156-Parameters!$B$196)/Parameters!$B$194)^2)^'Non-Market - Hockey stick'!BG156), 1)</f>
        <v>1</v>
      </c>
      <c r="BH156">
        <f>IF(Settings!$F$15="MERGE",IF(Settings!$C$16="No",1, (1 - ((Temperatures!$C156-Parameters!$B$196)/Parameters!$B$194)^2)^'Non-Market - Hockey stick'!BH156), 1)</f>
        <v>1</v>
      </c>
      <c r="BI156">
        <f>IF(Settings!$F$15="MERGE",IF(Settings!$C$16="No",1, (1 - ((Temperatures!$C156-Parameters!$B$196)/Parameters!$B$194)^2)^'Non-Market - Hockey stick'!BI156), 1)</f>
        <v>1</v>
      </c>
      <c r="BJ156">
        <f>IF(Settings!$F$15="MERGE",IF(Settings!$C$16="No",1, (1 - ((Temperatures!$C156-Parameters!$B$196)/Parameters!$B$194)^2)^'Non-Market - Hockey stick'!BJ156), 1)</f>
        <v>1</v>
      </c>
      <c r="BK156">
        <f>IF(Settings!$F$15="MERGE",IF(Settings!$C$16="No",1, (1 - ((Temperatures!$C156-Parameters!$B$196)/Parameters!$B$194)^2)^'Non-Market - Hockey stick'!BK156), 1)</f>
        <v>1</v>
      </c>
      <c r="BL156">
        <f>IF(Settings!$F$15="MERGE",IF(Settings!$C$16="No",1, (1 - ((Temperatures!$C156-Parameters!$B$196)/Parameters!$B$194)^2)^'Non-Market - Hockey stick'!BL156), 1)</f>
        <v>1</v>
      </c>
      <c r="BM156">
        <f>IF(Settings!$F$15="MERGE",IF(Settings!$C$16="No",1, (1 - ((Temperatures!$C156-Parameters!$B$196)/Parameters!$B$194)^2)^'Non-Market - Hockey stick'!BM156), 1)</f>
        <v>1</v>
      </c>
      <c r="BN156">
        <f>IF(Settings!$F$15="MERGE",IF(Settings!$C$16="No",1, (1 - ((Temperatures!$C156-Parameters!$B$196)/Parameters!$B$194)^2)^'Non-Market - Hockey stick'!BN156), 1)</f>
        <v>1</v>
      </c>
      <c r="BO156">
        <f>IF(Settings!$F$15="MERGE",IF(Settings!$C$16="No",1, (1 - ((Temperatures!$C156-Parameters!$B$196)/Parameters!$B$194)^2)^'Non-Market - Hockey stick'!BO156), 1)</f>
        <v>1</v>
      </c>
      <c r="BP156">
        <f>IF(Settings!$F$15="MERGE",IF(Settings!$C$16="No",1, (1 - ((Temperatures!$C156-Parameters!$B$196)/Parameters!$B$194)^2)^'Non-Market - Hockey stick'!BP156), 1)</f>
        <v>1</v>
      </c>
      <c r="BQ156">
        <f>IF(Settings!$F$15="MERGE",IF(Settings!$C$16="No",1, (1 - ((Temperatures!$C156-Parameters!$B$196)/Parameters!$B$194)^2)^'Non-Market - Hockey stick'!BQ156), 1)</f>
        <v>1</v>
      </c>
      <c r="BR156">
        <f>IF(Settings!$F$15="MERGE",IF(Settings!$C$16="No",1, (1 - ((Temperatures!$C156-Parameters!$B$196)/Parameters!$B$194)^2)^'Non-Market - Hockey stick'!BR156), 1)</f>
        <v>1</v>
      </c>
      <c r="BS156">
        <f>IF(Settings!$F$15="MERGE",IF(Settings!$C$16="No",1, (1 - ((Temperatures!$C156-Parameters!$B$196)/Parameters!$B$194)^2)^'Non-Market - Hockey stick'!BS156), 1)</f>
        <v>1</v>
      </c>
      <c r="BT156">
        <f>IF(Settings!$F$15="MERGE",IF(Settings!$C$16="No",1, (1 - ((Temperatures!$C156-Parameters!$B$196)/Parameters!$B$194)^2)^'Non-Market - Hockey stick'!BT156), 1)</f>
        <v>1</v>
      </c>
      <c r="BU156">
        <f>IF(Settings!$F$15="MERGE",IF(Settings!$C$16="No",1, (1 - ((Temperatures!$C156-Parameters!$B$196)/Parameters!$B$194)^2)^'Non-Market - Hockey stick'!BU156), 1)</f>
        <v>1</v>
      </c>
      <c r="BV156">
        <f>IF(Settings!$F$15="MERGE",IF(Settings!$C$16="No",1, (1 - ((Temperatures!$C156-Parameters!$B$196)/Parameters!$B$194)^2)^'Non-Market - Hockey stick'!BV156), 1)</f>
        <v>1</v>
      </c>
      <c r="BW156">
        <f>IF(Settings!$F$15="MERGE",IF(Settings!$C$16="No",1, (1 - ((Temperatures!$C156-Parameters!$B$196)/Parameters!$B$194)^2)^'Non-Market - Hockey stick'!BW156), 1)</f>
        <v>1</v>
      </c>
      <c r="BX156">
        <f>IF(Settings!$F$15="MERGE",IF(Settings!$C$16="No",1, (1 - ((Temperatures!$C156-Parameters!$B$196)/Parameters!$B$194)^2)^'Non-Market - Hockey stick'!BX156), 1)</f>
        <v>1</v>
      </c>
      <c r="BY156">
        <f>IF(Settings!$F$15="MERGE",IF(Settings!$C$16="No",1, (1 - ((Temperatures!$C156-Parameters!$B$196)/Parameters!$B$194)^2)^'Non-Market - Hockey stick'!BY156), 1)</f>
        <v>1</v>
      </c>
      <c r="BZ156">
        <f>IF(Settings!$F$15="MERGE",IF(Settings!$C$16="No",1, (1 - ((Temperatures!$C156-Parameters!$B$196)/Parameters!$B$194)^2)^'Non-Market - Hockey stick'!BZ156), 1)</f>
        <v>1</v>
      </c>
      <c r="CA156">
        <f>IF(Settings!$F$15="MERGE",IF(Settings!$C$16="No",1, (1 - ((Temperatures!$C156-Parameters!$B$196)/Parameters!$B$194)^2)^'Non-Market - Hockey stick'!CA156), 1)</f>
        <v>1</v>
      </c>
      <c r="CB156">
        <f>IF(Settings!$F$15="MERGE",IF(Settings!$C$16="No",1, (1 - ((Temperatures!$C156-Parameters!$B$196)/Parameters!$B$194)^2)^'Non-Market - Hockey stick'!CB156), 1)</f>
        <v>1</v>
      </c>
      <c r="CC156">
        <f>IF(Settings!$F$15="MERGE",IF(Settings!$C$16="No",1, (1 - ((Temperatures!$C156-Parameters!$B$196)/Parameters!$B$194)^2)^'Non-Market - Hockey stick'!CC156), 1)</f>
        <v>1</v>
      </c>
      <c r="CD156">
        <f>IF(Settings!$F$15="MERGE",IF(Settings!$C$16="No",1, (1 - ((Temperatures!$C156-Parameters!$B$196)/Parameters!$B$194)^2)^'Non-Market - Hockey stick'!CD156), 1)</f>
        <v>1</v>
      </c>
      <c r="CE156">
        <f>IF(Settings!$F$15="MERGE",IF(Settings!$C$16="No",1, (1 - ((Temperatures!$C156-Parameters!$B$196)/Parameters!$B$194)^2)^'Non-Market - Hockey stick'!CE156), 1)</f>
        <v>1</v>
      </c>
      <c r="CF156">
        <f>IF(Settings!$F$15="MERGE",IF(Settings!$C$16="No",1, (1 - ((Temperatures!$C156-Parameters!$B$196)/Parameters!$B$194)^2)^'Non-Market - Hockey stick'!CF156), 1)</f>
        <v>1</v>
      </c>
      <c r="CG156">
        <f>IF(Settings!$F$15="MERGE",IF(Settings!$C$16="No",1, (1 - ((Temperatures!$C156-Parameters!$B$196)/Parameters!$B$194)^2)^'Non-Market - Hockey stick'!CG156), 1)</f>
        <v>1</v>
      </c>
      <c r="CH156">
        <f>IF(Settings!$F$15="MERGE",IF(Settings!$C$16="No",1, (1 - ((Temperatures!$C156-Parameters!$B$196)/Parameters!$B$194)^2)^'Non-Market - Hockey stick'!CH156), 1)</f>
        <v>1</v>
      </c>
      <c r="CI156">
        <f>IF(Settings!$F$15="MERGE",IF(Settings!$C$16="No",1, (1 - ((Temperatures!$C156-Parameters!$B$196)/Parameters!$B$194)^2)^'Non-Market - Hockey stick'!CI156), 1)</f>
        <v>1</v>
      </c>
      <c r="CJ156">
        <f>IF(Settings!$F$15="MERGE",IF(Settings!$C$16="No",1, (1 - ((Temperatures!$C156-Parameters!$B$196)/Parameters!$B$194)^2)^'Non-Market - Hockey stick'!CJ156), 1)</f>
        <v>1</v>
      </c>
      <c r="CK156">
        <f>IF(Settings!$F$15="MERGE",IF(Settings!$C$16="No",1, (1 - ((Temperatures!$C156-Parameters!$B$196)/Parameters!$B$194)^2)^'Non-Market - Hockey stick'!CK156), 1)</f>
        <v>1</v>
      </c>
      <c r="CL156">
        <f>IF(Settings!$F$15="MERGE",IF(Settings!$C$16="No",1, (1 - ((Temperatures!$C156-Parameters!$B$196)/Parameters!$B$194)^2)^'Non-Market - Hockey stick'!CL156), 1)</f>
        <v>1</v>
      </c>
      <c r="CM156">
        <f>IF(Settings!$F$15="MERGE",IF(Settings!$C$16="No",1, (1 - ((Temperatures!$C156-Parameters!$B$196)/Parameters!$B$194)^2)^'Non-Market - Hockey stick'!CM156), 1)</f>
        <v>1</v>
      </c>
      <c r="CN156">
        <f>IF(Settings!$F$15="MERGE",IF(Settings!$C$16="No",1, (1 - ((Temperatures!$C156-Parameters!$B$196)/Parameters!$B$194)^2)^'Non-Market - Hockey stick'!CN156), 1)</f>
        <v>1</v>
      </c>
      <c r="CO156">
        <f>IF(Settings!$F$15="MERGE",IF(Settings!$C$16="No",1, (1 - ((Temperatures!$C156-Parameters!$B$196)/Parameters!$B$194)^2)^'Non-Market - Hockey stick'!CO156), 1)</f>
        <v>1</v>
      </c>
      <c r="CP156">
        <f>IF(Settings!$F$15="MERGE",IF(Settings!$C$16="No",1, (1 - ((Temperatures!$C156-Parameters!$B$196)/Parameters!$B$194)^2)^'Non-Market - Hockey stick'!CP156), 1)</f>
        <v>1</v>
      </c>
      <c r="CQ156">
        <f>IF(Settings!$F$15="MERGE",IF(Settings!$C$16="No",1, (1 - ((Temperatures!$C156-Parameters!$B$196)/Parameters!$B$194)^2)^'Non-Market - Hockey stick'!CQ156), 1)</f>
        <v>1</v>
      </c>
      <c r="CR156">
        <f>IF(Settings!$F$15="MERGE",IF(Settings!$C$16="No",1, (1 - ((Temperatures!$C156-Parameters!$B$196)/Parameters!$B$194)^2)^'Non-Market - Hockey stick'!CR156), 1)</f>
        <v>1</v>
      </c>
      <c r="CS156">
        <f>IF(Settings!$F$15="MERGE",IF(Settings!$C$16="No",1, (1 - ((Temperatures!$C156-Parameters!$B$196)/Parameters!$B$194)^2)^'Non-Market - Hockey stick'!CS156), 1)</f>
        <v>1</v>
      </c>
      <c r="CT156">
        <f>IF(Settings!$F$15="MERGE",IF(Settings!$C$16="No",1, (1 - ((Temperatures!$C156-Parameters!$B$196)/Parameters!$B$194)^2)^'Non-Market - Hockey stick'!CT156), 1)</f>
        <v>1</v>
      </c>
      <c r="CU156">
        <f>IF(Settings!$F$15="MERGE",IF(Settings!$C$16="No",1, (1 - ((Temperatures!$C156-Parameters!$B$196)/Parameters!$B$194)^2)^'Non-Market - Hockey stick'!CU156), 1)</f>
        <v>1</v>
      </c>
      <c r="CV156">
        <f>IF(Settings!$F$15="MERGE",IF(Settings!$C$16="No",1, (1 - ((Temperatures!$C156-Parameters!$B$196)/Parameters!$B$194)^2)^'Non-Market - Hockey stick'!CV156), 1)</f>
        <v>1</v>
      </c>
      <c r="CW156">
        <f>IF(Settings!$F$15="MERGE",IF(Settings!$C$16="No",1, (1 - ((Temperatures!$C156-Parameters!$B$196)/Parameters!$B$194)^2)^'Non-Market - Hockey stick'!CW156), 1)</f>
        <v>1</v>
      </c>
      <c r="CX156">
        <f>IF(Settings!$F$15="MERGE",IF(Settings!$C$16="No",1, (1 - ((Temperatures!$C156-Parameters!$B$196)/Parameters!$B$194)^2)^'Non-Market - Hockey stick'!CX156), 1)</f>
        <v>1</v>
      </c>
      <c r="CY156">
        <f>IF(Settings!$F$15="MERGE",IF(Settings!$C$16="No",1, (1 - ((Temperatures!$C156-Parameters!$B$196)/Parameters!$B$194)^2)^'Non-Market - Hockey stick'!CY156), 1)</f>
        <v>1</v>
      </c>
      <c r="CZ156">
        <f>IF(Settings!$F$15="MERGE",IF(Settings!$C$16="No",1, (1 - ((Temperatures!$C156-Parameters!$B$196)/Parameters!$B$194)^2)^'Non-Market - Hockey stick'!CZ156), 1)</f>
        <v>1</v>
      </c>
      <c r="DA156">
        <f>IF(Settings!$F$15="MERGE",IF(Settings!$C$16="No",1, (1 - ((Temperatures!$C156-Parameters!$B$196)/Parameters!$B$194)^2)^'Non-Market - Hockey stick'!DA156), 1)</f>
        <v>1</v>
      </c>
      <c r="DB156">
        <f>IF(Settings!$F$15="MERGE",IF(Settings!$C$16="No",1, (1 - ((Temperatures!$C156-Parameters!$B$196)/Parameters!$B$194)^2)^'Non-Market - Hockey stick'!DB156), 1)</f>
        <v>1</v>
      </c>
      <c r="DC156">
        <f>IF(Settings!$F$15="MERGE",IF(Settings!$C$16="No",1, (1 - ((Temperatures!$C156-Parameters!$B$196)/Parameters!$B$194)^2)^'Non-Market - Hockey stick'!DC156), 1)</f>
        <v>1</v>
      </c>
      <c r="DD156">
        <f>IF(Settings!$F$15="MERGE",IF(Settings!$C$16="No",1, (1 - ((Temperatures!$C156-Parameters!$B$196)/Parameters!$B$194)^2)^'Non-Market - Hockey stick'!DD156), 1)</f>
        <v>1</v>
      </c>
      <c r="DE156">
        <f>IF(Settings!$F$15="MERGE",IF(Settings!$C$16="No",1, (1 - ((Temperatures!$C156-Parameters!$B$196)/Parameters!$B$194)^2)^'Non-Market - Hockey stick'!DE156), 1)</f>
        <v>1</v>
      </c>
      <c r="DF156">
        <f>IF(Settings!$F$15="MERGE",IF(Settings!$C$16="No",1, (1 - ((Temperatures!$C156-Parameters!$B$196)/Parameters!$B$194)^2)^'Non-Market - Hockey stick'!DF156), 1)</f>
        <v>1</v>
      </c>
      <c r="DG156">
        <f>IF(Settings!$F$15="MERGE",IF(Settings!$C$16="No",1, (1 - ((Temperatures!$C156-Parameters!$B$196)/Parameters!$B$194)^2)^'Non-Market - Hockey stick'!DG156), 1)</f>
        <v>1</v>
      </c>
      <c r="DH156">
        <f>IF(Settings!$F$15="MERGE",IF(Settings!$C$16="No",1, (1 - ((Temperatures!$C156-Parameters!$B$196)/Parameters!$B$194)^2)^'Non-Market - Hockey stick'!DH156), 1)</f>
        <v>1</v>
      </c>
      <c r="DI156">
        <f>IF(Settings!$F$15="MERGE",IF(Settings!$C$16="No",1, (1 - ((Temperatures!$C156-Parameters!$B$196)/Parameters!$B$194)^2)^'Non-Market - Hockey stick'!DI156), 1)</f>
        <v>1</v>
      </c>
      <c r="DJ156">
        <f>IF(Settings!$F$15="MERGE",IF(Settings!$C$16="No",1, (1 - ((Temperatures!$C156-Parameters!$B$196)/Parameters!$B$194)^2)^'Non-Market - Hockey stick'!DJ156), 1)</f>
        <v>1</v>
      </c>
      <c r="DK156">
        <f>IF(Settings!$F$15="MERGE",IF(Settings!$C$16="No",1, (1 - ((Temperatures!$C156-Parameters!$B$196)/Parameters!$B$194)^2)^'Non-Market - Hockey stick'!DK156), 1)</f>
        <v>1</v>
      </c>
      <c r="DL156">
        <f>IF(Settings!$F$15="MERGE",IF(Settings!$C$16="No",1, (1 - ((Temperatures!$C156-Parameters!$B$196)/Parameters!$B$194)^2)^'Non-Market - Hockey stick'!DL156), 1)</f>
        <v>1</v>
      </c>
      <c r="DM156">
        <f>IF(Settings!$F$15="MERGE",IF(Settings!$C$16="No",1, (1 - ((Temperatures!$C156-Parameters!$B$196)/Parameters!$B$194)^2)^'Non-Market - Hockey stick'!DM156), 1)</f>
        <v>1</v>
      </c>
      <c r="DN156">
        <f>IF(Settings!$F$15="MERGE",IF(Settings!$C$16="No",1, (1 - ((Temperatures!$C156-Parameters!$B$196)/Parameters!$B$194)^2)^'Non-Market - Hockey stick'!DN156), 1)</f>
        <v>1</v>
      </c>
      <c r="DO156">
        <f>IF(Settings!$F$15="MERGE",IF(Settings!$C$16="No",1, (1 - ((Temperatures!$C156-Parameters!$B$196)/Parameters!$B$194)^2)^'Non-Market - Hockey stick'!DO156), 1)</f>
        <v>1</v>
      </c>
      <c r="DP156">
        <f>IF(Settings!$F$15="MERGE",IF(Settings!$C$16="No",1, (1 - ((Temperatures!$C156-Parameters!$B$196)/Parameters!$B$194)^2)^'Non-Market - Hockey stick'!DP156), 1)</f>
        <v>1</v>
      </c>
      <c r="DQ156">
        <f>IF(Settings!$F$15="MERGE",IF(Settings!$C$16="No",1, (1 - ((Temperatures!$C156-Parameters!$B$196)/Parameters!$B$194)^2)^'Non-Market - Hockey stick'!DQ156), 1)</f>
        <v>1</v>
      </c>
      <c r="DR156">
        <f>IF(Settings!$F$15="MERGE",IF(Settings!$C$16="No",1, (1 - ((Temperatures!$C156-Parameters!$B$196)/Parameters!$B$194)^2)^'Non-Market - Hockey stick'!DR156), 1)</f>
        <v>1</v>
      </c>
      <c r="DS156">
        <f>IF(Settings!$F$15="MERGE",IF(Settings!$C$16="No",1, (1 - ((Temperatures!$C156-Parameters!$B$196)/Parameters!$B$194)^2)^'Non-Market - Hockey stick'!DS156), 1)</f>
        <v>1</v>
      </c>
      <c r="DT156">
        <f>IF(Settings!$F$15="MERGE",IF(Settings!$C$16="No",1, (1 - ((Temperatures!$C156-Parameters!$B$196)/Parameters!$B$194)^2)^'Non-Market - Hockey stick'!DT156), 1)</f>
        <v>1</v>
      </c>
      <c r="DU156">
        <f>IF(Settings!$F$15="MERGE",IF(Settings!$C$16="No",1, (1 - ((Temperatures!$C156-Parameters!$B$196)/Parameters!$B$194)^2)^'Non-Market - Hockey stick'!DU156), 1)</f>
        <v>1</v>
      </c>
      <c r="DV156">
        <f>IF(Settings!$F$15="MERGE",IF(Settings!$C$16="No",1, (1 - ((Temperatures!$C156-Parameters!$B$196)/Parameters!$B$194)^2)^'Non-Market - Hockey stick'!DV156), 1)</f>
        <v>1</v>
      </c>
      <c r="DW156">
        <f>IF(Settings!$F$15="MERGE",IF(Settings!$C$16="No",1, (1 - ((Temperatures!$C156-Parameters!$B$196)/Parameters!$B$194)^2)^'Non-Market - Hockey stick'!DW156), 1)</f>
        <v>1</v>
      </c>
      <c r="DX156">
        <f>IF(Settings!$F$15="MERGE",IF(Settings!$C$16="No",1, (1 - ((Temperatures!$C156-Parameters!$B$196)/Parameters!$B$194)^2)^'Non-Market - Hockey stick'!DX156), 1)</f>
        <v>1</v>
      </c>
      <c r="DY156">
        <f>IF(Settings!$F$15="MERGE",IF(Settings!$C$16="No",1, (1 - ((Temperatures!$C156-Parameters!$B$196)/Parameters!$B$194)^2)^'Non-Market - Hockey stick'!DY156), 1)</f>
        <v>1</v>
      </c>
      <c r="DZ156">
        <f>IF(Settings!$F$15="MERGE",IF(Settings!$C$16="No",1, (1 - ((Temperatures!$C156-Parameters!$B$196)/Parameters!$B$194)^2)^'Non-Market - Hockey stick'!DZ156), 1)</f>
        <v>1</v>
      </c>
      <c r="EA156">
        <f>IF(Settings!$F$15="MERGE",IF(Settings!$C$16="No",1, (1 - ((Temperatures!$C156-Parameters!$B$196)/Parameters!$B$194)^2)^'Non-Market - Hockey stick'!EA156), 1)</f>
        <v>1</v>
      </c>
      <c r="EB156">
        <f>IF(Settings!$F$15="MERGE",IF(Settings!$C$16="No",1, (1 - ((Temperatures!$C156-Parameters!$B$196)/Parameters!$B$194)^2)^'Non-Market - Hockey stick'!EB156), 1)</f>
        <v>1</v>
      </c>
      <c r="EC156">
        <f>IF(Settings!$F$15="MERGE",IF(Settings!$C$16="No",1, (1 - ((Temperatures!$C156-Parameters!$B$196)/Parameters!$B$194)^2)^'Non-Market - Hockey stick'!EC156), 1)</f>
        <v>1</v>
      </c>
      <c r="ED156">
        <f>IF(Settings!$F$15="MERGE",IF(Settings!$C$16="No",1, (1 - ((Temperatures!$C156-Parameters!$B$196)/Parameters!$B$194)^2)^'Non-Market - Hockey stick'!ED156), 1)</f>
        <v>1</v>
      </c>
      <c r="EE156">
        <f>IF(Settings!$F$15="MERGE",IF(Settings!$C$16="No",1, (1 - ((Temperatures!$C156-Parameters!$B$196)/Parameters!$B$194)^2)^'Non-Market - Hockey stick'!EE156), 1)</f>
        <v>1</v>
      </c>
      <c r="EF156">
        <f>IF(Settings!$F$15="MERGE",IF(Settings!$C$16="No",1, (1 - ((Temperatures!$C156-Parameters!$B$196)/Parameters!$B$194)^2)^'Non-Market - Hockey stick'!EF156), 1)</f>
        <v>1</v>
      </c>
      <c r="EG156">
        <f>IF(Settings!$F$15="MERGE",IF(Settings!$C$16="No",1, (1 - ((Temperatures!$C156-Parameters!$B$196)/Parameters!$B$194)^2)^'Non-Market - Hockey stick'!EG156), 1)</f>
        <v>1</v>
      </c>
      <c r="EH156">
        <f>IF(Settings!$F$15="MERGE",IF(Settings!$C$16="No",1, (1 - ((Temperatures!$C156-Parameters!$B$196)/Parameters!$B$194)^2)^'Non-Market - Hockey stick'!EH156), 1)</f>
        <v>1</v>
      </c>
      <c r="EI156">
        <f>IF(Settings!$F$15="MERGE",IF(Settings!$C$16="No",1, (1 - ((Temperatures!$C156-Parameters!$B$196)/Parameters!$B$194)^2)^'Non-Market - Hockey stick'!EI156), 1)</f>
        <v>1</v>
      </c>
      <c r="EJ156">
        <f>IF(Settings!$F$15="MERGE",IF(Settings!$C$16="No",1, (1 - ((Temperatures!$C156-Parameters!$B$196)/Parameters!$B$194)^2)^'Non-Market - Hockey stick'!EJ156), 1)</f>
        <v>1</v>
      </c>
      <c r="EK156">
        <f>IF(Settings!$F$15="MERGE",IF(Settings!$C$16="No",1, (1 - ((Temperatures!$C156-Parameters!$B$196)/Parameters!$B$194)^2)^'Non-Market - Hockey stick'!EK156), 1)</f>
        <v>1</v>
      </c>
      <c r="EL156">
        <f>IF(Settings!$F$15="MERGE",IF(Settings!$C$16="No",1, (1 - ((Temperatures!$C156-Parameters!$B$196)/Parameters!$B$194)^2)^'Non-Market - Hockey stick'!EL156), 1)</f>
        <v>1</v>
      </c>
      <c r="EM156">
        <f>IF(Settings!$F$15="MERGE",IF(Settings!$C$16="No",1, (1 - ((Temperatures!$C156-Parameters!$B$196)/Parameters!$B$194)^2)^'Non-Market - Hockey stick'!EM156), 1)</f>
        <v>1</v>
      </c>
      <c r="EN156">
        <f>IF(Settings!$F$15="MERGE",IF(Settings!$C$16="No",1, (1 - ((Temperatures!$C156-Parameters!$B$196)/Parameters!$B$194)^2)^'Non-Market - Hockey stick'!EN156), 1)</f>
        <v>1</v>
      </c>
      <c r="EO156">
        <f>IF(Settings!$F$15="MERGE",IF(Settings!$C$16="No",1, (1 - ((Temperatures!$C156-Parameters!$B$196)/Parameters!$B$194)^2)^'Non-Market - Hockey stick'!EO156), 1)</f>
        <v>1</v>
      </c>
      <c r="EP156">
        <f>IF(Settings!$F$15="MERGE",IF(Settings!$C$16="No",1, (1 - ((Temperatures!$C156-Parameters!$B$196)/Parameters!$B$194)^2)^'Non-Market - Hockey stick'!EP156), 1)</f>
        <v>1</v>
      </c>
      <c r="EQ156">
        <f>IF(Settings!$F$15="MERGE",IF(Settings!$C$16="No",1, (1 - ((Temperatures!$C156-Parameters!$B$196)/Parameters!$B$194)^2)^'Non-Market - Hockey stick'!EQ156), 1)</f>
        <v>1</v>
      </c>
      <c r="ER156">
        <f>IF(Settings!$F$15="MERGE",IF(Settings!$C$16="No",1, (1 - ((Temperatures!$C156-Parameters!$B$196)/Parameters!$B$194)^2)^'Non-Market - Hockey stick'!ER156), 1)</f>
        <v>1</v>
      </c>
      <c r="ES156">
        <f>IF(Settings!$F$15="MERGE",IF(Settings!$C$16="No",1, (1 - ((Temperatures!$C156-Parameters!$B$196)/Parameters!$B$194)^2)^'Non-Market - Hockey stick'!ES156), 1)</f>
        <v>1</v>
      </c>
      <c r="ET156">
        <f>IF(Settings!$F$15="MERGE",IF(Settings!$C$16="No",1, (1 - ((Temperatures!$C156-Parameters!$B$196)/Parameters!$B$194)^2)^'Non-Market - Hockey stick'!ET156), 1)</f>
        <v>1</v>
      </c>
      <c r="EU156">
        <f>IF(Settings!$F$15="MERGE",IF(Settings!$C$16="No",1, (1 - ((Temperatures!$C156-Parameters!$B$196)/Parameters!$B$194)^2)^'Non-Market - Hockey stick'!EU156), 1)</f>
        <v>1</v>
      </c>
      <c r="EV156">
        <f>IF(Settings!$F$15="MERGE",IF(Settings!$C$16="No",1, (1 - ((Temperatures!$C156-Parameters!$B$196)/Parameters!$B$194)^2)^'Non-Market - Hockey stick'!EV156), 1)</f>
        <v>1</v>
      </c>
      <c r="EW156">
        <f>IF(Settings!$F$15="MERGE",IF(Settings!$C$16="No",1, (1 - ((Temperatures!$C156-Parameters!$B$196)/Parameters!$B$194)^2)^'Non-Market - Hockey stick'!EW156), 1)</f>
        <v>1</v>
      </c>
      <c r="EX156">
        <f>IF(Settings!$F$15="MERGE",IF(Settings!$C$16="No",1, (1 - ((Temperatures!$C156-Parameters!$B$196)/Parameters!$B$194)^2)^'Non-Market - Hockey stick'!EX156), 1)</f>
        <v>1</v>
      </c>
      <c r="EY156">
        <f>IF(Settings!$F$15="MERGE",IF(Settings!$C$16="No",1, (1 - ((Temperatures!$C156-Parameters!$B$196)/Parameters!$B$194)^2)^'Non-Market - Hockey stick'!EY156), 1)</f>
        <v>1</v>
      </c>
      <c r="EZ156">
        <f>IF(Settings!$F$15="MERGE",IF(Settings!$C$16="No",1, (1 - ((Temperatures!$C156-Parameters!$B$196)/Parameters!$B$194)^2)^'Non-Market - Hockey stick'!EZ156), 1)</f>
        <v>1</v>
      </c>
      <c r="FA156">
        <f>IF(Settings!$F$15="MERGE",IF(Settings!$C$16="No",1, (1 - ((Temperatures!$C156-Parameters!$B$196)/Parameters!$B$194)^2)^'Non-Market - Hockey stick'!FA156), 1)</f>
        <v>1</v>
      </c>
      <c r="FB156">
        <f>IF(Settings!$F$15="MERGE",IF(Settings!$C$16="No",1, (1 - ((Temperatures!$C156-Parameters!$B$196)/Parameters!$B$194)^2)^'Non-Market - Hockey stick'!FB156), 1)</f>
        <v>1</v>
      </c>
      <c r="FC156">
        <f>IF(Settings!$F$15="MERGE",IF(Settings!$C$16="No",1, (1 - ((Temperatures!$C156-Parameters!$B$196)/Parameters!$B$194)^2)^'Non-Market - Hockey stick'!FC156), 1)</f>
        <v>1</v>
      </c>
      <c r="FD156">
        <f>IF(Settings!$F$15="MERGE",IF(Settings!$C$16="No",1, (1 - ((Temperatures!$C156-Parameters!$B$196)/Parameters!$B$194)^2)^'Non-Market - Hockey stick'!FD156), 1)</f>
        <v>1</v>
      </c>
      <c r="FE156">
        <f>IF(Settings!$F$15="MERGE",IF(Settings!$C$16="No",1, (1 - ((Temperatures!$C156-Parameters!$B$196)/Parameters!$B$194)^2)^'Non-Market - Hockey stick'!FE156), 1)</f>
        <v>1</v>
      </c>
      <c r="FF156">
        <f>IF(Settings!$F$15="MERGE",IF(Settings!$C$16="No",1, (1 - ((Temperatures!$C156-Parameters!$B$196)/Parameters!$B$194)^2)^'Non-Market - Hockey stick'!FF156), 1)</f>
        <v>1</v>
      </c>
      <c r="FG156">
        <f>IF(Settings!$F$15="MERGE",IF(Settings!$C$16="No",1, (1 - ((Temperatures!$C156-Parameters!$B$196)/Parameters!$B$194)^2)^'Non-Market - Hockey stick'!FG156), 1)</f>
        <v>1</v>
      </c>
      <c r="FH156">
        <f>IF(Settings!$F$15="MERGE",IF(Settings!$C$16="No",1, (1 - ((Temperatures!$C156-Parameters!$B$196)/Parameters!$B$194)^2)^'Non-Market - Hockey stick'!FH156), 1)</f>
        <v>1</v>
      </c>
      <c r="FI156">
        <f>IF(Settings!$F$15="MERGE",IF(Settings!$C$16="No",1, (1 - ((Temperatures!$C156-Parameters!$B$196)/Parameters!$B$194)^2)^'Non-Market - Hockey stick'!FI156), 1)</f>
        <v>1</v>
      </c>
      <c r="FJ156">
        <f>IF(Settings!$F$15="MERGE",IF(Settings!$C$16="No",1, (1 - ((Temperatures!$C156-Parameters!$B$196)/Parameters!$B$194)^2)^'Non-Market - Hockey stick'!FJ156), 1)</f>
        <v>1</v>
      </c>
      <c r="FK156">
        <f>IF(Settings!$F$15="MERGE",IF(Settings!$C$16="No",1, (1 - ((Temperatures!$C156-Parameters!$B$196)/Parameters!$B$194)^2)^'Non-Market - Hockey stick'!FK156), 1)</f>
        <v>1</v>
      </c>
      <c r="FL156">
        <f>IF(Settings!$F$15="MERGE",IF(Settings!$C$16="No",1, (1 - ((Temperatures!$C156-Parameters!$B$196)/Parameters!$B$194)^2)^'Non-Market - Hockey stick'!FL156), 1)</f>
        <v>1</v>
      </c>
      <c r="FM156">
        <f>IF(Settings!$F$15="MERGE",IF(Settings!$C$16="No",1, (1 - ((Temperatures!$C156-Parameters!$B$196)/Parameters!$B$194)^2)^'Non-Market - Hockey stick'!FM156), 1)</f>
        <v>1</v>
      </c>
      <c r="FN156">
        <f>IF(Settings!$F$15="MERGE",IF(Settings!$C$16="No",1, (1 - ((Temperatures!$C156-Parameters!$B$196)/Parameters!$B$194)^2)^'Non-Market - Hockey stick'!FN156), 1)</f>
        <v>1</v>
      </c>
      <c r="FO156">
        <f>IF(Settings!$F$15="MERGE",IF(Settings!$C$16="No",1, (1 - ((Temperatures!$C156-Parameters!$B$196)/Parameters!$B$194)^2)^'Non-Market - Hockey stick'!FO156), 1)</f>
        <v>1</v>
      </c>
      <c r="FP156">
        <f>IF(Settings!$F$15="MERGE",IF(Settings!$C$16="No",1, (1 - ((Temperatures!$C156-Parameters!$B$196)/Parameters!$B$194)^2)^'Non-Market - Hockey stick'!FP156), 1)</f>
        <v>1</v>
      </c>
      <c r="FQ156">
        <f>IF(Settings!$F$15="MERGE",IF(Settings!$C$16="No",1, (1 - ((Temperatures!$C156-Parameters!$B$196)/Parameters!$B$194)^2)^'Non-Market - Hockey stick'!FQ156), 1)</f>
        <v>1</v>
      </c>
      <c r="FR156">
        <f>IF(Settings!$F$15="MERGE",IF(Settings!$C$16="No",1, (1 - ((Temperatures!$C156-Parameters!$B$196)/Parameters!$B$194)^2)^'Non-Market - Hockey stick'!FR156), 1)</f>
        <v>1</v>
      </c>
      <c r="FS156">
        <f>IF(Settings!$F$15="MERGE",IF(Settings!$C$16="No",1, (1 - ((Temperatures!$C156-Parameters!$B$196)/Parameters!$B$194)^2)^'Non-Market - Hockey stick'!FS156), 1)</f>
        <v>1</v>
      </c>
      <c r="FT156">
        <f>IF(Settings!$F$15="MERGE",IF(Settings!$C$16="No",1, (1 - ((Temperatures!$C156-Parameters!$B$196)/Parameters!$B$194)^2)^'Non-Market - Hockey stick'!FT156), 1)</f>
        <v>1</v>
      </c>
      <c r="FU156">
        <f>IF(Settings!$F$15="MERGE",IF(Settings!$C$16="No",1, (1 - ((Temperatures!$C156-Parameters!$B$196)/Parameters!$B$194)^2)^'Non-Market - Hockey stick'!FU156), 1)</f>
        <v>1</v>
      </c>
      <c r="FV156">
        <f>IF(Settings!$F$15="MERGE",IF(Settings!$C$16="No",1, (1 - ((Temperatures!$C156-Parameters!$B$196)/Parameters!$B$194)^2)^'Non-Market - Hockey stick'!FV156), 1)</f>
        <v>1</v>
      </c>
      <c r="FW156">
        <f>IF(Settings!$F$15="MERGE",IF(Settings!$C$16="No",1, (1 - ((Temperatures!$C156-Parameters!$B$196)/Parameters!$B$194)^2)^'Non-Market - Hockey stick'!FW156), 1)</f>
        <v>1</v>
      </c>
      <c r="FX156">
        <f>IF(Settings!$F$15="MERGE",IF(Settings!$C$16="No",1, (1 - ((Temperatures!$C156-Parameters!$B$196)/Parameters!$B$194)^2)^'Non-Market - Hockey stick'!FX156), 1)</f>
        <v>1</v>
      </c>
      <c r="FY156">
        <f>IF(Settings!$F$15="MERGE",IF(Settings!$C$16="No",1, (1 - ((Temperatures!$C156-Parameters!$B$196)/Parameters!$B$194)^2)^'Non-Market - Hockey stick'!FY156), 1)</f>
        <v>1</v>
      </c>
      <c r="FZ156">
        <f>IF(Settings!$F$15="MERGE",IF(Settings!$C$16="No",1, (1 - ((Temperatures!$C156-Parameters!$B$196)/Parameters!$B$194)^2)^'Non-Market - Hockey stick'!FZ156), 1)</f>
        <v>1</v>
      </c>
      <c r="GA156">
        <f>IF(Settings!$F$15="MERGE",IF(Settings!$C$16="No",1, (1 - ((Temperatures!$C156-Parameters!$B$196)/Parameters!$B$194)^2)^'Non-Market - Hockey stick'!GA156), 1)</f>
        <v>1</v>
      </c>
      <c r="GB156">
        <f>IF(Settings!$F$15="MERGE",IF(Settings!$C$16="No",1, (1 - ((Temperatures!$C156-Parameters!$B$196)/Parameters!$B$194)^2)^'Non-Market - Hockey stick'!GB156), 1)</f>
        <v>1</v>
      </c>
      <c r="GC156">
        <f>IF(Settings!$F$15="MERGE",IF(Settings!$C$16="No",1, (1 - ((Temperatures!$C156-Parameters!$B$196)/Parameters!$B$194)^2)^'Non-Market - Hockey stick'!GC156), 1)</f>
        <v>1</v>
      </c>
      <c r="GD156">
        <f>IF(Settings!$F$15="MERGE",IF(Settings!$C$16="No",1, (1 - ((Temperatures!$C156-Parameters!$B$196)/Parameters!$B$194)^2)^'Non-Market - Hockey stick'!GD156), 1)</f>
        <v>1</v>
      </c>
      <c r="GE156">
        <f>IF(Settings!$F$15="MERGE",IF(Settings!$C$16="No",1, (1 - ((Temperatures!$C156-Parameters!$B$196)/Parameters!$B$194)^2)^'Non-Market - Hockey stick'!GE156), 1)</f>
        <v>1</v>
      </c>
      <c r="GF156">
        <f>IF(Settings!$F$15="MERGE",IF(Settings!$C$16="No",1, (1 - ((Temperatures!$C156-Parameters!$B$196)/Parameters!$B$194)^2)^'Non-Market - Hockey stick'!GF156), 1)</f>
        <v>1</v>
      </c>
      <c r="GG156">
        <f>IF(Settings!$F$15="MERGE",IF(Settings!$C$16="No",1, (1 - ((Temperatures!$C156-Parameters!$B$196)/Parameters!$B$194)^2)^'Non-Market - Hockey stick'!GG156), 1)</f>
        <v>1</v>
      </c>
      <c r="GH156">
        <f>IF(Settings!$F$15="MERGE",IF(Settings!$C$16="No",1, (1 - ((Temperatures!$C156-Parameters!$B$196)/Parameters!$B$194)^2)^'Non-Market - Hockey stick'!GH156), 1)</f>
        <v>1</v>
      </c>
      <c r="GI156">
        <f>IF(Settings!$F$15="MERGE",IF(Settings!$C$16="No",1, (1 - ((Temperatures!$C156-Parameters!$B$196)/Parameters!$B$194)^2)^'Non-Market - Hockey stick'!GI156), 1)</f>
        <v>1</v>
      </c>
      <c r="GJ156">
        <f>IF(Settings!$F$15="MERGE",IF(Settings!$C$16="No",1, (1 - ((Temperatures!$C156-Parameters!$B$196)/Parameters!$B$194)^2)^'Non-Market - Hockey stick'!GJ156), 1)</f>
        <v>1</v>
      </c>
      <c r="GK156">
        <f>IF(Settings!$F$15="MERGE",IF(Settings!$C$16="No",1, (1 - ((Temperatures!$C156-Parameters!$B$196)/Parameters!$B$194)^2)^'Non-Market - Hockey stick'!GK156), 1)</f>
        <v>1</v>
      </c>
      <c r="GL156">
        <f>IF(Settings!$F$15="MERGE",IF(Settings!$C$16="No",1, (1 - ((Temperatures!$C156-Parameters!$B$196)/Parameters!$B$194)^2)^'Non-Market - Hockey stick'!GL156), 1)</f>
        <v>1</v>
      </c>
      <c r="GM156">
        <f>IF(Settings!$F$15="MERGE",IF(Settings!$C$16="No",1, (1 - ((Temperatures!$C156-Parameters!$B$196)/Parameters!$B$194)^2)^'Non-Market - Hockey stick'!GM156), 1)</f>
        <v>1</v>
      </c>
    </row>
    <row r="157" spans="1:195" x14ac:dyDescent="0.25">
      <c r="A157">
        <v>2165</v>
      </c>
      <c r="B157">
        <f>IF(Settings!$F$15="MERGE",IF(Settings!$C$16="No",1, (1 - ((Temperatures!$C157-Parameters!$B$196)/Parameters!$B$194)^2)^'Non-Market - Hockey stick'!B157), 1)</f>
        <v>1</v>
      </c>
      <c r="C157">
        <f>IF(Settings!$F$15="MERGE",IF(Settings!$C$16="No",1, (1 - ((Temperatures!$C157-Parameters!$B$196)/Parameters!$B$194)^2)^'Non-Market - Hockey stick'!C157), 1)</f>
        <v>1</v>
      </c>
      <c r="D157">
        <f>IF(Settings!$F$15="MERGE",IF(Settings!$C$16="No",1, (1 - ((Temperatures!$C157-Parameters!$B$196)/Parameters!$B$194)^2)^'Non-Market - Hockey stick'!D157), 1)</f>
        <v>1</v>
      </c>
      <c r="E157">
        <f>IF(Settings!$F$15="MERGE",IF(Settings!$C$16="No",1, (1 - ((Temperatures!$C157-Parameters!$B$196)/Parameters!$B$194)^2)^'Non-Market - Hockey stick'!E157), 1)</f>
        <v>1</v>
      </c>
      <c r="F157">
        <f>IF(Settings!$F$15="MERGE",IF(Settings!$C$16="No",1, (1 - ((Temperatures!$C157-Parameters!$B$196)/Parameters!$B$194)^2)^'Non-Market - Hockey stick'!F157), 1)</f>
        <v>1</v>
      </c>
      <c r="G157">
        <f>IF(Settings!$F$15="MERGE",IF(Settings!$C$16="No",1, (1 - ((Temperatures!$C157-Parameters!$B$196)/Parameters!$B$194)^2)^'Non-Market - Hockey stick'!G157), 1)</f>
        <v>1</v>
      </c>
      <c r="H157">
        <f>IF(Settings!$F$15="MERGE",IF(Settings!$C$16="No",1, (1 - ((Temperatures!$C157-Parameters!$B$196)/Parameters!$B$194)^2)^'Non-Market - Hockey stick'!H157), 1)</f>
        <v>1</v>
      </c>
      <c r="I157">
        <f>IF(Settings!$F$15="MERGE",IF(Settings!$C$16="No",1, (1 - ((Temperatures!$C157-Parameters!$B$196)/Parameters!$B$194)^2)^'Non-Market - Hockey stick'!I157), 1)</f>
        <v>1</v>
      </c>
      <c r="J157">
        <f>IF(Settings!$F$15="MERGE",IF(Settings!$C$16="No",1, (1 - ((Temperatures!$C157-Parameters!$B$196)/Parameters!$B$194)^2)^'Non-Market - Hockey stick'!J157), 1)</f>
        <v>1</v>
      </c>
      <c r="K157">
        <f>IF(Settings!$F$15="MERGE",IF(Settings!$C$16="No",1, (1 - ((Temperatures!$C157-Parameters!$B$196)/Parameters!$B$194)^2)^'Non-Market - Hockey stick'!K157), 1)</f>
        <v>1</v>
      </c>
      <c r="L157">
        <f>IF(Settings!$F$15="MERGE",IF(Settings!$C$16="No",1, (1 - ((Temperatures!$C157-Parameters!$B$196)/Parameters!$B$194)^2)^'Non-Market - Hockey stick'!L157), 1)</f>
        <v>1</v>
      </c>
      <c r="M157">
        <f>IF(Settings!$F$15="MERGE",IF(Settings!$C$16="No",1, (1 - ((Temperatures!$C157-Parameters!$B$196)/Parameters!$B$194)^2)^'Non-Market - Hockey stick'!M157), 1)</f>
        <v>1</v>
      </c>
      <c r="N157">
        <f>IF(Settings!$F$15="MERGE",IF(Settings!$C$16="No",1, (1 - ((Temperatures!$C157-Parameters!$B$196)/Parameters!$B$194)^2)^'Non-Market - Hockey stick'!N157), 1)</f>
        <v>1</v>
      </c>
      <c r="O157">
        <f>IF(Settings!$F$15="MERGE",IF(Settings!$C$16="No",1, (1 - ((Temperatures!$C157-Parameters!$B$196)/Parameters!$B$194)^2)^'Non-Market - Hockey stick'!O157), 1)</f>
        <v>1</v>
      </c>
      <c r="P157">
        <f>IF(Settings!$F$15="MERGE",IF(Settings!$C$16="No",1, (1 - ((Temperatures!$C157-Parameters!$B$196)/Parameters!$B$194)^2)^'Non-Market - Hockey stick'!P157), 1)</f>
        <v>1</v>
      </c>
      <c r="Q157">
        <f>IF(Settings!$F$15="MERGE",IF(Settings!$C$16="No",1, (1 - ((Temperatures!$C157-Parameters!$B$196)/Parameters!$B$194)^2)^'Non-Market - Hockey stick'!Q157), 1)</f>
        <v>1</v>
      </c>
      <c r="R157">
        <f>IF(Settings!$F$15="MERGE",IF(Settings!$C$16="No",1, (1 - ((Temperatures!$C157-Parameters!$B$196)/Parameters!$B$194)^2)^'Non-Market - Hockey stick'!R157), 1)</f>
        <v>1</v>
      </c>
      <c r="S157">
        <f>IF(Settings!$F$15="MERGE",IF(Settings!$C$16="No",1, (1 - ((Temperatures!$C157-Parameters!$B$196)/Parameters!$B$194)^2)^'Non-Market - Hockey stick'!S157), 1)</f>
        <v>1</v>
      </c>
      <c r="T157">
        <f>IF(Settings!$F$15="MERGE",IF(Settings!$C$16="No",1, (1 - ((Temperatures!$C157-Parameters!$B$196)/Parameters!$B$194)^2)^'Non-Market - Hockey stick'!T157), 1)</f>
        <v>1</v>
      </c>
      <c r="U157">
        <f>IF(Settings!$F$15="MERGE",IF(Settings!$C$16="No",1, (1 - ((Temperatures!$C157-Parameters!$B$196)/Parameters!$B$194)^2)^'Non-Market - Hockey stick'!U157), 1)</f>
        <v>1</v>
      </c>
      <c r="V157">
        <f>IF(Settings!$F$15="MERGE",IF(Settings!$C$16="No",1, (1 - ((Temperatures!$C157-Parameters!$B$196)/Parameters!$B$194)^2)^'Non-Market - Hockey stick'!V157), 1)</f>
        <v>1</v>
      </c>
      <c r="W157">
        <f>IF(Settings!$F$15="MERGE",IF(Settings!$C$16="No",1, (1 - ((Temperatures!$C157-Parameters!$B$196)/Parameters!$B$194)^2)^'Non-Market - Hockey stick'!W157), 1)</f>
        <v>1</v>
      </c>
      <c r="X157">
        <f>IF(Settings!$F$15="MERGE",IF(Settings!$C$16="No",1, (1 - ((Temperatures!$C157-Parameters!$B$196)/Parameters!$B$194)^2)^'Non-Market - Hockey stick'!X157), 1)</f>
        <v>1</v>
      </c>
      <c r="Y157">
        <f>IF(Settings!$F$15="MERGE",IF(Settings!$C$16="No",1, (1 - ((Temperatures!$C157-Parameters!$B$196)/Parameters!$B$194)^2)^'Non-Market - Hockey stick'!Y157), 1)</f>
        <v>1</v>
      </c>
      <c r="Z157">
        <f>IF(Settings!$F$15="MERGE",IF(Settings!$C$16="No",1, (1 - ((Temperatures!$C157-Parameters!$B$196)/Parameters!$B$194)^2)^'Non-Market - Hockey stick'!Z157), 1)</f>
        <v>1</v>
      </c>
      <c r="AA157">
        <f>IF(Settings!$F$15="MERGE",IF(Settings!$C$16="No",1, (1 - ((Temperatures!$C157-Parameters!$B$196)/Parameters!$B$194)^2)^'Non-Market - Hockey stick'!AA157), 1)</f>
        <v>1</v>
      </c>
      <c r="AB157">
        <f>IF(Settings!$F$15="MERGE",IF(Settings!$C$16="No",1, (1 - ((Temperatures!$C157-Parameters!$B$196)/Parameters!$B$194)^2)^'Non-Market - Hockey stick'!AB157), 1)</f>
        <v>1</v>
      </c>
      <c r="AC157">
        <f>IF(Settings!$F$15="MERGE",IF(Settings!$C$16="No",1, (1 - ((Temperatures!$C157-Parameters!$B$196)/Parameters!$B$194)^2)^'Non-Market - Hockey stick'!AC157), 1)</f>
        <v>1</v>
      </c>
      <c r="AD157">
        <f>IF(Settings!$F$15="MERGE",IF(Settings!$C$16="No",1, (1 - ((Temperatures!$C157-Parameters!$B$196)/Parameters!$B$194)^2)^'Non-Market - Hockey stick'!AD157), 1)</f>
        <v>1</v>
      </c>
      <c r="AE157">
        <f>IF(Settings!$F$15="MERGE",IF(Settings!$C$16="No",1, (1 - ((Temperatures!$C157-Parameters!$B$196)/Parameters!$B$194)^2)^'Non-Market - Hockey stick'!AE157), 1)</f>
        <v>1</v>
      </c>
      <c r="AF157">
        <f>IF(Settings!$F$15="MERGE",IF(Settings!$C$16="No",1, (1 - ((Temperatures!$C157-Parameters!$B$196)/Parameters!$B$194)^2)^'Non-Market - Hockey stick'!AF157), 1)</f>
        <v>1</v>
      </c>
      <c r="AG157">
        <f>IF(Settings!$F$15="MERGE",IF(Settings!$C$16="No",1, (1 - ((Temperatures!$C157-Parameters!$B$196)/Parameters!$B$194)^2)^'Non-Market - Hockey stick'!AG157), 1)</f>
        <v>1</v>
      </c>
      <c r="AH157">
        <f>IF(Settings!$F$15="MERGE",IF(Settings!$C$16="No",1, (1 - ((Temperatures!$C157-Parameters!$B$196)/Parameters!$B$194)^2)^'Non-Market - Hockey stick'!AH157), 1)</f>
        <v>1</v>
      </c>
      <c r="AI157">
        <f>IF(Settings!$F$15="MERGE",IF(Settings!$C$16="No",1, (1 - ((Temperatures!$C157-Parameters!$B$196)/Parameters!$B$194)^2)^'Non-Market - Hockey stick'!AI157), 1)</f>
        <v>1</v>
      </c>
      <c r="AJ157">
        <f>IF(Settings!$F$15="MERGE",IF(Settings!$C$16="No",1, (1 - ((Temperatures!$C157-Parameters!$B$196)/Parameters!$B$194)^2)^'Non-Market - Hockey stick'!AJ157), 1)</f>
        <v>1</v>
      </c>
      <c r="AK157">
        <f>IF(Settings!$F$15="MERGE",IF(Settings!$C$16="No",1, (1 - ((Temperatures!$C157-Parameters!$B$196)/Parameters!$B$194)^2)^'Non-Market - Hockey stick'!AK157), 1)</f>
        <v>1</v>
      </c>
      <c r="AL157">
        <f>IF(Settings!$F$15="MERGE",IF(Settings!$C$16="No",1, (1 - ((Temperatures!$C157-Parameters!$B$196)/Parameters!$B$194)^2)^'Non-Market - Hockey stick'!AL157), 1)</f>
        <v>1</v>
      </c>
      <c r="AM157">
        <f>IF(Settings!$F$15="MERGE",IF(Settings!$C$16="No",1, (1 - ((Temperatures!$C157-Parameters!$B$196)/Parameters!$B$194)^2)^'Non-Market - Hockey stick'!AM157), 1)</f>
        <v>1</v>
      </c>
      <c r="AN157">
        <f>IF(Settings!$F$15="MERGE",IF(Settings!$C$16="No",1, (1 - ((Temperatures!$C157-Parameters!$B$196)/Parameters!$B$194)^2)^'Non-Market - Hockey stick'!AN157), 1)</f>
        <v>1</v>
      </c>
      <c r="AO157">
        <f>IF(Settings!$F$15="MERGE",IF(Settings!$C$16="No",1, (1 - ((Temperatures!$C157-Parameters!$B$196)/Parameters!$B$194)^2)^'Non-Market - Hockey stick'!AO157), 1)</f>
        <v>1</v>
      </c>
      <c r="AP157">
        <f>IF(Settings!$F$15="MERGE",IF(Settings!$C$16="No",1, (1 - ((Temperatures!$C157-Parameters!$B$196)/Parameters!$B$194)^2)^'Non-Market - Hockey stick'!AP157), 1)</f>
        <v>1</v>
      </c>
      <c r="AQ157">
        <f>IF(Settings!$F$15="MERGE",IF(Settings!$C$16="No",1, (1 - ((Temperatures!$C157-Parameters!$B$196)/Parameters!$B$194)^2)^'Non-Market - Hockey stick'!AQ157), 1)</f>
        <v>1</v>
      </c>
      <c r="AR157">
        <f>IF(Settings!$F$15="MERGE",IF(Settings!$C$16="No",1, (1 - ((Temperatures!$C157-Parameters!$B$196)/Parameters!$B$194)^2)^'Non-Market - Hockey stick'!AR157), 1)</f>
        <v>1</v>
      </c>
      <c r="AS157">
        <f>IF(Settings!$F$15="MERGE",IF(Settings!$C$16="No",1, (1 - ((Temperatures!$C157-Parameters!$B$196)/Parameters!$B$194)^2)^'Non-Market - Hockey stick'!AS157), 1)</f>
        <v>1</v>
      </c>
      <c r="AT157">
        <f>IF(Settings!$F$15="MERGE",IF(Settings!$C$16="No",1, (1 - ((Temperatures!$C157-Parameters!$B$196)/Parameters!$B$194)^2)^'Non-Market - Hockey stick'!AT157), 1)</f>
        <v>1</v>
      </c>
      <c r="AU157">
        <f>IF(Settings!$F$15="MERGE",IF(Settings!$C$16="No",1, (1 - ((Temperatures!$C157-Parameters!$B$196)/Parameters!$B$194)^2)^'Non-Market - Hockey stick'!AU157), 1)</f>
        <v>1</v>
      </c>
      <c r="AV157">
        <f>IF(Settings!$F$15="MERGE",IF(Settings!$C$16="No",1, (1 - ((Temperatures!$C157-Parameters!$B$196)/Parameters!$B$194)^2)^'Non-Market - Hockey stick'!AV157), 1)</f>
        <v>1</v>
      </c>
      <c r="AW157">
        <f>IF(Settings!$F$15="MERGE",IF(Settings!$C$16="No",1, (1 - ((Temperatures!$C157-Parameters!$B$196)/Parameters!$B$194)^2)^'Non-Market - Hockey stick'!AW157), 1)</f>
        <v>1</v>
      </c>
      <c r="AX157">
        <f>IF(Settings!$F$15="MERGE",IF(Settings!$C$16="No",1, (1 - ((Temperatures!$C157-Parameters!$B$196)/Parameters!$B$194)^2)^'Non-Market - Hockey stick'!AX157), 1)</f>
        <v>1</v>
      </c>
      <c r="AY157">
        <f>IF(Settings!$F$15="MERGE",IF(Settings!$C$16="No",1, (1 - ((Temperatures!$C157-Parameters!$B$196)/Parameters!$B$194)^2)^'Non-Market - Hockey stick'!AY157), 1)</f>
        <v>1</v>
      </c>
      <c r="AZ157">
        <f>IF(Settings!$F$15="MERGE",IF(Settings!$C$16="No",1, (1 - ((Temperatures!$C157-Parameters!$B$196)/Parameters!$B$194)^2)^'Non-Market - Hockey stick'!AZ157), 1)</f>
        <v>1</v>
      </c>
      <c r="BA157">
        <f>IF(Settings!$F$15="MERGE",IF(Settings!$C$16="No",1, (1 - ((Temperatures!$C157-Parameters!$B$196)/Parameters!$B$194)^2)^'Non-Market - Hockey stick'!BA157), 1)</f>
        <v>1</v>
      </c>
      <c r="BB157">
        <f>IF(Settings!$F$15="MERGE",IF(Settings!$C$16="No",1, (1 - ((Temperatures!$C157-Parameters!$B$196)/Parameters!$B$194)^2)^'Non-Market - Hockey stick'!BB157), 1)</f>
        <v>1</v>
      </c>
      <c r="BC157">
        <f>IF(Settings!$F$15="MERGE",IF(Settings!$C$16="No",1, (1 - ((Temperatures!$C157-Parameters!$B$196)/Parameters!$B$194)^2)^'Non-Market - Hockey stick'!BC157), 1)</f>
        <v>1</v>
      </c>
      <c r="BD157">
        <f>IF(Settings!$F$15="MERGE",IF(Settings!$C$16="No",1, (1 - ((Temperatures!$C157-Parameters!$B$196)/Parameters!$B$194)^2)^'Non-Market - Hockey stick'!BD157), 1)</f>
        <v>1</v>
      </c>
      <c r="BE157">
        <f>IF(Settings!$F$15="MERGE",IF(Settings!$C$16="No",1, (1 - ((Temperatures!$C157-Parameters!$B$196)/Parameters!$B$194)^2)^'Non-Market - Hockey stick'!BE157), 1)</f>
        <v>1</v>
      </c>
      <c r="BF157">
        <f>IF(Settings!$F$15="MERGE",IF(Settings!$C$16="No",1, (1 - ((Temperatures!$C157-Parameters!$B$196)/Parameters!$B$194)^2)^'Non-Market - Hockey stick'!BF157), 1)</f>
        <v>1</v>
      </c>
      <c r="BG157">
        <f>IF(Settings!$F$15="MERGE",IF(Settings!$C$16="No",1, (1 - ((Temperatures!$C157-Parameters!$B$196)/Parameters!$B$194)^2)^'Non-Market - Hockey stick'!BG157), 1)</f>
        <v>1</v>
      </c>
      <c r="BH157">
        <f>IF(Settings!$F$15="MERGE",IF(Settings!$C$16="No",1, (1 - ((Temperatures!$C157-Parameters!$B$196)/Parameters!$B$194)^2)^'Non-Market - Hockey stick'!BH157), 1)</f>
        <v>1</v>
      </c>
      <c r="BI157">
        <f>IF(Settings!$F$15="MERGE",IF(Settings!$C$16="No",1, (1 - ((Temperatures!$C157-Parameters!$B$196)/Parameters!$B$194)^2)^'Non-Market - Hockey stick'!BI157), 1)</f>
        <v>1</v>
      </c>
      <c r="BJ157">
        <f>IF(Settings!$F$15="MERGE",IF(Settings!$C$16="No",1, (1 - ((Temperatures!$C157-Parameters!$B$196)/Parameters!$B$194)^2)^'Non-Market - Hockey stick'!BJ157), 1)</f>
        <v>1</v>
      </c>
      <c r="BK157">
        <f>IF(Settings!$F$15="MERGE",IF(Settings!$C$16="No",1, (1 - ((Temperatures!$C157-Parameters!$B$196)/Parameters!$B$194)^2)^'Non-Market - Hockey stick'!BK157), 1)</f>
        <v>1</v>
      </c>
      <c r="BL157">
        <f>IF(Settings!$F$15="MERGE",IF(Settings!$C$16="No",1, (1 - ((Temperatures!$C157-Parameters!$B$196)/Parameters!$B$194)^2)^'Non-Market - Hockey stick'!BL157), 1)</f>
        <v>1</v>
      </c>
      <c r="BM157">
        <f>IF(Settings!$F$15="MERGE",IF(Settings!$C$16="No",1, (1 - ((Temperatures!$C157-Parameters!$B$196)/Parameters!$B$194)^2)^'Non-Market - Hockey stick'!BM157), 1)</f>
        <v>1</v>
      </c>
      <c r="BN157">
        <f>IF(Settings!$F$15="MERGE",IF(Settings!$C$16="No",1, (1 - ((Temperatures!$C157-Parameters!$B$196)/Parameters!$B$194)^2)^'Non-Market - Hockey stick'!BN157), 1)</f>
        <v>1</v>
      </c>
      <c r="BO157">
        <f>IF(Settings!$F$15="MERGE",IF(Settings!$C$16="No",1, (1 - ((Temperatures!$C157-Parameters!$B$196)/Parameters!$B$194)^2)^'Non-Market - Hockey stick'!BO157), 1)</f>
        <v>1</v>
      </c>
      <c r="BP157">
        <f>IF(Settings!$F$15="MERGE",IF(Settings!$C$16="No",1, (1 - ((Temperatures!$C157-Parameters!$B$196)/Parameters!$B$194)^2)^'Non-Market - Hockey stick'!BP157), 1)</f>
        <v>1</v>
      </c>
      <c r="BQ157">
        <f>IF(Settings!$F$15="MERGE",IF(Settings!$C$16="No",1, (1 - ((Temperatures!$C157-Parameters!$B$196)/Parameters!$B$194)^2)^'Non-Market - Hockey stick'!BQ157), 1)</f>
        <v>1</v>
      </c>
      <c r="BR157">
        <f>IF(Settings!$F$15="MERGE",IF(Settings!$C$16="No",1, (1 - ((Temperatures!$C157-Parameters!$B$196)/Parameters!$B$194)^2)^'Non-Market - Hockey stick'!BR157), 1)</f>
        <v>1</v>
      </c>
      <c r="BS157">
        <f>IF(Settings!$F$15="MERGE",IF(Settings!$C$16="No",1, (1 - ((Temperatures!$C157-Parameters!$B$196)/Parameters!$B$194)^2)^'Non-Market - Hockey stick'!BS157), 1)</f>
        <v>1</v>
      </c>
      <c r="BT157">
        <f>IF(Settings!$F$15="MERGE",IF(Settings!$C$16="No",1, (1 - ((Temperatures!$C157-Parameters!$B$196)/Parameters!$B$194)^2)^'Non-Market - Hockey stick'!BT157), 1)</f>
        <v>1</v>
      </c>
      <c r="BU157">
        <f>IF(Settings!$F$15="MERGE",IF(Settings!$C$16="No",1, (1 - ((Temperatures!$C157-Parameters!$B$196)/Parameters!$B$194)^2)^'Non-Market - Hockey stick'!BU157), 1)</f>
        <v>1</v>
      </c>
      <c r="BV157">
        <f>IF(Settings!$F$15="MERGE",IF(Settings!$C$16="No",1, (1 - ((Temperatures!$C157-Parameters!$B$196)/Parameters!$B$194)^2)^'Non-Market - Hockey stick'!BV157), 1)</f>
        <v>1</v>
      </c>
      <c r="BW157">
        <f>IF(Settings!$F$15="MERGE",IF(Settings!$C$16="No",1, (1 - ((Temperatures!$C157-Parameters!$B$196)/Parameters!$B$194)^2)^'Non-Market - Hockey stick'!BW157), 1)</f>
        <v>1</v>
      </c>
      <c r="BX157">
        <f>IF(Settings!$F$15="MERGE",IF(Settings!$C$16="No",1, (1 - ((Temperatures!$C157-Parameters!$B$196)/Parameters!$B$194)^2)^'Non-Market - Hockey stick'!BX157), 1)</f>
        <v>1</v>
      </c>
      <c r="BY157">
        <f>IF(Settings!$F$15="MERGE",IF(Settings!$C$16="No",1, (1 - ((Temperatures!$C157-Parameters!$B$196)/Parameters!$B$194)^2)^'Non-Market - Hockey stick'!BY157), 1)</f>
        <v>1</v>
      </c>
      <c r="BZ157">
        <f>IF(Settings!$F$15="MERGE",IF(Settings!$C$16="No",1, (1 - ((Temperatures!$C157-Parameters!$B$196)/Parameters!$B$194)^2)^'Non-Market - Hockey stick'!BZ157), 1)</f>
        <v>1</v>
      </c>
      <c r="CA157">
        <f>IF(Settings!$F$15="MERGE",IF(Settings!$C$16="No",1, (1 - ((Temperatures!$C157-Parameters!$B$196)/Parameters!$B$194)^2)^'Non-Market - Hockey stick'!CA157), 1)</f>
        <v>1</v>
      </c>
      <c r="CB157">
        <f>IF(Settings!$F$15="MERGE",IF(Settings!$C$16="No",1, (1 - ((Temperatures!$C157-Parameters!$B$196)/Parameters!$B$194)^2)^'Non-Market - Hockey stick'!CB157), 1)</f>
        <v>1</v>
      </c>
      <c r="CC157">
        <f>IF(Settings!$F$15="MERGE",IF(Settings!$C$16="No",1, (1 - ((Temperatures!$C157-Parameters!$B$196)/Parameters!$B$194)^2)^'Non-Market - Hockey stick'!CC157), 1)</f>
        <v>1</v>
      </c>
      <c r="CD157">
        <f>IF(Settings!$F$15="MERGE",IF(Settings!$C$16="No",1, (1 - ((Temperatures!$C157-Parameters!$B$196)/Parameters!$B$194)^2)^'Non-Market - Hockey stick'!CD157), 1)</f>
        <v>1</v>
      </c>
      <c r="CE157">
        <f>IF(Settings!$F$15="MERGE",IF(Settings!$C$16="No",1, (1 - ((Temperatures!$C157-Parameters!$B$196)/Parameters!$B$194)^2)^'Non-Market - Hockey stick'!CE157), 1)</f>
        <v>1</v>
      </c>
      <c r="CF157">
        <f>IF(Settings!$F$15="MERGE",IF(Settings!$C$16="No",1, (1 - ((Temperatures!$C157-Parameters!$B$196)/Parameters!$B$194)^2)^'Non-Market - Hockey stick'!CF157), 1)</f>
        <v>1</v>
      </c>
      <c r="CG157">
        <f>IF(Settings!$F$15="MERGE",IF(Settings!$C$16="No",1, (1 - ((Temperatures!$C157-Parameters!$B$196)/Parameters!$B$194)^2)^'Non-Market - Hockey stick'!CG157), 1)</f>
        <v>1</v>
      </c>
      <c r="CH157">
        <f>IF(Settings!$F$15="MERGE",IF(Settings!$C$16="No",1, (1 - ((Temperatures!$C157-Parameters!$B$196)/Parameters!$B$194)^2)^'Non-Market - Hockey stick'!CH157), 1)</f>
        <v>1</v>
      </c>
      <c r="CI157">
        <f>IF(Settings!$F$15="MERGE",IF(Settings!$C$16="No",1, (1 - ((Temperatures!$C157-Parameters!$B$196)/Parameters!$B$194)^2)^'Non-Market - Hockey stick'!CI157), 1)</f>
        <v>1</v>
      </c>
      <c r="CJ157">
        <f>IF(Settings!$F$15="MERGE",IF(Settings!$C$16="No",1, (1 - ((Temperatures!$C157-Parameters!$B$196)/Parameters!$B$194)^2)^'Non-Market - Hockey stick'!CJ157), 1)</f>
        <v>1</v>
      </c>
      <c r="CK157">
        <f>IF(Settings!$F$15="MERGE",IF(Settings!$C$16="No",1, (1 - ((Temperatures!$C157-Parameters!$B$196)/Parameters!$B$194)^2)^'Non-Market - Hockey stick'!CK157), 1)</f>
        <v>1</v>
      </c>
      <c r="CL157">
        <f>IF(Settings!$F$15="MERGE",IF(Settings!$C$16="No",1, (1 - ((Temperatures!$C157-Parameters!$B$196)/Parameters!$B$194)^2)^'Non-Market - Hockey stick'!CL157), 1)</f>
        <v>1</v>
      </c>
      <c r="CM157">
        <f>IF(Settings!$F$15="MERGE",IF(Settings!$C$16="No",1, (1 - ((Temperatures!$C157-Parameters!$B$196)/Parameters!$B$194)^2)^'Non-Market - Hockey stick'!CM157), 1)</f>
        <v>1</v>
      </c>
      <c r="CN157">
        <f>IF(Settings!$F$15="MERGE",IF(Settings!$C$16="No",1, (1 - ((Temperatures!$C157-Parameters!$B$196)/Parameters!$B$194)^2)^'Non-Market - Hockey stick'!CN157), 1)</f>
        <v>1</v>
      </c>
      <c r="CO157">
        <f>IF(Settings!$F$15="MERGE",IF(Settings!$C$16="No",1, (1 - ((Temperatures!$C157-Parameters!$B$196)/Parameters!$B$194)^2)^'Non-Market - Hockey stick'!CO157), 1)</f>
        <v>1</v>
      </c>
      <c r="CP157">
        <f>IF(Settings!$F$15="MERGE",IF(Settings!$C$16="No",1, (1 - ((Temperatures!$C157-Parameters!$B$196)/Parameters!$B$194)^2)^'Non-Market - Hockey stick'!CP157), 1)</f>
        <v>1</v>
      </c>
      <c r="CQ157">
        <f>IF(Settings!$F$15="MERGE",IF(Settings!$C$16="No",1, (1 - ((Temperatures!$C157-Parameters!$B$196)/Parameters!$B$194)^2)^'Non-Market - Hockey stick'!CQ157), 1)</f>
        <v>1</v>
      </c>
      <c r="CR157">
        <f>IF(Settings!$F$15="MERGE",IF(Settings!$C$16="No",1, (1 - ((Temperatures!$C157-Parameters!$B$196)/Parameters!$B$194)^2)^'Non-Market - Hockey stick'!CR157), 1)</f>
        <v>1</v>
      </c>
      <c r="CS157">
        <f>IF(Settings!$F$15="MERGE",IF(Settings!$C$16="No",1, (1 - ((Temperatures!$C157-Parameters!$B$196)/Parameters!$B$194)^2)^'Non-Market - Hockey stick'!CS157), 1)</f>
        <v>1</v>
      </c>
      <c r="CT157">
        <f>IF(Settings!$F$15="MERGE",IF(Settings!$C$16="No",1, (1 - ((Temperatures!$C157-Parameters!$B$196)/Parameters!$B$194)^2)^'Non-Market - Hockey stick'!CT157), 1)</f>
        <v>1</v>
      </c>
      <c r="CU157">
        <f>IF(Settings!$F$15="MERGE",IF(Settings!$C$16="No",1, (1 - ((Temperatures!$C157-Parameters!$B$196)/Parameters!$B$194)^2)^'Non-Market - Hockey stick'!CU157), 1)</f>
        <v>1</v>
      </c>
      <c r="CV157">
        <f>IF(Settings!$F$15="MERGE",IF(Settings!$C$16="No",1, (1 - ((Temperatures!$C157-Parameters!$B$196)/Parameters!$B$194)^2)^'Non-Market - Hockey stick'!CV157), 1)</f>
        <v>1</v>
      </c>
      <c r="CW157">
        <f>IF(Settings!$F$15="MERGE",IF(Settings!$C$16="No",1, (1 - ((Temperatures!$C157-Parameters!$B$196)/Parameters!$B$194)^2)^'Non-Market - Hockey stick'!CW157), 1)</f>
        <v>1</v>
      </c>
      <c r="CX157">
        <f>IF(Settings!$F$15="MERGE",IF(Settings!$C$16="No",1, (1 - ((Temperatures!$C157-Parameters!$B$196)/Parameters!$B$194)^2)^'Non-Market - Hockey stick'!CX157), 1)</f>
        <v>1</v>
      </c>
      <c r="CY157">
        <f>IF(Settings!$F$15="MERGE",IF(Settings!$C$16="No",1, (1 - ((Temperatures!$C157-Parameters!$B$196)/Parameters!$B$194)^2)^'Non-Market - Hockey stick'!CY157), 1)</f>
        <v>1</v>
      </c>
      <c r="CZ157">
        <f>IF(Settings!$F$15="MERGE",IF(Settings!$C$16="No",1, (1 - ((Temperatures!$C157-Parameters!$B$196)/Parameters!$B$194)^2)^'Non-Market - Hockey stick'!CZ157), 1)</f>
        <v>1</v>
      </c>
      <c r="DA157">
        <f>IF(Settings!$F$15="MERGE",IF(Settings!$C$16="No",1, (1 - ((Temperatures!$C157-Parameters!$B$196)/Parameters!$B$194)^2)^'Non-Market - Hockey stick'!DA157), 1)</f>
        <v>1</v>
      </c>
      <c r="DB157">
        <f>IF(Settings!$F$15="MERGE",IF(Settings!$C$16="No",1, (1 - ((Temperatures!$C157-Parameters!$B$196)/Parameters!$B$194)^2)^'Non-Market - Hockey stick'!DB157), 1)</f>
        <v>1</v>
      </c>
      <c r="DC157">
        <f>IF(Settings!$F$15="MERGE",IF(Settings!$C$16="No",1, (1 - ((Temperatures!$C157-Parameters!$B$196)/Parameters!$B$194)^2)^'Non-Market - Hockey stick'!DC157), 1)</f>
        <v>1</v>
      </c>
      <c r="DD157">
        <f>IF(Settings!$F$15="MERGE",IF(Settings!$C$16="No",1, (1 - ((Temperatures!$C157-Parameters!$B$196)/Parameters!$B$194)^2)^'Non-Market - Hockey stick'!DD157), 1)</f>
        <v>1</v>
      </c>
      <c r="DE157">
        <f>IF(Settings!$F$15="MERGE",IF(Settings!$C$16="No",1, (1 - ((Temperatures!$C157-Parameters!$B$196)/Parameters!$B$194)^2)^'Non-Market - Hockey stick'!DE157), 1)</f>
        <v>1</v>
      </c>
      <c r="DF157">
        <f>IF(Settings!$F$15="MERGE",IF(Settings!$C$16="No",1, (1 - ((Temperatures!$C157-Parameters!$B$196)/Parameters!$B$194)^2)^'Non-Market - Hockey stick'!DF157), 1)</f>
        <v>1</v>
      </c>
      <c r="DG157">
        <f>IF(Settings!$F$15="MERGE",IF(Settings!$C$16="No",1, (1 - ((Temperatures!$C157-Parameters!$B$196)/Parameters!$B$194)^2)^'Non-Market - Hockey stick'!DG157), 1)</f>
        <v>1</v>
      </c>
      <c r="DH157">
        <f>IF(Settings!$F$15="MERGE",IF(Settings!$C$16="No",1, (1 - ((Temperatures!$C157-Parameters!$B$196)/Parameters!$B$194)^2)^'Non-Market - Hockey stick'!DH157), 1)</f>
        <v>1</v>
      </c>
      <c r="DI157">
        <f>IF(Settings!$F$15="MERGE",IF(Settings!$C$16="No",1, (1 - ((Temperatures!$C157-Parameters!$B$196)/Parameters!$B$194)^2)^'Non-Market - Hockey stick'!DI157), 1)</f>
        <v>1</v>
      </c>
      <c r="DJ157">
        <f>IF(Settings!$F$15="MERGE",IF(Settings!$C$16="No",1, (1 - ((Temperatures!$C157-Parameters!$B$196)/Parameters!$B$194)^2)^'Non-Market - Hockey stick'!DJ157), 1)</f>
        <v>1</v>
      </c>
      <c r="DK157">
        <f>IF(Settings!$F$15="MERGE",IF(Settings!$C$16="No",1, (1 - ((Temperatures!$C157-Parameters!$B$196)/Parameters!$B$194)^2)^'Non-Market - Hockey stick'!DK157), 1)</f>
        <v>1</v>
      </c>
      <c r="DL157">
        <f>IF(Settings!$F$15="MERGE",IF(Settings!$C$16="No",1, (1 - ((Temperatures!$C157-Parameters!$B$196)/Parameters!$B$194)^2)^'Non-Market - Hockey stick'!DL157), 1)</f>
        <v>1</v>
      </c>
      <c r="DM157">
        <f>IF(Settings!$F$15="MERGE",IF(Settings!$C$16="No",1, (1 - ((Temperatures!$C157-Parameters!$B$196)/Parameters!$B$194)^2)^'Non-Market - Hockey stick'!DM157), 1)</f>
        <v>1</v>
      </c>
      <c r="DN157">
        <f>IF(Settings!$F$15="MERGE",IF(Settings!$C$16="No",1, (1 - ((Temperatures!$C157-Parameters!$B$196)/Parameters!$B$194)^2)^'Non-Market - Hockey stick'!DN157), 1)</f>
        <v>1</v>
      </c>
      <c r="DO157">
        <f>IF(Settings!$F$15="MERGE",IF(Settings!$C$16="No",1, (1 - ((Temperatures!$C157-Parameters!$B$196)/Parameters!$B$194)^2)^'Non-Market - Hockey stick'!DO157), 1)</f>
        <v>1</v>
      </c>
      <c r="DP157">
        <f>IF(Settings!$F$15="MERGE",IF(Settings!$C$16="No",1, (1 - ((Temperatures!$C157-Parameters!$B$196)/Parameters!$B$194)^2)^'Non-Market - Hockey stick'!DP157), 1)</f>
        <v>1</v>
      </c>
      <c r="DQ157">
        <f>IF(Settings!$F$15="MERGE",IF(Settings!$C$16="No",1, (1 - ((Temperatures!$C157-Parameters!$B$196)/Parameters!$B$194)^2)^'Non-Market - Hockey stick'!DQ157), 1)</f>
        <v>1</v>
      </c>
      <c r="DR157">
        <f>IF(Settings!$F$15="MERGE",IF(Settings!$C$16="No",1, (1 - ((Temperatures!$C157-Parameters!$B$196)/Parameters!$B$194)^2)^'Non-Market - Hockey stick'!DR157), 1)</f>
        <v>1</v>
      </c>
      <c r="DS157">
        <f>IF(Settings!$F$15="MERGE",IF(Settings!$C$16="No",1, (1 - ((Temperatures!$C157-Parameters!$B$196)/Parameters!$B$194)^2)^'Non-Market - Hockey stick'!DS157), 1)</f>
        <v>1</v>
      </c>
      <c r="DT157">
        <f>IF(Settings!$F$15="MERGE",IF(Settings!$C$16="No",1, (1 - ((Temperatures!$C157-Parameters!$B$196)/Parameters!$B$194)^2)^'Non-Market - Hockey stick'!DT157), 1)</f>
        <v>1</v>
      </c>
      <c r="DU157">
        <f>IF(Settings!$F$15="MERGE",IF(Settings!$C$16="No",1, (1 - ((Temperatures!$C157-Parameters!$B$196)/Parameters!$B$194)^2)^'Non-Market - Hockey stick'!DU157), 1)</f>
        <v>1</v>
      </c>
      <c r="DV157">
        <f>IF(Settings!$F$15="MERGE",IF(Settings!$C$16="No",1, (1 - ((Temperatures!$C157-Parameters!$B$196)/Parameters!$B$194)^2)^'Non-Market - Hockey stick'!DV157), 1)</f>
        <v>1</v>
      </c>
      <c r="DW157">
        <f>IF(Settings!$F$15="MERGE",IF(Settings!$C$16="No",1, (1 - ((Temperatures!$C157-Parameters!$B$196)/Parameters!$B$194)^2)^'Non-Market - Hockey stick'!DW157), 1)</f>
        <v>1</v>
      </c>
      <c r="DX157">
        <f>IF(Settings!$F$15="MERGE",IF(Settings!$C$16="No",1, (1 - ((Temperatures!$C157-Parameters!$B$196)/Parameters!$B$194)^2)^'Non-Market - Hockey stick'!DX157), 1)</f>
        <v>1</v>
      </c>
      <c r="DY157">
        <f>IF(Settings!$F$15="MERGE",IF(Settings!$C$16="No",1, (1 - ((Temperatures!$C157-Parameters!$B$196)/Parameters!$B$194)^2)^'Non-Market - Hockey stick'!DY157), 1)</f>
        <v>1</v>
      </c>
      <c r="DZ157">
        <f>IF(Settings!$F$15="MERGE",IF(Settings!$C$16="No",1, (1 - ((Temperatures!$C157-Parameters!$B$196)/Parameters!$B$194)^2)^'Non-Market - Hockey stick'!DZ157), 1)</f>
        <v>1</v>
      </c>
      <c r="EA157">
        <f>IF(Settings!$F$15="MERGE",IF(Settings!$C$16="No",1, (1 - ((Temperatures!$C157-Parameters!$B$196)/Parameters!$B$194)^2)^'Non-Market - Hockey stick'!EA157), 1)</f>
        <v>1</v>
      </c>
      <c r="EB157">
        <f>IF(Settings!$F$15="MERGE",IF(Settings!$C$16="No",1, (1 - ((Temperatures!$C157-Parameters!$B$196)/Parameters!$B$194)^2)^'Non-Market - Hockey stick'!EB157), 1)</f>
        <v>1</v>
      </c>
      <c r="EC157">
        <f>IF(Settings!$F$15="MERGE",IF(Settings!$C$16="No",1, (1 - ((Temperatures!$C157-Parameters!$B$196)/Parameters!$B$194)^2)^'Non-Market - Hockey stick'!EC157), 1)</f>
        <v>1</v>
      </c>
      <c r="ED157">
        <f>IF(Settings!$F$15="MERGE",IF(Settings!$C$16="No",1, (1 - ((Temperatures!$C157-Parameters!$B$196)/Parameters!$B$194)^2)^'Non-Market - Hockey stick'!ED157), 1)</f>
        <v>1</v>
      </c>
      <c r="EE157">
        <f>IF(Settings!$F$15="MERGE",IF(Settings!$C$16="No",1, (1 - ((Temperatures!$C157-Parameters!$B$196)/Parameters!$B$194)^2)^'Non-Market - Hockey stick'!EE157), 1)</f>
        <v>1</v>
      </c>
      <c r="EF157">
        <f>IF(Settings!$F$15="MERGE",IF(Settings!$C$16="No",1, (1 - ((Temperatures!$C157-Parameters!$B$196)/Parameters!$B$194)^2)^'Non-Market - Hockey stick'!EF157), 1)</f>
        <v>1</v>
      </c>
      <c r="EG157">
        <f>IF(Settings!$F$15="MERGE",IF(Settings!$C$16="No",1, (1 - ((Temperatures!$C157-Parameters!$B$196)/Parameters!$B$194)^2)^'Non-Market - Hockey stick'!EG157), 1)</f>
        <v>1</v>
      </c>
      <c r="EH157">
        <f>IF(Settings!$F$15="MERGE",IF(Settings!$C$16="No",1, (1 - ((Temperatures!$C157-Parameters!$B$196)/Parameters!$B$194)^2)^'Non-Market - Hockey stick'!EH157), 1)</f>
        <v>1</v>
      </c>
      <c r="EI157">
        <f>IF(Settings!$F$15="MERGE",IF(Settings!$C$16="No",1, (1 - ((Temperatures!$C157-Parameters!$B$196)/Parameters!$B$194)^2)^'Non-Market - Hockey stick'!EI157), 1)</f>
        <v>1</v>
      </c>
      <c r="EJ157">
        <f>IF(Settings!$F$15="MERGE",IF(Settings!$C$16="No",1, (1 - ((Temperatures!$C157-Parameters!$B$196)/Parameters!$B$194)^2)^'Non-Market - Hockey stick'!EJ157), 1)</f>
        <v>1</v>
      </c>
      <c r="EK157">
        <f>IF(Settings!$F$15="MERGE",IF(Settings!$C$16="No",1, (1 - ((Temperatures!$C157-Parameters!$B$196)/Parameters!$B$194)^2)^'Non-Market - Hockey stick'!EK157), 1)</f>
        <v>1</v>
      </c>
      <c r="EL157">
        <f>IF(Settings!$F$15="MERGE",IF(Settings!$C$16="No",1, (1 - ((Temperatures!$C157-Parameters!$B$196)/Parameters!$B$194)^2)^'Non-Market - Hockey stick'!EL157), 1)</f>
        <v>1</v>
      </c>
      <c r="EM157">
        <f>IF(Settings!$F$15="MERGE",IF(Settings!$C$16="No",1, (1 - ((Temperatures!$C157-Parameters!$B$196)/Parameters!$B$194)^2)^'Non-Market - Hockey stick'!EM157), 1)</f>
        <v>1</v>
      </c>
      <c r="EN157">
        <f>IF(Settings!$F$15="MERGE",IF(Settings!$C$16="No",1, (1 - ((Temperatures!$C157-Parameters!$B$196)/Parameters!$B$194)^2)^'Non-Market - Hockey stick'!EN157), 1)</f>
        <v>1</v>
      </c>
      <c r="EO157">
        <f>IF(Settings!$F$15="MERGE",IF(Settings!$C$16="No",1, (1 - ((Temperatures!$C157-Parameters!$B$196)/Parameters!$B$194)^2)^'Non-Market - Hockey stick'!EO157), 1)</f>
        <v>1</v>
      </c>
      <c r="EP157">
        <f>IF(Settings!$F$15="MERGE",IF(Settings!$C$16="No",1, (1 - ((Temperatures!$C157-Parameters!$B$196)/Parameters!$B$194)^2)^'Non-Market - Hockey stick'!EP157), 1)</f>
        <v>1</v>
      </c>
      <c r="EQ157">
        <f>IF(Settings!$F$15="MERGE",IF(Settings!$C$16="No",1, (1 - ((Temperatures!$C157-Parameters!$B$196)/Parameters!$B$194)^2)^'Non-Market - Hockey stick'!EQ157), 1)</f>
        <v>1</v>
      </c>
      <c r="ER157">
        <f>IF(Settings!$F$15="MERGE",IF(Settings!$C$16="No",1, (1 - ((Temperatures!$C157-Parameters!$B$196)/Parameters!$B$194)^2)^'Non-Market - Hockey stick'!ER157), 1)</f>
        <v>1</v>
      </c>
      <c r="ES157">
        <f>IF(Settings!$F$15="MERGE",IF(Settings!$C$16="No",1, (1 - ((Temperatures!$C157-Parameters!$B$196)/Parameters!$B$194)^2)^'Non-Market - Hockey stick'!ES157), 1)</f>
        <v>1</v>
      </c>
      <c r="ET157">
        <f>IF(Settings!$F$15="MERGE",IF(Settings!$C$16="No",1, (1 - ((Temperatures!$C157-Parameters!$B$196)/Parameters!$B$194)^2)^'Non-Market - Hockey stick'!ET157), 1)</f>
        <v>1</v>
      </c>
      <c r="EU157">
        <f>IF(Settings!$F$15="MERGE",IF(Settings!$C$16="No",1, (1 - ((Temperatures!$C157-Parameters!$B$196)/Parameters!$B$194)^2)^'Non-Market - Hockey stick'!EU157), 1)</f>
        <v>1</v>
      </c>
      <c r="EV157">
        <f>IF(Settings!$F$15="MERGE",IF(Settings!$C$16="No",1, (1 - ((Temperatures!$C157-Parameters!$B$196)/Parameters!$B$194)^2)^'Non-Market - Hockey stick'!EV157), 1)</f>
        <v>1</v>
      </c>
      <c r="EW157">
        <f>IF(Settings!$F$15="MERGE",IF(Settings!$C$16="No",1, (1 - ((Temperatures!$C157-Parameters!$B$196)/Parameters!$B$194)^2)^'Non-Market - Hockey stick'!EW157), 1)</f>
        <v>1</v>
      </c>
      <c r="EX157">
        <f>IF(Settings!$F$15="MERGE",IF(Settings!$C$16="No",1, (1 - ((Temperatures!$C157-Parameters!$B$196)/Parameters!$B$194)^2)^'Non-Market - Hockey stick'!EX157), 1)</f>
        <v>1</v>
      </c>
      <c r="EY157">
        <f>IF(Settings!$F$15="MERGE",IF(Settings!$C$16="No",1, (1 - ((Temperatures!$C157-Parameters!$B$196)/Parameters!$B$194)^2)^'Non-Market - Hockey stick'!EY157), 1)</f>
        <v>1</v>
      </c>
      <c r="EZ157">
        <f>IF(Settings!$F$15="MERGE",IF(Settings!$C$16="No",1, (1 - ((Temperatures!$C157-Parameters!$B$196)/Parameters!$B$194)^2)^'Non-Market - Hockey stick'!EZ157), 1)</f>
        <v>1</v>
      </c>
      <c r="FA157">
        <f>IF(Settings!$F$15="MERGE",IF(Settings!$C$16="No",1, (1 - ((Temperatures!$C157-Parameters!$B$196)/Parameters!$B$194)^2)^'Non-Market - Hockey stick'!FA157), 1)</f>
        <v>1</v>
      </c>
      <c r="FB157">
        <f>IF(Settings!$F$15="MERGE",IF(Settings!$C$16="No",1, (1 - ((Temperatures!$C157-Parameters!$B$196)/Parameters!$B$194)^2)^'Non-Market - Hockey stick'!FB157), 1)</f>
        <v>1</v>
      </c>
      <c r="FC157">
        <f>IF(Settings!$F$15="MERGE",IF(Settings!$C$16="No",1, (1 - ((Temperatures!$C157-Parameters!$B$196)/Parameters!$B$194)^2)^'Non-Market - Hockey stick'!FC157), 1)</f>
        <v>1</v>
      </c>
      <c r="FD157">
        <f>IF(Settings!$F$15="MERGE",IF(Settings!$C$16="No",1, (1 - ((Temperatures!$C157-Parameters!$B$196)/Parameters!$B$194)^2)^'Non-Market - Hockey stick'!FD157), 1)</f>
        <v>1</v>
      </c>
      <c r="FE157">
        <f>IF(Settings!$F$15="MERGE",IF(Settings!$C$16="No",1, (1 - ((Temperatures!$C157-Parameters!$B$196)/Parameters!$B$194)^2)^'Non-Market - Hockey stick'!FE157), 1)</f>
        <v>1</v>
      </c>
      <c r="FF157">
        <f>IF(Settings!$F$15="MERGE",IF(Settings!$C$16="No",1, (1 - ((Temperatures!$C157-Parameters!$B$196)/Parameters!$B$194)^2)^'Non-Market - Hockey stick'!FF157), 1)</f>
        <v>1</v>
      </c>
      <c r="FG157">
        <f>IF(Settings!$F$15="MERGE",IF(Settings!$C$16="No",1, (1 - ((Temperatures!$C157-Parameters!$B$196)/Parameters!$B$194)^2)^'Non-Market - Hockey stick'!FG157), 1)</f>
        <v>1</v>
      </c>
      <c r="FH157">
        <f>IF(Settings!$F$15="MERGE",IF(Settings!$C$16="No",1, (1 - ((Temperatures!$C157-Parameters!$B$196)/Parameters!$B$194)^2)^'Non-Market - Hockey stick'!FH157), 1)</f>
        <v>1</v>
      </c>
      <c r="FI157">
        <f>IF(Settings!$F$15="MERGE",IF(Settings!$C$16="No",1, (1 - ((Temperatures!$C157-Parameters!$B$196)/Parameters!$B$194)^2)^'Non-Market - Hockey stick'!FI157), 1)</f>
        <v>1</v>
      </c>
      <c r="FJ157">
        <f>IF(Settings!$F$15="MERGE",IF(Settings!$C$16="No",1, (1 - ((Temperatures!$C157-Parameters!$B$196)/Parameters!$B$194)^2)^'Non-Market - Hockey stick'!FJ157), 1)</f>
        <v>1</v>
      </c>
      <c r="FK157">
        <f>IF(Settings!$F$15="MERGE",IF(Settings!$C$16="No",1, (1 - ((Temperatures!$C157-Parameters!$B$196)/Parameters!$B$194)^2)^'Non-Market - Hockey stick'!FK157), 1)</f>
        <v>1</v>
      </c>
      <c r="FL157">
        <f>IF(Settings!$F$15="MERGE",IF(Settings!$C$16="No",1, (1 - ((Temperatures!$C157-Parameters!$B$196)/Parameters!$B$194)^2)^'Non-Market - Hockey stick'!FL157), 1)</f>
        <v>1</v>
      </c>
      <c r="FM157">
        <f>IF(Settings!$F$15="MERGE",IF(Settings!$C$16="No",1, (1 - ((Temperatures!$C157-Parameters!$B$196)/Parameters!$B$194)^2)^'Non-Market - Hockey stick'!FM157), 1)</f>
        <v>1</v>
      </c>
      <c r="FN157">
        <f>IF(Settings!$F$15="MERGE",IF(Settings!$C$16="No",1, (1 - ((Temperatures!$C157-Parameters!$B$196)/Parameters!$B$194)^2)^'Non-Market - Hockey stick'!FN157), 1)</f>
        <v>1</v>
      </c>
      <c r="FO157">
        <f>IF(Settings!$F$15="MERGE",IF(Settings!$C$16="No",1, (1 - ((Temperatures!$C157-Parameters!$B$196)/Parameters!$B$194)^2)^'Non-Market - Hockey stick'!FO157), 1)</f>
        <v>1</v>
      </c>
      <c r="FP157">
        <f>IF(Settings!$F$15="MERGE",IF(Settings!$C$16="No",1, (1 - ((Temperatures!$C157-Parameters!$B$196)/Parameters!$B$194)^2)^'Non-Market - Hockey stick'!FP157), 1)</f>
        <v>1</v>
      </c>
      <c r="FQ157">
        <f>IF(Settings!$F$15="MERGE",IF(Settings!$C$16="No",1, (1 - ((Temperatures!$C157-Parameters!$B$196)/Parameters!$B$194)^2)^'Non-Market - Hockey stick'!FQ157), 1)</f>
        <v>1</v>
      </c>
      <c r="FR157">
        <f>IF(Settings!$F$15="MERGE",IF(Settings!$C$16="No",1, (1 - ((Temperatures!$C157-Parameters!$B$196)/Parameters!$B$194)^2)^'Non-Market - Hockey stick'!FR157), 1)</f>
        <v>1</v>
      </c>
      <c r="FS157">
        <f>IF(Settings!$F$15="MERGE",IF(Settings!$C$16="No",1, (1 - ((Temperatures!$C157-Parameters!$B$196)/Parameters!$B$194)^2)^'Non-Market - Hockey stick'!FS157), 1)</f>
        <v>1</v>
      </c>
      <c r="FT157">
        <f>IF(Settings!$F$15="MERGE",IF(Settings!$C$16="No",1, (1 - ((Temperatures!$C157-Parameters!$B$196)/Parameters!$B$194)^2)^'Non-Market - Hockey stick'!FT157), 1)</f>
        <v>1</v>
      </c>
      <c r="FU157">
        <f>IF(Settings!$F$15="MERGE",IF(Settings!$C$16="No",1, (1 - ((Temperatures!$C157-Parameters!$B$196)/Parameters!$B$194)^2)^'Non-Market - Hockey stick'!FU157), 1)</f>
        <v>1</v>
      </c>
      <c r="FV157">
        <f>IF(Settings!$F$15="MERGE",IF(Settings!$C$16="No",1, (1 - ((Temperatures!$C157-Parameters!$B$196)/Parameters!$B$194)^2)^'Non-Market - Hockey stick'!FV157), 1)</f>
        <v>1</v>
      </c>
      <c r="FW157">
        <f>IF(Settings!$F$15="MERGE",IF(Settings!$C$16="No",1, (1 - ((Temperatures!$C157-Parameters!$B$196)/Parameters!$B$194)^2)^'Non-Market - Hockey stick'!FW157), 1)</f>
        <v>1</v>
      </c>
      <c r="FX157">
        <f>IF(Settings!$F$15="MERGE",IF(Settings!$C$16="No",1, (1 - ((Temperatures!$C157-Parameters!$B$196)/Parameters!$B$194)^2)^'Non-Market - Hockey stick'!FX157), 1)</f>
        <v>1</v>
      </c>
      <c r="FY157">
        <f>IF(Settings!$F$15="MERGE",IF(Settings!$C$16="No",1, (1 - ((Temperatures!$C157-Parameters!$B$196)/Parameters!$B$194)^2)^'Non-Market - Hockey stick'!FY157), 1)</f>
        <v>1</v>
      </c>
      <c r="FZ157">
        <f>IF(Settings!$F$15="MERGE",IF(Settings!$C$16="No",1, (1 - ((Temperatures!$C157-Parameters!$B$196)/Parameters!$B$194)^2)^'Non-Market - Hockey stick'!FZ157), 1)</f>
        <v>1</v>
      </c>
      <c r="GA157">
        <f>IF(Settings!$F$15="MERGE",IF(Settings!$C$16="No",1, (1 - ((Temperatures!$C157-Parameters!$B$196)/Parameters!$B$194)^2)^'Non-Market - Hockey stick'!GA157), 1)</f>
        <v>1</v>
      </c>
      <c r="GB157">
        <f>IF(Settings!$F$15="MERGE",IF(Settings!$C$16="No",1, (1 - ((Temperatures!$C157-Parameters!$B$196)/Parameters!$B$194)^2)^'Non-Market - Hockey stick'!GB157), 1)</f>
        <v>1</v>
      </c>
      <c r="GC157">
        <f>IF(Settings!$F$15="MERGE",IF(Settings!$C$16="No",1, (1 - ((Temperatures!$C157-Parameters!$B$196)/Parameters!$B$194)^2)^'Non-Market - Hockey stick'!GC157), 1)</f>
        <v>1</v>
      </c>
      <c r="GD157">
        <f>IF(Settings!$F$15="MERGE",IF(Settings!$C$16="No",1, (1 - ((Temperatures!$C157-Parameters!$B$196)/Parameters!$B$194)^2)^'Non-Market - Hockey stick'!GD157), 1)</f>
        <v>1</v>
      </c>
      <c r="GE157">
        <f>IF(Settings!$F$15="MERGE",IF(Settings!$C$16="No",1, (1 - ((Temperatures!$C157-Parameters!$B$196)/Parameters!$B$194)^2)^'Non-Market - Hockey stick'!GE157), 1)</f>
        <v>1</v>
      </c>
      <c r="GF157">
        <f>IF(Settings!$F$15="MERGE",IF(Settings!$C$16="No",1, (1 - ((Temperatures!$C157-Parameters!$B$196)/Parameters!$B$194)^2)^'Non-Market - Hockey stick'!GF157), 1)</f>
        <v>1</v>
      </c>
      <c r="GG157">
        <f>IF(Settings!$F$15="MERGE",IF(Settings!$C$16="No",1, (1 - ((Temperatures!$C157-Parameters!$B$196)/Parameters!$B$194)^2)^'Non-Market - Hockey stick'!GG157), 1)</f>
        <v>1</v>
      </c>
      <c r="GH157">
        <f>IF(Settings!$F$15="MERGE",IF(Settings!$C$16="No",1, (1 - ((Temperatures!$C157-Parameters!$B$196)/Parameters!$B$194)^2)^'Non-Market - Hockey stick'!GH157), 1)</f>
        <v>1</v>
      </c>
      <c r="GI157">
        <f>IF(Settings!$F$15="MERGE",IF(Settings!$C$16="No",1, (1 - ((Temperatures!$C157-Parameters!$B$196)/Parameters!$B$194)^2)^'Non-Market - Hockey stick'!GI157), 1)</f>
        <v>1</v>
      </c>
      <c r="GJ157">
        <f>IF(Settings!$F$15="MERGE",IF(Settings!$C$16="No",1, (1 - ((Temperatures!$C157-Parameters!$B$196)/Parameters!$B$194)^2)^'Non-Market - Hockey stick'!GJ157), 1)</f>
        <v>1</v>
      </c>
      <c r="GK157">
        <f>IF(Settings!$F$15="MERGE",IF(Settings!$C$16="No",1, (1 - ((Temperatures!$C157-Parameters!$B$196)/Parameters!$B$194)^2)^'Non-Market - Hockey stick'!GK157), 1)</f>
        <v>1</v>
      </c>
      <c r="GL157">
        <f>IF(Settings!$F$15="MERGE",IF(Settings!$C$16="No",1, (1 - ((Temperatures!$C157-Parameters!$B$196)/Parameters!$B$194)^2)^'Non-Market - Hockey stick'!GL157), 1)</f>
        <v>1</v>
      </c>
      <c r="GM157">
        <f>IF(Settings!$F$15="MERGE",IF(Settings!$C$16="No",1, (1 - ((Temperatures!$C157-Parameters!$B$196)/Parameters!$B$194)^2)^'Non-Market - Hockey stick'!GM157), 1)</f>
        <v>1</v>
      </c>
    </row>
    <row r="158" spans="1:195" x14ac:dyDescent="0.25">
      <c r="A158">
        <v>2166</v>
      </c>
      <c r="B158">
        <f>IF(Settings!$F$15="MERGE",IF(Settings!$C$16="No",1, (1 - ((Temperatures!$C158-Parameters!$B$196)/Parameters!$B$194)^2)^'Non-Market - Hockey stick'!B158), 1)</f>
        <v>1</v>
      </c>
      <c r="C158">
        <f>IF(Settings!$F$15="MERGE",IF(Settings!$C$16="No",1, (1 - ((Temperatures!$C158-Parameters!$B$196)/Parameters!$B$194)^2)^'Non-Market - Hockey stick'!C158), 1)</f>
        <v>1</v>
      </c>
      <c r="D158">
        <f>IF(Settings!$F$15="MERGE",IF(Settings!$C$16="No",1, (1 - ((Temperatures!$C158-Parameters!$B$196)/Parameters!$B$194)^2)^'Non-Market - Hockey stick'!D158), 1)</f>
        <v>1</v>
      </c>
      <c r="E158">
        <f>IF(Settings!$F$15="MERGE",IF(Settings!$C$16="No",1, (1 - ((Temperatures!$C158-Parameters!$B$196)/Parameters!$B$194)^2)^'Non-Market - Hockey stick'!E158), 1)</f>
        <v>1</v>
      </c>
      <c r="F158">
        <f>IF(Settings!$F$15="MERGE",IF(Settings!$C$16="No",1, (1 - ((Temperatures!$C158-Parameters!$B$196)/Parameters!$B$194)^2)^'Non-Market - Hockey stick'!F158), 1)</f>
        <v>1</v>
      </c>
      <c r="G158">
        <f>IF(Settings!$F$15="MERGE",IF(Settings!$C$16="No",1, (1 - ((Temperatures!$C158-Parameters!$B$196)/Parameters!$B$194)^2)^'Non-Market - Hockey stick'!G158), 1)</f>
        <v>1</v>
      </c>
      <c r="H158">
        <f>IF(Settings!$F$15="MERGE",IF(Settings!$C$16="No",1, (1 - ((Temperatures!$C158-Parameters!$B$196)/Parameters!$B$194)^2)^'Non-Market - Hockey stick'!H158), 1)</f>
        <v>1</v>
      </c>
      <c r="I158">
        <f>IF(Settings!$F$15="MERGE",IF(Settings!$C$16="No",1, (1 - ((Temperatures!$C158-Parameters!$B$196)/Parameters!$B$194)^2)^'Non-Market - Hockey stick'!I158), 1)</f>
        <v>1</v>
      </c>
      <c r="J158">
        <f>IF(Settings!$F$15="MERGE",IF(Settings!$C$16="No",1, (1 - ((Temperatures!$C158-Parameters!$B$196)/Parameters!$B$194)^2)^'Non-Market - Hockey stick'!J158), 1)</f>
        <v>1</v>
      </c>
      <c r="K158">
        <f>IF(Settings!$F$15="MERGE",IF(Settings!$C$16="No",1, (1 - ((Temperatures!$C158-Parameters!$B$196)/Parameters!$B$194)^2)^'Non-Market - Hockey stick'!K158), 1)</f>
        <v>1</v>
      </c>
      <c r="L158">
        <f>IF(Settings!$F$15="MERGE",IF(Settings!$C$16="No",1, (1 - ((Temperatures!$C158-Parameters!$B$196)/Parameters!$B$194)^2)^'Non-Market - Hockey stick'!L158), 1)</f>
        <v>1</v>
      </c>
      <c r="M158">
        <f>IF(Settings!$F$15="MERGE",IF(Settings!$C$16="No",1, (1 - ((Temperatures!$C158-Parameters!$B$196)/Parameters!$B$194)^2)^'Non-Market - Hockey stick'!M158), 1)</f>
        <v>1</v>
      </c>
      <c r="N158">
        <f>IF(Settings!$F$15="MERGE",IF(Settings!$C$16="No",1, (1 - ((Temperatures!$C158-Parameters!$B$196)/Parameters!$B$194)^2)^'Non-Market - Hockey stick'!N158), 1)</f>
        <v>1</v>
      </c>
      <c r="O158">
        <f>IF(Settings!$F$15="MERGE",IF(Settings!$C$16="No",1, (1 - ((Temperatures!$C158-Parameters!$B$196)/Parameters!$B$194)^2)^'Non-Market - Hockey stick'!O158), 1)</f>
        <v>1</v>
      </c>
      <c r="P158">
        <f>IF(Settings!$F$15="MERGE",IF(Settings!$C$16="No",1, (1 - ((Temperatures!$C158-Parameters!$B$196)/Parameters!$B$194)^2)^'Non-Market - Hockey stick'!P158), 1)</f>
        <v>1</v>
      </c>
      <c r="Q158">
        <f>IF(Settings!$F$15="MERGE",IF(Settings!$C$16="No",1, (1 - ((Temperatures!$C158-Parameters!$B$196)/Parameters!$B$194)^2)^'Non-Market - Hockey stick'!Q158), 1)</f>
        <v>1</v>
      </c>
      <c r="R158">
        <f>IF(Settings!$F$15="MERGE",IF(Settings!$C$16="No",1, (1 - ((Temperatures!$C158-Parameters!$B$196)/Parameters!$B$194)^2)^'Non-Market - Hockey stick'!R158), 1)</f>
        <v>1</v>
      </c>
      <c r="S158">
        <f>IF(Settings!$F$15="MERGE",IF(Settings!$C$16="No",1, (1 - ((Temperatures!$C158-Parameters!$B$196)/Parameters!$B$194)^2)^'Non-Market - Hockey stick'!S158), 1)</f>
        <v>1</v>
      </c>
      <c r="T158">
        <f>IF(Settings!$F$15="MERGE",IF(Settings!$C$16="No",1, (1 - ((Temperatures!$C158-Parameters!$B$196)/Parameters!$B$194)^2)^'Non-Market - Hockey stick'!T158), 1)</f>
        <v>1</v>
      </c>
      <c r="U158">
        <f>IF(Settings!$F$15="MERGE",IF(Settings!$C$16="No",1, (1 - ((Temperatures!$C158-Parameters!$B$196)/Parameters!$B$194)^2)^'Non-Market - Hockey stick'!U158), 1)</f>
        <v>1</v>
      </c>
      <c r="V158">
        <f>IF(Settings!$F$15="MERGE",IF(Settings!$C$16="No",1, (1 - ((Temperatures!$C158-Parameters!$B$196)/Parameters!$B$194)^2)^'Non-Market - Hockey stick'!V158), 1)</f>
        <v>1</v>
      </c>
      <c r="W158">
        <f>IF(Settings!$F$15="MERGE",IF(Settings!$C$16="No",1, (1 - ((Temperatures!$C158-Parameters!$B$196)/Parameters!$B$194)^2)^'Non-Market - Hockey stick'!W158), 1)</f>
        <v>1</v>
      </c>
      <c r="X158">
        <f>IF(Settings!$F$15="MERGE",IF(Settings!$C$16="No",1, (1 - ((Temperatures!$C158-Parameters!$B$196)/Parameters!$B$194)^2)^'Non-Market - Hockey stick'!X158), 1)</f>
        <v>1</v>
      </c>
      <c r="Y158">
        <f>IF(Settings!$F$15="MERGE",IF(Settings!$C$16="No",1, (1 - ((Temperatures!$C158-Parameters!$B$196)/Parameters!$B$194)^2)^'Non-Market - Hockey stick'!Y158), 1)</f>
        <v>1</v>
      </c>
      <c r="Z158">
        <f>IF(Settings!$F$15="MERGE",IF(Settings!$C$16="No",1, (1 - ((Temperatures!$C158-Parameters!$B$196)/Parameters!$B$194)^2)^'Non-Market - Hockey stick'!Z158), 1)</f>
        <v>1</v>
      </c>
      <c r="AA158">
        <f>IF(Settings!$F$15="MERGE",IF(Settings!$C$16="No",1, (1 - ((Temperatures!$C158-Parameters!$B$196)/Parameters!$B$194)^2)^'Non-Market - Hockey stick'!AA158), 1)</f>
        <v>1</v>
      </c>
      <c r="AB158">
        <f>IF(Settings!$F$15="MERGE",IF(Settings!$C$16="No",1, (1 - ((Temperatures!$C158-Parameters!$B$196)/Parameters!$B$194)^2)^'Non-Market - Hockey stick'!AB158), 1)</f>
        <v>1</v>
      </c>
      <c r="AC158">
        <f>IF(Settings!$F$15="MERGE",IF(Settings!$C$16="No",1, (1 - ((Temperatures!$C158-Parameters!$B$196)/Parameters!$B$194)^2)^'Non-Market - Hockey stick'!AC158), 1)</f>
        <v>1</v>
      </c>
      <c r="AD158">
        <f>IF(Settings!$F$15="MERGE",IF(Settings!$C$16="No",1, (1 - ((Temperatures!$C158-Parameters!$B$196)/Parameters!$B$194)^2)^'Non-Market - Hockey stick'!AD158), 1)</f>
        <v>1</v>
      </c>
      <c r="AE158">
        <f>IF(Settings!$F$15="MERGE",IF(Settings!$C$16="No",1, (1 - ((Temperatures!$C158-Parameters!$B$196)/Parameters!$B$194)^2)^'Non-Market - Hockey stick'!AE158), 1)</f>
        <v>1</v>
      </c>
      <c r="AF158">
        <f>IF(Settings!$F$15="MERGE",IF(Settings!$C$16="No",1, (1 - ((Temperatures!$C158-Parameters!$B$196)/Parameters!$B$194)^2)^'Non-Market - Hockey stick'!AF158), 1)</f>
        <v>1</v>
      </c>
      <c r="AG158">
        <f>IF(Settings!$F$15="MERGE",IF(Settings!$C$16="No",1, (1 - ((Temperatures!$C158-Parameters!$B$196)/Parameters!$B$194)^2)^'Non-Market - Hockey stick'!AG158), 1)</f>
        <v>1</v>
      </c>
      <c r="AH158">
        <f>IF(Settings!$F$15="MERGE",IF(Settings!$C$16="No",1, (1 - ((Temperatures!$C158-Parameters!$B$196)/Parameters!$B$194)^2)^'Non-Market - Hockey stick'!AH158), 1)</f>
        <v>1</v>
      </c>
      <c r="AI158">
        <f>IF(Settings!$F$15="MERGE",IF(Settings!$C$16="No",1, (1 - ((Temperatures!$C158-Parameters!$B$196)/Parameters!$B$194)^2)^'Non-Market - Hockey stick'!AI158), 1)</f>
        <v>1</v>
      </c>
      <c r="AJ158">
        <f>IF(Settings!$F$15="MERGE",IF(Settings!$C$16="No",1, (1 - ((Temperatures!$C158-Parameters!$B$196)/Parameters!$B$194)^2)^'Non-Market - Hockey stick'!AJ158), 1)</f>
        <v>1</v>
      </c>
      <c r="AK158">
        <f>IF(Settings!$F$15="MERGE",IF(Settings!$C$16="No",1, (1 - ((Temperatures!$C158-Parameters!$B$196)/Parameters!$B$194)^2)^'Non-Market - Hockey stick'!AK158), 1)</f>
        <v>1</v>
      </c>
      <c r="AL158">
        <f>IF(Settings!$F$15="MERGE",IF(Settings!$C$16="No",1, (1 - ((Temperatures!$C158-Parameters!$B$196)/Parameters!$B$194)^2)^'Non-Market - Hockey stick'!AL158), 1)</f>
        <v>1</v>
      </c>
      <c r="AM158">
        <f>IF(Settings!$F$15="MERGE",IF(Settings!$C$16="No",1, (1 - ((Temperatures!$C158-Parameters!$B$196)/Parameters!$B$194)^2)^'Non-Market - Hockey stick'!AM158), 1)</f>
        <v>1</v>
      </c>
      <c r="AN158">
        <f>IF(Settings!$F$15="MERGE",IF(Settings!$C$16="No",1, (1 - ((Temperatures!$C158-Parameters!$B$196)/Parameters!$B$194)^2)^'Non-Market - Hockey stick'!AN158), 1)</f>
        <v>1</v>
      </c>
      <c r="AO158">
        <f>IF(Settings!$F$15="MERGE",IF(Settings!$C$16="No",1, (1 - ((Temperatures!$C158-Parameters!$B$196)/Parameters!$B$194)^2)^'Non-Market - Hockey stick'!AO158), 1)</f>
        <v>1</v>
      </c>
      <c r="AP158">
        <f>IF(Settings!$F$15="MERGE",IF(Settings!$C$16="No",1, (1 - ((Temperatures!$C158-Parameters!$B$196)/Parameters!$B$194)^2)^'Non-Market - Hockey stick'!AP158), 1)</f>
        <v>1</v>
      </c>
      <c r="AQ158">
        <f>IF(Settings!$F$15="MERGE",IF(Settings!$C$16="No",1, (1 - ((Temperatures!$C158-Parameters!$B$196)/Parameters!$B$194)^2)^'Non-Market - Hockey stick'!AQ158), 1)</f>
        <v>1</v>
      </c>
      <c r="AR158">
        <f>IF(Settings!$F$15="MERGE",IF(Settings!$C$16="No",1, (1 - ((Temperatures!$C158-Parameters!$B$196)/Parameters!$B$194)^2)^'Non-Market - Hockey stick'!AR158), 1)</f>
        <v>1</v>
      </c>
      <c r="AS158">
        <f>IF(Settings!$F$15="MERGE",IF(Settings!$C$16="No",1, (1 - ((Temperatures!$C158-Parameters!$B$196)/Parameters!$B$194)^2)^'Non-Market - Hockey stick'!AS158), 1)</f>
        <v>1</v>
      </c>
      <c r="AT158">
        <f>IF(Settings!$F$15="MERGE",IF(Settings!$C$16="No",1, (1 - ((Temperatures!$C158-Parameters!$B$196)/Parameters!$B$194)^2)^'Non-Market - Hockey stick'!AT158), 1)</f>
        <v>1</v>
      </c>
      <c r="AU158">
        <f>IF(Settings!$F$15="MERGE",IF(Settings!$C$16="No",1, (1 - ((Temperatures!$C158-Parameters!$B$196)/Parameters!$B$194)^2)^'Non-Market - Hockey stick'!AU158), 1)</f>
        <v>1</v>
      </c>
      <c r="AV158">
        <f>IF(Settings!$F$15="MERGE",IF(Settings!$C$16="No",1, (1 - ((Temperatures!$C158-Parameters!$B$196)/Parameters!$B$194)^2)^'Non-Market - Hockey stick'!AV158), 1)</f>
        <v>1</v>
      </c>
      <c r="AW158">
        <f>IF(Settings!$F$15="MERGE",IF(Settings!$C$16="No",1, (1 - ((Temperatures!$C158-Parameters!$B$196)/Parameters!$B$194)^2)^'Non-Market - Hockey stick'!AW158), 1)</f>
        <v>1</v>
      </c>
      <c r="AX158">
        <f>IF(Settings!$F$15="MERGE",IF(Settings!$C$16="No",1, (1 - ((Temperatures!$C158-Parameters!$B$196)/Parameters!$B$194)^2)^'Non-Market - Hockey stick'!AX158), 1)</f>
        <v>1</v>
      </c>
      <c r="AY158">
        <f>IF(Settings!$F$15="MERGE",IF(Settings!$C$16="No",1, (1 - ((Temperatures!$C158-Parameters!$B$196)/Parameters!$B$194)^2)^'Non-Market - Hockey stick'!AY158), 1)</f>
        <v>1</v>
      </c>
      <c r="AZ158">
        <f>IF(Settings!$F$15="MERGE",IF(Settings!$C$16="No",1, (1 - ((Temperatures!$C158-Parameters!$B$196)/Parameters!$B$194)^2)^'Non-Market - Hockey stick'!AZ158), 1)</f>
        <v>1</v>
      </c>
      <c r="BA158">
        <f>IF(Settings!$F$15="MERGE",IF(Settings!$C$16="No",1, (1 - ((Temperatures!$C158-Parameters!$B$196)/Parameters!$B$194)^2)^'Non-Market - Hockey stick'!BA158), 1)</f>
        <v>1</v>
      </c>
      <c r="BB158">
        <f>IF(Settings!$F$15="MERGE",IF(Settings!$C$16="No",1, (1 - ((Temperatures!$C158-Parameters!$B$196)/Parameters!$B$194)^2)^'Non-Market - Hockey stick'!BB158), 1)</f>
        <v>1</v>
      </c>
      <c r="BC158">
        <f>IF(Settings!$F$15="MERGE",IF(Settings!$C$16="No",1, (1 - ((Temperatures!$C158-Parameters!$B$196)/Parameters!$B$194)^2)^'Non-Market - Hockey stick'!BC158), 1)</f>
        <v>1</v>
      </c>
      <c r="BD158">
        <f>IF(Settings!$F$15="MERGE",IF(Settings!$C$16="No",1, (1 - ((Temperatures!$C158-Parameters!$B$196)/Parameters!$B$194)^2)^'Non-Market - Hockey stick'!BD158), 1)</f>
        <v>1</v>
      </c>
      <c r="BE158">
        <f>IF(Settings!$F$15="MERGE",IF(Settings!$C$16="No",1, (1 - ((Temperatures!$C158-Parameters!$B$196)/Parameters!$B$194)^2)^'Non-Market - Hockey stick'!BE158), 1)</f>
        <v>1</v>
      </c>
      <c r="BF158">
        <f>IF(Settings!$F$15="MERGE",IF(Settings!$C$16="No",1, (1 - ((Temperatures!$C158-Parameters!$B$196)/Parameters!$B$194)^2)^'Non-Market - Hockey stick'!BF158), 1)</f>
        <v>1</v>
      </c>
      <c r="BG158">
        <f>IF(Settings!$F$15="MERGE",IF(Settings!$C$16="No",1, (1 - ((Temperatures!$C158-Parameters!$B$196)/Parameters!$B$194)^2)^'Non-Market - Hockey stick'!BG158), 1)</f>
        <v>1</v>
      </c>
      <c r="BH158">
        <f>IF(Settings!$F$15="MERGE",IF(Settings!$C$16="No",1, (1 - ((Temperatures!$C158-Parameters!$B$196)/Parameters!$B$194)^2)^'Non-Market - Hockey stick'!BH158), 1)</f>
        <v>1</v>
      </c>
      <c r="BI158">
        <f>IF(Settings!$F$15="MERGE",IF(Settings!$C$16="No",1, (1 - ((Temperatures!$C158-Parameters!$B$196)/Parameters!$B$194)^2)^'Non-Market - Hockey stick'!BI158), 1)</f>
        <v>1</v>
      </c>
      <c r="BJ158">
        <f>IF(Settings!$F$15="MERGE",IF(Settings!$C$16="No",1, (1 - ((Temperatures!$C158-Parameters!$B$196)/Parameters!$B$194)^2)^'Non-Market - Hockey stick'!BJ158), 1)</f>
        <v>1</v>
      </c>
      <c r="BK158">
        <f>IF(Settings!$F$15="MERGE",IF(Settings!$C$16="No",1, (1 - ((Temperatures!$C158-Parameters!$B$196)/Parameters!$B$194)^2)^'Non-Market - Hockey stick'!BK158), 1)</f>
        <v>1</v>
      </c>
      <c r="BL158">
        <f>IF(Settings!$F$15="MERGE",IF(Settings!$C$16="No",1, (1 - ((Temperatures!$C158-Parameters!$B$196)/Parameters!$B$194)^2)^'Non-Market - Hockey stick'!BL158), 1)</f>
        <v>1</v>
      </c>
      <c r="BM158">
        <f>IF(Settings!$F$15="MERGE",IF(Settings!$C$16="No",1, (1 - ((Temperatures!$C158-Parameters!$B$196)/Parameters!$B$194)^2)^'Non-Market - Hockey stick'!BM158), 1)</f>
        <v>1</v>
      </c>
      <c r="BN158">
        <f>IF(Settings!$F$15="MERGE",IF(Settings!$C$16="No",1, (1 - ((Temperatures!$C158-Parameters!$B$196)/Parameters!$B$194)^2)^'Non-Market - Hockey stick'!BN158), 1)</f>
        <v>1</v>
      </c>
      <c r="BO158">
        <f>IF(Settings!$F$15="MERGE",IF(Settings!$C$16="No",1, (1 - ((Temperatures!$C158-Parameters!$B$196)/Parameters!$B$194)^2)^'Non-Market - Hockey stick'!BO158), 1)</f>
        <v>1</v>
      </c>
      <c r="BP158">
        <f>IF(Settings!$F$15="MERGE",IF(Settings!$C$16="No",1, (1 - ((Temperatures!$C158-Parameters!$B$196)/Parameters!$B$194)^2)^'Non-Market - Hockey stick'!BP158), 1)</f>
        <v>1</v>
      </c>
      <c r="BQ158">
        <f>IF(Settings!$F$15="MERGE",IF(Settings!$C$16="No",1, (1 - ((Temperatures!$C158-Parameters!$B$196)/Parameters!$B$194)^2)^'Non-Market - Hockey stick'!BQ158), 1)</f>
        <v>1</v>
      </c>
      <c r="BR158">
        <f>IF(Settings!$F$15="MERGE",IF(Settings!$C$16="No",1, (1 - ((Temperatures!$C158-Parameters!$B$196)/Parameters!$B$194)^2)^'Non-Market - Hockey stick'!BR158), 1)</f>
        <v>1</v>
      </c>
      <c r="BS158">
        <f>IF(Settings!$F$15="MERGE",IF(Settings!$C$16="No",1, (1 - ((Temperatures!$C158-Parameters!$B$196)/Parameters!$B$194)^2)^'Non-Market - Hockey stick'!BS158), 1)</f>
        <v>1</v>
      </c>
      <c r="BT158">
        <f>IF(Settings!$F$15="MERGE",IF(Settings!$C$16="No",1, (1 - ((Temperatures!$C158-Parameters!$B$196)/Parameters!$B$194)^2)^'Non-Market - Hockey stick'!BT158), 1)</f>
        <v>1</v>
      </c>
      <c r="BU158">
        <f>IF(Settings!$F$15="MERGE",IF(Settings!$C$16="No",1, (1 - ((Temperatures!$C158-Parameters!$B$196)/Parameters!$B$194)^2)^'Non-Market - Hockey stick'!BU158), 1)</f>
        <v>1</v>
      </c>
      <c r="BV158">
        <f>IF(Settings!$F$15="MERGE",IF(Settings!$C$16="No",1, (1 - ((Temperatures!$C158-Parameters!$B$196)/Parameters!$B$194)^2)^'Non-Market - Hockey stick'!BV158), 1)</f>
        <v>1</v>
      </c>
      <c r="BW158">
        <f>IF(Settings!$F$15="MERGE",IF(Settings!$C$16="No",1, (1 - ((Temperatures!$C158-Parameters!$B$196)/Parameters!$B$194)^2)^'Non-Market - Hockey stick'!BW158), 1)</f>
        <v>1</v>
      </c>
      <c r="BX158">
        <f>IF(Settings!$F$15="MERGE",IF(Settings!$C$16="No",1, (1 - ((Temperatures!$C158-Parameters!$B$196)/Parameters!$B$194)^2)^'Non-Market - Hockey stick'!BX158), 1)</f>
        <v>1</v>
      </c>
      <c r="BY158">
        <f>IF(Settings!$F$15="MERGE",IF(Settings!$C$16="No",1, (1 - ((Temperatures!$C158-Parameters!$B$196)/Parameters!$B$194)^2)^'Non-Market - Hockey stick'!BY158), 1)</f>
        <v>1</v>
      </c>
      <c r="BZ158">
        <f>IF(Settings!$F$15="MERGE",IF(Settings!$C$16="No",1, (1 - ((Temperatures!$C158-Parameters!$B$196)/Parameters!$B$194)^2)^'Non-Market - Hockey stick'!BZ158), 1)</f>
        <v>1</v>
      </c>
      <c r="CA158">
        <f>IF(Settings!$F$15="MERGE",IF(Settings!$C$16="No",1, (1 - ((Temperatures!$C158-Parameters!$B$196)/Parameters!$B$194)^2)^'Non-Market - Hockey stick'!CA158), 1)</f>
        <v>1</v>
      </c>
      <c r="CB158">
        <f>IF(Settings!$F$15="MERGE",IF(Settings!$C$16="No",1, (1 - ((Temperatures!$C158-Parameters!$B$196)/Parameters!$B$194)^2)^'Non-Market - Hockey stick'!CB158), 1)</f>
        <v>1</v>
      </c>
      <c r="CC158">
        <f>IF(Settings!$F$15="MERGE",IF(Settings!$C$16="No",1, (1 - ((Temperatures!$C158-Parameters!$B$196)/Parameters!$B$194)^2)^'Non-Market - Hockey stick'!CC158), 1)</f>
        <v>1</v>
      </c>
      <c r="CD158">
        <f>IF(Settings!$F$15="MERGE",IF(Settings!$C$16="No",1, (1 - ((Temperatures!$C158-Parameters!$B$196)/Parameters!$B$194)^2)^'Non-Market - Hockey stick'!CD158), 1)</f>
        <v>1</v>
      </c>
      <c r="CE158">
        <f>IF(Settings!$F$15="MERGE",IF(Settings!$C$16="No",1, (1 - ((Temperatures!$C158-Parameters!$B$196)/Parameters!$B$194)^2)^'Non-Market - Hockey stick'!CE158), 1)</f>
        <v>1</v>
      </c>
      <c r="CF158">
        <f>IF(Settings!$F$15="MERGE",IF(Settings!$C$16="No",1, (1 - ((Temperatures!$C158-Parameters!$B$196)/Parameters!$B$194)^2)^'Non-Market - Hockey stick'!CF158), 1)</f>
        <v>1</v>
      </c>
      <c r="CG158">
        <f>IF(Settings!$F$15="MERGE",IF(Settings!$C$16="No",1, (1 - ((Temperatures!$C158-Parameters!$B$196)/Parameters!$B$194)^2)^'Non-Market - Hockey stick'!CG158), 1)</f>
        <v>1</v>
      </c>
      <c r="CH158">
        <f>IF(Settings!$F$15="MERGE",IF(Settings!$C$16="No",1, (1 - ((Temperatures!$C158-Parameters!$B$196)/Parameters!$B$194)^2)^'Non-Market - Hockey stick'!CH158), 1)</f>
        <v>1</v>
      </c>
      <c r="CI158">
        <f>IF(Settings!$F$15="MERGE",IF(Settings!$C$16="No",1, (1 - ((Temperatures!$C158-Parameters!$B$196)/Parameters!$B$194)^2)^'Non-Market - Hockey stick'!CI158), 1)</f>
        <v>1</v>
      </c>
      <c r="CJ158">
        <f>IF(Settings!$F$15="MERGE",IF(Settings!$C$16="No",1, (1 - ((Temperatures!$C158-Parameters!$B$196)/Parameters!$B$194)^2)^'Non-Market - Hockey stick'!CJ158), 1)</f>
        <v>1</v>
      </c>
      <c r="CK158">
        <f>IF(Settings!$F$15="MERGE",IF(Settings!$C$16="No",1, (1 - ((Temperatures!$C158-Parameters!$B$196)/Parameters!$B$194)^2)^'Non-Market - Hockey stick'!CK158), 1)</f>
        <v>1</v>
      </c>
      <c r="CL158">
        <f>IF(Settings!$F$15="MERGE",IF(Settings!$C$16="No",1, (1 - ((Temperatures!$C158-Parameters!$B$196)/Parameters!$B$194)^2)^'Non-Market - Hockey stick'!CL158), 1)</f>
        <v>1</v>
      </c>
      <c r="CM158">
        <f>IF(Settings!$F$15="MERGE",IF(Settings!$C$16="No",1, (1 - ((Temperatures!$C158-Parameters!$B$196)/Parameters!$B$194)^2)^'Non-Market - Hockey stick'!CM158), 1)</f>
        <v>1</v>
      </c>
      <c r="CN158">
        <f>IF(Settings!$F$15="MERGE",IF(Settings!$C$16="No",1, (1 - ((Temperatures!$C158-Parameters!$B$196)/Parameters!$B$194)^2)^'Non-Market - Hockey stick'!CN158), 1)</f>
        <v>1</v>
      </c>
      <c r="CO158">
        <f>IF(Settings!$F$15="MERGE",IF(Settings!$C$16="No",1, (1 - ((Temperatures!$C158-Parameters!$B$196)/Parameters!$B$194)^2)^'Non-Market - Hockey stick'!CO158), 1)</f>
        <v>1</v>
      </c>
      <c r="CP158">
        <f>IF(Settings!$F$15="MERGE",IF(Settings!$C$16="No",1, (1 - ((Temperatures!$C158-Parameters!$B$196)/Parameters!$B$194)^2)^'Non-Market - Hockey stick'!CP158), 1)</f>
        <v>1</v>
      </c>
      <c r="CQ158">
        <f>IF(Settings!$F$15="MERGE",IF(Settings!$C$16="No",1, (1 - ((Temperatures!$C158-Parameters!$B$196)/Parameters!$B$194)^2)^'Non-Market - Hockey stick'!CQ158), 1)</f>
        <v>1</v>
      </c>
      <c r="CR158">
        <f>IF(Settings!$F$15="MERGE",IF(Settings!$C$16="No",1, (1 - ((Temperatures!$C158-Parameters!$B$196)/Parameters!$B$194)^2)^'Non-Market - Hockey stick'!CR158), 1)</f>
        <v>1</v>
      </c>
      <c r="CS158">
        <f>IF(Settings!$F$15="MERGE",IF(Settings!$C$16="No",1, (1 - ((Temperatures!$C158-Parameters!$B$196)/Parameters!$B$194)^2)^'Non-Market - Hockey stick'!CS158), 1)</f>
        <v>1</v>
      </c>
      <c r="CT158">
        <f>IF(Settings!$F$15="MERGE",IF(Settings!$C$16="No",1, (1 - ((Temperatures!$C158-Parameters!$B$196)/Parameters!$B$194)^2)^'Non-Market - Hockey stick'!CT158), 1)</f>
        <v>1</v>
      </c>
      <c r="CU158">
        <f>IF(Settings!$F$15="MERGE",IF(Settings!$C$16="No",1, (1 - ((Temperatures!$C158-Parameters!$B$196)/Parameters!$B$194)^2)^'Non-Market - Hockey stick'!CU158), 1)</f>
        <v>1</v>
      </c>
      <c r="CV158">
        <f>IF(Settings!$F$15="MERGE",IF(Settings!$C$16="No",1, (1 - ((Temperatures!$C158-Parameters!$B$196)/Parameters!$B$194)^2)^'Non-Market - Hockey stick'!CV158), 1)</f>
        <v>1</v>
      </c>
      <c r="CW158">
        <f>IF(Settings!$F$15="MERGE",IF(Settings!$C$16="No",1, (1 - ((Temperatures!$C158-Parameters!$B$196)/Parameters!$B$194)^2)^'Non-Market - Hockey stick'!CW158), 1)</f>
        <v>1</v>
      </c>
      <c r="CX158">
        <f>IF(Settings!$F$15="MERGE",IF(Settings!$C$16="No",1, (1 - ((Temperatures!$C158-Parameters!$B$196)/Parameters!$B$194)^2)^'Non-Market - Hockey stick'!CX158), 1)</f>
        <v>1</v>
      </c>
      <c r="CY158">
        <f>IF(Settings!$F$15="MERGE",IF(Settings!$C$16="No",1, (1 - ((Temperatures!$C158-Parameters!$B$196)/Parameters!$B$194)^2)^'Non-Market - Hockey stick'!CY158), 1)</f>
        <v>1</v>
      </c>
      <c r="CZ158">
        <f>IF(Settings!$F$15="MERGE",IF(Settings!$C$16="No",1, (1 - ((Temperatures!$C158-Parameters!$B$196)/Parameters!$B$194)^2)^'Non-Market - Hockey stick'!CZ158), 1)</f>
        <v>1</v>
      </c>
      <c r="DA158">
        <f>IF(Settings!$F$15="MERGE",IF(Settings!$C$16="No",1, (1 - ((Temperatures!$C158-Parameters!$B$196)/Parameters!$B$194)^2)^'Non-Market - Hockey stick'!DA158), 1)</f>
        <v>1</v>
      </c>
      <c r="DB158">
        <f>IF(Settings!$F$15="MERGE",IF(Settings!$C$16="No",1, (1 - ((Temperatures!$C158-Parameters!$B$196)/Parameters!$B$194)^2)^'Non-Market - Hockey stick'!DB158), 1)</f>
        <v>1</v>
      </c>
      <c r="DC158">
        <f>IF(Settings!$F$15="MERGE",IF(Settings!$C$16="No",1, (1 - ((Temperatures!$C158-Parameters!$B$196)/Parameters!$B$194)^2)^'Non-Market - Hockey stick'!DC158), 1)</f>
        <v>1</v>
      </c>
      <c r="DD158">
        <f>IF(Settings!$F$15="MERGE",IF(Settings!$C$16="No",1, (1 - ((Temperatures!$C158-Parameters!$B$196)/Parameters!$B$194)^2)^'Non-Market - Hockey stick'!DD158), 1)</f>
        <v>1</v>
      </c>
      <c r="DE158">
        <f>IF(Settings!$F$15="MERGE",IF(Settings!$C$16="No",1, (1 - ((Temperatures!$C158-Parameters!$B$196)/Parameters!$B$194)^2)^'Non-Market - Hockey stick'!DE158), 1)</f>
        <v>1</v>
      </c>
      <c r="DF158">
        <f>IF(Settings!$F$15="MERGE",IF(Settings!$C$16="No",1, (1 - ((Temperatures!$C158-Parameters!$B$196)/Parameters!$B$194)^2)^'Non-Market - Hockey stick'!DF158), 1)</f>
        <v>1</v>
      </c>
      <c r="DG158">
        <f>IF(Settings!$F$15="MERGE",IF(Settings!$C$16="No",1, (1 - ((Temperatures!$C158-Parameters!$B$196)/Parameters!$B$194)^2)^'Non-Market - Hockey stick'!DG158), 1)</f>
        <v>1</v>
      </c>
      <c r="DH158">
        <f>IF(Settings!$F$15="MERGE",IF(Settings!$C$16="No",1, (1 - ((Temperatures!$C158-Parameters!$B$196)/Parameters!$B$194)^2)^'Non-Market - Hockey stick'!DH158), 1)</f>
        <v>1</v>
      </c>
      <c r="DI158">
        <f>IF(Settings!$F$15="MERGE",IF(Settings!$C$16="No",1, (1 - ((Temperatures!$C158-Parameters!$B$196)/Parameters!$B$194)^2)^'Non-Market - Hockey stick'!DI158), 1)</f>
        <v>1</v>
      </c>
      <c r="DJ158">
        <f>IF(Settings!$F$15="MERGE",IF(Settings!$C$16="No",1, (1 - ((Temperatures!$C158-Parameters!$B$196)/Parameters!$B$194)^2)^'Non-Market - Hockey stick'!DJ158), 1)</f>
        <v>1</v>
      </c>
      <c r="DK158">
        <f>IF(Settings!$F$15="MERGE",IF(Settings!$C$16="No",1, (1 - ((Temperatures!$C158-Parameters!$B$196)/Parameters!$B$194)^2)^'Non-Market - Hockey stick'!DK158), 1)</f>
        <v>1</v>
      </c>
      <c r="DL158">
        <f>IF(Settings!$F$15="MERGE",IF(Settings!$C$16="No",1, (1 - ((Temperatures!$C158-Parameters!$B$196)/Parameters!$B$194)^2)^'Non-Market - Hockey stick'!DL158), 1)</f>
        <v>1</v>
      </c>
      <c r="DM158">
        <f>IF(Settings!$F$15="MERGE",IF(Settings!$C$16="No",1, (1 - ((Temperatures!$C158-Parameters!$B$196)/Parameters!$B$194)^2)^'Non-Market - Hockey stick'!DM158), 1)</f>
        <v>1</v>
      </c>
      <c r="DN158">
        <f>IF(Settings!$F$15="MERGE",IF(Settings!$C$16="No",1, (1 - ((Temperatures!$C158-Parameters!$B$196)/Parameters!$B$194)^2)^'Non-Market - Hockey stick'!DN158), 1)</f>
        <v>1</v>
      </c>
      <c r="DO158">
        <f>IF(Settings!$F$15="MERGE",IF(Settings!$C$16="No",1, (1 - ((Temperatures!$C158-Parameters!$B$196)/Parameters!$B$194)^2)^'Non-Market - Hockey stick'!DO158), 1)</f>
        <v>1</v>
      </c>
      <c r="DP158">
        <f>IF(Settings!$F$15="MERGE",IF(Settings!$C$16="No",1, (1 - ((Temperatures!$C158-Parameters!$B$196)/Parameters!$B$194)^2)^'Non-Market - Hockey stick'!DP158), 1)</f>
        <v>1</v>
      </c>
      <c r="DQ158">
        <f>IF(Settings!$F$15="MERGE",IF(Settings!$C$16="No",1, (1 - ((Temperatures!$C158-Parameters!$B$196)/Parameters!$B$194)^2)^'Non-Market - Hockey stick'!DQ158), 1)</f>
        <v>1</v>
      </c>
      <c r="DR158">
        <f>IF(Settings!$F$15="MERGE",IF(Settings!$C$16="No",1, (1 - ((Temperatures!$C158-Parameters!$B$196)/Parameters!$B$194)^2)^'Non-Market - Hockey stick'!DR158), 1)</f>
        <v>1</v>
      </c>
      <c r="DS158">
        <f>IF(Settings!$F$15="MERGE",IF(Settings!$C$16="No",1, (1 - ((Temperatures!$C158-Parameters!$B$196)/Parameters!$B$194)^2)^'Non-Market - Hockey stick'!DS158), 1)</f>
        <v>1</v>
      </c>
      <c r="DT158">
        <f>IF(Settings!$F$15="MERGE",IF(Settings!$C$16="No",1, (1 - ((Temperatures!$C158-Parameters!$B$196)/Parameters!$B$194)^2)^'Non-Market - Hockey stick'!DT158), 1)</f>
        <v>1</v>
      </c>
      <c r="DU158">
        <f>IF(Settings!$F$15="MERGE",IF(Settings!$C$16="No",1, (1 - ((Temperatures!$C158-Parameters!$B$196)/Parameters!$B$194)^2)^'Non-Market - Hockey stick'!DU158), 1)</f>
        <v>1</v>
      </c>
      <c r="DV158">
        <f>IF(Settings!$F$15="MERGE",IF(Settings!$C$16="No",1, (1 - ((Temperatures!$C158-Parameters!$B$196)/Parameters!$B$194)^2)^'Non-Market - Hockey stick'!DV158), 1)</f>
        <v>1</v>
      </c>
      <c r="DW158">
        <f>IF(Settings!$F$15="MERGE",IF(Settings!$C$16="No",1, (1 - ((Temperatures!$C158-Parameters!$B$196)/Parameters!$B$194)^2)^'Non-Market - Hockey stick'!DW158), 1)</f>
        <v>1</v>
      </c>
      <c r="DX158">
        <f>IF(Settings!$F$15="MERGE",IF(Settings!$C$16="No",1, (1 - ((Temperatures!$C158-Parameters!$B$196)/Parameters!$B$194)^2)^'Non-Market - Hockey stick'!DX158), 1)</f>
        <v>1</v>
      </c>
      <c r="DY158">
        <f>IF(Settings!$F$15="MERGE",IF(Settings!$C$16="No",1, (1 - ((Temperatures!$C158-Parameters!$B$196)/Parameters!$B$194)^2)^'Non-Market - Hockey stick'!DY158), 1)</f>
        <v>1</v>
      </c>
      <c r="DZ158">
        <f>IF(Settings!$F$15="MERGE",IF(Settings!$C$16="No",1, (1 - ((Temperatures!$C158-Parameters!$B$196)/Parameters!$B$194)^2)^'Non-Market - Hockey stick'!DZ158), 1)</f>
        <v>1</v>
      </c>
      <c r="EA158">
        <f>IF(Settings!$F$15="MERGE",IF(Settings!$C$16="No",1, (1 - ((Temperatures!$C158-Parameters!$B$196)/Parameters!$B$194)^2)^'Non-Market - Hockey stick'!EA158), 1)</f>
        <v>1</v>
      </c>
      <c r="EB158">
        <f>IF(Settings!$F$15="MERGE",IF(Settings!$C$16="No",1, (1 - ((Temperatures!$C158-Parameters!$B$196)/Parameters!$B$194)^2)^'Non-Market - Hockey stick'!EB158), 1)</f>
        <v>1</v>
      </c>
      <c r="EC158">
        <f>IF(Settings!$F$15="MERGE",IF(Settings!$C$16="No",1, (1 - ((Temperatures!$C158-Parameters!$B$196)/Parameters!$B$194)^2)^'Non-Market - Hockey stick'!EC158), 1)</f>
        <v>1</v>
      </c>
      <c r="ED158">
        <f>IF(Settings!$F$15="MERGE",IF(Settings!$C$16="No",1, (1 - ((Temperatures!$C158-Parameters!$B$196)/Parameters!$B$194)^2)^'Non-Market - Hockey stick'!ED158), 1)</f>
        <v>1</v>
      </c>
      <c r="EE158">
        <f>IF(Settings!$F$15="MERGE",IF(Settings!$C$16="No",1, (1 - ((Temperatures!$C158-Parameters!$B$196)/Parameters!$B$194)^2)^'Non-Market - Hockey stick'!EE158), 1)</f>
        <v>1</v>
      </c>
      <c r="EF158">
        <f>IF(Settings!$F$15="MERGE",IF(Settings!$C$16="No",1, (1 - ((Temperatures!$C158-Parameters!$B$196)/Parameters!$B$194)^2)^'Non-Market - Hockey stick'!EF158), 1)</f>
        <v>1</v>
      </c>
      <c r="EG158">
        <f>IF(Settings!$F$15="MERGE",IF(Settings!$C$16="No",1, (1 - ((Temperatures!$C158-Parameters!$B$196)/Parameters!$B$194)^2)^'Non-Market - Hockey stick'!EG158), 1)</f>
        <v>1</v>
      </c>
      <c r="EH158">
        <f>IF(Settings!$F$15="MERGE",IF(Settings!$C$16="No",1, (1 - ((Temperatures!$C158-Parameters!$B$196)/Parameters!$B$194)^2)^'Non-Market - Hockey stick'!EH158), 1)</f>
        <v>1</v>
      </c>
      <c r="EI158">
        <f>IF(Settings!$F$15="MERGE",IF(Settings!$C$16="No",1, (1 - ((Temperatures!$C158-Parameters!$B$196)/Parameters!$B$194)^2)^'Non-Market - Hockey stick'!EI158), 1)</f>
        <v>1</v>
      </c>
      <c r="EJ158">
        <f>IF(Settings!$F$15="MERGE",IF(Settings!$C$16="No",1, (1 - ((Temperatures!$C158-Parameters!$B$196)/Parameters!$B$194)^2)^'Non-Market - Hockey stick'!EJ158), 1)</f>
        <v>1</v>
      </c>
      <c r="EK158">
        <f>IF(Settings!$F$15="MERGE",IF(Settings!$C$16="No",1, (1 - ((Temperatures!$C158-Parameters!$B$196)/Parameters!$B$194)^2)^'Non-Market - Hockey stick'!EK158), 1)</f>
        <v>1</v>
      </c>
      <c r="EL158">
        <f>IF(Settings!$F$15="MERGE",IF(Settings!$C$16="No",1, (1 - ((Temperatures!$C158-Parameters!$B$196)/Parameters!$B$194)^2)^'Non-Market - Hockey stick'!EL158), 1)</f>
        <v>1</v>
      </c>
      <c r="EM158">
        <f>IF(Settings!$F$15="MERGE",IF(Settings!$C$16="No",1, (1 - ((Temperatures!$C158-Parameters!$B$196)/Parameters!$B$194)^2)^'Non-Market - Hockey stick'!EM158), 1)</f>
        <v>1</v>
      </c>
      <c r="EN158">
        <f>IF(Settings!$F$15="MERGE",IF(Settings!$C$16="No",1, (1 - ((Temperatures!$C158-Parameters!$B$196)/Parameters!$B$194)^2)^'Non-Market - Hockey stick'!EN158), 1)</f>
        <v>1</v>
      </c>
      <c r="EO158">
        <f>IF(Settings!$F$15="MERGE",IF(Settings!$C$16="No",1, (1 - ((Temperatures!$C158-Parameters!$B$196)/Parameters!$B$194)^2)^'Non-Market - Hockey stick'!EO158), 1)</f>
        <v>1</v>
      </c>
      <c r="EP158">
        <f>IF(Settings!$F$15="MERGE",IF(Settings!$C$16="No",1, (1 - ((Temperatures!$C158-Parameters!$B$196)/Parameters!$B$194)^2)^'Non-Market - Hockey stick'!EP158), 1)</f>
        <v>1</v>
      </c>
      <c r="EQ158">
        <f>IF(Settings!$F$15="MERGE",IF(Settings!$C$16="No",1, (1 - ((Temperatures!$C158-Parameters!$B$196)/Parameters!$B$194)^2)^'Non-Market - Hockey stick'!EQ158), 1)</f>
        <v>1</v>
      </c>
      <c r="ER158">
        <f>IF(Settings!$F$15="MERGE",IF(Settings!$C$16="No",1, (1 - ((Temperatures!$C158-Parameters!$B$196)/Parameters!$B$194)^2)^'Non-Market - Hockey stick'!ER158), 1)</f>
        <v>1</v>
      </c>
      <c r="ES158">
        <f>IF(Settings!$F$15="MERGE",IF(Settings!$C$16="No",1, (1 - ((Temperatures!$C158-Parameters!$B$196)/Parameters!$B$194)^2)^'Non-Market - Hockey stick'!ES158), 1)</f>
        <v>1</v>
      </c>
      <c r="ET158">
        <f>IF(Settings!$F$15="MERGE",IF(Settings!$C$16="No",1, (1 - ((Temperatures!$C158-Parameters!$B$196)/Parameters!$B$194)^2)^'Non-Market - Hockey stick'!ET158), 1)</f>
        <v>1</v>
      </c>
      <c r="EU158">
        <f>IF(Settings!$F$15="MERGE",IF(Settings!$C$16="No",1, (1 - ((Temperatures!$C158-Parameters!$B$196)/Parameters!$B$194)^2)^'Non-Market - Hockey stick'!EU158), 1)</f>
        <v>1</v>
      </c>
      <c r="EV158">
        <f>IF(Settings!$F$15="MERGE",IF(Settings!$C$16="No",1, (1 - ((Temperatures!$C158-Parameters!$B$196)/Parameters!$B$194)^2)^'Non-Market - Hockey stick'!EV158), 1)</f>
        <v>1</v>
      </c>
      <c r="EW158">
        <f>IF(Settings!$F$15="MERGE",IF(Settings!$C$16="No",1, (1 - ((Temperatures!$C158-Parameters!$B$196)/Parameters!$B$194)^2)^'Non-Market - Hockey stick'!EW158), 1)</f>
        <v>1</v>
      </c>
      <c r="EX158">
        <f>IF(Settings!$F$15="MERGE",IF(Settings!$C$16="No",1, (1 - ((Temperatures!$C158-Parameters!$B$196)/Parameters!$B$194)^2)^'Non-Market - Hockey stick'!EX158), 1)</f>
        <v>1</v>
      </c>
      <c r="EY158">
        <f>IF(Settings!$F$15="MERGE",IF(Settings!$C$16="No",1, (1 - ((Temperatures!$C158-Parameters!$B$196)/Parameters!$B$194)^2)^'Non-Market - Hockey stick'!EY158), 1)</f>
        <v>1</v>
      </c>
      <c r="EZ158">
        <f>IF(Settings!$F$15="MERGE",IF(Settings!$C$16="No",1, (1 - ((Temperatures!$C158-Parameters!$B$196)/Parameters!$B$194)^2)^'Non-Market - Hockey stick'!EZ158), 1)</f>
        <v>1</v>
      </c>
      <c r="FA158">
        <f>IF(Settings!$F$15="MERGE",IF(Settings!$C$16="No",1, (1 - ((Temperatures!$C158-Parameters!$B$196)/Parameters!$B$194)^2)^'Non-Market - Hockey stick'!FA158), 1)</f>
        <v>1</v>
      </c>
      <c r="FB158">
        <f>IF(Settings!$F$15="MERGE",IF(Settings!$C$16="No",1, (1 - ((Temperatures!$C158-Parameters!$B$196)/Parameters!$B$194)^2)^'Non-Market - Hockey stick'!FB158), 1)</f>
        <v>1</v>
      </c>
      <c r="FC158">
        <f>IF(Settings!$F$15="MERGE",IF(Settings!$C$16="No",1, (1 - ((Temperatures!$C158-Parameters!$B$196)/Parameters!$B$194)^2)^'Non-Market - Hockey stick'!FC158), 1)</f>
        <v>1</v>
      </c>
      <c r="FD158">
        <f>IF(Settings!$F$15="MERGE",IF(Settings!$C$16="No",1, (1 - ((Temperatures!$C158-Parameters!$B$196)/Parameters!$B$194)^2)^'Non-Market - Hockey stick'!FD158), 1)</f>
        <v>1</v>
      </c>
      <c r="FE158">
        <f>IF(Settings!$F$15="MERGE",IF(Settings!$C$16="No",1, (1 - ((Temperatures!$C158-Parameters!$B$196)/Parameters!$B$194)^2)^'Non-Market - Hockey stick'!FE158), 1)</f>
        <v>1</v>
      </c>
      <c r="FF158">
        <f>IF(Settings!$F$15="MERGE",IF(Settings!$C$16="No",1, (1 - ((Temperatures!$C158-Parameters!$B$196)/Parameters!$B$194)^2)^'Non-Market - Hockey stick'!FF158), 1)</f>
        <v>1</v>
      </c>
      <c r="FG158">
        <f>IF(Settings!$F$15="MERGE",IF(Settings!$C$16="No",1, (1 - ((Temperatures!$C158-Parameters!$B$196)/Parameters!$B$194)^2)^'Non-Market - Hockey stick'!FG158), 1)</f>
        <v>1</v>
      </c>
      <c r="FH158">
        <f>IF(Settings!$F$15="MERGE",IF(Settings!$C$16="No",1, (1 - ((Temperatures!$C158-Parameters!$B$196)/Parameters!$B$194)^2)^'Non-Market - Hockey stick'!FH158), 1)</f>
        <v>1</v>
      </c>
      <c r="FI158">
        <f>IF(Settings!$F$15="MERGE",IF(Settings!$C$16="No",1, (1 - ((Temperatures!$C158-Parameters!$B$196)/Parameters!$B$194)^2)^'Non-Market - Hockey stick'!FI158), 1)</f>
        <v>1</v>
      </c>
      <c r="FJ158">
        <f>IF(Settings!$F$15="MERGE",IF(Settings!$C$16="No",1, (1 - ((Temperatures!$C158-Parameters!$B$196)/Parameters!$B$194)^2)^'Non-Market - Hockey stick'!FJ158), 1)</f>
        <v>1</v>
      </c>
      <c r="FK158">
        <f>IF(Settings!$F$15="MERGE",IF(Settings!$C$16="No",1, (1 - ((Temperatures!$C158-Parameters!$B$196)/Parameters!$B$194)^2)^'Non-Market - Hockey stick'!FK158), 1)</f>
        <v>1</v>
      </c>
      <c r="FL158">
        <f>IF(Settings!$F$15="MERGE",IF(Settings!$C$16="No",1, (1 - ((Temperatures!$C158-Parameters!$B$196)/Parameters!$B$194)^2)^'Non-Market - Hockey stick'!FL158), 1)</f>
        <v>1</v>
      </c>
      <c r="FM158">
        <f>IF(Settings!$F$15="MERGE",IF(Settings!$C$16="No",1, (1 - ((Temperatures!$C158-Parameters!$B$196)/Parameters!$B$194)^2)^'Non-Market - Hockey stick'!FM158), 1)</f>
        <v>1</v>
      </c>
      <c r="FN158">
        <f>IF(Settings!$F$15="MERGE",IF(Settings!$C$16="No",1, (1 - ((Temperatures!$C158-Parameters!$B$196)/Parameters!$B$194)^2)^'Non-Market - Hockey stick'!FN158), 1)</f>
        <v>1</v>
      </c>
      <c r="FO158">
        <f>IF(Settings!$F$15="MERGE",IF(Settings!$C$16="No",1, (1 - ((Temperatures!$C158-Parameters!$B$196)/Parameters!$B$194)^2)^'Non-Market - Hockey stick'!FO158), 1)</f>
        <v>1</v>
      </c>
      <c r="FP158">
        <f>IF(Settings!$F$15="MERGE",IF(Settings!$C$16="No",1, (1 - ((Temperatures!$C158-Parameters!$B$196)/Parameters!$B$194)^2)^'Non-Market - Hockey stick'!FP158), 1)</f>
        <v>1</v>
      </c>
      <c r="FQ158">
        <f>IF(Settings!$F$15="MERGE",IF(Settings!$C$16="No",1, (1 - ((Temperatures!$C158-Parameters!$B$196)/Parameters!$B$194)^2)^'Non-Market - Hockey stick'!FQ158), 1)</f>
        <v>1</v>
      </c>
      <c r="FR158">
        <f>IF(Settings!$F$15="MERGE",IF(Settings!$C$16="No",1, (1 - ((Temperatures!$C158-Parameters!$B$196)/Parameters!$B$194)^2)^'Non-Market - Hockey stick'!FR158), 1)</f>
        <v>1</v>
      </c>
      <c r="FS158">
        <f>IF(Settings!$F$15="MERGE",IF(Settings!$C$16="No",1, (1 - ((Temperatures!$C158-Parameters!$B$196)/Parameters!$B$194)^2)^'Non-Market - Hockey stick'!FS158), 1)</f>
        <v>1</v>
      </c>
      <c r="FT158">
        <f>IF(Settings!$F$15="MERGE",IF(Settings!$C$16="No",1, (1 - ((Temperatures!$C158-Parameters!$B$196)/Parameters!$B$194)^2)^'Non-Market - Hockey stick'!FT158), 1)</f>
        <v>1</v>
      </c>
      <c r="FU158">
        <f>IF(Settings!$F$15="MERGE",IF(Settings!$C$16="No",1, (1 - ((Temperatures!$C158-Parameters!$B$196)/Parameters!$B$194)^2)^'Non-Market - Hockey stick'!FU158), 1)</f>
        <v>1</v>
      </c>
      <c r="FV158">
        <f>IF(Settings!$F$15="MERGE",IF(Settings!$C$16="No",1, (1 - ((Temperatures!$C158-Parameters!$B$196)/Parameters!$B$194)^2)^'Non-Market - Hockey stick'!FV158), 1)</f>
        <v>1</v>
      </c>
      <c r="FW158">
        <f>IF(Settings!$F$15="MERGE",IF(Settings!$C$16="No",1, (1 - ((Temperatures!$C158-Parameters!$B$196)/Parameters!$B$194)^2)^'Non-Market - Hockey stick'!FW158), 1)</f>
        <v>1</v>
      </c>
      <c r="FX158">
        <f>IF(Settings!$F$15="MERGE",IF(Settings!$C$16="No",1, (1 - ((Temperatures!$C158-Parameters!$B$196)/Parameters!$B$194)^2)^'Non-Market - Hockey stick'!FX158), 1)</f>
        <v>1</v>
      </c>
      <c r="FY158">
        <f>IF(Settings!$F$15="MERGE",IF(Settings!$C$16="No",1, (1 - ((Temperatures!$C158-Parameters!$B$196)/Parameters!$B$194)^2)^'Non-Market - Hockey stick'!FY158), 1)</f>
        <v>1</v>
      </c>
      <c r="FZ158">
        <f>IF(Settings!$F$15="MERGE",IF(Settings!$C$16="No",1, (1 - ((Temperatures!$C158-Parameters!$B$196)/Parameters!$B$194)^2)^'Non-Market - Hockey stick'!FZ158), 1)</f>
        <v>1</v>
      </c>
      <c r="GA158">
        <f>IF(Settings!$F$15="MERGE",IF(Settings!$C$16="No",1, (1 - ((Temperatures!$C158-Parameters!$B$196)/Parameters!$B$194)^2)^'Non-Market - Hockey stick'!GA158), 1)</f>
        <v>1</v>
      </c>
      <c r="GB158">
        <f>IF(Settings!$F$15="MERGE",IF(Settings!$C$16="No",1, (1 - ((Temperatures!$C158-Parameters!$B$196)/Parameters!$B$194)^2)^'Non-Market - Hockey stick'!GB158), 1)</f>
        <v>1</v>
      </c>
      <c r="GC158">
        <f>IF(Settings!$F$15="MERGE",IF(Settings!$C$16="No",1, (1 - ((Temperatures!$C158-Parameters!$B$196)/Parameters!$B$194)^2)^'Non-Market - Hockey stick'!GC158), 1)</f>
        <v>1</v>
      </c>
      <c r="GD158">
        <f>IF(Settings!$F$15="MERGE",IF(Settings!$C$16="No",1, (1 - ((Temperatures!$C158-Parameters!$B$196)/Parameters!$B$194)^2)^'Non-Market - Hockey stick'!GD158), 1)</f>
        <v>1</v>
      </c>
      <c r="GE158">
        <f>IF(Settings!$F$15="MERGE",IF(Settings!$C$16="No",1, (1 - ((Temperatures!$C158-Parameters!$B$196)/Parameters!$B$194)^2)^'Non-Market - Hockey stick'!GE158), 1)</f>
        <v>1</v>
      </c>
      <c r="GF158">
        <f>IF(Settings!$F$15="MERGE",IF(Settings!$C$16="No",1, (1 - ((Temperatures!$C158-Parameters!$B$196)/Parameters!$B$194)^2)^'Non-Market - Hockey stick'!GF158), 1)</f>
        <v>1</v>
      </c>
      <c r="GG158">
        <f>IF(Settings!$F$15="MERGE",IF(Settings!$C$16="No",1, (1 - ((Temperatures!$C158-Parameters!$B$196)/Parameters!$B$194)^2)^'Non-Market - Hockey stick'!GG158), 1)</f>
        <v>1</v>
      </c>
      <c r="GH158">
        <f>IF(Settings!$F$15="MERGE",IF(Settings!$C$16="No",1, (1 - ((Temperatures!$C158-Parameters!$B$196)/Parameters!$B$194)^2)^'Non-Market - Hockey stick'!GH158), 1)</f>
        <v>1</v>
      </c>
      <c r="GI158">
        <f>IF(Settings!$F$15="MERGE",IF(Settings!$C$16="No",1, (1 - ((Temperatures!$C158-Parameters!$B$196)/Parameters!$B$194)^2)^'Non-Market - Hockey stick'!GI158), 1)</f>
        <v>1</v>
      </c>
      <c r="GJ158">
        <f>IF(Settings!$F$15="MERGE",IF(Settings!$C$16="No",1, (1 - ((Temperatures!$C158-Parameters!$B$196)/Parameters!$B$194)^2)^'Non-Market - Hockey stick'!GJ158), 1)</f>
        <v>1</v>
      </c>
      <c r="GK158">
        <f>IF(Settings!$F$15="MERGE",IF(Settings!$C$16="No",1, (1 - ((Temperatures!$C158-Parameters!$B$196)/Parameters!$B$194)^2)^'Non-Market - Hockey stick'!GK158), 1)</f>
        <v>1</v>
      </c>
      <c r="GL158">
        <f>IF(Settings!$F$15="MERGE",IF(Settings!$C$16="No",1, (1 - ((Temperatures!$C158-Parameters!$B$196)/Parameters!$B$194)^2)^'Non-Market - Hockey stick'!GL158), 1)</f>
        <v>1</v>
      </c>
      <c r="GM158">
        <f>IF(Settings!$F$15="MERGE",IF(Settings!$C$16="No",1, (1 - ((Temperatures!$C158-Parameters!$B$196)/Parameters!$B$194)^2)^'Non-Market - Hockey stick'!GM158), 1)</f>
        <v>1</v>
      </c>
    </row>
    <row r="159" spans="1:195" x14ac:dyDescent="0.25">
      <c r="A159">
        <v>2167</v>
      </c>
      <c r="B159">
        <f>IF(Settings!$F$15="MERGE",IF(Settings!$C$16="No",1, (1 - ((Temperatures!$C159-Parameters!$B$196)/Parameters!$B$194)^2)^'Non-Market - Hockey stick'!B159), 1)</f>
        <v>1</v>
      </c>
      <c r="C159">
        <f>IF(Settings!$F$15="MERGE",IF(Settings!$C$16="No",1, (1 - ((Temperatures!$C159-Parameters!$B$196)/Parameters!$B$194)^2)^'Non-Market - Hockey stick'!C159), 1)</f>
        <v>1</v>
      </c>
      <c r="D159">
        <f>IF(Settings!$F$15="MERGE",IF(Settings!$C$16="No",1, (1 - ((Temperatures!$C159-Parameters!$B$196)/Parameters!$B$194)^2)^'Non-Market - Hockey stick'!D159), 1)</f>
        <v>1</v>
      </c>
      <c r="E159">
        <f>IF(Settings!$F$15="MERGE",IF(Settings!$C$16="No",1, (1 - ((Temperatures!$C159-Parameters!$B$196)/Parameters!$B$194)^2)^'Non-Market - Hockey stick'!E159), 1)</f>
        <v>1</v>
      </c>
      <c r="F159">
        <f>IF(Settings!$F$15="MERGE",IF(Settings!$C$16="No",1, (1 - ((Temperatures!$C159-Parameters!$B$196)/Parameters!$B$194)^2)^'Non-Market - Hockey stick'!F159), 1)</f>
        <v>1</v>
      </c>
      <c r="G159">
        <f>IF(Settings!$F$15="MERGE",IF(Settings!$C$16="No",1, (1 - ((Temperatures!$C159-Parameters!$B$196)/Parameters!$B$194)^2)^'Non-Market - Hockey stick'!G159), 1)</f>
        <v>1</v>
      </c>
      <c r="H159">
        <f>IF(Settings!$F$15="MERGE",IF(Settings!$C$16="No",1, (1 - ((Temperatures!$C159-Parameters!$B$196)/Parameters!$B$194)^2)^'Non-Market - Hockey stick'!H159), 1)</f>
        <v>1</v>
      </c>
      <c r="I159">
        <f>IF(Settings!$F$15="MERGE",IF(Settings!$C$16="No",1, (1 - ((Temperatures!$C159-Parameters!$B$196)/Parameters!$B$194)^2)^'Non-Market - Hockey stick'!I159), 1)</f>
        <v>1</v>
      </c>
      <c r="J159">
        <f>IF(Settings!$F$15="MERGE",IF(Settings!$C$16="No",1, (1 - ((Temperatures!$C159-Parameters!$B$196)/Parameters!$B$194)^2)^'Non-Market - Hockey stick'!J159), 1)</f>
        <v>1</v>
      </c>
      <c r="K159">
        <f>IF(Settings!$F$15="MERGE",IF(Settings!$C$16="No",1, (1 - ((Temperatures!$C159-Parameters!$B$196)/Parameters!$B$194)^2)^'Non-Market - Hockey stick'!K159), 1)</f>
        <v>1</v>
      </c>
      <c r="L159">
        <f>IF(Settings!$F$15="MERGE",IF(Settings!$C$16="No",1, (1 - ((Temperatures!$C159-Parameters!$B$196)/Parameters!$B$194)^2)^'Non-Market - Hockey stick'!L159), 1)</f>
        <v>1</v>
      </c>
      <c r="M159">
        <f>IF(Settings!$F$15="MERGE",IF(Settings!$C$16="No",1, (1 - ((Temperatures!$C159-Parameters!$B$196)/Parameters!$B$194)^2)^'Non-Market - Hockey stick'!M159), 1)</f>
        <v>1</v>
      </c>
      <c r="N159">
        <f>IF(Settings!$F$15="MERGE",IF(Settings!$C$16="No",1, (1 - ((Temperatures!$C159-Parameters!$B$196)/Parameters!$B$194)^2)^'Non-Market - Hockey stick'!N159), 1)</f>
        <v>1</v>
      </c>
      <c r="O159">
        <f>IF(Settings!$F$15="MERGE",IF(Settings!$C$16="No",1, (1 - ((Temperatures!$C159-Parameters!$B$196)/Parameters!$B$194)^2)^'Non-Market - Hockey stick'!O159), 1)</f>
        <v>1</v>
      </c>
      <c r="P159">
        <f>IF(Settings!$F$15="MERGE",IF(Settings!$C$16="No",1, (1 - ((Temperatures!$C159-Parameters!$B$196)/Parameters!$B$194)^2)^'Non-Market - Hockey stick'!P159), 1)</f>
        <v>1</v>
      </c>
      <c r="Q159">
        <f>IF(Settings!$F$15="MERGE",IF(Settings!$C$16="No",1, (1 - ((Temperatures!$C159-Parameters!$B$196)/Parameters!$B$194)^2)^'Non-Market - Hockey stick'!Q159), 1)</f>
        <v>1</v>
      </c>
      <c r="R159">
        <f>IF(Settings!$F$15="MERGE",IF(Settings!$C$16="No",1, (1 - ((Temperatures!$C159-Parameters!$B$196)/Parameters!$B$194)^2)^'Non-Market - Hockey stick'!R159), 1)</f>
        <v>1</v>
      </c>
      <c r="S159">
        <f>IF(Settings!$F$15="MERGE",IF(Settings!$C$16="No",1, (1 - ((Temperatures!$C159-Parameters!$B$196)/Parameters!$B$194)^2)^'Non-Market - Hockey stick'!S159), 1)</f>
        <v>1</v>
      </c>
      <c r="T159">
        <f>IF(Settings!$F$15="MERGE",IF(Settings!$C$16="No",1, (1 - ((Temperatures!$C159-Parameters!$B$196)/Parameters!$B$194)^2)^'Non-Market - Hockey stick'!T159), 1)</f>
        <v>1</v>
      </c>
      <c r="U159">
        <f>IF(Settings!$F$15="MERGE",IF(Settings!$C$16="No",1, (1 - ((Temperatures!$C159-Parameters!$B$196)/Parameters!$B$194)^2)^'Non-Market - Hockey stick'!U159), 1)</f>
        <v>1</v>
      </c>
      <c r="V159">
        <f>IF(Settings!$F$15="MERGE",IF(Settings!$C$16="No",1, (1 - ((Temperatures!$C159-Parameters!$B$196)/Parameters!$B$194)^2)^'Non-Market - Hockey stick'!V159), 1)</f>
        <v>1</v>
      </c>
      <c r="W159">
        <f>IF(Settings!$F$15="MERGE",IF(Settings!$C$16="No",1, (1 - ((Temperatures!$C159-Parameters!$B$196)/Parameters!$B$194)^2)^'Non-Market - Hockey stick'!W159), 1)</f>
        <v>1</v>
      </c>
      <c r="X159">
        <f>IF(Settings!$F$15="MERGE",IF(Settings!$C$16="No",1, (1 - ((Temperatures!$C159-Parameters!$B$196)/Parameters!$B$194)^2)^'Non-Market - Hockey stick'!X159), 1)</f>
        <v>1</v>
      </c>
      <c r="Y159">
        <f>IF(Settings!$F$15="MERGE",IF(Settings!$C$16="No",1, (1 - ((Temperatures!$C159-Parameters!$B$196)/Parameters!$B$194)^2)^'Non-Market - Hockey stick'!Y159), 1)</f>
        <v>1</v>
      </c>
      <c r="Z159">
        <f>IF(Settings!$F$15="MERGE",IF(Settings!$C$16="No",1, (1 - ((Temperatures!$C159-Parameters!$B$196)/Parameters!$B$194)^2)^'Non-Market - Hockey stick'!Z159), 1)</f>
        <v>1</v>
      </c>
      <c r="AA159">
        <f>IF(Settings!$F$15="MERGE",IF(Settings!$C$16="No",1, (1 - ((Temperatures!$C159-Parameters!$B$196)/Parameters!$B$194)^2)^'Non-Market - Hockey stick'!AA159), 1)</f>
        <v>1</v>
      </c>
      <c r="AB159">
        <f>IF(Settings!$F$15="MERGE",IF(Settings!$C$16="No",1, (1 - ((Temperatures!$C159-Parameters!$B$196)/Parameters!$B$194)^2)^'Non-Market - Hockey stick'!AB159), 1)</f>
        <v>1</v>
      </c>
      <c r="AC159">
        <f>IF(Settings!$F$15="MERGE",IF(Settings!$C$16="No",1, (1 - ((Temperatures!$C159-Parameters!$B$196)/Parameters!$B$194)^2)^'Non-Market - Hockey stick'!AC159), 1)</f>
        <v>1</v>
      </c>
      <c r="AD159">
        <f>IF(Settings!$F$15="MERGE",IF(Settings!$C$16="No",1, (1 - ((Temperatures!$C159-Parameters!$B$196)/Parameters!$B$194)^2)^'Non-Market - Hockey stick'!AD159), 1)</f>
        <v>1</v>
      </c>
      <c r="AE159">
        <f>IF(Settings!$F$15="MERGE",IF(Settings!$C$16="No",1, (1 - ((Temperatures!$C159-Parameters!$B$196)/Parameters!$B$194)^2)^'Non-Market - Hockey stick'!AE159), 1)</f>
        <v>1</v>
      </c>
      <c r="AF159">
        <f>IF(Settings!$F$15="MERGE",IF(Settings!$C$16="No",1, (1 - ((Temperatures!$C159-Parameters!$B$196)/Parameters!$B$194)^2)^'Non-Market - Hockey stick'!AF159), 1)</f>
        <v>1</v>
      </c>
      <c r="AG159">
        <f>IF(Settings!$F$15="MERGE",IF(Settings!$C$16="No",1, (1 - ((Temperatures!$C159-Parameters!$B$196)/Parameters!$B$194)^2)^'Non-Market - Hockey stick'!AG159), 1)</f>
        <v>1</v>
      </c>
      <c r="AH159">
        <f>IF(Settings!$F$15="MERGE",IF(Settings!$C$16="No",1, (1 - ((Temperatures!$C159-Parameters!$B$196)/Parameters!$B$194)^2)^'Non-Market - Hockey stick'!AH159), 1)</f>
        <v>1</v>
      </c>
      <c r="AI159">
        <f>IF(Settings!$F$15="MERGE",IF(Settings!$C$16="No",1, (1 - ((Temperatures!$C159-Parameters!$B$196)/Parameters!$B$194)^2)^'Non-Market - Hockey stick'!AI159), 1)</f>
        <v>1</v>
      </c>
      <c r="AJ159">
        <f>IF(Settings!$F$15="MERGE",IF(Settings!$C$16="No",1, (1 - ((Temperatures!$C159-Parameters!$B$196)/Parameters!$B$194)^2)^'Non-Market - Hockey stick'!AJ159), 1)</f>
        <v>1</v>
      </c>
      <c r="AK159">
        <f>IF(Settings!$F$15="MERGE",IF(Settings!$C$16="No",1, (1 - ((Temperatures!$C159-Parameters!$B$196)/Parameters!$B$194)^2)^'Non-Market - Hockey stick'!AK159), 1)</f>
        <v>1</v>
      </c>
      <c r="AL159">
        <f>IF(Settings!$F$15="MERGE",IF(Settings!$C$16="No",1, (1 - ((Temperatures!$C159-Parameters!$B$196)/Parameters!$B$194)^2)^'Non-Market - Hockey stick'!AL159), 1)</f>
        <v>1</v>
      </c>
      <c r="AM159">
        <f>IF(Settings!$F$15="MERGE",IF(Settings!$C$16="No",1, (1 - ((Temperatures!$C159-Parameters!$B$196)/Parameters!$B$194)^2)^'Non-Market - Hockey stick'!AM159), 1)</f>
        <v>1</v>
      </c>
      <c r="AN159">
        <f>IF(Settings!$F$15="MERGE",IF(Settings!$C$16="No",1, (1 - ((Temperatures!$C159-Parameters!$B$196)/Parameters!$B$194)^2)^'Non-Market - Hockey stick'!AN159), 1)</f>
        <v>1</v>
      </c>
      <c r="AO159">
        <f>IF(Settings!$F$15="MERGE",IF(Settings!$C$16="No",1, (1 - ((Temperatures!$C159-Parameters!$B$196)/Parameters!$B$194)^2)^'Non-Market - Hockey stick'!AO159), 1)</f>
        <v>1</v>
      </c>
      <c r="AP159">
        <f>IF(Settings!$F$15="MERGE",IF(Settings!$C$16="No",1, (1 - ((Temperatures!$C159-Parameters!$B$196)/Parameters!$B$194)^2)^'Non-Market - Hockey stick'!AP159), 1)</f>
        <v>1</v>
      </c>
      <c r="AQ159">
        <f>IF(Settings!$F$15="MERGE",IF(Settings!$C$16="No",1, (1 - ((Temperatures!$C159-Parameters!$B$196)/Parameters!$B$194)^2)^'Non-Market - Hockey stick'!AQ159), 1)</f>
        <v>1</v>
      </c>
      <c r="AR159">
        <f>IF(Settings!$F$15="MERGE",IF(Settings!$C$16="No",1, (1 - ((Temperatures!$C159-Parameters!$B$196)/Parameters!$B$194)^2)^'Non-Market - Hockey stick'!AR159), 1)</f>
        <v>1</v>
      </c>
      <c r="AS159">
        <f>IF(Settings!$F$15="MERGE",IF(Settings!$C$16="No",1, (1 - ((Temperatures!$C159-Parameters!$B$196)/Parameters!$B$194)^2)^'Non-Market - Hockey stick'!AS159), 1)</f>
        <v>1</v>
      </c>
      <c r="AT159">
        <f>IF(Settings!$F$15="MERGE",IF(Settings!$C$16="No",1, (1 - ((Temperatures!$C159-Parameters!$B$196)/Parameters!$B$194)^2)^'Non-Market - Hockey stick'!AT159), 1)</f>
        <v>1</v>
      </c>
      <c r="AU159">
        <f>IF(Settings!$F$15="MERGE",IF(Settings!$C$16="No",1, (1 - ((Temperatures!$C159-Parameters!$B$196)/Parameters!$B$194)^2)^'Non-Market - Hockey stick'!AU159), 1)</f>
        <v>1</v>
      </c>
      <c r="AV159">
        <f>IF(Settings!$F$15="MERGE",IF(Settings!$C$16="No",1, (1 - ((Temperatures!$C159-Parameters!$B$196)/Parameters!$B$194)^2)^'Non-Market - Hockey stick'!AV159), 1)</f>
        <v>1</v>
      </c>
      <c r="AW159">
        <f>IF(Settings!$F$15="MERGE",IF(Settings!$C$16="No",1, (1 - ((Temperatures!$C159-Parameters!$B$196)/Parameters!$B$194)^2)^'Non-Market - Hockey stick'!AW159), 1)</f>
        <v>1</v>
      </c>
      <c r="AX159">
        <f>IF(Settings!$F$15="MERGE",IF(Settings!$C$16="No",1, (1 - ((Temperatures!$C159-Parameters!$B$196)/Parameters!$B$194)^2)^'Non-Market - Hockey stick'!AX159), 1)</f>
        <v>1</v>
      </c>
      <c r="AY159">
        <f>IF(Settings!$F$15="MERGE",IF(Settings!$C$16="No",1, (1 - ((Temperatures!$C159-Parameters!$B$196)/Parameters!$B$194)^2)^'Non-Market - Hockey stick'!AY159), 1)</f>
        <v>1</v>
      </c>
      <c r="AZ159">
        <f>IF(Settings!$F$15="MERGE",IF(Settings!$C$16="No",1, (1 - ((Temperatures!$C159-Parameters!$B$196)/Parameters!$B$194)^2)^'Non-Market - Hockey stick'!AZ159), 1)</f>
        <v>1</v>
      </c>
      <c r="BA159">
        <f>IF(Settings!$F$15="MERGE",IF(Settings!$C$16="No",1, (1 - ((Temperatures!$C159-Parameters!$B$196)/Parameters!$B$194)^2)^'Non-Market - Hockey stick'!BA159), 1)</f>
        <v>1</v>
      </c>
      <c r="BB159">
        <f>IF(Settings!$F$15="MERGE",IF(Settings!$C$16="No",1, (1 - ((Temperatures!$C159-Parameters!$B$196)/Parameters!$B$194)^2)^'Non-Market - Hockey stick'!BB159), 1)</f>
        <v>1</v>
      </c>
      <c r="BC159">
        <f>IF(Settings!$F$15="MERGE",IF(Settings!$C$16="No",1, (1 - ((Temperatures!$C159-Parameters!$B$196)/Parameters!$B$194)^2)^'Non-Market - Hockey stick'!BC159), 1)</f>
        <v>1</v>
      </c>
      <c r="BD159">
        <f>IF(Settings!$F$15="MERGE",IF(Settings!$C$16="No",1, (1 - ((Temperatures!$C159-Parameters!$B$196)/Parameters!$B$194)^2)^'Non-Market - Hockey stick'!BD159), 1)</f>
        <v>1</v>
      </c>
      <c r="BE159">
        <f>IF(Settings!$F$15="MERGE",IF(Settings!$C$16="No",1, (1 - ((Temperatures!$C159-Parameters!$B$196)/Parameters!$B$194)^2)^'Non-Market - Hockey stick'!BE159), 1)</f>
        <v>1</v>
      </c>
      <c r="BF159">
        <f>IF(Settings!$F$15="MERGE",IF(Settings!$C$16="No",1, (1 - ((Temperatures!$C159-Parameters!$B$196)/Parameters!$B$194)^2)^'Non-Market - Hockey stick'!BF159), 1)</f>
        <v>1</v>
      </c>
      <c r="BG159">
        <f>IF(Settings!$F$15="MERGE",IF(Settings!$C$16="No",1, (1 - ((Temperatures!$C159-Parameters!$B$196)/Parameters!$B$194)^2)^'Non-Market - Hockey stick'!BG159), 1)</f>
        <v>1</v>
      </c>
      <c r="BH159">
        <f>IF(Settings!$F$15="MERGE",IF(Settings!$C$16="No",1, (1 - ((Temperatures!$C159-Parameters!$B$196)/Parameters!$B$194)^2)^'Non-Market - Hockey stick'!BH159), 1)</f>
        <v>1</v>
      </c>
      <c r="BI159">
        <f>IF(Settings!$F$15="MERGE",IF(Settings!$C$16="No",1, (1 - ((Temperatures!$C159-Parameters!$B$196)/Parameters!$B$194)^2)^'Non-Market - Hockey stick'!BI159), 1)</f>
        <v>1</v>
      </c>
      <c r="BJ159">
        <f>IF(Settings!$F$15="MERGE",IF(Settings!$C$16="No",1, (1 - ((Temperatures!$C159-Parameters!$B$196)/Parameters!$B$194)^2)^'Non-Market - Hockey stick'!BJ159), 1)</f>
        <v>1</v>
      </c>
      <c r="BK159">
        <f>IF(Settings!$F$15="MERGE",IF(Settings!$C$16="No",1, (1 - ((Temperatures!$C159-Parameters!$B$196)/Parameters!$B$194)^2)^'Non-Market - Hockey stick'!BK159), 1)</f>
        <v>1</v>
      </c>
      <c r="BL159">
        <f>IF(Settings!$F$15="MERGE",IF(Settings!$C$16="No",1, (1 - ((Temperatures!$C159-Parameters!$B$196)/Parameters!$B$194)^2)^'Non-Market - Hockey stick'!BL159), 1)</f>
        <v>1</v>
      </c>
      <c r="BM159">
        <f>IF(Settings!$F$15="MERGE",IF(Settings!$C$16="No",1, (1 - ((Temperatures!$C159-Parameters!$B$196)/Parameters!$B$194)^2)^'Non-Market - Hockey stick'!BM159), 1)</f>
        <v>1</v>
      </c>
      <c r="BN159">
        <f>IF(Settings!$F$15="MERGE",IF(Settings!$C$16="No",1, (1 - ((Temperatures!$C159-Parameters!$B$196)/Parameters!$B$194)^2)^'Non-Market - Hockey stick'!BN159), 1)</f>
        <v>1</v>
      </c>
      <c r="BO159">
        <f>IF(Settings!$F$15="MERGE",IF(Settings!$C$16="No",1, (1 - ((Temperatures!$C159-Parameters!$B$196)/Parameters!$B$194)^2)^'Non-Market - Hockey stick'!BO159), 1)</f>
        <v>1</v>
      </c>
      <c r="BP159">
        <f>IF(Settings!$F$15="MERGE",IF(Settings!$C$16="No",1, (1 - ((Temperatures!$C159-Parameters!$B$196)/Parameters!$B$194)^2)^'Non-Market - Hockey stick'!BP159), 1)</f>
        <v>1</v>
      </c>
      <c r="BQ159">
        <f>IF(Settings!$F$15="MERGE",IF(Settings!$C$16="No",1, (1 - ((Temperatures!$C159-Parameters!$B$196)/Parameters!$B$194)^2)^'Non-Market - Hockey stick'!BQ159), 1)</f>
        <v>1</v>
      </c>
      <c r="BR159">
        <f>IF(Settings!$F$15="MERGE",IF(Settings!$C$16="No",1, (1 - ((Temperatures!$C159-Parameters!$B$196)/Parameters!$B$194)^2)^'Non-Market - Hockey stick'!BR159), 1)</f>
        <v>1</v>
      </c>
      <c r="BS159">
        <f>IF(Settings!$F$15="MERGE",IF(Settings!$C$16="No",1, (1 - ((Temperatures!$C159-Parameters!$B$196)/Parameters!$B$194)^2)^'Non-Market - Hockey stick'!BS159), 1)</f>
        <v>1</v>
      </c>
      <c r="BT159">
        <f>IF(Settings!$F$15="MERGE",IF(Settings!$C$16="No",1, (1 - ((Temperatures!$C159-Parameters!$B$196)/Parameters!$B$194)^2)^'Non-Market - Hockey stick'!BT159), 1)</f>
        <v>1</v>
      </c>
      <c r="BU159">
        <f>IF(Settings!$F$15="MERGE",IF(Settings!$C$16="No",1, (1 - ((Temperatures!$C159-Parameters!$B$196)/Parameters!$B$194)^2)^'Non-Market - Hockey stick'!BU159), 1)</f>
        <v>1</v>
      </c>
      <c r="BV159">
        <f>IF(Settings!$F$15="MERGE",IF(Settings!$C$16="No",1, (1 - ((Temperatures!$C159-Parameters!$B$196)/Parameters!$B$194)^2)^'Non-Market - Hockey stick'!BV159), 1)</f>
        <v>1</v>
      </c>
      <c r="BW159">
        <f>IF(Settings!$F$15="MERGE",IF(Settings!$C$16="No",1, (1 - ((Temperatures!$C159-Parameters!$B$196)/Parameters!$B$194)^2)^'Non-Market - Hockey stick'!BW159), 1)</f>
        <v>1</v>
      </c>
      <c r="BX159">
        <f>IF(Settings!$F$15="MERGE",IF(Settings!$C$16="No",1, (1 - ((Temperatures!$C159-Parameters!$B$196)/Parameters!$B$194)^2)^'Non-Market - Hockey stick'!BX159), 1)</f>
        <v>1</v>
      </c>
      <c r="BY159">
        <f>IF(Settings!$F$15="MERGE",IF(Settings!$C$16="No",1, (1 - ((Temperatures!$C159-Parameters!$B$196)/Parameters!$B$194)^2)^'Non-Market - Hockey stick'!BY159), 1)</f>
        <v>1</v>
      </c>
      <c r="BZ159">
        <f>IF(Settings!$F$15="MERGE",IF(Settings!$C$16="No",1, (1 - ((Temperatures!$C159-Parameters!$B$196)/Parameters!$B$194)^2)^'Non-Market - Hockey stick'!BZ159), 1)</f>
        <v>1</v>
      </c>
      <c r="CA159">
        <f>IF(Settings!$F$15="MERGE",IF(Settings!$C$16="No",1, (1 - ((Temperatures!$C159-Parameters!$B$196)/Parameters!$B$194)^2)^'Non-Market - Hockey stick'!CA159), 1)</f>
        <v>1</v>
      </c>
      <c r="CB159">
        <f>IF(Settings!$F$15="MERGE",IF(Settings!$C$16="No",1, (1 - ((Temperatures!$C159-Parameters!$B$196)/Parameters!$B$194)^2)^'Non-Market - Hockey stick'!CB159), 1)</f>
        <v>1</v>
      </c>
      <c r="CC159">
        <f>IF(Settings!$F$15="MERGE",IF(Settings!$C$16="No",1, (1 - ((Temperatures!$C159-Parameters!$B$196)/Parameters!$B$194)^2)^'Non-Market - Hockey stick'!CC159), 1)</f>
        <v>1</v>
      </c>
      <c r="CD159">
        <f>IF(Settings!$F$15="MERGE",IF(Settings!$C$16="No",1, (1 - ((Temperatures!$C159-Parameters!$B$196)/Parameters!$B$194)^2)^'Non-Market - Hockey stick'!CD159), 1)</f>
        <v>1</v>
      </c>
      <c r="CE159">
        <f>IF(Settings!$F$15="MERGE",IF(Settings!$C$16="No",1, (1 - ((Temperatures!$C159-Parameters!$B$196)/Parameters!$B$194)^2)^'Non-Market - Hockey stick'!CE159), 1)</f>
        <v>1</v>
      </c>
      <c r="CF159">
        <f>IF(Settings!$F$15="MERGE",IF(Settings!$C$16="No",1, (1 - ((Temperatures!$C159-Parameters!$B$196)/Parameters!$B$194)^2)^'Non-Market - Hockey stick'!CF159), 1)</f>
        <v>1</v>
      </c>
      <c r="CG159">
        <f>IF(Settings!$F$15="MERGE",IF(Settings!$C$16="No",1, (1 - ((Temperatures!$C159-Parameters!$B$196)/Parameters!$B$194)^2)^'Non-Market - Hockey stick'!CG159), 1)</f>
        <v>1</v>
      </c>
      <c r="CH159">
        <f>IF(Settings!$F$15="MERGE",IF(Settings!$C$16="No",1, (1 - ((Temperatures!$C159-Parameters!$B$196)/Parameters!$B$194)^2)^'Non-Market - Hockey stick'!CH159), 1)</f>
        <v>1</v>
      </c>
      <c r="CI159">
        <f>IF(Settings!$F$15="MERGE",IF(Settings!$C$16="No",1, (1 - ((Temperatures!$C159-Parameters!$B$196)/Parameters!$B$194)^2)^'Non-Market - Hockey stick'!CI159), 1)</f>
        <v>1</v>
      </c>
      <c r="CJ159">
        <f>IF(Settings!$F$15="MERGE",IF(Settings!$C$16="No",1, (1 - ((Temperatures!$C159-Parameters!$B$196)/Parameters!$B$194)^2)^'Non-Market - Hockey stick'!CJ159), 1)</f>
        <v>1</v>
      </c>
      <c r="CK159">
        <f>IF(Settings!$F$15="MERGE",IF(Settings!$C$16="No",1, (1 - ((Temperatures!$C159-Parameters!$B$196)/Parameters!$B$194)^2)^'Non-Market - Hockey stick'!CK159), 1)</f>
        <v>1</v>
      </c>
      <c r="CL159">
        <f>IF(Settings!$F$15="MERGE",IF(Settings!$C$16="No",1, (1 - ((Temperatures!$C159-Parameters!$B$196)/Parameters!$B$194)^2)^'Non-Market - Hockey stick'!CL159), 1)</f>
        <v>1</v>
      </c>
      <c r="CM159">
        <f>IF(Settings!$F$15="MERGE",IF(Settings!$C$16="No",1, (1 - ((Temperatures!$C159-Parameters!$B$196)/Parameters!$B$194)^2)^'Non-Market - Hockey stick'!CM159), 1)</f>
        <v>1</v>
      </c>
      <c r="CN159">
        <f>IF(Settings!$F$15="MERGE",IF(Settings!$C$16="No",1, (1 - ((Temperatures!$C159-Parameters!$B$196)/Parameters!$B$194)^2)^'Non-Market - Hockey stick'!CN159), 1)</f>
        <v>1</v>
      </c>
      <c r="CO159">
        <f>IF(Settings!$F$15="MERGE",IF(Settings!$C$16="No",1, (1 - ((Temperatures!$C159-Parameters!$B$196)/Parameters!$B$194)^2)^'Non-Market - Hockey stick'!CO159), 1)</f>
        <v>1</v>
      </c>
      <c r="CP159">
        <f>IF(Settings!$F$15="MERGE",IF(Settings!$C$16="No",1, (1 - ((Temperatures!$C159-Parameters!$B$196)/Parameters!$B$194)^2)^'Non-Market - Hockey stick'!CP159), 1)</f>
        <v>1</v>
      </c>
      <c r="CQ159">
        <f>IF(Settings!$F$15="MERGE",IF(Settings!$C$16="No",1, (1 - ((Temperatures!$C159-Parameters!$B$196)/Parameters!$B$194)^2)^'Non-Market - Hockey stick'!CQ159), 1)</f>
        <v>1</v>
      </c>
      <c r="CR159">
        <f>IF(Settings!$F$15="MERGE",IF(Settings!$C$16="No",1, (1 - ((Temperatures!$C159-Parameters!$B$196)/Parameters!$B$194)^2)^'Non-Market - Hockey stick'!CR159), 1)</f>
        <v>1</v>
      </c>
      <c r="CS159">
        <f>IF(Settings!$F$15="MERGE",IF(Settings!$C$16="No",1, (1 - ((Temperatures!$C159-Parameters!$B$196)/Parameters!$B$194)^2)^'Non-Market - Hockey stick'!CS159), 1)</f>
        <v>1</v>
      </c>
      <c r="CT159">
        <f>IF(Settings!$F$15="MERGE",IF(Settings!$C$16="No",1, (1 - ((Temperatures!$C159-Parameters!$B$196)/Parameters!$B$194)^2)^'Non-Market - Hockey stick'!CT159), 1)</f>
        <v>1</v>
      </c>
      <c r="CU159">
        <f>IF(Settings!$F$15="MERGE",IF(Settings!$C$16="No",1, (1 - ((Temperatures!$C159-Parameters!$B$196)/Parameters!$B$194)^2)^'Non-Market - Hockey stick'!CU159), 1)</f>
        <v>1</v>
      </c>
      <c r="CV159">
        <f>IF(Settings!$F$15="MERGE",IF(Settings!$C$16="No",1, (1 - ((Temperatures!$C159-Parameters!$B$196)/Parameters!$B$194)^2)^'Non-Market - Hockey stick'!CV159), 1)</f>
        <v>1</v>
      </c>
      <c r="CW159">
        <f>IF(Settings!$F$15="MERGE",IF(Settings!$C$16="No",1, (1 - ((Temperatures!$C159-Parameters!$B$196)/Parameters!$B$194)^2)^'Non-Market - Hockey stick'!CW159), 1)</f>
        <v>1</v>
      </c>
      <c r="CX159">
        <f>IF(Settings!$F$15="MERGE",IF(Settings!$C$16="No",1, (1 - ((Temperatures!$C159-Parameters!$B$196)/Parameters!$B$194)^2)^'Non-Market - Hockey stick'!CX159), 1)</f>
        <v>1</v>
      </c>
      <c r="CY159">
        <f>IF(Settings!$F$15="MERGE",IF(Settings!$C$16="No",1, (1 - ((Temperatures!$C159-Parameters!$B$196)/Parameters!$B$194)^2)^'Non-Market - Hockey stick'!CY159), 1)</f>
        <v>1</v>
      </c>
      <c r="CZ159">
        <f>IF(Settings!$F$15="MERGE",IF(Settings!$C$16="No",1, (1 - ((Temperatures!$C159-Parameters!$B$196)/Parameters!$B$194)^2)^'Non-Market - Hockey stick'!CZ159), 1)</f>
        <v>1</v>
      </c>
      <c r="DA159">
        <f>IF(Settings!$F$15="MERGE",IF(Settings!$C$16="No",1, (1 - ((Temperatures!$C159-Parameters!$B$196)/Parameters!$B$194)^2)^'Non-Market - Hockey stick'!DA159), 1)</f>
        <v>1</v>
      </c>
      <c r="DB159">
        <f>IF(Settings!$F$15="MERGE",IF(Settings!$C$16="No",1, (1 - ((Temperatures!$C159-Parameters!$B$196)/Parameters!$B$194)^2)^'Non-Market - Hockey stick'!DB159), 1)</f>
        <v>1</v>
      </c>
      <c r="DC159">
        <f>IF(Settings!$F$15="MERGE",IF(Settings!$C$16="No",1, (1 - ((Temperatures!$C159-Parameters!$B$196)/Parameters!$B$194)^2)^'Non-Market - Hockey stick'!DC159), 1)</f>
        <v>1</v>
      </c>
      <c r="DD159">
        <f>IF(Settings!$F$15="MERGE",IF(Settings!$C$16="No",1, (1 - ((Temperatures!$C159-Parameters!$B$196)/Parameters!$B$194)^2)^'Non-Market - Hockey stick'!DD159), 1)</f>
        <v>1</v>
      </c>
      <c r="DE159">
        <f>IF(Settings!$F$15="MERGE",IF(Settings!$C$16="No",1, (1 - ((Temperatures!$C159-Parameters!$B$196)/Parameters!$B$194)^2)^'Non-Market - Hockey stick'!DE159), 1)</f>
        <v>1</v>
      </c>
      <c r="DF159">
        <f>IF(Settings!$F$15="MERGE",IF(Settings!$C$16="No",1, (1 - ((Temperatures!$C159-Parameters!$B$196)/Parameters!$B$194)^2)^'Non-Market - Hockey stick'!DF159), 1)</f>
        <v>1</v>
      </c>
      <c r="DG159">
        <f>IF(Settings!$F$15="MERGE",IF(Settings!$C$16="No",1, (1 - ((Temperatures!$C159-Parameters!$B$196)/Parameters!$B$194)^2)^'Non-Market - Hockey stick'!DG159), 1)</f>
        <v>1</v>
      </c>
      <c r="DH159">
        <f>IF(Settings!$F$15="MERGE",IF(Settings!$C$16="No",1, (1 - ((Temperatures!$C159-Parameters!$B$196)/Parameters!$B$194)^2)^'Non-Market - Hockey stick'!DH159), 1)</f>
        <v>1</v>
      </c>
      <c r="DI159">
        <f>IF(Settings!$F$15="MERGE",IF(Settings!$C$16="No",1, (1 - ((Temperatures!$C159-Parameters!$B$196)/Parameters!$B$194)^2)^'Non-Market - Hockey stick'!DI159), 1)</f>
        <v>1</v>
      </c>
      <c r="DJ159">
        <f>IF(Settings!$F$15="MERGE",IF(Settings!$C$16="No",1, (1 - ((Temperatures!$C159-Parameters!$B$196)/Parameters!$B$194)^2)^'Non-Market - Hockey stick'!DJ159), 1)</f>
        <v>1</v>
      </c>
      <c r="DK159">
        <f>IF(Settings!$F$15="MERGE",IF(Settings!$C$16="No",1, (1 - ((Temperatures!$C159-Parameters!$B$196)/Parameters!$B$194)^2)^'Non-Market - Hockey stick'!DK159), 1)</f>
        <v>1</v>
      </c>
      <c r="DL159">
        <f>IF(Settings!$F$15="MERGE",IF(Settings!$C$16="No",1, (1 - ((Temperatures!$C159-Parameters!$B$196)/Parameters!$B$194)^2)^'Non-Market - Hockey stick'!DL159), 1)</f>
        <v>1</v>
      </c>
      <c r="DM159">
        <f>IF(Settings!$F$15="MERGE",IF(Settings!$C$16="No",1, (1 - ((Temperatures!$C159-Parameters!$B$196)/Parameters!$B$194)^2)^'Non-Market - Hockey stick'!DM159), 1)</f>
        <v>1</v>
      </c>
      <c r="DN159">
        <f>IF(Settings!$F$15="MERGE",IF(Settings!$C$16="No",1, (1 - ((Temperatures!$C159-Parameters!$B$196)/Parameters!$B$194)^2)^'Non-Market - Hockey stick'!DN159), 1)</f>
        <v>1</v>
      </c>
      <c r="DO159">
        <f>IF(Settings!$F$15="MERGE",IF(Settings!$C$16="No",1, (1 - ((Temperatures!$C159-Parameters!$B$196)/Parameters!$B$194)^2)^'Non-Market - Hockey stick'!DO159), 1)</f>
        <v>1</v>
      </c>
      <c r="DP159">
        <f>IF(Settings!$F$15="MERGE",IF(Settings!$C$16="No",1, (1 - ((Temperatures!$C159-Parameters!$B$196)/Parameters!$B$194)^2)^'Non-Market - Hockey stick'!DP159), 1)</f>
        <v>1</v>
      </c>
      <c r="DQ159">
        <f>IF(Settings!$F$15="MERGE",IF(Settings!$C$16="No",1, (1 - ((Temperatures!$C159-Parameters!$B$196)/Parameters!$B$194)^2)^'Non-Market - Hockey stick'!DQ159), 1)</f>
        <v>1</v>
      </c>
      <c r="DR159">
        <f>IF(Settings!$F$15="MERGE",IF(Settings!$C$16="No",1, (1 - ((Temperatures!$C159-Parameters!$B$196)/Parameters!$B$194)^2)^'Non-Market - Hockey stick'!DR159), 1)</f>
        <v>1</v>
      </c>
      <c r="DS159">
        <f>IF(Settings!$F$15="MERGE",IF(Settings!$C$16="No",1, (1 - ((Temperatures!$C159-Parameters!$B$196)/Parameters!$B$194)^2)^'Non-Market - Hockey stick'!DS159), 1)</f>
        <v>1</v>
      </c>
      <c r="DT159">
        <f>IF(Settings!$F$15="MERGE",IF(Settings!$C$16="No",1, (1 - ((Temperatures!$C159-Parameters!$B$196)/Parameters!$B$194)^2)^'Non-Market - Hockey stick'!DT159), 1)</f>
        <v>1</v>
      </c>
      <c r="DU159">
        <f>IF(Settings!$F$15="MERGE",IF(Settings!$C$16="No",1, (1 - ((Temperatures!$C159-Parameters!$B$196)/Parameters!$B$194)^2)^'Non-Market - Hockey stick'!DU159), 1)</f>
        <v>1</v>
      </c>
      <c r="DV159">
        <f>IF(Settings!$F$15="MERGE",IF(Settings!$C$16="No",1, (1 - ((Temperatures!$C159-Parameters!$B$196)/Parameters!$B$194)^2)^'Non-Market - Hockey stick'!DV159), 1)</f>
        <v>1</v>
      </c>
      <c r="DW159">
        <f>IF(Settings!$F$15="MERGE",IF(Settings!$C$16="No",1, (1 - ((Temperatures!$C159-Parameters!$B$196)/Parameters!$B$194)^2)^'Non-Market - Hockey stick'!DW159), 1)</f>
        <v>1</v>
      </c>
      <c r="DX159">
        <f>IF(Settings!$F$15="MERGE",IF(Settings!$C$16="No",1, (1 - ((Temperatures!$C159-Parameters!$B$196)/Parameters!$B$194)^2)^'Non-Market - Hockey stick'!DX159), 1)</f>
        <v>1</v>
      </c>
      <c r="DY159">
        <f>IF(Settings!$F$15="MERGE",IF(Settings!$C$16="No",1, (1 - ((Temperatures!$C159-Parameters!$B$196)/Parameters!$B$194)^2)^'Non-Market - Hockey stick'!DY159), 1)</f>
        <v>1</v>
      </c>
      <c r="DZ159">
        <f>IF(Settings!$F$15="MERGE",IF(Settings!$C$16="No",1, (1 - ((Temperatures!$C159-Parameters!$B$196)/Parameters!$B$194)^2)^'Non-Market - Hockey stick'!DZ159), 1)</f>
        <v>1</v>
      </c>
      <c r="EA159">
        <f>IF(Settings!$F$15="MERGE",IF(Settings!$C$16="No",1, (1 - ((Temperatures!$C159-Parameters!$B$196)/Parameters!$B$194)^2)^'Non-Market - Hockey stick'!EA159), 1)</f>
        <v>1</v>
      </c>
      <c r="EB159">
        <f>IF(Settings!$F$15="MERGE",IF(Settings!$C$16="No",1, (1 - ((Temperatures!$C159-Parameters!$B$196)/Parameters!$B$194)^2)^'Non-Market - Hockey stick'!EB159), 1)</f>
        <v>1</v>
      </c>
      <c r="EC159">
        <f>IF(Settings!$F$15="MERGE",IF(Settings!$C$16="No",1, (1 - ((Temperatures!$C159-Parameters!$B$196)/Parameters!$B$194)^2)^'Non-Market - Hockey stick'!EC159), 1)</f>
        <v>1</v>
      </c>
      <c r="ED159">
        <f>IF(Settings!$F$15="MERGE",IF(Settings!$C$16="No",1, (1 - ((Temperatures!$C159-Parameters!$B$196)/Parameters!$B$194)^2)^'Non-Market - Hockey stick'!ED159), 1)</f>
        <v>1</v>
      </c>
      <c r="EE159">
        <f>IF(Settings!$F$15="MERGE",IF(Settings!$C$16="No",1, (1 - ((Temperatures!$C159-Parameters!$B$196)/Parameters!$B$194)^2)^'Non-Market - Hockey stick'!EE159), 1)</f>
        <v>1</v>
      </c>
      <c r="EF159">
        <f>IF(Settings!$F$15="MERGE",IF(Settings!$C$16="No",1, (1 - ((Temperatures!$C159-Parameters!$B$196)/Parameters!$B$194)^2)^'Non-Market - Hockey stick'!EF159), 1)</f>
        <v>1</v>
      </c>
      <c r="EG159">
        <f>IF(Settings!$F$15="MERGE",IF(Settings!$C$16="No",1, (1 - ((Temperatures!$C159-Parameters!$B$196)/Parameters!$B$194)^2)^'Non-Market - Hockey stick'!EG159), 1)</f>
        <v>1</v>
      </c>
      <c r="EH159">
        <f>IF(Settings!$F$15="MERGE",IF(Settings!$C$16="No",1, (1 - ((Temperatures!$C159-Parameters!$B$196)/Parameters!$B$194)^2)^'Non-Market - Hockey stick'!EH159), 1)</f>
        <v>1</v>
      </c>
      <c r="EI159">
        <f>IF(Settings!$F$15="MERGE",IF(Settings!$C$16="No",1, (1 - ((Temperatures!$C159-Parameters!$B$196)/Parameters!$B$194)^2)^'Non-Market - Hockey stick'!EI159), 1)</f>
        <v>1</v>
      </c>
      <c r="EJ159">
        <f>IF(Settings!$F$15="MERGE",IF(Settings!$C$16="No",1, (1 - ((Temperatures!$C159-Parameters!$B$196)/Parameters!$B$194)^2)^'Non-Market - Hockey stick'!EJ159), 1)</f>
        <v>1</v>
      </c>
      <c r="EK159">
        <f>IF(Settings!$F$15="MERGE",IF(Settings!$C$16="No",1, (1 - ((Temperatures!$C159-Parameters!$B$196)/Parameters!$B$194)^2)^'Non-Market - Hockey stick'!EK159), 1)</f>
        <v>1</v>
      </c>
      <c r="EL159">
        <f>IF(Settings!$F$15="MERGE",IF(Settings!$C$16="No",1, (1 - ((Temperatures!$C159-Parameters!$B$196)/Parameters!$B$194)^2)^'Non-Market - Hockey stick'!EL159), 1)</f>
        <v>1</v>
      </c>
      <c r="EM159">
        <f>IF(Settings!$F$15="MERGE",IF(Settings!$C$16="No",1, (1 - ((Temperatures!$C159-Parameters!$B$196)/Parameters!$B$194)^2)^'Non-Market - Hockey stick'!EM159), 1)</f>
        <v>1</v>
      </c>
      <c r="EN159">
        <f>IF(Settings!$F$15="MERGE",IF(Settings!$C$16="No",1, (1 - ((Temperatures!$C159-Parameters!$B$196)/Parameters!$B$194)^2)^'Non-Market - Hockey stick'!EN159), 1)</f>
        <v>1</v>
      </c>
      <c r="EO159">
        <f>IF(Settings!$F$15="MERGE",IF(Settings!$C$16="No",1, (1 - ((Temperatures!$C159-Parameters!$B$196)/Parameters!$B$194)^2)^'Non-Market - Hockey stick'!EO159), 1)</f>
        <v>1</v>
      </c>
      <c r="EP159">
        <f>IF(Settings!$F$15="MERGE",IF(Settings!$C$16="No",1, (1 - ((Temperatures!$C159-Parameters!$B$196)/Parameters!$B$194)^2)^'Non-Market - Hockey stick'!EP159), 1)</f>
        <v>1</v>
      </c>
      <c r="EQ159">
        <f>IF(Settings!$F$15="MERGE",IF(Settings!$C$16="No",1, (1 - ((Temperatures!$C159-Parameters!$B$196)/Parameters!$B$194)^2)^'Non-Market - Hockey stick'!EQ159), 1)</f>
        <v>1</v>
      </c>
      <c r="ER159">
        <f>IF(Settings!$F$15="MERGE",IF(Settings!$C$16="No",1, (1 - ((Temperatures!$C159-Parameters!$B$196)/Parameters!$B$194)^2)^'Non-Market - Hockey stick'!ER159), 1)</f>
        <v>1</v>
      </c>
      <c r="ES159">
        <f>IF(Settings!$F$15="MERGE",IF(Settings!$C$16="No",1, (1 - ((Temperatures!$C159-Parameters!$B$196)/Parameters!$B$194)^2)^'Non-Market - Hockey stick'!ES159), 1)</f>
        <v>1</v>
      </c>
      <c r="ET159">
        <f>IF(Settings!$F$15="MERGE",IF(Settings!$C$16="No",1, (1 - ((Temperatures!$C159-Parameters!$B$196)/Parameters!$B$194)^2)^'Non-Market - Hockey stick'!ET159), 1)</f>
        <v>1</v>
      </c>
      <c r="EU159">
        <f>IF(Settings!$F$15="MERGE",IF(Settings!$C$16="No",1, (1 - ((Temperatures!$C159-Parameters!$B$196)/Parameters!$B$194)^2)^'Non-Market - Hockey stick'!EU159), 1)</f>
        <v>1</v>
      </c>
      <c r="EV159">
        <f>IF(Settings!$F$15="MERGE",IF(Settings!$C$16="No",1, (1 - ((Temperatures!$C159-Parameters!$B$196)/Parameters!$B$194)^2)^'Non-Market - Hockey stick'!EV159), 1)</f>
        <v>1</v>
      </c>
      <c r="EW159">
        <f>IF(Settings!$F$15="MERGE",IF(Settings!$C$16="No",1, (1 - ((Temperatures!$C159-Parameters!$B$196)/Parameters!$B$194)^2)^'Non-Market - Hockey stick'!EW159), 1)</f>
        <v>1</v>
      </c>
      <c r="EX159">
        <f>IF(Settings!$F$15="MERGE",IF(Settings!$C$16="No",1, (1 - ((Temperatures!$C159-Parameters!$B$196)/Parameters!$B$194)^2)^'Non-Market - Hockey stick'!EX159), 1)</f>
        <v>1</v>
      </c>
      <c r="EY159">
        <f>IF(Settings!$F$15="MERGE",IF(Settings!$C$16="No",1, (1 - ((Temperatures!$C159-Parameters!$B$196)/Parameters!$B$194)^2)^'Non-Market - Hockey stick'!EY159), 1)</f>
        <v>1</v>
      </c>
      <c r="EZ159">
        <f>IF(Settings!$F$15="MERGE",IF(Settings!$C$16="No",1, (1 - ((Temperatures!$C159-Parameters!$B$196)/Parameters!$B$194)^2)^'Non-Market - Hockey stick'!EZ159), 1)</f>
        <v>1</v>
      </c>
      <c r="FA159">
        <f>IF(Settings!$F$15="MERGE",IF(Settings!$C$16="No",1, (1 - ((Temperatures!$C159-Parameters!$B$196)/Parameters!$B$194)^2)^'Non-Market - Hockey stick'!FA159), 1)</f>
        <v>1</v>
      </c>
      <c r="FB159">
        <f>IF(Settings!$F$15="MERGE",IF(Settings!$C$16="No",1, (1 - ((Temperatures!$C159-Parameters!$B$196)/Parameters!$B$194)^2)^'Non-Market - Hockey stick'!FB159), 1)</f>
        <v>1</v>
      </c>
      <c r="FC159">
        <f>IF(Settings!$F$15="MERGE",IF(Settings!$C$16="No",1, (1 - ((Temperatures!$C159-Parameters!$B$196)/Parameters!$B$194)^2)^'Non-Market - Hockey stick'!FC159), 1)</f>
        <v>1</v>
      </c>
      <c r="FD159">
        <f>IF(Settings!$F$15="MERGE",IF(Settings!$C$16="No",1, (1 - ((Temperatures!$C159-Parameters!$B$196)/Parameters!$B$194)^2)^'Non-Market - Hockey stick'!FD159), 1)</f>
        <v>1</v>
      </c>
      <c r="FE159">
        <f>IF(Settings!$F$15="MERGE",IF(Settings!$C$16="No",1, (1 - ((Temperatures!$C159-Parameters!$B$196)/Parameters!$B$194)^2)^'Non-Market - Hockey stick'!FE159), 1)</f>
        <v>1</v>
      </c>
      <c r="FF159">
        <f>IF(Settings!$F$15="MERGE",IF(Settings!$C$16="No",1, (1 - ((Temperatures!$C159-Parameters!$B$196)/Parameters!$B$194)^2)^'Non-Market - Hockey stick'!FF159), 1)</f>
        <v>1</v>
      </c>
      <c r="FG159">
        <f>IF(Settings!$F$15="MERGE",IF(Settings!$C$16="No",1, (1 - ((Temperatures!$C159-Parameters!$B$196)/Parameters!$B$194)^2)^'Non-Market - Hockey stick'!FG159), 1)</f>
        <v>1</v>
      </c>
      <c r="FH159">
        <f>IF(Settings!$F$15="MERGE",IF(Settings!$C$16="No",1, (1 - ((Temperatures!$C159-Parameters!$B$196)/Parameters!$B$194)^2)^'Non-Market - Hockey stick'!FH159), 1)</f>
        <v>1</v>
      </c>
      <c r="FI159">
        <f>IF(Settings!$F$15="MERGE",IF(Settings!$C$16="No",1, (1 - ((Temperatures!$C159-Parameters!$B$196)/Parameters!$B$194)^2)^'Non-Market - Hockey stick'!FI159), 1)</f>
        <v>1</v>
      </c>
      <c r="FJ159">
        <f>IF(Settings!$F$15="MERGE",IF(Settings!$C$16="No",1, (1 - ((Temperatures!$C159-Parameters!$B$196)/Parameters!$B$194)^2)^'Non-Market - Hockey stick'!FJ159), 1)</f>
        <v>1</v>
      </c>
      <c r="FK159">
        <f>IF(Settings!$F$15="MERGE",IF(Settings!$C$16="No",1, (1 - ((Temperatures!$C159-Parameters!$B$196)/Parameters!$B$194)^2)^'Non-Market - Hockey stick'!FK159), 1)</f>
        <v>1</v>
      </c>
      <c r="FL159">
        <f>IF(Settings!$F$15="MERGE",IF(Settings!$C$16="No",1, (1 - ((Temperatures!$C159-Parameters!$B$196)/Parameters!$B$194)^2)^'Non-Market - Hockey stick'!FL159), 1)</f>
        <v>1</v>
      </c>
      <c r="FM159">
        <f>IF(Settings!$F$15="MERGE",IF(Settings!$C$16="No",1, (1 - ((Temperatures!$C159-Parameters!$B$196)/Parameters!$B$194)^2)^'Non-Market - Hockey stick'!FM159), 1)</f>
        <v>1</v>
      </c>
      <c r="FN159">
        <f>IF(Settings!$F$15="MERGE",IF(Settings!$C$16="No",1, (1 - ((Temperatures!$C159-Parameters!$B$196)/Parameters!$B$194)^2)^'Non-Market - Hockey stick'!FN159), 1)</f>
        <v>1</v>
      </c>
      <c r="FO159">
        <f>IF(Settings!$F$15="MERGE",IF(Settings!$C$16="No",1, (1 - ((Temperatures!$C159-Parameters!$B$196)/Parameters!$B$194)^2)^'Non-Market - Hockey stick'!FO159), 1)</f>
        <v>1</v>
      </c>
      <c r="FP159">
        <f>IF(Settings!$F$15="MERGE",IF(Settings!$C$16="No",1, (1 - ((Temperatures!$C159-Parameters!$B$196)/Parameters!$B$194)^2)^'Non-Market - Hockey stick'!FP159), 1)</f>
        <v>1</v>
      </c>
      <c r="FQ159">
        <f>IF(Settings!$F$15="MERGE",IF(Settings!$C$16="No",1, (1 - ((Temperatures!$C159-Parameters!$B$196)/Parameters!$B$194)^2)^'Non-Market - Hockey stick'!FQ159), 1)</f>
        <v>1</v>
      </c>
      <c r="FR159">
        <f>IF(Settings!$F$15="MERGE",IF(Settings!$C$16="No",1, (1 - ((Temperatures!$C159-Parameters!$B$196)/Parameters!$B$194)^2)^'Non-Market - Hockey stick'!FR159), 1)</f>
        <v>1</v>
      </c>
      <c r="FS159">
        <f>IF(Settings!$F$15="MERGE",IF(Settings!$C$16="No",1, (1 - ((Temperatures!$C159-Parameters!$B$196)/Parameters!$B$194)^2)^'Non-Market - Hockey stick'!FS159), 1)</f>
        <v>1</v>
      </c>
      <c r="FT159">
        <f>IF(Settings!$F$15="MERGE",IF(Settings!$C$16="No",1, (1 - ((Temperatures!$C159-Parameters!$B$196)/Parameters!$B$194)^2)^'Non-Market - Hockey stick'!FT159), 1)</f>
        <v>1</v>
      </c>
      <c r="FU159">
        <f>IF(Settings!$F$15="MERGE",IF(Settings!$C$16="No",1, (1 - ((Temperatures!$C159-Parameters!$B$196)/Parameters!$B$194)^2)^'Non-Market - Hockey stick'!FU159), 1)</f>
        <v>1</v>
      </c>
      <c r="FV159">
        <f>IF(Settings!$F$15="MERGE",IF(Settings!$C$16="No",1, (1 - ((Temperatures!$C159-Parameters!$B$196)/Parameters!$B$194)^2)^'Non-Market - Hockey stick'!FV159), 1)</f>
        <v>1</v>
      </c>
      <c r="FW159">
        <f>IF(Settings!$F$15="MERGE",IF(Settings!$C$16="No",1, (1 - ((Temperatures!$C159-Parameters!$B$196)/Parameters!$B$194)^2)^'Non-Market - Hockey stick'!FW159), 1)</f>
        <v>1</v>
      </c>
      <c r="FX159">
        <f>IF(Settings!$F$15="MERGE",IF(Settings!$C$16="No",1, (1 - ((Temperatures!$C159-Parameters!$B$196)/Parameters!$B$194)^2)^'Non-Market - Hockey stick'!FX159), 1)</f>
        <v>1</v>
      </c>
      <c r="FY159">
        <f>IF(Settings!$F$15="MERGE",IF(Settings!$C$16="No",1, (1 - ((Temperatures!$C159-Parameters!$B$196)/Parameters!$B$194)^2)^'Non-Market - Hockey stick'!FY159), 1)</f>
        <v>1</v>
      </c>
      <c r="FZ159">
        <f>IF(Settings!$F$15="MERGE",IF(Settings!$C$16="No",1, (1 - ((Temperatures!$C159-Parameters!$B$196)/Parameters!$B$194)^2)^'Non-Market - Hockey stick'!FZ159), 1)</f>
        <v>1</v>
      </c>
      <c r="GA159">
        <f>IF(Settings!$F$15="MERGE",IF(Settings!$C$16="No",1, (1 - ((Temperatures!$C159-Parameters!$B$196)/Parameters!$B$194)^2)^'Non-Market - Hockey stick'!GA159), 1)</f>
        <v>1</v>
      </c>
      <c r="GB159">
        <f>IF(Settings!$F$15="MERGE",IF(Settings!$C$16="No",1, (1 - ((Temperatures!$C159-Parameters!$B$196)/Parameters!$B$194)^2)^'Non-Market - Hockey stick'!GB159), 1)</f>
        <v>1</v>
      </c>
      <c r="GC159">
        <f>IF(Settings!$F$15="MERGE",IF(Settings!$C$16="No",1, (1 - ((Temperatures!$C159-Parameters!$B$196)/Parameters!$B$194)^2)^'Non-Market - Hockey stick'!GC159), 1)</f>
        <v>1</v>
      </c>
      <c r="GD159">
        <f>IF(Settings!$F$15="MERGE",IF(Settings!$C$16="No",1, (1 - ((Temperatures!$C159-Parameters!$B$196)/Parameters!$B$194)^2)^'Non-Market - Hockey stick'!GD159), 1)</f>
        <v>1</v>
      </c>
      <c r="GE159">
        <f>IF(Settings!$F$15="MERGE",IF(Settings!$C$16="No",1, (1 - ((Temperatures!$C159-Parameters!$B$196)/Parameters!$B$194)^2)^'Non-Market - Hockey stick'!GE159), 1)</f>
        <v>1</v>
      </c>
      <c r="GF159">
        <f>IF(Settings!$F$15="MERGE",IF(Settings!$C$16="No",1, (1 - ((Temperatures!$C159-Parameters!$B$196)/Parameters!$B$194)^2)^'Non-Market - Hockey stick'!GF159), 1)</f>
        <v>1</v>
      </c>
      <c r="GG159">
        <f>IF(Settings!$F$15="MERGE",IF(Settings!$C$16="No",1, (1 - ((Temperatures!$C159-Parameters!$B$196)/Parameters!$B$194)^2)^'Non-Market - Hockey stick'!GG159), 1)</f>
        <v>1</v>
      </c>
      <c r="GH159">
        <f>IF(Settings!$F$15="MERGE",IF(Settings!$C$16="No",1, (1 - ((Temperatures!$C159-Parameters!$B$196)/Parameters!$B$194)^2)^'Non-Market - Hockey stick'!GH159), 1)</f>
        <v>1</v>
      </c>
      <c r="GI159">
        <f>IF(Settings!$F$15="MERGE",IF(Settings!$C$16="No",1, (1 - ((Temperatures!$C159-Parameters!$B$196)/Parameters!$B$194)^2)^'Non-Market - Hockey stick'!GI159), 1)</f>
        <v>1</v>
      </c>
      <c r="GJ159">
        <f>IF(Settings!$F$15="MERGE",IF(Settings!$C$16="No",1, (1 - ((Temperatures!$C159-Parameters!$B$196)/Parameters!$B$194)^2)^'Non-Market - Hockey stick'!GJ159), 1)</f>
        <v>1</v>
      </c>
      <c r="GK159">
        <f>IF(Settings!$F$15="MERGE",IF(Settings!$C$16="No",1, (1 - ((Temperatures!$C159-Parameters!$B$196)/Parameters!$B$194)^2)^'Non-Market - Hockey stick'!GK159), 1)</f>
        <v>1</v>
      </c>
      <c r="GL159">
        <f>IF(Settings!$F$15="MERGE",IF(Settings!$C$16="No",1, (1 - ((Temperatures!$C159-Parameters!$B$196)/Parameters!$B$194)^2)^'Non-Market - Hockey stick'!GL159), 1)</f>
        <v>1</v>
      </c>
      <c r="GM159">
        <f>IF(Settings!$F$15="MERGE",IF(Settings!$C$16="No",1, (1 - ((Temperatures!$C159-Parameters!$B$196)/Parameters!$B$194)^2)^'Non-Market - Hockey stick'!GM159), 1)</f>
        <v>1</v>
      </c>
    </row>
    <row r="160" spans="1:195" x14ac:dyDescent="0.25">
      <c r="A160">
        <v>2168</v>
      </c>
      <c r="B160">
        <f>IF(Settings!$F$15="MERGE",IF(Settings!$C$16="No",1, (1 - ((Temperatures!$C160-Parameters!$B$196)/Parameters!$B$194)^2)^'Non-Market - Hockey stick'!B160), 1)</f>
        <v>1</v>
      </c>
      <c r="C160">
        <f>IF(Settings!$F$15="MERGE",IF(Settings!$C$16="No",1, (1 - ((Temperatures!$C160-Parameters!$B$196)/Parameters!$B$194)^2)^'Non-Market - Hockey stick'!C160), 1)</f>
        <v>1</v>
      </c>
      <c r="D160">
        <f>IF(Settings!$F$15="MERGE",IF(Settings!$C$16="No",1, (1 - ((Temperatures!$C160-Parameters!$B$196)/Parameters!$B$194)^2)^'Non-Market - Hockey stick'!D160), 1)</f>
        <v>1</v>
      </c>
      <c r="E160">
        <f>IF(Settings!$F$15="MERGE",IF(Settings!$C$16="No",1, (1 - ((Temperatures!$C160-Parameters!$B$196)/Parameters!$B$194)^2)^'Non-Market - Hockey stick'!E160), 1)</f>
        <v>1</v>
      </c>
      <c r="F160">
        <f>IF(Settings!$F$15="MERGE",IF(Settings!$C$16="No",1, (1 - ((Temperatures!$C160-Parameters!$B$196)/Parameters!$B$194)^2)^'Non-Market - Hockey stick'!F160), 1)</f>
        <v>1</v>
      </c>
      <c r="G160">
        <f>IF(Settings!$F$15="MERGE",IF(Settings!$C$16="No",1, (1 - ((Temperatures!$C160-Parameters!$B$196)/Parameters!$B$194)^2)^'Non-Market - Hockey stick'!G160), 1)</f>
        <v>1</v>
      </c>
      <c r="H160">
        <f>IF(Settings!$F$15="MERGE",IF(Settings!$C$16="No",1, (1 - ((Temperatures!$C160-Parameters!$B$196)/Parameters!$B$194)^2)^'Non-Market - Hockey stick'!H160), 1)</f>
        <v>1</v>
      </c>
      <c r="I160">
        <f>IF(Settings!$F$15="MERGE",IF(Settings!$C$16="No",1, (1 - ((Temperatures!$C160-Parameters!$B$196)/Parameters!$B$194)^2)^'Non-Market - Hockey stick'!I160), 1)</f>
        <v>1</v>
      </c>
      <c r="J160">
        <f>IF(Settings!$F$15="MERGE",IF(Settings!$C$16="No",1, (1 - ((Temperatures!$C160-Parameters!$B$196)/Parameters!$B$194)^2)^'Non-Market - Hockey stick'!J160), 1)</f>
        <v>1</v>
      </c>
      <c r="K160">
        <f>IF(Settings!$F$15="MERGE",IF(Settings!$C$16="No",1, (1 - ((Temperatures!$C160-Parameters!$B$196)/Parameters!$B$194)^2)^'Non-Market - Hockey stick'!K160), 1)</f>
        <v>1</v>
      </c>
      <c r="L160">
        <f>IF(Settings!$F$15="MERGE",IF(Settings!$C$16="No",1, (1 - ((Temperatures!$C160-Parameters!$B$196)/Parameters!$B$194)^2)^'Non-Market - Hockey stick'!L160), 1)</f>
        <v>1</v>
      </c>
      <c r="M160">
        <f>IF(Settings!$F$15="MERGE",IF(Settings!$C$16="No",1, (1 - ((Temperatures!$C160-Parameters!$B$196)/Parameters!$B$194)^2)^'Non-Market - Hockey stick'!M160), 1)</f>
        <v>1</v>
      </c>
      <c r="N160">
        <f>IF(Settings!$F$15="MERGE",IF(Settings!$C$16="No",1, (1 - ((Temperatures!$C160-Parameters!$B$196)/Parameters!$B$194)^2)^'Non-Market - Hockey stick'!N160), 1)</f>
        <v>1</v>
      </c>
      <c r="O160">
        <f>IF(Settings!$F$15="MERGE",IF(Settings!$C$16="No",1, (1 - ((Temperatures!$C160-Parameters!$B$196)/Parameters!$B$194)^2)^'Non-Market - Hockey stick'!O160), 1)</f>
        <v>1</v>
      </c>
      <c r="P160">
        <f>IF(Settings!$F$15="MERGE",IF(Settings!$C$16="No",1, (1 - ((Temperatures!$C160-Parameters!$B$196)/Parameters!$B$194)^2)^'Non-Market - Hockey stick'!P160), 1)</f>
        <v>1</v>
      </c>
      <c r="Q160">
        <f>IF(Settings!$F$15="MERGE",IF(Settings!$C$16="No",1, (1 - ((Temperatures!$C160-Parameters!$B$196)/Parameters!$B$194)^2)^'Non-Market - Hockey stick'!Q160), 1)</f>
        <v>1</v>
      </c>
      <c r="R160">
        <f>IF(Settings!$F$15="MERGE",IF(Settings!$C$16="No",1, (1 - ((Temperatures!$C160-Parameters!$B$196)/Parameters!$B$194)^2)^'Non-Market - Hockey stick'!R160), 1)</f>
        <v>1</v>
      </c>
      <c r="S160">
        <f>IF(Settings!$F$15="MERGE",IF(Settings!$C$16="No",1, (1 - ((Temperatures!$C160-Parameters!$B$196)/Parameters!$B$194)^2)^'Non-Market - Hockey stick'!S160), 1)</f>
        <v>1</v>
      </c>
      <c r="T160">
        <f>IF(Settings!$F$15="MERGE",IF(Settings!$C$16="No",1, (1 - ((Temperatures!$C160-Parameters!$B$196)/Parameters!$B$194)^2)^'Non-Market - Hockey stick'!T160), 1)</f>
        <v>1</v>
      </c>
      <c r="U160">
        <f>IF(Settings!$F$15="MERGE",IF(Settings!$C$16="No",1, (1 - ((Temperatures!$C160-Parameters!$B$196)/Parameters!$B$194)^2)^'Non-Market - Hockey stick'!U160), 1)</f>
        <v>1</v>
      </c>
      <c r="V160">
        <f>IF(Settings!$F$15="MERGE",IF(Settings!$C$16="No",1, (1 - ((Temperatures!$C160-Parameters!$B$196)/Parameters!$B$194)^2)^'Non-Market - Hockey stick'!V160), 1)</f>
        <v>1</v>
      </c>
      <c r="W160">
        <f>IF(Settings!$F$15="MERGE",IF(Settings!$C$16="No",1, (1 - ((Temperatures!$C160-Parameters!$B$196)/Parameters!$B$194)^2)^'Non-Market - Hockey stick'!W160), 1)</f>
        <v>1</v>
      </c>
      <c r="X160">
        <f>IF(Settings!$F$15="MERGE",IF(Settings!$C$16="No",1, (1 - ((Temperatures!$C160-Parameters!$B$196)/Parameters!$B$194)^2)^'Non-Market - Hockey stick'!X160), 1)</f>
        <v>1</v>
      </c>
      <c r="Y160">
        <f>IF(Settings!$F$15="MERGE",IF(Settings!$C$16="No",1, (1 - ((Temperatures!$C160-Parameters!$B$196)/Parameters!$B$194)^2)^'Non-Market - Hockey stick'!Y160), 1)</f>
        <v>1</v>
      </c>
      <c r="Z160">
        <f>IF(Settings!$F$15="MERGE",IF(Settings!$C$16="No",1, (1 - ((Temperatures!$C160-Parameters!$B$196)/Parameters!$B$194)^2)^'Non-Market - Hockey stick'!Z160), 1)</f>
        <v>1</v>
      </c>
      <c r="AA160">
        <f>IF(Settings!$F$15="MERGE",IF(Settings!$C$16="No",1, (1 - ((Temperatures!$C160-Parameters!$B$196)/Parameters!$B$194)^2)^'Non-Market - Hockey stick'!AA160), 1)</f>
        <v>1</v>
      </c>
      <c r="AB160">
        <f>IF(Settings!$F$15="MERGE",IF(Settings!$C$16="No",1, (1 - ((Temperatures!$C160-Parameters!$B$196)/Parameters!$B$194)^2)^'Non-Market - Hockey stick'!AB160), 1)</f>
        <v>1</v>
      </c>
      <c r="AC160">
        <f>IF(Settings!$F$15="MERGE",IF(Settings!$C$16="No",1, (1 - ((Temperatures!$C160-Parameters!$B$196)/Parameters!$B$194)^2)^'Non-Market - Hockey stick'!AC160), 1)</f>
        <v>1</v>
      </c>
      <c r="AD160">
        <f>IF(Settings!$F$15="MERGE",IF(Settings!$C$16="No",1, (1 - ((Temperatures!$C160-Parameters!$B$196)/Parameters!$B$194)^2)^'Non-Market - Hockey stick'!AD160), 1)</f>
        <v>1</v>
      </c>
      <c r="AE160">
        <f>IF(Settings!$F$15="MERGE",IF(Settings!$C$16="No",1, (1 - ((Temperatures!$C160-Parameters!$B$196)/Parameters!$B$194)^2)^'Non-Market - Hockey stick'!AE160), 1)</f>
        <v>1</v>
      </c>
      <c r="AF160">
        <f>IF(Settings!$F$15="MERGE",IF(Settings!$C$16="No",1, (1 - ((Temperatures!$C160-Parameters!$B$196)/Parameters!$B$194)^2)^'Non-Market - Hockey stick'!AF160), 1)</f>
        <v>1</v>
      </c>
      <c r="AG160">
        <f>IF(Settings!$F$15="MERGE",IF(Settings!$C$16="No",1, (1 - ((Temperatures!$C160-Parameters!$B$196)/Parameters!$B$194)^2)^'Non-Market - Hockey stick'!AG160), 1)</f>
        <v>1</v>
      </c>
      <c r="AH160">
        <f>IF(Settings!$F$15="MERGE",IF(Settings!$C$16="No",1, (1 - ((Temperatures!$C160-Parameters!$B$196)/Parameters!$B$194)^2)^'Non-Market - Hockey stick'!AH160), 1)</f>
        <v>1</v>
      </c>
      <c r="AI160">
        <f>IF(Settings!$F$15="MERGE",IF(Settings!$C$16="No",1, (1 - ((Temperatures!$C160-Parameters!$B$196)/Parameters!$B$194)^2)^'Non-Market - Hockey stick'!AI160), 1)</f>
        <v>1</v>
      </c>
      <c r="AJ160">
        <f>IF(Settings!$F$15="MERGE",IF(Settings!$C$16="No",1, (1 - ((Temperatures!$C160-Parameters!$B$196)/Parameters!$B$194)^2)^'Non-Market - Hockey stick'!AJ160), 1)</f>
        <v>1</v>
      </c>
      <c r="AK160">
        <f>IF(Settings!$F$15="MERGE",IF(Settings!$C$16="No",1, (1 - ((Temperatures!$C160-Parameters!$B$196)/Parameters!$B$194)^2)^'Non-Market - Hockey stick'!AK160), 1)</f>
        <v>1</v>
      </c>
      <c r="AL160">
        <f>IF(Settings!$F$15="MERGE",IF(Settings!$C$16="No",1, (1 - ((Temperatures!$C160-Parameters!$B$196)/Parameters!$B$194)^2)^'Non-Market - Hockey stick'!AL160), 1)</f>
        <v>1</v>
      </c>
      <c r="AM160">
        <f>IF(Settings!$F$15="MERGE",IF(Settings!$C$16="No",1, (1 - ((Temperatures!$C160-Parameters!$B$196)/Parameters!$B$194)^2)^'Non-Market - Hockey stick'!AM160), 1)</f>
        <v>1</v>
      </c>
      <c r="AN160">
        <f>IF(Settings!$F$15="MERGE",IF(Settings!$C$16="No",1, (1 - ((Temperatures!$C160-Parameters!$B$196)/Parameters!$B$194)^2)^'Non-Market - Hockey stick'!AN160), 1)</f>
        <v>1</v>
      </c>
      <c r="AO160">
        <f>IF(Settings!$F$15="MERGE",IF(Settings!$C$16="No",1, (1 - ((Temperatures!$C160-Parameters!$B$196)/Parameters!$B$194)^2)^'Non-Market - Hockey stick'!AO160), 1)</f>
        <v>1</v>
      </c>
      <c r="AP160">
        <f>IF(Settings!$F$15="MERGE",IF(Settings!$C$16="No",1, (1 - ((Temperatures!$C160-Parameters!$B$196)/Parameters!$B$194)^2)^'Non-Market - Hockey stick'!AP160), 1)</f>
        <v>1</v>
      </c>
      <c r="AQ160">
        <f>IF(Settings!$F$15="MERGE",IF(Settings!$C$16="No",1, (1 - ((Temperatures!$C160-Parameters!$B$196)/Parameters!$B$194)^2)^'Non-Market - Hockey stick'!AQ160), 1)</f>
        <v>1</v>
      </c>
      <c r="AR160">
        <f>IF(Settings!$F$15="MERGE",IF(Settings!$C$16="No",1, (1 - ((Temperatures!$C160-Parameters!$B$196)/Parameters!$B$194)^2)^'Non-Market - Hockey stick'!AR160), 1)</f>
        <v>1</v>
      </c>
      <c r="AS160">
        <f>IF(Settings!$F$15="MERGE",IF(Settings!$C$16="No",1, (1 - ((Temperatures!$C160-Parameters!$B$196)/Parameters!$B$194)^2)^'Non-Market - Hockey stick'!AS160), 1)</f>
        <v>1</v>
      </c>
      <c r="AT160">
        <f>IF(Settings!$F$15="MERGE",IF(Settings!$C$16="No",1, (1 - ((Temperatures!$C160-Parameters!$B$196)/Parameters!$B$194)^2)^'Non-Market - Hockey stick'!AT160), 1)</f>
        <v>1</v>
      </c>
      <c r="AU160">
        <f>IF(Settings!$F$15="MERGE",IF(Settings!$C$16="No",1, (1 - ((Temperatures!$C160-Parameters!$B$196)/Parameters!$B$194)^2)^'Non-Market - Hockey stick'!AU160), 1)</f>
        <v>1</v>
      </c>
      <c r="AV160">
        <f>IF(Settings!$F$15="MERGE",IF(Settings!$C$16="No",1, (1 - ((Temperatures!$C160-Parameters!$B$196)/Parameters!$B$194)^2)^'Non-Market - Hockey stick'!AV160), 1)</f>
        <v>1</v>
      </c>
      <c r="AW160">
        <f>IF(Settings!$F$15="MERGE",IF(Settings!$C$16="No",1, (1 - ((Temperatures!$C160-Parameters!$B$196)/Parameters!$B$194)^2)^'Non-Market - Hockey stick'!AW160), 1)</f>
        <v>1</v>
      </c>
      <c r="AX160">
        <f>IF(Settings!$F$15="MERGE",IF(Settings!$C$16="No",1, (1 - ((Temperatures!$C160-Parameters!$B$196)/Parameters!$B$194)^2)^'Non-Market - Hockey stick'!AX160), 1)</f>
        <v>1</v>
      </c>
      <c r="AY160">
        <f>IF(Settings!$F$15="MERGE",IF(Settings!$C$16="No",1, (1 - ((Temperatures!$C160-Parameters!$B$196)/Parameters!$B$194)^2)^'Non-Market - Hockey stick'!AY160), 1)</f>
        <v>1</v>
      </c>
      <c r="AZ160">
        <f>IF(Settings!$F$15="MERGE",IF(Settings!$C$16="No",1, (1 - ((Temperatures!$C160-Parameters!$B$196)/Parameters!$B$194)^2)^'Non-Market - Hockey stick'!AZ160), 1)</f>
        <v>1</v>
      </c>
      <c r="BA160">
        <f>IF(Settings!$F$15="MERGE",IF(Settings!$C$16="No",1, (1 - ((Temperatures!$C160-Parameters!$B$196)/Parameters!$B$194)^2)^'Non-Market - Hockey stick'!BA160), 1)</f>
        <v>1</v>
      </c>
      <c r="BB160">
        <f>IF(Settings!$F$15="MERGE",IF(Settings!$C$16="No",1, (1 - ((Temperatures!$C160-Parameters!$B$196)/Parameters!$B$194)^2)^'Non-Market - Hockey stick'!BB160), 1)</f>
        <v>1</v>
      </c>
      <c r="BC160">
        <f>IF(Settings!$F$15="MERGE",IF(Settings!$C$16="No",1, (1 - ((Temperatures!$C160-Parameters!$B$196)/Parameters!$B$194)^2)^'Non-Market - Hockey stick'!BC160), 1)</f>
        <v>1</v>
      </c>
      <c r="BD160">
        <f>IF(Settings!$F$15="MERGE",IF(Settings!$C$16="No",1, (1 - ((Temperatures!$C160-Parameters!$B$196)/Parameters!$B$194)^2)^'Non-Market - Hockey stick'!BD160), 1)</f>
        <v>1</v>
      </c>
      <c r="BE160">
        <f>IF(Settings!$F$15="MERGE",IF(Settings!$C$16="No",1, (1 - ((Temperatures!$C160-Parameters!$B$196)/Parameters!$B$194)^2)^'Non-Market - Hockey stick'!BE160), 1)</f>
        <v>1</v>
      </c>
      <c r="BF160">
        <f>IF(Settings!$F$15="MERGE",IF(Settings!$C$16="No",1, (1 - ((Temperatures!$C160-Parameters!$B$196)/Parameters!$B$194)^2)^'Non-Market - Hockey stick'!BF160), 1)</f>
        <v>1</v>
      </c>
      <c r="BG160">
        <f>IF(Settings!$F$15="MERGE",IF(Settings!$C$16="No",1, (1 - ((Temperatures!$C160-Parameters!$B$196)/Parameters!$B$194)^2)^'Non-Market - Hockey stick'!BG160), 1)</f>
        <v>1</v>
      </c>
      <c r="BH160">
        <f>IF(Settings!$F$15="MERGE",IF(Settings!$C$16="No",1, (1 - ((Temperatures!$C160-Parameters!$B$196)/Parameters!$B$194)^2)^'Non-Market - Hockey stick'!BH160), 1)</f>
        <v>1</v>
      </c>
      <c r="BI160">
        <f>IF(Settings!$F$15="MERGE",IF(Settings!$C$16="No",1, (1 - ((Temperatures!$C160-Parameters!$B$196)/Parameters!$B$194)^2)^'Non-Market - Hockey stick'!BI160), 1)</f>
        <v>1</v>
      </c>
      <c r="BJ160">
        <f>IF(Settings!$F$15="MERGE",IF(Settings!$C$16="No",1, (1 - ((Temperatures!$C160-Parameters!$B$196)/Parameters!$B$194)^2)^'Non-Market - Hockey stick'!BJ160), 1)</f>
        <v>1</v>
      </c>
      <c r="BK160">
        <f>IF(Settings!$F$15="MERGE",IF(Settings!$C$16="No",1, (1 - ((Temperatures!$C160-Parameters!$B$196)/Parameters!$B$194)^2)^'Non-Market - Hockey stick'!BK160), 1)</f>
        <v>1</v>
      </c>
      <c r="BL160">
        <f>IF(Settings!$F$15="MERGE",IF(Settings!$C$16="No",1, (1 - ((Temperatures!$C160-Parameters!$B$196)/Parameters!$B$194)^2)^'Non-Market - Hockey stick'!BL160), 1)</f>
        <v>1</v>
      </c>
      <c r="BM160">
        <f>IF(Settings!$F$15="MERGE",IF(Settings!$C$16="No",1, (1 - ((Temperatures!$C160-Parameters!$B$196)/Parameters!$B$194)^2)^'Non-Market - Hockey stick'!BM160), 1)</f>
        <v>1</v>
      </c>
      <c r="BN160">
        <f>IF(Settings!$F$15="MERGE",IF(Settings!$C$16="No",1, (1 - ((Temperatures!$C160-Parameters!$B$196)/Parameters!$B$194)^2)^'Non-Market - Hockey stick'!BN160), 1)</f>
        <v>1</v>
      </c>
      <c r="BO160">
        <f>IF(Settings!$F$15="MERGE",IF(Settings!$C$16="No",1, (1 - ((Temperatures!$C160-Parameters!$B$196)/Parameters!$B$194)^2)^'Non-Market - Hockey stick'!BO160), 1)</f>
        <v>1</v>
      </c>
      <c r="BP160">
        <f>IF(Settings!$F$15="MERGE",IF(Settings!$C$16="No",1, (1 - ((Temperatures!$C160-Parameters!$B$196)/Parameters!$B$194)^2)^'Non-Market - Hockey stick'!BP160), 1)</f>
        <v>1</v>
      </c>
      <c r="BQ160">
        <f>IF(Settings!$F$15="MERGE",IF(Settings!$C$16="No",1, (1 - ((Temperatures!$C160-Parameters!$B$196)/Parameters!$B$194)^2)^'Non-Market - Hockey stick'!BQ160), 1)</f>
        <v>1</v>
      </c>
      <c r="BR160">
        <f>IF(Settings!$F$15="MERGE",IF(Settings!$C$16="No",1, (1 - ((Temperatures!$C160-Parameters!$B$196)/Parameters!$B$194)^2)^'Non-Market - Hockey stick'!BR160), 1)</f>
        <v>1</v>
      </c>
      <c r="BS160">
        <f>IF(Settings!$F$15="MERGE",IF(Settings!$C$16="No",1, (1 - ((Temperatures!$C160-Parameters!$B$196)/Parameters!$B$194)^2)^'Non-Market - Hockey stick'!BS160), 1)</f>
        <v>1</v>
      </c>
      <c r="BT160">
        <f>IF(Settings!$F$15="MERGE",IF(Settings!$C$16="No",1, (1 - ((Temperatures!$C160-Parameters!$B$196)/Parameters!$B$194)^2)^'Non-Market - Hockey stick'!BT160), 1)</f>
        <v>1</v>
      </c>
      <c r="BU160">
        <f>IF(Settings!$F$15="MERGE",IF(Settings!$C$16="No",1, (1 - ((Temperatures!$C160-Parameters!$B$196)/Parameters!$B$194)^2)^'Non-Market - Hockey stick'!BU160), 1)</f>
        <v>1</v>
      </c>
      <c r="BV160">
        <f>IF(Settings!$F$15="MERGE",IF(Settings!$C$16="No",1, (1 - ((Temperatures!$C160-Parameters!$B$196)/Parameters!$B$194)^2)^'Non-Market - Hockey stick'!BV160), 1)</f>
        <v>1</v>
      </c>
      <c r="BW160">
        <f>IF(Settings!$F$15="MERGE",IF(Settings!$C$16="No",1, (1 - ((Temperatures!$C160-Parameters!$B$196)/Parameters!$B$194)^2)^'Non-Market - Hockey stick'!BW160), 1)</f>
        <v>1</v>
      </c>
      <c r="BX160">
        <f>IF(Settings!$F$15="MERGE",IF(Settings!$C$16="No",1, (1 - ((Temperatures!$C160-Parameters!$B$196)/Parameters!$B$194)^2)^'Non-Market - Hockey stick'!BX160), 1)</f>
        <v>1</v>
      </c>
      <c r="BY160">
        <f>IF(Settings!$F$15="MERGE",IF(Settings!$C$16="No",1, (1 - ((Temperatures!$C160-Parameters!$B$196)/Parameters!$B$194)^2)^'Non-Market - Hockey stick'!BY160), 1)</f>
        <v>1</v>
      </c>
      <c r="BZ160">
        <f>IF(Settings!$F$15="MERGE",IF(Settings!$C$16="No",1, (1 - ((Temperatures!$C160-Parameters!$B$196)/Parameters!$B$194)^2)^'Non-Market - Hockey stick'!BZ160), 1)</f>
        <v>1</v>
      </c>
      <c r="CA160">
        <f>IF(Settings!$F$15="MERGE",IF(Settings!$C$16="No",1, (1 - ((Temperatures!$C160-Parameters!$B$196)/Parameters!$B$194)^2)^'Non-Market - Hockey stick'!CA160), 1)</f>
        <v>1</v>
      </c>
      <c r="CB160">
        <f>IF(Settings!$F$15="MERGE",IF(Settings!$C$16="No",1, (1 - ((Temperatures!$C160-Parameters!$B$196)/Parameters!$B$194)^2)^'Non-Market - Hockey stick'!CB160), 1)</f>
        <v>1</v>
      </c>
      <c r="CC160">
        <f>IF(Settings!$F$15="MERGE",IF(Settings!$C$16="No",1, (1 - ((Temperatures!$C160-Parameters!$B$196)/Parameters!$B$194)^2)^'Non-Market - Hockey stick'!CC160), 1)</f>
        <v>1</v>
      </c>
      <c r="CD160">
        <f>IF(Settings!$F$15="MERGE",IF(Settings!$C$16="No",1, (1 - ((Temperatures!$C160-Parameters!$B$196)/Parameters!$B$194)^2)^'Non-Market - Hockey stick'!CD160), 1)</f>
        <v>1</v>
      </c>
      <c r="CE160">
        <f>IF(Settings!$F$15="MERGE",IF(Settings!$C$16="No",1, (1 - ((Temperatures!$C160-Parameters!$B$196)/Parameters!$B$194)^2)^'Non-Market - Hockey stick'!CE160), 1)</f>
        <v>1</v>
      </c>
      <c r="CF160">
        <f>IF(Settings!$F$15="MERGE",IF(Settings!$C$16="No",1, (1 - ((Temperatures!$C160-Parameters!$B$196)/Parameters!$B$194)^2)^'Non-Market - Hockey stick'!CF160), 1)</f>
        <v>1</v>
      </c>
      <c r="CG160">
        <f>IF(Settings!$F$15="MERGE",IF(Settings!$C$16="No",1, (1 - ((Temperatures!$C160-Parameters!$B$196)/Parameters!$B$194)^2)^'Non-Market - Hockey stick'!CG160), 1)</f>
        <v>1</v>
      </c>
      <c r="CH160">
        <f>IF(Settings!$F$15="MERGE",IF(Settings!$C$16="No",1, (1 - ((Temperatures!$C160-Parameters!$B$196)/Parameters!$B$194)^2)^'Non-Market - Hockey stick'!CH160), 1)</f>
        <v>1</v>
      </c>
      <c r="CI160">
        <f>IF(Settings!$F$15="MERGE",IF(Settings!$C$16="No",1, (1 - ((Temperatures!$C160-Parameters!$B$196)/Parameters!$B$194)^2)^'Non-Market - Hockey stick'!CI160), 1)</f>
        <v>1</v>
      </c>
      <c r="CJ160">
        <f>IF(Settings!$F$15="MERGE",IF(Settings!$C$16="No",1, (1 - ((Temperatures!$C160-Parameters!$B$196)/Parameters!$B$194)^2)^'Non-Market - Hockey stick'!CJ160), 1)</f>
        <v>1</v>
      </c>
      <c r="CK160">
        <f>IF(Settings!$F$15="MERGE",IF(Settings!$C$16="No",1, (1 - ((Temperatures!$C160-Parameters!$B$196)/Parameters!$B$194)^2)^'Non-Market - Hockey stick'!CK160), 1)</f>
        <v>1</v>
      </c>
      <c r="CL160">
        <f>IF(Settings!$F$15="MERGE",IF(Settings!$C$16="No",1, (1 - ((Temperatures!$C160-Parameters!$B$196)/Parameters!$B$194)^2)^'Non-Market - Hockey stick'!CL160), 1)</f>
        <v>1</v>
      </c>
      <c r="CM160">
        <f>IF(Settings!$F$15="MERGE",IF(Settings!$C$16="No",1, (1 - ((Temperatures!$C160-Parameters!$B$196)/Parameters!$B$194)^2)^'Non-Market - Hockey stick'!CM160), 1)</f>
        <v>1</v>
      </c>
      <c r="CN160">
        <f>IF(Settings!$F$15="MERGE",IF(Settings!$C$16="No",1, (1 - ((Temperatures!$C160-Parameters!$B$196)/Parameters!$B$194)^2)^'Non-Market - Hockey stick'!CN160), 1)</f>
        <v>1</v>
      </c>
      <c r="CO160">
        <f>IF(Settings!$F$15="MERGE",IF(Settings!$C$16="No",1, (1 - ((Temperatures!$C160-Parameters!$B$196)/Parameters!$B$194)^2)^'Non-Market - Hockey stick'!CO160), 1)</f>
        <v>1</v>
      </c>
      <c r="CP160">
        <f>IF(Settings!$F$15="MERGE",IF(Settings!$C$16="No",1, (1 - ((Temperatures!$C160-Parameters!$B$196)/Parameters!$B$194)^2)^'Non-Market - Hockey stick'!CP160), 1)</f>
        <v>1</v>
      </c>
      <c r="CQ160">
        <f>IF(Settings!$F$15="MERGE",IF(Settings!$C$16="No",1, (1 - ((Temperatures!$C160-Parameters!$B$196)/Parameters!$B$194)^2)^'Non-Market - Hockey stick'!CQ160), 1)</f>
        <v>1</v>
      </c>
      <c r="CR160">
        <f>IF(Settings!$F$15="MERGE",IF(Settings!$C$16="No",1, (1 - ((Temperatures!$C160-Parameters!$B$196)/Parameters!$B$194)^2)^'Non-Market - Hockey stick'!CR160), 1)</f>
        <v>1</v>
      </c>
      <c r="CS160">
        <f>IF(Settings!$F$15="MERGE",IF(Settings!$C$16="No",1, (1 - ((Temperatures!$C160-Parameters!$B$196)/Parameters!$B$194)^2)^'Non-Market - Hockey stick'!CS160), 1)</f>
        <v>1</v>
      </c>
      <c r="CT160">
        <f>IF(Settings!$F$15="MERGE",IF(Settings!$C$16="No",1, (1 - ((Temperatures!$C160-Parameters!$B$196)/Parameters!$B$194)^2)^'Non-Market - Hockey stick'!CT160), 1)</f>
        <v>1</v>
      </c>
      <c r="CU160">
        <f>IF(Settings!$F$15="MERGE",IF(Settings!$C$16="No",1, (1 - ((Temperatures!$C160-Parameters!$B$196)/Parameters!$B$194)^2)^'Non-Market - Hockey stick'!CU160), 1)</f>
        <v>1</v>
      </c>
      <c r="CV160">
        <f>IF(Settings!$F$15="MERGE",IF(Settings!$C$16="No",1, (1 - ((Temperatures!$C160-Parameters!$B$196)/Parameters!$B$194)^2)^'Non-Market - Hockey stick'!CV160), 1)</f>
        <v>1</v>
      </c>
      <c r="CW160">
        <f>IF(Settings!$F$15="MERGE",IF(Settings!$C$16="No",1, (1 - ((Temperatures!$C160-Parameters!$B$196)/Parameters!$B$194)^2)^'Non-Market - Hockey stick'!CW160), 1)</f>
        <v>1</v>
      </c>
      <c r="CX160">
        <f>IF(Settings!$F$15="MERGE",IF(Settings!$C$16="No",1, (1 - ((Temperatures!$C160-Parameters!$B$196)/Parameters!$B$194)^2)^'Non-Market - Hockey stick'!CX160), 1)</f>
        <v>1</v>
      </c>
      <c r="CY160">
        <f>IF(Settings!$F$15="MERGE",IF(Settings!$C$16="No",1, (1 - ((Temperatures!$C160-Parameters!$B$196)/Parameters!$B$194)^2)^'Non-Market - Hockey stick'!CY160), 1)</f>
        <v>1</v>
      </c>
      <c r="CZ160">
        <f>IF(Settings!$F$15="MERGE",IF(Settings!$C$16="No",1, (1 - ((Temperatures!$C160-Parameters!$B$196)/Parameters!$B$194)^2)^'Non-Market - Hockey stick'!CZ160), 1)</f>
        <v>1</v>
      </c>
      <c r="DA160">
        <f>IF(Settings!$F$15="MERGE",IF(Settings!$C$16="No",1, (1 - ((Temperatures!$C160-Parameters!$B$196)/Parameters!$B$194)^2)^'Non-Market - Hockey stick'!DA160), 1)</f>
        <v>1</v>
      </c>
      <c r="DB160">
        <f>IF(Settings!$F$15="MERGE",IF(Settings!$C$16="No",1, (1 - ((Temperatures!$C160-Parameters!$B$196)/Parameters!$B$194)^2)^'Non-Market - Hockey stick'!DB160), 1)</f>
        <v>1</v>
      </c>
      <c r="DC160">
        <f>IF(Settings!$F$15="MERGE",IF(Settings!$C$16="No",1, (1 - ((Temperatures!$C160-Parameters!$B$196)/Parameters!$B$194)^2)^'Non-Market - Hockey stick'!DC160), 1)</f>
        <v>1</v>
      </c>
      <c r="DD160">
        <f>IF(Settings!$F$15="MERGE",IF(Settings!$C$16="No",1, (1 - ((Temperatures!$C160-Parameters!$B$196)/Parameters!$B$194)^2)^'Non-Market - Hockey stick'!DD160), 1)</f>
        <v>1</v>
      </c>
      <c r="DE160">
        <f>IF(Settings!$F$15="MERGE",IF(Settings!$C$16="No",1, (1 - ((Temperatures!$C160-Parameters!$B$196)/Parameters!$B$194)^2)^'Non-Market - Hockey stick'!DE160), 1)</f>
        <v>1</v>
      </c>
      <c r="DF160">
        <f>IF(Settings!$F$15="MERGE",IF(Settings!$C$16="No",1, (1 - ((Temperatures!$C160-Parameters!$B$196)/Parameters!$B$194)^2)^'Non-Market - Hockey stick'!DF160), 1)</f>
        <v>1</v>
      </c>
      <c r="DG160">
        <f>IF(Settings!$F$15="MERGE",IF(Settings!$C$16="No",1, (1 - ((Temperatures!$C160-Parameters!$B$196)/Parameters!$B$194)^2)^'Non-Market - Hockey stick'!DG160), 1)</f>
        <v>1</v>
      </c>
      <c r="DH160">
        <f>IF(Settings!$F$15="MERGE",IF(Settings!$C$16="No",1, (1 - ((Temperatures!$C160-Parameters!$B$196)/Parameters!$B$194)^2)^'Non-Market - Hockey stick'!DH160), 1)</f>
        <v>1</v>
      </c>
      <c r="DI160">
        <f>IF(Settings!$F$15="MERGE",IF(Settings!$C$16="No",1, (1 - ((Temperatures!$C160-Parameters!$B$196)/Parameters!$B$194)^2)^'Non-Market - Hockey stick'!DI160), 1)</f>
        <v>1</v>
      </c>
      <c r="DJ160">
        <f>IF(Settings!$F$15="MERGE",IF(Settings!$C$16="No",1, (1 - ((Temperatures!$C160-Parameters!$B$196)/Parameters!$B$194)^2)^'Non-Market - Hockey stick'!DJ160), 1)</f>
        <v>1</v>
      </c>
      <c r="DK160">
        <f>IF(Settings!$F$15="MERGE",IF(Settings!$C$16="No",1, (1 - ((Temperatures!$C160-Parameters!$B$196)/Parameters!$B$194)^2)^'Non-Market - Hockey stick'!DK160), 1)</f>
        <v>1</v>
      </c>
      <c r="DL160">
        <f>IF(Settings!$F$15="MERGE",IF(Settings!$C$16="No",1, (1 - ((Temperatures!$C160-Parameters!$B$196)/Parameters!$B$194)^2)^'Non-Market - Hockey stick'!DL160), 1)</f>
        <v>1</v>
      </c>
      <c r="DM160">
        <f>IF(Settings!$F$15="MERGE",IF(Settings!$C$16="No",1, (1 - ((Temperatures!$C160-Parameters!$B$196)/Parameters!$B$194)^2)^'Non-Market - Hockey stick'!DM160), 1)</f>
        <v>1</v>
      </c>
      <c r="DN160">
        <f>IF(Settings!$F$15="MERGE",IF(Settings!$C$16="No",1, (1 - ((Temperatures!$C160-Parameters!$B$196)/Parameters!$B$194)^2)^'Non-Market - Hockey stick'!DN160), 1)</f>
        <v>1</v>
      </c>
      <c r="DO160">
        <f>IF(Settings!$F$15="MERGE",IF(Settings!$C$16="No",1, (1 - ((Temperatures!$C160-Parameters!$B$196)/Parameters!$B$194)^2)^'Non-Market - Hockey stick'!DO160), 1)</f>
        <v>1</v>
      </c>
      <c r="DP160">
        <f>IF(Settings!$F$15="MERGE",IF(Settings!$C$16="No",1, (1 - ((Temperatures!$C160-Parameters!$B$196)/Parameters!$B$194)^2)^'Non-Market - Hockey stick'!DP160), 1)</f>
        <v>1</v>
      </c>
      <c r="DQ160">
        <f>IF(Settings!$F$15="MERGE",IF(Settings!$C$16="No",1, (1 - ((Temperatures!$C160-Parameters!$B$196)/Parameters!$B$194)^2)^'Non-Market - Hockey stick'!DQ160), 1)</f>
        <v>1</v>
      </c>
      <c r="DR160">
        <f>IF(Settings!$F$15="MERGE",IF(Settings!$C$16="No",1, (1 - ((Temperatures!$C160-Parameters!$B$196)/Parameters!$B$194)^2)^'Non-Market - Hockey stick'!DR160), 1)</f>
        <v>1</v>
      </c>
      <c r="DS160">
        <f>IF(Settings!$F$15="MERGE",IF(Settings!$C$16="No",1, (1 - ((Temperatures!$C160-Parameters!$B$196)/Parameters!$B$194)^2)^'Non-Market - Hockey stick'!DS160), 1)</f>
        <v>1</v>
      </c>
      <c r="DT160">
        <f>IF(Settings!$F$15="MERGE",IF(Settings!$C$16="No",1, (1 - ((Temperatures!$C160-Parameters!$B$196)/Parameters!$B$194)^2)^'Non-Market - Hockey stick'!DT160), 1)</f>
        <v>1</v>
      </c>
      <c r="DU160">
        <f>IF(Settings!$F$15="MERGE",IF(Settings!$C$16="No",1, (1 - ((Temperatures!$C160-Parameters!$B$196)/Parameters!$B$194)^2)^'Non-Market - Hockey stick'!DU160), 1)</f>
        <v>1</v>
      </c>
      <c r="DV160">
        <f>IF(Settings!$F$15="MERGE",IF(Settings!$C$16="No",1, (1 - ((Temperatures!$C160-Parameters!$B$196)/Parameters!$B$194)^2)^'Non-Market - Hockey stick'!DV160), 1)</f>
        <v>1</v>
      </c>
      <c r="DW160">
        <f>IF(Settings!$F$15="MERGE",IF(Settings!$C$16="No",1, (1 - ((Temperatures!$C160-Parameters!$B$196)/Parameters!$B$194)^2)^'Non-Market - Hockey stick'!DW160), 1)</f>
        <v>1</v>
      </c>
      <c r="DX160">
        <f>IF(Settings!$F$15="MERGE",IF(Settings!$C$16="No",1, (1 - ((Temperatures!$C160-Parameters!$B$196)/Parameters!$B$194)^2)^'Non-Market - Hockey stick'!DX160), 1)</f>
        <v>1</v>
      </c>
      <c r="DY160">
        <f>IF(Settings!$F$15="MERGE",IF(Settings!$C$16="No",1, (1 - ((Temperatures!$C160-Parameters!$B$196)/Parameters!$B$194)^2)^'Non-Market - Hockey stick'!DY160), 1)</f>
        <v>1</v>
      </c>
      <c r="DZ160">
        <f>IF(Settings!$F$15="MERGE",IF(Settings!$C$16="No",1, (1 - ((Temperatures!$C160-Parameters!$B$196)/Parameters!$B$194)^2)^'Non-Market - Hockey stick'!DZ160), 1)</f>
        <v>1</v>
      </c>
      <c r="EA160">
        <f>IF(Settings!$F$15="MERGE",IF(Settings!$C$16="No",1, (1 - ((Temperatures!$C160-Parameters!$B$196)/Parameters!$B$194)^2)^'Non-Market - Hockey stick'!EA160), 1)</f>
        <v>1</v>
      </c>
      <c r="EB160">
        <f>IF(Settings!$F$15="MERGE",IF(Settings!$C$16="No",1, (1 - ((Temperatures!$C160-Parameters!$B$196)/Parameters!$B$194)^2)^'Non-Market - Hockey stick'!EB160), 1)</f>
        <v>1</v>
      </c>
      <c r="EC160">
        <f>IF(Settings!$F$15="MERGE",IF(Settings!$C$16="No",1, (1 - ((Temperatures!$C160-Parameters!$B$196)/Parameters!$B$194)^2)^'Non-Market - Hockey stick'!EC160), 1)</f>
        <v>1</v>
      </c>
      <c r="ED160">
        <f>IF(Settings!$F$15="MERGE",IF(Settings!$C$16="No",1, (1 - ((Temperatures!$C160-Parameters!$B$196)/Parameters!$B$194)^2)^'Non-Market - Hockey stick'!ED160), 1)</f>
        <v>1</v>
      </c>
      <c r="EE160">
        <f>IF(Settings!$F$15="MERGE",IF(Settings!$C$16="No",1, (1 - ((Temperatures!$C160-Parameters!$B$196)/Parameters!$B$194)^2)^'Non-Market - Hockey stick'!EE160), 1)</f>
        <v>1</v>
      </c>
      <c r="EF160">
        <f>IF(Settings!$F$15="MERGE",IF(Settings!$C$16="No",1, (1 - ((Temperatures!$C160-Parameters!$B$196)/Parameters!$B$194)^2)^'Non-Market - Hockey stick'!EF160), 1)</f>
        <v>1</v>
      </c>
      <c r="EG160">
        <f>IF(Settings!$F$15="MERGE",IF(Settings!$C$16="No",1, (1 - ((Temperatures!$C160-Parameters!$B$196)/Parameters!$B$194)^2)^'Non-Market - Hockey stick'!EG160), 1)</f>
        <v>1</v>
      </c>
      <c r="EH160">
        <f>IF(Settings!$F$15="MERGE",IF(Settings!$C$16="No",1, (1 - ((Temperatures!$C160-Parameters!$B$196)/Parameters!$B$194)^2)^'Non-Market - Hockey stick'!EH160), 1)</f>
        <v>1</v>
      </c>
      <c r="EI160">
        <f>IF(Settings!$F$15="MERGE",IF(Settings!$C$16="No",1, (1 - ((Temperatures!$C160-Parameters!$B$196)/Parameters!$B$194)^2)^'Non-Market - Hockey stick'!EI160), 1)</f>
        <v>1</v>
      </c>
      <c r="EJ160">
        <f>IF(Settings!$F$15="MERGE",IF(Settings!$C$16="No",1, (1 - ((Temperatures!$C160-Parameters!$B$196)/Parameters!$B$194)^2)^'Non-Market - Hockey stick'!EJ160), 1)</f>
        <v>1</v>
      </c>
      <c r="EK160">
        <f>IF(Settings!$F$15="MERGE",IF(Settings!$C$16="No",1, (1 - ((Temperatures!$C160-Parameters!$B$196)/Parameters!$B$194)^2)^'Non-Market - Hockey stick'!EK160), 1)</f>
        <v>1</v>
      </c>
      <c r="EL160">
        <f>IF(Settings!$F$15="MERGE",IF(Settings!$C$16="No",1, (1 - ((Temperatures!$C160-Parameters!$B$196)/Parameters!$B$194)^2)^'Non-Market - Hockey stick'!EL160), 1)</f>
        <v>1</v>
      </c>
      <c r="EM160">
        <f>IF(Settings!$F$15="MERGE",IF(Settings!$C$16="No",1, (1 - ((Temperatures!$C160-Parameters!$B$196)/Parameters!$B$194)^2)^'Non-Market - Hockey stick'!EM160), 1)</f>
        <v>1</v>
      </c>
      <c r="EN160">
        <f>IF(Settings!$F$15="MERGE",IF(Settings!$C$16="No",1, (1 - ((Temperatures!$C160-Parameters!$B$196)/Parameters!$B$194)^2)^'Non-Market - Hockey stick'!EN160), 1)</f>
        <v>1</v>
      </c>
      <c r="EO160">
        <f>IF(Settings!$F$15="MERGE",IF(Settings!$C$16="No",1, (1 - ((Temperatures!$C160-Parameters!$B$196)/Parameters!$B$194)^2)^'Non-Market - Hockey stick'!EO160), 1)</f>
        <v>1</v>
      </c>
      <c r="EP160">
        <f>IF(Settings!$F$15="MERGE",IF(Settings!$C$16="No",1, (1 - ((Temperatures!$C160-Parameters!$B$196)/Parameters!$B$194)^2)^'Non-Market - Hockey stick'!EP160), 1)</f>
        <v>1</v>
      </c>
      <c r="EQ160">
        <f>IF(Settings!$F$15="MERGE",IF(Settings!$C$16="No",1, (1 - ((Temperatures!$C160-Parameters!$B$196)/Parameters!$B$194)^2)^'Non-Market - Hockey stick'!EQ160), 1)</f>
        <v>1</v>
      </c>
      <c r="ER160">
        <f>IF(Settings!$F$15="MERGE",IF(Settings!$C$16="No",1, (1 - ((Temperatures!$C160-Parameters!$B$196)/Parameters!$B$194)^2)^'Non-Market - Hockey stick'!ER160), 1)</f>
        <v>1</v>
      </c>
      <c r="ES160">
        <f>IF(Settings!$F$15="MERGE",IF(Settings!$C$16="No",1, (1 - ((Temperatures!$C160-Parameters!$B$196)/Parameters!$B$194)^2)^'Non-Market - Hockey stick'!ES160), 1)</f>
        <v>1</v>
      </c>
      <c r="ET160">
        <f>IF(Settings!$F$15="MERGE",IF(Settings!$C$16="No",1, (1 - ((Temperatures!$C160-Parameters!$B$196)/Parameters!$B$194)^2)^'Non-Market - Hockey stick'!ET160), 1)</f>
        <v>1</v>
      </c>
      <c r="EU160">
        <f>IF(Settings!$F$15="MERGE",IF(Settings!$C$16="No",1, (1 - ((Temperatures!$C160-Parameters!$B$196)/Parameters!$B$194)^2)^'Non-Market - Hockey stick'!EU160), 1)</f>
        <v>1</v>
      </c>
      <c r="EV160">
        <f>IF(Settings!$F$15="MERGE",IF(Settings!$C$16="No",1, (1 - ((Temperatures!$C160-Parameters!$B$196)/Parameters!$B$194)^2)^'Non-Market - Hockey stick'!EV160), 1)</f>
        <v>1</v>
      </c>
      <c r="EW160">
        <f>IF(Settings!$F$15="MERGE",IF(Settings!$C$16="No",1, (1 - ((Temperatures!$C160-Parameters!$B$196)/Parameters!$B$194)^2)^'Non-Market - Hockey stick'!EW160), 1)</f>
        <v>1</v>
      </c>
      <c r="EX160">
        <f>IF(Settings!$F$15="MERGE",IF(Settings!$C$16="No",1, (1 - ((Temperatures!$C160-Parameters!$B$196)/Parameters!$B$194)^2)^'Non-Market - Hockey stick'!EX160), 1)</f>
        <v>1</v>
      </c>
      <c r="EY160">
        <f>IF(Settings!$F$15="MERGE",IF(Settings!$C$16="No",1, (1 - ((Temperatures!$C160-Parameters!$B$196)/Parameters!$B$194)^2)^'Non-Market - Hockey stick'!EY160), 1)</f>
        <v>1</v>
      </c>
      <c r="EZ160">
        <f>IF(Settings!$F$15="MERGE",IF(Settings!$C$16="No",1, (1 - ((Temperatures!$C160-Parameters!$B$196)/Parameters!$B$194)^2)^'Non-Market - Hockey stick'!EZ160), 1)</f>
        <v>1</v>
      </c>
      <c r="FA160">
        <f>IF(Settings!$F$15="MERGE",IF(Settings!$C$16="No",1, (1 - ((Temperatures!$C160-Parameters!$B$196)/Parameters!$B$194)^2)^'Non-Market - Hockey stick'!FA160), 1)</f>
        <v>1</v>
      </c>
      <c r="FB160">
        <f>IF(Settings!$F$15="MERGE",IF(Settings!$C$16="No",1, (1 - ((Temperatures!$C160-Parameters!$B$196)/Parameters!$B$194)^2)^'Non-Market - Hockey stick'!FB160), 1)</f>
        <v>1</v>
      </c>
      <c r="FC160">
        <f>IF(Settings!$F$15="MERGE",IF(Settings!$C$16="No",1, (1 - ((Temperatures!$C160-Parameters!$B$196)/Parameters!$B$194)^2)^'Non-Market - Hockey stick'!FC160), 1)</f>
        <v>1</v>
      </c>
      <c r="FD160">
        <f>IF(Settings!$F$15="MERGE",IF(Settings!$C$16="No",1, (1 - ((Temperatures!$C160-Parameters!$B$196)/Parameters!$B$194)^2)^'Non-Market - Hockey stick'!FD160), 1)</f>
        <v>1</v>
      </c>
      <c r="FE160">
        <f>IF(Settings!$F$15="MERGE",IF(Settings!$C$16="No",1, (1 - ((Temperatures!$C160-Parameters!$B$196)/Parameters!$B$194)^2)^'Non-Market - Hockey stick'!FE160), 1)</f>
        <v>1</v>
      </c>
      <c r="FF160">
        <f>IF(Settings!$F$15="MERGE",IF(Settings!$C$16="No",1, (1 - ((Temperatures!$C160-Parameters!$B$196)/Parameters!$B$194)^2)^'Non-Market - Hockey stick'!FF160), 1)</f>
        <v>1</v>
      </c>
      <c r="FG160">
        <f>IF(Settings!$F$15="MERGE",IF(Settings!$C$16="No",1, (1 - ((Temperatures!$C160-Parameters!$B$196)/Parameters!$B$194)^2)^'Non-Market - Hockey stick'!FG160), 1)</f>
        <v>1</v>
      </c>
      <c r="FH160">
        <f>IF(Settings!$F$15="MERGE",IF(Settings!$C$16="No",1, (1 - ((Temperatures!$C160-Parameters!$B$196)/Parameters!$B$194)^2)^'Non-Market - Hockey stick'!FH160), 1)</f>
        <v>1</v>
      </c>
      <c r="FI160">
        <f>IF(Settings!$F$15="MERGE",IF(Settings!$C$16="No",1, (1 - ((Temperatures!$C160-Parameters!$B$196)/Parameters!$B$194)^2)^'Non-Market - Hockey stick'!FI160), 1)</f>
        <v>1</v>
      </c>
      <c r="FJ160">
        <f>IF(Settings!$F$15="MERGE",IF(Settings!$C$16="No",1, (1 - ((Temperatures!$C160-Parameters!$B$196)/Parameters!$B$194)^2)^'Non-Market - Hockey stick'!FJ160), 1)</f>
        <v>1</v>
      </c>
      <c r="FK160">
        <f>IF(Settings!$F$15="MERGE",IF(Settings!$C$16="No",1, (1 - ((Temperatures!$C160-Parameters!$B$196)/Parameters!$B$194)^2)^'Non-Market - Hockey stick'!FK160), 1)</f>
        <v>1</v>
      </c>
      <c r="FL160">
        <f>IF(Settings!$F$15="MERGE",IF(Settings!$C$16="No",1, (1 - ((Temperatures!$C160-Parameters!$B$196)/Parameters!$B$194)^2)^'Non-Market - Hockey stick'!FL160), 1)</f>
        <v>1</v>
      </c>
      <c r="FM160">
        <f>IF(Settings!$F$15="MERGE",IF(Settings!$C$16="No",1, (1 - ((Temperatures!$C160-Parameters!$B$196)/Parameters!$B$194)^2)^'Non-Market - Hockey stick'!FM160), 1)</f>
        <v>1</v>
      </c>
      <c r="FN160">
        <f>IF(Settings!$F$15="MERGE",IF(Settings!$C$16="No",1, (1 - ((Temperatures!$C160-Parameters!$B$196)/Parameters!$B$194)^2)^'Non-Market - Hockey stick'!FN160), 1)</f>
        <v>1</v>
      </c>
      <c r="FO160">
        <f>IF(Settings!$F$15="MERGE",IF(Settings!$C$16="No",1, (1 - ((Temperatures!$C160-Parameters!$B$196)/Parameters!$B$194)^2)^'Non-Market - Hockey stick'!FO160), 1)</f>
        <v>1</v>
      </c>
      <c r="FP160">
        <f>IF(Settings!$F$15="MERGE",IF(Settings!$C$16="No",1, (1 - ((Temperatures!$C160-Parameters!$B$196)/Parameters!$B$194)^2)^'Non-Market - Hockey stick'!FP160), 1)</f>
        <v>1</v>
      </c>
      <c r="FQ160">
        <f>IF(Settings!$F$15="MERGE",IF(Settings!$C$16="No",1, (1 - ((Temperatures!$C160-Parameters!$B$196)/Parameters!$B$194)^2)^'Non-Market - Hockey stick'!FQ160), 1)</f>
        <v>1</v>
      </c>
      <c r="FR160">
        <f>IF(Settings!$F$15="MERGE",IF(Settings!$C$16="No",1, (1 - ((Temperatures!$C160-Parameters!$B$196)/Parameters!$B$194)^2)^'Non-Market - Hockey stick'!FR160), 1)</f>
        <v>1</v>
      </c>
      <c r="FS160">
        <f>IF(Settings!$F$15="MERGE",IF(Settings!$C$16="No",1, (1 - ((Temperatures!$C160-Parameters!$B$196)/Parameters!$B$194)^2)^'Non-Market - Hockey stick'!FS160), 1)</f>
        <v>1</v>
      </c>
      <c r="FT160">
        <f>IF(Settings!$F$15="MERGE",IF(Settings!$C$16="No",1, (1 - ((Temperatures!$C160-Parameters!$B$196)/Parameters!$B$194)^2)^'Non-Market - Hockey stick'!FT160), 1)</f>
        <v>1</v>
      </c>
      <c r="FU160">
        <f>IF(Settings!$F$15="MERGE",IF(Settings!$C$16="No",1, (1 - ((Temperatures!$C160-Parameters!$B$196)/Parameters!$B$194)^2)^'Non-Market - Hockey stick'!FU160), 1)</f>
        <v>1</v>
      </c>
      <c r="FV160">
        <f>IF(Settings!$F$15="MERGE",IF(Settings!$C$16="No",1, (1 - ((Temperatures!$C160-Parameters!$B$196)/Parameters!$B$194)^2)^'Non-Market - Hockey stick'!FV160), 1)</f>
        <v>1</v>
      </c>
      <c r="FW160">
        <f>IF(Settings!$F$15="MERGE",IF(Settings!$C$16="No",1, (1 - ((Temperatures!$C160-Parameters!$B$196)/Parameters!$B$194)^2)^'Non-Market - Hockey stick'!FW160), 1)</f>
        <v>1</v>
      </c>
      <c r="FX160">
        <f>IF(Settings!$F$15="MERGE",IF(Settings!$C$16="No",1, (1 - ((Temperatures!$C160-Parameters!$B$196)/Parameters!$B$194)^2)^'Non-Market - Hockey stick'!FX160), 1)</f>
        <v>1</v>
      </c>
      <c r="FY160">
        <f>IF(Settings!$F$15="MERGE",IF(Settings!$C$16="No",1, (1 - ((Temperatures!$C160-Parameters!$B$196)/Parameters!$B$194)^2)^'Non-Market - Hockey stick'!FY160), 1)</f>
        <v>1</v>
      </c>
      <c r="FZ160">
        <f>IF(Settings!$F$15="MERGE",IF(Settings!$C$16="No",1, (1 - ((Temperatures!$C160-Parameters!$B$196)/Parameters!$B$194)^2)^'Non-Market - Hockey stick'!FZ160), 1)</f>
        <v>1</v>
      </c>
      <c r="GA160">
        <f>IF(Settings!$F$15="MERGE",IF(Settings!$C$16="No",1, (1 - ((Temperatures!$C160-Parameters!$B$196)/Parameters!$B$194)^2)^'Non-Market - Hockey stick'!GA160), 1)</f>
        <v>1</v>
      </c>
      <c r="GB160">
        <f>IF(Settings!$F$15="MERGE",IF(Settings!$C$16="No",1, (1 - ((Temperatures!$C160-Parameters!$B$196)/Parameters!$B$194)^2)^'Non-Market - Hockey stick'!GB160), 1)</f>
        <v>1</v>
      </c>
      <c r="GC160">
        <f>IF(Settings!$F$15="MERGE",IF(Settings!$C$16="No",1, (1 - ((Temperatures!$C160-Parameters!$B$196)/Parameters!$B$194)^2)^'Non-Market - Hockey stick'!GC160), 1)</f>
        <v>1</v>
      </c>
      <c r="GD160">
        <f>IF(Settings!$F$15="MERGE",IF(Settings!$C$16="No",1, (1 - ((Temperatures!$C160-Parameters!$B$196)/Parameters!$B$194)^2)^'Non-Market - Hockey stick'!GD160), 1)</f>
        <v>1</v>
      </c>
      <c r="GE160">
        <f>IF(Settings!$F$15="MERGE",IF(Settings!$C$16="No",1, (1 - ((Temperatures!$C160-Parameters!$B$196)/Parameters!$B$194)^2)^'Non-Market - Hockey stick'!GE160), 1)</f>
        <v>1</v>
      </c>
      <c r="GF160">
        <f>IF(Settings!$F$15="MERGE",IF(Settings!$C$16="No",1, (1 - ((Temperatures!$C160-Parameters!$B$196)/Parameters!$B$194)^2)^'Non-Market - Hockey stick'!GF160), 1)</f>
        <v>1</v>
      </c>
      <c r="GG160">
        <f>IF(Settings!$F$15="MERGE",IF(Settings!$C$16="No",1, (1 - ((Temperatures!$C160-Parameters!$B$196)/Parameters!$B$194)^2)^'Non-Market - Hockey stick'!GG160), 1)</f>
        <v>1</v>
      </c>
      <c r="GH160">
        <f>IF(Settings!$F$15="MERGE",IF(Settings!$C$16="No",1, (1 - ((Temperatures!$C160-Parameters!$B$196)/Parameters!$B$194)^2)^'Non-Market - Hockey stick'!GH160), 1)</f>
        <v>1</v>
      </c>
      <c r="GI160">
        <f>IF(Settings!$F$15="MERGE",IF(Settings!$C$16="No",1, (1 - ((Temperatures!$C160-Parameters!$B$196)/Parameters!$B$194)^2)^'Non-Market - Hockey stick'!GI160), 1)</f>
        <v>1</v>
      </c>
      <c r="GJ160">
        <f>IF(Settings!$F$15="MERGE",IF(Settings!$C$16="No",1, (1 - ((Temperatures!$C160-Parameters!$B$196)/Parameters!$B$194)^2)^'Non-Market - Hockey stick'!GJ160), 1)</f>
        <v>1</v>
      </c>
      <c r="GK160">
        <f>IF(Settings!$F$15="MERGE",IF(Settings!$C$16="No",1, (1 - ((Temperatures!$C160-Parameters!$B$196)/Parameters!$B$194)^2)^'Non-Market - Hockey stick'!GK160), 1)</f>
        <v>1</v>
      </c>
      <c r="GL160">
        <f>IF(Settings!$F$15="MERGE",IF(Settings!$C$16="No",1, (1 - ((Temperatures!$C160-Parameters!$B$196)/Parameters!$B$194)^2)^'Non-Market - Hockey stick'!GL160), 1)</f>
        <v>1</v>
      </c>
      <c r="GM160">
        <f>IF(Settings!$F$15="MERGE",IF(Settings!$C$16="No",1, (1 - ((Temperatures!$C160-Parameters!$B$196)/Parameters!$B$194)^2)^'Non-Market - Hockey stick'!GM160), 1)</f>
        <v>1</v>
      </c>
    </row>
    <row r="161" spans="1:195" x14ac:dyDescent="0.25">
      <c r="A161">
        <v>2169</v>
      </c>
      <c r="B161">
        <f>IF(Settings!$F$15="MERGE",IF(Settings!$C$16="No",1, (1 - ((Temperatures!$C161-Parameters!$B$196)/Parameters!$B$194)^2)^'Non-Market - Hockey stick'!B161), 1)</f>
        <v>1</v>
      </c>
      <c r="C161">
        <f>IF(Settings!$F$15="MERGE",IF(Settings!$C$16="No",1, (1 - ((Temperatures!$C161-Parameters!$B$196)/Parameters!$B$194)^2)^'Non-Market - Hockey stick'!C161), 1)</f>
        <v>1</v>
      </c>
      <c r="D161">
        <f>IF(Settings!$F$15="MERGE",IF(Settings!$C$16="No",1, (1 - ((Temperatures!$C161-Parameters!$B$196)/Parameters!$B$194)^2)^'Non-Market - Hockey stick'!D161), 1)</f>
        <v>1</v>
      </c>
      <c r="E161">
        <f>IF(Settings!$F$15="MERGE",IF(Settings!$C$16="No",1, (1 - ((Temperatures!$C161-Parameters!$B$196)/Parameters!$B$194)^2)^'Non-Market - Hockey stick'!E161), 1)</f>
        <v>1</v>
      </c>
      <c r="F161">
        <f>IF(Settings!$F$15="MERGE",IF(Settings!$C$16="No",1, (1 - ((Temperatures!$C161-Parameters!$B$196)/Parameters!$B$194)^2)^'Non-Market - Hockey stick'!F161), 1)</f>
        <v>1</v>
      </c>
      <c r="G161">
        <f>IF(Settings!$F$15="MERGE",IF(Settings!$C$16="No",1, (1 - ((Temperatures!$C161-Parameters!$B$196)/Parameters!$B$194)^2)^'Non-Market - Hockey stick'!G161), 1)</f>
        <v>1</v>
      </c>
      <c r="H161">
        <f>IF(Settings!$F$15="MERGE",IF(Settings!$C$16="No",1, (1 - ((Temperatures!$C161-Parameters!$B$196)/Parameters!$B$194)^2)^'Non-Market - Hockey stick'!H161), 1)</f>
        <v>1</v>
      </c>
      <c r="I161">
        <f>IF(Settings!$F$15="MERGE",IF(Settings!$C$16="No",1, (1 - ((Temperatures!$C161-Parameters!$B$196)/Parameters!$B$194)^2)^'Non-Market - Hockey stick'!I161), 1)</f>
        <v>1</v>
      </c>
      <c r="J161">
        <f>IF(Settings!$F$15="MERGE",IF(Settings!$C$16="No",1, (1 - ((Temperatures!$C161-Parameters!$B$196)/Parameters!$B$194)^2)^'Non-Market - Hockey stick'!J161), 1)</f>
        <v>1</v>
      </c>
      <c r="K161">
        <f>IF(Settings!$F$15="MERGE",IF(Settings!$C$16="No",1, (1 - ((Temperatures!$C161-Parameters!$B$196)/Parameters!$B$194)^2)^'Non-Market - Hockey stick'!K161), 1)</f>
        <v>1</v>
      </c>
      <c r="L161">
        <f>IF(Settings!$F$15="MERGE",IF(Settings!$C$16="No",1, (1 - ((Temperatures!$C161-Parameters!$B$196)/Parameters!$B$194)^2)^'Non-Market - Hockey stick'!L161), 1)</f>
        <v>1</v>
      </c>
      <c r="M161">
        <f>IF(Settings!$F$15="MERGE",IF(Settings!$C$16="No",1, (1 - ((Temperatures!$C161-Parameters!$B$196)/Parameters!$B$194)^2)^'Non-Market - Hockey stick'!M161), 1)</f>
        <v>1</v>
      </c>
      <c r="N161">
        <f>IF(Settings!$F$15="MERGE",IF(Settings!$C$16="No",1, (1 - ((Temperatures!$C161-Parameters!$B$196)/Parameters!$B$194)^2)^'Non-Market - Hockey stick'!N161), 1)</f>
        <v>1</v>
      </c>
      <c r="O161">
        <f>IF(Settings!$F$15="MERGE",IF(Settings!$C$16="No",1, (1 - ((Temperatures!$C161-Parameters!$B$196)/Parameters!$B$194)^2)^'Non-Market - Hockey stick'!O161), 1)</f>
        <v>1</v>
      </c>
      <c r="P161">
        <f>IF(Settings!$F$15="MERGE",IF(Settings!$C$16="No",1, (1 - ((Temperatures!$C161-Parameters!$B$196)/Parameters!$B$194)^2)^'Non-Market - Hockey stick'!P161), 1)</f>
        <v>1</v>
      </c>
      <c r="Q161">
        <f>IF(Settings!$F$15="MERGE",IF(Settings!$C$16="No",1, (1 - ((Temperatures!$C161-Parameters!$B$196)/Parameters!$B$194)^2)^'Non-Market - Hockey stick'!Q161), 1)</f>
        <v>1</v>
      </c>
      <c r="R161">
        <f>IF(Settings!$F$15="MERGE",IF(Settings!$C$16="No",1, (1 - ((Temperatures!$C161-Parameters!$B$196)/Parameters!$B$194)^2)^'Non-Market - Hockey stick'!R161), 1)</f>
        <v>1</v>
      </c>
      <c r="S161">
        <f>IF(Settings!$F$15="MERGE",IF(Settings!$C$16="No",1, (1 - ((Temperatures!$C161-Parameters!$B$196)/Parameters!$B$194)^2)^'Non-Market - Hockey stick'!S161), 1)</f>
        <v>1</v>
      </c>
      <c r="T161">
        <f>IF(Settings!$F$15="MERGE",IF(Settings!$C$16="No",1, (1 - ((Temperatures!$C161-Parameters!$B$196)/Parameters!$B$194)^2)^'Non-Market - Hockey stick'!T161), 1)</f>
        <v>1</v>
      </c>
      <c r="U161">
        <f>IF(Settings!$F$15="MERGE",IF(Settings!$C$16="No",1, (1 - ((Temperatures!$C161-Parameters!$B$196)/Parameters!$B$194)^2)^'Non-Market - Hockey stick'!U161), 1)</f>
        <v>1</v>
      </c>
      <c r="V161">
        <f>IF(Settings!$F$15="MERGE",IF(Settings!$C$16="No",1, (1 - ((Temperatures!$C161-Parameters!$B$196)/Parameters!$B$194)^2)^'Non-Market - Hockey stick'!V161), 1)</f>
        <v>1</v>
      </c>
      <c r="W161">
        <f>IF(Settings!$F$15="MERGE",IF(Settings!$C$16="No",1, (1 - ((Temperatures!$C161-Parameters!$B$196)/Parameters!$B$194)^2)^'Non-Market - Hockey stick'!W161), 1)</f>
        <v>1</v>
      </c>
      <c r="X161">
        <f>IF(Settings!$F$15="MERGE",IF(Settings!$C$16="No",1, (1 - ((Temperatures!$C161-Parameters!$B$196)/Parameters!$B$194)^2)^'Non-Market - Hockey stick'!X161), 1)</f>
        <v>1</v>
      </c>
      <c r="Y161">
        <f>IF(Settings!$F$15="MERGE",IF(Settings!$C$16="No",1, (1 - ((Temperatures!$C161-Parameters!$B$196)/Parameters!$B$194)^2)^'Non-Market - Hockey stick'!Y161), 1)</f>
        <v>1</v>
      </c>
      <c r="Z161">
        <f>IF(Settings!$F$15="MERGE",IF(Settings!$C$16="No",1, (1 - ((Temperatures!$C161-Parameters!$B$196)/Parameters!$B$194)^2)^'Non-Market - Hockey stick'!Z161), 1)</f>
        <v>1</v>
      </c>
      <c r="AA161">
        <f>IF(Settings!$F$15="MERGE",IF(Settings!$C$16="No",1, (1 - ((Temperatures!$C161-Parameters!$B$196)/Parameters!$B$194)^2)^'Non-Market - Hockey stick'!AA161), 1)</f>
        <v>1</v>
      </c>
      <c r="AB161">
        <f>IF(Settings!$F$15="MERGE",IF(Settings!$C$16="No",1, (1 - ((Temperatures!$C161-Parameters!$B$196)/Parameters!$B$194)^2)^'Non-Market - Hockey stick'!AB161), 1)</f>
        <v>1</v>
      </c>
      <c r="AC161">
        <f>IF(Settings!$F$15="MERGE",IF(Settings!$C$16="No",1, (1 - ((Temperatures!$C161-Parameters!$B$196)/Parameters!$B$194)^2)^'Non-Market - Hockey stick'!AC161), 1)</f>
        <v>1</v>
      </c>
      <c r="AD161">
        <f>IF(Settings!$F$15="MERGE",IF(Settings!$C$16="No",1, (1 - ((Temperatures!$C161-Parameters!$B$196)/Parameters!$B$194)^2)^'Non-Market - Hockey stick'!AD161), 1)</f>
        <v>1</v>
      </c>
      <c r="AE161">
        <f>IF(Settings!$F$15="MERGE",IF(Settings!$C$16="No",1, (1 - ((Temperatures!$C161-Parameters!$B$196)/Parameters!$B$194)^2)^'Non-Market - Hockey stick'!AE161), 1)</f>
        <v>1</v>
      </c>
      <c r="AF161">
        <f>IF(Settings!$F$15="MERGE",IF(Settings!$C$16="No",1, (1 - ((Temperatures!$C161-Parameters!$B$196)/Parameters!$B$194)^2)^'Non-Market - Hockey stick'!AF161), 1)</f>
        <v>1</v>
      </c>
      <c r="AG161">
        <f>IF(Settings!$F$15="MERGE",IF(Settings!$C$16="No",1, (1 - ((Temperatures!$C161-Parameters!$B$196)/Parameters!$B$194)^2)^'Non-Market - Hockey stick'!AG161), 1)</f>
        <v>1</v>
      </c>
      <c r="AH161">
        <f>IF(Settings!$F$15="MERGE",IF(Settings!$C$16="No",1, (1 - ((Temperatures!$C161-Parameters!$B$196)/Parameters!$B$194)^2)^'Non-Market - Hockey stick'!AH161), 1)</f>
        <v>1</v>
      </c>
      <c r="AI161">
        <f>IF(Settings!$F$15="MERGE",IF(Settings!$C$16="No",1, (1 - ((Temperatures!$C161-Parameters!$B$196)/Parameters!$B$194)^2)^'Non-Market - Hockey stick'!AI161), 1)</f>
        <v>1</v>
      </c>
      <c r="AJ161">
        <f>IF(Settings!$F$15="MERGE",IF(Settings!$C$16="No",1, (1 - ((Temperatures!$C161-Parameters!$B$196)/Parameters!$B$194)^2)^'Non-Market - Hockey stick'!AJ161), 1)</f>
        <v>1</v>
      </c>
      <c r="AK161">
        <f>IF(Settings!$F$15="MERGE",IF(Settings!$C$16="No",1, (1 - ((Temperatures!$C161-Parameters!$B$196)/Parameters!$B$194)^2)^'Non-Market - Hockey stick'!AK161), 1)</f>
        <v>1</v>
      </c>
      <c r="AL161">
        <f>IF(Settings!$F$15="MERGE",IF(Settings!$C$16="No",1, (1 - ((Temperatures!$C161-Parameters!$B$196)/Parameters!$B$194)^2)^'Non-Market - Hockey stick'!AL161), 1)</f>
        <v>1</v>
      </c>
      <c r="AM161">
        <f>IF(Settings!$F$15="MERGE",IF(Settings!$C$16="No",1, (1 - ((Temperatures!$C161-Parameters!$B$196)/Parameters!$B$194)^2)^'Non-Market - Hockey stick'!AM161), 1)</f>
        <v>1</v>
      </c>
      <c r="AN161">
        <f>IF(Settings!$F$15="MERGE",IF(Settings!$C$16="No",1, (1 - ((Temperatures!$C161-Parameters!$B$196)/Parameters!$B$194)^2)^'Non-Market - Hockey stick'!AN161), 1)</f>
        <v>1</v>
      </c>
      <c r="AO161">
        <f>IF(Settings!$F$15="MERGE",IF(Settings!$C$16="No",1, (1 - ((Temperatures!$C161-Parameters!$B$196)/Parameters!$B$194)^2)^'Non-Market - Hockey stick'!AO161), 1)</f>
        <v>1</v>
      </c>
      <c r="AP161">
        <f>IF(Settings!$F$15="MERGE",IF(Settings!$C$16="No",1, (1 - ((Temperatures!$C161-Parameters!$B$196)/Parameters!$B$194)^2)^'Non-Market - Hockey stick'!AP161), 1)</f>
        <v>1</v>
      </c>
      <c r="AQ161">
        <f>IF(Settings!$F$15="MERGE",IF(Settings!$C$16="No",1, (1 - ((Temperatures!$C161-Parameters!$B$196)/Parameters!$B$194)^2)^'Non-Market - Hockey stick'!AQ161), 1)</f>
        <v>1</v>
      </c>
      <c r="AR161">
        <f>IF(Settings!$F$15="MERGE",IF(Settings!$C$16="No",1, (1 - ((Temperatures!$C161-Parameters!$B$196)/Parameters!$B$194)^2)^'Non-Market - Hockey stick'!AR161), 1)</f>
        <v>1</v>
      </c>
      <c r="AS161">
        <f>IF(Settings!$F$15="MERGE",IF(Settings!$C$16="No",1, (1 - ((Temperatures!$C161-Parameters!$B$196)/Parameters!$B$194)^2)^'Non-Market - Hockey stick'!AS161), 1)</f>
        <v>1</v>
      </c>
      <c r="AT161">
        <f>IF(Settings!$F$15="MERGE",IF(Settings!$C$16="No",1, (1 - ((Temperatures!$C161-Parameters!$B$196)/Parameters!$B$194)^2)^'Non-Market - Hockey stick'!AT161), 1)</f>
        <v>1</v>
      </c>
      <c r="AU161">
        <f>IF(Settings!$F$15="MERGE",IF(Settings!$C$16="No",1, (1 - ((Temperatures!$C161-Parameters!$B$196)/Parameters!$B$194)^2)^'Non-Market - Hockey stick'!AU161), 1)</f>
        <v>1</v>
      </c>
      <c r="AV161">
        <f>IF(Settings!$F$15="MERGE",IF(Settings!$C$16="No",1, (1 - ((Temperatures!$C161-Parameters!$B$196)/Parameters!$B$194)^2)^'Non-Market - Hockey stick'!AV161), 1)</f>
        <v>1</v>
      </c>
      <c r="AW161">
        <f>IF(Settings!$F$15="MERGE",IF(Settings!$C$16="No",1, (1 - ((Temperatures!$C161-Parameters!$B$196)/Parameters!$B$194)^2)^'Non-Market - Hockey stick'!AW161), 1)</f>
        <v>1</v>
      </c>
      <c r="AX161">
        <f>IF(Settings!$F$15="MERGE",IF(Settings!$C$16="No",1, (1 - ((Temperatures!$C161-Parameters!$B$196)/Parameters!$B$194)^2)^'Non-Market - Hockey stick'!AX161), 1)</f>
        <v>1</v>
      </c>
      <c r="AY161">
        <f>IF(Settings!$F$15="MERGE",IF(Settings!$C$16="No",1, (1 - ((Temperatures!$C161-Parameters!$B$196)/Parameters!$B$194)^2)^'Non-Market - Hockey stick'!AY161), 1)</f>
        <v>1</v>
      </c>
      <c r="AZ161">
        <f>IF(Settings!$F$15="MERGE",IF(Settings!$C$16="No",1, (1 - ((Temperatures!$C161-Parameters!$B$196)/Parameters!$B$194)^2)^'Non-Market - Hockey stick'!AZ161), 1)</f>
        <v>1</v>
      </c>
      <c r="BA161">
        <f>IF(Settings!$F$15="MERGE",IF(Settings!$C$16="No",1, (1 - ((Temperatures!$C161-Parameters!$B$196)/Parameters!$B$194)^2)^'Non-Market - Hockey stick'!BA161), 1)</f>
        <v>1</v>
      </c>
      <c r="BB161">
        <f>IF(Settings!$F$15="MERGE",IF(Settings!$C$16="No",1, (1 - ((Temperatures!$C161-Parameters!$B$196)/Parameters!$B$194)^2)^'Non-Market - Hockey stick'!BB161), 1)</f>
        <v>1</v>
      </c>
      <c r="BC161">
        <f>IF(Settings!$F$15="MERGE",IF(Settings!$C$16="No",1, (1 - ((Temperatures!$C161-Parameters!$B$196)/Parameters!$B$194)^2)^'Non-Market - Hockey stick'!BC161), 1)</f>
        <v>1</v>
      </c>
      <c r="BD161">
        <f>IF(Settings!$F$15="MERGE",IF(Settings!$C$16="No",1, (1 - ((Temperatures!$C161-Parameters!$B$196)/Parameters!$B$194)^2)^'Non-Market - Hockey stick'!BD161), 1)</f>
        <v>1</v>
      </c>
      <c r="BE161">
        <f>IF(Settings!$F$15="MERGE",IF(Settings!$C$16="No",1, (1 - ((Temperatures!$C161-Parameters!$B$196)/Parameters!$B$194)^2)^'Non-Market - Hockey stick'!BE161), 1)</f>
        <v>1</v>
      </c>
      <c r="BF161">
        <f>IF(Settings!$F$15="MERGE",IF(Settings!$C$16="No",1, (1 - ((Temperatures!$C161-Parameters!$B$196)/Parameters!$B$194)^2)^'Non-Market - Hockey stick'!BF161), 1)</f>
        <v>1</v>
      </c>
      <c r="BG161">
        <f>IF(Settings!$F$15="MERGE",IF(Settings!$C$16="No",1, (1 - ((Temperatures!$C161-Parameters!$B$196)/Parameters!$B$194)^2)^'Non-Market - Hockey stick'!BG161), 1)</f>
        <v>1</v>
      </c>
      <c r="BH161">
        <f>IF(Settings!$F$15="MERGE",IF(Settings!$C$16="No",1, (1 - ((Temperatures!$C161-Parameters!$B$196)/Parameters!$B$194)^2)^'Non-Market - Hockey stick'!BH161), 1)</f>
        <v>1</v>
      </c>
      <c r="BI161">
        <f>IF(Settings!$F$15="MERGE",IF(Settings!$C$16="No",1, (1 - ((Temperatures!$C161-Parameters!$B$196)/Parameters!$B$194)^2)^'Non-Market - Hockey stick'!BI161), 1)</f>
        <v>1</v>
      </c>
      <c r="BJ161">
        <f>IF(Settings!$F$15="MERGE",IF(Settings!$C$16="No",1, (1 - ((Temperatures!$C161-Parameters!$B$196)/Parameters!$B$194)^2)^'Non-Market - Hockey stick'!BJ161), 1)</f>
        <v>1</v>
      </c>
      <c r="BK161">
        <f>IF(Settings!$F$15="MERGE",IF(Settings!$C$16="No",1, (1 - ((Temperatures!$C161-Parameters!$B$196)/Parameters!$B$194)^2)^'Non-Market - Hockey stick'!BK161), 1)</f>
        <v>1</v>
      </c>
      <c r="BL161">
        <f>IF(Settings!$F$15="MERGE",IF(Settings!$C$16="No",1, (1 - ((Temperatures!$C161-Parameters!$B$196)/Parameters!$B$194)^2)^'Non-Market - Hockey stick'!BL161), 1)</f>
        <v>1</v>
      </c>
      <c r="BM161">
        <f>IF(Settings!$F$15="MERGE",IF(Settings!$C$16="No",1, (1 - ((Temperatures!$C161-Parameters!$B$196)/Parameters!$B$194)^2)^'Non-Market - Hockey stick'!BM161), 1)</f>
        <v>1</v>
      </c>
      <c r="BN161">
        <f>IF(Settings!$F$15="MERGE",IF(Settings!$C$16="No",1, (1 - ((Temperatures!$C161-Parameters!$B$196)/Parameters!$B$194)^2)^'Non-Market - Hockey stick'!BN161), 1)</f>
        <v>1</v>
      </c>
      <c r="BO161">
        <f>IF(Settings!$F$15="MERGE",IF(Settings!$C$16="No",1, (1 - ((Temperatures!$C161-Parameters!$B$196)/Parameters!$B$194)^2)^'Non-Market - Hockey stick'!BO161), 1)</f>
        <v>1</v>
      </c>
      <c r="BP161">
        <f>IF(Settings!$F$15="MERGE",IF(Settings!$C$16="No",1, (1 - ((Temperatures!$C161-Parameters!$B$196)/Parameters!$B$194)^2)^'Non-Market - Hockey stick'!BP161), 1)</f>
        <v>1</v>
      </c>
      <c r="BQ161">
        <f>IF(Settings!$F$15="MERGE",IF(Settings!$C$16="No",1, (1 - ((Temperatures!$C161-Parameters!$B$196)/Parameters!$B$194)^2)^'Non-Market - Hockey stick'!BQ161), 1)</f>
        <v>1</v>
      </c>
      <c r="BR161">
        <f>IF(Settings!$F$15="MERGE",IF(Settings!$C$16="No",1, (1 - ((Temperatures!$C161-Parameters!$B$196)/Parameters!$B$194)^2)^'Non-Market - Hockey stick'!BR161), 1)</f>
        <v>1</v>
      </c>
      <c r="BS161">
        <f>IF(Settings!$F$15="MERGE",IF(Settings!$C$16="No",1, (1 - ((Temperatures!$C161-Parameters!$B$196)/Parameters!$B$194)^2)^'Non-Market - Hockey stick'!BS161), 1)</f>
        <v>1</v>
      </c>
      <c r="BT161">
        <f>IF(Settings!$F$15="MERGE",IF(Settings!$C$16="No",1, (1 - ((Temperatures!$C161-Parameters!$B$196)/Parameters!$B$194)^2)^'Non-Market - Hockey stick'!BT161), 1)</f>
        <v>1</v>
      </c>
      <c r="BU161">
        <f>IF(Settings!$F$15="MERGE",IF(Settings!$C$16="No",1, (1 - ((Temperatures!$C161-Parameters!$B$196)/Parameters!$B$194)^2)^'Non-Market - Hockey stick'!BU161), 1)</f>
        <v>1</v>
      </c>
      <c r="BV161">
        <f>IF(Settings!$F$15="MERGE",IF(Settings!$C$16="No",1, (1 - ((Temperatures!$C161-Parameters!$B$196)/Parameters!$B$194)^2)^'Non-Market - Hockey stick'!BV161), 1)</f>
        <v>1</v>
      </c>
      <c r="BW161">
        <f>IF(Settings!$F$15="MERGE",IF(Settings!$C$16="No",1, (1 - ((Temperatures!$C161-Parameters!$B$196)/Parameters!$B$194)^2)^'Non-Market - Hockey stick'!BW161), 1)</f>
        <v>1</v>
      </c>
      <c r="BX161">
        <f>IF(Settings!$F$15="MERGE",IF(Settings!$C$16="No",1, (1 - ((Temperatures!$C161-Parameters!$B$196)/Parameters!$B$194)^2)^'Non-Market - Hockey stick'!BX161), 1)</f>
        <v>1</v>
      </c>
      <c r="BY161">
        <f>IF(Settings!$F$15="MERGE",IF(Settings!$C$16="No",1, (1 - ((Temperatures!$C161-Parameters!$B$196)/Parameters!$B$194)^2)^'Non-Market - Hockey stick'!BY161), 1)</f>
        <v>1</v>
      </c>
      <c r="BZ161">
        <f>IF(Settings!$F$15="MERGE",IF(Settings!$C$16="No",1, (1 - ((Temperatures!$C161-Parameters!$B$196)/Parameters!$B$194)^2)^'Non-Market - Hockey stick'!BZ161), 1)</f>
        <v>1</v>
      </c>
      <c r="CA161">
        <f>IF(Settings!$F$15="MERGE",IF(Settings!$C$16="No",1, (1 - ((Temperatures!$C161-Parameters!$B$196)/Parameters!$B$194)^2)^'Non-Market - Hockey stick'!CA161), 1)</f>
        <v>1</v>
      </c>
      <c r="CB161">
        <f>IF(Settings!$F$15="MERGE",IF(Settings!$C$16="No",1, (1 - ((Temperatures!$C161-Parameters!$B$196)/Parameters!$B$194)^2)^'Non-Market - Hockey stick'!CB161), 1)</f>
        <v>1</v>
      </c>
      <c r="CC161">
        <f>IF(Settings!$F$15="MERGE",IF(Settings!$C$16="No",1, (1 - ((Temperatures!$C161-Parameters!$B$196)/Parameters!$B$194)^2)^'Non-Market - Hockey stick'!CC161), 1)</f>
        <v>1</v>
      </c>
      <c r="CD161">
        <f>IF(Settings!$F$15="MERGE",IF(Settings!$C$16="No",1, (1 - ((Temperatures!$C161-Parameters!$B$196)/Parameters!$B$194)^2)^'Non-Market - Hockey stick'!CD161), 1)</f>
        <v>1</v>
      </c>
      <c r="CE161">
        <f>IF(Settings!$F$15="MERGE",IF(Settings!$C$16="No",1, (1 - ((Temperatures!$C161-Parameters!$B$196)/Parameters!$B$194)^2)^'Non-Market - Hockey stick'!CE161), 1)</f>
        <v>1</v>
      </c>
      <c r="CF161">
        <f>IF(Settings!$F$15="MERGE",IF(Settings!$C$16="No",1, (1 - ((Temperatures!$C161-Parameters!$B$196)/Parameters!$B$194)^2)^'Non-Market - Hockey stick'!CF161), 1)</f>
        <v>1</v>
      </c>
      <c r="CG161">
        <f>IF(Settings!$F$15="MERGE",IF(Settings!$C$16="No",1, (1 - ((Temperatures!$C161-Parameters!$B$196)/Parameters!$B$194)^2)^'Non-Market - Hockey stick'!CG161), 1)</f>
        <v>1</v>
      </c>
      <c r="CH161">
        <f>IF(Settings!$F$15="MERGE",IF(Settings!$C$16="No",1, (1 - ((Temperatures!$C161-Parameters!$B$196)/Parameters!$B$194)^2)^'Non-Market - Hockey stick'!CH161), 1)</f>
        <v>1</v>
      </c>
      <c r="CI161">
        <f>IF(Settings!$F$15="MERGE",IF(Settings!$C$16="No",1, (1 - ((Temperatures!$C161-Parameters!$B$196)/Parameters!$B$194)^2)^'Non-Market - Hockey stick'!CI161), 1)</f>
        <v>1</v>
      </c>
      <c r="CJ161">
        <f>IF(Settings!$F$15="MERGE",IF(Settings!$C$16="No",1, (1 - ((Temperatures!$C161-Parameters!$B$196)/Parameters!$B$194)^2)^'Non-Market - Hockey stick'!CJ161), 1)</f>
        <v>1</v>
      </c>
      <c r="CK161">
        <f>IF(Settings!$F$15="MERGE",IF(Settings!$C$16="No",1, (1 - ((Temperatures!$C161-Parameters!$B$196)/Parameters!$B$194)^2)^'Non-Market - Hockey stick'!CK161), 1)</f>
        <v>1</v>
      </c>
      <c r="CL161">
        <f>IF(Settings!$F$15="MERGE",IF(Settings!$C$16="No",1, (1 - ((Temperatures!$C161-Parameters!$B$196)/Parameters!$B$194)^2)^'Non-Market - Hockey stick'!CL161), 1)</f>
        <v>1</v>
      </c>
      <c r="CM161">
        <f>IF(Settings!$F$15="MERGE",IF(Settings!$C$16="No",1, (1 - ((Temperatures!$C161-Parameters!$B$196)/Parameters!$B$194)^2)^'Non-Market - Hockey stick'!CM161), 1)</f>
        <v>1</v>
      </c>
      <c r="CN161">
        <f>IF(Settings!$F$15="MERGE",IF(Settings!$C$16="No",1, (1 - ((Temperatures!$C161-Parameters!$B$196)/Parameters!$B$194)^2)^'Non-Market - Hockey stick'!CN161), 1)</f>
        <v>1</v>
      </c>
      <c r="CO161">
        <f>IF(Settings!$F$15="MERGE",IF(Settings!$C$16="No",1, (1 - ((Temperatures!$C161-Parameters!$B$196)/Parameters!$B$194)^2)^'Non-Market - Hockey stick'!CO161), 1)</f>
        <v>1</v>
      </c>
      <c r="CP161">
        <f>IF(Settings!$F$15="MERGE",IF(Settings!$C$16="No",1, (1 - ((Temperatures!$C161-Parameters!$B$196)/Parameters!$B$194)^2)^'Non-Market - Hockey stick'!CP161), 1)</f>
        <v>1</v>
      </c>
      <c r="CQ161">
        <f>IF(Settings!$F$15="MERGE",IF(Settings!$C$16="No",1, (1 - ((Temperatures!$C161-Parameters!$B$196)/Parameters!$B$194)^2)^'Non-Market - Hockey stick'!CQ161), 1)</f>
        <v>1</v>
      </c>
      <c r="CR161">
        <f>IF(Settings!$F$15="MERGE",IF(Settings!$C$16="No",1, (1 - ((Temperatures!$C161-Parameters!$B$196)/Parameters!$B$194)^2)^'Non-Market - Hockey stick'!CR161), 1)</f>
        <v>1</v>
      </c>
      <c r="CS161">
        <f>IF(Settings!$F$15="MERGE",IF(Settings!$C$16="No",1, (1 - ((Temperatures!$C161-Parameters!$B$196)/Parameters!$B$194)^2)^'Non-Market - Hockey stick'!CS161), 1)</f>
        <v>1</v>
      </c>
      <c r="CT161">
        <f>IF(Settings!$F$15="MERGE",IF(Settings!$C$16="No",1, (1 - ((Temperatures!$C161-Parameters!$B$196)/Parameters!$B$194)^2)^'Non-Market - Hockey stick'!CT161), 1)</f>
        <v>1</v>
      </c>
      <c r="CU161">
        <f>IF(Settings!$F$15="MERGE",IF(Settings!$C$16="No",1, (1 - ((Temperatures!$C161-Parameters!$B$196)/Parameters!$B$194)^2)^'Non-Market - Hockey stick'!CU161), 1)</f>
        <v>1</v>
      </c>
      <c r="CV161">
        <f>IF(Settings!$F$15="MERGE",IF(Settings!$C$16="No",1, (1 - ((Temperatures!$C161-Parameters!$B$196)/Parameters!$B$194)^2)^'Non-Market - Hockey stick'!CV161), 1)</f>
        <v>1</v>
      </c>
      <c r="CW161">
        <f>IF(Settings!$F$15="MERGE",IF(Settings!$C$16="No",1, (1 - ((Temperatures!$C161-Parameters!$B$196)/Parameters!$B$194)^2)^'Non-Market - Hockey stick'!CW161), 1)</f>
        <v>1</v>
      </c>
      <c r="CX161">
        <f>IF(Settings!$F$15="MERGE",IF(Settings!$C$16="No",1, (1 - ((Temperatures!$C161-Parameters!$B$196)/Parameters!$B$194)^2)^'Non-Market - Hockey stick'!CX161), 1)</f>
        <v>1</v>
      </c>
      <c r="CY161">
        <f>IF(Settings!$F$15="MERGE",IF(Settings!$C$16="No",1, (1 - ((Temperatures!$C161-Parameters!$B$196)/Parameters!$B$194)^2)^'Non-Market - Hockey stick'!CY161), 1)</f>
        <v>1</v>
      </c>
      <c r="CZ161">
        <f>IF(Settings!$F$15="MERGE",IF(Settings!$C$16="No",1, (1 - ((Temperatures!$C161-Parameters!$B$196)/Parameters!$B$194)^2)^'Non-Market - Hockey stick'!CZ161), 1)</f>
        <v>1</v>
      </c>
      <c r="DA161">
        <f>IF(Settings!$F$15="MERGE",IF(Settings!$C$16="No",1, (1 - ((Temperatures!$C161-Parameters!$B$196)/Parameters!$B$194)^2)^'Non-Market - Hockey stick'!DA161), 1)</f>
        <v>1</v>
      </c>
      <c r="DB161">
        <f>IF(Settings!$F$15="MERGE",IF(Settings!$C$16="No",1, (1 - ((Temperatures!$C161-Parameters!$B$196)/Parameters!$B$194)^2)^'Non-Market - Hockey stick'!DB161), 1)</f>
        <v>1</v>
      </c>
      <c r="DC161">
        <f>IF(Settings!$F$15="MERGE",IF(Settings!$C$16="No",1, (1 - ((Temperatures!$C161-Parameters!$B$196)/Parameters!$B$194)^2)^'Non-Market - Hockey stick'!DC161), 1)</f>
        <v>1</v>
      </c>
      <c r="DD161">
        <f>IF(Settings!$F$15="MERGE",IF(Settings!$C$16="No",1, (1 - ((Temperatures!$C161-Parameters!$B$196)/Parameters!$B$194)^2)^'Non-Market - Hockey stick'!DD161), 1)</f>
        <v>1</v>
      </c>
      <c r="DE161">
        <f>IF(Settings!$F$15="MERGE",IF(Settings!$C$16="No",1, (1 - ((Temperatures!$C161-Parameters!$B$196)/Parameters!$B$194)^2)^'Non-Market - Hockey stick'!DE161), 1)</f>
        <v>1</v>
      </c>
      <c r="DF161">
        <f>IF(Settings!$F$15="MERGE",IF(Settings!$C$16="No",1, (1 - ((Temperatures!$C161-Parameters!$B$196)/Parameters!$B$194)^2)^'Non-Market - Hockey stick'!DF161), 1)</f>
        <v>1</v>
      </c>
      <c r="DG161">
        <f>IF(Settings!$F$15="MERGE",IF(Settings!$C$16="No",1, (1 - ((Temperatures!$C161-Parameters!$B$196)/Parameters!$B$194)^2)^'Non-Market - Hockey stick'!DG161), 1)</f>
        <v>1</v>
      </c>
      <c r="DH161">
        <f>IF(Settings!$F$15="MERGE",IF(Settings!$C$16="No",1, (1 - ((Temperatures!$C161-Parameters!$B$196)/Parameters!$B$194)^2)^'Non-Market - Hockey stick'!DH161), 1)</f>
        <v>1</v>
      </c>
      <c r="DI161">
        <f>IF(Settings!$F$15="MERGE",IF(Settings!$C$16="No",1, (1 - ((Temperatures!$C161-Parameters!$B$196)/Parameters!$B$194)^2)^'Non-Market - Hockey stick'!DI161), 1)</f>
        <v>1</v>
      </c>
      <c r="DJ161">
        <f>IF(Settings!$F$15="MERGE",IF(Settings!$C$16="No",1, (1 - ((Temperatures!$C161-Parameters!$B$196)/Parameters!$B$194)^2)^'Non-Market - Hockey stick'!DJ161), 1)</f>
        <v>1</v>
      </c>
      <c r="DK161">
        <f>IF(Settings!$F$15="MERGE",IF(Settings!$C$16="No",1, (1 - ((Temperatures!$C161-Parameters!$B$196)/Parameters!$B$194)^2)^'Non-Market - Hockey stick'!DK161), 1)</f>
        <v>1</v>
      </c>
      <c r="DL161">
        <f>IF(Settings!$F$15="MERGE",IF(Settings!$C$16="No",1, (1 - ((Temperatures!$C161-Parameters!$B$196)/Parameters!$B$194)^2)^'Non-Market - Hockey stick'!DL161), 1)</f>
        <v>1</v>
      </c>
      <c r="DM161">
        <f>IF(Settings!$F$15="MERGE",IF(Settings!$C$16="No",1, (1 - ((Temperatures!$C161-Parameters!$B$196)/Parameters!$B$194)^2)^'Non-Market - Hockey stick'!DM161), 1)</f>
        <v>1</v>
      </c>
      <c r="DN161">
        <f>IF(Settings!$F$15="MERGE",IF(Settings!$C$16="No",1, (1 - ((Temperatures!$C161-Parameters!$B$196)/Parameters!$B$194)^2)^'Non-Market - Hockey stick'!DN161), 1)</f>
        <v>1</v>
      </c>
      <c r="DO161">
        <f>IF(Settings!$F$15="MERGE",IF(Settings!$C$16="No",1, (1 - ((Temperatures!$C161-Parameters!$B$196)/Parameters!$B$194)^2)^'Non-Market - Hockey stick'!DO161), 1)</f>
        <v>1</v>
      </c>
      <c r="DP161">
        <f>IF(Settings!$F$15="MERGE",IF(Settings!$C$16="No",1, (1 - ((Temperatures!$C161-Parameters!$B$196)/Parameters!$B$194)^2)^'Non-Market - Hockey stick'!DP161), 1)</f>
        <v>1</v>
      </c>
      <c r="DQ161">
        <f>IF(Settings!$F$15="MERGE",IF(Settings!$C$16="No",1, (1 - ((Temperatures!$C161-Parameters!$B$196)/Parameters!$B$194)^2)^'Non-Market - Hockey stick'!DQ161), 1)</f>
        <v>1</v>
      </c>
      <c r="DR161">
        <f>IF(Settings!$F$15="MERGE",IF(Settings!$C$16="No",1, (1 - ((Temperatures!$C161-Parameters!$B$196)/Parameters!$B$194)^2)^'Non-Market - Hockey stick'!DR161), 1)</f>
        <v>1</v>
      </c>
      <c r="DS161">
        <f>IF(Settings!$F$15="MERGE",IF(Settings!$C$16="No",1, (1 - ((Temperatures!$C161-Parameters!$B$196)/Parameters!$B$194)^2)^'Non-Market - Hockey stick'!DS161), 1)</f>
        <v>1</v>
      </c>
      <c r="DT161">
        <f>IF(Settings!$F$15="MERGE",IF(Settings!$C$16="No",1, (1 - ((Temperatures!$C161-Parameters!$B$196)/Parameters!$B$194)^2)^'Non-Market - Hockey stick'!DT161), 1)</f>
        <v>1</v>
      </c>
      <c r="DU161">
        <f>IF(Settings!$F$15="MERGE",IF(Settings!$C$16="No",1, (1 - ((Temperatures!$C161-Parameters!$B$196)/Parameters!$B$194)^2)^'Non-Market - Hockey stick'!DU161), 1)</f>
        <v>1</v>
      </c>
      <c r="DV161">
        <f>IF(Settings!$F$15="MERGE",IF(Settings!$C$16="No",1, (1 - ((Temperatures!$C161-Parameters!$B$196)/Parameters!$B$194)^2)^'Non-Market - Hockey stick'!DV161), 1)</f>
        <v>1</v>
      </c>
      <c r="DW161">
        <f>IF(Settings!$F$15="MERGE",IF(Settings!$C$16="No",1, (1 - ((Temperatures!$C161-Parameters!$B$196)/Parameters!$B$194)^2)^'Non-Market - Hockey stick'!DW161), 1)</f>
        <v>1</v>
      </c>
      <c r="DX161">
        <f>IF(Settings!$F$15="MERGE",IF(Settings!$C$16="No",1, (1 - ((Temperatures!$C161-Parameters!$B$196)/Parameters!$B$194)^2)^'Non-Market - Hockey stick'!DX161), 1)</f>
        <v>1</v>
      </c>
      <c r="DY161">
        <f>IF(Settings!$F$15="MERGE",IF(Settings!$C$16="No",1, (1 - ((Temperatures!$C161-Parameters!$B$196)/Parameters!$B$194)^2)^'Non-Market - Hockey stick'!DY161), 1)</f>
        <v>1</v>
      </c>
      <c r="DZ161">
        <f>IF(Settings!$F$15="MERGE",IF(Settings!$C$16="No",1, (1 - ((Temperatures!$C161-Parameters!$B$196)/Parameters!$B$194)^2)^'Non-Market - Hockey stick'!DZ161), 1)</f>
        <v>1</v>
      </c>
      <c r="EA161">
        <f>IF(Settings!$F$15="MERGE",IF(Settings!$C$16="No",1, (1 - ((Temperatures!$C161-Parameters!$B$196)/Parameters!$B$194)^2)^'Non-Market - Hockey stick'!EA161), 1)</f>
        <v>1</v>
      </c>
      <c r="EB161">
        <f>IF(Settings!$F$15="MERGE",IF(Settings!$C$16="No",1, (1 - ((Temperatures!$C161-Parameters!$B$196)/Parameters!$B$194)^2)^'Non-Market - Hockey stick'!EB161), 1)</f>
        <v>1</v>
      </c>
      <c r="EC161">
        <f>IF(Settings!$F$15="MERGE",IF(Settings!$C$16="No",1, (1 - ((Temperatures!$C161-Parameters!$B$196)/Parameters!$B$194)^2)^'Non-Market - Hockey stick'!EC161), 1)</f>
        <v>1</v>
      </c>
      <c r="ED161">
        <f>IF(Settings!$F$15="MERGE",IF(Settings!$C$16="No",1, (1 - ((Temperatures!$C161-Parameters!$B$196)/Parameters!$B$194)^2)^'Non-Market - Hockey stick'!ED161), 1)</f>
        <v>1</v>
      </c>
      <c r="EE161">
        <f>IF(Settings!$F$15="MERGE",IF(Settings!$C$16="No",1, (1 - ((Temperatures!$C161-Parameters!$B$196)/Parameters!$B$194)^2)^'Non-Market - Hockey stick'!EE161), 1)</f>
        <v>1</v>
      </c>
      <c r="EF161">
        <f>IF(Settings!$F$15="MERGE",IF(Settings!$C$16="No",1, (1 - ((Temperatures!$C161-Parameters!$B$196)/Parameters!$B$194)^2)^'Non-Market - Hockey stick'!EF161), 1)</f>
        <v>1</v>
      </c>
      <c r="EG161">
        <f>IF(Settings!$F$15="MERGE",IF(Settings!$C$16="No",1, (1 - ((Temperatures!$C161-Parameters!$B$196)/Parameters!$B$194)^2)^'Non-Market - Hockey stick'!EG161), 1)</f>
        <v>1</v>
      </c>
      <c r="EH161">
        <f>IF(Settings!$F$15="MERGE",IF(Settings!$C$16="No",1, (1 - ((Temperatures!$C161-Parameters!$B$196)/Parameters!$B$194)^2)^'Non-Market - Hockey stick'!EH161), 1)</f>
        <v>1</v>
      </c>
      <c r="EI161">
        <f>IF(Settings!$F$15="MERGE",IF(Settings!$C$16="No",1, (1 - ((Temperatures!$C161-Parameters!$B$196)/Parameters!$B$194)^2)^'Non-Market - Hockey stick'!EI161), 1)</f>
        <v>1</v>
      </c>
      <c r="EJ161">
        <f>IF(Settings!$F$15="MERGE",IF(Settings!$C$16="No",1, (1 - ((Temperatures!$C161-Parameters!$B$196)/Parameters!$B$194)^2)^'Non-Market - Hockey stick'!EJ161), 1)</f>
        <v>1</v>
      </c>
      <c r="EK161">
        <f>IF(Settings!$F$15="MERGE",IF(Settings!$C$16="No",1, (1 - ((Temperatures!$C161-Parameters!$B$196)/Parameters!$B$194)^2)^'Non-Market - Hockey stick'!EK161), 1)</f>
        <v>1</v>
      </c>
      <c r="EL161">
        <f>IF(Settings!$F$15="MERGE",IF(Settings!$C$16="No",1, (1 - ((Temperatures!$C161-Parameters!$B$196)/Parameters!$B$194)^2)^'Non-Market - Hockey stick'!EL161), 1)</f>
        <v>1</v>
      </c>
      <c r="EM161">
        <f>IF(Settings!$F$15="MERGE",IF(Settings!$C$16="No",1, (1 - ((Temperatures!$C161-Parameters!$B$196)/Parameters!$B$194)^2)^'Non-Market - Hockey stick'!EM161), 1)</f>
        <v>1</v>
      </c>
      <c r="EN161">
        <f>IF(Settings!$F$15="MERGE",IF(Settings!$C$16="No",1, (1 - ((Temperatures!$C161-Parameters!$B$196)/Parameters!$B$194)^2)^'Non-Market - Hockey stick'!EN161), 1)</f>
        <v>1</v>
      </c>
      <c r="EO161">
        <f>IF(Settings!$F$15="MERGE",IF(Settings!$C$16="No",1, (1 - ((Temperatures!$C161-Parameters!$B$196)/Parameters!$B$194)^2)^'Non-Market - Hockey stick'!EO161), 1)</f>
        <v>1</v>
      </c>
      <c r="EP161">
        <f>IF(Settings!$F$15="MERGE",IF(Settings!$C$16="No",1, (1 - ((Temperatures!$C161-Parameters!$B$196)/Parameters!$B$194)^2)^'Non-Market - Hockey stick'!EP161), 1)</f>
        <v>1</v>
      </c>
      <c r="EQ161">
        <f>IF(Settings!$F$15="MERGE",IF(Settings!$C$16="No",1, (1 - ((Temperatures!$C161-Parameters!$B$196)/Parameters!$B$194)^2)^'Non-Market - Hockey stick'!EQ161), 1)</f>
        <v>1</v>
      </c>
      <c r="ER161">
        <f>IF(Settings!$F$15="MERGE",IF(Settings!$C$16="No",1, (1 - ((Temperatures!$C161-Parameters!$B$196)/Parameters!$B$194)^2)^'Non-Market - Hockey stick'!ER161), 1)</f>
        <v>1</v>
      </c>
      <c r="ES161">
        <f>IF(Settings!$F$15="MERGE",IF(Settings!$C$16="No",1, (1 - ((Temperatures!$C161-Parameters!$B$196)/Parameters!$B$194)^2)^'Non-Market - Hockey stick'!ES161), 1)</f>
        <v>1</v>
      </c>
      <c r="ET161">
        <f>IF(Settings!$F$15="MERGE",IF(Settings!$C$16="No",1, (1 - ((Temperatures!$C161-Parameters!$B$196)/Parameters!$B$194)^2)^'Non-Market - Hockey stick'!ET161), 1)</f>
        <v>1</v>
      </c>
      <c r="EU161">
        <f>IF(Settings!$F$15="MERGE",IF(Settings!$C$16="No",1, (1 - ((Temperatures!$C161-Parameters!$B$196)/Parameters!$B$194)^2)^'Non-Market - Hockey stick'!EU161), 1)</f>
        <v>1</v>
      </c>
      <c r="EV161">
        <f>IF(Settings!$F$15="MERGE",IF(Settings!$C$16="No",1, (1 - ((Temperatures!$C161-Parameters!$B$196)/Parameters!$B$194)^2)^'Non-Market - Hockey stick'!EV161), 1)</f>
        <v>1</v>
      </c>
      <c r="EW161">
        <f>IF(Settings!$F$15="MERGE",IF(Settings!$C$16="No",1, (1 - ((Temperatures!$C161-Parameters!$B$196)/Parameters!$B$194)^2)^'Non-Market - Hockey stick'!EW161), 1)</f>
        <v>1</v>
      </c>
      <c r="EX161">
        <f>IF(Settings!$F$15="MERGE",IF(Settings!$C$16="No",1, (1 - ((Temperatures!$C161-Parameters!$B$196)/Parameters!$B$194)^2)^'Non-Market - Hockey stick'!EX161), 1)</f>
        <v>1</v>
      </c>
      <c r="EY161">
        <f>IF(Settings!$F$15="MERGE",IF(Settings!$C$16="No",1, (1 - ((Temperatures!$C161-Parameters!$B$196)/Parameters!$B$194)^2)^'Non-Market - Hockey stick'!EY161), 1)</f>
        <v>1</v>
      </c>
      <c r="EZ161">
        <f>IF(Settings!$F$15="MERGE",IF(Settings!$C$16="No",1, (1 - ((Temperatures!$C161-Parameters!$B$196)/Parameters!$B$194)^2)^'Non-Market - Hockey stick'!EZ161), 1)</f>
        <v>1</v>
      </c>
      <c r="FA161">
        <f>IF(Settings!$F$15="MERGE",IF(Settings!$C$16="No",1, (1 - ((Temperatures!$C161-Parameters!$B$196)/Parameters!$B$194)^2)^'Non-Market - Hockey stick'!FA161), 1)</f>
        <v>1</v>
      </c>
      <c r="FB161">
        <f>IF(Settings!$F$15="MERGE",IF(Settings!$C$16="No",1, (1 - ((Temperatures!$C161-Parameters!$B$196)/Parameters!$B$194)^2)^'Non-Market - Hockey stick'!FB161), 1)</f>
        <v>1</v>
      </c>
      <c r="FC161">
        <f>IF(Settings!$F$15="MERGE",IF(Settings!$C$16="No",1, (1 - ((Temperatures!$C161-Parameters!$B$196)/Parameters!$B$194)^2)^'Non-Market - Hockey stick'!FC161), 1)</f>
        <v>1</v>
      </c>
      <c r="FD161">
        <f>IF(Settings!$F$15="MERGE",IF(Settings!$C$16="No",1, (1 - ((Temperatures!$C161-Parameters!$B$196)/Parameters!$B$194)^2)^'Non-Market - Hockey stick'!FD161), 1)</f>
        <v>1</v>
      </c>
      <c r="FE161">
        <f>IF(Settings!$F$15="MERGE",IF(Settings!$C$16="No",1, (1 - ((Temperatures!$C161-Parameters!$B$196)/Parameters!$B$194)^2)^'Non-Market - Hockey stick'!FE161), 1)</f>
        <v>1</v>
      </c>
      <c r="FF161">
        <f>IF(Settings!$F$15="MERGE",IF(Settings!$C$16="No",1, (1 - ((Temperatures!$C161-Parameters!$B$196)/Parameters!$B$194)^2)^'Non-Market - Hockey stick'!FF161), 1)</f>
        <v>1</v>
      </c>
      <c r="FG161">
        <f>IF(Settings!$F$15="MERGE",IF(Settings!$C$16="No",1, (1 - ((Temperatures!$C161-Parameters!$B$196)/Parameters!$B$194)^2)^'Non-Market - Hockey stick'!FG161), 1)</f>
        <v>1</v>
      </c>
      <c r="FH161">
        <f>IF(Settings!$F$15="MERGE",IF(Settings!$C$16="No",1, (1 - ((Temperatures!$C161-Parameters!$B$196)/Parameters!$B$194)^2)^'Non-Market - Hockey stick'!FH161), 1)</f>
        <v>1</v>
      </c>
      <c r="FI161">
        <f>IF(Settings!$F$15="MERGE",IF(Settings!$C$16="No",1, (1 - ((Temperatures!$C161-Parameters!$B$196)/Parameters!$B$194)^2)^'Non-Market - Hockey stick'!FI161), 1)</f>
        <v>1</v>
      </c>
      <c r="FJ161">
        <f>IF(Settings!$F$15="MERGE",IF(Settings!$C$16="No",1, (1 - ((Temperatures!$C161-Parameters!$B$196)/Parameters!$B$194)^2)^'Non-Market - Hockey stick'!FJ161), 1)</f>
        <v>1</v>
      </c>
      <c r="FK161">
        <f>IF(Settings!$F$15="MERGE",IF(Settings!$C$16="No",1, (1 - ((Temperatures!$C161-Parameters!$B$196)/Parameters!$B$194)^2)^'Non-Market - Hockey stick'!FK161), 1)</f>
        <v>1</v>
      </c>
      <c r="FL161">
        <f>IF(Settings!$F$15="MERGE",IF(Settings!$C$16="No",1, (1 - ((Temperatures!$C161-Parameters!$B$196)/Parameters!$B$194)^2)^'Non-Market - Hockey stick'!FL161), 1)</f>
        <v>1</v>
      </c>
      <c r="FM161">
        <f>IF(Settings!$F$15="MERGE",IF(Settings!$C$16="No",1, (1 - ((Temperatures!$C161-Parameters!$B$196)/Parameters!$B$194)^2)^'Non-Market - Hockey stick'!FM161), 1)</f>
        <v>1</v>
      </c>
      <c r="FN161">
        <f>IF(Settings!$F$15="MERGE",IF(Settings!$C$16="No",1, (1 - ((Temperatures!$C161-Parameters!$B$196)/Parameters!$B$194)^2)^'Non-Market - Hockey stick'!FN161), 1)</f>
        <v>1</v>
      </c>
      <c r="FO161">
        <f>IF(Settings!$F$15="MERGE",IF(Settings!$C$16="No",1, (1 - ((Temperatures!$C161-Parameters!$B$196)/Parameters!$B$194)^2)^'Non-Market - Hockey stick'!FO161), 1)</f>
        <v>1</v>
      </c>
      <c r="FP161">
        <f>IF(Settings!$F$15="MERGE",IF(Settings!$C$16="No",1, (1 - ((Temperatures!$C161-Parameters!$B$196)/Parameters!$B$194)^2)^'Non-Market - Hockey stick'!FP161), 1)</f>
        <v>1</v>
      </c>
      <c r="FQ161">
        <f>IF(Settings!$F$15="MERGE",IF(Settings!$C$16="No",1, (1 - ((Temperatures!$C161-Parameters!$B$196)/Parameters!$B$194)^2)^'Non-Market - Hockey stick'!FQ161), 1)</f>
        <v>1</v>
      </c>
      <c r="FR161">
        <f>IF(Settings!$F$15="MERGE",IF(Settings!$C$16="No",1, (1 - ((Temperatures!$C161-Parameters!$B$196)/Parameters!$B$194)^2)^'Non-Market - Hockey stick'!FR161), 1)</f>
        <v>1</v>
      </c>
      <c r="FS161">
        <f>IF(Settings!$F$15="MERGE",IF(Settings!$C$16="No",1, (1 - ((Temperatures!$C161-Parameters!$B$196)/Parameters!$B$194)^2)^'Non-Market - Hockey stick'!FS161), 1)</f>
        <v>1</v>
      </c>
      <c r="FT161">
        <f>IF(Settings!$F$15="MERGE",IF(Settings!$C$16="No",1, (1 - ((Temperatures!$C161-Parameters!$B$196)/Parameters!$B$194)^2)^'Non-Market - Hockey stick'!FT161), 1)</f>
        <v>1</v>
      </c>
      <c r="FU161">
        <f>IF(Settings!$F$15="MERGE",IF(Settings!$C$16="No",1, (1 - ((Temperatures!$C161-Parameters!$B$196)/Parameters!$B$194)^2)^'Non-Market - Hockey stick'!FU161), 1)</f>
        <v>1</v>
      </c>
      <c r="FV161">
        <f>IF(Settings!$F$15="MERGE",IF(Settings!$C$16="No",1, (1 - ((Temperatures!$C161-Parameters!$B$196)/Parameters!$B$194)^2)^'Non-Market - Hockey stick'!FV161), 1)</f>
        <v>1</v>
      </c>
      <c r="FW161">
        <f>IF(Settings!$F$15="MERGE",IF(Settings!$C$16="No",1, (1 - ((Temperatures!$C161-Parameters!$B$196)/Parameters!$B$194)^2)^'Non-Market - Hockey stick'!FW161), 1)</f>
        <v>1</v>
      </c>
      <c r="FX161">
        <f>IF(Settings!$F$15="MERGE",IF(Settings!$C$16="No",1, (1 - ((Temperatures!$C161-Parameters!$B$196)/Parameters!$B$194)^2)^'Non-Market - Hockey stick'!FX161), 1)</f>
        <v>1</v>
      </c>
      <c r="FY161">
        <f>IF(Settings!$F$15="MERGE",IF(Settings!$C$16="No",1, (1 - ((Temperatures!$C161-Parameters!$B$196)/Parameters!$B$194)^2)^'Non-Market - Hockey stick'!FY161), 1)</f>
        <v>1</v>
      </c>
      <c r="FZ161">
        <f>IF(Settings!$F$15="MERGE",IF(Settings!$C$16="No",1, (1 - ((Temperatures!$C161-Parameters!$B$196)/Parameters!$B$194)^2)^'Non-Market - Hockey stick'!FZ161), 1)</f>
        <v>1</v>
      </c>
      <c r="GA161">
        <f>IF(Settings!$F$15="MERGE",IF(Settings!$C$16="No",1, (1 - ((Temperatures!$C161-Parameters!$B$196)/Parameters!$B$194)^2)^'Non-Market - Hockey stick'!GA161), 1)</f>
        <v>1</v>
      </c>
      <c r="GB161">
        <f>IF(Settings!$F$15="MERGE",IF(Settings!$C$16="No",1, (1 - ((Temperatures!$C161-Parameters!$B$196)/Parameters!$B$194)^2)^'Non-Market - Hockey stick'!GB161), 1)</f>
        <v>1</v>
      </c>
      <c r="GC161">
        <f>IF(Settings!$F$15="MERGE",IF(Settings!$C$16="No",1, (1 - ((Temperatures!$C161-Parameters!$B$196)/Parameters!$B$194)^2)^'Non-Market - Hockey stick'!GC161), 1)</f>
        <v>1</v>
      </c>
      <c r="GD161">
        <f>IF(Settings!$F$15="MERGE",IF(Settings!$C$16="No",1, (1 - ((Temperatures!$C161-Parameters!$B$196)/Parameters!$B$194)^2)^'Non-Market - Hockey stick'!GD161), 1)</f>
        <v>1</v>
      </c>
      <c r="GE161">
        <f>IF(Settings!$F$15="MERGE",IF(Settings!$C$16="No",1, (1 - ((Temperatures!$C161-Parameters!$B$196)/Parameters!$B$194)^2)^'Non-Market - Hockey stick'!GE161), 1)</f>
        <v>1</v>
      </c>
      <c r="GF161">
        <f>IF(Settings!$F$15="MERGE",IF(Settings!$C$16="No",1, (1 - ((Temperatures!$C161-Parameters!$B$196)/Parameters!$B$194)^2)^'Non-Market - Hockey stick'!GF161), 1)</f>
        <v>1</v>
      </c>
      <c r="GG161">
        <f>IF(Settings!$F$15="MERGE",IF(Settings!$C$16="No",1, (1 - ((Temperatures!$C161-Parameters!$B$196)/Parameters!$B$194)^2)^'Non-Market - Hockey stick'!GG161), 1)</f>
        <v>1</v>
      </c>
      <c r="GH161">
        <f>IF(Settings!$F$15="MERGE",IF(Settings!$C$16="No",1, (1 - ((Temperatures!$C161-Parameters!$B$196)/Parameters!$B$194)^2)^'Non-Market - Hockey stick'!GH161), 1)</f>
        <v>1</v>
      </c>
      <c r="GI161">
        <f>IF(Settings!$F$15="MERGE",IF(Settings!$C$16="No",1, (1 - ((Temperatures!$C161-Parameters!$B$196)/Parameters!$B$194)^2)^'Non-Market - Hockey stick'!GI161), 1)</f>
        <v>1</v>
      </c>
      <c r="GJ161">
        <f>IF(Settings!$F$15="MERGE",IF(Settings!$C$16="No",1, (1 - ((Temperatures!$C161-Parameters!$B$196)/Parameters!$B$194)^2)^'Non-Market - Hockey stick'!GJ161), 1)</f>
        <v>1</v>
      </c>
      <c r="GK161">
        <f>IF(Settings!$F$15="MERGE",IF(Settings!$C$16="No",1, (1 - ((Temperatures!$C161-Parameters!$B$196)/Parameters!$B$194)^2)^'Non-Market - Hockey stick'!GK161), 1)</f>
        <v>1</v>
      </c>
      <c r="GL161">
        <f>IF(Settings!$F$15="MERGE",IF(Settings!$C$16="No",1, (1 - ((Temperatures!$C161-Parameters!$B$196)/Parameters!$B$194)^2)^'Non-Market - Hockey stick'!GL161), 1)</f>
        <v>1</v>
      </c>
      <c r="GM161">
        <f>IF(Settings!$F$15="MERGE",IF(Settings!$C$16="No",1, (1 - ((Temperatures!$C161-Parameters!$B$196)/Parameters!$B$194)^2)^'Non-Market - Hockey stick'!GM161), 1)</f>
        <v>1</v>
      </c>
    </row>
    <row r="162" spans="1:195" x14ac:dyDescent="0.25">
      <c r="A162">
        <v>2170</v>
      </c>
      <c r="B162">
        <f>IF(Settings!$F$15="MERGE",IF(Settings!$C$16="No",1, (1 - ((Temperatures!$C162-Parameters!$B$196)/Parameters!$B$194)^2)^'Non-Market - Hockey stick'!B162), 1)</f>
        <v>1</v>
      </c>
      <c r="C162">
        <f>IF(Settings!$F$15="MERGE",IF(Settings!$C$16="No",1, (1 - ((Temperatures!$C162-Parameters!$B$196)/Parameters!$B$194)^2)^'Non-Market - Hockey stick'!C162), 1)</f>
        <v>1</v>
      </c>
      <c r="D162">
        <f>IF(Settings!$F$15="MERGE",IF(Settings!$C$16="No",1, (1 - ((Temperatures!$C162-Parameters!$B$196)/Parameters!$B$194)^2)^'Non-Market - Hockey stick'!D162), 1)</f>
        <v>1</v>
      </c>
      <c r="E162">
        <f>IF(Settings!$F$15="MERGE",IF(Settings!$C$16="No",1, (1 - ((Temperatures!$C162-Parameters!$B$196)/Parameters!$B$194)^2)^'Non-Market - Hockey stick'!E162), 1)</f>
        <v>1</v>
      </c>
      <c r="F162">
        <f>IF(Settings!$F$15="MERGE",IF(Settings!$C$16="No",1, (1 - ((Temperatures!$C162-Parameters!$B$196)/Parameters!$B$194)^2)^'Non-Market - Hockey stick'!F162), 1)</f>
        <v>1</v>
      </c>
      <c r="G162">
        <f>IF(Settings!$F$15="MERGE",IF(Settings!$C$16="No",1, (1 - ((Temperatures!$C162-Parameters!$B$196)/Parameters!$B$194)^2)^'Non-Market - Hockey stick'!G162), 1)</f>
        <v>1</v>
      </c>
      <c r="H162">
        <f>IF(Settings!$F$15="MERGE",IF(Settings!$C$16="No",1, (1 - ((Temperatures!$C162-Parameters!$B$196)/Parameters!$B$194)^2)^'Non-Market - Hockey stick'!H162), 1)</f>
        <v>1</v>
      </c>
      <c r="I162">
        <f>IF(Settings!$F$15="MERGE",IF(Settings!$C$16="No",1, (1 - ((Temperatures!$C162-Parameters!$B$196)/Parameters!$B$194)^2)^'Non-Market - Hockey stick'!I162), 1)</f>
        <v>1</v>
      </c>
      <c r="J162">
        <f>IF(Settings!$F$15="MERGE",IF(Settings!$C$16="No",1, (1 - ((Temperatures!$C162-Parameters!$B$196)/Parameters!$B$194)^2)^'Non-Market - Hockey stick'!J162), 1)</f>
        <v>1</v>
      </c>
      <c r="K162">
        <f>IF(Settings!$F$15="MERGE",IF(Settings!$C$16="No",1, (1 - ((Temperatures!$C162-Parameters!$B$196)/Parameters!$B$194)^2)^'Non-Market - Hockey stick'!K162), 1)</f>
        <v>1</v>
      </c>
      <c r="L162">
        <f>IF(Settings!$F$15="MERGE",IF(Settings!$C$16="No",1, (1 - ((Temperatures!$C162-Parameters!$B$196)/Parameters!$B$194)^2)^'Non-Market - Hockey stick'!L162), 1)</f>
        <v>1</v>
      </c>
      <c r="M162">
        <f>IF(Settings!$F$15="MERGE",IF(Settings!$C$16="No",1, (1 - ((Temperatures!$C162-Parameters!$B$196)/Parameters!$B$194)^2)^'Non-Market - Hockey stick'!M162), 1)</f>
        <v>1</v>
      </c>
      <c r="N162">
        <f>IF(Settings!$F$15="MERGE",IF(Settings!$C$16="No",1, (1 - ((Temperatures!$C162-Parameters!$B$196)/Parameters!$B$194)^2)^'Non-Market - Hockey stick'!N162), 1)</f>
        <v>1</v>
      </c>
      <c r="O162">
        <f>IF(Settings!$F$15="MERGE",IF(Settings!$C$16="No",1, (1 - ((Temperatures!$C162-Parameters!$B$196)/Parameters!$B$194)^2)^'Non-Market - Hockey stick'!O162), 1)</f>
        <v>1</v>
      </c>
      <c r="P162">
        <f>IF(Settings!$F$15="MERGE",IF(Settings!$C$16="No",1, (1 - ((Temperatures!$C162-Parameters!$B$196)/Parameters!$B$194)^2)^'Non-Market - Hockey stick'!P162), 1)</f>
        <v>1</v>
      </c>
      <c r="Q162">
        <f>IF(Settings!$F$15="MERGE",IF(Settings!$C$16="No",1, (1 - ((Temperatures!$C162-Parameters!$B$196)/Parameters!$B$194)^2)^'Non-Market - Hockey stick'!Q162), 1)</f>
        <v>1</v>
      </c>
      <c r="R162">
        <f>IF(Settings!$F$15="MERGE",IF(Settings!$C$16="No",1, (1 - ((Temperatures!$C162-Parameters!$B$196)/Parameters!$B$194)^2)^'Non-Market - Hockey stick'!R162), 1)</f>
        <v>1</v>
      </c>
      <c r="S162">
        <f>IF(Settings!$F$15="MERGE",IF(Settings!$C$16="No",1, (1 - ((Temperatures!$C162-Parameters!$B$196)/Parameters!$B$194)^2)^'Non-Market - Hockey stick'!S162), 1)</f>
        <v>1</v>
      </c>
      <c r="T162">
        <f>IF(Settings!$F$15="MERGE",IF(Settings!$C$16="No",1, (1 - ((Temperatures!$C162-Parameters!$B$196)/Parameters!$B$194)^2)^'Non-Market - Hockey stick'!T162), 1)</f>
        <v>1</v>
      </c>
      <c r="U162">
        <f>IF(Settings!$F$15="MERGE",IF(Settings!$C$16="No",1, (1 - ((Temperatures!$C162-Parameters!$B$196)/Parameters!$B$194)^2)^'Non-Market - Hockey stick'!U162), 1)</f>
        <v>1</v>
      </c>
      <c r="V162">
        <f>IF(Settings!$F$15="MERGE",IF(Settings!$C$16="No",1, (1 - ((Temperatures!$C162-Parameters!$B$196)/Parameters!$B$194)^2)^'Non-Market - Hockey stick'!V162), 1)</f>
        <v>1</v>
      </c>
      <c r="W162">
        <f>IF(Settings!$F$15="MERGE",IF(Settings!$C$16="No",1, (1 - ((Temperatures!$C162-Parameters!$B$196)/Parameters!$B$194)^2)^'Non-Market - Hockey stick'!W162), 1)</f>
        <v>1</v>
      </c>
      <c r="X162">
        <f>IF(Settings!$F$15="MERGE",IF(Settings!$C$16="No",1, (1 - ((Temperatures!$C162-Parameters!$B$196)/Parameters!$B$194)^2)^'Non-Market - Hockey stick'!X162), 1)</f>
        <v>1</v>
      </c>
      <c r="Y162">
        <f>IF(Settings!$F$15="MERGE",IF(Settings!$C$16="No",1, (1 - ((Temperatures!$C162-Parameters!$B$196)/Parameters!$B$194)^2)^'Non-Market - Hockey stick'!Y162), 1)</f>
        <v>1</v>
      </c>
      <c r="Z162">
        <f>IF(Settings!$F$15="MERGE",IF(Settings!$C$16="No",1, (1 - ((Temperatures!$C162-Parameters!$B$196)/Parameters!$B$194)^2)^'Non-Market - Hockey stick'!Z162), 1)</f>
        <v>1</v>
      </c>
      <c r="AA162">
        <f>IF(Settings!$F$15="MERGE",IF(Settings!$C$16="No",1, (1 - ((Temperatures!$C162-Parameters!$B$196)/Parameters!$B$194)^2)^'Non-Market - Hockey stick'!AA162), 1)</f>
        <v>1</v>
      </c>
      <c r="AB162">
        <f>IF(Settings!$F$15="MERGE",IF(Settings!$C$16="No",1, (1 - ((Temperatures!$C162-Parameters!$B$196)/Parameters!$B$194)^2)^'Non-Market - Hockey stick'!AB162), 1)</f>
        <v>1</v>
      </c>
      <c r="AC162">
        <f>IF(Settings!$F$15="MERGE",IF(Settings!$C$16="No",1, (1 - ((Temperatures!$C162-Parameters!$B$196)/Parameters!$B$194)^2)^'Non-Market - Hockey stick'!AC162), 1)</f>
        <v>1</v>
      </c>
      <c r="AD162">
        <f>IF(Settings!$F$15="MERGE",IF(Settings!$C$16="No",1, (1 - ((Temperatures!$C162-Parameters!$B$196)/Parameters!$B$194)^2)^'Non-Market - Hockey stick'!AD162), 1)</f>
        <v>1</v>
      </c>
      <c r="AE162">
        <f>IF(Settings!$F$15="MERGE",IF(Settings!$C$16="No",1, (1 - ((Temperatures!$C162-Parameters!$B$196)/Parameters!$B$194)^2)^'Non-Market - Hockey stick'!AE162), 1)</f>
        <v>1</v>
      </c>
      <c r="AF162">
        <f>IF(Settings!$F$15="MERGE",IF(Settings!$C$16="No",1, (1 - ((Temperatures!$C162-Parameters!$B$196)/Parameters!$B$194)^2)^'Non-Market - Hockey stick'!AF162), 1)</f>
        <v>1</v>
      </c>
      <c r="AG162">
        <f>IF(Settings!$F$15="MERGE",IF(Settings!$C$16="No",1, (1 - ((Temperatures!$C162-Parameters!$B$196)/Parameters!$B$194)^2)^'Non-Market - Hockey stick'!AG162), 1)</f>
        <v>1</v>
      </c>
      <c r="AH162">
        <f>IF(Settings!$F$15="MERGE",IF(Settings!$C$16="No",1, (1 - ((Temperatures!$C162-Parameters!$B$196)/Parameters!$B$194)^2)^'Non-Market - Hockey stick'!AH162), 1)</f>
        <v>1</v>
      </c>
      <c r="AI162">
        <f>IF(Settings!$F$15="MERGE",IF(Settings!$C$16="No",1, (1 - ((Temperatures!$C162-Parameters!$B$196)/Parameters!$B$194)^2)^'Non-Market - Hockey stick'!AI162), 1)</f>
        <v>1</v>
      </c>
      <c r="AJ162">
        <f>IF(Settings!$F$15="MERGE",IF(Settings!$C$16="No",1, (1 - ((Temperatures!$C162-Parameters!$B$196)/Parameters!$B$194)^2)^'Non-Market - Hockey stick'!AJ162), 1)</f>
        <v>1</v>
      </c>
      <c r="AK162">
        <f>IF(Settings!$F$15="MERGE",IF(Settings!$C$16="No",1, (1 - ((Temperatures!$C162-Parameters!$B$196)/Parameters!$B$194)^2)^'Non-Market - Hockey stick'!AK162), 1)</f>
        <v>1</v>
      </c>
      <c r="AL162">
        <f>IF(Settings!$F$15="MERGE",IF(Settings!$C$16="No",1, (1 - ((Temperatures!$C162-Parameters!$B$196)/Parameters!$B$194)^2)^'Non-Market - Hockey stick'!AL162), 1)</f>
        <v>1</v>
      </c>
      <c r="AM162">
        <f>IF(Settings!$F$15="MERGE",IF(Settings!$C$16="No",1, (1 - ((Temperatures!$C162-Parameters!$B$196)/Parameters!$B$194)^2)^'Non-Market - Hockey stick'!AM162), 1)</f>
        <v>1</v>
      </c>
      <c r="AN162">
        <f>IF(Settings!$F$15="MERGE",IF(Settings!$C$16="No",1, (1 - ((Temperatures!$C162-Parameters!$B$196)/Parameters!$B$194)^2)^'Non-Market - Hockey stick'!AN162), 1)</f>
        <v>1</v>
      </c>
      <c r="AO162">
        <f>IF(Settings!$F$15="MERGE",IF(Settings!$C$16="No",1, (1 - ((Temperatures!$C162-Parameters!$B$196)/Parameters!$B$194)^2)^'Non-Market - Hockey stick'!AO162), 1)</f>
        <v>1</v>
      </c>
      <c r="AP162">
        <f>IF(Settings!$F$15="MERGE",IF(Settings!$C$16="No",1, (1 - ((Temperatures!$C162-Parameters!$B$196)/Parameters!$B$194)^2)^'Non-Market - Hockey stick'!AP162), 1)</f>
        <v>1</v>
      </c>
      <c r="AQ162">
        <f>IF(Settings!$F$15="MERGE",IF(Settings!$C$16="No",1, (1 - ((Temperatures!$C162-Parameters!$B$196)/Parameters!$B$194)^2)^'Non-Market - Hockey stick'!AQ162), 1)</f>
        <v>1</v>
      </c>
      <c r="AR162">
        <f>IF(Settings!$F$15="MERGE",IF(Settings!$C$16="No",1, (1 - ((Temperatures!$C162-Parameters!$B$196)/Parameters!$B$194)^2)^'Non-Market - Hockey stick'!AR162), 1)</f>
        <v>1</v>
      </c>
      <c r="AS162">
        <f>IF(Settings!$F$15="MERGE",IF(Settings!$C$16="No",1, (1 - ((Temperatures!$C162-Parameters!$B$196)/Parameters!$B$194)^2)^'Non-Market - Hockey stick'!AS162), 1)</f>
        <v>1</v>
      </c>
      <c r="AT162">
        <f>IF(Settings!$F$15="MERGE",IF(Settings!$C$16="No",1, (1 - ((Temperatures!$C162-Parameters!$B$196)/Parameters!$B$194)^2)^'Non-Market - Hockey stick'!AT162), 1)</f>
        <v>1</v>
      </c>
      <c r="AU162">
        <f>IF(Settings!$F$15="MERGE",IF(Settings!$C$16="No",1, (1 - ((Temperatures!$C162-Parameters!$B$196)/Parameters!$B$194)^2)^'Non-Market - Hockey stick'!AU162), 1)</f>
        <v>1</v>
      </c>
      <c r="AV162">
        <f>IF(Settings!$F$15="MERGE",IF(Settings!$C$16="No",1, (1 - ((Temperatures!$C162-Parameters!$B$196)/Parameters!$B$194)^2)^'Non-Market - Hockey stick'!AV162), 1)</f>
        <v>1</v>
      </c>
      <c r="AW162">
        <f>IF(Settings!$F$15="MERGE",IF(Settings!$C$16="No",1, (1 - ((Temperatures!$C162-Parameters!$B$196)/Parameters!$B$194)^2)^'Non-Market - Hockey stick'!AW162), 1)</f>
        <v>1</v>
      </c>
      <c r="AX162">
        <f>IF(Settings!$F$15="MERGE",IF(Settings!$C$16="No",1, (1 - ((Temperatures!$C162-Parameters!$B$196)/Parameters!$B$194)^2)^'Non-Market - Hockey stick'!AX162), 1)</f>
        <v>1</v>
      </c>
      <c r="AY162">
        <f>IF(Settings!$F$15="MERGE",IF(Settings!$C$16="No",1, (1 - ((Temperatures!$C162-Parameters!$B$196)/Parameters!$B$194)^2)^'Non-Market - Hockey stick'!AY162), 1)</f>
        <v>1</v>
      </c>
      <c r="AZ162">
        <f>IF(Settings!$F$15="MERGE",IF(Settings!$C$16="No",1, (1 - ((Temperatures!$C162-Parameters!$B$196)/Parameters!$B$194)^2)^'Non-Market - Hockey stick'!AZ162), 1)</f>
        <v>1</v>
      </c>
      <c r="BA162">
        <f>IF(Settings!$F$15="MERGE",IF(Settings!$C$16="No",1, (1 - ((Temperatures!$C162-Parameters!$B$196)/Parameters!$B$194)^2)^'Non-Market - Hockey stick'!BA162), 1)</f>
        <v>1</v>
      </c>
      <c r="BB162">
        <f>IF(Settings!$F$15="MERGE",IF(Settings!$C$16="No",1, (1 - ((Temperatures!$C162-Parameters!$B$196)/Parameters!$B$194)^2)^'Non-Market - Hockey stick'!BB162), 1)</f>
        <v>1</v>
      </c>
      <c r="BC162">
        <f>IF(Settings!$F$15="MERGE",IF(Settings!$C$16="No",1, (1 - ((Temperatures!$C162-Parameters!$B$196)/Parameters!$B$194)^2)^'Non-Market - Hockey stick'!BC162), 1)</f>
        <v>1</v>
      </c>
      <c r="BD162">
        <f>IF(Settings!$F$15="MERGE",IF(Settings!$C$16="No",1, (1 - ((Temperatures!$C162-Parameters!$B$196)/Parameters!$B$194)^2)^'Non-Market - Hockey stick'!BD162), 1)</f>
        <v>1</v>
      </c>
      <c r="BE162">
        <f>IF(Settings!$F$15="MERGE",IF(Settings!$C$16="No",1, (1 - ((Temperatures!$C162-Parameters!$B$196)/Parameters!$B$194)^2)^'Non-Market - Hockey stick'!BE162), 1)</f>
        <v>1</v>
      </c>
      <c r="BF162">
        <f>IF(Settings!$F$15="MERGE",IF(Settings!$C$16="No",1, (1 - ((Temperatures!$C162-Parameters!$B$196)/Parameters!$B$194)^2)^'Non-Market - Hockey stick'!BF162), 1)</f>
        <v>1</v>
      </c>
      <c r="BG162">
        <f>IF(Settings!$F$15="MERGE",IF(Settings!$C$16="No",1, (1 - ((Temperatures!$C162-Parameters!$B$196)/Parameters!$B$194)^2)^'Non-Market - Hockey stick'!BG162), 1)</f>
        <v>1</v>
      </c>
      <c r="BH162">
        <f>IF(Settings!$F$15="MERGE",IF(Settings!$C$16="No",1, (1 - ((Temperatures!$C162-Parameters!$B$196)/Parameters!$B$194)^2)^'Non-Market - Hockey stick'!BH162), 1)</f>
        <v>1</v>
      </c>
      <c r="BI162">
        <f>IF(Settings!$F$15="MERGE",IF(Settings!$C$16="No",1, (1 - ((Temperatures!$C162-Parameters!$B$196)/Parameters!$B$194)^2)^'Non-Market - Hockey stick'!BI162), 1)</f>
        <v>1</v>
      </c>
      <c r="BJ162">
        <f>IF(Settings!$F$15="MERGE",IF(Settings!$C$16="No",1, (1 - ((Temperatures!$C162-Parameters!$B$196)/Parameters!$B$194)^2)^'Non-Market - Hockey stick'!BJ162), 1)</f>
        <v>1</v>
      </c>
      <c r="BK162">
        <f>IF(Settings!$F$15="MERGE",IF(Settings!$C$16="No",1, (1 - ((Temperatures!$C162-Parameters!$B$196)/Parameters!$B$194)^2)^'Non-Market - Hockey stick'!BK162), 1)</f>
        <v>1</v>
      </c>
      <c r="BL162">
        <f>IF(Settings!$F$15="MERGE",IF(Settings!$C$16="No",1, (1 - ((Temperatures!$C162-Parameters!$B$196)/Parameters!$B$194)^2)^'Non-Market - Hockey stick'!BL162), 1)</f>
        <v>1</v>
      </c>
      <c r="BM162">
        <f>IF(Settings!$F$15="MERGE",IF(Settings!$C$16="No",1, (1 - ((Temperatures!$C162-Parameters!$B$196)/Parameters!$B$194)^2)^'Non-Market - Hockey stick'!BM162), 1)</f>
        <v>1</v>
      </c>
      <c r="BN162">
        <f>IF(Settings!$F$15="MERGE",IF(Settings!$C$16="No",1, (1 - ((Temperatures!$C162-Parameters!$B$196)/Parameters!$B$194)^2)^'Non-Market - Hockey stick'!BN162), 1)</f>
        <v>1</v>
      </c>
      <c r="BO162">
        <f>IF(Settings!$F$15="MERGE",IF(Settings!$C$16="No",1, (1 - ((Temperatures!$C162-Parameters!$B$196)/Parameters!$B$194)^2)^'Non-Market - Hockey stick'!BO162), 1)</f>
        <v>1</v>
      </c>
      <c r="BP162">
        <f>IF(Settings!$F$15="MERGE",IF(Settings!$C$16="No",1, (1 - ((Temperatures!$C162-Parameters!$B$196)/Parameters!$B$194)^2)^'Non-Market - Hockey stick'!BP162), 1)</f>
        <v>1</v>
      </c>
      <c r="BQ162">
        <f>IF(Settings!$F$15="MERGE",IF(Settings!$C$16="No",1, (1 - ((Temperatures!$C162-Parameters!$B$196)/Parameters!$B$194)^2)^'Non-Market - Hockey stick'!BQ162), 1)</f>
        <v>1</v>
      </c>
      <c r="BR162">
        <f>IF(Settings!$F$15="MERGE",IF(Settings!$C$16="No",1, (1 - ((Temperatures!$C162-Parameters!$B$196)/Parameters!$B$194)^2)^'Non-Market - Hockey stick'!BR162), 1)</f>
        <v>1</v>
      </c>
      <c r="BS162">
        <f>IF(Settings!$F$15="MERGE",IF(Settings!$C$16="No",1, (1 - ((Temperatures!$C162-Parameters!$B$196)/Parameters!$B$194)^2)^'Non-Market - Hockey stick'!BS162), 1)</f>
        <v>1</v>
      </c>
      <c r="BT162">
        <f>IF(Settings!$F$15="MERGE",IF(Settings!$C$16="No",1, (1 - ((Temperatures!$C162-Parameters!$B$196)/Parameters!$B$194)^2)^'Non-Market - Hockey stick'!BT162), 1)</f>
        <v>1</v>
      </c>
      <c r="BU162">
        <f>IF(Settings!$F$15="MERGE",IF(Settings!$C$16="No",1, (1 - ((Temperatures!$C162-Parameters!$B$196)/Parameters!$B$194)^2)^'Non-Market - Hockey stick'!BU162), 1)</f>
        <v>1</v>
      </c>
      <c r="BV162">
        <f>IF(Settings!$F$15="MERGE",IF(Settings!$C$16="No",1, (1 - ((Temperatures!$C162-Parameters!$B$196)/Parameters!$B$194)^2)^'Non-Market - Hockey stick'!BV162), 1)</f>
        <v>1</v>
      </c>
      <c r="BW162">
        <f>IF(Settings!$F$15="MERGE",IF(Settings!$C$16="No",1, (1 - ((Temperatures!$C162-Parameters!$B$196)/Parameters!$B$194)^2)^'Non-Market - Hockey stick'!BW162), 1)</f>
        <v>1</v>
      </c>
      <c r="BX162">
        <f>IF(Settings!$F$15="MERGE",IF(Settings!$C$16="No",1, (1 - ((Temperatures!$C162-Parameters!$B$196)/Parameters!$B$194)^2)^'Non-Market - Hockey stick'!BX162), 1)</f>
        <v>1</v>
      </c>
      <c r="BY162">
        <f>IF(Settings!$F$15="MERGE",IF(Settings!$C$16="No",1, (1 - ((Temperatures!$C162-Parameters!$B$196)/Parameters!$B$194)^2)^'Non-Market - Hockey stick'!BY162), 1)</f>
        <v>1</v>
      </c>
      <c r="BZ162">
        <f>IF(Settings!$F$15="MERGE",IF(Settings!$C$16="No",1, (1 - ((Temperatures!$C162-Parameters!$B$196)/Parameters!$B$194)^2)^'Non-Market - Hockey stick'!BZ162), 1)</f>
        <v>1</v>
      </c>
      <c r="CA162">
        <f>IF(Settings!$F$15="MERGE",IF(Settings!$C$16="No",1, (1 - ((Temperatures!$C162-Parameters!$B$196)/Parameters!$B$194)^2)^'Non-Market - Hockey stick'!CA162), 1)</f>
        <v>1</v>
      </c>
      <c r="CB162">
        <f>IF(Settings!$F$15="MERGE",IF(Settings!$C$16="No",1, (1 - ((Temperatures!$C162-Parameters!$B$196)/Parameters!$B$194)^2)^'Non-Market - Hockey stick'!CB162), 1)</f>
        <v>1</v>
      </c>
      <c r="CC162">
        <f>IF(Settings!$F$15="MERGE",IF(Settings!$C$16="No",1, (1 - ((Temperatures!$C162-Parameters!$B$196)/Parameters!$B$194)^2)^'Non-Market - Hockey stick'!CC162), 1)</f>
        <v>1</v>
      </c>
      <c r="CD162">
        <f>IF(Settings!$F$15="MERGE",IF(Settings!$C$16="No",1, (1 - ((Temperatures!$C162-Parameters!$B$196)/Parameters!$B$194)^2)^'Non-Market - Hockey stick'!CD162), 1)</f>
        <v>1</v>
      </c>
      <c r="CE162">
        <f>IF(Settings!$F$15="MERGE",IF(Settings!$C$16="No",1, (1 - ((Temperatures!$C162-Parameters!$B$196)/Parameters!$B$194)^2)^'Non-Market - Hockey stick'!CE162), 1)</f>
        <v>1</v>
      </c>
      <c r="CF162">
        <f>IF(Settings!$F$15="MERGE",IF(Settings!$C$16="No",1, (1 - ((Temperatures!$C162-Parameters!$B$196)/Parameters!$B$194)^2)^'Non-Market - Hockey stick'!CF162), 1)</f>
        <v>1</v>
      </c>
      <c r="CG162">
        <f>IF(Settings!$F$15="MERGE",IF(Settings!$C$16="No",1, (1 - ((Temperatures!$C162-Parameters!$B$196)/Parameters!$B$194)^2)^'Non-Market - Hockey stick'!CG162), 1)</f>
        <v>1</v>
      </c>
      <c r="CH162">
        <f>IF(Settings!$F$15="MERGE",IF(Settings!$C$16="No",1, (1 - ((Temperatures!$C162-Parameters!$B$196)/Parameters!$B$194)^2)^'Non-Market - Hockey stick'!CH162), 1)</f>
        <v>1</v>
      </c>
      <c r="CI162">
        <f>IF(Settings!$F$15="MERGE",IF(Settings!$C$16="No",1, (1 - ((Temperatures!$C162-Parameters!$B$196)/Parameters!$B$194)^2)^'Non-Market - Hockey stick'!CI162), 1)</f>
        <v>1</v>
      </c>
      <c r="CJ162">
        <f>IF(Settings!$F$15="MERGE",IF(Settings!$C$16="No",1, (1 - ((Temperatures!$C162-Parameters!$B$196)/Parameters!$B$194)^2)^'Non-Market - Hockey stick'!CJ162), 1)</f>
        <v>1</v>
      </c>
      <c r="CK162">
        <f>IF(Settings!$F$15="MERGE",IF(Settings!$C$16="No",1, (1 - ((Temperatures!$C162-Parameters!$B$196)/Parameters!$B$194)^2)^'Non-Market - Hockey stick'!CK162), 1)</f>
        <v>1</v>
      </c>
      <c r="CL162">
        <f>IF(Settings!$F$15="MERGE",IF(Settings!$C$16="No",1, (1 - ((Temperatures!$C162-Parameters!$B$196)/Parameters!$B$194)^2)^'Non-Market - Hockey stick'!CL162), 1)</f>
        <v>1</v>
      </c>
      <c r="CM162">
        <f>IF(Settings!$F$15="MERGE",IF(Settings!$C$16="No",1, (1 - ((Temperatures!$C162-Parameters!$B$196)/Parameters!$B$194)^2)^'Non-Market - Hockey stick'!CM162), 1)</f>
        <v>1</v>
      </c>
      <c r="CN162">
        <f>IF(Settings!$F$15="MERGE",IF(Settings!$C$16="No",1, (1 - ((Temperatures!$C162-Parameters!$B$196)/Parameters!$B$194)^2)^'Non-Market - Hockey stick'!CN162), 1)</f>
        <v>1</v>
      </c>
      <c r="CO162">
        <f>IF(Settings!$F$15="MERGE",IF(Settings!$C$16="No",1, (1 - ((Temperatures!$C162-Parameters!$B$196)/Parameters!$B$194)^2)^'Non-Market - Hockey stick'!CO162), 1)</f>
        <v>1</v>
      </c>
      <c r="CP162">
        <f>IF(Settings!$F$15="MERGE",IF(Settings!$C$16="No",1, (1 - ((Temperatures!$C162-Parameters!$B$196)/Parameters!$B$194)^2)^'Non-Market - Hockey stick'!CP162), 1)</f>
        <v>1</v>
      </c>
      <c r="CQ162">
        <f>IF(Settings!$F$15="MERGE",IF(Settings!$C$16="No",1, (1 - ((Temperatures!$C162-Parameters!$B$196)/Parameters!$B$194)^2)^'Non-Market - Hockey stick'!CQ162), 1)</f>
        <v>1</v>
      </c>
      <c r="CR162">
        <f>IF(Settings!$F$15="MERGE",IF(Settings!$C$16="No",1, (1 - ((Temperatures!$C162-Parameters!$B$196)/Parameters!$B$194)^2)^'Non-Market - Hockey stick'!CR162), 1)</f>
        <v>1</v>
      </c>
      <c r="CS162">
        <f>IF(Settings!$F$15="MERGE",IF(Settings!$C$16="No",1, (1 - ((Temperatures!$C162-Parameters!$B$196)/Parameters!$B$194)^2)^'Non-Market - Hockey stick'!CS162), 1)</f>
        <v>1</v>
      </c>
      <c r="CT162">
        <f>IF(Settings!$F$15="MERGE",IF(Settings!$C$16="No",1, (1 - ((Temperatures!$C162-Parameters!$B$196)/Parameters!$B$194)^2)^'Non-Market - Hockey stick'!CT162), 1)</f>
        <v>1</v>
      </c>
      <c r="CU162">
        <f>IF(Settings!$F$15="MERGE",IF(Settings!$C$16="No",1, (1 - ((Temperatures!$C162-Parameters!$B$196)/Parameters!$B$194)^2)^'Non-Market - Hockey stick'!CU162), 1)</f>
        <v>1</v>
      </c>
      <c r="CV162">
        <f>IF(Settings!$F$15="MERGE",IF(Settings!$C$16="No",1, (1 - ((Temperatures!$C162-Parameters!$B$196)/Parameters!$B$194)^2)^'Non-Market - Hockey stick'!CV162), 1)</f>
        <v>1</v>
      </c>
      <c r="CW162">
        <f>IF(Settings!$F$15="MERGE",IF(Settings!$C$16="No",1, (1 - ((Temperatures!$C162-Parameters!$B$196)/Parameters!$B$194)^2)^'Non-Market - Hockey stick'!CW162), 1)</f>
        <v>1</v>
      </c>
      <c r="CX162">
        <f>IF(Settings!$F$15="MERGE",IF(Settings!$C$16="No",1, (1 - ((Temperatures!$C162-Parameters!$B$196)/Parameters!$B$194)^2)^'Non-Market - Hockey stick'!CX162), 1)</f>
        <v>1</v>
      </c>
      <c r="CY162">
        <f>IF(Settings!$F$15="MERGE",IF(Settings!$C$16="No",1, (1 - ((Temperatures!$C162-Parameters!$B$196)/Parameters!$B$194)^2)^'Non-Market - Hockey stick'!CY162), 1)</f>
        <v>1</v>
      </c>
      <c r="CZ162">
        <f>IF(Settings!$F$15="MERGE",IF(Settings!$C$16="No",1, (1 - ((Temperatures!$C162-Parameters!$B$196)/Parameters!$B$194)^2)^'Non-Market - Hockey stick'!CZ162), 1)</f>
        <v>1</v>
      </c>
      <c r="DA162">
        <f>IF(Settings!$F$15="MERGE",IF(Settings!$C$16="No",1, (1 - ((Temperatures!$C162-Parameters!$B$196)/Parameters!$B$194)^2)^'Non-Market - Hockey stick'!DA162), 1)</f>
        <v>1</v>
      </c>
      <c r="DB162">
        <f>IF(Settings!$F$15="MERGE",IF(Settings!$C$16="No",1, (1 - ((Temperatures!$C162-Parameters!$B$196)/Parameters!$B$194)^2)^'Non-Market - Hockey stick'!DB162), 1)</f>
        <v>1</v>
      </c>
      <c r="DC162">
        <f>IF(Settings!$F$15="MERGE",IF(Settings!$C$16="No",1, (1 - ((Temperatures!$C162-Parameters!$B$196)/Parameters!$B$194)^2)^'Non-Market - Hockey stick'!DC162), 1)</f>
        <v>1</v>
      </c>
      <c r="DD162">
        <f>IF(Settings!$F$15="MERGE",IF(Settings!$C$16="No",1, (1 - ((Temperatures!$C162-Parameters!$B$196)/Parameters!$B$194)^2)^'Non-Market - Hockey stick'!DD162), 1)</f>
        <v>1</v>
      </c>
      <c r="DE162">
        <f>IF(Settings!$F$15="MERGE",IF(Settings!$C$16="No",1, (1 - ((Temperatures!$C162-Parameters!$B$196)/Parameters!$B$194)^2)^'Non-Market - Hockey stick'!DE162), 1)</f>
        <v>1</v>
      </c>
      <c r="DF162">
        <f>IF(Settings!$F$15="MERGE",IF(Settings!$C$16="No",1, (1 - ((Temperatures!$C162-Parameters!$B$196)/Parameters!$B$194)^2)^'Non-Market - Hockey stick'!DF162), 1)</f>
        <v>1</v>
      </c>
      <c r="DG162">
        <f>IF(Settings!$F$15="MERGE",IF(Settings!$C$16="No",1, (1 - ((Temperatures!$C162-Parameters!$B$196)/Parameters!$B$194)^2)^'Non-Market - Hockey stick'!DG162), 1)</f>
        <v>1</v>
      </c>
      <c r="DH162">
        <f>IF(Settings!$F$15="MERGE",IF(Settings!$C$16="No",1, (1 - ((Temperatures!$C162-Parameters!$B$196)/Parameters!$B$194)^2)^'Non-Market - Hockey stick'!DH162), 1)</f>
        <v>1</v>
      </c>
      <c r="DI162">
        <f>IF(Settings!$F$15="MERGE",IF(Settings!$C$16="No",1, (1 - ((Temperatures!$C162-Parameters!$B$196)/Parameters!$B$194)^2)^'Non-Market - Hockey stick'!DI162), 1)</f>
        <v>1</v>
      </c>
      <c r="DJ162">
        <f>IF(Settings!$F$15="MERGE",IF(Settings!$C$16="No",1, (1 - ((Temperatures!$C162-Parameters!$B$196)/Parameters!$B$194)^2)^'Non-Market - Hockey stick'!DJ162), 1)</f>
        <v>1</v>
      </c>
      <c r="DK162">
        <f>IF(Settings!$F$15="MERGE",IF(Settings!$C$16="No",1, (1 - ((Temperatures!$C162-Parameters!$B$196)/Parameters!$B$194)^2)^'Non-Market - Hockey stick'!DK162), 1)</f>
        <v>1</v>
      </c>
      <c r="DL162">
        <f>IF(Settings!$F$15="MERGE",IF(Settings!$C$16="No",1, (1 - ((Temperatures!$C162-Parameters!$B$196)/Parameters!$B$194)^2)^'Non-Market - Hockey stick'!DL162), 1)</f>
        <v>1</v>
      </c>
      <c r="DM162">
        <f>IF(Settings!$F$15="MERGE",IF(Settings!$C$16="No",1, (1 - ((Temperatures!$C162-Parameters!$B$196)/Parameters!$B$194)^2)^'Non-Market - Hockey stick'!DM162), 1)</f>
        <v>1</v>
      </c>
      <c r="DN162">
        <f>IF(Settings!$F$15="MERGE",IF(Settings!$C$16="No",1, (1 - ((Temperatures!$C162-Parameters!$B$196)/Parameters!$B$194)^2)^'Non-Market - Hockey stick'!DN162), 1)</f>
        <v>1</v>
      </c>
      <c r="DO162">
        <f>IF(Settings!$F$15="MERGE",IF(Settings!$C$16="No",1, (1 - ((Temperatures!$C162-Parameters!$B$196)/Parameters!$B$194)^2)^'Non-Market - Hockey stick'!DO162), 1)</f>
        <v>1</v>
      </c>
      <c r="DP162">
        <f>IF(Settings!$F$15="MERGE",IF(Settings!$C$16="No",1, (1 - ((Temperatures!$C162-Parameters!$B$196)/Parameters!$B$194)^2)^'Non-Market - Hockey stick'!DP162), 1)</f>
        <v>1</v>
      </c>
      <c r="DQ162">
        <f>IF(Settings!$F$15="MERGE",IF(Settings!$C$16="No",1, (1 - ((Temperatures!$C162-Parameters!$B$196)/Parameters!$B$194)^2)^'Non-Market - Hockey stick'!DQ162), 1)</f>
        <v>1</v>
      </c>
      <c r="DR162">
        <f>IF(Settings!$F$15="MERGE",IF(Settings!$C$16="No",1, (1 - ((Temperatures!$C162-Parameters!$B$196)/Parameters!$B$194)^2)^'Non-Market - Hockey stick'!DR162), 1)</f>
        <v>1</v>
      </c>
      <c r="DS162">
        <f>IF(Settings!$F$15="MERGE",IF(Settings!$C$16="No",1, (1 - ((Temperatures!$C162-Parameters!$B$196)/Parameters!$B$194)^2)^'Non-Market - Hockey stick'!DS162), 1)</f>
        <v>1</v>
      </c>
      <c r="DT162">
        <f>IF(Settings!$F$15="MERGE",IF(Settings!$C$16="No",1, (1 - ((Temperatures!$C162-Parameters!$B$196)/Parameters!$B$194)^2)^'Non-Market - Hockey stick'!DT162), 1)</f>
        <v>1</v>
      </c>
      <c r="DU162">
        <f>IF(Settings!$F$15="MERGE",IF(Settings!$C$16="No",1, (1 - ((Temperatures!$C162-Parameters!$B$196)/Parameters!$B$194)^2)^'Non-Market - Hockey stick'!DU162), 1)</f>
        <v>1</v>
      </c>
      <c r="DV162">
        <f>IF(Settings!$F$15="MERGE",IF(Settings!$C$16="No",1, (1 - ((Temperatures!$C162-Parameters!$B$196)/Parameters!$B$194)^2)^'Non-Market - Hockey stick'!DV162), 1)</f>
        <v>1</v>
      </c>
      <c r="DW162">
        <f>IF(Settings!$F$15="MERGE",IF(Settings!$C$16="No",1, (1 - ((Temperatures!$C162-Parameters!$B$196)/Parameters!$B$194)^2)^'Non-Market - Hockey stick'!DW162), 1)</f>
        <v>1</v>
      </c>
      <c r="DX162">
        <f>IF(Settings!$F$15="MERGE",IF(Settings!$C$16="No",1, (1 - ((Temperatures!$C162-Parameters!$B$196)/Parameters!$B$194)^2)^'Non-Market - Hockey stick'!DX162), 1)</f>
        <v>1</v>
      </c>
      <c r="DY162">
        <f>IF(Settings!$F$15="MERGE",IF(Settings!$C$16="No",1, (1 - ((Temperatures!$C162-Parameters!$B$196)/Parameters!$B$194)^2)^'Non-Market - Hockey stick'!DY162), 1)</f>
        <v>1</v>
      </c>
      <c r="DZ162">
        <f>IF(Settings!$F$15="MERGE",IF(Settings!$C$16="No",1, (1 - ((Temperatures!$C162-Parameters!$B$196)/Parameters!$B$194)^2)^'Non-Market - Hockey stick'!DZ162), 1)</f>
        <v>1</v>
      </c>
      <c r="EA162">
        <f>IF(Settings!$F$15="MERGE",IF(Settings!$C$16="No",1, (1 - ((Temperatures!$C162-Parameters!$B$196)/Parameters!$B$194)^2)^'Non-Market - Hockey stick'!EA162), 1)</f>
        <v>1</v>
      </c>
      <c r="EB162">
        <f>IF(Settings!$F$15="MERGE",IF(Settings!$C$16="No",1, (1 - ((Temperatures!$C162-Parameters!$B$196)/Parameters!$B$194)^2)^'Non-Market - Hockey stick'!EB162), 1)</f>
        <v>1</v>
      </c>
      <c r="EC162">
        <f>IF(Settings!$F$15="MERGE",IF(Settings!$C$16="No",1, (1 - ((Temperatures!$C162-Parameters!$B$196)/Parameters!$B$194)^2)^'Non-Market - Hockey stick'!EC162), 1)</f>
        <v>1</v>
      </c>
      <c r="ED162">
        <f>IF(Settings!$F$15="MERGE",IF(Settings!$C$16="No",1, (1 - ((Temperatures!$C162-Parameters!$B$196)/Parameters!$B$194)^2)^'Non-Market - Hockey stick'!ED162), 1)</f>
        <v>1</v>
      </c>
      <c r="EE162">
        <f>IF(Settings!$F$15="MERGE",IF(Settings!$C$16="No",1, (1 - ((Temperatures!$C162-Parameters!$B$196)/Parameters!$B$194)^2)^'Non-Market - Hockey stick'!EE162), 1)</f>
        <v>1</v>
      </c>
      <c r="EF162">
        <f>IF(Settings!$F$15="MERGE",IF(Settings!$C$16="No",1, (1 - ((Temperatures!$C162-Parameters!$B$196)/Parameters!$B$194)^2)^'Non-Market - Hockey stick'!EF162), 1)</f>
        <v>1</v>
      </c>
      <c r="EG162">
        <f>IF(Settings!$F$15="MERGE",IF(Settings!$C$16="No",1, (1 - ((Temperatures!$C162-Parameters!$B$196)/Parameters!$B$194)^2)^'Non-Market - Hockey stick'!EG162), 1)</f>
        <v>1</v>
      </c>
      <c r="EH162">
        <f>IF(Settings!$F$15="MERGE",IF(Settings!$C$16="No",1, (1 - ((Temperatures!$C162-Parameters!$B$196)/Parameters!$B$194)^2)^'Non-Market - Hockey stick'!EH162), 1)</f>
        <v>1</v>
      </c>
      <c r="EI162">
        <f>IF(Settings!$F$15="MERGE",IF(Settings!$C$16="No",1, (1 - ((Temperatures!$C162-Parameters!$B$196)/Parameters!$B$194)^2)^'Non-Market - Hockey stick'!EI162), 1)</f>
        <v>1</v>
      </c>
      <c r="EJ162">
        <f>IF(Settings!$F$15="MERGE",IF(Settings!$C$16="No",1, (1 - ((Temperatures!$C162-Parameters!$B$196)/Parameters!$B$194)^2)^'Non-Market - Hockey stick'!EJ162), 1)</f>
        <v>1</v>
      </c>
      <c r="EK162">
        <f>IF(Settings!$F$15="MERGE",IF(Settings!$C$16="No",1, (1 - ((Temperatures!$C162-Parameters!$B$196)/Parameters!$B$194)^2)^'Non-Market - Hockey stick'!EK162), 1)</f>
        <v>1</v>
      </c>
      <c r="EL162">
        <f>IF(Settings!$F$15="MERGE",IF(Settings!$C$16="No",1, (1 - ((Temperatures!$C162-Parameters!$B$196)/Parameters!$B$194)^2)^'Non-Market - Hockey stick'!EL162), 1)</f>
        <v>1</v>
      </c>
      <c r="EM162">
        <f>IF(Settings!$F$15="MERGE",IF(Settings!$C$16="No",1, (1 - ((Temperatures!$C162-Parameters!$B$196)/Parameters!$B$194)^2)^'Non-Market - Hockey stick'!EM162), 1)</f>
        <v>1</v>
      </c>
      <c r="EN162">
        <f>IF(Settings!$F$15="MERGE",IF(Settings!$C$16="No",1, (1 - ((Temperatures!$C162-Parameters!$B$196)/Parameters!$B$194)^2)^'Non-Market - Hockey stick'!EN162), 1)</f>
        <v>1</v>
      </c>
      <c r="EO162">
        <f>IF(Settings!$F$15="MERGE",IF(Settings!$C$16="No",1, (1 - ((Temperatures!$C162-Parameters!$B$196)/Parameters!$B$194)^2)^'Non-Market - Hockey stick'!EO162), 1)</f>
        <v>1</v>
      </c>
      <c r="EP162">
        <f>IF(Settings!$F$15="MERGE",IF(Settings!$C$16="No",1, (1 - ((Temperatures!$C162-Parameters!$B$196)/Parameters!$B$194)^2)^'Non-Market - Hockey stick'!EP162), 1)</f>
        <v>1</v>
      </c>
      <c r="EQ162">
        <f>IF(Settings!$F$15="MERGE",IF(Settings!$C$16="No",1, (1 - ((Temperatures!$C162-Parameters!$B$196)/Parameters!$B$194)^2)^'Non-Market - Hockey stick'!EQ162), 1)</f>
        <v>1</v>
      </c>
      <c r="ER162">
        <f>IF(Settings!$F$15="MERGE",IF(Settings!$C$16="No",1, (1 - ((Temperatures!$C162-Parameters!$B$196)/Parameters!$B$194)^2)^'Non-Market - Hockey stick'!ER162), 1)</f>
        <v>1</v>
      </c>
      <c r="ES162">
        <f>IF(Settings!$F$15="MERGE",IF(Settings!$C$16="No",1, (1 - ((Temperatures!$C162-Parameters!$B$196)/Parameters!$B$194)^2)^'Non-Market - Hockey stick'!ES162), 1)</f>
        <v>1</v>
      </c>
      <c r="ET162">
        <f>IF(Settings!$F$15="MERGE",IF(Settings!$C$16="No",1, (1 - ((Temperatures!$C162-Parameters!$B$196)/Parameters!$B$194)^2)^'Non-Market - Hockey stick'!ET162), 1)</f>
        <v>1</v>
      </c>
      <c r="EU162">
        <f>IF(Settings!$F$15="MERGE",IF(Settings!$C$16="No",1, (1 - ((Temperatures!$C162-Parameters!$B$196)/Parameters!$B$194)^2)^'Non-Market - Hockey stick'!EU162), 1)</f>
        <v>1</v>
      </c>
      <c r="EV162">
        <f>IF(Settings!$F$15="MERGE",IF(Settings!$C$16="No",1, (1 - ((Temperatures!$C162-Parameters!$B$196)/Parameters!$B$194)^2)^'Non-Market - Hockey stick'!EV162), 1)</f>
        <v>1</v>
      </c>
      <c r="EW162">
        <f>IF(Settings!$F$15="MERGE",IF(Settings!$C$16="No",1, (1 - ((Temperatures!$C162-Parameters!$B$196)/Parameters!$B$194)^2)^'Non-Market - Hockey stick'!EW162), 1)</f>
        <v>1</v>
      </c>
      <c r="EX162">
        <f>IF(Settings!$F$15="MERGE",IF(Settings!$C$16="No",1, (1 - ((Temperatures!$C162-Parameters!$B$196)/Parameters!$B$194)^2)^'Non-Market - Hockey stick'!EX162), 1)</f>
        <v>1</v>
      </c>
      <c r="EY162">
        <f>IF(Settings!$F$15="MERGE",IF(Settings!$C$16="No",1, (1 - ((Temperatures!$C162-Parameters!$B$196)/Parameters!$B$194)^2)^'Non-Market - Hockey stick'!EY162), 1)</f>
        <v>1</v>
      </c>
      <c r="EZ162">
        <f>IF(Settings!$F$15="MERGE",IF(Settings!$C$16="No",1, (1 - ((Temperatures!$C162-Parameters!$B$196)/Parameters!$B$194)^2)^'Non-Market - Hockey stick'!EZ162), 1)</f>
        <v>1</v>
      </c>
      <c r="FA162">
        <f>IF(Settings!$F$15="MERGE",IF(Settings!$C$16="No",1, (1 - ((Temperatures!$C162-Parameters!$B$196)/Parameters!$B$194)^2)^'Non-Market - Hockey stick'!FA162), 1)</f>
        <v>1</v>
      </c>
      <c r="FB162">
        <f>IF(Settings!$F$15="MERGE",IF(Settings!$C$16="No",1, (1 - ((Temperatures!$C162-Parameters!$B$196)/Parameters!$B$194)^2)^'Non-Market - Hockey stick'!FB162), 1)</f>
        <v>1</v>
      </c>
      <c r="FC162">
        <f>IF(Settings!$F$15="MERGE",IF(Settings!$C$16="No",1, (1 - ((Temperatures!$C162-Parameters!$B$196)/Parameters!$B$194)^2)^'Non-Market - Hockey stick'!FC162), 1)</f>
        <v>1</v>
      </c>
      <c r="FD162">
        <f>IF(Settings!$F$15="MERGE",IF(Settings!$C$16="No",1, (1 - ((Temperatures!$C162-Parameters!$B$196)/Parameters!$B$194)^2)^'Non-Market - Hockey stick'!FD162), 1)</f>
        <v>1</v>
      </c>
      <c r="FE162">
        <f>IF(Settings!$F$15="MERGE",IF(Settings!$C$16="No",1, (1 - ((Temperatures!$C162-Parameters!$B$196)/Parameters!$B$194)^2)^'Non-Market - Hockey stick'!FE162), 1)</f>
        <v>1</v>
      </c>
      <c r="FF162">
        <f>IF(Settings!$F$15="MERGE",IF(Settings!$C$16="No",1, (1 - ((Temperatures!$C162-Parameters!$B$196)/Parameters!$B$194)^2)^'Non-Market - Hockey stick'!FF162), 1)</f>
        <v>1</v>
      </c>
      <c r="FG162">
        <f>IF(Settings!$F$15="MERGE",IF(Settings!$C$16="No",1, (1 - ((Temperatures!$C162-Parameters!$B$196)/Parameters!$B$194)^2)^'Non-Market - Hockey stick'!FG162), 1)</f>
        <v>1</v>
      </c>
      <c r="FH162">
        <f>IF(Settings!$F$15="MERGE",IF(Settings!$C$16="No",1, (1 - ((Temperatures!$C162-Parameters!$B$196)/Parameters!$B$194)^2)^'Non-Market - Hockey stick'!FH162), 1)</f>
        <v>1</v>
      </c>
      <c r="FI162">
        <f>IF(Settings!$F$15="MERGE",IF(Settings!$C$16="No",1, (1 - ((Temperatures!$C162-Parameters!$B$196)/Parameters!$B$194)^2)^'Non-Market - Hockey stick'!FI162), 1)</f>
        <v>1</v>
      </c>
      <c r="FJ162">
        <f>IF(Settings!$F$15="MERGE",IF(Settings!$C$16="No",1, (1 - ((Temperatures!$C162-Parameters!$B$196)/Parameters!$B$194)^2)^'Non-Market - Hockey stick'!FJ162), 1)</f>
        <v>1</v>
      </c>
      <c r="FK162">
        <f>IF(Settings!$F$15="MERGE",IF(Settings!$C$16="No",1, (1 - ((Temperatures!$C162-Parameters!$B$196)/Parameters!$B$194)^2)^'Non-Market - Hockey stick'!FK162), 1)</f>
        <v>1</v>
      </c>
      <c r="FL162">
        <f>IF(Settings!$F$15="MERGE",IF(Settings!$C$16="No",1, (1 - ((Temperatures!$C162-Parameters!$B$196)/Parameters!$B$194)^2)^'Non-Market - Hockey stick'!FL162), 1)</f>
        <v>1</v>
      </c>
      <c r="FM162">
        <f>IF(Settings!$F$15="MERGE",IF(Settings!$C$16="No",1, (1 - ((Temperatures!$C162-Parameters!$B$196)/Parameters!$B$194)^2)^'Non-Market - Hockey stick'!FM162), 1)</f>
        <v>1</v>
      </c>
      <c r="FN162">
        <f>IF(Settings!$F$15="MERGE",IF(Settings!$C$16="No",1, (1 - ((Temperatures!$C162-Parameters!$B$196)/Parameters!$B$194)^2)^'Non-Market - Hockey stick'!FN162), 1)</f>
        <v>1</v>
      </c>
      <c r="FO162">
        <f>IF(Settings!$F$15="MERGE",IF(Settings!$C$16="No",1, (1 - ((Temperatures!$C162-Parameters!$B$196)/Parameters!$B$194)^2)^'Non-Market - Hockey stick'!FO162), 1)</f>
        <v>1</v>
      </c>
      <c r="FP162">
        <f>IF(Settings!$F$15="MERGE",IF(Settings!$C$16="No",1, (1 - ((Temperatures!$C162-Parameters!$B$196)/Parameters!$B$194)^2)^'Non-Market - Hockey stick'!FP162), 1)</f>
        <v>1</v>
      </c>
      <c r="FQ162">
        <f>IF(Settings!$F$15="MERGE",IF(Settings!$C$16="No",1, (1 - ((Temperatures!$C162-Parameters!$B$196)/Parameters!$B$194)^2)^'Non-Market - Hockey stick'!FQ162), 1)</f>
        <v>1</v>
      </c>
      <c r="FR162">
        <f>IF(Settings!$F$15="MERGE",IF(Settings!$C$16="No",1, (1 - ((Temperatures!$C162-Parameters!$B$196)/Parameters!$B$194)^2)^'Non-Market - Hockey stick'!FR162), 1)</f>
        <v>1</v>
      </c>
      <c r="FS162">
        <f>IF(Settings!$F$15="MERGE",IF(Settings!$C$16="No",1, (1 - ((Temperatures!$C162-Parameters!$B$196)/Parameters!$B$194)^2)^'Non-Market - Hockey stick'!FS162), 1)</f>
        <v>1</v>
      </c>
      <c r="FT162">
        <f>IF(Settings!$F$15="MERGE",IF(Settings!$C$16="No",1, (1 - ((Temperatures!$C162-Parameters!$B$196)/Parameters!$B$194)^2)^'Non-Market - Hockey stick'!FT162), 1)</f>
        <v>1</v>
      </c>
      <c r="FU162">
        <f>IF(Settings!$F$15="MERGE",IF(Settings!$C$16="No",1, (1 - ((Temperatures!$C162-Parameters!$B$196)/Parameters!$B$194)^2)^'Non-Market - Hockey stick'!FU162), 1)</f>
        <v>1</v>
      </c>
      <c r="FV162">
        <f>IF(Settings!$F$15="MERGE",IF(Settings!$C$16="No",1, (1 - ((Temperatures!$C162-Parameters!$B$196)/Parameters!$B$194)^2)^'Non-Market - Hockey stick'!FV162), 1)</f>
        <v>1</v>
      </c>
      <c r="FW162">
        <f>IF(Settings!$F$15="MERGE",IF(Settings!$C$16="No",1, (1 - ((Temperatures!$C162-Parameters!$B$196)/Parameters!$B$194)^2)^'Non-Market - Hockey stick'!FW162), 1)</f>
        <v>1</v>
      </c>
      <c r="FX162">
        <f>IF(Settings!$F$15="MERGE",IF(Settings!$C$16="No",1, (1 - ((Temperatures!$C162-Parameters!$B$196)/Parameters!$B$194)^2)^'Non-Market - Hockey stick'!FX162), 1)</f>
        <v>1</v>
      </c>
      <c r="FY162">
        <f>IF(Settings!$F$15="MERGE",IF(Settings!$C$16="No",1, (1 - ((Temperatures!$C162-Parameters!$B$196)/Parameters!$B$194)^2)^'Non-Market - Hockey stick'!FY162), 1)</f>
        <v>1</v>
      </c>
      <c r="FZ162">
        <f>IF(Settings!$F$15="MERGE",IF(Settings!$C$16="No",1, (1 - ((Temperatures!$C162-Parameters!$B$196)/Parameters!$B$194)^2)^'Non-Market - Hockey stick'!FZ162), 1)</f>
        <v>1</v>
      </c>
      <c r="GA162">
        <f>IF(Settings!$F$15="MERGE",IF(Settings!$C$16="No",1, (1 - ((Temperatures!$C162-Parameters!$B$196)/Parameters!$B$194)^2)^'Non-Market - Hockey stick'!GA162), 1)</f>
        <v>1</v>
      </c>
      <c r="GB162">
        <f>IF(Settings!$F$15="MERGE",IF(Settings!$C$16="No",1, (1 - ((Temperatures!$C162-Parameters!$B$196)/Parameters!$B$194)^2)^'Non-Market - Hockey stick'!GB162), 1)</f>
        <v>1</v>
      </c>
      <c r="GC162">
        <f>IF(Settings!$F$15="MERGE",IF(Settings!$C$16="No",1, (1 - ((Temperatures!$C162-Parameters!$B$196)/Parameters!$B$194)^2)^'Non-Market - Hockey stick'!GC162), 1)</f>
        <v>1</v>
      </c>
      <c r="GD162">
        <f>IF(Settings!$F$15="MERGE",IF(Settings!$C$16="No",1, (1 - ((Temperatures!$C162-Parameters!$B$196)/Parameters!$B$194)^2)^'Non-Market - Hockey stick'!GD162), 1)</f>
        <v>1</v>
      </c>
      <c r="GE162">
        <f>IF(Settings!$F$15="MERGE",IF(Settings!$C$16="No",1, (1 - ((Temperatures!$C162-Parameters!$B$196)/Parameters!$B$194)^2)^'Non-Market - Hockey stick'!GE162), 1)</f>
        <v>1</v>
      </c>
      <c r="GF162">
        <f>IF(Settings!$F$15="MERGE",IF(Settings!$C$16="No",1, (1 - ((Temperatures!$C162-Parameters!$B$196)/Parameters!$B$194)^2)^'Non-Market - Hockey stick'!GF162), 1)</f>
        <v>1</v>
      </c>
      <c r="GG162">
        <f>IF(Settings!$F$15="MERGE",IF(Settings!$C$16="No",1, (1 - ((Temperatures!$C162-Parameters!$B$196)/Parameters!$B$194)^2)^'Non-Market - Hockey stick'!GG162), 1)</f>
        <v>1</v>
      </c>
      <c r="GH162">
        <f>IF(Settings!$F$15="MERGE",IF(Settings!$C$16="No",1, (1 - ((Temperatures!$C162-Parameters!$B$196)/Parameters!$B$194)^2)^'Non-Market - Hockey stick'!GH162), 1)</f>
        <v>1</v>
      </c>
      <c r="GI162">
        <f>IF(Settings!$F$15="MERGE",IF(Settings!$C$16="No",1, (1 - ((Temperatures!$C162-Parameters!$B$196)/Parameters!$B$194)^2)^'Non-Market - Hockey stick'!GI162), 1)</f>
        <v>1</v>
      </c>
      <c r="GJ162">
        <f>IF(Settings!$F$15="MERGE",IF(Settings!$C$16="No",1, (1 - ((Temperatures!$C162-Parameters!$B$196)/Parameters!$B$194)^2)^'Non-Market - Hockey stick'!GJ162), 1)</f>
        <v>1</v>
      </c>
      <c r="GK162">
        <f>IF(Settings!$F$15="MERGE",IF(Settings!$C$16="No",1, (1 - ((Temperatures!$C162-Parameters!$B$196)/Parameters!$B$194)^2)^'Non-Market - Hockey stick'!GK162), 1)</f>
        <v>1</v>
      </c>
      <c r="GL162">
        <f>IF(Settings!$F$15="MERGE",IF(Settings!$C$16="No",1, (1 - ((Temperatures!$C162-Parameters!$B$196)/Parameters!$B$194)^2)^'Non-Market - Hockey stick'!GL162), 1)</f>
        <v>1</v>
      </c>
      <c r="GM162">
        <f>IF(Settings!$F$15="MERGE",IF(Settings!$C$16="No",1, (1 - ((Temperatures!$C162-Parameters!$B$196)/Parameters!$B$194)^2)^'Non-Market - Hockey stick'!GM162), 1)</f>
        <v>1</v>
      </c>
    </row>
    <row r="163" spans="1:195" x14ac:dyDescent="0.25">
      <c r="A163">
        <v>2171</v>
      </c>
      <c r="B163">
        <f>IF(Settings!$F$15="MERGE",IF(Settings!$C$16="No",1, (1 - ((Temperatures!$C163-Parameters!$B$196)/Parameters!$B$194)^2)^'Non-Market - Hockey stick'!B163), 1)</f>
        <v>1</v>
      </c>
      <c r="C163">
        <f>IF(Settings!$F$15="MERGE",IF(Settings!$C$16="No",1, (1 - ((Temperatures!$C163-Parameters!$B$196)/Parameters!$B$194)^2)^'Non-Market - Hockey stick'!C163), 1)</f>
        <v>1</v>
      </c>
      <c r="D163">
        <f>IF(Settings!$F$15="MERGE",IF(Settings!$C$16="No",1, (1 - ((Temperatures!$C163-Parameters!$B$196)/Parameters!$B$194)^2)^'Non-Market - Hockey stick'!D163), 1)</f>
        <v>1</v>
      </c>
      <c r="E163">
        <f>IF(Settings!$F$15="MERGE",IF(Settings!$C$16="No",1, (1 - ((Temperatures!$C163-Parameters!$B$196)/Parameters!$B$194)^2)^'Non-Market - Hockey stick'!E163), 1)</f>
        <v>1</v>
      </c>
      <c r="F163">
        <f>IF(Settings!$F$15="MERGE",IF(Settings!$C$16="No",1, (1 - ((Temperatures!$C163-Parameters!$B$196)/Parameters!$B$194)^2)^'Non-Market - Hockey stick'!F163), 1)</f>
        <v>1</v>
      </c>
      <c r="G163">
        <f>IF(Settings!$F$15="MERGE",IF(Settings!$C$16="No",1, (1 - ((Temperatures!$C163-Parameters!$B$196)/Parameters!$B$194)^2)^'Non-Market - Hockey stick'!G163), 1)</f>
        <v>1</v>
      </c>
      <c r="H163">
        <f>IF(Settings!$F$15="MERGE",IF(Settings!$C$16="No",1, (1 - ((Temperatures!$C163-Parameters!$B$196)/Parameters!$B$194)^2)^'Non-Market - Hockey stick'!H163), 1)</f>
        <v>1</v>
      </c>
      <c r="I163">
        <f>IF(Settings!$F$15="MERGE",IF(Settings!$C$16="No",1, (1 - ((Temperatures!$C163-Parameters!$B$196)/Parameters!$B$194)^2)^'Non-Market - Hockey stick'!I163), 1)</f>
        <v>1</v>
      </c>
      <c r="J163">
        <f>IF(Settings!$F$15="MERGE",IF(Settings!$C$16="No",1, (1 - ((Temperatures!$C163-Parameters!$B$196)/Parameters!$B$194)^2)^'Non-Market - Hockey stick'!J163), 1)</f>
        <v>1</v>
      </c>
      <c r="K163">
        <f>IF(Settings!$F$15="MERGE",IF(Settings!$C$16="No",1, (1 - ((Temperatures!$C163-Parameters!$B$196)/Parameters!$B$194)^2)^'Non-Market - Hockey stick'!K163), 1)</f>
        <v>1</v>
      </c>
      <c r="L163">
        <f>IF(Settings!$F$15="MERGE",IF(Settings!$C$16="No",1, (1 - ((Temperatures!$C163-Parameters!$B$196)/Parameters!$B$194)^2)^'Non-Market - Hockey stick'!L163), 1)</f>
        <v>1</v>
      </c>
      <c r="M163">
        <f>IF(Settings!$F$15="MERGE",IF(Settings!$C$16="No",1, (1 - ((Temperatures!$C163-Parameters!$B$196)/Parameters!$B$194)^2)^'Non-Market - Hockey stick'!M163), 1)</f>
        <v>1</v>
      </c>
      <c r="N163">
        <f>IF(Settings!$F$15="MERGE",IF(Settings!$C$16="No",1, (1 - ((Temperatures!$C163-Parameters!$B$196)/Parameters!$B$194)^2)^'Non-Market - Hockey stick'!N163), 1)</f>
        <v>1</v>
      </c>
      <c r="O163">
        <f>IF(Settings!$F$15="MERGE",IF(Settings!$C$16="No",1, (1 - ((Temperatures!$C163-Parameters!$B$196)/Parameters!$B$194)^2)^'Non-Market - Hockey stick'!O163), 1)</f>
        <v>1</v>
      </c>
      <c r="P163">
        <f>IF(Settings!$F$15="MERGE",IF(Settings!$C$16="No",1, (1 - ((Temperatures!$C163-Parameters!$B$196)/Parameters!$B$194)^2)^'Non-Market - Hockey stick'!P163), 1)</f>
        <v>1</v>
      </c>
      <c r="Q163">
        <f>IF(Settings!$F$15="MERGE",IF(Settings!$C$16="No",1, (1 - ((Temperatures!$C163-Parameters!$B$196)/Parameters!$B$194)^2)^'Non-Market - Hockey stick'!Q163), 1)</f>
        <v>1</v>
      </c>
      <c r="R163">
        <f>IF(Settings!$F$15="MERGE",IF(Settings!$C$16="No",1, (1 - ((Temperatures!$C163-Parameters!$B$196)/Parameters!$B$194)^2)^'Non-Market - Hockey stick'!R163), 1)</f>
        <v>1</v>
      </c>
      <c r="S163">
        <f>IF(Settings!$F$15="MERGE",IF(Settings!$C$16="No",1, (1 - ((Temperatures!$C163-Parameters!$B$196)/Parameters!$B$194)^2)^'Non-Market - Hockey stick'!S163), 1)</f>
        <v>1</v>
      </c>
      <c r="T163">
        <f>IF(Settings!$F$15="MERGE",IF(Settings!$C$16="No",1, (1 - ((Temperatures!$C163-Parameters!$B$196)/Parameters!$B$194)^2)^'Non-Market - Hockey stick'!T163), 1)</f>
        <v>1</v>
      </c>
      <c r="U163">
        <f>IF(Settings!$F$15="MERGE",IF(Settings!$C$16="No",1, (1 - ((Temperatures!$C163-Parameters!$B$196)/Parameters!$B$194)^2)^'Non-Market - Hockey stick'!U163), 1)</f>
        <v>1</v>
      </c>
      <c r="V163">
        <f>IF(Settings!$F$15="MERGE",IF(Settings!$C$16="No",1, (1 - ((Temperatures!$C163-Parameters!$B$196)/Parameters!$B$194)^2)^'Non-Market - Hockey stick'!V163), 1)</f>
        <v>1</v>
      </c>
      <c r="W163">
        <f>IF(Settings!$F$15="MERGE",IF(Settings!$C$16="No",1, (1 - ((Temperatures!$C163-Parameters!$B$196)/Parameters!$B$194)^2)^'Non-Market - Hockey stick'!W163), 1)</f>
        <v>1</v>
      </c>
      <c r="X163">
        <f>IF(Settings!$F$15="MERGE",IF(Settings!$C$16="No",1, (1 - ((Temperatures!$C163-Parameters!$B$196)/Parameters!$B$194)^2)^'Non-Market - Hockey stick'!X163), 1)</f>
        <v>1</v>
      </c>
      <c r="Y163">
        <f>IF(Settings!$F$15="MERGE",IF(Settings!$C$16="No",1, (1 - ((Temperatures!$C163-Parameters!$B$196)/Parameters!$B$194)^2)^'Non-Market - Hockey stick'!Y163), 1)</f>
        <v>1</v>
      </c>
      <c r="Z163">
        <f>IF(Settings!$F$15="MERGE",IF(Settings!$C$16="No",1, (1 - ((Temperatures!$C163-Parameters!$B$196)/Parameters!$B$194)^2)^'Non-Market - Hockey stick'!Z163), 1)</f>
        <v>1</v>
      </c>
      <c r="AA163">
        <f>IF(Settings!$F$15="MERGE",IF(Settings!$C$16="No",1, (1 - ((Temperatures!$C163-Parameters!$B$196)/Parameters!$B$194)^2)^'Non-Market - Hockey stick'!AA163), 1)</f>
        <v>1</v>
      </c>
      <c r="AB163">
        <f>IF(Settings!$F$15="MERGE",IF(Settings!$C$16="No",1, (1 - ((Temperatures!$C163-Parameters!$B$196)/Parameters!$B$194)^2)^'Non-Market - Hockey stick'!AB163), 1)</f>
        <v>1</v>
      </c>
      <c r="AC163">
        <f>IF(Settings!$F$15="MERGE",IF(Settings!$C$16="No",1, (1 - ((Temperatures!$C163-Parameters!$B$196)/Parameters!$B$194)^2)^'Non-Market - Hockey stick'!AC163), 1)</f>
        <v>1</v>
      </c>
      <c r="AD163">
        <f>IF(Settings!$F$15="MERGE",IF(Settings!$C$16="No",1, (1 - ((Temperatures!$C163-Parameters!$B$196)/Parameters!$B$194)^2)^'Non-Market - Hockey stick'!AD163), 1)</f>
        <v>1</v>
      </c>
      <c r="AE163">
        <f>IF(Settings!$F$15="MERGE",IF(Settings!$C$16="No",1, (1 - ((Temperatures!$C163-Parameters!$B$196)/Parameters!$B$194)^2)^'Non-Market - Hockey stick'!AE163), 1)</f>
        <v>1</v>
      </c>
      <c r="AF163">
        <f>IF(Settings!$F$15="MERGE",IF(Settings!$C$16="No",1, (1 - ((Temperatures!$C163-Parameters!$B$196)/Parameters!$B$194)^2)^'Non-Market - Hockey stick'!AF163), 1)</f>
        <v>1</v>
      </c>
      <c r="AG163">
        <f>IF(Settings!$F$15="MERGE",IF(Settings!$C$16="No",1, (1 - ((Temperatures!$C163-Parameters!$B$196)/Parameters!$B$194)^2)^'Non-Market - Hockey stick'!AG163), 1)</f>
        <v>1</v>
      </c>
      <c r="AH163">
        <f>IF(Settings!$F$15="MERGE",IF(Settings!$C$16="No",1, (1 - ((Temperatures!$C163-Parameters!$B$196)/Parameters!$B$194)^2)^'Non-Market - Hockey stick'!AH163), 1)</f>
        <v>1</v>
      </c>
      <c r="AI163">
        <f>IF(Settings!$F$15="MERGE",IF(Settings!$C$16="No",1, (1 - ((Temperatures!$C163-Parameters!$B$196)/Parameters!$B$194)^2)^'Non-Market - Hockey stick'!AI163), 1)</f>
        <v>1</v>
      </c>
      <c r="AJ163">
        <f>IF(Settings!$F$15="MERGE",IF(Settings!$C$16="No",1, (1 - ((Temperatures!$C163-Parameters!$B$196)/Parameters!$B$194)^2)^'Non-Market - Hockey stick'!AJ163), 1)</f>
        <v>1</v>
      </c>
      <c r="AK163">
        <f>IF(Settings!$F$15="MERGE",IF(Settings!$C$16="No",1, (1 - ((Temperatures!$C163-Parameters!$B$196)/Parameters!$B$194)^2)^'Non-Market - Hockey stick'!AK163), 1)</f>
        <v>1</v>
      </c>
      <c r="AL163">
        <f>IF(Settings!$F$15="MERGE",IF(Settings!$C$16="No",1, (1 - ((Temperatures!$C163-Parameters!$B$196)/Parameters!$B$194)^2)^'Non-Market - Hockey stick'!AL163), 1)</f>
        <v>1</v>
      </c>
      <c r="AM163">
        <f>IF(Settings!$F$15="MERGE",IF(Settings!$C$16="No",1, (1 - ((Temperatures!$C163-Parameters!$B$196)/Parameters!$B$194)^2)^'Non-Market - Hockey stick'!AM163), 1)</f>
        <v>1</v>
      </c>
      <c r="AN163">
        <f>IF(Settings!$F$15="MERGE",IF(Settings!$C$16="No",1, (1 - ((Temperatures!$C163-Parameters!$B$196)/Parameters!$B$194)^2)^'Non-Market - Hockey stick'!AN163), 1)</f>
        <v>1</v>
      </c>
      <c r="AO163">
        <f>IF(Settings!$F$15="MERGE",IF(Settings!$C$16="No",1, (1 - ((Temperatures!$C163-Parameters!$B$196)/Parameters!$B$194)^2)^'Non-Market - Hockey stick'!AO163), 1)</f>
        <v>1</v>
      </c>
      <c r="AP163">
        <f>IF(Settings!$F$15="MERGE",IF(Settings!$C$16="No",1, (1 - ((Temperatures!$C163-Parameters!$B$196)/Parameters!$B$194)^2)^'Non-Market - Hockey stick'!AP163), 1)</f>
        <v>1</v>
      </c>
      <c r="AQ163">
        <f>IF(Settings!$F$15="MERGE",IF(Settings!$C$16="No",1, (1 - ((Temperatures!$C163-Parameters!$B$196)/Parameters!$B$194)^2)^'Non-Market - Hockey stick'!AQ163), 1)</f>
        <v>1</v>
      </c>
      <c r="AR163">
        <f>IF(Settings!$F$15="MERGE",IF(Settings!$C$16="No",1, (1 - ((Temperatures!$C163-Parameters!$B$196)/Parameters!$B$194)^2)^'Non-Market - Hockey stick'!AR163), 1)</f>
        <v>1</v>
      </c>
      <c r="AS163">
        <f>IF(Settings!$F$15="MERGE",IF(Settings!$C$16="No",1, (1 - ((Temperatures!$C163-Parameters!$B$196)/Parameters!$B$194)^2)^'Non-Market - Hockey stick'!AS163), 1)</f>
        <v>1</v>
      </c>
      <c r="AT163">
        <f>IF(Settings!$F$15="MERGE",IF(Settings!$C$16="No",1, (1 - ((Temperatures!$C163-Parameters!$B$196)/Parameters!$B$194)^2)^'Non-Market - Hockey stick'!AT163), 1)</f>
        <v>1</v>
      </c>
      <c r="AU163">
        <f>IF(Settings!$F$15="MERGE",IF(Settings!$C$16="No",1, (1 - ((Temperatures!$C163-Parameters!$B$196)/Parameters!$B$194)^2)^'Non-Market - Hockey stick'!AU163), 1)</f>
        <v>1</v>
      </c>
      <c r="AV163">
        <f>IF(Settings!$F$15="MERGE",IF(Settings!$C$16="No",1, (1 - ((Temperatures!$C163-Parameters!$B$196)/Parameters!$B$194)^2)^'Non-Market - Hockey stick'!AV163), 1)</f>
        <v>1</v>
      </c>
      <c r="AW163">
        <f>IF(Settings!$F$15="MERGE",IF(Settings!$C$16="No",1, (1 - ((Temperatures!$C163-Parameters!$B$196)/Parameters!$B$194)^2)^'Non-Market - Hockey stick'!AW163), 1)</f>
        <v>1</v>
      </c>
      <c r="AX163">
        <f>IF(Settings!$F$15="MERGE",IF(Settings!$C$16="No",1, (1 - ((Temperatures!$C163-Parameters!$B$196)/Parameters!$B$194)^2)^'Non-Market - Hockey stick'!AX163), 1)</f>
        <v>1</v>
      </c>
      <c r="AY163">
        <f>IF(Settings!$F$15="MERGE",IF(Settings!$C$16="No",1, (1 - ((Temperatures!$C163-Parameters!$B$196)/Parameters!$B$194)^2)^'Non-Market - Hockey stick'!AY163), 1)</f>
        <v>1</v>
      </c>
      <c r="AZ163">
        <f>IF(Settings!$F$15="MERGE",IF(Settings!$C$16="No",1, (1 - ((Temperatures!$C163-Parameters!$B$196)/Parameters!$B$194)^2)^'Non-Market - Hockey stick'!AZ163), 1)</f>
        <v>1</v>
      </c>
      <c r="BA163">
        <f>IF(Settings!$F$15="MERGE",IF(Settings!$C$16="No",1, (1 - ((Temperatures!$C163-Parameters!$B$196)/Parameters!$B$194)^2)^'Non-Market - Hockey stick'!BA163), 1)</f>
        <v>1</v>
      </c>
      <c r="BB163">
        <f>IF(Settings!$F$15="MERGE",IF(Settings!$C$16="No",1, (1 - ((Temperatures!$C163-Parameters!$B$196)/Parameters!$B$194)^2)^'Non-Market - Hockey stick'!BB163), 1)</f>
        <v>1</v>
      </c>
      <c r="BC163">
        <f>IF(Settings!$F$15="MERGE",IF(Settings!$C$16="No",1, (1 - ((Temperatures!$C163-Parameters!$B$196)/Parameters!$B$194)^2)^'Non-Market - Hockey stick'!BC163), 1)</f>
        <v>1</v>
      </c>
      <c r="BD163">
        <f>IF(Settings!$F$15="MERGE",IF(Settings!$C$16="No",1, (1 - ((Temperatures!$C163-Parameters!$B$196)/Parameters!$B$194)^2)^'Non-Market - Hockey stick'!BD163), 1)</f>
        <v>1</v>
      </c>
      <c r="BE163">
        <f>IF(Settings!$F$15="MERGE",IF(Settings!$C$16="No",1, (1 - ((Temperatures!$C163-Parameters!$B$196)/Parameters!$B$194)^2)^'Non-Market - Hockey stick'!BE163), 1)</f>
        <v>1</v>
      </c>
      <c r="BF163">
        <f>IF(Settings!$F$15="MERGE",IF(Settings!$C$16="No",1, (1 - ((Temperatures!$C163-Parameters!$B$196)/Parameters!$B$194)^2)^'Non-Market - Hockey stick'!BF163), 1)</f>
        <v>1</v>
      </c>
      <c r="BG163">
        <f>IF(Settings!$F$15="MERGE",IF(Settings!$C$16="No",1, (1 - ((Temperatures!$C163-Parameters!$B$196)/Parameters!$B$194)^2)^'Non-Market - Hockey stick'!BG163), 1)</f>
        <v>1</v>
      </c>
      <c r="BH163">
        <f>IF(Settings!$F$15="MERGE",IF(Settings!$C$16="No",1, (1 - ((Temperatures!$C163-Parameters!$B$196)/Parameters!$B$194)^2)^'Non-Market - Hockey stick'!BH163), 1)</f>
        <v>1</v>
      </c>
      <c r="BI163">
        <f>IF(Settings!$F$15="MERGE",IF(Settings!$C$16="No",1, (1 - ((Temperatures!$C163-Parameters!$B$196)/Parameters!$B$194)^2)^'Non-Market - Hockey stick'!BI163), 1)</f>
        <v>1</v>
      </c>
      <c r="BJ163">
        <f>IF(Settings!$F$15="MERGE",IF(Settings!$C$16="No",1, (1 - ((Temperatures!$C163-Parameters!$B$196)/Parameters!$B$194)^2)^'Non-Market - Hockey stick'!BJ163), 1)</f>
        <v>1</v>
      </c>
      <c r="BK163">
        <f>IF(Settings!$F$15="MERGE",IF(Settings!$C$16="No",1, (1 - ((Temperatures!$C163-Parameters!$B$196)/Parameters!$B$194)^2)^'Non-Market - Hockey stick'!BK163), 1)</f>
        <v>1</v>
      </c>
      <c r="BL163">
        <f>IF(Settings!$F$15="MERGE",IF(Settings!$C$16="No",1, (1 - ((Temperatures!$C163-Parameters!$B$196)/Parameters!$B$194)^2)^'Non-Market - Hockey stick'!BL163), 1)</f>
        <v>1</v>
      </c>
      <c r="BM163">
        <f>IF(Settings!$F$15="MERGE",IF(Settings!$C$16="No",1, (1 - ((Temperatures!$C163-Parameters!$B$196)/Parameters!$B$194)^2)^'Non-Market - Hockey stick'!BM163), 1)</f>
        <v>1</v>
      </c>
      <c r="BN163">
        <f>IF(Settings!$F$15="MERGE",IF(Settings!$C$16="No",1, (1 - ((Temperatures!$C163-Parameters!$B$196)/Parameters!$B$194)^2)^'Non-Market - Hockey stick'!BN163), 1)</f>
        <v>1</v>
      </c>
      <c r="BO163">
        <f>IF(Settings!$F$15="MERGE",IF(Settings!$C$16="No",1, (1 - ((Temperatures!$C163-Parameters!$B$196)/Parameters!$B$194)^2)^'Non-Market - Hockey stick'!BO163), 1)</f>
        <v>1</v>
      </c>
      <c r="BP163">
        <f>IF(Settings!$F$15="MERGE",IF(Settings!$C$16="No",1, (1 - ((Temperatures!$C163-Parameters!$B$196)/Parameters!$B$194)^2)^'Non-Market - Hockey stick'!BP163), 1)</f>
        <v>1</v>
      </c>
      <c r="BQ163">
        <f>IF(Settings!$F$15="MERGE",IF(Settings!$C$16="No",1, (1 - ((Temperatures!$C163-Parameters!$B$196)/Parameters!$B$194)^2)^'Non-Market - Hockey stick'!BQ163), 1)</f>
        <v>1</v>
      </c>
      <c r="BR163">
        <f>IF(Settings!$F$15="MERGE",IF(Settings!$C$16="No",1, (1 - ((Temperatures!$C163-Parameters!$B$196)/Parameters!$B$194)^2)^'Non-Market - Hockey stick'!BR163), 1)</f>
        <v>1</v>
      </c>
      <c r="BS163">
        <f>IF(Settings!$F$15="MERGE",IF(Settings!$C$16="No",1, (1 - ((Temperatures!$C163-Parameters!$B$196)/Parameters!$B$194)^2)^'Non-Market - Hockey stick'!BS163), 1)</f>
        <v>1</v>
      </c>
      <c r="BT163">
        <f>IF(Settings!$F$15="MERGE",IF(Settings!$C$16="No",1, (1 - ((Temperatures!$C163-Parameters!$B$196)/Parameters!$B$194)^2)^'Non-Market - Hockey stick'!BT163), 1)</f>
        <v>1</v>
      </c>
      <c r="BU163">
        <f>IF(Settings!$F$15="MERGE",IF(Settings!$C$16="No",1, (1 - ((Temperatures!$C163-Parameters!$B$196)/Parameters!$B$194)^2)^'Non-Market - Hockey stick'!BU163), 1)</f>
        <v>1</v>
      </c>
      <c r="BV163">
        <f>IF(Settings!$F$15="MERGE",IF(Settings!$C$16="No",1, (1 - ((Temperatures!$C163-Parameters!$B$196)/Parameters!$B$194)^2)^'Non-Market - Hockey stick'!BV163), 1)</f>
        <v>1</v>
      </c>
      <c r="BW163">
        <f>IF(Settings!$F$15="MERGE",IF(Settings!$C$16="No",1, (1 - ((Temperatures!$C163-Parameters!$B$196)/Parameters!$B$194)^2)^'Non-Market - Hockey stick'!BW163), 1)</f>
        <v>1</v>
      </c>
      <c r="BX163">
        <f>IF(Settings!$F$15="MERGE",IF(Settings!$C$16="No",1, (1 - ((Temperatures!$C163-Parameters!$B$196)/Parameters!$B$194)^2)^'Non-Market - Hockey stick'!BX163), 1)</f>
        <v>1</v>
      </c>
      <c r="BY163">
        <f>IF(Settings!$F$15="MERGE",IF(Settings!$C$16="No",1, (1 - ((Temperatures!$C163-Parameters!$B$196)/Parameters!$B$194)^2)^'Non-Market - Hockey stick'!BY163), 1)</f>
        <v>1</v>
      </c>
      <c r="BZ163">
        <f>IF(Settings!$F$15="MERGE",IF(Settings!$C$16="No",1, (1 - ((Temperatures!$C163-Parameters!$B$196)/Parameters!$B$194)^2)^'Non-Market - Hockey stick'!BZ163), 1)</f>
        <v>1</v>
      </c>
      <c r="CA163">
        <f>IF(Settings!$F$15="MERGE",IF(Settings!$C$16="No",1, (1 - ((Temperatures!$C163-Parameters!$B$196)/Parameters!$B$194)^2)^'Non-Market - Hockey stick'!CA163), 1)</f>
        <v>1</v>
      </c>
      <c r="CB163">
        <f>IF(Settings!$F$15="MERGE",IF(Settings!$C$16="No",1, (1 - ((Temperatures!$C163-Parameters!$B$196)/Parameters!$B$194)^2)^'Non-Market - Hockey stick'!CB163), 1)</f>
        <v>1</v>
      </c>
      <c r="CC163">
        <f>IF(Settings!$F$15="MERGE",IF(Settings!$C$16="No",1, (1 - ((Temperatures!$C163-Parameters!$B$196)/Parameters!$B$194)^2)^'Non-Market - Hockey stick'!CC163), 1)</f>
        <v>1</v>
      </c>
      <c r="CD163">
        <f>IF(Settings!$F$15="MERGE",IF(Settings!$C$16="No",1, (1 - ((Temperatures!$C163-Parameters!$B$196)/Parameters!$B$194)^2)^'Non-Market - Hockey stick'!CD163), 1)</f>
        <v>1</v>
      </c>
      <c r="CE163">
        <f>IF(Settings!$F$15="MERGE",IF(Settings!$C$16="No",1, (1 - ((Temperatures!$C163-Parameters!$B$196)/Parameters!$B$194)^2)^'Non-Market - Hockey stick'!CE163), 1)</f>
        <v>1</v>
      </c>
      <c r="CF163">
        <f>IF(Settings!$F$15="MERGE",IF(Settings!$C$16="No",1, (1 - ((Temperatures!$C163-Parameters!$B$196)/Parameters!$B$194)^2)^'Non-Market - Hockey stick'!CF163), 1)</f>
        <v>1</v>
      </c>
      <c r="CG163">
        <f>IF(Settings!$F$15="MERGE",IF(Settings!$C$16="No",1, (1 - ((Temperatures!$C163-Parameters!$B$196)/Parameters!$B$194)^2)^'Non-Market - Hockey stick'!CG163), 1)</f>
        <v>1</v>
      </c>
      <c r="CH163">
        <f>IF(Settings!$F$15="MERGE",IF(Settings!$C$16="No",1, (1 - ((Temperatures!$C163-Parameters!$B$196)/Parameters!$B$194)^2)^'Non-Market - Hockey stick'!CH163), 1)</f>
        <v>1</v>
      </c>
      <c r="CI163">
        <f>IF(Settings!$F$15="MERGE",IF(Settings!$C$16="No",1, (1 - ((Temperatures!$C163-Parameters!$B$196)/Parameters!$B$194)^2)^'Non-Market - Hockey stick'!CI163), 1)</f>
        <v>1</v>
      </c>
      <c r="CJ163">
        <f>IF(Settings!$F$15="MERGE",IF(Settings!$C$16="No",1, (1 - ((Temperatures!$C163-Parameters!$B$196)/Parameters!$B$194)^2)^'Non-Market - Hockey stick'!CJ163), 1)</f>
        <v>1</v>
      </c>
      <c r="CK163">
        <f>IF(Settings!$F$15="MERGE",IF(Settings!$C$16="No",1, (1 - ((Temperatures!$C163-Parameters!$B$196)/Parameters!$B$194)^2)^'Non-Market - Hockey stick'!CK163), 1)</f>
        <v>1</v>
      </c>
      <c r="CL163">
        <f>IF(Settings!$F$15="MERGE",IF(Settings!$C$16="No",1, (1 - ((Temperatures!$C163-Parameters!$B$196)/Parameters!$B$194)^2)^'Non-Market - Hockey stick'!CL163), 1)</f>
        <v>1</v>
      </c>
      <c r="CM163">
        <f>IF(Settings!$F$15="MERGE",IF(Settings!$C$16="No",1, (1 - ((Temperatures!$C163-Parameters!$B$196)/Parameters!$B$194)^2)^'Non-Market - Hockey stick'!CM163), 1)</f>
        <v>1</v>
      </c>
      <c r="CN163">
        <f>IF(Settings!$F$15="MERGE",IF(Settings!$C$16="No",1, (1 - ((Temperatures!$C163-Parameters!$B$196)/Parameters!$B$194)^2)^'Non-Market - Hockey stick'!CN163), 1)</f>
        <v>1</v>
      </c>
      <c r="CO163">
        <f>IF(Settings!$F$15="MERGE",IF(Settings!$C$16="No",1, (1 - ((Temperatures!$C163-Parameters!$B$196)/Parameters!$B$194)^2)^'Non-Market - Hockey stick'!CO163), 1)</f>
        <v>1</v>
      </c>
      <c r="CP163">
        <f>IF(Settings!$F$15="MERGE",IF(Settings!$C$16="No",1, (1 - ((Temperatures!$C163-Parameters!$B$196)/Parameters!$B$194)^2)^'Non-Market - Hockey stick'!CP163), 1)</f>
        <v>1</v>
      </c>
      <c r="CQ163">
        <f>IF(Settings!$F$15="MERGE",IF(Settings!$C$16="No",1, (1 - ((Temperatures!$C163-Parameters!$B$196)/Parameters!$B$194)^2)^'Non-Market - Hockey stick'!CQ163), 1)</f>
        <v>1</v>
      </c>
      <c r="CR163">
        <f>IF(Settings!$F$15="MERGE",IF(Settings!$C$16="No",1, (1 - ((Temperatures!$C163-Parameters!$B$196)/Parameters!$B$194)^2)^'Non-Market - Hockey stick'!CR163), 1)</f>
        <v>1</v>
      </c>
      <c r="CS163">
        <f>IF(Settings!$F$15="MERGE",IF(Settings!$C$16="No",1, (1 - ((Temperatures!$C163-Parameters!$B$196)/Parameters!$B$194)^2)^'Non-Market - Hockey stick'!CS163), 1)</f>
        <v>1</v>
      </c>
      <c r="CT163">
        <f>IF(Settings!$F$15="MERGE",IF(Settings!$C$16="No",1, (1 - ((Temperatures!$C163-Parameters!$B$196)/Parameters!$B$194)^2)^'Non-Market - Hockey stick'!CT163), 1)</f>
        <v>1</v>
      </c>
      <c r="CU163">
        <f>IF(Settings!$F$15="MERGE",IF(Settings!$C$16="No",1, (1 - ((Temperatures!$C163-Parameters!$B$196)/Parameters!$B$194)^2)^'Non-Market - Hockey stick'!CU163), 1)</f>
        <v>1</v>
      </c>
      <c r="CV163">
        <f>IF(Settings!$F$15="MERGE",IF(Settings!$C$16="No",1, (1 - ((Temperatures!$C163-Parameters!$B$196)/Parameters!$B$194)^2)^'Non-Market - Hockey stick'!CV163), 1)</f>
        <v>1</v>
      </c>
      <c r="CW163">
        <f>IF(Settings!$F$15="MERGE",IF(Settings!$C$16="No",1, (1 - ((Temperatures!$C163-Parameters!$B$196)/Parameters!$B$194)^2)^'Non-Market - Hockey stick'!CW163), 1)</f>
        <v>1</v>
      </c>
      <c r="CX163">
        <f>IF(Settings!$F$15="MERGE",IF(Settings!$C$16="No",1, (1 - ((Temperatures!$C163-Parameters!$B$196)/Parameters!$B$194)^2)^'Non-Market - Hockey stick'!CX163), 1)</f>
        <v>1</v>
      </c>
      <c r="CY163">
        <f>IF(Settings!$F$15="MERGE",IF(Settings!$C$16="No",1, (1 - ((Temperatures!$C163-Parameters!$B$196)/Parameters!$B$194)^2)^'Non-Market - Hockey stick'!CY163), 1)</f>
        <v>1</v>
      </c>
      <c r="CZ163">
        <f>IF(Settings!$F$15="MERGE",IF(Settings!$C$16="No",1, (1 - ((Temperatures!$C163-Parameters!$B$196)/Parameters!$B$194)^2)^'Non-Market - Hockey stick'!CZ163), 1)</f>
        <v>1</v>
      </c>
      <c r="DA163">
        <f>IF(Settings!$F$15="MERGE",IF(Settings!$C$16="No",1, (1 - ((Temperatures!$C163-Parameters!$B$196)/Parameters!$B$194)^2)^'Non-Market - Hockey stick'!DA163), 1)</f>
        <v>1</v>
      </c>
      <c r="DB163">
        <f>IF(Settings!$F$15="MERGE",IF(Settings!$C$16="No",1, (1 - ((Temperatures!$C163-Parameters!$B$196)/Parameters!$B$194)^2)^'Non-Market - Hockey stick'!DB163), 1)</f>
        <v>1</v>
      </c>
      <c r="DC163">
        <f>IF(Settings!$F$15="MERGE",IF(Settings!$C$16="No",1, (1 - ((Temperatures!$C163-Parameters!$B$196)/Parameters!$B$194)^2)^'Non-Market - Hockey stick'!DC163), 1)</f>
        <v>1</v>
      </c>
      <c r="DD163">
        <f>IF(Settings!$F$15="MERGE",IF(Settings!$C$16="No",1, (1 - ((Temperatures!$C163-Parameters!$B$196)/Parameters!$B$194)^2)^'Non-Market - Hockey stick'!DD163), 1)</f>
        <v>1</v>
      </c>
      <c r="DE163">
        <f>IF(Settings!$F$15="MERGE",IF(Settings!$C$16="No",1, (1 - ((Temperatures!$C163-Parameters!$B$196)/Parameters!$B$194)^2)^'Non-Market - Hockey stick'!DE163), 1)</f>
        <v>1</v>
      </c>
      <c r="DF163">
        <f>IF(Settings!$F$15="MERGE",IF(Settings!$C$16="No",1, (1 - ((Temperatures!$C163-Parameters!$B$196)/Parameters!$B$194)^2)^'Non-Market - Hockey stick'!DF163), 1)</f>
        <v>1</v>
      </c>
      <c r="DG163">
        <f>IF(Settings!$F$15="MERGE",IF(Settings!$C$16="No",1, (1 - ((Temperatures!$C163-Parameters!$B$196)/Parameters!$B$194)^2)^'Non-Market - Hockey stick'!DG163), 1)</f>
        <v>1</v>
      </c>
      <c r="DH163">
        <f>IF(Settings!$F$15="MERGE",IF(Settings!$C$16="No",1, (1 - ((Temperatures!$C163-Parameters!$B$196)/Parameters!$B$194)^2)^'Non-Market - Hockey stick'!DH163), 1)</f>
        <v>1</v>
      </c>
      <c r="DI163">
        <f>IF(Settings!$F$15="MERGE",IF(Settings!$C$16="No",1, (1 - ((Temperatures!$C163-Parameters!$B$196)/Parameters!$B$194)^2)^'Non-Market - Hockey stick'!DI163), 1)</f>
        <v>1</v>
      </c>
      <c r="DJ163">
        <f>IF(Settings!$F$15="MERGE",IF(Settings!$C$16="No",1, (1 - ((Temperatures!$C163-Parameters!$B$196)/Parameters!$B$194)^2)^'Non-Market - Hockey stick'!DJ163), 1)</f>
        <v>1</v>
      </c>
      <c r="DK163">
        <f>IF(Settings!$F$15="MERGE",IF(Settings!$C$16="No",1, (1 - ((Temperatures!$C163-Parameters!$B$196)/Parameters!$B$194)^2)^'Non-Market - Hockey stick'!DK163), 1)</f>
        <v>1</v>
      </c>
      <c r="DL163">
        <f>IF(Settings!$F$15="MERGE",IF(Settings!$C$16="No",1, (1 - ((Temperatures!$C163-Parameters!$B$196)/Parameters!$B$194)^2)^'Non-Market - Hockey stick'!DL163), 1)</f>
        <v>1</v>
      </c>
      <c r="DM163">
        <f>IF(Settings!$F$15="MERGE",IF(Settings!$C$16="No",1, (1 - ((Temperatures!$C163-Parameters!$B$196)/Parameters!$B$194)^2)^'Non-Market - Hockey stick'!DM163), 1)</f>
        <v>1</v>
      </c>
      <c r="DN163">
        <f>IF(Settings!$F$15="MERGE",IF(Settings!$C$16="No",1, (1 - ((Temperatures!$C163-Parameters!$B$196)/Parameters!$B$194)^2)^'Non-Market - Hockey stick'!DN163), 1)</f>
        <v>1</v>
      </c>
      <c r="DO163">
        <f>IF(Settings!$F$15="MERGE",IF(Settings!$C$16="No",1, (1 - ((Temperatures!$C163-Parameters!$B$196)/Parameters!$B$194)^2)^'Non-Market - Hockey stick'!DO163), 1)</f>
        <v>1</v>
      </c>
      <c r="DP163">
        <f>IF(Settings!$F$15="MERGE",IF(Settings!$C$16="No",1, (1 - ((Temperatures!$C163-Parameters!$B$196)/Parameters!$B$194)^2)^'Non-Market - Hockey stick'!DP163), 1)</f>
        <v>1</v>
      </c>
      <c r="DQ163">
        <f>IF(Settings!$F$15="MERGE",IF(Settings!$C$16="No",1, (1 - ((Temperatures!$C163-Parameters!$B$196)/Parameters!$B$194)^2)^'Non-Market - Hockey stick'!DQ163), 1)</f>
        <v>1</v>
      </c>
      <c r="DR163">
        <f>IF(Settings!$F$15="MERGE",IF(Settings!$C$16="No",1, (1 - ((Temperatures!$C163-Parameters!$B$196)/Parameters!$B$194)^2)^'Non-Market - Hockey stick'!DR163), 1)</f>
        <v>1</v>
      </c>
      <c r="DS163">
        <f>IF(Settings!$F$15="MERGE",IF(Settings!$C$16="No",1, (1 - ((Temperatures!$C163-Parameters!$B$196)/Parameters!$B$194)^2)^'Non-Market - Hockey stick'!DS163), 1)</f>
        <v>1</v>
      </c>
      <c r="DT163">
        <f>IF(Settings!$F$15="MERGE",IF(Settings!$C$16="No",1, (1 - ((Temperatures!$C163-Parameters!$B$196)/Parameters!$B$194)^2)^'Non-Market - Hockey stick'!DT163), 1)</f>
        <v>1</v>
      </c>
      <c r="DU163">
        <f>IF(Settings!$F$15="MERGE",IF(Settings!$C$16="No",1, (1 - ((Temperatures!$C163-Parameters!$B$196)/Parameters!$B$194)^2)^'Non-Market - Hockey stick'!DU163), 1)</f>
        <v>1</v>
      </c>
      <c r="DV163">
        <f>IF(Settings!$F$15="MERGE",IF(Settings!$C$16="No",1, (1 - ((Temperatures!$C163-Parameters!$B$196)/Parameters!$B$194)^2)^'Non-Market - Hockey stick'!DV163), 1)</f>
        <v>1</v>
      </c>
      <c r="DW163">
        <f>IF(Settings!$F$15="MERGE",IF(Settings!$C$16="No",1, (1 - ((Temperatures!$C163-Parameters!$B$196)/Parameters!$B$194)^2)^'Non-Market - Hockey stick'!DW163), 1)</f>
        <v>1</v>
      </c>
      <c r="DX163">
        <f>IF(Settings!$F$15="MERGE",IF(Settings!$C$16="No",1, (1 - ((Temperatures!$C163-Parameters!$B$196)/Parameters!$B$194)^2)^'Non-Market - Hockey stick'!DX163), 1)</f>
        <v>1</v>
      </c>
      <c r="DY163">
        <f>IF(Settings!$F$15="MERGE",IF(Settings!$C$16="No",1, (1 - ((Temperatures!$C163-Parameters!$B$196)/Parameters!$B$194)^2)^'Non-Market - Hockey stick'!DY163), 1)</f>
        <v>1</v>
      </c>
      <c r="DZ163">
        <f>IF(Settings!$F$15="MERGE",IF(Settings!$C$16="No",1, (1 - ((Temperatures!$C163-Parameters!$B$196)/Parameters!$B$194)^2)^'Non-Market - Hockey stick'!DZ163), 1)</f>
        <v>1</v>
      </c>
      <c r="EA163">
        <f>IF(Settings!$F$15="MERGE",IF(Settings!$C$16="No",1, (1 - ((Temperatures!$C163-Parameters!$B$196)/Parameters!$B$194)^2)^'Non-Market - Hockey stick'!EA163), 1)</f>
        <v>1</v>
      </c>
      <c r="EB163">
        <f>IF(Settings!$F$15="MERGE",IF(Settings!$C$16="No",1, (1 - ((Temperatures!$C163-Parameters!$B$196)/Parameters!$B$194)^2)^'Non-Market - Hockey stick'!EB163), 1)</f>
        <v>1</v>
      </c>
      <c r="EC163">
        <f>IF(Settings!$F$15="MERGE",IF(Settings!$C$16="No",1, (1 - ((Temperatures!$C163-Parameters!$B$196)/Parameters!$B$194)^2)^'Non-Market - Hockey stick'!EC163), 1)</f>
        <v>1</v>
      </c>
      <c r="ED163">
        <f>IF(Settings!$F$15="MERGE",IF(Settings!$C$16="No",1, (1 - ((Temperatures!$C163-Parameters!$B$196)/Parameters!$B$194)^2)^'Non-Market - Hockey stick'!ED163), 1)</f>
        <v>1</v>
      </c>
      <c r="EE163">
        <f>IF(Settings!$F$15="MERGE",IF(Settings!$C$16="No",1, (1 - ((Temperatures!$C163-Parameters!$B$196)/Parameters!$B$194)^2)^'Non-Market - Hockey stick'!EE163), 1)</f>
        <v>1</v>
      </c>
      <c r="EF163">
        <f>IF(Settings!$F$15="MERGE",IF(Settings!$C$16="No",1, (1 - ((Temperatures!$C163-Parameters!$B$196)/Parameters!$B$194)^2)^'Non-Market - Hockey stick'!EF163), 1)</f>
        <v>1</v>
      </c>
      <c r="EG163">
        <f>IF(Settings!$F$15="MERGE",IF(Settings!$C$16="No",1, (1 - ((Temperatures!$C163-Parameters!$B$196)/Parameters!$B$194)^2)^'Non-Market - Hockey stick'!EG163), 1)</f>
        <v>1</v>
      </c>
      <c r="EH163">
        <f>IF(Settings!$F$15="MERGE",IF(Settings!$C$16="No",1, (1 - ((Temperatures!$C163-Parameters!$B$196)/Parameters!$B$194)^2)^'Non-Market - Hockey stick'!EH163), 1)</f>
        <v>1</v>
      </c>
      <c r="EI163">
        <f>IF(Settings!$F$15="MERGE",IF(Settings!$C$16="No",1, (1 - ((Temperatures!$C163-Parameters!$B$196)/Parameters!$B$194)^2)^'Non-Market - Hockey stick'!EI163), 1)</f>
        <v>1</v>
      </c>
      <c r="EJ163">
        <f>IF(Settings!$F$15="MERGE",IF(Settings!$C$16="No",1, (1 - ((Temperatures!$C163-Parameters!$B$196)/Parameters!$B$194)^2)^'Non-Market - Hockey stick'!EJ163), 1)</f>
        <v>1</v>
      </c>
      <c r="EK163">
        <f>IF(Settings!$F$15="MERGE",IF(Settings!$C$16="No",1, (1 - ((Temperatures!$C163-Parameters!$B$196)/Parameters!$B$194)^2)^'Non-Market - Hockey stick'!EK163), 1)</f>
        <v>1</v>
      </c>
      <c r="EL163">
        <f>IF(Settings!$F$15="MERGE",IF(Settings!$C$16="No",1, (1 - ((Temperatures!$C163-Parameters!$B$196)/Parameters!$B$194)^2)^'Non-Market - Hockey stick'!EL163), 1)</f>
        <v>1</v>
      </c>
      <c r="EM163">
        <f>IF(Settings!$F$15="MERGE",IF(Settings!$C$16="No",1, (1 - ((Temperatures!$C163-Parameters!$B$196)/Parameters!$B$194)^2)^'Non-Market - Hockey stick'!EM163), 1)</f>
        <v>1</v>
      </c>
      <c r="EN163">
        <f>IF(Settings!$F$15="MERGE",IF(Settings!$C$16="No",1, (1 - ((Temperatures!$C163-Parameters!$B$196)/Parameters!$B$194)^2)^'Non-Market - Hockey stick'!EN163), 1)</f>
        <v>1</v>
      </c>
      <c r="EO163">
        <f>IF(Settings!$F$15="MERGE",IF(Settings!$C$16="No",1, (1 - ((Temperatures!$C163-Parameters!$B$196)/Parameters!$B$194)^2)^'Non-Market - Hockey stick'!EO163), 1)</f>
        <v>1</v>
      </c>
      <c r="EP163">
        <f>IF(Settings!$F$15="MERGE",IF(Settings!$C$16="No",1, (1 - ((Temperatures!$C163-Parameters!$B$196)/Parameters!$B$194)^2)^'Non-Market - Hockey stick'!EP163), 1)</f>
        <v>1</v>
      </c>
      <c r="EQ163">
        <f>IF(Settings!$F$15="MERGE",IF(Settings!$C$16="No",1, (1 - ((Temperatures!$C163-Parameters!$B$196)/Parameters!$B$194)^2)^'Non-Market - Hockey stick'!EQ163), 1)</f>
        <v>1</v>
      </c>
      <c r="ER163">
        <f>IF(Settings!$F$15="MERGE",IF(Settings!$C$16="No",1, (1 - ((Temperatures!$C163-Parameters!$B$196)/Parameters!$B$194)^2)^'Non-Market - Hockey stick'!ER163), 1)</f>
        <v>1</v>
      </c>
      <c r="ES163">
        <f>IF(Settings!$F$15="MERGE",IF(Settings!$C$16="No",1, (1 - ((Temperatures!$C163-Parameters!$B$196)/Parameters!$B$194)^2)^'Non-Market - Hockey stick'!ES163), 1)</f>
        <v>1</v>
      </c>
      <c r="ET163">
        <f>IF(Settings!$F$15="MERGE",IF(Settings!$C$16="No",1, (1 - ((Temperatures!$C163-Parameters!$B$196)/Parameters!$B$194)^2)^'Non-Market - Hockey stick'!ET163), 1)</f>
        <v>1</v>
      </c>
      <c r="EU163">
        <f>IF(Settings!$F$15="MERGE",IF(Settings!$C$16="No",1, (1 - ((Temperatures!$C163-Parameters!$B$196)/Parameters!$B$194)^2)^'Non-Market - Hockey stick'!EU163), 1)</f>
        <v>1</v>
      </c>
      <c r="EV163">
        <f>IF(Settings!$F$15="MERGE",IF(Settings!$C$16="No",1, (1 - ((Temperatures!$C163-Parameters!$B$196)/Parameters!$B$194)^2)^'Non-Market - Hockey stick'!EV163), 1)</f>
        <v>1</v>
      </c>
      <c r="EW163">
        <f>IF(Settings!$F$15="MERGE",IF(Settings!$C$16="No",1, (1 - ((Temperatures!$C163-Parameters!$B$196)/Parameters!$B$194)^2)^'Non-Market - Hockey stick'!EW163), 1)</f>
        <v>1</v>
      </c>
      <c r="EX163">
        <f>IF(Settings!$F$15="MERGE",IF(Settings!$C$16="No",1, (1 - ((Temperatures!$C163-Parameters!$B$196)/Parameters!$B$194)^2)^'Non-Market - Hockey stick'!EX163), 1)</f>
        <v>1</v>
      </c>
      <c r="EY163">
        <f>IF(Settings!$F$15="MERGE",IF(Settings!$C$16="No",1, (1 - ((Temperatures!$C163-Parameters!$B$196)/Parameters!$B$194)^2)^'Non-Market - Hockey stick'!EY163), 1)</f>
        <v>1</v>
      </c>
      <c r="EZ163">
        <f>IF(Settings!$F$15="MERGE",IF(Settings!$C$16="No",1, (1 - ((Temperatures!$C163-Parameters!$B$196)/Parameters!$B$194)^2)^'Non-Market - Hockey stick'!EZ163), 1)</f>
        <v>1</v>
      </c>
      <c r="FA163">
        <f>IF(Settings!$F$15="MERGE",IF(Settings!$C$16="No",1, (1 - ((Temperatures!$C163-Parameters!$B$196)/Parameters!$B$194)^2)^'Non-Market - Hockey stick'!FA163), 1)</f>
        <v>1</v>
      </c>
      <c r="FB163">
        <f>IF(Settings!$F$15="MERGE",IF(Settings!$C$16="No",1, (1 - ((Temperatures!$C163-Parameters!$B$196)/Parameters!$B$194)^2)^'Non-Market - Hockey stick'!FB163), 1)</f>
        <v>1</v>
      </c>
      <c r="FC163">
        <f>IF(Settings!$F$15="MERGE",IF(Settings!$C$16="No",1, (1 - ((Temperatures!$C163-Parameters!$B$196)/Parameters!$B$194)^2)^'Non-Market - Hockey stick'!FC163), 1)</f>
        <v>1</v>
      </c>
      <c r="FD163">
        <f>IF(Settings!$F$15="MERGE",IF(Settings!$C$16="No",1, (1 - ((Temperatures!$C163-Parameters!$B$196)/Parameters!$B$194)^2)^'Non-Market - Hockey stick'!FD163), 1)</f>
        <v>1</v>
      </c>
      <c r="FE163">
        <f>IF(Settings!$F$15="MERGE",IF(Settings!$C$16="No",1, (1 - ((Temperatures!$C163-Parameters!$B$196)/Parameters!$B$194)^2)^'Non-Market - Hockey stick'!FE163), 1)</f>
        <v>1</v>
      </c>
      <c r="FF163">
        <f>IF(Settings!$F$15="MERGE",IF(Settings!$C$16="No",1, (1 - ((Temperatures!$C163-Parameters!$B$196)/Parameters!$B$194)^2)^'Non-Market - Hockey stick'!FF163), 1)</f>
        <v>1</v>
      </c>
      <c r="FG163">
        <f>IF(Settings!$F$15="MERGE",IF(Settings!$C$16="No",1, (1 - ((Temperatures!$C163-Parameters!$B$196)/Parameters!$B$194)^2)^'Non-Market - Hockey stick'!FG163), 1)</f>
        <v>1</v>
      </c>
      <c r="FH163">
        <f>IF(Settings!$F$15="MERGE",IF(Settings!$C$16="No",1, (1 - ((Temperatures!$C163-Parameters!$B$196)/Parameters!$B$194)^2)^'Non-Market - Hockey stick'!FH163), 1)</f>
        <v>1</v>
      </c>
      <c r="FI163">
        <f>IF(Settings!$F$15="MERGE",IF(Settings!$C$16="No",1, (1 - ((Temperatures!$C163-Parameters!$B$196)/Parameters!$B$194)^2)^'Non-Market - Hockey stick'!FI163), 1)</f>
        <v>1</v>
      </c>
      <c r="FJ163">
        <f>IF(Settings!$F$15="MERGE",IF(Settings!$C$16="No",1, (1 - ((Temperatures!$C163-Parameters!$B$196)/Parameters!$B$194)^2)^'Non-Market - Hockey stick'!FJ163), 1)</f>
        <v>1</v>
      </c>
      <c r="FK163">
        <f>IF(Settings!$F$15="MERGE",IF(Settings!$C$16="No",1, (1 - ((Temperatures!$C163-Parameters!$B$196)/Parameters!$B$194)^2)^'Non-Market - Hockey stick'!FK163), 1)</f>
        <v>1</v>
      </c>
      <c r="FL163">
        <f>IF(Settings!$F$15="MERGE",IF(Settings!$C$16="No",1, (1 - ((Temperatures!$C163-Parameters!$B$196)/Parameters!$B$194)^2)^'Non-Market - Hockey stick'!FL163), 1)</f>
        <v>1</v>
      </c>
      <c r="FM163">
        <f>IF(Settings!$F$15="MERGE",IF(Settings!$C$16="No",1, (1 - ((Temperatures!$C163-Parameters!$B$196)/Parameters!$B$194)^2)^'Non-Market - Hockey stick'!FM163), 1)</f>
        <v>1</v>
      </c>
      <c r="FN163">
        <f>IF(Settings!$F$15="MERGE",IF(Settings!$C$16="No",1, (1 - ((Temperatures!$C163-Parameters!$B$196)/Parameters!$B$194)^2)^'Non-Market - Hockey stick'!FN163), 1)</f>
        <v>1</v>
      </c>
      <c r="FO163">
        <f>IF(Settings!$F$15="MERGE",IF(Settings!$C$16="No",1, (1 - ((Temperatures!$C163-Parameters!$B$196)/Parameters!$B$194)^2)^'Non-Market - Hockey stick'!FO163), 1)</f>
        <v>1</v>
      </c>
      <c r="FP163">
        <f>IF(Settings!$F$15="MERGE",IF(Settings!$C$16="No",1, (1 - ((Temperatures!$C163-Parameters!$B$196)/Parameters!$B$194)^2)^'Non-Market - Hockey stick'!FP163), 1)</f>
        <v>1</v>
      </c>
      <c r="FQ163">
        <f>IF(Settings!$F$15="MERGE",IF(Settings!$C$16="No",1, (1 - ((Temperatures!$C163-Parameters!$B$196)/Parameters!$B$194)^2)^'Non-Market - Hockey stick'!FQ163), 1)</f>
        <v>1</v>
      </c>
      <c r="FR163">
        <f>IF(Settings!$F$15="MERGE",IF(Settings!$C$16="No",1, (1 - ((Temperatures!$C163-Parameters!$B$196)/Parameters!$B$194)^2)^'Non-Market - Hockey stick'!FR163), 1)</f>
        <v>1</v>
      </c>
      <c r="FS163">
        <f>IF(Settings!$F$15="MERGE",IF(Settings!$C$16="No",1, (1 - ((Temperatures!$C163-Parameters!$B$196)/Parameters!$B$194)^2)^'Non-Market - Hockey stick'!FS163), 1)</f>
        <v>1</v>
      </c>
      <c r="FT163">
        <f>IF(Settings!$F$15="MERGE",IF(Settings!$C$16="No",1, (1 - ((Temperatures!$C163-Parameters!$B$196)/Parameters!$B$194)^2)^'Non-Market - Hockey stick'!FT163), 1)</f>
        <v>1</v>
      </c>
      <c r="FU163">
        <f>IF(Settings!$F$15="MERGE",IF(Settings!$C$16="No",1, (1 - ((Temperatures!$C163-Parameters!$B$196)/Parameters!$B$194)^2)^'Non-Market - Hockey stick'!FU163), 1)</f>
        <v>1</v>
      </c>
      <c r="FV163">
        <f>IF(Settings!$F$15="MERGE",IF(Settings!$C$16="No",1, (1 - ((Temperatures!$C163-Parameters!$B$196)/Parameters!$B$194)^2)^'Non-Market - Hockey stick'!FV163), 1)</f>
        <v>1</v>
      </c>
      <c r="FW163">
        <f>IF(Settings!$F$15="MERGE",IF(Settings!$C$16="No",1, (1 - ((Temperatures!$C163-Parameters!$B$196)/Parameters!$B$194)^2)^'Non-Market - Hockey stick'!FW163), 1)</f>
        <v>1</v>
      </c>
      <c r="FX163">
        <f>IF(Settings!$F$15="MERGE",IF(Settings!$C$16="No",1, (1 - ((Temperatures!$C163-Parameters!$B$196)/Parameters!$B$194)^2)^'Non-Market - Hockey stick'!FX163), 1)</f>
        <v>1</v>
      </c>
      <c r="FY163">
        <f>IF(Settings!$F$15="MERGE",IF(Settings!$C$16="No",1, (1 - ((Temperatures!$C163-Parameters!$B$196)/Parameters!$B$194)^2)^'Non-Market - Hockey stick'!FY163), 1)</f>
        <v>1</v>
      </c>
      <c r="FZ163">
        <f>IF(Settings!$F$15="MERGE",IF(Settings!$C$16="No",1, (1 - ((Temperatures!$C163-Parameters!$B$196)/Parameters!$B$194)^2)^'Non-Market - Hockey stick'!FZ163), 1)</f>
        <v>1</v>
      </c>
      <c r="GA163">
        <f>IF(Settings!$F$15="MERGE",IF(Settings!$C$16="No",1, (1 - ((Temperatures!$C163-Parameters!$B$196)/Parameters!$B$194)^2)^'Non-Market - Hockey stick'!GA163), 1)</f>
        <v>1</v>
      </c>
      <c r="GB163">
        <f>IF(Settings!$F$15="MERGE",IF(Settings!$C$16="No",1, (1 - ((Temperatures!$C163-Parameters!$B$196)/Parameters!$B$194)^2)^'Non-Market - Hockey stick'!GB163), 1)</f>
        <v>1</v>
      </c>
      <c r="GC163">
        <f>IF(Settings!$F$15="MERGE",IF(Settings!$C$16="No",1, (1 - ((Temperatures!$C163-Parameters!$B$196)/Parameters!$B$194)^2)^'Non-Market - Hockey stick'!GC163), 1)</f>
        <v>1</v>
      </c>
      <c r="GD163">
        <f>IF(Settings!$F$15="MERGE",IF(Settings!$C$16="No",1, (1 - ((Temperatures!$C163-Parameters!$B$196)/Parameters!$B$194)^2)^'Non-Market - Hockey stick'!GD163), 1)</f>
        <v>1</v>
      </c>
      <c r="GE163">
        <f>IF(Settings!$F$15="MERGE",IF(Settings!$C$16="No",1, (1 - ((Temperatures!$C163-Parameters!$B$196)/Parameters!$B$194)^2)^'Non-Market - Hockey stick'!GE163), 1)</f>
        <v>1</v>
      </c>
      <c r="GF163">
        <f>IF(Settings!$F$15="MERGE",IF(Settings!$C$16="No",1, (1 - ((Temperatures!$C163-Parameters!$B$196)/Parameters!$B$194)^2)^'Non-Market - Hockey stick'!GF163), 1)</f>
        <v>1</v>
      </c>
      <c r="GG163">
        <f>IF(Settings!$F$15="MERGE",IF(Settings!$C$16="No",1, (1 - ((Temperatures!$C163-Parameters!$B$196)/Parameters!$B$194)^2)^'Non-Market - Hockey stick'!GG163), 1)</f>
        <v>1</v>
      </c>
      <c r="GH163">
        <f>IF(Settings!$F$15="MERGE",IF(Settings!$C$16="No",1, (1 - ((Temperatures!$C163-Parameters!$B$196)/Parameters!$B$194)^2)^'Non-Market - Hockey stick'!GH163), 1)</f>
        <v>1</v>
      </c>
      <c r="GI163">
        <f>IF(Settings!$F$15="MERGE",IF(Settings!$C$16="No",1, (1 - ((Temperatures!$C163-Parameters!$B$196)/Parameters!$B$194)^2)^'Non-Market - Hockey stick'!GI163), 1)</f>
        <v>1</v>
      </c>
      <c r="GJ163">
        <f>IF(Settings!$F$15="MERGE",IF(Settings!$C$16="No",1, (1 - ((Temperatures!$C163-Parameters!$B$196)/Parameters!$B$194)^2)^'Non-Market - Hockey stick'!GJ163), 1)</f>
        <v>1</v>
      </c>
      <c r="GK163">
        <f>IF(Settings!$F$15="MERGE",IF(Settings!$C$16="No",1, (1 - ((Temperatures!$C163-Parameters!$B$196)/Parameters!$B$194)^2)^'Non-Market - Hockey stick'!GK163), 1)</f>
        <v>1</v>
      </c>
      <c r="GL163">
        <f>IF(Settings!$F$15="MERGE",IF(Settings!$C$16="No",1, (1 - ((Temperatures!$C163-Parameters!$B$196)/Parameters!$B$194)^2)^'Non-Market - Hockey stick'!GL163), 1)</f>
        <v>1</v>
      </c>
      <c r="GM163">
        <f>IF(Settings!$F$15="MERGE",IF(Settings!$C$16="No",1, (1 - ((Temperatures!$C163-Parameters!$B$196)/Parameters!$B$194)^2)^'Non-Market - Hockey stick'!GM163), 1)</f>
        <v>1</v>
      </c>
    </row>
    <row r="164" spans="1:195" x14ac:dyDescent="0.25">
      <c r="A164">
        <v>2172</v>
      </c>
      <c r="B164">
        <f>IF(Settings!$F$15="MERGE",IF(Settings!$C$16="No",1, (1 - ((Temperatures!$C164-Parameters!$B$196)/Parameters!$B$194)^2)^'Non-Market - Hockey stick'!B164), 1)</f>
        <v>1</v>
      </c>
      <c r="C164">
        <f>IF(Settings!$F$15="MERGE",IF(Settings!$C$16="No",1, (1 - ((Temperatures!$C164-Parameters!$B$196)/Parameters!$B$194)^2)^'Non-Market - Hockey stick'!C164), 1)</f>
        <v>1</v>
      </c>
      <c r="D164">
        <f>IF(Settings!$F$15="MERGE",IF(Settings!$C$16="No",1, (1 - ((Temperatures!$C164-Parameters!$B$196)/Parameters!$B$194)^2)^'Non-Market - Hockey stick'!D164), 1)</f>
        <v>1</v>
      </c>
      <c r="E164">
        <f>IF(Settings!$F$15="MERGE",IF(Settings!$C$16="No",1, (1 - ((Temperatures!$C164-Parameters!$B$196)/Parameters!$B$194)^2)^'Non-Market - Hockey stick'!E164), 1)</f>
        <v>1</v>
      </c>
      <c r="F164">
        <f>IF(Settings!$F$15="MERGE",IF(Settings!$C$16="No",1, (1 - ((Temperatures!$C164-Parameters!$B$196)/Parameters!$B$194)^2)^'Non-Market - Hockey stick'!F164), 1)</f>
        <v>1</v>
      </c>
      <c r="G164">
        <f>IF(Settings!$F$15="MERGE",IF(Settings!$C$16="No",1, (1 - ((Temperatures!$C164-Parameters!$B$196)/Parameters!$B$194)^2)^'Non-Market - Hockey stick'!G164), 1)</f>
        <v>1</v>
      </c>
      <c r="H164">
        <f>IF(Settings!$F$15="MERGE",IF(Settings!$C$16="No",1, (1 - ((Temperatures!$C164-Parameters!$B$196)/Parameters!$B$194)^2)^'Non-Market - Hockey stick'!H164), 1)</f>
        <v>1</v>
      </c>
      <c r="I164">
        <f>IF(Settings!$F$15="MERGE",IF(Settings!$C$16="No",1, (1 - ((Temperatures!$C164-Parameters!$B$196)/Parameters!$B$194)^2)^'Non-Market - Hockey stick'!I164), 1)</f>
        <v>1</v>
      </c>
      <c r="J164">
        <f>IF(Settings!$F$15="MERGE",IF(Settings!$C$16="No",1, (1 - ((Temperatures!$C164-Parameters!$B$196)/Parameters!$B$194)^2)^'Non-Market - Hockey stick'!J164), 1)</f>
        <v>1</v>
      </c>
      <c r="K164">
        <f>IF(Settings!$F$15="MERGE",IF(Settings!$C$16="No",1, (1 - ((Temperatures!$C164-Parameters!$B$196)/Parameters!$B$194)^2)^'Non-Market - Hockey stick'!K164), 1)</f>
        <v>1</v>
      </c>
      <c r="L164">
        <f>IF(Settings!$F$15="MERGE",IF(Settings!$C$16="No",1, (1 - ((Temperatures!$C164-Parameters!$B$196)/Parameters!$B$194)^2)^'Non-Market - Hockey stick'!L164), 1)</f>
        <v>1</v>
      </c>
      <c r="M164">
        <f>IF(Settings!$F$15="MERGE",IF(Settings!$C$16="No",1, (1 - ((Temperatures!$C164-Parameters!$B$196)/Parameters!$B$194)^2)^'Non-Market - Hockey stick'!M164), 1)</f>
        <v>1</v>
      </c>
      <c r="N164">
        <f>IF(Settings!$F$15="MERGE",IF(Settings!$C$16="No",1, (1 - ((Temperatures!$C164-Parameters!$B$196)/Parameters!$B$194)^2)^'Non-Market - Hockey stick'!N164), 1)</f>
        <v>1</v>
      </c>
      <c r="O164">
        <f>IF(Settings!$F$15="MERGE",IF(Settings!$C$16="No",1, (1 - ((Temperatures!$C164-Parameters!$B$196)/Parameters!$B$194)^2)^'Non-Market - Hockey stick'!O164), 1)</f>
        <v>1</v>
      </c>
      <c r="P164">
        <f>IF(Settings!$F$15="MERGE",IF(Settings!$C$16="No",1, (1 - ((Temperatures!$C164-Parameters!$B$196)/Parameters!$B$194)^2)^'Non-Market - Hockey stick'!P164), 1)</f>
        <v>1</v>
      </c>
      <c r="Q164">
        <f>IF(Settings!$F$15="MERGE",IF(Settings!$C$16="No",1, (1 - ((Temperatures!$C164-Parameters!$B$196)/Parameters!$B$194)^2)^'Non-Market - Hockey stick'!Q164), 1)</f>
        <v>1</v>
      </c>
      <c r="R164">
        <f>IF(Settings!$F$15="MERGE",IF(Settings!$C$16="No",1, (1 - ((Temperatures!$C164-Parameters!$B$196)/Parameters!$B$194)^2)^'Non-Market - Hockey stick'!R164), 1)</f>
        <v>1</v>
      </c>
      <c r="S164">
        <f>IF(Settings!$F$15="MERGE",IF(Settings!$C$16="No",1, (1 - ((Temperatures!$C164-Parameters!$B$196)/Parameters!$B$194)^2)^'Non-Market - Hockey stick'!S164), 1)</f>
        <v>1</v>
      </c>
      <c r="T164">
        <f>IF(Settings!$F$15="MERGE",IF(Settings!$C$16="No",1, (1 - ((Temperatures!$C164-Parameters!$B$196)/Parameters!$B$194)^2)^'Non-Market - Hockey stick'!T164), 1)</f>
        <v>1</v>
      </c>
      <c r="U164">
        <f>IF(Settings!$F$15="MERGE",IF(Settings!$C$16="No",1, (1 - ((Temperatures!$C164-Parameters!$B$196)/Parameters!$B$194)^2)^'Non-Market - Hockey stick'!U164), 1)</f>
        <v>1</v>
      </c>
      <c r="V164">
        <f>IF(Settings!$F$15="MERGE",IF(Settings!$C$16="No",1, (1 - ((Temperatures!$C164-Parameters!$B$196)/Parameters!$B$194)^2)^'Non-Market - Hockey stick'!V164), 1)</f>
        <v>1</v>
      </c>
      <c r="W164">
        <f>IF(Settings!$F$15="MERGE",IF(Settings!$C$16="No",1, (1 - ((Temperatures!$C164-Parameters!$B$196)/Parameters!$B$194)^2)^'Non-Market - Hockey stick'!W164), 1)</f>
        <v>1</v>
      </c>
      <c r="X164">
        <f>IF(Settings!$F$15="MERGE",IF(Settings!$C$16="No",1, (1 - ((Temperatures!$C164-Parameters!$B$196)/Parameters!$B$194)^2)^'Non-Market - Hockey stick'!X164), 1)</f>
        <v>1</v>
      </c>
      <c r="Y164">
        <f>IF(Settings!$F$15="MERGE",IF(Settings!$C$16="No",1, (1 - ((Temperatures!$C164-Parameters!$B$196)/Parameters!$B$194)^2)^'Non-Market - Hockey stick'!Y164), 1)</f>
        <v>1</v>
      </c>
      <c r="Z164">
        <f>IF(Settings!$F$15="MERGE",IF(Settings!$C$16="No",1, (1 - ((Temperatures!$C164-Parameters!$B$196)/Parameters!$B$194)^2)^'Non-Market - Hockey stick'!Z164), 1)</f>
        <v>1</v>
      </c>
      <c r="AA164">
        <f>IF(Settings!$F$15="MERGE",IF(Settings!$C$16="No",1, (1 - ((Temperatures!$C164-Parameters!$B$196)/Parameters!$B$194)^2)^'Non-Market - Hockey stick'!AA164), 1)</f>
        <v>1</v>
      </c>
      <c r="AB164">
        <f>IF(Settings!$F$15="MERGE",IF(Settings!$C$16="No",1, (1 - ((Temperatures!$C164-Parameters!$B$196)/Parameters!$B$194)^2)^'Non-Market - Hockey stick'!AB164), 1)</f>
        <v>1</v>
      </c>
      <c r="AC164">
        <f>IF(Settings!$F$15="MERGE",IF(Settings!$C$16="No",1, (1 - ((Temperatures!$C164-Parameters!$B$196)/Parameters!$B$194)^2)^'Non-Market - Hockey stick'!AC164), 1)</f>
        <v>1</v>
      </c>
      <c r="AD164">
        <f>IF(Settings!$F$15="MERGE",IF(Settings!$C$16="No",1, (1 - ((Temperatures!$C164-Parameters!$B$196)/Parameters!$B$194)^2)^'Non-Market - Hockey stick'!AD164), 1)</f>
        <v>1</v>
      </c>
      <c r="AE164">
        <f>IF(Settings!$F$15="MERGE",IF(Settings!$C$16="No",1, (1 - ((Temperatures!$C164-Parameters!$B$196)/Parameters!$B$194)^2)^'Non-Market - Hockey stick'!AE164), 1)</f>
        <v>1</v>
      </c>
      <c r="AF164">
        <f>IF(Settings!$F$15="MERGE",IF(Settings!$C$16="No",1, (1 - ((Temperatures!$C164-Parameters!$B$196)/Parameters!$B$194)^2)^'Non-Market - Hockey stick'!AF164), 1)</f>
        <v>1</v>
      </c>
      <c r="AG164">
        <f>IF(Settings!$F$15="MERGE",IF(Settings!$C$16="No",1, (1 - ((Temperatures!$C164-Parameters!$B$196)/Parameters!$B$194)^2)^'Non-Market - Hockey stick'!AG164), 1)</f>
        <v>1</v>
      </c>
      <c r="AH164">
        <f>IF(Settings!$F$15="MERGE",IF(Settings!$C$16="No",1, (1 - ((Temperatures!$C164-Parameters!$B$196)/Parameters!$B$194)^2)^'Non-Market - Hockey stick'!AH164), 1)</f>
        <v>1</v>
      </c>
      <c r="AI164">
        <f>IF(Settings!$F$15="MERGE",IF(Settings!$C$16="No",1, (1 - ((Temperatures!$C164-Parameters!$B$196)/Parameters!$B$194)^2)^'Non-Market - Hockey stick'!AI164), 1)</f>
        <v>1</v>
      </c>
      <c r="AJ164">
        <f>IF(Settings!$F$15="MERGE",IF(Settings!$C$16="No",1, (1 - ((Temperatures!$C164-Parameters!$B$196)/Parameters!$B$194)^2)^'Non-Market - Hockey stick'!AJ164), 1)</f>
        <v>1</v>
      </c>
      <c r="AK164">
        <f>IF(Settings!$F$15="MERGE",IF(Settings!$C$16="No",1, (1 - ((Temperatures!$C164-Parameters!$B$196)/Parameters!$B$194)^2)^'Non-Market - Hockey stick'!AK164), 1)</f>
        <v>1</v>
      </c>
      <c r="AL164">
        <f>IF(Settings!$F$15="MERGE",IF(Settings!$C$16="No",1, (1 - ((Temperatures!$C164-Parameters!$B$196)/Parameters!$B$194)^2)^'Non-Market - Hockey stick'!AL164), 1)</f>
        <v>1</v>
      </c>
      <c r="AM164">
        <f>IF(Settings!$F$15="MERGE",IF(Settings!$C$16="No",1, (1 - ((Temperatures!$C164-Parameters!$B$196)/Parameters!$B$194)^2)^'Non-Market - Hockey stick'!AM164), 1)</f>
        <v>1</v>
      </c>
      <c r="AN164">
        <f>IF(Settings!$F$15="MERGE",IF(Settings!$C$16="No",1, (1 - ((Temperatures!$C164-Parameters!$B$196)/Parameters!$B$194)^2)^'Non-Market - Hockey stick'!AN164), 1)</f>
        <v>1</v>
      </c>
      <c r="AO164">
        <f>IF(Settings!$F$15="MERGE",IF(Settings!$C$16="No",1, (1 - ((Temperatures!$C164-Parameters!$B$196)/Parameters!$B$194)^2)^'Non-Market - Hockey stick'!AO164), 1)</f>
        <v>1</v>
      </c>
      <c r="AP164">
        <f>IF(Settings!$F$15="MERGE",IF(Settings!$C$16="No",1, (1 - ((Temperatures!$C164-Parameters!$B$196)/Parameters!$B$194)^2)^'Non-Market - Hockey stick'!AP164), 1)</f>
        <v>1</v>
      </c>
      <c r="AQ164">
        <f>IF(Settings!$F$15="MERGE",IF(Settings!$C$16="No",1, (1 - ((Temperatures!$C164-Parameters!$B$196)/Parameters!$B$194)^2)^'Non-Market - Hockey stick'!AQ164), 1)</f>
        <v>1</v>
      </c>
      <c r="AR164">
        <f>IF(Settings!$F$15="MERGE",IF(Settings!$C$16="No",1, (1 - ((Temperatures!$C164-Parameters!$B$196)/Parameters!$B$194)^2)^'Non-Market - Hockey stick'!AR164), 1)</f>
        <v>1</v>
      </c>
      <c r="AS164">
        <f>IF(Settings!$F$15="MERGE",IF(Settings!$C$16="No",1, (1 - ((Temperatures!$C164-Parameters!$B$196)/Parameters!$B$194)^2)^'Non-Market - Hockey stick'!AS164), 1)</f>
        <v>1</v>
      </c>
      <c r="AT164">
        <f>IF(Settings!$F$15="MERGE",IF(Settings!$C$16="No",1, (1 - ((Temperatures!$C164-Parameters!$B$196)/Parameters!$B$194)^2)^'Non-Market - Hockey stick'!AT164), 1)</f>
        <v>1</v>
      </c>
      <c r="AU164">
        <f>IF(Settings!$F$15="MERGE",IF(Settings!$C$16="No",1, (1 - ((Temperatures!$C164-Parameters!$B$196)/Parameters!$B$194)^2)^'Non-Market - Hockey stick'!AU164), 1)</f>
        <v>1</v>
      </c>
      <c r="AV164">
        <f>IF(Settings!$F$15="MERGE",IF(Settings!$C$16="No",1, (1 - ((Temperatures!$C164-Parameters!$B$196)/Parameters!$B$194)^2)^'Non-Market - Hockey stick'!AV164), 1)</f>
        <v>1</v>
      </c>
      <c r="AW164">
        <f>IF(Settings!$F$15="MERGE",IF(Settings!$C$16="No",1, (1 - ((Temperatures!$C164-Parameters!$B$196)/Parameters!$B$194)^2)^'Non-Market - Hockey stick'!AW164), 1)</f>
        <v>1</v>
      </c>
      <c r="AX164">
        <f>IF(Settings!$F$15="MERGE",IF(Settings!$C$16="No",1, (1 - ((Temperatures!$C164-Parameters!$B$196)/Parameters!$B$194)^2)^'Non-Market - Hockey stick'!AX164), 1)</f>
        <v>1</v>
      </c>
      <c r="AY164">
        <f>IF(Settings!$F$15="MERGE",IF(Settings!$C$16="No",1, (1 - ((Temperatures!$C164-Parameters!$B$196)/Parameters!$B$194)^2)^'Non-Market - Hockey stick'!AY164), 1)</f>
        <v>1</v>
      </c>
      <c r="AZ164">
        <f>IF(Settings!$F$15="MERGE",IF(Settings!$C$16="No",1, (1 - ((Temperatures!$C164-Parameters!$B$196)/Parameters!$B$194)^2)^'Non-Market - Hockey stick'!AZ164), 1)</f>
        <v>1</v>
      </c>
      <c r="BA164">
        <f>IF(Settings!$F$15="MERGE",IF(Settings!$C$16="No",1, (1 - ((Temperatures!$C164-Parameters!$B$196)/Parameters!$B$194)^2)^'Non-Market - Hockey stick'!BA164), 1)</f>
        <v>1</v>
      </c>
      <c r="BB164">
        <f>IF(Settings!$F$15="MERGE",IF(Settings!$C$16="No",1, (1 - ((Temperatures!$C164-Parameters!$B$196)/Parameters!$B$194)^2)^'Non-Market - Hockey stick'!BB164), 1)</f>
        <v>1</v>
      </c>
      <c r="BC164">
        <f>IF(Settings!$F$15="MERGE",IF(Settings!$C$16="No",1, (1 - ((Temperatures!$C164-Parameters!$B$196)/Parameters!$B$194)^2)^'Non-Market - Hockey stick'!BC164), 1)</f>
        <v>1</v>
      </c>
      <c r="BD164">
        <f>IF(Settings!$F$15="MERGE",IF(Settings!$C$16="No",1, (1 - ((Temperatures!$C164-Parameters!$B$196)/Parameters!$B$194)^2)^'Non-Market - Hockey stick'!BD164), 1)</f>
        <v>1</v>
      </c>
      <c r="BE164">
        <f>IF(Settings!$F$15="MERGE",IF(Settings!$C$16="No",1, (1 - ((Temperatures!$C164-Parameters!$B$196)/Parameters!$B$194)^2)^'Non-Market - Hockey stick'!BE164), 1)</f>
        <v>1</v>
      </c>
      <c r="BF164">
        <f>IF(Settings!$F$15="MERGE",IF(Settings!$C$16="No",1, (1 - ((Temperatures!$C164-Parameters!$B$196)/Parameters!$B$194)^2)^'Non-Market - Hockey stick'!BF164), 1)</f>
        <v>1</v>
      </c>
      <c r="BG164">
        <f>IF(Settings!$F$15="MERGE",IF(Settings!$C$16="No",1, (1 - ((Temperatures!$C164-Parameters!$B$196)/Parameters!$B$194)^2)^'Non-Market - Hockey stick'!BG164), 1)</f>
        <v>1</v>
      </c>
      <c r="BH164">
        <f>IF(Settings!$F$15="MERGE",IF(Settings!$C$16="No",1, (1 - ((Temperatures!$C164-Parameters!$B$196)/Parameters!$B$194)^2)^'Non-Market - Hockey stick'!BH164), 1)</f>
        <v>1</v>
      </c>
      <c r="BI164">
        <f>IF(Settings!$F$15="MERGE",IF(Settings!$C$16="No",1, (1 - ((Temperatures!$C164-Parameters!$B$196)/Parameters!$B$194)^2)^'Non-Market - Hockey stick'!BI164), 1)</f>
        <v>1</v>
      </c>
      <c r="BJ164">
        <f>IF(Settings!$F$15="MERGE",IF(Settings!$C$16="No",1, (1 - ((Temperatures!$C164-Parameters!$B$196)/Parameters!$B$194)^2)^'Non-Market - Hockey stick'!BJ164), 1)</f>
        <v>1</v>
      </c>
      <c r="BK164">
        <f>IF(Settings!$F$15="MERGE",IF(Settings!$C$16="No",1, (1 - ((Temperatures!$C164-Parameters!$B$196)/Parameters!$B$194)^2)^'Non-Market - Hockey stick'!BK164), 1)</f>
        <v>1</v>
      </c>
      <c r="BL164">
        <f>IF(Settings!$F$15="MERGE",IF(Settings!$C$16="No",1, (1 - ((Temperatures!$C164-Parameters!$B$196)/Parameters!$B$194)^2)^'Non-Market - Hockey stick'!BL164), 1)</f>
        <v>1</v>
      </c>
      <c r="BM164">
        <f>IF(Settings!$F$15="MERGE",IF(Settings!$C$16="No",1, (1 - ((Temperatures!$C164-Parameters!$B$196)/Parameters!$B$194)^2)^'Non-Market - Hockey stick'!BM164), 1)</f>
        <v>1</v>
      </c>
      <c r="BN164">
        <f>IF(Settings!$F$15="MERGE",IF(Settings!$C$16="No",1, (1 - ((Temperatures!$C164-Parameters!$B$196)/Parameters!$B$194)^2)^'Non-Market - Hockey stick'!BN164), 1)</f>
        <v>1</v>
      </c>
      <c r="BO164">
        <f>IF(Settings!$F$15="MERGE",IF(Settings!$C$16="No",1, (1 - ((Temperatures!$C164-Parameters!$B$196)/Parameters!$B$194)^2)^'Non-Market - Hockey stick'!BO164), 1)</f>
        <v>1</v>
      </c>
      <c r="BP164">
        <f>IF(Settings!$F$15="MERGE",IF(Settings!$C$16="No",1, (1 - ((Temperatures!$C164-Parameters!$B$196)/Parameters!$B$194)^2)^'Non-Market - Hockey stick'!BP164), 1)</f>
        <v>1</v>
      </c>
      <c r="BQ164">
        <f>IF(Settings!$F$15="MERGE",IF(Settings!$C$16="No",1, (1 - ((Temperatures!$C164-Parameters!$B$196)/Parameters!$B$194)^2)^'Non-Market - Hockey stick'!BQ164), 1)</f>
        <v>1</v>
      </c>
      <c r="BR164">
        <f>IF(Settings!$F$15="MERGE",IF(Settings!$C$16="No",1, (1 - ((Temperatures!$C164-Parameters!$B$196)/Parameters!$B$194)^2)^'Non-Market - Hockey stick'!BR164), 1)</f>
        <v>1</v>
      </c>
      <c r="BS164">
        <f>IF(Settings!$F$15="MERGE",IF(Settings!$C$16="No",1, (1 - ((Temperatures!$C164-Parameters!$B$196)/Parameters!$B$194)^2)^'Non-Market - Hockey stick'!BS164), 1)</f>
        <v>1</v>
      </c>
      <c r="BT164">
        <f>IF(Settings!$F$15="MERGE",IF(Settings!$C$16="No",1, (1 - ((Temperatures!$C164-Parameters!$B$196)/Parameters!$B$194)^2)^'Non-Market - Hockey stick'!BT164), 1)</f>
        <v>1</v>
      </c>
      <c r="BU164">
        <f>IF(Settings!$F$15="MERGE",IF(Settings!$C$16="No",1, (1 - ((Temperatures!$C164-Parameters!$B$196)/Parameters!$B$194)^2)^'Non-Market - Hockey stick'!BU164), 1)</f>
        <v>1</v>
      </c>
      <c r="BV164">
        <f>IF(Settings!$F$15="MERGE",IF(Settings!$C$16="No",1, (1 - ((Temperatures!$C164-Parameters!$B$196)/Parameters!$B$194)^2)^'Non-Market - Hockey stick'!BV164), 1)</f>
        <v>1</v>
      </c>
      <c r="BW164">
        <f>IF(Settings!$F$15="MERGE",IF(Settings!$C$16="No",1, (1 - ((Temperatures!$C164-Parameters!$B$196)/Parameters!$B$194)^2)^'Non-Market - Hockey stick'!BW164), 1)</f>
        <v>1</v>
      </c>
      <c r="BX164">
        <f>IF(Settings!$F$15="MERGE",IF(Settings!$C$16="No",1, (1 - ((Temperatures!$C164-Parameters!$B$196)/Parameters!$B$194)^2)^'Non-Market - Hockey stick'!BX164), 1)</f>
        <v>1</v>
      </c>
      <c r="BY164">
        <f>IF(Settings!$F$15="MERGE",IF(Settings!$C$16="No",1, (1 - ((Temperatures!$C164-Parameters!$B$196)/Parameters!$B$194)^2)^'Non-Market - Hockey stick'!BY164), 1)</f>
        <v>1</v>
      </c>
      <c r="BZ164">
        <f>IF(Settings!$F$15="MERGE",IF(Settings!$C$16="No",1, (1 - ((Temperatures!$C164-Parameters!$B$196)/Parameters!$B$194)^2)^'Non-Market - Hockey stick'!BZ164), 1)</f>
        <v>1</v>
      </c>
      <c r="CA164">
        <f>IF(Settings!$F$15="MERGE",IF(Settings!$C$16="No",1, (1 - ((Temperatures!$C164-Parameters!$B$196)/Parameters!$B$194)^2)^'Non-Market - Hockey stick'!CA164), 1)</f>
        <v>1</v>
      </c>
      <c r="CB164">
        <f>IF(Settings!$F$15="MERGE",IF(Settings!$C$16="No",1, (1 - ((Temperatures!$C164-Parameters!$B$196)/Parameters!$B$194)^2)^'Non-Market - Hockey stick'!CB164), 1)</f>
        <v>1</v>
      </c>
      <c r="CC164">
        <f>IF(Settings!$F$15="MERGE",IF(Settings!$C$16="No",1, (1 - ((Temperatures!$C164-Parameters!$B$196)/Parameters!$B$194)^2)^'Non-Market - Hockey stick'!CC164), 1)</f>
        <v>1</v>
      </c>
      <c r="CD164">
        <f>IF(Settings!$F$15="MERGE",IF(Settings!$C$16="No",1, (1 - ((Temperatures!$C164-Parameters!$B$196)/Parameters!$B$194)^2)^'Non-Market - Hockey stick'!CD164), 1)</f>
        <v>1</v>
      </c>
      <c r="CE164">
        <f>IF(Settings!$F$15="MERGE",IF(Settings!$C$16="No",1, (1 - ((Temperatures!$C164-Parameters!$B$196)/Parameters!$B$194)^2)^'Non-Market - Hockey stick'!CE164), 1)</f>
        <v>1</v>
      </c>
      <c r="CF164">
        <f>IF(Settings!$F$15="MERGE",IF(Settings!$C$16="No",1, (1 - ((Temperatures!$C164-Parameters!$B$196)/Parameters!$B$194)^2)^'Non-Market - Hockey stick'!CF164), 1)</f>
        <v>1</v>
      </c>
      <c r="CG164">
        <f>IF(Settings!$F$15="MERGE",IF(Settings!$C$16="No",1, (1 - ((Temperatures!$C164-Parameters!$B$196)/Parameters!$B$194)^2)^'Non-Market - Hockey stick'!CG164), 1)</f>
        <v>1</v>
      </c>
      <c r="CH164">
        <f>IF(Settings!$F$15="MERGE",IF(Settings!$C$16="No",1, (1 - ((Temperatures!$C164-Parameters!$B$196)/Parameters!$B$194)^2)^'Non-Market - Hockey stick'!CH164), 1)</f>
        <v>1</v>
      </c>
      <c r="CI164">
        <f>IF(Settings!$F$15="MERGE",IF(Settings!$C$16="No",1, (1 - ((Temperatures!$C164-Parameters!$B$196)/Parameters!$B$194)^2)^'Non-Market - Hockey stick'!CI164), 1)</f>
        <v>1</v>
      </c>
      <c r="CJ164">
        <f>IF(Settings!$F$15="MERGE",IF(Settings!$C$16="No",1, (1 - ((Temperatures!$C164-Parameters!$B$196)/Parameters!$B$194)^2)^'Non-Market - Hockey stick'!CJ164), 1)</f>
        <v>1</v>
      </c>
      <c r="CK164">
        <f>IF(Settings!$F$15="MERGE",IF(Settings!$C$16="No",1, (1 - ((Temperatures!$C164-Parameters!$B$196)/Parameters!$B$194)^2)^'Non-Market - Hockey stick'!CK164), 1)</f>
        <v>1</v>
      </c>
      <c r="CL164">
        <f>IF(Settings!$F$15="MERGE",IF(Settings!$C$16="No",1, (1 - ((Temperatures!$C164-Parameters!$B$196)/Parameters!$B$194)^2)^'Non-Market - Hockey stick'!CL164), 1)</f>
        <v>1</v>
      </c>
      <c r="CM164">
        <f>IF(Settings!$F$15="MERGE",IF(Settings!$C$16="No",1, (1 - ((Temperatures!$C164-Parameters!$B$196)/Parameters!$B$194)^2)^'Non-Market - Hockey stick'!CM164), 1)</f>
        <v>1</v>
      </c>
      <c r="CN164">
        <f>IF(Settings!$F$15="MERGE",IF(Settings!$C$16="No",1, (1 - ((Temperatures!$C164-Parameters!$B$196)/Parameters!$B$194)^2)^'Non-Market - Hockey stick'!CN164), 1)</f>
        <v>1</v>
      </c>
      <c r="CO164">
        <f>IF(Settings!$F$15="MERGE",IF(Settings!$C$16="No",1, (1 - ((Temperatures!$C164-Parameters!$B$196)/Parameters!$B$194)^2)^'Non-Market - Hockey stick'!CO164), 1)</f>
        <v>1</v>
      </c>
      <c r="CP164">
        <f>IF(Settings!$F$15="MERGE",IF(Settings!$C$16="No",1, (1 - ((Temperatures!$C164-Parameters!$B$196)/Parameters!$B$194)^2)^'Non-Market - Hockey stick'!CP164), 1)</f>
        <v>1</v>
      </c>
      <c r="CQ164">
        <f>IF(Settings!$F$15="MERGE",IF(Settings!$C$16="No",1, (1 - ((Temperatures!$C164-Parameters!$B$196)/Parameters!$B$194)^2)^'Non-Market - Hockey stick'!CQ164), 1)</f>
        <v>1</v>
      </c>
      <c r="CR164">
        <f>IF(Settings!$F$15="MERGE",IF(Settings!$C$16="No",1, (1 - ((Temperatures!$C164-Parameters!$B$196)/Parameters!$B$194)^2)^'Non-Market - Hockey stick'!CR164), 1)</f>
        <v>1</v>
      </c>
      <c r="CS164">
        <f>IF(Settings!$F$15="MERGE",IF(Settings!$C$16="No",1, (1 - ((Temperatures!$C164-Parameters!$B$196)/Parameters!$B$194)^2)^'Non-Market - Hockey stick'!CS164), 1)</f>
        <v>1</v>
      </c>
      <c r="CT164">
        <f>IF(Settings!$F$15="MERGE",IF(Settings!$C$16="No",1, (1 - ((Temperatures!$C164-Parameters!$B$196)/Parameters!$B$194)^2)^'Non-Market - Hockey stick'!CT164), 1)</f>
        <v>1</v>
      </c>
      <c r="CU164">
        <f>IF(Settings!$F$15="MERGE",IF(Settings!$C$16="No",1, (1 - ((Temperatures!$C164-Parameters!$B$196)/Parameters!$B$194)^2)^'Non-Market - Hockey stick'!CU164), 1)</f>
        <v>1</v>
      </c>
      <c r="CV164">
        <f>IF(Settings!$F$15="MERGE",IF(Settings!$C$16="No",1, (1 - ((Temperatures!$C164-Parameters!$B$196)/Parameters!$B$194)^2)^'Non-Market - Hockey stick'!CV164), 1)</f>
        <v>1</v>
      </c>
      <c r="CW164">
        <f>IF(Settings!$F$15="MERGE",IF(Settings!$C$16="No",1, (1 - ((Temperatures!$C164-Parameters!$B$196)/Parameters!$B$194)^2)^'Non-Market - Hockey stick'!CW164), 1)</f>
        <v>1</v>
      </c>
      <c r="CX164">
        <f>IF(Settings!$F$15="MERGE",IF(Settings!$C$16="No",1, (1 - ((Temperatures!$C164-Parameters!$B$196)/Parameters!$B$194)^2)^'Non-Market - Hockey stick'!CX164), 1)</f>
        <v>1</v>
      </c>
      <c r="CY164">
        <f>IF(Settings!$F$15="MERGE",IF(Settings!$C$16="No",1, (1 - ((Temperatures!$C164-Parameters!$B$196)/Parameters!$B$194)^2)^'Non-Market - Hockey stick'!CY164), 1)</f>
        <v>1</v>
      </c>
      <c r="CZ164">
        <f>IF(Settings!$F$15="MERGE",IF(Settings!$C$16="No",1, (1 - ((Temperatures!$C164-Parameters!$B$196)/Parameters!$B$194)^2)^'Non-Market - Hockey stick'!CZ164), 1)</f>
        <v>1</v>
      </c>
      <c r="DA164">
        <f>IF(Settings!$F$15="MERGE",IF(Settings!$C$16="No",1, (1 - ((Temperatures!$C164-Parameters!$B$196)/Parameters!$B$194)^2)^'Non-Market - Hockey stick'!DA164), 1)</f>
        <v>1</v>
      </c>
      <c r="DB164">
        <f>IF(Settings!$F$15="MERGE",IF(Settings!$C$16="No",1, (1 - ((Temperatures!$C164-Parameters!$B$196)/Parameters!$B$194)^2)^'Non-Market - Hockey stick'!DB164), 1)</f>
        <v>1</v>
      </c>
      <c r="DC164">
        <f>IF(Settings!$F$15="MERGE",IF(Settings!$C$16="No",1, (1 - ((Temperatures!$C164-Parameters!$B$196)/Parameters!$B$194)^2)^'Non-Market - Hockey stick'!DC164), 1)</f>
        <v>1</v>
      </c>
      <c r="DD164">
        <f>IF(Settings!$F$15="MERGE",IF(Settings!$C$16="No",1, (1 - ((Temperatures!$C164-Parameters!$B$196)/Parameters!$B$194)^2)^'Non-Market - Hockey stick'!DD164), 1)</f>
        <v>1</v>
      </c>
      <c r="DE164">
        <f>IF(Settings!$F$15="MERGE",IF(Settings!$C$16="No",1, (1 - ((Temperatures!$C164-Parameters!$B$196)/Parameters!$B$194)^2)^'Non-Market - Hockey stick'!DE164), 1)</f>
        <v>1</v>
      </c>
      <c r="DF164">
        <f>IF(Settings!$F$15="MERGE",IF(Settings!$C$16="No",1, (1 - ((Temperatures!$C164-Parameters!$B$196)/Parameters!$B$194)^2)^'Non-Market - Hockey stick'!DF164), 1)</f>
        <v>1</v>
      </c>
      <c r="DG164">
        <f>IF(Settings!$F$15="MERGE",IF(Settings!$C$16="No",1, (1 - ((Temperatures!$C164-Parameters!$B$196)/Parameters!$B$194)^2)^'Non-Market - Hockey stick'!DG164), 1)</f>
        <v>1</v>
      </c>
      <c r="DH164">
        <f>IF(Settings!$F$15="MERGE",IF(Settings!$C$16="No",1, (1 - ((Temperatures!$C164-Parameters!$B$196)/Parameters!$B$194)^2)^'Non-Market - Hockey stick'!DH164), 1)</f>
        <v>1</v>
      </c>
      <c r="DI164">
        <f>IF(Settings!$F$15="MERGE",IF(Settings!$C$16="No",1, (1 - ((Temperatures!$C164-Parameters!$B$196)/Parameters!$B$194)^2)^'Non-Market - Hockey stick'!DI164), 1)</f>
        <v>1</v>
      </c>
      <c r="DJ164">
        <f>IF(Settings!$F$15="MERGE",IF(Settings!$C$16="No",1, (1 - ((Temperatures!$C164-Parameters!$B$196)/Parameters!$B$194)^2)^'Non-Market - Hockey stick'!DJ164), 1)</f>
        <v>1</v>
      </c>
      <c r="DK164">
        <f>IF(Settings!$F$15="MERGE",IF(Settings!$C$16="No",1, (1 - ((Temperatures!$C164-Parameters!$B$196)/Parameters!$B$194)^2)^'Non-Market - Hockey stick'!DK164), 1)</f>
        <v>1</v>
      </c>
      <c r="DL164">
        <f>IF(Settings!$F$15="MERGE",IF(Settings!$C$16="No",1, (1 - ((Temperatures!$C164-Parameters!$B$196)/Parameters!$B$194)^2)^'Non-Market - Hockey stick'!DL164), 1)</f>
        <v>1</v>
      </c>
      <c r="DM164">
        <f>IF(Settings!$F$15="MERGE",IF(Settings!$C$16="No",1, (1 - ((Temperatures!$C164-Parameters!$B$196)/Parameters!$B$194)^2)^'Non-Market - Hockey stick'!DM164), 1)</f>
        <v>1</v>
      </c>
      <c r="DN164">
        <f>IF(Settings!$F$15="MERGE",IF(Settings!$C$16="No",1, (1 - ((Temperatures!$C164-Parameters!$B$196)/Parameters!$B$194)^2)^'Non-Market - Hockey stick'!DN164), 1)</f>
        <v>1</v>
      </c>
      <c r="DO164">
        <f>IF(Settings!$F$15="MERGE",IF(Settings!$C$16="No",1, (1 - ((Temperatures!$C164-Parameters!$B$196)/Parameters!$B$194)^2)^'Non-Market - Hockey stick'!DO164), 1)</f>
        <v>1</v>
      </c>
      <c r="DP164">
        <f>IF(Settings!$F$15="MERGE",IF(Settings!$C$16="No",1, (1 - ((Temperatures!$C164-Parameters!$B$196)/Parameters!$B$194)^2)^'Non-Market - Hockey stick'!DP164), 1)</f>
        <v>1</v>
      </c>
      <c r="DQ164">
        <f>IF(Settings!$F$15="MERGE",IF(Settings!$C$16="No",1, (1 - ((Temperatures!$C164-Parameters!$B$196)/Parameters!$B$194)^2)^'Non-Market - Hockey stick'!DQ164), 1)</f>
        <v>1</v>
      </c>
      <c r="DR164">
        <f>IF(Settings!$F$15="MERGE",IF(Settings!$C$16="No",1, (1 - ((Temperatures!$C164-Parameters!$B$196)/Parameters!$B$194)^2)^'Non-Market - Hockey stick'!DR164), 1)</f>
        <v>1</v>
      </c>
      <c r="DS164">
        <f>IF(Settings!$F$15="MERGE",IF(Settings!$C$16="No",1, (1 - ((Temperatures!$C164-Parameters!$B$196)/Parameters!$B$194)^2)^'Non-Market - Hockey stick'!DS164), 1)</f>
        <v>1</v>
      </c>
      <c r="DT164">
        <f>IF(Settings!$F$15="MERGE",IF(Settings!$C$16="No",1, (1 - ((Temperatures!$C164-Parameters!$B$196)/Parameters!$B$194)^2)^'Non-Market - Hockey stick'!DT164), 1)</f>
        <v>1</v>
      </c>
      <c r="DU164">
        <f>IF(Settings!$F$15="MERGE",IF(Settings!$C$16="No",1, (1 - ((Temperatures!$C164-Parameters!$B$196)/Parameters!$B$194)^2)^'Non-Market - Hockey stick'!DU164), 1)</f>
        <v>1</v>
      </c>
      <c r="DV164">
        <f>IF(Settings!$F$15="MERGE",IF(Settings!$C$16="No",1, (1 - ((Temperatures!$C164-Parameters!$B$196)/Parameters!$B$194)^2)^'Non-Market - Hockey stick'!DV164), 1)</f>
        <v>1</v>
      </c>
      <c r="DW164">
        <f>IF(Settings!$F$15="MERGE",IF(Settings!$C$16="No",1, (1 - ((Temperatures!$C164-Parameters!$B$196)/Parameters!$B$194)^2)^'Non-Market - Hockey stick'!DW164), 1)</f>
        <v>1</v>
      </c>
      <c r="DX164">
        <f>IF(Settings!$F$15="MERGE",IF(Settings!$C$16="No",1, (1 - ((Temperatures!$C164-Parameters!$B$196)/Parameters!$B$194)^2)^'Non-Market - Hockey stick'!DX164), 1)</f>
        <v>1</v>
      </c>
      <c r="DY164">
        <f>IF(Settings!$F$15="MERGE",IF(Settings!$C$16="No",1, (1 - ((Temperatures!$C164-Parameters!$B$196)/Parameters!$B$194)^2)^'Non-Market - Hockey stick'!DY164), 1)</f>
        <v>1</v>
      </c>
      <c r="DZ164">
        <f>IF(Settings!$F$15="MERGE",IF(Settings!$C$16="No",1, (1 - ((Temperatures!$C164-Parameters!$B$196)/Parameters!$B$194)^2)^'Non-Market - Hockey stick'!DZ164), 1)</f>
        <v>1</v>
      </c>
      <c r="EA164">
        <f>IF(Settings!$F$15="MERGE",IF(Settings!$C$16="No",1, (1 - ((Temperatures!$C164-Parameters!$B$196)/Parameters!$B$194)^2)^'Non-Market - Hockey stick'!EA164), 1)</f>
        <v>1</v>
      </c>
      <c r="EB164">
        <f>IF(Settings!$F$15="MERGE",IF(Settings!$C$16="No",1, (1 - ((Temperatures!$C164-Parameters!$B$196)/Parameters!$B$194)^2)^'Non-Market - Hockey stick'!EB164), 1)</f>
        <v>1</v>
      </c>
      <c r="EC164">
        <f>IF(Settings!$F$15="MERGE",IF(Settings!$C$16="No",1, (1 - ((Temperatures!$C164-Parameters!$B$196)/Parameters!$B$194)^2)^'Non-Market - Hockey stick'!EC164), 1)</f>
        <v>1</v>
      </c>
      <c r="ED164">
        <f>IF(Settings!$F$15="MERGE",IF(Settings!$C$16="No",1, (1 - ((Temperatures!$C164-Parameters!$B$196)/Parameters!$B$194)^2)^'Non-Market - Hockey stick'!ED164), 1)</f>
        <v>1</v>
      </c>
      <c r="EE164">
        <f>IF(Settings!$F$15="MERGE",IF(Settings!$C$16="No",1, (1 - ((Temperatures!$C164-Parameters!$B$196)/Parameters!$B$194)^2)^'Non-Market - Hockey stick'!EE164), 1)</f>
        <v>1</v>
      </c>
      <c r="EF164">
        <f>IF(Settings!$F$15="MERGE",IF(Settings!$C$16="No",1, (1 - ((Temperatures!$C164-Parameters!$B$196)/Parameters!$B$194)^2)^'Non-Market - Hockey stick'!EF164), 1)</f>
        <v>1</v>
      </c>
      <c r="EG164">
        <f>IF(Settings!$F$15="MERGE",IF(Settings!$C$16="No",1, (1 - ((Temperatures!$C164-Parameters!$B$196)/Parameters!$B$194)^2)^'Non-Market - Hockey stick'!EG164), 1)</f>
        <v>1</v>
      </c>
      <c r="EH164">
        <f>IF(Settings!$F$15="MERGE",IF(Settings!$C$16="No",1, (1 - ((Temperatures!$C164-Parameters!$B$196)/Parameters!$B$194)^2)^'Non-Market - Hockey stick'!EH164), 1)</f>
        <v>1</v>
      </c>
      <c r="EI164">
        <f>IF(Settings!$F$15="MERGE",IF(Settings!$C$16="No",1, (1 - ((Temperatures!$C164-Parameters!$B$196)/Parameters!$B$194)^2)^'Non-Market - Hockey stick'!EI164), 1)</f>
        <v>1</v>
      </c>
      <c r="EJ164">
        <f>IF(Settings!$F$15="MERGE",IF(Settings!$C$16="No",1, (1 - ((Temperatures!$C164-Parameters!$B$196)/Parameters!$B$194)^2)^'Non-Market - Hockey stick'!EJ164), 1)</f>
        <v>1</v>
      </c>
      <c r="EK164">
        <f>IF(Settings!$F$15="MERGE",IF(Settings!$C$16="No",1, (1 - ((Temperatures!$C164-Parameters!$B$196)/Parameters!$B$194)^2)^'Non-Market - Hockey stick'!EK164), 1)</f>
        <v>1</v>
      </c>
      <c r="EL164">
        <f>IF(Settings!$F$15="MERGE",IF(Settings!$C$16="No",1, (1 - ((Temperatures!$C164-Parameters!$B$196)/Parameters!$B$194)^2)^'Non-Market - Hockey stick'!EL164), 1)</f>
        <v>1</v>
      </c>
      <c r="EM164">
        <f>IF(Settings!$F$15="MERGE",IF(Settings!$C$16="No",1, (1 - ((Temperatures!$C164-Parameters!$B$196)/Parameters!$B$194)^2)^'Non-Market - Hockey stick'!EM164), 1)</f>
        <v>1</v>
      </c>
      <c r="EN164">
        <f>IF(Settings!$F$15="MERGE",IF(Settings!$C$16="No",1, (1 - ((Temperatures!$C164-Parameters!$B$196)/Parameters!$B$194)^2)^'Non-Market - Hockey stick'!EN164), 1)</f>
        <v>1</v>
      </c>
      <c r="EO164">
        <f>IF(Settings!$F$15="MERGE",IF(Settings!$C$16="No",1, (1 - ((Temperatures!$C164-Parameters!$B$196)/Parameters!$B$194)^2)^'Non-Market - Hockey stick'!EO164), 1)</f>
        <v>1</v>
      </c>
      <c r="EP164">
        <f>IF(Settings!$F$15="MERGE",IF(Settings!$C$16="No",1, (1 - ((Temperatures!$C164-Parameters!$B$196)/Parameters!$B$194)^2)^'Non-Market - Hockey stick'!EP164), 1)</f>
        <v>1</v>
      </c>
      <c r="EQ164">
        <f>IF(Settings!$F$15="MERGE",IF(Settings!$C$16="No",1, (1 - ((Temperatures!$C164-Parameters!$B$196)/Parameters!$B$194)^2)^'Non-Market - Hockey stick'!EQ164), 1)</f>
        <v>1</v>
      </c>
      <c r="ER164">
        <f>IF(Settings!$F$15="MERGE",IF(Settings!$C$16="No",1, (1 - ((Temperatures!$C164-Parameters!$B$196)/Parameters!$B$194)^2)^'Non-Market - Hockey stick'!ER164), 1)</f>
        <v>1</v>
      </c>
      <c r="ES164">
        <f>IF(Settings!$F$15="MERGE",IF(Settings!$C$16="No",1, (1 - ((Temperatures!$C164-Parameters!$B$196)/Parameters!$B$194)^2)^'Non-Market - Hockey stick'!ES164), 1)</f>
        <v>1</v>
      </c>
      <c r="ET164">
        <f>IF(Settings!$F$15="MERGE",IF(Settings!$C$16="No",1, (1 - ((Temperatures!$C164-Parameters!$B$196)/Parameters!$B$194)^2)^'Non-Market - Hockey stick'!ET164), 1)</f>
        <v>1</v>
      </c>
      <c r="EU164">
        <f>IF(Settings!$F$15="MERGE",IF(Settings!$C$16="No",1, (1 - ((Temperatures!$C164-Parameters!$B$196)/Parameters!$B$194)^2)^'Non-Market - Hockey stick'!EU164), 1)</f>
        <v>1</v>
      </c>
      <c r="EV164">
        <f>IF(Settings!$F$15="MERGE",IF(Settings!$C$16="No",1, (1 - ((Temperatures!$C164-Parameters!$B$196)/Parameters!$B$194)^2)^'Non-Market - Hockey stick'!EV164), 1)</f>
        <v>1</v>
      </c>
      <c r="EW164">
        <f>IF(Settings!$F$15="MERGE",IF(Settings!$C$16="No",1, (1 - ((Temperatures!$C164-Parameters!$B$196)/Parameters!$B$194)^2)^'Non-Market - Hockey stick'!EW164), 1)</f>
        <v>1</v>
      </c>
      <c r="EX164">
        <f>IF(Settings!$F$15="MERGE",IF(Settings!$C$16="No",1, (1 - ((Temperatures!$C164-Parameters!$B$196)/Parameters!$B$194)^2)^'Non-Market - Hockey stick'!EX164), 1)</f>
        <v>1</v>
      </c>
      <c r="EY164">
        <f>IF(Settings!$F$15="MERGE",IF(Settings!$C$16="No",1, (1 - ((Temperatures!$C164-Parameters!$B$196)/Parameters!$B$194)^2)^'Non-Market - Hockey stick'!EY164), 1)</f>
        <v>1</v>
      </c>
      <c r="EZ164">
        <f>IF(Settings!$F$15="MERGE",IF(Settings!$C$16="No",1, (1 - ((Temperatures!$C164-Parameters!$B$196)/Parameters!$B$194)^2)^'Non-Market - Hockey stick'!EZ164), 1)</f>
        <v>1</v>
      </c>
      <c r="FA164">
        <f>IF(Settings!$F$15="MERGE",IF(Settings!$C$16="No",1, (1 - ((Temperatures!$C164-Parameters!$B$196)/Parameters!$B$194)^2)^'Non-Market - Hockey stick'!FA164), 1)</f>
        <v>1</v>
      </c>
      <c r="FB164">
        <f>IF(Settings!$F$15="MERGE",IF(Settings!$C$16="No",1, (1 - ((Temperatures!$C164-Parameters!$B$196)/Parameters!$B$194)^2)^'Non-Market - Hockey stick'!FB164), 1)</f>
        <v>1</v>
      </c>
      <c r="FC164">
        <f>IF(Settings!$F$15="MERGE",IF(Settings!$C$16="No",1, (1 - ((Temperatures!$C164-Parameters!$B$196)/Parameters!$B$194)^2)^'Non-Market - Hockey stick'!FC164), 1)</f>
        <v>1</v>
      </c>
      <c r="FD164">
        <f>IF(Settings!$F$15="MERGE",IF(Settings!$C$16="No",1, (1 - ((Temperatures!$C164-Parameters!$B$196)/Parameters!$B$194)^2)^'Non-Market - Hockey stick'!FD164), 1)</f>
        <v>1</v>
      </c>
      <c r="FE164">
        <f>IF(Settings!$F$15="MERGE",IF(Settings!$C$16="No",1, (1 - ((Temperatures!$C164-Parameters!$B$196)/Parameters!$B$194)^2)^'Non-Market - Hockey stick'!FE164), 1)</f>
        <v>1</v>
      </c>
      <c r="FF164">
        <f>IF(Settings!$F$15="MERGE",IF(Settings!$C$16="No",1, (1 - ((Temperatures!$C164-Parameters!$B$196)/Parameters!$B$194)^2)^'Non-Market - Hockey stick'!FF164), 1)</f>
        <v>1</v>
      </c>
      <c r="FG164">
        <f>IF(Settings!$F$15="MERGE",IF(Settings!$C$16="No",1, (1 - ((Temperatures!$C164-Parameters!$B$196)/Parameters!$B$194)^2)^'Non-Market - Hockey stick'!FG164), 1)</f>
        <v>1</v>
      </c>
      <c r="FH164">
        <f>IF(Settings!$F$15="MERGE",IF(Settings!$C$16="No",1, (1 - ((Temperatures!$C164-Parameters!$B$196)/Parameters!$B$194)^2)^'Non-Market - Hockey stick'!FH164), 1)</f>
        <v>1</v>
      </c>
      <c r="FI164">
        <f>IF(Settings!$F$15="MERGE",IF(Settings!$C$16="No",1, (1 - ((Temperatures!$C164-Parameters!$B$196)/Parameters!$B$194)^2)^'Non-Market - Hockey stick'!FI164), 1)</f>
        <v>1</v>
      </c>
      <c r="FJ164">
        <f>IF(Settings!$F$15="MERGE",IF(Settings!$C$16="No",1, (1 - ((Temperatures!$C164-Parameters!$B$196)/Parameters!$B$194)^2)^'Non-Market - Hockey stick'!FJ164), 1)</f>
        <v>1</v>
      </c>
      <c r="FK164">
        <f>IF(Settings!$F$15="MERGE",IF(Settings!$C$16="No",1, (1 - ((Temperatures!$C164-Parameters!$B$196)/Parameters!$B$194)^2)^'Non-Market - Hockey stick'!FK164), 1)</f>
        <v>1</v>
      </c>
      <c r="FL164">
        <f>IF(Settings!$F$15="MERGE",IF(Settings!$C$16="No",1, (1 - ((Temperatures!$C164-Parameters!$B$196)/Parameters!$B$194)^2)^'Non-Market - Hockey stick'!FL164), 1)</f>
        <v>1</v>
      </c>
      <c r="FM164">
        <f>IF(Settings!$F$15="MERGE",IF(Settings!$C$16="No",1, (1 - ((Temperatures!$C164-Parameters!$B$196)/Parameters!$B$194)^2)^'Non-Market - Hockey stick'!FM164), 1)</f>
        <v>1</v>
      </c>
      <c r="FN164">
        <f>IF(Settings!$F$15="MERGE",IF(Settings!$C$16="No",1, (1 - ((Temperatures!$C164-Parameters!$B$196)/Parameters!$B$194)^2)^'Non-Market - Hockey stick'!FN164), 1)</f>
        <v>1</v>
      </c>
      <c r="FO164">
        <f>IF(Settings!$F$15="MERGE",IF(Settings!$C$16="No",1, (1 - ((Temperatures!$C164-Parameters!$B$196)/Parameters!$B$194)^2)^'Non-Market - Hockey stick'!FO164), 1)</f>
        <v>1</v>
      </c>
      <c r="FP164">
        <f>IF(Settings!$F$15="MERGE",IF(Settings!$C$16="No",1, (1 - ((Temperatures!$C164-Parameters!$B$196)/Parameters!$B$194)^2)^'Non-Market - Hockey stick'!FP164), 1)</f>
        <v>1</v>
      </c>
      <c r="FQ164">
        <f>IF(Settings!$F$15="MERGE",IF(Settings!$C$16="No",1, (1 - ((Temperatures!$C164-Parameters!$B$196)/Parameters!$B$194)^2)^'Non-Market - Hockey stick'!FQ164), 1)</f>
        <v>1</v>
      </c>
      <c r="FR164">
        <f>IF(Settings!$F$15="MERGE",IF(Settings!$C$16="No",1, (1 - ((Temperatures!$C164-Parameters!$B$196)/Parameters!$B$194)^2)^'Non-Market - Hockey stick'!FR164), 1)</f>
        <v>1</v>
      </c>
      <c r="FS164">
        <f>IF(Settings!$F$15="MERGE",IF(Settings!$C$16="No",1, (1 - ((Temperatures!$C164-Parameters!$B$196)/Parameters!$B$194)^2)^'Non-Market - Hockey stick'!FS164), 1)</f>
        <v>1</v>
      </c>
      <c r="FT164">
        <f>IF(Settings!$F$15="MERGE",IF(Settings!$C$16="No",1, (1 - ((Temperatures!$C164-Parameters!$B$196)/Parameters!$B$194)^2)^'Non-Market - Hockey stick'!FT164), 1)</f>
        <v>1</v>
      </c>
      <c r="FU164">
        <f>IF(Settings!$F$15="MERGE",IF(Settings!$C$16="No",1, (1 - ((Temperatures!$C164-Parameters!$B$196)/Parameters!$B$194)^2)^'Non-Market - Hockey stick'!FU164), 1)</f>
        <v>1</v>
      </c>
      <c r="FV164">
        <f>IF(Settings!$F$15="MERGE",IF(Settings!$C$16="No",1, (1 - ((Temperatures!$C164-Parameters!$B$196)/Parameters!$B$194)^2)^'Non-Market - Hockey stick'!FV164), 1)</f>
        <v>1</v>
      </c>
      <c r="FW164">
        <f>IF(Settings!$F$15="MERGE",IF(Settings!$C$16="No",1, (1 - ((Temperatures!$C164-Parameters!$B$196)/Parameters!$B$194)^2)^'Non-Market - Hockey stick'!FW164), 1)</f>
        <v>1</v>
      </c>
      <c r="FX164">
        <f>IF(Settings!$F$15="MERGE",IF(Settings!$C$16="No",1, (1 - ((Temperatures!$C164-Parameters!$B$196)/Parameters!$B$194)^2)^'Non-Market - Hockey stick'!FX164), 1)</f>
        <v>1</v>
      </c>
      <c r="FY164">
        <f>IF(Settings!$F$15="MERGE",IF(Settings!$C$16="No",1, (1 - ((Temperatures!$C164-Parameters!$B$196)/Parameters!$B$194)^2)^'Non-Market - Hockey stick'!FY164), 1)</f>
        <v>1</v>
      </c>
      <c r="FZ164">
        <f>IF(Settings!$F$15="MERGE",IF(Settings!$C$16="No",1, (1 - ((Temperatures!$C164-Parameters!$B$196)/Parameters!$B$194)^2)^'Non-Market - Hockey stick'!FZ164), 1)</f>
        <v>1</v>
      </c>
      <c r="GA164">
        <f>IF(Settings!$F$15="MERGE",IF(Settings!$C$16="No",1, (1 - ((Temperatures!$C164-Parameters!$B$196)/Parameters!$B$194)^2)^'Non-Market - Hockey stick'!GA164), 1)</f>
        <v>1</v>
      </c>
      <c r="GB164">
        <f>IF(Settings!$F$15="MERGE",IF(Settings!$C$16="No",1, (1 - ((Temperatures!$C164-Parameters!$B$196)/Parameters!$B$194)^2)^'Non-Market - Hockey stick'!GB164), 1)</f>
        <v>1</v>
      </c>
      <c r="GC164">
        <f>IF(Settings!$F$15="MERGE",IF(Settings!$C$16="No",1, (1 - ((Temperatures!$C164-Parameters!$B$196)/Parameters!$B$194)^2)^'Non-Market - Hockey stick'!GC164), 1)</f>
        <v>1</v>
      </c>
      <c r="GD164">
        <f>IF(Settings!$F$15="MERGE",IF(Settings!$C$16="No",1, (1 - ((Temperatures!$C164-Parameters!$B$196)/Parameters!$B$194)^2)^'Non-Market - Hockey stick'!GD164), 1)</f>
        <v>1</v>
      </c>
      <c r="GE164">
        <f>IF(Settings!$F$15="MERGE",IF(Settings!$C$16="No",1, (1 - ((Temperatures!$C164-Parameters!$B$196)/Parameters!$B$194)^2)^'Non-Market - Hockey stick'!GE164), 1)</f>
        <v>1</v>
      </c>
      <c r="GF164">
        <f>IF(Settings!$F$15="MERGE",IF(Settings!$C$16="No",1, (1 - ((Temperatures!$C164-Parameters!$B$196)/Parameters!$B$194)^2)^'Non-Market - Hockey stick'!GF164), 1)</f>
        <v>1</v>
      </c>
      <c r="GG164">
        <f>IF(Settings!$F$15="MERGE",IF(Settings!$C$16="No",1, (1 - ((Temperatures!$C164-Parameters!$B$196)/Parameters!$B$194)^2)^'Non-Market - Hockey stick'!GG164), 1)</f>
        <v>1</v>
      </c>
      <c r="GH164">
        <f>IF(Settings!$F$15="MERGE",IF(Settings!$C$16="No",1, (1 - ((Temperatures!$C164-Parameters!$B$196)/Parameters!$B$194)^2)^'Non-Market - Hockey stick'!GH164), 1)</f>
        <v>1</v>
      </c>
      <c r="GI164">
        <f>IF(Settings!$F$15="MERGE",IF(Settings!$C$16="No",1, (1 - ((Temperatures!$C164-Parameters!$B$196)/Parameters!$B$194)^2)^'Non-Market - Hockey stick'!GI164), 1)</f>
        <v>1</v>
      </c>
      <c r="GJ164">
        <f>IF(Settings!$F$15="MERGE",IF(Settings!$C$16="No",1, (1 - ((Temperatures!$C164-Parameters!$B$196)/Parameters!$B$194)^2)^'Non-Market - Hockey stick'!GJ164), 1)</f>
        <v>1</v>
      </c>
      <c r="GK164">
        <f>IF(Settings!$F$15="MERGE",IF(Settings!$C$16="No",1, (1 - ((Temperatures!$C164-Parameters!$B$196)/Parameters!$B$194)^2)^'Non-Market - Hockey stick'!GK164), 1)</f>
        <v>1</v>
      </c>
      <c r="GL164">
        <f>IF(Settings!$F$15="MERGE",IF(Settings!$C$16="No",1, (1 - ((Temperatures!$C164-Parameters!$B$196)/Parameters!$B$194)^2)^'Non-Market - Hockey stick'!GL164), 1)</f>
        <v>1</v>
      </c>
      <c r="GM164">
        <f>IF(Settings!$F$15="MERGE",IF(Settings!$C$16="No",1, (1 - ((Temperatures!$C164-Parameters!$B$196)/Parameters!$B$194)^2)^'Non-Market - Hockey stick'!GM164), 1)</f>
        <v>1</v>
      </c>
    </row>
    <row r="165" spans="1:195" x14ac:dyDescent="0.25">
      <c r="A165">
        <v>2173</v>
      </c>
      <c r="B165">
        <f>IF(Settings!$F$15="MERGE",IF(Settings!$C$16="No",1, (1 - ((Temperatures!$C165-Parameters!$B$196)/Parameters!$B$194)^2)^'Non-Market - Hockey stick'!B165), 1)</f>
        <v>1</v>
      </c>
      <c r="C165">
        <f>IF(Settings!$F$15="MERGE",IF(Settings!$C$16="No",1, (1 - ((Temperatures!$C165-Parameters!$B$196)/Parameters!$B$194)^2)^'Non-Market - Hockey stick'!C165), 1)</f>
        <v>1</v>
      </c>
      <c r="D165">
        <f>IF(Settings!$F$15="MERGE",IF(Settings!$C$16="No",1, (1 - ((Temperatures!$C165-Parameters!$B$196)/Parameters!$B$194)^2)^'Non-Market - Hockey stick'!D165), 1)</f>
        <v>1</v>
      </c>
      <c r="E165">
        <f>IF(Settings!$F$15="MERGE",IF(Settings!$C$16="No",1, (1 - ((Temperatures!$C165-Parameters!$B$196)/Parameters!$B$194)^2)^'Non-Market - Hockey stick'!E165), 1)</f>
        <v>1</v>
      </c>
      <c r="F165">
        <f>IF(Settings!$F$15="MERGE",IF(Settings!$C$16="No",1, (1 - ((Temperatures!$C165-Parameters!$B$196)/Parameters!$B$194)^2)^'Non-Market - Hockey stick'!F165), 1)</f>
        <v>1</v>
      </c>
      <c r="G165">
        <f>IF(Settings!$F$15="MERGE",IF(Settings!$C$16="No",1, (1 - ((Temperatures!$C165-Parameters!$B$196)/Parameters!$B$194)^2)^'Non-Market - Hockey stick'!G165), 1)</f>
        <v>1</v>
      </c>
      <c r="H165">
        <f>IF(Settings!$F$15="MERGE",IF(Settings!$C$16="No",1, (1 - ((Temperatures!$C165-Parameters!$B$196)/Parameters!$B$194)^2)^'Non-Market - Hockey stick'!H165), 1)</f>
        <v>1</v>
      </c>
      <c r="I165">
        <f>IF(Settings!$F$15="MERGE",IF(Settings!$C$16="No",1, (1 - ((Temperatures!$C165-Parameters!$B$196)/Parameters!$B$194)^2)^'Non-Market - Hockey stick'!I165), 1)</f>
        <v>1</v>
      </c>
      <c r="J165">
        <f>IF(Settings!$F$15="MERGE",IF(Settings!$C$16="No",1, (1 - ((Temperatures!$C165-Parameters!$B$196)/Parameters!$B$194)^2)^'Non-Market - Hockey stick'!J165), 1)</f>
        <v>1</v>
      </c>
      <c r="K165">
        <f>IF(Settings!$F$15="MERGE",IF(Settings!$C$16="No",1, (1 - ((Temperatures!$C165-Parameters!$B$196)/Parameters!$B$194)^2)^'Non-Market - Hockey stick'!K165), 1)</f>
        <v>1</v>
      </c>
      <c r="L165">
        <f>IF(Settings!$F$15="MERGE",IF(Settings!$C$16="No",1, (1 - ((Temperatures!$C165-Parameters!$B$196)/Parameters!$B$194)^2)^'Non-Market - Hockey stick'!L165), 1)</f>
        <v>1</v>
      </c>
      <c r="M165">
        <f>IF(Settings!$F$15="MERGE",IF(Settings!$C$16="No",1, (1 - ((Temperatures!$C165-Parameters!$B$196)/Parameters!$B$194)^2)^'Non-Market - Hockey stick'!M165), 1)</f>
        <v>1</v>
      </c>
      <c r="N165">
        <f>IF(Settings!$F$15="MERGE",IF(Settings!$C$16="No",1, (1 - ((Temperatures!$C165-Parameters!$B$196)/Parameters!$B$194)^2)^'Non-Market - Hockey stick'!N165), 1)</f>
        <v>1</v>
      </c>
      <c r="O165">
        <f>IF(Settings!$F$15="MERGE",IF(Settings!$C$16="No",1, (1 - ((Temperatures!$C165-Parameters!$B$196)/Parameters!$B$194)^2)^'Non-Market - Hockey stick'!O165), 1)</f>
        <v>1</v>
      </c>
      <c r="P165">
        <f>IF(Settings!$F$15="MERGE",IF(Settings!$C$16="No",1, (1 - ((Temperatures!$C165-Parameters!$B$196)/Parameters!$B$194)^2)^'Non-Market - Hockey stick'!P165), 1)</f>
        <v>1</v>
      </c>
      <c r="Q165">
        <f>IF(Settings!$F$15="MERGE",IF(Settings!$C$16="No",1, (1 - ((Temperatures!$C165-Parameters!$B$196)/Parameters!$B$194)^2)^'Non-Market - Hockey stick'!Q165), 1)</f>
        <v>1</v>
      </c>
      <c r="R165">
        <f>IF(Settings!$F$15="MERGE",IF(Settings!$C$16="No",1, (1 - ((Temperatures!$C165-Parameters!$B$196)/Parameters!$B$194)^2)^'Non-Market - Hockey stick'!R165), 1)</f>
        <v>1</v>
      </c>
      <c r="S165">
        <f>IF(Settings!$F$15="MERGE",IF(Settings!$C$16="No",1, (1 - ((Temperatures!$C165-Parameters!$B$196)/Parameters!$B$194)^2)^'Non-Market - Hockey stick'!S165), 1)</f>
        <v>1</v>
      </c>
      <c r="T165">
        <f>IF(Settings!$F$15="MERGE",IF(Settings!$C$16="No",1, (1 - ((Temperatures!$C165-Parameters!$B$196)/Parameters!$B$194)^2)^'Non-Market - Hockey stick'!T165), 1)</f>
        <v>1</v>
      </c>
      <c r="U165">
        <f>IF(Settings!$F$15="MERGE",IF(Settings!$C$16="No",1, (1 - ((Temperatures!$C165-Parameters!$B$196)/Parameters!$B$194)^2)^'Non-Market - Hockey stick'!U165), 1)</f>
        <v>1</v>
      </c>
      <c r="V165">
        <f>IF(Settings!$F$15="MERGE",IF(Settings!$C$16="No",1, (1 - ((Temperatures!$C165-Parameters!$B$196)/Parameters!$B$194)^2)^'Non-Market - Hockey stick'!V165), 1)</f>
        <v>1</v>
      </c>
      <c r="W165">
        <f>IF(Settings!$F$15="MERGE",IF(Settings!$C$16="No",1, (1 - ((Temperatures!$C165-Parameters!$B$196)/Parameters!$B$194)^2)^'Non-Market - Hockey stick'!W165), 1)</f>
        <v>1</v>
      </c>
      <c r="X165">
        <f>IF(Settings!$F$15="MERGE",IF(Settings!$C$16="No",1, (1 - ((Temperatures!$C165-Parameters!$B$196)/Parameters!$B$194)^2)^'Non-Market - Hockey stick'!X165), 1)</f>
        <v>1</v>
      </c>
      <c r="Y165">
        <f>IF(Settings!$F$15="MERGE",IF(Settings!$C$16="No",1, (1 - ((Temperatures!$C165-Parameters!$B$196)/Parameters!$B$194)^2)^'Non-Market - Hockey stick'!Y165), 1)</f>
        <v>1</v>
      </c>
      <c r="Z165">
        <f>IF(Settings!$F$15="MERGE",IF(Settings!$C$16="No",1, (1 - ((Temperatures!$C165-Parameters!$B$196)/Parameters!$B$194)^2)^'Non-Market - Hockey stick'!Z165), 1)</f>
        <v>1</v>
      </c>
      <c r="AA165">
        <f>IF(Settings!$F$15="MERGE",IF(Settings!$C$16="No",1, (1 - ((Temperatures!$C165-Parameters!$B$196)/Parameters!$B$194)^2)^'Non-Market - Hockey stick'!AA165), 1)</f>
        <v>1</v>
      </c>
      <c r="AB165">
        <f>IF(Settings!$F$15="MERGE",IF(Settings!$C$16="No",1, (1 - ((Temperatures!$C165-Parameters!$B$196)/Parameters!$B$194)^2)^'Non-Market - Hockey stick'!AB165), 1)</f>
        <v>1</v>
      </c>
      <c r="AC165">
        <f>IF(Settings!$F$15="MERGE",IF(Settings!$C$16="No",1, (1 - ((Temperatures!$C165-Parameters!$B$196)/Parameters!$B$194)^2)^'Non-Market - Hockey stick'!AC165), 1)</f>
        <v>1</v>
      </c>
      <c r="AD165">
        <f>IF(Settings!$F$15="MERGE",IF(Settings!$C$16="No",1, (1 - ((Temperatures!$C165-Parameters!$B$196)/Parameters!$B$194)^2)^'Non-Market - Hockey stick'!AD165), 1)</f>
        <v>1</v>
      </c>
      <c r="AE165">
        <f>IF(Settings!$F$15="MERGE",IF(Settings!$C$16="No",1, (1 - ((Temperatures!$C165-Parameters!$B$196)/Parameters!$B$194)^2)^'Non-Market - Hockey stick'!AE165), 1)</f>
        <v>1</v>
      </c>
      <c r="AF165">
        <f>IF(Settings!$F$15="MERGE",IF(Settings!$C$16="No",1, (1 - ((Temperatures!$C165-Parameters!$B$196)/Parameters!$B$194)^2)^'Non-Market - Hockey stick'!AF165), 1)</f>
        <v>1</v>
      </c>
      <c r="AG165">
        <f>IF(Settings!$F$15="MERGE",IF(Settings!$C$16="No",1, (1 - ((Temperatures!$C165-Parameters!$B$196)/Parameters!$B$194)^2)^'Non-Market - Hockey stick'!AG165), 1)</f>
        <v>1</v>
      </c>
      <c r="AH165">
        <f>IF(Settings!$F$15="MERGE",IF(Settings!$C$16="No",1, (1 - ((Temperatures!$C165-Parameters!$B$196)/Parameters!$B$194)^2)^'Non-Market - Hockey stick'!AH165), 1)</f>
        <v>1</v>
      </c>
      <c r="AI165">
        <f>IF(Settings!$F$15="MERGE",IF(Settings!$C$16="No",1, (1 - ((Temperatures!$C165-Parameters!$B$196)/Parameters!$B$194)^2)^'Non-Market - Hockey stick'!AI165), 1)</f>
        <v>1</v>
      </c>
      <c r="AJ165">
        <f>IF(Settings!$F$15="MERGE",IF(Settings!$C$16="No",1, (1 - ((Temperatures!$C165-Parameters!$B$196)/Parameters!$B$194)^2)^'Non-Market - Hockey stick'!AJ165), 1)</f>
        <v>1</v>
      </c>
      <c r="AK165">
        <f>IF(Settings!$F$15="MERGE",IF(Settings!$C$16="No",1, (1 - ((Temperatures!$C165-Parameters!$B$196)/Parameters!$B$194)^2)^'Non-Market - Hockey stick'!AK165), 1)</f>
        <v>1</v>
      </c>
      <c r="AL165">
        <f>IF(Settings!$F$15="MERGE",IF(Settings!$C$16="No",1, (1 - ((Temperatures!$C165-Parameters!$B$196)/Parameters!$B$194)^2)^'Non-Market - Hockey stick'!AL165), 1)</f>
        <v>1</v>
      </c>
      <c r="AM165">
        <f>IF(Settings!$F$15="MERGE",IF(Settings!$C$16="No",1, (1 - ((Temperatures!$C165-Parameters!$B$196)/Parameters!$B$194)^2)^'Non-Market - Hockey stick'!AM165), 1)</f>
        <v>1</v>
      </c>
      <c r="AN165">
        <f>IF(Settings!$F$15="MERGE",IF(Settings!$C$16="No",1, (1 - ((Temperatures!$C165-Parameters!$B$196)/Parameters!$B$194)^2)^'Non-Market - Hockey stick'!AN165), 1)</f>
        <v>1</v>
      </c>
      <c r="AO165">
        <f>IF(Settings!$F$15="MERGE",IF(Settings!$C$16="No",1, (1 - ((Temperatures!$C165-Parameters!$B$196)/Parameters!$B$194)^2)^'Non-Market - Hockey stick'!AO165), 1)</f>
        <v>1</v>
      </c>
      <c r="AP165">
        <f>IF(Settings!$F$15="MERGE",IF(Settings!$C$16="No",1, (1 - ((Temperatures!$C165-Parameters!$B$196)/Parameters!$B$194)^2)^'Non-Market - Hockey stick'!AP165), 1)</f>
        <v>1</v>
      </c>
      <c r="AQ165">
        <f>IF(Settings!$F$15="MERGE",IF(Settings!$C$16="No",1, (1 - ((Temperatures!$C165-Parameters!$B$196)/Parameters!$B$194)^2)^'Non-Market - Hockey stick'!AQ165), 1)</f>
        <v>1</v>
      </c>
      <c r="AR165">
        <f>IF(Settings!$F$15="MERGE",IF(Settings!$C$16="No",1, (1 - ((Temperatures!$C165-Parameters!$B$196)/Parameters!$B$194)^2)^'Non-Market - Hockey stick'!AR165), 1)</f>
        <v>1</v>
      </c>
      <c r="AS165">
        <f>IF(Settings!$F$15="MERGE",IF(Settings!$C$16="No",1, (1 - ((Temperatures!$C165-Parameters!$B$196)/Parameters!$B$194)^2)^'Non-Market - Hockey stick'!AS165), 1)</f>
        <v>1</v>
      </c>
      <c r="AT165">
        <f>IF(Settings!$F$15="MERGE",IF(Settings!$C$16="No",1, (1 - ((Temperatures!$C165-Parameters!$B$196)/Parameters!$B$194)^2)^'Non-Market - Hockey stick'!AT165), 1)</f>
        <v>1</v>
      </c>
      <c r="AU165">
        <f>IF(Settings!$F$15="MERGE",IF(Settings!$C$16="No",1, (1 - ((Temperatures!$C165-Parameters!$B$196)/Parameters!$B$194)^2)^'Non-Market - Hockey stick'!AU165), 1)</f>
        <v>1</v>
      </c>
      <c r="AV165">
        <f>IF(Settings!$F$15="MERGE",IF(Settings!$C$16="No",1, (1 - ((Temperatures!$C165-Parameters!$B$196)/Parameters!$B$194)^2)^'Non-Market - Hockey stick'!AV165), 1)</f>
        <v>1</v>
      </c>
      <c r="AW165">
        <f>IF(Settings!$F$15="MERGE",IF(Settings!$C$16="No",1, (1 - ((Temperatures!$C165-Parameters!$B$196)/Parameters!$B$194)^2)^'Non-Market - Hockey stick'!AW165), 1)</f>
        <v>1</v>
      </c>
      <c r="AX165">
        <f>IF(Settings!$F$15="MERGE",IF(Settings!$C$16="No",1, (1 - ((Temperatures!$C165-Parameters!$B$196)/Parameters!$B$194)^2)^'Non-Market - Hockey stick'!AX165), 1)</f>
        <v>1</v>
      </c>
      <c r="AY165">
        <f>IF(Settings!$F$15="MERGE",IF(Settings!$C$16="No",1, (1 - ((Temperatures!$C165-Parameters!$B$196)/Parameters!$B$194)^2)^'Non-Market - Hockey stick'!AY165), 1)</f>
        <v>1</v>
      </c>
      <c r="AZ165">
        <f>IF(Settings!$F$15="MERGE",IF(Settings!$C$16="No",1, (1 - ((Temperatures!$C165-Parameters!$B$196)/Parameters!$B$194)^2)^'Non-Market - Hockey stick'!AZ165), 1)</f>
        <v>1</v>
      </c>
      <c r="BA165">
        <f>IF(Settings!$F$15="MERGE",IF(Settings!$C$16="No",1, (1 - ((Temperatures!$C165-Parameters!$B$196)/Parameters!$B$194)^2)^'Non-Market - Hockey stick'!BA165), 1)</f>
        <v>1</v>
      </c>
      <c r="BB165">
        <f>IF(Settings!$F$15="MERGE",IF(Settings!$C$16="No",1, (1 - ((Temperatures!$C165-Parameters!$B$196)/Parameters!$B$194)^2)^'Non-Market - Hockey stick'!BB165), 1)</f>
        <v>1</v>
      </c>
      <c r="BC165">
        <f>IF(Settings!$F$15="MERGE",IF(Settings!$C$16="No",1, (1 - ((Temperatures!$C165-Parameters!$B$196)/Parameters!$B$194)^2)^'Non-Market - Hockey stick'!BC165), 1)</f>
        <v>1</v>
      </c>
      <c r="BD165">
        <f>IF(Settings!$F$15="MERGE",IF(Settings!$C$16="No",1, (1 - ((Temperatures!$C165-Parameters!$B$196)/Parameters!$B$194)^2)^'Non-Market - Hockey stick'!BD165), 1)</f>
        <v>1</v>
      </c>
      <c r="BE165">
        <f>IF(Settings!$F$15="MERGE",IF(Settings!$C$16="No",1, (1 - ((Temperatures!$C165-Parameters!$B$196)/Parameters!$B$194)^2)^'Non-Market - Hockey stick'!BE165), 1)</f>
        <v>1</v>
      </c>
      <c r="BF165">
        <f>IF(Settings!$F$15="MERGE",IF(Settings!$C$16="No",1, (1 - ((Temperatures!$C165-Parameters!$B$196)/Parameters!$B$194)^2)^'Non-Market - Hockey stick'!BF165), 1)</f>
        <v>1</v>
      </c>
      <c r="BG165">
        <f>IF(Settings!$F$15="MERGE",IF(Settings!$C$16="No",1, (1 - ((Temperatures!$C165-Parameters!$B$196)/Parameters!$B$194)^2)^'Non-Market - Hockey stick'!BG165), 1)</f>
        <v>1</v>
      </c>
      <c r="BH165">
        <f>IF(Settings!$F$15="MERGE",IF(Settings!$C$16="No",1, (1 - ((Temperatures!$C165-Parameters!$B$196)/Parameters!$B$194)^2)^'Non-Market - Hockey stick'!BH165), 1)</f>
        <v>1</v>
      </c>
      <c r="BI165">
        <f>IF(Settings!$F$15="MERGE",IF(Settings!$C$16="No",1, (1 - ((Temperatures!$C165-Parameters!$B$196)/Parameters!$B$194)^2)^'Non-Market - Hockey stick'!BI165), 1)</f>
        <v>1</v>
      </c>
      <c r="BJ165">
        <f>IF(Settings!$F$15="MERGE",IF(Settings!$C$16="No",1, (1 - ((Temperatures!$C165-Parameters!$B$196)/Parameters!$B$194)^2)^'Non-Market - Hockey stick'!BJ165), 1)</f>
        <v>1</v>
      </c>
      <c r="BK165">
        <f>IF(Settings!$F$15="MERGE",IF(Settings!$C$16="No",1, (1 - ((Temperatures!$C165-Parameters!$B$196)/Parameters!$B$194)^2)^'Non-Market - Hockey stick'!BK165), 1)</f>
        <v>1</v>
      </c>
      <c r="BL165">
        <f>IF(Settings!$F$15="MERGE",IF(Settings!$C$16="No",1, (1 - ((Temperatures!$C165-Parameters!$B$196)/Parameters!$B$194)^2)^'Non-Market - Hockey stick'!BL165), 1)</f>
        <v>1</v>
      </c>
      <c r="BM165">
        <f>IF(Settings!$F$15="MERGE",IF(Settings!$C$16="No",1, (1 - ((Temperatures!$C165-Parameters!$B$196)/Parameters!$B$194)^2)^'Non-Market - Hockey stick'!BM165), 1)</f>
        <v>1</v>
      </c>
      <c r="BN165">
        <f>IF(Settings!$F$15="MERGE",IF(Settings!$C$16="No",1, (1 - ((Temperatures!$C165-Parameters!$B$196)/Parameters!$B$194)^2)^'Non-Market - Hockey stick'!BN165), 1)</f>
        <v>1</v>
      </c>
      <c r="BO165">
        <f>IF(Settings!$F$15="MERGE",IF(Settings!$C$16="No",1, (1 - ((Temperatures!$C165-Parameters!$B$196)/Parameters!$B$194)^2)^'Non-Market - Hockey stick'!BO165), 1)</f>
        <v>1</v>
      </c>
      <c r="BP165">
        <f>IF(Settings!$F$15="MERGE",IF(Settings!$C$16="No",1, (1 - ((Temperatures!$C165-Parameters!$B$196)/Parameters!$B$194)^2)^'Non-Market - Hockey stick'!BP165), 1)</f>
        <v>1</v>
      </c>
      <c r="BQ165">
        <f>IF(Settings!$F$15="MERGE",IF(Settings!$C$16="No",1, (1 - ((Temperatures!$C165-Parameters!$B$196)/Parameters!$B$194)^2)^'Non-Market - Hockey stick'!BQ165), 1)</f>
        <v>1</v>
      </c>
      <c r="BR165">
        <f>IF(Settings!$F$15="MERGE",IF(Settings!$C$16="No",1, (1 - ((Temperatures!$C165-Parameters!$B$196)/Parameters!$B$194)^2)^'Non-Market - Hockey stick'!BR165), 1)</f>
        <v>1</v>
      </c>
      <c r="BS165">
        <f>IF(Settings!$F$15="MERGE",IF(Settings!$C$16="No",1, (1 - ((Temperatures!$C165-Parameters!$B$196)/Parameters!$B$194)^2)^'Non-Market - Hockey stick'!BS165), 1)</f>
        <v>1</v>
      </c>
      <c r="BT165">
        <f>IF(Settings!$F$15="MERGE",IF(Settings!$C$16="No",1, (1 - ((Temperatures!$C165-Parameters!$B$196)/Parameters!$B$194)^2)^'Non-Market - Hockey stick'!BT165), 1)</f>
        <v>1</v>
      </c>
      <c r="BU165">
        <f>IF(Settings!$F$15="MERGE",IF(Settings!$C$16="No",1, (1 - ((Temperatures!$C165-Parameters!$B$196)/Parameters!$B$194)^2)^'Non-Market - Hockey stick'!BU165), 1)</f>
        <v>1</v>
      </c>
      <c r="BV165">
        <f>IF(Settings!$F$15="MERGE",IF(Settings!$C$16="No",1, (1 - ((Temperatures!$C165-Parameters!$B$196)/Parameters!$B$194)^2)^'Non-Market - Hockey stick'!BV165), 1)</f>
        <v>1</v>
      </c>
      <c r="BW165">
        <f>IF(Settings!$F$15="MERGE",IF(Settings!$C$16="No",1, (1 - ((Temperatures!$C165-Parameters!$B$196)/Parameters!$B$194)^2)^'Non-Market - Hockey stick'!BW165), 1)</f>
        <v>1</v>
      </c>
      <c r="BX165">
        <f>IF(Settings!$F$15="MERGE",IF(Settings!$C$16="No",1, (1 - ((Temperatures!$C165-Parameters!$B$196)/Parameters!$B$194)^2)^'Non-Market - Hockey stick'!BX165), 1)</f>
        <v>1</v>
      </c>
      <c r="BY165">
        <f>IF(Settings!$F$15="MERGE",IF(Settings!$C$16="No",1, (1 - ((Temperatures!$C165-Parameters!$B$196)/Parameters!$B$194)^2)^'Non-Market - Hockey stick'!BY165), 1)</f>
        <v>1</v>
      </c>
      <c r="BZ165">
        <f>IF(Settings!$F$15="MERGE",IF(Settings!$C$16="No",1, (1 - ((Temperatures!$C165-Parameters!$B$196)/Parameters!$B$194)^2)^'Non-Market - Hockey stick'!BZ165), 1)</f>
        <v>1</v>
      </c>
      <c r="CA165">
        <f>IF(Settings!$F$15="MERGE",IF(Settings!$C$16="No",1, (1 - ((Temperatures!$C165-Parameters!$B$196)/Parameters!$B$194)^2)^'Non-Market - Hockey stick'!CA165), 1)</f>
        <v>1</v>
      </c>
      <c r="CB165">
        <f>IF(Settings!$F$15="MERGE",IF(Settings!$C$16="No",1, (1 - ((Temperatures!$C165-Parameters!$B$196)/Parameters!$B$194)^2)^'Non-Market - Hockey stick'!CB165), 1)</f>
        <v>1</v>
      </c>
      <c r="CC165">
        <f>IF(Settings!$F$15="MERGE",IF(Settings!$C$16="No",1, (1 - ((Temperatures!$C165-Parameters!$B$196)/Parameters!$B$194)^2)^'Non-Market - Hockey stick'!CC165), 1)</f>
        <v>1</v>
      </c>
      <c r="CD165">
        <f>IF(Settings!$F$15="MERGE",IF(Settings!$C$16="No",1, (1 - ((Temperatures!$C165-Parameters!$B$196)/Parameters!$B$194)^2)^'Non-Market - Hockey stick'!CD165), 1)</f>
        <v>1</v>
      </c>
      <c r="CE165">
        <f>IF(Settings!$F$15="MERGE",IF(Settings!$C$16="No",1, (1 - ((Temperatures!$C165-Parameters!$B$196)/Parameters!$B$194)^2)^'Non-Market - Hockey stick'!CE165), 1)</f>
        <v>1</v>
      </c>
      <c r="CF165">
        <f>IF(Settings!$F$15="MERGE",IF(Settings!$C$16="No",1, (1 - ((Temperatures!$C165-Parameters!$B$196)/Parameters!$B$194)^2)^'Non-Market - Hockey stick'!CF165), 1)</f>
        <v>1</v>
      </c>
      <c r="CG165">
        <f>IF(Settings!$F$15="MERGE",IF(Settings!$C$16="No",1, (1 - ((Temperatures!$C165-Parameters!$B$196)/Parameters!$B$194)^2)^'Non-Market - Hockey stick'!CG165), 1)</f>
        <v>1</v>
      </c>
      <c r="CH165">
        <f>IF(Settings!$F$15="MERGE",IF(Settings!$C$16="No",1, (1 - ((Temperatures!$C165-Parameters!$B$196)/Parameters!$B$194)^2)^'Non-Market - Hockey stick'!CH165), 1)</f>
        <v>1</v>
      </c>
      <c r="CI165">
        <f>IF(Settings!$F$15="MERGE",IF(Settings!$C$16="No",1, (1 - ((Temperatures!$C165-Parameters!$B$196)/Parameters!$B$194)^2)^'Non-Market - Hockey stick'!CI165), 1)</f>
        <v>1</v>
      </c>
      <c r="CJ165">
        <f>IF(Settings!$F$15="MERGE",IF(Settings!$C$16="No",1, (1 - ((Temperatures!$C165-Parameters!$B$196)/Parameters!$B$194)^2)^'Non-Market - Hockey stick'!CJ165), 1)</f>
        <v>1</v>
      </c>
      <c r="CK165">
        <f>IF(Settings!$F$15="MERGE",IF(Settings!$C$16="No",1, (1 - ((Temperatures!$C165-Parameters!$B$196)/Parameters!$B$194)^2)^'Non-Market - Hockey stick'!CK165), 1)</f>
        <v>1</v>
      </c>
      <c r="CL165">
        <f>IF(Settings!$F$15="MERGE",IF(Settings!$C$16="No",1, (1 - ((Temperatures!$C165-Parameters!$B$196)/Parameters!$B$194)^2)^'Non-Market - Hockey stick'!CL165), 1)</f>
        <v>1</v>
      </c>
      <c r="CM165">
        <f>IF(Settings!$F$15="MERGE",IF(Settings!$C$16="No",1, (1 - ((Temperatures!$C165-Parameters!$B$196)/Parameters!$B$194)^2)^'Non-Market - Hockey stick'!CM165), 1)</f>
        <v>1</v>
      </c>
      <c r="CN165">
        <f>IF(Settings!$F$15="MERGE",IF(Settings!$C$16="No",1, (1 - ((Temperatures!$C165-Parameters!$B$196)/Parameters!$B$194)^2)^'Non-Market - Hockey stick'!CN165), 1)</f>
        <v>1</v>
      </c>
      <c r="CO165">
        <f>IF(Settings!$F$15="MERGE",IF(Settings!$C$16="No",1, (1 - ((Temperatures!$C165-Parameters!$B$196)/Parameters!$B$194)^2)^'Non-Market - Hockey stick'!CO165), 1)</f>
        <v>1</v>
      </c>
      <c r="CP165">
        <f>IF(Settings!$F$15="MERGE",IF(Settings!$C$16="No",1, (1 - ((Temperatures!$C165-Parameters!$B$196)/Parameters!$B$194)^2)^'Non-Market - Hockey stick'!CP165), 1)</f>
        <v>1</v>
      </c>
      <c r="CQ165">
        <f>IF(Settings!$F$15="MERGE",IF(Settings!$C$16="No",1, (1 - ((Temperatures!$C165-Parameters!$B$196)/Parameters!$B$194)^2)^'Non-Market - Hockey stick'!CQ165), 1)</f>
        <v>1</v>
      </c>
      <c r="CR165">
        <f>IF(Settings!$F$15="MERGE",IF(Settings!$C$16="No",1, (1 - ((Temperatures!$C165-Parameters!$B$196)/Parameters!$B$194)^2)^'Non-Market - Hockey stick'!CR165), 1)</f>
        <v>1</v>
      </c>
      <c r="CS165">
        <f>IF(Settings!$F$15="MERGE",IF(Settings!$C$16="No",1, (1 - ((Temperatures!$C165-Parameters!$B$196)/Parameters!$B$194)^2)^'Non-Market - Hockey stick'!CS165), 1)</f>
        <v>1</v>
      </c>
      <c r="CT165">
        <f>IF(Settings!$F$15="MERGE",IF(Settings!$C$16="No",1, (1 - ((Temperatures!$C165-Parameters!$B$196)/Parameters!$B$194)^2)^'Non-Market - Hockey stick'!CT165), 1)</f>
        <v>1</v>
      </c>
      <c r="CU165">
        <f>IF(Settings!$F$15="MERGE",IF(Settings!$C$16="No",1, (1 - ((Temperatures!$C165-Parameters!$B$196)/Parameters!$B$194)^2)^'Non-Market - Hockey stick'!CU165), 1)</f>
        <v>1</v>
      </c>
      <c r="CV165">
        <f>IF(Settings!$F$15="MERGE",IF(Settings!$C$16="No",1, (1 - ((Temperatures!$C165-Parameters!$B$196)/Parameters!$B$194)^2)^'Non-Market - Hockey stick'!CV165), 1)</f>
        <v>1</v>
      </c>
      <c r="CW165">
        <f>IF(Settings!$F$15="MERGE",IF(Settings!$C$16="No",1, (1 - ((Temperatures!$C165-Parameters!$B$196)/Parameters!$B$194)^2)^'Non-Market - Hockey stick'!CW165), 1)</f>
        <v>1</v>
      </c>
      <c r="CX165">
        <f>IF(Settings!$F$15="MERGE",IF(Settings!$C$16="No",1, (1 - ((Temperatures!$C165-Parameters!$B$196)/Parameters!$B$194)^2)^'Non-Market - Hockey stick'!CX165), 1)</f>
        <v>1</v>
      </c>
      <c r="CY165">
        <f>IF(Settings!$F$15="MERGE",IF(Settings!$C$16="No",1, (1 - ((Temperatures!$C165-Parameters!$B$196)/Parameters!$B$194)^2)^'Non-Market - Hockey stick'!CY165), 1)</f>
        <v>1</v>
      </c>
      <c r="CZ165">
        <f>IF(Settings!$F$15="MERGE",IF(Settings!$C$16="No",1, (1 - ((Temperatures!$C165-Parameters!$B$196)/Parameters!$B$194)^2)^'Non-Market - Hockey stick'!CZ165), 1)</f>
        <v>1</v>
      </c>
      <c r="DA165">
        <f>IF(Settings!$F$15="MERGE",IF(Settings!$C$16="No",1, (1 - ((Temperatures!$C165-Parameters!$B$196)/Parameters!$B$194)^2)^'Non-Market - Hockey stick'!DA165), 1)</f>
        <v>1</v>
      </c>
      <c r="DB165">
        <f>IF(Settings!$F$15="MERGE",IF(Settings!$C$16="No",1, (1 - ((Temperatures!$C165-Parameters!$B$196)/Parameters!$B$194)^2)^'Non-Market - Hockey stick'!DB165), 1)</f>
        <v>1</v>
      </c>
      <c r="DC165">
        <f>IF(Settings!$F$15="MERGE",IF(Settings!$C$16="No",1, (1 - ((Temperatures!$C165-Parameters!$B$196)/Parameters!$B$194)^2)^'Non-Market - Hockey stick'!DC165), 1)</f>
        <v>1</v>
      </c>
      <c r="DD165">
        <f>IF(Settings!$F$15="MERGE",IF(Settings!$C$16="No",1, (1 - ((Temperatures!$C165-Parameters!$B$196)/Parameters!$B$194)^2)^'Non-Market - Hockey stick'!DD165), 1)</f>
        <v>1</v>
      </c>
      <c r="DE165">
        <f>IF(Settings!$F$15="MERGE",IF(Settings!$C$16="No",1, (1 - ((Temperatures!$C165-Parameters!$B$196)/Parameters!$B$194)^2)^'Non-Market - Hockey stick'!DE165), 1)</f>
        <v>1</v>
      </c>
      <c r="DF165">
        <f>IF(Settings!$F$15="MERGE",IF(Settings!$C$16="No",1, (1 - ((Temperatures!$C165-Parameters!$B$196)/Parameters!$B$194)^2)^'Non-Market - Hockey stick'!DF165), 1)</f>
        <v>1</v>
      </c>
      <c r="DG165">
        <f>IF(Settings!$F$15="MERGE",IF(Settings!$C$16="No",1, (1 - ((Temperatures!$C165-Parameters!$B$196)/Parameters!$B$194)^2)^'Non-Market - Hockey stick'!DG165), 1)</f>
        <v>1</v>
      </c>
      <c r="DH165">
        <f>IF(Settings!$F$15="MERGE",IF(Settings!$C$16="No",1, (1 - ((Temperatures!$C165-Parameters!$B$196)/Parameters!$B$194)^2)^'Non-Market - Hockey stick'!DH165), 1)</f>
        <v>1</v>
      </c>
      <c r="DI165">
        <f>IF(Settings!$F$15="MERGE",IF(Settings!$C$16="No",1, (1 - ((Temperatures!$C165-Parameters!$B$196)/Parameters!$B$194)^2)^'Non-Market - Hockey stick'!DI165), 1)</f>
        <v>1</v>
      </c>
      <c r="DJ165">
        <f>IF(Settings!$F$15="MERGE",IF(Settings!$C$16="No",1, (1 - ((Temperatures!$C165-Parameters!$B$196)/Parameters!$B$194)^2)^'Non-Market - Hockey stick'!DJ165), 1)</f>
        <v>1</v>
      </c>
      <c r="DK165">
        <f>IF(Settings!$F$15="MERGE",IF(Settings!$C$16="No",1, (1 - ((Temperatures!$C165-Parameters!$B$196)/Parameters!$B$194)^2)^'Non-Market - Hockey stick'!DK165), 1)</f>
        <v>1</v>
      </c>
      <c r="DL165">
        <f>IF(Settings!$F$15="MERGE",IF(Settings!$C$16="No",1, (1 - ((Temperatures!$C165-Parameters!$B$196)/Parameters!$B$194)^2)^'Non-Market - Hockey stick'!DL165), 1)</f>
        <v>1</v>
      </c>
      <c r="DM165">
        <f>IF(Settings!$F$15="MERGE",IF(Settings!$C$16="No",1, (1 - ((Temperatures!$C165-Parameters!$B$196)/Parameters!$B$194)^2)^'Non-Market - Hockey stick'!DM165), 1)</f>
        <v>1</v>
      </c>
      <c r="DN165">
        <f>IF(Settings!$F$15="MERGE",IF(Settings!$C$16="No",1, (1 - ((Temperatures!$C165-Parameters!$B$196)/Parameters!$B$194)^2)^'Non-Market - Hockey stick'!DN165), 1)</f>
        <v>1</v>
      </c>
      <c r="DO165">
        <f>IF(Settings!$F$15="MERGE",IF(Settings!$C$16="No",1, (1 - ((Temperatures!$C165-Parameters!$B$196)/Parameters!$B$194)^2)^'Non-Market - Hockey stick'!DO165), 1)</f>
        <v>1</v>
      </c>
      <c r="DP165">
        <f>IF(Settings!$F$15="MERGE",IF(Settings!$C$16="No",1, (1 - ((Temperatures!$C165-Parameters!$B$196)/Parameters!$B$194)^2)^'Non-Market - Hockey stick'!DP165), 1)</f>
        <v>1</v>
      </c>
      <c r="DQ165">
        <f>IF(Settings!$F$15="MERGE",IF(Settings!$C$16="No",1, (1 - ((Temperatures!$C165-Parameters!$B$196)/Parameters!$B$194)^2)^'Non-Market - Hockey stick'!DQ165), 1)</f>
        <v>1</v>
      </c>
      <c r="DR165">
        <f>IF(Settings!$F$15="MERGE",IF(Settings!$C$16="No",1, (1 - ((Temperatures!$C165-Parameters!$B$196)/Parameters!$B$194)^2)^'Non-Market - Hockey stick'!DR165), 1)</f>
        <v>1</v>
      </c>
      <c r="DS165">
        <f>IF(Settings!$F$15="MERGE",IF(Settings!$C$16="No",1, (1 - ((Temperatures!$C165-Parameters!$B$196)/Parameters!$B$194)^2)^'Non-Market - Hockey stick'!DS165), 1)</f>
        <v>1</v>
      </c>
      <c r="DT165">
        <f>IF(Settings!$F$15="MERGE",IF(Settings!$C$16="No",1, (1 - ((Temperatures!$C165-Parameters!$B$196)/Parameters!$B$194)^2)^'Non-Market - Hockey stick'!DT165), 1)</f>
        <v>1</v>
      </c>
      <c r="DU165">
        <f>IF(Settings!$F$15="MERGE",IF(Settings!$C$16="No",1, (1 - ((Temperatures!$C165-Parameters!$B$196)/Parameters!$B$194)^2)^'Non-Market - Hockey stick'!DU165), 1)</f>
        <v>1</v>
      </c>
      <c r="DV165">
        <f>IF(Settings!$F$15="MERGE",IF(Settings!$C$16="No",1, (1 - ((Temperatures!$C165-Parameters!$B$196)/Parameters!$B$194)^2)^'Non-Market - Hockey stick'!DV165), 1)</f>
        <v>1</v>
      </c>
      <c r="DW165">
        <f>IF(Settings!$F$15="MERGE",IF(Settings!$C$16="No",1, (1 - ((Temperatures!$C165-Parameters!$B$196)/Parameters!$B$194)^2)^'Non-Market - Hockey stick'!DW165), 1)</f>
        <v>1</v>
      </c>
      <c r="DX165">
        <f>IF(Settings!$F$15="MERGE",IF(Settings!$C$16="No",1, (1 - ((Temperatures!$C165-Parameters!$B$196)/Parameters!$B$194)^2)^'Non-Market - Hockey stick'!DX165), 1)</f>
        <v>1</v>
      </c>
      <c r="DY165">
        <f>IF(Settings!$F$15="MERGE",IF(Settings!$C$16="No",1, (1 - ((Temperatures!$C165-Parameters!$B$196)/Parameters!$B$194)^2)^'Non-Market - Hockey stick'!DY165), 1)</f>
        <v>1</v>
      </c>
      <c r="DZ165">
        <f>IF(Settings!$F$15="MERGE",IF(Settings!$C$16="No",1, (1 - ((Temperatures!$C165-Parameters!$B$196)/Parameters!$B$194)^2)^'Non-Market - Hockey stick'!DZ165), 1)</f>
        <v>1</v>
      </c>
      <c r="EA165">
        <f>IF(Settings!$F$15="MERGE",IF(Settings!$C$16="No",1, (1 - ((Temperatures!$C165-Parameters!$B$196)/Parameters!$B$194)^2)^'Non-Market - Hockey stick'!EA165), 1)</f>
        <v>1</v>
      </c>
      <c r="EB165">
        <f>IF(Settings!$F$15="MERGE",IF(Settings!$C$16="No",1, (1 - ((Temperatures!$C165-Parameters!$B$196)/Parameters!$B$194)^2)^'Non-Market - Hockey stick'!EB165), 1)</f>
        <v>1</v>
      </c>
      <c r="EC165">
        <f>IF(Settings!$F$15="MERGE",IF(Settings!$C$16="No",1, (1 - ((Temperatures!$C165-Parameters!$B$196)/Parameters!$B$194)^2)^'Non-Market - Hockey stick'!EC165), 1)</f>
        <v>1</v>
      </c>
      <c r="ED165">
        <f>IF(Settings!$F$15="MERGE",IF(Settings!$C$16="No",1, (1 - ((Temperatures!$C165-Parameters!$B$196)/Parameters!$B$194)^2)^'Non-Market - Hockey stick'!ED165), 1)</f>
        <v>1</v>
      </c>
      <c r="EE165">
        <f>IF(Settings!$F$15="MERGE",IF(Settings!$C$16="No",1, (1 - ((Temperatures!$C165-Parameters!$B$196)/Parameters!$B$194)^2)^'Non-Market - Hockey stick'!EE165), 1)</f>
        <v>1</v>
      </c>
      <c r="EF165">
        <f>IF(Settings!$F$15="MERGE",IF(Settings!$C$16="No",1, (1 - ((Temperatures!$C165-Parameters!$B$196)/Parameters!$B$194)^2)^'Non-Market - Hockey stick'!EF165), 1)</f>
        <v>1</v>
      </c>
      <c r="EG165">
        <f>IF(Settings!$F$15="MERGE",IF(Settings!$C$16="No",1, (1 - ((Temperatures!$C165-Parameters!$B$196)/Parameters!$B$194)^2)^'Non-Market - Hockey stick'!EG165), 1)</f>
        <v>1</v>
      </c>
      <c r="EH165">
        <f>IF(Settings!$F$15="MERGE",IF(Settings!$C$16="No",1, (1 - ((Temperatures!$C165-Parameters!$B$196)/Parameters!$B$194)^2)^'Non-Market - Hockey stick'!EH165), 1)</f>
        <v>1</v>
      </c>
      <c r="EI165">
        <f>IF(Settings!$F$15="MERGE",IF(Settings!$C$16="No",1, (1 - ((Temperatures!$C165-Parameters!$B$196)/Parameters!$B$194)^2)^'Non-Market - Hockey stick'!EI165), 1)</f>
        <v>1</v>
      </c>
      <c r="EJ165">
        <f>IF(Settings!$F$15="MERGE",IF(Settings!$C$16="No",1, (1 - ((Temperatures!$C165-Parameters!$B$196)/Parameters!$B$194)^2)^'Non-Market - Hockey stick'!EJ165), 1)</f>
        <v>1</v>
      </c>
      <c r="EK165">
        <f>IF(Settings!$F$15="MERGE",IF(Settings!$C$16="No",1, (1 - ((Temperatures!$C165-Parameters!$B$196)/Parameters!$B$194)^2)^'Non-Market - Hockey stick'!EK165), 1)</f>
        <v>1</v>
      </c>
      <c r="EL165">
        <f>IF(Settings!$F$15="MERGE",IF(Settings!$C$16="No",1, (1 - ((Temperatures!$C165-Parameters!$B$196)/Parameters!$B$194)^2)^'Non-Market - Hockey stick'!EL165), 1)</f>
        <v>1</v>
      </c>
      <c r="EM165">
        <f>IF(Settings!$F$15="MERGE",IF(Settings!$C$16="No",1, (1 - ((Temperatures!$C165-Parameters!$B$196)/Parameters!$B$194)^2)^'Non-Market - Hockey stick'!EM165), 1)</f>
        <v>1</v>
      </c>
      <c r="EN165">
        <f>IF(Settings!$F$15="MERGE",IF(Settings!$C$16="No",1, (1 - ((Temperatures!$C165-Parameters!$B$196)/Parameters!$B$194)^2)^'Non-Market - Hockey stick'!EN165), 1)</f>
        <v>1</v>
      </c>
      <c r="EO165">
        <f>IF(Settings!$F$15="MERGE",IF(Settings!$C$16="No",1, (1 - ((Temperatures!$C165-Parameters!$B$196)/Parameters!$B$194)^2)^'Non-Market - Hockey stick'!EO165), 1)</f>
        <v>1</v>
      </c>
      <c r="EP165">
        <f>IF(Settings!$F$15="MERGE",IF(Settings!$C$16="No",1, (1 - ((Temperatures!$C165-Parameters!$B$196)/Parameters!$B$194)^2)^'Non-Market - Hockey stick'!EP165), 1)</f>
        <v>1</v>
      </c>
      <c r="EQ165">
        <f>IF(Settings!$F$15="MERGE",IF(Settings!$C$16="No",1, (1 - ((Temperatures!$C165-Parameters!$B$196)/Parameters!$B$194)^2)^'Non-Market - Hockey stick'!EQ165), 1)</f>
        <v>1</v>
      </c>
      <c r="ER165">
        <f>IF(Settings!$F$15="MERGE",IF(Settings!$C$16="No",1, (1 - ((Temperatures!$C165-Parameters!$B$196)/Parameters!$B$194)^2)^'Non-Market - Hockey stick'!ER165), 1)</f>
        <v>1</v>
      </c>
      <c r="ES165">
        <f>IF(Settings!$F$15="MERGE",IF(Settings!$C$16="No",1, (1 - ((Temperatures!$C165-Parameters!$B$196)/Parameters!$B$194)^2)^'Non-Market - Hockey stick'!ES165), 1)</f>
        <v>1</v>
      </c>
      <c r="ET165">
        <f>IF(Settings!$F$15="MERGE",IF(Settings!$C$16="No",1, (1 - ((Temperatures!$C165-Parameters!$B$196)/Parameters!$B$194)^2)^'Non-Market - Hockey stick'!ET165), 1)</f>
        <v>1</v>
      </c>
      <c r="EU165">
        <f>IF(Settings!$F$15="MERGE",IF(Settings!$C$16="No",1, (1 - ((Temperatures!$C165-Parameters!$B$196)/Parameters!$B$194)^2)^'Non-Market - Hockey stick'!EU165), 1)</f>
        <v>1</v>
      </c>
      <c r="EV165">
        <f>IF(Settings!$F$15="MERGE",IF(Settings!$C$16="No",1, (1 - ((Temperatures!$C165-Parameters!$B$196)/Parameters!$B$194)^2)^'Non-Market - Hockey stick'!EV165), 1)</f>
        <v>1</v>
      </c>
      <c r="EW165">
        <f>IF(Settings!$F$15="MERGE",IF(Settings!$C$16="No",1, (1 - ((Temperatures!$C165-Parameters!$B$196)/Parameters!$B$194)^2)^'Non-Market - Hockey stick'!EW165), 1)</f>
        <v>1</v>
      </c>
      <c r="EX165">
        <f>IF(Settings!$F$15="MERGE",IF(Settings!$C$16="No",1, (1 - ((Temperatures!$C165-Parameters!$B$196)/Parameters!$B$194)^2)^'Non-Market - Hockey stick'!EX165), 1)</f>
        <v>1</v>
      </c>
      <c r="EY165">
        <f>IF(Settings!$F$15="MERGE",IF(Settings!$C$16="No",1, (1 - ((Temperatures!$C165-Parameters!$B$196)/Parameters!$B$194)^2)^'Non-Market - Hockey stick'!EY165), 1)</f>
        <v>1</v>
      </c>
      <c r="EZ165">
        <f>IF(Settings!$F$15="MERGE",IF(Settings!$C$16="No",1, (1 - ((Temperatures!$C165-Parameters!$B$196)/Parameters!$B$194)^2)^'Non-Market - Hockey stick'!EZ165), 1)</f>
        <v>1</v>
      </c>
      <c r="FA165">
        <f>IF(Settings!$F$15="MERGE",IF(Settings!$C$16="No",1, (1 - ((Temperatures!$C165-Parameters!$B$196)/Parameters!$B$194)^2)^'Non-Market - Hockey stick'!FA165), 1)</f>
        <v>1</v>
      </c>
      <c r="FB165">
        <f>IF(Settings!$F$15="MERGE",IF(Settings!$C$16="No",1, (1 - ((Temperatures!$C165-Parameters!$B$196)/Parameters!$B$194)^2)^'Non-Market - Hockey stick'!FB165), 1)</f>
        <v>1</v>
      </c>
      <c r="FC165">
        <f>IF(Settings!$F$15="MERGE",IF(Settings!$C$16="No",1, (1 - ((Temperatures!$C165-Parameters!$B$196)/Parameters!$B$194)^2)^'Non-Market - Hockey stick'!FC165), 1)</f>
        <v>1</v>
      </c>
      <c r="FD165">
        <f>IF(Settings!$F$15="MERGE",IF(Settings!$C$16="No",1, (1 - ((Temperatures!$C165-Parameters!$B$196)/Parameters!$B$194)^2)^'Non-Market - Hockey stick'!FD165), 1)</f>
        <v>1</v>
      </c>
      <c r="FE165">
        <f>IF(Settings!$F$15="MERGE",IF(Settings!$C$16="No",1, (1 - ((Temperatures!$C165-Parameters!$B$196)/Parameters!$B$194)^2)^'Non-Market - Hockey stick'!FE165), 1)</f>
        <v>1</v>
      </c>
      <c r="FF165">
        <f>IF(Settings!$F$15="MERGE",IF(Settings!$C$16="No",1, (1 - ((Temperatures!$C165-Parameters!$B$196)/Parameters!$B$194)^2)^'Non-Market - Hockey stick'!FF165), 1)</f>
        <v>1</v>
      </c>
      <c r="FG165">
        <f>IF(Settings!$F$15="MERGE",IF(Settings!$C$16="No",1, (1 - ((Temperatures!$C165-Parameters!$B$196)/Parameters!$B$194)^2)^'Non-Market - Hockey stick'!FG165), 1)</f>
        <v>1</v>
      </c>
      <c r="FH165">
        <f>IF(Settings!$F$15="MERGE",IF(Settings!$C$16="No",1, (1 - ((Temperatures!$C165-Parameters!$B$196)/Parameters!$B$194)^2)^'Non-Market - Hockey stick'!FH165), 1)</f>
        <v>1</v>
      </c>
      <c r="FI165">
        <f>IF(Settings!$F$15="MERGE",IF(Settings!$C$16="No",1, (1 - ((Temperatures!$C165-Parameters!$B$196)/Parameters!$B$194)^2)^'Non-Market - Hockey stick'!FI165), 1)</f>
        <v>1</v>
      </c>
      <c r="FJ165">
        <f>IF(Settings!$F$15="MERGE",IF(Settings!$C$16="No",1, (1 - ((Temperatures!$C165-Parameters!$B$196)/Parameters!$B$194)^2)^'Non-Market - Hockey stick'!FJ165), 1)</f>
        <v>1</v>
      </c>
      <c r="FK165">
        <f>IF(Settings!$F$15="MERGE",IF(Settings!$C$16="No",1, (1 - ((Temperatures!$C165-Parameters!$B$196)/Parameters!$B$194)^2)^'Non-Market - Hockey stick'!FK165), 1)</f>
        <v>1</v>
      </c>
      <c r="FL165">
        <f>IF(Settings!$F$15="MERGE",IF(Settings!$C$16="No",1, (1 - ((Temperatures!$C165-Parameters!$B$196)/Parameters!$B$194)^2)^'Non-Market - Hockey stick'!FL165), 1)</f>
        <v>1</v>
      </c>
      <c r="FM165">
        <f>IF(Settings!$F$15="MERGE",IF(Settings!$C$16="No",1, (1 - ((Temperatures!$C165-Parameters!$B$196)/Parameters!$B$194)^2)^'Non-Market - Hockey stick'!FM165), 1)</f>
        <v>1</v>
      </c>
      <c r="FN165">
        <f>IF(Settings!$F$15="MERGE",IF(Settings!$C$16="No",1, (1 - ((Temperatures!$C165-Parameters!$B$196)/Parameters!$B$194)^2)^'Non-Market - Hockey stick'!FN165), 1)</f>
        <v>1</v>
      </c>
      <c r="FO165">
        <f>IF(Settings!$F$15="MERGE",IF(Settings!$C$16="No",1, (1 - ((Temperatures!$C165-Parameters!$B$196)/Parameters!$B$194)^2)^'Non-Market - Hockey stick'!FO165), 1)</f>
        <v>1</v>
      </c>
      <c r="FP165">
        <f>IF(Settings!$F$15="MERGE",IF(Settings!$C$16="No",1, (1 - ((Temperatures!$C165-Parameters!$B$196)/Parameters!$B$194)^2)^'Non-Market - Hockey stick'!FP165), 1)</f>
        <v>1</v>
      </c>
      <c r="FQ165">
        <f>IF(Settings!$F$15="MERGE",IF(Settings!$C$16="No",1, (1 - ((Temperatures!$C165-Parameters!$B$196)/Parameters!$B$194)^2)^'Non-Market - Hockey stick'!FQ165), 1)</f>
        <v>1</v>
      </c>
      <c r="FR165">
        <f>IF(Settings!$F$15="MERGE",IF(Settings!$C$16="No",1, (1 - ((Temperatures!$C165-Parameters!$B$196)/Parameters!$B$194)^2)^'Non-Market - Hockey stick'!FR165), 1)</f>
        <v>1</v>
      </c>
      <c r="FS165">
        <f>IF(Settings!$F$15="MERGE",IF(Settings!$C$16="No",1, (1 - ((Temperatures!$C165-Parameters!$B$196)/Parameters!$B$194)^2)^'Non-Market - Hockey stick'!FS165), 1)</f>
        <v>1</v>
      </c>
      <c r="FT165">
        <f>IF(Settings!$F$15="MERGE",IF(Settings!$C$16="No",1, (1 - ((Temperatures!$C165-Parameters!$B$196)/Parameters!$B$194)^2)^'Non-Market - Hockey stick'!FT165), 1)</f>
        <v>1</v>
      </c>
      <c r="FU165">
        <f>IF(Settings!$F$15="MERGE",IF(Settings!$C$16="No",1, (1 - ((Temperatures!$C165-Parameters!$B$196)/Parameters!$B$194)^2)^'Non-Market - Hockey stick'!FU165), 1)</f>
        <v>1</v>
      </c>
      <c r="FV165">
        <f>IF(Settings!$F$15="MERGE",IF(Settings!$C$16="No",1, (1 - ((Temperatures!$C165-Parameters!$B$196)/Parameters!$B$194)^2)^'Non-Market - Hockey stick'!FV165), 1)</f>
        <v>1</v>
      </c>
      <c r="FW165">
        <f>IF(Settings!$F$15="MERGE",IF(Settings!$C$16="No",1, (1 - ((Temperatures!$C165-Parameters!$B$196)/Parameters!$B$194)^2)^'Non-Market - Hockey stick'!FW165), 1)</f>
        <v>1</v>
      </c>
      <c r="FX165">
        <f>IF(Settings!$F$15="MERGE",IF(Settings!$C$16="No",1, (1 - ((Temperatures!$C165-Parameters!$B$196)/Parameters!$B$194)^2)^'Non-Market - Hockey stick'!FX165), 1)</f>
        <v>1</v>
      </c>
      <c r="FY165">
        <f>IF(Settings!$F$15="MERGE",IF(Settings!$C$16="No",1, (1 - ((Temperatures!$C165-Parameters!$B$196)/Parameters!$B$194)^2)^'Non-Market - Hockey stick'!FY165), 1)</f>
        <v>1</v>
      </c>
      <c r="FZ165">
        <f>IF(Settings!$F$15="MERGE",IF(Settings!$C$16="No",1, (1 - ((Temperatures!$C165-Parameters!$B$196)/Parameters!$B$194)^2)^'Non-Market - Hockey stick'!FZ165), 1)</f>
        <v>1</v>
      </c>
      <c r="GA165">
        <f>IF(Settings!$F$15="MERGE",IF(Settings!$C$16="No",1, (1 - ((Temperatures!$C165-Parameters!$B$196)/Parameters!$B$194)^2)^'Non-Market - Hockey stick'!GA165), 1)</f>
        <v>1</v>
      </c>
      <c r="GB165">
        <f>IF(Settings!$F$15="MERGE",IF(Settings!$C$16="No",1, (1 - ((Temperatures!$C165-Parameters!$B$196)/Parameters!$B$194)^2)^'Non-Market - Hockey stick'!GB165), 1)</f>
        <v>1</v>
      </c>
      <c r="GC165">
        <f>IF(Settings!$F$15="MERGE",IF(Settings!$C$16="No",1, (1 - ((Temperatures!$C165-Parameters!$B$196)/Parameters!$B$194)^2)^'Non-Market - Hockey stick'!GC165), 1)</f>
        <v>1</v>
      </c>
      <c r="GD165">
        <f>IF(Settings!$F$15="MERGE",IF(Settings!$C$16="No",1, (1 - ((Temperatures!$C165-Parameters!$B$196)/Parameters!$B$194)^2)^'Non-Market - Hockey stick'!GD165), 1)</f>
        <v>1</v>
      </c>
      <c r="GE165">
        <f>IF(Settings!$F$15="MERGE",IF(Settings!$C$16="No",1, (1 - ((Temperatures!$C165-Parameters!$B$196)/Parameters!$B$194)^2)^'Non-Market - Hockey stick'!GE165), 1)</f>
        <v>1</v>
      </c>
      <c r="GF165">
        <f>IF(Settings!$F$15="MERGE",IF(Settings!$C$16="No",1, (1 - ((Temperatures!$C165-Parameters!$B$196)/Parameters!$B$194)^2)^'Non-Market - Hockey stick'!GF165), 1)</f>
        <v>1</v>
      </c>
      <c r="GG165">
        <f>IF(Settings!$F$15="MERGE",IF(Settings!$C$16="No",1, (1 - ((Temperatures!$C165-Parameters!$B$196)/Parameters!$B$194)^2)^'Non-Market - Hockey stick'!GG165), 1)</f>
        <v>1</v>
      </c>
      <c r="GH165">
        <f>IF(Settings!$F$15="MERGE",IF(Settings!$C$16="No",1, (1 - ((Temperatures!$C165-Parameters!$B$196)/Parameters!$B$194)^2)^'Non-Market - Hockey stick'!GH165), 1)</f>
        <v>1</v>
      </c>
      <c r="GI165">
        <f>IF(Settings!$F$15="MERGE",IF(Settings!$C$16="No",1, (1 - ((Temperatures!$C165-Parameters!$B$196)/Parameters!$B$194)^2)^'Non-Market - Hockey stick'!GI165), 1)</f>
        <v>1</v>
      </c>
      <c r="GJ165">
        <f>IF(Settings!$F$15="MERGE",IF(Settings!$C$16="No",1, (1 - ((Temperatures!$C165-Parameters!$B$196)/Parameters!$B$194)^2)^'Non-Market - Hockey stick'!GJ165), 1)</f>
        <v>1</v>
      </c>
      <c r="GK165">
        <f>IF(Settings!$F$15="MERGE",IF(Settings!$C$16="No",1, (1 - ((Temperatures!$C165-Parameters!$B$196)/Parameters!$B$194)^2)^'Non-Market - Hockey stick'!GK165), 1)</f>
        <v>1</v>
      </c>
      <c r="GL165">
        <f>IF(Settings!$F$15="MERGE",IF(Settings!$C$16="No",1, (1 - ((Temperatures!$C165-Parameters!$B$196)/Parameters!$B$194)^2)^'Non-Market - Hockey stick'!GL165), 1)</f>
        <v>1</v>
      </c>
      <c r="GM165">
        <f>IF(Settings!$F$15="MERGE",IF(Settings!$C$16="No",1, (1 - ((Temperatures!$C165-Parameters!$B$196)/Parameters!$B$194)^2)^'Non-Market - Hockey stick'!GM165), 1)</f>
        <v>1</v>
      </c>
    </row>
    <row r="166" spans="1:195" x14ac:dyDescent="0.25">
      <c r="A166">
        <v>2174</v>
      </c>
      <c r="B166">
        <f>IF(Settings!$F$15="MERGE",IF(Settings!$C$16="No",1, (1 - ((Temperatures!$C166-Parameters!$B$196)/Parameters!$B$194)^2)^'Non-Market - Hockey stick'!B166), 1)</f>
        <v>1</v>
      </c>
      <c r="C166">
        <f>IF(Settings!$F$15="MERGE",IF(Settings!$C$16="No",1, (1 - ((Temperatures!$C166-Parameters!$B$196)/Parameters!$B$194)^2)^'Non-Market - Hockey stick'!C166), 1)</f>
        <v>1</v>
      </c>
      <c r="D166">
        <f>IF(Settings!$F$15="MERGE",IF(Settings!$C$16="No",1, (1 - ((Temperatures!$C166-Parameters!$B$196)/Parameters!$B$194)^2)^'Non-Market - Hockey stick'!D166), 1)</f>
        <v>1</v>
      </c>
      <c r="E166">
        <f>IF(Settings!$F$15="MERGE",IF(Settings!$C$16="No",1, (1 - ((Temperatures!$C166-Parameters!$B$196)/Parameters!$B$194)^2)^'Non-Market - Hockey stick'!E166), 1)</f>
        <v>1</v>
      </c>
      <c r="F166">
        <f>IF(Settings!$F$15="MERGE",IF(Settings!$C$16="No",1, (1 - ((Temperatures!$C166-Parameters!$B$196)/Parameters!$B$194)^2)^'Non-Market - Hockey stick'!F166), 1)</f>
        <v>1</v>
      </c>
      <c r="G166">
        <f>IF(Settings!$F$15="MERGE",IF(Settings!$C$16="No",1, (1 - ((Temperatures!$C166-Parameters!$B$196)/Parameters!$B$194)^2)^'Non-Market - Hockey stick'!G166), 1)</f>
        <v>1</v>
      </c>
      <c r="H166">
        <f>IF(Settings!$F$15="MERGE",IF(Settings!$C$16="No",1, (1 - ((Temperatures!$C166-Parameters!$B$196)/Parameters!$B$194)^2)^'Non-Market - Hockey stick'!H166), 1)</f>
        <v>1</v>
      </c>
      <c r="I166">
        <f>IF(Settings!$F$15="MERGE",IF(Settings!$C$16="No",1, (1 - ((Temperatures!$C166-Parameters!$B$196)/Parameters!$B$194)^2)^'Non-Market - Hockey stick'!I166), 1)</f>
        <v>1</v>
      </c>
      <c r="J166">
        <f>IF(Settings!$F$15="MERGE",IF(Settings!$C$16="No",1, (1 - ((Temperatures!$C166-Parameters!$B$196)/Parameters!$B$194)^2)^'Non-Market - Hockey stick'!J166), 1)</f>
        <v>1</v>
      </c>
      <c r="K166">
        <f>IF(Settings!$F$15="MERGE",IF(Settings!$C$16="No",1, (1 - ((Temperatures!$C166-Parameters!$B$196)/Parameters!$B$194)^2)^'Non-Market - Hockey stick'!K166), 1)</f>
        <v>1</v>
      </c>
      <c r="L166">
        <f>IF(Settings!$F$15="MERGE",IF(Settings!$C$16="No",1, (1 - ((Temperatures!$C166-Parameters!$B$196)/Parameters!$B$194)^2)^'Non-Market - Hockey stick'!L166), 1)</f>
        <v>1</v>
      </c>
      <c r="M166">
        <f>IF(Settings!$F$15="MERGE",IF(Settings!$C$16="No",1, (1 - ((Temperatures!$C166-Parameters!$B$196)/Parameters!$B$194)^2)^'Non-Market - Hockey stick'!M166), 1)</f>
        <v>1</v>
      </c>
      <c r="N166">
        <f>IF(Settings!$F$15="MERGE",IF(Settings!$C$16="No",1, (1 - ((Temperatures!$C166-Parameters!$B$196)/Parameters!$B$194)^2)^'Non-Market - Hockey stick'!N166), 1)</f>
        <v>1</v>
      </c>
      <c r="O166">
        <f>IF(Settings!$F$15="MERGE",IF(Settings!$C$16="No",1, (1 - ((Temperatures!$C166-Parameters!$B$196)/Parameters!$B$194)^2)^'Non-Market - Hockey stick'!O166), 1)</f>
        <v>1</v>
      </c>
      <c r="P166">
        <f>IF(Settings!$F$15="MERGE",IF(Settings!$C$16="No",1, (1 - ((Temperatures!$C166-Parameters!$B$196)/Parameters!$B$194)^2)^'Non-Market - Hockey stick'!P166), 1)</f>
        <v>1</v>
      </c>
      <c r="Q166">
        <f>IF(Settings!$F$15="MERGE",IF(Settings!$C$16="No",1, (1 - ((Temperatures!$C166-Parameters!$B$196)/Parameters!$B$194)^2)^'Non-Market - Hockey stick'!Q166), 1)</f>
        <v>1</v>
      </c>
      <c r="R166">
        <f>IF(Settings!$F$15="MERGE",IF(Settings!$C$16="No",1, (1 - ((Temperatures!$C166-Parameters!$B$196)/Parameters!$B$194)^2)^'Non-Market - Hockey stick'!R166), 1)</f>
        <v>1</v>
      </c>
      <c r="S166">
        <f>IF(Settings!$F$15="MERGE",IF(Settings!$C$16="No",1, (1 - ((Temperatures!$C166-Parameters!$B$196)/Parameters!$B$194)^2)^'Non-Market - Hockey stick'!S166), 1)</f>
        <v>1</v>
      </c>
      <c r="T166">
        <f>IF(Settings!$F$15="MERGE",IF(Settings!$C$16="No",1, (1 - ((Temperatures!$C166-Parameters!$B$196)/Parameters!$B$194)^2)^'Non-Market - Hockey stick'!T166), 1)</f>
        <v>1</v>
      </c>
      <c r="U166">
        <f>IF(Settings!$F$15="MERGE",IF(Settings!$C$16="No",1, (1 - ((Temperatures!$C166-Parameters!$B$196)/Parameters!$B$194)^2)^'Non-Market - Hockey stick'!U166), 1)</f>
        <v>1</v>
      </c>
      <c r="V166">
        <f>IF(Settings!$F$15="MERGE",IF(Settings!$C$16="No",1, (1 - ((Temperatures!$C166-Parameters!$B$196)/Parameters!$B$194)^2)^'Non-Market - Hockey stick'!V166), 1)</f>
        <v>1</v>
      </c>
      <c r="W166">
        <f>IF(Settings!$F$15="MERGE",IF(Settings!$C$16="No",1, (1 - ((Temperatures!$C166-Parameters!$B$196)/Parameters!$B$194)^2)^'Non-Market - Hockey stick'!W166), 1)</f>
        <v>1</v>
      </c>
      <c r="X166">
        <f>IF(Settings!$F$15="MERGE",IF(Settings!$C$16="No",1, (1 - ((Temperatures!$C166-Parameters!$B$196)/Parameters!$B$194)^2)^'Non-Market - Hockey stick'!X166), 1)</f>
        <v>1</v>
      </c>
      <c r="Y166">
        <f>IF(Settings!$F$15="MERGE",IF(Settings!$C$16="No",1, (1 - ((Temperatures!$C166-Parameters!$B$196)/Parameters!$B$194)^2)^'Non-Market - Hockey stick'!Y166), 1)</f>
        <v>1</v>
      </c>
      <c r="Z166">
        <f>IF(Settings!$F$15="MERGE",IF(Settings!$C$16="No",1, (1 - ((Temperatures!$C166-Parameters!$B$196)/Parameters!$B$194)^2)^'Non-Market - Hockey stick'!Z166), 1)</f>
        <v>1</v>
      </c>
      <c r="AA166">
        <f>IF(Settings!$F$15="MERGE",IF(Settings!$C$16="No",1, (1 - ((Temperatures!$C166-Parameters!$B$196)/Parameters!$B$194)^2)^'Non-Market - Hockey stick'!AA166), 1)</f>
        <v>1</v>
      </c>
      <c r="AB166">
        <f>IF(Settings!$F$15="MERGE",IF(Settings!$C$16="No",1, (1 - ((Temperatures!$C166-Parameters!$B$196)/Parameters!$B$194)^2)^'Non-Market - Hockey stick'!AB166), 1)</f>
        <v>1</v>
      </c>
      <c r="AC166">
        <f>IF(Settings!$F$15="MERGE",IF(Settings!$C$16="No",1, (1 - ((Temperatures!$C166-Parameters!$B$196)/Parameters!$B$194)^2)^'Non-Market - Hockey stick'!AC166), 1)</f>
        <v>1</v>
      </c>
      <c r="AD166">
        <f>IF(Settings!$F$15="MERGE",IF(Settings!$C$16="No",1, (1 - ((Temperatures!$C166-Parameters!$B$196)/Parameters!$B$194)^2)^'Non-Market - Hockey stick'!AD166), 1)</f>
        <v>1</v>
      </c>
      <c r="AE166">
        <f>IF(Settings!$F$15="MERGE",IF(Settings!$C$16="No",1, (1 - ((Temperatures!$C166-Parameters!$B$196)/Parameters!$B$194)^2)^'Non-Market - Hockey stick'!AE166), 1)</f>
        <v>1</v>
      </c>
      <c r="AF166">
        <f>IF(Settings!$F$15="MERGE",IF(Settings!$C$16="No",1, (1 - ((Temperatures!$C166-Parameters!$B$196)/Parameters!$B$194)^2)^'Non-Market - Hockey stick'!AF166), 1)</f>
        <v>1</v>
      </c>
      <c r="AG166">
        <f>IF(Settings!$F$15="MERGE",IF(Settings!$C$16="No",1, (1 - ((Temperatures!$C166-Parameters!$B$196)/Parameters!$B$194)^2)^'Non-Market - Hockey stick'!AG166), 1)</f>
        <v>1</v>
      </c>
      <c r="AH166">
        <f>IF(Settings!$F$15="MERGE",IF(Settings!$C$16="No",1, (1 - ((Temperatures!$C166-Parameters!$B$196)/Parameters!$B$194)^2)^'Non-Market - Hockey stick'!AH166), 1)</f>
        <v>1</v>
      </c>
      <c r="AI166">
        <f>IF(Settings!$F$15="MERGE",IF(Settings!$C$16="No",1, (1 - ((Temperatures!$C166-Parameters!$B$196)/Parameters!$B$194)^2)^'Non-Market - Hockey stick'!AI166), 1)</f>
        <v>1</v>
      </c>
      <c r="AJ166">
        <f>IF(Settings!$F$15="MERGE",IF(Settings!$C$16="No",1, (1 - ((Temperatures!$C166-Parameters!$B$196)/Parameters!$B$194)^2)^'Non-Market - Hockey stick'!AJ166), 1)</f>
        <v>1</v>
      </c>
      <c r="AK166">
        <f>IF(Settings!$F$15="MERGE",IF(Settings!$C$16="No",1, (1 - ((Temperatures!$C166-Parameters!$B$196)/Parameters!$B$194)^2)^'Non-Market - Hockey stick'!AK166), 1)</f>
        <v>1</v>
      </c>
      <c r="AL166">
        <f>IF(Settings!$F$15="MERGE",IF(Settings!$C$16="No",1, (1 - ((Temperatures!$C166-Parameters!$B$196)/Parameters!$B$194)^2)^'Non-Market - Hockey stick'!AL166), 1)</f>
        <v>1</v>
      </c>
      <c r="AM166">
        <f>IF(Settings!$F$15="MERGE",IF(Settings!$C$16="No",1, (1 - ((Temperatures!$C166-Parameters!$B$196)/Parameters!$B$194)^2)^'Non-Market - Hockey stick'!AM166), 1)</f>
        <v>1</v>
      </c>
      <c r="AN166">
        <f>IF(Settings!$F$15="MERGE",IF(Settings!$C$16="No",1, (1 - ((Temperatures!$C166-Parameters!$B$196)/Parameters!$B$194)^2)^'Non-Market - Hockey stick'!AN166), 1)</f>
        <v>1</v>
      </c>
      <c r="AO166">
        <f>IF(Settings!$F$15="MERGE",IF(Settings!$C$16="No",1, (1 - ((Temperatures!$C166-Parameters!$B$196)/Parameters!$B$194)^2)^'Non-Market - Hockey stick'!AO166), 1)</f>
        <v>1</v>
      </c>
      <c r="AP166">
        <f>IF(Settings!$F$15="MERGE",IF(Settings!$C$16="No",1, (1 - ((Temperatures!$C166-Parameters!$B$196)/Parameters!$B$194)^2)^'Non-Market - Hockey stick'!AP166), 1)</f>
        <v>1</v>
      </c>
      <c r="AQ166">
        <f>IF(Settings!$F$15="MERGE",IF(Settings!$C$16="No",1, (1 - ((Temperatures!$C166-Parameters!$B$196)/Parameters!$B$194)^2)^'Non-Market - Hockey stick'!AQ166), 1)</f>
        <v>1</v>
      </c>
      <c r="AR166">
        <f>IF(Settings!$F$15="MERGE",IF(Settings!$C$16="No",1, (1 - ((Temperatures!$C166-Parameters!$B$196)/Parameters!$B$194)^2)^'Non-Market - Hockey stick'!AR166), 1)</f>
        <v>1</v>
      </c>
      <c r="AS166">
        <f>IF(Settings!$F$15="MERGE",IF(Settings!$C$16="No",1, (1 - ((Temperatures!$C166-Parameters!$B$196)/Parameters!$B$194)^2)^'Non-Market - Hockey stick'!AS166), 1)</f>
        <v>1</v>
      </c>
      <c r="AT166">
        <f>IF(Settings!$F$15="MERGE",IF(Settings!$C$16="No",1, (1 - ((Temperatures!$C166-Parameters!$B$196)/Parameters!$B$194)^2)^'Non-Market - Hockey stick'!AT166), 1)</f>
        <v>1</v>
      </c>
      <c r="AU166">
        <f>IF(Settings!$F$15="MERGE",IF(Settings!$C$16="No",1, (1 - ((Temperatures!$C166-Parameters!$B$196)/Parameters!$B$194)^2)^'Non-Market - Hockey stick'!AU166), 1)</f>
        <v>1</v>
      </c>
      <c r="AV166">
        <f>IF(Settings!$F$15="MERGE",IF(Settings!$C$16="No",1, (1 - ((Temperatures!$C166-Parameters!$B$196)/Parameters!$B$194)^2)^'Non-Market - Hockey stick'!AV166), 1)</f>
        <v>1</v>
      </c>
      <c r="AW166">
        <f>IF(Settings!$F$15="MERGE",IF(Settings!$C$16="No",1, (1 - ((Temperatures!$C166-Parameters!$B$196)/Parameters!$B$194)^2)^'Non-Market - Hockey stick'!AW166), 1)</f>
        <v>1</v>
      </c>
      <c r="AX166">
        <f>IF(Settings!$F$15="MERGE",IF(Settings!$C$16="No",1, (1 - ((Temperatures!$C166-Parameters!$B$196)/Parameters!$B$194)^2)^'Non-Market - Hockey stick'!AX166), 1)</f>
        <v>1</v>
      </c>
      <c r="AY166">
        <f>IF(Settings!$F$15="MERGE",IF(Settings!$C$16="No",1, (1 - ((Temperatures!$C166-Parameters!$B$196)/Parameters!$B$194)^2)^'Non-Market - Hockey stick'!AY166), 1)</f>
        <v>1</v>
      </c>
      <c r="AZ166">
        <f>IF(Settings!$F$15="MERGE",IF(Settings!$C$16="No",1, (1 - ((Temperatures!$C166-Parameters!$B$196)/Parameters!$B$194)^2)^'Non-Market - Hockey stick'!AZ166), 1)</f>
        <v>1</v>
      </c>
      <c r="BA166">
        <f>IF(Settings!$F$15="MERGE",IF(Settings!$C$16="No",1, (1 - ((Temperatures!$C166-Parameters!$B$196)/Parameters!$B$194)^2)^'Non-Market - Hockey stick'!BA166), 1)</f>
        <v>1</v>
      </c>
      <c r="BB166">
        <f>IF(Settings!$F$15="MERGE",IF(Settings!$C$16="No",1, (1 - ((Temperatures!$C166-Parameters!$B$196)/Parameters!$B$194)^2)^'Non-Market - Hockey stick'!BB166), 1)</f>
        <v>1</v>
      </c>
      <c r="BC166">
        <f>IF(Settings!$F$15="MERGE",IF(Settings!$C$16="No",1, (1 - ((Temperatures!$C166-Parameters!$B$196)/Parameters!$B$194)^2)^'Non-Market - Hockey stick'!BC166), 1)</f>
        <v>1</v>
      </c>
      <c r="BD166">
        <f>IF(Settings!$F$15="MERGE",IF(Settings!$C$16="No",1, (1 - ((Temperatures!$C166-Parameters!$B$196)/Parameters!$B$194)^2)^'Non-Market - Hockey stick'!BD166), 1)</f>
        <v>1</v>
      </c>
      <c r="BE166">
        <f>IF(Settings!$F$15="MERGE",IF(Settings!$C$16="No",1, (1 - ((Temperatures!$C166-Parameters!$B$196)/Parameters!$B$194)^2)^'Non-Market - Hockey stick'!BE166), 1)</f>
        <v>1</v>
      </c>
      <c r="BF166">
        <f>IF(Settings!$F$15="MERGE",IF(Settings!$C$16="No",1, (1 - ((Temperatures!$C166-Parameters!$B$196)/Parameters!$B$194)^2)^'Non-Market - Hockey stick'!BF166), 1)</f>
        <v>1</v>
      </c>
      <c r="BG166">
        <f>IF(Settings!$F$15="MERGE",IF(Settings!$C$16="No",1, (1 - ((Temperatures!$C166-Parameters!$B$196)/Parameters!$B$194)^2)^'Non-Market - Hockey stick'!BG166), 1)</f>
        <v>1</v>
      </c>
      <c r="BH166">
        <f>IF(Settings!$F$15="MERGE",IF(Settings!$C$16="No",1, (1 - ((Temperatures!$C166-Parameters!$B$196)/Parameters!$B$194)^2)^'Non-Market - Hockey stick'!BH166), 1)</f>
        <v>1</v>
      </c>
      <c r="BI166">
        <f>IF(Settings!$F$15="MERGE",IF(Settings!$C$16="No",1, (1 - ((Temperatures!$C166-Parameters!$B$196)/Parameters!$B$194)^2)^'Non-Market - Hockey stick'!BI166), 1)</f>
        <v>1</v>
      </c>
      <c r="BJ166">
        <f>IF(Settings!$F$15="MERGE",IF(Settings!$C$16="No",1, (1 - ((Temperatures!$C166-Parameters!$B$196)/Parameters!$B$194)^2)^'Non-Market - Hockey stick'!BJ166), 1)</f>
        <v>1</v>
      </c>
      <c r="BK166">
        <f>IF(Settings!$F$15="MERGE",IF(Settings!$C$16="No",1, (1 - ((Temperatures!$C166-Parameters!$B$196)/Parameters!$B$194)^2)^'Non-Market - Hockey stick'!BK166), 1)</f>
        <v>1</v>
      </c>
      <c r="BL166">
        <f>IF(Settings!$F$15="MERGE",IF(Settings!$C$16="No",1, (1 - ((Temperatures!$C166-Parameters!$B$196)/Parameters!$B$194)^2)^'Non-Market - Hockey stick'!BL166), 1)</f>
        <v>1</v>
      </c>
      <c r="BM166">
        <f>IF(Settings!$F$15="MERGE",IF(Settings!$C$16="No",1, (1 - ((Temperatures!$C166-Parameters!$B$196)/Parameters!$B$194)^2)^'Non-Market - Hockey stick'!BM166), 1)</f>
        <v>1</v>
      </c>
      <c r="BN166">
        <f>IF(Settings!$F$15="MERGE",IF(Settings!$C$16="No",1, (1 - ((Temperatures!$C166-Parameters!$B$196)/Parameters!$B$194)^2)^'Non-Market - Hockey stick'!BN166), 1)</f>
        <v>1</v>
      </c>
      <c r="BO166">
        <f>IF(Settings!$F$15="MERGE",IF(Settings!$C$16="No",1, (1 - ((Temperatures!$C166-Parameters!$B$196)/Parameters!$B$194)^2)^'Non-Market - Hockey stick'!BO166), 1)</f>
        <v>1</v>
      </c>
      <c r="BP166">
        <f>IF(Settings!$F$15="MERGE",IF(Settings!$C$16="No",1, (1 - ((Temperatures!$C166-Parameters!$B$196)/Parameters!$B$194)^2)^'Non-Market - Hockey stick'!BP166), 1)</f>
        <v>1</v>
      </c>
      <c r="BQ166">
        <f>IF(Settings!$F$15="MERGE",IF(Settings!$C$16="No",1, (1 - ((Temperatures!$C166-Parameters!$B$196)/Parameters!$B$194)^2)^'Non-Market - Hockey stick'!BQ166), 1)</f>
        <v>1</v>
      </c>
      <c r="BR166">
        <f>IF(Settings!$F$15="MERGE",IF(Settings!$C$16="No",1, (1 - ((Temperatures!$C166-Parameters!$B$196)/Parameters!$B$194)^2)^'Non-Market - Hockey stick'!BR166), 1)</f>
        <v>1</v>
      </c>
      <c r="BS166">
        <f>IF(Settings!$F$15="MERGE",IF(Settings!$C$16="No",1, (1 - ((Temperatures!$C166-Parameters!$B$196)/Parameters!$B$194)^2)^'Non-Market - Hockey stick'!BS166), 1)</f>
        <v>1</v>
      </c>
      <c r="BT166">
        <f>IF(Settings!$F$15="MERGE",IF(Settings!$C$16="No",1, (1 - ((Temperatures!$C166-Parameters!$B$196)/Parameters!$B$194)^2)^'Non-Market - Hockey stick'!BT166), 1)</f>
        <v>1</v>
      </c>
      <c r="BU166">
        <f>IF(Settings!$F$15="MERGE",IF(Settings!$C$16="No",1, (1 - ((Temperatures!$C166-Parameters!$B$196)/Parameters!$B$194)^2)^'Non-Market - Hockey stick'!BU166), 1)</f>
        <v>1</v>
      </c>
      <c r="BV166">
        <f>IF(Settings!$F$15="MERGE",IF(Settings!$C$16="No",1, (1 - ((Temperatures!$C166-Parameters!$B$196)/Parameters!$B$194)^2)^'Non-Market - Hockey stick'!BV166), 1)</f>
        <v>1</v>
      </c>
      <c r="BW166">
        <f>IF(Settings!$F$15="MERGE",IF(Settings!$C$16="No",1, (1 - ((Temperatures!$C166-Parameters!$B$196)/Parameters!$B$194)^2)^'Non-Market - Hockey stick'!BW166), 1)</f>
        <v>1</v>
      </c>
      <c r="BX166">
        <f>IF(Settings!$F$15="MERGE",IF(Settings!$C$16="No",1, (1 - ((Temperatures!$C166-Parameters!$B$196)/Parameters!$B$194)^2)^'Non-Market - Hockey stick'!BX166), 1)</f>
        <v>1</v>
      </c>
      <c r="BY166">
        <f>IF(Settings!$F$15="MERGE",IF(Settings!$C$16="No",1, (1 - ((Temperatures!$C166-Parameters!$B$196)/Parameters!$B$194)^2)^'Non-Market - Hockey stick'!BY166), 1)</f>
        <v>1</v>
      </c>
      <c r="BZ166">
        <f>IF(Settings!$F$15="MERGE",IF(Settings!$C$16="No",1, (1 - ((Temperatures!$C166-Parameters!$B$196)/Parameters!$B$194)^2)^'Non-Market - Hockey stick'!BZ166), 1)</f>
        <v>1</v>
      </c>
      <c r="CA166">
        <f>IF(Settings!$F$15="MERGE",IF(Settings!$C$16="No",1, (1 - ((Temperatures!$C166-Parameters!$B$196)/Parameters!$B$194)^2)^'Non-Market - Hockey stick'!CA166), 1)</f>
        <v>1</v>
      </c>
      <c r="CB166">
        <f>IF(Settings!$F$15="MERGE",IF(Settings!$C$16="No",1, (1 - ((Temperatures!$C166-Parameters!$B$196)/Parameters!$B$194)^2)^'Non-Market - Hockey stick'!CB166), 1)</f>
        <v>1</v>
      </c>
      <c r="CC166">
        <f>IF(Settings!$F$15="MERGE",IF(Settings!$C$16="No",1, (1 - ((Temperatures!$C166-Parameters!$B$196)/Parameters!$B$194)^2)^'Non-Market - Hockey stick'!CC166), 1)</f>
        <v>1</v>
      </c>
      <c r="CD166">
        <f>IF(Settings!$F$15="MERGE",IF(Settings!$C$16="No",1, (1 - ((Temperatures!$C166-Parameters!$B$196)/Parameters!$B$194)^2)^'Non-Market - Hockey stick'!CD166), 1)</f>
        <v>1</v>
      </c>
      <c r="CE166">
        <f>IF(Settings!$F$15="MERGE",IF(Settings!$C$16="No",1, (1 - ((Temperatures!$C166-Parameters!$B$196)/Parameters!$B$194)^2)^'Non-Market - Hockey stick'!CE166), 1)</f>
        <v>1</v>
      </c>
      <c r="CF166">
        <f>IF(Settings!$F$15="MERGE",IF(Settings!$C$16="No",1, (1 - ((Temperatures!$C166-Parameters!$B$196)/Parameters!$B$194)^2)^'Non-Market - Hockey stick'!CF166), 1)</f>
        <v>1</v>
      </c>
      <c r="CG166">
        <f>IF(Settings!$F$15="MERGE",IF(Settings!$C$16="No",1, (1 - ((Temperatures!$C166-Parameters!$B$196)/Parameters!$B$194)^2)^'Non-Market - Hockey stick'!CG166), 1)</f>
        <v>1</v>
      </c>
      <c r="CH166">
        <f>IF(Settings!$F$15="MERGE",IF(Settings!$C$16="No",1, (1 - ((Temperatures!$C166-Parameters!$B$196)/Parameters!$B$194)^2)^'Non-Market - Hockey stick'!CH166), 1)</f>
        <v>1</v>
      </c>
      <c r="CI166">
        <f>IF(Settings!$F$15="MERGE",IF(Settings!$C$16="No",1, (1 - ((Temperatures!$C166-Parameters!$B$196)/Parameters!$B$194)^2)^'Non-Market - Hockey stick'!CI166), 1)</f>
        <v>1</v>
      </c>
      <c r="CJ166">
        <f>IF(Settings!$F$15="MERGE",IF(Settings!$C$16="No",1, (1 - ((Temperatures!$C166-Parameters!$B$196)/Parameters!$B$194)^2)^'Non-Market - Hockey stick'!CJ166), 1)</f>
        <v>1</v>
      </c>
      <c r="CK166">
        <f>IF(Settings!$F$15="MERGE",IF(Settings!$C$16="No",1, (1 - ((Temperatures!$C166-Parameters!$B$196)/Parameters!$B$194)^2)^'Non-Market - Hockey stick'!CK166), 1)</f>
        <v>1</v>
      </c>
      <c r="CL166">
        <f>IF(Settings!$F$15="MERGE",IF(Settings!$C$16="No",1, (1 - ((Temperatures!$C166-Parameters!$B$196)/Parameters!$B$194)^2)^'Non-Market - Hockey stick'!CL166), 1)</f>
        <v>1</v>
      </c>
      <c r="CM166">
        <f>IF(Settings!$F$15="MERGE",IF(Settings!$C$16="No",1, (1 - ((Temperatures!$C166-Parameters!$B$196)/Parameters!$B$194)^2)^'Non-Market - Hockey stick'!CM166), 1)</f>
        <v>1</v>
      </c>
      <c r="CN166">
        <f>IF(Settings!$F$15="MERGE",IF(Settings!$C$16="No",1, (1 - ((Temperatures!$C166-Parameters!$B$196)/Parameters!$B$194)^2)^'Non-Market - Hockey stick'!CN166), 1)</f>
        <v>1</v>
      </c>
      <c r="CO166">
        <f>IF(Settings!$F$15="MERGE",IF(Settings!$C$16="No",1, (1 - ((Temperatures!$C166-Parameters!$B$196)/Parameters!$B$194)^2)^'Non-Market - Hockey stick'!CO166), 1)</f>
        <v>1</v>
      </c>
      <c r="CP166">
        <f>IF(Settings!$F$15="MERGE",IF(Settings!$C$16="No",1, (1 - ((Temperatures!$C166-Parameters!$B$196)/Parameters!$B$194)^2)^'Non-Market - Hockey stick'!CP166), 1)</f>
        <v>1</v>
      </c>
      <c r="CQ166">
        <f>IF(Settings!$F$15="MERGE",IF(Settings!$C$16="No",1, (1 - ((Temperatures!$C166-Parameters!$B$196)/Parameters!$B$194)^2)^'Non-Market - Hockey stick'!CQ166), 1)</f>
        <v>1</v>
      </c>
      <c r="CR166">
        <f>IF(Settings!$F$15="MERGE",IF(Settings!$C$16="No",1, (1 - ((Temperatures!$C166-Parameters!$B$196)/Parameters!$B$194)^2)^'Non-Market - Hockey stick'!CR166), 1)</f>
        <v>1</v>
      </c>
      <c r="CS166">
        <f>IF(Settings!$F$15="MERGE",IF(Settings!$C$16="No",1, (1 - ((Temperatures!$C166-Parameters!$B$196)/Parameters!$B$194)^2)^'Non-Market - Hockey stick'!CS166), 1)</f>
        <v>1</v>
      </c>
      <c r="CT166">
        <f>IF(Settings!$F$15="MERGE",IF(Settings!$C$16="No",1, (1 - ((Temperatures!$C166-Parameters!$B$196)/Parameters!$B$194)^2)^'Non-Market - Hockey stick'!CT166), 1)</f>
        <v>1</v>
      </c>
      <c r="CU166">
        <f>IF(Settings!$F$15="MERGE",IF(Settings!$C$16="No",1, (1 - ((Temperatures!$C166-Parameters!$B$196)/Parameters!$B$194)^2)^'Non-Market - Hockey stick'!CU166), 1)</f>
        <v>1</v>
      </c>
      <c r="CV166">
        <f>IF(Settings!$F$15="MERGE",IF(Settings!$C$16="No",1, (1 - ((Temperatures!$C166-Parameters!$B$196)/Parameters!$B$194)^2)^'Non-Market - Hockey stick'!CV166), 1)</f>
        <v>1</v>
      </c>
      <c r="CW166">
        <f>IF(Settings!$F$15="MERGE",IF(Settings!$C$16="No",1, (1 - ((Temperatures!$C166-Parameters!$B$196)/Parameters!$B$194)^2)^'Non-Market - Hockey stick'!CW166), 1)</f>
        <v>1</v>
      </c>
      <c r="CX166">
        <f>IF(Settings!$F$15="MERGE",IF(Settings!$C$16="No",1, (1 - ((Temperatures!$C166-Parameters!$B$196)/Parameters!$B$194)^2)^'Non-Market - Hockey stick'!CX166), 1)</f>
        <v>1</v>
      </c>
      <c r="CY166">
        <f>IF(Settings!$F$15="MERGE",IF(Settings!$C$16="No",1, (1 - ((Temperatures!$C166-Parameters!$B$196)/Parameters!$B$194)^2)^'Non-Market - Hockey stick'!CY166), 1)</f>
        <v>1</v>
      </c>
      <c r="CZ166">
        <f>IF(Settings!$F$15="MERGE",IF(Settings!$C$16="No",1, (1 - ((Temperatures!$C166-Parameters!$B$196)/Parameters!$B$194)^2)^'Non-Market - Hockey stick'!CZ166), 1)</f>
        <v>1</v>
      </c>
      <c r="DA166">
        <f>IF(Settings!$F$15="MERGE",IF(Settings!$C$16="No",1, (1 - ((Temperatures!$C166-Parameters!$B$196)/Parameters!$B$194)^2)^'Non-Market - Hockey stick'!DA166), 1)</f>
        <v>1</v>
      </c>
      <c r="DB166">
        <f>IF(Settings!$F$15="MERGE",IF(Settings!$C$16="No",1, (1 - ((Temperatures!$C166-Parameters!$B$196)/Parameters!$B$194)^2)^'Non-Market - Hockey stick'!DB166), 1)</f>
        <v>1</v>
      </c>
      <c r="DC166">
        <f>IF(Settings!$F$15="MERGE",IF(Settings!$C$16="No",1, (1 - ((Temperatures!$C166-Parameters!$B$196)/Parameters!$B$194)^2)^'Non-Market - Hockey stick'!DC166), 1)</f>
        <v>1</v>
      </c>
      <c r="DD166">
        <f>IF(Settings!$F$15="MERGE",IF(Settings!$C$16="No",1, (1 - ((Temperatures!$C166-Parameters!$B$196)/Parameters!$B$194)^2)^'Non-Market - Hockey stick'!DD166), 1)</f>
        <v>1</v>
      </c>
      <c r="DE166">
        <f>IF(Settings!$F$15="MERGE",IF(Settings!$C$16="No",1, (1 - ((Temperatures!$C166-Parameters!$B$196)/Parameters!$B$194)^2)^'Non-Market - Hockey stick'!DE166), 1)</f>
        <v>1</v>
      </c>
      <c r="DF166">
        <f>IF(Settings!$F$15="MERGE",IF(Settings!$C$16="No",1, (1 - ((Temperatures!$C166-Parameters!$B$196)/Parameters!$B$194)^2)^'Non-Market - Hockey stick'!DF166), 1)</f>
        <v>1</v>
      </c>
      <c r="DG166">
        <f>IF(Settings!$F$15="MERGE",IF(Settings!$C$16="No",1, (1 - ((Temperatures!$C166-Parameters!$B$196)/Parameters!$B$194)^2)^'Non-Market - Hockey stick'!DG166), 1)</f>
        <v>1</v>
      </c>
      <c r="DH166">
        <f>IF(Settings!$F$15="MERGE",IF(Settings!$C$16="No",1, (1 - ((Temperatures!$C166-Parameters!$B$196)/Parameters!$B$194)^2)^'Non-Market - Hockey stick'!DH166), 1)</f>
        <v>1</v>
      </c>
      <c r="DI166">
        <f>IF(Settings!$F$15="MERGE",IF(Settings!$C$16="No",1, (1 - ((Temperatures!$C166-Parameters!$B$196)/Parameters!$B$194)^2)^'Non-Market - Hockey stick'!DI166), 1)</f>
        <v>1</v>
      </c>
      <c r="DJ166">
        <f>IF(Settings!$F$15="MERGE",IF(Settings!$C$16="No",1, (1 - ((Temperatures!$C166-Parameters!$B$196)/Parameters!$B$194)^2)^'Non-Market - Hockey stick'!DJ166), 1)</f>
        <v>1</v>
      </c>
      <c r="DK166">
        <f>IF(Settings!$F$15="MERGE",IF(Settings!$C$16="No",1, (1 - ((Temperatures!$C166-Parameters!$B$196)/Parameters!$B$194)^2)^'Non-Market - Hockey stick'!DK166), 1)</f>
        <v>1</v>
      </c>
      <c r="DL166">
        <f>IF(Settings!$F$15="MERGE",IF(Settings!$C$16="No",1, (1 - ((Temperatures!$C166-Parameters!$B$196)/Parameters!$B$194)^2)^'Non-Market - Hockey stick'!DL166), 1)</f>
        <v>1</v>
      </c>
      <c r="DM166">
        <f>IF(Settings!$F$15="MERGE",IF(Settings!$C$16="No",1, (1 - ((Temperatures!$C166-Parameters!$B$196)/Parameters!$B$194)^2)^'Non-Market - Hockey stick'!DM166), 1)</f>
        <v>1</v>
      </c>
      <c r="DN166">
        <f>IF(Settings!$F$15="MERGE",IF(Settings!$C$16="No",1, (1 - ((Temperatures!$C166-Parameters!$B$196)/Parameters!$B$194)^2)^'Non-Market - Hockey stick'!DN166), 1)</f>
        <v>1</v>
      </c>
      <c r="DO166">
        <f>IF(Settings!$F$15="MERGE",IF(Settings!$C$16="No",1, (1 - ((Temperatures!$C166-Parameters!$B$196)/Parameters!$B$194)^2)^'Non-Market - Hockey stick'!DO166), 1)</f>
        <v>1</v>
      </c>
      <c r="DP166">
        <f>IF(Settings!$F$15="MERGE",IF(Settings!$C$16="No",1, (1 - ((Temperatures!$C166-Parameters!$B$196)/Parameters!$B$194)^2)^'Non-Market - Hockey stick'!DP166), 1)</f>
        <v>1</v>
      </c>
      <c r="DQ166">
        <f>IF(Settings!$F$15="MERGE",IF(Settings!$C$16="No",1, (1 - ((Temperatures!$C166-Parameters!$B$196)/Parameters!$B$194)^2)^'Non-Market - Hockey stick'!DQ166), 1)</f>
        <v>1</v>
      </c>
      <c r="DR166">
        <f>IF(Settings!$F$15="MERGE",IF(Settings!$C$16="No",1, (1 - ((Temperatures!$C166-Parameters!$B$196)/Parameters!$B$194)^2)^'Non-Market - Hockey stick'!DR166), 1)</f>
        <v>1</v>
      </c>
      <c r="DS166">
        <f>IF(Settings!$F$15="MERGE",IF(Settings!$C$16="No",1, (1 - ((Temperatures!$C166-Parameters!$B$196)/Parameters!$B$194)^2)^'Non-Market - Hockey stick'!DS166), 1)</f>
        <v>1</v>
      </c>
      <c r="DT166">
        <f>IF(Settings!$F$15="MERGE",IF(Settings!$C$16="No",1, (1 - ((Temperatures!$C166-Parameters!$B$196)/Parameters!$B$194)^2)^'Non-Market - Hockey stick'!DT166), 1)</f>
        <v>1</v>
      </c>
      <c r="DU166">
        <f>IF(Settings!$F$15="MERGE",IF(Settings!$C$16="No",1, (1 - ((Temperatures!$C166-Parameters!$B$196)/Parameters!$B$194)^2)^'Non-Market - Hockey stick'!DU166), 1)</f>
        <v>1</v>
      </c>
      <c r="DV166">
        <f>IF(Settings!$F$15="MERGE",IF(Settings!$C$16="No",1, (1 - ((Temperatures!$C166-Parameters!$B$196)/Parameters!$B$194)^2)^'Non-Market - Hockey stick'!DV166), 1)</f>
        <v>1</v>
      </c>
      <c r="DW166">
        <f>IF(Settings!$F$15="MERGE",IF(Settings!$C$16="No",1, (1 - ((Temperatures!$C166-Parameters!$B$196)/Parameters!$B$194)^2)^'Non-Market - Hockey stick'!DW166), 1)</f>
        <v>1</v>
      </c>
      <c r="DX166">
        <f>IF(Settings!$F$15="MERGE",IF(Settings!$C$16="No",1, (1 - ((Temperatures!$C166-Parameters!$B$196)/Parameters!$B$194)^2)^'Non-Market - Hockey stick'!DX166), 1)</f>
        <v>1</v>
      </c>
      <c r="DY166">
        <f>IF(Settings!$F$15="MERGE",IF(Settings!$C$16="No",1, (1 - ((Temperatures!$C166-Parameters!$B$196)/Parameters!$B$194)^2)^'Non-Market - Hockey stick'!DY166), 1)</f>
        <v>1</v>
      </c>
      <c r="DZ166">
        <f>IF(Settings!$F$15="MERGE",IF(Settings!$C$16="No",1, (1 - ((Temperatures!$C166-Parameters!$B$196)/Parameters!$B$194)^2)^'Non-Market - Hockey stick'!DZ166), 1)</f>
        <v>1</v>
      </c>
      <c r="EA166">
        <f>IF(Settings!$F$15="MERGE",IF(Settings!$C$16="No",1, (1 - ((Temperatures!$C166-Parameters!$B$196)/Parameters!$B$194)^2)^'Non-Market - Hockey stick'!EA166), 1)</f>
        <v>1</v>
      </c>
      <c r="EB166">
        <f>IF(Settings!$F$15="MERGE",IF(Settings!$C$16="No",1, (1 - ((Temperatures!$C166-Parameters!$B$196)/Parameters!$B$194)^2)^'Non-Market - Hockey stick'!EB166), 1)</f>
        <v>1</v>
      </c>
      <c r="EC166">
        <f>IF(Settings!$F$15="MERGE",IF(Settings!$C$16="No",1, (1 - ((Temperatures!$C166-Parameters!$B$196)/Parameters!$B$194)^2)^'Non-Market - Hockey stick'!EC166), 1)</f>
        <v>1</v>
      </c>
      <c r="ED166">
        <f>IF(Settings!$F$15="MERGE",IF(Settings!$C$16="No",1, (1 - ((Temperatures!$C166-Parameters!$B$196)/Parameters!$B$194)^2)^'Non-Market - Hockey stick'!ED166), 1)</f>
        <v>1</v>
      </c>
      <c r="EE166">
        <f>IF(Settings!$F$15="MERGE",IF(Settings!$C$16="No",1, (1 - ((Temperatures!$C166-Parameters!$B$196)/Parameters!$B$194)^2)^'Non-Market - Hockey stick'!EE166), 1)</f>
        <v>1</v>
      </c>
      <c r="EF166">
        <f>IF(Settings!$F$15="MERGE",IF(Settings!$C$16="No",1, (1 - ((Temperatures!$C166-Parameters!$B$196)/Parameters!$B$194)^2)^'Non-Market - Hockey stick'!EF166), 1)</f>
        <v>1</v>
      </c>
      <c r="EG166">
        <f>IF(Settings!$F$15="MERGE",IF(Settings!$C$16="No",1, (1 - ((Temperatures!$C166-Parameters!$B$196)/Parameters!$B$194)^2)^'Non-Market - Hockey stick'!EG166), 1)</f>
        <v>1</v>
      </c>
      <c r="EH166">
        <f>IF(Settings!$F$15="MERGE",IF(Settings!$C$16="No",1, (1 - ((Temperatures!$C166-Parameters!$B$196)/Parameters!$B$194)^2)^'Non-Market - Hockey stick'!EH166), 1)</f>
        <v>1</v>
      </c>
      <c r="EI166">
        <f>IF(Settings!$F$15="MERGE",IF(Settings!$C$16="No",1, (1 - ((Temperatures!$C166-Parameters!$B$196)/Parameters!$B$194)^2)^'Non-Market - Hockey stick'!EI166), 1)</f>
        <v>1</v>
      </c>
      <c r="EJ166">
        <f>IF(Settings!$F$15="MERGE",IF(Settings!$C$16="No",1, (1 - ((Temperatures!$C166-Parameters!$B$196)/Parameters!$B$194)^2)^'Non-Market - Hockey stick'!EJ166), 1)</f>
        <v>1</v>
      </c>
      <c r="EK166">
        <f>IF(Settings!$F$15="MERGE",IF(Settings!$C$16="No",1, (1 - ((Temperatures!$C166-Parameters!$B$196)/Parameters!$B$194)^2)^'Non-Market - Hockey stick'!EK166), 1)</f>
        <v>1</v>
      </c>
      <c r="EL166">
        <f>IF(Settings!$F$15="MERGE",IF(Settings!$C$16="No",1, (1 - ((Temperatures!$C166-Parameters!$B$196)/Parameters!$B$194)^2)^'Non-Market - Hockey stick'!EL166), 1)</f>
        <v>1</v>
      </c>
      <c r="EM166">
        <f>IF(Settings!$F$15="MERGE",IF(Settings!$C$16="No",1, (1 - ((Temperatures!$C166-Parameters!$B$196)/Parameters!$B$194)^2)^'Non-Market - Hockey stick'!EM166), 1)</f>
        <v>1</v>
      </c>
      <c r="EN166">
        <f>IF(Settings!$F$15="MERGE",IF(Settings!$C$16="No",1, (1 - ((Temperatures!$C166-Parameters!$B$196)/Parameters!$B$194)^2)^'Non-Market - Hockey stick'!EN166), 1)</f>
        <v>1</v>
      </c>
      <c r="EO166">
        <f>IF(Settings!$F$15="MERGE",IF(Settings!$C$16="No",1, (1 - ((Temperatures!$C166-Parameters!$B$196)/Parameters!$B$194)^2)^'Non-Market - Hockey stick'!EO166), 1)</f>
        <v>1</v>
      </c>
      <c r="EP166">
        <f>IF(Settings!$F$15="MERGE",IF(Settings!$C$16="No",1, (1 - ((Temperatures!$C166-Parameters!$B$196)/Parameters!$B$194)^2)^'Non-Market - Hockey stick'!EP166), 1)</f>
        <v>1</v>
      </c>
      <c r="EQ166">
        <f>IF(Settings!$F$15="MERGE",IF(Settings!$C$16="No",1, (1 - ((Temperatures!$C166-Parameters!$B$196)/Parameters!$B$194)^2)^'Non-Market - Hockey stick'!EQ166), 1)</f>
        <v>1</v>
      </c>
      <c r="ER166">
        <f>IF(Settings!$F$15="MERGE",IF(Settings!$C$16="No",1, (1 - ((Temperatures!$C166-Parameters!$B$196)/Parameters!$B$194)^2)^'Non-Market - Hockey stick'!ER166), 1)</f>
        <v>1</v>
      </c>
      <c r="ES166">
        <f>IF(Settings!$F$15="MERGE",IF(Settings!$C$16="No",1, (1 - ((Temperatures!$C166-Parameters!$B$196)/Parameters!$B$194)^2)^'Non-Market - Hockey stick'!ES166), 1)</f>
        <v>1</v>
      </c>
      <c r="ET166">
        <f>IF(Settings!$F$15="MERGE",IF(Settings!$C$16="No",1, (1 - ((Temperatures!$C166-Parameters!$B$196)/Parameters!$B$194)^2)^'Non-Market - Hockey stick'!ET166), 1)</f>
        <v>1</v>
      </c>
      <c r="EU166">
        <f>IF(Settings!$F$15="MERGE",IF(Settings!$C$16="No",1, (1 - ((Temperatures!$C166-Parameters!$B$196)/Parameters!$B$194)^2)^'Non-Market - Hockey stick'!EU166), 1)</f>
        <v>1</v>
      </c>
      <c r="EV166">
        <f>IF(Settings!$F$15="MERGE",IF(Settings!$C$16="No",1, (1 - ((Temperatures!$C166-Parameters!$B$196)/Parameters!$B$194)^2)^'Non-Market - Hockey stick'!EV166), 1)</f>
        <v>1</v>
      </c>
      <c r="EW166">
        <f>IF(Settings!$F$15="MERGE",IF(Settings!$C$16="No",1, (1 - ((Temperatures!$C166-Parameters!$B$196)/Parameters!$B$194)^2)^'Non-Market - Hockey stick'!EW166), 1)</f>
        <v>1</v>
      </c>
      <c r="EX166">
        <f>IF(Settings!$F$15="MERGE",IF(Settings!$C$16="No",1, (1 - ((Temperatures!$C166-Parameters!$B$196)/Parameters!$B$194)^2)^'Non-Market - Hockey stick'!EX166), 1)</f>
        <v>1</v>
      </c>
      <c r="EY166">
        <f>IF(Settings!$F$15="MERGE",IF(Settings!$C$16="No",1, (1 - ((Temperatures!$C166-Parameters!$B$196)/Parameters!$B$194)^2)^'Non-Market - Hockey stick'!EY166), 1)</f>
        <v>1</v>
      </c>
      <c r="EZ166">
        <f>IF(Settings!$F$15="MERGE",IF(Settings!$C$16="No",1, (1 - ((Temperatures!$C166-Parameters!$B$196)/Parameters!$B$194)^2)^'Non-Market - Hockey stick'!EZ166), 1)</f>
        <v>1</v>
      </c>
      <c r="FA166">
        <f>IF(Settings!$F$15="MERGE",IF(Settings!$C$16="No",1, (1 - ((Temperatures!$C166-Parameters!$B$196)/Parameters!$B$194)^2)^'Non-Market - Hockey stick'!FA166), 1)</f>
        <v>1</v>
      </c>
      <c r="FB166">
        <f>IF(Settings!$F$15="MERGE",IF(Settings!$C$16="No",1, (1 - ((Temperatures!$C166-Parameters!$B$196)/Parameters!$B$194)^2)^'Non-Market - Hockey stick'!FB166), 1)</f>
        <v>1</v>
      </c>
      <c r="FC166">
        <f>IF(Settings!$F$15="MERGE",IF(Settings!$C$16="No",1, (1 - ((Temperatures!$C166-Parameters!$B$196)/Parameters!$B$194)^2)^'Non-Market - Hockey stick'!FC166), 1)</f>
        <v>1</v>
      </c>
      <c r="FD166">
        <f>IF(Settings!$F$15="MERGE",IF(Settings!$C$16="No",1, (1 - ((Temperatures!$C166-Parameters!$B$196)/Parameters!$B$194)^2)^'Non-Market - Hockey stick'!FD166), 1)</f>
        <v>1</v>
      </c>
      <c r="FE166">
        <f>IF(Settings!$F$15="MERGE",IF(Settings!$C$16="No",1, (1 - ((Temperatures!$C166-Parameters!$B$196)/Parameters!$B$194)^2)^'Non-Market - Hockey stick'!FE166), 1)</f>
        <v>1</v>
      </c>
      <c r="FF166">
        <f>IF(Settings!$F$15="MERGE",IF(Settings!$C$16="No",1, (1 - ((Temperatures!$C166-Parameters!$B$196)/Parameters!$B$194)^2)^'Non-Market - Hockey stick'!FF166), 1)</f>
        <v>1</v>
      </c>
      <c r="FG166">
        <f>IF(Settings!$F$15="MERGE",IF(Settings!$C$16="No",1, (1 - ((Temperatures!$C166-Parameters!$B$196)/Parameters!$B$194)^2)^'Non-Market - Hockey stick'!FG166), 1)</f>
        <v>1</v>
      </c>
      <c r="FH166">
        <f>IF(Settings!$F$15="MERGE",IF(Settings!$C$16="No",1, (1 - ((Temperatures!$C166-Parameters!$B$196)/Parameters!$B$194)^2)^'Non-Market - Hockey stick'!FH166), 1)</f>
        <v>1</v>
      </c>
      <c r="FI166">
        <f>IF(Settings!$F$15="MERGE",IF(Settings!$C$16="No",1, (1 - ((Temperatures!$C166-Parameters!$B$196)/Parameters!$B$194)^2)^'Non-Market - Hockey stick'!FI166), 1)</f>
        <v>1</v>
      </c>
      <c r="FJ166">
        <f>IF(Settings!$F$15="MERGE",IF(Settings!$C$16="No",1, (1 - ((Temperatures!$C166-Parameters!$B$196)/Parameters!$B$194)^2)^'Non-Market - Hockey stick'!FJ166), 1)</f>
        <v>1</v>
      </c>
      <c r="FK166">
        <f>IF(Settings!$F$15="MERGE",IF(Settings!$C$16="No",1, (1 - ((Temperatures!$C166-Parameters!$B$196)/Parameters!$B$194)^2)^'Non-Market - Hockey stick'!FK166), 1)</f>
        <v>1</v>
      </c>
      <c r="FL166">
        <f>IF(Settings!$F$15="MERGE",IF(Settings!$C$16="No",1, (1 - ((Temperatures!$C166-Parameters!$B$196)/Parameters!$B$194)^2)^'Non-Market - Hockey stick'!FL166), 1)</f>
        <v>1</v>
      </c>
      <c r="FM166">
        <f>IF(Settings!$F$15="MERGE",IF(Settings!$C$16="No",1, (1 - ((Temperatures!$C166-Parameters!$B$196)/Parameters!$B$194)^2)^'Non-Market - Hockey stick'!FM166), 1)</f>
        <v>1</v>
      </c>
      <c r="FN166">
        <f>IF(Settings!$F$15="MERGE",IF(Settings!$C$16="No",1, (1 - ((Temperatures!$C166-Parameters!$B$196)/Parameters!$B$194)^2)^'Non-Market - Hockey stick'!FN166), 1)</f>
        <v>1</v>
      </c>
      <c r="FO166">
        <f>IF(Settings!$F$15="MERGE",IF(Settings!$C$16="No",1, (1 - ((Temperatures!$C166-Parameters!$B$196)/Parameters!$B$194)^2)^'Non-Market - Hockey stick'!FO166), 1)</f>
        <v>1</v>
      </c>
      <c r="FP166">
        <f>IF(Settings!$F$15="MERGE",IF(Settings!$C$16="No",1, (1 - ((Temperatures!$C166-Parameters!$B$196)/Parameters!$B$194)^2)^'Non-Market - Hockey stick'!FP166), 1)</f>
        <v>1</v>
      </c>
      <c r="FQ166">
        <f>IF(Settings!$F$15="MERGE",IF(Settings!$C$16="No",1, (1 - ((Temperatures!$C166-Parameters!$B$196)/Parameters!$B$194)^2)^'Non-Market - Hockey stick'!FQ166), 1)</f>
        <v>1</v>
      </c>
      <c r="FR166">
        <f>IF(Settings!$F$15="MERGE",IF(Settings!$C$16="No",1, (1 - ((Temperatures!$C166-Parameters!$B$196)/Parameters!$B$194)^2)^'Non-Market - Hockey stick'!FR166), 1)</f>
        <v>1</v>
      </c>
      <c r="FS166">
        <f>IF(Settings!$F$15="MERGE",IF(Settings!$C$16="No",1, (1 - ((Temperatures!$C166-Parameters!$B$196)/Parameters!$B$194)^2)^'Non-Market - Hockey stick'!FS166), 1)</f>
        <v>1</v>
      </c>
      <c r="FT166">
        <f>IF(Settings!$F$15="MERGE",IF(Settings!$C$16="No",1, (1 - ((Temperatures!$C166-Parameters!$B$196)/Parameters!$B$194)^2)^'Non-Market - Hockey stick'!FT166), 1)</f>
        <v>1</v>
      </c>
      <c r="FU166">
        <f>IF(Settings!$F$15="MERGE",IF(Settings!$C$16="No",1, (1 - ((Temperatures!$C166-Parameters!$B$196)/Parameters!$B$194)^2)^'Non-Market - Hockey stick'!FU166), 1)</f>
        <v>1</v>
      </c>
      <c r="FV166">
        <f>IF(Settings!$F$15="MERGE",IF(Settings!$C$16="No",1, (1 - ((Temperatures!$C166-Parameters!$B$196)/Parameters!$B$194)^2)^'Non-Market - Hockey stick'!FV166), 1)</f>
        <v>1</v>
      </c>
      <c r="FW166">
        <f>IF(Settings!$F$15="MERGE",IF(Settings!$C$16="No",1, (1 - ((Temperatures!$C166-Parameters!$B$196)/Parameters!$B$194)^2)^'Non-Market - Hockey stick'!FW166), 1)</f>
        <v>1</v>
      </c>
      <c r="FX166">
        <f>IF(Settings!$F$15="MERGE",IF(Settings!$C$16="No",1, (1 - ((Temperatures!$C166-Parameters!$B$196)/Parameters!$B$194)^2)^'Non-Market - Hockey stick'!FX166), 1)</f>
        <v>1</v>
      </c>
      <c r="FY166">
        <f>IF(Settings!$F$15="MERGE",IF(Settings!$C$16="No",1, (1 - ((Temperatures!$C166-Parameters!$B$196)/Parameters!$B$194)^2)^'Non-Market - Hockey stick'!FY166), 1)</f>
        <v>1</v>
      </c>
      <c r="FZ166">
        <f>IF(Settings!$F$15="MERGE",IF(Settings!$C$16="No",1, (1 - ((Temperatures!$C166-Parameters!$B$196)/Parameters!$B$194)^2)^'Non-Market - Hockey stick'!FZ166), 1)</f>
        <v>1</v>
      </c>
      <c r="GA166">
        <f>IF(Settings!$F$15="MERGE",IF(Settings!$C$16="No",1, (1 - ((Temperatures!$C166-Parameters!$B$196)/Parameters!$B$194)^2)^'Non-Market - Hockey stick'!GA166), 1)</f>
        <v>1</v>
      </c>
      <c r="GB166">
        <f>IF(Settings!$F$15="MERGE",IF(Settings!$C$16="No",1, (1 - ((Temperatures!$C166-Parameters!$B$196)/Parameters!$B$194)^2)^'Non-Market - Hockey stick'!GB166), 1)</f>
        <v>1</v>
      </c>
      <c r="GC166">
        <f>IF(Settings!$F$15="MERGE",IF(Settings!$C$16="No",1, (1 - ((Temperatures!$C166-Parameters!$B$196)/Parameters!$B$194)^2)^'Non-Market - Hockey stick'!GC166), 1)</f>
        <v>1</v>
      </c>
      <c r="GD166">
        <f>IF(Settings!$F$15="MERGE",IF(Settings!$C$16="No",1, (1 - ((Temperatures!$C166-Parameters!$B$196)/Parameters!$B$194)^2)^'Non-Market - Hockey stick'!GD166), 1)</f>
        <v>1</v>
      </c>
      <c r="GE166">
        <f>IF(Settings!$F$15="MERGE",IF(Settings!$C$16="No",1, (1 - ((Temperatures!$C166-Parameters!$B$196)/Parameters!$B$194)^2)^'Non-Market - Hockey stick'!GE166), 1)</f>
        <v>1</v>
      </c>
      <c r="GF166">
        <f>IF(Settings!$F$15="MERGE",IF(Settings!$C$16="No",1, (1 - ((Temperatures!$C166-Parameters!$B$196)/Parameters!$B$194)^2)^'Non-Market - Hockey stick'!GF166), 1)</f>
        <v>1</v>
      </c>
      <c r="GG166">
        <f>IF(Settings!$F$15="MERGE",IF(Settings!$C$16="No",1, (1 - ((Temperatures!$C166-Parameters!$B$196)/Parameters!$B$194)^2)^'Non-Market - Hockey stick'!GG166), 1)</f>
        <v>1</v>
      </c>
      <c r="GH166">
        <f>IF(Settings!$F$15="MERGE",IF(Settings!$C$16="No",1, (1 - ((Temperatures!$C166-Parameters!$B$196)/Parameters!$B$194)^2)^'Non-Market - Hockey stick'!GH166), 1)</f>
        <v>1</v>
      </c>
      <c r="GI166">
        <f>IF(Settings!$F$15="MERGE",IF(Settings!$C$16="No",1, (1 - ((Temperatures!$C166-Parameters!$B$196)/Parameters!$B$194)^2)^'Non-Market - Hockey stick'!GI166), 1)</f>
        <v>1</v>
      </c>
      <c r="GJ166">
        <f>IF(Settings!$F$15="MERGE",IF(Settings!$C$16="No",1, (1 - ((Temperatures!$C166-Parameters!$B$196)/Parameters!$B$194)^2)^'Non-Market - Hockey stick'!GJ166), 1)</f>
        <v>1</v>
      </c>
      <c r="GK166">
        <f>IF(Settings!$F$15="MERGE",IF(Settings!$C$16="No",1, (1 - ((Temperatures!$C166-Parameters!$B$196)/Parameters!$B$194)^2)^'Non-Market - Hockey stick'!GK166), 1)</f>
        <v>1</v>
      </c>
      <c r="GL166">
        <f>IF(Settings!$F$15="MERGE",IF(Settings!$C$16="No",1, (1 - ((Temperatures!$C166-Parameters!$B$196)/Parameters!$B$194)^2)^'Non-Market - Hockey stick'!GL166), 1)</f>
        <v>1</v>
      </c>
      <c r="GM166">
        <f>IF(Settings!$F$15="MERGE",IF(Settings!$C$16="No",1, (1 - ((Temperatures!$C166-Parameters!$B$196)/Parameters!$B$194)^2)^'Non-Market - Hockey stick'!GM166), 1)</f>
        <v>1</v>
      </c>
    </row>
    <row r="167" spans="1:195" x14ac:dyDescent="0.25">
      <c r="A167">
        <v>2175</v>
      </c>
      <c r="B167">
        <f>IF(Settings!$F$15="MERGE",IF(Settings!$C$16="No",1, (1 - ((Temperatures!$C167-Parameters!$B$196)/Parameters!$B$194)^2)^'Non-Market - Hockey stick'!B167), 1)</f>
        <v>1</v>
      </c>
      <c r="C167">
        <f>IF(Settings!$F$15="MERGE",IF(Settings!$C$16="No",1, (1 - ((Temperatures!$C167-Parameters!$B$196)/Parameters!$B$194)^2)^'Non-Market - Hockey stick'!C167), 1)</f>
        <v>1</v>
      </c>
      <c r="D167">
        <f>IF(Settings!$F$15="MERGE",IF(Settings!$C$16="No",1, (1 - ((Temperatures!$C167-Parameters!$B$196)/Parameters!$B$194)^2)^'Non-Market - Hockey stick'!D167), 1)</f>
        <v>1</v>
      </c>
      <c r="E167">
        <f>IF(Settings!$F$15="MERGE",IF(Settings!$C$16="No",1, (1 - ((Temperatures!$C167-Parameters!$B$196)/Parameters!$B$194)^2)^'Non-Market - Hockey stick'!E167), 1)</f>
        <v>1</v>
      </c>
      <c r="F167">
        <f>IF(Settings!$F$15="MERGE",IF(Settings!$C$16="No",1, (1 - ((Temperatures!$C167-Parameters!$B$196)/Parameters!$B$194)^2)^'Non-Market - Hockey stick'!F167), 1)</f>
        <v>1</v>
      </c>
      <c r="G167">
        <f>IF(Settings!$F$15="MERGE",IF(Settings!$C$16="No",1, (1 - ((Temperatures!$C167-Parameters!$B$196)/Parameters!$B$194)^2)^'Non-Market - Hockey stick'!G167), 1)</f>
        <v>1</v>
      </c>
      <c r="H167">
        <f>IF(Settings!$F$15="MERGE",IF(Settings!$C$16="No",1, (1 - ((Temperatures!$C167-Parameters!$B$196)/Parameters!$B$194)^2)^'Non-Market - Hockey stick'!H167), 1)</f>
        <v>1</v>
      </c>
      <c r="I167">
        <f>IF(Settings!$F$15="MERGE",IF(Settings!$C$16="No",1, (1 - ((Temperatures!$C167-Parameters!$B$196)/Parameters!$B$194)^2)^'Non-Market - Hockey stick'!I167), 1)</f>
        <v>1</v>
      </c>
      <c r="J167">
        <f>IF(Settings!$F$15="MERGE",IF(Settings!$C$16="No",1, (1 - ((Temperatures!$C167-Parameters!$B$196)/Parameters!$B$194)^2)^'Non-Market - Hockey stick'!J167), 1)</f>
        <v>1</v>
      </c>
      <c r="K167">
        <f>IF(Settings!$F$15="MERGE",IF(Settings!$C$16="No",1, (1 - ((Temperatures!$C167-Parameters!$B$196)/Parameters!$B$194)^2)^'Non-Market - Hockey stick'!K167), 1)</f>
        <v>1</v>
      </c>
      <c r="L167">
        <f>IF(Settings!$F$15="MERGE",IF(Settings!$C$16="No",1, (1 - ((Temperatures!$C167-Parameters!$B$196)/Parameters!$B$194)^2)^'Non-Market - Hockey stick'!L167), 1)</f>
        <v>1</v>
      </c>
      <c r="M167">
        <f>IF(Settings!$F$15="MERGE",IF(Settings!$C$16="No",1, (1 - ((Temperatures!$C167-Parameters!$B$196)/Parameters!$B$194)^2)^'Non-Market - Hockey stick'!M167), 1)</f>
        <v>1</v>
      </c>
      <c r="N167">
        <f>IF(Settings!$F$15="MERGE",IF(Settings!$C$16="No",1, (1 - ((Temperatures!$C167-Parameters!$B$196)/Parameters!$B$194)^2)^'Non-Market - Hockey stick'!N167), 1)</f>
        <v>1</v>
      </c>
      <c r="O167">
        <f>IF(Settings!$F$15="MERGE",IF(Settings!$C$16="No",1, (1 - ((Temperatures!$C167-Parameters!$B$196)/Parameters!$B$194)^2)^'Non-Market - Hockey stick'!O167), 1)</f>
        <v>1</v>
      </c>
      <c r="P167">
        <f>IF(Settings!$F$15="MERGE",IF(Settings!$C$16="No",1, (1 - ((Temperatures!$C167-Parameters!$B$196)/Parameters!$B$194)^2)^'Non-Market - Hockey stick'!P167), 1)</f>
        <v>1</v>
      </c>
      <c r="Q167">
        <f>IF(Settings!$F$15="MERGE",IF(Settings!$C$16="No",1, (1 - ((Temperatures!$C167-Parameters!$B$196)/Parameters!$B$194)^2)^'Non-Market - Hockey stick'!Q167), 1)</f>
        <v>1</v>
      </c>
      <c r="R167">
        <f>IF(Settings!$F$15="MERGE",IF(Settings!$C$16="No",1, (1 - ((Temperatures!$C167-Parameters!$B$196)/Parameters!$B$194)^2)^'Non-Market - Hockey stick'!R167), 1)</f>
        <v>1</v>
      </c>
      <c r="S167">
        <f>IF(Settings!$F$15="MERGE",IF(Settings!$C$16="No",1, (1 - ((Temperatures!$C167-Parameters!$B$196)/Parameters!$B$194)^2)^'Non-Market - Hockey stick'!S167), 1)</f>
        <v>1</v>
      </c>
      <c r="T167">
        <f>IF(Settings!$F$15="MERGE",IF(Settings!$C$16="No",1, (1 - ((Temperatures!$C167-Parameters!$B$196)/Parameters!$B$194)^2)^'Non-Market - Hockey stick'!T167), 1)</f>
        <v>1</v>
      </c>
      <c r="U167">
        <f>IF(Settings!$F$15="MERGE",IF(Settings!$C$16="No",1, (1 - ((Temperatures!$C167-Parameters!$B$196)/Parameters!$B$194)^2)^'Non-Market - Hockey stick'!U167), 1)</f>
        <v>1</v>
      </c>
      <c r="V167">
        <f>IF(Settings!$F$15="MERGE",IF(Settings!$C$16="No",1, (1 - ((Temperatures!$C167-Parameters!$B$196)/Parameters!$B$194)^2)^'Non-Market - Hockey stick'!V167), 1)</f>
        <v>1</v>
      </c>
      <c r="W167">
        <f>IF(Settings!$F$15="MERGE",IF(Settings!$C$16="No",1, (1 - ((Temperatures!$C167-Parameters!$B$196)/Parameters!$B$194)^2)^'Non-Market - Hockey stick'!W167), 1)</f>
        <v>1</v>
      </c>
      <c r="X167">
        <f>IF(Settings!$F$15="MERGE",IF(Settings!$C$16="No",1, (1 - ((Temperatures!$C167-Parameters!$B$196)/Parameters!$B$194)^2)^'Non-Market - Hockey stick'!X167), 1)</f>
        <v>1</v>
      </c>
      <c r="Y167">
        <f>IF(Settings!$F$15="MERGE",IF(Settings!$C$16="No",1, (1 - ((Temperatures!$C167-Parameters!$B$196)/Parameters!$B$194)^2)^'Non-Market - Hockey stick'!Y167), 1)</f>
        <v>1</v>
      </c>
      <c r="Z167">
        <f>IF(Settings!$F$15="MERGE",IF(Settings!$C$16="No",1, (1 - ((Temperatures!$C167-Parameters!$B$196)/Parameters!$B$194)^2)^'Non-Market - Hockey stick'!Z167), 1)</f>
        <v>1</v>
      </c>
      <c r="AA167">
        <f>IF(Settings!$F$15="MERGE",IF(Settings!$C$16="No",1, (1 - ((Temperatures!$C167-Parameters!$B$196)/Parameters!$B$194)^2)^'Non-Market - Hockey stick'!AA167), 1)</f>
        <v>1</v>
      </c>
      <c r="AB167">
        <f>IF(Settings!$F$15="MERGE",IF(Settings!$C$16="No",1, (1 - ((Temperatures!$C167-Parameters!$B$196)/Parameters!$B$194)^2)^'Non-Market - Hockey stick'!AB167), 1)</f>
        <v>1</v>
      </c>
      <c r="AC167">
        <f>IF(Settings!$F$15="MERGE",IF(Settings!$C$16="No",1, (1 - ((Temperatures!$C167-Parameters!$B$196)/Parameters!$B$194)^2)^'Non-Market - Hockey stick'!AC167), 1)</f>
        <v>1</v>
      </c>
      <c r="AD167">
        <f>IF(Settings!$F$15="MERGE",IF(Settings!$C$16="No",1, (1 - ((Temperatures!$C167-Parameters!$B$196)/Parameters!$B$194)^2)^'Non-Market - Hockey stick'!AD167), 1)</f>
        <v>1</v>
      </c>
      <c r="AE167">
        <f>IF(Settings!$F$15="MERGE",IF(Settings!$C$16="No",1, (1 - ((Temperatures!$C167-Parameters!$B$196)/Parameters!$B$194)^2)^'Non-Market - Hockey stick'!AE167), 1)</f>
        <v>1</v>
      </c>
      <c r="AF167">
        <f>IF(Settings!$F$15="MERGE",IF(Settings!$C$16="No",1, (1 - ((Temperatures!$C167-Parameters!$B$196)/Parameters!$B$194)^2)^'Non-Market - Hockey stick'!AF167), 1)</f>
        <v>1</v>
      </c>
      <c r="AG167">
        <f>IF(Settings!$F$15="MERGE",IF(Settings!$C$16="No",1, (1 - ((Temperatures!$C167-Parameters!$B$196)/Parameters!$B$194)^2)^'Non-Market - Hockey stick'!AG167), 1)</f>
        <v>1</v>
      </c>
      <c r="AH167">
        <f>IF(Settings!$F$15="MERGE",IF(Settings!$C$16="No",1, (1 - ((Temperatures!$C167-Parameters!$B$196)/Parameters!$B$194)^2)^'Non-Market - Hockey stick'!AH167), 1)</f>
        <v>1</v>
      </c>
      <c r="AI167">
        <f>IF(Settings!$F$15="MERGE",IF(Settings!$C$16="No",1, (1 - ((Temperatures!$C167-Parameters!$B$196)/Parameters!$B$194)^2)^'Non-Market - Hockey stick'!AI167), 1)</f>
        <v>1</v>
      </c>
      <c r="AJ167">
        <f>IF(Settings!$F$15="MERGE",IF(Settings!$C$16="No",1, (1 - ((Temperatures!$C167-Parameters!$B$196)/Parameters!$B$194)^2)^'Non-Market - Hockey stick'!AJ167), 1)</f>
        <v>1</v>
      </c>
      <c r="AK167">
        <f>IF(Settings!$F$15="MERGE",IF(Settings!$C$16="No",1, (1 - ((Temperatures!$C167-Parameters!$B$196)/Parameters!$B$194)^2)^'Non-Market - Hockey stick'!AK167), 1)</f>
        <v>1</v>
      </c>
      <c r="AL167">
        <f>IF(Settings!$F$15="MERGE",IF(Settings!$C$16="No",1, (1 - ((Temperatures!$C167-Parameters!$B$196)/Parameters!$B$194)^2)^'Non-Market - Hockey stick'!AL167), 1)</f>
        <v>1</v>
      </c>
      <c r="AM167">
        <f>IF(Settings!$F$15="MERGE",IF(Settings!$C$16="No",1, (1 - ((Temperatures!$C167-Parameters!$B$196)/Parameters!$B$194)^2)^'Non-Market - Hockey stick'!AM167), 1)</f>
        <v>1</v>
      </c>
      <c r="AN167">
        <f>IF(Settings!$F$15="MERGE",IF(Settings!$C$16="No",1, (1 - ((Temperatures!$C167-Parameters!$B$196)/Parameters!$B$194)^2)^'Non-Market - Hockey stick'!AN167), 1)</f>
        <v>1</v>
      </c>
      <c r="AO167">
        <f>IF(Settings!$F$15="MERGE",IF(Settings!$C$16="No",1, (1 - ((Temperatures!$C167-Parameters!$B$196)/Parameters!$B$194)^2)^'Non-Market - Hockey stick'!AO167), 1)</f>
        <v>1</v>
      </c>
      <c r="AP167">
        <f>IF(Settings!$F$15="MERGE",IF(Settings!$C$16="No",1, (1 - ((Temperatures!$C167-Parameters!$B$196)/Parameters!$B$194)^2)^'Non-Market - Hockey stick'!AP167), 1)</f>
        <v>1</v>
      </c>
      <c r="AQ167">
        <f>IF(Settings!$F$15="MERGE",IF(Settings!$C$16="No",1, (1 - ((Temperatures!$C167-Parameters!$B$196)/Parameters!$B$194)^2)^'Non-Market - Hockey stick'!AQ167), 1)</f>
        <v>1</v>
      </c>
      <c r="AR167">
        <f>IF(Settings!$F$15="MERGE",IF(Settings!$C$16="No",1, (1 - ((Temperatures!$C167-Parameters!$B$196)/Parameters!$B$194)^2)^'Non-Market - Hockey stick'!AR167), 1)</f>
        <v>1</v>
      </c>
      <c r="AS167">
        <f>IF(Settings!$F$15="MERGE",IF(Settings!$C$16="No",1, (1 - ((Temperatures!$C167-Parameters!$B$196)/Parameters!$B$194)^2)^'Non-Market - Hockey stick'!AS167), 1)</f>
        <v>1</v>
      </c>
      <c r="AT167">
        <f>IF(Settings!$F$15="MERGE",IF(Settings!$C$16="No",1, (1 - ((Temperatures!$C167-Parameters!$B$196)/Parameters!$B$194)^2)^'Non-Market - Hockey stick'!AT167), 1)</f>
        <v>1</v>
      </c>
      <c r="AU167">
        <f>IF(Settings!$F$15="MERGE",IF(Settings!$C$16="No",1, (1 - ((Temperatures!$C167-Parameters!$B$196)/Parameters!$B$194)^2)^'Non-Market - Hockey stick'!AU167), 1)</f>
        <v>1</v>
      </c>
      <c r="AV167">
        <f>IF(Settings!$F$15="MERGE",IF(Settings!$C$16="No",1, (1 - ((Temperatures!$C167-Parameters!$B$196)/Parameters!$B$194)^2)^'Non-Market - Hockey stick'!AV167), 1)</f>
        <v>1</v>
      </c>
      <c r="AW167">
        <f>IF(Settings!$F$15="MERGE",IF(Settings!$C$16="No",1, (1 - ((Temperatures!$C167-Parameters!$B$196)/Parameters!$B$194)^2)^'Non-Market - Hockey stick'!AW167), 1)</f>
        <v>1</v>
      </c>
      <c r="AX167">
        <f>IF(Settings!$F$15="MERGE",IF(Settings!$C$16="No",1, (1 - ((Temperatures!$C167-Parameters!$B$196)/Parameters!$B$194)^2)^'Non-Market - Hockey stick'!AX167), 1)</f>
        <v>1</v>
      </c>
      <c r="AY167">
        <f>IF(Settings!$F$15="MERGE",IF(Settings!$C$16="No",1, (1 - ((Temperatures!$C167-Parameters!$B$196)/Parameters!$B$194)^2)^'Non-Market - Hockey stick'!AY167), 1)</f>
        <v>1</v>
      </c>
      <c r="AZ167">
        <f>IF(Settings!$F$15="MERGE",IF(Settings!$C$16="No",1, (1 - ((Temperatures!$C167-Parameters!$B$196)/Parameters!$B$194)^2)^'Non-Market - Hockey stick'!AZ167), 1)</f>
        <v>1</v>
      </c>
      <c r="BA167">
        <f>IF(Settings!$F$15="MERGE",IF(Settings!$C$16="No",1, (1 - ((Temperatures!$C167-Parameters!$B$196)/Parameters!$B$194)^2)^'Non-Market - Hockey stick'!BA167), 1)</f>
        <v>1</v>
      </c>
      <c r="BB167">
        <f>IF(Settings!$F$15="MERGE",IF(Settings!$C$16="No",1, (1 - ((Temperatures!$C167-Parameters!$B$196)/Parameters!$B$194)^2)^'Non-Market - Hockey stick'!BB167), 1)</f>
        <v>1</v>
      </c>
      <c r="BC167">
        <f>IF(Settings!$F$15="MERGE",IF(Settings!$C$16="No",1, (1 - ((Temperatures!$C167-Parameters!$B$196)/Parameters!$B$194)^2)^'Non-Market - Hockey stick'!BC167), 1)</f>
        <v>1</v>
      </c>
      <c r="BD167">
        <f>IF(Settings!$F$15="MERGE",IF(Settings!$C$16="No",1, (1 - ((Temperatures!$C167-Parameters!$B$196)/Parameters!$B$194)^2)^'Non-Market - Hockey stick'!BD167), 1)</f>
        <v>1</v>
      </c>
      <c r="BE167">
        <f>IF(Settings!$F$15="MERGE",IF(Settings!$C$16="No",1, (1 - ((Temperatures!$C167-Parameters!$B$196)/Parameters!$B$194)^2)^'Non-Market - Hockey stick'!BE167), 1)</f>
        <v>1</v>
      </c>
      <c r="BF167">
        <f>IF(Settings!$F$15="MERGE",IF(Settings!$C$16="No",1, (1 - ((Temperatures!$C167-Parameters!$B$196)/Parameters!$B$194)^2)^'Non-Market - Hockey stick'!BF167), 1)</f>
        <v>1</v>
      </c>
      <c r="BG167">
        <f>IF(Settings!$F$15="MERGE",IF(Settings!$C$16="No",1, (1 - ((Temperatures!$C167-Parameters!$B$196)/Parameters!$B$194)^2)^'Non-Market - Hockey stick'!BG167), 1)</f>
        <v>1</v>
      </c>
      <c r="BH167">
        <f>IF(Settings!$F$15="MERGE",IF(Settings!$C$16="No",1, (1 - ((Temperatures!$C167-Parameters!$B$196)/Parameters!$B$194)^2)^'Non-Market - Hockey stick'!BH167), 1)</f>
        <v>1</v>
      </c>
      <c r="BI167">
        <f>IF(Settings!$F$15="MERGE",IF(Settings!$C$16="No",1, (1 - ((Temperatures!$C167-Parameters!$B$196)/Parameters!$B$194)^2)^'Non-Market - Hockey stick'!BI167), 1)</f>
        <v>1</v>
      </c>
      <c r="BJ167">
        <f>IF(Settings!$F$15="MERGE",IF(Settings!$C$16="No",1, (1 - ((Temperatures!$C167-Parameters!$B$196)/Parameters!$B$194)^2)^'Non-Market - Hockey stick'!BJ167), 1)</f>
        <v>1</v>
      </c>
      <c r="BK167">
        <f>IF(Settings!$F$15="MERGE",IF(Settings!$C$16="No",1, (1 - ((Temperatures!$C167-Parameters!$B$196)/Parameters!$B$194)^2)^'Non-Market - Hockey stick'!BK167), 1)</f>
        <v>1</v>
      </c>
      <c r="BL167">
        <f>IF(Settings!$F$15="MERGE",IF(Settings!$C$16="No",1, (1 - ((Temperatures!$C167-Parameters!$B$196)/Parameters!$B$194)^2)^'Non-Market - Hockey stick'!BL167), 1)</f>
        <v>1</v>
      </c>
      <c r="BM167">
        <f>IF(Settings!$F$15="MERGE",IF(Settings!$C$16="No",1, (1 - ((Temperatures!$C167-Parameters!$B$196)/Parameters!$B$194)^2)^'Non-Market - Hockey stick'!BM167), 1)</f>
        <v>1</v>
      </c>
      <c r="BN167">
        <f>IF(Settings!$F$15="MERGE",IF(Settings!$C$16="No",1, (1 - ((Temperatures!$C167-Parameters!$B$196)/Parameters!$B$194)^2)^'Non-Market - Hockey stick'!BN167), 1)</f>
        <v>1</v>
      </c>
      <c r="BO167">
        <f>IF(Settings!$F$15="MERGE",IF(Settings!$C$16="No",1, (1 - ((Temperatures!$C167-Parameters!$B$196)/Parameters!$B$194)^2)^'Non-Market - Hockey stick'!BO167), 1)</f>
        <v>1</v>
      </c>
      <c r="BP167">
        <f>IF(Settings!$F$15="MERGE",IF(Settings!$C$16="No",1, (1 - ((Temperatures!$C167-Parameters!$B$196)/Parameters!$B$194)^2)^'Non-Market - Hockey stick'!BP167), 1)</f>
        <v>1</v>
      </c>
      <c r="BQ167">
        <f>IF(Settings!$F$15="MERGE",IF(Settings!$C$16="No",1, (1 - ((Temperatures!$C167-Parameters!$B$196)/Parameters!$B$194)^2)^'Non-Market - Hockey stick'!BQ167), 1)</f>
        <v>1</v>
      </c>
      <c r="BR167">
        <f>IF(Settings!$F$15="MERGE",IF(Settings!$C$16="No",1, (1 - ((Temperatures!$C167-Parameters!$B$196)/Parameters!$B$194)^2)^'Non-Market - Hockey stick'!BR167), 1)</f>
        <v>1</v>
      </c>
      <c r="BS167">
        <f>IF(Settings!$F$15="MERGE",IF(Settings!$C$16="No",1, (1 - ((Temperatures!$C167-Parameters!$B$196)/Parameters!$B$194)^2)^'Non-Market - Hockey stick'!BS167), 1)</f>
        <v>1</v>
      </c>
      <c r="BT167">
        <f>IF(Settings!$F$15="MERGE",IF(Settings!$C$16="No",1, (1 - ((Temperatures!$C167-Parameters!$B$196)/Parameters!$B$194)^2)^'Non-Market - Hockey stick'!BT167), 1)</f>
        <v>1</v>
      </c>
      <c r="BU167">
        <f>IF(Settings!$F$15="MERGE",IF(Settings!$C$16="No",1, (1 - ((Temperatures!$C167-Parameters!$B$196)/Parameters!$B$194)^2)^'Non-Market - Hockey stick'!BU167), 1)</f>
        <v>1</v>
      </c>
      <c r="BV167">
        <f>IF(Settings!$F$15="MERGE",IF(Settings!$C$16="No",1, (1 - ((Temperatures!$C167-Parameters!$B$196)/Parameters!$B$194)^2)^'Non-Market - Hockey stick'!BV167), 1)</f>
        <v>1</v>
      </c>
      <c r="BW167">
        <f>IF(Settings!$F$15="MERGE",IF(Settings!$C$16="No",1, (1 - ((Temperatures!$C167-Parameters!$B$196)/Parameters!$B$194)^2)^'Non-Market - Hockey stick'!BW167), 1)</f>
        <v>1</v>
      </c>
      <c r="BX167">
        <f>IF(Settings!$F$15="MERGE",IF(Settings!$C$16="No",1, (1 - ((Temperatures!$C167-Parameters!$B$196)/Parameters!$B$194)^2)^'Non-Market - Hockey stick'!BX167), 1)</f>
        <v>1</v>
      </c>
      <c r="BY167">
        <f>IF(Settings!$F$15="MERGE",IF(Settings!$C$16="No",1, (1 - ((Temperatures!$C167-Parameters!$B$196)/Parameters!$B$194)^2)^'Non-Market - Hockey stick'!BY167), 1)</f>
        <v>1</v>
      </c>
      <c r="BZ167">
        <f>IF(Settings!$F$15="MERGE",IF(Settings!$C$16="No",1, (1 - ((Temperatures!$C167-Parameters!$B$196)/Parameters!$B$194)^2)^'Non-Market - Hockey stick'!BZ167), 1)</f>
        <v>1</v>
      </c>
      <c r="CA167">
        <f>IF(Settings!$F$15="MERGE",IF(Settings!$C$16="No",1, (1 - ((Temperatures!$C167-Parameters!$B$196)/Parameters!$B$194)^2)^'Non-Market - Hockey stick'!CA167), 1)</f>
        <v>1</v>
      </c>
      <c r="CB167">
        <f>IF(Settings!$F$15="MERGE",IF(Settings!$C$16="No",1, (1 - ((Temperatures!$C167-Parameters!$B$196)/Parameters!$B$194)^2)^'Non-Market - Hockey stick'!CB167), 1)</f>
        <v>1</v>
      </c>
      <c r="CC167">
        <f>IF(Settings!$F$15="MERGE",IF(Settings!$C$16="No",1, (1 - ((Temperatures!$C167-Parameters!$B$196)/Parameters!$B$194)^2)^'Non-Market - Hockey stick'!CC167), 1)</f>
        <v>1</v>
      </c>
      <c r="CD167">
        <f>IF(Settings!$F$15="MERGE",IF(Settings!$C$16="No",1, (1 - ((Temperatures!$C167-Parameters!$B$196)/Parameters!$B$194)^2)^'Non-Market - Hockey stick'!CD167), 1)</f>
        <v>1</v>
      </c>
      <c r="CE167">
        <f>IF(Settings!$F$15="MERGE",IF(Settings!$C$16="No",1, (1 - ((Temperatures!$C167-Parameters!$B$196)/Parameters!$B$194)^2)^'Non-Market - Hockey stick'!CE167), 1)</f>
        <v>1</v>
      </c>
      <c r="CF167">
        <f>IF(Settings!$F$15="MERGE",IF(Settings!$C$16="No",1, (1 - ((Temperatures!$C167-Parameters!$B$196)/Parameters!$B$194)^2)^'Non-Market - Hockey stick'!CF167), 1)</f>
        <v>1</v>
      </c>
      <c r="CG167">
        <f>IF(Settings!$F$15="MERGE",IF(Settings!$C$16="No",1, (1 - ((Temperatures!$C167-Parameters!$B$196)/Parameters!$B$194)^2)^'Non-Market - Hockey stick'!CG167), 1)</f>
        <v>1</v>
      </c>
      <c r="CH167">
        <f>IF(Settings!$F$15="MERGE",IF(Settings!$C$16="No",1, (1 - ((Temperatures!$C167-Parameters!$B$196)/Parameters!$B$194)^2)^'Non-Market - Hockey stick'!CH167), 1)</f>
        <v>1</v>
      </c>
      <c r="CI167">
        <f>IF(Settings!$F$15="MERGE",IF(Settings!$C$16="No",1, (1 - ((Temperatures!$C167-Parameters!$B$196)/Parameters!$B$194)^2)^'Non-Market - Hockey stick'!CI167), 1)</f>
        <v>1</v>
      </c>
      <c r="CJ167">
        <f>IF(Settings!$F$15="MERGE",IF(Settings!$C$16="No",1, (1 - ((Temperatures!$C167-Parameters!$B$196)/Parameters!$B$194)^2)^'Non-Market - Hockey stick'!CJ167), 1)</f>
        <v>1</v>
      </c>
      <c r="CK167">
        <f>IF(Settings!$F$15="MERGE",IF(Settings!$C$16="No",1, (1 - ((Temperatures!$C167-Parameters!$B$196)/Parameters!$B$194)^2)^'Non-Market - Hockey stick'!CK167), 1)</f>
        <v>1</v>
      </c>
      <c r="CL167">
        <f>IF(Settings!$F$15="MERGE",IF(Settings!$C$16="No",1, (1 - ((Temperatures!$C167-Parameters!$B$196)/Parameters!$B$194)^2)^'Non-Market - Hockey stick'!CL167), 1)</f>
        <v>1</v>
      </c>
      <c r="CM167">
        <f>IF(Settings!$F$15="MERGE",IF(Settings!$C$16="No",1, (1 - ((Temperatures!$C167-Parameters!$B$196)/Parameters!$B$194)^2)^'Non-Market - Hockey stick'!CM167), 1)</f>
        <v>1</v>
      </c>
      <c r="CN167">
        <f>IF(Settings!$F$15="MERGE",IF(Settings!$C$16="No",1, (1 - ((Temperatures!$C167-Parameters!$B$196)/Parameters!$B$194)^2)^'Non-Market - Hockey stick'!CN167), 1)</f>
        <v>1</v>
      </c>
      <c r="CO167">
        <f>IF(Settings!$F$15="MERGE",IF(Settings!$C$16="No",1, (1 - ((Temperatures!$C167-Parameters!$B$196)/Parameters!$B$194)^2)^'Non-Market - Hockey stick'!CO167), 1)</f>
        <v>1</v>
      </c>
      <c r="CP167">
        <f>IF(Settings!$F$15="MERGE",IF(Settings!$C$16="No",1, (1 - ((Temperatures!$C167-Parameters!$B$196)/Parameters!$B$194)^2)^'Non-Market - Hockey stick'!CP167), 1)</f>
        <v>1</v>
      </c>
      <c r="CQ167">
        <f>IF(Settings!$F$15="MERGE",IF(Settings!$C$16="No",1, (1 - ((Temperatures!$C167-Parameters!$B$196)/Parameters!$B$194)^2)^'Non-Market - Hockey stick'!CQ167), 1)</f>
        <v>1</v>
      </c>
      <c r="CR167">
        <f>IF(Settings!$F$15="MERGE",IF(Settings!$C$16="No",1, (1 - ((Temperatures!$C167-Parameters!$B$196)/Parameters!$B$194)^2)^'Non-Market - Hockey stick'!CR167), 1)</f>
        <v>1</v>
      </c>
      <c r="CS167">
        <f>IF(Settings!$F$15="MERGE",IF(Settings!$C$16="No",1, (1 - ((Temperatures!$C167-Parameters!$B$196)/Parameters!$B$194)^2)^'Non-Market - Hockey stick'!CS167), 1)</f>
        <v>1</v>
      </c>
      <c r="CT167">
        <f>IF(Settings!$F$15="MERGE",IF(Settings!$C$16="No",1, (1 - ((Temperatures!$C167-Parameters!$B$196)/Parameters!$B$194)^2)^'Non-Market - Hockey stick'!CT167), 1)</f>
        <v>1</v>
      </c>
      <c r="CU167">
        <f>IF(Settings!$F$15="MERGE",IF(Settings!$C$16="No",1, (1 - ((Temperatures!$C167-Parameters!$B$196)/Parameters!$B$194)^2)^'Non-Market - Hockey stick'!CU167), 1)</f>
        <v>1</v>
      </c>
      <c r="CV167">
        <f>IF(Settings!$F$15="MERGE",IF(Settings!$C$16="No",1, (1 - ((Temperatures!$C167-Parameters!$B$196)/Parameters!$B$194)^2)^'Non-Market - Hockey stick'!CV167), 1)</f>
        <v>1</v>
      </c>
      <c r="CW167">
        <f>IF(Settings!$F$15="MERGE",IF(Settings!$C$16="No",1, (1 - ((Temperatures!$C167-Parameters!$B$196)/Parameters!$B$194)^2)^'Non-Market - Hockey stick'!CW167), 1)</f>
        <v>1</v>
      </c>
      <c r="CX167">
        <f>IF(Settings!$F$15="MERGE",IF(Settings!$C$16="No",1, (1 - ((Temperatures!$C167-Parameters!$B$196)/Parameters!$B$194)^2)^'Non-Market - Hockey stick'!CX167), 1)</f>
        <v>1</v>
      </c>
      <c r="CY167">
        <f>IF(Settings!$F$15="MERGE",IF(Settings!$C$16="No",1, (1 - ((Temperatures!$C167-Parameters!$B$196)/Parameters!$B$194)^2)^'Non-Market - Hockey stick'!CY167), 1)</f>
        <v>1</v>
      </c>
      <c r="CZ167">
        <f>IF(Settings!$F$15="MERGE",IF(Settings!$C$16="No",1, (1 - ((Temperatures!$C167-Parameters!$B$196)/Parameters!$B$194)^2)^'Non-Market - Hockey stick'!CZ167), 1)</f>
        <v>1</v>
      </c>
      <c r="DA167">
        <f>IF(Settings!$F$15="MERGE",IF(Settings!$C$16="No",1, (1 - ((Temperatures!$C167-Parameters!$B$196)/Parameters!$B$194)^2)^'Non-Market - Hockey stick'!DA167), 1)</f>
        <v>1</v>
      </c>
      <c r="DB167">
        <f>IF(Settings!$F$15="MERGE",IF(Settings!$C$16="No",1, (1 - ((Temperatures!$C167-Parameters!$B$196)/Parameters!$B$194)^2)^'Non-Market - Hockey stick'!DB167), 1)</f>
        <v>1</v>
      </c>
      <c r="DC167">
        <f>IF(Settings!$F$15="MERGE",IF(Settings!$C$16="No",1, (1 - ((Temperatures!$C167-Parameters!$B$196)/Parameters!$B$194)^2)^'Non-Market - Hockey stick'!DC167), 1)</f>
        <v>1</v>
      </c>
      <c r="DD167">
        <f>IF(Settings!$F$15="MERGE",IF(Settings!$C$16="No",1, (1 - ((Temperatures!$C167-Parameters!$B$196)/Parameters!$B$194)^2)^'Non-Market - Hockey stick'!DD167), 1)</f>
        <v>1</v>
      </c>
      <c r="DE167">
        <f>IF(Settings!$F$15="MERGE",IF(Settings!$C$16="No",1, (1 - ((Temperatures!$C167-Parameters!$B$196)/Parameters!$B$194)^2)^'Non-Market - Hockey stick'!DE167), 1)</f>
        <v>1</v>
      </c>
      <c r="DF167">
        <f>IF(Settings!$F$15="MERGE",IF(Settings!$C$16="No",1, (1 - ((Temperatures!$C167-Parameters!$B$196)/Parameters!$B$194)^2)^'Non-Market - Hockey stick'!DF167), 1)</f>
        <v>1</v>
      </c>
      <c r="DG167">
        <f>IF(Settings!$F$15="MERGE",IF(Settings!$C$16="No",1, (1 - ((Temperatures!$C167-Parameters!$B$196)/Parameters!$B$194)^2)^'Non-Market - Hockey stick'!DG167), 1)</f>
        <v>1</v>
      </c>
      <c r="DH167">
        <f>IF(Settings!$F$15="MERGE",IF(Settings!$C$16="No",1, (1 - ((Temperatures!$C167-Parameters!$B$196)/Parameters!$B$194)^2)^'Non-Market - Hockey stick'!DH167), 1)</f>
        <v>1</v>
      </c>
      <c r="DI167">
        <f>IF(Settings!$F$15="MERGE",IF(Settings!$C$16="No",1, (1 - ((Temperatures!$C167-Parameters!$B$196)/Parameters!$B$194)^2)^'Non-Market - Hockey stick'!DI167), 1)</f>
        <v>1</v>
      </c>
      <c r="DJ167">
        <f>IF(Settings!$F$15="MERGE",IF(Settings!$C$16="No",1, (1 - ((Temperatures!$C167-Parameters!$B$196)/Parameters!$B$194)^2)^'Non-Market - Hockey stick'!DJ167), 1)</f>
        <v>1</v>
      </c>
      <c r="DK167">
        <f>IF(Settings!$F$15="MERGE",IF(Settings!$C$16="No",1, (1 - ((Temperatures!$C167-Parameters!$B$196)/Parameters!$B$194)^2)^'Non-Market - Hockey stick'!DK167), 1)</f>
        <v>1</v>
      </c>
      <c r="DL167">
        <f>IF(Settings!$F$15="MERGE",IF(Settings!$C$16="No",1, (1 - ((Temperatures!$C167-Parameters!$B$196)/Parameters!$B$194)^2)^'Non-Market - Hockey stick'!DL167), 1)</f>
        <v>1</v>
      </c>
      <c r="DM167">
        <f>IF(Settings!$F$15="MERGE",IF(Settings!$C$16="No",1, (1 - ((Temperatures!$C167-Parameters!$B$196)/Parameters!$B$194)^2)^'Non-Market - Hockey stick'!DM167), 1)</f>
        <v>1</v>
      </c>
      <c r="DN167">
        <f>IF(Settings!$F$15="MERGE",IF(Settings!$C$16="No",1, (1 - ((Temperatures!$C167-Parameters!$B$196)/Parameters!$B$194)^2)^'Non-Market - Hockey stick'!DN167), 1)</f>
        <v>1</v>
      </c>
      <c r="DO167">
        <f>IF(Settings!$F$15="MERGE",IF(Settings!$C$16="No",1, (1 - ((Temperatures!$C167-Parameters!$B$196)/Parameters!$B$194)^2)^'Non-Market - Hockey stick'!DO167), 1)</f>
        <v>1</v>
      </c>
      <c r="DP167">
        <f>IF(Settings!$F$15="MERGE",IF(Settings!$C$16="No",1, (1 - ((Temperatures!$C167-Parameters!$B$196)/Parameters!$B$194)^2)^'Non-Market - Hockey stick'!DP167), 1)</f>
        <v>1</v>
      </c>
      <c r="DQ167">
        <f>IF(Settings!$F$15="MERGE",IF(Settings!$C$16="No",1, (1 - ((Temperatures!$C167-Parameters!$B$196)/Parameters!$B$194)^2)^'Non-Market - Hockey stick'!DQ167), 1)</f>
        <v>1</v>
      </c>
      <c r="DR167">
        <f>IF(Settings!$F$15="MERGE",IF(Settings!$C$16="No",1, (1 - ((Temperatures!$C167-Parameters!$B$196)/Parameters!$B$194)^2)^'Non-Market - Hockey stick'!DR167), 1)</f>
        <v>1</v>
      </c>
      <c r="DS167">
        <f>IF(Settings!$F$15="MERGE",IF(Settings!$C$16="No",1, (1 - ((Temperatures!$C167-Parameters!$B$196)/Parameters!$B$194)^2)^'Non-Market - Hockey stick'!DS167), 1)</f>
        <v>1</v>
      </c>
      <c r="DT167">
        <f>IF(Settings!$F$15="MERGE",IF(Settings!$C$16="No",1, (1 - ((Temperatures!$C167-Parameters!$B$196)/Parameters!$B$194)^2)^'Non-Market - Hockey stick'!DT167), 1)</f>
        <v>1</v>
      </c>
      <c r="DU167">
        <f>IF(Settings!$F$15="MERGE",IF(Settings!$C$16="No",1, (1 - ((Temperatures!$C167-Parameters!$B$196)/Parameters!$B$194)^2)^'Non-Market - Hockey stick'!DU167), 1)</f>
        <v>1</v>
      </c>
      <c r="DV167">
        <f>IF(Settings!$F$15="MERGE",IF(Settings!$C$16="No",1, (1 - ((Temperatures!$C167-Parameters!$B$196)/Parameters!$B$194)^2)^'Non-Market - Hockey stick'!DV167), 1)</f>
        <v>1</v>
      </c>
      <c r="DW167">
        <f>IF(Settings!$F$15="MERGE",IF(Settings!$C$16="No",1, (1 - ((Temperatures!$C167-Parameters!$B$196)/Parameters!$B$194)^2)^'Non-Market - Hockey stick'!DW167), 1)</f>
        <v>1</v>
      </c>
      <c r="DX167">
        <f>IF(Settings!$F$15="MERGE",IF(Settings!$C$16="No",1, (1 - ((Temperatures!$C167-Parameters!$B$196)/Parameters!$B$194)^2)^'Non-Market - Hockey stick'!DX167), 1)</f>
        <v>1</v>
      </c>
      <c r="DY167">
        <f>IF(Settings!$F$15="MERGE",IF(Settings!$C$16="No",1, (1 - ((Temperatures!$C167-Parameters!$B$196)/Parameters!$B$194)^2)^'Non-Market - Hockey stick'!DY167), 1)</f>
        <v>1</v>
      </c>
      <c r="DZ167">
        <f>IF(Settings!$F$15="MERGE",IF(Settings!$C$16="No",1, (1 - ((Temperatures!$C167-Parameters!$B$196)/Parameters!$B$194)^2)^'Non-Market - Hockey stick'!DZ167), 1)</f>
        <v>1</v>
      </c>
      <c r="EA167">
        <f>IF(Settings!$F$15="MERGE",IF(Settings!$C$16="No",1, (1 - ((Temperatures!$C167-Parameters!$B$196)/Parameters!$B$194)^2)^'Non-Market - Hockey stick'!EA167), 1)</f>
        <v>1</v>
      </c>
      <c r="EB167">
        <f>IF(Settings!$F$15="MERGE",IF(Settings!$C$16="No",1, (1 - ((Temperatures!$C167-Parameters!$B$196)/Parameters!$B$194)^2)^'Non-Market - Hockey stick'!EB167), 1)</f>
        <v>1</v>
      </c>
      <c r="EC167">
        <f>IF(Settings!$F$15="MERGE",IF(Settings!$C$16="No",1, (1 - ((Temperatures!$C167-Parameters!$B$196)/Parameters!$B$194)^2)^'Non-Market - Hockey stick'!EC167), 1)</f>
        <v>1</v>
      </c>
      <c r="ED167">
        <f>IF(Settings!$F$15="MERGE",IF(Settings!$C$16="No",1, (1 - ((Temperatures!$C167-Parameters!$B$196)/Parameters!$B$194)^2)^'Non-Market - Hockey stick'!ED167), 1)</f>
        <v>1</v>
      </c>
      <c r="EE167">
        <f>IF(Settings!$F$15="MERGE",IF(Settings!$C$16="No",1, (1 - ((Temperatures!$C167-Parameters!$B$196)/Parameters!$B$194)^2)^'Non-Market - Hockey stick'!EE167), 1)</f>
        <v>1</v>
      </c>
      <c r="EF167">
        <f>IF(Settings!$F$15="MERGE",IF(Settings!$C$16="No",1, (1 - ((Temperatures!$C167-Parameters!$B$196)/Parameters!$B$194)^2)^'Non-Market - Hockey stick'!EF167), 1)</f>
        <v>1</v>
      </c>
      <c r="EG167">
        <f>IF(Settings!$F$15="MERGE",IF(Settings!$C$16="No",1, (1 - ((Temperatures!$C167-Parameters!$B$196)/Parameters!$B$194)^2)^'Non-Market - Hockey stick'!EG167), 1)</f>
        <v>1</v>
      </c>
      <c r="EH167">
        <f>IF(Settings!$F$15="MERGE",IF(Settings!$C$16="No",1, (1 - ((Temperatures!$C167-Parameters!$B$196)/Parameters!$B$194)^2)^'Non-Market - Hockey stick'!EH167), 1)</f>
        <v>1</v>
      </c>
      <c r="EI167">
        <f>IF(Settings!$F$15="MERGE",IF(Settings!$C$16="No",1, (1 - ((Temperatures!$C167-Parameters!$B$196)/Parameters!$B$194)^2)^'Non-Market - Hockey stick'!EI167), 1)</f>
        <v>1</v>
      </c>
      <c r="EJ167">
        <f>IF(Settings!$F$15="MERGE",IF(Settings!$C$16="No",1, (1 - ((Temperatures!$C167-Parameters!$B$196)/Parameters!$B$194)^2)^'Non-Market - Hockey stick'!EJ167), 1)</f>
        <v>1</v>
      </c>
      <c r="EK167">
        <f>IF(Settings!$F$15="MERGE",IF(Settings!$C$16="No",1, (1 - ((Temperatures!$C167-Parameters!$B$196)/Parameters!$B$194)^2)^'Non-Market - Hockey stick'!EK167), 1)</f>
        <v>1</v>
      </c>
      <c r="EL167">
        <f>IF(Settings!$F$15="MERGE",IF(Settings!$C$16="No",1, (1 - ((Temperatures!$C167-Parameters!$B$196)/Parameters!$B$194)^2)^'Non-Market - Hockey stick'!EL167), 1)</f>
        <v>1</v>
      </c>
      <c r="EM167">
        <f>IF(Settings!$F$15="MERGE",IF(Settings!$C$16="No",1, (1 - ((Temperatures!$C167-Parameters!$B$196)/Parameters!$B$194)^2)^'Non-Market - Hockey stick'!EM167), 1)</f>
        <v>1</v>
      </c>
      <c r="EN167">
        <f>IF(Settings!$F$15="MERGE",IF(Settings!$C$16="No",1, (1 - ((Temperatures!$C167-Parameters!$B$196)/Parameters!$B$194)^2)^'Non-Market - Hockey stick'!EN167), 1)</f>
        <v>1</v>
      </c>
      <c r="EO167">
        <f>IF(Settings!$F$15="MERGE",IF(Settings!$C$16="No",1, (1 - ((Temperatures!$C167-Parameters!$B$196)/Parameters!$B$194)^2)^'Non-Market - Hockey stick'!EO167), 1)</f>
        <v>1</v>
      </c>
      <c r="EP167">
        <f>IF(Settings!$F$15="MERGE",IF(Settings!$C$16="No",1, (1 - ((Temperatures!$C167-Parameters!$B$196)/Parameters!$B$194)^2)^'Non-Market - Hockey stick'!EP167), 1)</f>
        <v>1</v>
      </c>
      <c r="EQ167">
        <f>IF(Settings!$F$15="MERGE",IF(Settings!$C$16="No",1, (1 - ((Temperatures!$C167-Parameters!$B$196)/Parameters!$B$194)^2)^'Non-Market - Hockey stick'!EQ167), 1)</f>
        <v>1</v>
      </c>
      <c r="ER167">
        <f>IF(Settings!$F$15="MERGE",IF(Settings!$C$16="No",1, (1 - ((Temperatures!$C167-Parameters!$B$196)/Parameters!$B$194)^2)^'Non-Market - Hockey stick'!ER167), 1)</f>
        <v>1</v>
      </c>
      <c r="ES167">
        <f>IF(Settings!$F$15="MERGE",IF(Settings!$C$16="No",1, (1 - ((Temperatures!$C167-Parameters!$B$196)/Parameters!$B$194)^2)^'Non-Market - Hockey stick'!ES167), 1)</f>
        <v>1</v>
      </c>
      <c r="ET167">
        <f>IF(Settings!$F$15="MERGE",IF(Settings!$C$16="No",1, (1 - ((Temperatures!$C167-Parameters!$B$196)/Parameters!$B$194)^2)^'Non-Market - Hockey stick'!ET167), 1)</f>
        <v>1</v>
      </c>
      <c r="EU167">
        <f>IF(Settings!$F$15="MERGE",IF(Settings!$C$16="No",1, (1 - ((Temperatures!$C167-Parameters!$B$196)/Parameters!$B$194)^2)^'Non-Market - Hockey stick'!EU167), 1)</f>
        <v>1</v>
      </c>
      <c r="EV167">
        <f>IF(Settings!$F$15="MERGE",IF(Settings!$C$16="No",1, (1 - ((Temperatures!$C167-Parameters!$B$196)/Parameters!$B$194)^2)^'Non-Market - Hockey stick'!EV167), 1)</f>
        <v>1</v>
      </c>
      <c r="EW167">
        <f>IF(Settings!$F$15="MERGE",IF(Settings!$C$16="No",1, (1 - ((Temperatures!$C167-Parameters!$B$196)/Parameters!$B$194)^2)^'Non-Market - Hockey stick'!EW167), 1)</f>
        <v>1</v>
      </c>
      <c r="EX167">
        <f>IF(Settings!$F$15="MERGE",IF(Settings!$C$16="No",1, (1 - ((Temperatures!$C167-Parameters!$B$196)/Parameters!$B$194)^2)^'Non-Market - Hockey stick'!EX167), 1)</f>
        <v>1</v>
      </c>
      <c r="EY167">
        <f>IF(Settings!$F$15="MERGE",IF(Settings!$C$16="No",1, (1 - ((Temperatures!$C167-Parameters!$B$196)/Parameters!$B$194)^2)^'Non-Market - Hockey stick'!EY167), 1)</f>
        <v>1</v>
      </c>
      <c r="EZ167">
        <f>IF(Settings!$F$15="MERGE",IF(Settings!$C$16="No",1, (1 - ((Temperatures!$C167-Parameters!$B$196)/Parameters!$B$194)^2)^'Non-Market - Hockey stick'!EZ167), 1)</f>
        <v>1</v>
      </c>
      <c r="FA167">
        <f>IF(Settings!$F$15="MERGE",IF(Settings!$C$16="No",1, (1 - ((Temperatures!$C167-Parameters!$B$196)/Parameters!$B$194)^2)^'Non-Market - Hockey stick'!FA167), 1)</f>
        <v>1</v>
      </c>
      <c r="FB167">
        <f>IF(Settings!$F$15="MERGE",IF(Settings!$C$16="No",1, (1 - ((Temperatures!$C167-Parameters!$B$196)/Parameters!$B$194)^2)^'Non-Market - Hockey stick'!FB167), 1)</f>
        <v>1</v>
      </c>
      <c r="FC167">
        <f>IF(Settings!$F$15="MERGE",IF(Settings!$C$16="No",1, (1 - ((Temperatures!$C167-Parameters!$B$196)/Parameters!$B$194)^2)^'Non-Market - Hockey stick'!FC167), 1)</f>
        <v>1</v>
      </c>
      <c r="FD167">
        <f>IF(Settings!$F$15="MERGE",IF(Settings!$C$16="No",1, (1 - ((Temperatures!$C167-Parameters!$B$196)/Parameters!$B$194)^2)^'Non-Market - Hockey stick'!FD167), 1)</f>
        <v>1</v>
      </c>
      <c r="FE167">
        <f>IF(Settings!$F$15="MERGE",IF(Settings!$C$16="No",1, (1 - ((Temperatures!$C167-Parameters!$B$196)/Parameters!$B$194)^2)^'Non-Market - Hockey stick'!FE167), 1)</f>
        <v>1</v>
      </c>
      <c r="FF167">
        <f>IF(Settings!$F$15="MERGE",IF(Settings!$C$16="No",1, (1 - ((Temperatures!$C167-Parameters!$B$196)/Parameters!$B$194)^2)^'Non-Market - Hockey stick'!FF167), 1)</f>
        <v>1</v>
      </c>
      <c r="FG167">
        <f>IF(Settings!$F$15="MERGE",IF(Settings!$C$16="No",1, (1 - ((Temperatures!$C167-Parameters!$B$196)/Parameters!$B$194)^2)^'Non-Market - Hockey stick'!FG167), 1)</f>
        <v>1</v>
      </c>
      <c r="FH167">
        <f>IF(Settings!$F$15="MERGE",IF(Settings!$C$16="No",1, (1 - ((Temperatures!$C167-Parameters!$B$196)/Parameters!$B$194)^2)^'Non-Market - Hockey stick'!FH167), 1)</f>
        <v>1</v>
      </c>
      <c r="FI167">
        <f>IF(Settings!$F$15="MERGE",IF(Settings!$C$16="No",1, (1 - ((Temperatures!$C167-Parameters!$B$196)/Parameters!$B$194)^2)^'Non-Market - Hockey stick'!FI167), 1)</f>
        <v>1</v>
      </c>
      <c r="FJ167">
        <f>IF(Settings!$F$15="MERGE",IF(Settings!$C$16="No",1, (1 - ((Temperatures!$C167-Parameters!$B$196)/Parameters!$B$194)^2)^'Non-Market - Hockey stick'!FJ167), 1)</f>
        <v>1</v>
      </c>
      <c r="FK167">
        <f>IF(Settings!$F$15="MERGE",IF(Settings!$C$16="No",1, (1 - ((Temperatures!$C167-Parameters!$B$196)/Parameters!$B$194)^2)^'Non-Market - Hockey stick'!FK167), 1)</f>
        <v>1</v>
      </c>
      <c r="FL167">
        <f>IF(Settings!$F$15="MERGE",IF(Settings!$C$16="No",1, (1 - ((Temperatures!$C167-Parameters!$B$196)/Parameters!$B$194)^2)^'Non-Market - Hockey stick'!FL167), 1)</f>
        <v>1</v>
      </c>
      <c r="FM167">
        <f>IF(Settings!$F$15="MERGE",IF(Settings!$C$16="No",1, (1 - ((Temperatures!$C167-Parameters!$B$196)/Parameters!$B$194)^2)^'Non-Market - Hockey stick'!FM167), 1)</f>
        <v>1</v>
      </c>
      <c r="FN167">
        <f>IF(Settings!$F$15="MERGE",IF(Settings!$C$16="No",1, (1 - ((Temperatures!$C167-Parameters!$B$196)/Parameters!$B$194)^2)^'Non-Market - Hockey stick'!FN167), 1)</f>
        <v>1</v>
      </c>
      <c r="FO167">
        <f>IF(Settings!$F$15="MERGE",IF(Settings!$C$16="No",1, (1 - ((Temperatures!$C167-Parameters!$B$196)/Parameters!$B$194)^2)^'Non-Market - Hockey stick'!FO167), 1)</f>
        <v>1</v>
      </c>
      <c r="FP167">
        <f>IF(Settings!$F$15="MERGE",IF(Settings!$C$16="No",1, (1 - ((Temperatures!$C167-Parameters!$B$196)/Parameters!$B$194)^2)^'Non-Market - Hockey stick'!FP167), 1)</f>
        <v>1</v>
      </c>
      <c r="FQ167">
        <f>IF(Settings!$F$15="MERGE",IF(Settings!$C$16="No",1, (1 - ((Temperatures!$C167-Parameters!$B$196)/Parameters!$B$194)^2)^'Non-Market - Hockey stick'!FQ167), 1)</f>
        <v>1</v>
      </c>
      <c r="FR167">
        <f>IF(Settings!$F$15="MERGE",IF(Settings!$C$16="No",1, (1 - ((Temperatures!$C167-Parameters!$B$196)/Parameters!$B$194)^2)^'Non-Market - Hockey stick'!FR167), 1)</f>
        <v>1</v>
      </c>
      <c r="FS167">
        <f>IF(Settings!$F$15="MERGE",IF(Settings!$C$16="No",1, (1 - ((Temperatures!$C167-Parameters!$B$196)/Parameters!$B$194)^2)^'Non-Market - Hockey stick'!FS167), 1)</f>
        <v>1</v>
      </c>
      <c r="FT167">
        <f>IF(Settings!$F$15="MERGE",IF(Settings!$C$16="No",1, (1 - ((Temperatures!$C167-Parameters!$B$196)/Parameters!$B$194)^2)^'Non-Market - Hockey stick'!FT167), 1)</f>
        <v>1</v>
      </c>
      <c r="FU167">
        <f>IF(Settings!$F$15="MERGE",IF(Settings!$C$16="No",1, (1 - ((Temperatures!$C167-Parameters!$B$196)/Parameters!$B$194)^2)^'Non-Market - Hockey stick'!FU167), 1)</f>
        <v>1</v>
      </c>
      <c r="FV167">
        <f>IF(Settings!$F$15="MERGE",IF(Settings!$C$16="No",1, (1 - ((Temperatures!$C167-Parameters!$B$196)/Parameters!$B$194)^2)^'Non-Market - Hockey stick'!FV167), 1)</f>
        <v>1</v>
      </c>
      <c r="FW167">
        <f>IF(Settings!$F$15="MERGE",IF(Settings!$C$16="No",1, (1 - ((Temperatures!$C167-Parameters!$B$196)/Parameters!$B$194)^2)^'Non-Market - Hockey stick'!FW167), 1)</f>
        <v>1</v>
      </c>
      <c r="FX167">
        <f>IF(Settings!$F$15="MERGE",IF(Settings!$C$16="No",1, (1 - ((Temperatures!$C167-Parameters!$B$196)/Parameters!$B$194)^2)^'Non-Market - Hockey stick'!FX167), 1)</f>
        <v>1</v>
      </c>
      <c r="FY167">
        <f>IF(Settings!$F$15="MERGE",IF(Settings!$C$16="No",1, (1 - ((Temperatures!$C167-Parameters!$B$196)/Parameters!$B$194)^2)^'Non-Market - Hockey stick'!FY167), 1)</f>
        <v>1</v>
      </c>
      <c r="FZ167">
        <f>IF(Settings!$F$15="MERGE",IF(Settings!$C$16="No",1, (1 - ((Temperatures!$C167-Parameters!$B$196)/Parameters!$B$194)^2)^'Non-Market - Hockey stick'!FZ167), 1)</f>
        <v>1</v>
      </c>
      <c r="GA167">
        <f>IF(Settings!$F$15="MERGE",IF(Settings!$C$16="No",1, (1 - ((Temperatures!$C167-Parameters!$B$196)/Parameters!$B$194)^2)^'Non-Market - Hockey stick'!GA167), 1)</f>
        <v>1</v>
      </c>
      <c r="GB167">
        <f>IF(Settings!$F$15="MERGE",IF(Settings!$C$16="No",1, (1 - ((Temperatures!$C167-Parameters!$B$196)/Parameters!$B$194)^2)^'Non-Market - Hockey stick'!GB167), 1)</f>
        <v>1</v>
      </c>
      <c r="GC167">
        <f>IF(Settings!$F$15="MERGE",IF(Settings!$C$16="No",1, (1 - ((Temperatures!$C167-Parameters!$B$196)/Parameters!$B$194)^2)^'Non-Market - Hockey stick'!GC167), 1)</f>
        <v>1</v>
      </c>
      <c r="GD167">
        <f>IF(Settings!$F$15="MERGE",IF(Settings!$C$16="No",1, (1 - ((Temperatures!$C167-Parameters!$B$196)/Parameters!$B$194)^2)^'Non-Market - Hockey stick'!GD167), 1)</f>
        <v>1</v>
      </c>
      <c r="GE167">
        <f>IF(Settings!$F$15="MERGE",IF(Settings!$C$16="No",1, (1 - ((Temperatures!$C167-Parameters!$B$196)/Parameters!$B$194)^2)^'Non-Market - Hockey stick'!GE167), 1)</f>
        <v>1</v>
      </c>
      <c r="GF167">
        <f>IF(Settings!$F$15="MERGE",IF(Settings!$C$16="No",1, (1 - ((Temperatures!$C167-Parameters!$B$196)/Parameters!$B$194)^2)^'Non-Market - Hockey stick'!GF167), 1)</f>
        <v>1</v>
      </c>
      <c r="GG167">
        <f>IF(Settings!$F$15="MERGE",IF(Settings!$C$16="No",1, (1 - ((Temperatures!$C167-Parameters!$B$196)/Parameters!$B$194)^2)^'Non-Market - Hockey stick'!GG167), 1)</f>
        <v>1</v>
      </c>
      <c r="GH167">
        <f>IF(Settings!$F$15="MERGE",IF(Settings!$C$16="No",1, (1 - ((Temperatures!$C167-Parameters!$B$196)/Parameters!$B$194)^2)^'Non-Market - Hockey stick'!GH167), 1)</f>
        <v>1</v>
      </c>
      <c r="GI167">
        <f>IF(Settings!$F$15="MERGE",IF(Settings!$C$16="No",1, (1 - ((Temperatures!$C167-Parameters!$B$196)/Parameters!$B$194)^2)^'Non-Market - Hockey stick'!GI167), 1)</f>
        <v>1</v>
      </c>
      <c r="GJ167">
        <f>IF(Settings!$F$15="MERGE",IF(Settings!$C$16="No",1, (1 - ((Temperatures!$C167-Parameters!$B$196)/Parameters!$B$194)^2)^'Non-Market - Hockey stick'!GJ167), 1)</f>
        <v>1</v>
      </c>
      <c r="GK167">
        <f>IF(Settings!$F$15="MERGE",IF(Settings!$C$16="No",1, (1 - ((Temperatures!$C167-Parameters!$B$196)/Parameters!$B$194)^2)^'Non-Market - Hockey stick'!GK167), 1)</f>
        <v>1</v>
      </c>
      <c r="GL167">
        <f>IF(Settings!$F$15="MERGE",IF(Settings!$C$16="No",1, (1 - ((Temperatures!$C167-Parameters!$B$196)/Parameters!$B$194)^2)^'Non-Market - Hockey stick'!GL167), 1)</f>
        <v>1</v>
      </c>
      <c r="GM167">
        <f>IF(Settings!$F$15="MERGE",IF(Settings!$C$16="No",1, (1 - ((Temperatures!$C167-Parameters!$B$196)/Parameters!$B$194)^2)^'Non-Market - Hockey stick'!GM167), 1)</f>
        <v>1</v>
      </c>
    </row>
    <row r="168" spans="1:195" x14ac:dyDescent="0.25">
      <c r="A168">
        <v>2176</v>
      </c>
      <c r="B168">
        <f>IF(Settings!$F$15="MERGE",IF(Settings!$C$16="No",1, (1 - ((Temperatures!$C168-Parameters!$B$196)/Parameters!$B$194)^2)^'Non-Market - Hockey stick'!B168), 1)</f>
        <v>1</v>
      </c>
      <c r="C168">
        <f>IF(Settings!$F$15="MERGE",IF(Settings!$C$16="No",1, (1 - ((Temperatures!$C168-Parameters!$B$196)/Parameters!$B$194)^2)^'Non-Market - Hockey stick'!C168), 1)</f>
        <v>1</v>
      </c>
      <c r="D168">
        <f>IF(Settings!$F$15="MERGE",IF(Settings!$C$16="No",1, (1 - ((Temperatures!$C168-Parameters!$B$196)/Parameters!$B$194)^2)^'Non-Market - Hockey stick'!D168), 1)</f>
        <v>1</v>
      </c>
      <c r="E168">
        <f>IF(Settings!$F$15="MERGE",IF(Settings!$C$16="No",1, (1 - ((Temperatures!$C168-Parameters!$B$196)/Parameters!$B$194)^2)^'Non-Market - Hockey stick'!E168), 1)</f>
        <v>1</v>
      </c>
      <c r="F168">
        <f>IF(Settings!$F$15="MERGE",IF(Settings!$C$16="No",1, (1 - ((Temperatures!$C168-Parameters!$B$196)/Parameters!$B$194)^2)^'Non-Market - Hockey stick'!F168), 1)</f>
        <v>1</v>
      </c>
      <c r="G168">
        <f>IF(Settings!$F$15="MERGE",IF(Settings!$C$16="No",1, (1 - ((Temperatures!$C168-Parameters!$B$196)/Parameters!$B$194)^2)^'Non-Market - Hockey stick'!G168), 1)</f>
        <v>1</v>
      </c>
      <c r="H168">
        <f>IF(Settings!$F$15="MERGE",IF(Settings!$C$16="No",1, (1 - ((Temperatures!$C168-Parameters!$B$196)/Parameters!$B$194)^2)^'Non-Market - Hockey stick'!H168), 1)</f>
        <v>1</v>
      </c>
      <c r="I168">
        <f>IF(Settings!$F$15="MERGE",IF(Settings!$C$16="No",1, (1 - ((Temperatures!$C168-Parameters!$B$196)/Parameters!$B$194)^2)^'Non-Market - Hockey stick'!I168), 1)</f>
        <v>1</v>
      </c>
      <c r="J168">
        <f>IF(Settings!$F$15="MERGE",IF(Settings!$C$16="No",1, (1 - ((Temperatures!$C168-Parameters!$B$196)/Parameters!$B$194)^2)^'Non-Market - Hockey stick'!J168), 1)</f>
        <v>1</v>
      </c>
      <c r="K168">
        <f>IF(Settings!$F$15="MERGE",IF(Settings!$C$16="No",1, (1 - ((Temperatures!$C168-Parameters!$B$196)/Parameters!$B$194)^2)^'Non-Market - Hockey stick'!K168), 1)</f>
        <v>1</v>
      </c>
      <c r="L168">
        <f>IF(Settings!$F$15="MERGE",IF(Settings!$C$16="No",1, (1 - ((Temperatures!$C168-Parameters!$B$196)/Parameters!$B$194)^2)^'Non-Market - Hockey stick'!L168), 1)</f>
        <v>1</v>
      </c>
      <c r="M168">
        <f>IF(Settings!$F$15="MERGE",IF(Settings!$C$16="No",1, (1 - ((Temperatures!$C168-Parameters!$B$196)/Parameters!$B$194)^2)^'Non-Market - Hockey stick'!M168), 1)</f>
        <v>1</v>
      </c>
      <c r="N168">
        <f>IF(Settings!$F$15="MERGE",IF(Settings!$C$16="No",1, (1 - ((Temperatures!$C168-Parameters!$B$196)/Parameters!$B$194)^2)^'Non-Market - Hockey stick'!N168), 1)</f>
        <v>1</v>
      </c>
      <c r="O168">
        <f>IF(Settings!$F$15="MERGE",IF(Settings!$C$16="No",1, (1 - ((Temperatures!$C168-Parameters!$B$196)/Parameters!$B$194)^2)^'Non-Market - Hockey stick'!O168), 1)</f>
        <v>1</v>
      </c>
      <c r="P168">
        <f>IF(Settings!$F$15="MERGE",IF(Settings!$C$16="No",1, (1 - ((Temperatures!$C168-Parameters!$B$196)/Parameters!$B$194)^2)^'Non-Market - Hockey stick'!P168), 1)</f>
        <v>1</v>
      </c>
      <c r="Q168">
        <f>IF(Settings!$F$15="MERGE",IF(Settings!$C$16="No",1, (1 - ((Temperatures!$C168-Parameters!$B$196)/Parameters!$B$194)^2)^'Non-Market - Hockey stick'!Q168), 1)</f>
        <v>1</v>
      </c>
      <c r="R168">
        <f>IF(Settings!$F$15="MERGE",IF(Settings!$C$16="No",1, (1 - ((Temperatures!$C168-Parameters!$B$196)/Parameters!$B$194)^2)^'Non-Market - Hockey stick'!R168), 1)</f>
        <v>1</v>
      </c>
      <c r="S168">
        <f>IF(Settings!$F$15="MERGE",IF(Settings!$C$16="No",1, (1 - ((Temperatures!$C168-Parameters!$B$196)/Parameters!$B$194)^2)^'Non-Market - Hockey stick'!S168), 1)</f>
        <v>1</v>
      </c>
      <c r="T168">
        <f>IF(Settings!$F$15="MERGE",IF(Settings!$C$16="No",1, (1 - ((Temperatures!$C168-Parameters!$B$196)/Parameters!$B$194)^2)^'Non-Market - Hockey stick'!T168), 1)</f>
        <v>1</v>
      </c>
      <c r="U168">
        <f>IF(Settings!$F$15="MERGE",IF(Settings!$C$16="No",1, (1 - ((Temperatures!$C168-Parameters!$B$196)/Parameters!$B$194)^2)^'Non-Market - Hockey stick'!U168), 1)</f>
        <v>1</v>
      </c>
      <c r="V168">
        <f>IF(Settings!$F$15="MERGE",IF(Settings!$C$16="No",1, (1 - ((Temperatures!$C168-Parameters!$B$196)/Parameters!$B$194)^2)^'Non-Market - Hockey stick'!V168), 1)</f>
        <v>1</v>
      </c>
      <c r="W168">
        <f>IF(Settings!$F$15="MERGE",IF(Settings!$C$16="No",1, (1 - ((Temperatures!$C168-Parameters!$B$196)/Parameters!$B$194)^2)^'Non-Market - Hockey stick'!W168), 1)</f>
        <v>1</v>
      </c>
      <c r="X168">
        <f>IF(Settings!$F$15="MERGE",IF(Settings!$C$16="No",1, (1 - ((Temperatures!$C168-Parameters!$B$196)/Parameters!$B$194)^2)^'Non-Market - Hockey stick'!X168), 1)</f>
        <v>1</v>
      </c>
      <c r="Y168">
        <f>IF(Settings!$F$15="MERGE",IF(Settings!$C$16="No",1, (1 - ((Temperatures!$C168-Parameters!$B$196)/Parameters!$B$194)^2)^'Non-Market - Hockey stick'!Y168), 1)</f>
        <v>1</v>
      </c>
      <c r="Z168">
        <f>IF(Settings!$F$15="MERGE",IF(Settings!$C$16="No",1, (1 - ((Temperatures!$C168-Parameters!$B$196)/Parameters!$B$194)^2)^'Non-Market - Hockey stick'!Z168), 1)</f>
        <v>1</v>
      </c>
      <c r="AA168">
        <f>IF(Settings!$F$15="MERGE",IF(Settings!$C$16="No",1, (1 - ((Temperatures!$C168-Parameters!$B$196)/Parameters!$B$194)^2)^'Non-Market - Hockey stick'!AA168), 1)</f>
        <v>1</v>
      </c>
      <c r="AB168">
        <f>IF(Settings!$F$15="MERGE",IF(Settings!$C$16="No",1, (1 - ((Temperatures!$C168-Parameters!$B$196)/Parameters!$B$194)^2)^'Non-Market - Hockey stick'!AB168), 1)</f>
        <v>1</v>
      </c>
      <c r="AC168">
        <f>IF(Settings!$F$15="MERGE",IF(Settings!$C$16="No",1, (1 - ((Temperatures!$C168-Parameters!$B$196)/Parameters!$B$194)^2)^'Non-Market - Hockey stick'!AC168), 1)</f>
        <v>1</v>
      </c>
      <c r="AD168">
        <f>IF(Settings!$F$15="MERGE",IF(Settings!$C$16="No",1, (1 - ((Temperatures!$C168-Parameters!$B$196)/Parameters!$B$194)^2)^'Non-Market - Hockey stick'!AD168), 1)</f>
        <v>1</v>
      </c>
      <c r="AE168">
        <f>IF(Settings!$F$15="MERGE",IF(Settings!$C$16="No",1, (1 - ((Temperatures!$C168-Parameters!$B$196)/Parameters!$B$194)^2)^'Non-Market - Hockey stick'!AE168), 1)</f>
        <v>1</v>
      </c>
      <c r="AF168">
        <f>IF(Settings!$F$15="MERGE",IF(Settings!$C$16="No",1, (1 - ((Temperatures!$C168-Parameters!$B$196)/Parameters!$B$194)^2)^'Non-Market - Hockey stick'!AF168), 1)</f>
        <v>1</v>
      </c>
      <c r="AG168">
        <f>IF(Settings!$F$15="MERGE",IF(Settings!$C$16="No",1, (1 - ((Temperatures!$C168-Parameters!$B$196)/Parameters!$B$194)^2)^'Non-Market - Hockey stick'!AG168), 1)</f>
        <v>1</v>
      </c>
      <c r="AH168">
        <f>IF(Settings!$F$15="MERGE",IF(Settings!$C$16="No",1, (1 - ((Temperatures!$C168-Parameters!$B$196)/Parameters!$B$194)^2)^'Non-Market - Hockey stick'!AH168), 1)</f>
        <v>1</v>
      </c>
      <c r="AI168">
        <f>IF(Settings!$F$15="MERGE",IF(Settings!$C$16="No",1, (1 - ((Temperatures!$C168-Parameters!$B$196)/Parameters!$B$194)^2)^'Non-Market - Hockey stick'!AI168), 1)</f>
        <v>1</v>
      </c>
      <c r="AJ168">
        <f>IF(Settings!$F$15="MERGE",IF(Settings!$C$16="No",1, (1 - ((Temperatures!$C168-Parameters!$B$196)/Parameters!$B$194)^2)^'Non-Market - Hockey stick'!AJ168), 1)</f>
        <v>1</v>
      </c>
      <c r="AK168">
        <f>IF(Settings!$F$15="MERGE",IF(Settings!$C$16="No",1, (1 - ((Temperatures!$C168-Parameters!$B$196)/Parameters!$B$194)^2)^'Non-Market - Hockey stick'!AK168), 1)</f>
        <v>1</v>
      </c>
      <c r="AL168">
        <f>IF(Settings!$F$15="MERGE",IF(Settings!$C$16="No",1, (1 - ((Temperatures!$C168-Parameters!$B$196)/Parameters!$B$194)^2)^'Non-Market - Hockey stick'!AL168), 1)</f>
        <v>1</v>
      </c>
      <c r="AM168">
        <f>IF(Settings!$F$15="MERGE",IF(Settings!$C$16="No",1, (1 - ((Temperatures!$C168-Parameters!$B$196)/Parameters!$B$194)^2)^'Non-Market - Hockey stick'!AM168), 1)</f>
        <v>1</v>
      </c>
      <c r="AN168">
        <f>IF(Settings!$F$15="MERGE",IF(Settings!$C$16="No",1, (1 - ((Temperatures!$C168-Parameters!$B$196)/Parameters!$B$194)^2)^'Non-Market - Hockey stick'!AN168), 1)</f>
        <v>1</v>
      </c>
      <c r="AO168">
        <f>IF(Settings!$F$15="MERGE",IF(Settings!$C$16="No",1, (1 - ((Temperatures!$C168-Parameters!$B$196)/Parameters!$B$194)^2)^'Non-Market - Hockey stick'!AO168), 1)</f>
        <v>1</v>
      </c>
      <c r="AP168">
        <f>IF(Settings!$F$15="MERGE",IF(Settings!$C$16="No",1, (1 - ((Temperatures!$C168-Parameters!$B$196)/Parameters!$B$194)^2)^'Non-Market - Hockey stick'!AP168), 1)</f>
        <v>1</v>
      </c>
      <c r="AQ168">
        <f>IF(Settings!$F$15="MERGE",IF(Settings!$C$16="No",1, (1 - ((Temperatures!$C168-Parameters!$B$196)/Parameters!$B$194)^2)^'Non-Market - Hockey stick'!AQ168), 1)</f>
        <v>1</v>
      </c>
      <c r="AR168">
        <f>IF(Settings!$F$15="MERGE",IF(Settings!$C$16="No",1, (1 - ((Temperatures!$C168-Parameters!$B$196)/Parameters!$B$194)^2)^'Non-Market - Hockey stick'!AR168), 1)</f>
        <v>1</v>
      </c>
      <c r="AS168">
        <f>IF(Settings!$F$15="MERGE",IF(Settings!$C$16="No",1, (1 - ((Temperatures!$C168-Parameters!$B$196)/Parameters!$B$194)^2)^'Non-Market - Hockey stick'!AS168), 1)</f>
        <v>1</v>
      </c>
      <c r="AT168">
        <f>IF(Settings!$F$15="MERGE",IF(Settings!$C$16="No",1, (1 - ((Temperatures!$C168-Parameters!$B$196)/Parameters!$B$194)^2)^'Non-Market - Hockey stick'!AT168), 1)</f>
        <v>1</v>
      </c>
      <c r="AU168">
        <f>IF(Settings!$F$15="MERGE",IF(Settings!$C$16="No",1, (1 - ((Temperatures!$C168-Parameters!$B$196)/Parameters!$B$194)^2)^'Non-Market - Hockey stick'!AU168), 1)</f>
        <v>1</v>
      </c>
      <c r="AV168">
        <f>IF(Settings!$F$15="MERGE",IF(Settings!$C$16="No",1, (1 - ((Temperatures!$C168-Parameters!$B$196)/Parameters!$B$194)^2)^'Non-Market - Hockey stick'!AV168), 1)</f>
        <v>1</v>
      </c>
      <c r="AW168">
        <f>IF(Settings!$F$15="MERGE",IF(Settings!$C$16="No",1, (1 - ((Temperatures!$C168-Parameters!$B$196)/Parameters!$B$194)^2)^'Non-Market - Hockey stick'!AW168), 1)</f>
        <v>1</v>
      </c>
      <c r="AX168">
        <f>IF(Settings!$F$15="MERGE",IF(Settings!$C$16="No",1, (1 - ((Temperatures!$C168-Parameters!$B$196)/Parameters!$B$194)^2)^'Non-Market - Hockey stick'!AX168), 1)</f>
        <v>1</v>
      </c>
      <c r="AY168">
        <f>IF(Settings!$F$15="MERGE",IF(Settings!$C$16="No",1, (1 - ((Temperatures!$C168-Parameters!$B$196)/Parameters!$B$194)^2)^'Non-Market - Hockey stick'!AY168), 1)</f>
        <v>1</v>
      </c>
      <c r="AZ168">
        <f>IF(Settings!$F$15="MERGE",IF(Settings!$C$16="No",1, (1 - ((Temperatures!$C168-Parameters!$B$196)/Parameters!$B$194)^2)^'Non-Market - Hockey stick'!AZ168), 1)</f>
        <v>1</v>
      </c>
      <c r="BA168">
        <f>IF(Settings!$F$15="MERGE",IF(Settings!$C$16="No",1, (1 - ((Temperatures!$C168-Parameters!$B$196)/Parameters!$B$194)^2)^'Non-Market - Hockey stick'!BA168), 1)</f>
        <v>1</v>
      </c>
      <c r="BB168">
        <f>IF(Settings!$F$15="MERGE",IF(Settings!$C$16="No",1, (1 - ((Temperatures!$C168-Parameters!$B$196)/Parameters!$B$194)^2)^'Non-Market - Hockey stick'!BB168), 1)</f>
        <v>1</v>
      </c>
      <c r="BC168">
        <f>IF(Settings!$F$15="MERGE",IF(Settings!$C$16="No",1, (1 - ((Temperatures!$C168-Parameters!$B$196)/Parameters!$B$194)^2)^'Non-Market - Hockey stick'!BC168), 1)</f>
        <v>1</v>
      </c>
      <c r="BD168">
        <f>IF(Settings!$F$15="MERGE",IF(Settings!$C$16="No",1, (1 - ((Temperatures!$C168-Parameters!$B$196)/Parameters!$B$194)^2)^'Non-Market - Hockey stick'!BD168), 1)</f>
        <v>1</v>
      </c>
      <c r="BE168">
        <f>IF(Settings!$F$15="MERGE",IF(Settings!$C$16="No",1, (1 - ((Temperatures!$C168-Parameters!$B$196)/Parameters!$B$194)^2)^'Non-Market - Hockey stick'!BE168), 1)</f>
        <v>1</v>
      </c>
      <c r="BF168">
        <f>IF(Settings!$F$15="MERGE",IF(Settings!$C$16="No",1, (1 - ((Temperatures!$C168-Parameters!$B$196)/Parameters!$B$194)^2)^'Non-Market - Hockey stick'!BF168), 1)</f>
        <v>1</v>
      </c>
      <c r="BG168">
        <f>IF(Settings!$F$15="MERGE",IF(Settings!$C$16="No",1, (1 - ((Temperatures!$C168-Parameters!$B$196)/Parameters!$B$194)^2)^'Non-Market - Hockey stick'!BG168), 1)</f>
        <v>1</v>
      </c>
      <c r="BH168">
        <f>IF(Settings!$F$15="MERGE",IF(Settings!$C$16="No",1, (1 - ((Temperatures!$C168-Parameters!$B$196)/Parameters!$B$194)^2)^'Non-Market - Hockey stick'!BH168), 1)</f>
        <v>1</v>
      </c>
      <c r="BI168">
        <f>IF(Settings!$F$15="MERGE",IF(Settings!$C$16="No",1, (1 - ((Temperatures!$C168-Parameters!$B$196)/Parameters!$B$194)^2)^'Non-Market - Hockey stick'!BI168), 1)</f>
        <v>1</v>
      </c>
      <c r="BJ168">
        <f>IF(Settings!$F$15="MERGE",IF(Settings!$C$16="No",1, (1 - ((Temperatures!$C168-Parameters!$B$196)/Parameters!$B$194)^2)^'Non-Market - Hockey stick'!BJ168), 1)</f>
        <v>1</v>
      </c>
      <c r="BK168">
        <f>IF(Settings!$F$15="MERGE",IF(Settings!$C$16="No",1, (1 - ((Temperatures!$C168-Parameters!$B$196)/Parameters!$B$194)^2)^'Non-Market - Hockey stick'!BK168), 1)</f>
        <v>1</v>
      </c>
      <c r="BL168">
        <f>IF(Settings!$F$15="MERGE",IF(Settings!$C$16="No",1, (1 - ((Temperatures!$C168-Parameters!$B$196)/Parameters!$B$194)^2)^'Non-Market - Hockey stick'!BL168), 1)</f>
        <v>1</v>
      </c>
      <c r="BM168">
        <f>IF(Settings!$F$15="MERGE",IF(Settings!$C$16="No",1, (1 - ((Temperatures!$C168-Parameters!$B$196)/Parameters!$B$194)^2)^'Non-Market - Hockey stick'!BM168), 1)</f>
        <v>1</v>
      </c>
      <c r="BN168">
        <f>IF(Settings!$F$15="MERGE",IF(Settings!$C$16="No",1, (1 - ((Temperatures!$C168-Parameters!$B$196)/Parameters!$B$194)^2)^'Non-Market - Hockey stick'!BN168), 1)</f>
        <v>1</v>
      </c>
      <c r="BO168">
        <f>IF(Settings!$F$15="MERGE",IF(Settings!$C$16="No",1, (1 - ((Temperatures!$C168-Parameters!$B$196)/Parameters!$B$194)^2)^'Non-Market - Hockey stick'!BO168), 1)</f>
        <v>1</v>
      </c>
      <c r="BP168">
        <f>IF(Settings!$F$15="MERGE",IF(Settings!$C$16="No",1, (1 - ((Temperatures!$C168-Parameters!$B$196)/Parameters!$B$194)^2)^'Non-Market - Hockey stick'!BP168), 1)</f>
        <v>1</v>
      </c>
      <c r="BQ168">
        <f>IF(Settings!$F$15="MERGE",IF(Settings!$C$16="No",1, (1 - ((Temperatures!$C168-Parameters!$B$196)/Parameters!$B$194)^2)^'Non-Market - Hockey stick'!BQ168), 1)</f>
        <v>1</v>
      </c>
      <c r="BR168">
        <f>IF(Settings!$F$15="MERGE",IF(Settings!$C$16="No",1, (1 - ((Temperatures!$C168-Parameters!$B$196)/Parameters!$B$194)^2)^'Non-Market - Hockey stick'!BR168), 1)</f>
        <v>1</v>
      </c>
      <c r="BS168">
        <f>IF(Settings!$F$15="MERGE",IF(Settings!$C$16="No",1, (1 - ((Temperatures!$C168-Parameters!$B$196)/Parameters!$B$194)^2)^'Non-Market - Hockey stick'!BS168), 1)</f>
        <v>1</v>
      </c>
      <c r="BT168">
        <f>IF(Settings!$F$15="MERGE",IF(Settings!$C$16="No",1, (1 - ((Temperatures!$C168-Parameters!$B$196)/Parameters!$B$194)^2)^'Non-Market - Hockey stick'!BT168), 1)</f>
        <v>1</v>
      </c>
      <c r="BU168">
        <f>IF(Settings!$F$15="MERGE",IF(Settings!$C$16="No",1, (1 - ((Temperatures!$C168-Parameters!$B$196)/Parameters!$B$194)^2)^'Non-Market - Hockey stick'!BU168), 1)</f>
        <v>1</v>
      </c>
      <c r="BV168">
        <f>IF(Settings!$F$15="MERGE",IF(Settings!$C$16="No",1, (1 - ((Temperatures!$C168-Parameters!$B$196)/Parameters!$B$194)^2)^'Non-Market - Hockey stick'!BV168), 1)</f>
        <v>1</v>
      </c>
      <c r="BW168">
        <f>IF(Settings!$F$15="MERGE",IF(Settings!$C$16="No",1, (1 - ((Temperatures!$C168-Parameters!$B$196)/Parameters!$B$194)^2)^'Non-Market - Hockey stick'!BW168), 1)</f>
        <v>1</v>
      </c>
      <c r="BX168">
        <f>IF(Settings!$F$15="MERGE",IF(Settings!$C$16="No",1, (1 - ((Temperatures!$C168-Parameters!$B$196)/Parameters!$B$194)^2)^'Non-Market - Hockey stick'!BX168), 1)</f>
        <v>1</v>
      </c>
      <c r="BY168">
        <f>IF(Settings!$F$15="MERGE",IF(Settings!$C$16="No",1, (1 - ((Temperatures!$C168-Parameters!$B$196)/Parameters!$B$194)^2)^'Non-Market - Hockey stick'!BY168), 1)</f>
        <v>1</v>
      </c>
      <c r="BZ168">
        <f>IF(Settings!$F$15="MERGE",IF(Settings!$C$16="No",1, (1 - ((Temperatures!$C168-Parameters!$B$196)/Parameters!$B$194)^2)^'Non-Market - Hockey stick'!BZ168), 1)</f>
        <v>1</v>
      </c>
      <c r="CA168">
        <f>IF(Settings!$F$15="MERGE",IF(Settings!$C$16="No",1, (1 - ((Temperatures!$C168-Parameters!$B$196)/Parameters!$B$194)^2)^'Non-Market - Hockey stick'!CA168), 1)</f>
        <v>1</v>
      </c>
      <c r="CB168">
        <f>IF(Settings!$F$15="MERGE",IF(Settings!$C$16="No",1, (1 - ((Temperatures!$C168-Parameters!$B$196)/Parameters!$B$194)^2)^'Non-Market - Hockey stick'!CB168), 1)</f>
        <v>1</v>
      </c>
      <c r="CC168">
        <f>IF(Settings!$F$15="MERGE",IF(Settings!$C$16="No",1, (1 - ((Temperatures!$C168-Parameters!$B$196)/Parameters!$B$194)^2)^'Non-Market - Hockey stick'!CC168), 1)</f>
        <v>1</v>
      </c>
      <c r="CD168">
        <f>IF(Settings!$F$15="MERGE",IF(Settings!$C$16="No",1, (1 - ((Temperatures!$C168-Parameters!$B$196)/Parameters!$B$194)^2)^'Non-Market - Hockey stick'!CD168), 1)</f>
        <v>1</v>
      </c>
      <c r="CE168">
        <f>IF(Settings!$F$15="MERGE",IF(Settings!$C$16="No",1, (1 - ((Temperatures!$C168-Parameters!$B$196)/Parameters!$B$194)^2)^'Non-Market - Hockey stick'!CE168), 1)</f>
        <v>1</v>
      </c>
      <c r="CF168">
        <f>IF(Settings!$F$15="MERGE",IF(Settings!$C$16="No",1, (1 - ((Temperatures!$C168-Parameters!$B$196)/Parameters!$B$194)^2)^'Non-Market - Hockey stick'!CF168), 1)</f>
        <v>1</v>
      </c>
      <c r="CG168">
        <f>IF(Settings!$F$15="MERGE",IF(Settings!$C$16="No",1, (1 - ((Temperatures!$C168-Parameters!$B$196)/Parameters!$B$194)^2)^'Non-Market - Hockey stick'!CG168), 1)</f>
        <v>1</v>
      </c>
      <c r="CH168">
        <f>IF(Settings!$F$15="MERGE",IF(Settings!$C$16="No",1, (1 - ((Temperatures!$C168-Parameters!$B$196)/Parameters!$B$194)^2)^'Non-Market - Hockey stick'!CH168), 1)</f>
        <v>1</v>
      </c>
      <c r="CI168">
        <f>IF(Settings!$F$15="MERGE",IF(Settings!$C$16="No",1, (1 - ((Temperatures!$C168-Parameters!$B$196)/Parameters!$B$194)^2)^'Non-Market - Hockey stick'!CI168), 1)</f>
        <v>1</v>
      </c>
      <c r="CJ168">
        <f>IF(Settings!$F$15="MERGE",IF(Settings!$C$16="No",1, (1 - ((Temperatures!$C168-Parameters!$B$196)/Parameters!$B$194)^2)^'Non-Market - Hockey stick'!CJ168), 1)</f>
        <v>1</v>
      </c>
      <c r="CK168">
        <f>IF(Settings!$F$15="MERGE",IF(Settings!$C$16="No",1, (1 - ((Temperatures!$C168-Parameters!$B$196)/Parameters!$B$194)^2)^'Non-Market - Hockey stick'!CK168), 1)</f>
        <v>1</v>
      </c>
      <c r="CL168">
        <f>IF(Settings!$F$15="MERGE",IF(Settings!$C$16="No",1, (1 - ((Temperatures!$C168-Parameters!$B$196)/Parameters!$B$194)^2)^'Non-Market - Hockey stick'!CL168), 1)</f>
        <v>1</v>
      </c>
      <c r="CM168">
        <f>IF(Settings!$F$15="MERGE",IF(Settings!$C$16="No",1, (1 - ((Temperatures!$C168-Parameters!$B$196)/Parameters!$B$194)^2)^'Non-Market - Hockey stick'!CM168), 1)</f>
        <v>1</v>
      </c>
      <c r="CN168">
        <f>IF(Settings!$F$15="MERGE",IF(Settings!$C$16="No",1, (1 - ((Temperatures!$C168-Parameters!$B$196)/Parameters!$B$194)^2)^'Non-Market - Hockey stick'!CN168), 1)</f>
        <v>1</v>
      </c>
      <c r="CO168">
        <f>IF(Settings!$F$15="MERGE",IF(Settings!$C$16="No",1, (1 - ((Temperatures!$C168-Parameters!$B$196)/Parameters!$B$194)^2)^'Non-Market - Hockey stick'!CO168), 1)</f>
        <v>1</v>
      </c>
      <c r="CP168">
        <f>IF(Settings!$F$15="MERGE",IF(Settings!$C$16="No",1, (1 - ((Temperatures!$C168-Parameters!$B$196)/Parameters!$B$194)^2)^'Non-Market - Hockey stick'!CP168), 1)</f>
        <v>1</v>
      </c>
      <c r="CQ168">
        <f>IF(Settings!$F$15="MERGE",IF(Settings!$C$16="No",1, (1 - ((Temperatures!$C168-Parameters!$B$196)/Parameters!$B$194)^2)^'Non-Market - Hockey stick'!CQ168), 1)</f>
        <v>1</v>
      </c>
      <c r="CR168">
        <f>IF(Settings!$F$15="MERGE",IF(Settings!$C$16="No",1, (1 - ((Temperatures!$C168-Parameters!$B$196)/Parameters!$B$194)^2)^'Non-Market - Hockey stick'!CR168), 1)</f>
        <v>1</v>
      </c>
      <c r="CS168">
        <f>IF(Settings!$F$15="MERGE",IF(Settings!$C$16="No",1, (1 - ((Temperatures!$C168-Parameters!$B$196)/Parameters!$B$194)^2)^'Non-Market - Hockey stick'!CS168), 1)</f>
        <v>1</v>
      </c>
      <c r="CT168">
        <f>IF(Settings!$F$15="MERGE",IF(Settings!$C$16="No",1, (1 - ((Temperatures!$C168-Parameters!$B$196)/Parameters!$B$194)^2)^'Non-Market - Hockey stick'!CT168), 1)</f>
        <v>1</v>
      </c>
      <c r="CU168">
        <f>IF(Settings!$F$15="MERGE",IF(Settings!$C$16="No",1, (1 - ((Temperatures!$C168-Parameters!$B$196)/Parameters!$B$194)^2)^'Non-Market - Hockey stick'!CU168), 1)</f>
        <v>1</v>
      </c>
      <c r="CV168">
        <f>IF(Settings!$F$15="MERGE",IF(Settings!$C$16="No",1, (1 - ((Temperatures!$C168-Parameters!$B$196)/Parameters!$B$194)^2)^'Non-Market - Hockey stick'!CV168), 1)</f>
        <v>1</v>
      </c>
      <c r="CW168">
        <f>IF(Settings!$F$15="MERGE",IF(Settings!$C$16="No",1, (1 - ((Temperatures!$C168-Parameters!$B$196)/Parameters!$B$194)^2)^'Non-Market - Hockey stick'!CW168), 1)</f>
        <v>1</v>
      </c>
      <c r="CX168">
        <f>IF(Settings!$F$15="MERGE",IF(Settings!$C$16="No",1, (1 - ((Temperatures!$C168-Parameters!$B$196)/Parameters!$B$194)^2)^'Non-Market - Hockey stick'!CX168), 1)</f>
        <v>1</v>
      </c>
      <c r="CY168">
        <f>IF(Settings!$F$15="MERGE",IF(Settings!$C$16="No",1, (1 - ((Temperatures!$C168-Parameters!$B$196)/Parameters!$B$194)^2)^'Non-Market - Hockey stick'!CY168), 1)</f>
        <v>1</v>
      </c>
      <c r="CZ168">
        <f>IF(Settings!$F$15="MERGE",IF(Settings!$C$16="No",1, (1 - ((Temperatures!$C168-Parameters!$B$196)/Parameters!$B$194)^2)^'Non-Market - Hockey stick'!CZ168), 1)</f>
        <v>1</v>
      </c>
      <c r="DA168">
        <f>IF(Settings!$F$15="MERGE",IF(Settings!$C$16="No",1, (1 - ((Temperatures!$C168-Parameters!$B$196)/Parameters!$B$194)^2)^'Non-Market - Hockey stick'!DA168), 1)</f>
        <v>1</v>
      </c>
      <c r="DB168">
        <f>IF(Settings!$F$15="MERGE",IF(Settings!$C$16="No",1, (1 - ((Temperatures!$C168-Parameters!$B$196)/Parameters!$B$194)^2)^'Non-Market - Hockey stick'!DB168), 1)</f>
        <v>1</v>
      </c>
      <c r="DC168">
        <f>IF(Settings!$F$15="MERGE",IF(Settings!$C$16="No",1, (1 - ((Temperatures!$C168-Parameters!$B$196)/Parameters!$B$194)^2)^'Non-Market - Hockey stick'!DC168), 1)</f>
        <v>1</v>
      </c>
      <c r="DD168">
        <f>IF(Settings!$F$15="MERGE",IF(Settings!$C$16="No",1, (1 - ((Temperatures!$C168-Parameters!$B$196)/Parameters!$B$194)^2)^'Non-Market - Hockey stick'!DD168), 1)</f>
        <v>1</v>
      </c>
      <c r="DE168">
        <f>IF(Settings!$F$15="MERGE",IF(Settings!$C$16="No",1, (1 - ((Temperatures!$C168-Parameters!$B$196)/Parameters!$B$194)^2)^'Non-Market - Hockey stick'!DE168), 1)</f>
        <v>1</v>
      </c>
      <c r="DF168">
        <f>IF(Settings!$F$15="MERGE",IF(Settings!$C$16="No",1, (1 - ((Temperatures!$C168-Parameters!$B$196)/Parameters!$B$194)^2)^'Non-Market - Hockey stick'!DF168), 1)</f>
        <v>1</v>
      </c>
      <c r="DG168">
        <f>IF(Settings!$F$15="MERGE",IF(Settings!$C$16="No",1, (1 - ((Temperatures!$C168-Parameters!$B$196)/Parameters!$B$194)^2)^'Non-Market - Hockey stick'!DG168), 1)</f>
        <v>1</v>
      </c>
      <c r="DH168">
        <f>IF(Settings!$F$15="MERGE",IF(Settings!$C$16="No",1, (1 - ((Temperatures!$C168-Parameters!$B$196)/Parameters!$B$194)^2)^'Non-Market - Hockey stick'!DH168), 1)</f>
        <v>1</v>
      </c>
      <c r="DI168">
        <f>IF(Settings!$F$15="MERGE",IF(Settings!$C$16="No",1, (1 - ((Temperatures!$C168-Parameters!$B$196)/Parameters!$B$194)^2)^'Non-Market - Hockey stick'!DI168), 1)</f>
        <v>1</v>
      </c>
      <c r="DJ168">
        <f>IF(Settings!$F$15="MERGE",IF(Settings!$C$16="No",1, (1 - ((Temperatures!$C168-Parameters!$B$196)/Parameters!$B$194)^2)^'Non-Market - Hockey stick'!DJ168), 1)</f>
        <v>1</v>
      </c>
      <c r="DK168">
        <f>IF(Settings!$F$15="MERGE",IF(Settings!$C$16="No",1, (1 - ((Temperatures!$C168-Parameters!$B$196)/Parameters!$B$194)^2)^'Non-Market - Hockey stick'!DK168), 1)</f>
        <v>1</v>
      </c>
      <c r="DL168">
        <f>IF(Settings!$F$15="MERGE",IF(Settings!$C$16="No",1, (1 - ((Temperatures!$C168-Parameters!$B$196)/Parameters!$B$194)^2)^'Non-Market - Hockey stick'!DL168), 1)</f>
        <v>1</v>
      </c>
      <c r="DM168">
        <f>IF(Settings!$F$15="MERGE",IF(Settings!$C$16="No",1, (1 - ((Temperatures!$C168-Parameters!$B$196)/Parameters!$B$194)^2)^'Non-Market - Hockey stick'!DM168), 1)</f>
        <v>1</v>
      </c>
      <c r="DN168">
        <f>IF(Settings!$F$15="MERGE",IF(Settings!$C$16="No",1, (1 - ((Temperatures!$C168-Parameters!$B$196)/Parameters!$B$194)^2)^'Non-Market - Hockey stick'!DN168), 1)</f>
        <v>1</v>
      </c>
      <c r="DO168">
        <f>IF(Settings!$F$15="MERGE",IF(Settings!$C$16="No",1, (1 - ((Temperatures!$C168-Parameters!$B$196)/Parameters!$B$194)^2)^'Non-Market - Hockey stick'!DO168), 1)</f>
        <v>1</v>
      </c>
      <c r="DP168">
        <f>IF(Settings!$F$15="MERGE",IF(Settings!$C$16="No",1, (1 - ((Temperatures!$C168-Parameters!$B$196)/Parameters!$B$194)^2)^'Non-Market - Hockey stick'!DP168), 1)</f>
        <v>1</v>
      </c>
      <c r="DQ168">
        <f>IF(Settings!$F$15="MERGE",IF(Settings!$C$16="No",1, (1 - ((Temperatures!$C168-Parameters!$B$196)/Parameters!$B$194)^2)^'Non-Market - Hockey stick'!DQ168), 1)</f>
        <v>1</v>
      </c>
      <c r="DR168">
        <f>IF(Settings!$F$15="MERGE",IF(Settings!$C$16="No",1, (1 - ((Temperatures!$C168-Parameters!$B$196)/Parameters!$B$194)^2)^'Non-Market - Hockey stick'!DR168), 1)</f>
        <v>1</v>
      </c>
      <c r="DS168">
        <f>IF(Settings!$F$15="MERGE",IF(Settings!$C$16="No",1, (1 - ((Temperatures!$C168-Parameters!$B$196)/Parameters!$B$194)^2)^'Non-Market - Hockey stick'!DS168), 1)</f>
        <v>1</v>
      </c>
      <c r="DT168">
        <f>IF(Settings!$F$15="MERGE",IF(Settings!$C$16="No",1, (1 - ((Temperatures!$C168-Parameters!$B$196)/Parameters!$B$194)^2)^'Non-Market - Hockey stick'!DT168), 1)</f>
        <v>1</v>
      </c>
      <c r="DU168">
        <f>IF(Settings!$F$15="MERGE",IF(Settings!$C$16="No",1, (1 - ((Temperatures!$C168-Parameters!$B$196)/Parameters!$B$194)^2)^'Non-Market - Hockey stick'!DU168), 1)</f>
        <v>1</v>
      </c>
      <c r="DV168">
        <f>IF(Settings!$F$15="MERGE",IF(Settings!$C$16="No",1, (1 - ((Temperatures!$C168-Parameters!$B$196)/Parameters!$B$194)^2)^'Non-Market - Hockey stick'!DV168), 1)</f>
        <v>1</v>
      </c>
      <c r="DW168">
        <f>IF(Settings!$F$15="MERGE",IF(Settings!$C$16="No",1, (1 - ((Temperatures!$C168-Parameters!$B$196)/Parameters!$B$194)^2)^'Non-Market - Hockey stick'!DW168), 1)</f>
        <v>1</v>
      </c>
      <c r="DX168">
        <f>IF(Settings!$F$15="MERGE",IF(Settings!$C$16="No",1, (1 - ((Temperatures!$C168-Parameters!$B$196)/Parameters!$B$194)^2)^'Non-Market - Hockey stick'!DX168), 1)</f>
        <v>1</v>
      </c>
      <c r="DY168">
        <f>IF(Settings!$F$15="MERGE",IF(Settings!$C$16="No",1, (1 - ((Temperatures!$C168-Parameters!$B$196)/Parameters!$B$194)^2)^'Non-Market - Hockey stick'!DY168), 1)</f>
        <v>1</v>
      </c>
      <c r="DZ168">
        <f>IF(Settings!$F$15="MERGE",IF(Settings!$C$16="No",1, (1 - ((Temperatures!$C168-Parameters!$B$196)/Parameters!$B$194)^2)^'Non-Market - Hockey stick'!DZ168), 1)</f>
        <v>1</v>
      </c>
      <c r="EA168">
        <f>IF(Settings!$F$15="MERGE",IF(Settings!$C$16="No",1, (1 - ((Temperatures!$C168-Parameters!$B$196)/Parameters!$B$194)^2)^'Non-Market - Hockey stick'!EA168), 1)</f>
        <v>1</v>
      </c>
      <c r="EB168">
        <f>IF(Settings!$F$15="MERGE",IF(Settings!$C$16="No",1, (1 - ((Temperatures!$C168-Parameters!$B$196)/Parameters!$B$194)^2)^'Non-Market - Hockey stick'!EB168), 1)</f>
        <v>1</v>
      </c>
      <c r="EC168">
        <f>IF(Settings!$F$15="MERGE",IF(Settings!$C$16="No",1, (1 - ((Temperatures!$C168-Parameters!$B$196)/Parameters!$B$194)^2)^'Non-Market - Hockey stick'!EC168), 1)</f>
        <v>1</v>
      </c>
      <c r="ED168">
        <f>IF(Settings!$F$15="MERGE",IF(Settings!$C$16="No",1, (1 - ((Temperatures!$C168-Parameters!$B$196)/Parameters!$B$194)^2)^'Non-Market - Hockey stick'!ED168), 1)</f>
        <v>1</v>
      </c>
      <c r="EE168">
        <f>IF(Settings!$F$15="MERGE",IF(Settings!$C$16="No",1, (1 - ((Temperatures!$C168-Parameters!$B$196)/Parameters!$B$194)^2)^'Non-Market - Hockey stick'!EE168), 1)</f>
        <v>1</v>
      </c>
      <c r="EF168">
        <f>IF(Settings!$F$15="MERGE",IF(Settings!$C$16="No",1, (1 - ((Temperatures!$C168-Parameters!$B$196)/Parameters!$B$194)^2)^'Non-Market - Hockey stick'!EF168), 1)</f>
        <v>1</v>
      </c>
      <c r="EG168">
        <f>IF(Settings!$F$15="MERGE",IF(Settings!$C$16="No",1, (1 - ((Temperatures!$C168-Parameters!$B$196)/Parameters!$B$194)^2)^'Non-Market - Hockey stick'!EG168), 1)</f>
        <v>1</v>
      </c>
      <c r="EH168">
        <f>IF(Settings!$F$15="MERGE",IF(Settings!$C$16="No",1, (1 - ((Temperatures!$C168-Parameters!$B$196)/Parameters!$B$194)^2)^'Non-Market - Hockey stick'!EH168), 1)</f>
        <v>1</v>
      </c>
      <c r="EI168">
        <f>IF(Settings!$F$15="MERGE",IF(Settings!$C$16="No",1, (1 - ((Temperatures!$C168-Parameters!$B$196)/Parameters!$B$194)^2)^'Non-Market - Hockey stick'!EI168), 1)</f>
        <v>1</v>
      </c>
      <c r="EJ168">
        <f>IF(Settings!$F$15="MERGE",IF(Settings!$C$16="No",1, (1 - ((Temperatures!$C168-Parameters!$B$196)/Parameters!$B$194)^2)^'Non-Market - Hockey stick'!EJ168), 1)</f>
        <v>1</v>
      </c>
      <c r="EK168">
        <f>IF(Settings!$F$15="MERGE",IF(Settings!$C$16="No",1, (1 - ((Temperatures!$C168-Parameters!$B$196)/Parameters!$B$194)^2)^'Non-Market - Hockey stick'!EK168), 1)</f>
        <v>1</v>
      </c>
      <c r="EL168">
        <f>IF(Settings!$F$15="MERGE",IF(Settings!$C$16="No",1, (1 - ((Temperatures!$C168-Parameters!$B$196)/Parameters!$B$194)^2)^'Non-Market - Hockey stick'!EL168), 1)</f>
        <v>1</v>
      </c>
      <c r="EM168">
        <f>IF(Settings!$F$15="MERGE",IF(Settings!$C$16="No",1, (1 - ((Temperatures!$C168-Parameters!$B$196)/Parameters!$B$194)^2)^'Non-Market - Hockey stick'!EM168), 1)</f>
        <v>1</v>
      </c>
      <c r="EN168">
        <f>IF(Settings!$F$15="MERGE",IF(Settings!$C$16="No",1, (1 - ((Temperatures!$C168-Parameters!$B$196)/Parameters!$B$194)^2)^'Non-Market - Hockey stick'!EN168), 1)</f>
        <v>1</v>
      </c>
      <c r="EO168">
        <f>IF(Settings!$F$15="MERGE",IF(Settings!$C$16="No",1, (1 - ((Temperatures!$C168-Parameters!$B$196)/Parameters!$B$194)^2)^'Non-Market - Hockey stick'!EO168), 1)</f>
        <v>1</v>
      </c>
      <c r="EP168">
        <f>IF(Settings!$F$15="MERGE",IF(Settings!$C$16="No",1, (1 - ((Temperatures!$C168-Parameters!$B$196)/Parameters!$B$194)^2)^'Non-Market - Hockey stick'!EP168), 1)</f>
        <v>1</v>
      </c>
      <c r="EQ168">
        <f>IF(Settings!$F$15="MERGE",IF(Settings!$C$16="No",1, (1 - ((Temperatures!$C168-Parameters!$B$196)/Parameters!$B$194)^2)^'Non-Market - Hockey stick'!EQ168), 1)</f>
        <v>1</v>
      </c>
      <c r="ER168">
        <f>IF(Settings!$F$15="MERGE",IF(Settings!$C$16="No",1, (1 - ((Temperatures!$C168-Parameters!$B$196)/Parameters!$B$194)^2)^'Non-Market - Hockey stick'!ER168), 1)</f>
        <v>1</v>
      </c>
      <c r="ES168">
        <f>IF(Settings!$F$15="MERGE",IF(Settings!$C$16="No",1, (1 - ((Temperatures!$C168-Parameters!$B$196)/Parameters!$B$194)^2)^'Non-Market - Hockey stick'!ES168), 1)</f>
        <v>1</v>
      </c>
      <c r="ET168">
        <f>IF(Settings!$F$15="MERGE",IF(Settings!$C$16="No",1, (1 - ((Temperatures!$C168-Parameters!$B$196)/Parameters!$B$194)^2)^'Non-Market - Hockey stick'!ET168), 1)</f>
        <v>1</v>
      </c>
      <c r="EU168">
        <f>IF(Settings!$F$15="MERGE",IF(Settings!$C$16="No",1, (1 - ((Temperatures!$C168-Parameters!$B$196)/Parameters!$B$194)^2)^'Non-Market - Hockey stick'!EU168), 1)</f>
        <v>1</v>
      </c>
      <c r="EV168">
        <f>IF(Settings!$F$15="MERGE",IF(Settings!$C$16="No",1, (1 - ((Temperatures!$C168-Parameters!$B$196)/Parameters!$B$194)^2)^'Non-Market - Hockey stick'!EV168), 1)</f>
        <v>1</v>
      </c>
      <c r="EW168">
        <f>IF(Settings!$F$15="MERGE",IF(Settings!$C$16="No",1, (1 - ((Temperatures!$C168-Parameters!$B$196)/Parameters!$B$194)^2)^'Non-Market - Hockey stick'!EW168), 1)</f>
        <v>1</v>
      </c>
      <c r="EX168">
        <f>IF(Settings!$F$15="MERGE",IF(Settings!$C$16="No",1, (1 - ((Temperatures!$C168-Parameters!$B$196)/Parameters!$B$194)^2)^'Non-Market - Hockey stick'!EX168), 1)</f>
        <v>1</v>
      </c>
      <c r="EY168">
        <f>IF(Settings!$F$15="MERGE",IF(Settings!$C$16="No",1, (1 - ((Temperatures!$C168-Parameters!$B$196)/Parameters!$B$194)^2)^'Non-Market - Hockey stick'!EY168), 1)</f>
        <v>1</v>
      </c>
      <c r="EZ168">
        <f>IF(Settings!$F$15="MERGE",IF(Settings!$C$16="No",1, (1 - ((Temperatures!$C168-Parameters!$B$196)/Parameters!$B$194)^2)^'Non-Market - Hockey stick'!EZ168), 1)</f>
        <v>1</v>
      </c>
      <c r="FA168">
        <f>IF(Settings!$F$15="MERGE",IF(Settings!$C$16="No",1, (1 - ((Temperatures!$C168-Parameters!$B$196)/Parameters!$B$194)^2)^'Non-Market - Hockey stick'!FA168), 1)</f>
        <v>1</v>
      </c>
      <c r="FB168">
        <f>IF(Settings!$F$15="MERGE",IF(Settings!$C$16="No",1, (1 - ((Temperatures!$C168-Parameters!$B$196)/Parameters!$B$194)^2)^'Non-Market - Hockey stick'!FB168), 1)</f>
        <v>1</v>
      </c>
      <c r="FC168">
        <f>IF(Settings!$F$15="MERGE",IF(Settings!$C$16="No",1, (1 - ((Temperatures!$C168-Parameters!$B$196)/Parameters!$B$194)^2)^'Non-Market - Hockey stick'!FC168), 1)</f>
        <v>1</v>
      </c>
      <c r="FD168">
        <f>IF(Settings!$F$15="MERGE",IF(Settings!$C$16="No",1, (1 - ((Temperatures!$C168-Parameters!$B$196)/Parameters!$B$194)^2)^'Non-Market - Hockey stick'!FD168), 1)</f>
        <v>1</v>
      </c>
      <c r="FE168">
        <f>IF(Settings!$F$15="MERGE",IF(Settings!$C$16="No",1, (1 - ((Temperatures!$C168-Parameters!$B$196)/Parameters!$B$194)^2)^'Non-Market - Hockey stick'!FE168), 1)</f>
        <v>1</v>
      </c>
      <c r="FF168">
        <f>IF(Settings!$F$15="MERGE",IF(Settings!$C$16="No",1, (1 - ((Temperatures!$C168-Parameters!$B$196)/Parameters!$B$194)^2)^'Non-Market - Hockey stick'!FF168), 1)</f>
        <v>1</v>
      </c>
      <c r="FG168">
        <f>IF(Settings!$F$15="MERGE",IF(Settings!$C$16="No",1, (1 - ((Temperatures!$C168-Parameters!$B$196)/Parameters!$B$194)^2)^'Non-Market - Hockey stick'!FG168), 1)</f>
        <v>1</v>
      </c>
      <c r="FH168">
        <f>IF(Settings!$F$15="MERGE",IF(Settings!$C$16="No",1, (1 - ((Temperatures!$C168-Parameters!$B$196)/Parameters!$B$194)^2)^'Non-Market - Hockey stick'!FH168), 1)</f>
        <v>1</v>
      </c>
      <c r="FI168">
        <f>IF(Settings!$F$15="MERGE",IF(Settings!$C$16="No",1, (1 - ((Temperatures!$C168-Parameters!$B$196)/Parameters!$B$194)^2)^'Non-Market - Hockey stick'!FI168), 1)</f>
        <v>1</v>
      </c>
      <c r="FJ168">
        <f>IF(Settings!$F$15="MERGE",IF(Settings!$C$16="No",1, (1 - ((Temperatures!$C168-Parameters!$B$196)/Parameters!$B$194)^2)^'Non-Market - Hockey stick'!FJ168), 1)</f>
        <v>1</v>
      </c>
      <c r="FK168">
        <f>IF(Settings!$F$15="MERGE",IF(Settings!$C$16="No",1, (1 - ((Temperatures!$C168-Parameters!$B$196)/Parameters!$B$194)^2)^'Non-Market - Hockey stick'!FK168), 1)</f>
        <v>1</v>
      </c>
      <c r="FL168">
        <f>IF(Settings!$F$15="MERGE",IF(Settings!$C$16="No",1, (1 - ((Temperatures!$C168-Parameters!$B$196)/Parameters!$B$194)^2)^'Non-Market - Hockey stick'!FL168), 1)</f>
        <v>1</v>
      </c>
      <c r="FM168">
        <f>IF(Settings!$F$15="MERGE",IF(Settings!$C$16="No",1, (1 - ((Temperatures!$C168-Parameters!$B$196)/Parameters!$B$194)^2)^'Non-Market - Hockey stick'!FM168), 1)</f>
        <v>1</v>
      </c>
      <c r="FN168">
        <f>IF(Settings!$F$15="MERGE",IF(Settings!$C$16="No",1, (1 - ((Temperatures!$C168-Parameters!$B$196)/Parameters!$B$194)^2)^'Non-Market - Hockey stick'!FN168), 1)</f>
        <v>1</v>
      </c>
      <c r="FO168">
        <f>IF(Settings!$F$15="MERGE",IF(Settings!$C$16="No",1, (1 - ((Temperatures!$C168-Parameters!$B$196)/Parameters!$B$194)^2)^'Non-Market - Hockey stick'!FO168), 1)</f>
        <v>1</v>
      </c>
      <c r="FP168">
        <f>IF(Settings!$F$15="MERGE",IF(Settings!$C$16="No",1, (1 - ((Temperatures!$C168-Parameters!$B$196)/Parameters!$B$194)^2)^'Non-Market - Hockey stick'!FP168), 1)</f>
        <v>1</v>
      </c>
      <c r="FQ168">
        <f>IF(Settings!$F$15="MERGE",IF(Settings!$C$16="No",1, (1 - ((Temperatures!$C168-Parameters!$B$196)/Parameters!$B$194)^2)^'Non-Market - Hockey stick'!FQ168), 1)</f>
        <v>1</v>
      </c>
      <c r="FR168">
        <f>IF(Settings!$F$15="MERGE",IF(Settings!$C$16="No",1, (1 - ((Temperatures!$C168-Parameters!$B$196)/Parameters!$B$194)^2)^'Non-Market - Hockey stick'!FR168), 1)</f>
        <v>1</v>
      </c>
      <c r="FS168">
        <f>IF(Settings!$F$15="MERGE",IF(Settings!$C$16="No",1, (1 - ((Temperatures!$C168-Parameters!$B$196)/Parameters!$B$194)^2)^'Non-Market - Hockey stick'!FS168), 1)</f>
        <v>1</v>
      </c>
      <c r="FT168">
        <f>IF(Settings!$F$15="MERGE",IF(Settings!$C$16="No",1, (1 - ((Temperatures!$C168-Parameters!$B$196)/Parameters!$B$194)^2)^'Non-Market - Hockey stick'!FT168), 1)</f>
        <v>1</v>
      </c>
      <c r="FU168">
        <f>IF(Settings!$F$15="MERGE",IF(Settings!$C$16="No",1, (1 - ((Temperatures!$C168-Parameters!$B$196)/Parameters!$B$194)^2)^'Non-Market - Hockey stick'!FU168), 1)</f>
        <v>1</v>
      </c>
      <c r="FV168">
        <f>IF(Settings!$F$15="MERGE",IF(Settings!$C$16="No",1, (1 - ((Temperatures!$C168-Parameters!$B$196)/Parameters!$B$194)^2)^'Non-Market - Hockey stick'!FV168), 1)</f>
        <v>1</v>
      </c>
      <c r="FW168">
        <f>IF(Settings!$F$15="MERGE",IF(Settings!$C$16="No",1, (1 - ((Temperatures!$C168-Parameters!$B$196)/Parameters!$B$194)^2)^'Non-Market - Hockey stick'!FW168), 1)</f>
        <v>1</v>
      </c>
      <c r="FX168">
        <f>IF(Settings!$F$15="MERGE",IF(Settings!$C$16="No",1, (1 - ((Temperatures!$C168-Parameters!$B$196)/Parameters!$B$194)^2)^'Non-Market - Hockey stick'!FX168), 1)</f>
        <v>1</v>
      </c>
      <c r="FY168">
        <f>IF(Settings!$F$15="MERGE",IF(Settings!$C$16="No",1, (1 - ((Temperatures!$C168-Parameters!$B$196)/Parameters!$B$194)^2)^'Non-Market - Hockey stick'!FY168), 1)</f>
        <v>1</v>
      </c>
      <c r="FZ168">
        <f>IF(Settings!$F$15="MERGE",IF(Settings!$C$16="No",1, (1 - ((Temperatures!$C168-Parameters!$B$196)/Parameters!$B$194)^2)^'Non-Market - Hockey stick'!FZ168), 1)</f>
        <v>1</v>
      </c>
      <c r="GA168">
        <f>IF(Settings!$F$15="MERGE",IF(Settings!$C$16="No",1, (1 - ((Temperatures!$C168-Parameters!$B$196)/Parameters!$B$194)^2)^'Non-Market - Hockey stick'!GA168), 1)</f>
        <v>1</v>
      </c>
      <c r="GB168">
        <f>IF(Settings!$F$15="MERGE",IF(Settings!$C$16="No",1, (1 - ((Temperatures!$C168-Parameters!$B$196)/Parameters!$B$194)^2)^'Non-Market - Hockey stick'!GB168), 1)</f>
        <v>1</v>
      </c>
      <c r="GC168">
        <f>IF(Settings!$F$15="MERGE",IF(Settings!$C$16="No",1, (1 - ((Temperatures!$C168-Parameters!$B$196)/Parameters!$B$194)^2)^'Non-Market - Hockey stick'!GC168), 1)</f>
        <v>1</v>
      </c>
      <c r="GD168">
        <f>IF(Settings!$F$15="MERGE",IF(Settings!$C$16="No",1, (1 - ((Temperatures!$C168-Parameters!$B$196)/Parameters!$B$194)^2)^'Non-Market - Hockey stick'!GD168), 1)</f>
        <v>1</v>
      </c>
      <c r="GE168">
        <f>IF(Settings!$F$15="MERGE",IF(Settings!$C$16="No",1, (1 - ((Temperatures!$C168-Parameters!$B$196)/Parameters!$B$194)^2)^'Non-Market - Hockey stick'!GE168), 1)</f>
        <v>1</v>
      </c>
      <c r="GF168">
        <f>IF(Settings!$F$15="MERGE",IF(Settings!$C$16="No",1, (1 - ((Temperatures!$C168-Parameters!$B$196)/Parameters!$B$194)^2)^'Non-Market - Hockey stick'!GF168), 1)</f>
        <v>1</v>
      </c>
      <c r="GG168">
        <f>IF(Settings!$F$15="MERGE",IF(Settings!$C$16="No",1, (1 - ((Temperatures!$C168-Parameters!$B$196)/Parameters!$B$194)^2)^'Non-Market - Hockey stick'!GG168), 1)</f>
        <v>1</v>
      </c>
      <c r="GH168">
        <f>IF(Settings!$F$15="MERGE",IF(Settings!$C$16="No",1, (1 - ((Temperatures!$C168-Parameters!$B$196)/Parameters!$B$194)^2)^'Non-Market - Hockey stick'!GH168), 1)</f>
        <v>1</v>
      </c>
      <c r="GI168">
        <f>IF(Settings!$F$15="MERGE",IF(Settings!$C$16="No",1, (1 - ((Temperatures!$C168-Parameters!$B$196)/Parameters!$B$194)^2)^'Non-Market - Hockey stick'!GI168), 1)</f>
        <v>1</v>
      </c>
      <c r="GJ168">
        <f>IF(Settings!$F$15="MERGE",IF(Settings!$C$16="No",1, (1 - ((Temperatures!$C168-Parameters!$B$196)/Parameters!$B$194)^2)^'Non-Market - Hockey stick'!GJ168), 1)</f>
        <v>1</v>
      </c>
      <c r="GK168">
        <f>IF(Settings!$F$15="MERGE",IF(Settings!$C$16="No",1, (1 - ((Temperatures!$C168-Parameters!$B$196)/Parameters!$B$194)^2)^'Non-Market - Hockey stick'!GK168), 1)</f>
        <v>1</v>
      </c>
      <c r="GL168">
        <f>IF(Settings!$F$15="MERGE",IF(Settings!$C$16="No",1, (1 - ((Temperatures!$C168-Parameters!$B$196)/Parameters!$B$194)^2)^'Non-Market - Hockey stick'!GL168), 1)</f>
        <v>1</v>
      </c>
      <c r="GM168">
        <f>IF(Settings!$F$15="MERGE",IF(Settings!$C$16="No",1, (1 - ((Temperatures!$C168-Parameters!$B$196)/Parameters!$B$194)^2)^'Non-Market - Hockey stick'!GM168), 1)</f>
        <v>1</v>
      </c>
    </row>
    <row r="169" spans="1:195" x14ac:dyDescent="0.25">
      <c r="A169">
        <v>2177</v>
      </c>
      <c r="B169">
        <f>IF(Settings!$F$15="MERGE",IF(Settings!$C$16="No",1, (1 - ((Temperatures!$C169-Parameters!$B$196)/Parameters!$B$194)^2)^'Non-Market - Hockey stick'!B169), 1)</f>
        <v>1</v>
      </c>
      <c r="C169">
        <f>IF(Settings!$F$15="MERGE",IF(Settings!$C$16="No",1, (1 - ((Temperatures!$C169-Parameters!$B$196)/Parameters!$B$194)^2)^'Non-Market - Hockey stick'!C169), 1)</f>
        <v>1</v>
      </c>
      <c r="D169">
        <f>IF(Settings!$F$15="MERGE",IF(Settings!$C$16="No",1, (1 - ((Temperatures!$C169-Parameters!$B$196)/Parameters!$B$194)^2)^'Non-Market - Hockey stick'!D169), 1)</f>
        <v>1</v>
      </c>
      <c r="E169">
        <f>IF(Settings!$F$15="MERGE",IF(Settings!$C$16="No",1, (1 - ((Temperatures!$C169-Parameters!$B$196)/Parameters!$B$194)^2)^'Non-Market - Hockey stick'!E169), 1)</f>
        <v>1</v>
      </c>
      <c r="F169">
        <f>IF(Settings!$F$15="MERGE",IF(Settings!$C$16="No",1, (1 - ((Temperatures!$C169-Parameters!$B$196)/Parameters!$B$194)^2)^'Non-Market - Hockey stick'!F169), 1)</f>
        <v>1</v>
      </c>
      <c r="G169">
        <f>IF(Settings!$F$15="MERGE",IF(Settings!$C$16="No",1, (1 - ((Temperatures!$C169-Parameters!$B$196)/Parameters!$B$194)^2)^'Non-Market - Hockey stick'!G169), 1)</f>
        <v>1</v>
      </c>
      <c r="H169">
        <f>IF(Settings!$F$15="MERGE",IF(Settings!$C$16="No",1, (1 - ((Temperatures!$C169-Parameters!$B$196)/Parameters!$B$194)^2)^'Non-Market - Hockey stick'!H169), 1)</f>
        <v>1</v>
      </c>
      <c r="I169">
        <f>IF(Settings!$F$15="MERGE",IF(Settings!$C$16="No",1, (1 - ((Temperatures!$C169-Parameters!$B$196)/Parameters!$B$194)^2)^'Non-Market - Hockey stick'!I169), 1)</f>
        <v>1</v>
      </c>
      <c r="J169">
        <f>IF(Settings!$F$15="MERGE",IF(Settings!$C$16="No",1, (1 - ((Temperatures!$C169-Parameters!$B$196)/Parameters!$B$194)^2)^'Non-Market - Hockey stick'!J169), 1)</f>
        <v>1</v>
      </c>
      <c r="K169">
        <f>IF(Settings!$F$15="MERGE",IF(Settings!$C$16="No",1, (1 - ((Temperatures!$C169-Parameters!$B$196)/Parameters!$B$194)^2)^'Non-Market - Hockey stick'!K169), 1)</f>
        <v>1</v>
      </c>
      <c r="L169">
        <f>IF(Settings!$F$15="MERGE",IF(Settings!$C$16="No",1, (1 - ((Temperatures!$C169-Parameters!$B$196)/Parameters!$B$194)^2)^'Non-Market - Hockey stick'!L169), 1)</f>
        <v>1</v>
      </c>
      <c r="M169">
        <f>IF(Settings!$F$15="MERGE",IF(Settings!$C$16="No",1, (1 - ((Temperatures!$C169-Parameters!$B$196)/Parameters!$B$194)^2)^'Non-Market - Hockey stick'!M169), 1)</f>
        <v>1</v>
      </c>
      <c r="N169">
        <f>IF(Settings!$F$15="MERGE",IF(Settings!$C$16="No",1, (1 - ((Temperatures!$C169-Parameters!$B$196)/Parameters!$B$194)^2)^'Non-Market - Hockey stick'!N169), 1)</f>
        <v>1</v>
      </c>
      <c r="O169">
        <f>IF(Settings!$F$15="MERGE",IF(Settings!$C$16="No",1, (1 - ((Temperatures!$C169-Parameters!$B$196)/Parameters!$B$194)^2)^'Non-Market - Hockey stick'!O169), 1)</f>
        <v>1</v>
      </c>
      <c r="P169">
        <f>IF(Settings!$F$15="MERGE",IF(Settings!$C$16="No",1, (1 - ((Temperatures!$C169-Parameters!$B$196)/Parameters!$B$194)^2)^'Non-Market - Hockey stick'!P169), 1)</f>
        <v>1</v>
      </c>
      <c r="Q169">
        <f>IF(Settings!$F$15="MERGE",IF(Settings!$C$16="No",1, (1 - ((Temperatures!$C169-Parameters!$B$196)/Parameters!$B$194)^2)^'Non-Market - Hockey stick'!Q169), 1)</f>
        <v>1</v>
      </c>
      <c r="R169">
        <f>IF(Settings!$F$15="MERGE",IF(Settings!$C$16="No",1, (1 - ((Temperatures!$C169-Parameters!$B$196)/Parameters!$B$194)^2)^'Non-Market - Hockey stick'!R169), 1)</f>
        <v>1</v>
      </c>
      <c r="S169">
        <f>IF(Settings!$F$15="MERGE",IF(Settings!$C$16="No",1, (1 - ((Temperatures!$C169-Parameters!$B$196)/Parameters!$B$194)^2)^'Non-Market - Hockey stick'!S169), 1)</f>
        <v>1</v>
      </c>
      <c r="T169">
        <f>IF(Settings!$F$15="MERGE",IF(Settings!$C$16="No",1, (1 - ((Temperatures!$C169-Parameters!$B$196)/Parameters!$B$194)^2)^'Non-Market - Hockey stick'!T169), 1)</f>
        <v>1</v>
      </c>
      <c r="U169">
        <f>IF(Settings!$F$15="MERGE",IF(Settings!$C$16="No",1, (1 - ((Temperatures!$C169-Parameters!$B$196)/Parameters!$B$194)^2)^'Non-Market - Hockey stick'!U169), 1)</f>
        <v>1</v>
      </c>
      <c r="V169">
        <f>IF(Settings!$F$15="MERGE",IF(Settings!$C$16="No",1, (1 - ((Temperatures!$C169-Parameters!$B$196)/Parameters!$B$194)^2)^'Non-Market - Hockey stick'!V169), 1)</f>
        <v>1</v>
      </c>
      <c r="W169">
        <f>IF(Settings!$F$15="MERGE",IF(Settings!$C$16="No",1, (1 - ((Temperatures!$C169-Parameters!$B$196)/Parameters!$B$194)^2)^'Non-Market - Hockey stick'!W169), 1)</f>
        <v>1</v>
      </c>
      <c r="X169">
        <f>IF(Settings!$F$15="MERGE",IF(Settings!$C$16="No",1, (1 - ((Temperatures!$C169-Parameters!$B$196)/Parameters!$B$194)^2)^'Non-Market - Hockey stick'!X169), 1)</f>
        <v>1</v>
      </c>
      <c r="Y169">
        <f>IF(Settings!$F$15="MERGE",IF(Settings!$C$16="No",1, (1 - ((Temperatures!$C169-Parameters!$B$196)/Parameters!$B$194)^2)^'Non-Market - Hockey stick'!Y169), 1)</f>
        <v>1</v>
      </c>
      <c r="Z169">
        <f>IF(Settings!$F$15="MERGE",IF(Settings!$C$16="No",1, (1 - ((Temperatures!$C169-Parameters!$B$196)/Parameters!$B$194)^2)^'Non-Market - Hockey stick'!Z169), 1)</f>
        <v>1</v>
      </c>
      <c r="AA169">
        <f>IF(Settings!$F$15="MERGE",IF(Settings!$C$16="No",1, (1 - ((Temperatures!$C169-Parameters!$B$196)/Parameters!$B$194)^2)^'Non-Market - Hockey stick'!AA169), 1)</f>
        <v>1</v>
      </c>
      <c r="AB169">
        <f>IF(Settings!$F$15="MERGE",IF(Settings!$C$16="No",1, (1 - ((Temperatures!$C169-Parameters!$B$196)/Parameters!$B$194)^2)^'Non-Market - Hockey stick'!AB169), 1)</f>
        <v>1</v>
      </c>
      <c r="AC169">
        <f>IF(Settings!$F$15="MERGE",IF(Settings!$C$16="No",1, (1 - ((Temperatures!$C169-Parameters!$B$196)/Parameters!$B$194)^2)^'Non-Market - Hockey stick'!AC169), 1)</f>
        <v>1</v>
      </c>
      <c r="AD169">
        <f>IF(Settings!$F$15="MERGE",IF(Settings!$C$16="No",1, (1 - ((Temperatures!$C169-Parameters!$B$196)/Parameters!$B$194)^2)^'Non-Market - Hockey stick'!AD169), 1)</f>
        <v>1</v>
      </c>
      <c r="AE169">
        <f>IF(Settings!$F$15="MERGE",IF(Settings!$C$16="No",1, (1 - ((Temperatures!$C169-Parameters!$B$196)/Parameters!$B$194)^2)^'Non-Market - Hockey stick'!AE169), 1)</f>
        <v>1</v>
      </c>
      <c r="AF169">
        <f>IF(Settings!$F$15="MERGE",IF(Settings!$C$16="No",1, (1 - ((Temperatures!$C169-Parameters!$B$196)/Parameters!$B$194)^2)^'Non-Market - Hockey stick'!AF169), 1)</f>
        <v>1</v>
      </c>
      <c r="AG169">
        <f>IF(Settings!$F$15="MERGE",IF(Settings!$C$16="No",1, (1 - ((Temperatures!$C169-Parameters!$B$196)/Parameters!$B$194)^2)^'Non-Market - Hockey stick'!AG169), 1)</f>
        <v>1</v>
      </c>
      <c r="AH169">
        <f>IF(Settings!$F$15="MERGE",IF(Settings!$C$16="No",1, (1 - ((Temperatures!$C169-Parameters!$B$196)/Parameters!$B$194)^2)^'Non-Market - Hockey stick'!AH169), 1)</f>
        <v>1</v>
      </c>
      <c r="AI169">
        <f>IF(Settings!$F$15="MERGE",IF(Settings!$C$16="No",1, (1 - ((Temperatures!$C169-Parameters!$B$196)/Parameters!$B$194)^2)^'Non-Market - Hockey stick'!AI169), 1)</f>
        <v>1</v>
      </c>
      <c r="AJ169">
        <f>IF(Settings!$F$15="MERGE",IF(Settings!$C$16="No",1, (1 - ((Temperatures!$C169-Parameters!$B$196)/Parameters!$B$194)^2)^'Non-Market - Hockey stick'!AJ169), 1)</f>
        <v>1</v>
      </c>
      <c r="AK169">
        <f>IF(Settings!$F$15="MERGE",IF(Settings!$C$16="No",1, (1 - ((Temperatures!$C169-Parameters!$B$196)/Parameters!$B$194)^2)^'Non-Market - Hockey stick'!AK169), 1)</f>
        <v>1</v>
      </c>
      <c r="AL169">
        <f>IF(Settings!$F$15="MERGE",IF(Settings!$C$16="No",1, (1 - ((Temperatures!$C169-Parameters!$B$196)/Parameters!$B$194)^2)^'Non-Market - Hockey stick'!AL169), 1)</f>
        <v>1</v>
      </c>
      <c r="AM169">
        <f>IF(Settings!$F$15="MERGE",IF(Settings!$C$16="No",1, (1 - ((Temperatures!$C169-Parameters!$B$196)/Parameters!$B$194)^2)^'Non-Market - Hockey stick'!AM169), 1)</f>
        <v>1</v>
      </c>
      <c r="AN169">
        <f>IF(Settings!$F$15="MERGE",IF(Settings!$C$16="No",1, (1 - ((Temperatures!$C169-Parameters!$B$196)/Parameters!$B$194)^2)^'Non-Market - Hockey stick'!AN169), 1)</f>
        <v>1</v>
      </c>
      <c r="AO169">
        <f>IF(Settings!$F$15="MERGE",IF(Settings!$C$16="No",1, (1 - ((Temperatures!$C169-Parameters!$B$196)/Parameters!$B$194)^2)^'Non-Market - Hockey stick'!AO169), 1)</f>
        <v>1</v>
      </c>
      <c r="AP169">
        <f>IF(Settings!$F$15="MERGE",IF(Settings!$C$16="No",1, (1 - ((Temperatures!$C169-Parameters!$B$196)/Parameters!$B$194)^2)^'Non-Market - Hockey stick'!AP169), 1)</f>
        <v>1</v>
      </c>
      <c r="AQ169">
        <f>IF(Settings!$F$15="MERGE",IF(Settings!$C$16="No",1, (1 - ((Temperatures!$C169-Parameters!$B$196)/Parameters!$B$194)^2)^'Non-Market - Hockey stick'!AQ169), 1)</f>
        <v>1</v>
      </c>
      <c r="AR169">
        <f>IF(Settings!$F$15="MERGE",IF(Settings!$C$16="No",1, (1 - ((Temperatures!$C169-Parameters!$B$196)/Parameters!$B$194)^2)^'Non-Market - Hockey stick'!AR169), 1)</f>
        <v>1</v>
      </c>
      <c r="AS169">
        <f>IF(Settings!$F$15="MERGE",IF(Settings!$C$16="No",1, (1 - ((Temperatures!$C169-Parameters!$B$196)/Parameters!$B$194)^2)^'Non-Market - Hockey stick'!AS169), 1)</f>
        <v>1</v>
      </c>
      <c r="AT169">
        <f>IF(Settings!$F$15="MERGE",IF(Settings!$C$16="No",1, (1 - ((Temperatures!$C169-Parameters!$B$196)/Parameters!$B$194)^2)^'Non-Market - Hockey stick'!AT169), 1)</f>
        <v>1</v>
      </c>
      <c r="AU169">
        <f>IF(Settings!$F$15="MERGE",IF(Settings!$C$16="No",1, (1 - ((Temperatures!$C169-Parameters!$B$196)/Parameters!$B$194)^2)^'Non-Market - Hockey stick'!AU169), 1)</f>
        <v>1</v>
      </c>
      <c r="AV169">
        <f>IF(Settings!$F$15="MERGE",IF(Settings!$C$16="No",1, (1 - ((Temperatures!$C169-Parameters!$B$196)/Parameters!$B$194)^2)^'Non-Market - Hockey stick'!AV169), 1)</f>
        <v>1</v>
      </c>
      <c r="AW169">
        <f>IF(Settings!$F$15="MERGE",IF(Settings!$C$16="No",1, (1 - ((Temperatures!$C169-Parameters!$B$196)/Parameters!$B$194)^2)^'Non-Market - Hockey stick'!AW169), 1)</f>
        <v>1</v>
      </c>
      <c r="AX169">
        <f>IF(Settings!$F$15="MERGE",IF(Settings!$C$16="No",1, (1 - ((Temperatures!$C169-Parameters!$B$196)/Parameters!$B$194)^2)^'Non-Market - Hockey stick'!AX169), 1)</f>
        <v>1</v>
      </c>
      <c r="AY169">
        <f>IF(Settings!$F$15="MERGE",IF(Settings!$C$16="No",1, (1 - ((Temperatures!$C169-Parameters!$B$196)/Parameters!$B$194)^2)^'Non-Market - Hockey stick'!AY169), 1)</f>
        <v>1</v>
      </c>
      <c r="AZ169">
        <f>IF(Settings!$F$15="MERGE",IF(Settings!$C$16="No",1, (1 - ((Temperatures!$C169-Parameters!$B$196)/Parameters!$B$194)^2)^'Non-Market - Hockey stick'!AZ169), 1)</f>
        <v>1</v>
      </c>
      <c r="BA169">
        <f>IF(Settings!$F$15="MERGE",IF(Settings!$C$16="No",1, (1 - ((Temperatures!$C169-Parameters!$B$196)/Parameters!$B$194)^2)^'Non-Market - Hockey stick'!BA169), 1)</f>
        <v>1</v>
      </c>
      <c r="BB169">
        <f>IF(Settings!$F$15="MERGE",IF(Settings!$C$16="No",1, (1 - ((Temperatures!$C169-Parameters!$B$196)/Parameters!$B$194)^2)^'Non-Market - Hockey stick'!BB169), 1)</f>
        <v>1</v>
      </c>
      <c r="BC169">
        <f>IF(Settings!$F$15="MERGE",IF(Settings!$C$16="No",1, (1 - ((Temperatures!$C169-Parameters!$B$196)/Parameters!$B$194)^2)^'Non-Market - Hockey stick'!BC169), 1)</f>
        <v>1</v>
      </c>
      <c r="BD169">
        <f>IF(Settings!$F$15="MERGE",IF(Settings!$C$16="No",1, (1 - ((Temperatures!$C169-Parameters!$B$196)/Parameters!$B$194)^2)^'Non-Market - Hockey stick'!BD169), 1)</f>
        <v>1</v>
      </c>
      <c r="BE169">
        <f>IF(Settings!$F$15="MERGE",IF(Settings!$C$16="No",1, (1 - ((Temperatures!$C169-Parameters!$B$196)/Parameters!$B$194)^2)^'Non-Market - Hockey stick'!BE169), 1)</f>
        <v>1</v>
      </c>
      <c r="BF169">
        <f>IF(Settings!$F$15="MERGE",IF(Settings!$C$16="No",1, (1 - ((Temperatures!$C169-Parameters!$B$196)/Parameters!$B$194)^2)^'Non-Market - Hockey stick'!BF169), 1)</f>
        <v>1</v>
      </c>
      <c r="BG169">
        <f>IF(Settings!$F$15="MERGE",IF(Settings!$C$16="No",1, (1 - ((Temperatures!$C169-Parameters!$B$196)/Parameters!$B$194)^2)^'Non-Market - Hockey stick'!BG169), 1)</f>
        <v>1</v>
      </c>
      <c r="BH169">
        <f>IF(Settings!$F$15="MERGE",IF(Settings!$C$16="No",1, (1 - ((Temperatures!$C169-Parameters!$B$196)/Parameters!$B$194)^2)^'Non-Market - Hockey stick'!BH169), 1)</f>
        <v>1</v>
      </c>
      <c r="BI169">
        <f>IF(Settings!$F$15="MERGE",IF(Settings!$C$16="No",1, (1 - ((Temperatures!$C169-Parameters!$B$196)/Parameters!$B$194)^2)^'Non-Market - Hockey stick'!BI169), 1)</f>
        <v>1</v>
      </c>
      <c r="BJ169">
        <f>IF(Settings!$F$15="MERGE",IF(Settings!$C$16="No",1, (1 - ((Temperatures!$C169-Parameters!$B$196)/Parameters!$B$194)^2)^'Non-Market - Hockey stick'!BJ169), 1)</f>
        <v>1</v>
      </c>
      <c r="BK169">
        <f>IF(Settings!$F$15="MERGE",IF(Settings!$C$16="No",1, (1 - ((Temperatures!$C169-Parameters!$B$196)/Parameters!$B$194)^2)^'Non-Market - Hockey stick'!BK169), 1)</f>
        <v>1</v>
      </c>
      <c r="BL169">
        <f>IF(Settings!$F$15="MERGE",IF(Settings!$C$16="No",1, (1 - ((Temperatures!$C169-Parameters!$B$196)/Parameters!$B$194)^2)^'Non-Market - Hockey stick'!BL169), 1)</f>
        <v>1</v>
      </c>
      <c r="BM169">
        <f>IF(Settings!$F$15="MERGE",IF(Settings!$C$16="No",1, (1 - ((Temperatures!$C169-Parameters!$B$196)/Parameters!$B$194)^2)^'Non-Market - Hockey stick'!BM169), 1)</f>
        <v>1</v>
      </c>
      <c r="BN169">
        <f>IF(Settings!$F$15="MERGE",IF(Settings!$C$16="No",1, (1 - ((Temperatures!$C169-Parameters!$B$196)/Parameters!$B$194)^2)^'Non-Market - Hockey stick'!BN169), 1)</f>
        <v>1</v>
      </c>
      <c r="BO169">
        <f>IF(Settings!$F$15="MERGE",IF(Settings!$C$16="No",1, (1 - ((Temperatures!$C169-Parameters!$B$196)/Parameters!$B$194)^2)^'Non-Market - Hockey stick'!BO169), 1)</f>
        <v>1</v>
      </c>
      <c r="BP169">
        <f>IF(Settings!$F$15="MERGE",IF(Settings!$C$16="No",1, (1 - ((Temperatures!$C169-Parameters!$B$196)/Parameters!$B$194)^2)^'Non-Market - Hockey stick'!BP169), 1)</f>
        <v>1</v>
      </c>
      <c r="BQ169">
        <f>IF(Settings!$F$15="MERGE",IF(Settings!$C$16="No",1, (1 - ((Temperatures!$C169-Parameters!$B$196)/Parameters!$B$194)^2)^'Non-Market - Hockey stick'!BQ169), 1)</f>
        <v>1</v>
      </c>
      <c r="BR169">
        <f>IF(Settings!$F$15="MERGE",IF(Settings!$C$16="No",1, (1 - ((Temperatures!$C169-Parameters!$B$196)/Parameters!$B$194)^2)^'Non-Market - Hockey stick'!BR169), 1)</f>
        <v>1</v>
      </c>
      <c r="BS169">
        <f>IF(Settings!$F$15="MERGE",IF(Settings!$C$16="No",1, (1 - ((Temperatures!$C169-Parameters!$B$196)/Parameters!$B$194)^2)^'Non-Market - Hockey stick'!BS169), 1)</f>
        <v>1</v>
      </c>
      <c r="BT169">
        <f>IF(Settings!$F$15="MERGE",IF(Settings!$C$16="No",1, (1 - ((Temperatures!$C169-Parameters!$B$196)/Parameters!$B$194)^2)^'Non-Market - Hockey stick'!BT169), 1)</f>
        <v>1</v>
      </c>
      <c r="BU169">
        <f>IF(Settings!$F$15="MERGE",IF(Settings!$C$16="No",1, (1 - ((Temperatures!$C169-Parameters!$B$196)/Parameters!$B$194)^2)^'Non-Market - Hockey stick'!BU169), 1)</f>
        <v>1</v>
      </c>
      <c r="BV169">
        <f>IF(Settings!$F$15="MERGE",IF(Settings!$C$16="No",1, (1 - ((Temperatures!$C169-Parameters!$B$196)/Parameters!$B$194)^2)^'Non-Market - Hockey stick'!BV169), 1)</f>
        <v>1</v>
      </c>
      <c r="BW169">
        <f>IF(Settings!$F$15="MERGE",IF(Settings!$C$16="No",1, (1 - ((Temperatures!$C169-Parameters!$B$196)/Parameters!$B$194)^2)^'Non-Market - Hockey stick'!BW169), 1)</f>
        <v>1</v>
      </c>
      <c r="BX169">
        <f>IF(Settings!$F$15="MERGE",IF(Settings!$C$16="No",1, (1 - ((Temperatures!$C169-Parameters!$B$196)/Parameters!$B$194)^2)^'Non-Market - Hockey stick'!BX169), 1)</f>
        <v>1</v>
      </c>
      <c r="BY169">
        <f>IF(Settings!$F$15="MERGE",IF(Settings!$C$16="No",1, (1 - ((Temperatures!$C169-Parameters!$B$196)/Parameters!$B$194)^2)^'Non-Market - Hockey stick'!BY169), 1)</f>
        <v>1</v>
      </c>
      <c r="BZ169">
        <f>IF(Settings!$F$15="MERGE",IF(Settings!$C$16="No",1, (1 - ((Temperatures!$C169-Parameters!$B$196)/Parameters!$B$194)^2)^'Non-Market - Hockey stick'!BZ169), 1)</f>
        <v>1</v>
      </c>
      <c r="CA169">
        <f>IF(Settings!$F$15="MERGE",IF(Settings!$C$16="No",1, (1 - ((Temperatures!$C169-Parameters!$B$196)/Parameters!$B$194)^2)^'Non-Market - Hockey stick'!CA169), 1)</f>
        <v>1</v>
      </c>
      <c r="CB169">
        <f>IF(Settings!$F$15="MERGE",IF(Settings!$C$16="No",1, (1 - ((Temperatures!$C169-Parameters!$B$196)/Parameters!$B$194)^2)^'Non-Market - Hockey stick'!CB169), 1)</f>
        <v>1</v>
      </c>
      <c r="CC169">
        <f>IF(Settings!$F$15="MERGE",IF(Settings!$C$16="No",1, (1 - ((Temperatures!$C169-Parameters!$B$196)/Parameters!$B$194)^2)^'Non-Market - Hockey stick'!CC169), 1)</f>
        <v>1</v>
      </c>
      <c r="CD169">
        <f>IF(Settings!$F$15="MERGE",IF(Settings!$C$16="No",1, (1 - ((Temperatures!$C169-Parameters!$B$196)/Parameters!$B$194)^2)^'Non-Market - Hockey stick'!CD169), 1)</f>
        <v>1</v>
      </c>
      <c r="CE169">
        <f>IF(Settings!$F$15="MERGE",IF(Settings!$C$16="No",1, (1 - ((Temperatures!$C169-Parameters!$B$196)/Parameters!$B$194)^2)^'Non-Market - Hockey stick'!CE169), 1)</f>
        <v>1</v>
      </c>
      <c r="CF169">
        <f>IF(Settings!$F$15="MERGE",IF(Settings!$C$16="No",1, (1 - ((Temperatures!$C169-Parameters!$B$196)/Parameters!$B$194)^2)^'Non-Market - Hockey stick'!CF169), 1)</f>
        <v>1</v>
      </c>
      <c r="CG169">
        <f>IF(Settings!$F$15="MERGE",IF(Settings!$C$16="No",1, (1 - ((Temperatures!$C169-Parameters!$B$196)/Parameters!$B$194)^2)^'Non-Market - Hockey stick'!CG169), 1)</f>
        <v>1</v>
      </c>
      <c r="CH169">
        <f>IF(Settings!$F$15="MERGE",IF(Settings!$C$16="No",1, (1 - ((Temperatures!$C169-Parameters!$B$196)/Parameters!$B$194)^2)^'Non-Market - Hockey stick'!CH169), 1)</f>
        <v>1</v>
      </c>
      <c r="CI169">
        <f>IF(Settings!$F$15="MERGE",IF(Settings!$C$16="No",1, (1 - ((Temperatures!$C169-Parameters!$B$196)/Parameters!$B$194)^2)^'Non-Market - Hockey stick'!CI169), 1)</f>
        <v>1</v>
      </c>
      <c r="CJ169">
        <f>IF(Settings!$F$15="MERGE",IF(Settings!$C$16="No",1, (1 - ((Temperatures!$C169-Parameters!$B$196)/Parameters!$B$194)^2)^'Non-Market - Hockey stick'!CJ169), 1)</f>
        <v>1</v>
      </c>
      <c r="CK169">
        <f>IF(Settings!$F$15="MERGE",IF(Settings!$C$16="No",1, (1 - ((Temperatures!$C169-Parameters!$B$196)/Parameters!$B$194)^2)^'Non-Market - Hockey stick'!CK169), 1)</f>
        <v>1</v>
      </c>
      <c r="CL169">
        <f>IF(Settings!$F$15="MERGE",IF(Settings!$C$16="No",1, (1 - ((Temperatures!$C169-Parameters!$B$196)/Parameters!$B$194)^2)^'Non-Market - Hockey stick'!CL169), 1)</f>
        <v>1</v>
      </c>
      <c r="CM169">
        <f>IF(Settings!$F$15="MERGE",IF(Settings!$C$16="No",1, (1 - ((Temperatures!$C169-Parameters!$B$196)/Parameters!$B$194)^2)^'Non-Market - Hockey stick'!CM169), 1)</f>
        <v>1</v>
      </c>
      <c r="CN169">
        <f>IF(Settings!$F$15="MERGE",IF(Settings!$C$16="No",1, (1 - ((Temperatures!$C169-Parameters!$B$196)/Parameters!$B$194)^2)^'Non-Market - Hockey stick'!CN169), 1)</f>
        <v>1</v>
      </c>
      <c r="CO169">
        <f>IF(Settings!$F$15="MERGE",IF(Settings!$C$16="No",1, (1 - ((Temperatures!$C169-Parameters!$B$196)/Parameters!$B$194)^2)^'Non-Market - Hockey stick'!CO169), 1)</f>
        <v>1</v>
      </c>
      <c r="CP169">
        <f>IF(Settings!$F$15="MERGE",IF(Settings!$C$16="No",1, (1 - ((Temperatures!$C169-Parameters!$B$196)/Parameters!$B$194)^2)^'Non-Market - Hockey stick'!CP169), 1)</f>
        <v>1</v>
      </c>
      <c r="CQ169">
        <f>IF(Settings!$F$15="MERGE",IF(Settings!$C$16="No",1, (1 - ((Temperatures!$C169-Parameters!$B$196)/Parameters!$B$194)^2)^'Non-Market - Hockey stick'!CQ169), 1)</f>
        <v>1</v>
      </c>
      <c r="CR169">
        <f>IF(Settings!$F$15="MERGE",IF(Settings!$C$16="No",1, (1 - ((Temperatures!$C169-Parameters!$B$196)/Parameters!$B$194)^2)^'Non-Market - Hockey stick'!CR169), 1)</f>
        <v>1</v>
      </c>
      <c r="CS169">
        <f>IF(Settings!$F$15="MERGE",IF(Settings!$C$16="No",1, (1 - ((Temperatures!$C169-Parameters!$B$196)/Parameters!$B$194)^2)^'Non-Market - Hockey stick'!CS169), 1)</f>
        <v>1</v>
      </c>
      <c r="CT169">
        <f>IF(Settings!$F$15="MERGE",IF(Settings!$C$16="No",1, (1 - ((Temperatures!$C169-Parameters!$B$196)/Parameters!$B$194)^2)^'Non-Market - Hockey stick'!CT169), 1)</f>
        <v>1</v>
      </c>
      <c r="CU169">
        <f>IF(Settings!$F$15="MERGE",IF(Settings!$C$16="No",1, (1 - ((Temperatures!$C169-Parameters!$B$196)/Parameters!$B$194)^2)^'Non-Market - Hockey stick'!CU169), 1)</f>
        <v>1</v>
      </c>
      <c r="CV169">
        <f>IF(Settings!$F$15="MERGE",IF(Settings!$C$16="No",1, (1 - ((Temperatures!$C169-Parameters!$B$196)/Parameters!$B$194)^2)^'Non-Market - Hockey stick'!CV169), 1)</f>
        <v>1</v>
      </c>
      <c r="CW169">
        <f>IF(Settings!$F$15="MERGE",IF(Settings!$C$16="No",1, (1 - ((Temperatures!$C169-Parameters!$B$196)/Parameters!$B$194)^2)^'Non-Market - Hockey stick'!CW169), 1)</f>
        <v>1</v>
      </c>
      <c r="CX169">
        <f>IF(Settings!$F$15="MERGE",IF(Settings!$C$16="No",1, (1 - ((Temperatures!$C169-Parameters!$B$196)/Parameters!$B$194)^2)^'Non-Market - Hockey stick'!CX169), 1)</f>
        <v>1</v>
      </c>
      <c r="CY169">
        <f>IF(Settings!$F$15="MERGE",IF(Settings!$C$16="No",1, (1 - ((Temperatures!$C169-Parameters!$B$196)/Parameters!$B$194)^2)^'Non-Market - Hockey stick'!CY169), 1)</f>
        <v>1</v>
      </c>
      <c r="CZ169">
        <f>IF(Settings!$F$15="MERGE",IF(Settings!$C$16="No",1, (1 - ((Temperatures!$C169-Parameters!$B$196)/Parameters!$B$194)^2)^'Non-Market - Hockey stick'!CZ169), 1)</f>
        <v>1</v>
      </c>
      <c r="DA169">
        <f>IF(Settings!$F$15="MERGE",IF(Settings!$C$16="No",1, (1 - ((Temperatures!$C169-Parameters!$B$196)/Parameters!$B$194)^2)^'Non-Market - Hockey stick'!DA169), 1)</f>
        <v>1</v>
      </c>
      <c r="DB169">
        <f>IF(Settings!$F$15="MERGE",IF(Settings!$C$16="No",1, (1 - ((Temperatures!$C169-Parameters!$B$196)/Parameters!$B$194)^2)^'Non-Market - Hockey stick'!DB169), 1)</f>
        <v>1</v>
      </c>
      <c r="DC169">
        <f>IF(Settings!$F$15="MERGE",IF(Settings!$C$16="No",1, (1 - ((Temperatures!$C169-Parameters!$B$196)/Parameters!$B$194)^2)^'Non-Market - Hockey stick'!DC169), 1)</f>
        <v>1</v>
      </c>
      <c r="DD169">
        <f>IF(Settings!$F$15="MERGE",IF(Settings!$C$16="No",1, (1 - ((Temperatures!$C169-Parameters!$B$196)/Parameters!$B$194)^2)^'Non-Market - Hockey stick'!DD169), 1)</f>
        <v>1</v>
      </c>
      <c r="DE169">
        <f>IF(Settings!$F$15="MERGE",IF(Settings!$C$16="No",1, (1 - ((Temperatures!$C169-Parameters!$B$196)/Parameters!$B$194)^2)^'Non-Market - Hockey stick'!DE169), 1)</f>
        <v>1</v>
      </c>
      <c r="DF169">
        <f>IF(Settings!$F$15="MERGE",IF(Settings!$C$16="No",1, (1 - ((Temperatures!$C169-Parameters!$B$196)/Parameters!$B$194)^2)^'Non-Market - Hockey stick'!DF169), 1)</f>
        <v>1</v>
      </c>
      <c r="DG169">
        <f>IF(Settings!$F$15="MERGE",IF(Settings!$C$16="No",1, (1 - ((Temperatures!$C169-Parameters!$B$196)/Parameters!$B$194)^2)^'Non-Market - Hockey stick'!DG169), 1)</f>
        <v>1</v>
      </c>
      <c r="DH169">
        <f>IF(Settings!$F$15="MERGE",IF(Settings!$C$16="No",1, (1 - ((Temperatures!$C169-Parameters!$B$196)/Parameters!$B$194)^2)^'Non-Market - Hockey stick'!DH169), 1)</f>
        <v>1</v>
      </c>
      <c r="DI169">
        <f>IF(Settings!$F$15="MERGE",IF(Settings!$C$16="No",1, (1 - ((Temperatures!$C169-Parameters!$B$196)/Parameters!$B$194)^2)^'Non-Market - Hockey stick'!DI169), 1)</f>
        <v>1</v>
      </c>
      <c r="DJ169">
        <f>IF(Settings!$F$15="MERGE",IF(Settings!$C$16="No",1, (1 - ((Temperatures!$C169-Parameters!$B$196)/Parameters!$B$194)^2)^'Non-Market - Hockey stick'!DJ169), 1)</f>
        <v>1</v>
      </c>
      <c r="DK169">
        <f>IF(Settings!$F$15="MERGE",IF(Settings!$C$16="No",1, (1 - ((Temperatures!$C169-Parameters!$B$196)/Parameters!$B$194)^2)^'Non-Market - Hockey stick'!DK169), 1)</f>
        <v>1</v>
      </c>
      <c r="DL169">
        <f>IF(Settings!$F$15="MERGE",IF(Settings!$C$16="No",1, (1 - ((Temperatures!$C169-Parameters!$B$196)/Parameters!$B$194)^2)^'Non-Market - Hockey stick'!DL169), 1)</f>
        <v>1</v>
      </c>
      <c r="DM169">
        <f>IF(Settings!$F$15="MERGE",IF(Settings!$C$16="No",1, (1 - ((Temperatures!$C169-Parameters!$B$196)/Parameters!$B$194)^2)^'Non-Market - Hockey stick'!DM169), 1)</f>
        <v>1</v>
      </c>
      <c r="DN169">
        <f>IF(Settings!$F$15="MERGE",IF(Settings!$C$16="No",1, (1 - ((Temperatures!$C169-Parameters!$B$196)/Parameters!$B$194)^2)^'Non-Market - Hockey stick'!DN169), 1)</f>
        <v>1</v>
      </c>
      <c r="DO169">
        <f>IF(Settings!$F$15="MERGE",IF(Settings!$C$16="No",1, (1 - ((Temperatures!$C169-Parameters!$B$196)/Parameters!$B$194)^2)^'Non-Market - Hockey stick'!DO169), 1)</f>
        <v>1</v>
      </c>
      <c r="DP169">
        <f>IF(Settings!$F$15="MERGE",IF(Settings!$C$16="No",1, (1 - ((Temperatures!$C169-Parameters!$B$196)/Parameters!$B$194)^2)^'Non-Market - Hockey stick'!DP169), 1)</f>
        <v>1</v>
      </c>
      <c r="DQ169">
        <f>IF(Settings!$F$15="MERGE",IF(Settings!$C$16="No",1, (1 - ((Temperatures!$C169-Parameters!$B$196)/Parameters!$B$194)^2)^'Non-Market - Hockey stick'!DQ169), 1)</f>
        <v>1</v>
      </c>
      <c r="DR169">
        <f>IF(Settings!$F$15="MERGE",IF(Settings!$C$16="No",1, (1 - ((Temperatures!$C169-Parameters!$B$196)/Parameters!$B$194)^2)^'Non-Market - Hockey stick'!DR169), 1)</f>
        <v>1</v>
      </c>
      <c r="DS169">
        <f>IF(Settings!$F$15="MERGE",IF(Settings!$C$16="No",1, (1 - ((Temperatures!$C169-Parameters!$B$196)/Parameters!$B$194)^2)^'Non-Market - Hockey stick'!DS169), 1)</f>
        <v>1</v>
      </c>
      <c r="DT169">
        <f>IF(Settings!$F$15="MERGE",IF(Settings!$C$16="No",1, (1 - ((Temperatures!$C169-Parameters!$B$196)/Parameters!$B$194)^2)^'Non-Market - Hockey stick'!DT169), 1)</f>
        <v>1</v>
      </c>
      <c r="DU169">
        <f>IF(Settings!$F$15="MERGE",IF(Settings!$C$16="No",1, (1 - ((Temperatures!$C169-Parameters!$B$196)/Parameters!$B$194)^2)^'Non-Market - Hockey stick'!DU169), 1)</f>
        <v>1</v>
      </c>
      <c r="DV169">
        <f>IF(Settings!$F$15="MERGE",IF(Settings!$C$16="No",1, (1 - ((Temperatures!$C169-Parameters!$B$196)/Parameters!$B$194)^2)^'Non-Market - Hockey stick'!DV169), 1)</f>
        <v>1</v>
      </c>
      <c r="DW169">
        <f>IF(Settings!$F$15="MERGE",IF(Settings!$C$16="No",1, (1 - ((Temperatures!$C169-Parameters!$B$196)/Parameters!$B$194)^2)^'Non-Market - Hockey stick'!DW169), 1)</f>
        <v>1</v>
      </c>
      <c r="DX169">
        <f>IF(Settings!$F$15="MERGE",IF(Settings!$C$16="No",1, (1 - ((Temperatures!$C169-Parameters!$B$196)/Parameters!$B$194)^2)^'Non-Market - Hockey stick'!DX169), 1)</f>
        <v>1</v>
      </c>
      <c r="DY169">
        <f>IF(Settings!$F$15="MERGE",IF(Settings!$C$16="No",1, (1 - ((Temperatures!$C169-Parameters!$B$196)/Parameters!$B$194)^2)^'Non-Market - Hockey stick'!DY169), 1)</f>
        <v>1</v>
      </c>
      <c r="DZ169">
        <f>IF(Settings!$F$15="MERGE",IF(Settings!$C$16="No",1, (1 - ((Temperatures!$C169-Parameters!$B$196)/Parameters!$B$194)^2)^'Non-Market - Hockey stick'!DZ169), 1)</f>
        <v>1</v>
      </c>
      <c r="EA169">
        <f>IF(Settings!$F$15="MERGE",IF(Settings!$C$16="No",1, (1 - ((Temperatures!$C169-Parameters!$B$196)/Parameters!$B$194)^2)^'Non-Market - Hockey stick'!EA169), 1)</f>
        <v>1</v>
      </c>
      <c r="EB169">
        <f>IF(Settings!$F$15="MERGE",IF(Settings!$C$16="No",1, (1 - ((Temperatures!$C169-Parameters!$B$196)/Parameters!$B$194)^2)^'Non-Market - Hockey stick'!EB169), 1)</f>
        <v>1</v>
      </c>
      <c r="EC169">
        <f>IF(Settings!$F$15="MERGE",IF(Settings!$C$16="No",1, (1 - ((Temperatures!$C169-Parameters!$B$196)/Parameters!$B$194)^2)^'Non-Market - Hockey stick'!EC169), 1)</f>
        <v>1</v>
      </c>
      <c r="ED169">
        <f>IF(Settings!$F$15="MERGE",IF(Settings!$C$16="No",1, (1 - ((Temperatures!$C169-Parameters!$B$196)/Parameters!$B$194)^2)^'Non-Market - Hockey stick'!ED169), 1)</f>
        <v>1</v>
      </c>
      <c r="EE169">
        <f>IF(Settings!$F$15="MERGE",IF(Settings!$C$16="No",1, (1 - ((Temperatures!$C169-Parameters!$B$196)/Parameters!$B$194)^2)^'Non-Market - Hockey stick'!EE169), 1)</f>
        <v>1</v>
      </c>
      <c r="EF169">
        <f>IF(Settings!$F$15="MERGE",IF(Settings!$C$16="No",1, (1 - ((Temperatures!$C169-Parameters!$B$196)/Parameters!$B$194)^2)^'Non-Market - Hockey stick'!EF169), 1)</f>
        <v>1</v>
      </c>
      <c r="EG169">
        <f>IF(Settings!$F$15="MERGE",IF(Settings!$C$16="No",1, (1 - ((Temperatures!$C169-Parameters!$B$196)/Parameters!$B$194)^2)^'Non-Market - Hockey stick'!EG169), 1)</f>
        <v>1</v>
      </c>
      <c r="EH169">
        <f>IF(Settings!$F$15="MERGE",IF(Settings!$C$16="No",1, (1 - ((Temperatures!$C169-Parameters!$B$196)/Parameters!$B$194)^2)^'Non-Market - Hockey stick'!EH169), 1)</f>
        <v>1</v>
      </c>
      <c r="EI169">
        <f>IF(Settings!$F$15="MERGE",IF(Settings!$C$16="No",1, (1 - ((Temperatures!$C169-Parameters!$B$196)/Parameters!$B$194)^2)^'Non-Market - Hockey stick'!EI169), 1)</f>
        <v>1</v>
      </c>
      <c r="EJ169">
        <f>IF(Settings!$F$15="MERGE",IF(Settings!$C$16="No",1, (1 - ((Temperatures!$C169-Parameters!$B$196)/Parameters!$B$194)^2)^'Non-Market - Hockey stick'!EJ169), 1)</f>
        <v>1</v>
      </c>
      <c r="EK169">
        <f>IF(Settings!$F$15="MERGE",IF(Settings!$C$16="No",1, (1 - ((Temperatures!$C169-Parameters!$B$196)/Parameters!$B$194)^2)^'Non-Market - Hockey stick'!EK169), 1)</f>
        <v>1</v>
      </c>
      <c r="EL169">
        <f>IF(Settings!$F$15="MERGE",IF(Settings!$C$16="No",1, (1 - ((Temperatures!$C169-Parameters!$B$196)/Parameters!$B$194)^2)^'Non-Market - Hockey stick'!EL169), 1)</f>
        <v>1</v>
      </c>
      <c r="EM169">
        <f>IF(Settings!$F$15="MERGE",IF(Settings!$C$16="No",1, (1 - ((Temperatures!$C169-Parameters!$B$196)/Parameters!$B$194)^2)^'Non-Market - Hockey stick'!EM169), 1)</f>
        <v>1</v>
      </c>
      <c r="EN169">
        <f>IF(Settings!$F$15="MERGE",IF(Settings!$C$16="No",1, (1 - ((Temperatures!$C169-Parameters!$B$196)/Parameters!$B$194)^2)^'Non-Market - Hockey stick'!EN169), 1)</f>
        <v>1</v>
      </c>
      <c r="EO169">
        <f>IF(Settings!$F$15="MERGE",IF(Settings!$C$16="No",1, (1 - ((Temperatures!$C169-Parameters!$B$196)/Parameters!$B$194)^2)^'Non-Market - Hockey stick'!EO169), 1)</f>
        <v>1</v>
      </c>
      <c r="EP169">
        <f>IF(Settings!$F$15="MERGE",IF(Settings!$C$16="No",1, (1 - ((Temperatures!$C169-Parameters!$B$196)/Parameters!$B$194)^2)^'Non-Market - Hockey stick'!EP169), 1)</f>
        <v>1</v>
      </c>
      <c r="EQ169">
        <f>IF(Settings!$F$15="MERGE",IF(Settings!$C$16="No",1, (1 - ((Temperatures!$C169-Parameters!$B$196)/Parameters!$B$194)^2)^'Non-Market - Hockey stick'!EQ169), 1)</f>
        <v>1</v>
      </c>
      <c r="ER169">
        <f>IF(Settings!$F$15="MERGE",IF(Settings!$C$16="No",1, (1 - ((Temperatures!$C169-Parameters!$B$196)/Parameters!$B$194)^2)^'Non-Market - Hockey stick'!ER169), 1)</f>
        <v>1</v>
      </c>
      <c r="ES169">
        <f>IF(Settings!$F$15="MERGE",IF(Settings!$C$16="No",1, (1 - ((Temperatures!$C169-Parameters!$B$196)/Parameters!$B$194)^2)^'Non-Market - Hockey stick'!ES169), 1)</f>
        <v>1</v>
      </c>
      <c r="ET169">
        <f>IF(Settings!$F$15="MERGE",IF(Settings!$C$16="No",1, (1 - ((Temperatures!$C169-Parameters!$B$196)/Parameters!$B$194)^2)^'Non-Market - Hockey stick'!ET169), 1)</f>
        <v>1</v>
      </c>
      <c r="EU169">
        <f>IF(Settings!$F$15="MERGE",IF(Settings!$C$16="No",1, (1 - ((Temperatures!$C169-Parameters!$B$196)/Parameters!$B$194)^2)^'Non-Market - Hockey stick'!EU169), 1)</f>
        <v>1</v>
      </c>
      <c r="EV169">
        <f>IF(Settings!$F$15="MERGE",IF(Settings!$C$16="No",1, (1 - ((Temperatures!$C169-Parameters!$B$196)/Parameters!$B$194)^2)^'Non-Market - Hockey stick'!EV169), 1)</f>
        <v>1</v>
      </c>
      <c r="EW169">
        <f>IF(Settings!$F$15="MERGE",IF(Settings!$C$16="No",1, (1 - ((Temperatures!$C169-Parameters!$B$196)/Parameters!$B$194)^2)^'Non-Market - Hockey stick'!EW169), 1)</f>
        <v>1</v>
      </c>
      <c r="EX169">
        <f>IF(Settings!$F$15="MERGE",IF(Settings!$C$16="No",1, (1 - ((Temperatures!$C169-Parameters!$B$196)/Parameters!$B$194)^2)^'Non-Market - Hockey stick'!EX169), 1)</f>
        <v>1</v>
      </c>
      <c r="EY169">
        <f>IF(Settings!$F$15="MERGE",IF(Settings!$C$16="No",1, (1 - ((Temperatures!$C169-Parameters!$B$196)/Parameters!$B$194)^2)^'Non-Market - Hockey stick'!EY169), 1)</f>
        <v>1</v>
      </c>
      <c r="EZ169">
        <f>IF(Settings!$F$15="MERGE",IF(Settings!$C$16="No",1, (1 - ((Temperatures!$C169-Parameters!$B$196)/Parameters!$B$194)^2)^'Non-Market - Hockey stick'!EZ169), 1)</f>
        <v>1</v>
      </c>
      <c r="FA169">
        <f>IF(Settings!$F$15="MERGE",IF(Settings!$C$16="No",1, (1 - ((Temperatures!$C169-Parameters!$B$196)/Parameters!$B$194)^2)^'Non-Market - Hockey stick'!FA169), 1)</f>
        <v>1</v>
      </c>
      <c r="FB169">
        <f>IF(Settings!$F$15="MERGE",IF(Settings!$C$16="No",1, (1 - ((Temperatures!$C169-Parameters!$B$196)/Parameters!$B$194)^2)^'Non-Market - Hockey stick'!FB169), 1)</f>
        <v>1</v>
      </c>
      <c r="FC169">
        <f>IF(Settings!$F$15="MERGE",IF(Settings!$C$16="No",1, (1 - ((Temperatures!$C169-Parameters!$B$196)/Parameters!$B$194)^2)^'Non-Market - Hockey stick'!FC169), 1)</f>
        <v>1</v>
      </c>
      <c r="FD169">
        <f>IF(Settings!$F$15="MERGE",IF(Settings!$C$16="No",1, (1 - ((Temperatures!$C169-Parameters!$B$196)/Parameters!$B$194)^2)^'Non-Market - Hockey stick'!FD169), 1)</f>
        <v>1</v>
      </c>
      <c r="FE169">
        <f>IF(Settings!$F$15="MERGE",IF(Settings!$C$16="No",1, (1 - ((Temperatures!$C169-Parameters!$B$196)/Parameters!$B$194)^2)^'Non-Market - Hockey stick'!FE169), 1)</f>
        <v>1</v>
      </c>
      <c r="FF169">
        <f>IF(Settings!$F$15="MERGE",IF(Settings!$C$16="No",1, (1 - ((Temperatures!$C169-Parameters!$B$196)/Parameters!$B$194)^2)^'Non-Market - Hockey stick'!FF169), 1)</f>
        <v>1</v>
      </c>
      <c r="FG169">
        <f>IF(Settings!$F$15="MERGE",IF(Settings!$C$16="No",1, (1 - ((Temperatures!$C169-Parameters!$B$196)/Parameters!$B$194)^2)^'Non-Market - Hockey stick'!FG169), 1)</f>
        <v>1</v>
      </c>
      <c r="FH169">
        <f>IF(Settings!$F$15="MERGE",IF(Settings!$C$16="No",1, (1 - ((Temperatures!$C169-Parameters!$B$196)/Parameters!$B$194)^2)^'Non-Market - Hockey stick'!FH169), 1)</f>
        <v>1</v>
      </c>
      <c r="FI169">
        <f>IF(Settings!$F$15="MERGE",IF(Settings!$C$16="No",1, (1 - ((Temperatures!$C169-Parameters!$B$196)/Parameters!$B$194)^2)^'Non-Market - Hockey stick'!FI169), 1)</f>
        <v>1</v>
      </c>
      <c r="FJ169">
        <f>IF(Settings!$F$15="MERGE",IF(Settings!$C$16="No",1, (1 - ((Temperatures!$C169-Parameters!$B$196)/Parameters!$B$194)^2)^'Non-Market - Hockey stick'!FJ169), 1)</f>
        <v>1</v>
      </c>
      <c r="FK169">
        <f>IF(Settings!$F$15="MERGE",IF(Settings!$C$16="No",1, (1 - ((Temperatures!$C169-Parameters!$B$196)/Parameters!$B$194)^2)^'Non-Market - Hockey stick'!FK169), 1)</f>
        <v>1</v>
      </c>
      <c r="FL169">
        <f>IF(Settings!$F$15="MERGE",IF(Settings!$C$16="No",1, (1 - ((Temperatures!$C169-Parameters!$B$196)/Parameters!$B$194)^2)^'Non-Market - Hockey stick'!FL169), 1)</f>
        <v>1</v>
      </c>
      <c r="FM169">
        <f>IF(Settings!$F$15="MERGE",IF(Settings!$C$16="No",1, (1 - ((Temperatures!$C169-Parameters!$B$196)/Parameters!$B$194)^2)^'Non-Market - Hockey stick'!FM169), 1)</f>
        <v>1</v>
      </c>
      <c r="FN169">
        <f>IF(Settings!$F$15="MERGE",IF(Settings!$C$16="No",1, (1 - ((Temperatures!$C169-Parameters!$B$196)/Parameters!$B$194)^2)^'Non-Market - Hockey stick'!FN169), 1)</f>
        <v>1</v>
      </c>
      <c r="FO169">
        <f>IF(Settings!$F$15="MERGE",IF(Settings!$C$16="No",1, (1 - ((Temperatures!$C169-Parameters!$B$196)/Parameters!$B$194)^2)^'Non-Market - Hockey stick'!FO169), 1)</f>
        <v>1</v>
      </c>
      <c r="FP169">
        <f>IF(Settings!$F$15="MERGE",IF(Settings!$C$16="No",1, (1 - ((Temperatures!$C169-Parameters!$B$196)/Parameters!$B$194)^2)^'Non-Market - Hockey stick'!FP169), 1)</f>
        <v>1</v>
      </c>
      <c r="FQ169">
        <f>IF(Settings!$F$15="MERGE",IF(Settings!$C$16="No",1, (1 - ((Temperatures!$C169-Parameters!$B$196)/Parameters!$B$194)^2)^'Non-Market - Hockey stick'!FQ169), 1)</f>
        <v>1</v>
      </c>
      <c r="FR169">
        <f>IF(Settings!$F$15="MERGE",IF(Settings!$C$16="No",1, (1 - ((Temperatures!$C169-Parameters!$B$196)/Parameters!$B$194)^2)^'Non-Market - Hockey stick'!FR169), 1)</f>
        <v>1</v>
      </c>
      <c r="FS169">
        <f>IF(Settings!$F$15="MERGE",IF(Settings!$C$16="No",1, (1 - ((Temperatures!$C169-Parameters!$B$196)/Parameters!$B$194)^2)^'Non-Market - Hockey stick'!FS169), 1)</f>
        <v>1</v>
      </c>
      <c r="FT169">
        <f>IF(Settings!$F$15="MERGE",IF(Settings!$C$16="No",1, (1 - ((Temperatures!$C169-Parameters!$B$196)/Parameters!$B$194)^2)^'Non-Market - Hockey stick'!FT169), 1)</f>
        <v>1</v>
      </c>
      <c r="FU169">
        <f>IF(Settings!$F$15="MERGE",IF(Settings!$C$16="No",1, (1 - ((Temperatures!$C169-Parameters!$B$196)/Parameters!$B$194)^2)^'Non-Market - Hockey stick'!FU169), 1)</f>
        <v>1</v>
      </c>
      <c r="FV169">
        <f>IF(Settings!$F$15="MERGE",IF(Settings!$C$16="No",1, (1 - ((Temperatures!$C169-Parameters!$B$196)/Parameters!$B$194)^2)^'Non-Market - Hockey stick'!FV169), 1)</f>
        <v>1</v>
      </c>
      <c r="FW169">
        <f>IF(Settings!$F$15="MERGE",IF(Settings!$C$16="No",1, (1 - ((Temperatures!$C169-Parameters!$B$196)/Parameters!$B$194)^2)^'Non-Market - Hockey stick'!FW169), 1)</f>
        <v>1</v>
      </c>
      <c r="FX169">
        <f>IF(Settings!$F$15="MERGE",IF(Settings!$C$16="No",1, (1 - ((Temperatures!$C169-Parameters!$B$196)/Parameters!$B$194)^2)^'Non-Market - Hockey stick'!FX169), 1)</f>
        <v>1</v>
      </c>
      <c r="FY169">
        <f>IF(Settings!$F$15="MERGE",IF(Settings!$C$16="No",1, (1 - ((Temperatures!$C169-Parameters!$B$196)/Parameters!$B$194)^2)^'Non-Market - Hockey stick'!FY169), 1)</f>
        <v>1</v>
      </c>
      <c r="FZ169">
        <f>IF(Settings!$F$15="MERGE",IF(Settings!$C$16="No",1, (1 - ((Temperatures!$C169-Parameters!$B$196)/Parameters!$B$194)^2)^'Non-Market - Hockey stick'!FZ169), 1)</f>
        <v>1</v>
      </c>
      <c r="GA169">
        <f>IF(Settings!$F$15="MERGE",IF(Settings!$C$16="No",1, (1 - ((Temperatures!$C169-Parameters!$B$196)/Parameters!$B$194)^2)^'Non-Market - Hockey stick'!GA169), 1)</f>
        <v>1</v>
      </c>
      <c r="GB169">
        <f>IF(Settings!$F$15="MERGE",IF(Settings!$C$16="No",1, (1 - ((Temperatures!$C169-Parameters!$B$196)/Parameters!$B$194)^2)^'Non-Market - Hockey stick'!GB169), 1)</f>
        <v>1</v>
      </c>
      <c r="GC169">
        <f>IF(Settings!$F$15="MERGE",IF(Settings!$C$16="No",1, (1 - ((Temperatures!$C169-Parameters!$B$196)/Parameters!$B$194)^2)^'Non-Market - Hockey stick'!GC169), 1)</f>
        <v>1</v>
      </c>
      <c r="GD169">
        <f>IF(Settings!$F$15="MERGE",IF(Settings!$C$16="No",1, (1 - ((Temperatures!$C169-Parameters!$B$196)/Parameters!$B$194)^2)^'Non-Market - Hockey stick'!GD169), 1)</f>
        <v>1</v>
      </c>
      <c r="GE169">
        <f>IF(Settings!$F$15="MERGE",IF(Settings!$C$16="No",1, (1 - ((Temperatures!$C169-Parameters!$B$196)/Parameters!$B$194)^2)^'Non-Market - Hockey stick'!GE169), 1)</f>
        <v>1</v>
      </c>
      <c r="GF169">
        <f>IF(Settings!$F$15="MERGE",IF(Settings!$C$16="No",1, (1 - ((Temperatures!$C169-Parameters!$B$196)/Parameters!$B$194)^2)^'Non-Market - Hockey stick'!GF169), 1)</f>
        <v>1</v>
      </c>
      <c r="GG169">
        <f>IF(Settings!$F$15="MERGE",IF(Settings!$C$16="No",1, (1 - ((Temperatures!$C169-Parameters!$B$196)/Parameters!$B$194)^2)^'Non-Market - Hockey stick'!GG169), 1)</f>
        <v>1</v>
      </c>
      <c r="GH169">
        <f>IF(Settings!$F$15="MERGE",IF(Settings!$C$16="No",1, (1 - ((Temperatures!$C169-Parameters!$B$196)/Parameters!$B$194)^2)^'Non-Market - Hockey stick'!GH169), 1)</f>
        <v>1</v>
      </c>
      <c r="GI169">
        <f>IF(Settings!$F$15="MERGE",IF(Settings!$C$16="No",1, (1 - ((Temperatures!$C169-Parameters!$B$196)/Parameters!$B$194)^2)^'Non-Market - Hockey stick'!GI169), 1)</f>
        <v>1</v>
      </c>
      <c r="GJ169">
        <f>IF(Settings!$F$15="MERGE",IF(Settings!$C$16="No",1, (1 - ((Temperatures!$C169-Parameters!$B$196)/Parameters!$B$194)^2)^'Non-Market - Hockey stick'!GJ169), 1)</f>
        <v>1</v>
      </c>
      <c r="GK169">
        <f>IF(Settings!$F$15="MERGE",IF(Settings!$C$16="No",1, (1 - ((Temperatures!$C169-Parameters!$B$196)/Parameters!$B$194)^2)^'Non-Market - Hockey stick'!GK169), 1)</f>
        <v>1</v>
      </c>
      <c r="GL169">
        <f>IF(Settings!$F$15="MERGE",IF(Settings!$C$16="No",1, (1 - ((Temperatures!$C169-Parameters!$B$196)/Parameters!$B$194)^2)^'Non-Market - Hockey stick'!GL169), 1)</f>
        <v>1</v>
      </c>
      <c r="GM169">
        <f>IF(Settings!$F$15="MERGE",IF(Settings!$C$16="No",1, (1 - ((Temperatures!$C169-Parameters!$B$196)/Parameters!$B$194)^2)^'Non-Market - Hockey stick'!GM169), 1)</f>
        <v>1</v>
      </c>
    </row>
    <row r="170" spans="1:195" x14ac:dyDescent="0.25">
      <c r="A170">
        <v>2178</v>
      </c>
      <c r="B170">
        <f>IF(Settings!$F$15="MERGE",IF(Settings!$C$16="No",1, (1 - ((Temperatures!$C170-Parameters!$B$196)/Parameters!$B$194)^2)^'Non-Market - Hockey stick'!B170), 1)</f>
        <v>1</v>
      </c>
      <c r="C170">
        <f>IF(Settings!$F$15="MERGE",IF(Settings!$C$16="No",1, (1 - ((Temperatures!$C170-Parameters!$B$196)/Parameters!$B$194)^2)^'Non-Market - Hockey stick'!C170), 1)</f>
        <v>1</v>
      </c>
      <c r="D170">
        <f>IF(Settings!$F$15="MERGE",IF(Settings!$C$16="No",1, (1 - ((Temperatures!$C170-Parameters!$B$196)/Parameters!$B$194)^2)^'Non-Market - Hockey stick'!D170), 1)</f>
        <v>1</v>
      </c>
      <c r="E170">
        <f>IF(Settings!$F$15="MERGE",IF(Settings!$C$16="No",1, (1 - ((Temperatures!$C170-Parameters!$B$196)/Parameters!$B$194)^2)^'Non-Market - Hockey stick'!E170), 1)</f>
        <v>1</v>
      </c>
      <c r="F170">
        <f>IF(Settings!$F$15="MERGE",IF(Settings!$C$16="No",1, (1 - ((Temperatures!$C170-Parameters!$B$196)/Parameters!$B$194)^2)^'Non-Market - Hockey stick'!F170), 1)</f>
        <v>1</v>
      </c>
      <c r="G170">
        <f>IF(Settings!$F$15="MERGE",IF(Settings!$C$16="No",1, (1 - ((Temperatures!$C170-Parameters!$B$196)/Parameters!$B$194)^2)^'Non-Market - Hockey stick'!G170), 1)</f>
        <v>1</v>
      </c>
      <c r="H170">
        <f>IF(Settings!$F$15="MERGE",IF(Settings!$C$16="No",1, (1 - ((Temperatures!$C170-Parameters!$B$196)/Parameters!$B$194)^2)^'Non-Market - Hockey stick'!H170), 1)</f>
        <v>1</v>
      </c>
      <c r="I170">
        <f>IF(Settings!$F$15="MERGE",IF(Settings!$C$16="No",1, (1 - ((Temperatures!$C170-Parameters!$B$196)/Parameters!$B$194)^2)^'Non-Market - Hockey stick'!I170), 1)</f>
        <v>1</v>
      </c>
      <c r="J170">
        <f>IF(Settings!$F$15="MERGE",IF(Settings!$C$16="No",1, (1 - ((Temperatures!$C170-Parameters!$B$196)/Parameters!$B$194)^2)^'Non-Market - Hockey stick'!J170), 1)</f>
        <v>1</v>
      </c>
      <c r="K170">
        <f>IF(Settings!$F$15="MERGE",IF(Settings!$C$16="No",1, (1 - ((Temperatures!$C170-Parameters!$B$196)/Parameters!$B$194)^2)^'Non-Market - Hockey stick'!K170), 1)</f>
        <v>1</v>
      </c>
      <c r="L170">
        <f>IF(Settings!$F$15="MERGE",IF(Settings!$C$16="No",1, (1 - ((Temperatures!$C170-Parameters!$B$196)/Parameters!$B$194)^2)^'Non-Market - Hockey stick'!L170), 1)</f>
        <v>1</v>
      </c>
      <c r="M170">
        <f>IF(Settings!$F$15="MERGE",IF(Settings!$C$16="No",1, (1 - ((Temperatures!$C170-Parameters!$B$196)/Parameters!$B$194)^2)^'Non-Market - Hockey stick'!M170), 1)</f>
        <v>1</v>
      </c>
      <c r="N170">
        <f>IF(Settings!$F$15="MERGE",IF(Settings!$C$16="No",1, (1 - ((Temperatures!$C170-Parameters!$B$196)/Parameters!$B$194)^2)^'Non-Market - Hockey stick'!N170), 1)</f>
        <v>1</v>
      </c>
      <c r="O170">
        <f>IF(Settings!$F$15="MERGE",IF(Settings!$C$16="No",1, (1 - ((Temperatures!$C170-Parameters!$B$196)/Parameters!$B$194)^2)^'Non-Market - Hockey stick'!O170), 1)</f>
        <v>1</v>
      </c>
      <c r="P170">
        <f>IF(Settings!$F$15="MERGE",IF(Settings!$C$16="No",1, (1 - ((Temperatures!$C170-Parameters!$B$196)/Parameters!$B$194)^2)^'Non-Market - Hockey stick'!P170), 1)</f>
        <v>1</v>
      </c>
      <c r="Q170">
        <f>IF(Settings!$F$15="MERGE",IF(Settings!$C$16="No",1, (1 - ((Temperatures!$C170-Parameters!$B$196)/Parameters!$B$194)^2)^'Non-Market - Hockey stick'!Q170), 1)</f>
        <v>1</v>
      </c>
      <c r="R170">
        <f>IF(Settings!$F$15="MERGE",IF(Settings!$C$16="No",1, (1 - ((Temperatures!$C170-Parameters!$B$196)/Parameters!$B$194)^2)^'Non-Market - Hockey stick'!R170), 1)</f>
        <v>1</v>
      </c>
      <c r="S170">
        <f>IF(Settings!$F$15="MERGE",IF(Settings!$C$16="No",1, (1 - ((Temperatures!$C170-Parameters!$B$196)/Parameters!$B$194)^2)^'Non-Market - Hockey stick'!S170), 1)</f>
        <v>1</v>
      </c>
      <c r="T170">
        <f>IF(Settings!$F$15="MERGE",IF(Settings!$C$16="No",1, (1 - ((Temperatures!$C170-Parameters!$B$196)/Parameters!$B$194)^2)^'Non-Market - Hockey stick'!T170), 1)</f>
        <v>1</v>
      </c>
      <c r="U170">
        <f>IF(Settings!$F$15="MERGE",IF(Settings!$C$16="No",1, (1 - ((Temperatures!$C170-Parameters!$B$196)/Parameters!$B$194)^2)^'Non-Market - Hockey stick'!U170), 1)</f>
        <v>1</v>
      </c>
      <c r="V170">
        <f>IF(Settings!$F$15="MERGE",IF(Settings!$C$16="No",1, (1 - ((Temperatures!$C170-Parameters!$B$196)/Parameters!$B$194)^2)^'Non-Market - Hockey stick'!V170), 1)</f>
        <v>1</v>
      </c>
      <c r="W170">
        <f>IF(Settings!$F$15="MERGE",IF(Settings!$C$16="No",1, (1 - ((Temperatures!$C170-Parameters!$B$196)/Parameters!$B$194)^2)^'Non-Market - Hockey stick'!W170), 1)</f>
        <v>1</v>
      </c>
      <c r="X170">
        <f>IF(Settings!$F$15="MERGE",IF(Settings!$C$16="No",1, (1 - ((Temperatures!$C170-Parameters!$B$196)/Parameters!$B$194)^2)^'Non-Market - Hockey stick'!X170), 1)</f>
        <v>1</v>
      </c>
      <c r="Y170">
        <f>IF(Settings!$F$15="MERGE",IF(Settings!$C$16="No",1, (1 - ((Temperatures!$C170-Parameters!$B$196)/Parameters!$B$194)^2)^'Non-Market - Hockey stick'!Y170), 1)</f>
        <v>1</v>
      </c>
      <c r="Z170">
        <f>IF(Settings!$F$15="MERGE",IF(Settings!$C$16="No",1, (1 - ((Temperatures!$C170-Parameters!$B$196)/Parameters!$B$194)^2)^'Non-Market - Hockey stick'!Z170), 1)</f>
        <v>1</v>
      </c>
      <c r="AA170">
        <f>IF(Settings!$F$15="MERGE",IF(Settings!$C$16="No",1, (1 - ((Temperatures!$C170-Parameters!$B$196)/Parameters!$B$194)^2)^'Non-Market - Hockey stick'!AA170), 1)</f>
        <v>1</v>
      </c>
      <c r="AB170">
        <f>IF(Settings!$F$15="MERGE",IF(Settings!$C$16="No",1, (1 - ((Temperatures!$C170-Parameters!$B$196)/Parameters!$B$194)^2)^'Non-Market - Hockey stick'!AB170), 1)</f>
        <v>1</v>
      </c>
      <c r="AC170">
        <f>IF(Settings!$F$15="MERGE",IF(Settings!$C$16="No",1, (1 - ((Temperatures!$C170-Parameters!$B$196)/Parameters!$B$194)^2)^'Non-Market - Hockey stick'!AC170), 1)</f>
        <v>1</v>
      </c>
      <c r="AD170">
        <f>IF(Settings!$F$15="MERGE",IF(Settings!$C$16="No",1, (1 - ((Temperatures!$C170-Parameters!$B$196)/Parameters!$B$194)^2)^'Non-Market - Hockey stick'!AD170), 1)</f>
        <v>1</v>
      </c>
      <c r="AE170">
        <f>IF(Settings!$F$15="MERGE",IF(Settings!$C$16="No",1, (1 - ((Temperatures!$C170-Parameters!$B$196)/Parameters!$B$194)^2)^'Non-Market - Hockey stick'!AE170), 1)</f>
        <v>1</v>
      </c>
      <c r="AF170">
        <f>IF(Settings!$F$15="MERGE",IF(Settings!$C$16="No",1, (1 - ((Temperatures!$C170-Parameters!$B$196)/Parameters!$B$194)^2)^'Non-Market - Hockey stick'!AF170), 1)</f>
        <v>1</v>
      </c>
      <c r="AG170">
        <f>IF(Settings!$F$15="MERGE",IF(Settings!$C$16="No",1, (1 - ((Temperatures!$C170-Parameters!$B$196)/Parameters!$B$194)^2)^'Non-Market - Hockey stick'!AG170), 1)</f>
        <v>1</v>
      </c>
      <c r="AH170">
        <f>IF(Settings!$F$15="MERGE",IF(Settings!$C$16="No",1, (1 - ((Temperatures!$C170-Parameters!$B$196)/Parameters!$B$194)^2)^'Non-Market - Hockey stick'!AH170), 1)</f>
        <v>1</v>
      </c>
      <c r="AI170">
        <f>IF(Settings!$F$15="MERGE",IF(Settings!$C$16="No",1, (1 - ((Temperatures!$C170-Parameters!$B$196)/Parameters!$B$194)^2)^'Non-Market - Hockey stick'!AI170), 1)</f>
        <v>1</v>
      </c>
      <c r="AJ170">
        <f>IF(Settings!$F$15="MERGE",IF(Settings!$C$16="No",1, (1 - ((Temperatures!$C170-Parameters!$B$196)/Parameters!$B$194)^2)^'Non-Market - Hockey stick'!AJ170), 1)</f>
        <v>1</v>
      </c>
      <c r="AK170">
        <f>IF(Settings!$F$15="MERGE",IF(Settings!$C$16="No",1, (1 - ((Temperatures!$C170-Parameters!$B$196)/Parameters!$B$194)^2)^'Non-Market - Hockey stick'!AK170), 1)</f>
        <v>1</v>
      </c>
      <c r="AL170">
        <f>IF(Settings!$F$15="MERGE",IF(Settings!$C$16="No",1, (1 - ((Temperatures!$C170-Parameters!$B$196)/Parameters!$B$194)^2)^'Non-Market - Hockey stick'!AL170), 1)</f>
        <v>1</v>
      </c>
      <c r="AM170">
        <f>IF(Settings!$F$15="MERGE",IF(Settings!$C$16="No",1, (1 - ((Temperatures!$C170-Parameters!$B$196)/Parameters!$B$194)^2)^'Non-Market - Hockey stick'!AM170), 1)</f>
        <v>1</v>
      </c>
      <c r="AN170">
        <f>IF(Settings!$F$15="MERGE",IF(Settings!$C$16="No",1, (1 - ((Temperatures!$C170-Parameters!$B$196)/Parameters!$B$194)^2)^'Non-Market - Hockey stick'!AN170), 1)</f>
        <v>1</v>
      </c>
      <c r="AO170">
        <f>IF(Settings!$F$15="MERGE",IF(Settings!$C$16="No",1, (1 - ((Temperatures!$C170-Parameters!$B$196)/Parameters!$B$194)^2)^'Non-Market - Hockey stick'!AO170), 1)</f>
        <v>1</v>
      </c>
      <c r="AP170">
        <f>IF(Settings!$F$15="MERGE",IF(Settings!$C$16="No",1, (1 - ((Temperatures!$C170-Parameters!$B$196)/Parameters!$B$194)^2)^'Non-Market - Hockey stick'!AP170), 1)</f>
        <v>1</v>
      </c>
      <c r="AQ170">
        <f>IF(Settings!$F$15="MERGE",IF(Settings!$C$16="No",1, (1 - ((Temperatures!$C170-Parameters!$B$196)/Parameters!$B$194)^2)^'Non-Market - Hockey stick'!AQ170), 1)</f>
        <v>1</v>
      </c>
      <c r="AR170">
        <f>IF(Settings!$F$15="MERGE",IF(Settings!$C$16="No",1, (1 - ((Temperatures!$C170-Parameters!$B$196)/Parameters!$B$194)^2)^'Non-Market - Hockey stick'!AR170), 1)</f>
        <v>1</v>
      </c>
      <c r="AS170">
        <f>IF(Settings!$F$15="MERGE",IF(Settings!$C$16="No",1, (1 - ((Temperatures!$C170-Parameters!$B$196)/Parameters!$B$194)^2)^'Non-Market - Hockey stick'!AS170), 1)</f>
        <v>1</v>
      </c>
      <c r="AT170">
        <f>IF(Settings!$F$15="MERGE",IF(Settings!$C$16="No",1, (1 - ((Temperatures!$C170-Parameters!$B$196)/Parameters!$B$194)^2)^'Non-Market - Hockey stick'!AT170), 1)</f>
        <v>1</v>
      </c>
      <c r="AU170">
        <f>IF(Settings!$F$15="MERGE",IF(Settings!$C$16="No",1, (1 - ((Temperatures!$C170-Parameters!$B$196)/Parameters!$B$194)^2)^'Non-Market - Hockey stick'!AU170), 1)</f>
        <v>1</v>
      </c>
      <c r="AV170">
        <f>IF(Settings!$F$15="MERGE",IF(Settings!$C$16="No",1, (1 - ((Temperatures!$C170-Parameters!$B$196)/Parameters!$B$194)^2)^'Non-Market - Hockey stick'!AV170), 1)</f>
        <v>1</v>
      </c>
      <c r="AW170">
        <f>IF(Settings!$F$15="MERGE",IF(Settings!$C$16="No",1, (1 - ((Temperatures!$C170-Parameters!$B$196)/Parameters!$B$194)^2)^'Non-Market - Hockey stick'!AW170), 1)</f>
        <v>1</v>
      </c>
      <c r="AX170">
        <f>IF(Settings!$F$15="MERGE",IF(Settings!$C$16="No",1, (1 - ((Temperatures!$C170-Parameters!$B$196)/Parameters!$B$194)^2)^'Non-Market - Hockey stick'!AX170), 1)</f>
        <v>1</v>
      </c>
      <c r="AY170">
        <f>IF(Settings!$F$15="MERGE",IF(Settings!$C$16="No",1, (1 - ((Temperatures!$C170-Parameters!$B$196)/Parameters!$B$194)^2)^'Non-Market - Hockey stick'!AY170), 1)</f>
        <v>1</v>
      </c>
      <c r="AZ170">
        <f>IF(Settings!$F$15="MERGE",IF(Settings!$C$16="No",1, (1 - ((Temperatures!$C170-Parameters!$B$196)/Parameters!$B$194)^2)^'Non-Market - Hockey stick'!AZ170), 1)</f>
        <v>1</v>
      </c>
      <c r="BA170">
        <f>IF(Settings!$F$15="MERGE",IF(Settings!$C$16="No",1, (1 - ((Temperatures!$C170-Parameters!$B$196)/Parameters!$B$194)^2)^'Non-Market - Hockey stick'!BA170), 1)</f>
        <v>1</v>
      </c>
      <c r="BB170">
        <f>IF(Settings!$F$15="MERGE",IF(Settings!$C$16="No",1, (1 - ((Temperatures!$C170-Parameters!$B$196)/Parameters!$B$194)^2)^'Non-Market - Hockey stick'!BB170), 1)</f>
        <v>1</v>
      </c>
      <c r="BC170">
        <f>IF(Settings!$F$15="MERGE",IF(Settings!$C$16="No",1, (1 - ((Temperatures!$C170-Parameters!$B$196)/Parameters!$B$194)^2)^'Non-Market - Hockey stick'!BC170), 1)</f>
        <v>1</v>
      </c>
      <c r="BD170">
        <f>IF(Settings!$F$15="MERGE",IF(Settings!$C$16="No",1, (1 - ((Temperatures!$C170-Parameters!$B$196)/Parameters!$B$194)^2)^'Non-Market - Hockey stick'!BD170), 1)</f>
        <v>1</v>
      </c>
      <c r="BE170">
        <f>IF(Settings!$F$15="MERGE",IF(Settings!$C$16="No",1, (1 - ((Temperatures!$C170-Parameters!$B$196)/Parameters!$B$194)^2)^'Non-Market - Hockey stick'!BE170), 1)</f>
        <v>1</v>
      </c>
      <c r="BF170">
        <f>IF(Settings!$F$15="MERGE",IF(Settings!$C$16="No",1, (1 - ((Temperatures!$C170-Parameters!$B$196)/Parameters!$B$194)^2)^'Non-Market - Hockey stick'!BF170), 1)</f>
        <v>1</v>
      </c>
      <c r="BG170">
        <f>IF(Settings!$F$15="MERGE",IF(Settings!$C$16="No",1, (1 - ((Temperatures!$C170-Parameters!$B$196)/Parameters!$B$194)^2)^'Non-Market - Hockey stick'!BG170), 1)</f>
        <v>1</v>
      </c>
      <c r="BH170">
        <f>IF(Settings!$F$15="MERGE",IF(Settings!$C$16="No",1, (1 - ((Temperatures!$C170-Parameters!$B$196)/Parameters!$B$194)^2)^'Non-Market - Hockey stick'!BH170), 1)</f>
        <v>1</v>
      </c>
      <c r="BI170">
        <f>IF(Settings!$F$15="MERGE",IF(Settings!$C$16="No",1, (1 - ((Temperatures!$C170-Parameters!$B$196)/Parameters!$B$194)^2)^'Non-Market - Hockey stick'!BI170), 1)</f>
        <v>1</v>
      </c>
      <c r="BJ170">
        <f>IF(Settings!$F$15="MERGE",IF(Settings!$C$16="No",1, (1 - ((Temperatures!$C170-Parameters!$B$196)/Parameters!$B$194)^2)^'Non-Market - Hockey stick'!BJ170), 1)</f>
        <v>1</v>
      </c>
      <c r="BK170">
        <f>IF(Settings!$F$15="MERGE",IF(Settings!$C$16="No",1, (1 - ((Temperatures!$C170-Parameters!$B$196)/Parameters!$B$194)^2)^'Non-Market - Hockey stick'!BK170), 1)</f>
        <v>1</v>
      </c>
      <c r="BL170">
        <f>IF(Settings!$F$15="MERGE",IF(Settings!$C$16="No",1, (1 - ((Temperatures!$C170-Parameters!$B$196)/Parameters!$B$194)^2)^'Non-Market - Hockey stick'!BL170), 1)</f>
        <v>1</v>
      </c>
      <c r="BM170">
        <f>IF(Settings!$F$15="MERGE",IF(Settings!$C$16="No",1, (1 - ((Temperatures!$C170-Parameters!$B$196)/Parameters!$B$194)^2)^'Non-Market - Hockey stick'!BM170), 1)</f>
        <v>1</v>
      </c>
      <c r="BN170">
        <f>IF(Settings!$F$15="MERGE",IF(Settings!$C$16="No",1, (1 - ((Temperatures!$C170-Parameters!$B$196)/Parameters!$B$194)^2)^'Non-Market - Hockey stick'!BN170), 1)</f>
        <v>1</v>
      </c>
      <c r="BO170">
        <f>IF(Settings!$F$15="MERGE",IF(Settings!$C$16="No",1, (1 - ((Temperatures!$C170-Parameters!$B$196)/Parameters!$B$194)^2)^'Non-Market - Hockey stick'!BO170), 1)</f>
        <v>1</v>
      </c>
      <c r="BP170">
        <f>IF(Settings!$F$15="MERGE",IF(Settings!$C$16="No",1, (1 - ((Temperatures!$C170-Parameters!$B$196)/Parameters!$B$194)^2)^'Non-Market - Hockey stick'!BP170), 1)</f>
        <v>1</v>
      </c>
      <c r="BQ170">
        <f>IF(Settings!$F$15="MERGE",IF(Settings!$C$16="No",1, (1 - ((Temperatures!$C170-Parameters!$B$196)/Parameters!$B$194)^2)^'Non-Market - Hockey stick'!BQ170), 1)</f>
        <v>1</v>
      </c>
      <c r="BR170">
        <f>IF(Settings!$F$15="MERGE",IF(Settings!$C$16="No",1, (1 - ((Temperatures!$C170-Parameters!$B$196)/Parameters!$B$194)^2)^'Non-Market - Hockey stick'!BR170), 1)</f>
        <v>1</v>
      </c>
      <c r="BS170">
        <f>IF(Settings!$F$15="MERGE",IF(Settings!$C$16="No",1, (1 - ((Temperatures!$C170-Parameters!$B$196)/Parameters!$B$194)^2)^'Non-Market - Hockey stick'!BS170), 1)</f>
        <v>1</v>
      </c>
      <c r="BT170">
        <f>IF(Settings!$F$15="MERGE",IF(Settings!$C$16="No",1, (1 - ((Temperatures!$C170-Parameters!$B$196)/Parameters!$B$194)^2)^'Non-Market - Hockey stick'!BT170), 1)</f>
        <v>1</v>
      </c>
      <c r="BU170">
        <f>IF(Settings!$F$15="MERGE",IF(Settings!$C$16="No",1, (1 - ((Temperatures!$C170-Parameters!$B$196)/Parameters!$B$194)^2)^'Non-Market - Hockey stick'!BU170), 1)</f>
        <v>1</v>
      </c>
      <c r="BV170">
        <f>IF(Settings!$F$15="MERGE",IF(Settings!$C$16="No",1, (1 - ((Temperatures!$C170-Parameters!$B$196)/Parameters!$B$194)^2)^'Non-Market - Hockey stick'!BV170), 1)</f>
        <v>1</v>
      </c>
      <c r="BW170">
        <f>IF(Settings!$F$15="MERGE",IF(Settings!$C$16="No",1, (1 - ((Temperatures!$C170-Parameters!$B$196)/Parameters!$B$194)^2)^'Non-Market - Hockey stick'!BW170), 1)</f>
        <v>1</v>
      </c>
      <c r="BX170">
        <f>IF(Settings!$F$15="MERGE",IF(Settings!$C$16="No",1, (1 - ((Temperatures!$C170-Parameters!$B$196)/Parameters!$B$194)^2)^'Non-Market - Hockey stick'!BX170), 1)</f>
        <v>1</v>
      </c>
      <c r="BY170">
        <f>IF(Settings!$F$15="MERGE",IF(Settings!$C$16="No",1, (1 - ((Temperatures!$C170-Parameters!$B$196)/Parameters!$B$194)^2)^'Non-Market - Hockey stick'!BY170), 1)</f>
        <v>1</v>
      </c>
      <c r="BZ170">
        <f>IF(Settings!$F$15="MERGE",IF(Settings!$C$16="No",1, (1 - ((Temperatures!$C170-Parameters!$B$196)/Parameters!$B$194)^2)^'Non-Market - Hockey stick'!BZ170), 1)</f>
        <v>1</v>
      </c>
      <c r="CA170">
        <f>IF(Settings!$F$15="MERGE",IF(Settings!$C$16="No",1, (1 - ((Temperatures!$C170-Parameters!$B$196)/Parameters!$B$194)^2)^'Non-Market - Hockey stick'!CA170), 1)</f>
        <v>1</v>
      </c>
      <c r="CB170">
        <f>IF(Settings!$F$15="MERGE",IF(Settings!$C$16="No",1, (1 - ((Temperatures!$C170-Parameters!$B$196)/Parameters!$B$194)^2)^'Non-Market - Hockey stick'!CB170), 1)</f>
        <v>1</v>
      </c>
      <c r="CC170">
        <f>IF(Settings!$F$15="MERGE",IF(Settings!$C$16="No",1, (1 - ((Temperatures!$C170-Parameters!$B$196)/Parameters!$B$194)^2)^'Non-Market - Hockey stick'!CC170), 1)</f>
        <v>1</v>
      </c>
      <c r="CD170">
        <f>IF(Settings!$F$15="MERGE",IF(Settings!$C$16="No",1, (1 - ((Temperatures!$C170-Parameters!$B$196)/Parameters!$B$194)^2)^'Non-Market - Hockey stick'!CD170), 1)</f>
        <v>1</v>
      </c>
      <c r="CE170">
        <f>IF(Settings!$F$15="MERGE",IF(Settings!$C$16="No",1, (1 - ((Temperatures!$C170-Parameters!$B$196)/Parameters!$B$194)^2)^'Non-Market - Hockey stick'!CE170), 1)</f>
        <v>1</v>
      </c>
      <c r="CF170">
        <f>IF(Settings!$F$15="MERGE",IF(Settings!$C$16="No",1, (1 - ((Temperatures!$C170-Parameters!$B$196)/Parameters!$B$194)^2)^'Non-Market - Hockey stick'!CF170), 1)</f>
        <v>1</v>
      </c>
      <c r="CG170">
        <f>IF(Settings!$F$15="MERGE",IF(Settings!$C$16="No",1, (1 - ((Temperatures!$C170-Parameters!$B$196)/Parameters!$B$194)^2)^'Non-Market - Hockey stick'!CG170), 1)</f>
        <v>1</v>
      </c>
      <c r="CH170">
        <f>IF(Settings!$F$15="MERGE",IF(Settings!$C$16="No",1, (1 - ((Temperatures!$C170-Parameters!$B$196)/Parameters!$B$194)^2)^'Non-Market - Hockey stick'!CH170), 1)</f>
        <v>1</v>
      </c>
      <c r="CI170">
        <f>IF(Settings!$F$15="MERGE",IF(Settings!$C$16="No",1, (1 - ((Temperatures!$C170-Parameters!$B$196)/Parameters!$B$194)^2)^'Non-Market - Hockey stick'!CI170), 1)</f>
        <v>1</v>
      </c>
      <c r="CJ170">
        <f>IF(Settings!$F$15="MERGE",IF(Settings!$C$16="No",1, (1 - ((Temperatures!$C170-Parameters!$B$196)/Parameters!$B$194)^2)^'Non-Market - Hockey stick'!CJ170), 1)</f>
        <v>1</v>
      </c>
      <c r="CK170">
        <f>IF(Settings!$F$15="MERGE",IF(Settings!$C$16="No",1, (1 - ((Temperatures!$C170-Parameters!$B$196)/Parameters!$B$194)^2)^'Non-Market - Hockey stick'!CK170), 1)</f>
        <v>1</v>
      </c>
      <c r="CL170">
        <f>IF(Settings!$F$15="MERGE",IF(Settings!$C$16="No",1, (1 - ((Temperatures!$C170-Parameters!$B$196)/Parameters!$B$194)^2)^'Non-Market - Hockey stick'!CL170), 1)</f>
        <v>1</v>
      </c>
      <c r="CM170">
        <f>IF(Settings!$F$15="MERGE",IF(Settings!$C$16="No",1, (1 - ((Temperatures!$C170-Parameters!$B$196)/Parameters!$B$194)^2)^'Non-Market - Hockey stick'!CM170), 1)</f>
        <v>1</v>
      </c>
      <c r="CN170">
        <f>IF(Settings!$F$15="MERGE",IF(Settings!$C$16="No",1, (1 - ((Temperatures!$C170-Parameters!$B$196)/Parameters!$B$194)^2)^'Non-Market - Hockey stick'!CN170), 1)</f>
        <v>1</v>
      </c>
      <c r="CO170">
        <f>IF(Settings!$F$15="MERGE",IF(Settings!$C$16="No",1, (1 - ((Temperatures!$C170-Parameters!$B$196)/Parameters!$B$194)^2)^'Non-Market - Hockey stick'!CO170), 1)</f>
        <v>1</v>
      </c>
      <c r="CP170">
        <f>IF(Settings!$F$15="MERGE",IF(Settings!$C$16="No",1, (1 - ((Temperatures!$C170-Parameters!$B$196)/Parameters!$B$194)^2)^'Non-Market - Hockey stick'!CP170), 1)</f>
        <v>1</v>
      </c>
      <c r="CQ170">
        <f>IF(Settings!$F$15="MERGE",IF(Settings!$C$16="No",1, (1 - ((Temperatures!$C170-Parameters!$B$196)/Parameters!$B$194)^2)^'Non-Market - Hockey stick'!CQ170), 1)</f>
        <v>1</v>
      </c>
      <c r="CR170">
        <f>IF(Settings!$F$15="MERGE",IF(Settings!$C$16="No",1, (1 - ((Temperatures!$C170-Parameters!$B$196)/Parameters!$B$194)^2)^'Non-Market - Hockey stick'!CR170), 1)</f>
        <v>1</v>
      </c>
      <c r="CS170">
        <f>IF(Settings!$F$15="MERGE",IF(Settings!$C$16="No",1, (1 - ((Temperatures!$C170-Parameters!$B$196)/Parameters!$B$194)^2)^'Non-Market - Hockey stick'!CS170), 1)</f>
        <v>1</v>
      </c>
      <c r="CT170">
        <f>IF(Settings!$F$15="MERGE",IF(Settings!$C$16="No",1, (1 - ((Temperatures!$C170-Parameters!$B$196)/Parameters!$B$194)^2)^'Non-Market - Hockey stick'!CT170), 1)</f>
        <v>1</v>
      </c>
      <c r="CU170">
        <f>IF(Settings!$F$15="MERGE",IF(Settings!$C$16="No",1, (1 - ((Temperatures!$C170-Parameters!$B$196)/Parameters!$B$194)^2)^'Non-Market - Hockey stick'!CU170), 1)</f>
        <v>1</v>
      </c>
      <c r="CV170">
        <f>IF(Settings!$F$15="MERGE",IF(Settings!$C$16="No",1, (1 - ((Temperatures!$C170-Parameters!$B$196)/Parameters!$B$194)^2)^'Non-Market - Hockey stick'!CV170), 1)</f>
        <v>1</v>
      </c>
      <c r="CW170">
        <f>IF(Settings!$F$15="MERGE",IF(Settings!$C$16="No",1, (1 - ((Temperatures!$C170-Parameters!$B$196)/Parameters!$B$194)^2)^'Non-Market - Hockey stick'!CW170), 1)</f>
        <v>1</v>
      </c>
      <c r="CX170">
        <f>IF(Settings!$F$15="MERGE",IF(Settings!$C$16="No",1, (1 - ((Temperatures!$C170-Parameters!$B$196)/Parameters!$B$194)^2)^'Non-Market - Hockey stick'!CX170), 1)</f>
        <v>1</v>
      </c>
      <c r="CY170">
        <f>IF(Settings!$F$15="MERGE",IF(Settings!$C$16="No",1, (1 - ((Temperatures!$C170-Parameters!$B$196)/Parameters!$B$194)^2)^'Non-Market - Hockey stick'!CY170), 1)</f>
        <v>1</v>
      </c>
      <c r="CZ170">
        <f>IF(Settings!$F$15="MERGE",IF(Settings!$C$16="No",1, (1 - ((Temperatures!$C170-Parameters!$B$196)/Parameters!$B$194)^2)^'Non-Market - Hockey stick'!CZ170), 1)</f>
        <v>1</v>
      </c>
      <c r="DA170">
        <f>IF(Settings!$F$15="MERGE",IF(Settings!$C$16="No",1, (1 - ((Temperatures!$C170-Parameters!$B$196)/Parameters!$B$194)^2)^'Non-Market - Hockey stick'!DA170), 1)</f>
        <v>1</v>
      </c>
      <c r="DB170">
        <f>IF(Settings!$F$15="MERGE",IF(Settings!$C$16="No",1, (1 - ((Temperatures!$C170-Parameters!$B$196)/Parameters!$B$194)^2)^'Non-Market - Hockey stick'!DB170), 1)</f>
        <v>1</v>
      </c>
      <c r="DC170">
        <f>IF(Settings!$F$15="MERGE",IF(Settings!$C$16="No",1, (1 - ((Temperatures!$C170-Parameters!$B$196)/Parameters!$B$194)^2)^'Non-Market - Hockey stick'!DC170), 1)</f>
        <v>1</v>
      </c>
      <c r="DD170">
        <f>IF(Settings!$F$15="MERGE",IF(Settings!$C$16="No",1, (1 - ((Temperatures!$C170-Parameters!$B$196)/Parameters!$B$194)^2)^'Non-Market - Hockey stick'!DD170), 1)</f>
        <v>1</v>
      </c>
      <c r="DE170">
        <f>IF(Settings!$F$15="MERGE",IF(Settings!$C$16="No",1, (1 - ((Temperatures!$C170-Parameters!$B$196)/Parameters!$B$194)^2)^'Non-Market - Hockey stick'!DE170), 1)</f>
        <v>1</v>
      </c>
      <c r="DF170">
        <f>IF(Settings!$F$15="MERGE",IF(Settings!$C$16="No",1, (1 - ((Temperatures!$C170-Parameters!$B$196)/Parameters!$B$194)^2)^'Non-Market - Hockey stick'!DF170), 1)</f>
        <v>1</v>
      </c>
      <c r="DG170">
        <f>IF(Settings!$F$15="MERGE",IF(Settings!$C$16="No",1, (1 - ((Temperatures!$C170-Parameters!$B$196)/Parameters!$B$194)^2)^'Non-Market - Hockey stick'!DG170), 1)</f>
        <v>1</v>
      </c>
      <c r="DH170">
        <f>IF(Settings!$F$15="MERGE",IF(Settings!$C$16="No",1, (1 - ((Temperatures!$C170-Parameters!$B$196)/Parameters!$B$194)^2)^'Non-Market - Hockey stick'!DH170), 1)</f>
        <v>1</v>
      </c>
      <c r="DI170">
        <f>IF(Settings!$F$15="MERGE",IF(Settings!$C$16="No",1, (1 - ((Temperatures!$C170-Parameters!$B$196)/Parameters!$B$194)^2)^'Non-Market - Hockey stick'!DI170), 1)</f>
        <v>1</v>
      </c>
      <c r="DJ170">
        <f>IF(Settings!$F$15="MERGE",IF(Settings!$C$16="No",1, (1 - ((Temperatures!$C170-Parameters!$B$196)/Parameters!$B$194)^2)^'Non-Market - Hockey stick'!DJ170), 1)</f>
        <v>1</v>
      </c>
      <c r="DK170">
        <f>IF(Settings!$F$15="MERGE",IF(Settings!$C$16="No",1, (1 - ((Temperatures!$C170-Parameters!$B$196)/Parameters!$B$194)^2)^'Non-Market - Hockey stick'!DK170), 1)</f>
        <v>1</v>
      </c>
      <c r="DL170">
        <f>IF(Settings!$F$15="MERGE",IF(Settings!$C$16="No",1, (1 - ((Temperatures!$C170-Parameters!$B$196)/Parameters!$B$194)^2)^'Non-Market - Hockey stick'!DL170), 1)</f>
        <v>1</v>
      </c>
      <c r="DM170">
        <f>IF(Settings!$F$15="MERGE",IF(Settings!$C$16="No",1, (1 - ((Temperatures!$C170-Parameters!$B$196)/Parameters!$B$194)^2)^'Non-Market - Hockey stick'!DM170), 1)</f>
        <v>1</v>
      </c>
      <c r="DN170">
        <f>IF(Settings!$F$15="MERGE",IF(Settings!$C$16="No",1, (1 - ((Temperatures!$C170-Parameters!$B$196)/Parameters!$B$194)^2)^'Non-Market - Hockey stick'!DN170), 1)</f>
        <v>1</v>
      </c>
      <c r="DO170">
        <f>IF(Settings!$F$15="MERGE",IF(Settings!$C$16="No",1, (1 - ((Temperatures!$C170-Parameters!$B$196)/Parameters!$B$194)^2)^'Non-Market - Hockey stick'!DO170), 1)</f>
        <v>1</v>
      </c>
      <c r="DP170">
        <f>IF(Settings!$F$15="MERGE",IF(Settings!$C$16="No",1, (1 - ((Temperatures!$C170-Parameters!$B$196)/Parameters!$B$194)^2)^'Non-Market - Hockey stick'!DP170), 1)</f>
        <v>1</v>
      </c>
      <c r="DQ170">
        <f>IF(Settings!$F$15="MERGE",IF(Settings!$C$16="No",1, (1 - ((Temperatures!$C170-Parameters!$B$196)/Parameters!$B$194)^2)^'Non-Market - Hockey stick'!DQ170), 1)</f>
        <v>1</v>
      </c>
      <c r="DR170">
        <f>IF(Settings!$F$15="MERGE",IF(Settings!$C$16="No",1, (1 - ((Temperatures!$C170-Parameters!$B$196)/Parameters!$B$194)^2)^'Non-Market - Hockey stick'!DR170), 1)</f>
        <v>1</v>
      </c>
      <c r="DS170">
        <f>IF(Settings!$F$15="MERGE",IF(Settings!$C$16="No",1, (1 - ((Temperatures!$C170-Parameters!$B$196)/Parameters!$B$194)^2)^'Non-Market - Hockey stick'!DS170), 1)</f>
        <v>1</v>
      </c>
      <c r="DT170">
        <f>IF(Settings!$F$15="MERGE",IF(Settings!$C$16="No",1, (1 - ((Temperatures!$C170-Parameters!$B$196)/Parameters!$B$194)^2)^'Non-Market - Hockey stick'!DT170), 1)</f>
        <v>1</v>
      </c>
      <c r="DU170">
        <f>IF(Settings!$F$15="MERGE",IF(Settings!$C$16="No",1, (1 - ((Temperatures!$C170-Parameters!$B$196)/Parameters!$B$194)^2)^'Non-Market - Hockey stick'!DU170), 1)</f>
        <v>1</v>
      </c>
      <c r="DV170">
        <f>IF(Settings!$F$15="MERGE",IF(Settings!$C$16="No",1, (1 - ((Temperatures!$C170-Parameters!$B$196)/Parameters!$B$194)^2)^'Non-Market - Hockey stick'!DV170), 1)</f>
        <v>1</v>
      </c>
      <c r="DW170">
        <f>IF(Settings!$F$15="MERGE",IF(Settings!$C$16="No",1, (1 - ((Temperatures!$C170-Parameters!$B$196)/Parameters!$B$194)^2)^'Non-Market - Hockey stick'!DW170), 1)</f>
        <v>1</v>
      </c>
      <c r="DX170">
        <f>IF(Settings!$F$15="MERGE",IF(Settings!$C$16="No",1, (1 - ((Temperatures!$C170-Parameters!$B$196)/Parameters!$B$194)^2)^'Non-Market - Hockey stick'!DX170), 1)</f>
        <v>1</v>
      </c>
      <c r="DY170">
        <f>IF(Settings!$F$15="MERGE",IF(Settings!$C$16="No",1, (1 - ((Temperatures!$C170-Parameters!$B$196)/Parameters!$B$194)^2)^'Non-Market - Hockey stick'!DY170), 1)</f>
        <v>1</v>
      </c>
      <c r="DZ170">
        <f>IF(Settings!$F$15="MERGE",IF(Settings!$C$16="No",1, (1 - ((Temperatures!$C170-Parameters!$B$196)/Parameters!$B$194)^2)^'Non-Market - Hockey stick'!DZ170), 1)</f>
        <v>1</v>
      </c>
      <c r="EA170">
        <f>IF(Settings!$F$15="MERGE",IF(Settings!$C$16="No",1, (1 - ((Temperatures!$C170-Parameters!$B$196)/Parameters!$B$194)^2)^'Non-Market - Hockey stick'!EA170), 1)</f>
        <v>1</v>
      </c>
      <c r="EB170">
        <f>IF(Settings!$F$15="MERGE",IF(Settings!$C$16="No",1, (1 - ((Temperatures!$C170-Parameters!$B$196)/Parameters!$B$194)^2)^'Non-Market - Hockey stick'!EB170), 1)</f>
        <v>1</v>
      </c>
      <c r="EC170">
        <f>IF(Settings!$F$15="MERGE",IF(Settings!$C$16="No",1, (1 - ((Temperatures!$C170-Parameters!$B$196)/Parameters!$B$194)^2)^'Non-Market - Hockey stick'!EC170), 1)</f>
        <v>1</v>
      </c>
      <c r="ED170">
        <f>IF(Settings!$F$15="MERGE",IF(Settings!$C$16="No",1, (1 - ((Temperatures!$C170-Parameters!$B$196)/Parameters!$B$194)^2)^'Non-Market - Hockey stick'!ED170), 1)</f>
        <v>1</v>
      </c>
      <c r="EE170">
        <f>IF(Settings!$F$15="MERGE",IF(Settings!$C$16="No",1, (1 - ((Temperatures!$C170-Parameters!$B$196)/Parameters!$B$194)^2)^'Non-Market - Hockey stick'!EE170), 1)</f>
        <v>1</v>
      </c>
      <c r="EF170">
        <f>IF(Settings!$F$15="MERGE",IF(Settings!$C$16="No",1, (1 - ((Temperatures!$C170-Parameters!$B$196)/Parameters!$B$194)^2)^'Non-Market - Hockey stick'!EF170), 1)</f>
        <v>1</v>
      </c>
      <c r="EG170">
        <f>IF(Settings!$F$15="MERGE",IF(Settings!$C$16="No",1, (1 - ((Temperatures!$C170-Parameters!$B$196)/Parameters!$B$194)^2)^'Non-Market - Hockey stick'!EG170), 1)</f>
        <v>1</v>
      </c>
      <c r="EH170">
        <f>IF(Settings!$F$15="MERGE",IF(Settings!$C$16="No",1, (1 - ((Temperatures!$C170-Parameters!$B$196)/Parameters!$B$194)^2)^'Non-Market - Hockey stick'!EH170), 1)</f>
        <v>1</v>
      </c>
      <c r="EI170">
        <f>IF(Settings!$F$15="MERGE",IF(Settings!$C$16="No",1, (1 - ((Temperatures!$C170-Parameters!$B$196)/Parameters!$B$194)^2)^'Non-Market - Hockey stick'!EI170), 1)</f>
        <v>1</v>
      </c>
      <c r="EJ170">
        <f>IF(Settings!$F$15="MERGE",IF(Settings!$C$16="No",1, (1 - ((Temperatures!$C170-Parameters!$B$196)/Parameters!$B$194)^2)^'Non-Market - Hockey stick'!EJ170), 1)</f>
        <v>1</v>
      </c>
      <c r="EK170">
        <f>IF(Settings!$F$15="MERGE",IF(Settings!$C$16="No",1, (1 - ((Temperatures!$C170-Parameters!$B$196)/Parameters!$B$194)^2)^'Non-Market - Hockey stick'!EK170), 1)</f>
        <v>1</v>
      </c>
      <c r="EL170">
        <f>IF(Settings!$F$15="MERGE",IF(Settings!$C$16="No",1, (1 - ((Temperatures!$C170-Parameters!$B$196)/Parameters!$B$194)^2)^'Non-Market - Hockey stick'!EL170), 1)</f>
        <v>1</v>
      </c>
      <c r="EM170">
        <f>IF(Settings!$F$15="MERGE",IF(Settings!$C$16="No",1, (1 - ((Temperatures!$C170-Parameters!$B$196)/Parameters!$B$194)^2)^'Non-Market - Hockey stick'!EM170), 1)</f>
        <v>1</v>
      </c>
      <c r="EN170">
        <f>IF(Settings!$F$15="MERGE",IF(Settings!$C$16="No",1, (1 - ((Temperatures!$C170-Parameters!$B$196)/Parameters!$B$194)^2)^'Non-Market - Hockey stick'!EN170), 1)</f>
        <v>1</v>
      </c>
      <c r="EO170">
        <f>IF(Settings!$F$15="MERGE",IF(Settings!$C$16="No",1, (1 - ((Temperatures!$C170-Parameters!$B$196)/Parameters!$B$194)^2)^'Non-Market - Hockey stick'!EO170), 1)</f>
        <v>1</v>
      </c>
      <c r="EP170">
        <f>IF(Settings!$F$15="MERGE",IF(Settings!$C$16="No",1, (1 - ((Temperatures!$C170-Parameters!$B$196)/Parameters!$B$194)^2)^'Non-Market - Hockey stick'!EP170), 1)</f>
        <v>1</v>
      </c>
      <c r="EQ170">
        <f>IF(Settings!$F$15="MERGE",IF(Settings!$C$16="No",1, (1 - ((Temperatures!$C170-Parameters!$B$196)/Parameters!$B$194)^2)^'Non-Market - Hockey stick'!EQ170), 1)</f>
        <v>1</v>
      </c>
      <c r="ER170">
        <f>IF(Settings!$F$15="MERGE",IF(Settings!$C$16="No",1, (1 - ((Temperatures!$C170-Parameters!$B$196)/Parameters!$B$194)^2)^'Non-Market - Hockey stick'!ER170), 1)</f>
        <v>1</v>
      </c>
      <c r="ES170">
        <f>IF(Settings!$F$15="MERGE",IF(Settings!$C$16="No",1, (1 - ((Temperatures!$C170-Parameters!$B$196)/Parameters!$B$194)^2)^'Non-Market - Hockey stick'!ES170), 1)</f>
        <v>1</v>
      </c>
      <c r="ET170">
        <f>IF(Settings!$F$15="MERGE",IF(Settings!$C$16="No",1, (1 - ((Temperatures!$C170-Parameters!$B$196)/Parameters!$B$194)^2)^'Non-Market - Hockey stick'!ET170), 1)</f>
        <v>1</v>
      </c>
      <c r="EU170">
        <f>IF(Settings!$F$15="MERGE",IF(Settings!$C$16="No",1, (1 - ((Temperatures!$C170-Parameters!$B$196)/Parameters!$B$194)^2)^'Non-Market - Hockey stick'!EU170), 1)</f>
        <v>1</v>
      </c>
      <c r="EV170">
        <f>IF(Settings!$F$15="MERGE",IF(Settings!$C$16="No",1, (1 - ((Temperatures!$C170-Parameters!$B$196)/Parameters!$B$194)^2)^'Non-Market - Hockey stick'!EV170), 1)</f>
        <v>1</v>
      </c>
      <c r="EW170">
        <f>IF(Settings!$F$15="MERGE",IF(Settings!$C$16="No",1, (1 - ((Temperatures!$C170-Parameters!$B$196)/Parameters!$B$194)^2)^'Non-Market - Hockey stick'!EW170), 1)</f>
        <v>1</v>
      </c>
      <c r="EX170">
        <f>IF(Settings!$F$15="MERGE",IF(Settings!$C$16="No",1, (1 - ((Temperatures!$C170-Parameters!$B$196)/Parameters!$B$194)^2)^'Non-Market - Hockey stick'!EX170), 1)</f>
        <v>1</v>
      </c>
      <c r="EY170">
        <f>IF(Settings!$F$15="MERGE",IF(Settings!$C$16="No",1, (1 - ((Temperatures!$C170-Parameters!$B$196)/Parameters!$B$194)^2)^'Non-Market - Hockey stick'!EY170), 1)</f>
        <v>1</v>
      </c>
      <c r="EZ170">
        <f>IF(Settings!$F$15="MERGE",IF(Settings!$C$16="No",1, (1 - ((Temperatures!$C170-Parameters!$B$196)/Parameters!$B$194)^2)^'Non-Market - Hockey stick'!EZ170), 1)</f>
        <v>1</v>
      </c>
      <c r="FA170">
        <f>IF(Settings!$F$15="MERGE",IF(Settings!$C$16="No",1, (1 - ((Temperatures!$C170-Parameters!$B$196)/Parameters!$B$194)^2)^'Non-Market - Hockey stick'!FA170), 1)</f>
        <v>1</v>
      </c>
      <c r="FB170">
        <f>IF(Settings!$F$15="MERGE",IF(Settings!$C$16="No",1, (1 - ((Temperatures!$C170-Parameters!$B$196)/Parameters!$B$194)^2)^'Non-Market - Hockey stick'!FB170), 1)</f>
        <v>1</v>
      </c>
      <c r="FC170">
        <f>IF(Settings!$F$15="MERGE",IF(Settings!$C$16="No",1, (1 - ((Temperatures!$C170-Parameters!$B$196)/Parameters!$B$194)^2)^'Non-Market - Hockey stick'!FC170), 1)</f>
        <v>1</v>
      </c>
      <c r="FD170">
        <f>IF(Settings!$F$15="MERGE",IF(Settings!$C$16="No",1, (1 - ((Temperatures!$C170-Parameters!$B$196)/Parameters!$B$194)^2)^'Non-Market - Hockey stick'!FD170), 1)</f>
        <v>1</v>
      </c>
      <c r="FE170">
        <f>IF(Settings!$F$15="MERGE",IF(Settings!$C$16="No",1, (1 - ((Temperatures!$C170-Parameters!$B$196)/Parameters!$B$194)^2)^'Non-Market - Hockey stick'!FE170), 1)</f>
        <v>1</v>
      </c>
      <c r="FF170">
        <f>IF(Settings!$F$15="MERGE",IF(Settings!$C$16="No",1, (1 - ((Temperatures!$C170-Parameters!$B$196)/Parameters!$B$194)^2)^'Non-Market - Hockey stick'!FF170), 1)</f>
        <v>1</v>
      </c>
      <c r="FG170">
        <f>IF(Settings!$F$15="MERGE",IF(Settings!$C$16="No",1, (1 - ((Temperatures!$C170-Parameters!$B$196)/Parameters!$B$194)^2)^'Non-Market - Hockey stick'!FG170), 1)</f>
        <v>1</v>
      </c>
      <c r="FH170">
        <f>IF(Settings!$F$15="MERGE",IF(Settings!$C$16="No",1, (1 - ((Temperatures!$C170-Parameters!$B$196)/Parameters!$B$194)^2)^'Non-Market - Hockey stick'!FH170), 1)</f>
        <v>1</v>
      </c>
      <c r="FI170">
        <f>IF(Settings!$F$15="MERGE",IF(Settings!$C$16="No",1, (1 - ((Temperatures!$C170-Parameters!$B$196)/Parameters!$B$194)^2)^'Non-Market - Hockey stick'!FI170), 1)</f>
        <v>1</v>
      </c>
      <c r="FJ170">
        <f>IF(Settings!$F$15="MERGE",IF(Settings!$C$16="No",1, (1 - ((Temperatures!$C170-Parameters!$B$196)/Parameters!$B$194)^2)^'Non-Market - Hockey stick'!FJ170), 1)</f>
        <v>1</v>
      </c>
      <c r="FK170">
        <f>IF(Settings!$F$15="MERGE",IF(Settings!$C$16="No",1, (1 - ((Temperatures!$C170-Parameters!$B$196)/Parameters!$B$194)^2)^'Non-Market - Hockey stick'!FK170), 1)</f>
        <v>1</v>
      </c>
      <c r="FL170">
        <f>IF(Settings!$F$15="MERGE",IF(Settings!$C$16="No",1, (1 - ((Temperatures!$C170-Parameters!$B$196)/Parameters!$B$194)^2)^'Non-Market - Hockey stick'!FL170), 1)</f>
        <v>1</v>
      </c>
      <c r="FM170">
        <f>IF(Settings!$F$15="MERGE",IF(Settings!$C$16="No",1, (1 - ((Temperatures!$C170-Parameters!$B$196)/Parameters!$B$194)^2)^'Non-Market - Hockey stick'!FM170), 1)</f>
        <v>1</v>
      </c>
      <c r="FN170">
        <f>IF(Settings!$F$15="MERGE",IF(Settings!$C$16="No",1, (1 - ((Temperatures!$C170-Parameters!$B$196)/Parameters!$B$194)^2)^'Non-Market - Hockey stick'!FN170), 1)</f>
        <v>1</v>
      </c>
      <c r="FO170">
        <f>IF(Settings!$F$15="MERGE",IF(Settings!$C$16="No",1, (1 - ((Temperatures!$C170-Parameters!$B$196)/Parameters!$B$194)^2)^'Non-Market - Hockey stick'!FO170), 1)</f>
        <v>1</v>
      </c>
      <c r="FP170">
        <f>IF(Settings!$F$15="MERGE",IF(Settings!$C$16="No",1, (1 - ((Temperatures!$C170-Parameters!$B$196)/Parameters!$B$194)^2)^'Non-Market - Hockey stick'!FP170), 1)</f>
        <v>1</v>
      </c>
      <c r="FQ170">
        <f>IF(Settings!$F$15="MERGE",IF(Settings!$C$16="No",1, (1 - ((Temperatures!$C170-Parameters!$B$196)/Parameters!$B$194)^2)^'Non-Market - Hockey stick'!FQ170), 1)</f>
        <v>1</v>
      </c>
      <c r="FR170">
        <f>IF(Settings!$F$15="MERGE",IF(Settings!$C$16="No",1, (1 - ((Temperatures!$C170-Parameters!$B$196)/Parameters!$B$194)^2)^'Non-Market - Hockey stick'!FR170), 1)</f>
        <v>1</v>
      </c>
      <c r="FS170">
        <f>IF(Settings!$F$15="MERGE",IF(Settings!$C$16="No",1, (1 - ((Temperatures!$C170-Parameters!$B$196)/Parameters!$B$194)^2)^'Non-Market - Hockey stick'!FS170), 1)</f>
        <v>1</v>
      </c>
      <c r="FT170">
        <f>IF(Settings!$F$15="MERGE",IF(Settings!$C$16="No",1, (1 - ((Temperatures!$C170-Parameters!$B$196)/Parameters!$B$194)^2)^'Non-Market - Hockey stick'!FT170), 1)</f>
        <v>1</v>
      </c>
      <c r="FU170">
        <f>IF(Settings!$F$15="MERGE",IF(Settings!$C$16="No",1, (1 - ((Temperatures!$C170-Parameters!$B$196)/Parameters!$B$194)^2)^'Non-Market - Hockey stick'!FU170), 1)</f>
        <v>1</v>
      </c>
      <c r="FV170">
        <f>IF(Settings!$F$15="MERGE",IF(Settings!$C$16="No",1, (1 - ((Temperatures!$C170-Parameters!$B$196)/Parameters!$B$194)^2)^'Non-Market - Hockey stick'!FV170), 1)</f>
        <v>1</v>
      </c>
      <c r="FW170">
        <f>IF(Settings!$F$15="MERGE",IF(Settings!$C$16="No",1, (1 - ((Temperatures!$C170-Parameters!$B$196)/Parameters!$B$194)^2)^'Non-Market - Hockey stick'!FW170), 1)</f>
        <v>1</v>
      </c>
      <c r="FX170">
        <f>IF(Settings!$F$15="MERGE",IF(Settings!$C$16="No",1, (1 - ((Temperatures!$C170-Parameters!$B$196)/Parameters!$B$194)^2)^'Non-Market - Hockey stick'!FX170), 1)</f>
        <v>1</v>
      </c>
      <c r="FY170">
        <f>IF(Settings!$F$15="MERGE",IF(Settings!$C$16="No",1, (1 - ((Temperatures!$C170-Parameters!$B$196)/Parameters!$B$194)^2)^'Non-Market - Hockey stick'!FY170), 1)</f>
        <v>1</v>
      </c>
      <c r="FZ170">
        <f>IF(Settings!$F$15="MERGE",IF(Settings!$C$16="No",1, (1 - ((Temperatures!$C170-Parameters!$B$196)/Parameters!$B$194)^2)^'Non-Market - Hockey stick'!FZ170), 1)</f>
        <v>1</v>
      </c>
      <c r="GA170">
        <f>IF(Settings!$F$15="MERGE",IF(Settings!$C$16="No",1, (1 - ((Temperatures!$C170-Parameters!$B$196)/Parameters!$B$194)^2)^'Non-Market - Hockey stick'!GA170), 1)</f>
        <v>1</v>
      </c>
      <c r="GB170">
        <f>IF(Settings!$F$15="MERGE",IF(Settings!$C$16="No",1, (1 - ((Temperatures!$C170-Parameters!$B$196)/Parameters!$B$194)^2)^'Non-Market - Hockey stick'!GB170), 1)</f>
        <v>1</v>
      </c>
      <c r="GC170">
        <f>IF(Settings!$F$15="MERGE",IF(Settings!$C$16="No",1, (1 - ((Temperatures!$C170-Parameters!$B$196)/Parameters!$B$194)^2)^'Non-Market - Hockey stick'!GC170), 1)</f>
        <v>1</v>
      </c>
      <c r="GD170">
        <f>IF(Settings!$F$15="MERGE",IF(Settings!$C$16="No",1, (1 - ((Temperatures!$C170-Parameters!$B$196)/Parameters!$B$194)^2)^'Non-Market - Hockey stick'!GD170), 1)</f>
        <v>1</v>
      </c>
      <c r="GE170">
        <f>IF(Settings!$F$15="MERGE",IF(Settings!$C$16="No",1, (1 - ((Temperatures!$C170-Parameters!$B$196)/Parameters!$B$194)^2)^'Non-Market - Hockey stick'!GE170), 1)</f>
        <v>1</v>
      </c>
      <c r="GF170">
        <f>IF(Settings!$F$15="MERGE",IF(Settings!$C$16="No",1, (1 - ((Temperatures!$C170-Parameters!$B$196)/Parameters!$B$194)^2)^'Non-Market - Hockey stick'!GF170), 1)</f>
        <v>1</v>
      </c>
      <c r="GG170">
        <f>IF(Settings!$F$15="MERGE",IF(Settings!$C$16="No",1, (1 - ((Temperatures!$C170-Parameters!$B$196)/Parameters!$B$194)^2)^'Non-Market - Hockey stick'!GG170), 1)</f>
        <v>1</v>
      </c>
      <c r="GH170">
        <f>IF(Settings!$F$15="MERGE",IF(Settings!$C$16="No",1, (1 - ((Temperatures!$C170-Parameters!$B$196)/Parameters!$B$194)^2)^'Non-Market - Hockey stick'!GH170), 1)</f>
        <v>1</v>
      </c>
      <c r="GI170">
        <f>IF(Settings!$F$15="MERGE",IF(Settings!$C$16="No",1, (1 - ((Temperatures!$C170-Parameters!$B$196)/Parameters!$B$194)^2)^'Non-Market - Hockey stick'!GI170), 1)</f>
        <v>1</v>
      </c>
      <c r="GJ170">
        <f>IF(Settings!$F$15="MERGE",IF(Settings!$C$16="No",1, (1 - ((Temperatures!$C170-Parameters!$B$196)/Parameters!$B$194)^2)^'Non-Market - Hockey stick'!GJ170), 1)</f>
        <v>1</v>
      </c>
      <c r="GK170">
        <f>IF(Settings!$F$15="MERGE",IF(Settings!$C$16="No",1, (1 - ((Temperatures!$C170-Parameters!$B$196)/Parameters!$B$194)^2)^'Non-Market - Hockey stick'!GK170), 1)</f>
        <v>1</v>
      </c>
      <c r="GL170">
        <f>IF(Settings!$F$15="MERGE",IF(Settings!$C$16="No",1, (1 - ((Temperatures!$C170-Parameters!$B$196)/Parameters!$B$194)^2)^'Non-Market - Hockey stick'!GL170), 1)</f>
        <v>1</v>
      </c>
      <c r="GM170">
        <f>IF(Settings!$F$15="MERGE",IF(Settings!$C$16="No",1, (1 - ((Temperatures!$C170-Parameters!$B$196)/Parameters!$B$194)^2)^'Non-Market - Hockey stick'!GM170), 1)</f>
        <v>1</v>
      </c>
    </row>
    <row r="171" spans="1:195" x14ac:dyDescent="0.25">
      <c r="A171">
        <v>2179</v>
      </c>
      <c r="B171">
        <f>IF(Settings!$F$15="MERGE",IF(Settings!$C$16="No",1, (1 - ((Temperatures!$C171-Parameters!$B$196)/Parameters!$B$194)^2)^'Non-Market - Hockey stick'!B171), 1)</f>
        <v>1</v>
      </c>
      <c r="C171">
        <f>IF(Settings!$F$15="MERGE",IF(Settings!$C$16="No",1, (1 - ((Temperatures!$C171-Parameters!$B$196)/Parameters!$B$194)^2)^'Non-Market - Hockey stick'!C171), 1)</f>
        <v>1</v>
      </c>
      <c r="D171">
        <f>IF(Settings!$F$15="MERGE",IF(Settings!$C$16="No",1, (1 - ((Temperatures!$C171-Parameters!$B$196)/Parameters!$B$194)^2)^'Non-Market - Hockey stick'!D171), 1)</f>
        <v>1</v>
      </c>
      <c r="E171">
        <f>IF(Settings!$F$15="MERGE",IF(Settings!$C$16="No",1, (1 - ((Temperatures!$C171-Parameters!$B$196)/Parameters!$B$194)^2)^'Non-Market - Hockey stick'!E171), 1)</f>
        <v>1</v>
      </c>
      <c r="F171">
        <f>IF(Settings!$F$15="MERGE",IF(Settings!$C$16="No",1, (1 - ((Temperatures!$C171-Parameters!$B$196)/Parameters!$B$194)^2)^'Non-Market - Hockey stick'!F171), 1)</f>
        <v>1</v>
      </c>
      <c r="G171">
        <f>IF(Settings!$F$15="MERGE",IF(Settings!$C$16="No",1, (1 - ((Temperatures!$C171-Parameters!$B$196)/Parameters!$B$194)^2)^'Non-Market - Hockey stick'!G171), 1)</f>
        <v>1</v>
      </c>
      <c r="H171">
        <f>IF(Settings!$F$15="MERGE",IF(Settings!$C$16="No",1, (1 - ((Temperatures!$C171-Parameters!$B$196)/Parameters!$B$194)^2)^'Non-Market - Hockey stick'!H171), 1)</f>
        <v>1</v>
      </c>
      <c r="I171">
        <f>IF(Settings!$F$15="MERGE",IF(Settings!$C$16="No",1, (1 - ((Temperatures!$C171-Parameters!$B$196)/Parameters!$B$194)^2)^'Non-Market - Hockey stick'!I171), 1)</f>
        <v>1</v>
      </c>
      <c r="J171">
        <f>IF(Settings!$F$15="MERGE",IF(Settings!$C$16="No",1, (1 - ((Temperatures!$C171-Parameters!$B$196)/Parameters!$B$194)^2)^'Non-Market - Hockey stick'!J171), 1)</f>
        <v>1</v>
      </c>
      <c r="K171">
        <f>IF(Settings!$F$15="MERGE",IF(Settings!$C$16="No",1, (1 - ((Temperatures!$C171-Parameters!$B$196)/Parameters!$B$194)^2)^'Non-Market - Hockey stick'!K171), 1)</f>
        <v>1</v>
      </c>
      <c r="L171">
        <f>IF(Settings!$F$15="MERGE",IF(Settings!$C$16="No",1, (1 - ((Temperatures!$C171-Parameters!$B$196)/Parameters!$B$194)^2)^'Non-Market - Hockey stick'!L171), 1)</f>
        <v>1</v>
      </c>
      <c r="M171">
        <f>IF(Settings!$F$15="MERGE",IF(Settings!$C$16="No",1, (1 - ((Temperatures!$C171-Parameters!$B$196)/Parameters!$B$194)^2)^'Non-Market - Hockey stick'!M171), 1)</f>
        <v>1</v>
      </c>
      <c r="N171">
        <f>IF(Settings!$F$15="MERGE",IF(Settings!$C$16="No",1, (1 - ((Temperatures!$C171-Parameters!$B$196)/Parameters!$B$194)^2)^'Non-Market - Hockey stick'!N171), 1)</f>
        <v>1</v>
      </c>
      <c r="O171">
        <f>IF(Settings!$F$15="MERGE",IF(Settings!$C$16="No",1, (1 - ((Temperatures!$C171-Parameters!$B$196)/Parameters!$B$194)^2)^'Non-Market - Hockey stick'!O171), 1)</f>
        <v>1</v>
      </c>
      <c r="P171">
        <f>IF(Settings!$F$15="MERGE",IF(Settings!$C$16="No",1, (1 - ((Temperatures!$C171-Parameters!$B$196)/Parameters!$B$194)^2)^'Non-Market - Hockey stick'!P171), 1)</f>
        <v>1</v>
      </c>
      <c r="Q171">
        <f>IF(Settings!$F$15="MERGE",IF(Settings!$C$16="No",1, (1 - ((Temperatures!$C171-Parameters!$B$196)/Parameters!$B$194)^2)^'Non-Market - Hockey stick'!Q171), 1)</f>
        <v>1</v>
      </c>
      <c r="R171">
        <f>IF(Settings!$F$15="MERGE",IF(Settings!$C$16="No",1, (1 - ((Temperatures!$C171-Parameters!$B$196)/Parameters!$B$194)^2)^'Non-Market - Hockey stick'!R171), 1)</f>
        <v>1</v>
      </c>
      <c r="S171">
        <f>IF(Settings!$F$15="MERGE",IF(Settings!$C$16="No",1, (1 - ((Temperatures!$C171-Parameters!$B$196)/Parameters!$B$194)^2)^'Non-Market - Hockey stick'!S171), 1)</f>
        <v>1</v>
      </c>
      <c r="T171">
        <f>IF(Settings!$F$15="MERGE",IF(Settings!$C$16="No",1, (1 - ((Temperatures!$C171-Parameters!$B$196)/Parameters!$B$194)^2)^'Non-Market - Hockey stick'!T171), 1)</f>
        <v>1</v>
      </c>
      <c r="U171">
        <f>IF(Settings!$F$15="MERGE",IF(Settings!$C$16="No",1, (1 - ((Temperatures!$C171-Parameters!$B$196)/Parameters!$B$194)^2)^'Non-Market - Hockey stick'!U171), 1)</f>
        <v>1</v>
      </c>
      <c r="V171">
        <f>IF(Settings!$F$15="MERGE",IF(Settings!$C$16="No",1, (1 - ((Temperatures!$C171-Parameters!$B$196)/Parameters!$B$194)^2)^'Non-Market - Hockey stick'!V171), 1)</f>
        <v>1</v>
      </c>
      <c r="W171">
        <f>IF(Settings!$F$15="MERGE",IF(Settings!$C$16="No",1, (1 - ((Temperatures!$C171-Parameters!$B$196)/Parameters!$B$194)^2)^'Non-Market - Hockey stick'!W171), 1)</f>
        <v>1</v>
      </c>
      <c r="X171">
        <f>IF(Settings!$F$15="MERGE",IF(Settings!$C$16="No",1, (1 - ((Temperatures!$C171-Parameters!$B$196)/Parameters!$B$194)^2)^'Non-Market - Hockey stick'!X171), 1)</f>
        <v>1</v>
      </c>
      <c r="Y171">
        <f>IF(Settings!$F$15="MERGE",IF(Settings!$C$16="No",1, (1 - ((Temperatures!$C171-Parameters!$B$196)/Parameters!$B$194)^2)^'Non-Market - Hockey stick'!Y171), 1)</f>
        <v>1</v>
      </c>
      <c r="Z171">
        <f>IF(Settings!$F$15="MERGE",IF(Settings!$C$16="No",1, (1 - ((Temperatures!$C171-Parameters!$B$196)/Parameters!$B$194)^2)^'Non-Market - Hockey stick'!Z171), 1)</f>
        <v>1</v>
      </c>
      <c r="AA171">
        <f>IF(Settings!$F$15="MERGE",IF(Settings!$C$16="No",1, (1 - ((Temperatures!$C171-Parameters!$B$196)/Parameters!$B$194)^2)^'Non-Market - Hockey stick'!AA171), 1)</f>
        <v>1</v>
      </c>
      <c r="AB171">
        <f>IF(Settings!$F$15="MERGE",IF(Settings!$C$16="No",1, (1 - ((Temperatures!$C171-Parameters!$B$196)/Parameters!$B$194)^2)^'Non-Market - Hockey stick'!AB171), 1)</f>
        <v>1</v>
      </c>
      <c r="AC171">
        <f>IF(Settings!$F$15="MERGE",IF(Settings!$C$16="No",1, (1 - ((Temperatures!$C171-Parameters!$B$196)/Parameters!$B$194)^2)^'Non-Market - Hockey stick'!AC171), 1)</f>
        <v>1</v>
      </c>
      <c r="AD171">
        <f>IF(Settings!$F$15="MERGE",IF(Settings!$C$16="No",1, (1 - ((Temperatures!$C171-Parameters!$B$196)/Parameters!$B$194)^2)^'Non-Market - Hockey stick'!AD171), 1)</f>
        <v>1</v>
      </c>
      <c r="AE171">
        <f>IF(Settings!$F$15="MERGE",IF(Settings!$C$16="No",1, (1 - ((Temperatures!$C171-Parameters!$B$196)/Parameters!$B$194)^2)^'Non-Market - Hockey stick'!AE171), 1)</f>
        <v>1</v>
      </c>
      <c r="AF171">
        <f>IF(Settings!$F$15="MERGE",IF(Settings!$C$16="No",1, (1 - ((Temperatures!$C171-Parameters!$B$196)/Parameters!$B$194)^2)^'Non-Market - Hockey stick'!AF171), 1)</f>
        <v>1</v>
      </c>
      <c r="AG171">
        <f>IF(Settings!$F$15="MERGE",IF(Settings!$C$16="No",1, (1 - ((Temperatures!$C171-Parameters!$B$196)/Parameters!$B$194)^2)^'Non-Market - Hockey stick'!AG171), 1)</f>
        <v>1</v>
      </c>
      <c r="AH171">
        <f>IF(Settings!$F$15="MERGE",IF(Settings!$C$16="No",1, (1 - ((Temperatures!$C171-Parameters!$B$196)/Parameters!$B$194)^2)^'Non-Market - Hockey stick'!AH171), 1)</f>
        <v>1</v>
      </c>
      <c r="AI171">
        <f>IF(Settings!$F$15="MERGE",IF(Settings!$C$16="No",1, (1 - ((Temperatures!$C171-Parameters!$B$196)/Parameters!$B$194)^2)^'Non-Market - Hockey stick'!AI171), 1)</f>
        <v>1</v>
      </c>
      <c r="AJ171">
        <f>IF(Settings!$F$15="MERGE",IF(Settings!$C$16="No",1, (1 - ((Temperatures!$C171-Parameters!$B$196)/Parameters!$B$194)^2)^'Non-Market - Hockey stick'!AJ171), 1)</f>
        <v>1</v>
      </c>
      <c r="AK171">
        <f>IF(Settings!$F$15="MERGE",IF(Settings!$C$16="No",1, (1 - ((Temperatures!$C171-Parameters!$B$196)/Parameters!$B$194)^2)^'Non-Market - Hockey stick'!AK171), 1)</f>
        <v>1</v>
      </c>
      <c r="AL171">
        <f>IF(Settings!$F$15="MERGE",IF(Settings!$C$16="No",1, (1 - ((Temperatures!$C171-Parameters!$B$196)/Parameters!$B$194)^2)^'Non-Market - Hockey stick'!AL171), 1)</f>
        <v>1</v>
      </c>
      <c r="AM171">
        <f>IF(Settings!$F$15="MERGE",IF(Settings!$C$16="No",1, (1 - ((Temperatures!$C171-Parameters!$B$196)/Parameters!$B$194)^2)^'Non-Market - Hockey stick'!AM171), 1)</f>
        <v>1</v>
      </c>
      <c r="AN171">
        <f>IF(Settings!$F$15="MERGE",IF(Settings!$C$16="No",1, (1 - ((Temperatures!$C171-Parameters!$B$196)/Parameters!$B$194)^2)^'Non-Market - Hockey stick'!AN171), 1)</f>
        <v>1</v>
      </c>
      <c r="AO171">
        <f>IF(Settings!$F$15="MERGE",IF(Settings!$C$16="No",1, (1 - ((Temperatures!$C171-Parameters!$B$196)/Parameters!$B$194)^2)^'Non-Market - Hockey stick'!AO171), 1)</f>
        <v>1</v>
      </c>
      <c r="AP171">
        <f>IF(Settings!$F$15="MERGE",IF(Settings!$C$16="No",1, (1 - ((Temperatures!$C171-Parameters!$B$196)/Parameters!$B$194)^2)^'Non-Market - Hockey stick'!AP171), 1)</f>
        <v>1</v>
      </c>
      <c r="AQ171">
        <f>IF(Settings!$F$15="MERGE",IF(Settings!$C$16="No",1, (1 - ((Temperatures!$C171-Parameters!$B$196)/Parameters!$B$194)^2)^'Non-Market - Hockey stick'!AQ171), 1)</f>
        <v>1</v>
      </c>
      <c r="AR171">
        <f>IF(Settings!$F$15="MERGE",IF(Settings!$C$16="No",1, (1 - ((Temperatures!$C171-Parameters!$B$196)/Parameters!$B$194)^2)^'Non-Market - Hockey stick'!AR171), 1)</f>
        <v>1</v>
      </c>
      <c r="AS171">
        <f>IF(Settings!$F$15="MERGE",IF(Settings!$C$16="No",1, (1 - ((Temperatures!$C171-Parameters!$B$196)/Parameters!$B$194)^2)^'Non-Market - Hockey stick'!AS171), 1)</f>
        <v>1</v>
      </c>
      <c r="AT171">
        <f>IF(Settings!$F$15="MERGE",IF(Settings!$C$16="No",1, (1 - ((Temperatures!$C171-Parameters!$B$196)/Parameters!$B$194)^2)^'Non-Market - Hockey stick'!AT171), 1)</f>
        <v>1</v>
      </c>
      <c r="AU171">
        <f>IF(Settings!$F$15="MERGE",IF(Settings!$C$16="No",1, (1 - ((Temperatures!$C171-Parameters!$B$196)/Parameters!$B$194)^2)^'Non-Market - Hockey stick'!AU171), 1)</f>
        <v>1</v>
      </c>
      <c r="AV171">
        <f>IF(Settings!$F$15="MERGE",IF(Settings!$C$16="No",1, (1 - ((Temperatures!$C171-Parameters!$B$196)/Parameters!$B$194)^2)^'Non-Market - Hockey stick'!AV171), 1)</f>
        <v>1</v>
      </c>
      <c r="AW171">
        <f>IF(Settings!$F$15="MERGE",IF(Settings!$C$16="No",1, (1 - ((Temperatures!$C171-Parameters!$B$196)/Parameters!$B$194)^2)^'Non-Market - Hockey stick'!AW171), 1)</f>
        <v>1</v>
      </c>
      <c r="AX171">
        <f>IF(Settings!$F$15="MERGE",IF(Settings!$C$16="No",1, (1 - ((Temperatures!$C171-Parameters!$B$196)/Parameters!$B$194)^2)^'Non-Market - Hockey stick'!AX171), 1)</f>
        <v>1</v>
      </c>
      <c r="AY171">
        <f>IF(Settings!$F$15="MERGE",IF(Settings!$C$16="No",1, (1 - ((Temperatures!$C171-Parameters!$B$196)/Parameters!$B$194)^2)^'Non-Market - Hockey stick'!AY171), 1)</f>
        <v>1</v>
      </c>
      <c r="AZ171">
        <f>IF(Settings!$F$15="MERGE",IF(Settings!$C$16="No",1, (1 - ((Temperatures!$C171-Parameters!$B$196)/Parameters!$B$194)^2)^'Non-Market - Hockey stick'!AZ171), 1)</f>
        <v>1</v>
      </c>
      <c r="BA171">
        <f>IF(Settings!$F$15="MERGE",IF(Settings!$C$16="No",1, (1 - ((Temperatures!$C171-Parameters!$B$196)/Parameters!$B$194)^2)^'Non-Market - Hockey stick'!BA171), 1)</f>
        <v>1</v>
      </c>
      <c r="BB171">
        <f>IF(Settings!$F$15="MERGE",IF(Settings!$C$16="No",1, (1 - ((Temperatures!$C171-Parameters!$B$196)/Parameters!$B$194)^2)^'Non-Market - Hockey stick'!BB171), 1)</f>
        <v>1</v>
      </c>
      <c r="BC171">
        <f>IF(Settings!$F$15="MERGE",IF(Settings!$C$16="No",1, (1 - ((Temperatures!$C171-Parameters!$B$196)/Parameters!$B$194)^2)^'Non-Market - Hockey stick'!BC171), 1)</f>
        <v>1</v>
      </c>
      <c r="BD171">
        <f>IF(Settings!$F$15="MERGE",IF(Settings!$C$16="No",1, (1 - ((Temperatures!$C171-Parameters!$B$196)/Parameters!$B$194)^2)^'Non-Market - Hockey stick'!BD171), 1)</f>
        <v>1</v>
      </c>
      <c r="BE171">
        <f>IF(Settings!$F$15="MERGE",IF(Settings!$C$16="No",1, (1 - ((Temperatures!$C171-Parameters!$B$196)/Parameters!$B$194)^2)^'Non-Market - Hockey stick'!BE171), 1)</f>
        <v>1</v>
      </c>
      <c r="BF171">
        <f>IF(Settings!$F$15="MERGE",IF(Settings!$C$16="No",1, (1 - ((Temperatures!$C171-Parameters!$B$196)/Parameters!$B$194)^2)^'Non-Market - Hockey stick'!BF171), 1)</f>
        <v>1</v>
      </c>
      <c r="BG171">
        <f>IF(Settings!$F$15="MERGE",IF(Settings!$C$16="No",1, (1 - ((Temperatures!$C171-Parameters!$B$196)/Parameters!$B$194)^2)^'Non-Market - Hockey stick'!BG171), 1)</f>
        <v>1</v>
      </c>
      <c r="BH171">
        <f>IF(Settings!$F$15="MERGE",IF(Settings!$C$16="No",1, (1 - ((Temperatures!$C171-Parameters!$B$196)/Parameters!$B$194)^2)^'Non-Market - Hockey stick'!BH171), 1)</f>
        <v>1</v>
      </c>
      <c r="BI171">
        <f>IF(Settings!$F$15="MERGE",IF(Settings!$C$16="No",1, (1 - ((Temperatures!$C171-Parameters!$B$196)/Parameters!$B$194)^2)^'Non-Market - Hockey stick'!BI171), 1)</f>
        <v>1</v>
      </c>
      <c r="BJ171">
        <f>IF(Settings!$F$15="MERGE",IF(Settings!$C$16="No",1, (1 - ((Temperatures!$C171-Parameters!$B$196)/Parameters!$B$194)^2)^'Non-Market - Hockey stick'!BJ171), 1)</f>
        <v>1</v>
      </c>
      <c r="BK171">
        <f>IF(Settings!$F$15="MERGE",IF(Settings!$C$16="No",1, (1 - ((Temperatures!$C171-Parameters!$B$196)/Parameters!$B$194)^2)^'Non-Market - Hockey stick'!BK171), 1)</f>
        <v>1</v>
      </c>
      <c r="BL171">
        <f>IF(Settings!$F$15="MERGE",IF(Settings!$C$16="No",1, (1 - ((Temperatures!$C171-Parameters!$B$196)/Parameters!$B$194)^2)^'Non-Market - Hockey stick'!BL171), 1)</f>
        <v>1</v>
      </c>
      <c r="BM171">
        <f>IF(Settings!$F$15="MERGE",IF(Settings!$C$16="No",1, (1 - ((Temperatures!$C171-Parameters!$B$196)/Parameters!$B$194)^2)^'Non-Market - Hockey stick'!BM171), 1)</f>
        <v>1</v>
      </c>
      <c r="BN171">
        <f>IF(Settings!$F$15="MERGE",IF(Settings!$C$16="No",1, (1 - ((Temperatures!$C171-Parameters!$B$196)/Parameters!$B$194)^2)^'Non-Market - Hockey stick'!BN171), 1)</f>
        <v>1</v>
      </c>
      <c r="BO171">
        <f>IF(Settings!$F$15="MERGE",IF(Settings!$C$16="No",1, (1 - ((Temperatures!$C171-Parameters!$B$196)/Parameters!$B$194)^2)^'Non-Market - Hockey stick'!BO171), 1)</f>
        <v>1</v>
      </c>
      <c r="BP171">
        <f>IF(Settings!$F$15="MERGE",IF(Settings!$C$16="No",1, (1 - ((Temperatures!$C171-Parameters!$B$196)/Parameters!$B$194)^2)^'Non-Market - Hockey stick'!BP171), 1)</f>
        <v>1</v>
      </c>
      <c r="BQ171">
        <f>IF(Settings!$F$15="MERGE",IF(Settings!$C$16="No",1, (1 - ((Temperatures!$C171-Parameters!$B$196)/Parameters!$B$194)^2)^'Non-Market - Hockey stick'!BQ171), 1)</f>
        <v>1</v>
      </c>
      <c r="BR171">
        <f>IF(Settings!$F$15="MERGE",IF(Settings!$C$16="No",1, (1 - ((Temperatures!$C171-Parameters!$B$196)/Parameters!$B$194)^2)^'Non-Market - Hockey stick'!BR171), 1)</f>
        <v>1</v>
      </c>
      <c r="BS171">
        <f>IF(Settings!$F$15="MERGE",IF(Settings!$C$16="No",1, (1 - ((Temperatures!$C171-Parameters!$B$196)/Parameters!$B$194)^2)^'Non-Market - Hockey stick'!BS171), 1)</f>
        <v>1</v>
      </c>
      <c r="BT171">
        <f>IF(Settings!$F$15="MERGE",IF(Settings!$C$16="No",1, (1 - ((Temperatures!$C171-Parameters!$B$196)/Parameters!$B$194)^2)^'Non-Market - Hockey stick'!BT171), 1)</f>
        <v>1</v>
      </c>
      <c r="BU171">
        <f>IF(Settings!$F$15="MERGE",IF(Settings!$C$16="No",1, (1 - ((Temperatures!$C171-Parameters!$B$196)/Parameters!$B$194)^2)^'Non-Market - Hockey stick'!BU171), 1)</f>
        <v>1</v>
      </c>
      <c r="BV171">
        <f>IF(Settings!$F$15="MERGE",IF(Settings!$C$16="No",1, (1 - ((Temperatures!$C171-Parameters!$B$196)/Parameters!$B$194)^2)^'Non-Market - Hockey stick'!BV171), 1)</f>
        <v>1</v>
      </c>
      <c r="BW171">
        <f>IF(Settings!$F$15="MERGE",IF(Settings!$C$16="No",1, (1 - ((Temperatures!$C171-Parameters!$B$196)/Parameters!$B$194)^2)^'Non-Market - Hockey stick'!BW171), 1)</f>
        <v>1</v>
      </c>
      <c r="BX171">
        <f>IF(Settings!$F$15="MERGE",IF(Settings!$C$16="No",1, (1 - ((Temperatures!$C171-Parameters!$B$196)/Parameters!$B$194)^2)^'Non-Market - Hockey stick'!BX171), 1)</f>
        <v>1</v>
      </c>
      <c r="BY171">
        <f>IF(Settings!$F$15="MERGE",IF(Settings!$C$16="No",1, (1 - ((Temperatures!$C171-Parameters!$B$196)/Parameters!$B$194)^2)^'Non-Market - Hockey stick'!BY171), 1)</f>
        <v>1</v>
      </c>
      <c r="BZ171">
        <f>IF(Settings!$F$15="MERGE",IF(Settings!$C$16="No",1, (1 - ((Temperatures!$C171-Parameters!$B$196)/Parameters!$B$194)^2)^'Non-Market - Hockey stick'!BZ171), 1)</f>
        <v>1</v>
      </c>
      <c r="CA171">
        <f>IF(Settings!$F$15="MERGE",IF(Settings!$C$16="No",1, (1 - ((Temperatures!$C171-Parameters!$B$196)/Parameters!$B$194)^2)^'Non-Market - Hockey stick'!CA171), 1)</f>
        <v>1</v>
      </c>
      <c r="CB171">
        <f>IF(Settings!$F$15="MERGE",IF(Settings!$C$16="No",1, (1 - ((Temperatures!$C171-Parameters!$B$196)/Parameters!$B$194)^2)^'Non-Market - Hockey stick'!CB171), 1)</f>
        <v>1</v>
      </c>
      <c r="CC171">
        <f>IF(Settings!$F$15="MERGE",IF(Settings!$C$16="No",1, (1 - ((Temperatures!$C171-Parameters!$B$196)/Parameters!$B$194)^2)^'Non-Market - Hockey stick'!CC171), 1)</f>
        <v>1</v>
      </c>
      <c r="CD171">
        <f>IF(Settings!$F$15="MERGE",IF(Settings!$C$16="No",1, (1 - ((Temperatures!$C171-Parameters!$B$196)/Parameters!$B$194)^2)^'Non-Market - Hockey stick'!CD171), 1)</f>
        <v>1</v>
      </c>
      <c r="CE171">
        <f>IF(Settings!$F$15="MERGE",IF(Settings!$C$16="No",1, (1 - ((Temperatures!$C171-Parameters!$B$196)/Parameters!$B$194)^2)^'Non-Market - Hockey stick'!CE171), 1)</f>
        <v>1</v>
      </c>
      <c r="CF171">
        <f>IF(Settings!$F$15="MERGE",IF(Settings!$C$16="No",1, (1 - ((Temperatures!$C171-Parameters!$B$196)/Parameters!$B$194)^2)^'Non-Market - Hockey stick'!CF171), 1)</f>
        <v>1</v>
      </c>
      <c r="CG171">
        <f>IF(Settings!$F$15="MERGE",IF(Settings!$C$16="No",1, (1 - ((Temperatures!$C171-Parameters!$B$196)/Parameters!$B$194)^2)^'Non-Market - Hockey stick'!CG171), 1)</f>
        <v>1</v>
      </c>
      <c r="CH171">
        <f>IF(Settings!$F$15="MERGE",IF(Settings!$C$16="No",1, (1 - ((Temperatures!$C171-Parameters!$B$196)/Parameters!$B$194)^2)^'Non-Market - Hockey stick'!CH171), 1)</f>
        <v>1</v>
      </c>
      <c r="CI171">
        <f>IF(Settings!$F$15="MERGE",IF(Settings!$C$16="No",1, (1 - ((Temperatures!$C171-Parameters!$B$196)/Parameters!$B$194)^2)^'Non-Market - Hockey stick'!CI171), 1)</f>
        <v>1</v>
      </c>
      <c r="CJ171">
        <f>IF(Settings!$F$15="MERGE",IF(Settings!$C$16="No",1, (1 - ((Temperatures!$C171-Parameters!$B$196)/Parameters!$B$194)^2)^'Non-Market - Hockey stick'!CJ171), 1)</f>
        <v>1</v>
      </c>
      <c r="CK171">
        <f>IF(Settings!$F$15="MERGE",IF(Settings!$C$16="No",1, (1 - ((Temperatures!$C171-Parameters!$B$196)/Parameters!$B$194)^2)^'Non-Market - Hockey stick'!CK171), 1)</f>
        <v>1</v>
      </c>
      <c r="CL171">
        <f>IF(Settings!$F$15="MERGE",IF(Settings!$C$16="No",1, (1 - ((Temperatures!$C171-Parameters!$B$196)/Parameters!$B$194)^2)^'Non-Market - Hockey stick'!CL171), 1)</f>
        <v>1</v>
      </c>
      <c r="CM171">
        <f>IF(Settings!$F$15="MERGE",IF(Settings!$C$16="No",1, (1 - ((Temperatures!$C171-Parameters!$B$196)/Parameters!$B$194)^2)^'Non-Market - Hockey stick'!CM171), 1)</f>
        <v>1</v>
      </c>
      <c r="CN171">
        <f>IF(Settings!$F$15="MERGE",IF(Settings!$C$16="No",1, (1 - ((Temperatures!$C171-Parameters!$B$196)/Parameters!$B$194)^2)^'Non-Market - Hockey stick'!CN171), 1)</f>
        <v>1</v>
      </c>
      <c r="CO171">
        <f>IF(Settings!$F$15="MERGE",IF(Settings!$C$16="No",1, (1 - ((Temperatures!$C171-Parameters!$B$196)/Parameters!$B$194)^2)^'Non-Market - Hockey stick'!CO171), 1)</f>
        <v>1</v>
      </c>
      <c r="CP171">
        <f>IF(Settings!$F$15="MERGE",IF(Settings!$C$16="No",1, (1 - ((Temperatures!$C171-Parameters!$B$196)/Parameters!$B$194)^2)^'Non-Market - Hockey stick'!CP171), 1)</f>
        <v>1</v>
      </c>
      <c r="CQ171">
        <f>IF(Settings!$F$15="MERGE",IF(Settings!$C$16="No",1, (1 - ((Temperatures!$C171-Parameters!$B$196)/Parameters!$B$194)^2)^'Non-Market - Hockey stick'!CQ171), 1)</f>
        <v>1</v>
      </c>
      <c r="CR171">
        <f>IF(Settings!$F$15="MERGE",IF(Settings!$C$16="No",1, (1 - ((Temperatures!$C171-Parameters!$B$196)/Parameters!$B$194)^2)^'Non-Market - Hockey stick'!CR171), 1)</f>
        <v>1</v>
      </c>
      <c r="CS171">
        <f>IF(Settings!$F$15="MERGE",IF(Settings!$C$16="No",1, (1 - ((Temperatures!$C171-Parameters!$B$196)/Parameters!$B$194)^2)^'Non-Market - Hockey stick'!CS171), 1)</f>
        <v>1</v>
      </c>
      <c r="CT171">
        <f>IF(Settings!$F$15="MERGE",IF(Settings!$C$16="No",1, (1 - ((Temperatures!$C171-Parameters!$B$196)/Parameters!$B$194)^2)^'Non-Market - Hockey stick'!CT171), 1)</f>
        <v>1</v>
      </c>
      <c r="CU171">
        <f>IF(Settings!$F$15="MERGE",IF(Settings!$C$16="No",1, (1 - ((Temperatures!$C171-Parameters!$B$196)/Parameters!$B$194)^2)^'Non-Market - Hockey stick'!CU171), 1)</f>
        <v>1</v>
      </c>
      <c r="CV171">
        <f>IF(Settings!$F$15="MERGE",IF(Settings!$C$16="No",1, (1 - ((Temperatures!$C171-Parameters!$B$196)/Parameters!$B$194)^2)^'Non-Market - Hockey stick'!CV171), 1)</f>
        <v>1</v>
      </c>
      <c r="CW171">
        <f>IF(Settings!$F$15="MERGE",IF(Settings!$C$16="No",1, (1 - ((Temperatures!$C171-Parameters!$B$196)/Parameters!$B$194)^2)^'Non-Market - Hockey stick'!CW171), 1)</f>
        <v>1</v>
      </c>
      <c r="CX171">
        <f>IF(Settings!$F$15="MERGE",IF(Settings!$C$16="No",1, (1 - ((Temperatures!$C171-Parameters!$B$196)/Parameters!$B$194)^2)^'Non-Market - Hockey stick'!CX171), 1)</f>
        <v>1</v>
      </c>
      <c r="CY171">
        <f>IF(Settings!$F$15="MERGE",IF(Settings!$C$16="No",1, (1 - ((Temperatures!$C171-Parameters!$B$196)/Parameters!$B$194)^2)^'Non-Market - Hockey stick'!CY171), 1)</f>
        <v>1</v>
      </c>
      <c r="CZ171">
        <f>IF(Settings!$F$15="MERGE",IF(Settings!$C$16="No",1, (1 - ((Temperatures!$C171-Parameters!$B$196)/Parameters!$B$194)^2)^'Non-Market - Hockey stick'!CZ171), 1)</f>
        <v>1</v>
      </c>
      <c r="DA171">
        <f>IF(Settings!$F$15="MERGE",IF(Settings!$C$16="No",1, (1 - ((Temperatures!$C171-Parameters!$B$196)/Parameters!$B$194)^2)^'Non-Market - Hockey stick'!DA171), 1)</f>
        <v>1</v>
      </c>
      <c r="DB171">
        <f>IF(Settings!$F$15="MERGE",IF(Settings!$C$16="No",1, (1 - ((Temperatures!$C171-Parameters!$B$196)/Parameters!$B$194)^2)^'Non-Market - Hockey stick'!DB171), 1)</f>
        <v>1</v>
      </c>
      <c r="DC171">
        <f>IF(Settings!$F$15="MERGE",IF(Settings!$C$16="No",1, (1 - ((Temperatures!$C171-Parameters!$B$196)/Parameters!$B$194)^2)^'Non-Market - Hockey stick'!DC171), 1)</f>
        <v>1</v>
      </c>
      <c r="DD171">
        <f>IF(Settings!$F$15="MERGE",IF(Settings!$C$16="No",1, (1 - ((Temperatures!$C171-Parameters!$B$196)/Parameters!$B$194)^2)^'Non-Market - Hockey stick'!DD171), 1)</f>
        <v>1</v>
      </c>
      <c r="DE171">
        <f>IF(Settings!$F$15="MERGE",IF(Settings!$C$16="No",1, (1 - ((Temperatures!$C171-Parameters!$B$196)/Parameters!$B$194)^2)^'Non-Market - Hockey stick'!DE171), 1)</f>
        <v>1</v>
      </c>
      <c r="DF171">
        <f>IF(Settings!$F$15="MERGE",IF(Settings!$C$16="No",1, (1 - ((Temperatures!$C171-Parameters!$B$196)/Parameters!$B$194)^2)^'Non-Market - Hockey stick'!DF171), 1)</f>
        <v>1</v>
      </c>
      <c r="DG171">
        <f>IF(Settings!$F$15="MERGE",IF(Settings!$C$16="No",1, (1 - ((Temperatures!$C171-Parameters!$B$196)/Parameters!$B$194)^2)^'Non-Market - Hockey stick'!DG171), 1)</f>
        <v>1</v>
      </c>
      <c r="DH171">
        <f>IF(Settings!$F$15="MERGE",IF(Settings!$C$16="No",1, (1 - ((Temperatures!$C171-Parameters!$B$196)/Parameters!$B$194)^2)^'Non-Market - Hockey stick'!DH171), 1)</f>
        <v>1</v>
      </c>
      <c r="DI171">
        <f>IF(Settings!$F$15="MERGE",IF(Settings!$C$16="No",1, (1 - ((Temperatures!$C171-Parameters!$B$196)/Parameters!$B$194)^2)^'Non-Market - Hockey stick'!DI171), 1)</f>
        <v>1</v>
      </c>
      <c r="DJ171">
        <f>IF(Settings!$F$15="MERGE",IF(Settings!$C$16="No",1, (1 - ((Temperatures!$C171-Parameters!$B$196)/Parameters!$B$194)^2)^'Non-Market - Hockey stick'!DJ171), 1)</f>
        <v>1</v>
      </c>
      <c r="DK171">
        <f>IF(Settings!$F$15="MERGE",IF(Settings!$C$16="No",1, (1 - ((Temperatures!$C171-Parameters!$B$196)/Parameters!$B$194)^2)^'Non-Market - Hockey stick'!DK171), 1)</f>
        <v>1</v>
      </c>
      <c r="DL171">
        <f>IF(Settings!$F$15="MERGE",IF(Settings!$C$16="No",1, (1 - ((Temperatures!$C171-Parameters!$B$196)/Parameters!$B$194)^2)^'Non-Market - Hockey stick'!DL171), 1)</f>
        <v>1</v>
      </c>
      <c r="DM171">
        <f>IF(Settings!$F$15="MERGE",IF(Settings!$C$16="No",1, (1 - ((Temperatures!$C171-Parameters!$B$196)/Parameters!$B$194)^2)^'Non-Market - Hockey stick'!DM171), 1)</f>
        <v>1</v>
      </c>
      <c r="DN171">
        <f>IF(Settings!$F$15="MERGE",IF(Settings!$C$16="No",1, (1 - ((Temperatures!$C171-Parameters!$B$196)/Parameters!$B$194)^2)^'Non-Market - Hockey stick'!DN171), 1)</f>
        <v>1</v>
      </c>
      <c r="DO171">
        <f>IF(Settings!$F$15="MERGE",IF(Settings!$C$16="No",1, (1 - ((Temperatures!$C171-Parameters!$B$196)/Parameters!$B$194)^2)^'Non-Market - Hockey stick'!DO171), 1)</f>
        <v>1</v>
      </c>
      <c r="DP171">
        <f>IF(Settings!$F$15="MERGE",IF(Settings!$C$16="No",1, (1 - ((Temperatures!$C171-Parameters!$B$196)/Parameters!$B$194)^2)^'Non-Market - Hockey stick'!DP171), 1)</f>
        <v>1</v>
      </c>
      <c r="DQ171">
        <f>IF(Settings!$F$15="MERGE",IF(Settings!$C$16="No",1, (1 - ((Temperatures!$C171-Parameters!$B$196)/Parameters!$B$194)^2)^'Non-Market - Hockey stick'!DQ171), 1)</f>
        <v>1</v>
      </c>
      <c r="DR171">
        <f>IF(Settings!$F$15="MERGE",IF(Settings!$C$16="No",1, (1 - ((Temperatures!$C171-Parameters!$B$196)/Parameters!$B$194)^2)^'Non-Market - Hockey stick'!DR171), 1)</f>
        <v>1</v>
      </c>
      <c r="DS171">
        <f>IF(Settings!$F$15="MERGE",IF(Settings!$C$16="No",1, (1 - ((Temperatures!$C171-Parameters!$B$196)/Parameters!$B$194)^2)^'Non-Market - Hockey stick'!DS171), 1)</f>
        <v>1</v>
      </c>
      <c r="DT171">
        <f>IF(Settings!$F$15="MERGE",IF(Settings!$C$16="No",1, (1 - ((Temperatures!$C171-Parameters!$B$196)/Parameters!$B$194)^2)^'Non-Market - Hockey stick'!DT171), 1)</f>
        <v>1</v>
      </c>
      <c r="DU171">
        <f>IF(Settings!$F$15="MERGE",IF(Settings!$C$16="No",1, (1 - ((Temperatures!$C171-Parameters!$B$196)/Parameters!$B$194)^2)^'Non-Market - Hockey stick'!DU171), 1)</f>
        <v>1</v>
      </c>
      <c r="DV171">
        <f>IF(Settings!$F$15="MERGE",IF(Settings!$C$16="No",1, (1 - ((Temperatures!$C171-Parameters!$B$196)/Parameters!$B$194)^2)^'Non-Market - Hockey stick'!DV171), 1)</f>
        <v>1</v>
      </c>
      <c r="DW171">
        <f>IF(Settings!$F$15="MERGE",IF(Settings!$C$16="No",1, (1 - ((Temperatures!$C171-Parameters!$B$196)/Parameters!$B$194)^2)^'Non-Market - Hockey stick'!DW171), 1)</f>
        <v>1</v>
      </c>
      <c r="DX171">
        <f>IF(Settings!$F$15="MERGE",IF(Settings!$C$16="No",1, (1 - ((Temperatures!$C171-Parameters!$B$196)/Parameters!$B$194)^2)^'Non-Market - Hockey stick'!DX171), 1)</f>
        <v>1</v>
      </c>
      <c r="DY171">
        <f>IF(Settings!$F$15="MERGE",IF(Settings!$C$16="No",1, (1 - ((Temperatures!$C171-Parameters!$B$196)/Parameters!$B$194)^2)^'Non-Market - Hockey stick'!DY171), 1)</f>
        <v>1</v>
      </c>
      <c r="DZ171">
        <f>IF(Settings!$F$15="MERGE",IF(Settings!$C$16="No",1, (1 - ((Temperatures!$C171-Parameters!$B$196)/Parameters!$B$194)^2)^'Non-Market - Hockey stick'!DZ171), 1)</f>
        <v>1</v>
      </c>
      <c r="EA171">
        <f>IF(Settings!$F$15="MERGE",IF(Settings!$C$16="No",1, (1 - ((Temperatures!$C171-Parameters!$B$196)/Parameters!$B$194)^2)^'Non-Market - Hockey stick'!EA171), 1)</f>
        <v>1</v>
      </c>
      <c r="EB171">
        <f>IF(Settings!$F$15="MERGE",IF(Settings!$C$16="No",1, (1 - ((Temperatures!$C171-Parameters!$B$196)/Parameters!$B$194)^2)^'Non-Market - Hockey stick'!EB171), 1)</f>
        <v>1</v>
      </c>
      <c r="EC171">
        <f>IF(Settings!$F$15="MERGE",IF(Settings!$C$16="No",1, (1 - ((Temperatures!$C171-Parameters!$B$196)/Parameters!$B$194)^2)^'Non-Market - Hockey stick'!EC171), 1)</f>
        <v>1</v>
      </c>
      <c r="ED171">
        <f>IF(Settings!$F$15="MERGE",IF(Settings!$C$16="No",1, (1 - ((Temperatures!$C171-Parameters!$B$196)/Parameters!$B$194)^2)^'Non-Market - Hockey stick'!ED171), 1)</f>
        <v>1</v>
      </c>
      <c r="EE171">
        <f>IF(Settings!$F$15="MERGE",IF(Settings!$C$16="No",1, (1 - ((Temperatures!$C171-Parameters!$B$196)/Parameters!$B$194)^2)^'Non-Market - Hockey stick'!EE171), 1)</f>
        <v>1</v>
      </c>
      <c r="EF171">
        <f>IF(Settings!$F$15="MERGE",IF(Settings!$C$16="No",1, (1 - ((Temperatures!$C171-Parameters!$B$196)/Parameters!$B$194)^2)^'Non-Market - Hockey stick'!EF171), 1)</f>
        <v>1</v>
      </c>
      <c r="EG171">
        <f>IF(Settings!$F$15="MERGE",IF(Settings!$C$16="No",1, (1 - ((Temperatures!$C171-Parameters!$B$196)/Parameters!$B$194)^2)^'Non-Market - Hockey stick'!EG171), 1)</f>
        <v>1</v>
      </c>
      <c r="EH171">
        <f>IF(Settings!$F$15="MERGE",IF(Settings!$C$16="No",1, (1 - ((Temperatures!$C171-Parameters!$B$196)/Parameters!$B$194)^2)^'Non-Market - Hockey stick'!EH171), 1)</f>
        <v>1</v>
      </c>
      <c r="EI171">
        <f>IF(Settings!$F$15="MERGE",IF(Settings!$C$16="No",1, (1 - ((Temperatures!$C171-Parameters!$B$196)/Parameters!$B$194)^2)^'Non-Market - Hockey stick'!EI171), 1)</f>
        <v>1</v>
      </c>
      <c r="EJ171">
        <f>IF(Settings!$F$15="MERGE",IF(Settings!$C$16="No",1, (1 - ((Temperatures!$C171-Parameters!$B$196)/Parameters!$B$194)^2)^'Non-Market - Hockey stick'!EJ171), 1)</f>
        <v>1</v>
      </c>
      <c r="EK171">
        <f>IF(Settings!$F$15="MERGE",IF(Settings!$C$16="No",1, (1 - ((Temperatures!$C171-Parameters!$B$196)/Parameters!$B$194)^2)^'Non-Market - Hockey stick'!EK171), 1)</f>
        <v>1</v>
      </c>
      <c r="EL171">
        <f>IF(Settings!$F$15="MERGE",IF(Settings!$C$16="No",1, (1 - ((Temperatures!$C171-Parameters!$B$196)/Parameters!$B$194)^2)^'Non-Market - Hockey stick'!EL171), 1)</f>
        <v>1</v>
      </c>
      <c r="EM171">
        <f>IF(Settings!$F$15="MERGE",IF(Settings!$C$16="No",1, (1 - ((Temperatures!$C171-Parameters!$B$196)/Parameters!$B$194)^2)^'Non-Market - Hockey stick'!EM171), 1)</f>
        <v>1</v>
      </c>
      <c r="EN171">
        <f>IF(Settings!$F$15="MERGE",IF(Settings!$C$16="No",1, (1 - ((Temperatures!$C171-Parameters!$B$196)/Parameters!$B$194)^2)^'Non-Market - Hockey stick'!EN171), 1)</f>
        <v>1</v>
      </c>
      <c r="EO171">
        <f>IF(Settings!$F$15="MERGE",IF(Settings!$C$16="No",1, (1 - ((Temperatures!$C171-Parameters!$B$196)/Parameters!$B$194)^2)^'Non-Market - Hockey stick'!EO171), 1)</f>
        <v>1</v>
      </c>
      <c r="EP171">
        <f>IF(Settings!$F$15="MERGE",IF(Settings!$C$16="No",1, (1 - ((Temperatures!$C171-Parameters!$B$196)/Parameters!$B$194)^2)^'Non-Market - Hockey stick'!EP171), 1)</f>
        <v>1</v>
      </c>
      <c r="EQ171">
        <f>IF(Settings!$F$15="MERGE",IF(Settings!$C$16="No",1, (1 - ((Temperatures!$C171-Parameters!$B$196)/Parameters!$B$194)^2)^'Non-Market - Hockey stick'!EQ171), 1)</f>
        <v>1</v>
      </c>
      <c r="ER171">
        <f>IF(Settings!$F$15="MERGE",IF(Settings!$C$16="No",1, (1 - ((Temperatures!$C171-Parameters!$B$196)/Parameters!$B$194)^2)^'Non-Market - Hockey stick'!ER171), 1)</f>
        <v>1</v>
      </c>
      <c r="ES171">
        <f>IF(Settings!$F$15="MERGE",IF(Settings!$C$16="No",1, (1 - ((Temperatures!$C171-Parameters!$B$196)/Parameters!$B$194)^2)^'Non-Market - Hockey stick'!ES171), 1)</f>
        <v>1</v>
      </c>
      <c r="ET171">
        <f>IF(Settings!$F$15="MERGE",IF(Settings!$C$16="No",1, (1 - ((Temperatures!$C171-Parameters!$B$196)/Parameters!$B$194)^2)^'Non-Market - Hockey stick'!ET171), 1)</f>
        <v>1</v>
      </c>
      <c r="EU171">
        <f>IF(Settings!$F$15="MERGE",IF(Settings!$C$16="No",1, (1 - ((Temperatures!$C171-Parameters!$B$196)/Parameters!$B$194)^2)^'Non-Market - Hockey stick'!EU171), 1)</f>
        <v>1</v>
      </c>
      <c r="EV171">
        <f>IF(Settings!$F$15="MERGE",IF(Settings!$C$16="No",1, (1 - ((Temperatures!$C171-Parameters!$B$196)/Parameters!$B$194)^2)^'Non-Market - Hockey stick'!EV171), 1)</f>
        <v>1</v>
      </c>
      <c r="EW171">
        <f>IF(Settings!$F$15="MERGE",IF(Settings!$C$16="No",1, (1 - ((Temperatures!$C171-Parameters!$B$196)/Parameters!$B$194)^2)^'Non-Market - Hockey stick'!EW171), 1)</f>
        <v>1</v>
      </c>
      <c r="EX171">
        <f>IF(Settings!$F$15="MERGE",IF(Settings!$C$16="No",1, (1 - ((Temperatures!$C171-Parameters!$B$196)/Parameters!$B$194)^2)^'Non-Market - Hockey stick'!EX171), 1)</f>
        <v>1</v>
      </c>
      <c r="EY171">
        <f>IF(Settings!$F$15="MERGE",IF(Settings!$C$16="No",1, (1 - ((Temperatures!$C171-Parameters!$B$196)/Parameters!$B$194)^2)^'Non-Market - Hockey stick'!EY171), 1)</f>
        <v>1</v>
      </c>
      <c r="EZ171">
        <f>IF(Settings!$F$15="MERGE",IF(Settings!$C$16="No",1, (1 - ((Temperatures!$C171-Parameters!$B$196)/Parameters!$B$194)^2)^'Non-Market - Hockey stick'!EZ171), 1)</f>
        <v>1</v>
      </c>
      <c r="FA171">
        <f>IF(Settings!$F$15="MERGE",IF(Settings!$C$16="No",1, (1 - ((Temperatures!$C171-Parameters!$B$196)/Parameters!$B$194)^2)^'Non-Market - Hockey stick'!FA171), 1)</f>
        <v>1</v>
      </c>
      <c r="FB171">
        <f>IF(Settings!$F$15="MERGE",IF(Settings!$C$16="No",1, (1 - ((Temperatures!$C171-Parameters!$B$196)/Parameters!$B$194)^2)^'Non-Market - Hockey stick'!FB171), 1)</f>
        <v>1</v>
      </c>
      <c r="FC171">
        <f>IF(Settings!$F$15="MERGE",IF(Settings!$C$16="No",1, (1 - ((Temperatures!$C171-Parameters!$B$196)/Parameters!$B$194)^2)^'Non-Market - Hockey stick'!FC171), 1)</f>
        <v>1</v>
      </c>
      <c r="FD171">
        <f>IF(Settings!$F$15="MERGE",IF(Settings!$C$16="No",1, (1 - ((Temperatures!$C171-Parameters!$B$196)/Parameters!$B$194)^2)^'Non-Market - Hockey stick'!FD171), 1)</f>
        <v>1</v>
      </c>
      <c r="FE171">
        <f>IF(Settings!$F$15="MERGE",IF(Settings!$C$16="No",1, (1 - ((Temperatures!$C171-Parameters!$B$196)/Parameters!$B$194)^2)^'Non-Market - Hockey stick'!FE171), 1)</f>
        <v>1</v>
      </c>
      <c r="FF171">
        <f>IF(Settings!$F$15="MERGE",IF(Settings!$C$16="No",1, (1 - ((Temperatures!$C171-Parameters!$B$196)/Parameters!$B$194)^2)^'Non-Market - Hockey stick'!FF171), 1)</f>
        <v>1</v>
      </c>
      <c r="FG171">
        <f>IF(Settings!$F$15="MERGE",IF(Settings!$C$16="No",1, (1 - ((Temperatures!$C171-Parameters!$B$196)/Parameters!$B$194)^2)^'Non-Market - Hockey stick'!FG171), 1)</f>
        <v>1</v>
      </c>
      <c r="FH171">
        <f>IF(Settings!$F$15="MERGE",IF(Settings!$C$16="No",1, (1 - ((Temperatures!$C171-Parameters!$B$196)/Parameters!$B$194)^2)^'Non-Market - Hockey stick'!FH171), 1)</f>
        <v>1</v>
      </c>
      <c r="FI171">
        <f>IF(Settings!$F$15="MERGE",IF(Settings!$C$16="No",1, (1 - ((Temperatures!$C171-Parameters!$B$196)/Parameters!$B$194)^2)^'Non-Market - Hockey stick'!FI171), 1)</f>
        <v>1</v>
      </c>
      <c r="FJ171">
        <f>IF(Settings!$F$15="MERGE",IF(Settings!$C$16="No",1, (1 - ((Temperatures!$C171-Parameters!$B$196)/Parameters!$B$194)^2)^'Non-Market - Hockey stick'!FJ171), 1)</f>
        <v>1</v>
      </c>
      <c r="FK171">
        <f>IF(Settings!$F$15="MERGE",IF(Settings!$C$16="No",1, (1 - ((Temperatures!$C171-Parameters!$B$196)/Parameters!$B$194)^2)^'Non-Market - Hockey stick'!FK171), 1)</f>
        <v>1</v>
      </c>
      <c r="FL171">
        <f>IF(Settings!$F$15="MERGE",IF(Settings!$C$16="No",1, (1 - ((Temperatures!$C171-Parameters!$B$196)/Parameters!$B$194)^2)^'Non-Market - Hockey stick'!FL171), 1)</f>
        <v>1</v>
      </c>
      <c r="FM171">
        <f>IF(Settings!$F$15="MERGE",IF(Settings!$C$16="No",1, (1 - ((Temperatures!$C171-Parameters!$B$196)/Parameters!$B$194)^2)^'Non-Market - Hockey stick'!FM171), 1)</f>
        <v>1</v>
      </c>
      <c r="FN171">
        <f>IF(Settings!$F$15="MERGE",IF(Settings!$C$16="No",1, (1 - ((Temperatures!$C171-Parameters!$B$196)/Parameters!$B$194)^2)^'Non-Market - Hockey stick'!FN171), 1)</f>
        <v>1</v>
      </c>
      <c r="FO171">
        <f>IF(Settings!$F$15="MERGE",IF(Settings!$C$16="No",1, (1 - ((Temperatures!$C171-Parameters!$B$196)/Parameters!$B$194)^2)^'Non-Market - Hockey stick'!FO171), 1)</f>
        <v>1</v>
      </c>
      <c r="FP171">
        <f>IF(Settings!$F$15="MERGE",IF(Settings!$C$16="No",1, (1 - ((Temperatures!$C171-Parameters!$B$196)/Parameters!$B$194)^2)^'Non-Market - Hockey stick'!FP171), 1)</f>
        <v>1</v>
      </c>
      <c r="FQ171">
        <f>IF(Settings!$F$15="MERGE",IF(Settings!$C$16="No",1, (1 - ((Temperatures!$C171-Parameters!$B$196)/Parameters!$B$194)^2)^'Non-Market - Hockey stick'!FQ171), 1)</f>
        <v>1</v>
      </c>
      <c r="FR171">
        <f>IF(Settings!$F$15="MERGE",IF(Settings!$C$16="No",1, (1 - ((Temperatures!$C171-Parameters!$B$196)/Parameters!$B$194)^2)^'Non-Market - Hockey stick'!FR171), 1)</f>
        <v>1</v>
      </c>
      <c r="FS171">
        <f>IF(Settings!$F$15="MERGE",IF(Settings!$C$16="No",1, (1 - ((Temperatures!$C171-Parameters!$B$196)/Parameters!$B$194)^2)^'Non-Market - Hockey stick'!FS171), 1)</f>
        <v>1</v>
      </c>
      <c r="FT171">
        <f>IF(Settings!$F$15="MERGE",IF(Settings!$C$16="No",1, (1 - ((Temperatures!$C171-Parameters!$B$196)/Parameters!$B$194)^2)^'Non-Market - Hockey stick'!FT171), 1)</f>
        <v>1</v>
      </c>
      <c r="FU171">
        <f>IF(Settings!$F$15="MERGE",IF(Settings!$C$16="No",1, (1 - ((Temperatures!$C171-Parameters!$B$196)/Parameters!$B$194)^2)^'Non-Market - Hockey stick'!FU171), 1)</f>
        <v>1</v>
      </c>
      <c r="FV171">
        <f>IF(Settings!$F$15="MERGE",IF(Settings!$C$16="No",1, (1 - ((Temperatures!$C171-Parameters!$B$196)/Parameters!$B$194)^2)^'Non-Market - Hockey stick'!FV171), 1)</f>
        <v>1</v>
      </c>
      <c r="FW171">
        <f>IF(Settings!$F$15="MERGE",IF(Settings!$C$16="No",1, (1 - ((Temperatures!$C171-Parameters!$B$196)/Parameters!$B$194)^2)^'Non-Market - Hockey stick'!FW171), 1)</f>
        <v>1</v>
      </c>
      <c r="FX171">
        <f>IF(Settings!$F$15="MERGE",IF(Settings!$C$16="No",1, (1 - ((Temperatures!$C171-Parameters!$B$196)/Parameters!$B$194)^2)^'Non-Market - Hockey stick'!FX171), 1)</f>
        <v>1</v>
      </c>
      <c r="FY171">
        <f>IF(Settings!$F$15="MERGE",IF(Settings!$C$16="No",1, (1 - ((Temperatures!$C171-Parameters!$B$196)/Parameters!$B$194)^2)^'Non-Market - Hockey stick'!FY171), 1)</f>
        <v>1</v>
      </c>
      <c r="FZ171">
        <f>IF(Settings!$F$15="MERGE",IF(Settings!$C$16="No",1, (1 - ((Temperatures!$C171-Parameters!$B$196)/Parameters!$B$194)^2)^'Non-Market - Hockey stick'!FZ171), 1)</f>
        <v>1</v>
      </c>
      <c r="GA171">
        <f>IF(Settings!$F$15="MERGE",IF(Settings!$C$16="No",1, (1 - ((Temperatures!$C171-Parameters!$B$196)/Parameters!$B$194)^2)^'Non-Market - Hockey stick'!GA171), 1)</f>
        <v>1</v>
      </c>
      <c r="GB171">
        <f>IF(Settings!$F$15="MERGE",IF(Settings!$C$16="No",1, (1 - ((Temperatures!$C171-Parameters!$B$196)/Parameters!$B$194)^2)^'Non-Market - Hockey stick'!GB171), 1)</f>
        <v>1</v>
      </c>
      <c r="GC171">
        <f>IF(Settings!$F$15="MERGE",IF(Settings!$C$16="No",1, (1 - ((Temperatures!$C171-Parameters!$B$196)/Parameters!$B$194)^2)^'Non-Market - Hockey stick'!GC171), 1)</f>
        <v>1</v>
      </c>
      <c r="GD171">
        <f>IF(Settings!$F$15="MERGE",IF(Settings!$C$16="No",1, (1 - ((Temperatures!$C171-Parameters!$B$196)/Parameters!$B$194)^2)^'Non-Market - Hockey stick'!GD171), 1)</f>
        <v>1</v>
      </c>
      <c r="GE171">
        <f>IF(Settings!$F$15="MERGE",IF(Settings!$C$16="No",1, (1 - ((Temperatures!$C171-Parameters!$B$196)/Parameters!$B$194)^2)^'Non-Market - Hockey stick'!GE171), 1)</f>
        <v>1</v>
      </c>
      <c r="GF171">
        <f>IF(Settings!$F$15="MERGE",IF(Settings!$C$16="No",1, (1 - ((Temperatures!$C171-Parameters!$B$196)/Parameters!$B$194)^2)^'Non-Market - Hockey stick'!GF171), 1)</f>
        <v>1</v>
      </c>
      <c r="GG171">
        <f>IF(Settings!$F$15="MERGE",IF(Settings!$C$16="No",1, (1 - ((Temperatures!$C171-Parameters!$B$196)/Parameters!$B$194)^2)^'Non-Market - Hockey stick'!GG171), 1)</f>
        <v>1</v>
      </c>
      <c r="GH171">
        <f>IF(Settings!$F$15="MERGE",IF(Settings!$C$16="No",1, (1 - ((Temperatures!$C171-Parameters!$B$196)/Parameters!$B$194)^2)^'Non-Market - Hockey stick'!GH171), 1)</f>
        <v>1</v>
      </c>
      <c r="GI171">
        <f>IF(Settings!$F$15="MERGE",IF(Settings!$C$16="No",1, (1 - ((Temperatures!$C171-Parameters!$B$196)/Parameters!$B$194)^2)^'Non-Market - Hockey stick'!GI171), 1)</f>
        <v>1</v>
      </c>
      <c r="GJ171">
        <f>IF(Settings!$F$15="MERGE",IF(Settings!$C$16="No",1, (1 - ((Temperatures!$C171-Parameters!$B$196)/Parameters!$B$194)^2)^'Non-Market - Hockey stick'!GJ171), 1)</f>
        <v>1</v>
      </c>
      <c r="GK171">
        <f>IF(Settings!$F$15="MERGE",IF(Settings!$C$16="No",1, (1 - ((Temperatures!$C171-Parameters!$B$196)/Parameters!$B$194)^2)^'Non-Market - Hockey stick'!GK171), 1)</f>
        <v>1</v>
      </c>
      <c r="GL171">
        <f>IF(Settings!$F$15="MERGE",IF(Settings!$C$16="No",1, (1 - ((Temperatures!$C171-Parameters!$B$196)/Parameters!$B$194)^2)^'Non-Market - Hockey stick'!GL171), 1)</f>
        <v>1</v>
      </c>
      <c r="GM171">
        <f>IF(Settings!$F$15="MERGE",IF(Settings!$C$16="No",1, (1 - ((Temperatures!$C171-Parameters!$B$196)/Parameters!$B$194)^2)^'Non-Market - Hockey stick'!GM171), 1)</f>
        <v>1</v>
      </c>
    </row>
    <row r="172" spans="1:195" x14ac:dyDescent="0.25">
      <c r="A172">
        <v>2180</v>
      </c>
      <c r="B172">
        <f>IF(Settings!$F$15="MERGE",IF(Settings!$C$16="No",1, (1 - ((Temperatures!$C172-Parameters!$B$196)/Parameters!$B$194)^2)^'Non-Market - Hockey stick'!B172), 1)</f>
        <v>1</v>
      </c>
      <c r="C172">
        <f>IF(Settings!$F$15="MERGE",IF(Settings!$C$16="No",1, (1 - ((Temperatures!$C172-Parameters!$B$196)/Parameters!$B$194)^2)^'Non-Market - Hockey stick'!C172), 1)</f>
        <v>1</v>
      </c>
      <c r="D172">
        <f>IF(Settings!$F$15="MERGE",IF(Settings!$C$16="No",1, (1 - ((Temperatures!$C172-Parameters!$B$196)/Parameters!$B$194)^2)^'Non-Market - Hockey stick'!D172), 1)</f>
        <v>1</v>
      </c>
      <c r="E172">
        <f>IF(Settings!$F$15="MERGE",IF(Settings!$C$16="No",1, (1 - ((Temperatures!$C172-Parameters!$B$196)/Parameters!$B$194)^2)^'Non-Market - Hockey stick'!E172), 1)</f>
        <v>1</v>
      </c>
      <c r="F172">
        <f>IF(Settings!$F$15="MERGE",IF(Settings!$C$16="No",1, (1 - ((Temperatures!$C172-Parameters!$B$196)/Parameters!$B$194)^2)^'Non-Market - Hockey stick'!F172), 1)</f>
        <v>1</v>
      </c>
      <c r="G172">
        <f>IF(Settings!$F$15="MERGE",IF(Settings!$C$16="No",1, (1 - ((Temperatures!$C172-Parameters!$B$196)/Parameters!$B$194)^2)^'Non-Market - Hockey stick'!G172), 1)</f>
        <v>1</v>
      </c>
      <c r="H172">
        <f>IF(Settings!$F$15="MERGE",IF(Settings!$C$16="No",1, (1 - ((Temperatures!$C172-Parameters!$B$196)/Parameters!$B$194)^2)^'Non-Market - Hockey stick'!H172), 1)</f>
        <v>1</v>
      </c>
      <c r="I172">
        <f>IF(Settings!$F$15="MERGE",IF(Settings!$C$16="No",1, (1 - ((Temperatures!$C172-Parameters!$B$196)/Parameters!$B$194)^2)^'Non-Market - Hockey stick'!I172), 1)</f>
        <v>1</v>
      </c>
      <c r="J172">
        <f>IF(Settings!$F$15="MERGE",IF(Settings!$C$16="No",1, (1 - ((Temperatures!$C172-Parameters!$B$196)/Parameters!$B$194)^2)^'Non-Market - Hockey stick'!J172), 1)</f>
        <v>1</v>
      </c>
      <c r="K172">
        <f>IF(Settings!$F$15="MERGE",IF(Settings!$C$16="No",1, (1 - ((Temperatures!$C172-Parameters!$B$196)/Parameters!$B$194)^2)^'Non-Market - Hockey stick'!K172), 1)</f>
        <v>1</v>
      </c>
      <c r="L172">
        <f>IF(Settings!$F$15="MERGE",IF(Settings!$C$16="No",1, (1 - ((Temperatures!$C172-Parameters!$B$196)/Parameters!$B$194)^2)^'Non-Market - Hockey stick'!L172), 1)</f>
        <v>1</v>
      </c>
      <c r="M172">
        <f>IF(Settings!$F$15="MERGE",IF(Settings!$C$16="No",1, (1 - ((Temperatures!$C172-Parameters!$B$196)/Parameters!$B$194)^2)^'Non-Market - Hockey stick'!M172), 1)</f>
        <v>1</v>
      </c>
      <c r="N172">
        <f>IF(Settings!$F$15="MERGE",IF(Settings!$C$16="No",1, (1 - ((Temperatures!$C172-Parameters!$B$196)/Parameters!$B$194)^2)^'Non-Market - Hockey stick'!N172), 1)</f>
        <v>1</v>
      </c>
      <c r="O172">
        <f>IF(Settings!$F$15="MERGE",IF(Settings!$C$16="No",1, (1 - ((Temperatures!$C172-Parameters!$B$196)/Parameters!$B$194)^2)^'Non-Market - Hockey stick'!O172), 1)</f>
        <v>1</v>
      </c>
      <c r="P172">
        <f>IF(Settings!$F$15="MERGE",IF(Settings!$C$16="No",1, (1 - ((Temperatures!$C172-Parameters!$B$196)/Parameters!$B$194)^2)^'Non-Market - Hockey stick'!P172), 1)</f>
        <v>1</v>
      </c>
      <c r="Q172">
        <f>IF(Settings!$F$15="MERGE",IF(Settings!$C$16="No",1, (1 - ((Temperatures!$C172-Parameters!$B$196)/Parameters!$B$194)^2)^'Non-Market - Hockey stick'!Q172), 1)</f>
        <v>1</v>
      </c>
      <c r="R172">
        <f>IF(Settings!$F$15="MERGE",IF(Settings!$C$16="No",1, (1 - ((Temperatures!$C172-Parameters!$B$196)/Parameters!$B$194)^2)^'Non-Market - Hockey stick'!R172), 1)</f>
        <v>1</v>
      </c>
      <c r="S172">
        <f>IF(Settings!$F$15="MERGE",IF(Settings!$C$16="No",1, (1 - ((Temperatures!$C172-Parameters!$B$196)/Parameters!$B$194)^2)^'Non-Market - Hockey stick'!S172), 1)</f>
        <v>1</v>
      </c>
      <c r="T172">
        <f>IF(Settings!$F$15="MERGE",IF(Settings!$C$16="No",1, (1 - ((Temperatures!$C172-Parameters!$B$196)/Parameters!$B$194)^2)^'Non-Market - Hockey stick'!T172), 1)</f>
        <v>1</v>
      </c>
      <c r="U172">
        <f>IF(Settings!$F$15="MERGE",IF(Settings!$C$16="No",1, (1 - ((Temperatures!$C172-Parameters!$B$196)/Parameters!$B$194)^2)^'Non-Market - Hockey stick'!U172), 1)</f>
        <v>1</v>
      </c>
      <c r="V172">
        <f>IF(Settings!$F$15="MERGE",IF(Settings!$C$16="No",1, (1 - ((Temperatures!$C172-Parameters!$B$196)/Parameters!$B$194)^2)^'Non-Market - Hockey stick'!V172), 1)</f>
        <v>1</v>
      </c>
      <c r="W172">
        <f>IF(Settings!$F$15="MERGE",IF(Settings!$C$16="No",1, (1 - ((Temperatures!$C172-Parameters!$B$196)/Parameters!$B$194)^2)^'Non-Market - Hockey stick'!W172), 1)</f>
        <v>1</v>
      </c>
      <c r="X172">
        <f>IF(Settings!$F$15="MERGE",IF(Settings!$C$16="No",1, (1 - ((Temperatures!$C172-Parameters!$B$196)/Parameters!$B$194)^2)^'Non-Market - Hockey stick'!X172), 1)</f>
        <v>1</v>
      </c>
      <c r="Y172">
        <f>IF(Settings!$F$15="MERGE",IF(Settings!$C$16="No",1, (1 - ((Temperatures!$C172-Parameters!$B$196)/Parameters!$B$194)^2)^'Non-Market - Hockey stick'!Y172), 1)</f>
        <v>1</v>
      </c>
      <c r="Z172">
        <f>IF(Settings!$F$15="MERGE",IF(Settings!$C$16="No",1, (1 - ((Temperatures!$C172-Parameters!$B$196)/Parameters!$B$194)^2)^'Non-Market - Hockey stick'!Z172), 1)</f>
        <v>1</v>
      </c>
      <c r="AA172">
        <f>IF(Settings!$F$15="MERGE",IF(Settings!$C$16="No",1, (1 - ((Temperatures!$C172-Parameters!$B$196)/Parameters!$B$194)^2)^'Non-Market - Hockey stick'!AA172), 1)</f>
        <v>1</v>
      </c>
      <c r="AB172">
        <f>IF(Settings!$F$15="MERGE",IF(Settings!$C$16="No",1, (1 - ((Temperatures!$C172-Parameters!$B$196)/Parameters!$B$194)^2)^'Non-Market - Hockey stick'!AB172), 1)</f>
        <v>1</v>
      </c>
      <c r="AC172">
        <f>IF(Settings!$F$15="MERGE",IF(Settings!$C$16="No",1, (1 - ((Temperatures!$C172-Parameters!$B$196)/Parameters!$B$194)^2)^'Non-Market - Hockey stick'!AC172), 1)</f>
        <v>1</v>
      </c>
      <c r="AD172">
        <f>IF(Settings!$F$15="MERGE",IF(Settings!$C$16="No",1, (1 - ((Temperatures!$C172-Parameters!$B$196)/Parameters!$B$194)^2)^'Non-Market - Hockey stick'!AD172), 1)</f>
        <v>1</v>
      </c>
      <c r="AE172">
        <f>IF(Settings!$F$15="MERGE",IF(Settings!$C$16="No",1, (1 - ((Temperatures!$C172-Parameters!$B$196)/Parameters!$B$194)^2)^'Non-Market - Hockey stick'!AE172), 1)</f>
        <v>1</v>
      </c>
      <c r="AF172">
        <f>IF(Settings!$F$15="MERGE",IF(Settings!$C$16="No",1, (1 - ((Temperatures!$C172-Parameters!$B$196)/Parameters!$B$194)^2)^'Non-Market - Hockey stick'!AF172), 1)</f>
        <v>1</v>
      </c>
      <c r="AG172">
        <f>IF(Settings!$F$15="MERGE",IF(Settings!$C$16="No",1, (1 - ((Temperatures!$C172-Parameters!$B$196)/Parameters!$B$194)^2)^'Non-Market - Hockey stick'!AG172), 1)</f>
        <v>1</v>
      </c>
      <c r="AH172">
        <f>IF(Settings!$F$15="MERGE",IF(Settings!$C$16="No",1, (1 - ((Temperatures!$C172-Parameters!$B$196)/Parameters!$B$194)^2)^'Non-Market - Hockey stick'!AH172), 1)</f>
        <v>1</v>
      </c>
      <c r="AI172">
        <f>IF(Settings!$F$15="MERGE",IF(Settings!$C$16="No",1, (1 - ((Temperatures!$C172-Parameters!$B$196)/Parameters!$B$194)^2)^'Non-Market - Hockey stick'!AI172), 1)</f>
        <v>1</v>
      </c>
      <c r="AJ172">
        <f>IF(Settings!$F$15="MERGE",IF(Settings!$C$16="No",1, (1 - ((Temperatures!$C172-Parameters!$B$196)/Parameters!$B$194)^2)^'Non-Market - Hockey stick'!AJ172), 1)</f>
        <v>1</v>
      </c>
      <c r="AK172">
        <f>IF(Settings!$F$15="MERGE",IF(Settings!$C$16="No",1, (1 - ((Temperatures!$C172-Parameters!$B$196)/Parameters!$B$194)^2)^'Non-Market - Hockey stick'!AK172), 1)</f>
        <v>1</v>
      </c>
      <c r="AL172">
        <f>IF(Settings!$F$15="MERGE",IF(Settings!$C$16="No",1, (1 - ((Temperatures!$C172-Parameters!$B$196)/Parameters!$B$194)^2)^'Non-Market - Hockey stick'!AL172), 1)</f>
        <v>1</v>
      </c>
      <c r="AM172">
        <f>IF(Settings!$F$15="MERGE",IF(Settings!$C$16="No",1, (1 - ((Temperatures!$C172-Parameters!$B$196)/Parameters!$B$194)^2)^'Non-Market - Hockey stick'!AM172), 1)</f>
        <v>1</v>
      </c>
      <c r="AN172">
        <f>IF(Settings!$F$15="MERGE",IF(Settings!$C$16="No",1, (1 - ((Temperatures!$C172-Parameters!$B$196)/Parameters!$B$194)^2)^'Non-Market - Hockey stick'!AN172), 1)</f>
        <v>1</v>
      </c>
      <c r="AO172">
        <f>IF(Settings!$F$15="MERGE",IF(Settings!$C$16="No",1, (1 - ((Temperatures!$C172-Parameters!$B$196)/Parameters!$B$194)^2)^'Non-Market - Hockey stick'!AO172), 1)</f>
        <v>1</v>
      </c>
      <c r="AP172">
        <f>IF(Settings!$F$15="MERGE",IF(Settings!$C$16="No",1, (1 - ((Temperatures!$C172-Parameters!$B$196)/Parameters!$B$194)^2)^'Non-Market - Hockey stick'!AP172), 1)</f>
        <v>1</v>
      </c>
      <c r="AQ172">
        <f>IF(Settings!$F$15="MERGE",IF(Settings!$C$16="No",1, (1 - ((Temperatures!$C172-Parameters!$B$196)/Parameters!$B$194)^2)^'Non-Market - Hockey stick'!AQ172), 1)</f>
        <v>1</v>
      </c>
      <c r="AR172">
        <f>IF(Settings!$F$15="MERGE",IF(Settings!$C$16="No",1, (1 - ((Temperatures!$C172-Parameters!$B$196)/Parameters!$B$194)^2)^'Non-Market - Hockey stick'!AR172), 1)</f>
        <v>1</v>
      </c>
      <c r="AS172">
        <f>IF(Settings!$F$15="MERGE",IF(Settings!$C$16="No",1, (1 - ((Temperatures!$C172-Parameters!$B$196)/Parameters!$B$194)^2)^'Non-Market - Hockey stick'!AS172), 1)</f>
        <v>1</v>
      </c>
      <c r="AT172">
        <f>IF(Settings!$F$15="MERGE",IF(Settings!$C$16="No",1, (1 - ((Temperatures!$C172-Parameters!$B$196)/Parameters!$B$194)^2)^'Non-Market - Hockey stick'!AT172), 1)</f>
        <v>1</v>
      </c>
      <c r="AU172">
        <f>IF(Settings!$F$15="MERGE",IF(Settings!$C$16="No",1, (1 - ((Temperatures!$C172-Parameters!$B$196)/Parameters!$B$194)^2)^'Non-Market - Hockey stick'!AU172), 1)</f>
        <v>1</v>
      </c>
      <c r="AV172">
        <f>IF(Settings!$F$15="MERGE",IF(Settings!$C$16="No",1, (1 - ((Temperatures!$C172-Parameters!$B$196)/Parameters!$B$194)^2)^'Non-Market - Hockey stick'!AV172), 1)</f>
        <v>1</v>
      </c>
      <c r="AW172">
        <f>IF(Settings!$F$15="MERGE",IF(Settings!$C$16="No",1, (1 - ((Temperatures!$C172-Parameters!$B$196)/Parameters!$B$194)^2)^'Non-Market - Hockey stick'!AW172), 1)</f>
        <v>1</v>
      </c>
      <c r="AX172">
        <f>IF(Settings!$F$15="MERGE",IF(Settings!$C$16="No",1, (1 - ((Temperatures!$C172-Parameters!$B$196)/Parameters!$B$194)^2)^'Non-Market - Hockey stick'!AX172), 1)</f>
        <v>1</v>
      </c>
      <c r="AY172">
        <f>IF(Settings!$F$15="MERGE",IF(Settings!$C$16="No",1, (1 - ((Temperatures!$C172-Parameters!$B$196)/Parameters!$B$194)^2)^'Non-Market - Hockey stick'!AY172), 1)</f>
        <v>1</v>
      </c>
      <c r="AZ172">
        <f>IF(Settings!$F$15="MERGE",IF(Settings!$C$16="No",1, (1 - ((Temperatures!$C172-Parameters!$B$196)/Parameters!$B$194)^2)^'Non-Market - Hockey stick'!AZ172), 1)</f>
        <v>1</v>
      </c>
      <c r="BA172">
        <f>IF(Settings!$F$15="MERGE",IF(Settings!$C$16="No",1, (1 - ((Temperatures!$C172-Parameters!$B$196)/Parameters!$B$194)^2)^'Non-Market - Hockey stick'!BA172), 1)</f>
        <v>1</v>
      </c>
      <c r="BB172">
        <f>IF(Settings!$F$15="MERGE",IF(Settings!$C$16="No",1, (1 - ((Temperatures!$C172-Parameters!$B$196)/Parameters!$B$194)^2)^'Non-Market - Hockey stick'!BB172), 1)</f>
        <v>1</v>
      </c>
      <c r="BC172">
        <f>IF(Settings!$F$15="MERGE",IF(Settings!$C$16="No",1, (1 - ((Temperatures!$C172-Parameters!$B$196)/Parameters!$B$194)^2)^'Non-Market - Hockey stick'!BC172), 1)</f>
        <v>1</v>
      </c>
      <c r="BD172">
        <f>IF(Settings!$F$15="MERGE",IF(Settings!$C$16="No",1, (1 - ((Temperatures!$C172-Parameters!$B$196)/Parameters!$B$194)^2)^'Non-Market - Hockey stick'!BD172), 1)</f>
        <v>1</v>
      </c>
      <c r="BE172">
        <f>IF(Settings!$F$15="MERGE",IF(Settings!$C$16="No",1, (1 - ((Temperatures!$C172-Parameters!$B$196)/Parameters!$B$194)^2)^'Non-Market - Hockey stick'!BE172), 1)</f>
        <v>1</v>
      </c>
      <c r="BF172">
        <f>IF(Settings!$F$15="MERGE",IF(Settings!$C$16="No",1, (1 - ((Temperatures!$C172-Parameters!$B$196)/Parameters!$B$194)^2)^'Non-Market - Hockey stick'!BF172), 1)</f>
        <v>1</v>
      </c>
      <c r="BG172">
        <f>IF(Settings!$F$15="MERGE",IF(Settings!$C$16="No",1, (1 - ((Temperatures!$C172-Parameters!$B$196)/Parameters!$B$194)^2)^'Non-Market - Hockey stick'!BG172), 1)</f>
        <v>1</v>
      </c>
      <c r="BH172">
        <f>IF(Settings!$F$15="MERGE",IF(Settings!$C$16="No",1, (1 - ((Temperatures!$C172-Parameters!$B$196)/Parameters!$B$194)^2)^'Non-Market - Hockey stick'!BH172), 1)</f>
        <v>1</v>
      </c>
      <c r="BI172">
        <f>IF(Settings!$F$15="MERGE",IF(Settings!$C$16="No",1, (1 - ((Temperatures!$C172-Parameters!$B$196)/Parameters!$B$194)^2)^'Non-Market - Hockey stick'!BI172), 1)</f>
        <v>1</v>
      </c>
      <c r="BJ172">
        <f>IF(Settings!$F$15="MERGE",IF(Settings!$C$16="No",1, (1 - ((Temperatures!$C172-Parameters!$B$196)/Parameters!$B$194)^2)^'Non-Market - Hockey stick'!BJ172), 1)</f>
        <v>1</v>
      </c>
      <c r="BK172">
        <f>IF(Settings!$F$15="MERGE",IF(Settings!$C$16="No",1, (1 - ((Temperatures!$C172-Parameters!$B$196)/Parameters!$B$194)^2)^'Non-Market - Hockey stick'!BK172), 1)</f>
        <v>1</v>
      </c>
      <c r="BL172">
        <f>IF(Settings!$F$15="MERGE",IF(Settings!$C$16="No",1, (1 - ((Temperatures!$C172-Parameters!$B$196)/Parameters!$B$194)^2)^'Non-Market - Hockey stick'!BL172), 1)</f>
        <v>1</v>
      </c>
      <c r="BM172">
        <f>IF(Settings!$F$15="MERGE",IF(Settings!$C$16="No",1, (1 - ((Temperatures!$C172-Parameters!$B$196)/Parameters!$B$194)^2)^'Non-Market - Hockey stick'!BM172), 1)</f>
        <v>1</v>
      </c>
      <c r="BN172">
        <f>IF(Settings!$F$15="MERGE",IF(Settings!$C$16="No",1, (1 - ((Temperatures!$C172-Parameters!$B$196)/Parameters!$B$194)^2)^'Non-Market - Hockey stick'!BN172), 1)</f>
        <v>1</v>
      </c>
      <c r="BO172">
        <f>IF(Settings!$F$15="MERGE",IF(Settings!$C$16="No",1, (1 - ((Temperatures!$C172-Parameters!$B$196)/Parameters!$B$194)^2)^'Non-Market - Hockey stick'!BO172), 1)</f>
        <v>1</v>
      </c>
      <c r="BP172">
        <f>IF(Settings!$F$15="MERGE",IF(Settings!$C$16="No",1, (1 - ((Temperatures!$C172-Parameters!$B$196)/Parameters!$B$194)^2)^'Non-Market - Hockey stick'!BP172), 1)</f>
        <v>1</v>
      </c>
      <c r="BQ172">
        <f>IF(Settings!$F$15="MERGE",IF(Settings!$C$16="No",1, (1 - ((Temperatures!$C172-Parameters!$B$196)/Parameters!$B$194)^2)^'Non-Market - Hockey stick'!BQ172), 1)</f>
        <v>1</v>
      </c>
      <c r="BR172">
        <f>IF(Settings!$F$15="MERGE",IF(Settings!$C$16="No",1, (1 - ((Temperatures!$C172-Parameters!$B$196)/Parameters!$B$194)^2)^'Non-Market - Hockey stick'!BR172), 1)</f>
        <v>1</v>
      </c>
      <c r="BS172">
        <f>IF(Settings!$F$15="MERGE",IF(Settings!$C$16="No",1, (1 - ((Temperatures!$C172-Parameters!$B$196)/Parameters!$B$194)^2)^'Non-Market - Hockey stick'!BS172), 1)</f>
        <v>1</v>
      </c>
      <c r="BT172">
        <f>IF(Settings!$F$15="MERGE",IF(Settings!$C$16="No",1, (1 - ((Temperatures!$C172-Parameters!$B$196)/Parameters!$B$194)^2)^'Non-Market - Hockey stick'!BT172), 1)</f>
        <v>1</v>
      </c>
      <c r="BU172">
        <f>IF(Settings!$F$15="MERGE",IF(Settings!$C$16="No",1, (1 - ((Temperatures!$C172-Parameters!$B$196)/Parameters!$B$194)^2)^'Non-Market - Hockey stick'!BU172), 1)</f>
        <v>1</v>
      </c>
      <c r="BV172">
        <f>IF(Settings!$F$15="MERGE",IF(Settings!$C$16="No",1, (1 - ((Temperatures!$C172-Parameters!$B$196)/Parameters!$B$194)^2)^'Non-Market - Hockey stick'!BV172), 1)</f>
        <v>1</v>
      </c>
      <c r="BW172">
        <f>IF(Settings!$F$15="MERGE",IF(Settings!$C$16="No",1, (1 - ((Temperatures!$C172-Parameters!$B$196)/Parameters!$B$194)^2)^'Non-Market - Hockey stick'!BW172), 1)</f>
        <v>1</v>
      </c>
      <c r="BX172">
        <f>IF(Settings!$F$15="MERGE",IF(Settings!$C$16="No",1, (1 - ((Temperatures!$C172-Parameters!$B$196)/Parameters!$B$194)^2)^'Non-Market - Hockey stick'!BX172), 1)</f>
        <v>1</v>
      </c>
      <c r="BY172">
        <f>IF(Settings!$F$15="MERGE",IF(Settings!$C$16="No",1, (1 - ((Temperatures!$C172-Parameters!$B$196)/Parameters!$B$194)^2)^'Non-Market - Hockey stick'!BY172), 1)</f>
        <v>1</v>
      </c>
      <c r="BZ172">
        <f>IF(Settings!$F$15="MERGE",IF(Settings!$C$16="No",1, (1 - ((Temperatures!$C172-Parameters!$B$196)/Parameters!$B$194)^2)^'Non-Market - Hockey stick'!BZ172), 1)</f>
        <v>1</v>
      </c>
      <c r="CA172">
        <f>IF(Settings!$F$15="MERGE",IF(Settings!$C$16="No",1, (1 - ((Temperatures!$C172-Parameters!$B$196)/Parameters!$B$194)^2)^'Non-Market - Hockey stick'!CA172), 1)</f>
        <v>1</v>
      </c>
      <c r="CB172">
        <f>IF(Settings!$F$15="MERGE",IF(Settings!$C$16="No",1, (1 - ((Temperatures!$C172-Parameters!$B$196)/Parameters!$B$194)^2)^'Non-Market - Hockey stick'!CB172), 1)</f>
        <v>1</v>
      </c>
      <c r="CC172">
        <f>IF(Settings!$F$15="MERGE",IF(Settings!$C$16="No",1, (1 - ((Temperatures!$C172-Parameters!$B$196)/Parameters!$B$194)^2)^'Non-Market - Hockey stick'!CC172), 1)</f>
        <v>1</v>
      </c>
      <c r="CD172">
        <f>IF(Settings!$F$15="MERGE",IF(Settings!$C$16="No",1, (1 - ((Temperatures!$C172-Parameters!$B$196)/Parameters!$B$194)^2)^'Non-Market - Hockey stick'!CD172), 1)</f>
        <v>1</v>
      </c>
      <c r="CE172">
        <f>IF(Settings!$F$15="MERGE",IF(Settings!$C$16="No",1, (1 - ((Temperatures!$C172-Parameters!$B$196)/Parameters!$B$194)^2)^'Non-Market - Hockey stick'!CE172), 1)</f>
        <v>1</v>
      </c>
      <c r="CF172">
        <f>IF(Settings!$F$15="MERGE",IF(Settings!$C$16="No",1, (1 - ((Temperatures!$C172-Parameters!$B$196)/Parameters!$B$194)^2)^'Non-Market - Hockey stick'!CF172), 1)</f>
        <v>1</v>
      </c>
      <c r="CG172">
        <f>IF(Settings!$F$15="MERGE",IF(Settings!$C$16="No",1, (1 - ((Temperatures!$C172-Parameters!$B$196)/Parameters!$B$194)^2)^'Non-Market - Hockey stick'!CG172), 1)</f>
        <v>1</v>
      </c>
      <c r="CH172">
        <f>IF(Settings!$F$15="MERGE",IF(Settings!$C$16="No",1, (1 - ((Temperatures!$C172-Parameters!$B$196)/Parameters!$B$194)^2)^'Non-Market - Hockey stick'!CH172), 1)</f>
        <v>1</v>
      </c>
      <c r="CI172">
        <f>IF(Settings!$F$15="MERGE",IF(Settings!$C$16="No",1, (1 - ((Temperatures!$C172-Parameters!$B$196)/Parameters!$B$194)^2)^'Non-Market - Hockey stick'!CI172), 1)</f>
        <v>1</v>
      </c>
      <c r="CJ172">
        <f>IF(Settings!$F$15="MERGE",IF(Settings!$C$16="No",1, (1 - ((Temperatures!$C172-Parameters!$B$196)/Parameters!$B$194)^2)^'Non-Market - Hockey stick'!CJ172), 1)</f>
        <v>1</v>
      </c>
      <c r="CK172">
        <f>IF(Settings!$F$15="MERGE",IF(Settings!$C$16="No",1, (1 - ((Temperatures!$C172-Parameters!$B$196)/Parameters!$B$194)^2)^'Non-Market - Hockey stick'!CK172), 1)</f>
        <v>1</v>
      </c>
      <c r="CL172">
        <f>IF(Settings!$F$15="MERGE",IF(Settings!$C$16="No",1, (1 - ((Temperatures!$C172-Parameters!$B$196)/Parameters!$B$194)^2)^'Non-Market - Hockey stick'!CL172), 1)</f>
        <v>1</v>
      </c>
      <c r="CM172">
        <f>IF(Settings!$F$15="MERGE",IF(Settings!$C$16="No",1, (1 - ((Temperatures!$C172-Parameters!$B$196)/Parameters!$B$194)^2)^'Non-Market - Hockey stick'!CM172), 1)</f>
        <v>1</v>
      </c>
      <c r="CN172">
        <f>IF(Settings!$F$15="MERGE",IF(Settings!$C$16="No",1, (1 - ((Temperatures!$C172-Parameters!$B$196)/Parameters!$B$194)^2)^'Non-Market - Hockey stick'!CN172), 1)</f>
        <v>1</v>
      </c>
      <c r="CO172">
        <f>IF(Settings!$F$15="MERGE",IF(Settings!$C$16="No",1, (1 - ((Temperatures!$C172-Parameters!$B$196)/Parameters!$B$194)^2)^'Non-Market - Hockey stick'!CO172), 1)</f>
        <v>1</v>
      </c>
      <c r="CP172">
        <f>IF(Settings!$F$15="MERGE",IF(Settings!$C$16="No",1, (1 - ((Temperatures!$C172-Parameters!$B$196)/Parameters!$B$194)^2)^'Non-Market - Hockey stick'!CP172), 1)</f>
        <v>1</v>
      </c>
      <c r="CQ172">
        <f>IF(Settings!$F$15="MERGE",IF(Settings!$C$16="No",1, (1 - ((Temperatures!$C172-Parameters!$B$196)/Parameters!$B$194)^2)^'Non-Market - Hockey stick'!CQ172), 1)</f>
        <v>1</v>
      </c>
      <c r="CR172">
        <f>IF(Settings!$F$15="MERGE",IF(Settings!$C$16="No",1, (1 - ((Temperatures!$C172-Parameters!$B$196)/Parameters!$B$194)^2)^'Non-Market - Hockey stick'!CR172), 1)</f>
        <v>1</v>
      </c>
      <c r="CS172">
        <f>IF(Settings!$F$15="MERGE",IF(Settings!$C$16="No",1, (1 - ((Temperatures!$C172-Parameters!$B$196)/Parameters!$B$194)^2)^'Non-Market - Hockey stick'!CS172), 1)</f>
        <v>1</v>
      </c>
      <c r="CT172">
        <f>IF(Settings!$F$15="MERGE",IF(Settings!$C$16="No",1, (1 - ((Temperatures!$C172-Parameters!$B$196)/Parameters!$B$194)^2)^'Non-Market - Hockey stick'!CT172), 1)</f>
        <v>1</v>
      </c>
      <c r="CU172">
        <f>IF(Settings!$F$15="MERGE",IF(Settings!$C$16="No",1, (1 - ((Temperatures!$C172-Parameters!$B$196)/Parameters!$B$194)^2)^'Non-Market - Hockey stick'!CU172), 1)</f>
        <v>1</v>
      </c>
      <c r="CV172">
        <f>IF(Settings!$F$15="MERGE",IF(Settings!$C$16="No",1, (1 - ((Temperatures!$C172-Parameters!$B$196)/Parameters!$B$194)^2)^'Non-Market - Hockey stick'!CV172), 1)</f>
        <v>1</v>
      </c>
      <c r="CW172">
        <f>IF(Settings!$F$15="MERGE",IF(Settings!$C$16="No",1, (1 - ((Temperatures!$C172-Parameters!$B$196)/Parameters!$B$194)^2)^'Non-Market - Hockey stick'!CW172), 1)</f>
        <v>1</v>
      </c>
      <c r="CX172">
        <f>IF(Settings!$F$15="MERGE",IF(Settings!$C$16="No",1, (1 - ((Temperatures!$C172-Parameters!$B$196)/Parameters!$B$194)^2)^'Non-Market - Hockey stick'!CX172), 1)</f>
        <v>1</v>
      </c>
      <c r="CY172">
        <f>IF(Settings!$F$15="MERGE",IF(Settings!$C$16="No",1, (1 - ((Temperatures!$C172-Parameters!$B$196)/Parameters!$B$194)^2)^'Non-Market - Hockey stick'!CY172), 1)</f>
        <v>1</v>
      </c>
      <c r="CZ172">
        <f>IF(Settings!$F$15="MERGE",IF(Settings!$C$16="No",1, (1 - ((Temperatures!$C172-Parameters!$B$196)/Parameters!$B$194)^2)^'Non-Market - Hockey stick'!CZ172), 1)</f>
        <v>1</v>
      </c>
      <c r="DA172">
        <f>IF(Settings!$F$15="MERGE",IF(Settings!$C$16="No",1, (1 - ((Temperatures!$C172-Parameters!$B$196)/Parameters!$B$194)^2)^'Non-Market - Hockey stick'!DA172), 1)</f>
        <v>1</v>
      </c>
      <c r="DB172">
        <f>IF(Settings!$F$15="MERGE",IF(Settings!$C$16="No",1, (1 - ((Temperatures!$C172-Parameters!$B$196)/Parameters!$B$194)^2)^'Non-Market - Hockey stick'!DB172), 1)</f>
        <v>1</v>
      </c>
      <c r="DC172">
        <f>IF(Settings!$F$15="MERGE",IF(Settings!$C$16="No",1, (1 - ((Temperatures!$C172-Parameters!$B$196)/Parameters!$B$194)^2)^'Non-Market - Hockey stick'!DC172), 1)</f>
        <v>1</v>
      </c>
      <c r="DD172">
        <f>IF(Settings!$F$15="MERGE",IF(Settings!$C$16="No",1, (1 - ((Temperatures!$C172-Parameters!$B$196)/Parameters!$B$194)^2)^'Non-Market - Hockey stick'!DD172), 1)</f>
        <v>1</v>
      </c>
      <c r="DE172">
        <f>IF(Settings!$F$15="MERGE",IF(Settings!$C$16="No",1, (1 - ((Temperatures!$C172-Parameters!$B$196)/Parameters!$B$194)^2)^'Non-Market - Hockey stick'!DE172), 1)</f>
        <v>1</v>
      </c>
      <c r="DF172">
        <f>IF(Settings!$F$15="MERGE",IF(Settings!$C$16="No",1, (1 - ((Temperatures!$C172-Parameters!$B$196)/Parameters!$B$194)^2)^'Non-Market - Hockey stick'!DF172), 1)</f>
        <v>1</v>
      </c>
      <c r="DG172">
        <f>IF(Settings!$F$15="MERGE",IF(Settings!$C$16="No",1, (1 - ((Temperatures!$C172-Parameters!$B$196)/Parameters!$B$194)^2)^'Non-Market - Hockey stick'!DG172), 1)</f>
        <v>1</v>
      </c>
      <c r="DH172">
        <f>IF(Settings!$F$15="MERGE",IF(Settings!$C$16="No",1, (1 - ((Temperatures!$C172-Parameters!$B$196)/Parameters!$B$194)^2)^'Non-Market - Hockey stick'!DH172), 1)</f>
        <v>1</v>
      </c>
      <c r="DI172">
        <f>IF(Settings!$F$15="MERGE",IF(Settings!$C$16="No",1, (1 - ((Temperatures!$C172-Parameters!$B$196)/Parameters!$B$194)^2)^'Non-Market - Hockey stick'!DI172), 1)</f>
        <v>1</v>
      </c>
      <c r="DJ172">
        <f>IF(Settings!$F$15="MERGE",IF(Settings!$C$16="No",1, (1 - ((Temperatures!$C172-Parameters!$B$196)/Parameters!$B$194)^2)^'Non-Market - Hockey stick'!DJ172), 1)</f>
        <v>1</v>
      </c>
      <c r="DK172">
        <f>IF(Settings!$F$15="MERGE",IF(Settings!$C$16="No",1, (1 - ((Temperatures!$C172-Parameters!$B$196)/Parameters!$B$194)^2)^'Non-Market - Hockey stick'!DK172), 1)</f>
        <v>1</v>
      </c>
      <c r="DL172">
        <f>IF(Settings!$F$15="MERGE",IF(Settings!$C$16="No",1, (1 - ((Temperatures!$C172-Parameters!$B$196)/Parameters!$B$194)^2)^'Non-Market - Hockey stick'!DL172), 1)</f>
        <v>1</v>
      </c>
      <c r="DM172">
        <f>IF(Settings!$F$15="MERGE",IF(Settings!$C$16="No",1, (1 - ((Temperatures!$C172-Parameters!$B$196)/Parameters!$B$194)^2)^'Non-Market - Hockey stick'!DM172), 1)</f>
        <v>1</v>
      </c>
      <c r="DN172">
        <f>IF(Settings!$F$15="MERGE",IF(Settings!$C$16="No",1, (1 - ((Temperatures!$C172-Parameters!$B$196)/Parameters!$B$194)^2)^'Non-Market - Hockey stick'!DN172), 1)</f>
        <v>1</v>
      </c>
      <c r="DO172">
        <f>IF(Settings!$F$15="MERGE",IF(Settings!$C$16="No",1, (1 - ((Temperatures!$C172-Parameters!$B$196)/Parameters!$B$194)^2)^'Non-Market - Hockey stick'!DO172), 1)</f>
        <v>1</v>
      </c>
      <c r="DP172">
        <f>IF(Settings!$F$15="MERGE",IF(Settings!$C$16="No",1, (1 - ((Temperatures!$C172-Parameters!$B$196)/Parameters!$B$194)^2)^'Non-Market - Hockey stick'!DP172), 1)</f>
        <v>1</v>
      </c>
      <c r="DQ172">
        <f>IF(Settings!$F$15="MERGE",IF(Settings!$C$16="No",1, (1 - ((Temperatures!$C172-Parameters!$B$196)/Parameters!$B$194)^2)^'Non-Market - Hockey stick'!DQ172), 1)</f>
        <v>1</v>
      </c>
      <c r="DR172">
        <f>IF(Settings!$F$15="MERGE",IF(Settings!$C$16="No",1, (1 - ((Temperatures!$C172-Parameters!$B$196)/Parameters!$B$194)^2)^'Non-Market - Hockey stick'!DR172), 1)</f>
        <v>1</v>
      </c>
      <c r="DS172">
        <f>IF(Settings!$F$15="MERGE",IF(Settings!$C$16="No",1, (1 - ((Temperatures!$C172-Parameters!$B$196)/Parameters!$B$194)^2)^'Non-Market - Hockey stick'!DS172), 1)</f>
        <v>1</v>
      </c>
      <c r="DT172">
        <f>IF(Settings!$F$15="MERGE",IF(Settings!$C$16="No",1, (1 - ((Temperatures!$C172-Parameters!$B$196)/Parameters!$B$194)^2)^'Non-Market - Hockey stick'!DT172), 1)</f>
        <v>1</v>
      </c>
      <c r="DU172">
        <f>IF(Settings!$F$15="MERGE",IF(Settings!$C$16="No",1, (1 - ((Temperatures!$C172-Parameters!$B$196)/Parameters!$B$194)^2)^'Non-Market - Hockey stick'!DU172), 1)</f>
        <v>1</v>
      </c>
      <c r="DV172">
        <f>IF(Settings!$F$15="MERGE",IF(Settings!$C$16="No",1, (1 - ((Temperatures!$C172-Parameters!$B$196)/Parameters!$B$194)^2)^'Non-Market - Hockey stick'!DV172), 1)</f>
        <v>1</v>
      </c>
      <c r="DW172">
        <f>IF(Settings!$F$15="MERGE",IF(Settings!$C$16="No",1, (1 - ((Temperatures!$C172-Parameters!$B$196)/Parameters!$B$194)^2)^'Non-Market - Hockey stick'!DW172), 1)</f>
        <v>1</v>
      </c>
      <c r="DX172">
        <f>IF(Settings!$F$15="MERGE",IF(Settings!$C$16="No",1, (1 - ((Temperatures!$C172-Parameters!$B$196)/Parameters!$B$194)^2)^'Non-Market - Hockey stick'!DX172), 1)</f>
        <v>1</v>
      </c>
      <c r="DY172">
        <f>IF(Settings!$F$15="MERGE",IF(Settings!$C$16="No",1, (1 - ((Temperatures!$C172-Parameters!$B$196)/Parameters!$B$194)^2)^'Non-Market - Hockey stick'!DY172), 1)</f>
        <v>1</v>
      </c>
      <c r="DZ172">
        <f>IF(Settings!$F$15="MERGE",IF(Settings!$C$16="No",1, (1 - ((Temperatures!$C172-Parameters!$B$196)/Parameters!$B$194)^2)^'Non-Market - Hockey stick'!DZ172), 1)</f>
        <v>1</v>
      </c>
      <c r="EA172">
        <f>IF(Settings!$F$15="MERGE",IF(Settings!$C$16="No",1, (1 - ((Temperatures!$C172-Parameters!$B$196)/Parameters!$B$194)^2)^'Non-Market - Hockey stick'!EA172), 1)</f>
        <v>1</v>
      </c>
      <c r="EB172">
        <f>IF(Settings!$F$15="MERGE",IF(Settings!$C$16="No",1, (1 - ((Temperatures!$C172-Parameters!$B$196)/Parameters!$B$194)^2)^'Non-Market - Hockey stick'!EB172), 1)</f>
        <v>1</v>
      </c>
      <c r="EC172">
        <f>IF(Settings!$F$15="MERGE",IF(Settings!$C$16="No",1, (1 - ((Temperatures!$C172-Parameters!$B$196)/Parameters!$B$194)^2)^'Non-Market - Hockey stick'!EC172), 1)</f>
        <v>1</v>
      </c>
      <c r="ED172">
        <f>IF(Settings!$F$15="MERGE",IF(Settings!$C$16="No",1, (1 - ((Temperatures!$C172-Parameters!$B$196)/Parameters!$B$194)^2)^'Non-Market - Hockey stick'!ED172), 1)</f>
        <v>1</v>
      </c>
      <c r="EE172">
        <f>IF(Settings!$F$15="MERGE",IF(Settings!$C$16="No",1, (1 - ((Temperatures!$C172-Parameters!$B$196)/Parameters!$B$194)^2)^'Non-Market - Hockey stick'!EE172), 1)</f>
        <v>1</v>
      </c>
      <c r="EF172">
        <f>IF(Settings!$F$15="MERGE",IF(Settings!$C$16="No",1, (1 - ((Temperatures!$C172-Parameters!$B$196)/Parameters!$B$194)^2)^'Non-Market - Hockey stick'!EF172), 1)</f>
        <v>1</v>
      </c>
      <c r="EG172">
        <f>IF(Settings!$F$15="MERGE",IF(Settings!$C$16="No",1, (1 - ((Temperatures!$C172-Parameters!$B$196)/Parameters!$B$194)^2)^'Non-Market - Hockey stick'!EG172), 1)</f>
        <v>1</v>
      </c>
      <c r="EH172">
        <f>IF(Settings!$F$15="MERGE",IF(Settings!$C$16="No",1, (1 - ((Temperatures!$C172-Parameters!$B$196)/Parameters!$B$194)^2)^'Non-Market - Hockey stick'!EH172), 1)</f>
        <v>1</v>
      </c>
      <c r="EI172">
        <f>IF(Settings!$F$15="MERGE",IF(Settings!$C$16="No",1, (1 - ((Temperatures!$C172-Parameters!$B$196)/Parameters!$B$194)^2)^'Non-Market - Hockey stick'!EI172), 1)</f>
        <v>1</v>
      </c>
      <c r="EJ172">
        <f>IF(Settings!$F$15="MERGE",IF(Settings!$C$16="No",1, (1 - ((Temperatures!$C172-Parameters!$B$196)/Parameters!$B$194)^2)^'Non-Market - Hockey stick'!EJ172), 1)</f>
        <v>1</v>
      </c>
      <c r="EK172">
        <f>IF(Settings!$F$15="MERGE",IF(Settings!$C$16="No",1, (1 - ((Temperatures!$C172-Parameters!$B$196)/Parameters!$B$194)^2)^'Non-Market - Hockey stick'!EK172), 1)</f>
        <v>1</v>
      </c>
      <c r="EL172">
        <f>IF(Settings!$F$15="MERGE",IF(Settings!$C$16="No",1, (1 - ((Temperatures!$C172-Parameters!$B$196)/Parameters!$B$194)^2)^'Non-Market - Hockey stick'!EL172), 1)</f>
        <v>1</v>
      </c>
      <c r="EM172">
        <f>IF(Settings!$F$15="MERGE",IF(Settings!$C$16="No",1, (1 - ((Temperatures!$C172-Parameters!$B$196)/Parameters!$B$194)^2)^'Non-Market - Hockey stick'!EM172), 1)</f>
        <v>1</v>
      </c>
      <c r="EN172">
        <f>IF(Settings!$F$15="MERGE",IF(Settings!$C$16="No",1, (1 - ((Temperatures!$C172-Parameters!$B$196)/Parameters!$B$194)^2)^'Non-Market - Hockey stick'!EN172), 1)</f>
        <v>1</v>
      </c>
      <c r="EO172">
        <f>IF(Settings!$F$15="MERGE",IF(Settings!$C$16="No",1, (1 - ((Temperatures!$C172-Parameters!$B$196)/Parameters!$B$194)^2)^'Non-Market - Hockey stick'!EO172), 1)</f>
        <v>1</v>
      </c>
      <c r="EP172">
        <f>IF(Settings!$F$15="MERGE",IF(Settings!$C$16="No",1, (1 - ((Temperatures!$C172-Parameters!$B$196)/Parameters!$B$194)^2)^'Non-Market - Hockey stick'!EP172), 1)</f>
        <v>1</v>
      </c>
      <c r="EQ172">
        <f>IF(Settings!$F$15="MERGE",IF(Settings!$C$16="No",1, (1 - ((Temperatures!$C172-Parameters!$B$196)/Parameters!$B$194)^2)^'Non-Market - Hockey stick'!EQ172), 1)</f>
        <v>1</v>
      </c>
      <c r="ER172">
        <f>IF(Settings!$F$15="MERGE",IF(Settings!$C$16="No",1, (1 - ((Temperatures!$C172-Parameters!$B$196)/Parameters!$B$194)^2)^'Non-Market - Hockey stick'!ER172), 1)</f>
        <v>1</v>
      </c>
      <c r="ES172">
        <f>IF(Settings!$F$15="MERGE",IF(Settings!$C$16="No",1, (1 - ((Temperatures!$C172-Parameters!$B$196)/Parameters!$B$194)^2)^'Non-Market - Hockey stick'!ES172), 1)</f>
        <v>1</v>
      </c>
      <c r="ET172">
        <f>IF(Settings!$F$15="MERGE",IF(Settings!$C$16="No",1, (1 - ((Temperatures!$C172-Parameters!$B$196)/Parameters!$B$194)^2)^'Non-Market - Hockey stick'!ET172), 1)</f>
        <v>1</v>
      </c>
      <c r="EU172">
        <f>IF(Settings!$F$15="MERGE",IF(Settings!$C$16="No",1, (1 - ((Temperatures!$C172-Parameters!$B$196)/Parameters!$B$194)^2)^'Non-Market - Hockey stick'!EU172), 1)</f>
        <v>1</v>
      </c>
      <c r="EV172">
        <f>IF(Settings!$F$15="MERGE",IF(Settings!$C$16="No",1, (1 - ((Temperatures!$C172-Parameters!$B$196)/Parameters!$B$194)^2)^'Non-Market - Hockey stick'!EV172), 1)</f>
        <v>1</v>
      </c>
      <c r="EW172">
        <f>IF(Settings!$F$15="MERGE",IF(Settings!$C$16="No",1, (1 - ((Temperatures!$C172-Parameters!$B$196)/Parameters!$B$194)^2)^'Non-Market - Hockey stick'!EW172), 1)</f>
        <v>1</v>
      </c>
      <c r="EX172">
        <f>IF(Settings!$F$15="MERGE",IF(Settings!$C$16="No",1, (1 - ((Temperatures!$C172-Parameters!$B$196)/Parameters!$B$194)^2)^'Non-Market - Hockey stick'!EX172), 1)</f>
        <v>1</v>
      </c>
      <c r="EY172">
        <f>IF(Settings!$F$15="MERGE",IF(Settings!$C$16="No",1, (1 - ((Temperatures!$C172-Parameters!$B$196)/Parameters!$B$194)^2)^'Non-Market - Hockey stick'!EY172), 1)</f>
        <v>1</v>
      </c>
      <c r="EZ172">
        <f>IF(Settings!$F$15="MERGE",IF(Settings!$C$16="No",1, (1 - ((Temperatures!$C172-Parameters!$B$196)/Parameters!$B$194)^2)^'Non-Market - Hockey stick'!EZ172), 1)</f>
        <v>1</v>
      </c>
      <c r="FA172">
        <f>IF(Settings!$F$15="MERGE",IF(Settings!$C$16="No",1, (1 - ((Temperatures!$C172-Parameters!$B$196)/Parameters!$B$194)^2)^'Non-Market - Hockey stick'!FA172), 1)</f>
        <v>1</v>
      </c>
      <c r="FB172">
        <f>IF(Settings!$F$15="MERGE",IF(Settings!$C$16="No",1, (1 - ((Temperatures!$C172-Parameters!$B$196)/Parameters!$B$194)^2)^'Non-Market - Hockey stick'!FB172), 1)</f>
        <v>1</v>
      </c>
      <c r="FC172">
        <f>IF(Settings!$F$15="MERGE",IF(Settings!$C$16="No",1, (1 - ((Temperatures!$C172-Parameters!$B$196)/Parameters!$B$194)^2)^'Non-Market - Hockey stick'!FC172), 1)</f>
        <v>1</v>
      </c>
      <c r="FD172">
        <f>IF(Settings!$F$15="MERGE",IF(Settings!$C$16="No",1, (1 - ((Temperatures!$C172-Parameters!$B$196)/Parameters!$B$194)^2)^'Non-Market - Hockey stick'!FD172), 1)</f>
        <v>1</v>
      </c>
      <c r="FE172">
        <f>IF(Settings!$F$15="MERGE",IF(Settings!$C$16="No",1, (1 - ((Temperatures!$C172-Parameters!$B$196)/Parameters!$B$194)^2)^'Non-Market - Hockey stick'!FE172), 1)</f>
        <v>1</v>
      </c>
      <c r="FF172">
        <f>IF(Settings!$F$15="MERGE",IF(Settings!$C$16="No",1, (1 - ((Temperatures!$C172-Parameters!$B$196)/Parameters!$B$194)^2)^'Non-Market - Hockey stick'!FF172), 1)</f>
        <v>1</v>
      </c>
      <c r="FG172">
        <f>IF(Settings!$F$15="MERGE",IF(Settings!$C$16="No",1, (1 - ((Temperatures!$C172-Parameters!$B$196)/Parameters!$B$194)^2)^'Non-Market - Hockey stick'!FG172), 1)</f>
        <v>1</v>
      </c>
      <c r="FH172">
        <f>IF(Settings!$F$15="MERGE",IF(Settings!$C$16="No",1, (1 - ((Temperatures!$C172-Parameters!$B$196)/Parameters!$B$194)^2)^'Non-Market - Hockey stick'!FH172), 1)</f>
        <v>1</v>
      </c>
      <c r="FI172">
        <f>IF(Settings!$F$15="MERGE",IF(Settings!$C$16="No",1, (1 - ((Temperatures!$C172-Parameters!$B$196)/Parameters!$B$194)^2)^'Non-Market - Hockey stick'!FI172), 1)</f>
        <v>1</v>
      </c>
      <c r="FJ172">
        <f>IF(Settings!$F$15="MERGE",IF(Settings!$C$16="No",1, (1 - ((Temperatures!$C172-Parameters!$B$196)/Parameters!$B$194)^2)^'Non-Market - Hockey stick'!FJ172), 1)</f>
        <v>1</v>
      </c>
      <c r="FK172">
        <f>IF(Settings!$F$15="MERGE",IF(Settings!$C$16="No",1, (1 - ((Temperatures!$C172-Parameters!$B$196)/Parameters!$B$194)^2)^'Non-Market - Hockey stick'!FK172), 1)</f>
        <v>1</v>
      </c>
      <c r="FL172">
        <f>IF(Settings!$F$15="MERGE",IF(Settings!$C$16="No",1, (1 - ((Temperatures!$C172-Parameters!$B$196)/Parameters!$B$194)^2)^'Non-Market - Hockey stick'!FL172), 1)</f>
        <v>1</v>
      </c>
      <c r="FM172">
        <f>IF(Settings!$F$15="MERGE",IF(Settings!$C$16="No",1, (1 - ((Temperatures!$C172-Parameters!$B$196)/Parameters!$B$194)^2)^'Non-Market - Hockey stick'!FM172), 1)</f>
        <v>1</v>
      </c>
      <c r="FN172">
        <f>IF(Settings!$F$15="MERGE",IF(Settings!$C$16="No",1, (1 - ((Temperatures!$C172-Parameters!$B$196)/Parameters!$B$194)^2)^'Non-Market - Hockey stick'!FN172), 1)</f>
        <v>1</v>
      </c>
      <c r="FO172">
        <f>IF(Settings!$F$15="MERGE",IF(Settings!$C$16="No",1, (1 - ((Temperatures!$C172-Parameters!$B$196)/Parameters!$B$194)^2)^'Non-Market - Hockey stick'!FO172), 1)</f>
        <v>1</v>
      </c>
      <c r="FP172">
        <f>IF(Settings!$F$15="MERGE",IF(Settings!$C$16="No",1, (1 - ((Temperatures!$C172-Parameters!$B$196)/Parameters!$B$194)^2)^'Non-Market - Hockey stick'!FP172), 1)</f>
        <v>1</v>
      </c>
      <c r="FQ172">
        <f>IF(Settings!$F$15="MERGE",IF(Settings!$C$16="No",1, (1 - ((Temperatures!$C172-Parameters!$B$196)/Parameters!$B$194)^2)^'Non-Market - Hockey stick'!FQ172), 1)</f>
        <v>1</v>
      </c>
      <c r="FR172">
        <f>IF(Settings!$F$15="MERGE",IF(Settings!$C$16="No",1, (1 - ((Temperatures!$C172-Parameters!$B$196)/Parameters!$B$194)^2)^'Non-Market - Hockey stick'!FR172), 1)</f>
        <v>1</v>
      </c>
      <c r="FS172">
        <f>IF(Settings!$F$15="MERGE",IF(Settings!$C$16="No",1, (1 - ((Temperatures!$C172-Parameters!$B$196)/Parameters!$B$194)^2)^'Non-Market - Hockey stick'!FS172), 1)</f>
        <v>1</v>
      </c>
      <c r="FT172">
        <f>IF(Settings!$F$15="MERGE",IF(Settings!$C$16="No",1, (1 - ((Temperatures!$C172-Parameters!$B$196)/Parameters!$B$194)^2)^'Non-Market - Hockey stick'!FT172), 1)</f>
        <v>1</v>
      </c>
      <c r="FU172">
        <f>IF(Settings!$F$15="MERGE",IF(Settings!$C$16="No",1, (1 - ((Temperatures!$C172-Parameters!$B$196)/Parameters!$B$194)^2)^'Non-Market - Hockey stick'!FU172), 1)</f>
        <v>1</v>
      </c>
      <c r="FV172">
        <f>IF(Settings!$F$15="MERGE",IF(Settings!$C$16="No",1, (1 - ((Temperatures!$C172-Parameters!$B$196)/Parameters!$B$194)^2)^'Non-Market - Hockey stick'!FV172), 1)</f>
        <v>1</v>
      </c>
      <c r="FW172">
        <f>IF(Settings!$F$15="MERGE",IF(Settings!$C$16="No",1, (1 - ((Temperatures!$C172-Parameters!$B$196)/Parameters!$B$194)^2)^'Non-Market - Hockey stick'!FW172), 1)</f>
        <v>1</v>
      </c>
      <c r="FX172">
        <f>IF(Settings!$F$15="MERGE",IF(Settings!$C$16="No",1, (1 - ((Temperatures!$C172-Parameters!$B$196)/Parameters!$B$194)^2)^'Non-Market - Hockey stick'!FX172), 1)</f>
        <v>1</v>
      </c>
      <c r="FY172">
        <f>IF(Settings!$F$15="MERGE",IF(Settings!$C$16="No",1, (1 - ((Temperatures!$C172-Parameters!$B$196)/Parameters!$B$194)^2)^'Non-Market - Hockey stick'!FY172), 1)</f>
        <v>1</v>
      </c>
      <c r="FZ172">
        <f>IF(Settings!$F$15="MERGE",IF(Settings!$C$16="No",1, (1 - ((Temperatures!$C172-Parameters!$B$196)/Parameters!$B$194)^2)^'Non-Market - Hockey stick'!FZ172), 1)</f>
        <v>1</v>
      </c>
      <c r="GA172">
        <f>IF(Settings!$F$15="MERGE",IF(Settings!$C$16="No",1, (1 - ((Temperatures!$C172-Parameters!$B$196)/Parameters!$B$194)^2)^'Non-Market - Hockey stick'!GA172), 1)</f>
        <v>1</v>
      </c>
      <c r="GB172">
        <f>IF(Settings!$F$15="MERGE",IF(Settings!$C$16="No",1, (1 - ((Temperatures!$C172-Parameters!$B$196)/Parameters!$B$194)^2)^'Non-Market - Hockey stick'!GB172), 1)</f>
        <v>1</v>
      </c>
      <c r="GC172">
        <f>IF(Settings!$F$15="MERGE",IF(Settings!$C$16="No",1, (1 - ((Temperatures!$C172-Parameters!$B$196)/Parameters!$B$194)^2)^'Non-Market - Hockey stick'!GC172), 1)</f>
        <v>1</v>
      </c>
      <c r="GD172">
        <f>IF(Settings!$F$15="MERGE",IF(Settings!$C$16="No",1, (1 - ((Temperatures!$C172-Parameters!$B$196)/Parameters!$B$194)^2)^'Non-Market - Hockey stick'!GD172), 1)</f>
        <v>1</v>
      </c>
      <c r="GE172">
        <f>IF(Settings!$F$15="MERGE",IF(Settings!$C$16="No",1, (1 - ((Temperatures!$C172-Parameters!$B$196)/Parameters!$B$194)^2)^'Non-Market - Hockey stick'!GE172), 1)</f>
        <v>1</v>
      </c>
      <c r="GF172">
        <f>IF(Settings!$F$15="MERGE",IF(Settings!$C$16="No",1, (1 - ((Temperatures!$C172-Parameters!$B$196)/Parameters!$B$194)^2)^'Non-Market - Hockey stick'!GF172), 1)</f>
        <v>1</v>
      </c>
      <c r="GG172">
        <f>IF(Settings!$F$15="MERGE",IF(Settings!$C$16="No",1, (1 - ((Temperatures!$C172-Parameters!$B$196)/Parameters!$B$194)^2)^'Non-Market - Hockey stick'!GG172), 1)</f>
        <v>1</v>
      </c>
      <c r="GH172">
        <f>IF(Settings!$F$15="MERGE",IF(Settings!$C$16="No",1, (1 - ((Temperatures!$C172-Parameters!$B$196)/Parameters!$B$194)^2)^'Non-Market - Hockey stick'!GH172), 1)</f>
        <v>1</v>
      </c>
      <c r="GI172">
        <f>IF(Settings!$F$15="MERGE",IF(Settings!$C$16="No",1, (1 - ((Temperatures!$C172-Parameters!$B$196)/Parameters!$B$194)^2)^'Non-Market - Hockey stick'!GI172), 1)</f>
        <v>1</v>
      </c>
      <c r="GJ172">
        <f>IF(Settings!$F$15="MERGE",IF(Settings!$C$16="No",1, (1 - ((Temperatures!$C172-Parameters!$B$196)/Parameters!$B$194)^2)^'Non-Market - Hockey stick'!GJ172), 1)</f>
        <v>1</v>
      </c>
      <c r="GK172">
        <f>IF(Settings!$F$15="MERGE",IF(Settings!$C$16="No",1, (1 - ((Temperatures!$C172-Parameters!$B$196)/Parameters!$B$194)^2)^'Non-Market - Hockey stick'!GK172), 1)</f>
        <v>1</v>
      </c>
      <c r="GL172">
        <f>IF(Settings!$F$15="MERGE",IF(Settings!$C$16="No",1, (1 - ((Temperatures!$C172-Parameters!$B$196)/Parameters!$B$194)^2)^'Non-Market - Hockey stick'!GL172), 1)</f>
        <v>1</v>
      </c>
      <c r="GM172">
        <f>IF(Settings!$F$15="MERGE",IF(Settings!$C$16="No",1, (1 - ((Temperatures!$C172-Parameters!$B$196)/Parameters!$B$194)^2)^'Non-Market - Hockey stick'!GM172), 1)</f>
        <v>1</v>
      </c>
    </row>
    <row r="173" spans="1:195" x14ac:dyDescent="0.25">
      <c r="A173">
        <v>2181</v>
      </c>
      <c r="B173">
        <f>IF(Settings!$F$15="MERGE",IF(Settings!$C$16="No",1, (1 - ((Temperatures!$C173-Parameters!$B$196)/Parameters!$B$194)^2)^'Non-Market - Hockey stick'!B173), 1)</f>
        <v>1</v>
      </c>
      <c r="C173">
        <f>IF(Settings!$F$15="MERGE",IF(Settings!$C$16="No",1, (1 - ((Temperatures!$C173-Parameters!$B$196)/Parameters!$B$194)^2)^'Non-Market - Hockey stick'!C173), 1)</f>
        <v>1</v>
      </c>
      <c r="D173">
        <f>IF(Settings!$F$15="MERGE",IF(Settings!$C$16="No",1, (1 - ((Temperatures!$C173-Parameters!$B$196)/Parameters!$B$194)^2)^'Non-Market - Hockey stick'!D173), 1)</f>
        <v>1</v>
      </c>
      <c r="E173">
        <f>IF(Settings!$F$15="MERGE",IF(Settings!$C$16="No",1, (1 - ((Temperatures!$C173-Parameters!$B$196)/Parameters!$B$194)^2)^'Non-Market - Hockey stick'!E173), 1)</f>
        <v>1</v>
      </c>
      <c r="F173">
        <f>IF(Settings!$F$15="MERGE",IF(Settings!$C$16="No",1, (1 - ((Temperatures!$C173-Parameters!$B$196)/Parameters!$B$194)^2)^'Non-Market - Hockey stick'!F173), 1)</f>
        <v>1</v>
      </c>
      <c r="G173">
        <f>IF(Settings!$F$15="MERGE",IF(Settings!$C$16="No",1, (1 - ((Temperatures!$C173-Parameters!$B$196)/Parameters!$B$194)^2)^'Non-Market - Hockey stick'!G173), 1)</f>
        <v>1</v>
      </c>
      <c r="H173">
        <f>IF(Settings!$F$15="MERGE",IF(Settings!$C$16="No",1, (1 - ((Temperatures!$C173-Parameters!$B$196)/Parameters!$B$194)^2)^'Non-Market - Hockey stick'!H173), 1)</f>
        <v>1</v>
      </c>
      <c r="I173">
        <f>IF(Settings!$F$15="MERGE",IF(Settings!$C$16="No",1, (1 - ((Temperatures!$C173-Parameters!$B$196)/Parameters!$B$194)^2)^'Non-Market - Hockey stick'!I173), 1)</f>
        <v>1</v>
      </c>
      <c r="J173">
        <f>IF(Settings!$F$15="MERGE",IF(Settings!$C$16="No",1, (1 - ((Temperatures!$C173-Parameters!$B$196)/Parameters!$B$194)^2)^'Non-Market - Hockey stick'!J173), 1)</f>
        <v>1</v>
      </c>
      <c r="K173">
        <f>IF(Settings!$F$15="MERGE",IF(Settings!$C$16="No",1, (1 - ((Temperatures!$C173-Parameters!$B$196)/Parameters!$B$194)^2)^'Non-Market - Hockey stick'!K173), 1)</f>
        <v>1</v>
      </c>
      <c r="L173">
        <f>IF(Settings!$F$15="MERGE",IF(Settings!$C$16="No",1, (1 - ((Temperatures!$C173-Parameters!$B$196)/Parameters!$B$194)^2)^'Non-Market - Hockey stick'!L173), 1)</f>
        <v>1</v>
      </c>
      <c r="M173">
        <f>IF(Settings!$F$15="MERGE",IF(Settings!$C$16="No",1, (1 - ((Temperatures!$C173-Parameters!$B$196)/Parameters!$B$194)^2)^'Non-Market - Hockey stick'!M173), 1)</f>
        <v>1</v>
      </c>
      <c r="N173">
        <f>IF(Settings!$F$15="MERGE",IF(Settings!$C$16="No",1, (1 - ((Temperatures!$C173-Parameters!$B$196)/Parameters!$B$194)^2)^'Non-Market - Hockey stick'!N173), 1)</f>
        <v>1</v>
      </c>
      <c r="O173">
        <f>IF(Settings!$F$15="MERGE",IF(Settings!$C$16="No",1, (1 - ((Temperatures!$C173-Parameters!$B$196)/Parameters!$B$194)^2)^'Non-Market - Hockey stick'!O173), 1)</f>
        <v>1</v>
      </c>
      <c r="P173">
        <f>IF(Settings!$F$15="MERGE",IF(Settings!$C$16="No",1, (1 - ((Temperatures!$C173-Parameters!$B$196)/Parameters!$B$194)^2)^'Non-Market - Hockey stick'!P173), 1)</f>
        <v>1</v>
      </c>
      <c r="Q173">
        <f>IF(Settings!$F$15="MERGE",IF(Settings!$C$16="No",1, (1 - ((Temperatures!$C173-Parameters!$B$196)/Parameters!$B$194)^2)^'Non-Market - Hockey stick'!Q173), 1)</f>
        <v>1</v>
      </c>
      <c r="R173">
        <f>IF(Settings!$F$15="MERGE",IF(Settings!$C$16="No",1, (1 - ((Temperatures!$C173-Parameters!$B$196)/Parameters!$B$194)^2)^'Non-Market - Hockey stick'!R173), 1)</f>
        <v>1</v>
      </c>
      <c r="S173">
        <f>IF(Settings!$F$15="MERGE",IF(Settings!$C$16="No",1, (1 - ((Temperatures!$C173-Parameters!$B$196)/Parameters!$B$194)^2)^'Non-Market - Hockey stick'!S173), 1)</f>
        <v>1</v>
      </c>
      <c r="T173">
        <f>IF(Settings!$F$15="MERGE",IF(Settings!$C$16="No",1, (1 - ((Temperatures!$C173-Parameters!$B$196)/Parameters!$B$194)^2)^'Non-Market - Hockey stick'!T173), 1)</f>
        <v>1</v>
      </c>
      <c r="U173">
        <f>IF(Settings!$F$15="MERGE",IF(Settings!$C$16="No",1, (1 - ((Temperatures!$C173-Parameters!$B$196)/Parameters!$B$194)^2)^'Non-Market - Hockey stick'!U173), 1)</f>
        <v>1</v>
      </c>
      <c r="V173">
        <f>IF(Settings!$F$15="MERGE",IF(Settings!$C$16="No",1, (1 - ((Temperatures!$C173-Parameters!$B$196)/Parameters!$B$194)^2)^'Non-Market - Hockey stick'!V173), 1)</f>
        <v>1</v>
      </c>
      <c r="W173">
        <f>IF(Settings!$F$15="MERGE",IF(Settings!$C$16="No",1, (1 - ((Temperatures!$C173-Parameters!$B$196)/Parameters!$B$194)^2)^'Non-Market - Hockey stick'!W173), 1)</f>
        <v>1</v>
      </c>
      <c r="X173">
        <f>IF(Settings!$F$15="MERGE",IF(Settings!$C$16="No",1, (1 - ((Temperatures!$C173-Parameters!$B$196)/Parameters!$B$194)^2)^'Non-Market - Hockey stick'!X173), 1)</f>
        <v>1</v>
      </c>
      <c r="Y173">
        <f>IF(Settings!$F$15="MERGE",IF(Settings!$C$16="No",1, (1 - ((Temperatures!$C173-Parameters!$B$196)/Parameters!$B$194)^2)^'Non-Market - Hockey stick'!Y173), 1)</f>
        <v>1</v>
      </c>
      <c r="Z173">
        <f>IF(Settings!$F$15="MERGE",IF(Settings!$C$16="No",1, (1 - ((Temperatures!$C173-Parameters!$B$196)/Parameters!$B$194)^2)^'Non-Market - Hockey stick'!Z173), 1)</f>
        <v>1</v>
      </c>
      <c r="AA173">
        <f>IF(Settings!$F$15="MERGE",IF(Settings!$C$16="No",1, (1 - ((Temperatures!$C173-Parameters!$B$196)/Parameters!$B$194)^2)^'Non-Market - Hockey stick'!AA173), 1)</f>
        <v>1</v>
      </c>
      <c r="AB173">
        <f>IF(Settings!$F$15="MERGE",IF(Settings!$C$16="No",1, (1 - ((Temperatures!$C173-Parameters!$B$196)/Parameters!$B$194)^2)^'Non-Market - Hockey stick'!AB173), 1)</f>
        <v>1</v>
      </c>
      <c r="AC173">
        <f>IF(Settings!$F$15="MERGE",IF(Settings!$C$16="No",1, (1 - ((Temperatures!$C173-Parameters!$B$196)/Parameters!$B$194)^2)^'Non-Market - Hockey stick'!AC173), 1)</f>
        <v>1</v>
      </c>
      <c r="AD173">
        <f>IF(Settings!$F$15="MERGE",IF(Settings!$C$16="No",1, (1 - ((Temperatures!$C173-Parameters!$B$196)/Parameters!$B$194)^2)^'Non-Market - Hockey stick'!AD173), 1)</f>
        <v>1</v>
      </c>
      <c r="AE173">
        <f>IF(Settings!$F$15="MERGE",IF(Settings!$C$16="No",1, (1 - ((Temperatures!$C173-Parameters!$B$196)/Parameters!$B$194)^2)^'Non-Market - Hockey stick'!AE173), 1)</f>
        <v>1</v>
      </c>
      <c r="AF173">
        <f>IF(Settings!$F$15="MERGE",IF(Settings!$C$16="No",1, (1 - ((Temperatures!$C173-Parameters!$B$196)/Parameters!$B$194)^2)^'Non-Market - Hockey stick'!AF173), 1)</f>
        <v>1</v>
      </c>
      <c r="AG173">
        <f>IF(Settings!$F$15="MERGE",IF(Settings!$C$16="No",1, (1 - ((Temperatures!$C173-Parameters!$B$196)/Parameters!$B$194)^2)^'Non-Market - Hockey stick'!AG173), 1)</f>
        <v>1</v>
      </c>
      <c r="AH173">
        <f>IF(Settings!$F$15="MERGE",IF(Settings!$C$16="No",1, (1 - ((Temperatures!$C173-Parameters!$B$196)/Parameters!$B$194)^2)^'Non-Market - Hockey stick'!AH173), 1)</f>
        <v>1</v>
      </c>
      <c r="AI173">
        <f>IF(Settings!$F$15="MERGE",IF(Settings!$C$16="No",1, (1 - ((Temperatures!$C173-Parameters!$B$196)/Parameters!$B$194)^2)^'Non-Market - Hockey stick'!AI173), 1)</f>
        <v>1</v>
      </c>
      <c r="AJ173">
        <f>IF(Settings!$F$15="MERGE",IF(Settings!$C$16="No",1, (1 - ((Temperatures!$C173-Parameters!$B$196)/Parameters!$B$194)^2)^'Non-Market - Hockey stick'!AJ173), 1)</f>
        <v>1</v>
      </c>
      <c r="AK173">
        <f>IF(Settings!$F$15="MERGE",IF(Settings!$C$16="No",1, (1 - ((Temperatures!$C173-Parameters!$B$196)/Parameters!$B$194)^2)^'Non-Market - Hockey stick'!AK173), 1)</f>
        <v>1</v>
      </c>
      <c r="AL173">
        <f>IF(Settings!$F$15="MERGE",IF(Settings!$C$16="No",1, (1 - ((Temperatures!$C173-Parameters!$B$196)/Parameters!$B$194)^2)^'Non-Market - Hockey stick'!AL173), 1)</f>
        <v>1</v>
      </c>
      <c r="AM173">
        <f>IF(Settings!$F$15="MERGE",IF(Settings!$C$16="No",1, (1 - ((Temperatures!$C173-Parameters!$B$196)/Parameters!$B$194)^2)^'Non-Market - Hockey stick'!AM173), 1)</f>
        <v>1</v>
      </c>
      <c r="AN173">
        <f>IF(Settings!$F$15="MERGE",IF(Settings!$C$16="No",1, (1 - ((Temperatures!$C173-Parameters!$B$196)/Parameters!$B$194)^2)^'Non-Market - Hockey stick'!AN173), 1)</f>
        <v>1</v>
      </c>
      <c r="AO173">
        <f>IF(Settings!$F$15="MERGE",IF(Settings!$C$16="No",1, (1 - ((Temperatures!$C173-Parameters!$B$196)/Parameters!$B$194)^2)^'Non-Market - Hockey stick'!AO173), 1)</f>
        <v>1</v>
      </c>
      <c r="AP173">
        <f>IF(Settings!$F$15="MERGE",IF(Settings!$C$16="No",1, (1 - ((Temperatures!$C173-Parameters!$B$196)/Parameters!$B$194)^2)^'Non-Market - Hockey stick'!AP173), 1)</f>
        <v>1</v>
      </c>
      <c r="AQ173">
        <f>IF(Settings!$F$15="MERGE",IF(Settings!$C$16="No",1, (1 - ((Temperatures!$C173-Parameters!$B$196)/Parameters!$B$194)^2)^'Non-Market - Hockey stick'!AQ173), 1)</f>
        <v>1</v>
      </c>
      <c r="AR173">
        <f>IF(Settings!$F$15="MERGE",IF(Settings!$C$16="No",1, (1 - ((Temperatures!$C173-Parameters!$B$196)/Parameters!$B$194)^2)^'Non-Market - Hockey stick'!AR173), 1)</f>
        <v>1</v>
      </c>
      <c r="AS173">
        <f>IF(Settings!$F$15="MERGE",IF(Settings!$C$16="No",1, (1 - ((Temperatures!$C173-Parameters!$B$196)/Parameters!$B$194)^2)^'Non-Market - Hockey stick'!AS173), 1)</f>
        <v>1</v>
      </c>
      <c r="AT173">
        <f>IF(Settings!$F$15="MERGE",IF(Settings!$C$16="No",1, (1 - ((Temperatures!$C173-Parameters!$B$196)/Parameters!$B$194)^2)^'Non-Market - Hockey stick'!AT173), 1)</f>
        <v>1</v>
      </c>
      <c r="AU173">
        <f>IF(Settings!$F$15="MERGE",IF(Settings!$C$16="No",1, (1 - ((Temperatures!$C173-Parameters!$B$196)/Parameters!$B$194)^2)^'Non-Market - Hockey stick'!AU173), 1)</f>
        <v>1</v>
      </c>
      <c r="AV173">
        <f>IF(Settings!$F$15="MERGE",IF(Settings!$C$16="No",1, (1 - ((Temperatures!$C173-Parameters!$B$196)/Parameters!$B$194)^2)^'Non-Market - Hockey stick'!AV173), 1)</f>
        <v>1</v>
      </c>
      <c r="AW173">
        <f>IF(Settings!$F$15="MERGE",IF(Settings!$C$16="No",1, (1 - ((Temperatures!$C173-Parameters!$B$196)/Parameters!$B$194)^2)^'Non-Market - Hockey stick'!AW173), 1)</f>
        <v>1</v>
      </c>
      <c r="AX173">
        <f>IF(Settings!$F$15="MERGE",IF(Settings!$C$16="No",1, (1 - ((Temperatures!$C173-Parameters!$B$196)/Parameters!$B$194)^2)^'Non-Market - Hockey stick'!AX173), 1)</f>
        <v>1</v>
      </c>
      <c r="AY173">
        <f>IF(Settings!$F$15="MERGE",IF(Settings!$C$16="No",1, (1 - ((Temperatures!$C173-Parameters!$B$196)/Parameters!$B$194)^2)^'Non-Market - Hockey stick'!AY173), 1)</f>
        <v>1</v>
      </c>
      <c r="AZ173">
        <f>IF(Settings!$F$15="MERGE",IF(Settings!$C$16="No",1, (1 - ((Temperatures!$C173-Parameters!$B$196)/Parameters!$B$194)^2)^'Non-Market - Hockey stick'!AZ173), 1)</f>
        <v>1</v>
      </c>
      <c r="BA173">
        <f>IF(Settings!$F$15="MERGE",IF(Settings!$C$16="No",1, (1 - ((Temperatures!$C173-Parameters!$B$196)/Parameters!$B$194)^2)^'Non-Market - Hockey stick'!BA173), 1)</f>
        <v>1</v>
      </c>
      <c r="BB173">
        <f>IF(Settings!$F$15="MERGE",IF(Settings!$C$16="No",1, (1 - ((Temperatures!$C173-Parameters!$B$196)/Parameters!$B$194)^2)^'Non-Market - Hockey stick'!BB173), 1)</f>
        <v>1</v>
      </c>
      <c r="BC173">
        <f>IF(Settings!$F$15="MERGE",IF(Settings!$C$16="No",1, (1 - ((Temperatures!$C173-Parameters!$B$196)/Parameters!$B$194)^2)^'Non-Market - Hockey stick'!BC173), 1)</f>
        <v>1</v>
      </c>
      <c r="BD173">
        <f>IF(Settings!$F$15="MERGE",IF(Settings!$C$16="No",1, (1 - ((Temperatures!$C173-Parameters!$B$196)/Parameters!$B$194)^2)^'Non-Market - Hockey stick'!BD173), 1)</f>
        <v>1</v>
      </c>
      <c r="BE173">
        <f>IF(Settings!$F$15="MERGE",IF(Settings!$C$16="No",1, (1 - ((Temperatures!$C173-Parameters!$B$196)/Parameters!$B$194)^2)^'Non-Market - Hockey stick'!BE173), 1)</f>
        <v>1</v>
      </c>
      <c r="BF173">
        <f>IF(Settings!$F$15="MERGE",IF(Settings!$C$16="No",1, (1 - ((Temperatures!$C173-Parameters!$B$196)/Parameters!$B$194)^2)^'Non-Market - Hockey stick'!BF173), 1)</f>
        <v>1</v>
      </c>
      <c r="BG173">
        <f>IF(Settings!$F$15="MERGE",IF(Settings!$C$16="No",1, (1 - ((Temperatures!$C173-Parameters!$B$196)/Parameters!$B$194)^2)^'Non-Market - Hockey stick'!BG173), 1)</f>
        <v>1</v>
      </c>
      <c r="BH173">
        <f>IF(Settings!$F$15="MERGE",IF(Settings!$C$16="No",1, (1 - ((Temperatures!$C173-Parameters!$B$196)/Parameters!$B$194)^2)^'Non-Market - Hockey stick'!BH173), 1)</f>
        <v>1</v>
      </c>
      <c r="BI173">
        <f>IF(Settings!$F$15="MERGE",IF(Settings!$C$16="No",1, (1 - ((Temperatures!$C173-Parameters!$B$196)/Parameters!$B$194)^2)^'Non-Market - Hockey stick'!BI173), 1)</f>
        <v>1</v>
      </c>
      <c r="BJ173">
        <f>IF(Settings!$F$15="MERGE",IF(Settings!$C$16="No",1, (1 - ((Temperatures!$C173-Parameters!$B$196)/Parameters!$B$194)^2)^'Non-Market - Hockey stick'!BJ173), 1)</f>
        <v>1</v>
      </c>
      <c r="BK173">
        <f>IF(Settings!$F$15="MERGE",IF(Settings!$C$16="No",1, (1 - ((Temperatures!$C173-Parameters!$B$196)/Parameters!$B$194)^2)^'Non-Market - Hockey stick'!BK173), 1)</f>
        <v>1</v>
      </c>
      <c r="BL173">
        <f>IF(Settings!$F$15="MERGE",IF(Settings!$C$16="No",1, (1 - ((Temperatures!$C173-Parameters!$B$196)/Parameters!$B$194)^2)^'Non-Market - Hockey stick'!BL173), 1)</f>
        <v>1</v>
      </c>
      <c r="BM173">
        <f>IF(Settings!$F$15="MERGE",IF(Settings!$C$16="No",1, (1 - ((Temperatures!$C173-Parameters!$B$196)/Parameters!$B$194)^2)^'Non-Market - Hockey stick'!BM173), 1)</f>
        <v>1</v>
      </c>
      <c r="BN173">
        <f>IF(Settings!$F$15="MERGE",IF(Settings!$C$16="No",1, (1 - ((Temperatures!$C173-Parameters!$B$196)/Parameters!$B$194)^2)^'Non-Market - Hockey stick'!BN173), 1)</f>
        <v>1</v>
      </c>
      <c r="BO173">
        <f>IF(Settings!$F$15="MERGE",IF(Settings!$C$16="No",1, (1 - ((Temperatures!$C173-Parameters!$B$196)/Parameters!$B$194)^2)^'Non-Market - Hockey stick'!BO173), 1)</f>
        <v>1</v>
      </c>
      <c r="BP173">
        <f>IF(Settings!$F$15="MERGE",IF(Settings!$C$16="No",1, (1 - ((Temperatures!$C173-Parameters!$B$196)/Parameters!$B$194)^2)^'Non-Market - Hockey stick'!BP173), 1)</f>
        <v>1</v>
      </c>
      <c r="BQ173">
        <f>IF(Settings!$F$15="MERGE",IF(Settings!$C$16="No",1, (1 - ((Temperatures!$C173-Parameters!$B$196)/Parameters!$B$194)^2)^'Non-Market - Hockey stick'!BQ173), 1)</f>
        <v>1</v>
      </c>
      <c r="BR173">
        <f>IF(Settings!$F$15="MERGE",IF(Settings!$C$16="No",1, (1 - ((Temperatures!$C173-Parameters!$B$196)/Parameters!$B$194)^2)^'Non-Market - Hockey stick'!BR173), 1)</f>
        <v>1</v>
      </c>
      <c r="BS173">
        <f>IF(Settings!$F$15="MERGE",IF(Settings!$C$16="No",1, (1 - ((Temperatures!$C173-Parameters!$B$196)/Parameters!$B$194)^2)^'Non-Market - Hockey stick'!BS173), 1)</f>
        <v>1</v>
      </c>
      <c r="BT173">
        <f>IF(Settings!$F$15="MERGE",IF(Settings!$C$16="No",1, (1 - ((Temperatures!$C173-Parameters!$B$196)/Parameters!$B$194)^2)^'Non-Market - Hockey stick'!BT173), 1)</f>
        <v>1</v>
      </c>
      <c r="BU173">
        <f>IF(Settings!$F$15="MERGE",IF(Settings!$C$16="No",1, (1 - ((Temperatures!$C173-Parameters!$B$196)/Parameters!$B$194)^2)^'Non-Market - Hockey stick'!BU173), 1)</f>
        <v>1</v>
      </c>
      <c r="BV173">
        <f>IF(Settings!$F$15="MERGE",IF(Settings!$C$16="No",1, (1 - ((Temperatures!$C173-Parameters!$B$196)/Parameters!$B$194)^2)^'Non-Market - Hockey stick'!BV173), 1)</f>
        <v>1</v>
      </c>
      <c r="BW173">
        <f>IF(Settings!$F$15="MERGE",IF(Settings!$C$16="No",1, (1 - ((Temperatures!$C173-Parameters!$B$196)/Parameters!$B$194)^2)^'Non-Market - Hockey stick'!BW173), 1)</f>
        <v>1</v>
      </c>
      <c r="BX173">
        <f>IF(Settings!$F$15="MERGE",IF(Settings!$C$16="No",1, (1 - ((Temperatures!$C173-Parameters!$B$196)/Parameters!$B$194)^2)^'Non-Market - Hockey stick'!BX173), 1)</f>
        <v>1</v>
      </c>
      <c r="BY173">
        <f>IF(Settings!$F$15="MERGE",IF(Settings!$C$16="No",1, (1 - ((Temperatures!$C173-Parameters!$B$196)/Parameters!$B$194)^2)^'Non-Market - Hockey stick'!BY173), 1)</f>
        <v>1</v>
      </c>
      <c r="BZ173">
        <f>IF(Settings!$F$15="MERGE",IF(Settings!$C$16="No",1, (1 - ((Temperatures!$C173-Parameters!$B$196)/Parameters!$B$194)^2)^'Non-Market - Hockey stick'!BZ173), 1)</f>
        <v>1</v>
      </c>
      <c r="CA173">
        <f>IF(Settings!$F$15="MERGE",IF(Settings!$C$16="No",1, (1 - ((Temperatures!$C173-Parameters!$B$196)/Parameters!$B$194)^2)^'Non-Market - Hockey stick'!CA173), 1)</f>
        <v>1</v>
      </c>
      <c r="CB173">
        <f>IF(Settings!$F$15="MERGE",IF(Settings!$C$16="No",1, (1 - ((Temperatures!$C173-Parameters!$B$196)/Parameters!$B$194)^2)^'Non-Market - Hockey stick'!CB173), 1)</f>
        <v>1</v>
      </c>
      <c r="CC173">
        <f>IF(Settings!$F$15="MERGE",IF(Settings!$C$16="No",1, (1 - ((Temperatures!$C173-Parameters!$B$196)/Parameters!$B$194)^2)^'Non-Market - Hockey stick'!CC173), 1)</f>
        <v>1</v>
      </c>
      <c r="CD173">
        <f>IF(Settings!$F$15="MERGE",IF(Settings!$C$16="No",1, (1 - ((Temperatures!$C173-Parameters!$B$196)/Parameters!$B$194)^2)^'Non-Market - Hockey stick'!CD173), 1)</f>
        <v>1</v>
      </c>
      <c r="CE173">
        <f>IF(Settings!$F$15="MERGE",IF(Settings!$C$16="No",1, (1 - ((Temperatures!$C173-Parameters!$B$196)/Parameters!$B$194)^2)^'Non-Market - Hockey stick'!CE173), 1)</f>
        <v>1</v>
      </c>
      <c r="CF173">
        <f>IF(Settings!$F$15="MERGE",IF(Settings!$C$16="No",1, (1 - ((Temperatures!$C173-Parameters!$B$196)/Parameters!$B$194)^2)^'Non-Market - Hockey stick'!CF173), 1)</f>
        <v>1</v>
      </c>
      <c r="CG173">
        <f>IF(Settings!$F$15="MERGE",IF(Settings!$C$16="No",1, (1 - ((Temperatures!$C173-Parameters!$B$196)/Parameters!$B$194)^2)^'Non-Market - Hockey stick'!CG173), 1)</f>
        <v>1</v>
      </c>
      <c r="CH173">
        <f>IF(Settings!$F$15="MERGE",IF(Settings!$C$16="No",1, (1 - ((Temperatures!$C173-Parameters!$B$196)/Parameters!$B$194)^2)^'Non-Market - Hockey stick'!CH173), 1)</f>
        <v>1</v>
      </c>
      <c r="CI173">
        <f>IF(Settings!$F$15="MERGE",IF(Settings!$C$16="No",1, (1 - ((Temperatures!$C173-Parameters!$B$196)/Parameters!$B$194)^2)^'Non-Market - Hockey stick'!CI173), 1)</f>
        <v>1</v>
      </c>
      <c r="CJ173">
        <f>IF(Settings!$F$15="MERGE",IF(Settings!$C$16="No",1, (1 - ((Temperatures!$C173-Parameters!$B$196)/Parameters!$B$194)^2)^'Non-Market - Hockey stick'!CJ173), 1)</f>
        <v>1</v>
      </c>
      <c r="CK173">
        <f>IF(Settings!$F$15="MERGE",IF(Settings!$C$16="No",1, (1 - ((Temperatures!$C173-Parameters!$B$196)/Parameters!$B$194)^2)^'Non-Market - Hockey stick'!CK173), 1)</f>
        <v>1</v>
      </c>
      <c r="CL173">
        <f>IF(Settings!$F$15="MERGE",IF(Settings!$C$16="No",1, (1 - ((Temperatures!$C173-Parameters!$B$196)/Parameters!$B$194)^2)^'Non-Market - Hockey stick'!CL173), 1)</f>
        <v>1</v>
      </c>
      <c r="CM173">
        <f>IF(Settings!$F$15="MERGE",IF(Settings!$C$16="No",1, (1 - ((Temperatures!$C173-Parameters!$B$196)/Parameters!$B$194)^2)^'Non-Market - Hockey stick'!CM173), 1)</f>
        <v>1</v>
      </c>
      <c r="CN173">
        <f>IF(Settings!$F$15="MERGE",IF(Settings!$C$16="No",1, (1 - ((Temperatures!$C173-Parameters!$B$196)/Parameters!$B$194)^2)^'Non-Market - Hockey stick'!CN173), 1)</f>
        <v>1</v>
      </c>
      <c r="CO173">
        <f>IF(Settings!$F$15="MERGE",IF(Settings!$C$16="No",1, (1 - ((Temperatures!$C173-Parameters!$B$196)/Parameters!$B$194)^2)^'Non-Market - Hockey stick'!CO173), 1)</f>
        <v>1</v>
      </c>
      <c r="CP173">
        <f>IF(Settings!$F$15="MERGE",IF(Settings!$C$16="No",1, (1 - ((Temperatures!$C173-Parameters!$B$196)/Parameters!$B$194)^2)^'Non-Market - Hockey stick'!CP173), 1)</f>
        <v>1</v>
      </c>
      <c r="CQ173">
        <f>IF(Settings!$F$15="MERGE",IF(Settings!$C$16="No",1, (1 - ((Temperatures!$C173-Parameters!$B$196)/Parameters!$B$194)^2)^'Non-Market - Hockey stick'!CQ173), 1)</f>
        <v>1</v>
      </c>
      <c r="CR173">
        <f>IF(Settings!$F$15="MERGE",IF(Settings!$C$16="No",1, (1 - ((Temperatures!$C173-Parameters!$B$196)/Parameters!$B$194)^2)^'Non-Market - Hockey stick'!CR173), 1)</f>
        <v>1</v>
      </c>
      <c r="CS173">
        <f>IF(Settings!$F$15="MERGE",IF(Settings!$C$16="No",1, (1 - ((Temperatures!$C173-Parameters!$B$196)/Parameters!$B$194)^2)^'Non-Market - Hockey stick'!CS173), 1)</f>
        <v>1</v>
      </c>
      <c r="CT173">
        <f>IF(Settings!$F$15="MERGE",IF(Settings!$C$16="No",1, (1 - ((Temperatures!$C173-Parameters!$B$196)/Parameters!$B$194)^2)^'Non-Market - Hockey stick'!CT173), 1)</f>
        <v>1</v>
      </c>
      <c r="CU173">
        <f>IF(Settings!$F$15="MERGE",IF(Settings!$C$16="No",1, (1 - ((Temperatures!$C173-Parameters!$B$196)/Parameters!$B$194)^2)^'Non-Market - Hockey stick'!CU173), 1)</f>
        <v>1</v>
      </c>
      <c r="CV173">
        <f>IF(Settings!$F$15="MERGE",IF(Settings!$C$16="No",1, (1 - ((Temperatures!$C173-Parameters!$B$196)/Parameters!$B$194)^2)^'Non-Market - Hockey stick'!CV173), 1)</f>
        <v>1</v>
      </c>
      <c r="CW173">
        <f>IF(Settings!$F$15="MERGE",IF(Settings!$C$16="No",1, (1 - ((Temperatures!$C173-Parameters!$B$196)/Parameters!$B$194)^2)^'Non-Market - Hockey stick'!CW173), 1)</f>
        <v>1</v>
      </c>
      <c r="CX173">
        <f>IF(Settings!$F$15="MERGE",IF(Settings!$C$16="No",1, (1 - ((Temperatures!$C173-Parameters!$B$196)/Parameters!$B$194)^2)^'Non-Market - Hockey stick'!CX173), 1)</f>
        <v>1</v>
      </c>
      <c r="CY173">
        <f>IF(Settings!$F$15="MERGE",IF(Settings!$C$16="No",1, (1 - ((Temperatures!$C173-Parameters!$B$196)/Parameters!$B$194)^2)^'Non-Market - Hockey stick'!CY173), 1)</f>
        <v>1</v>
      </c>
      <c r="CZ173">
        <f>IF(Settings!$F$15="MERGE",IF(Settings!$C$16="No",1, (1 - ((Temperatures!$C173-Parameters!$B$196)/Parameters!$B$194)^2)^'Non-Market - Hockey stick'!CZ173), 1)</f>
        <v>1</v>
      </c>
      <c r="DA173">
        <f>IF(Settings!$F$15="MERGE",IF(Settings!$C$16="No",1, (1 - ((Temperatures!$C173-Parameters!$B$196)/Parameters!$B$194)^2)^'Non-Market - Hockey stick'!DA173), 1)</f>
        <v>1</v>
      </c>
      <c r="DB173">
        <f>IF(Settings!$F$15="MERGE",IF(Settings!$C$16="No",1, (1 - ((Temperatures!$C173-Parameters!$B$196)/Parameters!$B$194)^2)^'Non-Market - Hockey stick'!DB173), 1)</f>
        <v>1</v>
      </c>
      <c r="DC173">
        <f>IF(Settings!$F$15="MERGE",IF(Settings!$C$16="No",1, (1 - ((Temperatures!$C173-Parameters!$B$196)/Parameters!$B$194)^2)^'Non-Market - Hockey stick'!DC173), 1)</f>
        <v>1</v>
      </c>
      <c r="DD173">
        <f>IF(Settings!$F$15="MERGE",IF(Settings!$C$16="No",1, (1 - ((Temperatures!$C173-Parameters!$B$196)/Parameters!$B$194)^2)^'Non-Market - Hockey stick'!DD173), 1)</f>
        <v>1</v>
      </c>
      <c r="DE173">
        <f>IF(Settings!$F$15="MERGE",IF(Settings!$C$16="No",1, (1 - ((Temperatures!$C173-Parameters!$B$196)/Parameters!$B$194)^2)^'Non-Market - Hockey stick'!DE173), 1)</f>
        <v>1</v>
      </c>
      <c r="DF173">
        <f>IF(Settings!$F$15="MERGE",IF(Settings!$C$16="No",1, (1 - ((Temperatures!$C173-Parameters!$B$196)/Parameters!$B$194)^2)^'Non-Market - Hockey stick'!DF173), 1)</f>
        <v>1</v>
      </c>
      <c r="DG173">
        <f>IF(Settings!$F$15="MERGE",IF(Settings!$C$16="No",1, (1 - ((Temperatures!$C173-Parameters!$B$196)/Parameters!$B$194)^2)^'Non-Market - Hockey stick'!DG173), 1)</f>
        <v>1</v>
      </c>
      <c r="DH173">
        <f>IF(Settings!$F$15="MERGE",IF(Settings!$C$16="No",1, (1 - ((Temperatures!$C173-Parameters!$B$196)/Parameters!$B$194)^2)^'Non-Market - Hockey stick'!DH173), 1)</f>
        <v>1</v>
      </c>
      <c r="DI173">
        <f>IF(Settings!$F$15="MERGE",IF(Settings!$C$16="No",1, (1 - ((Temperatures!$C173-Parameters!$B$196)/Parameters!$B$194)^2)^'Non-Market - Hockey stick'!DI173), 1)</f>
        <v>1</v>
      </c>
      <c r="DJ173">
        <f>IF(Settings!$F$15="MERGE",IF(Settings!$C$16="No",1, (1 - ((Temperatures!$C173-Parameters!$B$196)/Parameters!$B$194)^2)^'Non-Market - Hockey stick'!DJ173), 1)</f>
        <v>1</v>
      </c>
      <c r="DK173">
        <f>IF(Settings!$F$15="MERGE",IF(Settings!$C$16="No",1, (1 - ((Temperatures!$C173-Parameters!$B$196)/Parameters!$B$194)^2)^'Non-Market - Hockey stick'!DK173), 1)</f>
        <v>1</v>
      </c>
      <c r="DL173">
        <f>IF(Settings!$F$15="MERGE",IF(Settings!$C$16="No",1, (1 - ((Temperatures!$C173-Parameters!$B$196)/Parameters!$B$194)^2)^'Non-Market - Hockey stick'!DL173), 1)</f>
        <v>1</v>
      </c>
      <c r="DM173">
        <f>IF(Settings!$F$15="MERGE",IF(Settings!$C$16="No",1, (1 - ((Temperatures!$C173-Parameters!$B$196)/Parameters!$B$194)^2)^'Non-Market - Hockey stick'!DM173), 1)</f>
        <v>1</v>
      </c>
      <c r="DN173">
        <f>IF(Settings!$F$15="MERGE",IF(Settings!$C$16="No",1, (1 - ((Temperatures!$C173-Parameters!$B$196)/Parameters!$B$194)^2)^'Non-Market - Hockey stick'!DN173), 1)</f>
        <v>1</v>
      </c>
      <c r="DO173">
        <f>IF(Settings!$F$15="MERGE",IF(Settings!$C$16="No",1, (1 - ((Temperatures!$C173-Parameters!$B$196)/Parameters!$B$194)^2)^'Non-Market - Hockey stick'!DO173), 1)</f>
        <v>1</v>
      </c>
      <c r="DP173">
        <f>IF(Settings!$F$15="MERGE",IF(Settings!$C$16="No",1, (1 - ((Temperatures!$C173-Parameters!$B$196)/Parameters!$B$194)^2)^'Non-Market - Hockey stick'!DP173), 1)</f>
        <v>1</v>
      </c>
      <c r="DQ173">
        <f>IF(Settings!$F$15="MERGE",IF(Settings!$C$16="No",1, (1 - ((Temperatures!$C173-Parameters!$B$196)/Parameters!$B$194)^2)^'Non-Market - Hockey stick'!DQ173), 1)</f>
        <v>1</v>
      </c>
      <c r="DR173">
        <f>IF(Settings!$F$15="MERGE",IF(Settings!$C$16="No",1, (1 - ((Temperatures!$C173-Parameters!$B$196)/Parameters!$B$194)^2)^'Non-Market - Hockey stick'!DR173), 1)</f>
        <v>1</v>
      </c>
      <c r="DS173">
        <f>IF(Settings!$F$15="MERGE",IF(Settings!$C$16="No",1, (1 - ((Temperatures!$C173-Parameters!$B$196)/Parameters!$B$194)^2)^'Non-Market - Hockey stick'!DS173), 1)</f>
        <v>1</v>
      </c>
      <c r="DT173">
        <f>IF(Settings!$F$15="MERGE",IF(Settings!$C$16="No",1, (1 - ((Temperatures!$C173-Parameters!$B$196)/Parameters!$B$194)^2)^'Non-Market - Hockey stick'!DT173), 1)</f>
        <v>1</v>
      </c>
      <c r="DU173">
        <f>IF(Settings!$F$15="MERGE",IF(Settings!$C$16="No",1, (1 - ((Temperatures!$C173-Parameters!$B$196)/Parameters!$B$194)^2)^'Non-Market - Hockey stick'!DU173), 1)</f>
        <v>1</v>
      </c>
      <c r="DV173">
        <f>IF(Settings!$F$15="MERGE",IF(Settings!$C$16="No",1, (1 - ((Temperatures!$C173-Parameters!$B$196)/Parameters!$B$194)^2)^'Non-Market - Hockey stick'!DV173), 1)</f>
        <v>1</v>
      </c>
      <c r="DW173">
        <f>IF(Settings!$F$15="MERGE",IF(Settings!$C$16="No",1, (1 - ((Temperatures!$C173-Parameters!$B$196)/Parameters!$B$194)^2)^'Non-Market - Hockey stick'!DW173), 1)</f>
        <v>1</v>
      </c>
      <c r="DX173">
        <f>IF(Settings!$F$15="MERGE",IF(Settings!$C$16="No",1, (1 - ((Temperatures!$C173-Parameters!$B$196)/Parameters!$B$194)^2)^'Non-Market - Hockey stick'!DX173), 1)</f>
        <v>1</v>
      </c>
      <c r="DY173">
        <f>IF(Settings!$F$15="MERGE",IF(Settings!$C$16="No",1, (1 - ((Temperatures!$C173-Parameters!$B$196)/Parameters!$B$194)^2)^'Non-Market - Hockey stick'!DY173), 1)</f>
        <v>1</v>
      </c>
      <c r="DZ173">
        <f>IF(Settings!$F$15="MERGE",IF(Settings!$C$16="No",1, (1 - ((Temperatures!$C173-Parameters!$B$196)/Parameters!$B$194)^2)^'Non-Market - Hockey stick'!DZ173), 1)</f>
        <v>1</v>
      </c>
      <c r="EA173">
        <f>IF(Settings!$F$15="MERGE",IF(Settings!$C$16="No",1, (1 - ((Temperatures!$C173-Parameters!$B$196)/Parameters!$B$194)^2)^'Non-Market - Hockey stick'!EA173), 1)</f>
        <v>1</v>
      </c>
      <c r="EB173">
        <f>IF(Settings!$F$15="MERGE",IF(Settings!$C$16="No",1, (1 - ((Temperatures!$C173-Parameters!$B$196)/Parameters!$B$194)^2)^'Non-Market - Hockey stick'!EB173), 1)</f>
        <v>1</v>
      </c>
      <c r="EC173">
        <f>IF(Settings!$F$15="MERGE",IF(Settings!$C$16="No",1, (1 - ((Temperatures!$C173-Parameters!$B$196)/Parameters!$B$194)^2)^'Non-Market - Hockey stick'!EC173), 1)</f>
        <v>1</v>
      </c>
      <c r="ED173">
        <f>IF(Settings!$F$15="MERGE",IF(Settings!$C$16="No",1, (1 - ((Temperatures!$C173-Parameters!$B$196)/Parameters!$B$194)^2)^'Non-Market - Hockey stick'!ED173), 1)</f>
        <v>1</v>
      </c>
      <c r="EE173">
        <f>IF(Settings!$F$15="MERGE",IF(Settings!$C$16="No",1, (1 - ((Temperatures!$C173-Parameters!$B$196)/Parameters!$B$194)^2)^'Non-Market - Hockey stick'!EE173), 1)</f>
        <v>1</v>
      </c>
      <c r="EF173">
        <f>IF(Settings!$F$15="MERGE",IF(Settings!$C$16="No",1, (1 - ((Temperatures!$C173-Parameters!$B$196)/Parameters!$B$194)^2)^'Non-Market - Hockey stick'!EF173), 1)</f>
        <v>1</v>
      </c>
      <c r="EG173">
        <f>IF(Settings!$F$15="MERGE",IF(Settings!$C$16="No",1, (1 - ((Temperatures!$C173-Parameters!$B$196)/Parameters!$B$194)^2)^'Non-Market - Hockey stick'!EG173), 1)</f>
        <v>1</v>
      </c>
      <c r="EH173">
        <f>IF(Settings!$F$15="MERGE",IF(Settings!$C$16="No",1, (1 - ((Temperatures!$C173-Parameters!$B$196)/Parameters!$B$194)^2)^'Non-Market - Hockey stick'!EH173), 1)</f>
        <v>1</v>
      </c>
      <c r="EI173">
        <f>IF(Settings!$F$15="MERGE",IF(Settings!$C$16="No",1, (1 - ((Temperatures!$C173-Parameters!$B$196)/Parameters!$B$194)^2)^'Non-Market - Hockey stick'!EI173), 1)</f>
        <v>1</v>
      </c>
      <c r="EJ173">
        <f>IF(Settings!$F$15="MERGE",IF(Settings!$C$16="No",1, (1 - ((Temperatures!$C173-Parameters!$B$196)/Parameters!$B$194)^2)^'Non-Market - Hockey stick'!EJ173), 1)</f>
        <v>1</v>
      </c>
      <c r="EK173">
        <f>IF(Settings!$F$15="MERGE",IF(Settings!$C$16="No",1, (1 - ((Temperatures!$C173-Parameters!$B$196)/Parameters!$B$194)^2)^'Non-Market - Hockey stick'!EK173), 1)</f>
        <v>1</v>
      </c>
      <c r="EL173">
        <f>IF(Settings!$F$15="MERGE",IF(Settings!$C$16="No",1, (1 - ((Temperatures!$C173-Parameters!$B$196)/Parameters!$B$194)^2)^'Non-Market - Hockey stick'!EL173), 1)</f>
        <v>1</v>
      </c>
      <c r="EM173">
        <f>IF(Settings!$F$15="MERGE",IF(Settings!$C$16="No",1, (1 - ((Temperatures!$C173-Parameters!$B$196)/Parameters!$B$194)^2)^'Non-Market - Hockey stick'!EM173), 1)</f>
        <v>1</v>
      </c>
      <c r="EN173">
        <f>IF(Settings!$F$15="MERGE",IF(Settings!$C$16="No",1, (1 - ((Temperatures!$C173-Parameters!$B$196)/Parameters!$B$194)^2)^'Non-Market - Hockey stick'!EN173), 1)</f>
        <v>1</v>
      </c>
      <c r="EO173">
        <f>IF(Settings!$F$15="MERGE",IF(Settings!$C$16="No",1, (1 - ((Temperatures!$C173-Parameters!$B$196)/Parameters!$B$194)^2)^'Non-Market - Hockey stick'!EO173), 1)</f>
        <v>1</v>
      </c>
      <c r="EP173">
        <f>IF(Settings!$F$15="MERGE",IF(Settings!$C$16="No",1, (1 - ((Temperatures!$C173-Parameters!$B$196)/Parameters!$B$194)^2)^'Non-Market - Hockey stick'!EP173), 1)</f>
        <v>1</v>
      </c>
      <c r="EQ173">
        <f>IF(Settings!$F$15="MERGE",IF(Settings!$C$16="No",1, (1 - ((Temperatures!$C173-Parameters!$B$196)/Parameters!$B$194)^2)^'Non-Market - Hockey stick'!EQ173), 1)</f>
        <v>1</v>
      </c>
      <c r="ER173">
        <f>IF(Settings!$F$15="MERGE",IF(Settings!$C$16="No",1, (1 - ((Temperatures!$C173-Parameters!$B$196)/Parameters!$B$194)^2)^'Non-Market - Hockey stick'!ER173), 1)</f>
        <v>1</v>
      </c>
      <c r="ES173">
        <f>IF(Settings!$F$15="MERGE",IF(Settings!$C$16="No",1, (1 - ((Temperatures!$C173-Parameters!$B$196)/Parameters!$B$194)^2)^'Non-Market - Hockey stick'!ES173), 1)</f>
        <v>1</v>
      </c>
      <c r="ET173">
        <f>IF(Settings!$F$15="MERGE",IF(Settings!$C$16="No",1, (1 - ((Temperatures!$C173-Parameters!$B$196)/Parameters!$B$194)^2)^'Non-Market - Hockey stick'!ET173), 1)</f>
        <v>1</v>
      </c>
      <c r="EU173">
        <f>IF(Settings!$F$15="MERGE",IF(Settings!$C$16="No",1, (1 - ((Temperatures!$C173-Parameters!$B$196)/Parameters!$B$194)^2)^'Non-Market - Hockey stick'!EU173), 1)</f>
        <v>1</v>
      </c>
      <c r="EV173">
        <f>IF(Settings!$F$15="MERGE",IF(Settings!$C$16="No",1, (1 - ((Temperatures!$C173-Parameters!$B$196)/Parameters!$B$194)^2)^'Non-Market - Hockey stick'!EV173), 1)</f>
        <v>1</v>
      </c>
      <c r="EW173">
        <f>IF(Settings!$F$15="MERGE",IF(Settings!$C$16="No",1, (1 - ((Temperatures!$C173-Parameters!$B$196)/Parameters!$B$194)^2)^'Non-Market - Hockey stick'!EW173), 1)</f>
        <v>1</v>
      </c>
      <c r="EX173">
        <f>IF(Settings!$F$15="MERGE",IF(Settings!$C$16="No",1, (1 - ((Temperatures!$C173-Parameters!$B$196)/Parameters!$B$194)^2)^'Non-Market - Hockey stick'!EX173), 1)</f>
        <v>1</v>
      </c>
      <c r="EY173">
        <f>IF(Settings!$F$15="MERGE",IF(Settings!$C$16="No",1, (1 - ((Temperatures!$C173-Parameters!$B$196)/Parameters!$B$194)^2)^'Non-Market - Hockey stick'!EY173), 1)</f>
        <v>1</v>
      </c>
      <c r="EZ173">
        <f>IF(Settings!$F$15="MERGE",IF(Settings!$C$16="No",1, (1 - ((Temperatures!$C173-Parameters!$B$196)/Parameters!$B$194)^2)^'Non-Market - Hockey stick'!EZ173), 1)</f>
        <v>1</v>
      </c>
      <c r="FA173">
        <f>IF(Settings!$F$15="MERGE",IF(Settings!$C$16="No",1, (1 - ((Temperatures!$C173-Parameters!$B$196)/Parameters!$B$194)^2)^'Non-Market - Hockey stick'!FA173), 1)</f>
        <v>1</v>
      </c>
      <c r="FB173">
        <f>IF(Settings!$F$15="MERGE",IF(Settings!$C$16="No",1, (1 - ((Temperatures!$C173-Parameters!$B$196)/Parameters!$B$194)^2)^'Non-Market - Hockey stick'!FB173), 1)</f>
        <v>1</v>
      </c>
      <c r="FC173">
        <f>IF(Settings!$F$15="MERGE",IF(Settings!$C$16="No",1, (1 - ((Temperatures!$C173-Parameters!$B$196)/Parameters!$B$194)^2)^'Non-Market - Hockey stick'!FC173), 1)</f>
        <v>1</v>
      </c>
      <c r="FD173">
        <f>IF(Settings!$F$15="MERGE",IF(Settings!$C$16="No",1, (1 - ((Temperatures!$C173-Parameters!$B$196)/Parameters!$B$194)^2)^'Non-Market - Hockey stick'!FD173), 1)</f>
        <v>1</v>
      </c>
      <c r="FE173">
        <f>IF(Settings!$F$15="MERGE",IF(Settings!$C$16="No",1, (1 - ((Temperatures!$C173-Parameters!$B$196)/Parameters!$B$194)^2)^'Non-Market - Hockey stick'!FE173), 1)</f>
        <v>1</v>
      </c>
      <c r="FF173">
        <f>IF(Settings!$F$15="MERGE",IF(Settings!$C$16="No",1, (1 - ((Temperatures!$C173-Parameters!$B$196)/Parameters!$B$194)^2)^'Non-Market - Hockey stick'!FF173), 1)</f>
        <v>1</v>
      </c>
      <c r="FG173">
        <f>IF(Settings!$F$15="MERGE",IF(Settings!$C$16="No",1, (1 - ((Temperatures!$C173-Parameters!$B$196)/Parameters!$B$194)^2)^'Non-Market - Hockey stick'!FG173), 1)</f>
        <v>1</v>
      </c>
      <c r="FH173">
        <f>IF(Settings!$F$15="MERGE",IF(Settings!$C$16="No",1, (1 - ((Temperatures!$C173-Parameters!$B$196)/Parameters!$B$194)^2)^'Non-Market - Hockey stick'!FH173), 1)</f>
        <v>1</v>
      </c>
      <c r="FI173">
        <f>IF(Settings!$F$15="MERGE",IF(Settings!$C$16="No",1, (1 - ((Temperatures!$C173-Parameters!$B$196)/Parameters!$B$194)^2)^'Non-Market - Hockey stick'!FI173), 1)</f>
        <v>1</v>
      </c>
      <c r="FJ173">
        <f>IF(Settings!$F$15="MERGE",IF(Settings!$C$16="No",1, (1 - ((Temperatures!$C173-Parameters!$B$196)/Parameters!$B$194)^2)^'Non-Market - Hockey stick'!FJ173), 1)</f>
        <v>1</v>
      </c>
      <c r="FK173">
        <f>IF(Settings!$F$15="MERGE",IF(Settings!$C$16="No",1, (1 - ((Temperatures!$C173-Parameters!$B$196)/Parameters!$B$194)^2)^'Non-Market - Hockey stick'!FK173), 1)</f>
        <v>1</v>
      </c>
      <c r="FL173">
        <f>IF(Settings!$F$15="MERGE",IF(Settings!$C$16="No",1, (1 - ((Temperatures!$C173-Parameters!$B$196)/Parameters!$B$194)^2)^'Non-Market - Hockey stick'!FL173), 1)</f>
        <v>1</v>
      </c>
      <c r="FM173">
        <f>IF(Settings!$F$15="MERGE",IF(Settings!$C$16="No",1, (1 - ((Temperatures!$C173-Parameters!$B$196)/Parameters!$B$194)^2)^'Non-Market - Hockey stick'!FM173), 1)</f>
        <v>1</v>
      </c>
      <c r="FN173">
        <f>IF(Settings!$F$15="MERGE",IF(Settings!$C$16="No",1, (1 - ((Temperatures!$C173-Parameters!$B$196)/Parameters!$B$194)^2)^'Non-Market - Hockey stick'!FN173), 1)</f>
        <v>1</v>
      </c>
      <c r="FO173">
        <f>IF(Settings!$F$15="MERGE",IF(Settings!$C$16="No",1, (1 - ((Temperatures!$C173-Parameters!$B$196)/Parameters!$B$194)^2)^'Non-Market - Hockey stick'!FO173), 1)</f>
        <v>1</v>
      </c>
      <c r="FP173">
        <f>IF(Settings!$F$15="MERGE",IF(Settings!$C$16="No",1, (1 - ((Temperatures!$C173-Parameters!$B$196)/Parameters!$B$194)^2)^'Non-Market - Hockey stick'!FP173), 1)</f>
        <v>1</v>
      </c>
      <c r="FQ173">
        <f>IF(Settings!$F$15="MERGE",IF(Settings!$C$16="No",1, (1 - ((Temperatures!$C173-Parameters!$B$196)/Parameters!$B$194)^2)^'Non-Market - Hockey stick'!FQ173), 1)</f>
        <v>1</v>
      </c>
      <c r="FR173">
        <f>IF(Settings!$F$15="MERGE",IF(Settings!$C$16="No",1, (1 - ((Temperatures!$C173-Parameters!$B$196)/Parameters!$B$194)^2)^'Non-Market - Hockey stick'!FR173), 1)</f>
        <v>1</v>
      </c>
      <c r="FS173">
        <f>IF(Settings!$F$15="MERGE",IF(Settings!$C$16="No",1, (1 - ((Temperatures!$C173-Parameters!$B$196)/Parameters!$B$194)^2)^'Non-Market - Hockey stick'!FS173), 1)</f>
        <v>1</v>
      </c>
      <c r="FT173">
        <f>IF(Settings!$F$15="MERGE",IF(Settings!$C$16="No",1, (1 - ((Temperatures!$C173-Parameters!$B$196)/Parameters!$B$194)^2)^'Non-Market - Hockey stick'!FT173), 1)</f>
        <v>1</v>
      </c>
      <c r="FU173">
        <f>IF(Settings!$F$15="MERGE",IF(Settings!$C$16="No",1, (1 - ((Temperatures!$C173-Parameters!$B$196)/Parameters!$B$194)^2)^'Non-Market - Hockey stick'!FU173), 1)</f>
        <v>1</v>
      </c>
      <c r="FV173">
        <f>IF(Settings!$F$15="MERGE",IF(Settings!$C$16="No",1, (1 - ((Temperatures!$C173-Parameters!$B$196)/Parameters!$B$194)^2)^'Non-Market - Hockey stick'!FV173), 1)</f>
        <v>1</v>
      </c>
      <c r="FW173">
        <f>IF(Settings!$F$15="MERGE",IF(Settings!$C$16="No",1, (1 - ((Temperatures!$C173-Parameters!$B$196)/Parameters!$B$194)^2)^'Non-Market - Hockey stick'!FW173), 1)</f>
        <v>1</v>
      </c>
      <c r="FX173">
        <f>IF(Settings!$F$15="MERGE",IF(Settings!$C$16="No",1, (1 - ((Temperatures!$C173-Parameters!$B$196)/Parameters!$B$194)^2)^'Non-Market - Hockey stick'!FX173), 1)</f>
        <v>1</v>
      </c>
      <c r="FY173">
        <f>IF(Settings!$F$15="MERGE",IF(Settings!$C$16="No",1, (1 - ((Temperatures!$C173-Parameters!$B$196)/Parameters!$B$194)^2)^'Non-Market - Hockey stick'!FY173), 1)</f>
        <v>1</v>
      </c>
      <c r="FZ173">
        <f>IF(Settings!$F$15="MERGE",IF(Settings!$C$16="No",1, (1 - ((Temperatures!$C173-Parameters!$B$196)/Parameters!$B$194)^2)^'Non-Market - Hockey stick'!FZ173), 1)</f>
        <v>1</v>
      </c>
      <c r="GA173">
        <f>IF(Settings!$F$15="MERGE",IF(Settings!$C$16="No",1, (1 - ((Temperatures!$C173-Parameters!$B$196)/Parameters!$B$194)^2)^'Non-Market - Hockey stick'!GA173), 1)</f>
        <v>1</v>
      </c>
      <c r="GB173">
        <f>IF(Settings!$F$15="MERGE",IF(Settings!$C$16="No",1, (1 - ((Temperatures!$C173-Parameters!$B$196)/Parameters!$B$194)^2)^'Non-Market - Hockey stick'!GB173), 1)</f>
        <v>1</v>
      </c>
      <c r="GC173">
        <f>IF(Settings!$F$15="MERGE",IF(Settings!$C$16="No",1, (1 - ((Temperatures!$C173-Parameters!$B$196)/Parameters!$B$194)^2)^'Non-Market - Hockey stick'!GC173), 1)</f>
        <v>1</v>
      </c>
      <c r="GD173">
        <f>IF(Settings!$F$15="MERGE",IF(Settings!$C$16="No",1, (1 - ((Temperatures!$C173-Parameters!$B$196)/Parameters!$B$194)^2)^'Non-Market - Hockey stick'!GD173), 1)</f>
        <v>1</v>
      </c>
      <c r="GE173">
        <f>IF(Settings!$F$15="MERGE",IF(Settings!$C$16="No",1, (1 - ((Temperatures!$C173-Parameters!$B$196)/Parameters!$B$194)^2)^'Non-Market - Hockey stick'!GE173), 1)</f>
        <v>1</v>
      </c>
      <c r="GF173">
        <f>IF(Settings!$F$15="MERGE",IF(Settings!$C$16="No",1, (1 - ((Temperatures!$C173-Parameters!$B$196)/Parameters!$B$194)^2)^'Non-Market - Hockey stick'!GF173), 1)</f>
        <v>1</v>
      </c>
      <c r="GG173">
        <f>IF(Settings!$F$15="MERGE",IF(Settings!$C$16="No",1, (1 - ((Temperatures!$C173-Parameters!$B$196)/Parameters!$B$194)^2)^'Non-Market - Hockey stick'!GG173), 1)</f>
        <v>1</v>
      </c>
      <c r="GH173">
        <f>IF(Settings!$F$15="MERGE",IF(Settings!$C$16="No",1, (1 - ((Temperatures!$C173-Parameters!$B$196)/Parameters!$B$194)^2)^'Non-Market - Hockey stick'!GH173), 1)</f>
        <v>1</v>
      </c>
      <c r="GI173">
        <f>IF(Settings!$F$15="MERGE",IF(Settings!$C$16="No",1, (1 - ((Temperatures!$C173-Parameters!$B$196)/Parameters!$B$194)^2)^'Non-Market - Hockey stick'!GI173), 1)</f>
        <v>1</v>
      </c>
      <c r="GJ173">
        <f>IF(Settings!$F$15="MERGE",IF(Settings!$C$16="No",1, (1 - ((Temperatures!$C173-Parameters!$B$196)/Parameters!$B$194)^2)^'Non-Market - Hockey stick'!GJ173), 1)</f>
        <v>1</v>
      </c>
      <c r="GK173">
        <f>IF(Settings!$F$15="MERGE",IF(Settings!$C$16="No",1, (1 - ((Temperatures!$C173-Parameters!$B$196)/Parameters!$B$194)^2)^'Non-Market - Hockey stick'!GK173), 1)</f>
        <v>1</v>
      </c>
      <c r="GL173">
        <f>IF(Settings!$F$15="MERGE",IF(Settings!$C$16="No",1, (1 - ((Temperatures!$C173-Parameters!$B$196)/Parameters!$B$194)^2)^'Non-Market - Hockey stick'!GL173), 1)</f>
        <v>1</v>
      </c>
      <c r="GM173">
        <f>IF(Settings!$F$15="MERGE",IF(Settings!$C$16="No",1, (1 - ((Temperatures!$C173-Parameters!$B$196)/Parameters!$B$194)^2)^'Non-Market - Hockey stick'!GM173), 1)</f>
        <v>1</v>
      </c>
    </row>
    <row r="174" spans="1:195" x14ac:dyDescent="0.25">
      <c r="A174">
        <v>2182</v>
      </c>
      <c r="B174">
        <f>IF(Settings!$F$15="MERGE",IF(Settings!$C$16="No",1, (1 - ((Temperatures!$C174-Parameters!$B$196)/Parameters!$B$194)^2)^'Non-Market - Hockey stick'!B174), 1)</f>
        <v>1</v>
      </c>
      <c r="C174">
        <f>IF(Settings!$F$15="MERGE",IF(Settings!$C$16="No",1, (1 - ((Temperatures!$C174-Parameters!$B$196)/Parameters!$B$194)^2)^'Non-Market - Hockey stick'!C174), 1)</f>
        <v>1</v>
      </c>
      <c r="D174">
        <f>IF(Settings!$F$15="MERGE",IF(Settings!$C$16="No",1, (1 - ((Temperatures!$C174-Parameters!$B$196)/Parameters!$B$194)^2)^'Non-Market - Hockey stick'!D174), 1)</f>
        <v>1</v>
      </c>
      <c r="E174">
        <f>IF(Settings!$F$15="MERGE",IF(Settings!$C$16="No",1, (1 - ((Temperatures!$C174-Parameters!$B$196)/Parameters!$B$194)^2)^'Non-Market - Hockey stick'!E174), 1)</f>
        <v>1</v>
      </c>
      <c r="F174">
        <f>IF(Settings!$F$15="MERGE",IF(Settings!$C$16="No",1, (1 - ((Temperatures!$C174-Parameters!$B$196)/Parameters!$B$194)^2)^'Non-Market - Hockey stick'!F174), 1)</f>
        <v>1</v>
      </c>
      <c r="G174">
        <f>IF(Settings!$F$15="MERGE",IF(Settings!$C$16="No",1, (1 - ((Temperatures!$C174-Parameters!$B$196)/Parameters!$B$194)^2)^'Non-Market - Hockey stick'!G174), 1)</f>
        <v>1</v>
      </c>
      <c r="H174">
        <f>IF(Settings!$F$15="MERGE",IF(Settings!$C$16="No",1, (1 - ((Temperatures!$C174-Parameters!$B$196)/Parameters!$B$194)^2)^'Non-Market - Hockey stick'!H174), 1)</f>
        <v>1</v>
      </c>
      <c r="I174">
        <f>IF(Settings!$F$15="MERGE",IF(Settings!$C$16="No",1, (1 - ((Temperatures!$C174-Parameters!$B$196)/Parameters!$B$194)^2)^'Non-Market - Hockey stick'!I174), 1)</f>
        <v>1</v>
      </c>
      <c r="J174">
        <f>IF(Settings!$F$15="MERGE",IF(Settings!$C$16="No",1, (1 - ((Temperatures!$C174-Parameters!$B$196)/Parameters!$B$194)^2)^'Non-Market - Hockey stick'!J174), 1)</f>
        <v>1</v>
      </c>
      <c r="K174">
        <f>IF(Settings!$F$15="MERGE",IF(Settings!$C$16="No",1, (1 - ((Temperatures!$C174-Parameters!$B$196)/Parameters!$B$194)^2)^'Non-Market - Hockey stick'!K174), 1)</f>
        <v>1</v>
      </c>
      <c r="L174">
        <f>IF(Settings!$F$15="MERGE",IF(Settings!$C$16="No",1, (1 - ((Temperatures!$C174-Parameters!$B$196)/Parameters!$B$194)^2)^'Non-Market - Hockey stick'!L174), 1)</f>
        <v>1</v>
      </c>
      <c r="M174">
        <f>IF(Settings!$F$15="MERGE",IF(Settings!$C$16="No",1, (1 - ((Temperatures!$C174-Parameters!$B$196)/Parameters!$B$194)^2)^'Non-Market - Hockey stick'!M174), 1)</f>
        <v>1</v>
      </c>
      <c r="N174">
        <f>IF(Settings!$F$15="MERGE",IF(Settings!$C$16="No",1, (1 - ((Temperatures!$C174-Parameters!$B$196)/Parameters!$B$194)^2)^'Non-Market - Hockey stick'!N174), 1)</f>
        <v>1</v>
      </c>
      <c r="O174">
        <f>IF(Settings!$F$15="MERGE",IF(Settings!$C$16="No",1, (1 - ((Temperatures!$C174-Parameters!$B$196)/Parameters!$B$194)^2)^'Non-Market - Hockey stick'!O174), 1)</f>
        <v>1</v>
      </c>
      <c r="P174">
        <f>IF(Settings!$F$15="MERGE",IF(Settings!$C$16="No",1, (1 - ((Temperatures!$C174-Parameters!$B$196)/Parameters!$B$194)^2)^'Non-Market - Hockey stick'!P174), 1)</f>
        <v>1</v>
      </c>
      <c r="Q174">
        <f>IF(Settings!$F$15="MERGE",IF(Settings!$C$16="No",1, (1 - ((Temperatures!$C174-Parameters!$B$196)/Parameters!$B$194)^2)^'Non-Market - Hockey stick'!Q174), 1)</f>
        <v>1</v>
      </c>
      <c r="R174">
        <f>IF(Settings!$F$15="MERGE",IF(Settings!$C$16="No",1, (1 - ((Temperatures!$C174-Parameters!$B$196)/Parameters!$B$194)^2)^'Non-Market - Hockey stick'!R174), 1)</f>
        <v>1</v>
      </c>
      <c r="S174">
        <f>IF(Settings!$F$15="MERGE",IF(Settings!$C$16="No",1, (1 - ((Temperatures!$C174-Parameters!$B$196)/Parameters!$B$194)^2)^'Non-Market - Hockey stick'!S174), 1)</f>
        <v>1</v>
      </c>
      <c r="T174">
        <f>IF(Settings!$F$15="MERGE",IF(Settings!$C$16="No",1, (1 - ((Temperatures!$C174-Parameters!$B$196)/Parameters!$B$194)^2)^'Non-Market - Hockey stick'!T174), 1)</f>
        <v>1</v>
      </c>
      <c r="U174">
        <f>IF(Settings!$F$15="MERGE",IF(Settings!$C$16="No",1, (1 - ((Temperatures!$C174-Parameters!$B$196)/Parameters!$B$194)^2)^'Non-Market - Hockey stick'!U174), 1)</f>
        <v>1</v>
      </c>
      <c r="V174">
        <f>IF(Settings!$F$15="MERGE",IF(Settings!$C$16="No",1, (1 - ((Temperatures!$C174-Parameters!$B$196)/Parameters!$B$194)^2)^'Non-Market - Hockey stick'!V174), 1)</f>
        <v>1</v>
      </c>
      <c r="W174">
        <f>IF(Settings!$F$15="MERGE",IF(Settings!$C$16="No",1, (1 - ((Temperatures!$C174-Parameters!$B$196)/Parameters!$B$194)^2)^'Non-Market - Hockey stick'!W174), 1)</f>
        <v>1</v>
      </c>
      <c r="X174">
        <f>IF(Settings!$F$15="MERGE",IF(Settings!$C$16="No",1, (1 - ((Temperatures!$C174-Parameters!$B$196)/Parameters!$B$194)^2)^'Non-Market - Hockey stick'!X174), 1)</f>
        <v>1</v>
      </c>
      <c r="Y174">
        <f>IF(Settings!$F$15="MERGE",IF(Settings!$C$16="No",1, (1 - ((Temperatures!$C174-Parameters!$B$196)/Parameters!$B$194)^2)^'Non-Market - Hockey stick'!Y174), 1)</f>
        <v>1</v>
      </c>
      <c r="Z174">
        <f>IF(Settings!$F$15="MERGE",IF(Settings!$C$16="No",1, (1 - ((Temperatures!$C174-Parameters!$B$196)/Parameters!$B$194)^2)^'Non-Market - Hockey stick'!Z174), 1)</f>
        <v>1</v>
      </c>
      <c r="AA174">
        <f>IF(Settings!$F$15="MERGE",IF(Settings!$C$16="No",1, (1 - ((Temperatures!$C174-Parameters!$B$196)/Parameters!$B$194)^2)^'Non-Market - Hockey stick'!AA174), 1)</f>
        <v>1</v>
      </c>
      <c r="AB174">
        <f>IF(Settings!$F$15="MERGE",IF(Settings!$C$16="No",1, (1 - ((Temperatures!$C174-Parameters!$B$196)/Parameters!$B$194)^2)^'Non-Market - Hockey stick'!AB174), 1)</f>
        <v>1</v>
      </c>
      <c r="AC174">
        <f>IF(Settings!$F$15="MERGE",IF(Settings!$C$16="No",1, (1 - ((Temperatures!$C174-Parameters!$B$196)/Parameters!$B$194)^2)^'Non-Market - Hockey stick'!AC174), 1)</f>
        <v>1</v>
      </c>
      <c r="AD174">
        <f>IF(Settings!$F$15="MERGE",IF(Settings!$C$16="No",1, (1 - ((Temperatures!$C174-Parameters!$B$196)/Parameters!$B$194)^2)^'Non-Market - Hockey stick'!AD174), 1)</f>
        <v>1</v>
      </c>
      <c r="AE174">
        <f>IF(Settings!$F$15="MERGE",IF(Settings!$C$16="No",1, (1 - ((Temperatures!$C174-Parameters!$B$196)/Parameters!$B$194)^2)^'Non-Market - Hockey stick'!AE174), 1)</f>
        <v>1</v>
      </c>
      <c r="AF174">
        <f>IF(Settings!$F$15="MERGE",IF(Settings!$C$16="No",1, (1 - ((Temperatures!$C174-Parameters!$B$196)/Parameters!$B$194)^2)^'Non-Market - Hockey stick'!AF174), 1)</f>
        <v>1</v>
      </c>
      <c r="AG174">
        <f>IF(Settings!$F$15="MERGE",IF(Settings!$C$16="No",1, (1 - ((Temperatures!$C174-Parameters!$B$196)/Parameters!$B$194)^2)^'Non-Market - Hockey stick'!AG174), 1)</f>
        <v>1</v>
      </c>
      <c r="AH174">
        <f>IF(Settings!$F$15="MERGE",IF(Settings!$C$16="No",1, (1 - ((Temperatures!$C174-Parameters!$B$196)/Parameters!$B$194)^2)^'Non-Market - Hockey stick'!AH174), 1)</f>
        <v>1</v>
      </c>
      <c r="AI174">
        <f>IF(Settings!$F$15="MERGE",IF(Settings!$C$16="No",1, (1 - ((Temperatures!$C174-Parameters!$B$196)/Parameters!$B$194)^2)^'Non-Market - Hockey stick'!AI174), 1)</f>
        <v>1</v>
      </c>
      <c r="AJ174">
        <f>IF(Settings!$F$15="MERGE",IF(Settings!$C$16="No",1, (1 - ((Temperatures!$C174-Parameters!$B$196)/Parameters!$B$194)^2)^'Non-Market - Hockey stick'!AJ174), 1)</f>
        <v>1</v>
      </c>
      <c r="AK174">
        <f>IF(Settings!$F$15="MERGE",IF(Settings!$C$16="No",1, (1 - ((Temperatures!$C174-Parameters!$B$196)/Parameters!$B$194)^2)^'Non-Market - Hockey stick'!AK174), 1)</f>
        <v>1</v>
      </c>
      <c r="AL174">
        <f>IF(Settings!$F$15="MERGE",IF(Settings!$C$16="No",1, (1 - ((Temperatures!$C174-Parameters!$B$196)/Parameters!$B$194)^2)^'Non-Market - Hockey stick'!AL174), 1)</f>
        <v>1</v>
      </c>
      <c r="AM174">
        <f>IF(Settings!$F$15="MERGE",IF(Settings!$C$16="No",1, (1 - ((Temperatures!$C174-Parameters!$B$196)/Parameters!$B$194)^2)^'Non-Market - Hockey stick'!AM174), 1)</f>
        <v>1</v>
      </c>
      <c r="AN174">
        <f>IF(Settings!$F$15="MERGE",IF(Settings!$C$16="No",1, (1 - ((Temperatures!$C174-Parameters!$B$196)/Parameters!$B$194)^2)^'Non-Market - Hockey stick'!AN174), 1)</f>
        <v>1</v>
      </c>
      <c r="AO174">
        <f>IF(Settings!$F$15="MERGE",IF(Settings!$C$16="No",1, (1 - ((Temperatures!$C174-Parameters!$B$196)/Parameters!$B$194)^2)^'Non-Market - Hockey stick'!AO174), 1)</f>
        <v>1</v>
      </c>
      <c r="AP174">
        <f>IF(Settings!$F$15="MERGE",IF(Settings!$C$16="No",1, (1 - ((Temperatures!$C174-Parameters!$B$196)/Parameters!$B$194)^2)^'Non-Market - Hockey stick'!AP174), 1)</f>
        <v>1</v>
      </c>
      <c r="AQ174">
        <f>IF(Settings!$F$15="MERGE",IF(Settings!$C$16="No",1, (1 - ((Temperatures!$C174-Parameters!$B$196)/Parameters!$B$194)^2)^'Non-Market - Hockey stick'!AQ174), 1)</f>
        <v>1</v>
      </c>
      <c r="AR174">
        <f>IF(Settings!$F$15="MERGE",IF(Settings!$C$16="No",1, (1 - ((Temperatures!$C174-Parameters!$B$196)/Parameters!$B$194)^2)^'Non-Market - Hockey stick'!AR174), 1)</f>
        <v>1</v>
      </c>
      <c r="AS174">
        <f>IF(Settings!$F$15="MERGE",IF(Settings!$C$16="No",1, (1 - ((Temperatures!$C174-Parameters!$B$196)/Parameters!$B$194)^2)^'Non-Market - Hockey stick'!AS174), 1)</f>
        <v>1</v>
      </c>
      <c r="AT174">
        <f>IF(Settings!$F$15="MERGE",IF(Settings!$C$16="No",1, (1 - ((Temperatures!$C174-Parameters!$B$196)/Parameters!$B$194)^2)^'Non-Market - Hockey stick'!AT174), 1)</f>
        <v>1</v>
      </c>
      <c r="AU174">
        <f>IF(Settings!$F$15="MERGE",IF(Settings!$C$16="No",1, (1 - ((Temperatures!$C174-Parameters!$B$196)/Parameters!$B$194)^2)^'Non-Market - Hockey stick'!AU174), 1)</f>
        <v>1</v>
      </c>
      <c r="AV174">
        <f>IF(Settings!$F$15="MERGE",IF(Settings!$C$16="No",1, (1 - ((Temperatures!$C174-Parameters!$B$196)/Parameters!$B$194)^2)^'Non-Market - Hockey stick'!AV174), 1)</f>
        <v>1</v>
      </c>
      <c r="AW174">
        <f>IF(Settings!$F$15="MERGE",IF(Settings!$C$16="No",1, (1 - ((Temperatures!$C174-Parameters!$B$196)/Parameters!$B$194)^2)^'Non-Market - Hockey stick'!AW174), 1)</f>
        <v>1</v>
      </c>
      <c r="AX174">
        <f>IF(Settings!$F$15="MERGE",IF(Settings!$C$16="No",1, (1 - ((Temperatures!$C174-Parameters!$B$196)/Parameters!$B$194)^2)^'Non-Market - Hockey stick'!AX174), 1)</f>
        <v>1</v>
      </c>
      <c r="AY174">
        <f>IF(Settings!$F$15="MERGE",IF(Settings!$C$16="No",1, (1 - ((Temperatures!$C174-Parameters!$B$196)/Parameters!$B$194)^2)^'Non-Market - Hockey stick'!AY174), 1)</f>
        <v>1</v>
      </c>
      <c r="AZ174">
        <f>IF(Settings!$F$15="MERGE",IF(Settings!$C$16="No",1, (1 - ((Temperatures!$C174-Parameters!$B$196)/Parameters!$B$194)^2)^'Non-Market - Hockey stick'!AZ174), 1)</f>
        <v>1</v>
      </c>
      <c r="BA174">
        <f>IF(Settings!$F$15="MERGE",IF(Settings!$C$16="No",1, (1 - ((Temperatures!$C174-Parameters!$B$196)/Parameters!$B$194)^2)^'Non-Market - Hockey stick'!BA174), 1)</f>
        <v>1</v>
      </c>
      <c r="BB174">
        <f>IF(Settings!$F$15="MERGE",IF(Settings!$C$16="No",1, (1 - ((Temperatures!$C174-Parameters!$B$196)/Parameters!$B$194)^2)^'Non-Market - Hockey stick'!BB174), 1)</f>
        <v>1</v>
      </c>
      <c r="BC174">
        <f>IF(Settings!$F$15="MERGE",IF(Settings!$C$16="No",1, (1 - ((Temperatures!$C174-Parameters!$B$196)/Parameters!$B$194)^2)^'Non-Market - Hockey stick'!BC174), 1)</f>
        <v>1</v>
      </c>
      <c r="BD174">
        <f>IF(Settings!$F$15="MERGE",IF(Settings!$C$16="No",1, (1 - ((Temperatures!$C174-Parameters!$B$196)/Parameters!$B$194)^2)^'Non-Market - Hockey stick'!BD174), 1)</f>
        <v>1</v>
      </c>
      <c r="BE174">
        <f>IF(Settings!$F$15="MERGE",IF(Settings!$C$16="No",1, (1 - ((Temperatures!$C174-Parameters!$B$196)/Parameters!$B$194)^2)^'Non-Market - Hockey stick'!BE174), 1)</f>
        <v>1</v>
      </c>
      <c r="BF174">
        <f>IF(Settings!$F$15="MERGE",IF(Settings!$C$16="No",1, (1 - ((Temperatures!$C174-Parameters!$B$196)/Parameters!$B$194)^2)^'Non-Market - Hockey stick'!BF174), 1)</f>
        <v>1</v>
      </c>
      <c r="BG174">
        <f>IF(Settings!$F$15="MERGE",IF(Settings!$C$16="No",1, (1 - ((Temperatures!$C174-Parameters!$B$196)/Parameters!$B$194)^2)^'Non-Market - Hockey stick'!BG174), 1)</f>
        <v>1</v>
      </c>
      <c r="BH174">
        <f>IF(Settings!$F$15="MERGE",IF(Settings!$C$16="No",1, (1 - ((Temperatures!$C174-Parameters!$B$196)/Parameters!$B$194)^2)^'Non-Market - Hockey stick'!BH174), 1)</f>
        <v>1</v>
      </c>
      <c r="BI174">
        <f>IF(Settings!$F$15="MERGE",IF(Settings!$C$16="No",1, (1 - ((Temperatures!$C174-Parameters!$B$196)/Parameters!$B$194)^2)^'Non-Market - Hockey stick'!BI174), 1)</f>
        <v>1</v>
      </c>
      <c r="BJ174">
        <f>IF(Settings!$F$15="MERGE",IF(Settings!$C$16="No",1, (1 - ((Temperatures!$C174-Parameters!$B$196)/Parameters!$B$194)^2)^'Non-Market - Hockey stick'!BJ174), 1)</f>
        <v>1</v>
      </c>
      <c r="BK174">
        <f>IF(Settings!$F$15="MERGE",IF(Settings!$C$16="No",1, (1 - ((Temperatures!$C174-Parameters!$B$196)/Parameters!$B$194)^2)^'Non-Market - Hockey stick'!BK174), 1)</f>
        <v>1</v>
      </c>
      <c r="BL174">
        <f>IF(Settings!$F$15="MERGE",IF(Settings!$C$16="No",1, (1 - ((Temperatures!$C174-Parameters!$B$196)/Parameters!$B$194)^2)^'Non-Market - Hockey stick'!BL174), 1)</f>
        <v>1</v>
      </c>
      <c r="BM174">
        <f>IF(Settings!$F$15="MERGE",IF(Settings!$C$16="No",1, (1 - ((Temperatures!$C174-Parameters!$B$196)/Parameters!$B$194)^2)^'Non-Market - Hockey stick'!BM174), 1)</f>
        <v>1</v>
      </c>
      <c r="BN174">
        <f>IF(Settings!$F$15="MERGE",IF(Settings!$C$16="No",1, (1 - ((Temperatures!$C174-Parameters!$B$196)/Parameters!$B$194)^2)^'Non-Market - Hockey stick'!BN174), 1)</f>
        <v>1</v>
      </c>
      <c r="BO174">
        <f>IF(Settings!$F$15="MERGE",IF(Settings!$C$16="No",1, (1 - ((Temperatures!$C174-Parameters!$B$196)/Parameters!$B$194)^2)^'Non-Market - Hockey stick'!BO174), 1)</f>
        <v>1</v>
      </c>
      <c r="BP174">
        <f>IF(Settings!$F$15="MERGE",IF(Settings!$C$16="No",1, (1 - ((Temperatures!$C174-Parameters!$B$196)/Parameters!$B$194)^2)^'Non-Market - Hockey stick'!BP174), 1)</f>
        <v>1</v>
      </c>
      <c r="BQ174">
        <f>IF(Settings!$F$15="MERGE",IF(Settings!$C$16="No",1, (1 - ((Temperatures!$C174-Parameters!$B$196)/Parameters!$B$194)^2)^'Non-Market - Hockey stick'!BQ174), 1)</f>
        <v>1</v>
      </c>
      <c r="BR174">
        <f>IF(Settings!$F$15="MERGE",IF(Settings!$C$16="No",1, (1 - ((Temperatures!$C174-Parameters!$B$196)/Parameters!$B$194)^2)^'Non-Market - Hockey stick'!BR174), 1)</f>
        <v>1</v>
      </c>
      <c r="BS174">
        <f>IF(Settings!$F$15="MERGE",IF(Settings!$C$16="No",1, (1 - ((Temperatures!$C174-Parameters!$B$196)/Parameters!$B$194)^2)^'Non-Market - Hockey stick'!BS174), 1)</f>
        <v>1</v>
      </c>
      <c r="BT174">
        <f>IF(Settings!$F$15="MERGE",IF(Settings!$C$16="No",1, (1 - ((Temperatures!$C174-Parameters!$B$196)/Parameters!$B$194)^2)^'Non-Market - Hockey stick'!BT174), 1)</f>
        <v>1</v>
      </c>
      <c r="BU174">
        <f>IF(Settings!$F$15="MERGE",IF(Settings!$C$16="No",1, (1 - ((Temperatures!$C174-Parameters!$B$196)/Parameters!$B$194)^2)^'Non-Market - Hockey stick'!BU174), 1)</f>
        <v>1</v>
      </c>
      <c r="BV174">
        <f>IF(Settings!$F$15="MERGE",IF(Settings!$C$16="No",1, (1 - ((Temperatures!$C174-Parameters!$B$196)/Parameters!$B$194)^2)^'Non-Market - Hockey stick'!BV174), 1)</f>
        <v>1</v>
      </c>
      <c r="BW174">
        <f>IF(Settings!$F$15="MERGE",IF(Settings!$C$16="No",1, (1 - ((Temperatures!$C174-Parameters!$B$196)/Parameters!$B$194)^2)^'Non-Market - Hockey stick'!BW174), 1)</f>
        <v>1</v>
      </c>
      <c r="BX174">
        <f>IF(Settings!$F$15="MERGE",IF(Settings!$C$16="No",1, (1 - ((Temperatures!$C174-Parameters!$B$196)/Parameters!$B$194)^2)^'Non-Market - Hockey stick'!BX174), 1)</f>
        <v>1</v>
      </c>
      <c r="BY174">
        <f>IF(Settings!$F$15="MERGE",IF(Settings!$C$16="No",1, (1 - ((Temperatures!$C174-Parameters!$B$196)/Parameters!$B$194)^2)^'Non-Market - Hockey stick'!BY174), 1)</f>
        <v>1</v>
      </c>
      <c r="BZ174">
        <f>IF(Settings!$F$15="MERGE",IF(Settings!$C$16="No",1, (1 - ((Temperatures!$C174-Parameters!$B$196)/Parameters!$B$194)^2)^'Non-Market - Hockey stick'!BZ174), 1)</f>
        <v>1</v>
      </c>
      <c r="CA174">
        <f>IF(Settings!$F$15="MERGE",IF(Settings!$C$16="No",1, (1 - ((Temperatures!$C174-Parameters!$B$196)/Parameters!$B$194)^2)^'Non-Market - Hockey stick'!CA174), 1)</f>
        <v>1</v>
      </c>
      <c r="CB174">
        <f>IF(Settings!$F$15="MERGE",IF(Settings!$C$16="No",1, (1 - ((Temperatures!$C174-Parameters!$B$196)/Parameters!$B$194)^2)^'Non-Market - Hockey stick'!CB174), 1)</f>
        <v>1</v>
      </c>
      <c r="CC174">
        <f>IF(Settings!$F$15="MERGE",IF(Settings!$C$16="No",1, (1 - ((Temperatures!$C174-Parameters!$B$196)/Parameters!$B$194)^2)^'Non-Market - Hockey stick'!CC174), 1)</f>
        <v>1</v>
      </c>
      <c r="CD174">
        <f>IF(Settings!$F$15="MERGE",IF(Settings!$C$16="No",1, (1 - ((Temperatures!$C174-Parameters!$B$196)/Parameters!$B$194)^2)^'Non-Market - Hockey stick'!CD174), 1)</f>
        <v>1</v>
      </c>
      <c r="CE174">
        <f>IF(Settings!$F$15="MERGE",IF(Settings!$C$16="No",1, (1 - ((Temperatures!$C174-Parameters!$B$196)/Parameters!$B$194)^2)^'Non-Market - Hockey stick'!CE174), 1)</f>
        <v>1</v>
      </c>
      <c r="CF174">
        <f>IF(Settings!$F$15="MERGE",IF(Settings!$C$16="No",1, (1 - ((Temperatures!$C174-Parameters!$B$196)/Parameters!$B$194)^2)^'Non-Market - Hockey stick'!CF174), 1)</f>
        <v>1</v>
      </c>
      <c r="CG174">
        <f>IF(Settings!$F$15="MERGE",IF(Settings!$C$16="No",1, (1 - ((Temperatures!$C174-Parameters!$B$196)/Parameters!$B$194)^2)^'Non-Market - Hockey stick'!CG174), 1)</f>
        <v>1</v>
      </c>
      <c r="CH174">
        <f>IF(Settings!$F$15="MERGE",IF(Settings!$C$16="No",1, (1 - ((Temperatures!$C174-Parameters!$B$196)/Parameters!$B$194)^2)^'Non-Market - Hockey stick'!CH174), 1)</f>
        <v>1</v>
      </c>
      <c r="CI174">
        <f>IF(Settings!$F$15="MERGE",IF(Settings!$C$16="No",1, (1 - ((Temperatures!$C174-Parameters!$B$196)/Parameters!$B$194)^2)^'Non-Market - Hockey stick'!CI174), 1)</f>
        <v>1</v>
      </c>
      <c r="CJ174">
        <f>IF(Settings!$F$15="MERGE",IF(Settings!$C$16="No",1, (1 - ((Temperatures!$C174-Parameters!$B$196)/Parameters!$B$194)^2)^'Non-Market - Hockey stick'!CJ174), 1)</f>
        <v>1</v>
      </c>
      <c r="CK174">
        <f>IF(Settings!$F$15="MERGE",IF(Settings!$C$16="No",1, (1 - ((Temperatures!$C174-Parameters!$B$196)/Parameters!$B$194)^2)^'Non-Market - Hockey stick'!CK174), 1)</f>
        <v>1</v>
      </c>
      <c r="CL174">
        <f>IF(Settings!$F$15="MERGE",IF(Settings!$C$16="No",1, (1 - ((Temperatures!$C174-Parameters!$B$196)/Parameters!$B$194)^2)^'Non-Market - Hockey stick'!CL174), 1)</f>
        <v>1</v>
      </c>
      <c r="CM174">
        <f>IF(Settings!$F$15="MERGE",IF(Settings!$C$16="No",1, (1 - ((Temperatures!$C174-Parameters!$B$196)/Parameters!$B$194)^2)^'Non-Market - Hockey stick'!CM174), 1)</f>
        <v>1</v>
      </c>
      <c r="CN174">
        <f>IF(Settings!$F$15="MERGE",IF(Settings!$C$16="No",1, (1 - ((Temperatures!$C174-Parameters!$B$196)/Parameters!$B$194)^2)^'Non-Market - Hockey stick'!CN174), 1)</f>
        <v>1</v>
      </c>
      <c r="CO174">
        <f>IF(Settings!$F$15="MERGE",IF(Settings!$C$16="No",1, (1 - ((Temperatures!$C174-Parameters!$B$196)/Parameters!$B$194)^2)^'Non-Market - Hockey stick'!CO174), 1)</f>
        <v>1</v>
      </c>
      <c r="CP174">
        <f>IF(Settings!$F$15="MERGE",IF(Settings!$C$16="No",1, (1 - ((Temperatures!$C174-Parameters!$B$196)/Parameters!$B$194)^2)^'Non-Market - Hockey stick'!CP174), 1)</f>
        <v>1</v>
      </c>
      <c r="CQ174">
        <f>IF(Settings!$F$15="MERGE",IF(Settings!$C$16="No",1, (1 - ((Temperatures!$C174-Parameters!$B$196)/Parameters!$B$194)^2)^'Non-Market - Hockey stick'!CQ174), 1)</f>
        <v>1</v>
      </c>
      <c r="CR174">
        <f>IF(Settings!$F$15="MERGE",IF(Settings!$C$16="No",1, (1 - ((Temperatures!$C174-Parameters!$B$196)/Parameters!$B$194)^2)^'Non-Market - Hockey stick'!CR174), 1)</f>
        <v>1</v>
      </c>
      <c r="CS174">
        <f>IF(Settings!$F$15="MERGE",IF(Settings!$C$16="No",1, (1 - ((Temperatures!$C174-Parameters!$B$196)/Parameters!$B$194)^2)^'Non-Market - Hockey stick'!CS174), 1)</f>
        <v>1</v>
      </c>
      <c r="CT174">
        <f>IF(Settings!$F$15="MERGE",IF(Settings!$C$16="No",1, (1 - ((Temperatures!$C174-Parameters!$B$196)/Parameters!$B$194)^2)^'Non-Market - Hockey stick'!CT174), 1)</f>
        <v>1</v>
      </c>
      <c r="CU174">
        <f>IF(Settings!$F$15="MERGE",IF(Settings!$C$16="No",1, (1 - ((Temperatures!$C174-Parameters!$B$196)/Parameters!$B$194)^2)^'Non-Market - Hockey stick'!CU174), 1)</f>
        <v>1</v>
      </c>
      <c r="CV174">
        <f>IF(Settings!$F$15="MERGE",IF(Settings!$C$16="No",1, (1 - ((Temperatures!$C174-Parameters!$B$196)/Parameters!$B$194)^2)^'Non-Market - Hockey stick'!CV174), 1)</f>
        <v>1</v>
      </c>
      <c r="CW174">
        <f>IF(Settings!$F$15="MERGE",IF(Settings!$C$16="No",1, (1 - ((Temperatures!$C174-Parameters!$B$196)/Parameters!$B$194)^2)^'Non-Market - Hockey stick'!CW174), 1)</f>
        <v>1</v>
      </c>
      <c r="CX174">
        <f>IF(Settings!$F$15="MERGE",IF(Settings!$C$16="No",1, (1 - ((Temperatures!$C174-Parameters!$B$196)/Parameters!$B$194)^2)^'Non-Market - Hockey stick'!CX174), 1)</f>
        <v>1</v>
      </c>
      <c r="CY174">
        <f>IF(Settings!$F$15="MERGE",IF(Settings!$C$16="No",1, (1 - ((Temperatures!$C174-Parameters!$B$196)/Parameters!$B$194)^2)^'Non-Market - Hockey stick'!CY174), 1)</f>
        <v>1</v>
      </c>
      <c r="CZ174">
        <f>IF(Settings!$F$15="MERGE",IF(Settings!$C$16="No",1, (1 - ((Temperatures!$C174-Parameters!$B$196)/Parameters!$B$194)^2)^'Non-Market - Hockey stick'!CZ174), 1)</f>
        <v>1</v>
      </c>
      <c r="DA174">
        <f>IF(Settings!$F$15="MERGE",IF(Settings!$C$16="No",1, (1 - ((Temperatures!$C174-Parameters!$B$196)/Parameters!$B$194)^2)^'Non-Market - Hockey stick'!DA174), 1)</f>
        <v>1</v>
      </c>
      <c r="DB174">
        <f>IF(Settings!$F$15="MERGE",IF(Settings!$C$16="No",1, (1 - ((Temperatures!$C174-Parameters!$B$196)/Parameters!$B$194)^2)^'Non-Market - Hockey stick'!DB174), 1)</f>
        <v>1</v>
      </c>
      <c r="DC174">
        <f>IF(Settings!$F$15="MERGE",IF(Settings!$C$16="No",1, (1 - ((Temperatures!$C174-Parameters!$B$196)/Parameters!$B$194)^2)^'Non-Market - Hockey stick'!DC174), 1)</f>
        <v>1</v>
      </c>
      <c r="DD174">
        <f>IF(Settings!$F$15="MERGE",IF(Settings!$C$16="No",1, (1 - ((Temperatures!$C174-Parameters!$B$196)/Parameters!$B$194)^2)^'Non-Market - Hockey stick'!DD174), 1)</f>
        <v>1</v>
      </c>
      <c r="DE174">
        <f>IF(Settings!$F$15="MERGE",IF(Settings!$C$16="No",1, (1 - ((Temperatures!$C174-Parameters!$B$196)/Parameters!$B$194)^2)^'Non-Market - Hockey stick'!DE174), 1)</f>
        <v>1</v>
      </c>
      <c r="DF174">
        <f>IF(Settings!$F$15="MERGE",IF(Settings!$C$16="No",1, (1 - ((Temperatures!$C174-Parameters!$B$196)/Parameters!$B$194)^2)^'Non-Market - Hockey stick'!DF174), 1)</f>
        <v>1</v>
      </c>
      <c r="DG174">
        <f>IF(Settings!$F$15="MERGE",IF(Settings!$C$16="No",1, (1 - ((Temperatures!$C174-Parameters!$B$196)/Parameters!$B$194)^2)^'Non-Market - Hockey stick'!DG174), 1)</f>
        <v>1</v>
      </c>
      <c r="DH174">
        <f>IF(Settings!$F$15="MERGE",IF(Settings!$C$16="No",1, (1 - ((Temperatures!$C174-Parameters!$B$196)/Parameters!$B$194)^2)^'Non-Market - Hockey stick'!DH174), 1)</f>
        <v>1</v>
      </c>
      <c r="DI174">
        <f>IF(Settings!$F$15="MERGE",IF(Settings!$C$16="No",1, (1 - ((Temperatures!$C174-Parameters!$B$196)/Parameters!$B$194)^2)^'Non-Market - Hockey stick'!DI174), 1)</f>
        <v>1</v>
      </c>
      <c r="DJ174">
        <f>IF(Settings!$F$15="MERGE",IF(Settings!$C$16="No",1, (1 - ((Temperatures!$C174-Parameters!$B$196)/Parameters!$B$194)^2)^'Non-Market - Hockey stick'!DJ174), 1)</f>
        <v>1</v>
      </c>
      <c r="DK174">
        <f>IF(Settings!$F$15="MERGE",IF(Settings!$C$16="No",1, (1 - ((Temperatures!$C174-Parameters!$B$196)/Parameters!$B$194)^2)^'Non-Market - Hockey stick'!DK174), 1)</f>
        <v>1</v>
      </c>
      <c r="DL174">
        <f>IF(Settings!$F$15="MERGE",IF(Settings!$C$16="No",1, (1 - ((Temperatures!$C174-Parameters!$B$196)/Parameters!$B$194)^2)^'Non-Market - Hockey stick'!DL174), 1)</f>
        <v>1</v>
      </c>
      <c r="DM174">
        <f>IF(Settings!$F$15="MERGE",IF(Settings!$C$16="No",1, (1 - ((Temperatures!$C174-Parameters!$B$196)/Parameters!$B$194)^2)^'Non-Market - Hockey stick'!DM174), 1)</f>
        <v>1</v>
      </c>
      <c r="DN174">
        <f>IF(Settings!$F$15="MERGE",IF(Settings!$C$16="No",1, (1 - ((Temperatures!$C174-Parameters!$B$196)/Parameters!$B$194)^2)^'Non-Market - Hockey stick'!DN174), 1)</f>
        <v>1</v>
      </c>
      <c r="DO174">
        <f>IF(Settings!$F$15="MERGE",IF(Settings!$C$16="No",1, (1 - ((Temperatures!$C174-Parameters!$B$196)/Parameters!$B$194)^2)^'Non-Market - Hockey stick'!DO174), 1)</f>
        <v>1</v>
      </c>
      <c r="DP174">
        <f>IF(Settings!$F$15="MERGE",IF(Settings!$C$16="No",1, (1 - ((Temperatures!$C174-Parameters!$B$196)/Parameters!$B$194)^2)^'Non-Market - Hockey stick'!DP174), 1)</f>
        <v>1</v>
      </c>
      <c r="DQ174">
        <f>IF(Settings!$F$15="MERGE",IF(Settings!$C$16="No",1, (1 - ((Temperatures!$C174-Parameters!$B$196)/Parameters!$B$194)^2)^'Non-Market - Hockey stick'!DQ174), 1)</f>
        <v>1</v>
      </c>
      <c r="DR174">
        <f>IF(Settings!$F$15="MERGE",IF(Settings!$C$16="No",1, (1 - ((Temperatures!$C174-Parameters!$B$196)/Parameters!$B$194)^2)^'Non-Market - Hockey stick'!DR174), 1)</f>
        <v>1</v>
      </c>
      <c r="DS174">
        <f>IF(Settings!$F$15="MERGE",IF(Settings!$C$16="No",1, (1 - ((Temperatures!$C174-Parameters!$B$196)/Parameters!$B$194)^2)^'Non-Market - Hockey stick'!DS174), 1)</f>
        <v>1</v>
      </c>
      <c r="DT174">
        <f>IF(Settings!$F$15="MERGE",IF(Settings!$C$16="No",1, (1 - ((Temperatures!$C174-Parameters!$B$196)/Parameters!$B$194)^2)^'Non-Market - Hockey stick'!DT174), 1)</f>
        <v>1</v>
      </c>
      <c r="DU174">
        <f>IF(Settings!$F$15="MERGE",IF(Settings!$C$16="No",1, (1 - ((Temperatures!$C174-Parameters!$B$196)/Parameters!$B$194)^2)^'Non-Market - Hockey stick'!DU174), 1)</f>
        <v>1</v>
      </c>
      <c r="DV174">
        <f>IF(Settings!$F$15="MERGE",IF(Settings!$C$16="No",1, (1 - ((Temperatures!$C174-Parameters!$B$196)/Parameters!$B$194)^2)^'Non-Market - Hockey stick'!DV174), 1)</f>
        <v>1</v>
      </c>
      <c r="DW174">
        <f>IF(Settings!$F$15="MERGE",IF(Settings!$C$16="No",1, (1 - ((Temperatures!$C174-Parameters!$B$196)/Parameters!$B$194)^2)^'Non-Market - Hockey stick'!DW174), 1)</f>
        <v>1</v>
      </c>
      <c r="DX174">
        <f>IF(Settings!$F$15="MERGE",IF(Settings!$C$16="No",1, (1 - ((Temperatures!$C174-Parameters!$B$196)/Parameters!$B$194)^2)^'Non-Market - Hockey stick'!DX174), 1)</f>
        <v>1</v>
      </c>
      <c r="DY174">
        <f>IF(Settings!$F$15="MERGE",IF(Settings!$C$16="No",1, (1 - ((Temperatures!$C174-Parameters!$B$196)/Parameters!$B$194)^2)^'Non-Market - Hockey stick'!DY174), 1)</f>
        <v>1</v>
      </c>
      <c r="DZ174">
        <f>IF(Settings!$F$15="MERGE",IF(Settings!$C$16="No",1, (1 - ((Temperatures!$C174-Parameters!$B$196)/Parameters!$B$194)^2)^'Non-Market - Hockey stick'!DZ174), 1)</f>
        <v>1</v>
      </c>
      <c r="EA174">
        <f>IF(Settings!$F$15="MERGE",IF(Settings!$C$16="No",1, (1 - ((Temperatures!$C174-Parameters!$B$196)/Parameters!$B$194)^2)^'Non-Market - Hockey stick'!EA174), 1)</f>
        <v>1</v>
      </c>
      <c r="EB174">
        <f>IF(Settings!$F$15="MERGE",IF(Settings!$C$16="No",1, (1 - ((Temperatures!$C174-Parameters!$B$196)/Parameters!$B$194)^2)^'Non-Market - Hockey stick'!EB174), 1)</f>
        <v>1</v>
      </c>
      <c r="EC174">
        <f>IF(Settings!$F$15="MERGE",IF(Settings!$C$16="No",1, (1 - ((Temperatures!$C174-Parameters!$B$196)/Parameters!$B$194)^2)^'Non-Market - Hockey stick'!EC174), 1)</f>
        <v>1</v>
      </c>
      <c r="ED174">
        <f>IF(Settings!$F$15="MERGE",IF(Settings!$C$16="No",1, (1 - ((Temperatures!$C174-Parameters!$B$196)/Parameters!$B$194)^2)^'Non-Market - Hockey stick'!ED174), 1)</f>
        <v>1</v>
      </c>
      <c r="EE174">
        <f>IF(Settings!$F$15="MERGE",IF(Settings!$C$16="No",1, (1 - ((Temperatures!$C174-Parameters!$B$196)/Parameters!$B$194)^2)^'Non-Market - Hockey stick'!EE174), 1)</f>
        <v>1</v>
      </c>
      <c r="EF174">
        <f>IF(Settings!$F$15="MERGE",IF(Settings!$C$16="No",1, (1 - ((Temperatures!$C174-Parameters!$B$196)/Parameters!$B$194)^2)^'Non-Market - Hockey stick'!EF174), 1)</f>
        <v>1</v>
      </c>
      <c r="EG174">
        <f>IF(Settings!$F$15="MERGE",IF(Settings!$C$16="No",1, (1 - ((Temperatures!$C174-Parameters!$B$196)/Parameters!$B$194)^2)^'Non-Market - Hockey stick'!EG174), 1)</f>
        <v>1</v>
      </c>
      <c r="EH174">
        <f>IF(Settings!$F$15="MERGE",IF(Settings!$C$16="No",1, (1 - ((Temperatures!$C174-Parameters!$B$196)/Parameters!$B$194)^2)^'Non-Market - Hockey stick'!EH174), 1)</f>
        <v>1</v>
      </c>
      <c r="EI174">
        <f>IF(Settings!$F$15="MERGE",IF(Settings!$C$16="No",1, (1 - ((Temperatures!$C174-Parameters!$B$196)/Parameters!$B$194)^2)^'Non-Market - Hockey stick'!EI174), 1)</f>
        <v>1</v>
      </c>
      <c r="EJ174">
        <f>IF(Settings!$F$15="MERGE",IF(Settings!$C$16="No",1, (1 - ((Temperatures!$C174-Parameters!$B$196)/Parameters!$B$194)^2)^'Non-Market - Hockey stick'!EJ174), 1)</f>
        <v>1</v>
      </c>
      <c r="EK174">
        <f>IF(Settings!$F$15="MERGE",IF(Settings!$C$16="No",1, (1 - ((Temperatures!$C174-Parameters!$B$196)/Parameters!$B$194)^2)^'Non-Market - Hockey stick'!EK174), 1)</f>
        <v>1</v>
      </c>
      <c r="EL174">
        <f>IF(Settings!$F$15="MERGE",IF(Settings!$C$16="No",1, (1 - ((Temperatures!$C174-Parameters!$B$196)/Parameters!$B$194)^2)^'Non-Market - Hockey stick'!EL174), 1)</f>
        <v>1</v>
      </c>
      <c r="EM174">
        <f>IF(Settings!$F$15="MERGE",IF(Settings!$C$16="No",1, (1 - ((Temperatures!$C174-Parameters!$B$196)/Parameters!$B$194)^2)^'Non-Market - Hockey stick'!EM174), 1)</f>
        <v>1</v>
      </c>
      <c r="EN174">
        <f>IF(Settings!$F$15="MERGE",IF(Settings!$C$16="No",1, (1 - ((Temperatures!$C174-Parameters!$B$196)/Parameters!$B$194)^2)^'Non-Market - Hockey stick'!EN174), 1)</f>
        <v>1</v>
      </c>
      <c r="EO174">
        <f>IF(Settings!$F$15="MERGE",IF(Settings!$C$16="No",1, (1 - ((Temperatures!$C174-Parameters!$B$196)/Parameters!$B$194)^2)^'Non-Market - Hockey stick'!EO174), 1)</f>
        <v>1</v>
      </c>
      <c r="EP174">
        <f>IF(Settings!$F$15="MERGE",IF(Settings!$C$16="No",1, (1 - ((Temperatures!$C174-Parameters!$B$196)/Parameters!$B$194)^2)^'Non-Market - Hockey stick'!EP174), 1)</f>
        <v>1</v>
      </c>
      <c r="EQ174">
        <f>IF(Settings!$F$15="MERGE",IF(Settings!$C$16="No",1, (1 - ((Temperatures!$C174-Parameters!$B$196)/Parameters!$B$194)^2)^'Non-Market - Hockey stick'!EQ174), 1)</f>
        <v>1</v>
      </c>
      <c r="ER174">
        <f>IF(Settings!$F$15="MERGE",IF(Settings!$C$16="No",1, (1 - ((Temperatures!$C174-Parameters!$B$196)/Parameters!$B$194)^2)^'Non-Market - Hockey stick'!ER174), 1)</f>
        <v>1</v>
      </c>
      <c r="ES174">
        <f>IF(Settings!$F$15="MERGE",IF(Settings!$C$16="No",1, (1 - ((Temperatures!$C174-Parameters!$B$196)/Parameters!$B$194)^2)^'Non-Market - Hockey stick'!ES174), 1)</f>
        <v>1</v>
      </c>
      <c r="ET174">
        <f>IF(Settings!$F$15="MERGE",IF(Settings!$C$16="No",1, (1 - ((Temperatures!$C174-Parameters!$B$196)/Parameters!$B$194)^2)^'Non-Market - Hockey stick'!ET174), 1)</f>
        <v>1</v>
      </c>
      <c r="EU174">
        <f>IF(Settings!$F$15="MERGE",IF(Settings!$C$16="No",1, (1 - ((Temperatures!$C174-Parameters!$B$196)/Parameters!$B$194)^2)^'Non-Market - Hockey stick'!EU174), 1)</f>
        <v>1</v>
      </c>
      <c r="EV174">
        <f>IF(Settings!$F$15="MERGE",IF(Settings!$C$16="No",1, (1 - ((Temperatures!$C174-Parameters!$B$196)/Parameters!$B$194)^2)^'Non-Market - Hockey stick'!EV174), 1)</f>
        <v>1</v>
      </c>
      <c r="EW174">
        <f>IF(Settings!$F$15="MERGE",IF(Settings!$C$16="No",1, (1 - ((Temperatures!$C174-Parameters!$B$196)/Parameters!$B$194)^2)^'Non-Market - Hockey stick'!EW174), 1)</f>
        <v>1</v>
      </c>
      <c r="EX174">
        <f>IF(Settings!$F$15="MERGE",IF(Settings!$C$16="No",1, (1 - ((Temperatures!$C174-Parameters!$B$196)/Parameters!$B$194)^2)^'Non-Market - Hockey stick'!EX174), 1)</f>
        <v>1</v>
      </c>
      <c r="EY174">
        <f>IF(Settings!$F$15="MERGE",IF(Settings!$C$16="No",1, (1 - ((Temperatures!$C174-Parameters!$B$196)/Parameters!$B$194)^2)^'Non-Market - Hockey stick'!EY174), 1)</f>
        <v>1</v>
      </c>
      <c r="EZ174">
        <f>IF(Settings!$F$15="MERGE",IF(Settings!$C$16="No",1, (1 - ((Temperatures!$C174-Parameters!$B$196)/Parameters!$B$194)^2)^'Non-Market - Hockey stick'!EZ174), 1)</f>
        <v>1</v>
      </c>
      <c r="FA174">
        <f>IF(Settings!$F$15="MERGE",IF(Settings!$C$16="No",1, (1 - ((Temperatures!$C174-Parameters!$B$196)/Parameters!$B$194)^2)^'Non-Market - Hockey stick'!FA174), 1)</f>
        <v>1</v>
      </c>
      <c r="FB174">
        <f>IF(Settings!$F$15="MERGE",IF(Settings!$C$16="No",1, (1 - ((Temperatures!$C174-Parameters!$B$196)/Parameters!$B$194)^2)^'Non-Market - Hockey stick'!FB174), 1)</f>
        <v>1</v>
      </c>
      <c r="FC174">
        <f>IF(Settings!$F$15="MERGE",IF(Settings!$C$16="No",1, (1 - ((Temperatures!$C174-Parameters!$B$196)/Parameters!$B$194)^2)^'Non-Market - Hockey stick'!FC174), 1)</f>
        <v>1</v>
      </c>
      <c r="FD174">
        <f>IF(Settings!$F$15="MERGE",IF(Settings!$C$16="No",1, (1 - ((Temperatures!$C174-Parameters!$B$196)/Parameters!$B$194)^2)^'Non-Market - Hockey stick'!FD174), 1)</f>
        <v>1</v>
      </c>
      <c r="FE174">
        <f>IF(Settings!$F$15="MERGE",IF(Settings!$C$16="No",1, (1 - ((Temperatures!$C174-Parameters!$B$196)/Parameters!$B$194)^2)^'Non-Market - Hockey stick'!FE174), 1)</f>
        <v>1</v>
      </c>
      <c r="FF174">
        <f>IF(Settings!$F$15="MERGE",IF(Settings!$C$16="No",1, (1 - ((Temperatures!$C174-Parameters!$B$196)/Parameters!$B$194)^2)^'Non-Market - Hockey stick'!FF174), 1)</f>
        <v>1</v>
      </c>
      <c r="FG174">
        <f>IF(Settings!$F$15="MERGE",IF(Settings!$C$16="No",1, (1 - ((Temperatures!$C174-Parameters!$B$196)/Parameters!$B$194)^2)^'Non-Market - Hockey stick'!FG174), 1)</f>
        <v>1</v>
      </c>
      <c r="FH174">
        <f>IF(Settings!$F$15="MERGE",IF(Settings!$C$16="No",1, (1 - ((Temperatures!$C174-Parameters!$B$196)/Parameters!$B$194)^2)^'Non-Market - Hockey stick'!FH174), 1)</f>
        <v>1</v>
      </c>
      <c r="FI174">
        <f>IF(Settings!$F$15="MERGE",IF(Settings!$C$16="No",1, (1 - ((Temperatures!$C174-Parameters!$B$196)/Parameters!$B$194)^2)^'Non-Market - Hockey stick'!FI174), 1)</f>
        <v>1</v>
      </c>
      <c r="FJ174">
        <f>IF(Settings!$F$15="MERGE",IF(Settings!$C$16="No",1, (1 - ((Temperatures!$C174-Parameters!$B$196)/Parameters!$B$194)^2)^'Non-Market - Hockey stick'!FJ174), 1)</f>
        <v>1</v>
      </c>
      <c r="FK174">
        <f>IF(Settings!$F$15="MERGE",IF(Settings!$C$16="No",1, (1 - ((Temperatures!$C174-Parameters!$B$196)/Parameters!$B$194)^2)^'Non-Market - Hockey stick'!FK174), 1)</f>
        <v>1</v>
      </c>
      <c r="FL174">
        <f>IF(Settings!$F$15="MERGE",IF(Settings!$C$16="No",1, (1 - ((Temperatures!$C174-Parameters!$B$196)/Parameters!$B$194)^2)^'Non-Market - Hockey stick'!FL174), 1)</f>
        <v>1</v>
      </c>
      <c r="FM174">
        <f>IF(Settings!$F$15="MERGE",IF(Settings!$C$16="No",1, (1 - ((Temperatures!$C174-Parameters!$B$196)/Parameters!$B$194)^2)^'Non-Market - Hockey stick'!FM174), 1)</f>
        <v>1</v>
      </c>
      <c r="FN174">
        <f>IF(Settings!$F$15="MERGE",IF(Settings!$C$16="No",1, (1 - ((Temperatures!$C174-Parameters!$B$196)/Parameters!$B$194)^2)^'Non-Market - Hockey stick'!FN174), 1)</f>
        <v>1</v>
      </c>
      <c r="FO174">
        <f>IF(Settings!$F$15="MERGE",IF(Settings!$C$16="No",1, (1 - ((Temperatures!$C174-Parameters!$B$196)/Parameters!$B$194)^2)^'Non-Market - Hockey stick'!FO174), 1)</f>
        <v>1</v>
      </c>
      <c r="FP174">
        <f>IF(Settings!$F$15="MERGE",IF(Settings!$C$16="No",1, (1 - ((Temperatures!$C174-Parameters!$B$196)/Parameters!$B$194)^2)^'Non-Market - Hockey stick'!FP174), 1)</f>
        <v>1</v>
      </c>
      <c r="FQ174">
        <f>IF(Settings!$F$15="MERGE",IF(Settings!$C$16="No",1, (1 - ((Temperatures!$C174-Parameters!$B$196)/Parameters!$B$194)^2)^'Non-Market - Hockey stick'!FQ174), 1)</f>
        <v>1</v>
      </c>
      <c r="FR174">
        <f>IF(Settings!$F$15="MERGE",IF(Settings!$C$16="No",1, (1 - ((Temperatures!$C174-Parameters!$B$196)/Parameters!$B$194)^2)^'Non-Market - Hockey stick'!FR174), 1)</f>
        <v>1</v>
      </c>
      <c r="FS174">
        <f>IF(Settings!$F$15="MERGE",IF(Settings!$C$16="No",1, (1 - ((Temperatures!$C174-Parameters!$B$196)/Parameters!$B$194)^2)^'Non-Market - Hockey stick'!FS174), 1)</f>
        <v>1</v>
      </c>
      <c r="FT174">
        <f>IF(Settings!$F$15="MERGE",IF(Settings!$C$16="No",1, (1 - ((Temperatures!$C174-Parameters!$B$196)/Parameters!$B$194)^2)^'Non-Market - Hockey stick'!FT174), 1)</f>
        <v>1</v>
      </c>
      <c r="FU174">
        <f>IF(Settings!$F$15="MERGE",IF(Settings!$C$16="No",1, (1 - ((Temperatures!$C174-Parameters!$B$196)/Parameters!$B$194)^2)^'Non-Market - Hockey stick'!FU174), 1)</f>
        <v>1</v>
      </c>
      <c r="FV174">
        <f>IF(Settings!$F$15="MERGE",IF(Settings!$C$16="No",1, (1 - ((Temperatures!$C174-Parameters!$B$196)/Parameters!$B$194)^2)^'Non-Market - Hockey stick'!FV174), 1)</f>
        <v>1</v>
      </c>
      <c r="FW174">
        <f>IF(Settings!$F$15="MERGE",IF(Settings!$C$16="No",1, (1 - ((Temperatures!$C174-Parameters!$B$196)/Parameters!$B$194)^2)^'Non-Market - Hockey stick'!FW174), 1)</f>
        <v>1</v>
      </c>
      <c r="FX174">
        <f>IF(Settings!$F$15="MERGE",IF(Settings!$C$16="No",1, (1 - ((Temperatures!$C174-Parameters!$B$196)/Parameters!$B$194)^2)^'Non-Market - Hockey stick'!FX174), 1)</f>
        <v>1</v>
      </c>
      <c r="FY174">
        <f>IF(Settings!$F$15="MERGE",IF(Settings!$C$16="No",1, (1 - ((Temperatures!$C174-Parameters!$B$196)/Parameters!$B$194)^2)^'Non-Market - Hockey stick'!FY174), 1)</f>
        <v>1</v>
      </c>
      <c r="FZ174">
        <f>IF(Settings!$F$15="MERGE",IF(Settings!$C$16="No",1, (1 - ((Temperatures!$C174-Parameters!$B$196)/Parameters!$B$194)^2)^'Non-Market - Hockey stick'!FZ174), 1)</f>
        <v>1</v>
      </c>
      <c r="GA174">
        <f>IF(Settings!$F$15="MERGE",IF(Settings!$C$16="No",1, (1 - ((Temperatures!$C174-Parameters!$B$196)/Parameters!$B$194)^2)^'Non-Market - Hockey stick'!GA174), 1)</f>
        <v>1</v>
      </c>
      <c r="GB174">
        <f>IF(Settings!$F$15="MERGE",IF(Settings!$C$16="No",1, (1 - ((Temperatures!$C174-Parameters!$B$196)/Parameters!$B$194)^2)^'Non-Market - Hockey stick'!GB174), 1)</f>
        <v>1</v>
      </c>
      <c r="GC174">
        <f>IF(Settings!$F$15="MERGE",IF(Settings!$C$16="No",1, (1 - ((Temperatures!$C174-Parameters!$B$196)/Parameters!$B$194)^2)^'Non-Market - Hockey stick'!GC174), 1)</f>
        <v>1</v>
      </c>
      <c r="GD174">
        <f>IF(Settings!$F$15="MERGE",IF(Settings!$C$16="No",1, (1 - ((Temperatures!$C174-Parameters!$B$196)/Parameters!$B$194)^2)^'Non-Market - Hockey stick'!GD174), 1)</f>
        <v>1</v>
      </c>
      <c r="GE174">
        <f>IF(Settings!$F$15="MERGE",IF(Settings!$C$16="No",1, (1 - ((Temperatures!$C174-Parameters!$B$196)/Parameters!$B$194)^2)^'Non-Market - Hockey stick'!GE174), 1)</f>
        <v>1</v>
      </c>
      <c r="GF174">
        <f>IF(Settings!$F$15="MERGE",IF(Settings!$C$16="No",1, (1 - ((Temperatures!$C174-Parameters!$B$196)/Parameters!$B$194)^2)^'Non-Market - Hockey stick'!GF174), 1)</f>
        <v>1</v>
      </c>
      <c r="GG174">
        <f>IF(Settings!$F$15="MERGE",IF(Settings!$C$16="No",1, (1 - ((Temperatures!$C174-Parameters!$B$196)/Parameters!$B$194)^2)^'Non-Market - Hockey stick'!GG174), 1)</f>
        <v>1</v>
      </c>
      <c r="GH174">
        <f>IF(Settings!$F$15="MERGE",IF(Settings!$C$16="No",1, (1 - ((Temperatures!$C174-Parameters!$B$196)/Parameters!$B$194)^2)^'Non-Market - Hockey stick'!GH174), 1)</f>
        <v>1</v>
      </c>
      <c r="GI174">
        <f>IF(Settings!$F$15="MERGE",IF(Settings!$C$16="No",1, (1 - ((Temperatures!$C174-Parameters!$B$196)/Parameters!$B$194)^2)^'Non-Market - Hockey stick'!GI174), 1)</f>
        <v>1</v>
      </c>
      <c r="GJ174">
        <f>IF(Settings!$F$15="MERGE",IF(Settings!$C$16="No",1, (1 - ((Temperatures!$C174-Parameters!$B$196)/Parameters!$B$194)^2)^'Non-Market - Hockey stick'!GJ174), 1)</f>
        <v>1</v>
      </c>
      <c r="GK174">
        <f>IF(Settings!$F$15="MERGE",IF(Settings!$C$16="No",1, (1 - ((Temperatures!$C174-Parameters!$B$196)/Parameters!$B$194)^2)^'Non-Market - Hockey stick'!GK174), 1)</f>
        <v>1</v>
      </c>
      <c r="GL174">
        <f>IF(Settings!$F$15="MERGE",IF(Settings!$C$16="No",1, (1 - ((Temperatures!$C174-Parameters!$B$196)/Parameters!$B$194)^2)^'Non-Market - Hockey stick'!GL174), 1)</f>
        <v>1</v>
      </c>
      <c r="GM174">
        <f>IF(Settings!$F$15="MERGE",IF(Settings!$C$16="No",1, (1 - ((Temperatures!$C174-Parameters!$B$196)/Parameters!$B$194)^2)^'Non-Market - Hockey stick'!GM174), 1)</f>
        <v>1</v>
      </c>
    </row>
    <row r="175" spans="1:195" x14ac:dyDescent="0.25">
      <c r="A175">
        <v>2183</v>
      </c>
      <c r="B175">
        <f>IF(Settings!$F$15="MERGE",IF(Settings!$C$16="No",1, (1 - ((Temperatures!$C175-Parameters!$B$196)/Parameters!$B$194)^2)^'Non-Market - Hockey stick'!B175), 1)</f>
        <v>1</v>
      </c>
      <c r="C175">
        <f>IF(Settings!$F$15="MERGE",IF(Settings!$C$16="No",1, (1 - ((Temperatures!$C175-Parameters!$B$196)/Parameters!$B$194)^2)^'Non-Market - Hockey stick'!C175), 1)</f>
        <v>1</v>
      </c>
      <c r="D175">
        <f>IF(Settings!$F$15="MERGE",IF(Settings!$C$16="No",1, (1 - ((Temperatures!$C175-Parameters!$B$196)/Parameters!$B$194)^2)^'Non-Market - Hockey stick'!D175), 1)</f>
        <v>1</v>
      </c>
      <c r="E175">
        <f>IF(Settings!$F$15="MERGE",IF(Settings!$C$16="No",1, (1 - ((Temperatures!$C175-Parameters!$B$196)/Parameters!$B$194)^2)^'Non-Market - Hockey stick'!E175), 1)</f>
        <v>1</v>
      </c>
      <c r="F175">
        <f>IF(Settings!$F$15="MERGE",IF(Settings!$C$16="No",1, (1 - ((Temperatures!$C175-Parameters!$B$196)/Parameters!$B$194)^2)^'Non-Market - Hockey stick'!F175), 1)</f>
        <v>1</v>
      </c>
      <c r="G175">
        <f>IF(Settings!$F$15="MERGE",IF(Settings!$C$16="No",1, (1 - ((Temperatures!$C175-Parameters!$B$196)/Parameters!$B$194)^2)^'Non-Market - Hockey stick'!G175), 1)</f>
        <v>1</v>
      </c>
      <c r="H175">
        <f>IF(Settings!$F$15="MERGE",IF(Settings!$C$16="No",1, (1 - ((Temperatures!$C175-Parameters!$B$196)/Parameters!$B$194)^2)^'Non-Market - Hockey stick'!H175), 1)</f>
        <v>1</v>
      </c>
      <c r="I175">
        <f>IF(Settings!$F$15="MERGE",IF(Settings!$C$16="No",1, (1 - ((Temperatures!$C175-Parameters!$B$196)/Parameters!$B$194)^2)^'Non-Market - Hockey stick'!I175), 1)</f>
        <v>1</v>
      </c>
      <c r="J175">
        <f>IF(Settings!$F$15="MERGE",IF(Settings!$C$16="No",1, (1 - ((Temperatures!$C175-Parameters!$B$196)/Parameters!$B$194)^2)^'Non-Market - Hockey stick'!J175), 1)</f>
        <v>1</v>
      </c>
      <c r="K175">
        <f>IF(Settings!$F$15="MERGE",IF(Settings!$C$16="No",1, (1 - ((Temperatures!$C175-Parameters!$B$196)/Parameters!$B$194)^2)^'Non-Market - Hockey stick'!K175), 1)</f>
        <v>1</v>
      </c>
      <c r="L175">
        <f>IF(Settings!$F$15="MERGE",IF(Settings!$C$16="No",1, (1 - ((Temperatures!$C175-Parameters!$B$196)/Parameters!$B$194)^2)^'Non-Market - Hockey stick'!L175), 1)</f>
        <v>1</v>
      </c>
      <c r="M175">
        <f>IF(Settings!$F$15="MERGE",IF(Settings!$C$16="No",1, (1 - ((Temperatures!$C175-Parameters!$B$196)/Parameters!$B$194)^2)^'Non-Market - Hockey stick'!M175), 1)</f>
        <v>1</v>
      </c>
      <c r="N175">
        <f>IF(Settings!$F$15="MERGE",IF(Settings!$C$16="No",1, (1 - ((Temperatures!$C175-Parameters!$B$196)/Parameters!$B$194)^2)^'Non-Market - Hockey stick'!N175), 1)</f>
        <v>1</v>
      </c>
      <c r="O175">
        <f>IF(Settings!$F$15="MERGE",IF(Settings!$C$16="No",1, (1 - ((Temperatures!$C175-Parameters!$B$196)/Parameters!$B$194)^2)^'Non-Market - Hockey stick'!O175), 1)</f>
        <v>1</v>
      </c>
      <c r="P175">
        <f>IF(Settings!$F$15="MERGE",IF(Settings!$C$16="No",1, (1 - ((Temperatures!$C175-Parameters!$B$196)/Parameters!$B$194)^2)^'Non-Market - Hockey stick'!P175), 1)</f>
        <v>1</v>
      </c>
      <c r="Q175">
        <f>IF(Settings!$F$15="MERGE",IF(Settings!$C$16="No",1, (1 - ((Temperatures!$C175-Parameters!$B$196)/Parameters!$B$194)^2)^'Non-Market - Hockey stick'!Q175), 1)</f>
        <v>1</v>
      </c>
      <c r="R175">
        <f>IF(Settings!$F$15="MERGE",IF(Settings!$C$16="No",1, (1 - ((Temperatures!$C175-Parameters!$B$196)/Parameters!$B$194)^2)^'Non-Market - Hockey stick'!R175), 1)</f>
        <v>1</v>
      </c>
      <c r="S175">
        <f>IF(Settings!$F$15="MERGE",IF(Settings!$C$16="No",1, (1 - ((Temperatures!$C175-Parameters!$B$196)/Parameters!$B$194)^2)^'Non-Market - Hockey stick'!S175), 1)</f>
        <v>1</v>
      </c>
      <c r="T175">
        <f>IF(Settings!$F$15="MERGE",IF(Settings!$C$16="No",1, (1 - ((Temperatures!$C175-Parameters!$B$196)/Parameters!$B$194)^2)^'Non-Market - Hockey stick'!T175), 1)</f>
        <v>1</v>
      </c>
      <c r="U175">
        <f>IF(Settings!$F$15="MERGE",IF(Settings!$C$16="No",1, (1 - ((Temperatures!$C175-Parameters!$B$196)/Parameters!$B$194)^2)^'Non-Market - Hockey stick'!U175), 1)</f>
        <v>1</v>
      </c>
      <c r="V175">
        <f>IF(Settings!$F$15="MERGE",IF(Settings!$C$16="No",1, (1 - ((Temperatures!$C175-Parameters!$B$196)/Parameters!$B$194)^2)^'Non-Market - Hockey stick'!V175), 1)</f>
        <v>1</v>
      </c>
      <c r="W175">
        <f>IF(Settings!$F$15="MERGE",IF(Settings!$C$16="No",1, (1 - ((Temperatures!$C175-Parameters!$B$196)/Parameters!$B$194)^2)^'Non-Market - Hockey stick'!W175), 1)</f>
        <v>1</v>
      </c>
      <c r="X175">
        <f>IF(Settings!$F$15="MERGE",IF(Settings!$C$16="No",1, (1 - ((Temperatures!$C175-Parameters!$B$196)/Parameters!$B$194)^2)^'Non-Market - Hockey stick'!X175), 1)</f>
        <v>1</v>
      </c>
      <c r="Y175">
        <f>IF(Settings!$F$15="MERGE",IF(Settings!$C$16="No",1, (1 - ((Temperatures!$C175-Parameters!$B$196)/Parameters!$B$194)^2)^'Non-Market - Hockey stick'!Y175), 1)</f>
        <v>1</v>
      </c>
      <c r="Z175">
        <f>IF(Settings!$F$15="MERGE",IF(Settings!$C$16="No",1, (1 - ((Temperatures!$C175-Parameters!$B$196)/Parameters!$B$194)^2)^'Non-Market - Hockey stick'!Z175), 1)</f>
        <v>1</v>
      </c>
      <c r="AA175">
        <f>IF(Settings!$F$15="MERGE",IF(Settings!$C$16="No",1, (1 - ((Temperatures!$C175-Parameters!$B$196)/Parameters!$B$194)^2)^'Non-Market - Hockey stick'!AA175), 1)</f>
        <v>1</v>
      </c>
      <c r="AB175">
        <f>IF(Settings!$F$15="MERGE",IF(Settings!$C$16="No",1, (1 - ((Temperatures!$C175-Parameters!$B$196)/Parameters!$B$194)^2)^'Non-Market - Hockey stick'!AB175), 1)</f>
        <v>1</v>
      </c>
      <c r="AC175">
        <f>IF(Settings!$F$15="MERGE",IF(Settings!$C$16="No",1, (1 - ((Temperatures!$C175-Parameters!$B$196)/Parameters!$B$194)^2)^'Non-Market - Hockey stick'!AC175), 1)</f>
        <v>1</v>
      </c>
      <c r="AD175">
        <f>IF(Settings!$F$15="MERGE",IF(Settings!$C$16="No",1, (1 - ((Temperatures!$C175-Parameters!$B$196)/Parameters!$B$194)^2)^'Non-Market - Hockey stick'!AD175), 1)</f>
        <v>1</v>
      </c>
      <c r="AE175">
        <f>IF(Settings!$F$15="MERGE",IF(Settings!$C$16="No",1, (1 - ((Temperatures!$C175-Parameters!$B$196)/Parameters!$B$194)^2)^'Non-Market - Hockey stick'!AE175), 1)</f>
        <v>1</v>
      </c>
      <c r="AF175">
        <f>IF(Settings!$F$15="MERGE",IF(Settings!$C$16="No",1, (1 - ((Temperatures!$C175-Parameters!$B$196)/Parameters!$B$194)^2)^'Non-Market - Hockey stick'!AF175), 1)</f>
        <v>1</v>
      </c>
      <c r="AG175">
        <f>IF(Settings!$F$15="MERGE",IF(Settings!$C$16="No",1, (1 - ((Temperatures!$C175-Parameters!$B$196)/Parameters!$B$194)^2)^'Non-Market - Hockey stick'!AG175), 1)</f>
        <v>1</v>
      </c>
      <c r="AH175">
        <f>IF(Settings!$F$15="MERGE",IF(Settings!$C$16="No",1, (1 - ((Temperatures!$C175-Parameters!$B$196)/Parameters!$B$194)^2)^'Non-Market - Hockey stick'!AH175), 1)</f>
        <v>1</v>
      </c>
      <c r="AI175">
        <f>IF(Settings!$F$15="MERGE",IF(Settings!$C$16="No",1, (1 - ((Temperatures!$C175-Parameters!$B$196)/Parameters!$B$194)^2)^'Non-Market - Hockey stick'!AI175), 1)</f>
        <v>1</v>
      </c>
      <c r="AJ175">
        <f>IF(Settings!$F$15="MERGE",IF(Settings!$C$16="No",1, (1 - ((Temperatures!$C175-Parameters!$B$196)/Parameters!$B$194)^2)^'Non-Market - Hockey stick'!AJ175), 1)</f>
        <v>1</v>
      </c>
      <c r="AK175">
        <f>IF(Settings!$F$15="MERGE",IF(Settings!$C$16="No",1, (1 - ((Temperatures!$C175-Parameters!$B$196)/Parameters!$B$194)^2)^'Non-Market - Hockey stick'!AK175), 1)</f>
        <v>1</v>
      </c>
      <c r="AL175">
        <f>IF(Settings!$F$15="MERGE",IF(Settings!$C$16="No",1, (1 - ((Temperatures!$C175-Parameters!$B$196)/Parameters!$B$194)^2)^'Non-Market - Hockey stick'!AL175), 1)</f>
        <v>1</v>
      </c>
      <c r="AM175">
        <f>IF(Settings!$F$15="MERGE",IF(Settings!$C$16="No",1, (1 - ((Temperatures!$C175-Parameters!$B$196)/Parameters!$B$194)^2)^'Non-Market - Hockey stick'!AM175), 1)</f>
        <v>1</v>
      </c>
      <c r="AN175">
        <f>IF(Settings!$F$15="MERGE",IF(Settings!$C$16="No",1, (1 - ((Temperatures!$C175-Parameters!$B$196)/Parameters!$B$194)^2)^'Non-Market - Hockey stick'!AN175), 1)</f>
        <v>1</v>
      </c>
      <c r="AO175">
        <f>IF(Settings!$F$15="MERGE",IF(Settings!$C$16="No",1, (1 - ((Temperatures!$C175-Parameters!$B$196)/Parameters!$B$194)^2)^'Non-Market - Hockey stick'!AO175), 1)</f>
        <v>1</v>
      </c>
      <c r="AP175">
        <f>IF(Settings!$F$15="MERGE",IF(Settings!$C$16="No",1, (1 - ((Temperatures!$C175-Parameters!$B$196)/Parameters!$B$194)^2)^'Non-Market - Hockey stick'!AP175), 1)</f>
        <v>1</v>
      </c>
      <c r="AQ175">
        <f>IF(Settings!$F$15="MERGE",IF(Settings!$C$16="No",1, (1 - ((Temperatures!$C175-Parameters!$B$196)/Parameters!$B$194)^2)^'Non-Market - Hockey stick'!AQ175), 1)</f>
        <v>1</v>
      </c>
      <c r="AR175">
        <f>IF(Settings!$F$15="MERGE",IF(Settings!$C$16="No",1, (1 - ((Temperatures!$C175-Parameters!$B$196)/Parameters!$B$194)^2)^'Non-Market - Hockey stick'!AR175), 1)</f>
        <v>1</v>
      </c>
      <c r="AS175">
        <f>IF(Settings!$F$15="MERGE",IF(Settings!$C$16="No",1, (1 - ((Temperatures!$C175-Parameters!$B$196)/Parameters!$B$194)^2)^'Non-Market - Hockey stick'!AS175), 1)</f>
        <v>1</v>
      </c>
      <c r="AT175">
        <f>IF(Settings!$F$15="MERGE",IF(Settings!$C$16="No",1, (1 - ((Temperatures!$C175-Parameters!$B$196)/Parameters!$B$194)^2)^'Non-Market - Hockey stick'!AT175), 1)</f>
        <v>1</v>
      </c>
      <c r="AU175">
        <f>IF(Settings!$F$15="MERGE",IF(Settings!$C$16="No",1, (1 - ((Temperatures!$C175-Parameters!$B$196)/Parameters!$B$194)^2)^'Non-Market - Hockey stick'!AU175), 1)</f>
        <v>1</v>
      </c>
      <c r="AV175">
        <f>IF(Settings!$F$15="MERGE",IF(Settings!$C$16="No",1, (1 - ((Temperatures!$C175-Parameters!$B$196)/Parameters!$B$194)^2)^'Non-Market - Hockey stick'!AV175), 1)</f>
        <v>1</v>
      </c>
      <c r="AW175">
        <f>IF(Settings!$F$15="MERGE",IF(Settings!$C$16="No",1, (1 - ((Temperatures!$C175-Parameters!$B$196)/Parameters!$B$194)^2)^'Non-Market - Hockey stick'!AW175), 1)</f>
        <v>1</v>
      </c>
      <c r="AX175">
        <f>IF(Settings!$F$15="MERGE",IF(Settings!$C$16="No",1, (1 - ((Temperatures!$C175-Parameters!$B$196)/Parameters!$B$194)^2)^'Non-Market - Hockey stick'!AX175), 1)</f>
        <v>1</v>
      </c>
      <c r="AY175">
        <f>IF(Settings!$F$15="MERGE",IF(Settings!$C$16="No",1, (1 - ((Temperatures!$C175-Parameters!$B$196)/Parameters!$B$194)^2)^'Non-Market - Hockey stick'!AY175), 1)</f>
        <v>1</v>
      </c>
      <c r="AZ175">
        <f>IF(Settings!$F$15="MERGE",IF(Settings!$C$16="No",1, (1 - ((Temperatures!$C175-Parameters!$B$196)/Parameters!$B$194)^2)^'Non-Market - Hockey stick'!AZ175), 1)</f>
        <v>1</v>
      </c>
      <c r="BA175">
        <f>IF(Settings!$F$15="MERGE",IF(Settings!$C$16="No",1, (1 - ((Temperatures!$C175-Parameters!$B$196)/Parameters!$B$194)^2)^'Non-Market - Hockey stick'!BA175), 1)</f>
        <v>1</v>
      </c>
      <c r="BB175">
        <f>IF(Settings!$F$15="MERGE",IF(Settings!$C$16="No",1, (1 - ((Temperatures!$C175-Parameters!$B$196)/Parameters!$B$194)^2)^'Non-Market - Hockey stick'!BB175), 1)</f>
        <v>1</v>
      </c>
      <c r="BC175">
        <f>IF(Settings!$F$15="MERGE",IF(Settings!$C$16="No",1, (1 - ((Temperatures!$C175-Parameters!$B$196)/Parameters!$B$194)^2)^'Non-Market - Hockey stick'!BC175), 1)</f>
        <v>1</v>
      </c>
      <c r="BD175">
        <f>IF(Settings!$F$15="MERGE",IF(Settings!$C$16="No",1, (1 - ((Temperatures!$C175-Parameters!$B$196)/Parameters!$B$194)^2)^'Non-Market - Hockey stick'!BD175), 1)</f>
        <v>1</v>
      </c>
      <c r="BE175">
        <f>IF(Settings!$F$15="MERGE",IF(Settings!$C$16="No",1, (1 - ((Temperatures!$C175-Parameters!$B$196)/Parameters!$B$194)^2)^'Non-Market - Hockey stick'!BE175), 1)</f>
        <v>1</v>
      </c>
      <c r="BF175">
        <f>IF(Settings!$F$15="MERGE",IF(Settings!$C$16="No",1, (1 - ((Temperatures!$C175-Parameters!$B$196)/Parameters!$B$194)^2)^'Non-Market - Hockey stick'!BF175), 1)</f>
        <v>1</v>
      </c>
      <c r="BG175">
        <f>IF(Settings!$F$15="MERGE",IF(Settings!$C$16="No",1, (1 - ((Temperatures!$C175-Parameters!$B$196)/Parameters!$B$194)^2)^'Non-Market - Hockey stick'!BG175), 1)</f>
        <v>1</v>
      </c>
      <c r="BH175">
        <f>IF(Settings!$F$15="MERGE",IF(Settings!$C$16="No",1, (1 - ((Temperatures!$C175-Parameters!$B$196)/Parameters!$B$194)^2)^'Non-Market - Hockey stick'!BH175), 1)</f>
        <v>1</v>
      </c>
      <c r="BI175">
        <f>IF(Settings!$F$15="MERGE",IF(Settings!$C$16="No",1, (1 - ((Temperatures!$C175-Parameters!$B$196)/Parameters!$B$194)^2)^'Non-Market - Hockey stick'!BI175), 1)</f>
        <v>1</v>
      </c>
      <c r="BJ175">
        <f>IF(Settings!$F$15="MERGE",IF(Settings!$C$16="No",1, (1 - ((Temperatures!$C175-Parameters!$B$196)/Parameters!$B$194)^2)^'Non-Market - Hockey stick'!BJ175), 1)</f>
        <v>1</v>
      </c>
      <c r="BK175">
        <f>IF(Settings!$F$15="MERGE",IF(Settings!$C$16="No",1, (1 - ((Temperatures!$C175-Parameters!$B$196)/Parameters!$B$194)^2)^'Non-Market - Hockey stick'!BK175), 1)</f>
        <v>1</v>
      </c>
      <c r="BL175">
        <f>IF(Settings!$F$15="MERGE",IF(Settings!$C$16="No",1, (1 - ((Temperatures!$C175-Parameters!$B$196)/Parameters!$B$194)^2)^'Non-Market - Hockey stick'!BL175), 1)</f>
        <v>1</v>
      </c>
      <c r="BM175">
        <f>IF(Settings!$F$15="MERGE",IF(Settings!$C$16="No",1, (1 - ((Temperatures!$C175-Parameters!$B$196)/Parameters!$B$194)^2)^'Non-Market - Hockey stick'!BM175), 1)</f>
        <v>1</v>
      </c>
      <c r="BN175">
        <f>IF(Settings!$F$15="MERGE",IF(Settings!$C$16="No",1, (1 - ((Temperatures!$C175-Parameters!$B$196)/Parameters!$B$194)^2)^'Non-Market - Hockey stick'!BN175), 1)</f>
        <v>1</v>
      </c>
      <c r="BO175">
        <f>IF(Settings!$F$15="MERGE",IF(Settings!$C$16="No",1, (1 - ((Temperatures!$C175-Parameters!$B$196)/Parameters!$B$194)^2)^'Non-Market - Hockey stick'!BO175), 1)</f>
        <v>1</v>
      </c>
      <c r="BP175">
        <f>IF(Settings!$F$15="MERGE",IF(Settings!$C$16="No",1, (1 - ((Temperatures!$C175-Parameters!$B$196)/Parameters!$B$194)^2)^'Non-Market - Hockey stick'!BP175), 1)</f>
        <v>1</v>
      </c>
      <c r="BQ175">
        <f>IF(Settings!$F$15="MERGE",IF(Settings!$C$16="No",1, (1 - ((Temperatures!$C175-Parameters!$B$196)/Parameters!$B$194)^2)^'Non-Market - Hockey stick'!BQ175), 1)</f>
        <v>1</v>
      </c>
      <c r="BR175">
        <f>IF(Settings!$F$15="MERGE",IF(Settings!$C$16="No",1, (1 - ((Temperatures!$C175-Parameters!$B$196)/Parameters!$B$194)^2)^'Non-Market - Hockey stick'!BR175), 1)</f>
        <v>1</v>
      </c>
      <c r="BS175">
        <f>IF(Settings!$F$15="MERGE",IF(Settings!$C$16="No",1, (1 - ((Temperatures!$C175-Parameters!$B$196)/Parameters!$B$194)^2)^'Non-Market - Hockey stick'!BS175), 1)</f>
        <v>1</v>
      </c>
      <c r="BT175">
        <f>IF(Settings!$F$15="MERGE",IF(Settings!$C$16="No",1, (1 - ((Temperatures!$C175-Parameters!$B$196)/Parameters!$B$194)^2)^'Non-Market - Hockey stick'!BT175), 1)</f>
        <v>1</v>
      </c>
      <c r="BU175">
        <f>IF(Settings!$F$15="MERGE",IF(Settings!$C$16="No",1, (1 - ((Temperatures!$C175-Parameters!$B$196)/Parameters!$B$194)^2)^'Non-Market - Hockey stick'!BU175), 1)</f>
        <v>1</v>
      </c>
      <c r="BV175">
        <f>IF(Settings!$F$15="MERGE",IF(Settings!$C$16="No",1, (1 - ((Temperatures!$C175-Parameters!$B$196)/Parameters!$B$194)^2)^'Non-Market - Hockey stick'!BV175), 1)</f>
        <v>1</v>
      </c>
      <c r="BW175">
        <f>IF(Settings!$F$15="MERGE",IF(Settings!$C$16="No",1, (1 - ((Temperatures!$C175-Parameters!$B$196)/Parameters!$B$194)^2)^'Non-Market - Hockey stick'!BW175), 1)</f>
        <v>1</v>
      </c>
      <c r="BX175">
        <f>IF(Settings!$F$15="MERGE",IF(Settings!$C$16="No",1, (1 - ((Temperatures!$C175-Parameters!$B$196)/Parameters!$B$194)^2)^'Non-Market - Hockey stick'!BX175), 1)</f>
        <v>1</v>
      </c>
      <c r="BY175">
        <f>IF(Settings!$F$15="MERGE",IF(Settings!$C$16="No",1, (1 - ((Temperatures!$C175-Parameters!$B$196)/Parameters!$B$194)^2)^'Non-Market - Hockey stick'!BY175), 1)</f>
        <v>1</v>
      </c>
      <c r="BZ175">
        <f>IF(Settings!$F$15="MERGE",IF(Settings!$C$16="No",1, (1 - ((Temperatures!$C175-Parameters!$B$196)/Parameters!$B$194)^2)^'Non-Market - Hockey stick'!BZ175), 1)</f>
        <v>1</v>
      </c>
      <c r="CA175">
        <f>IF(Settings!$F$15="MERGE",IF(Settings!$C$16="No",1, (1 - ((Temperatures!$C175-Parameters!$B$196)/Parameters!$B$194)^2)^'Non-Market - Hockey stick'!CA175), 1)</f>
        <v>1</v>
      </c>
      <c r="CB175">
        <f>IF(Settings!$F$15="MERGE",IF(Settings!$C$16="No",1, (1 - ((Temperatures!$C175-Parameters!$B$196)/Parameters!$B$194)^2)^'Non-Market - Hockey stick'!CB175), 1)</f>
        <v>1</v>
      </c>
      <c r="CC175">
        <f>IF(Settings!$F$15="MERGE",IF(Settings!$C$16="No",1, (1 - ((Temperatures!$C175-Parameters!$B$196)/Parameters!$B$194)^2)^'Non-Market - Hockey stick'!CC175), 1)</f>
        <v>1</v>
      </c>
      <c r="CD175">
        <f>IF(Settings!$F$15="MERGE",IF(Settings!$C$16="No",1, (1 - ((Temperatures!$C175-Parameters!$B$196)/Parameters!$B$194)^2)^'Non-Market - Hockey stick'!CD175), 1)</f>
        <v>1</v>
      </c>
      <c r="CE175">
        <f>IF(Settings!$F$15="MERGE",IF(Settings!$C$16="No",1, (1 - ((Temperatures!$C175-Parameters!$B$196)/Parameters!$B$194)^2)^'Non-Market - Hockey stick'!CE175), 1)</f>
        <v>1</v>
      </c>
      <c r="CF175">
        <f>IF(Settings!$F$15="MERGE",IF(Settings!$C$16="No",1, (1 - ((Temperatures!$C175-Parameters!$B$196)/Parameters!$B$194)^2)^'Non-Market - Hockey stick'!CF175), 1)</f>
        <v>1</v>
      </c>
      <c r="CG175">
        <f>IF(Settings!$F$15="MERGE",IF(Settings!$C$16="No",1, (1 - ((Temperatures!$C175-Parameters!$B$196)/Parameters!$B$194)^2)^'Non-Market - Hockey stick'!CG175), 1)</f>
        <v>1</v>
      </c>
      <c r="CH175">
        <f>IF(Settings!$F$15="MERGE",IF(Settings!$C$16="No",1, (1 - ((Temperatures!$C175-Parameters!$B$196)/Parameters!$B$194)^2)^'Non-Market - Hockey stick'!CH175), 1)</f>
        <v>1</v>
      </c>
      <c r="CI175">
        <f>IF(Settings!$F$15="MERGE",IF(Settings!$C$16="No",1, (1 - ((Temperatures!$C175-Parameters!$B$196)/Parameters!$B$194)^2)^'Non-Market - Hockey stick'!CI175), 1)</f>
        <v>1</v>
      </c>
      <c r="CJ175">
        <f>IF(Settings!$F$15="MERGE",IF(Settings!$C$16="No",1, (1 - ((Temperatures!$C175-Parameters!$B$196)/Parameters!$B$194)^2)^'Non-Market - Hockey stick'!CJ175), 1)</f>
        <v>1</v>
      </c>
      <c r="CK175">
        <f>IF(Settings!$F$15="MERGE",IF(Settings!$C$16="No",1, (1 - ((Temperatures!$C175-Parameters!$B$196)/Parameters!$B$194)^2)^'Non-Market - Hockey stick'!CK175), 1)</f>
        <v>1</v>
      </c>
      <c r="CL175">
        <f>IF(Settings!$F$15="MERGE",IF(Settings!$C$16="No",1, (1 - ((Temperatures!$C175-Parameters!$B$196)/Parameters!$B$194)^2)^'Non-Market - Hockey stick'!CL175), 1)</f>
        <v>1</v>
      </c>
      <c r="CM175">
        <f>IF(Settings!$F$15="MERGE",IF(Settings!$C$16="No",1, (1 - ((Temperatures!$C175-Parameters!$B$196)/Parameters!$B$194)^2)^'Non-Market - Hockey stick'!CM175), 1)</f>
        <v>1</v>
      </c>
      <c r="CN175">
        <f>IF(Settings!$F$15="MERGE",IF(Settings!$C$16="No",1, (1 - ((Temperatures!$C175-Parameters!$B$196)/Parameters!$B$194)^2)^'Non-Market - Hockey stick'!CN175), 1)</f>
        <v>1</v>
      </c>
      <c r="CO175">
        <f>IF(Settings!$F$15="MERGE",IF(Settings!$C$16="No",1, (1 - ((Temperatures!$C175-Parameters!$B$196)/Parameters!$B$194)^2)^'Non-Market - Hockey stick'!CO175), 1)</f>
        <v>1</v>
      </c>
      <c r="CP175">
        <f>IF(Settings!$F$15="MERGE",IF(Settings!$C$16="No",1, (1 - ((Temperatures!$C175-Parameters!$B$196)/Parameters!$B$194)^2)^'Non-Market - Hockey stick'!CP175), 1)</f>
        <v>1</v>
      </c>
      <c r="CQ175">
        <f>IF(Settings!$F$15="MERGE",IF(Settings!$C$16="No",1, (1 - ((Temperatures!$C175-Parameters!$B$196)/Parameters!$B$194)^2)^'Non-Market - Hockey stick'!CQ175), 1)</f>
        <v>1</v>
      </c>
      <c r="CR175">
        <f>IF(Settings!$F$15="MERGE",IF(Settings!$C$16="No",1, (1 - ((Temperatures!$C175-Parameters!$B$196)/Parameters!$B$194)^2)^'Non-Market - Hockey stick'!CR175), 1)</f>
        <v>1</v>
      </c>
      <c r="CS175">
        <f>IF(Settings!$F$15="MERGE",IF(Settings!$C$16="No",1, (1 - ((Temperatures!$C175-Parameters!$B$196)/Parameters!$B$194)^2)^'Non-Market - Hockey stick'!CS175), 1)</f>
        <v>1</v>
      </c>
      <c r="CT175">
        <f>IF(Settings!$F$15="MERGE",IF(Settings!$C$16="No",1, (1 - ((Temperatures!$C175-Parameters!$B$196)/Parameters!$B$194)^2)^'Non-Market - Hockey stick'!CT175), 1)</f>
        <v>1</v>
      </c>
      <c r="CU175">
        <f>IF(Settings!$F$15="MERGE",IF(Settings!$C$16="No",1, (1 - ((Temperatures!$C175-Parameters!$B$196)/Parameters!$B$194)^2)^'Non-Market - Hockey stick'!CU175), 1)</f>
        <v>1</v>
      </c>
      <c r="CV175">
        <f>IF(Settings!$F$15="MERGE",IF(Settings!$C$16="No",1, (1 - ((Temperatures!$C175-Parameters!$B$196)/Parameters!$B$194)^2)^'Non-Market - Hockey stick'!CV175), 1)</f>
        <v>1</v>
      </c>
      <c r="CW175">
        <f>IF(Settings!$F$15="MERGE",IF(Settings!$C$16="No",1, (1 - ((Temperatures!$C175-Parameters!$B$196)/Parameters!$B$194)^2)^'Non-Market - Hockey stick'!CW175), 1)</f>
        <v>1</v>
      </c>
      <c r="CX175">
        <f>IF(Settings!$F$15="MERGE",IF(Settings!$C$16="No",1, (1 - ((Temperatures!$C175-Parameters!$B$196)/Parameters!$B$194)^2)^'Non-Market - Hockey stick'!CX175), 1)</f>
        <v>1</v>
      </c>
      <c r="CY175">
        <f>IF(Settings!$F$15="MERGE",IF(Settings!$C$16="No",1, (1 - ((Temperatures!$C175-Parameters!$B$196)/Parameters!$B$194)^2)^'Non-Market - Hockey stick'!CY175), 1)</f>
        <v>1</v>
      </c>
      <c r="CZ175">
        <f>IF(Settings!$F$15="MERGE",IF(Settings!$C$16="No",1, (1 - ((Temperatures!$C175-Parameters!$B$196)/Parameters!$B$194)^2)^'Non-Market - Hockey stick'!CZ175), 1)</f>
        <v>1</v>
      </c>
      <c r="DA175">
        <f>IF(Settings!$F$15="MERGE",IF(Settings!$C$16="No",1, (1 - ((Temperatures!$C175-Parameters!$B$196)/Parameters!$B$194)^2)^'Non-Market - Hockey stick'!DA175), 1)</f>
        <v>1</v>
      </c>
      <c r="DB175">
        <f>IF(Settings!$F$15="MERGE",IF(Settings!$C$16="No",1, (1 - ((Temperatures!$C175-Parameters!$B$196)/Parameters!$B$194)^2)^'Non-Market - Hockey stick'!DB175), 1)</f>
        <v>1</v>
      </c>
      <c r="DC175">
        <f>IF(Settings!$F$15="MERGE",IF(Settings!$C$16="No",1, (1 - ((Temperatures!$C175-Parameters!$B$196)/Parameters!$B$194)^2)^'Non-Market - Hockey stick'!DC175), 1)</f>
        <v>1</v>
      </c>
      <c r="DD175">
        <f>IF(Settings!$F$15="MERGE",IF(Settings!$C$16="No",1, (1 - ((Temperatures!$C175-Parameters!$B$196)/Parameters!$B$194)^2)^'Non-Market - Hockey stick'!DD175), 1)</f>
        <v>1</v>
      </c>
      <c r="DE175">
        <f>IF(Settings!$F$15="MERGE",IF(Settings!$C$16="No",1, (1 - ((Temperatures!$C175-Parameters!$B$196)/Parameters!$B$194)^2)^'Non-Market - Hockey stick'!DE175), 1)</f>
        <v>1</v>
      </c>
      <c r="DF175">
        <f>IF(Settings!$F$15="MERGE",IF(Settings!$C$16="No",1, (1 - ((Temperatures!$C175-Parameters!$B$196)/Parameters!$B$194)^2)^'Non-Market - Hockey stick'!DF175), 1)</f>
        <v>1</v>
      </c>
      <c r="DG175">
        <f>IF(Settings!$F$15="MERGE",IF(Settings!$C$16="No",1, (1 - ((Temperatures!$C175-Parameters!$B$196)/Parameters!$B$194)^2)^'Non-Market - Hockey stick'!DG175), 1)</f>
        <v>1</v>
      </c>
      <c r="DH175">
        <f>IF(Settings!$F$15="MERGE",IF(Settings!$C$16="No",1, (1 - ((Temperatures!$C175-Parameters!$B$196)/Parameters!$B$194)^2)^'Non-Market - Hockey stick'!DH175), 1)</f>
        <v>1</v>
      </c>
      <c r="DI175">
        <f>IF(Settings!$F$15="MERGE",IF(Settings!$C$16="No",1, (1 - ((Temperatures!$C175-Parameters!$B$196)/Parameters!$B$194)^2)^'Non-Market - Hockey stick'!DI175), 1)</f>
        <v>1</v>
      </c>
      <c r="DJ175">
        <f>IF(Settings!$F$15="MERGE",IF(Settings!$C$16="No",1, (1 - ((Temperatures!$C175-Parameters!$B$196)/Parameters!$B$194)^2)^'Non-Market - Hockey stick'!DJ175), 1)</f>
        <v>1</v>
      </c>
      <c r="DK175">
        <f>IF(Settings!$F$15="MERGE",IF(Settings!$C$16="No",1, (1 - ((Temperatures!$C175-Parameters!$B$196)/Parameters!$B$194)^2)^'Non-Market - Hockey stick'!DK175), 1)</f>
        <v>1</v>
      </c>
      <c r="DL175">
        <f>IF(Settings!$F$15="MERGE",IF(Settings!$C$16="No",1, (1 - ((Temperatures!$C175-Parameters!$B$196)/Parameters!$B$194)^2)^'Non-Market - Hockey stick'!DL175), 1)</f>
        <v>1</v>
      </c>
      <c r="DM175">
        <f>IF(Settings!$F$15="MERGE",IF(Settings!$C$16="No",1, (1 - ((Temperatures!$C175-Parameters!$B$196)/Parameters!$B$194)^2)^'Non-Market - Hockey stick'!DM175), 1)</f>
        <v>1</v>
      </c>
      <c r="DN175">
        <f>IF(Settings!$F$15="MERGE",IF(Settings!$C$16="No",1, (1 - ((Temperatures!$C175-Parameters!$B$196)/Parameters!$B$194)^2)^'Non-Market - Hockey stick'!DN175), 1)</f>
        <v>1</v>
      </c>
      <c r="DO175">
        <f>IF(Settings!$F$15="MERGE",IF(Settings!$C$16="No",1, (1 - ((Temperatures!$C175-Parameters!$B$196)/Parameters!$B$194)^2)^'Non-Market - Hockey stick'!DO175), 1)</f>
        <v>1</v>
      </c>
      <c r="DP175">
        <f>IF(Settings!$F$15="MERGE",IF(Settings!$C$16="No",1, (1 - ((Temperatures!$C175-Parameters!$B$196)/Parameters!$B$194)^2)^'Non-Market - Hockey stick'!DP175), 1)</f>
        <v>1</v>
      </c>
      <c r="DQ175">
        <f>IF(Settings!$F$15="MERGE",IF(Settings!$C$16="No",1, (1 - ((Temperatures!$C175-Parameters!$B$196)/Parameters!$B$194)^2)^'Non-Market - Hockey stick'!DQ175), 1)</f>
        <v>1</v>
      </c>
      <c r="DR175">
        <f>IF(Settings!$F$15="MERGE",IF(Settings!$C$16="No",1, (1 - ((Temperatures!$C175-Parameters!$B$196)/Parameters!$B$194)^2)^'Non-Market - Hockey stick'!DR175), 1)</f>
        <v>1</v>
      </c>
      <c r="DS175">
        <f>IF(Settings!$F$15="MERGE",IF(Settings!$C$16="No",1, (1 - ((Temperatures!$C175-Parameters!$B$196)/Parameters!$B$194)^2)^'Non-Market - Hockey stick'!DS175), 1)</f>
        <v>1</v>
      </c>
      <c r="DT175">
        <f>IF(Settings!$F$15="MERGE",IF(Settings!$C$16="No",1, (1 - ((Temperatures!$C175-Parameters!$B$196)/Parameters!$B$194)^2)^'Non-Market - Hockey stick'!DT175), 1)</f>
        <v>1</v>
      </c>
      <c r="DU175">
        <f>IF(Settings!$F$15="MERGE",IF(Settings!$C$16="No",1, (1 - ((Temperatures!$C175-Parameters!$B$196)/Parameters!$B$194)^2)^'Non-Market - Hockey stick'!DU175), 1)</f>
        <v>1</v>
      </c>
      <c r="DV175">
        <f>IF(Settings!$F$15="MERGE",IF(Settings!$C$16="No",1, (1 - ((Temperatures!$C175-Parameters!$B$196)/Parameters!$B$194)^2)^'Non-Market - Hockey stick'!DV175), 1)</f>
        <v>1</v>
      </c>
      <c r="DW175">
        <f>IF(Settings!$F$15="MERGE",IF(Settings!$C$16="No",1, (1 - ((Temperatures!$C175-Parameters!$B$196)/Parameters!$B$194)^2)^'Non-Market - Hockey stick'!DW175), 1)</f>
        <v>1</v>
      </c>
      <c r="DX175">
        <f>IF(Settings!$F$15="MERGE",IF(Settings!$C$16="No",1, (1 - ((Temperatures!$C175-Parameters!$B$196)/Parameters!$B$194)^2)^'Non-Market - Hockey stick'!DX175), 1)</f>
        <v>1</v>
      </c>
      <c r="DY175">
        <f>IF(Settings!$F$15="MERGE",IF(Settings!$C$16="No",1, (1 - ((Temperatures!$C175-Parameters!$B$196)/Parameters!$B$194)^2)^'Non-Market - Hockey stick'!DY175), 1)</f>
        <v>1</v>
      </c>
      <c r="DZ175">
        <f>IF(Settings!$F$15="MERGE",IF(Settings!$C$16="No",1, (1 - ((Temperatures!$C175-Parameters!$B$196)/Parameters!$B$194)^2)^'Non-Market - Hockey stick'!DZ175), 1)</f>
        <v>1</v>
      </c>
      <c r="EA175">
        <f>IF(Settings!$F$15="MERGE",IF(Settings!$C$16="No",1, (1 - ((Temperatures!$C175-Parameters!$B$196)/Parameters!$B$194)^2)^'Non-Market - Hockey stick'!EA175), 1)</f>
        <v>1</v>
      </c>
      <c r="EB175">
        <f>IF(Settings!$F$15="MERGE",IF(Settings!$C$16="No",1, (1 - ((Temperatures!$C175-Parameters!$B$196)/Parameters!$B$194)^2)^'Non-Market - Hockey stick'!EB175), 1)</f>
        <v>1</v>
      </c>
      <c r="EC175">
        <f>IF(Settings!$F$15="MERGE",IF(Settings!$C$16="No",1, (1 - ((Temperatures!$C175-Parameters!$B$196)/Parameters!$B$194)^2)^'Non-Market - Hockey stick'!EC175), 1)</f>
        <v>1</v>
      </c>
      <c r="ED175">
        <f>IF(Settings!$F$15="MERGE",IF(Settings!$C$16="No",1, (1 - ((Temperatures!$C175-Parameters!$B$196)/Parameters!$B$194)^2)^'Non-Market - Hockey stick'!ED175), 1)</f>
        <v>1</v>
      </c>
      <c r="EE175">
        <f>IF(Settings!$F$15="MERGE",IF(Settings!$C$16="No",1, (1 - ((Temperatures!$C175-Parameters!$B$196)/Parameters!$B$194)^2)^'Non-Market - Hockey stick'!EE175), 1)</f>
        <v>1</v>
      </c>
      <c r="EF175">
        <f>IF(Settings!$F$15="MERGE",IF(Settings!$C$16="No",1, (1 - ((Temperatures!$C175-Parameters!$B$196)/Parameters!$B$194)^2)^'Non-Market - Hockey stick'!EF175), 1)</f>
        <v>1</v>
      </c>
      <c r="EG175">
        <f>IF(Settings!$F$15="MERGE",IF(Settings!$C$16="No",1, (1 - ((Temperatures!$C175-Parameters!$B$196)/Parameters!$B$194)^2)^'Non-Market - Hockey stick'!EG175), 1)</f>
        <v>1</v>
      </c>
      <c r="EH175">
        <f>IF(Settings!$F$15="MERGE",IF(Settings!$C$16="No",1, (1 - ((Temperatures!$C175-Parameters!$B$196)/Parameters!$B$194)^2)^'Non-Market - Hockey stick'!EH175), 1)</f>
        <v>1</v>
      </c>
      <c r="EI175">
        <f>IF(Settings!$F$15="MERGE",IF(Settings!$C$16="No",1, (1 - ((Temperatures!$C175-Parameters!$B$196)/Parameters!$B$194)^2)^'Non-Market - Hockey stick'!EI175), 1)</f>
        <v>1</v>
      </c>
      <c r="EJ175">
        <f>IF(Settings!$F$15="MERGE",IF(Settings!$C$16="No",1, (1 - ((Temperatures!$C175-Parameters!$B$196)/Parameters!$B$194)^2)^'Non-Market - Hockey stick'!EJ175), 1)</f>
        <v>1</v>
      </c>
      <c r="EK175">
        <f>IF(Settings!$F$15="MERGE",IF(Settings!$C$16="No",1, (1 - ((Temperatures!$C175-Parameters!$B$196)/Parameters!$B$194)^2)^'Non-Market - Hockey stick'!EK175), 1)</f>
        <v>1</v>
      </c>
      <c r="EL175">
        <f>IF(Settings!$F$15="MERGE",IF(Settings!$C$16="No",1, (1 - ((Temperatures!$C175-Parameters!$B$196)/Parameters!$B$194)^2)^'Non-Market - Hockey stick'!EL175), 1)</f>
        <v>1</v>
      </c>
      <c r="EM175">
        <f>IF(Settings!$F$15="MERGE",IF(Settings!$C$16="No",1, (1 - ((Temperatures!$C175-Parameters!$B$196)/Parameters!$B$194)^2)^'Non-Market - Hockey stick'!EM175), 1)</f>
        <v>1</v>
      </c>
      <c r="EN175">
        <f>IF(Settings!$F$15="MERGE",IF(Settings!$C$16="No",1, (1 - ((Temperatures!$C175-Parameters!$B$196)/Parameters!$B$194)^2)^'Non-Market - Hockey stick'!EN175), 1)</f>
        <v>1</v>
      </c>
      <c r="EO175">
        <f>IF(Settings!$F$15="MERGE",IF(Settings!$C$16="No",1, (1 - ((Temperatures!$C175-Parameters!$B$196)/Parameters!$B$194)^2)^'Non-Market - Hockey stick'!EO175), 1)</f>
        <v>1</v>
      </c>
      <c r="EP175">
        <f>IF(Settings!$F$15="MERGE",IF(Settings!$C$16="No",1, (1 - ((Temperatures!$C175-Parameters!$B$196)/Parameters!$B$194)^2)^'Non-Market - Hockey stick'!EP175), 1)</f>
        <v>1</v>
      </c>
      <c r="EQ175">
        <f>IF(Settings!$F$15="MERGE",IF(Settings!$C$16="No",1, (1 - ((Temperatures!$C175-Parameters!$B$196)/Parameters!$B$194)^2)^'Non-Market - Hockey stick'!EQ175), 1)</f>
        <v>1</v>
      </c>
      <c r="ER175">
        <f>IF(Settings!$F$15="MERGE",IF(Settings!$C$16="No",1, (1 - ((Temperatures!$C175-Parameters!$B$196)/Parameters!$B$194)^2)^'Non-Market - Hockey stick'!ER175), 1)</f>
        <v>1</v>
      </c>
      <c r="ES175">
        <f>IF(Settings!$F$15="MERGE",IF(Settings!$C$16="No",1, (1 - ((Temperatures!$C175-Parameters!$B$196)/Parameters!$B$194)^2)^'Non-Market - Hockey stick'!ES175), 1)</f>
        <v>1</v>
      </c>
      <c r="ET175">
        <f>IF(Settings!$F$15="MERGE",IF(Settings!$C$16="No",1, (1 - ((Temperatures!$C175-Parameters!$B$196)/Parameters!$B$194)^2)^'Non-Market - Hockey stick'!ET175), 1)</f>
        <v>1</v>
      </c>
      <c r="EU175">
        <f>IF(Settings!$F$15="MERGE",IF(Settings!$C$16="No",1, (1 - ((Temperatures!$C175-Parameters!$B$196)/Parameters!$B$194)^2)^'Non-Market - Hockey stick'!EU175), 1)</f>
        <v>1</v>
      </c>
      <c r="EV175">
        <f>IF(Settings!$F$15="MERGE",IF(Settings!$C$16="No",1, (1 - ((Temperatures!$C175-Parameters!$B$196)/Parameters!$B$194)^2)^'Non-Market - Hockey stick'!EV175), 1)</f>
        <v>1</v>
      </c>
      <c r="EW175">
        <f>IF(Settings!$F$15="MERGE",IF(Settings!$C$16="No",1, (1 - ((Temperatures!$C175-Parameters!$B$196)/Parameters!$B$194)^2)^'Non-Market - Hockey stick'!EW175), 1)</f>
        <v>1</v>
      </c>
      <c r="EX175">
        <f>IF(Settings!$F$15="MERGE",IF(Settings!$C$16="No",1, (1 - ((Temperatures!$C175-Parameters!$B$196)/Parameters!$B$194)^2)^'Non-Market - Hockey stick'!EX175), 1)</f>
        <v>1</v>
      </c>
      <c r="EY175">
        <f>IF(Settings!$F$15="MERGE",IF(Settings!$C$16="No",1, (1 - ((Temperatures!$C175-Parameters!$B$196)/Parameters!$B$194)^2)^'Non-Market - Hockey stick'!EY175), 1)</f>
        <v>1</v>
      </c>
      <c r="EZ175">
        <f>IF(Settings!$F$15="MERGE",IF(Settings!$C$16="No",1, (1 - ((Temperatures!$C175-Parameters!$B$196)/Parameters!$B$194)^2)^'Non-Market - Hockey stick'!EZ175), 1)</f>
        <v>1</v>
      </c>
      <c r="FA175">
        <f>IF(Settings!$F$15="MERGE",IF(Settings!$C$16="No",1, (1 - ((Temperatures!$C175-Parameters!$B$196)/Parameters!$B$194)^2)^'Non-Market - Hockey stick'!FA175), 1)</f>
        <v>1</v>
      </c>
      <c r="FB175">
        <f>IF(Settings!$F$15="MERGE",IF(Settings!$C$16="No",1, (1 - ((Temperatures!$C175-Parameters!$B$196)/Parameters!$B$194)^2)^'Non-Market - Hockey stick'!FB175), 1)</f>
        <v>1</v>
      </c>
      <c r="FC175">
        <f>IF(Settings!$F$15="MERGE",IF(Settings!$C$16="No",1, (1 - ((Temperatures!$C175-Parameters!$B$196)/Parameters!$B$194)^2)^'Non-Market - Hockey stick'!FC175), 1)</f>
        <v>1</v>
      </c>
      <c r="FD175">
        <f>IF(Settings!$F$15="MERGE",IF(Settings!$C$16="No",1, (1 - ((Temperatures!$C175-Parameters!$B$196)/Parameters!$B$194)^2)^'Non-Market - Hockey stick'!FD175), 1)</f>
        <v>1</v>
      </c>
      <c r="FE175">
        <f>IF(Settings!$F$15="MERGE",IF(Settings!$C$16="No",1, (1 - ((Temperatures!$C175-Parameters!$B$196)/Parameters!$B$194)^2)^'Non-Market - Hockey stick'!FE175), 1)</f>
        <v>1</v>
      </c>
      <c r="FF175">
        <f>IF(Settings!$F$15="MERGE",IF(Settings!$C$16="No",1, (1 - ((Temperatures!$C175-Parameters!$B$196)/Parameters!$B$194)^2)^'Non-Market - Hockey stick'!FF175), 1)</f>
        <v>1</v>
      </c>
      <c r="FG175">
        <f>IF(Settings!$F$15="MERGE",IF(Settings!$C$16="No",1, (1 - ((Temperatures!$C175-Parameters!$B$196)/Parameters!$B$194)^2)^'Non-Market - Hockey stick'!FG175), 1)</f>
        <v>1</v>
      </c>
      <c r="FH175">
        <f>IF(Settings!$F$15="MERGE",IF(Settings!$C$16="No",1, (1 - ((Temperatures!$C175-Parameters!$B$196)/Parameters!$B$194)^2)^'Non-Market - Hockey stick'!FH175), 1)</f>
        <v>1</v>
      </c>
      <c r="FI175">
        <f>IF(Settings!$F$15="MERGE",IF(Settings!$C$16="No",1, (1 - ((Temperatures!$C175-Parameters!$B$196)/Parameters!$B$194)^2)^'Non-Market - Hockey stick'!FI175), 1)</f>
        <v>1</v>
      </c>
      <c r="FJ175">
        <f>IF(Settings!$F$15="MERGE",IF(Settings!$C$16="No",1, (1 - ((Temperatures!$C175-Parameters!$B$196)/Parameters!$B$194)^2)^'Non-Market - Hockey stick'!FJ175), 1)</f>
        <v>1</v>
      </c>
      <c r="FK175">
        <f>IF(Settings!$F$15="MERGE",IF(Settings!$C$16="No",1, (1 - ((Temperatures!$C175-Parameters!$B$196)/Parameters!$B$194)^2)^'Non-Market - Hockey stick'!FK175), 1)</f>
        <v>1</v>
      </c>
      <c r="FL175">
        <f>IF(Settings!$F$15="MERGE",IF(Settings!$C$16="No",1, (1 - ((Temperatures!$C175-Parameters!$B$196)/Parameters!$B$194)^2)^'Non-Market - Hockey stick'!FL175), 1)</f>
        <v>1</v>
      </c>
      <c r="FM175">
        <f>IF(Settings!$F$15="MERGE",IF(Settings!$C$16="No",1, (1 - ((Temperatures!$C175-Parameters!$B$196)/Parameters!$B$194)^2)^'Non-Market - Hockey stick'!FM175), 1)</f>
        <v>1</v>
      </c>
      <c r="FN175">
        <f>IF(Settings!$F$15="MERGE",IF(Settings!$C$16="No",1, (1 - ((Temperatures!$C175-Parameters!$B$196)/Parameters!$B$194)^2)^'Non-Market - Hockey stick'!FN175), 1)</f>
        <v>1</v>
      </c>
      <c r="FO175">
        <f>IF(Settings!$F$15="MERGE",IF(Settings!$C$16="No",1, (1 - ((Temperatures!$C175-Parameters!$B$196)/Parameters!$B$194)^2)^'Non-Market - Hockey stick'!FO175), 1)</f>
        <v>1</v>
      </c>
      <c r="FP175">
        <f>IF(Settings!$F$15="MERGE",IF(Settings!$C$16="No",1, (1 - ((Temperatures!$C175-Parameters!$B$196)/Parameters!$B$194)^2)^'Non-Market - Hockey stick'!FP175), 1)</f>
        <v>1</v>
      </c>
      <c r="FQ175">
        <f>IF(Settings!$F$15="MERGE",IF(Settings!$C$16="No",1, (1 - ((Temperatures!$C175-Parameters!$B$196)/Parameters!$B$194)^2)^'Non-Market - Hockey stick'!FQ175), 1)</f>
        <v>1</v>
      </c>
      <c r="FR175">
        <f>IF(Settings!$F$15="MERGE",IF(Settings!$C$16="No",1, (1 - ((Temperatures!$C175-Parameters!$B$196)/Parameters!$B$194)^2)^'Non-Market - Hockey stick'!FR175), 1)</f>
        <v>1</v>
      </c>
      <c r="FS175">
        <f>IF(Settings!$F$15="MERGE",IF(Settings!$C$16="No",1, (1 - ((Temperatures!$C175-Parameters!$B$196)/Parameters!$B$194)^2)^'Non-Market - Hockey stick'!FS175), 1)</f>
        <v>1</v>
      </c>
      <c r="FT175">
        <f>IF(Settings!$F$15="MERGE",IF(Settings!$C$16="No",1, (1 - ((Temperatures!$C175-Parameters!$B$196)/Parameters!$B$194)^2)^'Non-Market - Hockey stick'!FT175), 1)</f>
        <v>1</v>
      </c>
      <c r="FU175">
        <f>IF(Settings!$F$15="MERGE",IF(Settings!$C$16="No",1, (1 - ((Temperatures!$C175-Parameters!$B$196)/Parameters!$B$194)^2)^'Non-Market - Hockey stick'!FU175), 1)</f>
        <v>1</v>
      </c>
      <c r="FV175">
        <f>IF(Settings!$F$15="MERGE",IF(Settings!$C$16="No",1, (1 - ((Temperatures!$C175-Parameters!$B$196)/Parameters!$B$194)^2)^'Non-Market - Hockey stick'!FV175), 1)</f>
        <v>1</v>
      </c>
      <c r="FW175">
        <f>IF(Settings!$F$15="MERGE",IF(Settings!$C$16="No",1, (1 - ((Temperatures!$C175-Parameters!$B$196)/Parameters!$B$194)^2)^'Non-Market - Hockey stick'!FW175), 1)</f>
        <v>1</v>
      </c>
      <c r="FX175">
        <f>IF(Settings!$F$15="MERGE",IF(Settings!$C$16="No",1, (1 - ((Temperatures!$C175-Parameters!$B$196)/Parameters!$B$194)^2)^'Non-Market - Hockey stick'!FX175), 1)</f>
        <v>1</v>
      </c>
      <c r="FY175">
        <f>IF(Settings!$F$15="MERGE",IF(Settings!$C$16="No",1, (1 - ((Temperatures!$C175-Parameters!$B$196)/Parameters!$B$194)^2)^'Non-Market - Hockey stick'!FY175), 1)</f>
        <v>1</v>
      </c>
      <c r="FZ175">
        <f>IF(Settings!$F$15="MERGE",IF(Settings!$C$16="No",1, (1 - ((Temperatures!$C175-Parameters!$B$196)/Parameters!$B$194)^2)^'Non-Market - Hockey stick'!FZ175), 1)</f>
        <v>1</v>
      </c>
      <c r="GA175">
        <f>IF(Settings!$F$15="MERGE",IF(Settings!$C$16="No",1, (1 - ((Temperatures!$C175-Parameters!$B$196)/Parameters!$B$194)^2)^'Non-Market - Hockey stick'!GA175), 1)</f>
        <v>1</v>
      </c>
      <c r="GB175">
        <f>IF(Settings!$F$15="MERGE",IF(Settings!$C$16="No",1, (1 - ((Temperatures!$C175-Parameters!$B$196)/Parameters!$B$194)^2)^'Non-Market - Hockey stick'!GB175), 1)</f>
        <v>1</v>
      </c>
      <c r="GC175">
        <f>IF(Settings!$F$15="MERGE",IF(Settings!$C$16="No",1, (1 - ((Temperatures!$C175-Parameters!$B$196)/Parameters!$B$194)^2)^'Non-Market - Hockey stick'!GC175), 1)</f>
        <v>1</v>
      </c>
      <c r="GD175">
        <f>IF(Settings!$F$15="MERGE",IF(Settings!$C$16="No",1, (1 - ((Temperatures!$C175-Parameters!$B$196)/Parameters!$B$194)^2)^'Non-Market - Hockey stick'!GD175), 1)</f>
        <v>1</v>
      </c>
      <c r="GE175">
        <f>IF(Settings!$F$15="MERGE",IF(Settings!$C$16="No",1, (1 - ((Temperatures!$C175-Parameters!$B$196)/Parameters!$B$194)^2)^'Non-Market - Hockey stick'!GE175), 1)</f>
        <v>1</v>
      </c>
      <c r="GF175">
        <f>IF(Settings!$F$15="MERGE",IF(Settings!$C$16="No",1, (1 - ((Temperatures!$C175-Parameters!$B$196)/Parameters!$B$194)^2)^'Non-Market - Hockey stick'!GF175), 1)</f>
        <v>1</v>
      </c>
      <c r="GG175">
        <f>IF(Settings!$F$15="MERGE",IF(Settings!$C$16="No",1, (1 - ((Temperatures!$C175-Parameters!$B$196)/Parameters!$B$194)^2)^'Non-Market - Hockey stick'!GG175), 1)</f>
        <v>1</v>
      </c>
      <c r="GH175">
        <f>IF(Settings!$F$15="MERGE",IF(Settings!$C$16="No",1, (1 - ((Temperatures!$C175-Parameters!$B$196)/Parameters!$B$194)^2)^'Non-Market - Hockey stick'!GH175), 1)</f>
        <v>1</v>
      </c>
      <c r="GI175">
        <f>IF(Settings!$F$15="MERGE",IF(Settings!$C$16="No",1, (1 - ((Temperatures!$C175-Parameters!$B$196)/Parameters!$B$194)^2)^'Non-Market - Hockey stick'!GI175), 1)</f>
        <v>1</v>
      </c>
      <c r="GJ175">
        <f>IF(Settings!$F$15="MERGE",IF(Settings!$C$16="No",1, (1 - ((Temperatures!$C175-Parameters!$B$196)/Parameters!$B$194)^2)^'Non-Market - Hockey stick'!GJ175), 1)</f>
        <v>1</v>
      </c>
      <c r="GK175">
        <f>IF(Settings!$F$15="MERGE",IF(Settings!$C$16="No",1, (1 - ((Temperatures!$C175-Parameters!$B$196)/Parameters!$B$194)^2)^'Non-Market - Hockey stick'!GK175), 1)</f>
        <v>1</v>
      </c>
      <c r="GL175">
        <f>IF(Settings!$F$15="MERGE",IF(Settings!$C$16="No",1, (1 - ((Temperatures!$C175-Parameters!$B$196)/Parameters!$B$194)^2)^'Non-Market - Hockey stick'!GL175), 1)</f>
        <v>1</v>
      </c>
      <c r="GM175">
        <f>IF(Settings!$F$15="MERGE",IF(Settings!$C$16="No",1, (1 - ((Temperatures!$C175-Parameters!$B$196)/Parameters!$B$194)^2)^'Non-Market - Hockey stick'!GM175), 1)</f>
        <v>1</v>
      </c>
    </row>
    <row r="176" spans="1:195" x14ac:dyDescent="0.25">
      <c r="A176">
        <v>2184</v>
      </c>
      <c r="B176">
        <f>IF(Settings!$F$15="MERGE",IF(Settings!$C$16="No",1, (1 - ((Temperatures!$C176-Parameters!$B$196)/Parameters!$B$194)^2)^'Non-Market - Hockey stick'!B176), 1)</f>
        <v>1</v>
      </c>
      <c r="C176">
        <f>IF(Settings!$F$15="MERGE",IF(Settings!$C$16="No",1, (1 - ((Temperatures!$C176-Parameters!$B$196)/Parameters!$B$194)^2)^'Non-Market - Hockey stick'!C176), 1)</f>
        <v>1</v>
      </c>
      <c r="D176">
        <f>IF(Settings!$F$15="MERGE",IF(Settings!$C$16="No",1, (1 - ((Temperatures!$C176-Parameters!$B$196)/Parameters!$B$194)^2)^'Non-Market - Hockey stick'!D176), 1)</f>
        <v>1</v>
      </c>
      <c r="E176">
        <f>IF(Settings!$F$15="MERGE",IF(Settings!$C$16="No",1, (1 - ((Temperatures!$C176-Parameters!$B$196)/Parameters!$B$194)^2)^'Non-Market - Hockey stick'!E176), 1)</f>
        <v>1</v>
      </c>
      <c r="F176">
        <f>IF(Settings!$F$15="MERGE",IF(Settings!$C$16="No",1, (1 - ((Temperatures!$C176-Parameters!$B$196)/Parameters!$B$194)^2)^'Non-Market - Hockey stick'!F176), 1)</f>
        <v>1</v>
      </c>
      <c r="G176">
        <f>IF(Settings!$F$15="MERGE",IF(Settings!$C$16="No",1, (1 - ((Temperatures!$C176-Parameters!$B$196)/Parameters!$B$194)^2)^'Non-Market - Hockey stick'!G176), 1)</f>
        <v>1</v>
      </c>
      <c r="H176">
        <f>IF(Settings!$F$15="MERGE",IF(Settings!$C$16="No",1, (1 - ((Temperatures!$C176-Parameters!$B$196)/Parameters!$B$194)^2)^'Non-Market - Hockey stick'!H176), 1)</f>
        <v>1</v>
      </c>
      <c r="I176">
        <f>IF(Settings!$F$15="MERGE",IF(Settings!$C$16="No",1, (1 - ((Temperatures!$C176-Parameters!$B$196)/Parameters!$B$194)^2)^'Non-Market - Hockey stick'!I176), 1)</f>
        <v>1</v>
      </c>
      <c r="J176">
        <f>IF(Settings!$F$15="MERGE",IF(Settings!$C$16="No",1, (1 - ((Temperatures!$C176-Parameters!$B$196)/Parameters!$B$194)^2)^'Non-Market - Hockey stick'!J176), 1)</f>
        <v>1</v>
      </c>
      <c r="K176">
        <f>IF(Settings!$F$15="MERGE",IF(Settings!$C$16="No",1, (1 - ((Temperatures!$C176-Parameters!$B$196)/Parameters!$B$194)^2)^'Non-Market - Hockey stick'!K176), 1)</f>
        <v>1</v>
      </c>
      <c r="L176">
        <f>IF(Settings!$F$15="MERGE",IF(Settings!$C$16="No",1, (1 - ((Temperatures!$C176-Parameters!$B$196)/Parameters!$B$194)^2)^'Non-Market - Hockey stick'!L176), 1)</f>
        <v>1</v>
      </c>
      <c r="M176">
        <f>IF(Settings!$F$15="MERGE",IF(Settings!$C$16="No",1, (1 - ((Temperatures!$C176-Parameters!$B$196)/Parameters!$B$194)^2)^'Non-Market - Hockey stick'!M176), 1)</f>
        <v>1</v>
      </c>
      <c r="N176">
        <f>IF(Settings!$F$15="MERGE",IF(Settings!$C$16="No",1, (1 - ((Temperatures!$C176-Parameters!$B$196)/Parameters!$B$194)^2)^'Non-Market - Hockey stick'!N176), 1)</f>
        <v>1</v>
      </c>
      <c r="O176">
        <f>IF(Settings!$F$15="MERGE",IF(Settings!$C$16="No",1, (1 - ((Temperatures!$C176-Parameters!$B$196)/Parameters!$B$194)^2)^'Non-Market - Hockey stick'!O176), 1)</f>
        <v>1</v>
      </c>
      <c r="P176">
        <f>IF(Settings!$F$15="MERGE",IF(Settings!$C$16="No",1, (1 - ((Temperatures!$C176-Parameters!$B$196)/Parameters!$B$194)^2)^'Non-Market - Hockey stick'!P176), 1)</f>
        <v>1</v>
      </c>
      <c r="Q176">
        <f>IF(Settings!$F$15="MERGE",IF(Settings!$C$16="No",1, (1 - ((Temperatures!$C176-Parameters!$B$196)/Parameters!$B$194)^2)^'Non-Market - Hockey stick'!Q176), 1)</f>
        <v>1</v>
      </c>
      <c r="R176">
        <f>IF(Settings!$F$15="MERGE",IF(Settings!$C$16="No",1, (1 - ((Temperatures!$C176-Parameters!$B$196)/Parameters!$B$194)^2)^'Non-Market - Hockey stick'!R176), 1)</f>
        <v>1</v>
      </c>
      <c r="S176">
        <f>IF(Settings!$F$15="MERGE",IF(Settings!$C$16="No",1, (1 - ((Temperatures!$C176-Parameters!$B$196)/Parameters!$B$194)^2)^'Non-Market - Hockey stick'!S176), 1)</f>
        <v>1</v>
      </c>
      <c r="T176">
        <f>IF(Settings!$F$15="MERGE",IF(Settings!$C$16="No",1, (1 - ((Temperatures!$C176-Parameters!$B$196)/Parameters!$B$194)^2)^'Non-Market - Hockey stick'!T176), 1)</f>
        <v>1</v>
      </c>
      <c r="U176">
        <f>IF(Settings!$F$15="MERGE",IF(Settings!$C$16="No",1, (1 - ((Temperatures!$C176-Parameters!$B$196)/Parameters!$B$194)^2)^'Non-Market - Hockey stick'!U176), 1)</f>
        <v>1</v>
      </c>
      <c r="V176">
        <f>IF(Settings!$F$15="MERGE",IF(Settings!$C$16="No",1, (1 - ((Temperatures!$C176-Parameters!$B$196)/Parameters!$B$194)^2)^'Non-Market - Hockey stick'!V176), 1)</f>
        <v>1</v>
      </c>
      <c r="W176">
        <f>IF(Settings!$F$15="MERGE",IF(Settings!$C$16="No",1, (1 - ((Temperatures!$C176-Parameters!$B$196)/Parameters!$B$194)^2)^'Non-Market - Hockey stick'!W176), 1)</f>
        <v>1</v>
      </c>
      <c r="X176">
        <f>IF(Settings!$F$15="MERGE",IF(Settings!$C$16="No",1, (1 - ((Temperatures!$C176-Parameters!$B$196)/Parameters!$B$194)^2)^'Non-Market - Hockey stick'!X176), 1)</f>
        <v>1</v>
      </c>
      <c r="Y176">
        <f>IF(Settings!$F$15="MERGE",IF(Settings!$C$16="No",1, (1 - ((Temperatures!$C176-Parameters!$B$196)/Parameters!$B$194)^2)^'Non-Market - Hockey stick'!Y176), 1)</f>
        <v>1</v>
      </c>
      <c r="Z176">
        <f>IF(Settings!$F$15="MERGE",IF(Settings!$C$16="No",1, (1 - ((Temperatures!$C176-Parameters!$B$196)/Parameters!$B$194)^2)^'Non-Market - Hockey stick'!Z176), 1)</f>
        <v>1</v>
      </c>
      <c r="AA176">
        <f>IF(Settings!$F$15="MERGE",IF(Settings!$C$16="No",1, (1 - ((Temperatures!$C176-Parameters!$B$196)/Parameters!$B$194)^2)^'Non-Market - Hockey stick'!AA176), 1)</f>
        <v>1</v>
      </c>
      <c r="AB176">
        <f>IF(Settings!$F$15="MERGE",IF(Settings!$C$16="No",1, (1 - ((Temperatures!$C176-Parameters!$B$196)/Parameters!$B$194)^2)^'Non-Market - Hockey stick'!AB176), 1)</f>
        <v>1</v>
      </c>
      <c r="AC176">
        <f>IF(Settings!$F$15="MERGE",IF(Settings!$C$16="No",1, (1 - ((Temperatures!$C176-Parameters!$B$196)/Parameters!$B$194)^2)^'Non-Market - Hockey stick'!AC176), 1)</f>
        <v>1</v>
      </c>
      <c r="AD176">
        <f>IF(Settings!$F$15="MERGE",IF(Settings!$C$16="No",1, (1 - ((Temperatures!$C176-Parameters!$B$196)/Parameters!$B$194)^2)^'Non-Market - Hockey stick'!AD176), 1)</f>
        <v>1</v>
      </c>
      <c r="AE176">
        <f>IF(Settings!$F$15="MERGE",IF(Settings!$C$16="No",1, (1 - ((Temperatures!$C176-Parameters!$B$196)/Parameters!$B$194)^2)^'Non-Market - Hockey stick'!AE176), 1)</f>
        <v>1</v>
      </c>
      <c r="AF176">
        <f>IF(Settings!$F$15="MERGE",IF(Settings!$C$16="No",1, (1 - ((Temperatures!$C176-Parameters!$B$196)/Parameters!$B$194)^2)^'Non-Market - Hockey stick'!AF176), 1)</f>
        <v>1</v>
      </c>
      <c r="AG176">
        <f>IF(Settings!$F$15="MERGE",IF(Settings!$C$16="No",1, (1 - ((Temperatures!$C176-Parameters!$B$196)/Parameters!$B$194)^2)^'Non-Market - Hockey stick'!AG176), 1)</f>
        <v>1</v>
      </c>
      <c r="AH176">
        <f>IF(Settings!$F$15="MERGE",IF(Settings!$C$16="No",1, (1 - ((Temperatures!$C176-Parameters!$B$196)/Parameters!$B$194)^2)^'Non-Market - Hockey stick'!AH176), 1)</f>
        <v>1</v>
      </c>
      <c r="AI176">
        <f>IF(Settings!$F$15="MERGE",IF(Settings!$C$16="No",1, (1 - ((Temperatures!$C176-Parameters!$B$196)/Parameters!$B$194)^2)^'Non-Market - Hockey stick'!AI176), 1)</f>
        <v>1</v>
      </c>
      <c r="AJ176">
        <f>IF(Settings!$F$15="MERGE",IF(Settings!$C$16="No",1, (1 - ((Temperatures!$C176-Parameters!$B$196)/Parameters!$B$194)^2)^'Non-Market - Hockey stick'!AJ176), 1)</f>
        <v>1</v>
      </c>
      <c r="AK176">
        <f>IF(Settings!$F$15="MERGE",IF(Settings!$C$16="No",1, (1 - ((Temperatures!$C176-Parameters!$B$196)/Parameters!$B$194)^2)^'Non-Market - Hockey stick'!AK176), 1)</f>
        <v>1</v>
      </c>
      <c r="AL176">
        <f>IF(Settings!$F$15="MERGE",IF(Settings!$C$16="No",1, (1 - ((Temperatures!$C176-Parameters!$B$196)/Parameters!$B$194)^2)^'Non-Market - Hockey stick'!AL176), 1)</f>
        <v>1</v>
      </c>
      <c r="AM176">
        <f>IF(Settings!$F$15="MERGE",IF(Settings!$C$16="No",1, (1 - ((Temperatures!$C176-Parameters!$B$196)/Parameters!$B$194)^2)^'Non-Market - Hockey stick'!AM176), 1)</f>
        <v>1</v>
      </c>
      <c r="AN176">
        <f>IF(Settings!$F$15="MERGE",IF(Settings!$C$16="No",1, (1 - ((Temperatures!$C176-Parameters!$B$196)/Parameters!$B$194)^2)^'Non-Market - Hockey stick'!AN176), 1)</f>
        <v>1</v>
      </c>
      <c r="AO176">
        <f>IF(Settings!$F$15="MERGE",IF(Settings!$C$16="No",1, (1 - ((Temperatures!$C176-Parameters!$B$196)/Parameters!$B$194)^2)^'Non-Market - Hockey stick'!AO176), 1)</f>
        <v>1</v>
      </c>
      <c r="AP176">
        <f>IF(Settings!$F$15="MERGE",IF(Settings!$C$16="No",1, (1 - ((Temperatures!$C176-Parameters!$B$196)/Parameters!$B$194)^2)^'Non-Market - Hockey stick'!AP176), 1)</f>
        <v>1</v>
      </c>
      <c r="AQ176">
        <f>IF(Settings!$F$15="MERGE",IF(Settings!$C$16="No",1, (1 - ((Temperatures!$C176-Parameters!$B$196)/Parameters!$B$194)^2)^'Non-Market - Hockey stick'!AQ176), 1)</f>
        <v>1</v>
      </c>
      <c r="AR176">
        <f>IF(Settings!$F$15="MERGE",IF(Settings!$C$16="No",1, (1 - ((Temperatures!$C176-Parameters!$B$196)/Parameters!$B$194)^2)^'Non-Market - Hockey stick'!AR176), 1)</f>
        <v>1</v>
      </c>
      <c r="AS176">
        <f>IF(Settings!$F$15="MERGE",IF(Settings!$C$16="No",1, (1 - ((Temperatures!$C176-Parameters!$B$196)/Parameters!$B$194)^2)^'Non-Market - Hockey stick'!AS176), 1)</f>
        <v>1</v>
      </c>
      <c r="AT176">
        <f>IF(Settings!$F$15="MERGE",IF(Settings!$C$16="No",1, (1 - ((Temperatures!$C176-Parameters!$B$196)/Parameters!$B$194)^2)^'Non-Market - Hockey stick'!AT176), 1)</f>
        <v>1</v>
      </c>
      <c r="AU176">
        <f>IF(Settings!$F$15="MERGE",IF(Settings!$C$16="No",1, (1 - ((Temperatures!$C176-Parameters!$B$196)/Parameters!$B$194)^2)^'Non-Market - Hockey stick'!AU176), 1)</f>
        <v>1</v>
      </c>
      <c r="AV176">
        <f>IF(Settings!$F$15="MERGE",IF(Settings!$C$16="No",1, (1 - ((Temperatures!$C176-Parameters!$B$196)/Parameters!$B$194)^2)^'Non-Market - Hockey stick'!AV176), 1)</f>
        <v>1</v>
      </c>
      <c r="AW176">
        <f>IF(Settings!$F$15="MERGE",IF(Settings!$C$16="No",1, (1 - ((Temperatures!$C176-Parameters!$B$196)/Parameters!$B$194)^2)^'Non-Market - Hockey stick'!AW176), 1)</f>
        <v>1</v>
      </c>
      <c r="AX176">
        <f>IF(Settings!$F$15="MERGE",IF(Settings!$C$16="No",1, (1 - ((Temperatures!$C176-Parameters!$B$196)/Parameters!$B$194)^2)^'Non-Market - Hockey stick'!AX176), 1)</f>
        <v>1</v>
      </c>
      <c r="AY176">
        <f>IF(Settings!$F$15="MERGE",IF(Settings!$C$16="No",1, (1 - ((Temperatures!$C176-Parameters!$B$196)/Parameters!$B$194)^2)^'Non-Market - Hockey stick'!AY176), 1)</f>
        <v>1</v>
      </c>
      <c r="AZ176">
        <f>IF(Settings!$F$15="MERGE",IF(Settings!$C$16="No",1, (1 - ((Temperatures!$C176-Parameters!$B$196)/Parameters!$B$194)^2)^'Non-Market - Hockey stick'!AZ176), 1)</f>
        <v>1</v>
      </c>
      <c r="BA176">
        <f>IF(Settings!$F$15="MERGE",IF(Settings!$C$16="No",1, (1 - ((Temperatures!$C176-Parameters!$B$196)/Parameters!$B$194)^2)^'Non-Market - Hockey stick'!BA176), 1)</f>
        <v>1</v>
      </c>
      <c r="BB176">
        <f>IF(Settings!$F$15="MERGE",IF(Settings!$C$16="No",1, (1 - ((Temperatures!$C176-Parameters!$B$196)/Parameters!$B$194)^2)^'Non-Market - Hockey stick'!BB176), 1)</f>
        <v>1</v>
      </c>
      <c r="BC176">
        <f>IF(Settings!$F$15="MERGE",IF(Settings!$C$16="No",1, (1 - ((Temperatures!$C176-Parameters!$B$196)/Parameters!$B$194)^2)^'Non-Market - Hockey stick'!BC176), 1)</f>
        <v>1</v>
      </c>
      <c r="BD176">
        <f>IF(Settings!$F$15="MERGE",IF(Settings!$C$16="No",1, (1 - ((Temperatures!$C176-Parameters!$B$196)/Parameters!$B$194)^2)^'Non-Market - Hockey stick'!BD176), 1)</f>
        <v>1</v>
      </c>
      <c r="BE176">
        <f>IF(Settings!$F$15="MERGE",IF(Settings!$C$16="No",1, (1 - ((Temperatures!$C176-Parameters!$B$196)/Parameters!$B$194)^2)^'Non-Market - Hockey stick'!BE176), 1)</f>
        <v>1</v>
      </c>
      <c r="BF176">
        <f>IF(Settings!$F$15="MERGE",IF(Settings!$C$16="No",1, (1 - ((Temperatures!$C176-Parameters!$B$196)/Parameters!$B$194)^2)^'Non-Market - Hockey stick'!BF176), 1)</f>
        <v>1</v>
      </c>
      <c r="BG176">
        <f>IF(Settings!$F$15="MERGE",IF(Settings!$C$16="No",1, (1 - ((Temperatures!$C176-Parameters!$B$196)/Parameters!$B$194)^2)^'Non-Market - Hockey stick'!BG176), 1)</f>
        <v>1</v>
      </c>
      <c r="BH176">
        <f>IF(Settings!$F$15="MERGE",IF(Settings!$C$16="No",1, (1 - ((Temperatures!$C176-Parameters!$B$196)/Parameters!$B$194)^2)^'Non-Market - Hockey stick'!BH176), 1)</f>
        <v>1</v>
      </c>
      <c r="BI176">
        <f>IF(Settings!$F$15="MERGE",IF(Settings!$C$16="No",1, (1 - ((Temperatures!$C176-Parameters!$B$196)/Parameters!$B$194)^2)^'Non-Market - Hockey stick'!BI176), 1)</f>
        <v>1</v>
      </c>
      <c r="BJ176">
        <f>IF(Settings!$F$15="MERGE",IF(Settings!$C$16="No",1, (1 - ((Temperatures!$C176-Parameters!$B$196)/Parameters!$B$194)^2)^'Non-Market - Hockey stick'!BJ176), 1)</f>
        <v>1</v>
      </c>
      <c r="BK176">
        <f>IF(Settings!$F$15="MERGE",IF(Settings!$C$16="No",1, (1 - ((Temperatures!$C176-Parameters!$B$196)/Parameters!$B$194)^2)^'Non-Market - Hockey stick'!BK176), 1)</f>
        <v>1</v>
      </c>
      <c r="BL176">
        <f>IF(Settings!$F$15="MERGE",IF(Settings!$C$16="No",1, (1 - ((Temperatures!$C176-Parameters!$B$196)/Parameters!$B$194)^2)^'Non-Market - Hockey stick'!BL176), 1)</f>
        <v>1</v>
      </c>
      <c r="BM176">
        <f>IF(Settings!$F$15="MERGE",IF(Settings!$C$16="No",1, (1 - ((Temperatures!$C176-Parameters!$B$196)/Parameters!$B$194)^2)^'Non-Market - Hockey stick'!BM176), 1)</f>
        <v>1</v>
      </c>
      <c r="BN176">
        <f>IF(Settings!$F$15="MERGE",IF(Settings!$C$16="No",1, (1 - ((Temperatures!$C176-Parameters!$B$196)/Parameters!$B$194)^2)^'Non-Market - Hockey stick'!BN176), 1)</f>
        <v>1</v>
      </c>
      <c r="BO176">
        <f>IF(Settings!$F$15="MERGE",IF(Settings!$C$16="No",1, (1 - ((Temperatures!$C176-Parameters!$B$196)/Parameters!$B$194)^2)^'Non-Market - Hockey stick'!BO176), 1)</f>
        <v>1</v>
      </c>
      <c r="BP176">
        <f>IF(Settings!$F$15="MERGE",IF(Settings!$C$16="No",1, (1 - ((Temperatures!$C176-Parameters!$B$196)/Parameters!$B$194)^2)^'Non-Market - Hockey stick'!BP176), 1)</f>
        <v>1</v>
      </c>
      <c r="BQ176">
        <f>IF(Settings!$F$15="MERGE",IF(Settings!$C$16="No",1, (1 - ((Temperatures!$C176-Parameters!$B$196)/Parameters!$B$194)^2)^'Non-Market - Hockey stick'!BQ176), 1)</f>
        <v>1</v>
      </c>
      <c r="BR176">
        <f>IF(Settings!$F$15="MERGE",IF(Settings!$C$16="No",1, (1 - ((Temperatures!$C176-Parameters!$B$196)/Parameters!$B$194)^2)^'Non-Market - Hockey stick'!BR176), 1)</f>
        <v>1</v>
      </c>
      <c r="BS176">
        <f>IF(Settings!$F$15="MERGE",IF(Settings!$C$16="No",1, (1 - ((Temperatures!$C176-Parameters!$B$196)/Parameters!$B$194)^2)^'Non-Market - Hockey stick'!BS176), 1)</f>
        <v>1</v>
      </c>
      <c r="BT176">
        <f>IF(Settings!$F$15="MERGE",IF(Settings!$C$16="No",1, (1 - ((Temperatures!$C176-Parameters!$B$196)/Parameters!$B$194)^2)^'Non-Market - Hockey stick'!BT176), 1)</f>
        <v>1</v>
      </c>
      <c r="BU176">
        <f>IF(Settings!$F$15="MERGE",IF(Settings!$C$16="No",1, (1 - ((Temperatures!$C176-Parameters!$B$196)/Parameters!$B$194)^2)^'Non-Market - Hockey stick'!BU176), 1)</f>
        <v>1</v>
      </c>
      <c r="BV176">
        <f>IF(Settings!$F$15="MERGE",IF(Settings!$C$16="No",1, (1 - ((Temperatures!$C176-Parameters!$B$196)/Parameters!$B$194)^2)^'Non-Market - Hockey stick'!BV176), 1)</f>
        <v>1</v>
      </c>
      <c r="BW176">
        <f>IF(Settings!$F$15="MERGE",IF(Settings!$C$16="No",1, (1 - ((Temperatures!$C176-Parameters!$B$196)/Parameters!$B$194)^2)^'Non-Market - Hockey stick'!BW176), 1)</f>
        <v>1</v>
      </c>
      <c r="BX176">
        <f>IF(Settings!$F$15="MERGE",IF(Settings!$C$16="No",1, (1 - ((Temperatures!$C176-Parameters!$B$196)/Parameters!$B$194)^2)^'Non-Market - Hockey stick'!BX176), 1)</f>
        <v>1</v>
      </c>
      <c r="BY176">
        <f>IF(Settings!$F$15="MERGE",IF(Settings!$C$16="No",1, (1 - ((Temperatures!$C176-Parameters!$B$196)/Parameters!$B$194)^2)^'Non-Market - Hockey stick'!BY176), 1)</f>
        <v>1</v>
      </c>
      <c r="BZ176">
        <f>IF(Settings!$F$15="MERGE",IF(Settings!$C$16="No",1, (1 - ((Temperatures!$C176-Parameters!$B$196)/Parameters!$B$194)^2)^'Non-Market - Hockey stick'!BZ176), 1)</f>
        <v>1</v>
      </c>
      <c r="CA176">
        <f>IF(Settings!$F$15="MERGE",IF(Settings!$C$16="No",1, (1 - ((Temperatures!$C176-Parameters!$B$196)/Parameters!$B$194)^2)^'Non-Market - Hockey stick'!CA176), 1)</f>
        <v>1</v>
      </c>
      <c r="CB176">
        <f>IF(Settings!$F$15="MERGE",IF(Settings!$C$16="No",1, (1 - ((Temperatures!$C176-Parameters!$B$196)/Parameters!$B$194)^2)^'Non-Market - Hockey stick'!CB176), 1)</f>
        <v>1</v>
      </c>
      <c r="CC176">
        <f>IF(Settings!$F$15="MERGE",IF(Settings!$C$16="No",1, (1 - ((Temperatures!$C176-Parameters!$B$196)/Parameters!$B$194)^2)^'Non-Market - Hockey stick'!CC176), 1)</f>
        <v>1</v>
      </c>
      <c r="CD176">
        <f>IF(Settings!$F$15="MERGE",IF(Settings!$C$16="No",1, (1 - ((Temperatures!$C176-Parameters!$B$196)/Parameters!$B$194)^2)^'Non-Market - Hockey stick'!CD176), 1)</f>
        <v>1</v>
      </c>
      <c r="CE176">
        <f>IF(Settings!$F$15="MERGE",IF(Settings!$C$16="No",1, (1 - ((Temperatures!$C176-Parameters!$B$196)/Parameters!$B$194)^2)^'Non-Market - Hockey stick'!CE176), 1)</f>
        <v>1</v>
      </c>
      <c r="CF176">
        <f>IF(Settings!$F$15="MERGE",IF(Settings!$C$16="No",1, (1 - ((Temperatures!$C176-Parameters!$B$196)/Parameters!$B$194)^2)^'Non-Market - Hockey stick'!CF176), 1)</f>
        <v>1</v>
      </c>
      <c r="CG176">
        <f>IF(Settings!$F$15="MERGE",IF(Settings!$C$16="No",1, (1 - ((Temperatures!$C176-Parameters!$B$196)/Parameters!$B$194)^2)^'Non-Market - Hockey stick'!CG176), 1)</f>
        <v>1</v>
      </c>
      <c r="CH176">
        <f>IF(Settings!$F$15="MERGE",IF(Settings!$C$16="No",1, (1 - ((Temperatures!$C176-Parameters!$B$196)/Parameters!$B$194)^2)^'Non-Market - Hockey stick'!CH176), 1)</f>
        <v>1</v>
      </c>
      <c r="CI176">
        <f>IF(Settings!$F$15="MERGE",IF(Settings!$C$16="No",1, (1 - ((Temperatures!$C176-Parameters!$B$196)/Parameters!$B$194)^2)^'Non-Market - Hockey stick'!CI176), 1)</f>
        <v>1</v>
      </c>
      <c r="CJ176">
        <f>IF(Settings!$F$15="MERGE",IF(Settings!$C$16="No",1, (1 - ((Temperatures!$C176-Parameters!$B$196)/Parameters!$B$194)^2)^'Non-Market - Hockey stick'!CJ176), 1)</f>
        <v>1</v>
      </c>
      <c r="CK176">
        <f>IF(Settings!$F$15="MERGE",IF(Settings!$C$16="No",1, (1 - ((Temperatures!$C176-Parameters!$B$196)/Parameters!$B$194)^2)^'Non-Market - Hockey stick'!CK176), 1)</f>
        <v>1</v>
      </c>
      <c r="CL176">
        <f>IF(Settings!$F$15="MERGE",IF(Settings!$C$16="No",1, (1 - ((Temperatures!$C176-Parameters!$B$196)/Parameters!$B$194)^2)^'Non-Market - Hockey stick'!CL176), 1)</f>
        <v>1</v>
      </c>
      <c r="CM176">
        <f>IF(Settings!$F$15="MERGE",IF(Settings!$C$16="No",1, (1 - ((Temperatures!$C176-Parameters!$B$196)/Parameters!$B$194)^2)^'Non-Market - Hockey stick'!CM176), 1)</f>
        <v>1</v>
      </c>
      <c r="CN176">
        <f>IF(Settings!$F$15="MERGE",IF(Settings!$C$16="No",1, (1 - ((Temperatures!$C176-Parameters!$B$196)/Parameters!$B$194)^2)^'Non-Market - Hockey stick'!CN176), 1)</f>
        <v>1</v>
      </c>
      <c r="CO176">
        <f>IF(Settings!$F$15="MERGE",IF(Settings!$C$16="No",1, (1 - ((Temperatures!$C176-Parameters!$B$196)/Parameters!$B$194)^2)^'Non-Market - Hockey stick'!CO176), 1)</f>
        <v>1</v>
      </c>
      <c r="CP176">
        <f>IF(Settings!$F$15="MERGE",IF(Settings!$C$16="No",1, (1 - ((Temperatures!$C176-Parameters!$B$196)/Parameters!$B$194)^2)^'Non-Market - Hockey stick'!CP176), 1)</f>
        <v>1</v>
      </c>
      <c r="CQ176">
        <f>IF(Settings!$F$15="MERGE",IF(Settings!$C$16="No",1, (1 - ((Temperatures!$C176-Parameters!$B$196)/Parameters!$B$194)^2)^'Non-Market - Hockey stick'!CQ176), 1)</f>
        <v>1</v>
      </c>
      <c r="CR176">
        <f>IF(Settings!$F$15="MERGE",IF(Settings!$C$16="No",1, (1 - ((Temperatures!$C176-Parameters!$B$196)/Parameters!$B$194)^2)^'Non-Market - Hockey stick'!CR176), 1)</f>
        <v>1</v>
      </c>
      <c r="CS176">
        <f>IF(Settings!$F$15="MERGE",IF(Settings!$C$16="No",1, (1 - ((Temperatures!$C176-Parameters!$B$196)/Parameters!$B$194)^2)^'Non-Market - Hockey stick'!CS176), 1)</f>
        <v>1</v>
      </c>
      <c r="CT176">
        <f>IF(Settings!$F$15="MERGE",IF(Settings!$C$16="No",1, (1 - ((Temperatures!$C176-Parameters!$B$196)/Parameters!$B$194)^2)^'Non-Market - Hockey stick'!CT176), 1)</f>
        <v>1</v>
      </c>
      <c r="CU176">
        <f>IF(Settings!$F$15="MERGE",IF(Settings!$C$16="No",1, (1 - ((Temperatures!$C176-Parameters!$B$196)/Parameters!$B$194)^2)^'Non-Market - Hockey stick'!CU176), 1)</f>
        <v>1</v>
      </c>
      <c r="CV176">
        <f>IF(Settings!$F$15="MERGE",IF(Settings!$C$16="No",1, (1 - ((Temperatures!$C176-Parameters!$B$196)/Parameters!$B$194)^2)^'Non-Market - Hockey stick'!CV176), 1)</f>
        <v>1</v>
      </c>
      <c r="CW176">
        <f>IF(Settings!$F$15="MERGE",IF(Settings!$C$16="No",1, (1 - ((Temperatures!$C176-Parameters!$B$196)/Parameters!$B$194)^2)^'Non-Market - Hockey stick'!CW176), 1)</f>
        <v>1</v>
      </c>
      <c r="CX176">
        <f>IF(Settings!$F$15="MERGE",IF(Settings!$C$16="No",1, (1 - ((Temperatures!$C176-Parameters!$B$196)/Parameters!$B$194)^2)^'Non-Market - Hockey stick'!CX176), 1)</f>
        <v>1</v>
      </c>
      <c r="CY176">
        <f>IF(Settings!$F$15="MERGE",IF(Settings!$C$16="No",1, (1 - ((Temperatures!$C176-Parameters!$B$196)/Parameters!$B$194)^2)^'Non-Market - Hockey stick'!CY176), 1)</f>
        <v>1</v>
      </c>
      <c r="CZ176">
        <f>IF(Settings!$F$15="MERGE",IF(Settings!$C$16="No",1, (1 - ((Temperatures!$C176-Parameters!$B$196)/Parameters!$B$194)^2)^'Non-Market - Hockey stick'!CZ176), 1)</f>
        <v>1</v>
      </c>
      <c r="DA176">
        <f>IF(Settings!$F$15="MERGE",IF(Settings!$C$16="No",1, (1 - ((Temperatures!$C176-Parameters!$B$196)/Parameters!$B$194)^2)^'Non-Market - Hockey stick'!DA176), 1)</f>
        <v>1</v>
      </c>
      <c r="DB176">
        <f>IF(Settings!$F$15="MERGE",IF(Settings!$C$16="No",1, (1 - ((Temperatures!$C176-Parameters!$B$196)/Parameters!$B$194)^2)^'Non-Market - Hockey stick'!DB176), 1)</f>
        <v>1</v>
      </c>
      <c r="DC176">
        <f>IF(Settings!$F$15="MERGE",IF(Settings!$C$16="No",1, (1 - ((Temperatures!$C176-Parameters!$B$196)/Parameters!$B$194)^2)^'Non-Market - Hockey stick'!DC176), 1)</f>
        <v>1</v>
      </c>
      <c r="DD176">
        <f>IF(Settings!$F$15="MERGE",IF(Settings!$C$16="No",1, (1 - ((Temperatures!$C176-Parameters!$B$196)/Parameters!$B$194)^2)^'Non-Market - Hockey stick'!DD176), 1)</f>
        <v>1</v>
      </c>
      <c r="DE176">
        <f>IF(Settings!$F$15="MERGE",IF(Settings!$C$16="No",1, (1 - ((Temperatures!$C176-Parameters!$B$196)/Parameters!$B$194)^2)^'Non-Market - Hockey stick'!DE176), 1)</f>
        <v>1</v>
      </c>
      <c r="DF176">
        <f>IF(Settings!$F$15="MERGE",IF(Settings!$C$16="No",1, (1 - ((Temperatures!$C176-Parameters!$B$196)/Parameters!$B$194)^2)^'Non-Market - Hockey stick'!DF176), 1)</f>
        <v>1</v>
      </c>
      <c r="DG176">
        <f>IF(Settings!$F$15="MERGE",IF(Settings!$C$16="No",1, (1 - ((Temperatures!$C176-Parameters!$B$196)/Parameters!$B$194)^2)^'Non-Market - Hockey stick'!DG176), 1)</f>
        <v>1</v>
      </c>
      <c r="DH176">
        <f>IF(Settings!$F$15="MERGE",IF(Settings!$C$16="No",1, (1 - ((Temperatures!$C176-Parameters!$B$196)/Parameters!$B$194)^2)^'Non-Market - Hockey stick'!DH176), 1)</f>
        <v>1</v>
      </c>
      <c r="DI176">
        <f>IF(Settings!$F$15="MERGE",IF(Settings!$C$16="No",1, (1 - ((Temperatures!$C176-Parameters!$B$196)/Parameters!$B$194)^2)^'Non-Market - Hockey stick'!DI176), 1)</f>
        <v>1</v>
      </c>
      <c r="DJ176">
        <f>IF(Settings!$F$15="MERGE",IF(Settings!$C$16="No",1, (1 - ((Temperatures!$C176-Parameters!$B$196)/Parameters!$B$194)^2)^'Non-Market - Hockey stick'!DJ176), 1)</f>
        <v>1</v>
      </c>
      <c r="DK176">
        <f>IF(Settings!$F$15="MERGE",IF(Settings!$C$16="No",1, (1 - ((Temperatures!$C176-Parameters!$B$196)/Parameters!$B$194)^2)^'Non-Market - Hockey stick'!DK176), 1)</f>
        <v>1</v>
      </c>
      <c r="DL176">
        <f>IF(Settings!$F$15="MERGE",IF(Settings!$C$16="No",1, (1 - ((Temperatures!$C176-Parameters!$B$196)/Parameters!$B$194)^2)^'Non-Market - Hockey stick'!DL176), 1)</f>
        <v>1</v>
      </c>
      <c r="DM176">
        <f>IF(Settings!$F$15="MERGE",IF(Settings!$C$16="No",1, (1 - ((Temperatures!$C176-Parameters!$B$196)/Parameters!$B$194)^2)^'Non-Market - Hockey stick'!DM176), 1)</f>
        <v>1</v>
      </c>
      <c r="DN176">
        <f>IF(Settings!$F$15="MERGE",IF(Settings!$C$16="No",1, (1 - ((Temperatures!$C176-Parameters!$B$196)/Parameters!$B$194)^2)^'Non-Market - Hockey stick'!DN176), 1)</f>
        <v>1</v>
      </c>
      <c r="DO176">
        <f>IF(Settings!$F$15="MERGE",IF(Settings!$C$16="No",1, (1 - ((Temperatures!$C176-Parameters!$B$196)/Parameters!$B$194)^2)^'Non-Market - Hockey stick'!DO176), 1)</f>
        <v>1</v>
      </c>
      <c r="DP176">
        <f>IF(Settings!$F$15="MERGE",IF(Settings!$C$16="No",1, (1 - ((Temperatures!$C176-Parameters!$B$196)/Parameters!$B$194)^2)^'Non-Market - Hockey stick'!DP176), 1)</f>
        <v>1</v>
      </c>
      <c r="DQ176">
        <f>IF(Settings!$F$15="MERGE",IF(Settings!$C$16="No",1, (1 - ((Temperatures!$C176-Parameters!$B$196)/Parameters!$B$194)^2)^'Non-Market - Hockey stick'!DQ176), 1)</f>
        <v>1</v>
      </c>
      <c r="DR176">
        <f>IF(Settings!$F$15="MERGE",IF(Settings!$C$16="No",1, (1 - ((Temperatures!$C176-Parameters!$B$196)/Parameters!$B$194)^2)^'Non-Market - Hockey stick'!DR176), 1)</f>
        <v>1</v>
      </c>
      <c r="DS176">
        <f>IF(Settings!$F$15="MERGE",IF(Settings!$C$16="No",1, (1 - ((Temperatures!$C176-Parameters!$B$196)/Parameters!$B$194)^2)^'Non-Market - Hockey stick'!DS176), 1)</f>
        <v>1</v>
      </c>
      <c r="DT176">
        <f>IF(Settings!$F$15="MERGE",IF(Settings!$C$16="No",1, (1 - ((Temperatures!$C176-Parameters!$B$196)/Parameters!$B$194)^2)^'Non-Market - Hockey stick'!DT176), 1)</f>
        <v>1</v>
      </c>
      <c r="DU176">
        <f>IF(Settings!$F$15="MERGE",IF(Settings!$C$16="No",1, (1 - ((Temperatures!$C176-Parameters!$B$196)/Parameters!$B$194)^2)^'Non-Market - Hockey stick'!DU176), 1)</f>
        <v>1</v>
      </c>
      <c r="DV176">
        <f>IF(Settings!$F$15="MERGE",IF(Settings!$C$16="No",1, (1 - ((Temperatures!$C176-Parameters!$B$196)/Parameters!$B$194)^2)^'Non-Market - Hockey stick'!DV176), 1)</f>
        <v>1</v>
      </c>
      <c r="DW176">
        <f>IF(Settings!$F$15="MERGE",IF(Settings!$C$16="No",1, (1 - ((Temperatures!$C176-Parameters!$B$196)/Parameters!$B$194)^2)^'Non-Market - Hockey stick'!DW176), 1)</f>
        <v>1</v>
      </c>
      <c r="DX176">
        <f>IF(Settings!$F$15="MERGE",IF(Settings!$C$16="No",1, (1 - ((Temperatures!$C176-Parameters!$B$196)/Parameters!$B$194)^2)^'Non-Market - Hockey stick'!DX176), 1)</f>
        <v>1</v>
      </c>
      <c r="DY176">
        <f>IF(Settings!$F$15="MERGE",IF(Settings!$C$16="No",1, (1 - ((Temperatures!$C176-Parameters!$B$196)/Parameters!$B$194)^2)^'Non-Market - Hockey stick'!DY176), 1)</f>
        <v>1</v>
      </c>
      <c r="DZ176">
        <f>IF(Settings!$F$15="MERGE",IF(Settings!$C$16="No",1, (1 - ((Temperatures!$C176-Parameters!$B$196)/Parameters!$B$194)^2)^'Non-Market - Hockey stick'!DZ176), 1)</f>
        <v>1</v>
      </c>
      <c r="EA176">
        <f>IF(Settings!$F$15="MERGE",IF(Settings!$C$16="No",1, (1 - ((Temperatures!$C176-Parameters!$B$196)/Parameters!$B$194)^2)^'Non-Market - Hockey stick'!EA176), 1)</f>
        <v>1</v>
      </c>
      <c r="EB176">
        <f>IF(Settings!$F$15="MERGE",IF(Settings!$C$16="No",1, (1 - ((Temperatures!$C176-Parameters!$B$196)/Parameters!$B$194)^2)^'Non-Market - Hockey stick'!EB176), 1)</f>
        <v>1</v>
      </c>
      <c r="EC176">
        <f>IF(Settings!$F$15="MERGE",IF(Settings!$C$16="No",1, (1 - ((Temperatures!$C176-Parameters!$B$196)/Parameters!$B$194)^2)^'Non-Market - Hockey stick'!EC176), 1)</f>
        <v>1</v>
      </c>
      <c r="ED176">
        <f>IF(Settings!$F$15="MERGE",IF(Settings!$C$16="No",1, (1 - ((Temperatures!$C176-Parameters!$B$196)/Parameters!$B$194)^2)^'Non-Market - Hockey stick'!ED176), 1)</f>
        <v>1</v>
      </c>
      <c r="EE176">
        <f>IF(Settings!$F$15="MERGE",IF(Settings!$C$16="No",1, (1 - ((Temperatures!$C176-Parameters!$B$196)/Parameters!$B$194)^2)^'Non-Market - Hockey stick'!EE176), 1)</f>
        <v>1</v>
      </c>
      <c r="EF176">
        <f>IF(Settings!$F$15="MERGE",IF(Settings!$C$16="No",1, (1 - ((Temperatures!$C176-Parameters!$B$196)/Parameters!$B$194)^2)^'Non-Market - Hockey stick'!EF176), 1)</f>
        <v>1</v>
      </c>
      <c r="EG176">
        <f>IF(Settings!$F$15="MERGE",IF(Settings!$C$16="No",1, (1 - ((Temperatures!$C176-Parameters!$B$196)/Parameters!$B$194)^2)^'Non-Market - Hockey stick'!EG176), 1)</f>
        <v>1</v>
      </c>
      <c r="EH176">
        <f>IF(Settings!$F$15="MERGE",IF(Settings!$C$16="No",1, (1 - ((Temperatures!$C176-Parameters!$B$196)/Parameters!$B$194)^2)^'Non-Market - Hockey stick'!EH176), 1)</f>
        <v>1</v>
      </c>
      <c r="EI176">
        <f>IF(Settings!$F$15="MERGE",IF(Settings!$C$16="No",1, (1 - ((Temperatures!$C176-Parameters!$B$196)/Parameters!$B$194)^2)^'Non-Market - Hockey stick'!EI176), 1)</f>
        <v>1</v>
      </c>
      <c r="EJ176">
        <f>IF(Settings!$F$15="MERGE",IF(Settings!$C$16="No",1, (1 - ((Temperatures!$C176-Parameters!$B$196)/Parameters!$B$194)^2)^'Non-Market - Hockey stick'!EJ176), 1)</f>
        <v>1</v>
      </c>
      <c r="EK176">
        <f>IF(Settings!$F$15="MERGE",IF(Settings!$C$16="No",1, (1 - ((Temperatures!$C176-Parameters!$B$196)/Parameters!$B$194)^2)^'Non-Market - Hockey stick'!EK176), 1)</f>
        <v>1</v>
      </c>
      <c r="EL176">
        <f>IF(Settings!$F$15="MERGE",IF(Settings!$C$16="No",1, (1 - ((Temperatures!$C176-Parameters!$B$196)/Parameters!$B$194)^2)^'Non-Market - Hockey stick'!EL176), 1)</f>
        <v>1</v>
      </c>
      <c r="EM176">
        <f>IF(Settings!$F$15="MERGE",IF(Settings!$C$16="No",1, (1 - ((Temperatures!$C176-Parameters!$B$196)/Parameters!$B$194)^2)^'Non-Market - Hockey stick'!EM176), 1)</f>
        <v>1</v>
      </c>
      <c r="EN176">
        <f>IF(Settings!$F$15="MERGE",IF(Settings!$C$16="No",1, (1 - ((Temperatures!$C176-Parameters!$B$196)/Parameters!$B$194)^2)^'Non-Market - Hockey stick'!EN176), 1)</f>
        <v>1</v>
      </c>
      <c r="EO176">
        <f>IF(Settings!$F$15="MERGE",IF(Settings!$C$16="No",1, (1 - ((Temperatures!$C176-Parameters!$B$196)/Parameters!$B$194)^2)^'Non-Market - Hockey stick'!EO176), 1)</f>
        <v>1</v>
      </c>
      <c r="EP176">
        <f>IF(Settings!$F$15="MERGE",IF(Settings!$C$16="No",1, (1 - ((Temperatures!$C176-Parameters!$B$196)/Parameters!$B$194)^2)^'Non-Market - Hockey stick'!EP176), 1)</f>
        <v>1</v>
      </c>
      <c r="EQ176">
        <f>IF(Settings!$F$15="MERGE",IF(Settings!$C$16="No",1, (1 - ((Temperatures!$C176-Parameters!$B$196)/Parameters!$B$194)^2)^'Non-Market - Hockey stick'!EQ176), 1)</f>
        <v>1</v>
      </c>
      <c r="ER176">
        <f>IF(Settings!$F$15="MERGE",IF(Settings!$C$16="No",1, (1 - ((Temperatures!$C176-Parameters!$B$196)/Parameters!$B$194)^2)^'Non-Market - Hockey stick'!ER176), 1)</f>
        <v>1</v>
      </c>
      <c r="ES176">
        <f>IF(Settings!$F$15="MERGE",IF(Settings!$C$16="No",1, (1 - ((Temperatures!$C176-Parameters!$B$196)/Parameters!$B$194)^2)^'Non-Market - Hockey stick'!ES176), 1)</f>
        <v>1</v>
      </c>
      <c r="ET176">
        <f>IF(Settings!$F$15="MERGE",IF(Settings!$C$16="No",1, (1 - ((Temperatures!$C176-Parameters!$B$196)/Parameters!$B$194)^2)^'Non-Market - Hockey stick'!ET176), 1)</f>
        <v>1</v>
      </c>
      <c r="EU176">
        <f>IF(Settings!$F$15="MERGE",IF(Settings!$C$16="No",1, (1 - ((Temperatures!$C176-Parameters!$B$196)/Parameters!$B$194)^2)^'Non-Market - Hockey stick'!EU176), 1)</f>
        <v>1</v>
      </c>
      <c r="EV176">
        <f>IF(Settings!$F$15="MERGE",IF(Settings!$C$16="No",1, (1 - ((Temperatures!$C176-Parameters!$B$196)/Parameters!$B$194)^2)^'Non-Market - Hockey stick'!EV176), 1)</f>
        <v>1</v>
      </c>
      <c r="EW176">
        <f>IF(Settings!$F$15="MERGE",IF(Settings!$C$16="No",1, (1 - ((Temperatures!$C176-Parameters!$B$196)/Parameters!$B$194)^2)^'Non-Market - Hockey stick'!EW176), 1)</f>
        <v>1</v>
      </c>
      <c r="EX176">
        <f>IF(Settings!$F$15="MERGE",IF(Settings!$C$16="No",1, (1 - ((Temperatures!$C176-Parameters!$B$196)/Parameters!$B$194)^2)^'Non-Market - Hockey stick'!EX176), 1)</f>
        <v>1</v>
      </c>
      <c r="EY176">
        <f>IF(Settings!$F$15="MERGE",IF(Settings!$C$16="No",1, (1 - ((Temperatures!$C176-Parameters!$B$196)/Parameters!$B$194)^2)^'Non-Market - Hockey stick'!EY176), 1)</f>
        <v>1</v>
      </c>
      <c r="EZ176">
        <f>IF(Settings!$F$15="MERGE",IF(Settings!$C$16="No",1, (1 - ((Temperatures!$C176-Parameters!$B$196)/Parameters!$B$194)^2)^'Non-Market - Hockey stick'!EZ176), 1)</f>
        <v>1</v>
      </c>
      <c r="FA176">
        <f>IF(Settings!$F$15="MERGE",IF(Settings!$C$16="No",1, (1 - ((Temperatures!$C176-Parameters!$B$196)/Parameters!$B$194)^2)^'Non-Market - Hockey stick'!FA176), 1)</f>
        <v>1</v>
      </c>
      <c r="FB176">
        <f>IF(Settings!$F$15="MERGE",IF(Settings!$C$16="No",1, (1 - ((Temperatures!$C176-Parameters!$B$196)/Parameters!$B$194)^2)^'Non-Market - Hockey stick'!FB176), 1)</f>
        <v>1</v>
      </c>
      <c r="FC176">
        <f>IF(Settings!$F$15="MERGE",IF(Settings!$C$16="No",1, (1 - ((Temperatures!$C176-Parameters!$B$196)/Parameters!$B$194)^2)^'Non-Market - Hockey stick'!FC176), 1)</f>
        <v>1</v>
      </c>
      <c r="FD176">
        <f>IF(Settings!$F$15="MERGE",IF(Settings!$C$16="No",1, (1 - ((Temperatures!$C176-Parameters!$B$196)/Parameters!$B$194)^2)^'Non-Market - Hockey stick'!FD176), 1)</f>
        <v>1</v>
      </c>
      <c r="FE176">
        <f>IF(Settings!$F$15="MERGE",IF(Settings!$C$16="No",1, (1 - ((Temperatures!$C176-Parameters!$B$196)/Parameters!$B$194)^2)^'Non-Market - Hockey stick'!FE176), 1)</f>
        <v>1</v>
      </c>
      <c r="FF176">
        <f>IF(Settings!$F$15="MERGE",IF(Settings!$C$16="No",1, (1 - ((Temperatures!$C176-Parameters!$B$196)/Parameters!$B$194)^2)^'Non-Market - Hockey stick'!FF176), 1)</f>
        <v>1</v>
      </c>
      <c r="FG176">
        <f>IF(Settings!$F$15="MERGE",IF(Settings!$C$16="No",1, (1 - ((Temperatures!$C176-Parameters!$B$196)/Parameters!$B$194)^2)^'Non-Market - Hockey stick'!FG176), 1)</f>
        <v>1</v>
      </c>
      <c r="FH176">
        <f>IF(Settings!$F$15="MERGE",IF(Settings!$C$16="No",1, (1 - ((Temperatures!$C176-Parameters!$B$196)/Parameters!$B$194)^2)^'Non-Market - Hockey stick'!FH176), 1)</f>
        <v>1</v>
      </c>
      <c r="FI176">
        <f>IF(Settings!$F$15="MERGE",IF(Settings!$C$16="No",1, (1 - ((Temperatures!$C176-Parameters!$B$196)/Parameters!$B$194)^2)^'Non-Market - Hockey stick'!FI176), 1)</f>
        <v>1</v>
      </c>
      <c r="FJ176">
        <f>IF(Settings!$F$15="MERGE",IF(Settings!$C$16="No",1, (1 - ((Temperatures!$C176-Parameters!$B$196)/Parameters!$B$194)^2)^'Non-Market - Hockey stick'!FJ176), 1)</f>
        <v>1</v>
      </c>
      <c r="FK176">
        <f>IF(Settings!$F$15="MERGE",IF(Settings!$C$16="No",1, (1 - ((Temperatures!$C176-Parameters!$B$196)/Parameters!$B$194)^2)^'Non-Market - Hockey stick'!FK176), 1)</f>
        <v>1</v>
      </c>
      <c r="FL176">
        <f>IF(Settings!$F$15="MERGE",IF(Settings!$C$16="No",1, (1 - ((Temperatures!$C176-Parameters!$B$196)/Parameters!$B$194)^2)^'Non-Market - Hockey stick'!FL176), 1)</f>
        <v>1</v>
      </c>
      <c r="FM176">
        <f>IF(Settings!$F$15="MERGE",IF(Settings!$C$16="No",1, (1 - ((Temperatures!$C176-Parameters!$B$196)/Parameters!$B$194)^2)^'Non-Market - Hockey stick'!FM176), 1)</f>
        <v>1</v>
      </c>
      <c r="FN176">
        <f>IF(Settings!$F$15="MERGE",IF(Settings!$C$16="No",1, (1 - ((Temperatures!$C176-Parameters!$B$196)/Parameters!$B$194)^2)^'Non-Market - Hockey stick'!FN176), 1)</f>
        <v>1</v>
      </c>
      <c r="FO176">
        <f>IF(Settings!$F$15="MERGE",IF(Settings!$C$16="No",1, (1 - ((Temperatures!$C176-Parameters!$B$196)/Parameters!$B$194)^2)^'Non-Market - Hockey stick'!FO176), 1)</f>
        <v>1</v>
      </c>
      <c r="FP176">
        <f>IF(Settings!$F$15="MERGE",IF(Settings!$C$16="No",1, (1 - ((Temperatures!$C176-Parameters!$B$196)/Parameters!$B$194)^2)^'Non-Market - Hockey stick'!FP176), 1)</f>
        <v>1</v>
      </c>
      <c r="FQ176">
        <f>IF(Settings!$F$15="MERGE",IF(Settings!$C$16="No",1, (1 - ((Temperatures!$C176-Parameters!$B$196)/Parameters!$B$194)^2)^'Non-Market - Hockey stick'!FQ176), 1)</f>
        <v>1</v>
      </c>
      <c r="FR176">
        <f>IF(Settings!$F$15="MERGE",IF(Settings!$C$16="No",1, (1 - ((Temperatures!$C176-Parameters!$B$196)/Parameters!$B$194)^2)^'Non-Market - Hockey stick'!FR176), 1)</f>
        <v>1</v>
      </c>
      <c r="FS176">
        <f>IF(Settings!$F$15="MERGE",IF(Settings!$C$16="No",1, (1 - ((Temperatures!$C176-Parameters!$B$196)/Parameters!$B$194)^2)^'Non-Market - Hockey stick'!FS176), 1)</f>
        <v>1</v>
      </c>
      <c r="FT176">
        <f>IF(Settings!$F$15="MERGE",IF(Settings!$C$16="No",1, (1 - ((Temperatures!$C176-Parameters!$B$196)/Parameters!$B$194)^2)^'Non-Market - Hockey stick'!FT176), 1)</f>
        <v>1</v>
      </c>
      <c r="FU176">
        <f>IF(Settings!$F$15="MERGE",IF(Settings!$C$16="No",1, (1 - ((Temperatures!$C176-Parameters!$B$196)/Parameters!$B$194)^2)^'Non-Market - Hockey stick'!FU176), 1)</f>
        <v>1</v>
      </c>
      <c r="FV176">
        <f>IF(Settings!$F$15="MERGE",IF(Settings!$C$16="No",1, (1 - ((Temperatures!$C176-Parameters!$B$196)/Parameters!$B$194)^2)^'Non-Market - Hockey stick'!FV176), 1)</f>
        <v>1</v>
      </c>
      <c r="FW176">
        <f>IF(Settings!$F$15="MERGE",IF(Settings!$C$16="No",1, (1 - ((Temperatures!$C176-Parameters!$B$196)/Parameters!$B$194)^2)^'Non-Market - Hockey stick'!FW176), 1)</f>
        <v>1</v>
      </c>
      <c r="FX176">
        <f>IF(Settings!$F$15="MERGE",IF(Settings!$C$16="No",1, (1 - ((Temperatures!$C176-Parameters!$B$196)/Parameters!$B$194)^2)^'Non-Market - Hockey stick'!FX176), 1)</f>
        <v>1</v>
      </c>
      <c r="FY176">
        <f>IF(Settings!$F$15="MERGE",IF(Settings!$C$16="No",1, (1 - ((Temperatures!$C176-Parameters!$B$196)/Parameters!$B$194)^2)^'Non-Market - Hockey stick'!FY176), 1)</f>
        <v>1</v>
      </c>
      <c r="FZ176">
        <f>IF(Settings!$F$15="MERGE",IF(Settings!$C$16="No",1, (1 - ((Temperatures!$C176-Parameters!$B$196)/Parameters!$B$194)^2)^'Non-Market - Hockey stick'!FZ176), 1)</f>
        <v>1</v>
      </c>
      <c r="GA176">
        <f>IF(Settings!$F$15="MERGE",IF(Settings!$C$16="No",1, (1 - ((Temperatures!$C176-Parameters!$B$196)/Parameters!$B$194)^2)^'Non-Market - Hockey stick'!GA176), 1)</f>
        <v>1</v>
      </c>
      <c r="GB176">
        <f>IF(Settings!$F$15="MERGE",IF(Settings!$C$16="No",1, (1 - ((Temperatures!$C176-Parameters!$B$196)/Parameters!$B$194)^2)^'Non-Market - Hockey stick'!GB176), 1)</f>
        <v>1</v>
      </c>
      <c r="GC176">
        <f>IF(Settings!$F$15="MERGE",IF(Settings!$C$16="No",1, (1 - ((Temperatures!$C176-Parameters!$B$196)/Parameters!$B$194)^2)^'Non-Market - Hockey stick'!GC176), 1)</f>
        <v>1</v>
      </c>
      <c r="GD176">
        <f>IF(Settings!$F$15="MERGE",IF(Settings!$C$16="No",1, (1 - ((Temperatures!$C176-Parameters!$B$196)/Parameters!$B$194)^2)^'Non-Market - Hockey stick'!GD176), 1)</f>
        <v>1</v>
      </c>
      <c r="GE176">
        <f>IF(Settings!$F$15="MERGE",IF(Settings!$C$16="No",1, (1 - ((Temperatures!$C176-Parameters!$B$196)/Parameters!$B$194)^2)^'Non-Market - Hockey stick'!GE176), 1)</f>
        <v>1</v>
      </c>
      <c r="GF176">
        <f>IF(Settings!$F$15="MERGE",IF(Settings!$C$16="No",1, (1 - ((Temperatures!$C176-Parameters!$B$196)/Parameters!$B$194)^2)^'Non-Market - Hockey stick'!GF176), 1)</f>
        <v>1</v>
      </c>
      <c r="GG176">
        <f>IF(Settings!$F$15="MERGE",IF(Settings!$C$16="No",1, (1 - ((Temperatures!$C176-Parameters!$B$196)/Parameters!$B$194)^2)^'Non-Market - Hockey stick'!GG176), 1)</f>
        <v>1</v>
      </c>
      <c r="GH176">
        <f>IF(Settings!$F$15="MERGE",IF(Settings!$C$16="No",1, (1 - ((Temperatures!$C176-Parameters!$B$196)/Parameters!$B$194)^2)^'Non-Market - Hockey stick'!GH176), 1)</f>
        <v>1</v>
      </c>
      <c r="GI176">
        <f>IF(Settings!$F$15="MERGE",IF(Settings!$C$16="No",1, (1 - ((Temperatures!$C176-Parameters!$B$196)/Parameters!$B$194)^2)^'Non-Market - Hockey stick'!GI176), 1)</f>
        <v>1</v>
      </c>
      <c r="GJ176">
        <f>IF(Settings!$F$15="MERGE",IF(Settings!$C$16="No",1, (1 - ((Temperatures!$C176-Parameters!$B$196)/Parameters!$B$194)^2)^'Non-Market - Hockey stick'!GJ176), 1)</f>
        <v>1</v>
      </c>
      <c r="GK176">
        <f>IF(Settings!$F$15="MERGE",IF(Settings!$C$16="No",1, (1 - ((Temperatures!$C176-Parameters!$B$196)/Parameters!$B$194)^2)^'Non-Market - Hockey stick'!GK176), 1)</f>
        <v>1</v>
      </c>
      <c r="GL176">
        <f>IF(Settings!$F$15="MERGE",IF(Settings!$C$16="No",1, (1 - ((Temperatures!$C176-Parameters!$B$196)/Parameters!$B$194)^2)^'Non-Market - Hockey stick'!GL176), 1)</f>
        <v>1</v>
      </c>
      <c r="GM176">
        <f>IF(Settings!$F$15="MERGE",IF(Settings!$C$16="No",1, (1 - ((Temperatures!$C176-Parameters!$B$196)/Parameters!$B$194)^2)^'Non-Market - Hockey stick'!GM176), 1)</f>
        <v>1</v>
      </c>
    </row>
    <row r="177" spans="1:195" x14ac:dyDescent="0.25">
      <c r="A177">
        <v>2185</v>
      </c>
      <c r="B177">
        <f>IF(Settings!$F$15="MERGE",IF(Settings!$C$16="No",1, (1 - ((Temperatures!$C177-Parameters!$B$196)/Parameters!$B$194)^2)^'Non-Market - Hockey stick'!B177), 1)</f>
        <v>1</v>
      </c>
      <c r="C177">
        <f>IF(Settings!$F$15="MERGE",IF(Settings!$C$16="No",1, (1 - ((Temperatures!$C177-Parameters!$B$196)/Parameters!$B$194)^2)^'Non-Market - Hockey stick'!C177), 1)</f>
        <v>1</v>
      </c>
      <c r="D177">
        <f>IF(Settings!$F$15="MERGE",IF(Settings!$C$16="No",1, (1 - ((Temperatures!$C177-Parameters!$B$196)/Parameters!$B$194)^2)^'Non-Market - Hockey stick'!D177), 1)</f>
        <v>1</v>
      </c>
      <c r="E177">
        <f>IF(Settings!$F$15="MERGE",IF(Settings!$C$16="No",1, (1 - ((Temperatures!$C177-Parameters!$B$196)/Parameters!$B$194)^2)^'Non-Market - Hockey stick'!E177), 1)</f>
        <v>1</v>
      </c>
      <c r="F177">
        <f>IF(Settings!$F$15="MERGE",IF(Settings!$C$16="No",1, (1 - ((Temperatures!$C177-Parameters!$B$196)/Parameters!$B$194)^2)^'Non-Market - Hockey stick'!F177), 1)</f>
        <v>1</v>
      </c>
      <c r="G177">
        <f>IF(Settings!$F$15="MERGE",IF(Settings!$C$16="No",1, (1 - ((Temperatures!$C177-Parameters!$B$196)/Parameters!$B$194)^2)^'Non-Market - Hockey stick'!G177), 1)</f>
        <v>1</v>
      </c>
      <c r="H177">
        <f>IF(Settings!$F$15="MERGE",IF(Settings!$C$16="No",1, (1 - ((Temperatures!$C177-Parameters!$B$196)/Parameters!$B$194)^2)^'Non-Market - Hockey stick'!H177), 1)</f>
        <v>1</v>
      </c>
      <c r="I177">
        <f>IF(Settings!$F$15="MERGE",IF(Settings!$C$16="No",1, (1 - ((Temperatures!$C177-Parameters!$B$196)/Parameters!$B$194)^2)^'Non-Market - Hockey stick'!I177), 1)</f>
        <v>1</v>
      </c>
      <c r="J177">
        <f>IF(Settings!$F$15="MERGE",IF(Settings!$C$16="No",1, (1 - ((Temperatures!$C177-Parameters!$B$196)/Parameters!$B$194)^2)^'Non-Market - Hockey stick'!J177), 1)</f>
        <v>1</v>
      </c>
      <c r="K177">
        <f>IF(Settings!$F$15="MERGE",IF(Settings!$C$16="No",1, (1 - ((Temperatures!$C177-Parameters!$B$196)/Parameters!$B$194)^2)^'Non-Market - Hockey stick'!K177), 1)</f>
        <v>1</v>
      </c>
      <c r="L177">
        <f>IF(Settings!$F$15="MERGE",IF(Settings!$C$16="No",1, (1 - ((Temperatures!$C177-Parameters!$B$196)/Parameters!$B$194)^2)^'Non-Market - Hockey stick'!L177), 1)</f>
        <v>1</v>
      </c>
      <c r="M177">
        <f>IF(Settings!$F$15="MERGE",IF(Settings!$C$16="No",1, (1 - ((Temperatures!$C177-Parameters!$B$196)/Parameters!$B$194)^2)^'Non-Market - Hockey stick'!M177), 1)</f>
        <v>1</v>
      </c>
      <c r="N177">
        <f>IF(Settings!$F$15="MERGE",IF(Settings!$C$16="No",1, (1 - ((Temperatures!$C177-Parameters!$B$196)/Parameters!$B$194)^2)^'Non-Market - Hockey stick'!N177), 1)</f>
        <v>1</v>
      </c>
      <c r="O177">
        <f>IF(Settings!$F$15="MERGE",IF(Settings!$C$16="No",1, (1 - ((Temperatures!$C177-Parameters!$B$196)/Parameters!$B$194)^2)^'Non-Market - Hockey stick'!O177), 1)</f>
        <v>1</v>
      </c>
      <c r="P177">
        <f>IF(Settings!$F$15="MERGE",IF(Settings!$C$16="No",1, (1 - ((Temperatures!$C177-Parameters!$B$196)/Parameters!$B$194)^2)^'Non-Market - Hockey stick'!P177), 1)</f>
        <v>1</v>
      </c>
      <c r="Q177">
        <f>IF(Settings!$F$15="MERGE",IF(Settings!$C$16="No",1, (1 - ((Temperatures!$C177-Parameters!$B$196)/Parameters!$B$194)^2)^'Non-Market - Hockey stick'!Q177), 1)</f>
        <v>1</v>
      </c>
      <c r="R177">
        <f>IF(Settings!$F$15="MERGE",IF(Settings!$C$16="No",1, (1 - ((Temperatures!$C177-Parameters!$B$196)/Parameters!$B$194)^2)^'Non-Market - Hockey stick'!R177), 1)</f>
        <v>1</v>
      </c>
      <c r="S177">
        <f>IF(Settings!$F$15="MERGE",IF(Settings!$C$16="No",1, (1 - ((Temperatures!$C177-Parameters!$B$196)/Parameters!$B$194)^2)^'Non-Market - Hockey stick'!S177), 1)</f>
        <v>1</v>
      </c>
      <c r="T177">
        <f>IF(Settings!$F$15="MERGE",IF(Settings!$C$16="No",1, (1 - ((Temperatures!$C177-Parameters!$B$196)/Parameters!$B$194)^2)^'Non-Market - Hockey stick'!T177), 1)</f>
        <v>1</v>
      </c>
      <c r="U177">
        <f>IF(Settings!$F$15="MERGE",IF(Settings!$C$16="No",1, (1 - ((Temperatures!$C177-Parameters!$B$196)/Parameters!$B$194)^2)^'Non-Market - Hockey stick'!U177), 1)</f>
        <v>1</v>
      </c>
      <c r="V177">
        <f>IF(Settings!$F$15="MERGE",IF(Settings!$C$16="No",1, (1 - ((Temperatures!$C177-Parameters!$B$196)/Parameters!$B$194)^2)^'Non-Market - Hockey stick'!V177), 1)</f>
        <v>1</v>
      </c>
      <c r="W177">
        <f>IF(Settings!$F$15="MERGE",IF(Settings!$C$16="No",1, (1 - ((Temperatures!$C177-Parameters!$B$196)/Parameters!$B$194)^2)^'Non-Market - Hockey stick'!W177), 1)</f>
        <v>1</v>
      </c>
      <c r="X177">
        <f>IF(Settings!$F$15="MERGE",IF(Settings!$C$16="No",1, (1 - ((Temperatures!$C177-Parameters!$B$196)/Parameters!$B$194)^2)^'Non-Market - Hockey stick'!X177), 1)</f>
        <v>1</v>
      </c>
      <c r="Y177">
        <f>IF(Settings!$F$15="MERGE",IF(Settings!$C$16="No",1, (1 - ((Temperatures!$C177-Parameters!$B$196)/Parameters!$B$194)^2)^'Non-Market - Hockey stick'!Y177), 1)</f>
        <v>1</v>
      </c>
      <c r="Z177">
        <f>IF(Settings!$F$15="MERGE",IF(Settings!$C$16="No",1, (1 - ((Temperatures!$C177-Parameters!$B$196)/Parameters!$B$194)^2)^'Non-Market - Hockey stick'!Z177), 1)</f>
        <v>1</v>
      </c>
      <c r="AA177">
        <f>IF(Settings!$F$15="MERGE",IF(Settings!$C$16="No",1, (1 - ((Temperatures!$C177-Parameters!$B$196)/Parameters!$B$194)^2)^'Non-Market - Hockey stick'!AA177), 1)</f>
        <v>1</v>
      </c>
      <c r="AB177">
        <f>IF(Settings!$F$15="MERGE",IF(Settings!$C$16="No",1, (1 - ((Temperatures!$C177-Parameters!$B$196)/Parameters!$B$194)^2)^'Non-Market - Hockey stick'!AB177), 1)</f>
        <v>1</v>
      </c>
      <c r="AC177">
        <f>IF(Settings!$F$15="MERGE",IF(Settings!$C$16="No",1, (1 - ((Temperatures!$C177-Parameters!$B$196)/Parameters!$B$194)^2)^'Non-Market - Hockey stick'!AC177), 1)</f>
        <v>1</v>
      </c>
      <c r="AD177">
        <f>IF(Settings!$F$15="MERGE",IF(Settings!$C$16="No",1, (1 - ((Temperatures!$C177-Parameters!$B$196)/Parameters!$B$194)^2)^'Non-Market - Hockey stick'!AD177), 1)</f>
        <v>1</v>
      </c>
      <c r="AE177">
        <f>IF(Settings!$F$15="MERGE",IF(Settings!$C$16="No",1, (1 - ((Temperatures!$C177-Parameters!$B$196)/Parameters!$B$194)^2)^'Non-Market - Hockey stick'!AE177), 1)</f>
        <v>1</v>
      </c>
      <c r="AF177">
        <f>IF(Settings!$F$15="MERGE",IF(Settings!$C$16="No",1, (1 - ((Temperatures!$C177-Parameters!$B$196)/Parameters!$B$194)^2)^'Non-Market - Hockey stick'!AF177), 1)</f>
        <v>1</v>
      </c>
      <c r="AG177">
        <f>IF(Settings!$F$15="MERGE",IF(Settings!$C$16="No",1, (1 - ((Temperatures!$C177-Parameters!$B$196)/Parameters!$B$194)^2)^'Non-Market - Hockey stick'!AG177), 1)</f>
        <v>1</v>
      </c>
      <c r="AH177">
        <f>IF(Settings!$F$15="MERGE",IF(Settings!$C$16="No",1, (1 - ((Temperatures!$C177-Parameters!$B$196)/Parameters!$B$194)^2)^'Non-Market - Hockey stick'!AH177), 1)</f>
        <v>1</v>
      </c>
      <c r="AI177">
        <f>IF(Settings!$F$15="MERGE",IF(Settings!$C$16="No",1, (1 - ((Temperatures!$C177-Parameters!$B$196)/Parameters!$B$194)^2)^'Non-Market - Hockey stick'!AI177), 1)</f>
        <v>1</v>
      </c>
      <c r="AJ177">
        <f>IF(Settings!$F$15="MERGE",IF(Settings!$C$16="No",1, (1 - ((Temperatures!$C177-Parameters!$B$196)/Parameters!$B$194)^2)^'Non-Market - Hockey stick'!AJ177), 1)</f>
        <v>1</v>
      </c>
      <c r="AK177">
        <f>IF(Settings!$F$15="MERGE",IF(Settings!$C$16="No",1, (1 - ((Temperatures!$C177-Parameters!$B$196)/Parameters!$B$194)^2)^'Non-Market - Hockey stick'!AK177), 1)</f>
        <v>1</v>
      </c>
      <c r="AL177">
        <f>IF(Settings!$F$15="MERGE",IF(Settings!$C$16="No",1, (1 - ((Temperatures!$C177-Parameters!$B$196)/Parameters!$B$194)^2)^'Non-Market - Hockey stick'!AL177), 1)</f>
        <v>1</v>
      </c>
      <c r="AM177">
        <f>IF(Settings!$F$15="MERGE",IF(Settings!$C$16="No",1, (1 - ((Temperatures!$C177-Parameters!$B$196)/Parameters!$B$194)^2)^'Non-Market - Hockey stick'!AM177), 1)</f>
        <v>1</v>
      </c>
      <c r="AN177">
        <f>IF(Settings!$F$15="MERGE",IF(Settings!$C$16="No",1, (1 - ((Temperatures!$C177-Parameters!$B$196)/Parameters!$B$194)^2)^'Non-Market - Hockey stick'!AN177), 1)</f>
        <v>1</v>
      </c>
      <c r="AO177">
        <f>IF(Settings!$F$15="MERGE",IF(Settings!$C$16="No",1, (1 - ((Temperatures!$C177-Parameters!$B$196)/Parameters!$B$194)^2)^'Non-Market - Hockey stick'!AO177), 1)</f>
        <v>1</v>
      </c>
      <c r="AP177">
        <f>IF(Settings!$F$15="MERGE",IF(Settings!$C$16="No",1, (1 - ((Temperatures!$C177-Parameters!$B$196)/Parameters!$B$194)^2)^'Non-Market - Hockey stick'!AP177), 1)</f>
        <v>1</v>
      </c>
      <c r="AQ177">
        <f>IF(Settings!$F$15="MERGE",IF(Settings!$C$16="No",1, (1 - ((Temperatures!$C177-Parameters!$B$196)/Parameters!$B$194)^2)^'Non-Market - Hockey stick'!AQ177), 1)</f>
        <v>1</v>
      </c>
      <c r="AR177">
        <f>IF(Settings!$F$15="MERGE",IF(Settings!$C$16="No",1, (1 - ((Temperatures!$C177-Parameters!$B$196)/Parameters!$B$194)^2)^'Non-Market - Hockey stick'!AR177), 1)</f>
        <v>1</v>
      </c>
      <c r="AS177">
        <f>IF(Settings!$F$15="MERGE",IF(Settings!$C$16="No",1, (1 - ((Temperatures!$C177-Parameters!$B$196)/Parameters!$B$194)^2)^'Non-Market - Hockey stick'!AS177), 1)</f>
        <v>1</v>
      </c>
      <c r="AT177">
        <f>IF(Settings!$F$15="MERGE",IF(Settings!$C$16="No",1, (1 - ((Temperatures!$C177-Parameters!$B$196)/Parameters!$B$194)^2)^'Non-Market - Hockey stick'!AT177), 1)</f>
        <v>1</v>
      </c>
      <c r="AU177">
        <f>IF(Settings!$F$15="MERGE",IF(Settings!$C$16="No",1, (1 - ((Temperatures!$C177-Parameters!$B$196)/Parameters!$B$194)^2)^'Non-Market - Hockey stick'!AU177), 1)</f>
        <v>1</v>
      </c>
      <c r="AV177">
        <f>IF(Settings!$F$15="MERGE",IF(Settings!$C$16="No",1, (1 - ((Temperatures!$C177-Parameters!$B$196)/Parameters!$B$194)^2)^'Non-Market - Hockey stick'!AV177), 1)</f>
        <v>1</v>
      </c>
      <c r="AW177">
        <f>IF(Settings!$F$15="MERGE",IF(Settings!$C$16="No",1, (1 - ((Temperatures!$C177-Parameters!$B$196)/Parameters!$B$194)^2)^'Non-Market - Hockey stick'!AW177), 1)</f>
        <v>1</v>
      </c>
      <c r="AX177">
        <f>IF(Settings!$F$15="MERGE",IF(Settings!$C$16="No",1, (1 - ((Temperatures!$C177-Parameters!$B$196)/Parameters!$B$194)^2)^'Non-Market - Hockey stick'!AX177), 1)</f>
        <v>1</v>
      </c>
      <c r="AY177">
        <f>IF(Settings!$F$15="MERGE",IF(Settings!$C$16="No",1, (1 - ((Temperatures!$C177-Parameters!$B$196)/Parameters!$B$194)^2)^'Non-Market - Hockey stick'!AY177), 1)</f>
        <v>1</v>
      </c>
      <c r="AZ177">
        <f>IF(Settings!$F$15="MERGE",IF(Settings!$C$16="No",1, (1 - ((Temperatures!$C177-Parameters!$B$196)/Parameters!$B$194)^2)^'Non-Market - Hockey stick'!AZ177), 1)</f>
        <v>1</v>
      </c>
      <c r="BA177">
        <f>IF(Settings!$F$15="MERGE",IF(Settings!$C$16="No",1, (1 - ((Temperatures!$C177-Parameters!$B$196)/Parameters!$B$194)^2)^'Non-Market - Hockey stick'!BA177), 1)</f>
        <v>1</v>
      </c>
      <c r="BB177">
        <f>IF(Settings!$F$15="MERGE",IF(Settings!$C$16="No",1, (1 - ((Temperatures!$C177-Parameters!$B$196)/Parameters!$B$194)^2)^'Non-Market - Hockey stick'!BB177), 1)</f>
        <v>1</v>
      </c>
      <c r="BC177">
        <f>IF(Settings!$F$15="MERGE",IF(Settings!$C$16="No",1, (1 - ((Temperatures!$C177-Parameters!$B$196)/Parameters!$B$194)^2)^'Non-Market - Hockey stick'!BC177), 1)</f>
        <v>1</v>
      </c>
      <c r="BD177">
        <f>IF(Settings!$F$15="MERGE",IF(Settings!$C$16="No",1, (1 - ((Temperatures!$C177-Parameters!$B$196)/Parameters!$B$194)^2)^'Non-Market - Hockey stick'!BD177), 1)</f>
        <v>1</v>
      </c>
      <c r="BE177">
        <f>IF(Settings!$F$15="MERGE",IF(Settings!$C$16="No",1, (1 - ((Temperatures!$C177-Parameters!$B$196)/Parameters!$B$194)^2)^'Non-Market - Hockey stick'!BE177), 1)</f>
        <v>1</v>
      </c>
      <c r="BF177">
        <f>IF(Settings!$F$15="MERGE",IF(Settings!$C$16="No",1, (1 - ((Temperatures!$C177-Parameters!$B$196)/Parameters!$B$194)^2)^'Non-Market - Hockey stick'!BF177), 1)</f>
        <v>1</v>
      </c>
      <c r="BG177">
        <f>IF(Settings!$F$15="MERGE",IF(Settings!$C$16="No",1, (1 - ((Temperatures!$C177-Parameters!$B$196)/Parameters!$B$194)^2)^'Non-Market - Hockey stick'!BG177), 1)</f>
        <v>1</v>
      </c>
      <c r="BH177">
        <f>IF(Settings!$F$15="MERGE",IF(Settings!$C$16="No",1, (1 - ((Temperatures!$C177-Parameters!$B$196)/Parameters!$B$194)^2)^'Non-Market - Hockey stick'!BH177), 1)</f>
        <v>1</v>
      </c>
      <c r="BI177">
        <f>IF(Settings!$F$15="MERGE",IF(Settings!$C$16="No",1, (1 - ((Temperatures!$C177-Parameters!$B$196)/Parameters!$B$194)^2)^'Non-Market - Hockey stick'!BI177), 1)</f>
        <v>1</v>
      </c>
      <c r="BJ177">
        <f>IF(Settings!$F$15="MERGE",IF(Settings!$C$16="No",1, (1 - ((Temperatures!$C177-Parameters!$B$196)/Parameters!$B$194)^2)^'Non-Market - Hockey stick'!BJ177), 1)</f>
        <v>1</v>
      </c>
      <c r="BK177">
        <f>IF(Settings!$F$15="MERGE",IF(Settings!$C$16="No",1, (1 - ((Temperatures!$C177-Parameters!$B$196)/Parameters!$B$194)^2)^'Non-Market - Hockey stick'!BK177), 1)</f>
        <v>1</v>
      </c>
      <c r="BL177">
        <f>IF(Settings!$F$15="MERGE",IF(Settings!$C$16="No",1, (1 - ((Temperatures!$C177-Parameters!$B$196)/Parameters!$B$194)^2)^'Non-Market - Hockey stick'!BL177), 1)</f>
        <v>1</v>
      </c>
      <c r="BM177">
        <f>IF(Settings!$F$15="MERGE",IF(Settings!$C$16="No",1, (1 - ((Temperatures!$C177-Parameters!$B$196)/Parameters!$B$194)^2)^'Non-Market - Hockey stick'!BM177), 1)</f>
        <v>1</v>
      </c>
      <c r="BN177">
        <f>IF(Settings!$F$15="MERGE",IF(Settings!$C$16="No",1, (1 - ((Temperatures!$C177-Parameters!$B$196)/Parameters!$B$194)^2)^'Non-Market - Hockey stick'!BN177), 1)</f>
        <v>1</v>
      </c>
      <c r="BO177">
        <f>IF(Settings!$F$15="MERGE",IF(Settings!$C$16="No",1, (1 - ((Temperatures!$C177-Parameters!$B$196)/Parameters!$B$194)^2)^'Non-Market - Hockey stick'!BO177), 1)</f>
        <v>1</v>
      </c>
      <c r="BP177">
        <f>IF(Settings!$F$15="MERGE",IF(Settings!$C$16="No",1, (1 - ((Temperatures!$C177-Parameters!$B$196)/Parameters!$B$194)^2)^'Non-Market - Hockey stick'!BP177), 1)</f>
        <v>1</v>
      </c>
      <c r="BQ177">
        <f>IF(Settings!$F$15="MERGE",IF(Settings!$C$16="No",1, (1 - ((Temperatures!$C177-Parameters!$B$196)/Parameters!$B$194)^2)^'Non-Market - Hockey stick'!BQ177), 1)</f>
        <v>1</v>
      </c>
      <c r="BR177">
        <f>IF(Settings!$F$15="MERGE",IF(Settings!$C$16="No",1, (1 - ((Temperatures!$C177-Parameters!$B$196)/Parameters!$B$194)^2)^'Non-Market - Hockey stick'!BR177), 1)</f>
        <v>1</v>
      </c>
      <c r="BS177">
        <f>IF(Settings!$F$15="MERGE",IF(Settings!$C$16="No",1, (1 - ((Temperatures!$C177-Parameters!$B$196)/Parameters!$B$194)^2)^'Non-Market - Hockey stick'!BS177), 1)</f>
        <v>1</v>
      </c>
      <c r="BT177">
        <f>IF(Settings!$F$15="MERGE",IF(Settings!$C$16="No",1, (1 - ((Temperatures!$C177-Parameters!$B$196)/Parameters!$B$194)^2)^'Non-Market - Hockey stick'!BT177), 1)</f>
        <v>1</v>
      </c>
      <c r="BU177">
        <f>IF(Settings!$F$15="MERGE",IF(Settings!$C$16="No",1, (1 - ((Temperatures!$C177-Parameters!$B$196)/Parameters!$B$194)^2)^'Non-Market - Hockey stick'!BU177), 1)</f>
        <v>1</v>
      </c>
      <c r="BV177">
        <f>IF(Settings!$F$15="MERGE",IF(Settings!$C$16="No",1, (1 - ((Temperatures!$C177-Parameters!$B$196)/Parameters!$B$194)^2)^'Non-Market - Hockey stick'!BV177), 1)</f>
        <v>1</v>
      </c>
      <c r="BW177">
        <f>IF(Settings!$F$15="MERGE",IF(Settings!$C$16="No",1, (1 - ((Temperatures!$C177-Parameters!$B$196)/Parameters!$B$194)^2)^'Non-Market - Hockey stick'!BW177), 1)</f>
        <v>1</v>
      </c>
      <c r="BX177">
        <f>IF(Settings!$F$15="MERGE",IF(Settings!$C$16="No",1, (1 - ((Temperatures!$C177-Parameters!$B$196)/Parameters!$B$194)^2)^'Non-Market - Hockey stick'!BX177), 1)</f>
        <v>1</v>
      </c>
      <c r="BY177">
        <f>IF(Settings!$F$15="MERGE",IF(Settings!$C$16="No",1, (1 - ((Temperatures!$C177-Parameters!$B$196)/Parameters!$B$194)^2)^'Non-Market - Hockey stick'!BY177), 1)</f>
        <v>1</v>
      </c>
      <c r="BZ177">
        <f>IF(Settings!$F$15="MERGE",IF(Settings!$C$16="No",1, (1 - ((Temperatures!$C177-Parameters!$B$196)/Parameters!$B$194)^2)^'Non-Market - Hockey stick'!BZ177), 1)</f>
        <v>1</v>
      </c>
      <c r="CA177">
        <f>IF(Settings!$F$15="MERGE",IF(Settings!$C$16="No",1, (1 - ((Temperatures!$C177-Parameters!$B$196)/Parameters!$B$194)^2)^'Non-Market - Hockey stick'!CA177), 1)</f>
        <v>1</v>
      </c>
      <c r="CB177">
        <f>IF(Settings!$F$15="MERGE",IF(Settings!$C$16="No",1, (1 - ((Temperatures!$C177-Parameters!$B$196)/Parameters!$B$194)^2)^'Non-Market - Hockey stick'!CB177), 1)</f>
        <v>1</v>
      </c>
      <c r="CC177">
        <f>IF(Settings!$F$15="MERGE",IF(Settings!$C$16="No",1, (1 - ((Temperatures!$C177-Parameters!$B$196)/Parameters!$B$194)^2)^'Non-Market - Hockey stick'!CC177), 1)</f>
        <v>1</v>
      </c>
      <c r="CD177">
        <f>IF(Settings!$F$15="MERGE",IF(Settings!$C$16="No",1, (1 - ((Temperatures!$C177-Parameters!$B$196)/Parameters!$B$194)^2)^'Non-Market - Hockey stick'!CD177), 1)</f>
        <v>1</v>
      </c>
      <c r="CE177">
        <f>IF(Settings!$F$15="MERGE",IF(Settings!$C$16="No",1, (1 - ((Temperatures!$C177-Parameters!$B$196)/Parameters!$B$194)^2)^'Non-Market - Hockey stick'!CE177), 1)</f>
        <v>1</v>
      </c>
      <c r="CF177">
        <f>IF(Settings!$F$15="MERGE",IF(Settings!$C$16="No",1, (1 - ((Temperatures!$C177-Parameters!$B$196)/Parameters!$B$194)^2)^'Non-Market - Hockey stick'!CF177), 1)</f>
        <v>1</v>
      </c>
      <c r="CG177">
        <f>IF(Settings!$F$15="MERGE",IF(Settings!$C$16="No",1, (1 - ((Temperatures!$C177-Parameters!$B$196)/Parameters!$B$194)^2)^'Non-Market - Hockey stick'!CG177), 1)</f>
        <v>1</v>
      </c>
      <c r="CH177">
        <f>IF(Settings!$F$15="MERGE",IF(Settings!$C$16="No",1, (1 - ((Temperatures!$C177-Parameters!$B$196)/Parameters!$B$194)^2)^'Non-Market - Hockey stick'!CH177), 1)</f>
        <v>1</v>
      </c>
      <c r="CI177">
        <f>IF(Settings!$F$15="MERGE",IF(Settings!$C$16="No",1, (1 - ((Temperatures!$C177-Parameters!$B$196)/Parameters!$B$194)^2)^'Non-Market - Hockey stick'!CI177), 1)</f>
        <v>1</v>
      </c>
      <c r="CJ177">
        <f>IF(Settings!$F$15="MERGE",IF(Settings!$C$16="No",1, (1 - ((Temperatures!$C177-Parameters!$B$196)/Parameters!$B$194)^2)^'Non-Market - Hockey stick'!CJ177), 1)</f>
        <v>1</v>
      </c>
      <c r="CK177">
        <f>IF(Settings!$F$15="MERGE",IF(Settings!$C$16="No",1, (1 - ((Temperatures!$C177-Parameters!$B$196)/Parameters!$B$194)^2)^'Non-Market - Hockey stick'!CK177), 1)</f>
        <v>1</v>
      </c>
      <c r="CL177">
        <f>IF(Settings!$F$15="MERGE",IF(Settings!$C$16="No",1, (1 - ((Temperatures!$C177-Parameters!$B$196)/Parameters!$B$194)^2)^'Non-Market - Hockey stick'!CL177), 1)</f>
        <v>1</v>
      </c>
      <c r="CM177">
        <f>IF(Settings!$F$15="MERGE",IF(Settings!$C$16="No",1, (1 - ((Temperatures!$C177-Parameters!$B$196)/Parameters!$B$194)^2)^'Non-Market - Hockey stick'!CM177), 1)</f>
        <v>1</v>
      </c>
      <c r="CN177">
        <f>IF(Settings!$F$15="MERGE",IF(Settings!$C$16="No",1, (1 - ((Temperatures!$C177-Parameters!$B$196)/Parameters!$B$194)^2)^'Non-Market - Hockey stick'!CN177), 1)</f>
        <v>1</v>
      </c>
      <c r="CO177">
        <f>IF(Settings!$F$15="MERGE",IF(Settings!$C$16="No",1, (1 - ((Temperatures!$C177-Parameters!$B$196)/Parameters!$B$194)^2)^'Non-Market - Hockey stick'!CO177), 1)</f>
        <v>1</v>
      </c>
      <c r="CP177">
        <f>IF(Settings!$F$15="MERGE",IF(Settings!$C$16="No",1, (1 - ((Temperatures!$C177-Parameters!$B$196)/Parameters!$B$194)^2)^'Non-Market - Hockey stick'!CP177), 1)</f>
        <v>1</v>
      </c>
      <c r="CQ177">
        <f>IF(Settings!$F$15="MERGE",IF(Settings!$C$16="No",1, (1 - ((Temperatures!$C177-Parameters!$B$196)/Parameters!$B$194)^2)^'Non-Market - Hockey stick'!CQ177), 1)</f>
        <v>1</v>
      </c>
      <c r="CR177">
        <f>IF(Settings!$F$15="MERGE",IF(Settings!$C$16="No",1, (1 - ((Temperatures!$C177-Parameters!$B$196)/Parameters!$B$194)^2)^'Non-Market - Hockey stick'!CR177), 1)</f>
        <v>1</v>
      </c>
      <c r="CS177">
        <f>IF(Settings!$F$15="MERGE",IF(Settings!$C$16="No",1, (1 - ((Temperatures!$C177-Parameters!$B$196)/Parameters!$B$194)^2)^'Non-Market - Hockey stick'!CS177), 1)</f>
        <v>1</v>
      </c>
      <c r="CT177">
        <f>IF(Settings!$F$15="MERGE",IF(Settings!$C$16="No",1, (1 - ((Temperatures!$C177-Parameters!$B$196)/Parameters!$B$194)^2)^'Non-Market - Hockey stick'!CT177), 1)</f>
        <v>1</v>
      </c>
      <c r="CU177">
        <f>IF(Settings!$F$15="MERGE",IF(Settings!$C$16="No",1, (1 - ((Temperatures!$C177-Parameters!$B$196)/Parameters!$B$194)^2)^'Non-Market - Hockey stick'!CU177), 1)</f>
        <v>1</v>
      </c>
      <c r="CV177">
        <f>IF(Settings!$F$15="MERGE",IF(Settings!$C$16="No",1, (1 - ((Temperatures!$C177-Parameters!$B$196)/Parameters!$B$194)^2)^'Non-Market - Hockey stick'!CV177), 1)</f>
        <v>1</v>
      </c>
      <c r="CW177">
        <f>IF(Settings!$F$15="MERGE",IF(Settings!$C$16="No",1, (1 - ((Temperatures!$C177-Parameters!$B$196)/Parameters!$B$194)^2)^'Non-Market - Hockey stick'!CW177), 1)</f>
        <v>1</v>
      </c>
      <c r="CX177">
        <f>IF(Settings!$F$15="MERGE",IF(Settings!$C$16="No",1, (1 - ((Temperatures!$C177-Parameters!$B$196)/Parameters!$B$194)^2)^'Non-Market - Hockey stick'!CX177), 1)</f>
        <v>1</v>
      </c>
      <c r="CY177">
        <f>IF(Settings!$F$15="MERGE",IF(Settings!$C$16="No",1, (1 - ((Temperatures!$C177-Parameters!$B$196)/Parameters!$B$194)^2)^'Non-Market - Hockey stick'!CY177), 1)</f>
        <v>1</v>
      </c>
      <c r="CZ177">
        <f>IF(Settings!$F$15="MERGE",IF(Settings!$C$16="No",1, (1 - ((Temperatures!$C177-Parameters!$B$196)/Parameters!$B$194)^2)^'Non-Market - Hockey stick'!CZ177), 1)</f>
        <v>1</v>
      </c>
      <c r="DA177">
        <f>IF(Settings!$F$15="MERGE",IF(Settings!$C$16="No",1, (1 - ((Temperatures!$C177-Parameters!$B$196)/Parameters!$B$194)^2)^'Non-Market - Hockey stick'!DA177), 1)</f>
        <v>1</v>
      </c>
      <c r="DB177">
        <f>IF(Settings!$F$15="MERGE",IF(Settings!$C$16="No",1, (1 - ((Temperatures!$C177-Parameters!$B$196)/Parameters!$B$194)^2)^'Non-Market - Hockey stick'!DB177), 1)</f>
        <v>1</v>
      </c>
      <c r="DC177">
        <f>IF(Settings!$F$15="MERGE",IF(Settings!$C$16="No",1, (1 - ((Temperatures!$C177-Parameters!$B$196)/Parameters!$B$194)^2)^'Non-Market - Hockey stick'!DC177), 1)</f>
        <v>1</v>
      </c>
      <c r="DD177">
        <f>IF(Settings!$F$15="MERGE",IF(Settings!$C$16="No",1, (1 - ((Temperatures!$C177-Parameters!$B$196)/Parameters!$B$194)^2)^'Non-Market - Hockey stick'!DD177), 1)</f>
        <v>1</v>
      </c>
      <c r="DE177">
        <f>IF(Settings!$F$15="MERGE",IF(Settings!$C$16="No",1, (1 - ((Temperatures!$C177-Parameters!$B$196)/Parameters!$B$194)^2)^'Non-Market - Hockey stick'!DE177), 1)</f>
        <v>1</v>
      </c>
      <c r="DF177">
        <f>IF(Settings!$F$15="MERGE",IF(Settings!$C$16="No",1, (1 - ((Temperatures!$C177-Parameters!$B$196)/Parameters!$B$194)^2)^'Non-Market - Hockey stick'!DF177), 1)</f>
        <v>1</v>
      </c>
      <c r="DG177">
        <f>IF(Settings!$F$15="MERGE",IF(Settings!$C$16="No",1, (1 - ((Temperatures!$C177-Parameters!$B$196)/Parameters!$B$194)^2)^'Non-Market - Hockey stick'!DG177), 1)</f>
        <v>1</v>
      </c>
      <c r="DH177">
        <f>IF(Settings!$F$15="MERGE",IF(Settings!$C$16="No",1, (1 - ((Temperatures!$C177-Parameters!$B$196)/Parameters!$B$194)^2)^'Non-Market - Hockey stick'!DH177), 1)</f>
        <v>1</v>
      </c>
      <c r="DI177">
        <f>IF(Settings!$F$15="MERGE",IF(Settings!$C$16="No",1, (1 - ((Temperatures!$C177-Parameters!$B$196)/Parameters!$B$194)^2)^'Non-Market - Hockey stick'!DI177), 1)</f>
        <v>1</v>
      </c>
      <c r="DJ177">
        <f>IF(Settings!$F$15="MERGE",IF(Settings!$C$16="No",1, (1 - ((Temperatures!$C177-Parameters!$B$196)/Parameters!$B$194)^2)^'Non-Market - Hockey stick'!DJ177), 1)</f>
        <v>1</v>
      </c>
      <c r="DK177">
        <f>IF(Settings!$F$15="MERGE",IF(Settings!$C$16="No",1, (1 - ((Temperatures!$C177-Parameters!$B$196)/Parameters!$B$194)^2)^'Non-Market - Hockey stick'!DK177), 1)</f>
        <v>1</v>
      </c>
      <c r="DL177">
        <f>IF(Settings!$F$15="MERGE",IF(Settings!$C$16="No",1, (1 - ((Temperatures!$C177-Parameters!$B$196)/Parameters!$B$194)^2)^'Non-Market - Hockey stick'!DL177), 1)</f>
        <v>1</v>
      </c>
      <c r="DM177">
        <f>IF(Settings!$F$15="MERGE",IF(Settings!$C$16="No",1, (1 - ((Temperatures!$C177-Parameters!$B$196)/Parameters!$B$194)^2)^'Non-Market - Hockey stick'!DM177), 1)</f>
        <v>1</v>
      </c>
      <c r="DN177">
        <f>IF(Settings!$F$15="MERGE",IF(Settings!$C$16="No",1, (1 - ((Temperatures!$C177-Parameters!$B$196)/Parameters!$B$194)^2)^'Non-Market - Hockey stick'!DN177), 1)</f>
        <v>1</v>
      </c>
      <c r="DO177">
        <f>IF(Settings!$F$15="MERGE",IF(Settings!$C$16="No",1, (1 - ((Temperatures!$C177-Parameters!$B$196)/Parameters!$B$194)^2)^'Non-Market - Hockey stick'!DO177), 1)</f>
        <v>1</v>
      </c>
      <c r="DP177">
        <f>IF(Settings!$F$15="MERGE",IF(Settings!$C$16="No",1, (1 - ((Temperatures!$C177-Parameters!$B$196)/Parameters!$B$194)^2)^'Non-Market - Hockey stick'!DP177), 1)</f>
        <v>1</v>
      </c>
      <c r="DQ177">
        <f>IF(Settings!$F$15="MERGE",IF(Settings!$C$16="No",1, (1 - ((Temperatures!$C177-Parameters!$B$196)/Parameters!$B$194)^2)^'Non-Market - Hockey stick'!DQ177), 1)</f>
        <v>1</v>
      </c>
      <c r="DR177">
        <f>IF(Settings!$F$15="MERGE",IF(Settings!$C$16="No",1, (1 - ((Temperatures!$C177-Parameters!$B$196)/Parameters!$B$194)^2)^'Non-Market - Hockey stick'!DR177), 1)</f>
        <v>1</v>
      </c>
      <c r="DS177">
        <f>IF(Settings!$F$15="MERGE",IF(Settings!$C$16="No",1, (1 - ((Temperatures!$C177-Parameters!$B$196)/Parameters!$B$194)^2)^'Non-Market - Hockey stick'!DS177), 1)</f>
        <v>1</v>
      </c>
      <c r="DT177">
        <f>IF(Settings!$F$15="MERGE",IF(Settings!$C$16="No",1, (1 - ((Temperatures!$C177-Parameters!$B$196)/Parameters!$B$194)^2)^'Non-Market - Hockey stick'!DT177), 1)</f>
        <v>1</v>
      </c>
      <c r="DU177">
        <f>IF(Settings!$F$15="MERGE",IF(Settings!$C$16="No",1, (1 - ((Temperatures!$C177-Parameters!$B$196)/Parameters!$B$194)^2)^'Non-Market - Hockey stick'!DU177), 1)</f>
        <v>1</v>
      </c>
      <c r="DV177">
        <f>IF(Settings!$F$15="MERGE",IF(Settings!$C$16="No",1, (1 - ((Temperatures!$C177-Parameters!$B$196)/Parameters!$B$194)^2)^'Non-Market - Hockey stick'!DV177), 1)</f>
        <v>1</v>
      </c>
      <c r="DW177">
        <f>IF(Settings!$F$15="MERGE",IF(Settings!$C$16="No",1, (1 - ((Temperatures!$C177-Parameters!$B$196)/Parameters!$B$194)^2)^'Non-Market - Hockey stick'!DW177), 1)</f>
        <v>1</v>
      </c>
      <c r="DX177">
        <f>IF(Settings!$F$15="MERGE",IF(Settings!$C$16="No",1, (1 - ((Temperatures!$C177-Parameters!$B$196)/Parameters!$B$194)^2)^'Non-Market - Hockey stick'!DX177), 1)</f>
        <v>1</v>
      </c>
      <c r="DY177">
        <f>IF(Settings!$F$15="MERGE",IF(Settings!$C$16="No",1, (1 - ((Temperatures!$C177-Parameters!$B$196)/Parameters!$B$194)^2)^'Non-Market - Hockey stick'!DY177), 1)</f>
        <v>1</v>
      </c>
      <c r="DZ177">
        <f>IF(Settings!$F$15="MERGE",IF(Settings!$C$16="No",1, (1 - ((Temperatures!$C177-Parameters!$B$196)/Parameters!$B$194)^2)^'Non-Market - Hockey stick'!DZ177), 1)</f>
        <v>1</v>
      </c>
      <c r="EA177">
        <f>IF(Settings!$F$15="MERGE",IF(Settings!$C$16="No",1, (1 - ((Temperatures!$C177-Parameters!$B$196)/Parameters!$B$194)^2)^'Non-Market - Hockey stick'!EA177), 1)</f>
        <v>1</v>
      </c>
      <c r="EB177">
        <f>IF(Settings!$F$15="MERGE",IF(Settings!$C$16="No",1, (1 - ((Temperatures!$C177-Parameters!$B$196)/Parameters!$B$194)^2)^'Non-Market - Hockey stick'!EB177), 1)</f>
        <v>1</v>
      </c>
      <c r="EC177">
        <f>IF(Settings!$F$15="MERGE",IF(Settings!$C$16="No",1, (1 - ((Temperatures!$C177-Parameters!$B$196)/Parameters!$B$194)^2)^'Non-Market - Hockey stick'!EC177), 1)</f>
        <v>1</v>
      </c>
      <c r="ED177">
        <f>IF(Settings!$F$15="MERGE",IF(Settings!$C$16="No",1, (1 - ((Temperatures!$C177-Parameters!$B$196)/Parameters!$B$194)^2)^'Non-Market - Hockey stick'!ED177), 1)</f>
        <v>1</v>
      </c>
      <c r="EE177">
        <f>IF(Settings!$F$15="MERGE",IF(Settings!$C$16="No",1, (1 - ((Temperatures!$C177-Parameters!$B$196)/Parameters!$B$194)^2)^'Non-Market - Hockey stick'!EE177), 1)</f>
        <v>1</v>
      </c>
      <c r="EF177">
        <f>IF(Settings!$F$15="MERGE",IF(Settings!$C$16="No",1, (1 - ((Temperatures!$C177-Parameters!$B$196)/Parameters!$B$194)^2)^'Non-Market - Hockey stick'!EF177), 1)</f>
        <v>1</v>
      </c>
      <c r="EG177">
        <f>IF(Settings!$F$15="MERGE",IF(Settings!$C$16="No",1, (1 - ((Temperatures!$C177-Parameters!$B$196)/Parameters!$B$194)^2)^'Non-Market - Hockey stick'!EG177), 1)</f>
        <v>1</v>
      </c>
      <c r="EH177">
        <f>IF(Settings!$F$15="MERGE",IF(Settings!$C$16="No",1, (1 - ((Temperatures!$C177-Parameters!$B$196)/Parameters!$B$194)^2)^'Non-Market - Hockey stick'!EH177), 1)</f>
        <v>1</v>
      </c>
      <c r="EI177">
        <f>IF(Settings!$F$15="MERGE",IF(Settings!$C$16="No",1, (1 - ((Temperatures!$C177-Parameters!$B$196)/Parameters!$B$194)^2)^'Non-Market - Hockey stick'!EI177), 1)</f>
        <v>1</v>
      </c>
      <c r="EJ177">
        <f>IF(Settings!$F$15="MERGE",IF(Settings!$C$16="No",1, (1 - ((Temperatures!$C177-Parameters!$B$196)/Parameters!$B$194)^2)^'Non-Market - Hockey stick'!EJ177), 1)</f>
        <v>1</v>
      </c>
      <c r="EK177">
        <f>IF(Settings!$F$15="MERGE",IF(Settings!$C$16="No",1, (1 - ((Temperatures!$C177-Parameters!$B$196)/Parameters!$B$194)^2)^'Non-Market - Hockey stick'!EK177), 1)</f>
        <v>1</v>
      </c>
      <c r="EL177">
        <f>IF(Settings!$F$15="MERGE",IF(Settings!$C$16="No",1, (1 - ((Temperatures!$C177-Parameters!$B$196)/Parameters!$B$194)^2)^'Non-Market - Hockey stick'!EL177), 1)</f>
        <v>1</v>
      </c>
      <c r="EM177">
        <f>IF(Settings!$F$15="MERGE",IF(Settings!$C$16="No",1, (1 - ((Temperatures!$C177-Parameters!$B$196)/Parameters!$B$194)^2)^'Non-Market - Hockey stick'!EM177), 1)</f>
        <v>1</v>
      </c>
      <c r="EN177">
        <f>IF(Settings!$F$15="MERGE",IF(Settings!$C$16="No",1, (1 - ((Temperatures!$C177-Parameters!$B$196)/Parameters!$B$194)^2)^'Non-Market - Hockey stick'!EN177), 1)</f>
        <v>1</v>
      </c>
      <c r="EO177">
        <f>IF(Settings!$F$15="MERGE",IF(Settings!$C$16="No",1, (1 - ((Temperatures!$C177-Parameters!$B$196)/Parameters!$B$194)^2)^'Non-Market - Hockey stick'!EO177), 1)</f>
        <v>1</v>
      </c>
      <c r="EP177">
        <f>IF(Settings!$F$15="MERGE",IF(Settings!$C$16="No",1, (1 - ((Temperatures!$C177-Parameters!$B$196)/Parameters!$B$194)^2)^'Non-Market - Hockey stick'!EP177), 1)</f>
        <v>1</v>
      </c>
      <c r="EQ177">
        <f>IF(Settings!$F$15="MERGE",IF(Settings!$C$16="No",1, (1 - ((Temperatures!$C177-Parameters!$B$196)/Parameters!$B$194)^2)^'Non-Market - Hockey stick'!EQ177), 1)</f>
        <v>1</v>
      </c>
      <c r="ER177">
        <f>IF(Settings!$F$15="MERGE",IF(Settings!$C$16="No",1, (1 - ((Temperatures!$C177-Parameters!$B$196)/Parameters!$B$194)^2)^'Non-Market - Hockey stick'!ER177), 1)</f>
        <v>1</v>
      </c>
      <c r="ES177">
        <f>IF(Settings!$F$15="MERGE",IF(Settings!$C$16="No",1, (1 - ((Temperatures!$C177-Parameters!$B$196)/Parameters!$B$194)^2)^'Non-Market - Hockey stick'!ES177), 1)</f>
        <v>1</v>
      </c>
      <c r="ET177">
        <f>IF(Settings!$F$15="MERGE",IF(Settings!$C$16="No",1, (1 - ((Temperatures!$C177-Parameters!$B$196)/Parameters!$B$194)^2)^'Non-Market - Hockey stick'!ET177), 1)</f>
        <v>1</v>
      </c>
      <c r="EU177">
        <f>IF(Settings!$F$15="MERGE",IF(Settings!$C$16="No",1, (1 - ((Temperatures!$C177-Parameters!$B$196)/Parameters!$B$194)^2)^'Non-Market - Hockey stick'!EU177), 1)</f>
        <v>1</v>
      </c>
      <c r="EV177">
        <f>IF(Settings!$F$15="MERGE",IF(Settings!$C$16="No",1, (1 - ((Temperatures!$C177-Parameters!$B$196)/Parameters!$B$194)^2)^'Non-Market - Hockey stick'!EV177), 1)</f>
        <v>1</v>
      </c>
      <c r="EW177">
        <f>IF(Settings!$F$15="MERGE",IF(Settings!$C$16="No",1, (1 - ((Temperatures!$C177-Parameters!$B$196)/Parameters!$B$194)^2)^'Non-Market - Hockey stick'!EW177), 1)</f>
        <v>1</v>
      </c>
      <c r="EX177">
        <f>IF(Settings!$F$15="MERGE",IF(Settings!$C$16="No",1, (1 - ((Temperatures!$C177-Parameters!$B$196)/Parameters!$B$194)^2)^'Non-Market - Hockey stick'!EX177), 1)</f>
        <v>1</v>
      </c>
      <c r="EY177">
        <f>IF(Settings!$F$15="MERGE",IF(Settings!$C$16="No",1, (1 - ((Temperatures!$C177-Parameters!$B$196)/Parameters!$B$194)^2)^'Non-Market - Hockey stick'!EY177), 1)</f>
        <v>1</v>
      </c>
      <c r="EZ177">
        <f>IF(Settings!$F$15="MERGE",IF(Settings!$C$16="No",1, (1 - ((Temperatures!$C177-Parameters!$B$196)/Parameters!$B$194)^2)^'Non-Market - Hockey stick'!EZ177), 1)</f>
        <v>1</v>
      </c>
      <c r="FA177">
        <f>IF(Settings!$F$15="MERGE",IF(Settings!$C$16="No",1, (1 - ((Temperatures!$C177-Parameters!$B$196)/Parameters!$B$194)^2)^'Non-Market - Hockey stick'!FA177), 1)</f>
        <v>1</v>
      </c>
      <c r="FB177">
        <f>IF(Settings!$F$15="MERGE",IF(Settings!$C$16="No",1, (1 - ((Temperatures!$C177-Parameters!$B$196)/Parameters!$B$194)^2)^'Non-Market - Hockey stick'!FB177), 1)</f>
        <v>1</v>
      </c>
      <c r="FC177">
        <f>IF(Settings!$F$15="MERGE",IF(Settings!$C$16="No",1, (1 - ((Temperatures!$C177-Parameters!$B$196)/Parameters!$B$194)^2)^'Non-Market - Hockey stick'!FC177), 1)</f>
        <v>1</v>
      </c>
      <c r="FD177">
        <f>IF(Settings!$F$15="MERGE",IF(Settings!$C$16="No",1, (1 - ((Temperatures!$C177-Parameters!$B$196)/Parameters!$B$194)^2)^'Non-Market - Hockey stick'!FD177), 1)</f>
        <v>1</v>
      </c>
      <c r="FE177">
        <f>IF(Settings!$F$15="MERGE",IF(Settings!$C$16="No",1, (1 - ((Temperatures!$C177-Parameters!$B$196)/Parameters!$B$194)^2)^'Non-Market - Hockey stick'!FE177), 1)</f>
        <v>1</v>
      </c>
      <c r="FF177">
        <f>IF(Settings!$F$15="MERGE",IF(Settings!$C$16="No",1, (1 - ((Temperatures!$C177-Parameters!$B$196)/Parameters!$B$194)^2)^'Non-Market - Hockey stick'!FF177), 1)</f>
        <v>1</v>
      </c>
      <c r="FG177">
        <f>IF(Settings!$F$15="MERGE",IF(Settings!$C$16="No",1, (1 - ((Temperatures!$C177-Parameters!$B$196)/Parameters!$B$194)^2)^'Non-Market - Hockey stick'!FG177), 1)</f>
        <v>1</v>
      </c>
      <c r="FH177">
        <f>IF(Settings!$F$15="MERGE",IF(Settings!$C$16="No",1, (1 - ((Temperatures!$C177-Parameters!$B$196)/Parameters!$B$194)^2)^'Non-Market - Hockey stick'!FH177), 1)</f>
        <v>1</v>
      </c>
      <c r="FI177">
        <f>IF(Settings!$F$15="MERGE",IF(Settings!$C$16="No",1, (1 - ((Temperatures!$C177-Parameters!$B$196)/Parameters!$B$194)^2)^'Non-Market - Hockey stick'!FI177), 1)</f>
        <v>1</v>
      </c>
      <c r="FJ177">
        <f>IF(Settings!$F$15="MERGE",IF(Settings!$C$16="No",1, (1 - ((Temperatures!$C177-Parameters!$B$196)/Parameters!$B$194)^2)^'Non-Market - Hockey stick'!FJ177), 1)</f>
        <v>1</v>
      </c>
      <c r="FK177">
        <f>IF(Settings!$F$15="MERGE",IF(Settings!$C$16="No",1, (1 - ((Temperatures!$C177-Parameters!$B$196)/Parameters!$B$194)^2)^'Non-Market - Hockey stick'!FK177), 1)</f>
        <v>1</v>
      </c>
      <c r="FL177">
        <f>IF(Settings!$F$15="MERGE",IF(Settings!$C$16="No",1, (1 - ((Temperatures!$C177-Parameters!$B$196)/Parameters!$B$194)^2)^'Non-Market - Hockey stick'!FL177), 1)</f>
        <v>1</v>
      </c>
      <c r="FM177">
        <f>IF(Settings!$F$15="MERGE",IF(Settings!$C$16="No",1, (1 - ((Temperatures!$C177-Parameters!$B$196)/Parameters!$B$194)^2)^'Non-Market - Hockey stick'!FM177), 1)</f>
        <v>1</v>
      </c>
      <c r="FN177">
        <f>IF(Settings!$F$15="MERGE",IF(Settings!$C$16="No",1, (1 - ((Temperatures!$C177-Parameters!$B$196)/Parameters!$B$194)^2)^'Non-Market - Hockey stick'!FN177), 1)</f>
        <v>1</v>
      </c>
      <c r="FO177">
        <f>IF(Settings!$F$15="MERGE",IF(Settings!$C$16="No",1, (1 - ((Temperatures!$C177-Parameters!$B$196)/Parameters!$B$194)^2)^'Non-Market - Hockey stick'!FO177), 1)</f>
        <v>1</v>
      </c>
      <c r="FP177">
        <f>IF(Settings!$F$15="MERGE",IF(Settings!$C$16="No",1, (1 - ((Temperatures!$C177-Parameters!$B$196)/Parameters!$B$194)^2)^'Non-Market - Hockey stick'!FP177), 1)</f>
        <v>1</v>
      </c>
      <c r="FQ177">
        <f>IF(Settings!$F$15="MERGE",IF(Settings!$C$16="No",1, (1 - ((Temperatures!$C177-Parameters!$B$196)/Parameters!$B$194)^2)^'Non-Market - Hockey stick'!FQ177), 1)</f>
        <v>1</v>
      </c>
      <c r="FR177">
        <f>IF(Settings!$F$15="MERGE",IF(Settings!$C$16="No",1, (1 - ((Temperatures!$C177-Parameters!$B$196)/Parameters!$B$194)^2)^'Non-Market - Hockey stick'!FR177), 1)</f>
        <v>1</v>
      </c>
      <c r="FS177">
        <f>IF(Settings!$F$15="MERGE",IF(Settings!$C$16="No",1, (1 - ((Temperatures!$C177-Parameters!$B$196)/Parameters!$B$194)^2)^'Non-Market - Hockey stick'!FS177), 1)</f>
        <v>1</v>
      </c>
      <c r="FT177">
        <f>IF(Settings!$F$15="MERGE",IF(Settings!$C$16="No",1, (1 - ((Temperatures!$C177-Parameters!$B$196)/Parameters!$B$194)^2)^'Non-Market - Hockey stick'!FT177), 1)</f>
        <v>1</v>
      </c>
      <c r="FU177">
        <f>IF(Settings!$F$15="MERGE",IF(Settings!$C$16="No",1, (1 - ((Temperatures!$C177-Parameters!$B$196)/Parameters!$B$194)^2)^'Non-Market - Hockey stick'!FU177), 1)</f>
        <v>1</v>
      </c>
      <c r="FV177">
        <f>IF(Settings!$F$15="MERGE",IF(Settings!$C$16="No",1, (1 - ((Temperatures!$C177-Parameters!$B$196)/Parameters!$B$194)^2)^'Non-Market - Hockey stick'!FV177), 1)</f>
        <v>1</v>
      </c>
      <c r="FW177">
        <f>IF(Settings!$F$15="MERGE",IF(Settings!$C$16="No",1, (1 - ((Temperatures!$C177-Parameters!$B$196)/Parameters!$B$194)^2)^'Non-Market - Hockey stick'!FW177), 1)</f>
        <v>1</v>
      </c>
      <c r="FX177">
        <f>IF(Settings!$F$15="MERGE",IF(Settings!$C$16="No",1, (1 - ((Temperatures!$C177-Parameters!$B$196)/Parameters!$B$194)^2)^'Non-Market - Hockey stick'!FX177), 1)</f>
        <v>1</v>
      </c>
      <c r="FY177">
        <f>IF(Settings!$F$15="MERGE",IF(Settings!$C$16="No",1, (1 - ((Temperatures!$C177-Parameters!$B$196)/Parameters!$B$194)^2)^'Non-Market - Hockey stick'!FY177), 1)</f>
        <v>1</v>
      </c>
      <c r="FZ177">
        <f>IF(Settings!$F$15="MERGE",IF(Settings!$C$16="No",1, (1 - ((Temperatures!$C177-Parameters!$B$196)/Parameters!$B$194)^2)^'Non-Market - Hockey stick'!FZ177), 1)</f>
        <v>1</v>
      </c>
      <c r="GA177">
        <f>IF(Settings!$F$15="MERGE",IF(Settings!$C$16="No",1, (1 - ((Temperatures!$C177-Parameters!$B$196)/Parameters!$B$194)^2)^'Non-Market - Hockey stick'!GA177), 1)</f>
        <v>1</v>
      </c>
      <c r="GB177">
        <f>IF(Settings!$F$15="MERGE",IF(Settings!$C$16="No",1, (1 - ((Temperatures!$C177-Parameters!$B$196)/Parameters!$B$194)^2)^'Non-Market - Hockey stick'!GB177), 1)</f>
        <v>1</v>
      </c>
      <c r="GC177">
        <f>IF(Settings!$F$15="MERGE",IF(Settings!$C$16="No",1, (1 - ((Temperatures!$C177-Parameters!$B$196)/Parameters!$B$194)^2)^'Non-Market - Hockey stick'!GC177), 1)</f>
        <v>1</v>
      </c>
      <c r="GD177">
        <f>IF(Settings!$F$15="MERGE",IF(Settings!$C$16="No",1, (1 - ((Temperatures!$C177-Parameters!$B$196)/Parameters!$B$194)^2)^'Non-Market - Hockey stick'!GD177), 1)</f>
        <v>1</v>
      </c>
      <c r="GE177">
        <f>IF(Settings!$F$15="MERGE",IF(Settings!$C$16="No",1, (1 - ((Temperatures!$C177-Parameters!$B$196)/Parameters!$B$194)^2)^'Non-Market - Hockey stick'!GE177), 1)</f>
        <v>1</v>
      </c>
      <c r="GF177">
        <f>IF(Settings!$F$15="MERGE",IF(Settings!$C$16="No",1, (1 - ((Temperatures!$C177-Parameters!$B$196)/Parameters!$B$194)^2)^'Non-Market - Hockey stick'!GF177), 1)</f>
        <v>1</v>
      </c>
      <c r="GG177">
        <f>IF(Settings!$F$15="MERGE",IF(Settings!$C$16="No",1, (1 - ((Temperatures!$C177-Parameters!$B$196)/Parameters!$B$194)^2)^'Non-Market - Hockey stick'!GG177), 1)</f>
        <v>1</v>
      </c>
      <c r="GH177">
        <f>IF(Settings!$F$15="MERGE",IF(Settings!$C$16="No",1, (1 - ((Temperatures!$C177-Parameters!$B$196)/Parameters!$B$194)^2)^'Non-Market - Hockey stick'!GH177), 1)</f>
        <v>1</v>
      </c>
      <c r="GI177">
        <f>IF(Settings!$F$15="MERGE",IF(Settings!$C$16="No",1, (1 - ((Temperatures!$C177-Parameters!$B$196)/Parameters!$B$194)^2)^'Non-Market - Hockey stick'!GI177), 1)</f>
        <v>1</v>
      </c>
      <c r="GJ177">
        <f>IF(Settings!$F$15="MERGE",IF(Settings!$C$16="No",1, (1 - ((Temperatures!$C177-Parameters!$B$196)/Parameters!$B$194)^2)^'Non-Market - Hockey stick'!GJ177), 1)</f>
        <v>1</v>
      </c>
      <c r="GK177">
        <f>IF(Settings!$F$15="MERGE",IF(Settings!$C$16="No",1, (1 - ((Temperatures!$C177-Parameters!$B$196)/Parameters!$B$194)^2)^'Non-Market - Hockey stick'!GK177), 1)</f>
        <v>1</v>
      </c>
      <c r="GL177">
        <f>IF(Settings!$F$15="MERGE",IF(Settings!$C$16="No",1, (1 - ((Temperatures!$C177-Parameters!$B$196)/Parameters!$B$194)^2)^'Non-Market - Hockey stick'!GL177), 1)</f>
        <v>1</v>
      </c>
      <c r="GM177">
        <f>IF(Settings!$F$15="MERGE",IF(Settings!$C$16="No",1, (1 - ((Temperatures!$C177-Parameters!$B$196)/Parameters!$B$194)^2)^'Non-Market - Hockey stick'!GM177), 1)</f>
        <v>1</v>
      </c>
    </row>
    <row r="178" spans="1:195" x14ac:dyDescent="0.25">
      <c r="A178">
        <v>2186</v>
      </c>
      <c r="B178">
        <f>IF(Settings!$F$15="MERGE",IF(Settings!$C$16="No",1, (1 - ((Temperatures!$C178-Parameters!$B$196)/Parameters!$B$194)^2)^'Non-Market - Hockey stick'!B178), 1)</f>
        <v>1</v>
      </c>
      <c r="C178">
        <f>IF(Settings!$F$15="MERGE",IF(Settings!$C$16="No",1, (1 - ((Temperatures!$C178-Parameters!$B$196)/Parameters!$B$194)^2)^'Non-Market - Hockey stick'!C178), 1)</f>
        <v>1</v>
      </c>
      <c r="D178">
        <f>IF(Settings!$F$15="MERGE",IF(Settings!$C$16="No",1, (1 - ((Temperatures!$C178-Parameters!$B$196)/Parameters!$B$194)^2)^'Non-Market - Hockey stick'!D178), 1)</f>
        <v>1</v>
      </c>
      <c r="E178">
        <f>IF(Settings!$F$15="MERGE",IF(Settings!$C$16="No",1, (1 - ((Temperatures!$C178-Parameters!$B$196)/Parameters!$B$194)^2)^'Non-Market - Hockey stick'!E178), 1)</f>
        <v>1</v>
      </c>
      <c r="F178">
        <f>IF(Settings!$F$15="MERGE",IF(Settings!$C$16="No",1, (1 - ((Temperatures!$C178-Parameters!$B$196)/Parameters!$B$194)^2)^'Non-Market - Hockey stick'!F178), 1)</f>
        <v>1</v>
      </c>
      <c r="G178">
        <f>IF(Settings!$F$15="MERGE",IF(Settings!$C$16="No",1, (1 - ((Temperatures!$C178-Parameters!$B$196)/Parameters!$B$194)^2)^'Non-Market - Hockey stick'!G178), 1)</f>
        <v>1</v>
      </c>
      <c r="H178">
        <f>IF(Settings!$F$15="MERGE",IF(Settings!$C$16="No",1, (1 - ((Temperatures!$C178-Parameters!$B$196)/Parameters!$B$194)^2)^'Non-Market - Hockey stick'!H178), 1)</f>
        <v>1</v>
      </c>
      <c r="I178">
        <f>IF(Settings!$F$15="MERGE",IF(Settings!$C$16="No",1, (1 - ((Temperatures!$C178-Parameters!$B$196)/Parameters!$B$194)^2)^'Non-Market - Hockey stick'!I178), 1)</f>
        <v>1</v>
      </c>
      <c r="J178">
        <f>IF(Settings!$F$15="MERGE",IF(Settings!$C$16="No",1, (1 - ((Temperatures!$C178-Parameters!$B$196)/Parameters!$B$194)^2)^'Non-Market - Hockey stick'!J178), 1)</f>
        <v>1</v>
      </c>
      <c r="K178">
        <f>IF(Settings!$F$15="MERGE",IF(Settings!$C$16="No",1, (1 - ((Temperatures!$C178-Parameters!$B$196)/Parameters!$B$194)^2)^'Non-Market - Hockey stick'!K178), 1)</f>
        <v>1</v>
      </c>
      <c r="L178">
        <f>IF(Settings!$F$15="MERGE",IF(Settings!$C$16="No",1, (1 - ((Temperatures!$C178-Parameters!$B$196)/Parameters!$B$194)^2)^'Non-Market - Hockey stick'!L178), 1)</f>
        <v>1</v>
      </c>
      <c r="M178">
        <f>IF(Settings!$F$15="MERGE",IF(Settings!$C$16="No",1, (1 - ((Temperatures!$C178-Parameters!$B$196)/Parameters!$B$194)^2)^'Non-Market - Hockey stick'!M178), 1)</f>
        <v>1</v>
      </c>
      <c r="N178">
        <f>IF(Settings!$F$15="MERGE",IF(Settings!$C$16="No",1, (1 - ((Temperatures!$C178-Parameters!$B$196)/Parameters!$B$194)^2)^'Non-Market - Hockey stick'!N178), 1)</f>
        <v>1</v>
      </c>
      <c r="O178">
        <f>IF(Settings!$F$15="MERGE",IF(Settings!$C$16="No",1, (1 - ((Temperatures!$C178-Parameters!$B$196)/Parameters!$B$194)^2)^'Non-Market - Hockey stick'!O178), 1)</f>
        <v>1</v>
      </c>
      <c r="P178">
        <f>IF(Settings!$F$15="MERGE",IF(Settings!$C$16="No",1, (1 - ((Temperatures!$C178-Parameters!$B$196)/Parameters!$B$194)^2)^'Non-Market - Hockey stick'!P178), 1)</f>
        <v>1</v>
      </c>
      <c r="Q178">
        <f>IF(Settings!$F$15="MERGE",IF(Settings!$C$16="No",1, (1 - ((Temperatures!$C178-Parameters!$B$196)/Parameters!$B$194)^2)^'Non-Market - Hockey stick'!Q178), 1)</f>
        <v>1</v>
      </c>
      <c r="R178">
        <f>IF(Settings!$F$15="MERGE",IF(Settings!$C$16="No",1, (1 - ((Temperatures!$C178-Parameters!$B$196)/Parameters!$B$194)^2)^'Non-Market - Hockey stick'!R178), 1)</f>
        <v>1</v>
      </c>
      <c r="S178">
        <f>IF(Settings!$F$15="MERGE",IF(Settings!$C$16="No",1, (1 - ((Temperatures!$C178-Parameters!$B$196)/Parameters!$B$194)^2)^'Non-Market - Hockey stick'!S178), 1)</f>
        <v>1</v>
      </c>
      <c r="T178">
        <f>IF(Settings!$F$15="MERGE",IF(Settings!$C$16="No",1, (1 - ((Temperatures!$C178-Parameters!$B$196)/Parameters!$B$194)^2)^'Non-Market - Hockey stick'!T178), 1)</f>
        <v>1</v>
      </c>
      <c r="U178">
        <f>IF(Settings!$F$15="MERGE",IF(Settings!$C$16="No",1, (1 - ((Temperatures!$C178-Parameters!$B$196)/Parameters!$B$194)^2)^'Non-Market - Hockey stick'!U178), 1)</f>
        <v>1</v>
      </c>
      <c r="V178">
        <f>IF(Settings!$F$15="MERGE",IF(Settings!$C$16="No",1, (1 - ((Temperatures!$C178-Parameters!$B$196)/Parameters!$B$194)^2)^'Non-Market - Hockey stick'!V178), 1)</f>
        <v>1</v>
      </c>
      <c r="W178">
        <f>IF(Settings!$F$15="MERGE",IF(Settings!$C$16="No",1, (1 - ((Temperatures!$C178-Parameters!$B$196)/Parameters!$B$194)^2)^'Non-Market - Hockey stick'!W178), 1)</f>
        <v>1</v>
      </c>
      <c r="X178">
        <f>IF(Settings!$F$15="MERGE",IF(Settings!$C$16="No",1, (1 - ((Temperatures!$C178-Parameters!$B$196)/Parameters!$B$194)^2)^'Non-Market - Hockey stick'!X178), 1)</f>
        <v>1</v>
      </c>
      <c r="Y178">
        <f>IF(Settings!$F$15="MERGE",IF(Settings!$C$16="No",1, (1 - ((Temperatures!$C178-Parameters!$B$196)/Parameters!$B$194)^2)^'Non-Market - Hockey stick'!Y178), 1)</f>
        <v>1</v>
      </c>
      <c r="Z178">
        <f>IF(Settings!$F$15="MERGE",IF(Settings!$C$16="No",1, (1 - ((Temperatures!$C178-Parameters!$B$196)/Parameters!$B$194)^2)^'Non-Market - Hockey stick'!Z178), 1)</f>
        <v>1</v>
      </c>
      <c r="AA178">
        <f>IF(Settings!$F$15="MERGE",IF(Settings!$C$16="No",1, (1 - ((Temperatures!$C178-Parameters!$B$196)/Parameters!$B$194)^2)^'Non-Market - Hockey stick'!AA178), 1)</f>
        <v>1</v>
      </c>
      <c r="AB178">
        <f>IF(Settings!$F$15="MERGE",IF(Settings!$C$16="No",1, (1 - ((Temperatures!$C178-Parameters!$B$196)/Parameters!$B$194)^2)^'Non-Market - Hockey stick'!AB178), 1)</f>
        <v>1</v>
      </c>
      <c r="AC178">
        <f>IF(Settings!$F$15="MERGE",IF(Settings!$C$16="No",1, (1 - ((Temperatures!$C178-Parameters!$B$196)/Parameters!$B$194)^2)^'Non-Market - Hockey stick'!AC178), 1)</f>
        <v>1</v>
      </c>
      <c r="AD178">
        <f>IF(Settings!$F$15="MERGE",IF(Settings!$C$16="No",1, (1 - ((Temperatures!$C178-Parameters!$B$196)/Parameters!$B$194)^2)^'Non-Market - Hockey stick'!AD178), 1)</f>
        <v>1</v>
      </c>
      <c r="AE178">
        <f>IF(Settings!$F$15="MERGE",IF(Settings!$C$16="No",1, (1 - ((Temperatures!$C178-Parameters!$B$196)/Parameters!$B$194)^2)^'Non-Market - Hockey stick'!AE178), 1)</f>
        <v>1</v>
      </c>
      <c r="AF178">
        <f>IF(Settings!$F$15="MERGE",IF(Settings!$C$16="No",1, (1 - ((Temperatures!$C178-Parameters!$B$196)/Parameters!$B$194)^2)^'Non-Market - Hockey stick'!AF178), 1)</f>
        <v>1</v>
      </c>
      <c r="AG178">
        <f>IF(Settings!$F$15="MERGE",IF(Settings!$C$16="No",1, (1 - ((Temperatures!$C178-Parameters!$B$196)/Parameters!$B$194)^2)^'Non-Market - Hockey stick'!AG178), 1)</f>
        <v>1</v>
      </c>
      <c r="AH178">
        <f>IF(Settings!$F$15="MERGE",IF(Settings!$C$16="No",1, (1 - ((Temperatures!$C178-Parameters!$B$196)/Parameters!$B$194)^2)^'Non-Market - Hockey stick'!AH178), 1)</f>
        <v>1</v>
      </c>
      <c r="AI178">
        <f>IF(Settings!$F$15="MERGE",IF(Settings!$C$16="No",1, (1 - ((Temperatures!$C178-Parameters!$B$196)/Parameters!$B$194)^2)^'Non-Market - Hockey stick'!AI178), 1)</f>
        <v>1</v>
      </c>
      <c r="AJ178">
        <f>IF(Settings!$F$15="MERGE",IF(Settings!$C$16="No",1, (1 - ((Temperatures!$C178-Parameters!$B$196)/Parameters!$B$194)^2)^'Non-Market - Hockey stick'!AJ178), 1)</f>
        <v>1</v>
      </c>
      <c r="AK178">
        <f>IF(Settings!$F$15="MERGE",IF(Settings!$C$16="No",1, (1 - ((Temperatures!$C178-Parameters!$B$196)/Parameters!$B$194)^2)^'Non-Market - Hockey stick'!AK178), 1)</f>
        <v>1</v>
      </c>
      <c r="AL178">
        <f>IF(Settings!$F$15="MERGE",IF(Settings!$C$16="No",1, (1 - ((Temperatures!$C178-Parameters!$B$196)/Parameters!$B$194)^2)^'Non-Market - Hockey stick'!AL178), 1)</f>
        <v>1</v>
      </c>
      <c r="AM178">
        <f>IF(Settings!$F$15="MERGE",IF(Settings!$C$16="No",1, (1 - ((Temperatures!$C178-Parameters!$B$196)/Parameters!$B$194)^2)^'Non-Market - Hockey stick'!AM178), 1)</f>
        <v>1</v>
      </c>
      <c r="AN178">
        <f>IF(Settings!$F$15="MERGE",IF(Settings!$C$16="No",1, (1 - ((Temperatures!$C178-Parameters!$B$196)/Parameters!$B$194)^2)^'Non-Market - Hockey stick'!AN178), 1)</f>
        <v>1</v>
      </c>
      <c r="AO178">
        <f>IF(Settings!$F$15="MERGE",IF(Settings!$C$16="No",1, (1 - ((Temperatures!$C178-Parameters!$B$196)/Parameters!$B$194)^2)^'Non-Market - Hockey stick'!AO178), 1)</f>
        <v>1</v>
      </c>
      <c r="AP178">
        <f>IF(Settings!$F$15="MERGE",IF(Settings!$C$16="No",1, (1 - ((Temperatures!$C178-Parameters!$B$196)/Parameters!$B$194)^2)^'Non-Market - Hockey stick'!AP178), 1)</f>
        <v>1</v>
      </c>
      <c r="AQ178">
        <f>IF(Settings!$F$15="MERGE",IF(Settings!$C$16="No",1, (1 - ((Temperatures!$C178-Parameters!$B$196)/Parameters!$B$194)^2)^'Non-Market - Hockey stick'!AQ178), 1)</f>
        <v>1</v>
      </c>
      <c r="AR178">
        <f>IF(Settings!$F$15="MERGE",IF(Settings!$C$16="No",1, (1 - ((Temperatures!$C178-Parameters!$B$196)/Parameters!$B$194)^2)^'Non-Market - Hockey stick'!AR178), 1)</f>
        <v>1</v>
      </c>
      <c r="AS178">
        <f>IF(Settings!$F$15="MERGE",IF(Settings!$C$16="No",1, (1 - ((Temperatures!$C178-Parameters!$B$196)/Parameters!$B$194)^2)^'Non-Market - Hockey stick'!AS178), 1)</f>
        <v>1</v>
      </c>
      <c r="AT178">
        <f>IF(Settings!$F$15="MERGE",IF(Settings!$C$16="No",1, (1 - ((Temperatures!$C178-Parameters!$B$196)/Parameters!$B$194)^2)^'Non-Market - Hockey stick'!AT178), 1)</f>
        <v>1</v>
      </c>
      <c r="AU178">
        <f>IF(Settings!$F$15="MERGE",IF(Settings!$C$16="No",1, (1 - ((Temperatures!$C178-Parameters!$B$196)/Parameters!$B$194)^2)^'Non-Market - Hockey stick'!AU178), 1)</f>
        <v>1</v>
      </c>
      <c r="AV178">
        <f>IF(Settings!$F$15="MERGE",IF(Settings!$C$16="No",1, (1 - ((Temperatures!$C178-Parameters!$B$196)/Parameters!$B$194)^2)^'Non-Market - Hockey stick'!AV178), 1)</f>
        <v>1</v>
      </c>
      <c r="AW178">
        <f>IF(Settings!$F$15="MERGE",IF(Settings!$C$16="No",1, (1 - ((Temperatures!$C178-Parameters!$B$196)/Parameters!$B$194)^2)^'Non-Market - Hockey stick'!AW178), 1)</f>
        <v>1</v>
      </c>
      <c r="AX178">
        <f>IF(Settings!$F$15="MERGE",IF(Settings!$C$16="No",1, (1 - ((Temperatures!$C178-Parameters!$B$196)/Parameters!$B$194)^2)^'Non-Market - Hockey stick'!AX178), 1)</f>
        <v>1</v>
      </c>
      <c r="AY178">
        <f>IF(Settings!$F$15="MERGE",IF(Settings!$C$16="No",1, (1 - ((Temperatures!$C178-Parameters!$B$196)/Parameters!$B$194)^2)^'Non-Market - Hockey stick'!AY178), 1)</f>
        <v>1</v>
      </c>
      <c r="AZ178">
        <f>IF(Settings!$F$15="MERGE",IF(Settings!$C$16="No",1, (1 - ((Temperatures!$C178-Parameters!$B$196)/Parameters!$B$194)^2)^'Non-Market - Hockey stick'!AZ178), 1)</f>
        <v>1</v>
      </c>
      <c r="BA178">
        <f>IF(Settings!$F$15="MERGE",IF(Settings!$C$16="No",1, (1 - ((Temperatures!$C178-Parameters!$B$196)/Parameters!$B$194)^2)^'Non-Market - Hockey stick'!BA178), 1)</f>
        <v>1</v>
      </c>
      <c r="BB178">
        <f>IF(Settings!$F$15="MERGE",IF(Settings!$C$16="No",1, (1 - ((Temperatures!$C178-Parameters!$B$196)/Parameters!$B$194)^2)^'Non-Market - Hockey stick'!BB178), 1)</f>
        <v>1</v>
      </c>
      <c r="BC178">
        <f>IF(Settings!$F$15="MERGE",IF(Settings!$C$16="No",1, (1 - ((Temperatures!$C178-Parameters!$B$196)/Parameters!$B$194)^2)^'Non-Market - Hockey stick'!BC178), 1)</f>
        <v>1</v>
      </c>
      <c r="BD178">
        <f>IF(Settings!$F$15="MERGE",IF(Settings!$C$16="No",1, (1 - ((Temperatures!$C178-Parameters!$B$196)/Parameters!$B$194)^2)^'Non-Market - Hockey stick'!BD178), 1)</f>
        <v>1</v>
      </c>
      <c r="BE178">
        <f>IF(Settings!$F$15="MERGE",IF(Settings!$C$16="No",1, (1 - ((Temperatures!$C178-Parameters!$B$196)/Parameters!$B$194)^2)^'Non-Market - Hockey stick'!BE178), 1)</f>
        <v>1</v>
      </c>
      <c r="BF178">
        <f>IF(Settings!$F$15="MERGE",IF(Settings!$C$16="No",1, (1 - ((Temperatures!$C178-Parameters!$B$196)/Parameters!$B$194)^2)^'Non-Market - Hockey stick'!BF178), 1)</f>
        <v>1</v>
      </c>
      <c r="BG178">
        <f>IF(Settings!$F$15="MERGE",IF(Settings!$C$16="No",1, (1 - ((Temperatures!$C178-Parameters!$B$196)/Parameters!$B$194)^2)^'Non-Market - Hockey stick'!BG178), 1)</f>
        <v>1</v>
      </c>
      <c r="BH178">
        <f>IF(Settings!$F$15="MERGE",IF(Settings!$C$16="No",1, (1 - ((Temperatures!$C178-Parameters!$B$196)/Parameters!$B$194)^2)^'Non-Market - Hockey stick'!BH178), 1)</f>
        <v>1</v>
      </c>
      <c r="BI178">
        <f>IF(Settings!$F$15="MERGE",IF(Settings!$C$16="No",1, (1 - ((Temperatures!$C178-Parameters!$B$196)/Parameters!$B$194)^2)^'Non-Market - Hockey stick'!BI178), 1)</f>
        <v>1</v>
      </c>
      <c r="BJ178">
        <f>IF(Settings!$F$15="MERGE",IF(Settings!$C$16="No",1, (1 - ((Temperatures!$C178-Parameters!$B$196)/Parameters!$B$194)^2)^'Non-Market - Hockey stick'!BJ178), 1)</f>
        <v>1</v>
      </c>
      <c r="BK178">
        <f>IF(Settings!$F$15="MERGE",IF(Settings!$C$16="No",1, (1 - ((Temperatures!$C178-Parameters!$B$196)/Parameters!$B$194)^2)^'Non-Market - Hockey stick'!BK178), 1)</f>
        <v>1</v>
      </c>
      <c r="BL178">
        <f>IF(Settings!$F$15="MERGE",IF(Settings!$C$16="No",1, (1 - ((Temperatures!$C178-Parameters!$B$196)/Parameters!$B$194)^2)^'Non-Market - Hockey stick'!BL178), 1)</f>
        <v>1</v>
      </c>
      <c r="BM178">
        <f>IF(Settings!$F$15="MERGE",IF(Settings!$C$16="No",1, (1 - ((Temperatures!$C178-Parameters!$B$196)/Parameters!$B$194)^2)^'Non-Market - Hockey stick'!BM178), 1)</f>
        <v>1</v>
      </c>
      <c r="BN178">
        <f>IF(Settings!$F$15="MERGE",IF(Settings!$C$16="No",1, (1 - ((Temperatures!$C178-Parameters!$B$196)/Parameters!$B$194)^2)^'Non-Market - Hockey stick'!BN178), 1)</f>
        <v>1</v>
      </c>
      <c r="BO178">
        <f>IF(Settings!$F$15="MERGE",IF(Settings!$C$16="No",1, (1 - ((Temperatures!$C178-Parameters!$B$196)/Parameters!$B$194)^2)^'Non-Market - Hockey stick'!BO178), 1)</f>
        <v>1</v>
      </c>
      <c r="BP178">
        <f>IF(Settings!$F$15="MERGE",IF(Settings!$C$16="No",1, (1 - ((Temperatures!$C178-Parameters!$B$196)/Parameters!$B$194)^2)^'Non-Market - Hockey stick'!BP178), 1)</f>
        <v>1</v>
      </c>
      <c r="BQ178">
        <f>IF(Settings!$F$15="MERGE",IF(Settings!$C$16="No",1, (1 - ((Temperatures!$C178-Parameters!$B$196)/Parameters!$B$194)^2)^'Non-Market - Hockey stick'!BQ178), 1)</f>
        <v>1</v>
      </c>
      <c r="BR178">
        <f>IF(Settings!$F$15="MERGE",IF(Settings!$C$16="No",1, (1 - ((Temperatures!$C178-Parameters!$B$196)/Parameters!$B$194)^2)^'Non-Market - Hockey stick'!BR178), 1)</f>
        <v>1</v>
      </c>
      <c r="BS178">
        <f>IF(Settings!$F$15="MERGE",IF(Settings!$C$16="No",1, (1 - ((Temperatures!$C178-Parameters!$B$196)/Parameters!$B$194)^2)^'Non-Market - Hockey stick'!BS178), 1)</f>
        <v>1</v>
      </c>
      <c r="BT178">
        <f>IF(Settings!$F$15="MERGE",IF(Settings!$C$16="No",1, (1 - ((Temperatures!$C178-Parameters!$B$196)/Parameters!$B$194)^2)^'Non-Market - Hockey stick'!BT178), 1)</f>
        <v>1</v>
      </c>
      <c r="BU178">
        <f>IF(Settings!$F$15="MERGE",IF(Settings!$C$16="No",1, (1 - ((Temperatures!$C178-Parameters!$B$196)/Parameters!$B$194)^2)^'Non-Market - Hockey stick'!BU178), 1)</f>
        <v>1</v>
      </c>
      <c r="BV178">
        <f>IF(Settings!$F$15="MERGE",IF(Settings!$C$16="No",1, (1 - ((Temperatures!$C178-Parameters!$B$196)/Parameters!$B$194)^2)^'Non-Market - Hockey stick'!BV178), 1)</f>
        <v>1</v>
      </c>
      <c r="BW178">
        <f>IF(Settings!$F$15="MERGE",IF(Settings!$C$16="No",1, (1 - ((Temperatures!$C178-Parameters!$B$196)/Parameters!$B$194)^2)^'Non-Market - Hockey stick'!BW178), 1)</f>
        <v>1</v>
      </c>
      <c r="BX178">
        <f>IF(Settings!$F$15="MERGE",IF(Settings!$C$16="No",1, (1 - ((Temperatures!$C178-Parameters!$B$196)/Parameters!$B$194)^2)^'Non-Market - Hockey stick'!BX178), 1)</f>
        <v>1</v>
      </c>
      <c r="BY178">
        <f>IF(Settings!$F$15="MERGE",IF(Settings!$C$16="No",1, (1 - ((Temperatures!$C178-Parameters!$B$196)/Parameters!$B$194)^2)^'Non-Market - Hockey stick'!BY178), 1)</f>
        <v>1</v>
      </c>
      <c r="BZ178">
        <f>IF(Settings!$F$15="MERGE",IF(Settings!$C$16="No",1, (1 - ((Temperatures!$C178-Parameters!$B$196)/Parameters!$B$194)^2)^'Non-Market - Hockey stick'!BZ178), 1)</f>
        <v>1</v>
      </c>
      <c r="CA178">
        <f>IF(Settings!$F$15="MERGE",IF(Settings!$C$16="No",1, (1 - ((Temperatures!$C178-Parameters!$B$196)/Parameters!$B$194)^2)^'Non-Market - Hockey stick'!CA178), 1)</f>
        <v>1</v>
      </c>
      <c r="CB178">
        <f>IF(Settings!$F$15="MERGE",IF(Settings!$C$16="No",1, (1 - ((Temperatures!$C178-Parameters!$B$196)/Parameters!$B$194)^2)^'Non-Market - Hockey stick'!CB178), 1)</f>
        <v>1</v>
      </c>
      <c r="CC178">
        <f>IF(Settings!$F$15="MERGE",IF(Settings!$C$16="No",1, (1 - ((Temperatures!$C178-Parameters!$B$196)/Parameters!$B$194)^2)^'Non-Market - Hockey stick'!CC178), 1)</f>
        <v>1</v>
      </c>
      <c r="CD178">
        <f>IF(Settings!$F$15="MERGE",IF(Settings!$C$16="No",1, (1 - ((Temperatures!$C178-Parameters!$B$196)/Parameters!$B$194)^2)^'Non-Market - Hockey stick'!CD178), 1)</f>
        <v>1</v>
      </c>
      <c r="CE178">
        <f>IF(Settings!$F$15="MERGE",IF(Settings!$C$16="No",1, (1 - ((Temperatures!$C178-Parameters!$B$196)/Parameters!$B$194)^2)^'Non-Market - Hockey stick'!CE178), 1)</f>
        <v>1</v>
      </c>
      <c r="CF178">
        <f>IF(Settings!$F$15="MERGE",IF(Settings!$C$16="No",1, (1 - ((Temperatures!$C178-Parameters!$B$196)/Parameters!$B$194)^2)^'Non-Market - Hockey stick'!CF178), 1)</f>
        <v>1</v>
      </c>
      <c r="CG178">
        <f>IF(Settings!$F$15="MERGE",IF(Settings!$C$16="No",1, (1 - ((Temperatures!$C178-Parameters!$B$196)/Parameters!$B$194)^2)^'Non-Market - Hockey stick'!CG178), 1)</f>
        <v>1</v>
      </c>
      <c r="CH178">
        <f>IF(Settings!$F$15="MERGE",IF(Settings!$C$16="No",1, (1 - ((Temperatures!$C178-Parameters!$B$196)/Parameters!$B$194)^2)^'Non-Market - Hockey stick'!CH178), 1)</f>
        <v>1</v>
      </c>
      <c r="CI178">
        <f>IF(Settings!$F$15="MERGE",IF(Settings!$C$16="No",1, (1 - ((Temperatures!$C178-Parameters!$B$196)/Parameters!$B$194)^2)^'Non-Market - Hockey stick'!CI178), 1)</f>
        <v>1</v>
      </c>
      <c r="CJ178">
        <f>IF(Settings!$F$15="MERGE",IF(Settings!$C$16="No",1, (1 - ((Temperatures!$C178-Parameters!$B$196)/Parameters!$B$194)^2)^'Non-Market - Hockey stick'!CJ178), 1)</f>
        <v>1</v>
      </c>
      <c r="CK178">
        <f>IF(Settings!$F$15="MERGE",IF(Settings!$C$16="No",1, (1 - ((Temperatures!$C178-Parameters!$B$196)/Parameters!$B$194)^2)^'Non-Market - Hockey stick'!CK178), 1)</f>
        <v>1</v>
      </c>
      <c r="CL178">
        <f>IF(Settings!$F$15="MERGE",IF(Settings!$C$16="No",1, (1 - ((Temperatures!$C178-Parameters!$B$196)/Parameters!$B$194)^2)^'Non-Market - Hockey stick'!CL178), 1)</f>
        <v>1</v>
      </c>
      <c r="CM178">
        <f>IF(Settings!$F$15="MERGE",IF(Settings!$C$16="No",1, (1 - ((Temperatures!$C178-Parameters!$B$196)/Parameters!$B$194)^2)^'Non-Market - Hockey stick'!CM178), 1)</f>
        <v>1</v>
      </c>
      <c r="CN178">
        <f>IF(Settings!$F$15="MERGE",IF(Settings!$C$16="No",1, (1 - ((Temperatures!$C178-Parameters!$B$196)/Parameters!$B$194)^2)^'Non-Market - Hockey stick'!CN178), 1)</f>
        <v>1</v>
      </c>
      <c r="CO178">
        <f>IF(Settings!$F$15="MERGE",IF(Settings!$C$16="No",1, (1 - ((Temperatures!$C178-Parameters!$B$196)/Parameters!$B$194)^2)^'Non-Market - Hockey stick'!CO178), 1)</f>
        <v>1</v>
      </c>
      <c r="CP178">
        <f>IF(Settings!$F$15="MERGE",IF(Settings!$C$16="No",1, (1 - ((Temperatures!$C178-Parameters!$B$196)/Parameters!$B$194)^2)^'Non-Market - Hockey stick'!CP178), 1)</f>
        <v>1</v>
      </c>
      <c r="CQ178">
        <f>IF(Settings!$F$15="MERGE",IF(Settings!$C$16="No",1, (1 - ((Temperatures!$C178-Parameters!$B$196)/Parameters!$B$194)^2)^'Non-Market - Hockey stick'!CQ178), 1)</f>
        <v>1</v>
      </c>
      <c r="CR178">
        <f>IF(Settings!$F$15="MERGE",IF(Settings!$C$16="No",1, (1 - ((Temperatures!$C178-Parameters!$B$196)/Parameters!$B$194)^2)^'Non-Market - Hockey stick'!CR178), 1)</f>
        <v>1</v>
      </c>
      <c r="CS178">
        <f>IF(Settings!$F$15="MERGE",IF(Settings!$C$16="No",1, (1 - ((Temperatures!$C178-Parameters!$B$196)/Parameters!$B$194)^2)^'Non-Market - Hockey stick'!CS178), 1)</f>
        <v>1</v>
      </c>
      <c r="CT178">
        <f>IF(Settings!$F$15="MERGE",IF(Settings!$C$16="No",1, (1 - ((Temperatures!$C178-Parameters!$B$196)/Parameters!$B$194)^2)^'Non-Market - Hockey stick'!CT178), 1)</f>
        <v>1</v>
      </c>
      <c r="CU178">
        <f>IF(Settings!$F$15="MERGE",IF(Settings!$C$16="No",1, (1 - ((Temperatures!$C178-Parameters!$B$196)/Parameters!$B$194)^2)^'Non-Market - Hockey stick'!CU178), 1)</f>
        <v>1</v>
      </c>
      <c r="CV178">
        <f>IF(Settings!$F$15="MERGE",IF(Settings!$C$16="No",1, (1 - ((Temperatures!$C178-Parameters!$B$196)/Parameters!$B$194)^2)^'Non-Market - Hockey stick'!CV178), 1)</f>
        <v>1</v>
      </c>
      <c r="CW178">
        <f>IF(Settings!$F$15="MERGE",IF(Settings!$C$16="No",1, (1 - ((Temperatures!$C178-Parameters!$B$196)/Parameters!$B$194)^2)^'Non-Market - Hockey stick'!CW178), 1)</f>
        <v>1</v>
      </c>
      <c r="CX178">
        <f>IF(Settings!$F$15="MERGE",IF(Settings!$C$16="No",1, (1 - ((Temperatures!$C178-Parameters!$B$196)/Parameters!$B$194)^2)^'Non-Market - Hockey stick'!CX178), 1)</f>
        <v>1</v>
      </c>
      <c r="CY178">
        <f>IF(Settings!$F$15="MERGE",IF(Settings!$C$16="No",1, (1 - ((Temperatures!$C178-Parameters!$B$196)/Parameters!$B$194)^2)^'Non-Market - Hockey stick'!CY178), 1)</f>
        <v>1</v>
      </c>
      <c r="CZ178">
        <f>IF(Settings!$F$15="MERGE",IF(Settings!$C$16="No",1, (1 - ((Temperatures!$C178-Parameters!$B$196)/Parameters!$B$194)^2)^'Non-Market - Hockey stick'!CZ178), 1)</f>
        <v>1</v>
      </c>
      <c r="DA178">
        <f>IF(Settings!$F$15="MERGE",IF(Settings!$C$16="No",1, (1 - ((Temperatures!$C178-Parameters!$B$196)/Parameters!$B$194)^2)^'Non-Market - Hockey stick'!DA178), 1)</f>
        <v>1</v>
      </c>
      <c r="DB178">
        <f>IF(Settings!$F$15="MERGE",IF(Settings!$C$16="No",1, (1 - ((Temperatures!$C178-Parameters!$B$196)/Parameters!$B$194)^2)^'Non-Market - Hockey stick'!DB178), 1)</f>
        <v>1</v>
      </c>
      <c r="DC178">
        <f>IF(Settings!$F$15="MERGE",IF(Settings!$C$16="No",1, (1 - ((Temperatures!$C178-Parameters!$B$196)/Parameters!$B$194)^2)^'Non-Market - Hockey stick'!DC178), 1)</f>
        <v>1</v>
      </c>
      <c r="DD178">
        <f>IF(Settings!$F$15="MERGE",IF(Settings!$C$16="No",1, (1 - ((Temperatures!$C178-Parameters!$B$196)/Parameters!$B$194)^2)^'Non-Market - Hockey stick'!DD178), 1)</f>
        <v>1</v>
      </c>
      <c r="DE178">
        <f>IF(Settings!$F$15="MERGE",IF(Settings!$C$16="No",1, (1 - ((Temperatures!$C178-Parameters!$B$196)/Parameters!$B$194)^2)^'Non-Market - Hockey stick'!DE178), 1)</f>
        <v>1</v>
      </c>
      <c r="DF178">
        <f>IF(Settings!$F$15="MERGE",IF(Settings!$C$16="No",1, (1 - ((Temperatures!$C178-Parameters!$B$196)/Parameters!$B$194)^2)^'Non-Market - Hockey stick'!DF178), 1)</f>
        <v>1</v>
      </c>
      <c r="DG178">
        <f>IF(Settings!$F$15="MERGE",IF(Settings!$C$16="No",1, (1 - ((Temperatures!$C178-Parameters!$B$196)/Parameters!$B$194)^2)^'Non-Market - Hockey stick'!DG178), 1)</f>
        <v>1</v>
      </c>
      <c r="DH178">
        <f>IF(Settings!$F$15="MERGE",IF(Settings!$C$16="No",1, (1 - ((Temperatures!$C178-Parameters!$B$196)/Parameters!$B$194)^2)^'Non-Market - Hockey stick'!DH178), 1)</f>
        <v>1</v>
      </c>
      <c r="DI178">
        <f>IF(Settings!$F$15="MERGE",IF(Settings!$C$16="No",1, (1 - ((Temperatures!$C178-Parameters!$B$196)/Parameters!$B$194)^2)^'Non-Market - Hockey stick'!DI178), 1)</f>
        <v>1</v>
      </c>
      <c r="DJ178">
        <f>IF(Settings!$F$15="MERGE",IF(Settings!$C$16="No",1, (1 - ((Temperatures!$C178-Parameters!$B$196)/Parameters!$B$194)^2)^'Non-Market - Hockey stick'!DJ178), 1)</f>
        <v>1</v>
      </c>
      <c r="DK178">
        <f>IF(Settings!$F$15="MERGE",IF(Settings!$C$16="No",1, (1 - ((Temperatures!$C178-Parameters!$B$196)/Parameters!$B$194)^2)^'Non-Market - Hockey stick'!DK178), 1)</f>
        <v>1</v>
      </c>
      <c r="DL178">
        <f>IF(Settings!$F$15="MERGE",IF(Settings!$C$16="No",1, (1 - ((Temperatures!$C178-Parameters!$B$196)/Parameters!$B$194)^2)^'Non-Market - Hockey stick'!DL178), 1)</f>
        <v>1</v>
      </c>
      <c r="DM178">
        <f>IF(Settings!$F$15="MERGE",IF(Settings!$C$16="No",1, (1 - ((Temperatures!$C178-Parameters!$B$196)/Parameters!$B$194)^2)^'Non-Market - Hockey stick'!DM178), 1)</f>
        <v>1</v>
      </c>
      <c r="DN178">
        <f>IF(Settings!$F$15="MERGE",IF(Settings!$C$16="No",1, (1 - ((Temperatures!$C178-Parameters!$B$196)/Parameters!$B$194)^2)^'Non-Market - Hockey stick'!DN178), 1)</f>
        <v>1</v>
      </c>
      <c r="DO178">
        <f>IF(Settings!$F$15="MERGE",IF(Settings!$C$16="No",1, (1 - ((Temperatures!$C178-Parameters!$B$196)/Parameters!$B$194)^2)^'Non-Market - Hockey stick'!DO178), 1)</f>
        <v>1</v>
      </c>
      <c r="DP178">
        <f>IF(Settings!$F$15="MERGE",IF(Settings!$C$16="No",1, (1 - ((Temperatures!$C178-Parameters!$B$196)/Parameters!$B$194)^2)^'Non-Market - Hockey stick'!DP178), 1)</f>
        <v>1</v>
      </c>
      <c r="DQ178">
        <f>IF(Settings!$F$15="MERGE",IF(Settings!$C$16="No",1, (1 - ((Temperatures!$C178-Parameters!$B$196)/Parameters!$B$194)^2)^'Non-Market - Hockey stick'!DQ178), 1)</f>
        <v>1</v>
      </c>
      <c r="DR178">
        <f>IF(Settings!$F$15="MERGE",IF(Settings!$C$16="No",1, (1 - ((Temperatures!$C178-Parameters!$B$196)/Parameters!$B$194)^2)^'Non-Market - Hockey stick'!DR178), 1)</f>
        <v>1</v>
      </c>
      <c r="DS178">
        <f>IF(Settings!$F$15="MERGE",IF(Settings!$C$16="No",1, (1 - ((Temperatures!$C178-Parameters!$B$196)/Parameters!$B$194)^2)^'Non-Market - Hockey stick'!DS178), 1)</f>
        <v>1</v>
      </c>
      <c r="DT178">
        <f>IF(Settings!$F$15="MERGE",IF(Settings!$C$16="No",1, (1 - ((Temperatures!$C178-Parameters!$B$196)/Parameters!$B$194)^2)^'Non-Market - Hockey stick'!DT178), 1)</f>
        <v>1</v>
      </c>
      <c r="DU178">
        <f>IF(Settings!$F$15="MERGE",IF(Settings!$C$16="No",1, (1 - ((Temperatures!$C178-Parameters!$B$196)/Parameters!$B$194)^2)^'Non-Market - Hockey stick'!DU178), 1)</f>
        <v>1</v>
      </c>
      <c r="DV178">
        <f>IF(Settings!$F$15="MERGE",IF(Settings!$C$16="No",1, (1 - ((Temperatures!$C178-Parameters!$B$196)/Parameters!$B$194)^2)^'Non-Market - Hockey stick'!DV178), 1)</f>
        <v>1</v>
      </c>
      <c r="DW178">
        <f>IF(Settings!$F$15="MERGE",IF(Settings!$C$16="No",1, (1 - ((Temperatures!$C178-Parameters!$B$196)/Parameters!$B$194)^2)^'Non-Market - Hockey stick'!DW178), 1)</f>
        <v>1</v>
      </c>
      <c r="DX178">
        <f>IF(Settings!$F$15="MERGE",IF(Settings!$C$16="No",1, (1 - ((Temperatures!$C178-Parameters!$B$196)/Parameters!$B$194)^2)^'Non-Market - Hockey stick'!DX178), 1)</f>
        <v>1</v>
      </c>
      <c r="DY178">
        <f>IF(Settings!$F$15="MERGE",IF(Settings!$C$16="No",1, (1 - ((Temperatures!$C178-Parameters!$B$196)/Parameters!$B$194)^2)^'Non-Market - Hockey stick'!DY178), 1)</f>
        <v>1</v>
      </c>
      <c r="DZ178">
        <f>IF(Settings!$F$15="MERGE",IF(Settings!$C$16="No",1, (1 - ((Temperatures!$C178-Parameters!$B$196)/Parameters!$B$194)^2)^'Non-Market - Hockey stick'!DZ178), 1)</f>
        <v>1</v>
      </c>
      <c r="EA178">
        <f>IF(Settings!$F$15="MERGE",IF(Settings!$C$16="No",1, (1 - ((Temperatures!$C178-Parameters!$B$196)/Parameters!$B$194)^2)^'Non-Market - Hockey stick'!EA178), 1)</f>
        <v>1</v>
      </c>
      <c r="EB178">
        <f>IF(Settings!$F$15="MERGE",IF(Settings!$C$16="No",1, (1 - ((Temperatures!$C178-Parameters!$B$196)/Parameters!$B$194)^2)^'Non-Market - Hockey stick'!EB178), 1)</f>
        <v>1</v>
      </c>
      <c r="EC178">
        <f>IF(Settings!$F$15="MERGE",IF(Settings!$C$16="No",1, (1 - ((Temperatures!$C178-Parameters!$B$196)/Parameters!$B$194)^2)^'Non-Market - Hockey stick'!EC178), 1)</f>
        <v>1</v>
      </c>
      <c r="ED178">
        <f>IF(Settings!$F$15="MERGE",IF(Settings!$C$16="No",1, (1 - ((Temperatures!$C178-Parameters!$B$196)/Parameters!$B$194)^2)^'Non-Market - Hockey stick'!ED178), 1)</f>
        <v>1</v>
      </c>
      <c r="EE178">
        <f>IF(Settings!$F$15="MERGE",IF(Settings!$C$16="No",1, (1 - ((Temperatures!$C178-Parameters!$B$196)/Parameters!$B$194)^2)^'Non-Market - Hockey stick'!EE178), 1)</f>
        <v>1</v>
      </c>
      <c r="EF178">
        <f>IF(Settings!$F$15="MERGE",IF(Settings!$C$16="No",1, (1 - ((Temperatures!$C178-Parameters!$B$196)/Parameters!$B$194)^2)^'Non-Market - Hockey stick'!EF178), 1)</f>
        <v>1</v>
      </c>
      <c r="EG178">
        <f>IF(Settings!$F$15="MERGE",IF(Settings!$C$16="No",1, (1 - ((Temperatures!$C178-Parameters!$B$196)/Parameters!$B$194)^2)^'Non-Market - Hockey stick'!EG178), 1)</f>
        <v>1</v>
      </c>
      <c r="EH178">
        <f>IF(Settings!$F$15="MERGE",IF(Settings!$C$16="No",1, (1 - ((Temperatures!$C178-Parameters!$B$196)/Parameters!$B$194)^2)^'Non-Market - Hockey stick'!EH178), 1)</f>
        <v>1</v>
      </c>
      <c r="EI178">
        <f>IF(Settings!$F$15="MERGE",IF(Settings!$C$16="No",1, (1 - ((Temperatures!$C178-Parameters!$B$196)/Parameters!$B$194)^2)^'Non-Market - Hockey stick'!EI178), 1)</f>
        <v>1</v>
      </c>
      <c r="EJ178">
        <f>IF(Settings!$F$15="MERGE",IF(Settings!$C$16="No",1, (1 - ((Temperatures!$C178-Parameters!$B$196)/Parameters!$B$194)^2)^'Non-Market - Hockey stick'!EJ178), 1)</f>
        <v>1</v>
      </c>
      <c r="EK178">
        <f>IF(Settings!$F$15="MERGE",IF(Settings!$C$16="No",1, (1 - ((Temperatures!$C178-Parameters!$B$196)/Parameters!$B$194)^2)^'Non-Market - Hockey stick'!EK178), 1)</f>
        <v>1</v>
      </c>
      <c r="EL178">
        <f>IF(Settings!$F$15="MERGE",IF(Settings!$C$16="No",1, (1 - ((Temperatures!$C178-Parameters!$B$196)/Parameters!$B$194)^2)^'Non-Market - Hockey stick'!EL178), 1)</f>
        <v>1</v>
      </c>
      <c r="EM178">
        <f>IF(Settings!$F$15="MERGE",IF(Settings!$C$16="No",1, (1 - ((Temperatures!$C178-Parameters!$B$196)/Parameters!$B$194)^2)^'Non-Market - Hockey stick'!EM178), 1)</f>
        <v>1</v>
      </c>
      <c r="EN178">
        <f>IF(Settings!$F$15="MERGE",IF(Settings!$C$16="No",1, (1 - ((Temperatures!$C178-Parameters!$B$196)/Parameters!$B$194)^2)^'Non-Market - Hockey stick'!EN178), 1)</f>
        <v>1</v>
      </c>
      <c r="EO178">
        <f>IF(Settings!$F$15="MERGE",IF(Settings!$C$16="No",1, (1 - ((Temperatures!$C178-Parameters!$B$196)/Parameters!$B$194)^2)^'Non-Market - Hockey stick'!EO178), 1)</f>
        <v>1</v>
      </c>
      <c r="EP178">
        <f>IF(Settings!$F$15="MERGE",IF(Settings!$C$16="No",1, (1 - ((Temperatures!$C178-Parameters!$B$196)/Parameters!$B$194)^2)^'Non-Market - Hockey stick'!EP178), 1)</f>
        <v>1</v>
      </c>
      <c r="EQ178">
        <f>IF(Settings!$F$15="MERGE",IF(Settings!$C$16="No",1, (1 - ((Temperatures!$C178-Parameters!$B$196)/Parameters!$B$194)^2)^'Non-Market - Hockey stick'!EQ178), 1)</f>
        <v>1</v>
      </c>
      <c r="ER178">
        <f>IF(Settings!$F$15="MERGE",IF(Settings!$C$16="No",1, (1 - ((Temperatures!$C178-Parameters!$B$196)/Parameters!$B$194)^2)^'Non-Market - Hockey stick'!ER178), 1)</f>
        <v>1</v>
      </c>
      <c r="ES178">
        <f>IF(Settings!$F$15="MERGE",IF(Settings!$C$16="No",1, (1 - ((Temperatures!$C178-Parameters!$B$196)/Parameters!$B$194)^2)^'Non-Market - Hockey stick'!ES178), 1)</f>
        <v>1</v>
      </c>
      <c r="ET178">
        <f>IF(Settings!$F$15="MERGE",IF(Settings!$C$16="No",1, (1 - ((Temperatures!$C178-Parameters!$B$196)/Parameters!$B$194)^2)^'Non-Market - Hockey stick'!ET178), 1)</f>
        <v>1</v>
      </c>
      <c r="EU178">
        <f>IF(Settings!$F$15="MERGE",IF(Settings!$C$16="No",1, (1 - ((Temperatures!$C178-Parameters!$B$196)/Parameters!$B$194)^2)^'Non-Market - Hockey stick'!EU178), 1)</f>
        <v>1</v>
      </c>
      <c r="EV178">
        <f>IF(Settings!$F$15="MERGE",IF(Settings!$C$16="No",1, (1 - ((Temperatures!$C178-Parameters!$B$196)/Parameters!$B$194)^2)^'Non-Market - Hockey stick'!EV178), 1)</f>
        <v>1</v>
      </c>
      <c r="EW178">
        <f>IF(Settings!$F$15="MERGE",IF(Settings!$C$16="No",1, (1 - ((Temperatures!$C178-Parameters!$B$196)/Parameters!$B$194)^2)^'Non-Market - Hockey stick'!EW178), 1)</f>
        <v>1</v>
      </c>
      <c r="EX178">
        <f>IF(Settings!$F$15="MERGE",IF(Settings!$C$16="No",1, (1 - ((Temperatures!$C178-Parameters!$B$196)/Parameters!$B$194)^2)^'Non-Market - Hockey stick'!EX178), 1)</f>
        <v>1</v>
      </c>
      <c r="EY178">
        <f>IF(Settings!$F$15="MERGE",IF(Settings!$C$16="No",1, (1 - ((Temperatures!$C178-Parameters!$B$196)/Parameters!$B$194)^2)^'Non-Market - Hockey stick'!EY178), 1)</f>
        <v>1</v>
      </c>
      <c r="EZ178">
        <f>IF(Settings!$F$15="MERGE",IF(Settings!$C$16="No",1, (1 - ((Temperatures!$C178-Parameters!$B$196)/Parameters!$B$194)^2)^'Non-Market - Hockey stick'!EZ178), 1)</f>
        <v>1</v>
      </c>
      <c r="FA178">
        <f>IF(Settings!$F$15="MERGE",IF(Settings!$C$16="No",1, (1 - ((Temperatures!$C178-Parameters!$B$196)/Parameters!$B$194)^2)^'Non-Market - Hockey stick'!FA178), 1)</f>
        <v>1</v>
      </c>
      <c r="FB178">
        <f>IF(Settings!$F$15="MERGE",IF(Settings!$C$16="No",1, (1 - ((Temperatures!$C178-Parameters!$B$196)/Parameters!$B$194)^2)^'Non-Market - Hockey stick'!FB178), 1)</f>
        <v>1</v>
      </c>
      <c r="FC178">
        <f>IF(Settings!$F$15="MERGE",IF(Settings!$C$16="No",1, (1 - ((Temperatures!$C178-Parameters!$B$196)/Parameters!$B$194)^2)^'Non-Market - Hockey stick'!FC178), 1)</f>
        <v>1</v>
      </c>
      <c r="FD178">
        <f>IF(Settings!$F$15="MERGE",IF(Settings!$C$16="No",1, (1 - ((Temperatures!$C178-Parameters!$B$196)/Parameters!$B$194)^2)^'Non-Market - Hockey stick'!FD178), 1)</f>
        <v>1</v>
      </c>
      <c r="FE178">
        <f>IF(Settings!$F$15="MERGE",IF(Settings!$C$16="No",1, (1 - ((Temperatures!$C178-Parameters!$B$196)/Parameters!$B$194)^2)^'Non-Market - Hockey stick'!FE178), 1)</f>
        <v>1</v>
      </c>
      <c r="FF178">
        <f>IF(Settings!$F$15="MERGE",IF(Settings!$C$16="No",1, (1 - ((Temperatures!$C178-Parameters!$B$196)/Parameters!$B$194)^2)^'Non-Market - Hockey stick'!FF178), 1)</f>
        <v>1</v>
      </c>
      <c r="FG178">
        <f>IF(Settings!$F$15="MERGE",IF(Settings!$C$16="No",1, (1 - ((Temperatures!$C178-Parameters!$B$196)/Parameters!$B$194)^2)^'Non-Market - Hockey stick'!FG178), 1)</f>
        <v>1</v>
      </c>
      <c r="FH178">
        <f>IF(Settings!$F$15="MERGE",IF(Settings!$C$16="No",1, (1 - ((Temperatures!$C178-Parameters!$B$196)/Parameters!$B$194)^2)^'Non-Market - Hockey stick'!FH178), 1)</f>
        <v>1</v>
      </c>
      <c r="FI178">
        <f>IF(Settings!$F$15="MERGE",IF(Settings!$C$16="No",1, (1 - ((Temperatures!$C178-Parameters!$B$196)/Parameters!$B$194)^2)^'Non-Market - Hockey stick'!FI178), 1)</f>
        <v>1</v>
      </c>
      <c r="FJ178">
        <f>IF(Settings!$F$15="MERGE",IF(Settings!$C$16="No",1, (1 - ((Temperatures!$C178-Parameters!$B$196)/Parameters!$B$194)^2)^'Non-Market - Hockey stick'!FJ178), 1)</f>
        <v>1</v>
      </c>
      <c r="FK178">
        <f>IF(Settings!$F$15="MERGE",IF(Settings!$C$16="No",1, (1 - ((Temperatures!$C178-Parameters!$B$196)/Parameters!$B$194)^2)^'Non-Market - Hockey stick'!FK178), 1)</f>
        <v>1</v>
      </c>
      <c r="FL178">
        <f>IF(Settings!$F$15="MERGE",IF(Settings!$C$16="No",1, (1 - ((Temperatures!$C178-Parameters!$B$196)/Parameters!$B$194)^2)^'Non-Market - Hockey stick'!FL178), 1)</f>
        <v>1</v>
      </c>
      <c r="FM178">
        <f>IF(Settings!$F$15="MERGE",IF(Settings!$C$16="No",1, (1 - ((Temperatures!$C178-Parameters!$B$196)/Parameters!$B$194)^2)^'Non-Market - Hockey stick'!FM178), 1)</f>
        <v>1</v>
      </c>
      <c r="FN178">
        <f>IF(Settings!$F$15="MERGE",IF(Settings!$C$16="No",1, (1 - ((Temperatures!$C178-Parameters!$B$196)/Parameters!$B$194)^2)^'Non-Market - Hockey stick'!FN178), 1)</f>
        <v>1</v>
      </c>
      <c r="FO178">
        <f>IF(Settings!$F$15="MERGE",IF(Settings!$C$16="No",1, (1 - ((Temperatures!$C178-Parameters!$B$196)/Parameters!$B$194)^2)^'Non-Market - Hockey stick'!FO178), 1)</f>
        <v>1</v>
      </c>
      <c r="FP178">
        <f>IF(Settings!$F$15="MERGE",IF(Settings!$C$16="No",1, (1 - ((Temperatures!$C178-Parameters!$B$196)/Parameters!$B$194)^2)^'Non-Market - Hockey stick'!FP178), 1)</f>
        <v>1</v>
      </c>
      <c r="FQ178">
        <f>IF(Settings!$F$15="MERGE",IF(Settings!$C$16="No",1, (1 - ((Temperatures!$C178-Parameters!$B$196)/Parameters!$B$194)^2)^'Non-Market - Hockey stick'!FQ178), 1)</f>
        <v>1</v>
      </c>
      <c r="FR178">
        <f>IF(Settings!$F$15="MERGE",IF(Settings!$C$16="No",1, (1 - ((Temperatures!$C178-Parameters!$B$196)/Parameters!$B$194)^2)^'Non-Market - Hockey stick'!FR178), 1)</f>
        <v>1</v>
      </c>
      <c r="FS178">
        <f>IF(Settings!$F$15="MERGE",IF(Settings!$C$16="No",1, (1 - ((Temperatures!$C178-Parameters!$B$196)/Parameters!$B$194)^2)^'Non-Market - Hockey stick'!FS178), 1)</f>
        <v>1</v>
      </c>
      <c r="FT178">
        <f>IF(Settings!$F$15="MERGE",IF(Settings!$C$16="No",1, (1 - ((Temperatures!$C178-Parameters!$B$196)/Parameters!$B$194)^2)^'Non-Market - Hockey stick'!FT178), 1)</f>
        <v>1</v>
      </c>
      <c r="FU178">
        <f>IF(Settings!$F$15="MERGE",IF(Settings!$C$16="No",1, (1 - ((Temperatures!$C178-Parameters!$B$196)/Parameters!$B$194)^2)^'Non-Market - Hockey stick'!FU178), 1)</f>
        <v>1</v>
      </c>
      <c r="FV178">
        <f>IF(Settings!$F$15="MERGE",IF(Settings!$C$16="No",1, (1 - ((Temperatures!$C178-Parameters!$B$196)/Parameters!$B$194)^2)^'Non-Market - Hockey stick'!FV178), 1)</f>
        <v>1</v>
      </c>
      <c r="FW178">
        <f>IF(Settings!$F$15="MERGE",IF(Settings!$C$16="No",1, (1 - ((Temperatures!$C178-Parameters!$B$196)/Parameters!$B$194)^2)^'Non-Market - Hockey stick'!FW178), 1)</f>
        <v>1</v>
      </c>
      <c r="FX178">
        <f>IF(Settings!$F$15="MERGE",IF(Settings!$C$16="No",1, (1 - ((Temperatures!$C178-Parameters!$B$196)/Parameters!$B$194)^2)^'Non-Market - Hockey stick'!FX178), 1)</f>
        <v>1</v>
      </c>
      <c r="FY178">
        <f>IF(Settings!$F$15="MERGE",IF(Settings!$C$16="No",1, (1 - ((Temperatures!$C178-Parameters!$B$196)/Parameters!$B$194)^2)^'Non-Market - Hockey stick'!FY178), 1)</f>
        <v>1</v>
      </c>
      <c r="FZ178">
        <f>IF(Settings!$F$15="MERGE",IF(Settings!$C$16="No",1, (1 - ((Temperatures!$C178-Parameters!$B$196)/Parameters!$B$194)^2)^'Non-Market - Hockey stick'!FZ178), 1)</f>
        <v>1</v>
      </c>
      <c r="GA178">
        <f>IF(Settings!$F$15="MERGE",IF(Settings!$C$16="No",1, (1 - ((Temperatures!$C178-Parameters!$B$196)/Parameters!$B$194)^2)^'Non-Market - Hockey stick'!GA178), 1)</f>
        <v>1</v>
      </c>
      <c r="GB178">
        <f>IF(Settings!$F$15="MERGE",IF(Settings!$C$16="No",1, (1 - ((Temperatures!$C178-Parameters!$B$196)/Parameters!$B$194)^2)^'Non-Market - Hockey stick'!GB178), 1)</f>
        <v>1</v>
      </c>
      <c r="GC178">
        <f>IF(Settings!$F$15="MERGE",IF(Settings!$C$16="No",1, (1 - ((Temperatures!$C178-Parameters!$B$196)/Parameters!$B$194)^2)^'Non-Market - Hockey stick'!GC178), 1)</f>
        <v>1</v>
      </c>
      <c r="GD178">
        <f>IF(Settings!$F$15="MERGE",IF(Settings!$C$16="No",1, (1 - ((Temperatures!$C178-Parameters!$B$196)/Parameters!$B$194)^2)^'Non-Market - Hockey stick'!GD178), 1)</f>
        <v>1</v>
      </c>
      <c r="GE178">
        <f>IF(Settings!$F$15="MERGE",IF(Settings!$C$16="No",1, (1 - ((Temperatures!$C178-Parameters!$B$196)/Parameters!$B$194)^2)^'Non-Market - Hockey stick'!GE178), 1)</f>
        <v>1</v>
      </c>
      <c r="GF178">
        <f>IF(Settings!$F$15="MERGE",IF(Settings!$C$16="No",1, (1 - ((Temperatures!$C178-Parameters!$B$196)/Parameters!$B$194)^2)^'Non-Market - Hockey stick'!GF178), 1)</f>
        <v>1</v>
      </c>
      <c r="GG178">
        <f>IF(Settings!$F$15="MERGE",IF(Settings!$C$16="No",1, (1 - ((Temperatures!$C178-Parameters!$B$196)/Parameters!$B$194)^2)^'Non-Market - Hockey stick'!GG178), 1)</f>
        <v>1</v>
      </c>
      <c r="GH178">
        <f>IF(Settings!$F$15="MERGE",IF(Settings!$C$16="No",1, (1 - ((Temperatures!$C178-Parameters!$B$196)/Parameters!$B$194)^2)^'Non-Market - Hockey stick'!GH178), 1)</f>
        <v>1</v>
      </c>
      <c r="GI178">
        <f>IF(Settings!$F$15="MERGE",IF(Settings!$C$16="No",1, (1 - ((Temperatures!$C178-Parameters!$B$196)/Parameters!$B$194)^2)^'Non-Market - Hockey stick'!GI178), 1)</f>
        <v>1</v>
      </c>
      <c r="GJ178">
        <f>IF(Settings!$F$15="MERGE",IF(Settings!$C$16="No",1, (1 - ((Temperatures!$C178-Parameters!$B$196)/Parameters!$B$194)^2)^'Non-Market - Hockey stick'!GJ178), 1)</f>
        <v>1</v>
      </c>
      <c r="GK178">
        <f>IF(Settings!$F$15="MERGE",IF(Settings!$C$16="No",1, (1 - ((Temperatures!$C178-Parameters!$B$196)/Parameters!$B$194)^2)^'Non-Market - Hockey stick'!GK178), 1)</f>
        <v>1</v>
      </c>
      <c r="GL178">
        <f>IF(Settings!$F$15="MERGE",IF(Settings!$C$16="No",1, (1 - ((Temperatures!$C178-Parameters!$B$196)/Parameters!$B$194)^2)^'Non-Market - Hockey stick'!GL178), 1)</f>
        <v>1</v>
      </c>
      <c r="GM178">
        <f>IF(Settings!$F$15="MERGE",IF(Settings!$C$16="No",1, (1 - ((Temperatures!$C178-Parameters!$B$196)/Parameters!$B$194)^2)^'Non-Market - Hockey stick'!GM178), 1)</f>
        <v>1</v>
      </c>
    </row>
    <row r="179" spans="1:195" x14ac:dyDescent="0.25">
      <c r="A179">
        <v>2187</v>
      </c>
      <c r="B179">
        <f>IF(Settings!$F$15="MERGE",IF(Settings!$C$16="No",1, (1 - ((Temperatures!$C179-Parameters!$B$196)/Parameters!$B$194)^2)^'Non-Market - Hockey stick'!B179), 1)</f>
        <v>1</v>
      </c>
      <c r="C179">
        <f>IF(Settings!$F$15="MERGE",IF(Settings!$C$16="No",1, (1 - ((Temperatures!$C179-Parameters!$B$196)/Parameters!$B$194)^2)^'Non-Market - Hockey stick'!C179), 1)</f>
        <v>1</v>
      </c>
      <c r="D179">
        <f>IF(Settings!$F$15="MERGE",IF(Settings!$C$16="No",1, (1 - ((Temperatures!$C179-Parameters!$B$196)/Parameters!$B$194)^2)^'Non-Market - Hockey stick'!D179), 1)</f>
        <v>1</v>
      </c>
      <c r="E179">
        <f>IF(Settings!$F$15="MERGE",IF(Settings!$C$16="No",1, (1 - ((Temperatures!$C179-Parameters!$B$196)/Parameters!$B$194)^2)^'Non-Market - Hockey stick'!E179), 1)</f>
        <v>1</v>
      </c>
      <c r="F179">
        <f>IF(Settings!$F$15="MERGE",IF(Settings!$C$16="No",1, (1 - ((Temperatures!$C179-Parameters!$B$196)/Parameters!$B$194)^2)^'Non-Market - Hockey stick'!F179), 1)</f>
        <v>1</v>
      </c>
      <c r="G179">
        <f>IF(Settings!$F$15="MERGE",IF(Settings!$C$16="No",1, (1 - ((Temperatures!$C179-Parameters!$B$196)/Parameters!$B$194)^2)^'Non-Market - Hockey stick'!G179), 1)</f>
        <v>1</v>
      </c>
      <c r="H179">
        <f>IF(Settings!$F$15="MERGE",IF(Settings!$C$16="No",1, (1 - ((Temperatures!$C179-Parameters!$B$196)/Parameters!$B$194)^2)^'Non-Market - Hockey stick'!H179), 1)</f>
        <v>1</v>
      </c>
      <c r="I179">
        <f>IF(Settings!$F$15="MERGE",IF(Settings!$C$16="No",1, (1 - ((Temperatures!$C179-Parameters!$B$196)/Parameters!$B$194)^2)^'Non-Market - Hockey stick'!I179), 1)</f>
        <v>1</v>
      </c>
      <c r="J179">
        <f>IF(Settings!$F$15="MERGE",IF(Settings!$C$16="No",1, (1 - ((Temperatures!$C179-Parameters!$B$196)/Parameters!$B$194)^2)^'Non-Market - Hockey stick'!J179), 1)</f>
        <v>1</v>
      </c>
      <c r="K179">
        <f>IF(Settings!$F$15="MERGE",IF(Settings!$C$16="No",1, (1 - ((Temperatures!$C179-Parameters!$B$196)/Parameters!$B$194)^2)^'Non-Market - Hockey stick'!K179), 1)</f>
        <v>1</v>
      </c>
      <c r="L179">
        <f>IF(Settings!$F$15="MERGE",IF(Settings!$C$16="No",1, (1 - ((Temperatures!$C179-Parameters!$B$196)/Parameters!$B$194)^2)^'Non-Market - Hockey stick'!L179), 1)</f>
        <v>1</v>
      </c>
      <c r="M179">
        <f>IF(Settings!$F$15="MERGE",IF(Settings!$C$16="No",1, (1 - ((Temperatures!$C179-Parameters!$B$196)/Parameters!$B$194)^2)^'Non-Market - Hockey stick'!M179), 1)</f>
        <v>1</v>
      </c>
      <c r="N179">
        <f>IF(Settings!$F$15="MERGE",IF(Settings!$C$16="No",1, (1 - ((Temperatures!$C179-Parameters!$B$196)/Parameters!$B$194)^2)^'Non-Market - Hockey stick'!N179), 1)</f>
        <v>1</v>
      </c>
      <c r="O179">
        <f>IF(Settings!$F$15="MERGE",IF(Settings!$C$16="No",1, (1 - ((Temperatures!$C179-Parameters!$B$196)/Parameters!$B$194)^2)^'Non-Market - Hockey stick'!O179), 1)</f>
        <v>1</v>
      </c>
      <c r="P179">
        <f>IF(Settings!$F$15="MERGE",IF(Settings!$C$16="No",1, (1 - ((Temperatures!$C179-Parameters!$B$196)/Parameters!$B$194)^2)^'Non-Market - Hockey stick'!P179), 1)</f>
        <v>1</v>
      </c>
      <c r="Q179">
        <f>IF(Settings!$F$15="MERGE",IF(Settings!$C$16="No",1, (1 - ((Temperatures!$C179-Parameters!$B$196)/Parameters!$B$194)^2)^'Non-Market - Hockey stick'!Q179), 1)</f>
        <v>1</v>
      </c>
      <c r="R179">
        <f>IF(Settings!$F$15="MERGE",IF(Settings!$C$16="No",1, (1 - ((Temperatures!$C179-Parameters!$B$196)/Parameters!$B$194)^2)^'Non-Market - Hockey stick'!R179), 1)</f>
        <v>1</v>
      </c>
      <c r="S179">
        <f>IF(Settings!$F$15="MERGE",IF(Settings!$C$16="No",1, (1 - ((Temperatures!$C179-Parameters!$B$196)/Parameters!$B$194)^2)^'Non-Market - Hockey stick'!S179), 1)</f>
        <v>1</v>
      </c>
      <c r="T179">
        <f>IF(Settings!$F$15="MERGE",IF(Settings!$C$16="No",1, (1 - ((Temperatures!$C179-Parameters!$B$196)/Parameters!$B$194)^2)^'Non-Market - Hockey stick'!T179), 1)</f>
        <v>1</v>
      </c>
      <c r="U179">
        <f>IF(Settings!$F$15="MERGE",IF(Settings!$C$16="No",1, (1 - ((Temperatures!$C179-Parameters!$B$196)/Parameters!$B$194)^2)^'Non-Market - Hockey stick'!U179), 1)</f>
        <v>1</v>
      </c>
      <c r="V179">
        <f>IF(Settings!$F$15="MERGE",IF(Settings!$C$16="No",1, (1 - ((Temperatures!$C179-Parameters!$B$196)/Parameters!$B$194)^2)^'Non-Market - Hockey stick'!V179), 1)</f>
        <v>1</v>
      </c>
      <c r="W179">
        <f>IF(Settings!$F$15="MERGE",IF(Settings!$C$16="No",1, (1 - ((Temperatures!$C179-Parameters!$B$196)/Parameters!$B$194)^2)^'Non-Market - Hockey stick'!W179), 1)</f>
        <v>1</v>
      </c>
      <c r="X179">
        <f>IF(Settings!$F$15="MERGE",IF(Settings!$C$16="No",1, (1 - ((Temperatures!$C179-Parameters!$B$196)/Parameters!$B$194)^2)^'Non-Market - Hockey stick'!X179), 1)</f>
        <v>1</v>
      </c>
      <c r="Y179">
        <f>IF(Settings!$F$15="MERGE",IF(Settings!$C$16="No",1, (1 - ((Temperatures!$C179-Parameters!$B$196)/Parameters!$B$194)^2)^'Non-Market - Hockey stick'!Y179), 1)</f>
        <v>1</v>
      </c>
      <c r="Z179">
        <f>IF(Settings!$F$15="MERGE",IF(Settings!$C$16="No",1, (1 - ((Temperatures!$C179-Parameters!$B$196)/Parameters!$B$194)^2)^'Non-Market - Hockey stick'!Z179), 1)</f>
        <v>1</v>
      </c>
      <c r="AA179">
        <f>IF(Settings!$F$15="MERGE",IF(Settings!$C$16="No",1, (1 - ((Temperatures!$C179-Parameters!$B$196)/Parameters!$B$194)^2)^'Non-Market - Hockey stick'!AA179), 1)</f>
        <v>1</v>
      </c>
      <c r="AB179">
        <f>IF(Settings!$F$15="MERGE",IF(Settings!$C$16="No",1, (1 - ((Temperatures!$C179-Parameters!$B$196)/Parameters!$B$194)^2)^'Non-Market - Hockey stick'!AB179), 1)</f>
        <v>1</v>
      </c>
      <c r="AC179">
        <f>IF(Settings!$F$15="MERGE",IF(Settings!$C$16="No",1, (1 - ((Temperatures!$C179-Parameters!$B$196)/Parameters!$B$194)^2)^'Non-Market - Hockey stick'!AC179), 1)</f>
        <v>1</v>
      </c>
      <c r="AD179">
        <f>IF(Settings!$F$15="MERGE",IF(Settings!$C$16="No",1, (1 - ((Temperatures!$C179-Parameters!$B$196)/Parameters!$B$194)^2)^'Non-Market - Hockey stick'!AD179), 1)</f>
        <v>1</v>
      </c>
      <c r="AE179">
        <f>IF(Settings!$F$15="MERGE",IF(Settings!$C$16="No",1, (1 - ((Temperatures!$C179-Parameters!$B$196)/Parameters!$B$194)^2)^'Non-Market - Hockey stick'!AE179), 1)</f>
        <v>1</v>
      </c>
      <c r="AF179">
        <f>IF(Settings!$F$15="MERGE",IF(Settings!$C$16="No",1, (1 - ((Temperatures!$C179-Parameters!$B$196)/Parameters!$B$194)^2)^'Non-Market - Hockey stick'!AF179), 1)</f>
        <v>1</v>
      </c>
      <c r="AG179">
        <f>IF(Settings!$F$15="MERGE",IF(Settings!$C$16="No",1, (1 - ((Temperatures!$C179-Parameters!$B$196)/Parameters!$B$194)^2)^'Non-Market - Hockey stick'!AG179), 1)</f>
        <v>1</v>
      </c>
      <c r="AH179">
        <f>IF(Settings!$F$15="MERGE",IF(Settings!$C$16="No",1, (1 - ((Temperatures!$C179-Parameters!$B$196)/Parameters!$B$194)^2)^'Non-Market - Hockey stick'!AH179), 1)</f>
        <v>1</v>
      </c>
      <c r="AI179">
        <f>IF(Settings!$F$15="MERGE",IF(Settings!$C$16="No",1, (1 - ((Temperatures!$C179-Parameters!$B$196)/Parameters!$B$194)^2)^'Non-Market - Hockey stick'!AI179), 1)</f>
        <v>1</v>
      </c>
      <c r="AJ179">
        <f>IF(Settings!$F$15="MERGE",IF(Settings!$C$16="No",1, (1 - ((Temperatures!$C179-Parameters!$B$196)/Parameters!$B$194)^2)^'Non-Market - Hockey stick'!AJ179), 1)</f>
        <v>1</v>
      </c>
      <c r="AK179">
        <f>IF(Settings!$F$15="MERGE",IF(Settings!$C$16="No",1, (1 - ((Temperatures!$C179-Parameters!$B$196)/Parameters!$B$194)^2)^'Non-Market - Hockey stick'!AK179), 1)</f>
        <v>1</v>
      </c>
      <c r="AL179">
        <f>IF(Settings!$F$15="MERGE",IF(Settings!$C$16="No",1, (1 - ((Temperatures!$C179-Parameters!$B$196)/Parameters!$B$194)^2)^'Non-Market - Hockey stick'!AL179), 1)</f>
        <v>1</v>
      </c>
      <c r="AM179">
        <f>IF(Settings!$F$15="MERGE",IF(Settings!$C$16="No",1, (1 - ((Temperatures!$C179-Parameters!$B$196)/Parameters!$B$194)^2)^'Non-Market - Hockey stick'!AM179), 1)</f>
        <v>1</v>
      </c>
      <c r="AN179">
        <f>IF(Settings!$F$15="MERGE",IF(Settings!$C$16="No",1, (1 - ((Temperatures!$C179-Parameters!$B$196)/Parameters!$B$194)^2)^'Non-Market - Hockey stick'!AN179), 1)</f>
        <v>1</v>
      </c>
      <c r="AO179">
        <f>IF(Settings!$F$15="MERGE",IF(Settings!$C$16="No",1, (1 - ((Temperatures!$C179-Parameters!$B$196)/Parameters!$B$194)^2)^'Non-Market - Hockey stick'!AO179), 1)</f>
        <v>1</v>
      </c>
      <c r="AP179">
        <f>IF(Settings!$F$15="MERGE",IF(Settings!$C$16="No",1, (1 - ((Temperatures!$C179-Parameters!$B$196)/Parameters!$B$194)^2)^'Non-Market - Hockey stick'!AP179), 1)</f>
        <v>1</v>
      </c>
      <c r="AQ179">
        <f>IF(Settings!$F$15="MERGE",IF(Settings!$C$16="No",1, (1 - ((Temperatures!$C179-Parameters!$B$196)/Parameters!$B$194)^2)^'Non-Market - Hockey stick'!AQ179), 1)</f>
        <v>1</v>
      </c>
      <c r="AR179">
        <f>IF(Settings!$F$15="MERGE",IF(Settings!$C$16="No",1, (1 - ((Temperatures!$C179-Parameters!$B$196)/Parameters!$B$194)^2)^'Non-Market - Hockey stick'!AR179), 1)</f>
        <v>1</v>
      </c>
      <c r="AS179">
        <f>IF(Settings!$F$15="MERGE",IF(Settings!$C$16="No",1, (1 - ((Temperatures!$C179-Parameters!$B$196)/Parameters!$B$194)^2)^'Non-Market - Hockey stick'!AS179), 1)</f>
        <v>1</v>
      </c>
      <c r="AT179">
        <f>IF(Settings!$F$15="MERGE",IF(Settings!$C$16="No",1, (1 - ((Temperatures!$C179-Parameters!$B$196)/Parameters!$B$194)^2)^'Non-Market - Hockey stick'!AT179), 1)</f>
        <v>1</v>
      </c>
      <c r="AU179">
        <f>IF(Settings!$F$15="MERGE",IF(Settings!$C$16="No",1, (1 - ((Temperatures!$C179-Parameters!$B$196)/Parameters!$B$194)^2)^'Non-Market - Hockey stick'!AU179), 1)</f>
        <v>1</v>
      </c>
      <c r="AV179">
        <f>IF(Settings!$F$15="MERGE",IF(Settings!$C$16="No",1, (1 - ((Temperatures!$C179-Parameters!$B$196)/Parameters!$B$194)^2)^'Non-Market - Hockey stick'!AV179), 1)</f>
        <v>1</v>
      </c>
      <c r="AW179">
        <f>IF(Settings!$F$15="MERGE",IF(Settings!$C$16="No",1, (1 - ((Temperatures!$C179-Parameters!$B$196)/Parameters!$B$194)^2)^'Non-Market - Hockey stick'!AW179), 1)</f>
        <v>1</v>
      </c>
      <c r="AX179">
        <f>IF(Settings!$F$15="MERGE",IF(Settings!$C$16="No",1, (1 - ((Temperatures!$C179-Parameters!$B$196)/Parameters!$B$194)^2)^'Non-Market - Hockey stick'!AX179), 1)</f>
        <v>1</v>
      </c>
      <c r="AY179">
        <f>IF(Settings!$F$15="MERGE",IF(Settings!$C$16="No",1, (1 - ((Temperatures!$C179-Parameters!$B$196)/Parameters!$B$194)^2)^'Non-Market - Hockey stick'!AY179), 1)</f>
        <v>1</v>
      </c>
      <c r="AZ179">
        <f>IF(Settings!$F$15="MERGE",IF(Settings!$C$16="No",1, (1 - ((Temperatures!$C179-Parameters!$B$196)/Parameters!$B$194)^2)^'Non-Market - Hockey stick'!AZ179), 1)</f>
        <v>1</v>
      </c>
      <c r="BA179">
        <f>IF(Settings!$F$15="MERGE",IF(Settings!$C$16="No",1, (1 - ((Temperatures!$C179-Parameters!$B$196)/Parameters!$B$194)^2)^'Non-Market - Hockey stick'!BA179), 1)</f>
        <v>1</v>
      </c>
      <c r="BB179">
        <f>IF(Settings!$F$15="MERGE",IF(Settings!$C$16="No",1, (1 - ((Temperatures!$C179-Parameters!$B$196)/Parameters!$B$194)^2)^'Non-Market - Hockey stick'!BB179), 1)</f>
        <v>1</v>
      </c>
      <c r="BC179">
        <f>IF(Settings!$F$15="MERGE",IF(Settings!$C$16="No",1, (1 - ((Temperatures!$C179-Parameters!$B$196)/Parameters!$B$194)^2)^'Non-Market - Hockey stick'!BC179), 1)</f>
        <v>1</v>
      </c>
      <c r="BD179">
        <f>IF(Settings!$F$15="MERGE",IF(Settings!$C$16="No",1, (1 - ((Temperatures!$C179-Parameters!$B$196)/Parameters!$B$194)^2)^'Non-Market - Hockey stick'!BD179), 1)</f>
        <v>1</v>
      </c>
      <c r="BE179">
        <f>IF(Settings!$F$15="MERGE",IF(Settings!$C$16="No",1, (1 - ((Temperatures!$C179-Parameters!$B$196)/Parameters!$B$194)^2)^'Non-Market - Hockey stick'!BE179), 1)</f>
        <v>1</v>
      </c>
      <c r="BF179">
        <f>IF(Settings!$F$15="MERGE",IF(Settings!$C$16="No",1, (1 - ((Temperatures!$C179-Parameters!$B$196)/Parameters!$B$194)^2)^'Non-Market - Hockey stick'!BF179), 1)</f>
        <v>1</v>
      </c>
      <c r="BG179">
        <f>IF(Settings!$F$15="MERGE",IF(Settings!$C$16="No",1, (1 - ((Temperatures!$C179-Parameters!$B$196)/Parameters!$B$194)^2)^'Non-Market - Hockey stick'!BG179), 1)</f>
        <v>1</v>
      </c>
      <c r="BH179">
        <f>IF(Settings!$F$15="MERGE",IF(Settings!$C$16="No",1, (1 - ((Temperatures!$C179-Parameters!$B$196)/Parameters!$B$194)^2)^'Non-Market - Hockey stick'!BH179), 1)</f>
        <v>1</v>
      </c>
      <c r="BI179">
        <f>IF(Settings!$F$15="MERGE",IF(Settings!$C$16="No",1, (1 - ((Temperatures!$C179-Parameters!$B$196)/Parameters!$B$194)^2)^'Non-Market - Hockey stick'!BI179), 1)</f>
        <v>1</v>
      </c>
      <c r="BJ179">
        <f>IF(Settings!$F$15="MERGE",IF(Settings!$C$16="No",1, (1 - ((Temperatures!$C179-Parameters!$B$196)/Parameters!$B$194)^2)^'Non-Market - Hockey stick'!BJ179), 1)</f>
        <v>1</v>
      </c>
      <c r="BK179">
        <f>IF(Settings!$F$15="MERGE",IF(Settings!$C$16="No",1, (1 - ((Temperatures!$C179-Parameters!$B$196)/Parameters!$B$194)^2)^'Non-Market - Hockey stick'!BK179), 1)</f>
        <v>1</v>
      </c>
      <c r="BL179">
        <f>IF(Settings!$F$15="MERGE",IF(Settings!$C$16="No",1, (1 - ((Temperatures!$C179-Parameters!$B$196)/Parameters!$B$194)^2)^'Non-Market - Hockey stick'!BL179), 1)</f>
        <v>1</v>
      </c>
      <c r="BM179">
        <f>IF(Settings!$F$15="MERGE",IF(Settings!$C$16="No",1, (1 - ((Temperatures!$C179-Parameters!$B$196)/Parameters!$B$194)^2)^'Non-Market - Hockey stick'!BM179), 1)</f>
        <v>1</v>
      </c>
      <c r="BN179">
        <f>IF(Settings!$F$15="MERGE",IF(Settings!$C$16="No",1, (1 - ((Temperatures!$C179-Parameters!$B$196)/Parameters!$B$194)^2)^'Non-Market - Hockey stick'!BN179), 1)</f>
        <v>1</v>
      </c>
      <c r="BO179">
        <f>IF(Settings!$F$15="MERGE",IF(Settings!$C$16="No",1, (1 - ((Temperatures!$C179-Parameters!$B$196)/Parameters!$B$194)^2)^'Non-Market - Hockey stick'!BO179), 1)</f>
        <v>1</v>
      </c>
      <c r="BP179">
        <f>IF(Settings!$F$15="MERGE",IF(Settings!$C$16="No",1, (1 - ((Temperatures!$C179-Parameters!$B$196)/Parameters!$B$194)^2)^'Non-Market - Hockey stick'!BP179), 1)</f>
        <v>1</v>
      </c>
      <c r="BQ179">
        <f>IF(Settings!$F$15="MERGE",IF(Settings!$C$16="No",1, (1 - ((Temperatures!$C179-Parameters!$B$196)/Parameters!$B$194)^2)^'Non-Market - Hockey stick'!BQ179), 1)</f>
        <v>1</v>
      </c>
      <c r="BR179">
        <f>IF(Settings!$F$15="MERGE",IF(Settings!$C$16="No",1, (1 - ((Temperatures!$C179-Parameters!$B$196)/Parameters!$B$194)^2)^'Non-Market - Hockey stick'!BR179), 1)</f>
        <v>1</v>
      </c>
      <c r="BS179">
        <f>IF(Settings!$F$15="MERGE",IF(Settings!$C$16="No",1, (1 - ((Temperatures!$C179-Parameters!$B$196)/Parameters!$B$194)^2)^'Non-Market - Hockey stick'!BS179), 1)</f>
        <v>1</v>
      </c>
      <c r="BT179">
        <f>IF(Settings!$F$15="MERGE",IF(Settings!$C$16="No",1, (1 - ((Temperatures!$C179-Parameters!$B$196)/Parameters!$B$194)^2)^'Non-Market - Hockey stick'!BT179), 1)</f>
        <v>1</v>
      </c>
      <c r="BU179">
        <f>IF(Settings!$F$15="MERGE",IF(Settings!$C$16="No",1, (1 - ((Temperatures!$C179-Parameters!$B$196)/Parameters!$B$194)^2)^'Non-Market - Hockey stick'!BU179), 1)</f>
        <v>1</v>
      </c>
      <c r="BV179">
        <f>IF(Settings!$F$15="MERGE",IF(Settings!$C$16="No",1, (1 - ((Temperatures!$C179-Parameters!$B$196)/Parameters!$B$194)^2)^'Non-Market - Hockey stick'!BV179), 1)</f>
        <v>1</v>
      </c>
      <c r="BW179">
        <f>IF(Settings!$F$15="MERGE",IF(Settings!$C$16="No",1, (1 - ((Temperatures!$C179-Parameters!$B$196)/Parameters!$B$194)^2)^'Non-Market - Hockey stick'!BW179), 1)</f>
        <v>1</v>
      </c>
      <c r="BX179">
        <f>IF(Settings!$F$15="MERGE",IF(Settings!$C$16="No",1, (1 - ((Temperatures!$C179-Parameters!$B$196)/Parameters!$B$194)^2)^'Non-Market - Hockey stick'!BX179), 1)</f>
        <v>1</v>
      </c>
      <c r="BY179">
        <f>IF(Settings!$F$15="MERGE",IF(Settings!$C$16="No",1, (1 - ((Temperatures!$C179-Parameters!$B$196)/Parameters!$B$194)^2)^'Non-Market - Hockey stick'!BY179), 1)</f>
        <v>1</v>
      </c>
      <c r="BZ179">
        <f>IF(Settings!$F$15="MERGE",IF(Settings!$C$16="No",1, (1 - ((Temperatures!$C179-Parameters!$B$196)/Parameters!$B$194)^2)^'Non-Market - Hockey stick'!BZ179), 1)</f>
        <v>1</v>
      </c>
      <c r="CA179">
        <f>IF(Settings!$F$15="MERGE",IF(Settings!$C$16="No",1, (1 - ((Temperatures!$C179-Parameters!$B$196)/Parameters!$B$194)^2)^'Non-Market - Hockey stick'!CA179), 1)</f>
        <v>1</v>
      </c>
      <c r="CB179">
        <f>IF(Settings!$F$15="MERGE",IF(Settings!$C$16="No",1, (1 - ((Temperatures!$C179-Parameters!$B$196)/Parameters!$B$194)^2)^'Non-Market - Hockey stick'!CB179), 1)</f>
        <v>1</v>
      </c>
      <c r="CC179">
        <f>IF(Settings!$F$15="MERGE",IF(Settings!$C$16="No",1, (1 - ((Temperatures!$C179-Parameters!$B$196)/Parameters!$B$194)^2)^'Non-Market - Hockey stick'!CC179), 1)</f>
        <v>1</v>
      </c>
      <c r="CD179">
        <f>IF(Settings!$F$15="MERGE",IF(Settings!$C$16="No",1, (1 - ((Temperatures!$C179-Parameters!$B$196)/Parameters!$B$194)^2)^'Non-Market - Hockey stick'!CD179), 1)</f>
        <v>1</v>
      </c>
      <c r="CE179">
        <f>IF(Settings!$F$15="MERGE",IF(Settings!$C$16="No",1, (1 - ((Temperatures!$C179-Parameters!$B$196)/Parameters!$B$194)^2)^'Non-Market - Hockey stick'!CE179), 1)</f>
        <v>1</v>
      </c>
      <c r="CF179">
        <f>IF(Settings!$F$15="MERGE",IF(Settings!$C$16="No",1, (1 - ((Temperatures!$C179-Parameters!$B$196)/Parameters!$B$194)^2)^'Non-Market - Hockey stick'!CF179), 1)</f>
        <v>1</v>
      </c>
      <c r="CG179">
        <f>IF(Settings!$F$15="MERGE",IF(Settings!$C$16="No",1, (1 - ((Temperatures!$C179-Parameters!$B$196)/Parameters!$B$194)^2)^'Non-Market - Hockey stick'!CG179), 1)</f>
        <v>1</v>
      </c>
      <c r="CH179">
        <f>IF(Settings!$F$15="MERGE",IF(Settings!$C$16="No",1, (1 - ((Temperatures!$C179-Parameters!$B$196)/Parameters!$B$194)^2)^'Non-Market - Hockey stick'!CH179), 1)</f>
        <v>1</v>
      </c>
      <c r="CI179">
        <f>IF(Settings!$F$15="MERGE",IF(Settings!$C$16="No",1, (1 - ((Temperatures!$C179-Parameters!$B$196)/Parameters!$B$194)^2)^'Non-Market - Hockey stick'!CI179), 1)</f>
        <v>1</v>
      </c>
      <c r="CJ179">
        <f>IF(Settings!$F$15="MERGE",IF(Settings!$C$16="No",1, (1 - ((Temperatures!$C179-Parameters!$B$196)/Parameters!$B$194)^2)^'Non-Market - Hockey stick'!CJ179), 1)</f>
        <v>1</v>
      </c>
      <c r="CK179">
        <f>IF(Settings!$F$15="MERGE",IF(Settings!$C$16="No",1, (1 - ((Temperatures!$C179-Parameters!$B$196)/Parameters!$B$194)^2)^'Non-Market - Hockey stick'!CK179), 1)</f>
        <v>1</v>
      </c>
      <c r="CL179">
        <f>IF(Settings!$F$15="MERGE",IF(Settings!$C$16="No",1, (1 - ((Temperatures!$C179-Parameters!$B$196)/Parameters!$B$194)^2)^'Non-Market - Hockey stick'!CL179), 1)</f>
        <v>1</v>
      </c>
      <c r="CM179">
        <f>IF(Settings!$F$15="MERGE",IF(Settings!$C$16="No",1, (1 - ((Temperatures!$C179-Parameters!$B$196)/Parameters!$B$194)^2)^'Non-Market - Hockey stick'!CM179), 1)</f>
        <v>1</v>
      </c>
      <c r="CN179">
        <f>IF(Settings!$F$15="MERGE",IF(Settings!$C$16="No",1, (1 - ((Temperatures!$C179-Parameters!$B$196)/Parameters!$B$194)^2)^'Non-Market - Hockey stick'!CN179), 1)</f>
        <v>1</v>
      </c>
      <c r="CO179">
        <f>IF(Settings!$F$15="MERGE",IF(Settings!$C$16="No",1, (1 - ((Temperatures!$C179-Parameters!$B$196)/Parameters!$B$194)^2)^'Non-Market - Hockey stick'!CO179), 1)</f>
        <v>1</v>
      </c>
      <c r="CP179">
        <f>IF(Settings!$F$15="MERGE",IF(Settings!$C$16="No",1, (1 - ((Temperatures!$C179-Parameters!$B$196)/Parameters!$B$194)^2)^'Non-Market - Hockey stick'!CP179), 1)</f>
        <v>1</v>
      </c>
      <c r="CQ179">
        <f>IF(Settings!$F$15="MERGE",IF(Settings!$C$16="No",1, (1 - ((Temperatures!$C179-Parameters!$B$196)/Parameters!$B$194)^2)^'Non-Market - Hockey stick'!CQ179), 1)</f>
        <v>1</v>
      </c>
      <c r="CR179">
        <f>IF(Settings!$F$15="MERGE",IF(Settings!$C$16="No",1, (1 - ((Temperatures!$C179-Parameters!$B$196)/Parameters!$B$194)^2)^'Non-Market - Hockey stick'!CR179), 1)</f>
        <v>1</v>
      </c>
      <c r="CS179">
        <f>IF(Settings!$F$15="MERGE",IF(Settings!$C$16="No",1, (1 - ((Temperatures!$C179-Parameters!$B$196)/Parameters!$B$194)^2)^'Non-Market - Hockey stick'!CS179), 1)</f>
        <v>1</v>
      </c>
      <c r="CT179">
        <f>IF(Settings!$F$15="MERGE",IF(Settings!$C$16="No",1, (1 - ((Temperatures!$C179-Parameters!$B$196)/Parameters!$B$194)^2)^'Non-Market - Hockey stick'!CT179), 1)</f>
        <v>1</v>
      </c>
      <c r="CU179">
        <f>IF(Settings!$F$15="MERGE",IF(Settings!$C$16="No",1, (1 - ((Temperatures!$C179-Parameters!$B$196)/Parameters!$B$194)^2)^'Non-Market - Hockey stick'!CU179), 1)</f>
        <v>1</v>
      </c>
      <c r="CV179">
        <f>IF(Settings!$F$15="MERGE",IF(Settings!$C$16="No",1, (1 - ((Temperatures!$C179-Parameters!$B$196)/Parameters!$B$194)^2)^'Non-Market - Hockey stick'!CV179), 1)</f>
        <v>1</v>
      </c>
      <c r="CW179">
        <f>IF(Settings!$F$15="MERGE",IF(Settings!$C$16="No",1, (1 - ((Temperatures!$C179-Parameters!$B$196)/Parameters!$B$194)^2)^'Non-Market - Hockey stick'!CW179), 1)</f>
        <v>1</v>
      </c>
      <c r="CX179">
        <f>IF(Settings!$F$15="MERGE",IF(Settings!$C$16="No",1, (1 - ((Temperatures!$C179-Parameters!$B$196)/Parameters!$B$194)^2)^'Non-Market - Hockey stick'!CX179), 1)</f>
        <v>1</v>
      </c>
      <c r="CY179">
        <f>IF(Settings!$F$15="MERGE",IF(Settings!$C$16="No",1, (1 - ((Temperatures!$C179-Parameters!$B$196)/Parameters!$B$194)^2)^'Non-Market - Hockey stick'!CY179), 1)</f>
        <v>1</v>
      </c>
      <c r="CZ179">
        <f>IF(Settings!$F$15="MERGE",IF(Settings!$C$16="No",1, (1 - ((Temperatures!$C179-Parameters!$B$196)/Parameters!$B$194)^2)^'Non-Market - Hockey stick'!CZ179), 1)</f>
        <v>1</v>
      </c>
      <c r="DA179">
        <f>IF(Settings!$F$15="MERGE",IF(Settings!$C$16="No",1, (1 - ((Temperatures!$C179-Parameters!$B$196)/Parameters!$B$194)^2)^'Non-Market - Hockey stick'!DA179), 1)</f>
        <v>1</v>
      </c>
      <c r="DB179">
        <f>IF(Settings!$F$15="MERGE",IF(Settings!$C$16="No",1, (1 - ((Temperatures!$C179-Parameters!$B$196)/Parameters!$B$194)^2)^'Non-Market - Hockey stick'!DB179), 1)</f>
        <v>1</v>
      </c>
      <c r="DC179">
        <f>IF(Settings!$F$15="MERGE",IF(Settings!$C$16="No",1, (1 - ((Temperatures!$C179-Parameters!$B$196)/Parameters!$B$194)^2)^'Non-Market - Hockey stick'!DC179), 1)</f>
        <v>1</v>
      </c>
      <c r="DD179">
        <f>IF(Settings!$F$15="MERGE",IF(Settings!$C$16="No",1, (1 - ((Temperatures!$C179-Parameters!$B$196)/Parameters!$B$194)^2)^'Non-Market - Hockey stick'!DD179), 1)</f>
        <v>1</v>
      </c>
      <c r="DE179">
        <f>IF(Settings!$F$15="MERGE",IF(Settings!$C$16="No",1, (1 - ((Temperatures!$C179-Parameters!$B$196)/Parameters!$B$194)^2)^'Non-Market - Hockey stick'!DE179), 1)</f>
        <v>1</v>
      </c>
      <c r="DF179">
        <f>IF(Settings!$F$15="MERGE",IF(Settings!$C$16="No",1, (1 - ((Temperatures!$C179-Parameters!$B$196)/Parameters!$B$194)^2)^'Non-Market - Hockey stick'!DF179), 1)</f>
        <v>1</v>
      </c>
      <c r="DG179">
        <f>IF(Settings!$F$15="MERGE",IF(Settings!$C$16="No",1, (1 - ((Temperatures!$C179-Parameters!$B$196)/Parameters!$B$194)^2)^'Non-Market - Hockey stick'!DG179), 1)</f>
        <v>1</v>
      </c>
      <c r="DH179">
        <f>IF(Settings!$F$15="MERGE",IF(Settings!$C$16="No",1, (1 - ((Temperatures!$C179-Parameters!$B$196)/Parameters!$B$194)^2)^'Non-Market - Hockey stick'!DH179), 1)</f>
        <v>1</v>
      </c>
      <c r="DI179">
        <f>IF(Settings!$F$15="MERGE",IF(Settings!$C$16="No",1, (1 - ((Temperatures!$C179-Parameters!$B$196)/Parameters!$B$194)^2)^'Non-Market - Hockey stick'!DI179), 1)</f>
        <v>1</v>
      </c>
      <c r="DJ179">
        <f>IF(Settings!$F$15="MERGE",IF(Settings!$C$16="No",1, (1 - ((Temperatures!$C179-Parameters!$B$196)/Parameters!$B$194)^2)^'Non-Market - Hockey stick'!DJ179), 1)</f>
        <v>1</v>
      </c>
      <c r="DK179">
        <f>IF(Settings!$F$15="MERGE",IF(Settings!$C$16="No",1, (1 - ((Temperatures!$C179-Parameters!$B$196)/Parameters!$B$194)^2)^'Non-Market - Hockey stick'!DK179), 1)</f>
        <v>1</v>
      </c>
      <c r="DL179">
        <f>IF(Settings!$F$15="MERGE",IF(Settings!$C$16="No",1, (1 - ((Temperatures!$C179-Parameters!$B$196)/Parameters!$B$194)^2)^'Non-Market - Hockey stick'!DL179), 1)</f>
        <v>1</v>
      </c>
      <c r="DM179">
        <f>IF(Settings!$F$15="MERGE",IF(Settings!$C$16="No",1, (1 - ((Temperatures!$C179-Parameters!$B$196)/Parameters!$B$194)^2)^'Non-Market - Hockey stick'!DM179), 1)</f>
        <v>1</v>
      </c>
      <c r="DN179">
        <f>IF(Settings!$F$15="MERGE",IF(Settings!$C$16="No",1, (1 - ((Temperatures!$C179-Parameters!$B$196)/Parameters!$B$194)^2)^'Non-Market - Hockey stick'!DN179), 1)</f>
        <v>1</v>
      </c>
      <c r="DO179">
        <f>IF(Settings!$F$15="MERGE",IF(Settings!$C$16="No",1, (1 - ((Temperatures!$C179-Parameters!$B$196)/Parameters!$B$194)^2)^'Non-Market - Hockey stick'!DO179), 1)</f>
        <v>1</v>
      </c>
      <c r="DP179">
        <f>IF(Settings!$F$15="MERGE",IF(Settings!$C$16="No",1, (1 - ((Temperatures!$C179-Parameters!$B$196)/Parameters!$B$194)^2)^'Non-Market - Hockey stick'!DP179), 1)</f>
        <v>1</v>
      </c>
      <c r="DQ179">
        <f>IF(Settings!$F$15="MERGE",IF(Settings!$C$16="No",1, (1 - ((Temperatures!$C179-Parameters!$B$196)/Parameters!$B$194)^2)^'Non-Market - Hockey stick'!DQ179), 1)</f>
        <v>1</v>
      </c>
      <c r="DR179">
        <f>IF(Settings!$F$15="MERGE",IF(Settings!$C$16="No",1, (1 - ((Temperatures!$C179-Parameters!$B$196)/Parameters!$B$194)^2)^'Non-Market - Hockey stick'!DR179), 1)</f>
        <v>1</v>
      </c>
      <c r="DS179">
        <f>IF(Settings!$F$15="MERGE",IF(Settings!$C$16="No",1, (1 - ((Temperatures!$C179-Parameters!$B$196)/Parameters!$B$194)^2)^'Non-Market - Hockey stick'!DS179), 1)</f>
        <v>1</v>
      </c>
      <c r="DT179">
        <f>IF(Settings!$F$15="MERGE",IF(Settings!$C$16="No",1, (1 - ((Temperatures!$C179-Parameters!$B$196)/Parameters!$B$194)^2)^'Non-Market - Hockey stick'!DT179), 1)</f>
        <v>1</v>
      </c>
      <c r="DU179">
        <f>IF(Settings!$F$15="MERGE",IF(Settings!$C$16="No",1, (1 - ((Temperatures!$C179-Parameters!$B$196)/Parameters!$B$194)^2)^'Non-Market - Hockey stick'!DU179), 1)</f>
        <v>1</v>
      </c>
      <c r="DV179">
        <f>IF(Settings!$F$15="MERGE",IF(Settings!$C$16="No",1, (1 - ((Temperatures!$C179-Parameters!$B$196)/Parameters!$B$194)^2)^'Non-Market - Hockey stick'!DV179), 1)</f>
        <v>1</v>
      </c>
      <c r="DW179">
        <f>IF(Settings!$F$15="MERGE",IF(Settings!$C$16="No",1, (1 - ((Temperatures!$C179-Parameters!$B$196)/Parameters!$B$194)^2)^'Non-Market - Hockey stick'!DW179), 1)</f>
        <v>1</v>
      </c>
      <c r="DX179">
        <f>IF(Settings!$F$15="MERGE",IF(Settings!$C$16="No",1, (1 - ((Temperatures!$C179-Parameters!$B$196)/Parameters!$B$194)^2)^'Non-Market - Hockey stick'!DX179), 1)</f>
        <v>1</v>
      </c>
      <c r="DY179">
        <f>IF(Settings!$F$15="MERGE",IF(Settings!$C$16="No",1, (1 - ((Temperatures!$C179-Parameters!$B$196)/Parameters!$B$194)^2)^'Non-Market - Hockey stick'!DY179), 1)</f>
        <v>1</v>
      </c>
      <c r="DZ179">
        <f>IF(Settings!$F$15="MERGE",IF(Settings!$C$16="No",1, (1 - ((Temperatures!$C179-Parameters!$B$196)/Parameters!$B$194)^2)^'Non-Market - Hockey stick'!DZ179), 1)</f>
        <v>1</v>
      </c>
      <c r="EA179">
        <f>IF(Settings!$F$15="MERGE",IF(Settings!$C$16="No",1, (1 - ((Temperatures!$C179-Parameters!$B$196)/Parameters!$B$194)^2)^'Non-Market - Hockey stick'!EA179), 1)</f>
        <v>1</v>
      </c>
      <c r="EB179">
        <f>IF(Settings!$F$15="MERGE",IF(Settings!$C$16="No",1, (1 - ((Temperatures!$C179-Parameters!$B$196)/Parameters!$B$194)^2)^'Non-Market - Hockey stick'!EB179), 1)</f>
        <v>1</v>
      </c>
      <c r="EC179">
        <f>IF(Settings!$F$15="MERGE",IF(Settings!$C$16="No",1, (1 - ((Temperatures!$C179-Parameters!$B$196)/Parameters!$B$194)^2)^'Non-Market - Hockey stick'!EC179), 1)</f>
        <v>1</v>
      </c>
      <c r="ED179">
        <f>IF(Settings!$F$15="MERGE",IF(Settings!$C$16="No",1, (1 - ((Temperatures!$C179-Parameters!$B$196)/Parameters!$B$194)^2)^'Non-Market - Hockey stick'!ED179), 1)</f>
        <v>1</v>
      </c>
      <c r="EE179">
        <f>IF(Settings!$F$15="MERGE",IF(Settings!$C$16="No",1, (1 - ((Temperatures!$C179-Parameters!$B$196)/Parameters!$B$194)^2)^'Non-Market - Hockey stick'!EE179), 1)</f>
        <v>1</v>
      </c>
      <c r="EF179">
        <f>IF(Settings!$F$15="MERGE",IF(Settings!$C$16="No",1, (1 - ((Temperatures!$C179-Parameters!$B$196)/Parameters!$B$194)^2)^'Non-Market - Hockey stick'!EF179), 1)</f>
        <v>1</v>
      </c>
      <c r="EG179">
        <f>IF(Settings!$F$15="MERGE",IF(Settings!$C$16="No",1, (1 - ((Temperatures!$C179-Parameters!$B$196)/Parameters!$B$194)^2)^'Non-Market - Hockey stick'!EG179), 1)</f>
        <v>1</v>
      </c>
      <c r="EH179">
        <f>IF(Settings!$F$15="MERGE",IF(Settings!$C$16="No",1, (1 - ((Temperatures!$C179-Parameters!$B$196)/Parameters!$B$194)^2)^'Non-Market - Hockey stick'!EH179), 1)</f>
        <v>1</v>
      </c>
      <c r="EI179">
        <f>IF(Settings!$F$15="MERGE",IF(Settings!$C$16="No",1, (1 - ((Temperatures!$C179-Parameters!$B$196)/Parameters!$B$194)^2)^'Non-Market - Hockey stick'!EI179), 1)</f>
        <v>1</v>
      </c>
      <c r="EJ179">
        <f>IF(Settings!$F$15="MERGE",IF(Settings!$C$16="No",1, (1 - ((Temperatures!$C179-Parameters!$B$196)/Parameters!$B$194)^2)^'Non-Market - Hockey stick'!EJ179), 1)</f>
        <v>1</v>
      </c>
      <c r="EK179">
        <f>IF(Settings!$F$15="MERGE",IF(Settings!$C$16="No",1, (1 - ((Temperatures!$C179-Parameters!$B$196)/Parameters!$B$194)^2)^'Non-Market - Hockey stick'!EK179), 1)</f>
        <v>1</v>
      </c>
      <c r="EL179">
        <f>IF(Settings!$F$15="MERGE",IF(Settings!$C$16="No",1, (1 - ((Temperatures!$C179-Parameters!$B$196)/Parameters!$B$194)^2)^'Non-Market - Hockey stick'!EL179), 1)</f>
        <v>1</v>
      </c>
      <c r="EM179">
        <f>IF(Settings!$F$15="MERGE",IF(Settings!$C$16="No",1, (1 - ((Temperatures!$C179-Parameters!$B$196)/Parameters!$B$194)^2)^'Non-Market - Hockey stick'!EM179), 1)</f>
        <v>1</v>
      </c>
      <c r="EN179">
        <f>IF(Settings!$F$15="MERGE",IF(Settings!$C$16="No",1, (1 - ((Temperatures!$C179-Parameters!$B$196)/Parameters!$B$194)^2)^'Non-Market - Hockey stick'!EN179), 1)</f>
        <v>1</v>
      </c>
      <c r="EO179">
        <f>IF(Settings!$F$15="MERGE",IF(Settings!$C$16="No",1, (1 - ((Temperatures!$C179-Parameters!$B$196)/Parameters!$B$194)^2)^'Non-Market - Hockey stick'!EO179), 1)</f>
        <v>1</v>
      </c>
      <c r="EP179">
        <f>IF(Settings!$F$15="MERGE",IF(Settings!$C$16="No",1, (1 - ((Temperatures!$C179-Parameters!$B$196)/Parameters!$B$194)^2)^'Non-Market - Hockey stick'!EP179), 1)</f>
        <v>1</v>
      </c>
      <c r="EQ179">
        <f>IF(Settings!$F$15="MERGE",IF(Settings!$C$16="No",1, (1 - ((Temperatures!$C179-Parameters!$B$196)/Parameters!$B$194)^2)^'Non-Market - Hockey stick'!EQ179), 1)</f>
        <v>1</v>
      </c>
      <c r="ER179">
        <f>IF(Settings!$F$15="MERGE",IF(Settings!$C$16="No",1, (1 - ((Temperatures!$C179-Parameters!$B$196)/Parameters!$B$194)^2)^'Non-Market - Hockey stick'!ER179), 1)</f>
        <v>1</v>
      </c>
      <c r="ES179">
        <f>IF(Settings!$F$15="MERGE",IF(Settings!$C$16="No",1, (1 - ((Temperatures!$C179-Parameters!$B$196)/Parameters!$B$194)^2)^'Non-Market - Hockey stick'!ES179), 1)</f>
        <v>1</v>
      </c>
      <c r="ET179">
        <f>IF(Settings!$F$15="MERGE",IF(Settings!$C$16="No",1, (1 - ((Temperatures!$C179-Parameters!$B$196)/Parameters!$B$194)^2)^'Non-Market - Hockey stick'!ET179), 1)</f>
        <v>1</v>
      </c>
      <c r="EU179">
        <f>IF(Settings!$F$15="MERGE",IF(Settings!$C$16="No",1, (1 - ((Temperatures!$C179-Parameters!$B$196)/Parameters!$B$194)^2)^'Non-Market - Hockey stick'!EU179), 1)</f>
        <v>1</v>
      </c>
      <c r="EV179">
        <f>IF(Settings!$F$15="MERGE",IF(Settings!$C$16="No",1, (1 - ((Temperatures!$C179-Parameters!$B$196)/Parameters!$B$194)^2)^'Non-Market - Hockey stick'!EV179), 1)</f>
        <v>1</v>
      </c>
      <c r="EW179">
        <f>IF(Settings!$F$15="MERGE",IF(Settings!$C$16="No",1, (1 - ((Temperatures!$C179-Parameters!$B$196)/Parameters!$B$194)^2)^'Non-Market - Hockey stick'!EW179), 1)</f>
        <v>1</v>
      </c>
      <c r="EX179">
        <f>IF(Settings!$F$15="MERGE",IF(Settings!$C$16="No",1, (1 - ((Temperatures!$C179-Parameters!$B$196)/Parameters!$B$194)^2)^'Non-Market - Hockey stick'!EX179), 1)</f>
        <v>1</v>
      </c>
      <c r="EY179">
        <f>IF(Settings!$F$15="MERGE",IF(Settings!$C$16="No",1, (1 - ((Temperatures!$C179-Parameters!$B$196)/Parameters!$B$194)^2)^'Non-Market - Hockey stick'!EY179), 1)</f>
        <v>1</v>
      </c>
      <c r="EZ179">
        <f>IF(Settings!$F$15="MERGE",IF(Settings!$C$16="No",1, (1 - ((Temperatures!$C179-Parameters!$B$196)/Parameters!$B$194)^2)^'Non-Market - Hockey stick'!EZ179), 1)</f>
        <v>1</v>
      </c>
      <c r="FA179">
        <f>IF(Settings!$F$15="MERGE",IF(Settings!$C$16="No",1, (1 - ((Temperatures!$C179-Parameters!$B$196)/Parameters!$B$194)^2)^'Non-Market - Hockey stick'!FA179), 1)</f>
        <v>1</v>
      </c>
      <c r="FB179">
        <f>IF(Settings!$F$15="MERGE",IF(Settings!$C$16="No",1, (1 - ((Temperatures!$C179-Parameters!$B$196)/Parameters!$B$194)^2)^'Non-Market - Hockey stick'!FB179), 1)</f>
        <v>1</v>
      </c>
      <c r="FC179">
        <f>IF(Settings!$F$15="MERGE",IF(Settings!$C$16="No",1, (1 - ((Temperatures!$C179-Parameters!$B$196)/Parameters!$B$194)^2)^'Non-Market - Hockey stick'!FC179), 1)</f>
        <v>1</v>
      </c>
      <c r="FD179">
        <f>IF(Settings!$F$15="MERGE",IF(Settings!$C$16="No",1, (1 - ((Temperatures!$C179-Parameters!$B$196)/Parameters!$B$194)^2)^'Non-Market - Hockey stick'!FD179), 1)</f>
        <v>1</v>
      </c>
      <c r="FE179">
        <f>IF(Settings!$F$15="MERGE",IF(Settings!$C$16="No",1, (1 - ((Temperatures!$C179-Parameters!$B$196)/Parameters!$B$194)^2)^'Non-Market - Hockey stick'!FE179), 1)</f>
        <v>1</v>
      </c>
      <c r="FF179">
        <f>IF(Settings!$F$15="MERGE",IF(Settings!$C$16="No",1, (1 - ((Temperatures!$C179-Parameters!$B$196)/Parameters!$B$194)^2)^'Non-Market - Hockey stick'!FF179), 1)</f>
        <v>1</v>
      </c>
      <c r="FG179">
        <f>IF(Settings!$F$15="MERGE",IF(Settings!$C$16="No",1, (1 - ((Temperatures!$C179-Parameters!$B$196)/Parameters!$B$194)^2)^'Non-Market - Hockey stick'!FG179), 1)</f>
        <v>1</v>
      </c>
      <c r="FH179">
        <f>IF(Settings!$F$15="MERGE",IF(Settings!$C$16="No",1, (1 - ((Temperatures!$C179-Parameters!$B$196)/Parameters!$B$194)^2)^'Non-Market - Hockey stick'!FH179), 1)</f>
        <v>1</v>
      </c>
      <c r="FI179">
        <f>IF(Settings!$F$15="MERGE",IF(Settings!$C$16="No",1, (1 - ((Temperatures!$C179-Parameters!$B$196)/Parameters!$B$194)^2)^'Non-Market - Hockey stick'!FI179), 1)</f>
        <v>1</v>
      </c>
      <c r="FJ179">
        <f>IF(Settings!$F$15="MERGE",IF(Settings!$C$16="No",1, (1 - ((Temperatures!$C179-Parameters!$B$196)/Parameters!$B$194)^2)^'Non-Market - Hockey stick'!FJ179), 1)</f>
        <v>1</v>
      </c>
      <c r="FK179">
        <f>IF(Settings!$F$15="MERGE",IF(Settings!$C$16="No",1, (1 - ((Temperatures!$C179-Parameters!$B$196)/Parameters!$B$194)^2)^'Non-Market - Hockey stick'!FK179), 1)</f>
        <v>1</v>
      </c>
      <c r="FL179">
        <f>IF(Settings!$F$15="MERGE",IF(Settings!$C$16="No",1, (1 - ((Temperatures!$C179-Parameters!$B$196)/Parameters!$B$194)^2)^'Non-Market - Hockey stick'!FL179), 1)</f>
        <v>1</v>
      </c>
      <c r="FM179">
        <f>IF(Settings!$F$15="MERGE",IF(Settings!$C$16="No",1, (1 - ((Temperatures!$C179-Parameters!$B$196)/Parameters!$B$194)^2)^'Non-Market - Hockey stick'!FM179), 1)</f>
        <v>1</v>
      </c>
      <c r="FN179">
        <f>IF(Settings!$F$15="MERGE",IF(Settings!$C$16="No",1, (1 - ((Temperatures!$C179-Parameters!$B$196)/Parameters!$B$194)^2)^'Non-Market - Hockey stick'!FN179), 1)</f>
        <v>1</v>
      </c>
      <c r="FO179">
        <f>IF(Settings!$F$15="MERGE",IF(Settings!$C$16="No",1, (1 - ((Temperatures!$C179-Parameters!$B$196)/Parameters!$B$194)^2)^'Non-Market - Hockey stick'!FO179), 1)</f>
        <v>1</v>
      </c>
      <c r="FP179">
        <f>IF(Settings!$F$15="MERGE",IF(Settings!$C$16="No",1, (1 - ((Temperatures!$C179-Parameters!$B$196)/Parameters!$B$194)^2)^'Non-Market - Hockey stick'!FP179), 1)</f>
        <v>1</v>
      </c>
      <c r="FQ179">
        <f>IF(Settings!$F$15="MERGE",IF(Settings!$C$16="No",1, (1 - ((Temperatures!$C179-Parameters!$B$196)/Parameters!$B$194)^2)^'Non-Market - Hockey stick'!FQ179), 1)</f>
        <v>1</v>
      </c>
      <c r="FR179">
        <f>IF(Settings!$F$15="MERGE",IF(Settings!$C$16="No",1, (1 - ((Temperatures!$C179-Parameters!$B$196)/Parameters!$B$194)^2)^'Non-Market - Hockey stick'!FR179), 1)</f>
        <v>1</v>
      </c>
      <c r="FS179">
        <f>IF(Settings!$F$15="MERGE",IF(Settings!$C$16="No",1, (1 - ((Temperatures!$C179-Parameters!$B$196)/Parameters!$B$194)^2)^'Non-Market - Hockey stick'!FS179), 1)</f>
        <v>1</v>
      </c>
      <c r="FT179">
        <f>IF(Settings!$F$15="MERGE",IF(Settings!$C$16="No",1, (1 - ((Temperatures!$C179-Parameters!$B$196)/Parameters!$B$194)^2)^'Non-Market - Hockey stick'!FT179), 1)</f>
        <v>1</v>
      </c>
      <c r="FU179">
        <f>IF(Settings!$F$15="MERGE",IF(Settings!$C$16="No",1, (1 - ((Temperatures!$C179-Parameters!$B$196)/Parameters!$B$194)^2)^'Non-Market - Hockey stick'!FU179), 1)</f>
        <v>1</v>
      </c>
      <c r="FV179">
        <f>IF(Settings!$F$15="MERGE",IF(Settings!$C$16="No",1, (1 - ((Temperatures!$C179-Parameters!$B$196)/Parameters!$B$194)^2)^'Non-Market - Hockey stick'!FV179), 1)</f>
        <v>1</v>
      </c>
      <c r="FW179">
        <f>IF(Settings!$F$15="MERGE",IF(Settings!$C$16="No",1, (1 - ((Temperatures!$C179-Parameters!$B$196)/Parameters!$B$194)^2)^'Non-Market - Hockey stick'!FW179), 1)</f>
        <v>1</v>
      </c>
      <c r="FX179">
        <f>IF(Settings!$F$15="MERGE",IF(Settings!$C$16="No",1, (1 - ((Temperatures!$C179-Parameters!$B$196)/Parameters!$B$194)^2)^'Non-Market - Hockey stick'!FX179), 1)</f>
        <v>1</v>
      </c>
      <c r="FY179">
        <f>IF(Settings!$F$15="MERGE",IF(Settings!$C$16="No",1, (1 - ((Temperatures!$C179-Parameters!$B$196)/Parameters!$B$194)^2)^'Non-Market - Hockey stick'!FY179), 1)</f>
        <v>1</v>
      </c>
      <c r="FZ179">
        <f>IF(Settings!$F$15="MERGE",IF(Settings!$C$16="No",1, (1 - ((Temperatures!$C179-Parameters!$B$196)/Parameters!$B$194)^2)^'Non-Market - Hockey stick'!FZ179), 1)</f>
        <v>1</v>
      </c>
      <c r="GA179">
        <f>IF(Settings!$F$15="MERGE",IF(Settings!$C$16="No",1, (1 - ((Temperatures!$C179-Parameters!$B$196)/Parameters!$B$194)^2)^'Non-Market - Hockey stick'!GA179), 1)</f>
        <v>1</v>
      </c>
      <c r="GB179">
        <f>IF(Settings!$F$15="MERGE",IF(Settings!$C$16="No",1, (1 - ((Temperatures!$C179-Parameters!$B$196)/Parameters!$B$194)^2)^'Non-Market - Hockey stick'!GB179), 1)</f>
        <v>1</v>
      </c>
      <c r="GC179">
        <f>IF(Settings!$F$15="MERGE",IF(Settings!$C$16="No",1, (1 - ((Temperatures!$C179-Parameters!$B$196)/Parameters!$B$194)^2)^'Non-Market - Hockey stick'!GC179), 1)</f>
        <v>1</v>
      </c>
      <c r="GD179">
        <f>IF(Settings!$F$15="MERGE",IF(Settings!$C$16="No",1, (1 - ((Temperatures!$C179-Parameters!$B$196)/Parameters!$B$194)^2)^'Non-Market - Hockey stick'!GD179), 1)</f>
        <v>1</v>
      </c>
      <c r="GE179">
        <f>IF(Settings!$F$15="MERGE",IF(Settings!$C$16="No",1, (1 - ((Temperatures!$C179-Parameters!$B$196)/Parameters!$B$194)^2)^'Non-Market - Hockey stick'!GE179), 1)</f>
        <v>1</v>
      </c>
      <c r="GF179">
        <f>IF(Settings!$F$15="MERGE",IF(Settings!$C$16="No",1, (1 - ((Temperatures!$C179-Parameters!$B$196)/Parameters!$B$194)^2)^'Non-Market - Hockey stick'!GF179), 1)</f>
        <v>1</v>
      </c>
      <c r="GG179">
        <f>IF(Settings!$F$15="MERGE",IF(Settings!$C$16="No",1, (1 - ((Temperatures!$C179-Parameters!$B$196)/Parameters!$B$194)^2)^'Non-Market - Hockey stick'!GG179), 1)</f>
        <v>1</v>
      </c>
      <c r="GH179">
        <f>IF(Settings!$F$15="MERGE",IF(Settings!$C$16="No",1, (1 - ((Temperatures!$C179-Parameters!$B$196)/Parameters!$B$194)^2)^'Non-Market - Hockey stick'!GH179), 1)</f>
        <v>1</v>
      </c>
      <c r="GI179">
        <f>IF(Settings!$F$15="MERGE",IF(Settings!$C$16="No",1, (1 - ((Temperatures!$C179-Parameters!$B$196)/Parameters!$B$194)^2)^'Non-Market - Hockey stick'!GI179), 1)</f>
        <v>1</v>
      </c>
      <c r="GJ179">
        <f>IF(Settings!$F$15="MERGE",IF(Settings!$C$16="No",1, (1 - ((Temperatures!$C179-Parameters!$B$196)/Parameters!$B$194)^2)^'Non-Market - Hockey stick'!GJ179), 1)</f>
        <v>1</v>
      </c>
      <c r="GK179">
        <f>IF(Settings!$F$15="MERGE",IF(Settings!$C$16="No",1, (1 - ((Temperatures!$C179-Parameters!$B$196)/Parameters!$B$194)^2)^'Non-Market - Hockey stick'!GK179), 1)</f>
        <v>1</v>
      </c>
      <c r="GL179">
        <f>IF(Settings!$F$15="MERGE",IF(Settings!$C$16="No",1, (1 - ((Temperatures!$C179-Parameters!$B$196)/Parameters!$B$194)^2)^'Non-Market - Hockey stick'!GL179), 1)</f>
        <v>1</v>
      </c>
      <c r="GM179">
        <f>IF(Settings!$F$15="MERGE",IF(Settings!$C$16="No",1, (1 - ((Temperatures!$C179-Parameters!$B$196)/Parameters!$B$194)^2)^'Non-Market - Hockey stick'!GM179), 1)</f>
        <v>1</v>
      </c>
    </row>
    <row r="180" spans="1:195" x14ac:dyDescent="0.25">
      <c r="A180">
        <v>2188</v>
      </c>
      <c r="B180">
        <f>IF(Settings!$F$15="MERGE",IF(Settings!$C$16="No",1, (1 - ((Temperatures!$C180-Parameters!$B$196)/Parameters!$B$194)^2)^'Non-Market - Hockey stick'!B180), 1)</f>
        <v>1</v>
      </c>
      <c r="C180">
        <f>IF(Settings!$F$15="MERGE",IF(Settings!$C$16="No",1, (1 - ((Temperatures!$C180-Parameters!$B$196)/Parameters!$B$194)^2)^'Non-Market - Hockey stick'!C180), 1)</f>
        <v>1</v>
      </c>
      <c r="D180">
        <f>IF(Settings!$F$15="MERGE",IF(Settings!$C$16="No",1, (1 - ((Temperatures!$C180-Parameters!$B$196)/Parameters!$B$194)^2)^'Non-Market - Hockey stick'!D180), 1)</f>
        <v>1</v>
      </c>
      <c r="E180">
        <f>IF(Settings!$F$15="MERGE",IF(Settings!$C$16="No",1, (1 - ((Temperatures!$C180-Parameters!$B$196)/Parameters!$B$194)^2)^'Non-Market - Hockey stick'!E180), 1)</f>
        <v>1</v>
      </c>
      <c r="F180">
        <f>IF(Settings!$F$15="MERGE",IF(Settings!$C$16="No",1, (1 - ((Temperatures!$C180-Parameters!$B$196)/Parameters!$B$194)^2)^'Non-Market - Hockey stick'!F180), 1)</f>
        <v>1</v>
      </c>
      <c r="G180">
        <f>IF(Settings!$F$15="MERGE",IF(Settings!$C$16="No",1, (1 - ((Temperatures!$C180-Parameters!$B$196)/Parameters!$B$194)^2)^'Non-Market - Hockey stick'!G180), 1)</f>
        <v>1</v>
      </c>
      <c r="H180">
        <f>IF(Settings!$F$15="MERGE",IF(Settings!$C$16="No",1, (1 - ((Temperatures!$C180-Parameters!$B$196)/Parameters!$B$194)^2)^'Non-Market - Hockey stick'!H180), 1)</f>
        <v>1</v>
      </c>
      <c r="I180">
        <f>IF(Settings!$F$15="MERGE",IF(Settings!$C$16="No",1, (1 - ((Temperatures!$C180-Parameters!$B$196)/Parameters!$B$194)^2)^'Non-Market - Hockey stick'!I180), 1)</f>
        <v>1</v>
      </c>
      <c r="J180">
        <f>IF(Settings!$F$15="MERGE",IF(Settings!$C$16="No",1, (1 - ((Temperatures!$C180-Parameters!$B$196)/Parameters!$B$194)^2)^'Non-Market - Hockey stick'!J180), 1)</f>
        <v>1</v>
      </c>
      <c r="K180">
        <f>IF(Settings!$F$15="MERGE",IF(Settings!$C$16="No",1, (1 - ((Temperatures!$C180-Parameters!$B$196)/Parameters!$B$194)^2)^'Non-Market - Hockey stick'!K180), 1)</f>
        <v>1</v>
      </c>
      <c r="L180">
        <f>IF(Settings!$F$15="MERGE",IF(Settings!$C$16="No",1, (1 - ((Temperatures!$C180-Parameters!$B$196)/Parameters!$B$194)^2)^'Non-Market - Hockey stick'!L180), 1)</f>
        <v>1</v>
      </c>
      <c r="M180">
        <f>IF(Settings!$F$15="MERGE",IF(Settings!$C$16="No",1, (1 - ((Temperatures!$C180-Parameters!$B$196)/Parameters!$B$194)^2)^'Non-Market - Hockey stick'!M180), 1)</f>
        <v>1</v>
      </c>
      <c r="N180">
        <f>IF(Settings!$F$15="MERGE",IF(Settings!$C$16="No",1, (1 - ((Temperatures!$C180-Parameters!$B$196)/Parameters!$B$194)^2)^'Non-Market - Hockey stick'!N180), 1)</f>
        <v>1</v>
      </c>
      <c r="O180">
        <f>IF(Settings!$F$15="MERGE",IF(Settings!$C$16="No",1, (1 - ((Temperatures!$C180-Parameters!$B$196)/Parameters!$B$194)^2)^'Non-Market - Hockey stick'!O180), 1)</f>
        <v>1</v>
      </c>
      <c r="P180">
        <f>IF(Settings!$F$15="MERGE",IF(Settings!$C$16="No",1, (1 - ((Temperatures!$C180-Parameters!$B$196)/Parameters!$B$194)^2)^'Non-Market - Hockey stick'!P180), 1)</f>
        <v>1</v>
      </c>
      <c r="Q180">
        <f>IF(Settings!$F$15="MERGE",IF(Settings!$C$16="No",1, (1 - ((Temperatures!$C180-Parameters!$B$196)/Parameters!$B$194)^2)^'Non-Market - Hockey stick'!Q180), 1)</f>
        <v>1</v>
      </c>
      <c r="R180">
        <f>IF(Settings!$F$15="MERGE",IF(Settings!$C$16="No",1, (1 - ((Temperatures!$C180-Parameters!$B$196)/Parameters!$B$194)^2)^'Non-Market - Hockey stick'!R180), 1)</f>
        <v>1</v>
      </c>
      <c r="S180">
        <f>IF(Settings!$F$15="MERGE",IF(Settings!$C$16="No",1, (1 - ((Temperatures!$C180-Parameters!$B$196)/Parameters!$B$194)^2)^'Non-Market - Hockey stick'!S180), 1)</f>
        <v>1</v>
      </c>
      <c r="T180">
        <f>IF(Settings!$F$15="MERGE",IF(Settings!$C$16="No",1, (1 - ((Temperatures!$C180-Parameters!$B$196)/Parameters!$B$194)^2)^'Non-Market - Hockey stick'!T180), 1)</f>
        <v>1</v>
      </c>
      <c r="U180">
        <f>IF(Settings!$F$15="MERGE",IF(Settings!$C$16="No",1, (1 - ((Temperatures!$C180-Parameters!$B$196)/Parameters!$B$194)^2)^'Non-Market - Hockey stick'!U180), 1)</f>
        <v>1</v>
      </c>
      <c r="V180">
        <f>IF(Settings!$F$15="MERGE",IF(Settings!$C$16="No",1, (1 - ((Temperatures!$C180-Parameters!$B$196)/Parameters!$B$194)^2)^'Non-Market - Hockey stick'!V180), 1)</f>
        <v>1</v>
      </c>
      <c r="W180">
        <f>IF(Settings!$F$15="MERGE",IF(Settings!$C$16="No",1, (1 - ((Temperatures!$C180-Parameters!$B$196)/Parameters!$B$194)^2)^'Non-Market - Hockey stick'!W180), 1)</f>
        <v>1</v>
      </c>
      <c r="X180">
        <f>IF(Settings!$F$15="MERGE",IF(Settings!$C$16="No",1, (1 - ((Temperatures!$C180-Parameters!$B$196)/Parameters!$B$194)^2)^'Non-Market - Hockey stick'!X180), 1)</f>
        <v>1</v>
      </c>
      <c r="Y180">
        <f>IF(Settings!$F$15="MERGE",IF(Settings!$C$16="No",1, (1 - ((Temperatures!$C180-Parameters!$B$196)/Parameters!$B$194)^2)^'Non-Market - Hockey stick'!Y180), 1)</f>
        <v>1</v>
      </c>
      <c r="Z180">
        <f>IF(Settings!$F$15="MERGE",IF(Settings!$C$16="No",1, (1 - ((Temperatures!$C180-Parameters!$B$196)/Parameters!$B$194)^2)^'Non-Market - Hockey stick'!Z180), 1)</f>
        <v>1</v>
      </c>
      <c r="AA180">
        <f>IF(Settings!$F$15="MERGE",IF(Settings!$C$16="No",1, (1 - ((Temperatures!$C180-Parameters!$B$196)/Parameters!$B$194)^2)^'Non-Market - Hockey stick'!AA180), 1)</f>
        <v>1</v>
      </c>
      <c r="AB180">
        <f>IF(Settings!$F$15="MERGE",IF(Settings!$C$16="No",1, (1 - ((Temperatures!$C180-Parameters!$B$196)/Parameters!$B$194)^2)^'Non-Market - Hockey stick'!AB180), 1)</f>
        <v>1</v>
      </c>
      <c r="AC180">
        <f>IF(Settings!$F$15="MERGE",IF(Settings!$C$16="No",1, (1 - ((Temperatures!$C180-Parameters!$B$196)/Parameters!$B$194)^2)^'Non-Market - Hockey stick'!AC180), 1)</f>
        <v>1</v>
      </c>
      <c r="AD180">
        <f>IF(Settings!$F$15="MERGE",IF(Settings!$C$16="No",1, (1 - ((Temperatures!$C180-Parameters!$B$196)/Parameters!$B$194)^2)^'Non-Market - Hockey stick'!AD180), 1)</f>
        <v>1</v>
      </c>
      <c r="AE180">
        <f>IF(Settings!$F$15="MERGE",IF(Settings!$C$16="No",1, (1 - ((Temperatures!$C180-Parameters!$B$196)/Parameters!$B$194)^2)^'Non-Market - Hockey stick'!AE180), 1)</f>
        <v>1</v>
      </c>
      <c r="AF180">
        <f>IF(Settings!$F$15="MERGE",IF(Settings!$C$16="No",1, (1 - ((Temperatures!$C180-Parameters!$B$196)/Parameters!$B$194)^2)^'Non-Market - Hockey stick'!AF180), 1)</f>
        <v>1</v>
      </c>
      <c r="AG180">
        <f>IF(Settings!$F$15="MERGE",IF(Settings!$C$16="No",1, (1 - ((Temperatures!$C180-Parameters!$B$196)/Parameters!$B$194)^2)^'Non-Market - Hockey stick'!AG180), 1)</f>
        <v>1</v>
      </c>
      <c r="AH180">
        <f>IF(Settings!$F$15="MERGE",IF(Settings!$C$16="No",1, (1 - ((Temperatures!$C180-Parameters!$B$196)/Parameters!$B$194)^2)^'Non-Market - Hockey stick'!AH180), 1)</f>
        <v>1</v>
      </c>
      <c r="AI180">
        <f>IF(Settings!$F$15="MERGE",IF(Settings!$C$16="No",1, (1 - ((Temperatures!$C180-Parameters!$B$196)/Parameters!$B$194)^2)^'Non-Market - Hockey stick'!AI180), 1)</f>
        <v>1</v>
      </c>
      <c r="AJ180">
        <f>IF(Settings!$F$15="MERGE",IF(Settings!$C$16="No",1, (1 - ((Temperatures!$C180-Parameters!$B$196)/Parameters!$B$194)^2)^'Non-Market - Hockey stick'!AJ180), 1)</f>
        <v>1</v>
      </c>
      <c r="AK180">
        <f>IF(Settings!$F$15="MERGE",IF(Settings!$C$16="No",1, (1 - ((Temperatures!$C180-Parameters!$B$196)/Parameters!$B$194)^2)^'Non-Market - Hockey stick'!AK180), 1)</f>
        <v>1</v>
      </c>
      <c r="AL180">
        <f>IF(Settings!$F$15="MERGE",IF(Settings!$C$16="No",1, (1 - ((Temperatures!$C180-Parameters!$B$196)/Parameters!$B$194)^2)^'Non-Market - Hockey stick'!AL180), 1)</f>
        <v>1</v>
      </c>
      <c r="AM180">
        <f>IF(Settings!$F$15="MERGE",IF(Settings!$C$16="No",1, (1 - ((Temperatures!$C180-Parameters!$B$196)/Parameters!$B$194)^2)^'Non-Market - Hockey stick'!AM180), 1)</f>
        <v>1</v>
      </c>
      <c r="AN180">
        <f>IF(Settings!$F$15="MERGE",IF(Settings!$C$16="No",1, (1 - ((Temperatures!$C180-Parameters!$B$196)/Parameters!$B$194)^2)^'Non-Market - Hockey stick'!AN180), 1)</f>
        <v>1</v>
      </c>
      <c r="AO180">
        <f>IF(Settings!$F$15="MERGE",IF(Settings!$C$16="No",1, (1 - ((Temperatures!$C180-Parameters!$B$196)/Parameters!$B$194)^2)^'Non-Market - Hockey stick'!AO180), 1)</f>
        <v>1</v>
      </c>
      <c r="AP180">
        <f>IF(Settings!$F$15="MERGE",IF(Settings!$C$16="No",1, (1 - ((Temperatures!$C180-Parameters!$B$196)/Parameters!$B$194)^2)^'Non-Market - Hockey stick'!AP180), 1)</f>
        <v>1</v>
      </c>
      <c r="AQ180">
        <f>IF(Settings!$F$15="MERGE",IF(Settings!$C$16="No",1, (1 - ((Temperatures!$C180-Parameters!$B$196)/Parameters!$B$194)^2)^'Non-Market - Hockey stick'!AQ180), 1)</f>
        <v>1</v>
      </c>
      <c r="AR180">
        <f>IF(Settings!$F$15="MERGE",IF(Settings!$C$16="No",1, (1 - ((Temperatures!$C180-Parameters!$B$196)/Parameters!$B$194)^2)^'Non-Market - Hockey stick'!AR180), 1)</f>
        <v>1</v>
      </c>
      <c r="AS180">
        <f>IF(Settings!$F$15="MERGE",IF(Settings!$C$16="No",1, (1 - ((Temperatures!$C180-Parameters!$B$196)/Parameters!$B$194)^2)^'Non-Market - Hockey stick'!AS180), 1)</f>
        <v>1</v>
      </c>
      <c r="AT180">
        <f>IF(Settings!$F$15="MERGE",IF(Settings!$C$16="No",1, (1 - ((Temperatures!$C180-Parameters!$B$196)/Parameters!$B$194)^2)^'Non-Market - Hockey stick'!AT180), 1)</f>
        <v>1</v>
      </c>
      <c r="AU180">
        <f>IF(Settings!$F$15="MERGE",IF(Settings!$C$16="No",1, (1 - ((Temperatures!$C180-Parameters!$B$196)/Parameters!$B$194)^2)^'Non-Market - Hockey stick'!AU180), 1)</f>
        <v>1</v>
      </c>
      <c r="AV180">
        <f>IF(Settings!$F$15="MERGE",IF(Settings!$C$16="No",1, (1 - ((Temperatures!$C180-Parameters!$B$196)/Parameters!$B$194)^2)^'Non-Market - Hockey stick'!AV180), 1)</f>
        <v>1</v>
      </c>
      <c r="AW180">
        <f>IF(Settings!$F$15="MERGE",IF(Settings!$C$16="No",1, (1 - ((Temperatures!$C180-Parameters!$B$196)/Parameters!$B$194)^2)^'Non-Market - Hockey stick'!AW180), 1)</f>
        <v>1</v>
      </c>
      <c r="AX180">
        <f>IF(Settings!$F$15="MERGE",IF(Settings!$C$16="No",1, (1 - ((Temperatures!$C180-Parameters!$B$196)/Parameters!$B$194)^2)^'Non-Market - Hockey stick'!AX180), 1)</f>
        <v>1</v>
      </c>
      <c r="AY180">
        <f>IF(Settings!$F$15="MERGE",IF(Settings!$C$16="No",1, (1 - ((Temperatures!$C180-Parameters!$B$196)/Parameters!$B$194)^2)^'Non-Market - Hockey stick'!AY180), 1)</f>
        <v>1</v>
      </c>
      <c r="AZ180">
        <f>IF(Settings!$F$15="MERGE",IF(Settings!$C$16="No",1, (1 - ((Temperatures!$C180-Parameters!$B$196)/Parameters!$B$194)^2)^'Non-Market - Hockey stick'!AZ180), 1)</f>
        <v>1</v>
      </c>
      <c r="BA180">
        <f>IF(Settings!$F$15="MERGE",IF(Settings!$C$16="No",1, (1 - ((Temperatures!$C180-Parameters!$B$196)/Parameters!$B$194)^2)^'Non-Market - Hockey stick'!BA180), 1)</f>
        <v>1</v>
      </c>
      <c r="BB180">
        <f>IF(Settings!$F$15="MERGE",IF(Settings!$C$16="No",1, (1 - ((Temperatures!$C180-Parameters!$B$196)/Parameters!$B$194)^2)^'Non-Market - Hockey stick'!BB180), 1)</f>
        <v>1</v>
      </c>
      <c r="BC180">
        <f>IF(Settings!$F$15="MERGE",IF(Settings!$C$16="No",1, (1 - ((Temperatures!$C180-Parameters!$B$196)/Parameters!$B$194)^2)^'Non-Market - Hockey stick'!BC180), 1)</f>
        <v>1</v>
      </c>
      <c r="BD180">
        <f>IF(Settings!$F$15="MERGE",IF(Settings!$C$16="No",1, (1 - ((Temperatures!$C180-Parameters!$B$196)/Parameters!$B$194)^2)^'Non-Market - Hockey stick'!BD180), 1)</f>
        <v>1</v>
      </c>
      <c r="BE180">
        <f>IF(Settings!$F$15="MERGE",IF(Settings!$C$16="No",1, (1 - ((Temperatures!$C180-Parameters!$B$196)/Parameters!$B$194)^2)^'Non-Market - Hockey stick'!BE180), 1)</f>
        <v>1</v>
      </c>
      <c r="BF180">
        <f>IF(Settings!$F$15="MERGE",IF(Settings!$C$16="No",1, (1 - ((Temperatures!$C180-Parameters!$B$196)/Parameters!$B$194)^2)^'Non-Market - Hockey stick'!BF180), 1)</f>
        <v>1</v>
      </c>
      <c r="BG180">
        <f>IF(Settings!$F$15="MERGE",IF(Settings!$C$16="No",1, (1 - ((Temperatures!$C180-Parameters!$B$196)/Parameters!$B$194)^2)^'Non-Market - Hockey stick'!BG180), 1)</f>
        <v>1</v>
      </c>
      <c r="BH180">
        <f>IF(Settings!$F$15="MERGE",IF(Settings!$C$16="No",1, (1 - ((Temperatures!$C180-Parameters!$B$196)/Parameters!$B$194)^2)^'Non-Market - Hockey stick'!BH180), 1)</f>
        <v>1</v>
      </c>
      <c r="BI180">
        <f>IF(Settings!$F$15="MERGE",IF(Settings!$C$16="No",1, (1 - ((Temperatures!$C180-Parameters!$B$196)/Parameters!$B$194)^2)^'Non-Market - Hockey stick'!BI180), 1)</f>
        <v>1</v>
      </c>
      <c r="BJ180">
        <f>IF(Settings!$F$15="MERGE",IF(Settings!$C$16="No",1, (1 - ((Temperatures!$C180-Parameters!$B$196)/Parameters!$B$194)^2)^'Non-Market - Hockey stick'!BJ180), 1)</f>
        <v>1</v>
      </c>
      <c r="BK180">
        <f>IF(Settings!$F$15="MERGE",IF(Settings!$C$16="No",1, (1 - ((Temperatures!$C180-Parameters!$B$196)/Parameters!$B$194)^2)^'Non-Market - Hockey stick'!BK180), 1)</f>
        <v>1</v>
      </c>
      <c r="BL180">
        <f>IF(Settings!$F$15="MERGE",IF(Settings!$C$16="No",1, (1 - ((Temperatures!$C180-Parameters!$B$196)/Parameters!$B$194)^2)^'Non-Market - Hockey stick'!BL180), 1)</f>
        <v>1</v>
      </c>
      <c r="BM180">
        <f>IF(Settings!$F$15="MERGE",IF(Settings!$C$16="No",1, (1 - ((Temperatures!$C180-Parameters!$B$196)/Parameters!$B$194)^2)^'Non-Market - Hockey stick'!BM180), 1)</f>
        <v>1</v>
      </c>
      <c r="BN180">
        <f>IF(Settings!$F$15="MERGE",IF(Settings!$C$16="No",1, (1 - ((Temperatures!$C180-Parameters!$B$196)/Parameters!$B$194)^2)^'Non-Market - Hockey stick'!BN180), 1)</f>
        <v>1</v>
      </c>
      <c r="BO180">
        <f>IF(Settings!$F$15="MERGE",IF(Settings!$C$16="No",1, (1 - ((Temperatures!$C180-Parameters!$B$196)/Parameters!$B$194)^2)^'Non-Market - Hockey stick'!BO180), 1)</f>
        <v>1</v>
      </c>
      <c r="BP180">
        <f>IF(Settings!$F$15="MERGE",IF(Settings!$C$16="No",1, (1 - ((Temperatures!$C180-Parameters!$B$196)/Parameters!$B$194)^2)^'Non-Market - Hockey stick'!BP180), 1)</f>
        <v>1</v>
      </c>
      <c r="BQ180">
        <f>IF(Settings!$F$15="MERGE",IF(Settings!$C$16="No",1, (1 - ((Temperatures!$C180-Parameters!$B$196)/Parameters!$B$194)^2)^'Non-Market - Hockey stick'!BQ180), 1)</f>
        <v>1</v>
      </c>
      <c r="BR180">
        <f>IF(Settings!$F$15="MERGE",IF(Settings!$C$16="No",1, (1 - ((Temperatures!$C180-Parameters!$B$196)/Parameters!$B$194)^2)^'Non-Market - Hockey stick'!BR180), 1)</f>
        <v>1</v>
      </c>
      <c r="BS180">
        <f>IF(Settings!$F$15="MERGE",IF(Settings!$C$16="No",1, (1 - ((Temperatures!$C180-Parameters!$B$196)/Parameters!$B$194)^2)^'Non-Market - Hockey stick'!BS180), 1)</f>
        <v>1</v>
      </c>
      <c r="BT180">
        <f>IF(Settings!$F$15="MERGE",IF(Settings!$C$16="No",1, (1 - ((Temperatures!$C180-Parameters!$B$196)/Parameters!$B$194)^2)^'Non-Market - Hockey stick'!BT180), 1)</f>
        <v>1</v>
      </c>
      <c r="BU180">
        <f>IF(Settings!$F$15="MERGE",IF(Settings!$C$16="No",1, (1 - ((Temperatures!$C180-Parameters!$B$196)/Parameters!$B$194)^2)^'Non-Market - Hockey stick'!BU180), 1)</f>
        <v>1</v>
      </c>
      <c r="BV180">
        <f>IF(Settings!$F$15="MERGE",IF(Settings!$C$16="No",1, (1 - ((Temperatures!$C180-Parameters!$B$196)/Parameters!$B$194)^2)^'Non-Market - Hockey stick'!BV180), 1)</f>
        <v>1</v>
      </c>
      <c r="BW180">
        <f>IF(Settings!$F$15="MERGE",IF(Settings!$C$16="No",1, (1 - ((Temperatures!$C180-Parameters!$B$196)/Parameters!$B$194)^2)^'Non-Market - Hockey stick'!BW180), 1)</f>
        <v>1</v>
      </c>
      <c r="BX180">
        <f>IF(Settings!$F$15="MERGE",IF(Settings!$C$16="No",1, (1 - ((Temperatures!$C180-Parameters!$B$196)/Parameters!$B$194)^2)^'Non-Market - Hockey stick'!BX180), 1)</f>
        <v>1</v>
      </c>
      <c r="BY180">
        <f>IF(Settings!$F$15="MERGE",IF(Settings!$C$16="No",1, (1 - ((Temperatures!$C180-Parameters!$B$196)/Parameters!$B$194)^2)^'Non-Market - Hockey stick'!BY180), 1)</f>
        <v>1</v>
      </c>
      <c r="BZ180">
        <f>IF(Settings!$F$15="MERGE",IF(Settings!$C$16="No",1, (1 - ((Temperatures!$C180-Parameters!$B$196)/Parameters!$B$194)^2)^'Non-Market - Hockey stick'!BZ180), 1)</f>
        <v>1</v>
      </c>
      <c r="CA180">
        <f>IF(Settings!$F$15="MERGE",IF(Settings!$C$16="No",1, (1 - ((Temperatures!$C180-Parameters!$B$196)/Parameters!$B$194)^2)^'Non-Market - Hockey stick'!CA180), 1)</f>
        <v>1</v>
      </c>
      <c r="CB180">
        <f>IF(Settings!$F$15="MERGE",IF(Settings!$C$16="No",1, (1 - ((Temperatures!$C180-Parameters!$B$196)/Parameters!$B$194)^2)^'Non-Market - Hockey stick'!CB180), 1)</f>
        <v>1</v>
      </c>
      <c r="CC180">
        <f>IF(Settings!$F$15="MERGE",IF(Settings!$C$16="No",1, (1 - ((Temperatures!$C180-Parameters!$B$196)/Parameters!$B$194)^2)^'Non-Market - Hockey stick'!CC180), 1)</f>
        <v>1</v>
      </c>
      <c r="CD180">
        <f>IF(Settings!$F$15="MERGE",IF(Settings!$C$16="No",1, (1 - ((Temperatures!$C180-Parameters!$B$196)/Parameters!$B$194)^2)^'Non-Market - Hockey stick'!CD180), 1)</f>
        <v>1</v>
      </c>
      <c r="CE180">
        <f>IF(Settings!$F$15="MERGE",IF(Settings!$C$16="No",1, (1 - ((Temperatures!$C180-Parameters!$B$196)/Parameters!$B$194)^2)^'Non-Market - Hockey stick'!CE180), 1)</f>
        <v>1</v>
      </c>
      <c r="CF180">
        <f>IF(Settings!$F$15="MERGE",IF(Settings!$C$16="No",1, (1 - ((Temperatures!$C180-Parameters!$B$196)/Parameters!$B$194)^2)^'Non-Market - Hockey stick'!CF180), 1)</f>
        <v>1</v>
      </c>
      <c r="CG180">
        <f>IF(Settings!$F$15="MERGE",IF(Settings!$C$16="No",1, (1 - ((Temperatures!$C180-Parameters!$B$196)/Parameters!$B$194)^2)^'Non-Market - Hockey stick'!CG180), 1)</f>
        <v>1</v>
      </c>
      <c r="CH180">
        <f>IF(Settings!$F$15="MERGE",IF(Settings!$C$16="No",1, (1 - ((Temperatures!$C180-Parameters!$B$196)/Parameters!$B$194)^2)^'Non-Market - Hockey stick'!CH180), 1)</f>
        <v>1</v>
      </c>
      <c r="CI180">
        <f>IF(Settings!$F$15="MERGE",IF(Settings!$C$16="No",1, (1 - ((Temperatures!$C180-Parameters!$B$196)/Parameters!$B$194)^2)^'Non-Market - Hockey stick'!CI180), 1)</f>
        <v>1</v>
      </c>
      <c r="CJ180">
        <f>IF(Settings!$F$15="MERGE",IF(Settings!$C$16="No",1, (1 - ((Temperatures!$C180-Parameters!$B$196)/Parameters!$B$194)^2)^'Non-Market - Hockey stick'!CJ180), 1)</f>
        <v>1</v>
      </c>
      <c r="CK180">
        <f>IF(Settings!$F$15="MERGE",IF(Settings!$C$16="No",1, (1 - ((Temperatures!$C180-Parameters!$B$196)/Parameters!$B$194)^2)^'Non-Market - Hockey stick'!CK180), 1)</f>
        <v>1</v>
      </c>
      <c r="CL180">
        <f>IF(Settings!$F$15="MERGE",IF(Settings!$C$16="No",1, (1 - ((Temperatures!$C180-Parameters!$B$196)/Parameters!$B$194)^2)^'Non-Market - Hockey stick'!CL180), 1)</f>
        <v>1</v>
      </c>
      <c r="CM180">
        <f>IF(Settings!$F$15="MERGE",IF(Settings!$C$16="No",1, (1 - ((Temperatures!$C180-Parameters!$B$196)/Parameters!$B$194)^2)^'Non-Market - Hockey stick'!CM180), 1)</f>
        <v>1</v>
      </c>
      <c r="CN180">
        <f>IF(Settings!$F$15="MERGE",IF(Settings!$C$16="No",1, (1 - ((Temperatures!$C180-Parameters!$B$196)/Parameters!$B$194)^2)^'Non-Market - Hockey stick'!CN180), 1)</f>
        <v>1</v>
      </c>
      <c r="CO180">
        <f>IF(Settings!$F$15="MERGE",IF(Settings!$C$16="No",1, (1 - ((Temperatures!$C180-Parameters!$B$196)/Parameters!$B$194)^2)^'Non-Market - Hockey stick'!CO180), 1)</f>
        <v>1</v>
      </c>
      <c r="CP180">
        <f>IF(Settings!$F$15="MERGE",IF(Settings!$C$16="No",1, (1 - ((Temperatures!$C180-Parameters!$B$196)/Parameters!$B$194)^2)^'Non-Market - Hockey stick'!CP180), 1)</f>
        <v>1</v>
      </c>
      <c r="CQ180">
        <f>IF(Settings!$F$15="MERGE",IF(Settings!$C$16="No",1, (1 - ((Temperatures!$C180-Parameters!$B$196)/Parameters!$B$194)^2)^'Non-Market - Hockey stick'!CQ180), 1)</f>
        <v>1</v>
      </c>
      <c r="CR180">
        <f>IF(Settings!$F$15="MERGE",IF(Settings!$C$16="No",1, (1 - ((Temperatures!$C180-Parameters!$B$196)/Parameters!$B$194)^2)^'Non-Market - Hockey stick'!CR180), 1)</f>
        <v>1</v>
      </c>
      <c r="CS180">
        <f>IF(Settings!$F$15="MERGE",IF(Settings!$C$16="No",1, (1 - ((Temperatures!$C180-Parameters!$B$196)/Parameters!$B$194)^2)^'Non-Market - Hockey stick'!CS180), 1)</f>
        <v>1</v>
      </c>
      <c r="CT180">
        <f>IF(Settings!$F$15="MERGE",IF(Settings!$C$16="No",1, (1 - ((Temperatures!$C180-Parameters!$B$196)/Parameters!$B$194)^2)^'Non-Market - Hockey stick'!CT180), 1)</f>
        <v>1</v>
      </c>
      <c r="CU180">
        <f>IF(Settings!$F$15="MERGE",IF(Settings!$C$16="No",1, (1 - ((Temperatures!$C180-Parameters!$B$196)/Parameters!$B$194)^2)^'Non-Market - Hockey stick'!CU180), 1)</f>
        <v>1</v>
      </c>
      <c r="CV180">
        <f>IF(Settings!$F$15="MERGE",IF(Settings!$C$16="No",1, (1 - ((Temperatures!$C180-Parameters!$B$196)/Parameters!$B$194)^2)^'Non-Market - Hockey stick'!CV180), 1)</f>
        <v>1</v>
      </c>
      <c r="CW180">
        <f>IF(Settings!$F$15="MERGE",IF(Settings!$C$16="No",1, (1 - ((Temperatures!$C180-Parameters!$B$196)/Parameters!$B$194)^2)^'Non-Market - Hockey stick'!CW180), 1)</f>
        <v>1</v>
      </c>
      <c r="CX180">
        <f>IF(Settings!$F$15="MERGE",IF(Settings!$C$16="No",1, (1 - ((Temperatures!$C180-Parameters!$B$196)/Parameters!$B$194)^2)^'Non-Market - Hockey stick'!CX180), 1)</f>
        <v>1</v>
      </c>
      <c r="CY180">
        <f>IF(Settings!$F$15="MERGE",IF(Settings!$C$16="No",1, (1 - ((Temperatures!$C180-Parameters!$B$196)/Parameters!$B$194)^2)^'Non-Market - Hockey stick'!CY180), 1)</f>
        <v>1</v>
      </c>
      <c r="CZ180">
        <f>IF(Settings!$F$15="MERGE",IF(Settings!$C$16="No",1, (1 - ((Temperatures!$C180-Parameters!$B$196)/Parameters!$B$194)^2)^'Non-Market - Hockey stick'!CZ180), 1)</f>
        <v>1</v>
      </c>
      <c r="DA180">
        <f>IF(Settings!$F$15="MERGE",IF(Settings!$C$16="No",1, (1 - ((Temperatures!$C180-Parameters!$B$196)/Parameters!$B$194)^2)^'Non-Market - Hockey stick'!DA180), 1)</f>
        <v>1</v>
      </c>
      <c r="DB180">
        <f>IF(Settings!$F$15="MERGE",IF(Settings!$C$16="No",1, (1 - ((Temperatures!$C180-Parameters!$B$196)/Parameters!$B$194)^2)^'Non-Market - Hockey stick'!DB180), 1)</f>
        <v>1</v>
      </c>
      <c r="DC180">
        <f>IF(Settings!$F$15="MERGE",IF(Settings!$C$16="No",1, (1 - ((Temperatures!$C180-Parameters!$B$196)/Parameters!$B$194)^2)^'Non-Market - Hockey stick'!DC180), 1)</f>
        <v>1</v>
      </c>
      <c r="DD180">
        <f>IF(Settings!$F$15="MERGE",IF(Settings!$C$16="No",1, (1 - ((Temperatures!$C180-Parameters!$B$196)/Parameters!$B$194)^2)^'Non-Market - Hockey stick'!DD180), 1)</f>
        <v>1</v>
      </c>
      <c r="DE180">
        <f>IF(Settings!$F$15="MERGE",IF(Settings!$C$16="No",1, (1 - ((Temperatures!$C180-Parameters!$B$196)/Parameters!$B$194)^2)^'Non-Market - Hockey stick'!DE180), 1)</f>
        <v>1</v>
      </c>
      <c r="DF180">
        <f>IF(Settings!$F$15="MERGE",IF(Settings!$C$16="No",1, (1 - ((Temperatures!$C180-Parameters!$B$196)/Parameters!$B$194)^2)^'Non-Market - Hockey stick'!DF180), 1)</f>
        <v>1</v>
      </c>
      <c r="DG180">
        <f>IF(Settings!$F$15="MERGE",IF(Settings!$C$16="No",1, (1 - ((Temperatures!$C180-Parameters!$B$196)/Parameters!$B$194)^2)^'Non-Market - Hockey stick'!DG180), 1)</f>
        <v>1</v>
      </c>
      <c r="DH180">
        <f>IF(Settings!$F$15="MERGE",IF(Settings!$C$16="No",1, (1 - ((Temperatures!$C180-Parameters!$B$196)/Parameters!$B$194)^2)^'Non-Market - Hockey stick'!DH180), 1)</f>
        <v>1</v>
      </c>
      <c r="DI180">
        <f>IF(Settings!$F$15="MERGE",IF(Settings!$C$16="No",1, (1 - ((Temperatures!$C180-Parameters!$B$196)/Parameters!$B$194)^2)^'Non-Market - Hockey stick'!DI180), 1)</f>
        <v>1</v>
      </c>
      <c r="DJ180">
        <f>IF(Settings!$F$15="MERGE",IF(Settings!$C$16="No",1, (1 - ((Temperatures!$C180-Parameters!$B$196)/Parameters!$B$194)^2)^'Non-Market - Hockey stick'!DJ180), 1)</f>
        <v>1</v>
      </c>
      <c r="DK180">
        <f>IF(Settings!$F$15="MERGE",IF(Settings!$C$16="No",1, (1 - ((Temperatures!$C180-Parameters!$B$196)/Parameters!$B$194)^2)^'Non-Market - Hockey stick'!DK180), 1)</f>
        <v>1</v>
      </c>
      <c r="DL180">
        <f>IF(Settings!$F$15="MERGE",IF(Settings!$C$16="No",1, (1 - ((Temperatures!$C180-Parameters!$B$196)/Parameters!$B$194)^2)^'Non-Market - Hockey stick'!DL180), 1)</f>
        <v>1</v>
      </c>
      <c r="DM180">
        <f>IF(Settings!$F$15="MERGE",IF(Settings!$C$16="No",1, (1 - ((Temperatures!$C180-Parameters!$B$196)/Parameters!$B$194)^2)^'Non-Market - Hockey stick'!DM180), 1)</f>
        <v>1</v>
      </c>
      <c r="DN180">
        <f>IF(Settings!$F$15="MERGE",IF(Settings!$C$16="No",1, (1 - ((Temperatures!$C180-Parameters!$B$196)/Parameters!$B$194)^2)^'Non-Market - Hockey stick'!DN180), 1)</f>
        <v>1</v>
      </c>
      <c r="DO180">
        <f>IF(Settings!$F$15="MERGE",IF(Settings!$C$16="No",1, (1 - ((Temperatures!$C180-Parameters!$B$196)/Parameters!$B$194)^2)^'Non-Market - Hockey stick'!DO180), 1)</f>
        <v>1</v>
      </c>
      <c r="DP180">
        <f>IF(Settings!$F$15="MERGE",IF(Settings!$C$16="No",1, (1 - ((Temperatures!$C180-Parameters!$B$196)/Parameters!$B$194)^2)^'Non-Market - Hockey stick'!DP180), 1)</f>
        <v>1</v>
      </c>
      <c r="DQ180">
        <f>IF(Settings!$F$15="MERGE",IF(Settings!$C$16="No",1, (1 - ((Temperatures!$C180-Parameters!$B$196)/Parameters!$B$194)^2)^'Non-Market - Hockey stick'!DQ180), 1)</f>
        <v>1</v>
      </c>
      <c r="DR180">
        <f>IF(Settings!$F$15="MERGE",IF(Settings!$C$16="No",1, (1 - ((Temperatures!$C180-Parameters!$B$196)/Parameters!$B$194)^2)^'Non-Market - Hockey stick'!DR180), 1)</f>
        <v>1</v>
      </c>
      <c r="DS180">
        <f>IF(Settings!$F$15="MERGE",IF(Settings!$C$16="No",1, (1 - ((Temperatures!$C180-Parameters!$B$196)/Parameters!$B$194)^2)^'Non-Market - Hockey stick'!DS180), 1)</f>
        <v>1</v>
      </c>
      <c r="DT180">
        <f>IF(Settings!$F$15="MERGE",IF(Settings!$C$16="No",1, (1 - ((Temperatures!$C180-Parameters!$B$196)/Parameters!$B$194)^2)^'Non-Market - Hockey stick'!DT180), 1)</f>
        <v>1</v>
      </c>
      <c r="DU180">
        <f>IF(Settings!$F$15="MERGE",IF(Settings!$C$16="No",1, (1 - ((Temperatures!$C180-Parameters!$B$196)/Parameters!$B$194)^2)^'Non-Market - Hockey stick'!DU180), 1)</f>
        <v>1</v>
      </c>
      <c r="DV180">
        <f>IF(Settings!$F$15="MERGE",IF(Settings!$C$16="No",1, (1 - ((Temperatures!$C180-Parameters!$B$196)/Parameters!$B$194)^2)^'Non-Market - Hockey stick'!DV180), 1)</f>
        <v>1</v>
      </c>
      <c r="DW180">
        <f>IF(Settings!$F$15="MERGE",IF(Settings!$C$16="No",1, (1 - ((Temperatures!$C180-Parameters!$B$196)/Parameters!$B$194)^2)^'Non-Market - Hockey stick'!DW180), 1)</f>
        <v>1</v>
      </c>
      <c r="DX180">
        <f>IF(Settings!$F$15="MERGE",IF(Settings!$C$16="No",1, (1 - ((Temperatures!$C180-Parameters!$B$196)/Parameters!$B$194)^2)^'Non-Market - Hockey stick'!DX180), 1)</f>
        <v>1</v>
      </c>
      <c r="DY180">
        <f>IF(Settings!$F$15="MERGE",IF(Settings!$C$16="No",1, (1 - ((Temperatures!$C180-Parameters!$B$196)/Parameters!$B$194)^2)^'Non-Market - Hockey stick'!DY180), 1)</f>
        <v>1</v>
      </c>
      <c r="DZ180">
        <f>IF(Settings!$F$15="MERGE",IF(Settings!$C$16="No",1, (1 - ((Temperatures!$C180-Parameters!$B$196)/Parameters!$B$194)^2)^'Non-Market - Hockey stick'!DZ180), 1)</f>
        <v>1</v>
      </c>
      <c r="EA180">
        <f>IF(Settings!$F$15="MERGE",IF(Settings!$C$16="No",1, (1 - ((Temperatures!$C180-Parameters!$B$196)/Parameters!$B$194)^2)^'Non-Market - Hockey stick'!EA180), 1)</f>
        <v>1</v>
      </c>
      <c r="EB180">
        <f>IF(Settings!$F$15="MERGE",IF(Settings!$C$16="No",1, (1 - ((Temperatures!$C180-Parameters!$B$196)/Parameters!$B$194)^2)^'Non-Market - Hockey stick'!EB180), 1)</f>
        <v>1</v>
      </c>
      <c r="EC180">
        <f>IF(Settings!$F$15="MERGE",IF(Settings!$C$16="No",1, (1 - ((Temperatures!$C180-Parameters!$B$196)/Parameters!$B$194)^2)^'Non-Market - Hockey stick'!EC180), 1)</f>
        <v>1</v>
      </c>
      <c r="ED180">
        <f>IF(Settings!$F$15="MERGE",IF(Settings!$C$16="No",1, (1 - ((Temperatures!$C180-Parameters!$B$196)/Parameters!$B$194)^2)^'Non-Market - Hockey stick'!ED180), 1)</f>
        <v>1</v>
      </c>
      <c r="EE180">
        <f>IF(Settings!$F$15="MERGE",IF(Settings!$C$16="No",1, (1 - ((Temperatures!$C180-Parameters!$B$196)/Parameters!$B$194)^2)^'Non-Market - Hockey stick'!EE180), 1)</f>
        <v>1</v>
      </c>
      <c r="EF180">
        <f>IF(Settings!$F$15="MERGE",IF(Settings!$C$16="No",1, (1 - ((Temperatures!$C180-Parameters!$B$196)/Parameters!$B$194)^2)^'Non-Market - Hockey stick'!EF180), 1)</f>
        <v>1</v>
      </c>
      <c r="EG180">
        <f>IF(Settings!$F$15="MERGE",IF(Settings!$C$16="No",1, (1 - ((Temperatures!$C180-Parameters!$B$196)/Parameters!$B$194)^2)^'Non-Market - Hockey stick'!EG180), 1)</f>
        <v>1</v>
      </c>
      <c r="EH180">
        <f>IF(Settings!$F$15="MERGE",IF(Settings!$C$16="No",1, (1 - ((Temperatures!$C180-Parameters!$B$196)/Parameters!$B$194)^2)^'Non-Market - Hockey stick'!EH180), 1)</f>
        <v>1</v>
      </c>
      <c r="EI180">
        <f>IF(Settings!$F$15="MERGE",IF(Settings!$C$16="No",1, (1 - ((Temperatures!$C180-Parameters!$B$196)/Parameters!$B$194)^2)^'Non-Market - Hockey stick'!EI180), 1)</f>
        <v>1</v>
      </c>
      <c r="EJ180">
        <f>IF(Settings!$F$15="MERGE",IF(Settings!$C$16="No",1, (1 - ((Temperatures!$C180-Parameters!$B$196)/Parameters!$B$194)^2)^'Non-Market - Hockey stick'!EJ180), 1)</f>
        <v>1</v>
      </c>
      <c r="EK180">
        <f>IF(Settings!$F$15="MERGE",IF(Settings!$C$16="No",1, (1 - ((Temperatures!$C180-Parameters!$B$196)/Parameters!$B$194)^2)^'Non-Market - Hockey stick'!EK180), 1)</f>
        <v>1</v>
      </c>
      <c r="EL180">
        <f>IF(Settings!$F$15="MERGE",IF(Settings!$C$16="No",1, (1 - ((Temperatures!$C180-Parameters!$B$196)/Parameters!$B$194)^2)^'Non-Market - Hockey stick'!EL180), 1)</f>
        <v>1</v>
      </c>
      <c r="EM180">
        <f>IF(Settings!$F$15="MERGE",IF(Settings!$C$16="No",1, (1 - ((Temperatures!$C180-Parameters!$B$196)/Parameters!$B$194)^2)^'Non-Market - Hockey stick'!EM180), 1)</f>
        <v>1</v>
      </c>
      <c r="EN180">
        <f>IF(Settings!$F$15="MERGE",IF(Settings!$C$16="No",1, (1 - ((Temperatures!$C180-Parameters!$B$196)/Parameters!$B$194)^2)^'Non-Market - Hockey stick'!EN180), 1)</f>
        <v>1</v>
      </c>
      <c r="EO180">
        <f>IF(Settings!$F$15="MERGE",IF(Settings!$C$16="No",1, (1 - ((Temperatures!$C180-Parameters!$B$196)/Parameters!$B$194)^2)^'Non-Market - Hockey stick'!EO180), 1)</f>
        <v>1</v>
      </c>
      <c r="EP180">
        <f>IF(Settings!$F$15="MERGE",IF(Settings!$C$16="No",1, (1 - ((Temperatures!$C180-Parameters!$B$196)/Parameters!$B$194)^2)^'Non-Market - Hockey stick'!EP180), 1)</f>
        <v>1</v>
      </c>
      <c r="EQ180">
        <f>IF(Settings!$F$15="MERGE",IF(Settings!$C$16="No",1, (1 - ((Temperatures!$C180-Parameters!$B$196)/Parameters!$B$194)^2)^'Non-Market - Hockey stick'!EQ180), 1)</f>
        <v>1</v>
      </c>
      <c r="ER180">
        <f>IF(Settings!$F$15="MERGE",IF(Settings!$C$16="No",1, (1 - ((Temperatures!$C180-Parameters!$B$196)/Parameters!$B$194)^2)^'Non-Market - Hockey stick'!ER180), 1)</f>
        <v>1</v>
      </c>
      <c r="ES180">
        <f>IF(Settings!$F$15="MERGE",IF(Settings!$C$16="No",1, (1 - ((Temperatures!$C180-Parameters!$B$196)/Parameters!$B$194)^2)^'Non-Market - Hockey stick'!ES180), 1)</f>
        <v>1</v>
      </c>
      <c r="ET180">
        <f>IF(Settings!$F$15="MERGE",IF(Settings!$C$16="No",1, (1 - ((Temperatures!$C180-Parameters!$B$196)/Parameters!$B$194)^2)^'Non-Market - Hockey stick'!ET180), 1)</f>
        <v>1</v>
      </c>
      <c r="EU180">
        <f>IF(Settings!$F$15="MERGE",IF(Settings!$C$16="No",1, (1 - ((Temperatures!$C180-Parameters!$B$196)/Parameters!$B$194)^2)^'Non-Market - Hockey stick'!EU180), 1)</f>
        <v>1</v>
      </c>
      <c r="EV180">
        <f>IF(Settings!$F$15="MERGE",IF(Settings!$C$16="No",1, (1 - ((Temperatures!$C180-Parameters!$B$196)/Parameters!$B$194)^2)^'Non-Market - Hockey stick'!EV180), 1)</f>
        <v>1</v>
      </c>
      <c r="EW180">
        <f>IF(Settings!$F$15="MERGE",IF(Settings!$C$16="No",1, (1 - ((Temperatures!$C180-Parameters!$B$196)/Parameters!$B$194)^2)^'Non-Market - Hockey stick'!EW180), 1)</f>
        <v>1</v>
      </c>
      <c r="EX180">
        <f>IF(Settings!$F$15="MERGE",IF(Settings!$C$16="No",1, (1 - ((Temperatures!$C180-Parameters!$B$196)/Parameters!$B$194)^2)^'Non-Market - Hockey stick'!EX180), 1)</f>
        <v>1</v>
      </c>
      <c r="EY180">
        <f>IF(Settings!$F$15="MERGE",IF(Settings!$C$16="No",1, (1 - ((Temperatures!$C180-Parameters!$B$196)/Parameters!$B$194)^2)^'Non-Market - Hockey stick'!EY180), 1)</f>
        <v>1</v>
      </c>
      <c r="EZ180">
        <f>IF(Settings!$F$15="MERGE",IF(Settings!$C$16="No",1, (1 - ((Temperatures!$C180-Parameters!$B$196)/Parameters!$B$194)^2)^'Non-Market - Hockey stick'!EZ180), 1)</f>
        <v>1</v>
      </c>
      <c r="FA180">
        <f>IF(Settings!$F$15="MERGE",IF(Settings!$C$16="No",1, (1 - ((Temperatures!$C180-Parameters!$B$196)/Parameters!$B$194)^2)^'Non-Market - Hockey stick'!FA180), 1)</f>
        <v>1</v>
      </c>
      <c r="FB180">
        <f>IF(Settings!$F$15="MERGE",IF(Settings!$C$16="No",1, (1 - ((Temperatures!$C180-Parameters!$B$196)/Parameters!$B$194)^2)^'Non-Market - Hockey stick'!FB180), 1)</f>
        <v>1</v>
      </c>
      <c r="FC180">
        <f>IF(Settings!$F$15="MERGE",IF(Settings!$C$16="No",1, (1 - ((Temperatures!$C180-Parameters!$B$196)/Parameters!$B$194)^2)^'Non-Market - Hockey stick'!FC180), 1)</f>
        <v>1</v>
      </c>
      <c r="FD180">
        <f>IF(Settings!$F$15="MERGE",IF(Settings!$C$16="No",1, (1 - ((Temperatures!$C180-Parameters!$B$196)/Parameters!$B$194)^2)^'Non-Market - Hockey stick'!FD180), 1)</f>
        <v>1</v>
      </c>
      <c r="FE180">
        <f>IF(Settings!$F$15="MERGE",IF(Settings!$C$16="No",1, (1 - ((Temperatures!$C180-Parameters!$B$196)/Parameters!$B$194)^2)^'Non-Market - Hockey stick'!FE180), 1)</f>
        <v>1</v>
      </c>
      <c r="FF180">
        <f>IF(Settings!$F$15="MERGE",IF(Settings!$C$16="No",1, (1 - ((Temperatures!$C180-Parameters!$B$196)/Parameters!$B$194)^2)^'Non-Market - Hockey stick'!FF180), 1)</f>
        <v>1</v>
      </c>
      <c r="FG180">
        <f>IF(Settings!$F$15="MERGE",IF(Settings!$C$16="No",1, (1 - ((Temperatures!$C180-Parameters!$B$196)/Parameters!$B$194)^2)^'Non-Market - Hockey stick'!FG180), 1)</f>
        <v>1</v>
      </c>
      <c r="FH180">
        <f>IF(Settings!$F$15="MERGE",IF(Settings!$C$16="No",1, (1 - ((Temperatures!$C180-Parameters!$B$196)/Parameters!$B$194)^2)^'Non-Market - Hockey stick'!FH180), 1)</f>
        <v>1</v>
      </c>
      <c r="FI180">
        <f>IF(Settings!$F$15="MERGE",IF(Settings!$C$16="No",1, (1 - ((Temperatures!$C180-Parameters!$B$196)/Parameters!$B$194)^2)^'Non-Market - Hockey stick'!FI180), 1)</f>
        <v>1</v>
      </c>
      <c r="FJ180">
        <f>IF(Settings!$F$15="MERGE",IF(Settings!$C$16="No",1, (1 - ((Temperatures!$C180-Parameters!$B$196)/Parameters!$B$194)^2)^'Non-Market - Hockey stick'!FJ180), 1)</f>
        <v>1</v>
      </c>
      <c r="FK180">
        <f>IF(Settings!$F$15="MERGE",IF(Settings!$C$16="No",1, (1 - ((Temperatures!$C180-Parameters!$B$196)/Parameters!$B$194)^2)^'Non-Market - Hockey stick'!FK180), 1)</f>
        <v>1</v>
      </c>
      <c r="FL180">
        <f>IF(Settings!$F$15="MERGE",IF(Settings!$C$16="No",1, (1 - ((Temperatures!$C180-Parameters!$B$196)/Parameters!$B$194)^2)^'Non-Market - Hockey stick'!FL180), 1)</f>
        <v>1</v>
      </c>
      <c r="FM180">
        <f>IF(Settings!$F$15="MERGE",IF(Settings!$C$16="No",1, (1 - ((Temperatures!$C180-Parameters!$B$196)/Parameters!$B$194)^2)^'Non-Market - Hockey stick'!FM180), 1)</f>
        <v>1</v>
      </c>
      <c r="FN180">
        <f>IF(Settings!$F$15="MERGE",IF(Settings!$C$16="No",1, (1 - ((Temperatures!$C180-Parameters!$B$196)/Parameters!$B$194)^2)^'Non-Market - Hockey stick'!FN180), 1)</f>
        <v>1</v>
      </c>
      <c r="FO180">
        <f>IF(Settings!$F$15="MERGE",IF(Settings!$C$16="No",1, (1 - ((Temperatures!$C180-Parameters!$B$196)/Parameters!$B$194)^2)^'Non-Market - Hockey stick'!FO180), 1)</f>
        <v>1</v>
      </c>
      <c r="FP180">
        <f>IF(Settings!$F$15="MERGE",IF(Settings!$C$16="No",1, (1 - ((Temperatures!$C180-Parameters!$B$196)/Parameters!$B$194)^2)^'Non-Market - Hockey stick'!FP180), 1)</f>
        <v>1</v>
      </c>
      <c r="FQ180">
        <f>IF(Settings!$F$15="MERGE",IF(Settings!$C$16="No",1, (1 - ((Temperatures!$C180-Parameters!$B$196)/Parameters!$B$194)^2)^'Non-Market - Hockey stick'!FQ180), 1)</f>
        <v>1</v>
      </c>
      <c r="FR180">
        <f>IF(Settings!$F$15="MERGE",IF(Settings!$C$16="No",1, (1 - ((Temperatures!$C180-Parameters!$B$196)/Parameters!$B$194)^2)^'Non-Market - Hockey stick'!FR180), 1)</f>
        <v>1</v>
      </c>
      <c r="FS180">
        <f>IF(Settings!$F$15="MERGE",IF(Settings!$C$16="No",1, (1 - ((Temperatures!$C180-Parameters!$B$196)/Parameters!$B$194)^2)^'Non-Market - Hockey stick'!FS180), 1)</f>
        <v>1</v>
      </c>
      <c r="FT180">
        <f>IF(Settings!$F$15="MERGE",IF(Settings!$C$16="No",1, (1 - ((Temperatures!$C180-Parameters!$B$196)/Parameters!$B$194)^2)^'Non-Market - Hockey stick'!FT180), 1)</f>
        <v>1</v>
      </c>
      <c r="FU180">
        <f>IF(Settings!$F$15="MERGE",IF(Settings!$C$16="No",1, (1 - ((Temperatures!$C180-Parameters!$B$196)/Parameters!$B$194)^2)^'Non-Market - Hockey stick'!FU180), 1)</f>
        <v>1</v>
      </c>
      <c r="FV180">
        <f>IF(Settings!$F$15="MERGE",IF(Settings!$C$16="No",1, (1 - ((Temperatures!$C180-Parameters!$B$196)/Parameters!$B$194)^2)^'Non-Market - Hockey stick'!FV180), 1)</f>
        <v>1</v>
      </c>
      <c r="FW180">
        <f>IF(Settings!$F$15="MERGE",IF(Settings!$C$16="No",1, (1 - ((Temperatures!$C180-Parameters!$B$196)/Parameters!$B$194)^2)^'Non-Market - Hockey stick'!FW180), 1)</f>
        <v>1</v>
      </c>
      <c r="FX180">
        <f>IF(Settings!$F$15="MERGE",IF(Settings!$C$16="No",1, (1 - ((Temperatures!$C180-Parameters!$B$196)/Parameters!$B$194)^2)^'Non-Market - Hockey stick'!FX180), 1)</f>
        <v>1</v>
      </c>
      <c r="FY180">
        <f>IF(Settings!$F$15="MERGE",IF(Settings!$C$16="No",1, (1 - ((Temperatures!$C180-Parameters!$B$196)/Parameters!$B$194)^2)^'Non-Market - Hockey stick'!FY180), 1)</f>
        <v>1</v>
      </c>
      <c r="FZ180">
        <f>IF(Settings!$F$15="MERGE",IF(Settings!$C$16="No",1, (1 - ((Temperatures!$C180-Parameters!$B$196)/Parameters!$B$194)^2)^'Non-Market - Hockey stick'!FZ180), 1)</f>
        <v>1</v>
      </c>
      <c r="GA180">
        <f>IF(Settings!$F$15="MERGE",IF(Settings!$C$16="No",1, (1 - ((Temperatures!$C180-Parameters!$B$196)/Parameters!$B$194)^2)^'Non-Market - Hockey stick'!GA180), 1)</f>
        <v>1</v>
      </c>
      <c r="GB180">
        <f>IF(Settings!$F$15="MERGE",IF(Settings!$C$16="No",1, (1 - ((Temperatures!$C180-Parameters!$B$196)/Parameters!$B$194)^2)^'Non-Market - Hockey stick'!GB180), 1)</f>
        <v>1</v>
      </c>
      <c r="GC180">
        <f>IF(Settings!$F$15="MERGE",IF(Settings!$C$16="No",1, (1 - ((Temperatures!$C180-Parameters!$B$196)/Parameters!$B$194)^2)^'Non-Market - Hockey stick'!GC180), 1)</f>
        <v>1</v>
      </c>
      <c r="GD180">
        <f>IF(Settings!$F$15="MERGE",IF(Settings!$C$16="No",1, (1 - ((Temperatures!$C180-Parameters!$B$196)/Parameters!$B$194)^2)^'Non-Market - Hockey stick'!GD180), 1)</f>
        <v>1</v>
      </c>
      <c r="GE180">
        <f>IF(Settings!$F$15="MERGE",IF(Settings!$C$16="No",1, (1 - ((Temperatures!$C180-Parameters!$B$196)/Parameters!$B$194)^2)^'Non-Market - Hockey stick'!GE180), 1)</f>
        <v>1</v>
      </c>
      <c r="GF180">
        <f>IF(Settings!$F$15="MERGE",IF(Settings!$C$16="No",1, (1 - ((Temperatures!$C180-Parameters!$B$196)/Parameters!$B$194)^2)^'Non-Market - Hockey stick'!GF180), 1)</f>
        <v>1</v>
      </c>
      <c r="GG180">
        <f>IF(Settings!$F$15="MERGE",IF(Settings!$C$16="No",1, (1 - ((Temperatures!$C180-Parameters!$B$196)/Parameters!$B$194)^2)^'Non-Market - Hockey stick'!GG180), 1)</f>
        <v>1</v>
      </c>
      <c r="GH180">
        <f>IF(Settings!$F$15="MERGE",IF(Settings!$C$16="No",1, (1 - ((Temperatures!$C180-Parameters!$B$196)/Parameters!$B$194)^2)^'Non-Market - Hockey stick'!GH180), 1)</f>
        <v>1</v>
      </c>
      <c r="GI180">
        <f>IF(Settings!$F$15="MERGE",IF(Settings!$C$16="No",1, (1 - ((Temperatures!$C180-Parameters!$B$196)/Parameters!$B$194)^2)^'Non-Market - Hockey stick'!GI180), 1)</f>
        <v>1</v>
      </c>
      <c r="GJ180">
        <f>IF(Settings!$F$15="MERGE",IF(Settings!$C$16="No",1, (1 - ((Temperatures!$C180-Parameters!$B$196)/Parameters!$B$194)^2)^'Non-Market - Hockey stick'!GJ180), 1)</f>
        <v>1</v>
      </c>
      <c r="GK180">
        <f>IF(Settings!$F$15="MERGE",IF(Settings!$C$16="No",1, (1 - ((Temperatures!$C180-Parameters!$B$196)/Parameters!$B$194)^2)^'Non-Market - Hockey stick'!GK180), 1)</f>
        <v>1</v>
      </c>
      <c r="GL180">
        <f>IF(Settings!$F$15="MERGE",IF(Settings!$C$16="No",1, (1 - ((Temperatures!$C180-Parameters!$B$196)/Parameters!$B$194)^2)^'Non-Market - Hockey stick'!GL180), 1)</f>
        <v>1</v>
      </c>
      <c r="GM180">
        <f>IF(Settings!$F$15="MERGE",IF(Settings!$C$16="No",1, (1 - ((Temperatures!$C180-Parameters!$B$196)/Parameters!$B$194)^2)^'Non-Market - Hockey stick'!GM180), 1)</f>
        <v>1</v>
      </c>
    </row>
    <row r="181" spans="1:195" x14ac:dyDescent="0.25">
      <c r="A181">
        <v>2189</v>
      </c>
      <c r="B181">
        <f>IF(Settings!$F$15="MERGE",IF(Settings!$C$16="No",1, (1 - ((Temperatures!$C181-Parameters!$B$196)/Parameters!$B$194)^2)^'Non-Market - Hockey stick'!B181), 1)</f>
        <v>1</v>
      </c>
      <c r="C181">
        <f>IF(Settings!$F$15="MERGE",IF(Settings!$C$16="No",1, (1 - ((Temperatures!$C181-Parameters!$B$196)/Parameters!$B$194)^2)^'Non-Market - Hockey stick'!C181), 1)</f>
        <v>1</v>
      </c>
      <c r="D181">
        <f>IF(Settings!$F$15="MERGE",IF(Settings!$C$16="No",1, (1 - ((Temperatures!$C181-Parameters!$B$196)/Parameters!$B$194)^2)^'Non-Market - Hockey stick'!D181), 1)</f>
        <v>1</v>
      </c>
      <c r="E181">
        <f>IF(Settings!$F$15="MERGE",IF(Settings!$C$16="No",1, (1 - ((Temperatures!$C181-Parameters!$B$196)/Parameters!$B$194)^2)^'Non-Market - Hockey stick'!E181), 1)</f>
        <v>1</v>
      </c>
      <c r="F181">
        <f>IF(Settings!$F$15="MERGE",IF(Settings!$C$16="No",1, (1 - ((Temperatures!$C181-Parameters!$B$196)/Parameters!$B$194)^2)^'Non-Market - Hockey stick'!F181), 1)</f>
        <v>1</v>
      </c>
      <c r="G181">
        <f>IF(Settings!$F$15="MERGE",IF(Settings!$C$16="No",1, (1 - ((Temperatures!$C181-Parameters!$B$196)/Parameters!$B$194)^2)^'Non-Market - Hockey stick'!G181), 1)</f>
        <v>1</v>
      </c>
      <c r="H181">
        <f>IF(Settings!$F$15="MERGE",IF(Settings!$C$16="No",1, (1 - ((Temperatures!$C181-Parameters!$B$196)/Parameters!$B$194)^2)^'Non-Market - Hockey stick'!H181), 1)</f>
        <v>1</v>
      </c>
      <c r="I181">
        <f>IF(Settings!$F$15="MERGE",IF(Settings!$C$16="No",1, (1 - ((Temperatures!$C181-Parameters!$B$196)/Parameters!$B$194)^2)^'Non-Market - Hockey stick'!I181), 1)</f>
        <v>1</v>
      </c>
      <c r="J181">
        <f>IF(Settings!$F$15="MERGE",IF(Settings!$C$16="No",1, (1 - ((Temperatures!$C181-Parameters!$B$196)/Parameters!$B$194)^2)^'Non-Market - Hockey stick'!J181), 1)</f>
        <v>1</v>
      </c>
      <c r="K181">
        <f>IF(Settings!$F$15="MERGE",IF(Settings!$C$16="No",1, (1 - ((Temperatures!$C181-Parameters!$B$196)/Parameters!$B$194)^2)^'Non-Market - Hockey stick'!K181), 1)</f>
        <v>1</v>
      </c>
      <c r="L181">
        <f>IF(Settings!$F$15="MERGE",IF(Settings!$C$16="No",1, (1 - ((Temperatures!$C181-Parameters!$B$196)/Parameters!$B$194)^2)^'Non-Market - Hockey stick'!L181), 1)</f>
        <v>1</v>
      </c>
      <c r="M181">
        <f>IF(Settings!$F$15="MERGE",IF(Settings!$C$16="No",1, (1 - ((Temperatures!$C181-Parameters!$B$196)/Parameters!$B$194)^2)^'Non-Market - Hockey stick'!M181), 1)</f>
        <v>1</v>
      </c>
      <c r="N181">
        <f>IF(Settings!$F$15="MERGE",IF(Settings!$C$16="No",1, (1 - ((Temperatures!$C181-Parameters!$B$196)/Parameters!$B$194)^2)^'Non-Market - Hockey stick'!N181), 1)</f>
        <v>1</v>
      </c>
      <c r="O181">
        <f>IF(Settings!$F$15="MERGE",IF(Settings!$C$16="No",1, (1 - ((Temperatures!$C181-Parameters!$B$196)/Parameters!$B$194)^2)^'Non-Market - Hockey stick'!O181), 1)</f>
        <v>1</v>
      </c>
      <c r="P181">
        <f>IF(Settings!$F$15="MERGE",IF(Settings!$C$16="No",1, (1 - ((Temperatures!$C181-Parameters!$B$196)/Parameters!$B$194)^2)^'Non-Market - Hockey stick'!P181), 1)</f>
        <v>1</v>
      </c>
      <c r="Q181">
        <f>IF(Settings!$F$15="MERGE",IF(Settings!$C$16="No",1, (1 - ((Temperatures!$C181-Parameters!$B$196)/Parameters!$B$194)^2)^'Non-Market - Hockey stick'!Q181), 1)</f>
        <v>1</v>
      </c>
      <c r="R181">
        <f>IF(Settings!$F$15="MERGE",IF(Settings!$C$16="No",1, (1 - ((Temperatures!$C181-Parameters!$B$196)/Parameters!$B$194)^2)^'Non-Market - Hockey stick'!R181), 1)</f>
        <v>1</v>
      </c>
      <c r="S181">
        <f>IF(Settings!$F$15="MERGE",IF(Settings!$C$16="No",1, (1 - ((Temperatures!$C181-Parameters!$B$196)/Parameters!$B$194)^2)^'Non-Market - Hockey stick'!S181), 1)</f>
        <v>1</v>
      </c>
      <c r="T181">
        <f>IF(Settings!$F$15="MERGE",IF(Settings!$C$16="No",1, (1 - ((Temperatures!$C181-Parameters!$B$196)/Parameters!$B$194)^2)^'Non-Market - Hockey stick'!T181), 1)</f>
        <v>1</v>
      </c>
      <c r="U181">
        <f>IF(Settings!$F$15="MERGE",IF(Settings!$C$16="No",1, (1 - ((Temperatures!$C181-Parameters!$B$196)/Parameters!$B$194)^2)^'Non-Market - Hockey stick'!U181), 1)</f>
        <v>1</v>
      </c>
      <c r="V181">
        <f>IF(Settings!$F$15="MERGE",IF(Settings!$C$16="No",1, (1 - ((Temperatures!$C181-Parameters!$B$196)/Parameters!$B$194)^2)^'Non-Market - Hockey stick'!V181), 1)</f>
        <v>1</v>
      </c>
      <c r="W181">
        <f>IF(Settings!$F$15="MERGE",IF(Settings!$C$16="No",1, (1 - ((Temperatures!$C181-Parameters!$B$196)/Parameters!$B$194)^2)^'Non-Market - Hockey stick'!W181), 1)</f>
        <v>1</v>
      </c>
      <c r="X181">
        <f>IF(Settings!$F$15="MERGE",IF(Settings!$C$16="No",1, (1 - ((Temperatures!$C181-Parameters!$B$196)/Parameters!$B$194)^2)^'Non-Market - Hockey stick'!X181), 1)</f>
        <v>1</v>
      </c>
      <c r="Y181">
        <f>IF(Settings!$F$15="MERGE",IF(Settings!$C$16="No",1, (1 - ((Temperatures!$C181-Parameters!$B$196)/Parameters!$B$194)^2)^'Non-Market - Hockey stick'!Y181), 1)</f>
        <v>1</v>
      </c>
      <c r="Z181">
        <f>IF(Settings!$F$15="MERGE",IF(Settings!$C$16="No",1, (1 - ((Temperatures!$C181-Parameters!$B$196)/Parameters!$B$194)^2)^'Non-Market - Hockey stick'!Z181), 1)</f>
        <v>1</v>
      </c>
      <c r="AA181">
        <f>IF(Settings!$F$15="MERGE",IF(Settings!$C$16="No",1, (1 - ((Temperatures!$C181-Parameters!$B$196)/Parameters!$B$194)^2)^'Non-Market - Hockey stick'!AA181), 1)</f>
        <v>1</v>
      </c>
      <c r="AB181">
        <f>IF(Settings!$F$15="MERGE",IF(Settings!$C$16="No",1, (1 - ((Temperatures!$C181-Parameters!$B$196)/Parameters!$B$194)^2)^'Non-Market - Hockey stick'!AB181), 1)</f>
        <v>1</v>
      </c>
      <c r="AC181">
        <f>IF(Settings!$F$15="MERGE",IF(Settings!$C$16="No",1, (1 - ((Temperatures!$C181-Parameters!$B$196)/Parameters!$B$194)^2)^'Non-Market - Hockey stick'!AC181), 1)</f>
        <v>1</v>
      </c>
      <c r="AD181">
        <f>IF(Settings!$F$15="MERGE",IF(Settings!$C$16="No",1, (1 - ((Temperatures!$C181-Parameters!$B$196)/Parameters!$B$194)^2)^'Non-Market - Hockey stick'!AD181), 1)</f>
        <v>1</v>
      </c>
      <c r="AE181">
        <f>IF(Settings!$F$15="MERGE",IF(Settings!$C$16="No",1, (1 - ((Temperatures!$C181-Parameters!$B$196)/Parameters!$B$194)^2)^'Non-Market - Hockey stick'!AE181), 1)</f>
        <v>1</v>
      </c>
      <c r="AF181">
        <f>IF(Settings!$F$15="MERGE",IF(Settings!$C$16="No",1, (1 - ((Temperatures!$C181-Parameters!$B$196)/Parameters!$B$194)^2)^'Non-Market - Hockey stick'!AF181), 1)</f>
        <v>1</v>
      </c>
      <c r="AG181">
        <f>IF(Settings!$F$15="MERGE",IF(Settings!$C$16="No",1, (1 - ((Temperatures!$C181-Parameters!$B$196)/Parameters!$B$194)^2)^'Non-Market - Hockey stick'!AG181), 1)</f>
        <v>1</v>
      </c>
      <c r="AH181">
        <f>IF(Settings!$F$15="MERGE",IF(Settings!$C$16="No",1, (1 - ((Temperatures!$C181-Parameters!$B$196)/Parameters!$B$194)^2)^'Non-Market - Hockey stick'!AH181), 1)</f>
        <v>1</v>
      </c>
      <c r="AI181">
        <f>IF(Settings!$F$15="MERGE",IF(Settings!$C$16="No",1, (1 - ((Temperatures!$C181-Parameters!$B$196)/Parameters!$B$194)^2)^'Non-Market - Hockey stick'!AI181), 1)</f>
        <v>1</v>
      </c>
      <c r="AJ181">
        <f>IF(Settings!$F$15="MERGE",IF(Settings!$C$16="No",1, (1 - ((Temperatures!$C181-Parameters!$B$196)/Parameters!$B$194)^2)^'Non-Market - Hockey stick'!AJ181), 1)</f>
        <v>1</v>
      </c>
      <c r="AK181">
        <f>IF(Settings!$F$15="MERGE",IF(Settings!$C$16="No",1, (1 - ((Temperatures!$C181-Parameters!$B$196)/Parameters!$B$194)^2)^'Non-Market - Hockey stick'!AK181), 1)</f>
        <v>1</v>
      </c>
      <c r="AL181">
        <f>IF(Settings!$F$15="MERGE",IF(Settings!$C$16="No",1, (1 - ((Temperatures!$C181-Parameters!$B$196)/Parameters!$B$194)^2)^'Non-Market - Hockey stick'!AL181), 1)</f>
        <v>1</v>
      </c>
      <c r="AM181">
        <f>IF(Settings!$F$15="MERGE",IF(Settings!$C$16="No",1, (1 - ((Temperatures!$C181-Parameters!$B$196)/Parameters!$B$194)^2)^'Non-Market - Hockey stick'!AM181), 1)</f>
        <v>1</v>
      </c>
      <c r="AN181">
        <f>IF(Settings!$F$15="MERGE",IF(Settings!$C$16="No",1, (1 - ((Temperatures!$C181-Parameters!$B$196)/Parameters!$B$194)^2)^'Non-Market - Hockey stick'!AN181), 1)</f>
        <v>1</v>
      </c>
      <c r="AO181">
        <f>IF(Settings!$F$15="MERGE",IF(Settings!$C$16="No",1, (1 - ((Temperatures!$C181-Parameters!$B$196)/Parameters!$B$194)^2)^'Non-Market - Hockey stick'!AO181), 1)</f>
        <v>1</v>
      </c>
      <c r="AP181">
        <f>IF(Settings!$F$15="MERGE",IF(Settings!$C$16="No",1, (1 - ((Temperatures!$C181-Parameters!$B$196)/Parameters!$B$194)^2)^'Non-Market - Hockey stick'!AP181), 1)</f>
        <v>1</v>
      </c>
      <c r="AQ181">
        <f>IF(Settings!$F$15="MERGE",IF(Settings!$C$16="No",1, (1 - ((Temperatures!$C181-Parameters!$B$196)/Parameters!$B$194)^2)^'Non-Market - Hockey stick'!AQ181), 1)</f>
        <v>1</v>
      </c>
      <c r="AR181">
        <f>IF(Settings!$F$15="MERGE",IF(Settings!$C$16="No",1, (1 - ((Temperatures!$C181-Parameters!$B$196)/Parameters!$B$194)^2)^'Non-Market - Hockey stick'!AR181), 1)</f>
        <v>1</v>
      </c>
      <c r="AS181">
        <f>IF(Settings!$F$15="MERGE",IF(Settings!$C$16="No",1, (1 - ((Temperatures!$C181-Parameters!$B$196)/Parameters!$B$194)^2)^'Non-Market - Hockey stick'!AS181), 1)</f>
        <v>1</v>
      </c>
      <c r="AT181">
        <f>IF(Settings!$F$15="MERGE",IF(Settings!$C$16="No",1, (1 - ((Temperatures!$C181-Parameters!$B$196)/Parameters!$B$194)^2)^'Non-Market - Hockey stick'!AT181), 1)</f>
        <v>1</v>
      </c>
      <c r="AU181">
        <f>IF(Settings!$F$15="MERGE",IF(Settings!$C$16="No",1, (1 - ((Temperatures!$C181-Parameters!$B$196)/Parameters!$B$194)^2)^'Non-Market - Hockey stick'!AU181), 1)</f>
        <v>1</v>
      </c>
      <c r="AV181">
        <f>IF(Settings!$F$15="MERGE",IF(Settings!$C$16="No",1, (1 - ((Temperatures!$C181-Parameters!$B$196)/Parameters!$B$194)^2)^'Non-Market - Hockey stick'!AV181), 1)</f>
        <v>1</v>
      </c>
      <c r="AW181">
        <f>IF(Settings!$F$15="MERGE",IF(Settings!$C$16="No",1, (1 - ((Temperatures!$C181-Parameters!$B$196)/Parameters!$B$194)^2)^'Non-Market - Hockey stick'!AW181), 1)</f>
        <v>1</v>
      </c>
      <c r="AX181">
        <f>IF(Settings!$F$15="MERGE",IF(Settings!$C$16="No",1, (1 - ((Temperatures!$C181-Parameters!$B$196)/Parameters!$B$194)^2)^'Non-Market - Hockey stick'!AX181), 1)</f>
        <v>1</v>
      </c>
      <c r="AY181">
        <f>IF(Settings!$F$15="MERGE",IF(Settings!$C$16="No",1, (1 - ((Temperatures!$C181-Parameters!$B$196)/Parameters!$B$194)^2)^'Non-Market - Hockey stick'!AY181), 1)</f>
        <v>1</v>
      </c>
      <c r="AZ181">
        <f>IF(Settings!$F$15="MERGE",IF(Settings!$C$16="No",1, (1 - ((Temperatures!$C181-Parameters!$B$196)/Parameters!$B$194)^2)^'Non-Market - Hockey stick'!AZ181), 1)</f>
        <v>1</v>
      </c>
      <c r="BA181">
        <f>IF(Settings!$F$15="MERGE",IF(Settings!$C$16="No",1, (1 - ((Temperatures!$C181-Parameters!$B$196)/Parameters!$B$194)^2)^'Non-Market - Hockey stick'!BA181), 1)</f>
        <v>1</v>
      </c>
      <c r="BB181">
        <f>IF(Settings!$F$15="MERGE",IF(Settings!$C$16="No",1, (1 - ((Temperatures!$C181-Parameters!$B$196)/Parameters!$B$194)^2)^'Non-Market - Hockey stick'!BB181), 1)</f>
        <v>1</v>
      </c>
      <c r="BC181">
        <f>IF(Settings!$F$15="MERGE",IF(Settings!$C$16="No",1, (1 - ((Temperatures!$C181-Parameters!$B$196)/Parameters!$B$194)^2)^'Non-Market - Hockey stick'!BC181), 1)</f>
        <v>1</v>
      </c>
      <c r="BD181">
        <f>IF(Settings!$F$15="MERGE",IF(Settings!$C$16="No",1, (1 - ((Temperatures!$C181-Parameters!$B$196)/Parameters!$B$194)^2)^'Non-Market - Hockey stick'!BD181), 1)</f>
        <v>1</v>
      </c>
      <c r="BE181">
        <f>IF(Settings!$F$15="MERGE",IF(Settings!$C$16="No",1, (1 - ((Temperatures!$C181-Parameters!$B$196)/Parameters!$B$194)^2)^'Non-Market - Hockey stick'!BE181), 1)</f>
        <v>1</v>
      </c>
      <c r="BF181">
        <f>IF(Settings!$F$15="MERGE",IF(Settings!$C$16="No",1, (1 - ((Temperatures!$C181-Parameters!$B$196)/Parameters!$B$194)^2)^'Non-Market - Hockey stick'!BF181), 1)</f>
        <v>1</v>
      </c>
      <c r="BG181">
        <f>IF(Settings!$F$15="MERGE",IF(Settings!$C$16="No",1, (1 - ((Temperatures!$C181-Parameters!$B$196)/Parameters!$B$194)^2)^'Non-Market - Hockey stick'!BG181), 1)</f>
        <v>1</v>
      </c>
      <c r="BH181">
        <f>IF(Settings!$F$15="MERGE",IF(Settings!$C$16="No",1, (1 - ((Temperatures!$C181-Parameters!$B$196)/Parameters!$B$194)^2)^'Non-Market - Hockey stick'!BH181), 1)</f>
        <v>1</v>
      </c>
      <c r="BI181">
        <f>IF(Settings!$F$15="MERGE",IF(Settings!$C$16="No",1, (1 - ((Temperatures!$C181-Parameters!$B$196)/Parameters!$B$194)^2)^'Non-Market - Hockey stick'!BI181), 1)</f>
        <v>1</v>
      </c>
      <c r="BJ181">
        <f>IF(Settings!$F$15="MERGE",IF(Settings!$C$16="No",1, (1 - ((Temperatures!$C181-Parameters!$B$196)/Parameters!$B$194)^2)^'Non-Market - Hockey stick'!BJ181), 1)</f>
        <v>1</v>
      </c>
      <c r="BK181">
        <f>IF(Settings!$F$15="MERGE",IF(Settings!$C$16="No",1, (1 - ((Temperatures!$C181-Parameters!$B$196)/Parameters!$B$194)^2)^'Non-Market - Hockey stick'!BK181), 1)</f>
        <v>1</v>
      </c>
      <c r="BL181">
        <f>IF(Settings!$F$15="MERGE",IF(Settings!$C$16="No",1, (1 - ((Temperatures!$C181-Parameters!$B$196)/Parameters!$B$194)^2)^'Non-Market - Hockey stick'!BL181), 1)</f>
        <v>1</v>
      </c>
      <c r="BM181">
        <f>IF(Settings!$F$15="MERGE",IF(Settings!$C$16="No",1, (1 - ((Temperatures!$C181-Parameters!$B$196)/Parameters!$B$194)^2)^'Non-Market - Hockey stick'!BM181), 1)</f>
        <v>1</v>
      </c>
      <c r="BN181">
        <f>IF(Settings!$F$15="MERGE",IF(Settings!$C$16="No",1, (1 - ((Temperatures!$C181-Parameters!$B$196)/Parameters!$B$194)^2)^'Non-Market - Hockey stick'!BN181), 1)</f>
        <v>1</v>
      </c>
      <c r="BO181">
        <f>IF(Settings!$F$15="MERGE",IF(Settings!$C$16="No",1, (1 - ((Temperatures!$C181-Parameters!$B$196)/Parameters!$B$194)^2)^'Non-Market - Hockey stick'!BO181), 1)</f>
        <v>1</v>
      </c>
      <c r="BP181">
        <f>IF(Settings!$F$15="MERGE",IF(Settings!$C$16="No",1, (1 - ((Temperatures!$C181-Parameters!$B$196)/Parameters!$B$194)^2)^'Non-Market - Hockey stick'!BP181), 1)</f>
        <v>1</v>
      </c>
      <c r="BQ181">
        <f>IF(Settings!$F$15="MERGE",IF(Settings!$C$16="No",1, (1 - ((Temperatures!$C181-Parameters!$B$196)/Parameters!$B$194)^2)^'Non-Market - Hockey stick'!BQ181), 1)</f>
        <v>1</v>
      </c>
      <c r="BR181">
        <f>IF(Settings!$F$15="MERGE",IF(Settings!$C$16="No",1, (1 - ((Temperatures!$C181-Parameters!$B$196)/Parameters!$B$194)^2)^'Non-Market - Hockey stick'!BR181), 1)</f>
        <v>1</v>
      </c>
      <c r="BS181">
        <f>IF(Settings!$F$15="MERGE",IF(Settings!$C$16="No",1, (1 - ((Temperatures!$C181-Parameters!$B$196)/Parameters!$B$194)^2)^'Non-Market - Hockey stick'!BS181), 1)</f>
        <v>1</v>
      </c>
      <c r="BT181">
        <f>IF(Settings!$F$15="MERGE",IF(Settings!$C$16="No",1, (1 - ((Temperatures!$C181-Parameters!$B$196)/Parameters!$B$194)^2)^'Non-Market - Hockey stick'!BT181), 1)</f>
        <v>1</v>
      </c>
      <c r="BU181">
        <f>IF(Settings!$F$15="MERGE",IF(Settings!$C$16="No",1, (1 - ((Temperatures!$C181-Parameters!$B$196)/Parameters!$B$194)^2)^'Non-Market - Hockey stick'!BU181), 1)</f>
        <v>1</v>
      </c>
      <c r="BV181">
        <f>IF(Settings!$F$15="MERGE",IF(Settings!$C$16="No",1, (1 - ((Temperatures!$C181-Parameters!$B$196)/Parameters!$B$194)^2)^'Non-Market - Hockey stick'!BV181), 1)</f>
        <v>1</v>
      </c>
      <c r="BW181">
        <f>IF(Settings!$F$15="MERGE",IF(Settings!$C$16="No",1, (1 - ((Temperatures!$C181-Parameters!$B$196)/Parameters!$B$194)^2)^'Non-Market - Hockey stick'!BW181), 1)</f>
        <v>1</v>
      </c>
      <c r="BX181">
        <f>IF(Settings!$F$15="MERGE",IF(Settings!$C$16="No",1, (1 - ((Temperatures!$C181-Parameters!$B$196)/Parameters!$B$194)^2)^'Non-Market - Hockey stick'!BX181), 1)</f>
        <v>1</v>
      </c>
      <c r="BY181">
        <f>IF(Settings!$F$15="MERGE",IF(Settings!$C$16="No",1, (1 - ((Temperatures!$C181-Parameters!$B$196)/Parameters!$B$194)^2)^'Non-Market - Hockey stick'!BY181), 1)</f>
        <v>1</v>
      </c>
      <c r="BZ181">
        <f>IF(Settings!$F$15="MERGE",IF(Settings!$C$16="No",1, (1 - ((Temperatures!$C181-Parameters!$B$196)/Parameters!$B$194)^2)^'Non-Market - Hockey stick'!BZ181), 1)</f>
        <v>1</v>
      </c>
      <c r="CA181">
        <f>IF(Settings!$F$15="MERGE",IF(Settings!$C$16="No",1, (1 - ((Temperatures!$C181-Parameters!$B$196)/Parameters!$B$194)^2)^'Non-Market - Hockey stick'!CA181), 1)</f>
        <v>1</v>
      </c>
      <c r="CB181">
        <f>IF(Settings!$F$15="MERGE",IF(Settings!$C$16="No",1, (1 - ((Temperatures!$C181-Parameters!$B$196)/Parameters!$B$194)^2)^'Non-Market - Hockey stick'!CB181), 1)</f>
        <v>1</v>
      </c>
      <c r="CC181">
        <f>IF(Settings!$F$15="MERGE",IF(Settings!$C$16="No",1, (1 - ((Temperatures!$C181-Parameters!$B$196)/Parameters!$B$194)^2)^'Non-Market - Hockey stick'!CC181), 1)</f>
        <v>1</v>
      </c>
      <c r="CD181">
        <f>IF(Settings!$F$15="MERGE",IF(Settings!$C$16="No",1, (1 - ((Temperatures!$C181-Parameters!$B$196)/Parameters!$B$194)^2)^'Non-Market - Hockey stick'!CD181), 1)</f>
        <v>1</v>
      </c>
      <c r="CE181">
        <f>IF(Settings!$F$15="MERGE",IF(Settings!$C$16="No",1, (1 - ((Temperatures!$C181-Parameters!$B$196)/Parameters!$B$194)^2)^'Non-Market - Hockey stick'!CE181), 1)</f>
        <v>1</v>
      </c>
      <c r="CF181">
        <f>IF(Settings!$F$15="MERGE",IF(Settings!$C$16="No",1, (1 - ((Temperatures!$C181-Parameters!$B$196)/Parameters!$B$194)^2)^'Non-Market - Hockey stick'!CF181), 1)</f>
        <v>1</v>
      </c>
      <c r="CG181">
        <f>IF(Settings!$F$15="MERGE",IF(Settings!$C$16="No",1, (1 - ((Temperatures!$C181-Parameters!$B$196)/Parameters!$B$194)^2)^'Non-Market - Hockey stick'!CG181), 1)</f>
        <v>1</v>
      </c>
      <c r="CH181">
        <f>IF(Settings!$F$15="MERGE",IF(Settings!$C$16="No",1, (1 - ((Temperatures!$C181-Parameters!$B$196)/Parameters!$B$194)^2)^'Non-Market - Hockey stick'!CH181), 1)</f>
        <v>1</v>
      </c>
      <c r="CI181">
        <f>IF(Settings!$F$15="MERGE",IF(Settings!$C$16="No",1, (1 - ((Temperatures!$C181-Parameters!$B$196)/Parameters!$B$194)^2)^'Non-Market - Hockey stick'!CI181), 1)</f>
        <v>1</v>
      </c>
      <c r="CJ181">
        <f>IF(Settings!$F$15="MERGE",IF(Settings!$C$16="No",1, (1 - ((Temperatures!$C181-Parameters!$B$196)/Parameters!$B$194)^2)^'Non-Market - Hockey stick'!CJ181), 1)</f>
        <v>1</v>
      </c>
      <c r="CK181">
        <f>IF(Settings!$F$15="MERGE",IF(Settings!$C$16="No",1, (1 - ((Temperatures!$C181-Parameters!$B$196)/Parameters!$B$194)^2)^'Non-Market - Hockey stick'!CK181), 1)</f>
        <v>1</v>
      </c>
      <c r="CL181">
        <f>IF(Settings!$F$15="MERGE",IF(Settings!$C$16="No",1, (1 - ((Temperatures!$C181-Parameters!$B$196)/Parameters!$B$194)^2)^'Non-Market - Hockey stick'!CL181), 1)</f>
        <v>1</v>
      </c>
      <c r="CM181">
        <f>IF(Settings!$F$15="MERGE",IF(Settings!$C$16="No",1, (1 - ((Temperatures!$C181-Parameters!$B$196)/Parameters!$B$194)^2)^'Non-Market - Hockey stick'!CM181), 1)</f>
        <v>1</v>
      </c>
      <c r="CN181">
        <f>IF(Settings!$F$15="MERGE",IF(Settings!$C$16="No",1, (1 - ((Temperatures!$C181-Parameters!$B$196)/Parameters!$B$194)^2)^'Non-Market - Hockey stick'!CN181), 1)</f>
        <v>1</v>
      </c>
      <c r="CO181">
        <f>IF(Settings!$F$15="MERGE",IF(Settings!$C$16="No",1, (1 - ((Temperatures!$C181-Parameters!$B$196)/Parameters!$B$194)^2)^'Non-Market - Hockey stick'!CO181), 1)</f>
        <v>1</v>
      </c>
      <c r="CP181">
        <f>IF(Settings!$F$15="MERGE",IF(Settings!$C$16="No",1, (1 - ((Temperatures!$C181-Parameters!$B$196)/Parameters!$B$194)^2)^'Non-Market - Hockey stick'!CP181), 1)</f>
        <v>1</v>
      </c>
      <c r="CQ181">
        <f>IF(Settings!$F$15="MERGE",IF(Settings!$C$16="No",1, (1 - ((Temperatures!$C181-Parameters!$B$196)/Parameters!$B$194)^2)^'Non-Market - Hockey stick'!CQ181), 1)</f>
        <v>1</v>
      </c>
      <c r="CR181">
        <f>IF(Settings!$F$15="MERGE",IF(Settings!$C$16="No",1, (1 - ((Temperatures!$C181-Parameters!$B$196)/Parameters!$B$194)^2)^'Non-Market - Hockey stick'!CR181), 1)</f>
        <v>1</v>
      </c>
      <c r="CS181">
        <f>IF(Settings!$F$15="MERGE",IF(Settings!$C$16="No",1, (1 - ((Temperatures!$C181-Parameters!$B$196)/Parameters!$B$194)^2)^'Non-Market - Hockey stick'!CS181), 1)</f>
        <v>1</v>
      </c>
      <c r="CT181">
        <f>IF(Settings!$F$15="MERGE",IF(Settings!$C$16="No",1, (1 - ((Temperatures!$C181-Parameters!$B$196)/Parameters!$B$194)^2)^'Non-Market - Hockey stick'!CT181), 1)</f>
        <v>1</v>
      </c>
      <c r="CU181">
        <f>IF(Settings!$F$15="MERGE",IF(Settings!$C$16="No",1, (1 - ((Temperatures!$C181-Parameters!$B$196)/Parameters!$B$194)^2)^'Non-Market - Hockey stick'!CU181), 1)</f>
        <v>1</v>
      </c>
      <c r="CV181">
        <f>IF(Settings!$F$15="MERGE",IF(Settings!$C$16="No",1, (1 - ((Temperatures!$C181-Parameters!$B$196)/Parameters!$B$194)^2)^'Non-Market - Hockey stick'!CV181), 1)</f>
        <v>1</v>
      </c>
      <c r="CW181">
        <f>IF(Settings!$F$15="MERGE",IF(Settings!$C$16="No",1, (1 - ((Temperatures!$C181-Parameters!$B$196)/Parameters!$B$194)^2)^'Non-Market - Hockey stick'!CW181), 1)</f>
        <v>1</v>
      </c>
      <c r="CX181">
        <f>IF(Settings!$F$15="MERGE",IF(Settings!$C$16="No",1, (1 - ((Temperatures!$C181-Parameters!$B$196)/Parameters!$B$194)^2)^'Non-Market - Hockey stick'!CX181), 1)</f>
        <v>1</v>
      </c>
      <c r="CY181">
        <f>IF(Settings!$F$15="MERGE",IF(Settings!$C$16="No",1, (1 - ((Temperatures!$C181-Parameters!$B$196)/Parameters!$B$194)^2)^'Non-Market - Hockey stick'!CY181), 1)</f>
        <v>1</v>
      </c>
      <c r="CZ181">
        <f>IF(Settings!$F$15="MERGE",IF(Settings!$C$16="No",1, (1 - ((Temperatures!$C181-Parameters!$B$196)/Parameters!$B$194)^2)^'Non-Market - Hockey stick'!CZ181), 1)</f>
        <v>1</v>
      </c>
      <c r="DA181">
        <f>IF(Settings!$F$15="MERGE",IF(Settings!$C$16="No",1, (1 - ((Temperatures!$C181-Parameters!$B$196)/Parameters!$B$194)^2)^'Non-Market - Hockey stick'!DA181), 1)</f>
        <v>1</v>
      </c>
      <c r="DB181">
        <f>IF(Settings!$F$15="MERGE",IF(Settings!$C$16="No",1, (1 - ((Temperatures!$C181-Parameters!$B$196)/Parameters!$B$194)^2)^'Non-Market - Hockey stick'!DB181), 1)</f>
        <v>1</v>
      </c>
      <c r="DC181">
        <f>IF(Settings!$F$15="MERGE",IF(Settings!$C$16="No",1, (1 - ((Temperatures!$C181-Parameters!$B$196)/Parameters!$B$194)^2)^'Non-Market - Hockey stick'!DC181), 1)</f>
        <v>1</v>
      </c>
      <c r="DD181">
        <f>IF(Settings!$F$15="MERGE",IF(Settings!$C$16="No",1, (1 - ((Temperatures!$C181-Parameters!$B$196)/Parameters!$B$194)^2)^'Non-Market - Hockey stick'!DD181), 1)</f>
        <v>1</v>
      </c>
      <c r="DE181">
        <f>IF(Settings!$F$15="MERGE",IF(Settings!$C$16="No",1, (1 - ((Temperatures!$C181-Parameters!$B$196)/Parameters!$B$194)^2)^'Non-Market - Hockey stick'!DE181), 1)</f>
        <v>1</v>
      </c>
      <c r="DF181">
        <f>IF(Settings!$F$15="MERGE",IF(Settings!$C$16="No",1, (1 - ((Temperatures!$C181-Parameters!$B$196)/Parameters!$B$194)^2)^'Non-Market - Hockey stick'!DF181), 1)</f>
        <v>1</v>
      </c>
      <c r="DG181">
        <f>IF(Settings!$F$15="MERGE",IF(Settings!$C$16="No",1, (1 - ((Temperatures!$C181-Parameters!$B$196)/Parameters!$B$194)^2)^'Non-Market - Hockey stick'!DG181), 1)</f>
        <v>1</v>
      </c>
      <c r="DH181">
        <f>IF(Settings!$F$15="MERGE",IF(Settings!$C$16="No",1, (1 - ((Temperatures!$C181-Parameters!$B$196)/Parameters!$B$194)^2)^'Non-Market - Hockey stick'!DH181), 1)</f>
        <v>1</v>
      </c>
      <c r="DI181">
        <f>IF(Settings!$F$15="MERGE",IF(Settings!$C$16="No",1, (1 - ((Temperatures!$C181-Parameters!$B$196)/Parameters!$B$194)^2)^'Non-Market - Hockey stick'!DI181), 1)</f>
        <v>1</v>
      </c>
      <c r="DJ181">
        <f>IF(Settings!$F$15="MERGE",IF(Settings!$C$16="No",1, (1 - ((Temperatures!$C181-Parameters!$B$196)/Parameters!$B$194)^2)^'Non-Market - Hockey stick'!DJ181), 1)</f>
        <v>1</v>
      </c>
      <c r="DK181">
        <f>IF(Settings!$F$15="MERGE",IF(Settings!$C$16="No",1, (1 - ((Temperatures!$C181-Parameters!$B$196)/Parameters!$B$194)^2)^'Non-Market - Hockey stick'!DK181), 1)</f>
        <v>1</v>
      </c>
      <c r="DL181">
        <f>IF(Settings!$F$15="MERGE",IF(Settings!$C$16="No",1, (1 - ((Temperatures!$C181-Parameters!$B$196)/Parameters!$B$194)^2)^'Non-Market - Hockey stick'!DL181), 1)</f>
        <v>1</v>
      </c>
      <c r="DM181">
        <f>IF(Settings!$F$15="MERGE",IF(Settings!$C$16="No",1, (1 - ((Temperatures!$C181-Parameters!$B$196)/Parameters!$B$194)^2)^'Non-Market - Hockey stick'!DM181), 1)</f>
        <v>1</v>
      </c>
      <c r="DN181">
        <f>IF(Settings!$F$15="MERGE",IF(Settings!$C$16="No",1, (1 - ((Temperatures!$C181-Parameters!$B$196)/Parameters!$B$194)^2)^'Non-Market - Hockey stick'!DN181), 1)</f>
        <v>1</v>
      </c>
      <c r="DO181">
        <f>IF(Settings!$F$15="MERGE",IF(Settings!$C$16="No",1, (1 - ((Temperatures!$C181-Parameters!$B$196)/Parameters!$B$194)^2)^'Non-Market - Hockey stick'!DO181), 1)</f>
        <v>1</v>
      </c>
      <c r="DP181">
        <f>IF(Settings!$F$15="MERGE",IF(Settings!$C$16="No",1, (1 - ((Temperatures!$C181-Parameters!$B$196)/Parameters!$B$194)^2)^'Non-Market - Hockey stick'!DP181), 1)</f>
        <v>1</v>
      </c>
      <c r="DQ181">
        <f>IF(Settings!$F$15="MERGE",IF(Settings!$C$16="No",1, (1 - ((Temperatures!$C181-Parameters!$B$196)/Parameters!$B$194)^2)^'Non-Market - Hockey stick'!DQ181), 1)</f>
        <v>1</v>
      </c>
      <c r="DR181">
        <f>IF(Settings!$F$15="MERGE",IF(Settings!$C$16="No",1, (1 - ((Temperatures!$C181-Parameters!$B$196)/Parameters!$B$194)^2)^'Non-Market - Hockey stick'!DR181), 1)</f>
        <v>1</v>
      </c>
      <c r="DS181">
        <f>IF(Settings!$F$15="MERGE",IF(Settings!$C$16="No",1, (1 - ((Temperatures!$C181-Parameters!$B$196)/Parameters!$B$194)^2)^'Non-Market - Hockey stick'!DS181), 1)</f>
        <v>1</v>
      </c>
      <c r="DT181">
        <f>IF(Settings!$F$15="MERGE",IF(Settings!$C$16="No",1, (1 - ((Temperatures!$C181-Parameters!$B$196)/Parameters!$B$194)^2)^'Non-Market - Hockey stick'!DT181), 1)</f>
        <v>1</v>
      </c>
      <c r="DU181">
        <f>IF(Settings!$F$15="MERGE",IF(Settings!$C$16="No",1, (1 - ((Temperatures!$C181-Parameters!$B$196)/Parameters!$B$194)^2)^'Non-Market - Hockey stick'!DU181), 1)</f>
        <v>1</v>
      </c>
      <c r="DV181">
        <f>IF(Settings!$F$15="MERGE",IF(Settings!$C$16="No",1, (1 - ((Temperatures!$C181-Parameters!$B$196)/Parameters!$B$194)^2)^'Non-Market - Hockey stick'!DV181), 1)</f>
        <v>1</v>
      </c>
      <c r="DW181">
        <f>IF(Settings!$F$15="MERGE",IF(Settings!$C$16="No",1, (1 - ((Temperatures!$C181-Parameters!$B$196)/Parameters!$B$194)^2)^'Non-Market - Hockey stick'!DW181), 1)</f>
        <v>1</v>
      </c>
      <c r="DX181">
        <f>IF(Settings!$F$15="MERGE",IF(Settings!$C$16="No",1, (1 - ((Temperatures!$C181-Parameters!$B$196)/Parameters!$B$194)^2)^'Non-Market - Hockey stick'!DX181), 1)</f>
        <v>1</v>
      </c>
      <c r="DY181">
        <f>IF(Settings!$F$15="MERGE",IF(Settings!$C$16="No",1, (1 - ((Temperatures!$C181-Parameters!$B$196)/Parameters!$B$194)^2)^'Non-Market - Hockey stick'!DY181), 1)</f>
        <v>1</v>
      </c>
      <c r="DZ181">
        <f>IF(Settings!$F$15="MERGE",IF(Settings!$C$16="No",1, (1 - ((Temperatures!$C181-Parameters!$B$196)/Parameters!$B$194)^2)^'Non-Market - Hockey stick'!DZ181), 1)</f>
        <v>1</v>
      </c>
      <c r="EA181">
        <f>IF(Settings!$F$15="MERGE",IF(Settings!$C$16="No",1, (1 - ((Temperatures!$C181-Parameters!$B$196)/Parameters!$B$194)^2)^'Non-Market - Hockey stick'!EA181), 1)</f>
        <v>1</v>
      </c>
      <c r="EB181">
        <f>IF(Settings!$F$15="MERGE",IF(Settings!$C$16="No",1, (1 - ((Temperatures!$C181-Parameters!$B$196)/Parameters!$B$194)^2)^'Non-Market - Hockey stick'!EB181), 1)</f>
        <v>1</v>
      </c>
      <c r="EC181">
        <f>IF(Settings!$F$15="MERGE",IF(Settings!$C$16="No",1, (1 - ((Temperatures!$C181-Parameters!$B$196)/Parameters!$B$194)^2)^'Non-Market - Hockey stick'!EC181), 1)</f>
        <v>1</v>
      </c>
      <c r="ED181">
        <f>IF(Settings!$F$15="MERGE",IF(Settings!$C$16="No",1, (1 - ((Temperatures!$C181-Parameters!$B$196)/Parameters!$B$194)^2)^'Non-Market - Hockey stick'!ED181), 1)</f>
        <v>1</v>
      </c>
      <c r="EE181">
        <f>IF(Settings!$F$15="MERGE",IF(Settings!$C$16="No",1, (1 - ((Temperatures!$C181-Parameters!$B$196)/Parameters!$B$194)^2)^'Non-Market - Hockey stick'!EE181), 1)</f>
        <v>1</v>
      </c>
      <c r="EF181">
        <f>IF(Settings!$F$15="MERGE",IF(Settings!$C$16="No",1, (1 - ((Temperatures!$C181-Parameters!$B$196)/Parameters!$B$194)^2)^'Non-Market - Hockey stick'!EF181), 1)</f>
        <v>1</v>
      </c>
      <c r="EG181">
        <f>IF(Settings!$F$15="MERGE",IF(Settings!$C$16="No",1, (1 - ((Temperatures!$C181-Parameters!$B$196)/Parameters!$B$194)^2)^'Non-Market - Hockey stick'!EG181), 1)</f>
        <v>1</v>
      </c>
      <c r="EH181">
        <f>IF(Settings!$F$15="MERGE",IF(Settings!$C$16="No",1, (1 - ((Temperatures!$C181-Parameters!$B$196)/Parameters!$B$194)^2)^'Non-Market - Hockey stick'!EH181), 1)</f>
        <v>1</v>
      </c>
      <c r="EI181">
        <f>IF(Settings!$F$15="MERGE",IF(Settings!$C$16="No",1, (1 - ((Temperatures!$C181-Parameters!$B$196)/Parameters!$B$194)^2)^'Non-Market - Hockey stick'!EI181), 1)</f>
        <v>1</v>
      </c>
      <c r="EJ181">
        <f>IF(Settings!$F$15="MERGE",IF(Settings!$C$16="No",1, (1 - ((Temperatures!$C181-Parameters!$B$196)/Parameters!$B$194)^2)^'Non-Market - Hockey stick'!EJ181), 1)</f>
        <v>1</v>
      </c>
      <c r="EK181">
        <f>IF(Settings!$F$15="MERGE",IF(Settings!$C$16="No",1, (1 - ((Temperatures!$C181-Parameters!$B$196)/Parameters!$B$194)^2)^'Non-Market - Hockey stick'!EK181), 1)</f>
        <v>1</v>
      </c>
      <c r="EL181">
        <f>IF(Settings!$F$15="MERGE",IF(Settings!$C$16="No",1, (1 - ((Temperatures!$C181-Parameters!$B$196)/Parameters!$B$194)^2)^'Non-Market - Hockey stick'!EL181), 1)</f>
        <v>1</v>
      </c>
      <c r="EM181">
        <f>IF(Settings!$F$15="MERGE",IF(Settings!$C$16="No",1, (1 - ((Temperatures!$C181-Parameters!$B$196)/Parameters!$B$194)^2)^'Non-Market - Hockey stick'!EM181), 1)</f>
        <v>1</v>
      </c>
      <c r="EN181">
        <f>IF(Settings!$F$15="MERGE",IF(Settings!$C$16="No",1, (1 - ((Temperatures!$C181-Parameters!$B$196)/Parameters!$B$194)^2)^'Non-Market - Hockey stick'!EN181), 1)</f>
        <v>1</v>
      </c>
      <c r="EO181">
        <f>IF(Settings!$F$15="MERGE",IF(Settings!$C$16="No",1, (1 - ((Temperatures!$C181-Parameters!$B$196)/Parameters!$B$194)^2)^'Non-Market - Hockey stick'!EO181), 1)</f>
        <v>1</v>
      </c>
      <c r="EP181">
        <f>IF(Settings!$F$15="MERGE",IF(Settings!$C$16="No",1, (1 - ((Temperatures!$C181-Parameters!$B$196)/Parameters!$B$194)^2)^'Non-Market - Hockey stick'!EP181), 1)</f>
        <v>1</v>
      </c>
      <c r="EQ181">
        <f>IF(Settings!$F$15="MERGE",IF(Settings!$C$16="No",1, (1 - ((Temperatures!$C181-Parameters!$B$196)/Parameters!$B$194)^2)^'Non-Market - Hockey stick'!EQ181), 1)</f>
        <v>1</v>
      </c>
      <c r="ER181">
        <f>IF(Settings!$F$15="MERGE",IF(Settings!$C$16="No",1, (1 - ((Temperatures!$C181-Parameters!$B$196)/Parameters!$B$194)^2)^'Non-Market - Hockey stick'!ER181), 1)</f>
        <v>1</v>
      </c>
      <c r="ES181">
        <f>IF(Settings!$F$15="MERGE",IF(Settings!$C$16="No",1, (1 - ((Temperatures!$C181-Parameters!$B$196)/Parameters!$B$194)^2)^'Non-Market - Hockey stick'!ES181), 1)</f>
        <v>1</v>
      </c>
      <c r="ET181">
        <f>IF(Settings!$F$15="MERGE",IF(Settings!$C$16="No",1, (1 - ((Temperatures!$C181-Parameters!$B$196)/Parameters!$B$194)^2)^'Non-Market - Hockey stick'!ET181), 1)</f>
        <v>1</v>
      </c>
      <c r="EU181">
        <f>IF(Settings!$F$15="MERGE",IF(Settings!$C$16="No",1, (1 - ((Temperatures!$C181-Parameters!$B$196)/Parameters!$B$194)^2)^'Non-Market - Hockey stick'!EU181), 1)</f>
        <v>1</v>
      </c>
      <c r="EV181">
        <f>IF(Settings!$F$15="MERGE",IF(Settings!$C$16="No",1, (1 - ((Temperatures!$C181-Parameters!$B$196)/Parameters!$B$194)^2)^'Non-Market - Hockey stick'!EV181), 1)</f>
        <v>1</v>
      </c>
      <c r="EW181">
        <f>IF(Settings!$F$15="MERGE",IF(Settings!$C$16="No",1, (1 - ((Temperatures!$C181-Parameters!$B$196)/Parameters!$B$194)^2)^'Non-Market - Hockey stick'!EW181), 1)</f>
        <v>1</v>
      </c>
      <c r="EX181">
        <f>IF(Settings!$F$15="MERGE",IF(Settings!$C$16="No",1, (1 - ((Temperatures!$C181-Parameters!$B$196)/Parameters!$B$194)^2)^'Non-Market - Hockey stick'!EX181), 1)</f>
        <v>1</v>
      </c>
      <c r="EY181">
        <f>IF(Settings!$F$15="MERGE",IF(Settings!$C$16="No",1, (1 - ((Temperatures!$C181-Parameters!$B$196)/Parameters!$B$194)^2)^'Non-Market - Hockey stick'!EY181), 1)</f>
        <v>1</v>
      </c>
      <c r="EZ181">
        <f>IF(Settings!$F$15="MERGE",IF(Settings!$C$16="No",1, (1 - ((Temperatures!$C181-Parameters!$B$196)/Parameters!$B$194)^2)^'Non-Market - Hockey stick'!EZ181), 1)</f>
        <v>1</v>
      </c>
      <c r="FA181">
        <f>IF(Settings!$F$15="MERGE",IF(Settings!$C$16="No",1, (1 - ((Temperatures!$C181-Parameters!$B$196)/Parameters!$B$194)^2)^'Non-Market - Hockey stick'!FA181), 1)</f>
        <v>1</v>
      </c>
      <c r="FB181">
        <f>IF(Settings!$F$15="MERGE",IF(Settings!$C$16="No",1, (1 - ((Temperatures!$C181-Parameters!$B$196)/Parameters!$B$194)^2)^'Non-Market - Hockey stick'!FB181), 1)</f>
        <v>1</v>
      </c>
      <c r="FC181">
        <f>IF(Settings!$F$15="MERGE",IF(Settings!$C$16="No",1, (1 - ((Temperatures!$C181-Parameters!$B$196)/Parameters!$B$194)^2)^'Non-Market - Hockey stick'!FC181), 1)</f>
        <v>1</v>
      </c>
      <c r="FD181">
        <f>IF(Settings!$F$15="MERGE",IF(Settings!$C$16="No",1, (1 - ((Temperatures!$C181-Parameters!$B$196)/Parameters!$B$194)^2)^'Non-Market - Hockey stick'!FD181), 1)</f>
        <v>1</v>
      </c>
      <c r="FE181">
        <f>IF(Settings!$F$15="MERGE",IF(Settings!$C$16="No",1, (1 - ((Temperatures!$C181-Parameters!$B$196)/Parameters!$B$194)^2)^'Non-Market - Hockey stick'!FE181), 1)</f>
        <v>1</v>
      </c>
      <c r="FF181">
        <f>IF(Settings!$F$15="MERGE",IF(Settings!$C$16="No",1, (1 - ((Temperatures!$C181-Parameters!$B$196)/Parameters!$B$194)^2)^'Non-Market - Hockey stick'!FF181), 1)</f>
        <v>1</v>
      </c>
      <c r="FG181">
        <f>IF(Settings!$F$15="MERGE",IF(Settings!$C$16="No",1, (1 - ((Temperatures!$C181-Parameters!$B$196)/Parameters!$B$194)^2)^'Non-Market - Hockey stick'!FG181), 1)</f>
        <v>1</v>
      </c>
      <c r="FH181">
        <f>IF(Settings!$F$15="MERGE",IF(Settings!$C$16="No",1, (1 - ((Temperatures!$C181-Parameters!$B$196)/Parameters!$B$194)^2)^'Non-Market - Hockey stick'!FH181), 1)</f>
        <v>1</v>
      </c>
      <c r="FI181">
        <f>IF(Settings!$F$15="MERGE",IF(Settings!$C$16="No",1, (1 - ((Temperatures!$C181-Parameters!$B$196)/Parameters!$B$194)^2)^'Non-Market - Hockey stick'!FI181), 1)</f>
        <v>1</v>
      </c>
      <c r="FJ181">
        <f>IF(Settings!$F$15="MERGE",IF(Settings!$C$16="No",1, (1 - ((Temperatures!$C181-Parameters!$B$196)/Parameters!$B$194)^2)^'Non-Market - Hockey stick'!FJ181), 1)</f>
        <v>1</v>
      </c>
      <c r="FK181">
        <f>IF(Settings!$F$15="MERGE",IF(Settings!$C$16="No",1, (1 - ((Temperatures!$C181-Parameters!$B$196)/Parameters!$B$194)^2)^'Non-Market - Hockey stick'!FK181), 1)</f>
        <v>1</v>
      </c>
      <c r="FL181">
        <f>IF(Settings!$F$15="MERGE",IF(Settings!$C$16="No",1, (1 - ((Temperatures!$C181-Parameters!$B$196)/Parameters!$B$194)^2)^'Non-Market - Hockey stick'!FL181), 1)</f>
        <v>1</v>
      </c>
      <c r="FM181">
        <f>IF(Settings!$F$15="MERGE",IF(Settings!$C$16="No",1, (1 - ((Temperatures!$C181-Parameters!$B$196)/Parameters!$B$194)^2)^'Non-Market - Hockey stick'!FM181), 1)</f>
        <v>1</v>
      </c>
      <c r="FN181">
        <f>IF(Settings!$F$15="MERGE",IF(Settings!$C$16="No",1, (1 - ((Temperatures!$C181-Parameters!$B$196)/Parameters!$B$194)^2)^'Non-Market - Hockey stick'!FN181), 1)</f>
        <v>1</v>
      </c>
      <c r="FO181">
        <f>IF(Settings!$F$15="MERGE",IF(Settings!$C$16="No",1, (1 - ((Temperatures!$C181-Parameters!$B$196)/Parameters!$B$194)^2)^'Non-Market - Hockey stick'!FO181), 1)</f>
        <v>1</v>
      </c>
      <c r="FP181">
        <f>IF(Settings!$F$15="MERGE",IF(Settings!$C$16="No",1, (1 - ((Temperatures!$C181-Parameters!$B$196)/Parameters!$B$194)^2)^'Non-Market - Hockey stick'!FP181), 1)</f>
        <v>1</v>
      </c>
      <c r="FQ181">
        <f>IF(Settings!$F$15="MERGE",IF(Settings!$C$16="No",1, (1 - ((Temperatures!$C181-Parameters!$B$196)/Parameters!$B$194)^2)^'Non-Market - Hockey stick'!FQ181), 1)</f>
        <v>1</v>
      </c>
      <c r="FR181">
        <f>IF(Settings!$F$15="MERGE",IF(Settings!$C$16="No",1, (1 - ((Temperatures!$C181-Parameters!$B$196)/Parameters!$B$194)^2)^'Non-Market - Hockey stick'!FR181), 1)</f>
        <v>1</v>
      </c>
      <c r="FS181">
        <f>IF(Settings!$F$15="MERGE",IF(Settings!$C$16="No",1, (1 - ((Temperatures!$C181-Parameters!$B$196)/Parameters!$B$194)^2)^'Non-Market - Hockey stick'!FS181), 1)</f>
        <v>1</v>
      </c>
      <c r="FT181">
        <f>IF(Settings!$F$15="MERGE",IF(Settings!$C$16="No",1, (1 - ((Temperatures!$C181-Parameters!$B$196)/Parameters!$B$194)^2)^'Non-Market - Hockey stick'!FT181), 1)</f>
        <v>1</v>
      </c>
      <c r="FU181">
        <f>IF(Settings!$F$15="MERGE",IF(Settings!$C$16="No",1, (1 - ((Temperatures!$C181-Parameters!$B$196)/Parameters!$B$194)^2)^'Non-Market - Hockey stick'!FU181), 1)</f>
        <v>1</v>
      </c>
      <c r="FV181">
        <f>IF(Settings!$F$15="MERGE",IF(Settings!$C$16="No",1, (1 - ((Temperatures!$C181-Parameters!$B$196)/Parameters!$B$194)^2)^'Non-Market - Hockey stick'!FV181), 1)</f>
        <v>1</v>
      </c>
      <c r="FW181">
        <f>IF(Settings!$F$15="MERGE",IF(Settings!$C$16="No",1, (1 - ((Temperatures!$C181-Parameters!$B$196)/Parameters!$B$194)^2)^'Non-Market - Hockey stick'!FW181), 1)</f>
        <v>1</v>
      </c>
      <c r="FX181">
        <f>IF(Settings!$F$15="MERGE",IF(Settings!$C$16="No",1, (1 - ((Temperatures!$C181-Parameters!$B$196)/Parameters!$B$194)^2)^'Non-Market - Hockey stick'!FX181), 1)</f>
        <v>1</v>
      </c>
      <c r="FY181">
        <f>IF(Settings!$F$15="MERGE",IF(Settings!$C$16="No",1, (1 - ((Temperatures!$C181-Parameters!$B$196)/Parameters!$B$194)^2)^'Non-Market - Hockey stick'!FY181), 1)</f>
        <v>1</v>
      </c>
      <c r="FZ181">
        <f>IF(Settings!$F$15="MERGE",IF(Settings!$C$16="No",1, (1 - ((Temperatures!$C181-Parameters!$B$196)/Parameters!$B$194)^2)^'Non-Market - Hockey stick'!FZ181), 1)</f>
        <v>1</v>
      </c>
      <c r="GA181">
        <f>IF(Settings!$F$15="MERGE",IF(Settings!$C$16="No",1, (1 - ((Temperatures!$C181-Parameters!$B$196)/Parameters!$B$194)^2)^'Non-Market - Hockey stick'!GA181), 1)</f>
        <v>1</v>
      </c>
      <c r="GB181">
        <f>IF(Settings!$F$15="MERGE",IF(Settings!$C$16="No",1, (1 - ((Temperatures!$C181-Parameters!$B$196)/Parameters!$B$194)^2)^'Non-Market - Hockey stick'!GB181), 1)</f>
        <v>1</v>
      </c>
      <c r="GC181">
        <f>IF(Settings!$F$15="MERGE",IF(Settings!$C$16="No",1, (1 - ((Temperatures!$C181-Parameters!$B$196)/Parameters!$B$194)^2)^'Non-Market - Hockey stick'!GC181), 1)</f>
        <v>1</v>
      </c>
      <c r="GD181">
        <f>IF(Settings!$F$15="MERGE",IF(Settings!$C$16="No",1, (1 - ((Temperatures!$C181-Parameters!$B$196)/Parameters!$B$194)^2)^'Non-Market - Hockey stick'!GD181), 1)</f>
        <v>1</v>
      </c>
      <c r="GE181">
        <f>IF(Settings!$F$15="MERGE",IF(Settings!$C$16="No",1, (1 - ((Temperatures!$C181-Parameters!$B$196)/Parameters!$B$194)^2)^'Non-Market - Hockey stick'!GE181), 1)</f>
        <v>1</v>
      </c>
      <c r="GF181">
        <f>IF(Settings!$F$15="MERGE",IF(Settings!$C$16="No",1, (1 - ((Temperatures!$C181-Parameters!$B$196)/Parameters!$B$194)^2)^'Non-Market - Hockey stick'!GF181), 1)</f>
        <v>1</v>
      </c>
      <c r="GG181">
        <f>IF(Settings!$F$15="MERGE",IF(Settings!$C$16="No",1, (1 - ((Temperatures!$C181-Parameters!$B$196)/Parameters!$B$194)^2)^'Non-Market - Hockey stick'!GG181), 1)</f>
        <v>1</v>
      </c>
      <c r="GH181">
        <f>IF(Settings!$F$15="MERGE",IF(Settings!$C$16="No",1, (1 - ((Temperatures!$C181-Parameters!$B$196)/Parameters!$B$194)^2)^'Non-Market - Hockey stick'!GH181), 1)</f>
        <v>1</v>
      </c>
      <c r="GI181">
        <f>IF(Settings!$F$15="MERGE",IF(Settings!$C$16="No",1, (1 - ((Temperatures!$C181-Parameters!$B$196)/Parameters!$B$194)^2)^'Non-Market - Hockey stick'!GI181), 1)</f>
        <v>1</v>
      </c>
      <c r="GJ181">
        <f>IF(Settings!$F$15="MERGE",IF(Settings!$C$16="No",1, (1 - ((Temperatures!$C181-Parameters!$B$196)/Parameters!$B$194)^2)^'Non-Market - Hockey stick'!GJ181), 1)</f>
        <v>1</v>
      </c>
      <c r="GK181">
        <f>IF(Settings!$F$15="MERGE",IF(Settings!$C$16="No",1, (1 - ((Temperatures!$C181-Parameters!$B$196)/Parameters!$B$194)^2)^'Non-Market - Hockey stick'!GK181), 1)</f>
        <v>1</v>
      </c>
      <c r="GL181">
        <f>IF(Settings!$F$15="MERGE",IF(Settings!$C$16="No",1, (1 - ((Temperatures!$C181-Parameters!$B$196)/Parameters!$B$194)^2)^'Non-Market - Hockey stick'!GL181), 1)</f>
        <v>1</v>
      </c>
      <c r="GM181">
        <f>IF(Settings!$F$15="MERGE",IF(Settings!$C$16="No",1, (1 - ((Temperatures!$C181-Parameters!$B$196)/Parameters!$B$194)^2)^'Non-Market - Hockey stick'!GM181), 1)</f>
        <v>1</v>
      </c>
    </row>
    <row r="182" spans="1:195" x14ac:dyDescent="0.25">
      <c r="A182">
        <v>2190</v>
      </c>
      <c r="B182">
        <f>IF(Settings!$F$15="MERGE",IF(Settings!$C$16="No",1, (1 - ((Temperatures!$C182-Parameters!$B$196)/Parameters!$B$194)^2)^'Non-Market - Hockey stick'!B182), 1)</f>
        <v>1</v>
      </c>
      <c r="C182">
        <f>IF(Settings!$F$15="MERGE",IF(Settings!$C$16="No",1, (1 - ((Temperatures!$C182-Parameters!$B$196)/Parameters!$B$194)^2)^'Non-Market - Hockey stick'!C182), 1)</f>
        <v>1</v>
      </c>
      <c r="D182">
        <f>IF(Settings!$F$15="MERGE",IF(Settings!$C$16="No",1, (1 - ((Temperatures!$C182-Parameters!$B$196)/Parameters!$B$194)^2)^'Non-Market - Hockey stick'!D182), 1)</f>
        <v>1</v>
      </c>
      <c r="E182">
        <f>IF(Settings!$F$15="MERGE",IF(Settings!$C$16="No",1, (1 - ((Temperatures!$C182-Parameters!$B$196)/Parameters!$B$194)^2)^'Non-Market - Hockey stick'!E182), 1)</f>
        <v>1</v>
      </c>
      <c r="F182">
        <f>IF(Settings!$F$15="MERGE",IF(Settings!$C$16="No",1, (1 - ((Temperatures!$C182-Parameters!$B$196)/Parameters!$B$194)^2)^'Non-Market - Hockey stick'!F182), 1)</f>
        <v>1</v>
      </c>
      <c r="G182">
        <f>IF(Settings!$F$15="MERGE",IF(Settings!$C$16="No",1, (1 - ((Temperatures!$C182-Parameters!$B$196)/Parameters!$B$194)^2)^'Non-Market - Hockey stick'!G182), 1)</f>
        <v>1</v>
      </c>
      <c r="H182">
        <f>IF(Settings!$F$15="MERGE",IF(Settings!$C$16="No",1, (1 - ((Temperatures!$C182-Parameters!$B$196)/Parameters!$B$194)^2)^'Non-Market - Hockey stick'!H182), 1)</f>
        <v>1</v>
      </c>
      <c r="I182">
        <f>IF(Settings!$F$15="MERGE",IF(Settings!$C$16="No",1, (1 - ((Temperatures!$C182-Parameters!$B$196)/Parameters!$B$194)^2)^'Non-Market - Hockey stick'!I182), 1)</f>
        <v>1</v>
      </c>
      <c r="J182">
        <f>IF(Settings!$F$15="MERGE",IF(Settings!$C$16="No",1, (1 - ((Temperatures!$C182-Parameters!$B$196)/Parameters!$B$194)^2)^'Non-Market - Hockey stick'!J182), 1)</f>
        <v>1</v>
      </c>
      <c r="K182">
        <f>IF(Settings!$F$15="MERGE",IF(Settings!$C$16="No",1, (1 - ((Temperatures!$C182-Parameters!$B$196)/Parameters!$B$194)^2)^'Non-Market - Hockey stick'!K182), 1)</f>
        <v>1</v>
      </c>
      <c r="L182">
        <f>IF(Settings!$F$15="MERGE",IF(Settings!$C$16="No",1, (1 - ((Temperatures!$C182-Parameters!$B$196)/Parameters!$B$194)^2)^'Non-Market - Hockey stick'!L182), 1)</f>
        <v>1</v>
      </c>
      <c r="M182">
        <f>IF(Settings!$F$15="MERGE",IF(Settings!$C$16="No",1, (1 - ((Temperatures!$C182-Parameters!$B$196)/Parameters!$B$194)^2)^'Non-Market - Hockey stick'!M182), 1)</f>
        <v>1</v>
      </c>
      <c r="N182">
        <f>IF(Settings!$F$15="MERGE",IF(Settings!$C$16="No",1, (1 - ((Temperatures!$C182-Parameters!$B$196)/Parameters!$B$194)^2)^'Non-Market - Hockey stick'!N182), 1)</f>
        <v>1</v>
      </c>
      <c r="O182">
        <f>IF(Settings!$F$15="MERGE",IF(Settings!$C$16="No",1, (1 - ((Temperatures!$C182-Parameters!$B$196)/Parameters!$B$194)^2)^'Non-Market - Hockey stick'!O182), 1)</f>
        <v>1</v>
      </c>
      <c r="P182">
        <f>IF(Settings!$F$15="MERGE",IF(Settings!$C$16="No",1, (1 - ((Temperatures!$C182-Parameters!$B$196)/Parameters!$B$194)^2)^'Non-Market - Hockey stick'!P182), 1)</f>
        <v>1</v>
      </c>
      <c r="Q182">
        <f>IF(Settings!$F$15="MERGE",IF(Settings!$C$16="No",1, (1 - ((Temperatures!$C182-Parameters!$B$196)/Parameters!$B$194)^2)^'Non-Market - Hockey stick'!Q182), 1)</f>
        <v>1</v>
      </c>
      <c r="R182">
        <f>IF(Settings!$F$15="MERGE",IF(Settings!$C$16="No",1, (1 - ((Temperatures!$C182-Parameters!$B$196)/Parameters!$B$194)^2)^'Non-Market - Hockey stick'!R182), 1)</f>
        <v>1</v>
      </c>
      <c r="S182">
        <f>IF(Settings!$F$15="MERGE",IF(Settings!$C$16="No",1, (1 - ((Temperatures!$C182-Parameters!$B$196)/Parameters!$B$194)^2)^'Non-Market - Hockey stick'!S182), 1)</f>
        <v>1</v>
      </c>
      <c r="T182">
        <f>IF(Settings!$F$15="MERGE",IF(Settings!$C$16="No",1, (1 - ((Temperatures!$C182-Parameters!$B$196)/Parameters!$B$194)^2)^'Non-Market - Hockey stick'!T182), 1)</f>
        <v>1</v>
      </c>
      <c r="U182">
        <f>IF(Settings!$F$15="MERGE",IF(Settings!$C$16="No",1, (1 - ((Temperatures!$C182-Parameters!$B$196)/Parameters!$B$194)^2)^'Non-Market - Hockey stick'!U182), 1)</f>
        <v>1</v>
      </c>
      <c r="V182">
        <f>IF(Settings!$F$15="MERGE",IF(Settings!$C$16="No",1, (1 - ((Temperatures!$C182-Parameters!$B$196)/Parameters!$B$194)^2)^'Non-Market - Hockey stick'!V182), 1)</f>
        <v>1</v>
      </c>
      <c r="W182">
        <f>IF(Settings!$F$15="MERGE",IF(Settings!$C$16="No",1, (1 - ((Temperatures!$C182-Parameters!$B$196)/Parameters!$B$194)^2)^'Non-Market - Hockey stick'!W182), 1)</f>
        <v>1</v>
      </c>
      <c r="X182">
        <f>IF(Settings!$F$15="MERGE",IF(Settings!$C$16="No",1, (1 - ((Temperatures!$C182-Parameters!$B$196)/Parameters!$B$194)^2)^'Non-Market - Hockey stick'!X182), 1)</f>
        <v>1</v>
      </c>
      <c r="Y182">
        <f>IF(Settings!$F$15="MERGE",IF(Settings!$C$16="No",1, (1 - ((Temperatures!$C182-Parameters!$B$196)/Parameters!$B$194)^2)^'Non-Market - Hockey stick'!Y182), 1)</f>
        <v>1</v>
      </c>
      <c r="Z182">
        <f>IF(Settings!$F$15="MERGE",IF(Settings!$C$16="No",1, (1 - ((Temperatures!$C182-Parameters!$B$196)/Parameters!$B$194)^2)^'Non-Market - Hockey stick'!Z182), 1)</f>
        <v>1</v>
      </c>
      <c r="AA182">
        <f>IF(Settings!$F$15="MERGE",IF(Settings!$C$16="No",1, (1 - ((Temperatures!$C182-Parameters!$B$196)/Parameters!$B$194)^2)^'Non-Market - Hockey stick'!AA182), 1)</f>
        <v>1</v>
      </c>
      <c r="AB182">
        <f>IF(Settings!$F$15="MERGE",IF(Settings!$C$16="No",1, (1 - ((Temperatures!$C182-Parameters!$B$196)/Parameters!$B$194)^2)^'Non-Market - Hockey stick'!AB182), 1)</f>
        <v>1</v>
      </c>
      <c r="AC182">
        <f>IF(Settings!$F$15="MERGE",IF(Settings!$C$16="No",1, (1 - ((Temperatures!$C182-Parameters!$B$196)/Parameters!$B$194)^2)^'Non-Market - Hockey stick'!AC182), 1)</f>
        <v>1</v>
      </c>
      <c r="AD182">
        <f>IF(Settings!$F$15="MERGE",IF(Settings!$C$16="No",1, (1 - ((Temperatures!$C182-Parameters!$B$196)/Parameters!$B$194)^2)^'Non-Market - Hockey stick'!AD182), 1)</f>
        <v>1</v>
      </c>
      <c r="AE182">
        <f>IF(Settings!$F$15="MERGE",IF(Settings!$C$16="No",1, (1 - ((Temperatures!$C182-Parameters!$B$196)/Parameters!$B$194)^2)^'Non-Market - Hockey stick'!AE182), 1)</f>
        <v>1</v>
      </c>
      <c r="AF182">
        <f>IF(Settings!$F$15="MERGE",IF(Settings!$C$16="No",1, (1 - ((Temperatures!$C182-Parameters!$B$196)/Parameters!$B$194)^2)^'Non-Market - Hockey stick'!AF182), 1)</f>
        <v>1</v>
      </c>
      <c r="AG182">
        <f>IF(Settings!$F$15="MERGE",IF(Settings!$C$16="No",1, (1 - ((Temperatures!$C182-Parameters!$B$196)/Parameters!$B$194)^2)^'Non-Market - Hockey stick'!AG182), 1)</f>
        <v>1</v>
      </c>
      <c r="AH182">
        <f>IF(Settings!$F$15="MERGE",IF(Settings!$C$16="No",1, (1 - ((Temperatures!$C182-Parameters!$B$196)/Parameters!$B$194)^2)^'Non-Market - Hockey stick'!AH182), 1)</f>
        <v>1</v>
      </c>
      <c r="AI182">
        <f>IF(Settings!$F$15="MERGE",IF(Settings!$C$16="No",1, (1 - ((Temperatures!$C182-Parameters!$B$196)/Parameters!$B$194)^2)^'Non-Market - Hockey stick'!AI182), 1)</f>
        <v>1</v>
      </c>
      <c r="AJ182">
        <f>IF(Settings!$F$15="MERGE",IF(Settings!$C$16="No",1, (1 - ((Temperatures!$C182-Parameters!$B$196)/Parameters!$B$194)^2)^'Non-Market - Hockey stick'!AJ182), 1)</f>
        <v>1</v>
      </c>
      <c r="AK182">
        <f>IF(Settings!$F$15="MERGE",IF(Settings!$C$16="No",1, (1 - ((Temperatures!$C182-Parameters!$B$196)/Parameters!$B$194)^2)^'Non-Market - Hockey stick'!AK182), 1)</f>
        <v>1</v>
      </c>
      <c r="AL182">
        <f>IF(Settings!$F$15="MERGE",IF(Settings!$C$16="No",1, (1 - ((Temperatures!$C182-Parameters!$B$196)/Parameters!$B$194)^2)^'Non-Market - Hockey stick'!AL182), 1)</f>
        <v>1</v>
      </c>
      <c r="AM182">
        <f>IF(Settings!$F$15="MERGE",IF(Settings!$C$16="No",1, (1 - ((Temperatures!$C182-Parameters!$B$196)/Parameters!$B$194)^2)^'Non-Market - Hockey stick'!AM182), 1)</f>
        <v>1</v>
      </c>
      <c r="AN182">
        <f>IF(Settings!$F$15="MERGE",IF(Settings!$C$16="No",1, (1 - ((Temperatures!$C182-Parameters!$B$196)/Parameters!$B$194)^2)^'Non-Market - Hockey stick'!AN182), 1)</f>
        <v>1</v>
      </c>
      <c r="AO182">
        <f>IF(Settings!$F$15="MERGE",IF(Settings!$C$16="No",1, (1 - ((Temperatures!$C182-Parameters!$B$196)/Parameters!$B$194)^2)^'Non-Market - Hockey stick'!AO182), 1)</f>
        <v>1</v>
      </c>
      <c r="AP182">
        <f>IF(Settings!$F$15="MERGE",IF(Settings!$C$16="No",1, (1 - ((Temperatures!$C182-Parameters!$B$196)/Parameters!$B$194)^2)^'Non-Market - Hockey stick'!AP182), 1)</f>
        <v>1</v>
      </c>
      <c r="AQ182">
        <f>IF(Settings!$F$15="MERGE",IF(Settings!$C$16="No",1, (1 - ((Temperatures!$C182-Parameters!$B$196)/Parameters!$B$194)^2)^'Non-Market - Hockey stick'!AQ182), 1)</f>
        <v>1</v>
      </c>
      <c r="AR182">
        <f>IF(Settings!$F$15="MERGE",IF(Settings!$C$16="No",1, (1 - ((Temperatures!$C182-Parameters!$B$196)/Parameters!$B$194)^2)^'Non-Market - Hockey stick'!AR182), 1)</f>
        <v>1</v>
      </c>
      <c r="AS182">
        <f>IF(Settings!$F$15="MERGE",IF(Settings!$C$16="No",1, (1 - ((Temperatures!$C182-Parameters!$B$196)/Parameters!$B$194)^2)^'Non-Market - Hockey stick'!AS182), 1)</f>
        <v>1</v>
      </c>
      <c r="AT182">
        <f>IF(Settings!$F$15="MERGE",IF(Settings!$C$16="No",1, (1 - ((Temperatures!$C182-Parameters!$B$196)/Parameters!$B$194)^2)^'Non-Market - Hockey stick'!AT182), 1)</f>
        <v>1</v>
      </c>
      <c r="AU182">
        <f>IF(Settings!$F$15="MERGE",IF(Settings!$C$16="No",1, (1 - ((Temperatures!$C182-Parameters!$B$196)/Parameters!$B$194)^2)^'Non-Market - Hockey stick'!AU182), 1)</f>
        <v>1</v>
      </c>
      <c r="AV182">
        <f>IF(Settings!$F$15="MERGE",IF(Settings!$C$16="No",1, (1 - ((Temperatures!$C182-Parameters!$B$196)/Parameters!$B$194)^2)^'Non-Market - Hockey stick'!AV182), 1)</f>
        <v>1</v>
      </c>
      <c r="AW182">
        <f>IF(Settings!$F$15="MERGE",IF(Settings!$C$16="No",1, (1 - ((Temperatures!$C182-Parameters!$B$196)/Parameters!$B$194)^2)^'Non-Market - Hockey stick'!AW182), 1)</f>
        <v>1</v>
      </c>
      <c r="AX182">
        <f>IF(Settings!$F$15="MERGE",IF(Settings!$C$16="No",1, (1 - ((Temperatures!$C182-Parameters!$B$196)/Parameters!$B$194)^2)^'Non-Market - Hockey stick'!AX182), 1)</f>
        <v>1</v>
      </c>
      <c r="AY182">
        <f>IF(Settings!$F$15="MERGE",IF(Settings!$C$16="No",1, (1 - ((Temperatures!$C182-Parameters!$B$196)/Parameters!$B$194)^2)^'Non-Market - Hockey stick'!AY182), 1)</f>
        <v>1</v>
      </c>
      <c r="AZ182">
        <f>IF(Settings!$F$15="MERGE",IF(Settings!$C$16="No",1, (1 - ((Temperatures!$C182-Parameters!$B$196)/Parameters!$B$194)^2)^'Non-Market - Hockey stick'!AZ182), 1)</f>
        <v>1</v>
      </c>
      <c r="BA182">
        <f>IF(Settings!$F$15="MERGE",IF(Settings!$C$16="No",1, (1 - ((Temperatures!$C182-Parameters!$B$196)/Parameters!$B$194)^2)^'Non-Market - Hockey stick'!BA182), 1)</f>
        <v>1</v>
      </c>
      <c r="BB182">
        <f>IF(Settings!$F$15="MERGE",IF(Settings!$C$16="No",1, (1 - ((Temperatures!$C182-Parameters!$B$196)/Parameters!$B$194)^2)^'Non-Market - Hockey stick'!BB182), 1)</f>
        <v>1</v>
      </c>
      <c r="BC182">
        <f>IF(Settings!$F$15="MERGE",IF(Settings!$C$16="No",1, (1 - ((Temperatures!$C182-Parameters!$B$196)/Parameters!$B$194)^2)^'Non-Market - Hockey stick'!BC182), 1)</f>
        <v>1</v>
      </c>
      <c r="BD182">
        <f>IF(Settings!$F$15="MERGE",IF(Settings!$C$16="No",1, (1 - ((Temperatures!$C182-Parameters!$B$196)/Parameters!$B$194)^2)^'Non-Market - Hockey stick'!BD182), 1)</f>
        <v>1</v>
      </c>
      <c r="BE182">
        <f>IF(Settings!$F$15="MERGE",IF(Settings!$C$16="No",1, (1 - ((Temperatures!$C182-Parameters!$B$196)/Parameters!$B$194)^2)^'Non-Market - Hockey stick'!BE182), 1)</f>
        <v>1</v>
      </c>
      <c r="BF182">
        <f>IF(Settings!$F$15="MERGE",IF(Settings!$C$16="No",1, (1 - ((Temperatures!$C182-Parameters!$B$196)/Parameters!$B$194)^2)^'Non-Market - Hockey stick'!BF182), 1)</f>
        <v>1</v>
      </c>
      <c r="BG182">
        <f>IF(Settings!$F$15="MERGE",IF(Settings!$C$16="No",1, (1 - ((Temperatures!$C182-Parameters!$B$196)/Parameters!$B$194)^2)^'Non-Market - Hockey stick'!BG182), 1)</f>
        <v>1</v>
      </c>
      <c r="BH182">
        <f>IF(Settings!$F$15="MERGE",IF(Settings!$C$16="No",1, (1 - ((Temperatures!$C182-Parameters!$B$196)/Parameters!$B$194)^2)^'Non-Market - Hockey stick'!BH182), 1)</f>
        <v>1</v>
      </c>
      <c r="BI182">
        <f>IF(Settings!$F$15="MERGE",IF(Settings!$C$16="No",1, (1 - ((Temperatures!$C182-Parameters!$B$196)/Parameters!$B$194)^2)^'Non-Market - Hockey stick'!BI182), 1)</f>
        <v>1</v>
      </c>
      <c r="BJ182">
        <f>IF(Settings!$F$15="MERGE",IF(Settings!$C$16="No",1, (1 - ((Temperatures!$C182-Parameters!$B$196)/Parameters!$B$194)^2)^'Non-Market - Hockey stick'!BJ182), 1)</f>
        <v>1</v>
      </c>
      <c r="BK182">
        <f>IF(Settings!$F$15="MERGE",IF(Settings!$C$16="No",1, (1 - ((Temperatures!$C182-Parameters!$B$196)/Parameters!$B$194)^2)^'Non-Market - Hockey stick'!BK182), 1)</f>
        <v>1</v>
      </c>
      <c r="BL182">
        <f>IF(Settings!$F$15="MERGE",IF(Settings!$C$16="No",1, (1 - ((Temperatures!$C182-Parameters!$B$196)/Parameters!$B$194)^2)^'Non-Market - Hockey stick'!BL182), 1)</f>
        <v>1</v>
      </c>
      <c r="BM182">
        <f>IF(Settings!$F$15="MERGE",IF(Settings!$C$16="No",1, (1 - ((Temperatures!$C182-Parameters!$B$196)/Parameters!$B$194)^2)^'Non-Market - Hockey stick'!BM182), 1)</f>
        <v>1</v>
      </c>
      <c r="BN182">
        <f>IF(Settings!$F$15="MERGE",IF(Settings!$C$16="No",1, (1 - ((Temperatures!$C182-Parameters!$B$196)/Parameters!$B$194)^2)^'Non-Market - Hockey stick'!BN182), 1)</f>
        <v>1</v>
      </c>
      <c r="BO182">
        <f>IF(Settings!$F$15="MERGE",IF(Settings!$C$16="No",1, (1 - ((Temperatures!$C182-Parameters!$B$196)/Parameters!$B$194)^2)^'Non-Market - Hockey stick'!BO182), 1)</f>
        <v>1</v>
      </c>
      <c r="BP182">
        <f>IF(Settings!$F$15="MERGE",IF(Settings!$C$16="No",1, (1 - ((Temperatures!$C182-Parameters!$B$196)/Parameters!$B$194)^2)^'Non-Market - Hockey stick'!BP182), 1)</f>
        <v>1</v>
      </c>
      <c r="BQ182">
        <f>IF(Settings!$F$15="MERGE",IF(Settings!$C$16="No",1, (1 - ((Temperatures!$C182-Parameters!$B$196)/Parameters!$B$194)^2)^'Non-Market - Hockey stick'!BQ182), 1)</f>
        <v>1</v>
      </c>
      <c r="BR182">
        <f>IF(Settings!$F$15="MERGE",IF(Settings!$C$16="No",1, (1 - ((Temperatures!$C182-Parameters!$B$196)/Parameters!$B$194)^2)^'Non-Market - Hockey stick'!BR182), 1)</f>
        <v>1</v>
      </c>
      <c r="BS182">
        <f>IF(Settings!$F$15="MERGE",IF(Settings!$C$16="No",1, (1 - ((Temperatures!$C182-Parameters!$B$196)/Parameters!$B$194)^2)^'Non-Market - Hockey stick'!BS182), 1)</f>
        <v>1</v>
      </c>
      <c r="BT182">
        <f>IF(Settings!$F$15="MERGE",IF(Settings!$C$16="No",1, (1 - ((Temperatures!$C182-Parameters!$B$196)/Parameters!$B$194)^2)^'Non-Market - Hockey stick'!BT182), 1)</f>
        <v>1</v>
      </c>
      <c r="BU182">
        <f>IF(Settings!$F$15="MERGE",IF(Settings!$C$16="No",1, (1 - ((Temperatures!$C182-Parameters!$B$196)/Parameters!$B$194)^2)^'Non-Market - Hockey stick'!BU182), 1)</f>
        <v>1</v>
      </c>
      <c r="BV182">
        <f>IF(Settings!$F$15="MERGE",IF(Settings!$C$16="No",1, (1 - ((Temperatures!$C182-Parameters!$B$196)/Parameters!$B$194)^2)^'Non-Market - Hockey stick'!BV182), 1)</f>
        <v>1</v>
      </c>
      <c r="BW182">
        <f>IF(Settings!$F$15="MERGE",IF(Settings!$C$16="No",1, (1 - ((Temperatures!$C182-Parameters!$B$196)/Parameters!$B$194)^2)^'Non-Market - Hockey stick'!BW182), 1)</f>
        <v>1</v>
      </c>
      <c r="BX182">
        <f>IF(Settings!$F$15="MERGE",IF(Settings!$C$16="No",1, (1 - ((Temperatures!$C182-Parameters!$B$196)/Parameters!$B$194)^2)^'Non-Market - Hockey stick'!BX182), 1)</f>
        <v>1</v>
      </c>
      <c r="BY182">
        <f>IF(Settings!$F$15="MERGE",IF(Settings!$C$16="No",1, (1 - ((Temperatures!$C182-Parameters!$B$196)/Parameters!$B$194)^2)^'Non-Market - Hockey stick'!BY182), 1)</f>
        <v>1</v>
      </c>
      <c r="BZ182">
        <f>IF(Settings!$F$15="MERGE",IF(Settings!$C$16="No",1, (1 - ((Temperatures!$C182-Parameters!$B$196)/Parameters!$B$194)^2)^'Non-Market - Hockey stick'!BZ182), 1)</f>
        <v>1</v>
      </c>
      <c r="CA182">
        <f>IF(Settings!$F$15="MERGE",IF(Settings!$C$16="No",1, (1 - ((Temperatures!$C182-Parameters!$B$196)/Parameters!$B$194)^2)^'Non-Market - Hockey stick'!CA182), 1)</f>
        <v>1</v>
      </c>
      <c r="CB182">
        <f>IF(Settings!$F$15="MERGE",IF(Settings!$C$16="No",1, (1 - ((Temperatures!$C182-Parameters!$B$196)/Parameters!$B$194)^2)^'Non-Market - Hockey stick'!CB182), 1)</f>
        <v>1</v>
      </c>
      <c r="CC182">
        <f>IF(Settings!$F$15="MERGE",IF(Settings!$C$16="No",1, (1 - ((Temperatures!$C182-Parameters!$B$196)/Parameters!$B$194)^2)^'Non-Market - Hockey stick'!CC182), 1)</f>
        <v>1</v>
      </c>
      <c r="CD182">
        <f>IF(Settings!$F$15="MERGE",IF(Settings!$C$16="No",1, (1 - ((Temperatures!$C182-Parameters!$B$196)/Parameters!$B$194)^2)^'Non-Market - Hockey stick'!CD182), 1)</f>
        <v>1</v>
      </c>
      <c r="CE182">
        <f>IF(Settings!$F$15="MERGE",IF(Settings!$C$16="No",1, (1 - ((Temperatures!$C182-Parameters!$B$196)/Parameters!$B$194)^2)^'Non-Market - Hockey stick'!CE182), 1)</f>
        <v>1</v>
      </c>
      <c r="CF182">
        <f>IF(Settings!$F$15="MERGE",IF(Settings!$C$16="No",1, (1 - ((Temperatures!$C182-Parameters!$B$196)/Parameters!$B$194)^2)^'Non-Market - Hockey stick'!CF182), 1)</f>
        <v>1</v>
      </c>
      <c r="CG182">
        <f>IF(Settings!$F$15="MERGE",IF(Settings!$C$16="No",1, (1 - ((Temperatures!$C182-Parameters!$B$196)/Parameters!$B$194)^2)^'Non-Market - Hockey stick'!CG182), 1)</f>
        <v>1</v>
      </c>
      <c r="CH182">
        <f>IF(Settings!$F$15="MERGE",IF(Settings!$C$16="No",1, (1 - ((Temperatures!$C182-Parameters!$B$196)/Parameters!$B$194)^2)^'Non-Market - Hockey stick'!CH182), 1)</f>
        <v>1</v>
      </c>
      <c r="CI182">
        <f>IF(Settings!$F$15="MERGE",IF(Settings!$C$16="No",1, (1 - ((Temperatures!$C182-Parameters!$B$196)/Parameters!$B$194)^2)^'Non-Market - Hockey stick'!CI182), 1)</f>
        <v>1</v>
      </c>
      <c r="CJ182">
        <f>IF(Settings!$F$15="MERGE",IF(Settings!$C$16="No",1, (1 - ((Temperatures!$C182-Parameters!$B$196)/Parameters!$B$194)^2)^'Non-Market - Hockey stick'!CJ182), 1)</f>
        <v>1</v>
      </c>
      <c r="CK182">
        <f>IF(Settings!$F$15="MERGE",IF(Settings!$C$16="No",1, (1 - ((Temperatures!$C182-Parameters!$B$196)/Parameters!$B$194)^2)^'Non-Market - Hockey stick'!CK182), 1)</f>
        <v>1</v>
      </c>
      <c r="CL182">
        <f>IF(Settings!$F$15="MERGE",IF(Settings!$C$16="No",1, (1 - ((Temperatures!$C182-Parameters!$B$196)/Parameters!$B$194)^2)^'Non-Market - Hockey stick'!CL182), 1)</f>
        <v>1</v>
      </c>
      <c r="CM182">
        <f>IF(Settings!$F$15="MERGE",IF(Settings!$C$16="No",1, (1 - ((Temperatures!$C182-Parameters!$B$196)/Parameters!$B$194)^2)^'Non-Market - Hockey stick'!CM182), 1)</f>
        <v>1</v>
      </c>
      <c r="CN182">
        <f>IF(Settings!$F$15="MERGE",IF(Settings!$C$16="No",1, (1 - ((Temperatures!$C182-Parameters!$B$196)/Parameters!$B$194)^2)^'Non-Market - Hockey stick'!CN182), 1)</f>
        <v>1</v>
      </c>
      <c r="CO182">
        <f>IF(Settings!$F$15="MERGE",IF(Settings!$C$16="No",1, (1 - ((Temperatures!$C182-Parameters!$B$196)/Parameters!$B$194)^2)^'Non-Market - Hockey stick'!CO182), 1)</f>
        <v>1</v>
      </c>
      <c r="CP182">
        <f>IF(Settings!$F$15="MERGE",IF(Settings!$C$16="No",1, (1 - ((Temperatures!$C182-Parameters!$B$196)/Parameters!$B$194)^2)^'Non-Market - Hockey stick'!CP182), 1)</f>
        <v>1</v>
      </c>
      <c r="CQ182">
        <f>IF(Settings!$F$15="MERGE",IF(Settings!$C$16="No",1, (1 - ((Temperatures!$C182-Parameters!$B$196)/Parameters!$B$194)^2)^'Non-Market - Hockey stick'!CQ182), 1)</f>
        <v>1</v>
      </c>
      <c r="CR182">
        <f>IF(Settings!$F$15="MERGE",IF(Settings!$C$16="No",1, (1 - ((Temperatures!$C182-Parameters!$B$196)/Parameters!$B$194)^2)^'Non-Market - Hockey stick'!CR182), 1)</f>
        <v>1</v>
      </c>
      <c r="CS182">
        <f>IF(Settings!$F$15="MERGE",IF(Settings!$C$16="No",1, (1 - ((Temperatures!$C182-Parameters!$B$196)/Parameters!$B$194)^2)^'Non-Market - Hockey stick'!CS182), 1)</f>
        <v>1</v>
      </c>
      <c r="CT182">
        <f>IF(Settings!$F$15="MERGE",IF(Settings!$C$16="No",1, (1 - ((Temperatures!$C182-Parameters!$B$196)/Parameters!$B$194)^2)^'Non-Market - Hockey stick'!CT182), 1)</f>
        <v>1</v>
      </c>
      <c r="CU182">
        <f>IF(Settings!$F$15="MERGE",IF(Settings!$C$16="No",1, (1 - ((Temperatures!$C182-Parameters!$B$196)/Parameters!$B$194)^2)^'Non-Market - Hockey stick'!CU182), 1)</f>
        <v>1</v>
      </c>
      <c r="CV182">
        <f>IF(Settings!$F$15="MERGE",IF(Settings!$C$16="No",1, (1 - ((Temperatures!$C182-Parameters!$B$196)/Parameters!$B$194)^2)^'Non-Market - Hockey stick'!CV182), 1)</f>
        <v>1</v>
      </c>
      <c r="CW182">
        <f>IF(Settings!$F$15="MERGE",IF(Settings!$C$16="No",1, (1 - ((Temperatures!$C182-Parameters!$B$196)/Parameters!$B$194)^2)^'Non-Market - Hockey stick'!CW182), 1)</f>
        <v>1</v>
      </c>
      <c r="CX182">
        <f>IF(Settings!$F$15="MERGE",IF(Settings!$C$16="No",1, (1 - ((Temperatures!$C182-Parameters!$B$196)/Parameters!$B$194)^2)^'Non-Market - Hockey stick'!CX182), 1)</f>
        <v>1</v>
      </c>
      <c r="CY182">
        <f>IF(Settings!$F$15="MERGE",IF(Settings!$C$16="No",1, (1 - ((Temperatures!$C182-Parameters!$B$196)/Parameters!$B$194)^2)^'Non-Market - Hockey stick'!CY182), 1)</f>
        <v>1</v>
      </c>
      <c r="CZ182">
        <f>IF(Settings!$F$15="MERGE",IF(Settings!$C$16="No",1, (1 - ((Temperatures!$C182-Parameters!$B$196)/Parameters!$B$194)^2)^'Non-Market - Hockey stick'!CZ182), 1)</f>
        <v>1</v>
      </c>
      <c r="DA182">
        <f>IF(Settings!$F$15="MERGE",IF(Settings!$C$16="No",1, (1 - ((Temperatures!$C182-Parameters!$B$196)/Parameters!$B$194)^2)^'Non-Market - Hockey stick'!DA182), 1)</f>
        <v>1</v>
      </c>
      <c r="DB182">
        <f>IF(Settings!$F$15="MERGE",IF(Settings!$C$16="No",1, (1 - ((Temperatures!$C182-Parameters!$B$196)/Parameters!$B$194)^2)^'Non-Market - Hockey stick'!DB182), 1)</f>
        <v>1</v>
      </c>
      <c r="DC182">
        <f>IF(Settings!$F$15="MERGE",IF(Settings!$C$16="No",1, (1 - ((Temperatures!$C182-Parameters!$B$196)/Parameters!$B$194)^2)^'Non-Market - Hockey stick'!DC182), 1)</f>
        <v>1</v>
      </c>
      <c r="DD182">
        <f>IF(Settings!$F$15="MERGE",IF(Settings!$C$16="No",1, (1 - ((Temperatures!$C182-Parameters!$B$196)/Parameters!$B$194)^2)^'Non-Market - Hockey stick'!DD182), 1)</f>
        <v>1</v>
      </c>
      <c r="DE182">
        <f>IF(Settings!$F$15="MERGE",IF(Settings!$C$16="No",1, (1 - ((Temperatures!$C182-Parameters!$B$196)/Parameters!$B$194)^2)^'Non-Market - Hockey stick'!DE182), 1)</f>
        <v>1</v>
      </c>
      <c r="DF182">
        <f>IF(Settings!$F$15="MERGE",IF(Settings!$C$16="No",1, (1 - ((Temperatures!$C182-Parameters!$B$196)/Parameters!$B$194)^2)^'Non-Market - Hockey stick'!DF182), 1)</f>
        <v>1</v>
      </c>
      <c r="DG182">
        <f>IF(Settings!$F$15="MERGE",IF(Settings!$C$16="No",1, (1 - ((Temperatures!$C182-Parameters!$B$196)/Parameters!$B$194)^2)^'Non-Market - Hockey stick'!DG182), 1)</f>
        <v>1</v>
      </c>
      <c r="DH182">
        <f>IF(Settings!$F$15="MERGE",IF(Settings!$C$16="No",1, (1 - ((Temperatures!$C182-Parameters!$B$196)/Parameters!$B$194)^2)^'Non-Market - Hockey stick'!DH182), 1)</f>
        <v>1</v>
      </c>
      <c r="DI182">
        <f>IF(Settings!$F$15="MERGE",IF(Settings!$C$16="No",1, (1 - ((Temperatures!$C182-Parameters!$B$196)/Parameters!$B$194)^2)^'Non-Market - Hockey stick'!DI182), 1)</f>
        <v>1</v>
      </c>
      <c r="DJ182">
        <f>IF(Settings!$F$15="MERGE",IF(Settings!$C$16="No",1, (1 - ((Temperatures!$C182-Parameters!$B$196)/Parameters!$B$194)^2)^'Non-Market - Hockey stick'!DJ182), 1)</f>
        <v>1</v>
      </c>
      <c r="DK182">
        <f>IF(Settings!$F$15="MERGE",IF(Settings!$C$16="No",1, (1 - ((Temperatures!$C182-Parameters!$B$196)/Parameters!$B$194)^2)^'Non-Market - Hockey stick'!DK182), 1)</f>
        <v>1</v>
      </c>
      <c r="DL182">
        <f>IF(Settings!$F$15="MERGE",IF(Settings!$C$16="No",1, (1 - ((Temperatures!$C182-Parameters!$B$196)/Parameters!$B$194)^2)^'Non-Market - Hockey stick'!DL182), 1)</f>
        <v>1</v>
      </c>
      <c r="DM182">
        <f>IF(Settings!$F$15="MERGE",IF(Settings!$C$16="No",1, (1 - ((Temperatures!$C182-Parameters!$B$196)/Parameters!$B$194)^2)^'Non-Market - Hockey stick'!DM182), 1)</f>
        <v>1</v>
      </c>
      <c r="DN182">
        <f>IF(Settings!$F$15="MERGE",IF(Settings!$C$16="No",1, (1 - ((Temperatures!$C182-Parameters!$B$196)/Parameters!$B$194)^2)^'Non-Market - Hockey stick'!DN182), 1)</f>
        <v>1</v>
      </c>
      <c r="DO182">
        <f>IF(Settings!$F$15="MERGE",IF(Settings!$C$16="No",1, (1 - ((Temperatures!$C182-Parameters!$B$196)/Parameters!$B$194)^2)^'Non-Market - Hockey stick'!DO182), 1)</f>
        <v>1</v>
      </c>
      <c r="DP182">
        <f>IF(Settings!$F$15="MERGE",IF(Settings!$C$16="No",1, (1 - ((Temperatures!$C182-Parameters!$B$196)/Parameters!$B$194)^2)^'Non-Market - Hockey stick'!DP182), 1)</f>
        <v>1</v>
      </c>
      <c r="DQ182">
        <f>IF(Settings!$F$15="MERGE",IF(Settings!$C$16="No",1, (1 - ((Temperatures!$C182-Parameters!$B$196)/Parameters!$B$194)^2)^'Non-Market - Hockey stick'!DQ182), 1)</f>
        <v>1</v>
      </c>
      <c r="DR182">
        <f>IF(Settings!$F$15="MERGE",IF(Settings!$C$16="No",1, (1 - ((Temperatures!$C182-Parameters!$B$196)/Parameters!$B$194)^2)^'Non-Market - Hockey stick'!DR182), 1)</f>
        <v>1</v>
      </c>
      <c r="DS182">
        <f>IF(Settings!$F$15="MERGE",IF(Settings!$C$16="No",1, (1 - ((Temperatures!$C182-Parameters!$B$196)/Parameters!$B$194)^2)^'Non-Market - Hockey stick'!DS182), 1)</f>
        <v>1</v>
      </c>
      <c r="DT182">
        <f>IF(Settings!$F$15="MERGE",IF(Settings!$C$16="No",1, (1 - ((Temperatures!$C182-Parameters!$B$196)/Parameters!$B$194)^2)^'Non-Market - Hockey stick'!DT182), 1)</f>
        <v>1</v>
      </c>
      <c r="DU182">
        <f>IF(Settings!$F$15="MERGE",IF(Settings!$C$16="No",1, (1 - ((Temperatures!$C182-Parameters!$B$196)/Parameters!$B$194)^2)^'Non-Market - Hockey stick'!DU182), 1)</f>
        <v>1</v>
      </c>
      <c r="DV182">
        <f>IF(Settings!$F$15="MERGE",IF(Settings!$C$16="No",1, (1 - ((Temperatures!$C182-Parameters!$B$196)/Parameters!$B$194)^2)^'Non-Market - Hockey stick'!DV182), 1)</f>
        <v>1</v>
      </c>
      <c r="DW182">
        <f>IF(Settings!$F$15="MERGE",IF(Settings!$C$16="No",1, (1 - ((Temperatures!$C182-Parameters!$B$196)/Parameters!$B$194)^2)^'Non-Market - Hockey stick'!DW182), 1)</f>
        <v>1</v>
      </c>
      <c r="DX182">
        <f>IF(Settings!$F$15="MERGE",IF(Settings!$C$16="No",1, (1 - ((Temperatures!$C182-Parameters!$B$196)/Parameters!$B$194)^2)^'Non-Market - Hockey stick'!DX182), 1)</f>
        <v>1</v>
      </c>
      <c r="DY182">
        <f>IF(Settings!$F$15="MERGE",IF(Settings!$C$16="No",1, (1 - ((Temperatures!$C182-Parameters!$B$196)/Parameters!$B$194)^2)^'Non-Market - Hockey stick'!DY182), 1)</f>
        <v>1</v>
      </c>
      <c r="DZ182">
        <f>IF(Settings!$F$15="MERGE",IF(Settings!$C$16="No",1, (1 - ((Temperatures!$C182-Parameters!$B$196)/Parameters!$B$194)^2)^'Non-Market - Hockey stick'!DZ182), 1)</f>
        <v>1</v>
      </c>
      <c r="EA182">
        <f>IF(Settings!$F$15="MERGE",IF(Settings!$C$16="No",1, (1 - ((Temperatures!$C182-Parameters!$B$196)/Parameters!$B$194)^2)^'Non-Market - Hockey stick'!EA182), 1)</f>
        <v>1</v>
      </c>
      <c r="EB182">
        <f>IF(Settings!$F$15="MERGE",IF(Settings!$C$16="No",1, (1 - ((Temperatures!$C182-Parameters!$B$196)/Parameters!$B$194)^2)^'Non-Market - Hockey stick'!EB182), 1)</f>
        <v>1</v>
      </c>
      <c r="EC182">
        <f>IF(Settings!$F$15="MERGE",IF(Settings!$C$16="No",1, (1 - ((Temperatures!$C182-Parameters!$B$196)/Parameters!$B$194)^2)^'Non-Market - Hockey stick'!EC182), 1)</f>
        <v>1</v>
      </c>
      <c r="ED182">
        <f>IF(Settings!$F$15="MERGE",IF(Settings!$C$16="No",1, (1 - ((Temperatures!$C182-Parameters!$B$196)/Parameters!$B$194)^2)^'Non-Market - Hockey stick'!ED182), 1)</f>
        <v>1</v>
      </c>
      <c r="EE182">
        <f>IF(Settings!$F$15="MERGE",IF(Settings!$C$16="No",1, (1 - ((Temperatures!$C182-Parameters!$B$196)/Parameters!$B$194)^2)^'Non-Market - Hockey stick'!EE182), 1)</f>
        <v>1</v>
      </c>
      <c r="EF182">
        <f>IF(Settings!$F$15="MERGE",IF(Settings!$C$16="No",1, (1 - ((Temperatures!$C182-Parameters!$B$196)/Parameters!$B$194)^2)^'Non-Market - Hockey stick'!EF182), 1)</f>
        <v>1</v>
      </c>
      <c r="EG182">
        <f>IF(Settings!$F$15="MERGE",IF(Settings!$C$16="No",1, (1 - ((Temperatures!$C182-Parameters!$B$196)/Parameters!$B$194)^2)^'Non-Market - Hockey stick'!EG182), 1)</f>
        <v>1</v>
      </c>
      <c r="EH182">
        <f>IF(Settings!$F$15="MERGE",IF(Settings!$C$16="No",1, (1 - ((Temperatures!$C182-Parameters!$B$196)/Parameters!$B$194)^2)^'Non-Market - Hockey stick'!EH182), 1)</f>
        <v>1</v>
      </c>
      <c r="EI182">
        <f>IF(Settings!$F$15="MERGE",IF(Settings!$C$16="No",1, (1 - ((Temperatures!$C182-Parameters!$B$196)/Parameters!$B$194)^2)^'Non-Market - Hockey stick'!EI182), 1)</f>
        <v>1</v>
      </c>
      <c r="EJ182">
        <f>IF(Settings!$F$15="MERGE",IF(Settings!$C$16="No",1, (1 - ((Temperatures!$C182-Parameters!$B$196)/Parameters!$B$194)^2)^'Non-Market - Hockey stick'!EJ182), 1)</f>
        <v>1</v>
      </c>
      <c r="EK182">
        <f>IF(Settings!$F$15="MERGE",IF(Settings!$C$16="No",1, (1 - ((Temperatures!$C182-Parameters!$B$196)/Parameters!$B$194)^2)^'Non-Market - Hockey stick'!EK182), 1)</f>
        <v>1</v>
      </c>
      <c r="EL182">
        <f>IF(Settings!$F$15="MERGE",IF(Settings!$C$16="No",1, (1 - ((Temperatures!$C182-Parameters!$B$196)/Parameters!$B$194)^2)^'Non-Market - Hockey stick'!EL182), 1)</f>
        <v>1</v>
      </c>
      <c r="EM182">
        <f>IF(Settings!$F$15="MERGE",IF(Settings!$C$16="No",1, (1 - ((Temperatures!$C182-Parameters!$B$196)/Parameters!$B$194)^2)^'Non-Market - Hockey stick'!EM182), 1)</f>
        <v>1</v>
      </c>
      <c r="EN182">
        <f>IF(Settings!$F$15="MERGE",IF(Settings!$C$16="No",1, (1 - ((Temperatures!$C182-Parameters!$B$196)/Parameters!$B$194)^2)^'Non-Market - Hockey stick'!EN182), 1)</f>
        <v>1</v>
      </c>
      <c r="EO182">
        <f>IF(Settings!$F$15="MERGE",IF(Settings!$C$16="No",1, (1 - ((Temperatures!$C182-Parameters!$B$196)/Parameters!$B$194)^2)^'Non-Market - Hockey stick'!EO182), 1)</f>
        <v>1</v>
      </c>
      <c r="EP182">
        <f>IF(Settings!$F$15="MERGE",IF(Settings!$C$16="No",1, (1 - ((Temperatures!$C182-Parameters!$B$196)/Parameters!$B$194)^2)^'Non-Market - Hockey stick'!EP182), 1)</f>
        <v>1</v>
      </c>
      <c r="EQ182">
        <f>IF(Settings!$F$15="MERGE",IF(Settings!$C$16="No",1, (1 - ((Temperatures!$C182-Parameters!$B$196)/Parameters!$B$194)^2)^'Non-Market - Hockey stick'!EQ182), 1)</f>
        <v>1</v>
      </c>
      <c r="ER182">
        <f>IF(Settings!$F$15="MERGE",IF(Settings!$C$16="No",1, (1 - ((Temperatures!$C182-Parameters!$B$196)/Parameters!$B$194)^2)^'Non-Market - Hockey stick'!ER182), 1)</f>
        <v>1</v>
      </c>
      <c r="ES182">
        <f>IF(Settings!$F$15="MERGE",IF(Settings!$C$16="No",1, (1 - ((Temperatures!$C182-Parameters!$B$196)/Parameters!$B$194)^2)^'Non-Market - Hockey stick'!ES182), 1)</f>
        <v>1</v>
      </c>
      <c r="ET182">
        <f>IF(Settings!$F$15="MERGE",IF(Settings!$C$16="No",1, (1 - ((Temperatures!$C182-Parameters!$B$196)/Parameters!$B$194)^2)^'Non-Market - Hockey stick'!ET182), 1)</f>
        <v>1</v>
      </c>
      <c r="EU182">
        <f>IF(Settings!$F$15="MERGE",IF(Settings!$C$16="No",1, (1 - ((Temperatures!$C182-Parameters!$B$196)/Parameters!$B$194)^2)^'Non-Market - Hockey stick'!EU182), 1)</f>
        <v>1</v>
      </c>
      <c r="EV182">
        <f>IF(Settings!$F$15="MERGE",IF(Settings!$C$16="No",1, (1 - ((Temperatures!$C182-Parameters!$B$196)/Parameters!$B$194)^2)^'Non-Market - Hockey stick'!EV182), 1)</f>
        <v>1</v>
      </c>
      <c r="EW182">
        <f>IF(Settings!$F$15="MERGE",IF(Settings!$C$16="No",1, (1 - ((Temperatures!$C182-Parameters!$B$196)/Parameters!$B$194)^2)^'Non-Market - Hockey stick'!EW182), 1)</f>
        <v>1</v>
      </c>
      <c r="EX182">
        <f>IF(Settings!$F$15="MERGE",IF(Settings!$C$16="No",1, (1 - ((Temperatures!$C182-Parameters!$B$196)/Parameters!$B$194)^2)^'Non-Market - Hockey stick'!EX182), 1)</f>
        <v>1</v>
      </c>
      <c r="EY182">
        <f>IF(Settings!$F$15="MERGE",IF(Settings!$C$16="No",1, (1 - ((Temperatures!$C182-Parameters!$B$196)/Parameters!$B$194)^2)^'Non-Market - Hockey stick'!EY182), 1)</f>
        <v>1</v>
      </c>
      <c r="EZ182">
        <f>IF(Settings!$F$15="MERGE",IF(Settings!$C$16="No",1, (1 - ((Temperatures!$C182-Parameters!$B$196)/Parameters!$B$194)^2)^'Non-Market - Hockey stick'!EZ182), 1)</f>
        <v>1</v>
      </c>
      <c r="FA182">
        <f>IF(Settings!$F$15="MERGE",IF(Settings!$C$16="No",1, (1 - ((Temperatures!$C182-Parameters!$B$196)/Parameters!$B$194)^2)^'Non-Market - Hockey stick'!FA182), 1)</f>
        <v>1</v>
      </c>
      <c r="FB182">
        <f>IF(Settings!$F$15="MERGE",IF(Settings!$C$16="No",1, (1 - ((Temperatures!$C182-Parameters!$B$196)/Parameters!$B$194)^2)^'Non-Market - Hockey stick'!FB182), 1)</f>
        <v>1</v>
      </c>
      <c r="FC182">
        <f>IF(Settings!$F$15="MERGE",IF(Settings!$C$16="No",1, (1 - ((Temperatures!$C182-Parameters!$B$196)/Parameters!$B$194)^2)^'Non-Market - Hockey stick'!FC182), 1)</f>
        <v>1</v>
      </c>
      <c r="FD182">
        <f>IF(Settings!$F$15="MERGE",IF(Settings!$C$16="No",1, (1 - ((Temperatures!$C182-Parameters!$B$196)/Parameters!$B$194)^2)^'Non-Market - Hockey stick'!FD182), 1)</f>
        <v>1</v>
      </c>
      <c r="FE182">
        <f>IF(Settings!$F$15="MERGE",IF(Settings!$C$16="No",1, (1 - ((Temperatures!$C182-Parameters!$B$196)/Parameters!$B$194)^2)^'Non-Market - Hockey stick'!FE182), 1)</f>
        <v>1</v>
      </c>
      <c r="FF182">
        <f>IF(Settings!$F$15="MERGE",IF(Settings!$C$16="No",1, (1 - ((Temperatures!$C182-Parameters!$B$196)/Parameters!$B$194)^2)^'Non-Market - Hockey stick'!FF182), 1)</f>
        <v>1</v>
      </c>
      <c r="FG182">
        <f>IF(Settings!$F$15="MERGE",IF(Settings!$C$16="No",1, (1 - ((Temperatures!$C182-Parameters!$B$196)/Parameters!$B$194)^2)^'Non-Market - Hockey stick'!FG182), 1)</f>
        <v>1</v>
      </c>
      <c r="FH182">
        <f>IF(Settings!$F$15="MERGE",IF(Settings!$C$16="No",1, (1 - ((Temperatures!$C182-Parameters!$B$196)/Parameters!$B$194)^2)^'Non-Market - Hockey stick'!FH182), 1)</f>
        <v>1</v>
      </c>
      <c r="FI182">
        <f>IF(Settings!$F$15="MERGE",IF(Settings!$C$16="No",1, (1 - ((Temperatures!$C182-Parameters!$B$196)/Parameters!$B$194)^2)^'Non-Market - Hockey stick'!FI182), 1)</f>
        <v>1</v>
      </c>
      <c r="FJ182">
        <f>IF(Settings!$F$15="MERGE",IF(Settings!$C$16="No",1, (1 - ((Temperatures!$C182-Parameters!$B$196)/Parameters!$B$194)^2)^'Non-Market - Hockey stick'!FJ182), 1)</f>
        <v>1</v>
      </c>
      <c r="FK182">
        <f>IF(Settings!$F$15="MERGE",IF(Settings!$C$16="No",1, (1 - ((Temperatures!$C182-Parameters!$B$196)/Parameters!$B$194)^2)^'Non-Market - Hockey stick'!FK182), 1)</f>
        <v>1</v>
      </c>
      <c r="FL182">
        <f>IF(Settings!$F$15="MERGE",IF(Settings!$C$16="No",1, (1 - ((Temperatures!$C182-Parameters!$B$196)/Parameters!$B$194)^2)^'Non-Market - Hockey stick'!FL182), 1)</f>
        <v>1</v>
      </c>
      <c r="FM182">
        <f>IF(Settings!$F$15="MERGE",IF(Settings!$C$16="No",1, (1 - ((Temperatures!$C182-Parameters!$B$196)/Parameters!$B$194)^2)^'Non-Market - Hockey stick'!FM182), 1)</f>
        <v>1</v>
      </c>
      <c r="FN182">
        <f>IF(Settings!$F$15="MERGE",IF(Settings!$C$16="No",1, (1 - ((Temperatures!$C182-Parameters!$B$196)/Parameters!$B$194)^2)^'Non-Market - Hockey stick'!FN182), 1)</f>
        <v>1</v>
      </c>
      <c r="FO182">
        <f>IF(Settings!$F$15="MERGE",IF(Settings!$C$16="No",1, (1 - ((Temperatures!$C182-Parameters!$B$196)/Parameters!$B$194)^2)^'Non-Market - Hockey stick'!FO182), 1)</f>
        <v>1</v>
      </c>
      <c r="FP182">
        <f>IF(Settings!$F$15="MERGE",IF(Settings!$C$16="No",1, (1 - ((Temperatures!$C182-Parameters!$B$196)/Parameters!$B$194)^2)^'Non-Market - Hockey stick'!FP182), 1)</f>
        <v>1</v>
      </c>
      <c r="FQ182">
        <f>IF(Settings!$F$15="MERGE",IF(Settings!$C$16="No",1, (1 - ((Temperatures!$C182-Parameters!$B$196)/Parameters!$B$194)^2)^'Non-Market - Hockey stick'!FQ182), 1)</f>
        <v>1</v>
      </c>
      <c r="FR182">
        <f>IF(Settings!$F$15="MERGE",IF(Settings!$C$16="No",1, (1 - ((Temperatures!$C182-Parameters!$B$196)/Parameters!$B$194)^2)^'Non-Market - Hockey stick'!FR182), 1)</f>
        <v>1</v>
      </c>
      <c r="FS182">
        <f>IF(Settings!$F$15="MERGE",IF(Settings!$C$16="No",1, (1 - ((Temperatures!$C182-Parameters!$B$196)/Parameters!$B$194)^2)^'Non-Market - Hockey stick'!FS182), 1)</f>
        <v>1</v>
      </c>
      <c r="FT182">
        <f>IF(Settings!$F$15="MERGE",IF(Settings!$C$16="No",1, (1 - ((Temperatures!$C182-Parameters!$B$196)/Parameters!$B$194)^2)^'Non-Market - Hockey stick'!FT182), 1)</f>
        <v>1</v>
      </c>
      <c r="FU182">
        <f>IF(Settings!$F$15="MERGE",IF(Settings!$C$16="No",1, (1 - ((Temperatures!$C182-Parameters!$B$196)/Parameters!$B$194)^2)^'Non-Market - Hockey stick'!FU182), 1)</f>
        <v>1</v>
      </c>
      <c r="FV182">
        <f>IF(Settings!$F$15="MERGE",IF(Settings!$C$16="No",1, (1 - ((Temperatures!$C182-Parameters!$B$196)/Parameters!$B$194)^2)^'Non-Market - Hockey stick'!FV182), 1)</f>
        <v>1</v>
      </c>
      <c r="FW182">
        <f>IF(Settings!$F$15="MERGE",IF(Settings!$C$16="No",1, (1 - ((Temperatures!$C182-Parameters!$B$196)/Parameters!$B$194)^2)^'Non-Market - Hockey stick'!FW182), 1)</f>
        <v>1</v>
      </c>
      <c r="FX182">
        <f>IF(Settings!$F$15="MERGE",IF(Settings!$C$16="No",1, (1 - ((Temperatures!$C182-Parameters!$B$196)/Parameters!$B$194)^2)^'Non-Market - Hockey stick'!FX182), 1)</f>
        <v>1</v>
      </c>
      <c r="FY182">
        <f>IF(Settings!$F$15="MERGE",IF(Settings!$C$16="No",1, (1 - ((Temperatures!$C182-Parameters!$B$196)/Parameters!$B$194)^2)^'Non-Market - Hockey stick'!FY182), 1)</f>
        <v>1</v>
      </c>
      <c r="FZ182">
        <f>IF(Settings!$F$15="MERGE",IF(Settings!$C$16="No",1, (1 - ((Temperatures!$C182-Parameters!$B$196)/Parameters!$B$194)^2)^'Non-Market - Hockey stick'!FZ182), 1)</f>
        <v>1</v>
      </c>
      <c r="GA182">
        <f>IF(Settings!$F$15="MERGE",IF(Settings!$C$16="No",1, (1 - ((Temperatures!$C182-Parameters!$B$196)/Parameters!$B$194)^2)^'Non-Market - Hockey stick'!GA182), 1)</f>
        <v>1</v>
      </c>
      <c r="GB182">
        <f>IF(Settings!$F$15="MERGE",IF(Settings!$C$16="No",1, (1 - ((Temperatures!$C182-Parameters!$B$196)/Parameters!$B$194)^2)^'Non-Market - Hockey stick'!GB182), 1)</f>
        <v>1</v>
      </c>
      <c r="GC182">
        <f>IF(Settings!$F$15="MERGE",IF(Settings!$C$16="No",1, (1 - ((Temperatures!$C182-Parameters!$B$196)/Parameters!$B$194)^2)^'Non-Market - Hockey stick'!GC182), 1)</f>
        <v>1</v>
      </c>
      <c r="GD182">
        <f>IF(Settings!$F$15="MERGE",IF(Settings!$C$16="No",1, (1 - ((Temperatures!$C182-Parameters!$B$196)/Parameters!$B$194)^2)^'Non-Market - Hockey stick'!GD182), 1)</f>
        <v>1</v>
      </c>
      <c r="GE182">
        <f>IF(Settings!$F$15="MERGE",IF(Settings!$C$16="No",1, (1 - ((Temperatures!$C182-Parameters!$B$196)/Parameters!$B$194)^2)^'Non-Market - Hockey stick'!GE182), 1)</f>
        <v>1</v>
      </c>
      <c r="GF182">
        <f>IF(Settings!$F$15="MERGE",IF(Settings!$C$16="No",1, (1 - ((Temperatures!$C182-Parameters!$B$196)/Parameters!$B$194)^2)^'Non-Market - Hockey stick'!GF182), 1)</f>
        <v>1</v>
      </c>
      <c r="GG182">
        <f>IF(Settings!$F$15="MERGE",IF(Settings!$C$16="No",1, (1 - ((Temperatures!$C182-Parameters!$B$196)/Parameters!$B$194)^2)^'Non-Market - Hockey stick'!GG182), 1)</f>
        <v>1</v>
      </c>
      <c r="GH182">
        <f>IF(Settings!$F$15="MERGE",IF(Settings!$C$16="No",1, (1 - ((Temperatures!$C182-Parameters!$B$196)/Parameters!$B$194)^2)^'Non-Market - Hockey stick'!GH182), 1)</f>
        <v>1</v>
      </c>
      <c r="GI182">
        <f>IF(Settings!$F$15="MERGE",IF(Settings!$C$16="No",1, (1 - ((Temperatures!$C182-Parameters!$B$196)/Parameters!$B$194)^2)^'Non-Market - Hockey stick'!GI182), 1)</f>
        <v>1</v>
      </c>
      <c r="GJ182">
        <f>IF(Settings!$F$15="MERGE",IF(Settings!$C$16="No",1, (1 - ((Temperatures!$C182-Parameters!$B$196)/Parameters!$B$194)^2)^'Non-Market - Hockey stick'!GJ182), 1)</f>
        <v>1</v>
      </c>
      <c r="GK182">
        <f>IF(Settings!$F$15="MERGE",IF(Settings!$C$16="No",1, (1 - ((Temperatures!$C182-Parameters!$B$196)/Parameters!$B$194)^2)^'Non-Market - Hockey stick'!GK182), 1)</f>
        <v>1</v>
      </c>
      <c r="GL182">
        <f>IF(Settings!$F$15="MERGE",IF(Settings!$C$16="No",1, (1 - ((Temperatures!$C182-Parameters!$B$196)/Parameters!$B$194)^2)^'Non-Market - Hockey stick'!GL182), 1)</f>
        <v>1</v>
      </c>
      <c r="GM182">
        <f>IF(Settings!$F$15="MERGE",IF(Settings!$C$16="No",1, (1 - ((Temperatures!$C182-Parameters!$B$196)/Parameters!$B$194)^2)^'Non-Market - Hockey stick'!GM182), 1)</f>
        <v>1</v>
      </c>
    </row>
    <row r="183" spans="1:195" x14ac:dyDescent="0.25">
      <c r="A183">
        <v>2191</v>
      </c>
      <c r="B183">
        <f>IF(Settings!$F$15="MERGE",IF(Settings!$C$16="No",1, (1 - ((Temperatures!$C183-Parameters!$B$196)/Parameters!$B$194)^2)^'Non-Market - Hockey stick'!B183), 1)</f>
        <v>1</v>
      </c>
      <c r="C183">
        <f>IF(Settings!$F$15="MERGE",IF(Settings!$C$16="No",1, (1 - ((Temperatures!$C183-Parameters!$B$196)/Parameters!$B$194)^2)^'Non-Market - Hockey stick'!C183), 1)</f>
        <v>1</v>
      </c>
      <c r="D183">
        <f>IF(Settings!$F$15="MERGE",IF(Settings!$C$16="No",1, (1 - ((Temperatures!$C183-Parameters!$B$196)/Parameters!$B$194)^2)^'Non-Market - Hockey stick'!D183), 1)</f>
        <v>1</v>
      </c>
      <c r="E183">
        <f>IF(Settings!$F$15="MERGE",IF(Settings!$C$16="No",1, (1 - ((Temperatures!$C183-Parameters!$B$196)/Parameters!$B$194)^2)^'Non-Market - Hockey stick'!E183), 1)</f>
        <v>1</v>
      </c>
      <c r="F183">
        <f>IF(Settings!$F$15="MERGE",IF(Settings!$C$16="No",1, (1 - ((Temperatures!$C183-Parameters!$B$196)/Parameters!$B$194)^2)^'Non-Market - Hockey stick'!F183), 1)</f>
        <v>1</v>
      </c>
      <c r="G183">
        <f>IF(Settings!$F$15="MERGE",IF(Settings!$C$16="No",1, (1 - ((Temperatures!$C183-Parameters!$B$196)/Parameters!$B$194)^2)^'Non-Market - Hockey stick'!G183), 1)</f>
        <v>1</v>
      </c>
      <c r="H183">
        <f>IF(Settings!$F$15="MERGE",IF(Settings!$C$16="No",1, (1 - ((Temperatures!$C183-Parameters!$B$196)/Parameters!$B$194)^2)^'Non-Market - Hockey stick'!H183), 1)</f>
        <v>1</v>
      </c>
      <c r="I183">
        <f>IF(Settings!$F$15="MERGE",IF(Settings!$C$16="No",1, (1 - ((Temperatures!$C183-Parameters!$B$196)/Parameters!$B$194)^2)^'Non-Market - Hockey stick'!I183), 1)</f>
        <v>1</v>
      </c>
      <c r="J183">
        <f>IF(Settings!$F$15="MERGE",IF(Settings!$C$16="No",1, (1 - ((Temperatures!$C183-Parameters!$B$196)/Parameters!$B$194)^2)^'Non-Market - Hockey stick'!J183), 1)</f>
        <v>1</v>
      </c>
      <c r="K183">
        <f>IF(Settings!$F$15="MERGE",IF(Settings!$C$16="No",1, (1 - ((Temperatures!$C183-Parameters!$B$196)/Parameters!$B$194)^2)^'Non-Market - Hockey stick'!K183), 1)</f>
        <v>1</v>
      </c>
      <c r="L183">
        <f>IF(Settings!$F$15="MERGE",IF(Settings!$C$16="No",1, (1 - ((Temperatures!$C183-Parameters!$B$196)/Parameters!$B$194)^2)^'Non-Market - Hockey stick'!L183), 1)</f>
        <v>1</v>
      </c>
      <c r="M183">
        <f>IF(Settings!$F$15="MERGE",IF(Settings!$C$16="No",1, (1 - ((Temperatures!$C183-Parameters!$B$196)/Parameters!$B$194)^2)^'Non-Market - Hockey stick'!M183), 1)</f>
        <v>1</v>
      </c>
      <c r="N183">
        <f>IF(Settings!$F$15="MERGE",IF(Settings!$C$16="No",1, (1 - ((Temperatures!$C183-Parameters!$B$196)/Parameters!$B$194)^2)^'Non-Market - Hockey stick'!N183), 1)</f>
        <v>1</v>
      </c>
      <c r="O183">
        <f>IF(Settings!$F$15="MERGE",IF(Settings!$C$16="No",1, (1 - ((Temperatures!$C183-Parameters!$B$196)/Parameters!$B$194)^2)^'Non-Market - Hockey stick'!O183), 1)</f>
        <v>1</v>
      </c>
      <c r="P183">
        <f>IF(Settings!$F$15="MERGE",IF(Settings!$C$16="No",1, (1 - ((Temperatures!$C183-Parameters!$B$196)/Parameters!$B$194)^2)^'Non-Market - Hockey stick'!P183), 1)</f>
        <v>1</v>
      </c>
      <c r="Q183">
        <f>IF(Settings!$F$15="MERGE",IF(Settings!$C$16="No",1, (1 - ((Temperatures!$C183-Parameters!$B$196)/Parameters!$B$194)^2)^'Non-Market - Hockey stick'!Q183), 1)</f>
        <v>1</v>
      </c>
      <c r="R183">
        <f>IF(Settings!$F$15="MERGE",IF(Settings!$C$16="No",1, (1 - ((Temperatures!$C183-Parameters!$B$196)/Parameters!$B$194)^2)^'Non-Market - Hockey stick'!R183), 1)</f>
        <v>1</v>
      </c>
      <c r="S183">
        <f>IF(Settings!$F$15="MERGE",IF(Settings!$C$16="No",1, (1 - ((Temperatures!$C183-Parameters!$B$196)/Parameters!$B$194)^2)^'Non-Market - Hockey stick'!S183), 1)</f>
        <v>1</v>
      </c>
      <c r="T183">
        <f>IF(Settings!$F$15="MERGE",IF(Settings!$C$16="No",1, (1 - ((Temperatures!$C183-Parameters!$B$196)/Parameters!$B$194)^2)^'Non-Market - Hockey stick'!T183), 1)</f>
        <v>1</v>
      </c>
      <c r="U183">
        <f>IF(Settings!$F$15="MERGE",IF(Settings!$C$16="No",1, (1 - ((Temperatures!$C183-Parameters!$B$196)/Parameters!$B$194)^2)^'Non-Market - Hockey stick'!U183), 1)</f>
        <v>1</v>
      </c>
      <c r="V183">
        <f>IF(Settings!$F$15="MERGE",IF(Settings!$C$16="No",1, (1 - ((Temperatures!$C183-Parameters!$B$196)/Parameters!$B$194)^2)^'Non-Market - Hockey stick'!V183), 1)</f>
        <v>1</v>
      </c>
      <c r="W183">
        <f>IF(Settings!$F$15="MERGE",IF(Settings!$C$16="No",1, (1 - ((Temperatures!$C183-Parameters!$B$196)/Parameters!$B$194)^2)^'Non-Market - Hockey stick'!W183), 1)</f>
        <v>1</v>
      </c>
      <c r="X183">
        <f>IF(Settings!$F$15="MERGE",IF(Settings!$C$16="No",1, (1 - ((Temperatures!$C183-Parameters!$B$196)/Parameters!$B$194)^2)^'Non-Market - Hockey stick'!X183), 1)</f>
        <v>1</v>
      </c>
      <c r="Y183">
        <f>IF(Settings!$F$15="MERGE",IF(Settings!$C$16="No",1, (1 - ((Temperatures!$C183-Parameters!$B$196)/Parameters!$B$194)^2)^'Non-Market - Hockey stick'!Y183), 1)</f>
        <v>1</v>
      </c>
      <c r="Z183">
        <f>IF(Settings!$F$15="MERGE",IF(Settings!$C$16="No",1, (1 - ((Temperatures!$C183-Parameters!$B$196)/Parameters!$B$194)^2)^'Non-Market - Hockey stick'!Z183), 1)</f>
        <v>1</v>
      </c>
      <c r="AA183">
        <f>IF(Settings!$F$15="MERGE",IF(Settings!$C$16="No",1, (1 - ((Temperatures!$C183-Parameters!$B$196)/Parameters!$B$194)^2)^'Non-Market - Hockey stick'!AA183), 1)</f>
        <v>1</v>
      </c>
      <c r="AB183">
        <f>IF(Settings!$F$15="MERGE",IF(Settings!$C$16="No",1, (1 - ((Temperatures!$C183-Parameters!$B$196)/Parameters!$B$194)^2)^'Non-Market - Hockey stick'!AB183), 1)</f>
        <v>1</v>
      </c>
      <c r="AC183">
        <f>IF(Settings!$F$15="MERGE",IF(Settings!$C$16="No",1, (1 - ((Temperatures!$C183-Parameters!$B$196)/Parameters!$B$194)^2)^'Non-Market - Hockey stick'!AC183), 1)</f>
        <v>1</v>
      </c>
      <c r="AD183">
        <f>IF(Settings!$F$15="MERGE",IF(Settings!$C$16="No",1, (1 - ((Temperatures!$C183-Parameters!$B$196)/Parameters!$B$194)^2)^'Non-Market - Hockey stick'!AD183), 1)</f>
        <v>1</v>
      </c>
      <c r="AE183">
        <f>IF(Settings!$F$15="MERGE",IF(Settings!$C$16="No",1, (1 - ((Temperatures!$C183-Parameters!$B$196)/Parameters!$B$194)^2)^'Non-Market - Hockey stick'!AE183), 1)</f>
        <v>1</v>
      </c>
      <c r="AF183">
        <f>IF(Settings!$F$15="MERGE",IF(Settings!$C$16="No",1, (1 - ((Temperatures!$C183-Parameters!$B$196)/Parameters!$B$194)^2)^'Non-Market - Hockey stick'!AF183), 1)</f>
        <v>1</v>
      </c>
      <c r="AG183">
        <f>IF(Settings!$F$15="MERGE",IF(Settings!$C$16="No",1, (1 - ((Temperatures!$C183-Parameters!$B$196)/Parameters!$B$194)^2)^'Non-Market - Hockey stick'!AG183), 1)</f>
        <v>1</v>
      </c>
      <c r="AH183">
        <f>IF(Settings!$F$15="MERGE",IF(Settings!$C$16="No",1, (1 - ((Temperatures!$C183-Parameters!$B$196)/Parameters!$B$194)^2)^'Non-Market - Hockey stick'!AH183), 1)</f>
        <v>1</v>
      </c>
      <c r="AI183">
        <f>IF(Settings!$F$15="MERGE",IF(Settings!$C$16="No",1, (1 - ((Temperatures!$C183-Parameters!$B$196)/Parameters!$B$194)^2)^'Non-Market - Hockey stick'!AI183), 1)</f>
        <v>1</v>
      </c>
      <c r="AJ183">
        <f>IF(Settings!$F$15="MERGE",IF(Settings!$C$16="No",1, (1 - ((Temperatures!$C183-Parameters!$B$196)/Parameters!$B$194)^2)^'Non-Market - Hockey stick'!AJ183), 1)</f>
        <v>1</v>
      </c>
      <c r="AK183">
        <f>IF(Settings!$F$15="MERGE",IF(Settings!$C$16="No",1, (1 - ((Temperatures!$C183-Parameters!$B$196)/Parameters!$B$194)^2)^'Non-Market - Hockey stick'!AK183), 1)</f>
        <v>1</v>
      </c>
      <c r="AL183">
        <f>IF(Settings!$F$15="MERGE",IF(Settings!$C$16="No",1, (1 - ((Temperatures!$C183-Parameters!$B$196)/Parameters!$B$194)^2)^'Non-Market - Hockey stick'!AL183), 1)</f>
        <v>1</v>
      </c>
      <c r="AM183">
        <f>IF(Settings!$F$15="MERGE",IF(Settings!$C$16="No",1, (1 - ((Temperatures!$C183-Parameters!$B$196)/Parameters!$B$194)^2)^'Non-Market - Hockey stick'!AM183), 1)</f>
        <v>1</v>
      </c>
      <c r="AN183">
        <f>IF(Settings!$F$15="MERGE",IF(Settings!$C$16="No",1, (1 - ((Temperatures!$C183-Parameters!$B$196)/Parameters!$B$194)^2)^'Non-Market - Hockey stick'!AN183), 1)</f>
        <v>1</v>
      </c>
      <c r="AO183">
        <f>IF(Settings!$F$15="MERGE",IF(Settings!$C$16="No",1, (1 - ((Temperatures!$C183-Parameters!$B$196)/Parameters!$B$194)^2)^'Non-Market - Hockey stick'!AO183), 1)</f>
        <v>1</v>
      </c>
      <c r="AP183">
        <f>IF(Settings!$F$15="MERGE",IF(Settings!$C$16="No",1, (1 - ((Temperatures!$C183-Parameters!$B$196)/Parameters!$B$194)^2)^'Non-Market - Hockey stick'!AP183), 1)</f>
        <v>1</v>
      </c>
      <c r="AQ183">
        <f>IF(Settings!$F$15="MERGE",IF(Settings!$C$16="No",1, (1 - ((Temperatures!$C183-Parameters!$B$196)/Parameters!$B$194)^2)^'Non-Market - Hockey stick'!AQ183), 1)</f>
        <v>1</v>
      </c>
      <c r="AR183">
        <f>IF(Settings!$F$15="MERGE",IF(Settings!$C$16="No",1, (1 - ((Temperatures!$C183-Parameters!$B$196)/Parameters!$B$194)^2)^'Non-Market - Hockey stick'!AR183), 1)</f>
        <v>1</v>
      </c>
      <c r="AS183">
        <f>IF(Settings!$F$15="MERGE",IF(Settings!$C$16="No",1, (1 - ((Temperatures!$C183-Parameters!$B$196)/Parameters!$B$194)^2)^'Non-Market - Hockey stick'!AS183), 1)</f>
        <v>1</v>
      </c>
      <c r="AT183">
        <f>IF(Settings!$F$15="MERGE",IF(Settings!$C$16="No",1, (1 - ((Temperatures!$C183-Parameters!$B$196)/Parameters!$B$194)^2)^'Non-Market - Hockey stick'!AT183), 1)</f>
        <v>1</v>
      </c>
      <c r="AU183">
        <f>IF(Settings!$F$15="MERGE",IF(Settings!$C$16="No",1, (1 - ((Temperatures!$C183-Parameters!$B$196)/Parameters!$B$194)^2)^'Non-Market - Hockey stick'!AU183), 1)</f>
        <v>1</v>
      </c>
      <c r="AV183">
        <f>IF(Settings!$F$15="MERGE",IF(Settings!$C$16="No",1, (1 - ((Temperatures!$C183-Parameters!$B$196)/Parameters!$B$194)^2)^'Non-Market - Hockey stick'!AV183), 1)</f>
        <v>1</v>
      </c>
      <c r="AW183">
        <f>IF(Settings!$F$15="MERGE",IF(Settings!$C$16="No",1, (1 - ((Temperatures!$C183-Parameters!$B$196)/Parameters!$B$194)^2)^'Non-Market - Hockey stick'!AW183), 1)</f>
        <v>1</v>
      </c>
      <c r="AX183">
        <f>IF(Settings!$F$15="MERGE",IF(Settings!$C$16="No",1, (1 - ((Temperatures!$C183-Parameters!$B$196)/Parameters!$B$194)^2)^'Non-Market - Hockey stick'!AX183), 1)</f>
        <v>1</v>
      </c>
      <c r="AY183">
        <f>IF(Settings!$F$15="MERGE",IF(Settings!$C$16="No",1, (1 - ((Temperatures!$C183-Parameters!$B$196)/Parameters!$B$194)^2)^'Non-Market - Hockey stick'!AY183), 1)</f>
        <v>1</v>
      </c>
      <c r="AZ183">
        <f>IF(Settings!$F$15="MERGE",IF(Settings!$C$16="No",1, (1 - ((Temperatures!$C183-Parameters!$B$196)/Parameters!$B$194)^2)^'Non-Market - Hockey stick'!AZ183), 1)</f>
        <v>1</v>
      </c>
      <c r="BA183">
        <f>IF(Settings!$F$15="MERGE",IF(Settings!$C$16="No",1, (1 - ((Temperatures!$C183-Parameters!$B$196)/Parameters!$B$194)^2)^'Non-Market - Hockey stick'!BA183), 1)</f>
        <v>1</v>
      </c>
      <c r="BB183">
        <f>IF(Settings!$F$15="MERGE",IF(Settings!$C$16="No",1, (1 - ((Temperatures!$C183-Parameters!$B$196)/Parameters!$B$194)^2)^'Non-Market - Hockey stick'!BB183), 1)</f>
        <v>1</v>
      </c>
      <c r="BC183">
        <f>IF(Settings!$F$15="MERGE",IF(Settings!$C$16="No",1, (1 - ((Temperatures!$C183-Parameters!$B$196)/Parameters!$B$194)^2)^'Non-Market - Hockey stick'!BC183), 1)</f>
        <v>1</v>
      </c>
      <c r="BD183">
        <f>IF(Settings!$F$15="MERGE",IF(Settings!$C$16="No",1, (1 - ((Temperatures!$C183-Parameters!$B$196)/Parameters!$B$194)^2)^'Non-Market - Hockey stick'!BD183), 1)</f>
        <v>1</v>
      </c>
      <c r="BE183">
        <f>IF(Settings!$F$15="MERGE",IF(Settings!$C$16="No",1, (1 - ((Temperatures!$C183-Parameters!$B$196)/Parameters!$B$194)^2)^'Non-Market - Hockey stick'!BE183), 1)</f>
        <v>1</v>
      </c>
      <c r="BF183">
        <f>IF(Settings!$F$15="MERGE",IF(Settings!$C$16="No",1, (1 - ((Temperatures!$C183-Parameters!$B$196)/Parameters!$B$194)^2)^'Non-Market - Hockey stick'!BF183), 1)</f>
        <v>1</v>
      </c>
      <c r="BG183">
        <f>IF(Settings!$F$15="MERGE",IF(Settings!$C$16="No",1, (1 - ((Temperatures!$C183-Parameters!$B$196)/Parameters!$B$194)^2)^'Non-Market - Hockey stick'!BG183), 1)</f>
        <v>1</v>
      </c>
      <c r="BH183">
        <f>IF(Settings!$F$15="MERGE",IF(Settings!$C$16="No",1, (1 - ((Temperatures!$C183-Parameters!$B$196)/Parameters!$B$194)^2)^'Non-Market - Hockey stick'!BH183), 1)</f>
        <v>1</v>
      </c>
      <c r="BI183">
        <f>IF(Settings!$F$15="MERGE",IF(Settings!$C$16="No",1, (1 - ((Temperatures!$C183-Parameters!$B$196)/Parameters!$B$194)^2)^'Non-Market - Hockey stick'!BI183), 1)</f>
        <v>1</v>
      </c>
      <c r="BJ183">
        <f>IF(Settings!$F$15="MERGE",IF(Settings!$C$16="No",1, (1 - ((Temperatures!$C183-Parameters!$B$196)/Parameters!$B$194)^2)^'Non-Market - Hockey stick'!BJ183), 1)</f>
        <v>1</v>
      </c>
      <c r="BK183">
        <f>IF(Settings!$F$15="MERGE",IF(Settings!$C$16="No",1, (1 - ((Temperatures!$C183-Parameters!$B$196)/Parameters!$B$194)^2)^'Non-Market - Hockey stick'!BK183), 1)</f>
        <v>1</v>
      </c>
      <c r="BL183">
        <f>IF(Settings!$F$15="MERGE",IF(Settings!$C$16="No",1, (1 - ((Temperatures!$C183-Parameters!$B$196)/Parameters!$B$194)^2)^'Non-Market - Hockey stick'!BL183), 1)</f>
        <v>1</v>
      </c>
      <c r="BM183">
        <f>IF(Settings!$F$15="MERGE",IF(Settings!$C$16="No",1, (1 - ((Temperatures!$C183-Parameters!$B$196)/Parameters!$B$194)^2)^'Non-Market - Hockey stick'!BM183), 1)</f>
        <v>1</v>
      </c>
      <c r="BN183">
        <f>IF(Settings!$F$15="MERGE",IF(Settings!$C$16="No",1, (1 - ((Temperatures!$C183-Parameters!$B$196)/Parameters!$B$194)^2)^'Non-Market - Hockey stick'!BN183), 1)</f>
        <v>1</v>
      </c>
      <c r="BO183">
        <f>IF(Settings!$F$15="MERGE",IF(Settings!$C$16="No",1, (1 - ((Temperatures!$C183-Parameters!$B$196)/Parameters!$B$194)^2)^'Non-Market - Hockey stick'!BO183), 1)</f>
        <v>1</v>
      </c>
      <c r="BP183">
        <f>IF(Settings!$F$15="MERGE",IF(Settings!$C$16="No",1, (1 - ((Temperatures!$C183-Parameters!$B$196)/Parameters!$B$194)^2)^'Non-Market - Hockey stick'!BP183), 1)</f>
        <v>1</v>
      </c>
      <c r="BQ183">
        <f>IF(Settings!$F$15="MERGE",IF(Settings!$C$16="No",1, (1 - ((Temperatures!$C183-Parameters!$B$196)/Parameters!$B$194)^2)^'Non-Market - Hockey stick'!BQ183), 1)</f>
        <v>1</v>
      </c>
      <c r="BR183">
        <f>IF(Settings!$F$15="MERGE",IF(Settings!$C$16="No",1, (1 - ((Temperatures!$C183-Parameters!$B$196)/Parameters!$B$194)^2)^'Non-Market - Hockey stick'!BR183), 1)</f>
        <v>1</v>
      </c>
      <c r="BS183">
        <f>IF(Settings!$F$15="MERGE",IF(Settings!$C$16="No",1, (1 - ((Temperatures!$C183-Parameters!$B$196)/Parameters!$B$194)^2)^'Non-Market - Hockey stick'!BS183), 1)</f>
        <v>1</v>
      </c>
      <c r="BT183">
        <f>IF(Settings!$F$15="MERGE",IF(Settings!$C$16="No",1, (1 - ((Temperatures!$C183-Parameters!$B$196)/Parameters!$B$194)^2)^'Non-Market - Hockey stick'!BT183), 1)</f>
        <v>1</v>
      </c>
      <c r="BU183">
        <f>IF(Settings!$F$15="MERGE",IF(Settings!$C$16="No",1, (1 - ((Temperatures!$C183-Parameters!$B$196)/Parameters!$B$194)^2)^'Non-Market - Hockey stick'!BU183), 1)</f>
        <v>1</v>
      </c>
      <c r="BV183">
        <f>IF(Settings!$F$15="MERGE",IF(Settings!$C$16="No",1, (1 - ((Temperatures!$C183-Parameters!$B$196)/Parameters!$B$194)^2)^'Non-Market - Hockey stick'!BV183), 1)</f>
        <v>1</v>
      </c>
      <c r="BW183">
        <f>IF(Settings!$F$15="MERGE",IF(Settings!$C$16="No",1, (1 - ((Temperatures!$C183-Parameters!$B$196)/Parameters!$B$194)^2)^'Non-Market - Hockey stick'!BW183), 1)</f>
        <v>1</v>
      </c>
      <c r="BX183">
        <f>IF(Settings!$F$15="MERGE",IF(Settings!$C$16="No",1, (1 - ((Temperatures!$C183-Parameters!$B$196)/Parameters!$B$194)^2)^'Non-Market - Hockey stick'!BX183), 1)</f>
        <v>1</v>
      </c>
      <c r="BY183">
        <f>IF(Settings!$F$15="MERGE",IF(Settings!$C$16="No",1, (1 - ((Temperatures!$C183-Parameters!$B$196)/Parameters!$B$194)^2)^'Non-Market - Hockey stick'!BY183), 1)</f>
        <v>1</v>
      </c>
      <c r="BZ183">
        <f>IF(Settings!$F$15="MERGE",IF(Settings!$C$16="No",1, (1 - ((Temperatures!$C183-Parameters!$B$196)/Parameters!$B$194)^2)^'Non-Market - Hockey stick'!BZ183), 1)</f>
        <v>1</v>
      </c>
      <c r="CA183">
        <f>IF(Settings!$F$15="MERGE",IF(Settings!$C$16="No",1, (1 - ((Temperatures!$C183-Parameters!$B$196)/Parameters!$B$194)^2)^'Non-Market - Hockey stick'!CA183), 1)</f>
        <v>1</v>
      </c>
      <c r="CB183">
        <f>IF(Settings!$F$15="MERGE",IF(Settings!$C$16="No",1, (1 - ((Temperatures!$C183-Parameters!$B$196)/Parameters!$B$194)^2)^'Non-Market - Hockey stick'!CB183), 1)</f>
        <v>1</v>
      </c>
      <c r="CC183">
        <f>IF(Settings!$F$15="MERGE",IF(Settings!$C$16="No",1, (1 - ((Temperatures!$C183-Parameters!$B$196)/Parameters!$B$194)^2)^'Non-Market - Hockey stick'!CC183), 1)</f>
        <v>1</v>
      </c>
      <c r="CD183">
        <f>IF(Settings!$F$15="MERGE",IF(Settings!$C$16="No",1, (1 - ((Temperatures!$C183-Parameters!$B$196)/Parameters!$B$194)^2)^'Non-Market - Hockey stick'!CD183), 1)</f>
        <v>1</v>
      </c>
      <c r="CE183">
        <f>IF(Settings!$F$15="MERGE",IF(Settings!$C$16="No",1, (1 - ((Temperatures!$C183-Parameters!$B$196)/Parameters!$B$194)^2)^'Non-Market - Hockey stick'!CE183), 1)</f>
        <v>1</v>
      </c>
      <c r="CF183">
        <f>IF(Settings!$F$15="MERGE",IF(Settings!$C$16="No",1, (1 - ((Temperatures!$C183-Parameters!$B$196)/Parameters!$B$194)^2)^'Non-Market - Hockey stick'!CF183), 1)</f>
        <v>1</v>
      </c>
      <c r="CG183">
        <f>IF(Settings!$F$15="MERGE",IF(Settings!$C$16="No",1, (1 - ((Temperatures!$C183-Parameters!$B$196)/Parameters!$B$194)^2)^'Non-Market - Hockey stick'!CG183), 1)</f>
        <v>1</v>
      </c>
      <c r="CH183">
        <f>IF(Settings!$F$15="MERGE",IF(Settings!$C$16="No",1, (1 - ((Temperatures!$C183-Parameters!$B$196)/Parameters!$B$194)^2)^'Non-Market - Hockey stick'!CH183), 1)</f>
        <v>1</v>
      </c>
      <c r="CI183">
        <f>IF(Settings!$F$15="MERGE",IF(Settings!$C$16="No",1, (1 - ((Temperatures!$C183-Parameters!$B$196)/Parameters!$B$194)^2)^'Non-Market - Hockey stick'!CI183), 1)</f>
        <v>1</v>
      </c>
      <c r="CJ183">
        <f>IF(Settings!$F$15="MERGE",IF(Settings!$C$16="No",1, (1 - ((Temperatures!$C183-Parameters!$B$196)/Parameters!$B$194)^2)^'Non-Market - Hockey stick'!CJ183), 1)</f>
        <v>1</v>
      </c>
      <c r="CK183">
        <f>IF(Settings!$F$15="MERGE",IF(Settings!$C$16="No",1, (1 - ((Temperatures!$C183-Parameters!$B$196)/Parameters!$B$194)^2)^'Non-Market - Hockey stick'!CK183), 1)</f>
        <v>1</v>
      </c>
      <c r="CL183">
        <f>IF(Settings!$F$15="MERGE",IF(Settings!$C$16="No",1, (1 - ((Temperatures!$C183-Parameters!$B$196)/Parameters!$B$194)^2)^'Non-Market - Hockey stick'!CL183), 1)</f>
        <v>1</v>
      </c>
      <c r="CM183">
        <f>IF(Settings!$F$15="MERGE",IF(Settings!$C$16="No",1, (1 - ((Temperatures!$C183-Parameters!$B$196)/Parameters!$B$194)^2)^'Non-Market - Hockey stick'!CM183), 1)</f>
        <v>1</v>
      </c>
      <c r="CN183">
        <f>IF(Settings!$F$15="MERGE",IF(Settings!$C$16="No",1, (1 - ((Temperatures!$C183-Parameters!$B$196)/Parameters!$B$194)^2)^'Non-Market - Hockey stick'!CN183), 1)</f>
        <v>1</v>
      </c>
      <c r="CO183">
        <f>IF(Settings!$F$15="MERGE",IF(Settings!$C$16="No",1, (1 - ((Temperatures!$C183-Parameters!$B$196)/Parameters!$B$194)^2)^'Non-Market - Hockey stick'!CO183), 1)</f>
        <v>1</v>
      </c>
      <c r="CP183">
        <f>IF(Settings!$F$15="MERGE",IF(Settings!$C$16="No",1, (1 - ((Temperatures!$C183-Parameters!$B$196)/Parameters!$B$194)^2)^'Non-Market - Hockey stick'!CP183), 1)</f>
        <v>1</v>
      </c>
      <c r="CQ183">
        <f>IF(Settings!$F$15="MERGE",IF(Settings!$C$16="No",1, (1 - ((Temperatures!$C183-Parameters!$B$196)/Parameters!$B$194)^2)^'Non-Market - Hockey stick'!CQ183), 1)</f>
        <v>1</v>
      </c>
      <c r="CR183">
        <f>IF(Settings!$F$15="MERGE",IF(Settings!$C$16="No",1, (1 - ((Temperatures!$C183-Parameters!$B$196)/Parameters!$B$194)^2)^'Non-Market - Hockey stick'!CR183), 1)</f>
        <v>1</v>
      </c>
      <c r="CS183">
        <f>IF(Settings!$F$15="MERGE",IF(Settings!$C$16="No",1, (1 - ((Temperatures!$C183-Parameters!$B$196)/Parameters!$B$194)^2)^'Non-Market - Hockey stick'!CS183), 1)</f>
        <v>1</v>
      </c>
      <c r="CT183">
        <f>IF(Settings!$F$15="MERGE",IF(Settings!$C$16="No",1, (1 - ((Temperatures!$C183-Parameters!$B$196)/Parameters!$B$194)^2)^'Non-Market - Hockey stick'!CT183), 1)</f>
        <v>1</v>
      </c>
      <c r="CU183">
        <f>IF(Settings!$F$15="MERGE",IF(Settings!$C$16="No",1, (1 - ((Temperatures!$C183-Parameters!$B$196)/Parameters!$B$194)^2)^'Non-Market - Hockey stick'!CU183), 1)</f>
        <v>1</v>
      </c>
      <c r="CV183">
        <f>IF(Settings!$F$15="MERGE",IF(Settings!$C$16="No",1, (1 - ((Temperatures!$C183-Parameters!$B$196)/Parameters!$B$194)^2)^'Non-Market - Hockey stick'!CV183), 1)</f>
        <v>1</v>
      </c>
      <c r="CW183">
        <f>IF(Settings!$F$15="MERGE",IF(Settings!$C$16="No",1, (1 - ((Temperatures!$C183-Parameters!$B$196)/Parameters!$B$194)^2)^'Non-Market - Hockey stick'!CW183), 1)</f>
        <v>1</v>
      </c>
      <c r="CX183">
        <f>IF(Settings!$F$15="MERGE",IF(Settings!$C$16="No",1, (1 - ((Temperatures!$C183-Parameters!$B$196)/Parameters!$B$194)^2)^'Non-Market - Hockey stick'!CX183), 1)</f>
        <v>1</v>
      </c>
      <c r="CY183">
        <f>IF(Settings!$F$15="MERGE",IF(Settings!$C$16="No",1, (1 - ((Temperatures!$C183-Parameters!$B$196)/Parameters!$B$194)^2)^'Non-Market - Hockey stick'!CY183), 1)</f>
        <v>1</v>
      </c>
      <c r="CZ183">
        <f>IF(Settings!$F$15="MERGE",IF(Settings!$C$16="No",1, (1 - ((Temperatures!$C183-Parameters!$B$196)/Parameters!$B$194)^2)^'Non-Market - Hockey stick'!CZ183), 1)</f>
        <v>1</v>
      </c>
      <c r="DA183">
        <f>IF(Settings!$F$15="MERGE",IF(Settings!$C$16="No",1, (1 - ((Temperatures!$C183-Parameters!$B$196)/Parameters!$B$194)^2)^'Non-Market - Hockey stick'!DA183), 1)</f>
        <v>1</v>
      </c>
      <c r="DB183">
        <f>IF(Settings!$F$15="MERGE",IF(Settings!$C$16="No",1, (1 - ((Temperatures!$C183-Parameters!$B$196)/Parameters!$B$194)^2)^'Non-Market - Hockey stick'!DB183), 1)</f>
        <v>1</v>
      </c>
      <c r="DC183">
        <f>IF(Settings!$F$15="MERGE",IF(Settings!$C$16="No",1, (1 - ((Temperatures!$C183-Parameters!$B$196)/Parameters!$B$194)^2)^'Non-Market - Hockey stick'!DC183), 1)</f>
        <v>1</v>
      </c>
      <c r="DD183">
        <f>IF(Settings!$F$15="MERGE",IF(Settings!$C$16="No",1, (1 - ((Temperatures!$C183-Parameters!$B$196)/Parameters!$B$194)^2)^'Non-Market - Hockey stick'!DD183), 1)</f>
        <v>1</v>
      </c>
      <c r="DE183">
        <f>IF(Settings!$F$15="MERGE",IF(Settings!$C$16="No",1, (1 - ((Temperatures!$C183-Parameters!$B$196)/Parameters!$B$194)^2)^'Non-Market - Hockey stick'!DE183), 1)</f>
        <v>1</v>
      </c>
      <c r="DF183">
        <f>IF(Settings!$F$15="MERGE",IF(Settings!$C$16="No",1, (1 - ((Temperatures!$C183-Parameters!$B$196)/Parameters!$B$194)^2)^'Non-Market - Hockey stick'!DF183), 1)</f>
        <v>1</v>
      </c>
      <c r="DG183">
        <f>IF(Settings!$F$15="MERGE",IF(Settings!$C$16="No",1, (1 - ((Temperatures!$C183-Parameters!$B$196)/Parameters!$B$194)^2)^'Non-Market - Hockey stick'!DG183), 1)</f>
        <v>1</v>
      </c>
      <c r="DH183">
        <f>IF(Settings!$F$15="MERGE",IF(Settings!$C$16="No",1, (1 - ((Temperatures!$C183-Parameters!$B$196)/Parameters!$B$194)^2)^'Non-Market - Hockey stick'!DH183), 1)</f>
        <v>1</v>
      </c>
      <c r="DI183">
        <f>IF(Settings!$F$15="MERGE",IF(Settings!$C$16="No",1, (1 - ((Temperatures!$C183-Parameters!$B$196)/Parameters!$B$194)^2)^'Non-Market - Hockey stick'!DI183), 1)</f>
        <v>1</v>
      </c>
      <c r="DJ183">
        <f>IF(Settings!$F$15="MERGE",IF(Settings!$C$16="No",1, (1 - ((Temperatures!$C183-Parameters!$B$196)/Parameters!$B$194)^2)^'Non-Market - Hockey stick'!DJ183), 1)</f>
        <v>1</v>
      </c>
      <c r="DK183">
        <f>IF(Settings!$F$15="MERGE",IF(Settings!$C$16="No",1, (1 - ((Temperatures!$C183-Parameters!$B$196)/Parameters!$B$194)^2)^'Non-Market - Hockey stick'!DK183), 1)</f>
        <v>1</v>
      </c>
      <c r="DL183">
        <f>IF(Settings!$F$15="MERGE",IF(Settings!$C$16="No",1, (1 - ((Temperatures!$C183-Parameters!$B$196)/Parameters!$B$194)^2)^'Non-Market - Hockey stick'!DL183), 1)</f>
        <v>1</v>
      </c>
      <c r="DM183">
        <f>IF(Settings!$F$15="MERGE",IF(Settings!$C$16="No",1, (1 - ((Temperatures!$C183-Parameters!$B$196)/Parameters!$B$194)^2)^'Non-Market - Hockey stick'!DM183), 1)</f>
        <v>1</v>
      </c>
      <c r="DN183">
        <f>IF(Settings!$F$15="MERGE",IF(Settings!$C$16="No",1, (1 - ((Temperatures!$C183-Parameters!$B$196)/Parameters!$B$194)^2)^'Non-Market - Hockey stick'!DN183), 1)</f>
        <v>1</v>
      </c>
      <c r="DO183">
        <f>IF(Settings!$F$15="MERGE",IF(Settings!$C$16="No",1, (1 - ((Temperatures!$C183-Parameters!$B$196)/Parameters!$B$194)^2)^'Non-Market - Hockey stick'!DO183), 1)</f>
        <v>1</v>
      </c>
      <c r="DP183">
        <f>IF(Settings!$F$15="MERGE",IF(Settings!$C$16="No",1, (1 - ((Temperatures!$C183-Parameters!$B$196)/Parameters!$B$194)^2)^'Non-Market - Hockey stick'!DP183), 1)</f>
        <v>1</v>
      </c>
      <c r="DQ183">
        <f>IF(Settings!$F$15="MERGE",IF(Settings!$C$16="No",1, (1 - ((Temperatures!$C183-Parameters!$B$196)/Parameters!$B$194)^2)^'Non-Market - Hockey stick'!DQ183), 1)</f>
        <v>1</v>
      </c>
      <c r="DR183">
        <f>IF(Settings!$F$15="MERGE",IF(Settings!$C$16="No",1, (1 - ((Temperatures!$C183-Parameters!$B$196)/Parameters!$B$194)^2)^'Non-Market - Hockey stick'!DR183), 1)</f>
        <v>1</v>
      </c>
      <c r="DS183">
        <f>IF(Settings!$F$15="MERGE",IF(Settings!$C$16="No",1, (1 - ((Temperatures!$C183-Parameters!$B$196)/Parameters!$B$194)^2)^'Non-Market - Hockey stick'!DS183), 1)</f>
        <v>1</v>
      </c>
      <c r="DT183">
        <f>IF(Settings!$F$15="MERGE",IF(Settings!$C$16="No",1, (1 - ((Temperatures!$C183-Parameters!$B$196)/Parameters!$B$194)^2)^'Non-Market - Hockey stick'!DT183), 1)</f>
        <v>1</v>
      </c>
      <c r="DU183">
        <f>IF(Settings!$F$15="MERGE",IF(Settings!$C$16="No",1, (1 - ((Temperatures!$C183-Parameters!$B$196)/Parameters!$B$194)^2)^'Non-Market - Hockey stick'!DU183), 1)</f>
        <v>1</v>
      </c>
      <c r="DV183">
        <f>IF(Settings!$F$15="MERGE",IF(Settings!$C$16="No",1, (1 - ((Temperatures!$C183-Parameters!$B$196)/Parameters!$B$194)^2)^'Non-Market - Hockey stick'!DV183), 1)</f>
        <v>1</v>
      </c>
      <c r="DW183">
        <f>IF(Settings!$F$15="MERGE",IF(Settings!$C$16="No",1, (1 - ((Temperatures!$C183-Parameters!$B$196)/Parameters!$B$194)^2)^'Non-Market - Hockey stick'!DW183), 1)</f>
        <v>1</v>
      </c>
      <c r="DX183">
        <f>IF(Settings!$F$15="MERGE",IF(Settings!$C$16="No",1, (1 - ((Temperatures!$C183-Parameters!$B$196)/Parameters!$B$194)^2)^'Non-Market - Hockey stick'!DX183), 1)</f>
        <v>1</v>
      </c>
      <c r="DY183">
        <f>IF(Settings!$F$15="MERGE",IF(Settings!$C$16="No",1, (1 - ((Temperatures!$C183-Parameters!$B$196)/Parameters!$B$194)^2)^'Non-Market - Hockey stick'!DY183), 1)</f>
        <v>1</v>
      </c>
      <c r="DZ183">
        <f>IF(Settings!$F$15="MERGE",IF(Settings!$C$16="No",1, (1 - ((Temperatures!$C183-Parameters!$B$196)/Parameters!$B$194)^2)^'Non-Market - Hockey stick'!DZ183), 1)</f>
        <v>1</v>
      </c>
      <c r="EA183">
        <f>IF(Settings!$F$15="MERGE",IF(Settings!$C$16="No",1, (1 - ((Temperatures!$C183-Parameters!$B$196)/Parameters!$B$194)^2)^'Non-Market - Hockey stick'!EA183), 1)</f>
        <v>1</v>
      </c>
      <c r="EB183">
        <f>IF(Settings!$F$15="MERGE",IF(Settings!$C$16="No",1, (1 - ((Temperatures!$C183-Parameters!$B$196)/Parameters!$B$194)^2)^'Non-Market - Hockey stick'!EB183), 1)</f>
        <v>1</v>
      </c>
      <c r="EC183">
        <f>IF(Settings!$F$15="MERGE",IF(Settings!$C$16="No",1, (1 - ((Temperatures!$C183-Parameters!$B$196)/Parameters!$B$194)^2)^'Non-Market - Hockey stick'!EC183), 1)</f>
        <v>1</v>
      </c>
      <c r="ED183">
        <f>IF(Settings!$F$15="MERGE",IF(Settings!$C$16="No",1, (1 - ((Temperatures!$C183-Parameters!$B$196)/Parameters!$B$194)^2)^'Non-Market - Hockey stick'!ED183), 1)</f>
        <v>1</v>
      </c>
      <c r="EE183">
        <f>IF(Settings!$F$15="MERGE",IF(Settings!$C$16="No",1, (1 - ((Temperatures!$C183-Parameters!$B$196)/Parameters!$B$194)^2)^'Non-Market - Hockey stick'!EE183), 1)</f>
        <v>1</v>
      </c>
      <c r="EF183">
        <f>IF(Settings!$F$15="MERGE",IF(Settings!$C$16="No",1, (1 - ((Temperatures!$C183-Parameters!$B$196)/Parameters!$B$194)^2)^'Non-Market - Hockey stick'!EF183), 1)</f>
        <v>1</v>
      </c>
      <c r="EG183">
        <f>IF(Settings!$F$15="MERGE",IF(Settings!$C$16="No",1, (1 - ((Temperatures!$C183-Parameters!$B$196)/Parameters!$B$194)^2)^'Non-Market - Hockey stick'!EG183), 1)</f>
        <v>1</v>
      </c>
      <c r="EH183">
        <f>IF(Settings!$F$15="MERGE",IF(Settings!$C$16="No",1, (1 - ((Temperatures!$C183-Parameters!$B$196)/Parameters!$B$194)^2)^'Non-Market - Hockey stick'!EH183), 1)</f>
        <v>1</v>
      </c>
      <c r="EI183">
        <f>IF(Settings!$F$15="MERGE",IF(Settings!$C$16="No",1, (1 - ((Temperatures!$C183-Parameters!$B$196)/Parameters!$B$194)^2)^'Non-Market - Hockey stick'!EI183), 1)</f>
        <v>1</v>
      </c>
      <c r="EJ183">
        <f>IF(Settings!$F$15="MERGE",IF(Settings!$C$16="No",1, (1 - ((Temperatures!$C183-Parameters!$B$196)/Parameters!$B$194)^2)^'Non-Market - Hockey stick'!EJ183), 1)</f>
        <v>1</v>
      </c>
      <c r="EK183">
        <f>IF(Settings!$F$15="MERGE",IF(Settings!$C$16="No",1, (1 - ((Temperatures!$C183-Parameters!$B$196)/Parameters!$B$194)^2)^'Non-Market - Hockey stick'!EK183), 1)</f>
        <v>1</v>
      </c>
      <c r="EL183">
        <f>IF(Settings!$F$15="MERGE",IF(Settings!$C$16="No",1, (1 - ((Temperatures!$C183-Parameters!$B$196)/Parameters!$B$194)^2)^'Non-Market - Hockey stick'!EL183), 1)</f>
        <v>1</v>
      </c>
      <c r="EM183">
        <f>IF(Settings!$F$15="MERGE",IF(Settings!$C$16="No",1, (1 - ((Temperatures!$C183-Parameters!$B$196)/Parameters!$B$194)^2)^'Non-Market - Hockey stick'!EM183), 1)</f>
        <v>1</v>
      </c>
      <c r="EN183">
        <f>IF(Settings!$F$15="MERGE",IF(Settings!$C$16="No",1, (1 - ((Temperatures!$C183-Parameters!$B$196)/Parameters!$B$194)^2)^'Non-Market - Hockey stick'!EN183), 1)</f>
        <v>1</v>
      </c>
      <c r="EO183">
        <f>IF(Settings!$F$15="MERGE",IF(Settings!$C$16="No",1, (1 - ((Temperatures!$C183-Parameters!$B$196)/Parameters!$B$194)^2)^'Non-Market - Hockey stick'!EO183), 1)</f>
        <v>1</v>
      </c>
      <c r="EP183">
        <f>IF(Settings!$F$15="MERGE",IF(Settings!$C$16="No",1, (1 - ((Temperatures!$C183-Parameters!$B$196)/Parameters!$B$194)^2)^'Non-Market - Hockey stick'!EP183), 1)</f>
        <v>1</v>
      </c>
      <c r="EQ183">
        <f>IF(Settings!$F$15="MERGE",IF(Settings!$C$16="No",1, (1 - ((Temperatures!$C183-Parameters!$B$196)/Parameters!$B$194)^2)^'Non-Market - Hockey stick'!EQ183), 1)</f>
        <v>1</v>
      </c>
      <c r="ER183">
        <f>IF(Settings!$F$15="MERGE",IF(Settings!$C$16="No",1, (1 - ((Temperatures!$C183-Parameters!$B$196)/Parameters!$B$194)^2)^'Non-Market - Hockey stick'!ER183), 1)</f>
        <v>1</v>
      </c>
      <c r="ES183">
        <f>IF(Settings!$F$15="MERGE",IF(Settings!$C$16="No",1, (1 - ((Temperatures!$C183-Parameters!$B$196)/Parameters!$B$194)^2)^'Non-Market - Hockey stick'!ES183), 1)</f>
        <v>1</v>
      </c>
      <c r="ET183">
        <f>IF(Settings!$F$15="MERGE",IF(Settings!$C$16="No",1, (1 - ((Temperatures!$C183-Parameters!$B$196)/Parameters!$B$194)^2)^'Non-Market - Hockey stick'!ET183), 1)</f>
        <v>1</v>
      </c>
      <c r="EU183">
        <f>IF(Settings!$F$15="MERGE",IF(Settings!$C$16="No",1, (1 - ((Temperatures!$C183-Parameters!$B$196)/Parameters!$B$194)^2)^'Non-Market - Hockey stick'!EU183), 1)</f>
        <v>1</v>
      </c>
      <c r="EV183">
        <f>IF(Settings!$F$15="MERGE",IF(Settings!$C$16="No",1, (1 - ((Temperatures!$C183-Parameters!$B$196)/Parameters!$B$194)^2)^'Non-Market - Hockey stick'!EV183), 1)</f>
        <v>1</v>
      </c>
      <c r="EW183">
        <f>IF(Settings!$F$15="MERGE",IF(Settings!$C$16="No",1, (1 - ((Temperatures!$C183-Parameters!$B$196)/Parameters!$B$194)^2)^'Non-Market - Hockey stick'!EW183), 1)</f>
        <v>1</v>
      </c>
      <c r="EX183">
        <f>IF(Settings!$F$15="MERGE",IF(Settings!$C$16="No",1, (1 - ((Temperatures!$C183-Parameters!$B$196)/Parameters!$B$194)^2)^'Non-Market - Hockey stick'!EX183), 1)</f>
        <v>1</v>
      </c>
      <c r="EY183">
        <f>IF(Settings!$F$15="MERGE",IF(Settings!$C$16="No",1, (1 - ((Temperatures!$C183-Parameters!$B$196)/Parameters!$B$194)^2)^'Non-Market - Hockey stick'!EY183), 1)</f>
        <v>1</v>
      </c>
      <c r="EZ183">
        <f>IF(Settings!$F$15="MERGE",IF(Settings!$C$16="No",1, (1 - ((Temperatures!$C183-Parameters!$B$196)/Parameters!$B$194)^2)^'Non-Market - Hockey stick'!EZ183), 1)</f>
        <v>1</v>
      </c>
      <c r="FA183">
        <f>IF(Settings!$F$15="MERGE",IF(Settings!$C$16="No",1, (1 - ((Temperatures!$C183-Parameters!$B$196)/Parameters!$B$194)^2)^'Non-Market - Hockey stick'!FA183), 1)</f>
        <v>1</v>
      </c>
      <c r="FB183">
        <f>IF(Settings!$F$15="MERGE",IF(Settings!$C$16="No",1, (1 - ((Temperatures!$C183-Parameters!$B$196)/Parameters!$B$194)^2)^'Non-Market - Hockey stick'!FB183), 1)</f>
        <v>1</v>
      </c>
      <c r="FC183">
        <f>IF(Settings!$F$15="MERGE",IF(Settings!$C$16="No",1, (1 - ((Temperatures!$C183-Parameters!$B$196)/Parameters!$B$194)^2)^'Non-Market - Hockey stick'!FC183), 1)</f>
        <v>1</v>
      </c>
      <c r="FD183">
        <f>IF(Settings!$F$15="MERGE",IF(Settings!$C$16="No",1, (1 - ((Temperatures!$C183-Parameters!$B$196)/Parameters!$B$194)^2)^'Non-Market - Hockey stick'!FD183), 1)</f>
        <v>1</v>
      </c>
      <c r="FE183">
        <f>IF(Settings!$F$15="MERGE",IF(Settings!$C$16="No",1, (1 - ((Temperatures!$C183-Parameters!$B$196)/Parameters!$B$194)^2)^'Non-Market - Hockey stick'!FE183), 1)</f>
        <v>1</v>
      </c>
      <c r="FF183">
        <f>IF(Settings!$F$15="MERGE",IF(Settings!$C$16="No",1, (1 - ((Temperatures!$C183-Parameters!$B$196)/Parameters!$B$194)^2)^'Non-Market - Hockey stick'!FF183), 1)</f>
        <v>1</v>
      </c>
      <c r="FG183">
        <f>IF(Settings!$F$15="MERGE",IF(Settings!$C$16="No",1, (1 - ((Temperatures!$C183-Parameters!$B$196)/Parameters!$B$194)^2)^'Non-Market - Hockey stick'!FG183), 1)</f>
        <v>1</v>
      </c>
      <c r="FH183">
        <f>IF(Settings!$F$15="MERGE",IF(Settings!$C$16="No",1, (1 - ((Temperatures!$C183-Parameters!$B$196)/Parameters!$B$194)^2)^'Non-Market - Hockey stick'!FH183), 1)</f>
        <v>1</v>
      </c>
      <c r="FI183">
        <f>IF(Settings!$F$15="MERGE",IF(Settings!$C$16="No",1, (1 - ((Temperatures!$C183-Parameters!$B$196)/Parameters!$B$194)^2)^'Non-Market - Hockey stick'!FI183), 1)</f>
        <v>1</v>
      </c>
      <c r="FJ183">
        <f>IF(Settings!$F$15="MERGE",IF(Settings!$C$16="No",1, (1 - ((Temperatures!$C183-Parameters!$B$196)/Parameters!$B$194)^2)^'Non-Market - Hockey stick'!FJ183), 1)</f>
        <v>1</v>
      </c>
      <c r="FK183">
        <f>IF(Settings!$F$15="MERGE",IF(Settings!$C$16="No",1, (1 - ((Temperatures!$C183-Parameters!$B$196)/Parameters!$B$194)^2)^'Non-Market - Hockey stick'!FK183), 1)</f>
        <v>1</v>
      </c>
      <c r="FL183">
        <f>IF(Settings!$F$15="MERGE",IF(Settings!$C$16="No",1, (1 - ((Temperatures!$C183-Parameters!$B$196)/Parameters!$B$194)^2)^'Non-Market - Hockey stick'!FL183), 1)</f>
        <v>1</v>
      </c>
      <c r="FM183">
        <f>IF(Settings!$F$15="MERGE",IF(Settings!$C$16="No",1, (1 - ((Temperatures!$C183-Parameters!$B$196)/Parameters!$B$194)^2)^'Non-Market - Hockey stick'!FM183), 1)</f>
        <v>1</v>
      </c>
      <c r="FN183">
        <f>IF(Settings!$F$15="MERGE",IF(Settings!$C$16="No",1, (1 - ((Temperatures!$C183-Parameters!$B$196)/Parameters!$B$194)^2)^'Non-Market - Hockey stick'!FN183), 1)</f>
        <v>1</v>
      </c>
      <c r="FO183">
        <f>IF(Settings!$F$15="MERGE",IF(Settings!$C$16="No",1, (1 - ((Temperatures!$C183-Parameters!$B$196)/Parameters!$B$194)^2)^'Non-Market - Hockey stick'!FO183), 1)</f>
        <v>1</v>
      </c>
      <c r="FP183">
        <f>IF(Settings!$F$15="MERGE",IF(Settings!$C$16="No",1, (1 - ((Temperatures!$C183-Parameters!$B$196)/Parameters!$B$194)^2)^'Non-Market - Hockey stick'!FP183), 1)</f>
        <v>1</v>
      </c>
      <c r="FQ183">
        <f>IF(Settings!$F$15="MERGE",IF(Settings!$C$16="No",1, (1 - ((Temperatures!$C183-Parameters!$B$196)/Parameters!$B$194)^2)^'Non-Market - Hockey stick'!FQ183), 1)</f>
        <v>1</v>
      </c>
      <c r="FR183">
        <f>IF(Settings!$F$15="MERGE",IF(Settings!$C$16="No",1, (1 - ((Temperatures!$C183-Parameters!$B$196)/Parameters!$B$194)^2)^'Non-Market - Hockey stick'!FR183), 1)</f>
        <v>1</v>
      </c>
      <c r="FS183">
        <f>IF(Settings!$F$15="MERGE",IF(Settings!$C$16="No",1, (1 - ((Temperatures!$C183-Parameters!$B$196)/Parameters!$B$194)^2)^'Non-Market - Hockey stick'!FS183), 1)</f>
        <v>1</v>
      </c>
      <c r="FT183">
        <f>IF(Settings!$F$15="MERGE",IF(Settings!$C$16="No",1, (1 - ((Temperatures!$C183-Parameters!$B$196)/Parameters!$B$194)^2)^'Non-Market - Hockey stick'!FT183), 1)</f>
        <v>1</v>
      </c>
      <c r="FU183">
        <f>IF(Settings!$F$15="MERGE",IF(Settings!$C$16="No",1, (1 - ((Temperatures!$C183-Parameters!$B$196)/Parameters!$B$194)^2)^'Non-Market - Hockey stick'!FU183), 1)</f>
        <v>1</v>
      </c>
      <c r="FV183">
        <f>IF(Settings!$F$15="MERGE",IF(Settings!$C$16="No",1, (1 - ((Temperatures!$C183-Parameters!$B$196)/Parameters!$B$194)^2)^'Non-Market - Hockey stick'!FV183), 1)</f>
        <v>1</v>
      </c>
      <c r="FW183">
        <f>IF(Settings!$F$15="MERGE",IF(Settings!$C$16="No",1, (1 - ((Temperatures!$C183-Parameters!$B$196)/Parameters!$B$194)^2)^'Non-Market - Hockey stick'!FW183), 1)</f>
        <v>1</v>
      </c>
      <c r="FX183">
        <f>IF(Settings!$F$15="MERGE",IF(Settings!$C$16="No",1, (1 - ((Temperatures!$C183-Parameters!$B$196)/Parameters!$B$194)^2)^'Non-Market - Hockey stick'!FX183), 1)</f>
        <v>1</v>
      </c>
      <c r="FY183">
        <f>IF(Settings!$F$15="MERGE",IF(Settings!$C$16="No",1, (1 - ((Temperatures!$C183-Parameters!$B$196)/Parameters!$B$194)^2)^'Non-Market - Hockey stick'!FY183), 1)</f>
        <v>1</v>
      </c>
      <c r="FZ183">
        <f>IF(Settings!$F$15="MERGE",IF(Settings!$C$16="No",1, (1 - ((Temperatures!$C183-Parameters!$B$196)/Parameters!$B$194)^2)^'Non-Market - Hockey stick'!FZ183), 1)</f>
        <v>1</v>
      </c>
      <c r="GA183">
        <f>IF(Settings!$F$15="MERGE",IF(Settings!$C$16="No",1, (1 - ((Temperatures!$C183-Parameters!$B$196)/Parameters!$B$194)^2)^'Non-Market - Hockey stick'!GA183), 1)</f>
        <v>1</v>
      </c>
      <c r="GB183">
        <f>IF(Settings!$F$15="MERGE",IF(Settings!$C$16="No",1, (1 - ((Temperatures!$C183-Parameters!$B$196)/Parameters!$B$194)^2)^'Non-Market - Hockey stick'!GB183), 1)</f>
        <v>1</v>
      </c>
      <c r="GC183">
        <f>IF(Settings!$F$15="MERGE",IF(Settings!$C$16="No",1, (1 - ((Temperatures!$C183-Parameters!$B$196)/Parameters!$B$194)^2)^'Non-Market - Hockey stick'!GC183), 1)</f>
        <v>1</v>
      </c>
      <c r="GD183">
        <f>IF(Settings!$F$15="MERGE",IF(Settings!$C$16="No",1, (1 - ((Temperatures!$C183-Parameters!$B$196)/Parameters!$B$194)^2)^'Non-Market - Hockey stick'!GD183), 1)</f>
        <v>1</v>
      </c>
      <c r="GE183">
        <f>IF(Settings!$F$15="MERGE",IF(Settings!$C$16="No",1, (1 - ((Temperatures!$C183-Parameters!$B$196)/Parameters!$B$194)^2)^'Non-Market - Hockey stick'!GE183), 1)</f>
        <v>1</v>
      </c>
      <c r="GF183">
        <f>IF(Settings!$F$15="MERGE",IF(Settings!$C$16="No",1, (1 - ((Temperatures!$C183-Parameters!$B$196)/Parameters!$B$194)^2)^'Non-Market - Hockey stick'!GF183), 1)</f>
        <v>1</v>
      </c>
      <c r="GG183">
        <f>IF(Settings!$F$15="MERGE",IF(Settings!$C$16="No",1, (1 - ((Temperatures!$C183-Parameters!$B$196)/Parameters!$B$194)^2)^'Non-Market - Hockey stick'!GG183), 1)</f>
        <v>1</v>
      </c>
      <c r="GH183">
        <f>IF(Settings!$F$15="MERGE",IF(Settings!$C$16="No",1, (1 - ((Temperatures!$C183-Parameters!$B$196)/Parameters!$B$194)^2)^'Non-Market - Hockey stick'!GH183), 1)</f>
        <v>1</v>
      </c>
      <c r="GI183">
        <f>IF(Settings!$F$15="MERGE",IF(Settings!$C$16="No",1, (1 - ((Temperatures!$C183-Parameters!$B$196)/Parameters!$B$194)^2)^'Non-Market - Hockey stick'!GI183), 1)</f>
        <v>1</v>
      </c>
      <c r="GJ183">
        <f>IF(Settings!$F$15="MERGE",IF(Settings!$C$16="No",1, (1 - ((Temperatures!$C183-Parameters!$B$196)/Parameters!$B$194)^2)^'Non-Market - Hockey stick'!GJ183), 1)</f>
        <v>1</v>
      </c>
      <c r="GK183">
        <f>IF(Settings!$F$15="MERGE",IF(Settings!$C$16="No",1, (1 - ((Temperatures!$C183-Parameters!$B$196)/Parameters!$B$194)^2)^'Non-Market - Hockey stick'!GK183), 1)</f>
        <v>1</v>
      </c>
      <c r="GL183">
        <f>IF(Settings!$F$15="MERGE",IF(Settings!$C$16="No",1, (1 - ((Temperatures!$C183-Parameters!$B$196)/Parameters!$B$194)^2)^'Non-Market - Hockey stick'!GL183), 1)</f>
        <v>1</v>
      </c>
      <c r="GM183">
        <f>IF(Settings!$F$15="MERGE",IF(Settings!$C$16="No",1, (1 - ((Temperatures!$C183-Parameters!$B$196)/Parameters!$B$194)^2)^'Non-Market - Hockey stick'!GM183), 1)</f>
        <v>1</v>
      </c>
    </row>
    <row r="184" spans="1:195" x14ac:dyDescent="0.25">
      <c r="A184">
        <v>2192</v>
      </c>
      <c r="B184">
        <f>IF(Settings!$F$15="MERGE",IF(Settings!$C$16="No",1, (1 - ((Temperatures!$C184-Parameters!$B$196)/Parameters!$B$194)^2)^'Non-Market - Hockey stick'!B184), 1)</f>
        <v>1</v>
      </c>
      <c r="C184">
        <f>IF(Settings!$F$15="MERGE",IF(Settings!$C$16="No",1, (1 - ((Temperatures!$C184-Parameters!$B$196)/Parameters!$B$194)^2)^'Non-Market - Hockey stick'!C184), 1)</f>
        <v>1</v>
      </c>
      <c r="D184">
        <f>IF(Settings!$F$15="MERGE",IF(Settings!$C$16="No",1, (1 - ((Temperatures!$C184-Parameters!$B$196)/Parameters!$B$194)^2)^'Non-Market - Hockey stick'!D184), 1)</f>
        <v>1</v>
      </c>
      <c r="E184">
        <f>IF(Settings!$F$15="MERGE",IF(Settings!$C$16="No",1, (1 - ((Temperatures!$C184-Parameters!$B$196)/Parameters!$B$194)^2)^'Non-Market - Hockey stick'!E184), 1)</f>
        <v>1</v>
      </c>
      <c r="F184">
        <f>IF(Settings!$F$15="MERGE",IF(Settings!$C$16="No",1, (1 - ((Temperatures!$C184-Parameters!$B$196)/Parameters!$B$194)^2)^'Non-Market - Hockey stick'!F184), 1)</f>
        <v>1</v>
      </c>
      <c r="G184">
        <f>IF(Settings!$F$15="MERGE",IF(Settings!$C$16="No",1, (1 - ((Temperatures!$C184-Parameters!$B$196)/Parameters!$B$194)^2)^'Non-Market - Hockey stick'!G184), 1)</f>
        <v>1</v>
      </c>
      <c r="H184">
        <f>IF(Settings!$F$15="MERGE",IF(Settings!$C$16="No",1, (1 - ((Temperatures!$C184-Parameters!$B$196)/Parameters!$B$194)^2)^'Non-Market - Hockey stick'!H184), 1)</f>
        <v>1</v>
      </c>
      <c r="I184">
        <f>IF(Settings!$F$15="MERGE",IF(Settings!$C$16="No",1, (1 - ((Temperatures!$C184-Parameters!$B$196)/Parameters!$B$194)^2)^'Non-Market - Hockey stick'!I184), 1)</f>
        <v>1</v>
      </c>
      <c r="J184">
        <f>IF(Settings!$F$15="MERGE",IF(Settings!$C$16="No",1, (1 - ((Temperatures!$C184-Parameters!$B$196)/Parameters!$B$194)^2)^'Non-Market - Hockey stick'!J184), 1)</f>
        <v>1</v>
      </c>
      <c r="K184">
        <f>IF(Settings!$F$15="MERGE",IF(Settings!$C$16="No",1, (1 - ((Temperatures!$C184-Parameters!$B$196)/Parameters!$B$194)^2)^'Non-Market - Hockey stick'!K184), 1)</f>
        <v>1</v>
      </c>
      <c r="L184">
        <f>IF(Settings!$F$15="MERGE",IF(Settings!$C$16="No",1, (1 - ((Temperatures!$C184-Parameters!$B$196)/Parameters!$B$194)^2)^'Non-Market - Hockey stick'!L184), 1)</f>
        <v>1</v>
      </c>
      <c r="M184">
        <f>IF(Settings!$F$15="MERGE",IF(Settings!$C$16="No",1, (1 - ((Temperatures!$C184-Parameters!$B$196)/Parameters!$B$194)^2)^'Non-Market - Hockey stick'!M184), 1)</f>
        <v>1</v>
      </c>
      <c r="N184">
        <f>IF(Settings!$F$15="MERGE",IF(Settings!$C$16="No",1, (1 - ((Temperatures!$C184-Parameters!$B$196)/Parameters!$B$194)^2)^'Non-Market - Hockey stick'!N184), 1)</f>
        <v>1</v>
      </c>
      <c r="O184">
        <f>IF(Settings!$F$15="MERGE",IF(Settings!$C$16="No",1, (1 - ((Temperatures!$C184-Parameters!$B$196)/Parameters!$B$194)^2)^'Non-Market - Hockey stick'!O184), 1)</f>
        <v>1</v>
      </c>
      <c r="P184">
        <f>IF(Settings!$F$15="MERGE",IF(Settings!$C$16="No",1, (1 - ((Temperatures!$C184-Parameters!$B$196)/Parameters!$B$194)^2)^'Non-Market - Hockey stick'!P184), 1)</f>
        <v>1</v>
      </c>
      <c r="Q184">
        <f>IF(Settings!$F$15="MERGE",IF(Settings!$C$16="No",1, (1 - ((Temperatures!$C184-Parameters!$B$196)/Parameters!$B$194)^2)^'Non-Market - Hockey stick'!Q184), 1)</f>
        <v>1</v>
      </c>
      <c r="R184">
        <f>IF(Settings!$F$15="MERGE",IF(Settings!$C$16="No",1, (1 - ((Temperatures!$C184-Parameters!$B$196)/Parameters!$B$194)^2)^'Non-Market - Hockey stick'!R184), 1)</f>
        <v>1</v>
      </c>
      <c r="S184">
        <f>IF(Settings!$F$15="MERGE",IF(Settings!$C$16="No",1, (1 - ((Temperatures!$C184-Parameters!$B$196)/Parameters!$B$194)^2)^'Non-Market - Hockey stick'!S184), 1)</f>
        <v>1</v>
      </c>
      <c r="T184">
        <f>IF(Settings!$F$15="MERGE",IF(Settings!$C$16="No",1, (1 - ((Temperatures!$C184-Parameters!$B$196)/Parameters!$B$194)^2)^'Non-Market - Hockey stick'!T184), 1)</f>
        <v>1</v>
      </c>
      <c r="U184">
        <f>IF(Settings!$F$15="MERGE",IF(Settings!$C$16="No",1, (1 - ((Temperatures!$C184-Parameters!$B$196)/Parameters!$B$194)^2)^'Non-Market - Hockey stick'!U184), 1)</f>
        <v>1</v>
      </c>
      <c r="V184">
        <f>IF(Settings!$F$15="MERGE",IF(Settings!$C$16="No",1, (1 - ((Temperatures!$C184-Parameters!$B$196)/Parameters!$B$194)^2)^'Non-Market - Hockey stick'!V184), 1)</f>
        <v>1</v>
      </c>
      <c r="W184">
        <f>IF(Settings!$F$15="MERGE",IF(Settings!$C$16="No",1, (1 - ((Temperatures!$C184-Parameters!$B$196)/Parameters!$B$194)^2)^'Non-Market - Hockey stick'!W184), 1)</f>
        <v>1</v>
      </c>
      <c r="X184">
        <f>IF(Settings!$F$15="MERGE",IF(Settings!$C$16="No",1, (1 - ((Temperatures!$C184-Parameters!$B$196)/Parameters!$B$194)^2)^'Non-Market - Hockey stick'!X184), 1)</f>
        <v>1</v>
      </c>
      <c r="Y184">
        <f>IF(Settings!$F$15="MERGE",IF(Settings!$C$16="No",1, (1 - ((Temperatures!$C184-Parameters!$B$196)/Parameters!$B$194)^2)^'Non-Market - Hockey stick'!Y184), 1)</f>
        <v>1</v>
      </c>
      <c r="Z184">
        <f>IF(Settings!$F$15="MERGE",IF(Settings!$C$16="No",1, (1 - ((Temperatures!$C184-Parameters!$B$196)/Parameters!$B$194)^2)^'Non-Market - Hockey stick'!Z184), 1)</f>
        <v>1</v>
      </c>
      <c r="AA184">
        <f>IF(Settings!$F$15="MERGE",IF(Settings!$C$16="No",1, (1 - ((Temperatures!$C184-Parameters!$B$196)/Parameters!$B$194)^2)^'Non-Market - Hockey stick'!AA184), 1)</f>
        <v>1</v>
      </c>
      <c r="AB184">
        <f>IF(Settings!$F$15="MERGE",IF(Settings!$C$16="No",1, (1 - ((Temperatures!$C184-Parameters!$B$196)/Parameters!$B$194)^2)^'Non-Market - Hockey stick'!AB184), 1)</f>
        <v>1</v>
      </c>
      <c r="AC184">
        <f>IF(Settings!$F$15="MERGE",IF(Settings!$C$16="No",1, (1 - ((Temperatures!$C184-Parameters!$B$196)/Parameters!$B$194)^2)^'Non-Market - Hockey stick'!AC184), 1)</f>
        <v>1</v>
      </c>
      <c r="AD184">
        <f>IF(Settings!$F$15="MERGE",IF(Settings!$C$16="No",1, (1 - ((Temperatures!$C184-Parameters!$B$196)/Parameters!$B$194)^2)^'Non-Market - Hockey stick'!AD184), 1)</f>
        <v>1</v>
      </c>
      <c r="AE184">
        <f>IF(Settings!$F$15="MERGE",IF(Settings!$C$16="No",1, (1 - ((Temperatures!$C184-Parameters!$B$196)/Parameters!$B$194)^2)^'Non-Market - Hockey stick'!AE184), 1)</f>
        <v>1</v>
      </c>
      <c r="AF184">
        <f>IF(Settings!$F$15="MERGE",IF(Settings!$C$16="No",1, (1 - ((Temperatures!$C184-Parameters!$B$196)/Parameters!$B$194)^2)^'Non-Market - Hockey stick'!AF184), 1)</f>
        <v>1</v>
      </c>
      <c r="AG184">
        <f>IF(Settings!$F$15="MERGE",IF(Settings!$C$16="No",1, (1 - ((Temperatures!$C184-Parameters!$B$196)/Parameters!$B$194)^2)^'Non-Market - Hockey stick'!AG184), 1)</f>
        <v>1</v>
      </c>
      <c r="AH184">
        <f>IF(Settings!$F$15="MERGE",IF(Settings!$C$16="No",1, (1 - ((Temperatures!$C184-Parameters!$B$196)/Parameters!$B$194)^2)^'Non-Market - Hockey stick'!AH184), 1)</f>
        <v>1</v>
      </c>
      <c r="AI184">
        <f>IF(Settings!$F$15="MERGE",IF(Settings!$C$16="No",1, (1 - ((Temperatures!$C184-Parameters!$B$196)/Parameters!$B$194)^2)^'Non-Market - Hockey stick'!AI184), 1)</f>
        <v>1</v>
      </c>
      <c r="AJ184">
        <f>IF(Settings!$F$15="MERGE",IF(Settings!$C$16="No",1, (1 - ((Temperatures!$C184-Parameters!$B$196)/Parameters!$B$194)^2)^'Non-Market - Hockey stick'!AJ184), 1)</f>
        <v>1</v>
      </c>
      <c r="AK184">
        <f>IF(Settings!$F$15="MERGE",IF(Settings!$C$16="No",1, (1 - ((Temperatures!$C184-Parameters!$B$196)/Parameters!$B$194)^2)^'Non-Market - Hockey stick'!AK184), 1)</f>
        <v>1</v>
      </c>
      <c r="AL184">
        <f>IF(Settings!$F$15="MERGE",IF(Settings!$C$16="No",1, (1 - ((Temperatures!$C184-Parameters!$B$196)/Parameters!$B$194)^2)^'Non-Market - Hockey stick'!AL184), 1)</f>
        <v>1</v>
      </c>
      <c r="AM184">
        <f>IF(Settings!$F$15="MERGE",IF(Settings!$C$16="No",1, (1 - ((Temperatures!$C184-Parameters!$B$196)/Parameters!$B$194)^2)^'Non-Market - Hockey stick'!AM184), 1)</f>
        <v>1</v>
      </c>
      <c r="AN184">
        <f>IF(Settings!$F$15="MERGE",IF(Settings!$C$16="No",1, (1 - ((Temperatures!$C184-Parameters!$B$196)/Parameters!$B$194)^2)^'Non-Market - Hockey stick'!AN184), 1)</f>
        <v>1</v>
      </c>
      <c r="AO184">
        <f>IF(Settings!$F$15="MERGE",IF(Settings!$C$16="No",1, (1 - ((Temperatures!$C184-Parameters!$B$196)/Parameters!$B$194)^2)^'Non-Market - Hockey stick'!AO184), 1)</f>
        <v>1</v>
      </c>
      <c r="AP184">
        <f>IF(Settings!$F$15="MERGE",IF(Settings!$C$16="No",1, (1 - ((Temperatures!$C184-Parameters!$B$196)/Parameters!$B$194)^2)^'Non-Market - Hockey stick'!AP184), 1)</f>
        <v>1</v>
      </c>
      <c r="AQ184">
        <f>IF(Settings!$F$15="MERGE",IF(Settings!$C$16="No",1, (1 - ((Temperatures!$C184-Parameters!$B$196)/Parameters!$B$194)^2)^'Non-Market - Hockey stick'!AQ184), 1)</f>
        <v>1</v>
      </c>
      <c r="AR184">
        <f>IF(Settings!$F$15="MERGE",IF(Settings!$C$16="No",1, (1 - ((Temperatures!$C184-Parameters!$B$196)/Parameters!$B$194)^2)^'Non-Market - Hockey stick'!AR184), 1)</f>
        <v>1</v>
      </c>
      <c r="AS184">
        <f>IF(Settings!$F$15="MERGE",IF(Settings!$C$16="No",1, (1 - ((Temperatures!$C184-Parameters!$B$196)/Parameters!$B$194)^2)^'Non-Market - Hockey stick'!AS184), 1)</f>
        <v>1</v>
      </c>
      <c r="AT184">
        <f>IF(Settings!$F$15="MERGE",IF(Settings!$C$16="No",1, (1 - ((Temperatures!$C184-Parameters!$B$196)/Parameters!$B$194)^2)^'Non-Market - Hockey stick'!AT184), 1)</f>
        <v>1</v>
      </c>
      <c r="AU184">
        <f>IF(Settings!$F$15="MERGE",IF(Settings!$C$16="No",1, (1 - ((Temperatures!$C184-Parameters!$B$196)/Parameters!$B$194)^2)^'Non-Market - Hockey stick'!AU184), 1)</f>
        <v>1</v>
      </c>
      <c r="AV184">
        <f>IF(Settings!$F$15="MERGE",IF(Settings!$C$16="No",1, (1 - ((Temperatures!$C184-Parameters!$B$196)/Parameters!$B$194)^2)^'Non-Market - Hockey stick'!AV184), 1)</f>
        <v>1</v>
      </c>
      <c r="AW184">
        <f>IF(Settings!$F$15="MERGE",IF(Settings!$C$16="No",1, (1 - ((Temperatures!$C184-Parameters!$B$196)/Parameters!$B$194)^2)^'Non-Market - Hockey stick'!AW184), 1)</f>
        <v>1</v>
      </c>
      <c r="AX184">
        <f>IF(Settings!$F$15="MERGE",IF(Settings!$C$16="No",1, (1 - ((Temperatures!$C184-Parameters!$B$196)/Parameters!$B$194)^2)^'Non-Market - Hockey stick'!AX184), 1)</f>
        <v>1</v>
      </c>
      <c r="AY184">
        <f>IF(Settings!$F$15="MERGE",IF(Settings!$C$16="No",1, (1 - ((Temperatures!$C184-Parameters!$B$196)/Parameters!$B$194)^2)^'Non-Market - Hockey stick'!AY184), 1)</f>
        <v>1</v>
      </c>
      <c r="AZ184">
        <f>IF(Settings!$F$15="MERGE",IF(Settings!$C$16="No",1, (1 - ((Temperatures!$C184-Parameters!$B$196)/Parameters!$B$194)^2)^'Non-Market - Hockey stick'!AZ184), 1)</f>
        <v>1</v>
      </c>
      <c r="BA184">
        <f>IF(Settings!$F$15="MERGE",IF(Settings!$C$16="No",1, (1 - ((Temperatures!$C184-Parameters!$B$196)/Parameters!$B$194)^2)^'Non-Market - Hockey stick'!BA184), 1)</f>
        <v>1</v>
      </c>
      <c r="BB184">
        <f>IF(Settings!$F$15="MERGE",IF(Settings!$C$16="No",1, (1 - ((Temperatures!$C184-Parameters!$B$196)/Parameters!$B$194)^2)^'Non-Market - Hockey stick'!BB184), 1)</f>
        <v>1</v>
      </c>
      <c r="BC184">
        <f>IF(Settings!$F$15="MERGE",IF(Settings!$C$16="No",1, (1 - ((Temperatures!$C184-Parameters!$B$196)/Parameters!$B$194)^2)^'Non-Market - Hockey stick'!BC184), 1)</f>
        <v>1</v>
      </c>
      <c r="BD184">
        <f>IF(Settings!$F$15="MERGE",IF(Settings!$C$16="No",1, (1 - ((Temperatures!$C184-Parameters!$B$196)/Parameters!$B$194)^2)^'Non-Market - Hockey stick'!BD184), 1)</f>
        <v>1</v>
      </c>
      <c r="BE184">
        <f>IF(Settings!$F$15="MERGE",IF(Settings!$C$16="No",1, (1 - ((Temperatures!$C184-Parameters!$B$196)/Parameters!$B$194)^2)^'Non-Market - Hockey stick'!BE184), 1)</f>
        <v>1</v>
      </c>
      <c r="BF184">
        <f>IF(Settings!$F$15="MERGE",IF(Settings!$C$16="No",1, (1 - ((Temperatures!$C184-Parameters!$B$196)/Parameters!$B$194)^2)^'Non-Market - Hockey stick'!BF184), 1)</f>
        <v>1</v>
      </c>
      <c r="BG184">
        <f>IF(Settings!$F$15="MERGE",IF(Settings!$C$16="No",1, (1 - ((Temperatures!$C184-Parameters!$B$196)/Parameters!$B$194)^2)^'Non-Market - Hockey stick'!BG184), 1)</f>
        <v>1</v>
      </c>
      <c r="BH184">
        <f>IF(Settings!$F$15="MERGE",IF(Settings!$C$16="No",1, (1 - ((Temperatures!$C184-Parameters!$B$196)/Parameters!$B$194)^2)^'Non-Market - Hockey stick'!BH184), 1)</f>
        <v>1</v>
      </c>
      <c r="BI184">
        <f>IF(Settings!$F$15="MERGE",IF(Settings!$C$16="No",1, (1 - ((Temperatures!$C184-Parameters!$B$196)/Parameters!$B$194)^2)^'Non-Market - Hockey stick'!BI184), 1)</f>
        <v>1</v>
      </c>
      <c r="BJ184">
        <f>IF(Settings!$F$15="MERGE",IF(Settings!$C$16="No",1, (1 - ((Temperatures!$C184-Parameters!$B$196)/Parameters!$B$194)^2)^'Non-Market - Hockey stick'!BJ184), 1)</f>
        <v>1</v>
      </c>
      <c r="BK184">
        <f>IF(Settings!$F$15="MERGE",IF(Settings!$C$16="No",1, (1 - ((Temperatures!$C184-Parameters!$B$196)/Parameters!$B$194)^2)^'Non-Market - Hockey stick'!BK184), 1)</f>
        <v>1</v>
      </c>
      <c r="BL184">
        <f>IF(Settings!$F$15="MERGE",IF(Settings!$C$16="No",1, (1 - ((Temperatures!$C184-Parameters!$B$196)/Parameters!$B$194)^2)^'Non-Market - Hockey stick'!BL184), 1)</f>
        <v>1</v>
      </c>
      <c r="BM184">
        <f>IF(Settings!$F$15="MERGE",IF(Settings!$C$16="No",1, (1 - ((Temperatures!$C184-Parameters!$B$196)/Parameters!$B$194)^2)^'Non-Market - Hockey stick'!BM184), 1)</f>
        <v>1</v>
      </c>
      <c r="BN184">
        <f>IF(Settings!$F$15="MERGE",IF(Settings!$C$16="No",1, (1 - ((Temperatures!$C184-Parameters!$B$196)/Parameters!$B$194)^2)^'Non-Market - Hockey stick'!BN184), 1)</f>
        <v>1</v>
      </c>
      <c r="BO184">
        <f>IF(Settings!$F$15="MERGE",IF(Settings!$C$16="No",1, (1 - ((Temperatures!$C184-Parameters!$B$196)/Parameters!$B$194)^2)^'Non-Market - Hockey stick'!BO184), 1)</f>
        <v>1</v>
      </c>
      <c r="BP184">
        <f>IF(Settings!$F$15="MERGE",IF(Settings!$C$16="No",1, (1 - ((Temperatures!$C184-Parameters!$B$196)/Parameters!$B$194)^2)^'Non-Market - Hockey stick'!BP184), 1)</f>
        <v>1</v>
      </c>
      <c r="BQ184">
        <f>IF(Settings!$F$15="MERGE",IF(Settings!$C$16="No",1, (1 - ((Temperatures!$C184-Parameters!$B$196)/Parameters!$B$194)^2)^'Non-Market - Hockey stick'!BQ184), 1)</f>
        <v>1</v>
      </c>
      <c r="BR184">
        <f>IF(Settings!$F$15="MERGE",IF(Settings!$C$16="No",1, (1 - ((Temperatures!$C184-Parameters!$B$196)/Parameters!$B$194)^2)^'Non-Market - Hockey stick'!BR184), 1)</f>
        <v>1</v>
      </c>
      <c r="BS184">
        <f>IF(Settings!$F$15="MERGE",IF(Settings!$C$16="No",1, (1 - ((Temperatures!$C184-Parameters!$B$196)/Parameters!$B$194)^2)^'Non-Market - Hockey stick'!BS184), 1)</f>
        <v>1</v>
      </c>
      <c r="BT184">
        <f>IF(Settings!$F$15="MERGE",IF(Settings!$C$16="No",1, (1 - ((Temperatures!$C184-Parameters!$B$196)/Parameters!$B$194)^2)^'Non-Market - Hockey stick'!BT184), 1)</f>
        <v>1</v>
      </c>
      <c r="BU184">
        <f>IF(Settings!$F$15="MERGE",IF(Settings!$C$16="No",1, (1 - ((Temperatures!$C184-Parameters!$B$196)/Parameters!$B$194)^2)^'Non-Market - Hockey stick'!BU184), 1)</f>
        <v>1</v>
      </c>
      <c r="BV184">
        <f>IF(Settings!$F$15="MERGE",IF(Settings!$C$16="No",1, (1 - ((Temperatures!$C184-Parameters!$B$196)/Parameters!$B$194)^2)^'Non-Market - Hockey stick'!BV184), 1)</f>
        <v>1</v>
      </c>
      <c r="BW184">
        <f>IF(Settings!$F$15="MERGE",IF(Settings!$C$16="No",1, (1 - ((Temperatures!$C184-Parameters!$B$196)/Parameters!$B$194)^2)^'Non-Market - Hockey stick'!BW184), 1)</f>
        <v>1</v>
      </c>
      <c r="BX184">
        <f>IF(Settings!$F$15="MERGE",IF(Settings!$C$16="No",1, (1 - ((Temperatures!$C184-Parameters!$B$196)/Parameters!$B$194)^2)^'Non-Market - Hockey stick'!BX184), 1)</f>
        <v>1</v>
      </c>
      <c r="BY184">
        <f>IF(Settings!$F$15="MERGE",IF(Settings!$C$16="No",1, (1 - ((Temperatures!$C184-Parameters!$B$196)/Parameters!$B$194)^2)^'Non-Market - Hockey stick'!BY184), 1)</f>
        <v>1</v>
      </c>
      <c r="BZ184">
        <f>IF(Settings!$F$15="MERGE",IF(Settings!$C$16="No",1, (1 - ((Temperatures!$C184-Parameters!$B$196)/Parameters!$B$194)^2)^'Non-Market - Hockey stick'!BZ184), 1)</f>
        <v>1</v>
      </c>
      <c r="CA184">
        <f>IF(Settings!$F$15="MERGE",IF(Settings!$C$16="No",1, (1 - ((Temperatures!$C184-Parameters!$B$196)/Parameters!$B$194)^2)^'Non-Market - Hockey stick'!CA184), 1)</f>
        <v>1</v>
      </c>
      <c r="CB184">
        <f>IF(Settings!$F$15="MERGE",IF(Settings!$C$16="No",1, (1 - ((Temperatures!$C184-Parameters!$B$196)/Parameters!$B$194)^2)^'Non-Market - Hockey stick'!CB184), 1)</f>
        <v>1</v>
      </c>
      <c r="CC184">
        <f>IF(Settings!$F$15="MERGE",IF(Settings!$C$16="No",1, (1 - ((Temperatures!$C184-Parameters!$B$196)/Parameters!$B$194)^2)^'Non-Market - Hockey stick'!CC184), 1)</f>
        <v>1</v>
      </c>
      <c r="CD184">
        <f>IF(Settings!$F$15="MERGE",IF(Settings!$C$16="No",1, (1 - ((Temperatures!$C184-Parameters!$B$196)/Parameters!$B$194)^2)^'Non-Market - Hockey stick'!CD184), 1)</f>
        <v>1</v>
      </c>
      <c r="CE184">
        <f>IF(Settings!$F$15="MERGE",IF(Settings!$C$16="No",1, (1 - ((Temperatures!$C184-Parameters!$B$196)/Parameters!$B$194)^2)^'Non-Market - Hockey stick'!CE184), 1)</f>
        <v>1</v>
      </c>
      <c r="CF184">
        <f>IF(Settings!$F$15="MERGE",IF(Settings!$C$16="No",1, (1 - ((Temperatures!$C184-Parameters!$B$196)/Parameters!$B$194)^2)^'Non-Market - Hockey stick'!CF184), 1)</f>
        <v>1</v>
      </c>
      <c r="CG184">
        <f>IF(Settings!$F$15="MERGE",IF(Settings!$C$16="No",1, (1 - ((Temperatures!$C184-Parameters!$B$196)/Parameters!$B$194)^2)^'Non-Market - Hockey stick'!CG184), 1)</f>
        <v>1</v>
      </c>
      <c r="CH184">
        <f>IF(Settings!$F$15="MERGE",IF(Settings!$C$16="No",1, (1 - ((Temperatures!$C184-Parameters!$B$196)/Parameters!$B$194)^2)^'Non-Market - Hockey stick'!CH184), 1)</f>
        <v>1</v>
      </c>
      <c r="CI184">
        <f>IF(Settings!$F$15="MERGE",IF(Settings!$C$16="No",1, (1 - ((Temperatures!$C184-Parameters!$B$196)/Parameters!$B$194)^2)^'Non-Market - Hockey stick'!CI184), 1)</f>
        <v>1</v>
      </c>
      <c r="CJ184">
        <f>IF(Settings!$F$15="MERGE",IF(Settings!$C$16="No",1, (1 - ((Temperatures!$C184-Parameters!$B$196)/Parameters!$B$194)^2)^'Non-Market - Hockey stick'!CJ184), 1)</f>
        <v>1</v>
      </c>
      <c r="CK184">
        <f>IF(Settings!$F$15="MERGE",IF(Settings!$C$16="No",1, (1 - ((Temperatures!$C184-Parameters!$B$196)/Parameters!$B$194)^2)^'Non-Market - Hockey stick'!CK184), 1)</f>
        <v>1</v>
      </c>
      <c r="CL184">
        <f>IF(Settings!$F$15="MERGE",IF(Settings!$C$16="No",1, (1 - ((Temperatures!$C184-Parameters!$B$196)/Parameters!$B$194)^2)^'Non-Market - Hockey stick'!CL184), 1)</f>
        <v>1</v>
      </c>
      <c r="CM184">
        <f>IF(Settings!$F$15="MERGE",IF(Settings!$C$16="No",1, (1 - ((Temperatures!$C184-Parameters!$B$196)/Parameters!$B$194)^2)^'Non-Market - Hockey stick'!CM184), 1)</f>
        <v>1</v>
      </c>
      <c r="CN184">
        <f>IF(Settings!$F$15="MERGE",IF(Settings!$C$16="No",1, (1 - ((Temperatures!$C184-Parameters!$B$196)/Parameters!$B$194)^2)^'Non-Market - Hockey stick'!CN184), 1)</f>
        <v>1</v>
      </c>
      <c r="CO184">
        <f>IF(Settings!$F$15="MERGE",IF(Settings!$C$16="No",1, (1 - ((Temperatures!$C184-Parameters!$B$196)/Parameters!$B$194)^2)^'Non-Market - Hockey stick'!CO184), 1)</f>
        <v>1</v>
      </c>
      <c r="CP184">
        <f>IF(Settings!$F$15="MERGE",IF(Settings!$C$16="No",1, (1 - ((Temperatures!$C184-Parameters!$B$196)/Parameters!$B$194)^2)^'Non-Market - Hockey stick'!CP184), 1)</f>
        <v>1</v>
      </c>
      <c r="CQ184">
        <f>IF(Settings!$F$15="MERGE",IF(Settings!$C$16="No",1, (1 - ((Temperatures!$C184-Parameters!$B$196)/Parameters!$B$194)^2)^'Non-Market - Hockey stick'!CQ184), 1)</f>
        <v>1</v>
      </c>
      <c r="CR184">
        <f>IF(Settings!$F$15="MERGE",IF(Settings!$C$16="No",1, (1 - ((Temperatures!$C184-Parameters!$B$196)/Parameters!$B$194)^2)^'Non-Market - Hockey stick'!CR184), 1)</f>
        <v>1</v>
      </c>
      <c r="CS184">
        <f>IF(Settings!$F$15="MERGE",IF(Settings!$C$16="No",1, (1 - ((Temperatures!$C184-Parameters!$B$196)/Parameters!$B$194)^2)^'Non-Market - Hockey stick'!CS184), 1)</f>
        <v>1</v>
      </c>
      <c r="CT184">
        <f>IF(Settings!$F$15="MERGE",IF(Settings!$C$16="No",1, (1 - ((Temperatures!$C184-Parameters!$B$196)/Parameters!$B$194)^2)^'Non-Market - Hockey stick'!CT184), 1)</f>
        <v>1</v>
      </c>
      <c r="CU184">
        <f>IF(Settings!$F$15="MERGE",IF(Settings!$C$16="No",1, (1 - ((Temperatures!$C184-Parameters!$B$196)/Parameters!$B$194)^2)^'Non-Market - Hockey stick'!CU184), 1)</f>
        <v>1</v>
      </c>
      <c r="CV184">
        <f>IF(Settings!$F$15="MERGE",IF(Settings!$C$16="No",1, (1 - ((Temperatures!$C184-Parameters!$B$196)/Parameters!$B$194)^2)^'Non-Market - Hockey stick'!CV184), 1)</f>
        <v>1</v>
      </c>
      <c r="CW184">
        <f>IF(Settings!$F$15="MERGE",IF(Settings!$C$16="No",1, (1 - ((Temperatures!$C184-Parameters!$B$196)/Parameters!$B$194)^2)^'Non-Market - Hockey stick'!CW184), 1)</f>
        <v>1</v>
      </c>
      <c r="CX184">
        <f>IF(Settings!$F$15="MERGE",IF(Settings!$C$16="No",1, (1 - ((Temperatures!$C184-Parameters!$B$196)/Parameters!$B$194)^2)^'Non-Market - Hockey stick'!CX184), 1)</f>
        <v>1</v>
      </c>
      <c r="CY184">
        <f>IF(Settings!$F$15="MERGE",IF(Settings!$C$16="No",1, (1 - ((Temperatures!$C184-Parameters!$B$196)/Parameters!$B$194)^2)^'Non-Market - Hockey stick'!CY184), 1)</f>
        <v>1</v>
      </c>
      <c r="CZ184">
        <f>IF(Settings!$F$15="MERGE",IF(Settings!$C$16="No",1, (1 - ((Temperatures!$C184-Parameters!$B$196)/Parameters!$B$194)^2)^'Non-Market - Hockey stick'!CZ184), 1)</f>
        <v>1</v>
      </c>
      <c r="DA184">
        <f>IF(Settings!$F$15="MERGE",IF(Settings!$C$16="No",1, (1 - ((Temperatures!$C184-Parameters!$B$196)/Parameters!$B$194)^2)^'Non-Market - Hockey stick'!DA184), 1)</f>
        <v>1</v>
      </c>
      <c r="DB184">
        <f>IF(Settings!$F$15="MERGE",IF(Settings!$C$16="No",1, (1 - ((Temperatures!$C184-Parameters!$B$196)/Parameters!$B$194)^2)^'Non-Market - Hockey stick'!DB184), 1)</f>
        <v>1</v>
      </c>
      <c r="DC184">
        <f>IF(Settings!$F$15="MERGE",IF(Settings!$C$16="No",1, (1 - ((Temperatures!$C184-Parameters!$B$196)/Parameters!$B$194)^2)^'Non-Market - Hockey stick'!DC184), 1)</f>
        <v>1</v>
      </c>
      <c r="DD184">
        <f>IF(Settings!$F$15="MERGE",IF(Settings!$C$16="No",1, (1 - ((Temperatures!$C184-Parameters!$B$196)/Parameters!$B$194)^2)^'Non-Market - Hockey stick'!DD184), 1)</f>
        <v>1</v>
      </c>
      <c r="DE184">
        <f>IF(Settings!$F$15="MERGE",IF(Settings!$C$16="No",1, (1 - ((Temperatures!$C184-Parameters!$B$196)/Parameters!$B$194)^2)^'Non-Market - Hockey stick'!DE184), 1)</f>
        <v>1</v>
      </c>
      <c r="DF184">
        <f>IF(Settings!$F$15="MERGE",IF(Settings!$C$16="No",1, (1 - ((Temperatures!$C184-Parameters!$B$196)/Parameters!$B$194)^2)^'Non-Market - Hockey stick'!DF184), 1)</f>
        <v>1</v>
      </c>
      <c r="DG184">
        <f>IF(Settings!$F$15="MERGE",IF(Settings!$C$16="No",1, (1 - ((Temperatures!$C184-Parameters!$B$196)/Parameters!$B$194)^2)^'Non-Market - Hockey stick'!DG184), 1)</f>
        <v>1</v>
      </c>
      <c r="DH184">
        <f>IF(Settings!$F$15="MERGE",IF(Settings!$C$16="No",1, (1 - ((Temperatures!$C184-Parameters!$B$196)/Parameters!$B$194)^2)^'Non-Market - Hockey stick'!DH184), 1)</f>
        <v>1</v>
      </c>
      <c r="DI184">
        <f>IF(Settings!$F$15="MERGE",IF(Settings!$C$16="No",1, (1 - ((Temperatures!$C184-Parameters!$B$196)/Parameters!$B$194)^2)^'Non-Market - Hockey stick'!DI184), 1)</f>
        <v>1</v>
      </c>
      <c r="DJ184">
        <f>IF(Settings!$F$15="MERGE",IF(Settings!$C$16="No",1, (1 - ((Temperatures!$C184-Parameters!$B$196)/Parameters!$B$194)^2)^'Non-Market - Hockey stick'!DJ184), 1)</f>
        <v>1</v>
      </c>
      <c r="DK184">
        <f>IF(Settings!$F$15="MERGE",IF(Settings!$C$16="No",1, (1 - ((Temperatures!$C184-Parameters!$B$196)/Parameters!$B$194)^2)^'Non-Market - Hockey stick'!DK184), 1)</f>
        <v>1</v>
      </c>
      <c r="DL184">
        <f>IF(Settings!$F$15="MERGE",IF(Settings!$C$16="No",1, (1 - ((Temperatures!$C184-Parameters!$B$196)/Parameters!$B$194)^2)^'Non-Market - Hockey stick'!DL184), 1)</f>
        <v>1</v>
      </c>
      <c r="DM184">
        <f>IF(Settings!$F$15="MERGE",IF(Settings!$C$16="No",1, (1 - ((Temperatures!$C184-Parameters!$B$196)/Parameters!$B$194)^2)^'Non-Market - Hockey stick'!DM184), 1)</f>
        <v>1</v>
      </c>
      <c r="DN184">
        <f>IF(Settings!$F$15="MERGE",IF(Settings!$C$16="No",1, (1 - ((Temperatures!$C184-Parameters!$B$196)/Parameters!$B$194)^2)^'Non-Market - Hockey stick'!DN184), 1)</f>
        <v>1</v>
      </c>
      <c r="DO184">
        <f>IF(Settings!$F$15="MERGE",IF(Settings!$C$16="No",1, (1 - ((Temperatures!$C184-Parameters!$B$196)/Parameters!$B$194)^2)^'Non-Market - Hockey stick'!DO184), 1)</f>
        <v>1</v>
      </c>
      <c r="DP184">
        <f>IF(Settings!$F$15="MERGE",IF(Settings!$C$16="No",1, (1 - ((Temperatures!$C184-Parameters!$B$196)/Parameters!$B$194)^2)^'Non-Market - Hockey stick'!DP184), 1)</f>
        <v>1</v>
      </c>
      <c r="DQ184">
        <f>IF(Settings!$F$15="MERGE",IF(Settings!$C$16="No",1, (1 - ((Temperatures!$C184-Parameters!$B$196)/Parameters!$B$194)^2)^'Non-Market - Hockey stick'!DQ184), 1)</f>
        <v>1</v>
      </c>
      <c r="DR184">
        <f>IF(Settings!$F$15="MERGE",IF(Settings!$C$16="No",1, (1 - ((Temperatures!$C184-Parameters!$B$196)/Parameters!$B$194)^2)^'Non-Market - Hockey stick'!DR184), 1)</f>
        <v>1</v>
      </c>
      <c r="DS184">
        <f>IF(Settings!$F$15="MERGE",IF(Settings!$C$16="No",1, (1 - ((Temperatures!$C184-Parameters!$B$196)/Parameters!$B$194)^2)^'Non-Market - Hockey stick'!DS184), 1)</f>
        <v>1</v>
      </c>
      <c r="DT184">
        <f>IF(Settings!$F$15="MERGE",IF(Settings!$C$16="No",1, (1 - ((Temperatures!$C184-Parameters!$B$196)/Parameters!$B$194)^2)^'Non-Market - Hockey stick'!DT184), 1)</f>
        <v>1</v>
      </c>
      <c r="DU184">
        <f>IF(Settings!$F$15="MERGE",IF(Settings!$C$16="No",1, (1 - ((Temperatures!$C184-Parameters!$B$196)/Parameters!$B$194)^2)^'Non-Market - Hockey stick'!DU184), 1)</f>
        <v>1</v>
      </c>
      <c r="DV184">
        <f>IF(Settings!$F$15="MERGE",IF(Settings!$C$16="No",1, (1 - ((Temperatures!$C184-Parameters!$B$196)/Parameters!$B$194)^2)^'Non-Market - Hockey stick'!DV184), 1)</f>
        <v>1</v>
      </c>
      <c r="DW184">
        <f>IF(Settings!$F$15="MERGE",IF(Settings!$C$16="No",1, (1 - ((Temperatures!$C184-Parameters!$B$196)/Parameters!$B$194)^2)^'Non-Market - Hockey stick'!DW184), 1)</f>
        <v>1</v>
      </c>
      <c r="DX184">
        <f>IF(Settings!$F$15="MERGE",IF(Settings!$C$16="No",1, (1 - ((Temperatures!$C184-Parameters!$B$196)/Parameters!$B$194)^2)^'Non-Market - Hockey stick'!DX184), 1)</f>
        <v>1</v>
      </c>
      <c r="DY184">
        <f>IF(Settings!$F$15="MERGE",IF(Settings!$C$16="No",1, (1 - ((Temperatures!$C184-Parameters!$B$196)/Parameters!$B$194)^2)^'Non-Market - Hockey stick'!DY184), 1)</f>
        <v>1</v>
      </c>
      <c r="DZ184">
        <f>IF(Settings!$F$15="MERGE",IF(Settings!$C$16="No",1, (1 - ((Temperatures!$C184-Parameters!$B$196)/Parameters!$B$194)^2)^'Non-Market - Hockey stick'!DZ184), 1)</f>
        <v>1</v>
      </c>
      <c r="EA184">
        <f>IF(Settings!$F$15="MERGE",IF(Settings!$C$16="No",1, (1 - ((Temperatures!$C184-Parameters!$B$196)/Parameters!$B$194)^2)^'Non-Market - Hockey stick'!EA184), 1)</f>
        <v>1</v>
      </c>
      <c r="EB184">
        <f>IF(Settings!$F$15="MERGE",IF(Settings!$C$16="No",1, (1 - ((Temperatures!$C184-Parameters!$B$196)/Parameters!$B$194)^2)^'Non-Market - Hockey stick'!EB184), 1)</f>
        <v>1</v>
      </c>
      <c r="EC184">
        <f>IF(Settings!$F$15="MERGE",IF(Settings!$C$16="No",1, (1 - ((Temperatures!$C184-Parameters!$B$196)/Parameters!$B$194)^2)^'Non-Market - Hockey stick'!EC184), 1)</f>
        <v>1</v>
      </c>
      <c r="ED184">
        <f>IF(Settings!$F$15="MERGE",IF(Settings!$C$16="No",1, (1 - ((Temperatures!$C184-Parameters!$B$196)/Parameters!$B$194)^2)^'Non-Market - Hockey stick'!ED184), 1)</f>
        <v>1</v>
      </c>
      <c r="EE184">
        <f>IF(Settings!$F$15="MERGE",IF(Settings!$C$16="No",1, (1 - ((Temperatures!$C184-Parameters!$B$196)/Parameters!$B$194)^2)^'Non-Market - Hockey stick'!EE184), 1)</f>
        <v>1</v>
      </c>
      <c r="EF184">
        <f>IF(Settings!$F$15="MERGE",IF(Settings!$C$16="No",1, (1 - ((Temperatures!$C184-Parameters!$B$196)/Parameters!$B$194)^2)^'Non-Market - Hockey stick'!EF184), 1)</f>
        <v>1</v>
      </c>
      <c r="EG184">
        <f>IF(Settings!$F$15="MERGE",IF(Settings!$C$16="No",1, (1 - ((Temperatures!$C184-Parameters!$B$196)/Parameters!$B$194)^2)^'Non-Market - Hockey stick'!EG184), 1)</f>
        <v>1</v>
      </c>
      <c r="EH184">
        <f>IF(Settings!$F$15="MERGE",IF(Settings!$C$16="No",1, (1 - ((Temperatures!$C184-Parameters!$B$196)/Parameters!$B$194)^2)^'Non-Market - Hockey stick'!EH184), 1)</f>
        <v>1</v>
      </c>
      <c r="EI184">
        <f>IF(Settings!$F$15="MERGE",IF(Settings!$C$16="No",1, (1 - ((Temperatures!$C184-Parameters!$B$196)/Parameters!$B$194)^2)^'Non-Market - Hockey stick'!EI184), 1)</f>
        <v>1</v>
      </c>
      <c r="EJ184">
        <f>IF(Settings!$F$15="MERGE",IF(Settings!$C$16="No",1, (1 - ((Temperatures!$C184-Parameters!$B$196)/Parameters!$B$194)^2)^'Non-Market - Hockey stick'!EJ184), 1)</f>
        <v>1</v>
      </c>
      <c r="EK184">
        <f>IF(Settings!$F$15="MERGE",IF(Settings!$C$16="No",1, (1 - ((Temperatures!$C184-Parameters!$B$196)/Parameters!$B$194)^2)^'Non-Market - Hockey stick'!EK184), 1)</f>
        <v>1</v>
      </c>
      <c r="EL184">
        <f>IF(Settings!$F$15="MERGE",IF(Settings!$C$16="No",1, (1 - ((Temperatures!$C184-Parameters!$B$196)/Parameters!$B$194)^2)^'Non-Market - Hockey stick'!EL184), 1)</f>
        <v>1</v>
      </c>
      <c r="EM184">
        <f>IF(Settings!$F$15="MERGE",IF(Settings!$C$16="No",1, (1 - ((Temperatures!$C184-Parameters!$B$196)/Parameters!$B$194)^2)^'Non-Market - Hockey stick'!EM184), 1)</f>
        <v>1</v>
      </c>
      <c r="EN184">
        <f>IF(Settings!$F$15="MERGE",IF(Settings!$C$16="No",1, (1 - ((Temperatures!$C184-Parameters!$B$196)/Parameters!$B$194)^2)^'Non-Market - Hockey stick'!EN184), 1)</f>
        <v>1</v>
      </c>
      <c r="EO184">
        <f>IF(Settings!$F$15="MERGE",IF(Settings!$C$16="No",1, (1 - ((Temperatures!$C184-Parameters!$B$196)/Parameters!$B$194)^2)^'Non-Market - Hockey stick'!EO184), 1)</f>
        <v>1</v>
      </c>
      <c r="EP184">
        <f>IF(Settings!$F$15="MERGE",IF(Settings!$C$16="No",1, (1 - ((Temperatures!$C184-Parameters!$B$196)/Parameters!$B$194)^2)^'Non-Market - Hockey stick'!EP184), 1)</f>
        <v>1</v>
      </c>
      <c r="EQ184">
        <f>IF(Settings!$F$15="MERGE",IF(Settings!$C$16="No",1, (1 - ((Temperatures!$C184-Parameters!$B$196)/Parameters!$B$194)^2)^'Non-Market - Hockey stick'!EQ184), 1)</f>
        <v>1</v>
      </c>
      <c r="ER184">
        <f>IF(Settings!$F$15="MERGE",IF(Settings!$C$16="No",1, (1 - ((Temperatures!$C184-Parameters!$B$196)/Parameters!$B$194)^2)^'Non-Market - Hockey stick'!ER184), 1)</f>
        <v>1</v>
      </c>
      <c r="ES184">
        <f>IF(Settings!$F$15="MERGE",IF(Settings!$C$16="No",1, (1 - ((Temperatures!$C184-Parameters!$B$196)/Parameters!$B$194)^2)^'Non-Market - Hockey stick'!ES184), 1)</f>
        <v>1</v>
      </c>
      <c r="ET184">
        <f>IF(Settings!$F$15="MERGE",IF(Settings!$C$16="No",1, (1 - ((Temperatures!$C184-Parameters!$B$196)/Parameters!$B$194)^2)^'Non-Market - Hockey stick'!ET184), 1)</f>
        <v>1</v>
      </c>
      <c r="EU184">
        <f>IF(Settings!$F$15="MERGE",IF(Settings!$C$16="No",1, (1 - ((Temperatures!$C184-Parameters!$B$196)/Parameters!$B$194)^2)^'Non-Market - Hockey stick'!EU184), 1)</f>
        <v>1</v>
      </c>
      <c r="EV184">
        <f>IF(Settings!$F$15="MERGE",IF(Settings!$C$16="No",1, (1 - ((Temperatures!$C184-Parameters!$B$196)/Parameters!$B$194)^2)^'Non-Market - Hockey stick'!EV184), 1)</f>
        <v>1</v>
      </c>
      <c r="EW184">
        <f>IF(Settings!$F$15="MERGE",IF(Settings!$C$16="No",1, (1 - ((Temperatures!$C184-Parameters!$B$196)/Parameters!$B$194)^2)^'Non-Market - Hockey stick'!EW184), 1)</f>
        <v>1</v>
      </c>
      <c r="EX184">
        <f>IF(Settings!$F$15="MERGE",IF(Settings!$C$16="No",1, (1 - ((Temperatures!$C184-Parameters!$B$196)/Parameters!$B$194)^2)^'Non-Market - Hockey stick'!EX184), 1)</f>
        <v>1</v>
      </c>
      <c r="EY184">
        <f>IF(Settings!$F$15="MERGE",IF(Settings!$C$16="No",1, (1 - ((Temperatures!$C184-Parameters!$B$196)/Parameters!$B$194)^2)^'Non-Market - Hockey stick'!EY184), 1)</f>
        <v>1</v>
      </c>
      <c r="EZ184">
        <f>IF(Settings!$F$15="MERGE",IF(Settings!$C$16="No",1, (1 - ((Temperatures!$C184-Parameters!$B$196)/Parameters!$B$194)^2)^'Non-Market - Hockey stick'!EZ184), 1)</f>
        <v>1</v>
      </c>
      <c r="FA184">
        <f>IF(Settings!$F$15="MERGE",IF(Settings!$C$16="No",1, (1 - ((Temperatures!$C184-Parameters!$B$196)/Parameters!$B$194)^2)^'Non-Market - Hockey stick'!FA184), 1)</f>
        <v>1</v>
      </c>
      <c r="FB184">
        <f>IF(Settings!$F$15="MERGE",IF(Settings!$C$16="No",1, (1 - ((Temperatures!$C184-Parameters!$B$196)/Parameters!$B$194)^2)^'Non-Market - Hockey stick'!FB184), 1)</f>
        <v>1</v>
      </c>
      <c r="FC184">
        <f>IF(Settings!$F$15="MERGE",IF(Settings!$C$16="No",1, (1 - ((Temperatures!$C184-Parameters!$B$196)/Parameters!$B$194)^2)^'Non-Market - Hockey stick'!FC184), 1)</f>
        <v>1</v>
      </c>
      <c r="FD184">
        <f>IF(Settings!$F$15="MERGE",IF(Settings!$C$16="No",1, (1 - ((Temperatures!$C184-Parameters!$B$196)/Parameters!$B$194)^2)^'Non-Market - Hockey stick'!FD184), 1)</f>
        <v>1</v>
      </c>
      <c r="FE184">
        <f>IF(Settings!$F$15="MERGE",IF(Settings!$C$16="No",1, (1 - ((Temperatures!$C184-Parameters!$B$196)/Parameters!$B$194)^2)^'Non-Market - Hockey stick'!FE184), 1)</f>
        <v>1</v>
      </c>
      <c r="FF184">
        <f>IF(Settings!$F$15="MERGE",IF(Settings!$C$16="No",1, (1 - ((Temperatures!$C184-Parameters!$B$196)/Parameters!$B$194)^2)^'Non-Market - Hockey stick'!FF184), 1)</f>
        <v>1</v>
      </c>
      <c r="FG184">
        <f>IF(Settings!$F$15="MERGE",IF(Settings!$C$16="No",1, (1 - ((Temperatures!$C184-Parameters!$B$196)/Parameters!$B$194)^2)^'Non-Market - Hockey stick'!FG184), 1)</f>
        <v>1</v>
      </c>
      <c r="FH184">
        <f>IF(Settings!$F$15="MERGE",IF(Settings!$C$16="No",1, (1 - ((Temperatures!$C184-Parameters!$B$196)/Parameters!$B$194)^2)^'Non-Market - Hockey stick'!FH184), 1)</f>
        <v>1</v>
      </c>
      <c r="FI184">
        <f>IF(Settings!$F$15="MERGE",IF(Settings!$C$16="No",1, (1 - ((Temperatures!$C184-Parameters!$B$196)/Parameters!$B$194)^2)^'Non-Market - Hockey stick'!FI184), 1)</f>
        <v>1</v>
      </c>
      <c r="FJ184">
        <f>IF(Settings!$F$15="MERGE",IF(Settings!$C$16="No",1, (1 - ((Temperatures!$C184-Parameters!$B$196)/Parameters!$B$194)^2)^'Non-Market - Hockey stick'!FJ184), 1)</f>
        <v>1</v>
      </c>
      <c r="FK184">
        <f>IF(Settings!$F$15="MERGE",IF(Settings!$C$16="No",1, (1 - ((Temperatures!$C184-Parameters!$B$196)/Parameters!$B$194)^2)^'Non-Market - Hockey stick'!FK184), 1)</f>
        <v>1</v>
      </c>
      <c r="FL184">
        <f>IF(Settings!$F$15="MERGE",IF(Settings!$C$16="No",1, (1 - ((Temperatures!$C184-Parameters!$B$196)/Parameters!$B$194)^2)^'Non-Market - Hockey stick'!FL184), 1)</f>
        <v>1</v>
      </c>
      <c r="FM184">
        <f>IF(Settings!$F$15="MERGE",IF(Settings!$C$16="No",1, (1 - ((Temperatures!$C184-Parameters!$B$196)/Parameters!$B$194)^2)^'Non-Market - Hockey stick'!FM184), 1)</f>
        <v>1</v>
      </c>
      <c r="FN184">
        <f>IF(Settings!$F$15="MERGE",IF(Settings!$C$16="No",1, (1 - ((Temperatures!$C184-Parameters!$B$196)/Parameters!$B$194)^2)^'Non-Market - Hockey stick'!FN184), 1)</f>
        <v>1</v>
      </c>
      <c r="FO184">
        <f>IF(Settings!$F$15="MERGE",IF(Settings!$C$16="No",1, (1 - ((Temperatures!$C184-Parameters!$B$196)/Parameters!$B$194)^2)^'Non-Market - Hockey stick'!FO184), 1)</f>
        <v>1</v>
      </c>
      <c r="FP184">
        <f>IF(Settings!$F$15="MERGE",IF(Settings!$C$16="No",1, (1 - ((Temperatures!$C184-Parameters!$B$196)/Parameters!$B$194)^2)^'Non-Market - Hockey stick'!FP184), 1)</f>
        <v>1</v>
      </c>
      <c r="FQ184">
        <f>IF(Settings!$F$15="MERGE",IF(Settings!$C$16="No",1, (1 - ((Temperatures!$C184-Parameters!$B$196)/Parameters!$B$194)^2)^'Non-Market - Hockey stick'!FQ184), 1)</f>
        <v>1</v>
      </c>
      <c r="FR184">
        <f>IF(Settings!$F$15="MERGE",IF(Settings!$C$16="No",1, (1 - ((Temperatures!$C184-Parameters!$B$196)/Parameters!$B$194)^2)^'Non-Market - Hockey stick'!FR184), 1)</f>
        <v>1</v>
      </c>
      <c r="FS184">
        <f>IF(Settings!$F$15="MERGE",IF(Settings!$C$16="No",1, (1 - ((Temperatures!$C184-Parameters!$B$196)/Parameters!$B$194)^2)^'Non-Market - Hockey stick'!FS184), 1)</f>
        <v>1</v>
      </c>
      <c r="FT184">
        <f>IF(Settings!$F$15="MERGE",IF(Settings!$C$16="No",1, (1 - ((Temperatures!$C184-Parameters!$B$196)/Parameters!$B$194)^2)^'Non-Market - Hockey stick'!FT184), 1)</f>
        <v>1</v>
      </c>
      <c r="FU184">
        <f>IF(Settings!$F$15="MERGE",IF(Settings!$C$16="No",1, (1 - ((Temperatures!$C184-Parameters!$B$196)/Parameters!$B$194)^2)^'Non-Market - Hockey stick'!FU184), 1)</f>
        <v>1</v>
      </c>
      <c r="FV184">
        <f>IF(Settings!$F$15="MERGE",IF(Settings!$C$16="No",1, (1 - ((Temperatures!$C184-Parameters!$B$196)/Parameters!$B$194)^2)^'Non-Market - Hockey stick'!FV184), 1)</f>
        <v>1</v>
      </c>
      <c r="FW184">
        <f>IF(Settings!$F$15="MERGE",IF(Settings!$C$16="No",1, (1 - ((Temperatures!$C184-Parameters!$B$196)/Parameters!$B$194)^2)^'Non-Market - Hockey stick'!FW184), 1)</f>
        <v>1</v>
      </c>
      <c r="FX184">
        <f>IF(Settings!$F$15="MERGE",IF(Settings!$C$16="No",1, (1 - ((Temperatures!$C184-Parameters!$B$196)/Parameters!$B$194)^2)^'Non-Market - Hockey stick'!FX184), 1)</f>
        <v>1</v>
      </c>
      <c r="FY184">
        <f>IF(Settings!$F$15="MERGE",IF(Settings!$C$16="No",1, (1 - ((Temperatures!$C184-Parameters!$B$196)/Parameters!$B$194)^2)^'Non-Market - Hockey stick'!FY184), 1)</f>
        <v>1</v>
      </c>
      <c r="FZ184">
        <f>IF(Settings!$F$15="MERGE",IF(Settings!$C$16="No",1, (1 - ((Temperatures!$C184-Parameters!$B$196)/Parameters!$B$194)^2)^'Non-Market - Hockey stick'!FZ184), 1)</f>
        <v>1</v>
      </c>
      <c r="GA184">
        <f>IF(Settings!$F$15="MERGE",IF(Settings!$C$16="No",1, (1 - ((Temperatures!$C184-Parameters!$B$196)/Parameters!$B$194)^2)^'Non-Market - Hockey stick'!GA184), 1)</f>
        <v>1</v>
      </c>
      <c r="GB184">
        <f>IF(Settings!$F$15="MERGE",IF(Settings!$C$16="No",1, (1 - ((Temperatures!$C184-Parameters!$B$196)/Parameters!$B$194)^2)^'Non-Market - Hockey stick'!GB184), 1)</f>
        <v>1</v>
      </c>
      <c r="GC184">
        <f>IF(Settings!$F$15="MERGE",IF(Settings!$C$16="No",1, (1 - ((Temperatures!$C184-Parameters!$B$196)/Parameters!$B$194)^2)^'Non-Market - Hockey stick'!GC184), 1)</f>
        <v>1</v>
      </c>
      <c r="GD184">
        <f>IF(Settings!$F$15="MERGE",IF(Settings!$C$16="No",1, (1 - ((Temperatures!$C184-Parameters!$B$196)/Parameters!$B$194)^2)^'Non-Market - Hockey stick'!GD184), 1)</f>
        <v>1</v>
      </c>
      <c r="GE184">
        <f>IF(Settings!$F$15="MERGE",IF(Settings!$C$16="No",1, (1 - ((Temperatures!$C184-Parameters!$B$196)/Parameters!$B$194)^2)^'Non-Market - Hockey stick'!GE184), 1)</f>
        <v>1</v>
      </c>
      <c r="GF184">
        <f>IF(Settings!$F$15="MERGE",IF(Settings!$C$16="No",1, (1 - ((Temperatures!$C184-Parameters!$B$196)/Parameters!$B$194)^2)^'Non-Market - Hockey stick'!GF184), 1)</f>
        <v>1</v>
      </c>
      <c r="GG184">
        <f>IF(Settings!$F$15="MERGE",IF(Settings!$C$16="No",1, (1 - ((Temperatures!$C184-Parameters!$B$196)/Parameters!$B$194)^2)^'Non-Market - Hockey stick'!GG184), 1)</f>
        <v>1</v>
      </c>
      <c r="GH184">
        <f>IF(Settings!$F$15="MERGE",IF(Settings!$C$16="No",1, (1 - ((Temperatures!$C184-Parameters!$B$196)/Parameters!$B$194)^2)^'Non-Market - Hockey stick'!GH184), 1)</f>
        <v>1</v>
      </c>
      <c r="GI184">
        <f>IF(Settings!$F$15="MERGE",IF(Settings!$C$16="No",1, (1 - ((Temperatures!$C184-Parameters!$B$196)/Parameters!$B$194)^2)^'Non-Market - Hockey stick'!GI184), 1)</f>
        <v>1</v>
      </c>
      <c r="GJ184">
        <f>IF(Settings!$F$15="MERGE",IF(Settings!$C$16="No",1, (1 - ((Temperatures!$C184-Parameters!$B$196)/Parameters!$B$194)^2)^'Non-Market - Hockey stick'!GJ184), 1)</f>
        <v>1</v>
      </c>
      <c r="GK184">
        <f>IF(Settings!$F$15="MERGE",IF(Settings!$C$16="No",1, (1 - ((Temperatures!$C184-Parameters!$B$196)/Parameters!$B$194)^2)^'Non-Market - Hockey stick'!GK184), 1)</f>
        <v>1</v>
      </c>
      <c r="GL184">
        <f>IF(Settings!$F$15="MERGE",IF(Settings!$C$16="No",1, (1 - ((Temperatures!$C184-Parameters!$B$196)/Parameters!$B$194)^2)^'Non-Market - Hockey stick'!GL184), 1)</f>
        <v>1</v>
      </c>
      <c r="GM184">
        <f>IF(Settings!$F$15="MERGE",IF(Settings!$C$16="No",1, (1 - ((Temperatures!$C184-Parameters!$B$196)/Parameters!$B$194)^2)^'Non-Market - Hockey stick'!GM184), 1)</f>
        <v>1</v>
      </c>
    </row>
    <row r="185" spans="1:195" x14ac:dyDescent="0.25">
      <c r="A185">
        <v>2193</v>
      </c>
      <c r="B185">
        <f>IF(Settings!$F$15="MERGE",IF(Settings!$C$16="No",1, (1 - ((Temperatures!$C185-Parameters!$B$196)/Parameters!$B$194)^2)^'Non-Market - Hockey stick'!B185), 1)</f>
        <v>1</v>
      </c>
      <c r="C185">
        <f>IF(Settings!$F$15="MERGE",IF(Settings!$C$16="No",1, (1 - ((Temperatures!$C185-Parameters!$B$196)/Parameters!$B$194)^2)^'Non-Market - Hockey stick'!C185), 1)</f>
        <v>1</v>
      </c>
      <c r="D185">
        <f>IF(Settings!$F$15="MERGE",IF(Settings!$C$16="No",1, (1 - ((Temperatures!$C185-Parameters!$B$196)/Parameters!$B$194)^2)^'Non-Market - Hockey stick'!D185), 1)</f>
        <v>1</v>
      </c>
      <c r="E185">
        <f>IF(Settings!$F$15="MERGE",IF(Settings!$C$16="No",1, (1 - ((Temperatures!$C185-Parameters!$B$196)/Parameters!$B$194)^2)^'Non-Market - Hockey stick'!E185), 1)</f>
        <v>1</v>
      </c>
      <c r="F185">
        <f>IF(Settings!$F$15="MERGE",IF(Settings!$C$16="No",1, (1 - ((Temperatures!$C185-Parameters!$B$196)/Parameters!$B$194)^2)^'Non-Market - Hockey stick'!F185), 1)</f>
        <v>1</v>
      </c>
      <c r="G185">
        <f>IF(Settings!$F$15="MERGE",IF(Settings!$C$16="No",1, (1 - ((Temperatures!$C185-Parameters!$B$196)/Parameters!$B$194)^2)^'Non-Market - Hockey stick'!G185), 1)</f>
        <v>1</v>
      </c>
      <c r="H185">
        <f>IF(Settings!$F$15="MERGE",IF(Settings!$C$16="No",1, (1 - ((Temperatures!$C185-Parameters!$B$196)/Parameters!$B$194)^2)^'Non-Market - Hockey stick'!H185), 1)</f>
        <v>1</v>
      </c>
      <c r="I185">
        <f>IF(Settings!$F$15="MERGE",IF(Settings!$C$16="No",1, (1 - ((Temperatures!$C185-Parameters!$B$196)/Parameters!$B$194)^2)^'Non-Market - Hockey stick'!I185), 1)</f>
        <v>1</v>
      </c>
      <c r="J185">
        <f>IF(Settings!$F$15="MERGE",IF(Settings!$C$16="No",1, (1 - ((Temperatures!$C185-Parameters!$B$196)/Parameters!$B$194)^2)^'Non-Market - Hockey stick'!J185), 1)</f>
        <v>1</v>
      </c>
      <c r="K185">
        <f>IF(Settings!$F$15="MERGE",IF(Settings!$C$16="No",1, (1 - ((Temperatures!$C185-Parameters!$B$196)/Parameters!$B$194)^2)^'Non-Market - Hockey stick'!K185), 1)</f>
        <v>1</v>
      </c>
      <c r="L185">
        <f>IF(Settings!$F$15="MERGE",IF(Settings!$C$16="No",1, (1 - ((Temperatures!$C185-Parameters!$B$196)/Parameters!$B$194)^2)^'Non-Market - Hockey stick'!L185), 1)</f>
        <v>1</v>
      </c>
      <c r="M185">
        <f>IF(Settings!$F$15="MERGE",IF(Settings!$C$16="No",1, (1 - ((Temperatures!$C185-Parameters!$B$196)/Parameters!$B$194)^2)^'Non-Market - Hockey stick'!M185), 1)</f>
        <v>1</v>
      </c>
      <c r="N185">
        <f>IF(Settings!$F$15="MERGE",IF(Settings!$C$16="No",1, (1 - ((Temperatures!$C185-Parameters!$B$196)/Parameters!$B$194)^2)^'Non-Market - Hockey stick'!N185), 1)</f>
        <v>1</v>
      </c>
      <c r="O185">
        <f>IF(Settings!$F$15="MERGE",IF(Settings!$C$16="No",1, (1 - ((Temperatures!$C185-Parameters!$B$196)/Parameters!$B$194)^2)^'Non-Market - Hockey stick'!O185), 1)</f>
        <v>1</v>
      </c>
      <c r="P185">
        <f>IF(Settings!$F$15="MERGE",IF(Settings!$C$16="No",1, (1 - ((Temperatures!$C185-Parameters!$B$196)/Parameters!$B$194)^2)^'Non-Market - Hockey stick'!P185), 1)</f>
        <v>1</v>
      </c>
      <c r="Q185">
        <f>IF(Settings!$F$15="MERGE",IF(Settings!$C$16="No",1, (1 - ((Temperatures!$C185-Parameters!$B$196)/Parameters!$B$194)^2)^'Non-Market - Hockey stick'!Q185), 1)</f>
        <v>1</v>
      </c>
      <c r="R185">
        <f>IF(Settings!$F$15="MERGE",IF(Settings!$C$16="No",1, (1 - ((Temperatures!$C185-Parameters!$B$196)/Parameters!$B$194)^2)^'Non-Market - Hockey stick'!R185), 1)</f>
        <v>1</v>
      </c>
      <c r="S185">
        <f>IF(Settings!$F$15="MERGE",IF(Settings!$C$16="No",1, (1 - ((Temperatures!$C185-Parameters!$B$196)/Parameters!$B$194)^2)^'Non-Market - Hockey stick'!S185), 1)</f>
        <v>1</v>
      </c>
      <c r="T185">
        <f>IF(Settings!$F$15="MERGE",IF(Settings!$C$16="No",1, (1 - ((Temperatures!$C185-Parameters!$B$196)/Parameters!$B$194)^2)^'Non-Market - Hockey stick'!T185), 1)</f>
        <v>1</v>
      </c>
      <c r="U185">
        <f>IF(Settings!$F$15="MERGE",IF(Settings!$C$16="No",1, (1 - ((Temperatures!$C185-Parameters!$B$196)/Parameters!$B$194)^2)^'Non-Market - Hockey stick'!U185), 1)</f>
        <v>1</v>
      </c>
      <c r="V185">
        <f>IF(Settings!$F$15="MERGE",IF(Settings!$C$16="No",1, (1 - ((Temperatures!$C185-Parameters!$B$196)/Parameters!$B$194)^2)^'Non-Market - Hockey stick'!V185), 1)</f>
        <v>1</v>
      </c>
      <c r="W185">
        <f>IF(Settings!$F$15="MERGE",IF(Settings!$C$16="No",1, (1 - ((Temperatures!$C185-Parameters!$B$196)/Parameters!$B$194)^2)^'Non-Market - Hockey stick'!W185), 1)</f>
        <v>1</v>
      </c>
      <c r="X185">
        <f>IF(Settings!$F$15="MERGE",IF(Settings!$C$16="No",1, (1 - ((Temperatures!$C185-Parameters!$B$196)/Parameters!$B$194)^2)^'Non-Market - Hockey stick'!X185), 1)</f>
        <v>1</v>
      </c>
      <c r="Y185">
        <f>IF(Settings!$F$15="MERGE",IF(Settings!$C$16="No",1, (1 - ((Temperatures!$C185-Parameters!$B$196)/Parameters!$B$194)^2)^'Non-Market - Hockey stick'!Y185), 1)</f>
        <v>1</v>
      </c>
      <c r="Z185">
        <f>IF(Settings!$F$15="MERGE",IF(Settings!$C$16="No",1, (1 - ((Temperatures!$C185-Parameters!$B$196)/Parameters!$B$194)^2)^'Non-Market - Hockey stick'!Z185), 1)</f>
        <v>1</v>
      </c>
      <c r="AA185">
        <f>IF(Settings!$F$15="MERGE",IF(Settings!$C$16="No",1, (1 - ((Temperatures!$C185-Parameters!$B$196)/Parameters!$B$194)^2)^'Non-Market - Hockey stick'!AA185), 1)</f>
        <v>1</v>
      </c>
      <c r="AB185">
        <f>IF(Settings!$F$15="MERGE",IF(Settings!$C$16="No",1, (1 - ((Temperatures!$C185-Parameters!$B$196)/Parameters!$B$194)^2)^'Non-Market - Hockey stick'!AB185), 1)</f>
        <v>1</v>
      </c>
      <c r="AC185">
        <f>IF(Settings!$F$15="MERGE",IF(Settings!$C$16="No",1, (1 - ((Temperatures!$C185-Parameters!$B$196)/Parameters!$B$194)^2)^'Non-Market - Hockey stick'!AC185), 1)</f>
        <v>1</v>
      </c>
      <c r="AD185">
        <f>IF(Settings!$F$15="MERGE",IF(Settings!$C$16="No",1, (1 - ((Temperatures!$C185-Parameters!$B$196)/Parameters!$B$194)^2)^'Non-Market - Hockey stick'!AD185), 1)</f>
        <v>1</v>
      </c>
      <c r="AE185">
        <f>IF(Settings!$F$15="MERGE",IF(Settings!$C$16="No",1, (1 - ((Temperatures!$C185-Parameters!$B$196)/Parameters!$B$194)^2)^'Non-Market - Hockey stick'!AE185), 1)</f>
        <v>1</v>
      </c>
      <c r="AF185">
        <f>IF(Settings!$F$15="MERGE",IF(Settings!$C$16="No",1, (1 - ((Temperatures!$C185-Parameters!$B$196)/Parameters!$B$194)^2)^'Non-Market - Hockey stick'!AF185), 1)</f>
        <v>1</v>
      </c>
      <c r="AG185">
        <f>IF(Settings!$F$15="MERGE",IF(Settings!$C$16="No",1, (1 - ((Temperatures!$C185-Parameters!$B$196)/Parameters!$B$194)^2)^'Non-Market - Hockey stick'!AG185), 1)</f>
        <v>1</v>
      </c>
      <c r="AH185">
        <f>IF(Settings!$F$15="MERGE",IF(Settings!$C$16="No",1, (1 - ((Temperatures!$C185-Parameters!$B$196)/Parameters!$B$194)^2)^'Non-Market - Hockey stick'!AH185), 1)</f>
        <v>1</v>
      </c>
      <c r="AI185">
        <f>IF(Settings!$F$15="MERGE",IF(Settings!$C$16="No",1, (1 - ((Temperatures!$C185-Parameters!$B$196)/Parameters!$B$194)^2)^'Non-Market - Hockey stick'!AI185), 1)</f>
        <v>1</v>
      </c>
      <c r="AJ185">
        <f>IF(Settings!$F$15="MERGE",IF(Settings!$C$16="No",1, (1 - ((Temperatures!$C185-Parameters!$B$196)/Parameters!$B$194)^2)^'Non-Market - Hockey stick'!AJ185), 1)</f>
        <v>1</v>
      </c>
      <c r="AK185">
        <f>IF(Settings!$F$15="MERGE",IF(Settings!$C$16="No",1, (1 - ((Temperatures!$C185-Parameters!$B$196)/Parameters!$B$194)^2)^'Non-Market - Hockey stick'!AK185), 1)</f>
        <v>1</v>
      </c>
      <c r="AL185">
        <f>IF(Settings!$F$15="MERGE",IF(Settings!$C$16="No",1, (1 - ((Temperatures!$C185-Parameters!$B$196)/Parameters!$B$194)^2)^'Non-Market - Hockey stick'!AL185), 1)</f>
        <v>1</v>
      </c>
      <c r="AM185">
        <f>IF(Settings!$F$15="MERGE",IF(Settings!$C$16="No",1, (1 - ((Temperatures!$C185-Parameters!$B$196)/Parameters!$B$194)^2)^'Non-Market - Hockey stick'!AM185), 1)</f>
        <v>1</v>
      </c>
      <c r="AN185">
        <f>IF(Settings!$F$15="MERGE",IF(Settings!$C$16="No",1, (1 - ((Temperatures!$C185-Parameters!$B$196)/Parameters!$B$194)^2)^'Non-Market - Hockey stick'!AN185), 1)</f>
        <v>1</v>
      </c>
      <c r="AO185">
        <f>IF(Settings!$F$15="MERGE",IF(Settings!$C$16="No",1, (1 - ((Temperatures!$C185-Parameters!$B$196)/Parameters!$B$194)^2)^'Non-Market - Hockey stick'!AO185), 1)</f>
        <v>1</v>
      </c>
      <c r="AP185">
        <f>IF(Settings!$F$15="MERGE",IF(Settings!$C$16="No",1, (1 - ((Temperatures!$C185-Parameters!$B$196)/Parameters!$B$194)^2)^'Non-Market - Hockey stick'!AP185), 1)</f>
        <v>1</v>
      </c>
      <c r="AQ185">
        <f>IF(Settings!$F$15="MERGE",IF(Settings!$C$16="No",1, (1 - ((Temperatures!$C185-Parameters!$B$196)/Parameters!$B$194)^2)^'Non-Market - Hockey stick'!AQ185), 1)</f>
        <v>1</v>
      </c>
      <c r="AR185">
        <f>IF(Settings!$F$15="MERGE",IF(Settings!$C$16="No",1, (1 - ((Temperatures!$C185-Parameters!$B$196)/Parameters!$B$194)^2)^'Non-Market - Hockey stick'!AR185), 1)</f>
        <v>1</v>
      </c>
      <c r="AS185">
        <f>IF(Settings!$F$15="MERGE",IF(Settings!$C$16="No",1, (1 - ((Temperatures!$C185-Parameters!$B$196)/Parameters!$B$194)^2)^'Non-Market - Hockey stick'!AS185), 1)</f>
        <v>1</v>
      </c>
      <c r="AT185">
        <f>IF(Settings!$F$15="MERGE",IF(Settings!$C$16="No",1, (1 - ((Temperatures!$C185-Parameters!$B$196)/Parameters!$B$194)^2)^'Non-Market - Hockey stick'!AT185), 1)</f>
        <v>1</v>
      </c>
      <c r="AU185">
        <f>IF(Settings!$F$15="MERGE",IF(Settings!$C$16="No",1, (1 - ((Temperatures!$C185-Parameters!$B$196)/Parameters!$B$194)^2)^'Non-Market - Hockey stick'!AU185), 1)</f>
        <v>1</v>
      </c>
      <c r="AV185">
        <f>IF(Settings!$F$15="MERGE",IF(Settings!$C$16="No",1, (1 - ((Temperatures!$C185-Parameters!$B$196)/Parameters!$B$194)^2)^'Non-Market - Hockey stick'!AV185), 1)</f>
        <v>1</v>
      </c>
      <c r="AW185">
        <f>IF(Settings!$F$15="MERGE",IF(Settings!$C$16="No",1, (1 - ((Temperatures!$C185-Parameters!$B$196)/Parameters!$B$194)^2)^'Non-Market - Hockey stick'!AW185), 1)</f>
        <v>1</v>
      </c>
      <c r="AX185">
        <f>IF(Settings!$F$15="MERGE",IF(Settings!$C$16="No",1, (1 - ((Temperatures!$C185-Parameters!$B$196)/Parameters!$B$194)^2)^'Non-Market - Hockey stick'!AX185), 1)</f>
        <v>1</v>
      </c>
      <c r="AY185">
        <f>IF(Settings!$F$15="MERGE",IF(Settings!$C$16="No",1, (1 - ((Temperatures!$C185-Parameters!$B$196)/Parameters!$B$194)^2)^'Non-Market - Hockey stick'!AY185), 1)</f>
        <v>1</v>
      </c>
      <c r="AZ185">
        <f>IF(Settings!$F$15="MERGE",IF(Settings!$C$16="No",1, (1 - ((Temperatures!$C185-Parameters!$B$196)/Parameters!$B$194)^2)^'Non-Market - Hockey stick'!AZ185), 1)</f>
        <v>1</v>
      </c>
      <c r="BA185">
        <f>IF(Settings!$F$15="MERGE",IF(Settings!$C$16="No",1, (1 - ((Temperatures!$C185-Parameters!$B$196)/Parameters!$B$194)^2)^'Non-Market - Hockey stick'!BA185), 1)</f>
        <v>1</v>
      </c>
      <c r="BB185">
        <f>IF(Settings!$F$15="MERGE",IF(Settings!$C$16="No",1, (1 - ((Temperatures!$C185-Parameters!$B$196)/Parameters!$B$194)^2)^'Non-Market - Hockey stick'!BB185), 1)</f>
        <v>1</v>
      </c>
      <c r="BC185">
        <f>IF(Settings!$F$15="MERGE",IF(Settings!$C$16="No",1, (1 - ((Temperatures!$C185-Parameters!$B$196)/Parameters!$B$194)^2)^'Non-Market - Hockey stick'!BC185), 1)</f>
        <v>1</v>
      </c>
      <c r="BD185">
        <f>IF(Settings!$F$15="MERGE",IF(Settings!$C$16="No",1, (1 - ((Temperatures!$C185-Parameters!$B$196)/Parameters!$B$194)^2)^'Non-Market - Hockey stick'!BD185), 1)</f>
        <v>1</v>
      </c>
      <c r="BE185">
        <f>IF(Settings!$F$15="MERGE",IF(Settings!$C$16="No",1, (1 - ((Temperatures!$C185-Parameters!$B$196)/Parameters!$B$194)^2)^'Non-Market - Hockey stick'!BE185), 1)</f>
        <v>1</v>
      </c>
      <c r="BF185">
        <f>IF(Settings!$F$15="MERGE",IF(Settings!$C$16="No",1, (1 - ((Temperatures!$C185-Parameters!$B$196)/Parameters!$B$194)^2)^'Non-Market - Hockey stick'!BF185), 1)</f>
        <v>1</v>
      </c>
      <c r="BG185">
        <f>IF(Settings!$F$15="MERGE",IF(Settings!$C$16="No",1, (1 - ((Temperatures!$C185-Parameters!$B$196)/Parameters!$B$194)^2)^'Non-Market - Hockey stick'!BG185), 1)</f>
        <v>1</v>
      </c>
      <c r="BH185">
        <f>IF(Settings!$F$15="MERGE",IF(Settings!$C$16="No",1, (1 - ((Temperatures!$C185-Parameters!$B$196)/Parameters!$B$194)^2)^'Non-Market - Hockey stick'!BH185), 1)</f>
        <v>1</v>
      </c>
      <c r="BI185">
        <f>IF(Settings!$F$15="MERGE",IF(Settings!$C$16="No",1, (1 - ((Temperatures!$C185-Parameters!$B$196)/Parameters!$B$194)^2)^'Non-Market - Hockey stick'!BI185), 1)</f>
        <v>1</v>
      </c>
      <c r="BJ185">
        <f>IF(Settings!$F$15="MERGE",IF(Settings!$C$16="No",1, (1 - ((Temperatures!$C185-Parameters!$B$196)/Parameters!$B$194)^2)^'Non-Market - Hockey stick'!BJ185), 1)</f>
        <v>1</v>
      </c>
      <c r="BK185">
        <f>IF(Settings!$F$15="MERGE",IF(Settings!$C$16="No",1, (1 - ((Temperatures!$C185-Parameters!$B$196)/Parameters!$B$194)^2)^'Non-Market - Hockey stick'!BK185), 1)</f>
        <v>1</v>
      </c>
      <c r="BL185">
        <f>IF(Settings!$F$15="MERGE",IF(Settings!$C$16="No",1, (1 - ((Temperatures!$C185-Parameters!$B$196)/Parameters!$B$194)^2)^'Non-Market - Hockey stick'!BL185), 1)</f>
        <v>1</v>
      </c>
      <c r="BM185">
        <f>IF(Settings!$F$15="MERGE",IF(Settings!$C$16="No",1, (1 - ((Temperatures!$C185-Parameters!$B$196)/Parameters!$B$194)^2)^'Non-Market - Hockey stick'!BM185), 1)</f>
        <v>1</v>
      </c>
      <c r="BN185">
        <f>IF(Settings!$F$15="MERGE",IF(Settings!$C$16="No",1, (1 - ((Temperatures!$C185-Parameters!$B$196)/Parameters!$B$194)^2)^'Non-Market - Hockey stick'!BN185), 1)</f>
        <v>1</v>
      </c>
      <c r="BO185">
        <f>IF(Settings!$F$15="MERGE",IF(Settings!$C$16="No",1, (1 - ((Temperatures!$C185-Parameters!$B$196)/Parameters!$B$194)^2)^'Non-Market - Hockey stick'!BO185), 1)</f>
        <v>1</v>
      </c>
      <c r="BP185">
        <f>IF(Settings!$F$15="MERGE",IF(Settings!$C$16="No",1, (1 - ((Temperatures!$C185-Parameters!$B$196)/Parameters!$B$194)^2)^'Non-Market - Hockey stick'!BP185), 1)</f>
        <v>1</v>
      </c>
      <c r="BQ185">
        <f>IF(Settings!$F$15="MERGE",IF(Settings!$C$16="No",1, (1 - ((Temperatures!$C185-Parameters!$B$196)/Parameters!$B$194)^2)^'Non-Market - Hockey stick'!BQ185), 1)</f>
        <v>1</v>
      </c>
      <c r="BR185">
        <f>IF(Settings!$F$15="MERGE",IF(Settings!$C$16="No",1, (1 - ((Temperatures!$C185-Parameters!$B$196)/Parameters!$B$194)^2)^'Non-Market - Hockey stick'!BR185), 1)</f>
        <v>1</v>
      </c>
      <c r="BS185">
        <f>IF(Settings!$F$15="MERGE",IF(Settings!$C$16="No",1, (1 - ((Temperatures!$C185-Parameters!$B$196)/Parameters!$B$194)^2)^'Non-Market - Hockey stick'!BS185), 1)</f>
        <v>1</v>
      </c>
      <c r="BT185">
        <f>IF(Settings!$F$15="MERGE",IF(Settings!$C$16="No",1, (1 - ((Temperatures!$C185-Parameters!$B$196)/Parameters!$B$194)^2)^'Non-Market - Hockey stick'!BT185), 1)</f>
        <v>1</v>
      </c>
      <c r="BU185">
        <f>IF(Settings!$F$15="MERGE",IF(Settings!$C$16="No",1, (1 - ((Temperatures!$C185-Parameters!$B$196)/Parameters!$B$194)^2)^'Non-Market - Hockey stick'!BU185), 1)</f>
        <v>1</v>
      </c>
      <c r="BV185">
        <f>IF(Settings!$F$15="MERGE",IF(Settings!$C$16="No",1, (1 - ((Temperatures!$C185-Parameters!$B$196)/Parameters!$B$194)^2)^'Non-Market - Hockey stick'!BV185), 1)</f>
        <v>1</v>
      </c>
      <c r="BW185">
        <f>IF(Settings!$F$15="MERGE",IF(Settings!$C$16="No",1, (1 - ((Temperatures!$C185-Parameters!$B$196)/Parameters!$B$194)^2)^'Non-Market - Hockey stick'!BW185), 1)</f>
        <v>1</v>
      </c>
      <c r="BX185">
        <f>IF(Settings!$F$15="MERGE",IF(Settings!$C$16="No",1, (1 - ((Temperatures!$C185-Parameters!$B$196)/Parameters!$B$194)^2)^'Non-Market - Hockey stick'!BX185), 1)</f>
        <v>1</v>
      </c>
      <c r="BY185">
        <f>IF(Settings!$F$15="MERGE",IF(Settings!$C$16="No",1, (1 - ((Temperatures!$C185-Parameters!$B$196)/Parameters!$B$194)^2)^'Non-Market - Hockey stick'!BY185), 1)</f>
        <v>1</v>
      </c>
      <c r="BZ185">
        <f>IF(Settings!$F$15="MERGE",IF(Settings!$C$16="No",1, (1 - ((Temperatures!$C185-Parameters!$B$196)/Parameters!$B$194)^2)^'Non-Market - Hockey stick'!BZ185), 1)</f>
        <v>1</v>
      </c>
      <c r="CA185">
        <f>IF(Settings!$F$15="MERGE",IF(Settings!$C$16="No",1, (1 - ((Temperatures!$C185-Parameters!$B$196)/Parameters!$B$194)^2)^'Non-Market - Hockey stick'!CA185), 1)</f>
        <v>1</v>
      </c>
      <c r="CB185">
        <f>IF(Settings!$F$15="MERGE",IF(Settings!$C$16="No",1, (1 - ((Temperatures!$C185-Parameters!$B$196)/Parameters!$B$194)^2)^'Non-Market - Hockey stick'!CB185), 1)</f>
        <v>1</v>
      </c>
      <c r="CC185">
        <f>IF(Settings!$F$15="MERGE",IF(Settings!$C$16="No",1, (1 - ((Temperatures!$C185-Parameters!$B$196)/Parameters!$B$194)^2)^'Non-Market - Hockey stick'!CC185), 1)</f>
        <v>1</v>
      </c>
      <c r="CD185">
        <f>IF(Settings!$F$15="MERGE",IF(Settings!$C$16="No",1, (1 - ((Temperatures!$C185-Parameters!$B$196)/Parameters!$B$194)^2)^'Non-Market - Hockey stick'!CD185), 1)</f>
        <v>1</v>
      </c>
      <c r="CE185">
        <f>IF(Settings!$F$15="MERGE",IF(Settings!$C$16="No",1, (1 - ((Temperatures!$C185-Parameters!$B$196)/Parameters!$B$194)^2)^'Non-Market - Hockey stick'!CE185), 1)</f>
        <v>1</v>
      </c>
      <c r="CF185">
        <f>IF(Settings!$F$15="MERGE",IF(Settings!$C$16="No",1, (1 - ((Temperatures!$C185-Parameters!$B$196)/Parameters!$B$194)^2)^'Non-Market - Hockey stick'!CF185), 1)</f>
        <v>1</v>
      </c>
      <c r="CG185">
        <f>IF(Settings!$F$15="MERGE",IF(Settings!$C$16="No",1, (1 - ((Temperatures!$C185-Parameters!$B$196)/Parameters!$B$194)^2)^'Non-Market - Hockey stick'!CG185), 1)</f>
        <v>1</v>
      </c>
      <c r="CH185">
        <f>IF(Settings!$F$15="MERGE",IF(Settings!$C$16="No",1, (1 - ((Temperatures!$C185-Parameters!$B$196)/Parameters!$B$194)^2)^'Non-Market - Hockey stick'!CH185), 1)</f>
        <v>1</v>
      </c>
      <c r="CI185">
        <f>IF(Settings!$F$15="MERGE",IF(Settings!$C$16="No",1, (1 - ((Temperatures!$C185-Parameters!$B$196)/Parameters!$B$194)^2)^'Non-Market - Hockey stick'!CI185), 1)</f>
        <v>1</v>
      </c>
      <c r="CJ185">
        <f>IF(Settings!$F$15="MERGE",IF(Settings!$C$16="No",1, (1 - ((Temperatures!$C185-Parameters!$B$196)/Parameters!$B$194)^2)^'Non-Market - Hockey stick'!CJ185), 1)</f>
        <v>1</v>
      </c>
      <c r="CK185">
        <f>IF(Settings!$F$15="MERGE",IF(Settings!$C$16="No",1, (1 - ((Temperatures!$C185-Parameters!$B$196)/Parameters!$B$194)^2)^'Non-Market - Hockey stick'!CK185), 1)</f>
        <v>1</v>
      </c>
      <c r="CL185">
        <f>IF(Settings!$F$15="MERGE",IF(Settings!$C$16="No",1, (1 - ((Temperatures!$C185-Parameters!$B$196)/Parameters!$B$194)^2)^'Non-Market - Hockey stick'!CL185), 1)</f>
        <v>1</v>
      </c>
      <c r="CM185">
        <f>IF(Settings!$F$15="MERGE",IF(Settings!$C$16="No",1, (1 - ((Temperatures!$C185-Parameters!$B$196)/Parameters!$B$194)^2)^'Non-Market - Hockey stick'!CM185), 1)</f>
        <v>1</v>
      </c>
      <c r="CN185">
        <f>IF(Settings!$F$15="MERGE",IF(Settings!$C$16="No",1, (1 - ((Temperatures!$C185-Parameters!$B$196)/Parameters!$B$194)^2)^'Non-Market - Hockey stick'!CN185), 1)</f>
        <v>1</v>
      </c>
      <c r="CO185">
        <f>IF(Settings!$F$15="MERGE",IF(Settings!$C$16="No",1, (1 - ((Temperatures!$C185-Parameters!$B$196)/Parameters!$B$194)^2)^'Non-Market - Hockey stick'!CO185), 1)</f>
        <v>1</v>
      </c>
      <c r="CP185">
        <f>IF(Settings!$F$15="MERGE",IF(Settings!$C$16="No",1, (1 - ((Temperatures!$C185-Parameters!$B$196)/Parameters!$B$194)^2)^'Non-Market - Hockey stick'!CP185), 1)</f>
        <v>1</v>
      </c>
      <c r="CQ185">
        <f>IF(Settings!$F$15="MERGE",IF(Settings!$C$16="No",1, (1 - ((Temperatures!$C185-Parameters!$B$196)/Parameters!$B$194)^2)^'Non-Market - Hockey stick'!CQ185), 1)</f>
        <v>1</v>
      </c>
      <c r="CR185">
        <f>IF(Settings!$F$15="MERGE",IF(Settings!$C$16="No",1, (1 - ((Temperatures!$C185-Parameters!$B$196)/Parameters!$B$194)^2)^'Non-Market - Hockey stick'!CR185), 1)</f>
        <v>1</v>
      </c>
      <c r="CS185">
        <f>IF(Settings!$F$15="MERGE",IF(Settings!$C$16="No",1, (1 - ((Temperatures!$C185-Parameters!$B$196)/Parameters!$B$194)^2)^'Non-Market - Hockey stick'!CS185), 1)</f>
        <v>1</v>
      </c>
      <c r="CT185">
        <f>IF(Settings!$F$15="MERGE",IF(Settings!$C$16="No",1, (1 - ((Temperatures!$C185-Parameters!$B$196)/Parameters!$B$194)^2)^'Non-Market - Hockey stick'!CT185), 1)</f>
        <v>1</v>
      </c>
      <c r="CU185">
        <f>IF(Settings!$F$15="MERGE",IF(Settings!$C$16="No",1, (1 - ((Temperatures!$C185-Parameters!$B$196)/Parameters!$B$194)^2)^'Non-Market - Hockey stick'!CU185), 1)</f>
        <v>1</v>
      </c>
      <c r="CV185">
        <f>IF(Settings!$F$15="MERGE",IF(Settings!$C$16="No",1, (1 - ((Temperatures!$C185-Parameters!$B$196)/Parameters!$B$194)^2)^'Non-Market - Hockey stick'!CV185), 1)</f>
        <v>1</v>
      </c>
      <c r="CW185">
        <f>IF(Settings!$F$15="MERGE",IF(Settings!$C$16="No",1, (1 - ((Temperatures!$C185-Parameters!$B$196)/Parameters!$B$194)^2)^'Non-Market - Hockey stick'!CW185), 1)</f>
        <v>1</v>
      </c>
      <c r="CX185">
        <f>IF(Settings!$F$15="MERGE",IF(Settings!$C$16="No",1, (1 - ((Temperatures!$C185-Parameters!$B$196)/Parameters!$B$194)^2)^'Non-Market - Hockey stick'!CX185), 1)</f>
        <v>1</v>
      </c>
      <c r="CY185">
        <f>IF(Settings!$F$15="MERGE",IF(Settings!$C$16="No",1, (1 - ((Temperatures!$C185-Parameters!$B$196)/Parameters!$B$194)^2)^'Non-Market - Hockey stick'!CY185), 1)</f>
        <v>1</v>
      </c>
      <c r="CZ185">
        <f>IF(Settings!$F$15="MERGE",IF(Settings!$C$16="No",1, (1 - ((Temperatures!$C185-Parameters!$B$196)/Parameters!$B$194)^2)^'Non-Market - Hockey stick'!CZ185), 1)</f>
        <v>1</v>
      </c>
      <c r="DA185">
        <f>IF(Settings!$F$15="MERGE",IF(Settings!$C$16="No",1, (1 - ((Temperatures!$C185-Parameters!$B$196)/Parameters!$B$194)^2)^'Non-Market - Hockey stick'!DA185), 1)</f>
        <v>1</v>
      </c>
      <c r="DB185">
        <f>IF(Settings!$F$15="MERGE",IF(Settings!$C$16="No",1, (1 - ((Temperatures!$C185-Parameters!$B$196)/Parameters!$B$194)^2)^'Non-Market - Hockey stick'!DB185), 1)</f>
        <v>1</v>
      </c>
      <c r="DC185">
        <f>IF(Settings!$F$15="MERGE",IF(Settings!$C$16="No",1, (1 - ((Temperatures!$C185-Parameters!$B$196)/Parameters!$B$194)^2)^'Non-Market - Hockey stick'!DC185), 1)</f>
        <v>1</v>
      </c>
      <c r="DD185">
        <f>IF(Settings!$F$15="MERGE",IF(Settings!$C$16="No",1, (1 - ((Temperatures!$C185-Parameters!$B$196)/Parameters!$B$194)^2)^'Non-Market - Hockey stick'!DD185), 1)</f>
        <v>1</v>
      </c>
      <c r="DE185">
        <f>IF(Settings!$F$15="MERGE",IF(Settings!$C$16="No",1, (1 - ((Temperatures!$C185-Parameters!$B$196)/Parameters!$B$194)^2)^'Non-Market - Hockey stick'!DE185), 1)</f>
        <v>1</v>
      </c>
      <c r="DF185">
        <f>IF(Settings!$F$15="MERGE",IF(Settings!$C$16="No",1, (1 - ((Temperatures!$C185-Parameters!$B$196)/Parameters!$B$194)^2)^'Non-Market - Hockey stick'!DF185), 1)</f>
        <v>1</v>
      </c>
      <c r="DG185">
        <f>IF(Settings!$F$15="MERGE",IF(Settings!$C$16="No",1, (1 - ((Temperatures!$C185-Parameters!$B$196)/Parameters!$B$194)^2)^'Non-Market - Hockey stick'!DG185), 1)</f>
        <v>1</v>
      </c>
      <c r="DH185">
        <f>IF(Settings!$F$15="MERGE",IF(Settings!$C$16="No",1, (1 - ((Temperatures!$C185-Parameters!$B$196)/Parameters!$B$194)^2)^'Non-Market - Hockey stick'!DH185), 1)</f>
        <v>1</v>
      </c>
      <c r="DI185">
        <f>IF(Settings!$F$15="MERGE",IF(Settings!$C$16="No",1, (1 - ((Temperatures!$C185-Parameters!$B$196)/Parameters!$B$194)^2)^'Non-Market - Hockey stick'!DI185), 1)</f>
        <v>1</v>
      </c>
      <c r="DJ185">
        <f>IF(Settings!$F$15="MERGE",IF(Settings!$C$16="No",1, (1 - ((Temperatures!$C185-Parameters!$B$196)/Parameters!$B$194)^2)^'Non-Market - Hockey stick'!DJ185), 1)</f>
        <v>1</v>
      </c>
      <c r="DK185">
        <f>IF(Settings!$F$15="MERGE",IF(Settings!$C$16="No",1, (1 - ((Temperatures!$C185-Parameters!$B$196)/Parameters!$B$194)^2)^'Non-Market - Hockey stick'!DK185), 1)</f>
        <v>1</v>
      </c>
      <c r="DL185">
        <f>IF(Settings!$F$15="MERGE",IF(Settings!$C$16="No",1, (1 - ((Temperatures!$C185-Parameters!$B$196)/Parameters!$B$194)^2)^'Non-Market - Hockey stick'!DL185), 1)</f>
        <v>1</v>
      </c>
      <c r="DM185">
        <f>IF(Settings!$F$15="MERGE",IF(Settings!$C$16="No",1, (1 - ((Temperatures!$C185-Parameters!$B$196)/Parameters!$B$194)^2)^'Non-Market - Hockey stick'!DM185), 1)</f>
        <v>1</v>
      </c>
      <c r="DN185">
        <f>IF(Settings!$F$15="MERGE",IF(Settings!$C$16="No",1, (1 - ((Temperatures!$C185-Parameters!$B$196)/Parameters!$B$194)^2)^'Non-Market - Hockey stick'!DN185), 1)</f>
        <v>1</v>
      </c>
      <c r="DO185">
        <f>IF(Settings!$F$15="MERGE",IF(Settings!$C$16="No",1, (1 - ((Temperatures!$C185-Parameters!$B$196)/Parameters!$B$194)^2)^'Non-Market - Hockey stick'!DO185), 1)</f>
        <v>1</v>
      </c>
      <c r="DP185">
        <f>IF(Settings!$F$15="MERGE",IF(Settings!$C$16="No",1, (1 - ((Temperatures!$C185-Parameters!$B$196)/Parameters!$B$194)^2)^'Non-Market - Hockey stick'!DP185), 1)</f>
        <v>1</v>
      </c>
      <c r="DQ185">
        <f>IF(Settings!$F$15="MERGE",IF(Settings!$C$16="No",1, (1 - ((Temperatures!$C185-Parameters!$B$196)/Parameters!$B$194)^2)^'Non-Market - Hockey stick'!DQ185), 1)</f>
        <v>1</v>
      </c>
      <c r="DR185">
        <f>IF(Settings!$F$15="MERGE",IF(Settings!$C$16="No",1, (1 - ((Temperatures!$C185-Parameters!$B$196)/Parameters!$B$194)^2)^'Non-Market - Hockey stick'!DR185), 1)</f>
        <v>1</v>
      </c>
      <c r="DS185">
        <f>IF(Settings!$F$15="MERGE",IF(Settings!$C$16="No",1, (1 - ((Temperatures!$C185-Parameters!$B$196)/Parameters!$B$194)^2)^'Non-Market - Hockey stick'!DS185), 1)</f>
        <v>1</v>
      </c>
      <c r="DT185">
        <f>IF(Settings!$F$15="MERGE",IF(Settings!$C$16="No",1, (1 - ((Temperatures!$C185-Parameters!$B$196)/Parameters!$B$194)^2)^'Non-Market - Hockey stick'!DT185), 1)</f>
        <v>1</v>
      </c>
      <c r="DU185">
        <f>IF(Settings!$F$15="MERGE",IF(Settings!$C$16="No",1, (1 - ((Temperatures!$C185-Parameters!$B$196)/Parameters!$B$194)^2)^'Non-Market - Hockey stick'!DU185), 1)</f>
        <v>1</v>
      </c>
      <c r="DV185">
        <f>IF(Settings!$F$15="MERGE",IF(Settings!$C$16="No",1, (1 - ((Temperatures!$C185-Parameters!$B$196)/Parameters!$B$194)^2)^'Non-Market - Hockey stick'!DV185), 1)</f>
        <v>1</v>
      </c>
      <c r="DW185">
        <f>IF(Settings!$F$15="MERGE",IF(Settings!$C$16="No",1, (1 - ((Temperatures!$C185-Parameters!$B$196)/Parameters!$B$194)^2)^'Non-Market - Hockey stick'!DW185), 1)</f>
        <v>1</v>
      </c>
      <c r="DX185">
        <f>IF(Settings!$F$15="MERGE",IF(Settings!$C$16="No",1, (1 - ((Temperatures!$C185-Parameters!$B$196)/Parameters!$B$194)^2)^'Non-Market - Hockey stick'!DX185), 1)</f>
        <v>1</v>
      </c>
      <c r="DY185">
        <f>IF(Settings!$F$15="MERGE",IF(Settings!$C$16="No",1, (1 - ((Temperatures!$C185-Parameters!$B$196)/Parameters!$B$194)^2)^'Non-Market - Hockey stick'!DY185), 1)</f>
        <v>1</v>
      </c>
      <c r="DZ185">
        <f>IF(Settings!$F$15="MERGE",IF(Settings!$C$16="No",1, (1 - ((Temperatures!$C185-Parameters!$B$196)/Parameters!$B$194)^2)^'Non-Market - Hockey stick'!DZ185), 1)</f>
        <v>1</v>
      </c>
      <c r="EA185">
        <f>IF(Settings!$F$15="MERGE",IF(Settings!$C$16="No",1, (1 - ((Temperatures!$C185-Parameters!$B$196)/Parameters!$B$194)^2)^'Non-Market - Hockey stick'!EA185), 1)</f>
        <v>1</v>
      </c>
      <c r="EB185">
        <f>IF(Settings!$F$15="MERGE",IF(Settings!$C$16="No",1, (1 - ((Temperatures!$C185-Parameters!$B$196)/Parameters!$B$194)^2)^'Non-Market - Hockey stick'!EB185), 1)</f>
        <v>1</v>
      </c>
      <c r="EC185">
        <f>IF(Settings!$F$15="MERGE",IF(Settings!$C$16="No",1, (1 - ((Temperatures!$C185-Parameters!$B$196)/Parameters!$B$194)^2)^'Non-Market - Hockey stick'!EC185), 1)</f>
        <v>1</v>
      </c>
      <c r="ED185">
        <f>IF(Settings!$F$15="MERGE",IF(Settings!$C$16="No",1, (1 - ((Temperatures!$C185-Parameters!$B$196)/Parameters!$B$194)^2)^'Non-Market - Hockey stick'!ED185), 1)</f>
        <v>1</v>
      </c>
      <c r="EE185">
        <f>IF(Settings!$F$15="MERGE",IF(Settings!$C$16="No",1, (1 - ((Temperatures!$C185-Parameters!$B$196)/Parameters!$B$194)^2)^'Non-Market - Hockey stick'!EE185), 1)</f>
        <v>1</v>
      </c>
      <c r="EF185">
        <f>IF(Settings!$F$15="MERGE",IF(Settings!$C$16="No",1, (1 - ((Temperatures!$C185-Parameters!$B$196)/Parameters!$B$194)^2)^'Non-Market - Hockey stick'!EF185), 1)</f>
        <v>1</v>
      </c>
      <c r="EG185">
        <f>IF(Settings!$F$15="MERGE",IF(Settings!$C$16="No",1, (1 - ((Temperatures!$C185-Parameters!$B$196)/Parameters!$B$194)^2)^'Non-Market - Hockey stick'!EG185), 1)</f>
        <v>1</v>
      </c>
      <c r="EH185">
        <f>IF(Settings!$F$15="MERGE",IF(Settings!$C$16="No",1, (1 - ((Temperatures!$C185-Parameters!$B$196)/Parameters!$B$194)^2)^'Non-Market - Hockey stick'!EH185), 1)</f>
        <v>1</v>
      </c>
      <c r="EI185">
        <f>IF(Settings!$F$15="MERGE",IF(Settings!$C$16="No",1, (1 - ((Temperatures!$C185-Parameters!$B$196)/Parameters!$B$194)^2)^'Non-Market - Hockey stick'!EI185), 1)</f>
        <v>1</v>
      </c>
      <c r="EJ185">
        <f>IF(Settings!$F$15="MERGE",IF(Settings!$C$16="No",1, (1 - ((Temperatures!$C185-Parameters!$B$196)/Parameters!$B$194)^2)^'Non-Market - Hockey stick'!EJ185), 1)</f>
        <v>1</v>
      </c>
      <c r="EK185">
        <f>IF(Settings!$F$15="MERGE",IF(Settings!$C$16="No",1, (1 - ((Temperatures!$C185-Parameters!$B$196)/Parameters!$B$194)^2)^'Non-Market - Hockey stick'!EK185), 1)</f>
        <v>1</v>
      </c>
      <c r="EL185">
        <f>IF(Settings!$F$15="MERGE",IF(Settings!$C$16="No",1, (1 - ((Temperatures!$C185-Parameters!$B$196)/Parameters!$B$194)^2)^'Non-Market - Hockey stick'!EL185), 1)</f>
        <v>1</v>
      </c>
      <c r="EM185">
        <f>IF(Settings!$F$15="MERGE",IF(Settings!$C$16="No",1, (1 - ((Temperatures!$C185-Parameters!$B$196)/Parameters!$B$194)^2)^'Non-Market - Hockey stick'!EM185), 1)</f>
        <v>1</v>
      </c>
      <c r="EN185">
        <f>IF(Settings!$F$15="MERGE",IF(Settings!$C$16="No",1, (1 - ((Temperatures!$C185-Parameters!$B$196)/Parameters!$B$194)^2)^'Non-Market - Hockey stick'!EN185), 1)</f>
        <v>1</v>
      </c>
      <c r="EO185">
        <f>IF(Settings!$F$15="MERGE",IF(Settings!$C$16="No",1, (1 - ((Temperatures!$C185-Parameters!$B$196)/Parameters!$B$194)^2)^'Non-Market - Hockey stick'!EO185), 1)</f>
        <v>1</v>
      </c>
      <c r="EP185">
        <f>IF(Settings!$F$15="MERGE",IF(Settings!$C$16="No",1, (1 - ((Temperatures!$C185-Parameters!$B$196)/Parameters!$B$194)^2)^'Non-Market - Hockey stick'!EP185), 1)</f>
        <v>1</v>
      </c>
      <c r="EQ185">
        <f>IF(Settings!$F$15="MERGE",IF(Settings!$C$16="No",1, (1 - ((Temperatures!$C185-Parameters!$B$196)/Parameters!$B$194)^2)^'Non-Market - Hockey stick'!EQ185), 1)</f>
        <v>1</v>
      </c>
      <c r="ER185">
        <f>IF(Settings!$F$15="MERGE",IF(Settings!$C$16="No",1, (1 - ((Temperatures!$C185-Parameters!$B$196)/Parameters!$B$194)^2)^'Non-Market - Hockey stick'!ER185), 1)</f>
        <v>1</v>
      </c>
      <c r="ES185">
        <f>IF(Settings!$F$15="MERGE",IF(Settings!$C$16="No",1, (1 - ((Temperatures!$C185-Parameters!$B$196)/Parameters!$B$194)^2)^'Non-Market - Hockey stick'!ES185), 1)</f>
        <v>1</v>
      </c>
      <c r="ET185">
        <f>IF(Settings!$F$15="MERGE",IF(Settings!$C$16="No",1, (1 - ((Temperatures!$C185-Parameters!$B$196)/Parameters!$B$194)^2)^'Non-Market - Hockey stick'!ET185), 1)</f>
        <v>1</v>
      </c>
      <c r="EU185">
        <f>IF(Settings!$F$15="MERGE",IF(Settings!$C$16="No",1, (1 - ((Temperatures!$C185-Parameters!$B$196)/Parameters!$B$194)^2)^'Non-Market - Hockey stick'!EU185), 1)</f>
        <v>1</v>
      </c>
      <c r="EV185">
        <f>IF(Settings!$F$15="MERGE",IF(Settings!$C$16="No",1, (1 - ((Temperatures!$C185-Parameters!$B$196)/Parameters!$B$194)^2)^'Non-Market - Hockey stick'!EV185), 1)</f>
        <v>1</v>
      </c>
      <c r="EW185">
        <f>IF(Settings!$F$15="MERGE",IF(Settings!$C$16="No",1, (1 - ((Temperatures!$C185-Parameters!$B$196)/Parameters!$B$194)^2)^'Non-Market - Hockey stick'!EW185), 1)</f>
        <v>1</v>
      </c>
      <c r="EX185">
        <f>IF(Settings!$F$15="MERGE",IF(Settings!$C$16="No",1, (1 - ((Temperatures!$C185-Parameters!$B$196)/Parameters!$B$194)^2)^'Non-Market - Hockey stick'!EX185), 1)</f>
        <v>1</v>
      </c>
      <c r="EY185">
        <f>IF(Settings!$F$15="MERGE",IF(Settings!$C$16="No",1, (1 - ((Temperatures!$C185-Parameters!$B$196)/Parameters!$B$194)^2)^'Non-Market - Hockey stick'!EY185), 1)</f>
        <v>1</v>
      </c>
      <c r="EZ185">
        <f>IF(Settings!$F$15="MERGE",IF(Settings!$C$16="No",1, (1 - ((Temperatures!$C185-Parameters!$B$196)/Parameters!$B$194)^2)^'Non-Market - Hockey stick'!EZ185), 1)</f>
        <v>1</v>
      </c>
      <c r="FA185">
        <f>IF(Settings!$F$15="MERGE",IF(Settings!$C$16="No",1, (1 - ((Temperatures!$C185-Parameters!$B$196)/Parameters!$B$194)^2)^'Non-Market - Hockey stick'!FA185), 1)</f>
        <v>1</v>
      </c>
      <c r="FB185">
        <f>IF(Settings!$F$15="MERGE",IF(Settings!$C$16="No",1, (1 - ((Temperatures!$C185-Parameters!$B$196)/Parameters!$B$194)^2)^'Non-Market - Hockey stick'!FB185), 1)</f>
        <v>1</v>
      </c>
      <c r="FC185">
        <f>IF(Settings!$F$15="MERGE",IF(Settings!$C$16="No",1, (1 - ((Temperatures!$C185-Parameters!$B$196)/Parameters!$B$194)^2)^'Non-Market - Hockey stick'!FC185), 1)</f>
        <v>1</v>
      </c>
      <c r="FD185">
        <f>IF(Settings!$F$15="MERGE",IF(Settings!$C$16="No",1, (1 - ((Temperatures!$C185-Parameters!$B$196)/Parameters!$B$194)^2)^'Non-Market - Hockey stick'!FD185), 1)</f>
        <v>1</v>
      </c>
      <c r="FE185">
        <f>IF(Settings!$F$15="MERGE",IF(Settings!$C$16="No",1, (1 - ((Temperatures!$C185-Parameters!$B$196)/Parameters!$B$194)^2)^'Non-Market - Hockey stick'!FE185), 1)</f>
        <v>1</v>
      </c>
      <c r="FF185">
        <f>IF(Settings!$F$15="MERGE",IF(Settings!$C$16="No",1, (1 - ((Temperatures!$C185-Parameters!$B$196)/Parameters!$B$194)^2)^'Non-Market - Hockey stick'!FF185), 1)</f>
        <v>1</v>
      </c>
      <c r="FG185">
        <f>IF(Settings!$F$15="MERGE",IF(Settings!$C$16="No",1, (1 - ((Temperatures!$C185-Parameters!$B$196)/Parameters!$B$194)^2)^'Non-Market - Hockey stick'!FG185), 1)</f>
        <v>1</v>
      </c>
      <c r="FH185">
        <f>IF(Settings!$F$15="MERGE",IF(Settings!$C$16="No",1, (1 - ((Temperatures!$C185-Parameters!$B$196)/Parameters!$B$194)^2)^'Non-Market - Hockey stick'!FH185), 1)</f>
        <v>1</v>
      </c>
      <c r="FI185">
        <f>IF(Settings!$F$15="MERGE",IF(Settings!$C$16="No",1, (1 - ((Temperatures!$C185-Parameters!$B$196)/Parameters!$B$194)^2)^'Non-Market - Hockey stick'!FI185), 1)</f>
        <v>1</v>
      </c>
      <c r="FJ185">
        <f>IF(Settings!$F$15="MERGE",IF(Settings!$C$16="No",1, (1 - ((Temperatures!$C185-Parameters!$B$196)/Parameters!$B$194)^2)^'Non-Market - Hockey stick'!FJ185), 1)</f>
        <v>1</v>
      </c>
      <c r="FK185">
        <f>IF(Settings!$F$15="MERGE",IF(Settings!$C$16="No",1, (1 - ((Temperatures!$C185-Parameters!$B$196)/Parameters!$B$194)^2)^'Non-Market - Hockey stick'!FK185), 1)</f>
        <v>1</v>
      </c>
      <c r="FL185">
        <f>IF(Settings!$F$15="MERGE",IF(Settings!$C$16="No",1, (1 - ((Temperatures!$C185-Parameters!$B$196)/Parameters!$B$194)^2)^'Non-Market - Hockey stick'!FL185), 1)</f>
        <v>1</v>
      </c>
      <c r="FM185">
        <f>IF(Settings!$F$15="MERGE",IF(Settings!$C$16="No",1, (1 - ((Temperatures!$C185-Parameters!$B$196)/Parameters!$B$194)^2)^'Non-Market - Hockey stick'!FM185), 1)</f>
        <v>1</v>
      </c>
      <c r="FN185">
        <f>IF(Settings!$F$15="MERGE",IF(Settings!$C$16="No",1, (1 - ((Temperatures!$C185-Parameters!$B$196)/Parameters!$B$194)^2)^'Non-Market - Hockey stick'!FN185), 1)</f>
        <v>1</v>
      </c>
      <c r="FO185">
        <f>IF(Settings!$F$15="MERGE",IF(Settings!$C$16="No",1, (1 - ((Temperatures!$C185-Parameters!$B$196)/Parameters!$B$194)^2)^'Non-Market - Hockey stick'!FO185), 1)</f>
        <v>1</v>
      </c>
      <c r="FP185">
        <f>IF(Settings!$F$15="MERGE",IF(Settings!$C$16="No",1, (1 - ((Temperatures!$C185-Parameters!$B$196)/Parameters!$B$194)^2)^'Non-Market - Hockey stick'!FP185), 1)</f>
        <v>1</v>
      </c>
      <c r="FQ185">
        <f>IF(Settings!$F$15="MERGE",IF(Settings!$C$16="No",1, (1 - ((Temperatures!$C185-Parameters!$B$196)/Parameters!$B$194)^2)^'Non-Market - Hockey stick'!FQ185), 1)</f>
        <v>1</v>
      </c>
      <c r="FR185">
        <f>IF(Settings!$F$15="MERGE",IF(Settings!$C$16="No",1, (1 - ((Temperatures!$C185-Parameters!$B$196)/Parameters!$B$194)^2)^'Non-Market - Hockey stick'!FR185), 1)</f>
        <v>1</v>
      </c>
      <c r="FS185">
        <f>IF(Settings!$F$15="MERGE",IF(Settings!$C$16="No",1, (1 - ((Temperatures!$C185-Parameters!$B$196)/Parameters!$B$194)^2)^'Non-Market - Hockey stick'!FS185), 1)</f>
        <v>1</v>
      </c>
      <c r="FT185">
        <f>IF(Settings!$F$15="MERGE",IF(Settings!$C$16="No",1, (1 - ((Temperatures!$C185-Parameters!$B$196)/Parameters!$B$194)^2)^'Non-Market - Hockey stick'!FT185), 1)</f>
        <v>1</v>
      </c>
      <c r="FU185">
        <f>IF(Settings!$F$15="MERGE",IF(Settings!$C$16="No",1, (1 - ((Temperatures!$C185-Parameters!$B$196)/Parameters!$B$194)^2)^'Non-Market - Hockey stick'!FU185), 1)</f>
        <v>1</v>
      </c>
      <c r="FV185">
        <f>IF(Settings!$F$15="MERGE",IF(Settings!$C$16="No",1, (1 - ((Temperatures!$C185-Parameters!$B$196)/Parameters!$B$194)^2)^'Non-Market - Hockey stick'!FV185), 1)</f>
        <v>1</v>
      </c>
      <c r="FW185">
        <f>IF(Settings!$F$15="MERGE",IF(Settings!$C$16="No",1, (1 - ((Temperatures!$C185-Parameters!$B$196)/Parameters!$B$194)^2)^'Non-Market - Hockey stick'!FW185), 1)</f>
        <v>1</v>
      </c>
      <c r="FX185">
        <f>IF(Settings!$F$15="MERGE",IF(Settings!$C$16="No",1, (1 - ((Temperatures!$C185-Parameters!$B$196)/Parameters!$B$194)^2)^'Non-Market - Hockey stick'!FX185), 1)</f>
        <v>1</v>
      </c>
      <c r="FY185">
        <f>IF(Settings!$F$15="MERGE",IF(Settings!$C$16="No",1, (1 - ((Temperatures!$C185-Parameters!$B$196)/Parameters!$B$194)^2)^'Non-Market - Hockey stick'!FY185), 1)</f>
        <v>1</v>
      </c>
      <c r="FZ185">
        <f>IF(Settings!$F$15="MERGE",IF(Settings!$C$16="No",1, (1 - ((Temperatures!$C185-Parameters!$B$196)/Parameters!$B$194)^2)^'Non-Market - Hockey stick'!FZ185), 1)</f>
        <v>1</v>
      </c>
      <c r="GA185">
        <f>IF(Settings!$F$15="MERGE",IF(Settings!$C$16="No",1, (1 - ((Temperatures!$C185-Parameters!$B$196)/Parameters!$B$194)^2)^'Non-Market - Hockey stick'!GA185), 1)</f>
        <v>1</v>
      </c>
      <c r="GB185">
        <f>IF(Settings!$F$15="MERGE",IF(Settings!$C$16="No",1, (1 - ((Temperatures!$C185-Parameters!$B$196)/Parameters!$B$194)^2)^'Non-Market - Hockey stick'!GB185), 1)</f>
        <v>1</v>
      </c>
      <c r="GC185">
        <f>IF(Settings!$F$15="MERGE",IF(Settings!$C$16="No",1, (1 - ((Temperatures!$C185-Parameters!$B$196)/Parameters!$B$194)^2)^'Non-Market - Hockey stick'!GC185), 1)</f>
        <v>1</v>
      </c>
      <c r="GD185">
        <f>IF(Settings!$F$15="MERGE",IF(Settings!$C$16="No",1, (1 - ((Temperatures!$C185-Parameters!$B$196)/Parameters!$B$194)^2)^'Non-Market - Hockey stick'!GD185), 1)</f>
        <v>1</v>
      </c>
      <c r="GE185">
        <f>IF(Settings!$F$15="MERGE",IF(Settings!$C$16="No",1, (1 - ((Temperatures!$C185-Parameters!$B$196)/Parameters!$B$194)^2)^'Non-Market - Hockey stick'!GE185), 1)</f>
        <v>1</v>
      </c>
      <c r="GF185">
        <f>IF(Settings!$F$15="MERGE",IF(Settings!$C$16="No",1, (1 - ((Temperatures!$C185-Parameters!$B$196)/Parameters!$B$194)^2)^'Non-Market - Hockey stick'!GF185), 1)</f>
        <v>1</v>
      </c>
      <c r="GG185">
        <f>IF(Settings!$F$15="MERGE",IF(Settings!$C$16="No",1, (1 - ((Temperatures!$C185-Parameters!$B$196)/Parameters!$B$194)^2)^'Non-Market - Hockey stick'!GG185), 1)</f>
        <v>1</v>
      </c>
      <c r="GH185">
        <f>IF(Settings!$F$15="MERGE",IF(Settings!$C$16="No",1, (1 - ((Temperatures!$C185-Parameters!$B$196)/Parameters!$B$194)^2)^'Non-Market - Hockey stick'!GH185), 1)</f>
        <v>1</v>
      </c>
      <c r="GI185">
        <f>IF(Settings!$F$15="MERGE",IF(Settings!$C$16="No",1, (1 - ((Temperatures!$C185-Parameters!$B$196)/Parameters!$B$194)^2)^'Non-Market - Hockey stick'!GI185), 1)</f>
        <v>1</v>
      </c>
      <c r="GJ185">
        <f>IF(Settings!$F$15="MERGE",IF(Settings!$C$16="No",1, (1 - ((Temperatures!$C185-Parameters!$B$196)/Parameters!$B$194)^2)^'Non-Market - Hockey stick'!GJ185), 1)</f>
        <v>1</v>
      </c>
      <c r="GK185">
        <f>IF(Settings!$F$15="MERGE",IF(Settings!$C$16="No",1, (1 - ((Temperatures!$C185-Parameters!$B$196)/Parameters!$B$194)^2)^'Non-Market - Hockey stick'!GK185), 1)</f>
        <v>1</v>
      </c>
      <c r="GL185">
        <f>IF(Settings!$F$15="MERGE",IF(Settings!$C$16="No",1, (1 - ((Temperatures!$C185-Parameters!$B$196)/Parameters!$B$194)^2)^'Non-Market - Hockey stick'!GL185), 1)</f>
        <v>1</v>
      </c>
      <c r="GM185">
        <f>IF(Settings!$F$15="MERGE",IF(Settings!$C$16="No",1, (1 - ((Temperatures!$C185-Parameters!$B$196)/Parameters!$B$194)^2)^'Non-Market - Hockey stick'!GM185), 1)</f>
        <v>1</v>
      </c>
    </row>
    <row r="186" spans="1:195" x14ac:dyDescent="0.25">
      <c r="A186">
        <v>2194</v>
      </c>
      <c r="B186">
        <f>IF(Settings!$F$15="MERGE",IF(Settings!$C$16="No",1, (1 - ((Temperatures!$C186-Parameters!$B$196)/Parameters!$B$194)^2)^'Non-Market - Hockey stick'!B186), 1)</f>
        <v>1</v>
      </c>
      <c r="C186">
        <f>IF(Settings!$F$15="MERGE",IF(Settings!$C$16="No",1, (1 - ((Temperatures!$C186-Parameters!$B$196)/Parameters!$B$194)^2)^'Non-Market - Hockey stick'!C186), 1)</f>
        <v>1</v>
      </c>
      <c r="D186">
        <f>IF(Settings!$F$15="MERGE",IF(Settings!$C$16="No",1, (1 - ((Temperatures!$C186-Parameters!$B$196)/Parameters!$B$194)^2)^'Non-Market - Hockey stick'!D186), 1)</f>
        <v>1</v>
      </c>
      <c r="E186">
        <f>IF(Settings!$F$15="MERGE",IF(Settings!$C$16="No",1, (1 - ((Temperatures!$C186-Parameters!$B$196)/Parameters!$B$194)^2)^'Non-Market - Hockey stick'!E186), 1)</f>
        <v>1</v>
      </c>
      <c r="F186">
        <f>IF(Settings!$F$15="MERGE",IF(Settings!$C$16="No",1, (1 - ((Temperatures!$C186-Parameters!$B$196)/Parameters!$B$194)^2)^'Non-Market - Hockey stick'!F186), 1)</f>
        <v>1</v>
      </c>
      <c r="G186">
        <f>IF(Settings!$F$15="MERGE",IF(Settings!$C$16="No",1, (1 - ((Temperatures!$C186-Parameters!$B$196)/Parameters!$B$194)^2)^'Non-Market - Hockey stick'!G186), 1)</f>
        <v>1</v>
      </c>
      <c r="H186">
        <f>IF(Settings!$F$15="MERGE",IF(Settings!$C$16="No",1, (1 - ((Temperatures!$C186-Parameters!$B$196)/Parameters!$B$194)^2)^'Non-Market - Hockey stick'!H186), 1)</f>
        <v>1</v>
      </c>
      <c r="I186">
        <f>IF(Settings!$F$15="MERGE",IF(Settings!$C$16="No",1, (1 - ((Temperatures!$C186-Parameters!$B$196)/Parameters!$B$194)^2)^'Non-Market - Hockey stick'!I186), 1)</f>
        <v>1</v>
      </c>
      <c r="J186">
        <f>IF(Settings!$F$15="MERGE",IF(Settings!$C$16="No",1, (1 - ((Temperatures!$C186-Parameters!$B$196)/Parameters!$B$194)^2)^'Non-Market - Hockey stick'!J186), 1)</f>
        <v>1</v>
      </c>
      <c r="K186">
        <f>IF(Settings!$F$15="MERGE",IF(Settings!$C$16="No",1, (1 - ((Temperatures!$C186-Parameters!$B$196)/Parameters!$B$194)^2)^'Non-Market - Hockey stick'!K186), 1)</f>
        <v>1</v>
      </c>
      <c r="L186">
        <f>IF(Settings!$F$15="MERGE",IF(Settings!$C$16="No",1, (1 - ((Temperatures!$C186-Parameters!$B$196)/Parameters!$B$194)^2)^'Non-Market - Hockey stick'!L186), 1)</f>
        <v>1</v>
      </c>
      <c r="M186">
        <f>IF(Settings!$F$15="MERGE",IF(Settings!$C$16="No",1, (1 - ((Temperatures!$C186-Parameters!$B$196)/Parameters!$B$194)^2)^'Non-Market - Hockey stick'!M186), 1)</f>
        <v>1</v>
      </c>
      <c r="N186">
        <f>IF(Settings!$F$15="MERGE",IF(Settings!$C$16="No",1, (1 - ((Temperatures!$C186-Parameters!$B$196)/Parameters!$B$194)^2)^'Non-Market - Hockey stick'!N186), 1)</f>
        <v>1</v>
      </c>
      <c r="O186">
        <f>IF(Settings!$F$15="MERGE",IF(Settings!$C$16="No",1, (1 - ((Temperatures!$C186-Parameters!$B$196)/Parameters!$B$194)^2)^'Non-Market - Hockey stick'!O186), 1)</f>
        <v>1</v>
      </c>
      <c r="P186">
        <f>IF(Settings!$F$15="MERGE",IF(Settings!$C$16="No",1, (1 - ((Temperatures!$C186-Parameters!$B$196)/Parameters!$B$194)^2)^'Non-Market - Hockey stick'!P186), 1)</f>
        <v>1</v>
      </c>
      <c r="Q186">
        <f>IF(Settings!$F$15="MERGE",IF(Settings!$C$16="No",1, (1 - ((Temperatures!$C186-Parameters!$B$196)/Parameters!$B$194)^2)^'Non-Market - Hockey stick'!Q186), 1)</f>
        <v>1</v>
      </c>
      <c r="R186">
        <f>IF(Settings!$F$15="MERGE",IF(Settings!$C$16="No",1, (1 - ((Temperatures!$C186-Parameters!$B$196)/Parameters!$B$194)^2)^'Non-Market - Hockey stick'!R186), 1)</f>
        <v>1</v>
      </c>
      <c r="S186">
        <f>IF(Settings!$F$15="MERGE",IF(Settings!$C$16="No",1, (1 - ((Temperatures!$C186-Parameters!$B$196)/Parameters!$B$194)^2)^'Non-Market - Hockey stick'!S186), 1)</f>
        <v>1</v>
      </c>
      <c r="T186">
        <f>IF(Settings!$F$15="MERGE",IF(Settings!$C$16="No",1, (1 - ((Temperatures!$C186-Parameters!$B$196)/Parameters!$B$194)^2)^'Non-Market - Hockey stick'!T186), 1)</f>
        <v>1</v>
      </c>
      <c r="U186">
        <f>IF(Settings!$F$15="MERGE",IF(Settings!$C$16="No",1, (1 - ((Temperatures!$C186-Parameters!$B$196)/Parameters!$B$194)^2)^'Non-Market - Hockey stick'!U186), 1)</f>
        <v>1</v>
      </c>
      <c r="V186">
        <f>IF(Settings!$F$15="MERGE",IF(Settings!$C$16="No",1, (1 - ((Temperatures!$C186-Parameters!$B$196)/Parameters!$B$194)^2)^'Non-Market - Hockey stick'!V186), 1)</f>
        <v>1</v>
      </c>
      <c r="W186">
        <f>IF(Settings!$F$15="MERGE",IF(Settings!$C$16="No",1, (1 - ((Temperatures!$C186-Parameters!$B$196)/Parameters!$B$194)^2)^'Non-Market - Hockey stick'!W186), 1)</f>
        <v>1</v>
      </c>
      <c r="X186">
        <f>IF(Settings!$F$15="MERGE",IF(Settings!$C$16="No",1, (1 - ((Temperatures!$C186-Parameters!$B$196)/Parameters!$B$194)^2)^'Non-Market - Hockey stick'!X186), 1)</f>
        <v>1</v>
      </c>
      <c r="Y186">
        <f>IF(Settings!$F$15="MERGE",IF(Settings!$C$16="No",1, (1 - ((Temperatures!$C186-Parameters!$B$196)/Parameters!$B$194)^2)^'Non-Market - Hockey stick'!Y186), 1)</f>
        <v>1</v>
      </c>
      <c r="Z186">
        <f>IF(Settings!$F$15="MERGE",IF(Settings!$C$16="No",1, (1 - ((Temperatures!$C186-Parameters!$B$196)/Parameters!$B$194)^2)^'Non-Market - Hockey stick'!Z186), 1)</f>
        <v>1</v>
      </c>
      <c r="AA186">
        <f>IF(Settings!$F$15="MERGE",IF(Settings!$C$16="No",1, (1 - ((Temperatures!$C186-Parameters!$B$196)/Parameters!$B$194)^2)^'Non-Market - Hockey stick'!AA186), 1)</f>
        <v>1</v>
      </c>
      <c r="AB186">
        <f>IF(Settings!$F$15="MERGE",IF(Settings!$C$16="No",1, (1 - ((Temperatures!$C186-Parameters!$B$196)/Parameters!$B$194)^2)^'Non-Market - Hockey stick'!AB186), 1)</f>
        <v>1</v>
      </c>
      <c r="AC186">
        <f>IF(Settings!$F$15="MERGE",IF(Settings!$C$16="No",1, (1 - ((Temperatures!$C186-Parameters!$B$196)/Parameters!$B$194)^2)^'Non-Market - Hockey stick'!AC186), 1)</f>
        <v>1</v>
      </c>
      <c r="AD186">
        <f>IF(Settings!$F$15="MERGE",IF(Settings!$C$16="No",1, (1 - ((Temperatures!$C186-Parameters!$B$196)/Parameters!$B$194)^2)^'Non-Market - Hockey stick'!AD186), 1)</f>
        <v>1</v>
      </c>
      <c r="AE186">
        <f>IF(Settings!$F$15="MERGE",IF(Settings!$C$16="No",1, (1 - ((Temperatures!$C186-Parameters!$B$196)/Parameters!$B$194)^2)^'Non-Market - Hockey stick'!AE186), 1)</f>
        <v>1</v>
      </c>
      <c r="AF186">
        <f>IF(Settings!$F$15="MERGE",IF(Settings!$C$16="No",1, (1 - ((Temperatures!$C186-Parameters!$B$196)/Parameters!$B$194)^2)^'Non-Market - Hockey stick'!AF186), 1)</f>
        <v>1</v>
      </c>
      <c r="AG186">
        <f>IF(Settings!$F$15="MERGE",IF(Settings!$C$16="No",1, (1 - ((Temperatures!$C186-Parameters!$B$196)/Parameters!$B$194)^2)^'Non-Market - Hockey stick'!AG186), 1)</f>
        <v>1</v>
      </c>
      <c r="AH186">
        <f>IF(Settings!$F$15="MERGE",IF(Settings!$C$16="No",1, (1 - ((Temperatures!$C186-Parameters!$B$196)/Parameters!$B$194)^2)^'Non-Market - Hockey stick'!AH186), 1)</f>
        <v>1</v>
      </c>
      <c r="AI186">
        <f>IF(Settings!$F$15="MERGE",IF(Settings!$C$16="No",1, (1 - ((Temperatures!$C186-Parameters!$B$196)/Parameters!$B$194)^2)^'Non-Market - Hockey stick'!AI186), 1)</f>
        <v>1</v>
      </c>
      <c r="AJ186">
        <f>IF(Settings!$F$15="MERGE",IF(Settings!$C$16="No",1, (1 - ((Temperatures!$C186-Parameters!$B$196)/Parameters!$B$194)^2)^'Non-Market - Hockey stick'!AJ186), 1)</f>
        <v>1</v>
      </c>
      <c r="AK186">
        <f>IF(Settings!$F$15="MERGE",IF(Settings!$C$16="No",1, (1 - ((Temperatures!$C186-Parameters!$B$196)/Parameters!$B$194)^2)^'Non-Market - Hockey stick'!AK186), 1)</f>
        <v>1</v>
      </c>
      <c r="AL186">
        <f>IF(Settings!$F$15="MERGE",IF(Settings!$C$16="No",1, (1 - ((Temperatures!$C186-Parameters!$B$196)/Parameters!$B$194)^2)^'Non-Market - Hockey stick'!AL186), 1)</f>
        <v>1</v>
      </c>
      <c r="AM186">
        <f>IF(Settings!$F$15="MERGE",IF(Settings!$C$16="No",1, (1 - ((Temperatures!$C186-Parameters!$B$196)/Parameters!$B$194)^2)^'Non-Market - Hockey stick'!AM186), 1)</f>
        <v>1</v>
      </c>
      <c r="AN186">
        <f>IF(Settings!$F$15="MERGE",IF(Settings!$C$16="No",1, (1 - ((Temperatures!$C186-Parameters!$B$196)/Parameters!$B$194)^2)^'Non-Market - Hockey stick'!AN186), 1)</f>
        <v>1</v>
      </c>
      <c r="AO186">
        <f>IF(Settings!$F$15="MERGE",IF(Settings!$C$16="No",1, (1 - ((Temperatures!$C186-Parameters!$B$196)/Parameters!$B$194)^2)^'Non-Market - Hockey stick'!AO186), 1)</f>
        <v>1</v>
      </c>
      <c r="AP186">
        <f>IF(Settings!$F$15="MERGE",IF(Settings!$C$16="No",1, (1 - ((Temperatures!$C186-Parameters!$B$196)/Parameters!$B$194)^2)^'Non-Market - Hockey stick'!AP186), 1)</f>
        <v>1</v>
      </c>
      <c r="AQ186">
        <f>IF(Settings!$F$15="MERGE",IF(Settings!$C$16="No",1, (1 - ((Temperatures!$C186-Parameters!$B$196)/Parameters!$B$194)^2)^'Non-Market - Hockey stick'!AQ186), 1)</f>
        <v>1</v>
      </c>
      <c r="AR186">
        <f>IF(Settings!$F$15="MERGE",IF(Settings!$C$16="No",1, (1 - ((Temperatures!$C186-Parameters!$B$196)/Parameters!$B$194)^2)^'Non-Market - Hockey stick'!AR186), 1)</f>
        <v>1</v>
      </c>
      <c r="AS186">
        <f>IF(Settings!$F$15="MERGE",IF(Settings!$C$16="No",1, (1 - ((Temperatures!$C186-Parameters!$B$196)/Parameters!$B$194)^2)^'Non-Market - Hockey stick'!AS186), 1)</f>
        <v>1</v>
      </c>
      <c r="AT186">
        <f>IF(Settings!$F$15="MERGE",IF(Settings!$C$16="No",1, (1 - ((Temperatures!$C186-Parameters!$B$196)/Parameters!$B$194)^2)^'Non-Market - Hockey stick'!AT186), 1)</f>
        <v>1</v>
      </c>
      <c r="AU186">
        <f>IF(Settings!$F$15="MERGE",IF(Settings!$C$16="No",1, (1 - ((Temperatures!$C186-Parameters!$B$196)/Parameters!$B$194)^2)^'Non-Market - Hockey stick'!AU186), 1)</f>
        <v>1</v>
      </c>
      <c r="AV186">
        <f>IF(Settings!$F$15="MERGE",IF(Settings!$C$16="No",1, (1 - ((Temperatures!$C186-Parameters!$B$196)/Parameters!$B$194)^2)^'Non-Market - Hockey stick'!AV186), 1)</f>
        <v>1</v>
      </c>
      <c r="AW186">
        <f>IF(Settings!$F$15="MERGE",IF(Settings!$C$16="No",1, (1 - ((Temperatures!$C186-Parameters!$B$196)/Parameters!$B$194)^2)^'Non-Market - Hockey stick'!AW186), 1)</f>
        <v>1</v>
      </c>
      <c r="AX186">
        <f>IF(Settings!$F$15="MERGE",IF(Settings!$C$16="No",1, (1 - ((Temperatures!$C186-Parameters!$B$196)/Parameters!$B$194)^2)^'Non-Market - Hockey stick'!AX186), 1)</f>
        <v>1</v>
      </c>
      <c r="AY186">
        <f>IF(Settings!$F$15="MERGE",IF(Settings!$C$16="No",1, (1 - ((Temperatures!$C186-Parameters!$B$196)/Parameters!$B$194)^2)^'Non-Market - Hockey stick'!AY186), 1)</f>
        <v>1</v>
      </c>
      <c r="AZ186">
        <f>IF(Settings!$F$15="MERGE",IF(Settings!$C$16="No",1, (1 - ((Temperatures!$C186-Parameters!$B$196)/Parameters!$B$194)^2)^'Non-Market - Hockey stick'!AZ186), 1)</f>
        <v>1</v>
      </c>
      <c r="BA186">
        <f>IF(Settings!$F$15="MERGE",IF(Settings!$C$16="No",1, (1 - ((Temperatures!$C186-Parameters!$B$196)/Parameters!$B$194)^2)^'Non-Market - Hockey stick'!BA186), 1)</f>
        <v>1</v>
      </c>
      <c r="BB186">
        <f>IF(Settings!$F$15="MERGE",IF(Settings!$C$16="No",1, (1 - ((Temperatures!$C186-Parameters!$B$196)/Parameters!$B$194)^2)^'Non-Market - Hockey stick'!BB186), 1)</f>
        <v>1</v>
      </c>
      <c r="BC186">
        <f>IF(Settings!$F$15="MERGE",IF(Settings!$C$16="No",1, (1 - ((Temperatures!$C186-Parameters!$B$196)/Parameters!$B$194)^2)^'Non-Market - Hockey stick'!BC186), 1)</f>
        <v>1</v>
      </c>
      <c r="BD186">
        <f>IF(Settings!$F$15="MERGE",IF(Settings!$C$16="No",1, (1 - ((Temperatures!$C186-Parameters!$B$196)/Parameters!$B$194)^2)^'Non-Market - Hockey stick'!BD186), 1)</f>
        <v>1</v>
      </c>
      <c r="BE186">
        <f>IF(Settings!$F$15="MERGE",IF(Settings!$C$16="No",1, (1 - ((Temperatures!$C186-Parameters!$B$196)/Parameters!$B$194)^2)^'Non-Market - Hockey stick'!BE186), 1)</f>
        <v>1</v>
      </c>
      <c r="BF186">
        <f>IF(Settings!$F$15="MERGE",IF(Settings!$C$16="No",1, (1 - ((Temperatures!$C186-Parameters!$B$196)/Parameters!$B$194)^2)^'Non-Market - Hockey stick'!BF186), 1)</f>
        <v>1</v>
      </c>
      <c r="BG186">
        <f>IF(Settings!$F$15="MERGE",IF(Settings!$C$16="No",1, (1 - ((Temperatures!$C186-Parameters!$B$196)/Parameters!$B$194)^2)^'Non-Market - Hockey stick'!BG186), 1)</f>
        <v>1</v>
      </c>
      <c r="BH186">
        <f>IF(Settings!$F$15="MERGE",IF(Settings!$C$16="No",1, (1 - ((Temperatures!$C186-Parameters!$B$196)/Parameters!$B$194)^2)^'Non-Market - Hockey stick'!BH186), 1)</f>
        <v>1</v>
      </c>
      <c r="BI186">
        <f>IF(Settings!$F$15="MERGE",IF(Settings!$C$16="No",1, (1 - ((Temperatures!$C186-Parameters!$B$196)/Parameters!$B$194)^2)^'Non-Market - Hockey stick'!BI186), 1)</f>
        <v>1</v>
      </c>
      <c r="BJ186">
        <f>IF(Settings!$F$15="MERGE",IF(Settings!$C$16="No",1, (1 - ((Temperatures!$C186-Parameters!$B$196)/Parameters!$B$194)^2)^'Non-Market - Hockey stick'!BJ186), 1)</f>
        <v>1</v>
      </c>
      <c r="BK186">
        <f>IF(Settings!$F$15="MERGE",IF(Settings!$C$16="No",1, (1 - ((Temperatures!$C186-Parameters!$B$196)/Parameters!$B$194)^2)^'Non-Market - Hockey stick'!BK186), 1)</f>
        <v>1</v>
      </c>
      <c r="BL186">
        <f>IF(Settings!$F$15="MERGE",IF(Settings!$C$16="No",1, (1 - ((Temperatures!$C186-Parameters!$B$196)/Parameters!$B$194)^2)^'Non-Market - Hockey stick'!BL186), 1)</f>
        <v>1</v>
      </c>
      <c r="BM186">
        <f>IF(Settings!$F$15="MERGE",IF(Settings!$C$16="No",1, (1 - ((Temperatures!$C186-Parameters!$B$196)/Parameters!$B$194)^2)^'Non-Market - Hockey stick'!BM186), 1)</f>
        <v>1</v>
      </c>
      <c r="BN186">
        <f>IF(Settings!$F$15="MERGE",IF(Settings!$C$16="No",1, (1 - ((Temperatures!$C186-Parameters!$B$196)/Parameters!$B$194)^2)^'Non-Market - Hockey stick'!BN186), 1)</f>
        <v>1</v>
      </c>
      <c r="BO186">
        <f>IF(Settings!$F$15="MERGE",IF(Settings!$C$16="No",1, (1 - ((Temperatures!$C186-Parameters!$B$196)/Parameters!$B$194)^2)^'Non-Market - Hockey stick'!BO186), 1)</f>
        <v>1</v>
      </c>
      <c r="BP186">
        <f>IF(Settings!$F$15="MERGE",IF(Settings!$C$16="No",1, (1 - ((Temperatures!$C186-Parameters!$B$196)/Parameters!$B$194)^2)^'Non-Market - Hockey stick'!BP186), 1)</f>
        <v>1</v>
      </c>
      <c r="BQ186">
        <f>IF(Settings!$F$15="MERGE",IF(Settings!$C$16="No",1, (1 - ((Temperatures!$C186-Parameters!$B$196)/Parameters!$B$194)^2)^'Non-Market - Hockey stick'!BQ186), 1)</f>
        <v>1</v>
      </c>
      <c r="BR186">
        <f>IF(Settings!$F$15="MERGE",IF(Settings!$C$16="No",1, (1 - ((Temperatures!$C186-Parameters!$B$196)/Parameters!$B$194)^2)^'Non-Market - Hockey stick'!BR186), 1)</f>
        <v>1</v>
      </c>
      <c r="BS186">
        <f>IF(Settings!$F$15="MERGE",IF(Settings!$C$16="No",1, (1 - ((Temperatures!$C186-Parameters!$B$196)/Parameters!$B$194)^2)^'Non-Market - Hockey stick'!BS186), 1)</f>
        <v>1</v>
      </c>
      <c r="BT186">
        <f>IF(Settings!$F$15="MERGE",IF(Settings!$C$16="No",1, (1 - ((Temperatures!$C186-Parameters!$B$196)/Parameters!$B$194)^2)^'Non-Market - Hockey stick'!BT186), 1)</f>
        <v>1</v>
      </c>
      <c r="BU186">
        <f>IF(Settings!$F$15="MERGE",IF(Settings!$C$16="No",1, (1 - ((Temperatures!$C186-Parameters!$B$196)/Parameters!$B$194)^2)^'Non-Market - Hockey stick'!BU186), 1)</f>
        <v>1</v>
      </c>
      <c r="BV186">
        <f>IF(Settings!$F$15="MERGE",IF(Settings!$C$16="No",1, (1 - ((Temperatures!$C186-Parameters!$B$196)/Parameters!$B$194)^2)^'Non-Market - Hockey stick'!BV186), 1)</f>
        <v>1</v>
      </c>
      <c r="BW186">
        <f>IF(Settings!$F$15="MERGE",IF(Settings!$C$16="No",1, (1 - ((Temperatures!$C186-Parameters!$B$196)/Parameters!$B$194)^2)^'Non-Market - Hockey stick'!BW186), 1)</f>
        <v>1</v>
      </c>
      <c r="BX186">
        <f>IF(Settings!$F$15="MERGE",IF(Settings!$C$16="No",1, (1 - ((Temperatures!$C186-Parameters!$B$196)/Parameters!$B$194)^2)^'Non-Market - Hockey stick'!BX186), 1)</f>
        <v>1</v>
      </c>
      <c r="BY186">
        <f>IF(Settings!$F$15="MERGE",IF(Settings!$C$16="No",1, (1 - ((Temperatures!$C186-Parameters!$B$196)/Parameters!$B$194)^2)^'Non-Market - Hockey stick'!BY186), 1)</f>
        <v>1</v>
      </c>
      <c r="BZ186">
        <f>IF(Settings!$F$15="MERGE",IF(Settings!$C$16="No",1, (1 - ((Temperatures!$C186-Parameters!$B$196)/Parameters!$B$194)^2)^'Non-Market - Hockey stick'!BZ186), 1)</f>
        <v>1</v>
      </c>
      <c r="CA186">
        <f>IF(Settings!$F$15="MERGE",IF(Settings!$C$16="No",1, (1 - ((Temperatures!$C186-Parameters!$B$196)/Parameters!$B$194)^2)^'Non-Market - Hockey stick'!CA186), 1)</f>
        <v>1</v>
      </c>
      <c r="CB186">
        <f>IF(Settings!$F$15="MERGE",IF(Settings!$C$16="No",1, (1 - ((Temperatures!$C186-Parameters!$B$196)/Parameters!$B$194)^2)^'Non-Market - Hockey stick'!CB186), 1)</f>
        <v>1</v>
      </c>
      <c r="CC186">
        <f>IF(Settings!$F$15="MERGE",IF(Settings!$C$16="No",1, (1 - ((Temperatures!$C186-Parameters!$B$196)/Parameters!$B$194)^2)^'Non-Market - Hockey stick'!CC186), 1)</f>
        <v>1</v>
      </c>
      <c r="CD186">
        <f>IF(Settings!$F$15="MERGE",IF(Settings!$C$16="No",1, (1 - ((Temperatures!$C186-Parameters!$B$196)/Parameters!$B$194)^2)^'Non-Market - Hockey stick'!CD186), 1)</f>
        <v>1</v>
      </c>
      <c r="CE186">
        <f>IF(Settings!$F$15="MERGE",IF(Settings!$C$16="No",1, (1 - ((Temperatures!$C186-Parameters!$B$196)/Parameters!$B$194)^2)^'Non-Market - Hockey stick'!CE186), 1)</f>
        <v>1</v>
      </c>
      <c r="CF186">
        <f>IF(Settings!$F$15="MERGE",IF(Settings!$C$16="No",1, (1 - ((Temperatures!$C186-Parameters!$B$196)/Parameters!$B$194)^2)^'Non-Market - Hockey stick'!CF186), 1)</f>
        <v>1</v>
      </c>
      <c r="CG186">
        <f>IF(Settings!$F$15="MERGE",IF(Settings!$C$16="No",1, (1 - ((Temperatures!$C186-Parameters!$B$196)/Parameters!$B$194)^2)^'Non-Market - Hockey stick'!CG186), 1)</f>
        <v>1</v>
      </c>
      <c r="CH186">
        <f>IF(Settings!$F$15="MERGE",IF(Settings!$C$16="No",1, (1 - ((Temperatures!$C186-Parameters!$B$196)/Parameters!$B$194)^2)^'Non-Market - Hockey stick'!CH186), 1)</f>
        <v>1</v>
      </c>
      <c r="CI186">
        <f>IF(Settings!$F$15="MERGE",IF(Settings!$C$16="No",1, (1 - ((Temperatures!$C186-Parameters!$B$196)/Parameters!$B$194)^2)^'Non-Market - Hockey stick'!CI186), 1)</f>
        <v>1</v>
      </c>
      <c r="CJ186">
        <f>IF(Settings!$F$15="MERGE",IF(Settings!$C$16="No",1, (1 - ((Temperatures!$C186-Parameters!$B$196)/Parameters!$B$194)^2)^'Non-Market - Hockey stick'!CJ186), 1)</f>
        <v>1</v>
      </c>
      <c r="CK186">
        <f>IF(Settings!$F$15="MERGE",IF(Settings!$C$16="No",1, (1 - ((Temperatures!$C186-Parameters!$B$196)/Parameters!$B$194)^2)^'Non-Market - Hockey stick'!CK186), 1)</f>
        <v>1</v>
      </c>
      <c r="CL186">
        <f>IF(Settings!$F$15="MERGE",IF(Settings!$C$16="No",1, (1 - ((Temperatures!$C186-Parameters!$B$196)/Parameters!$B$194)^2)^'Non-Market - Hockey stick'!CL186), 1)</f>
        <v>1</v>
      </c>
      <c r="CM186">
        <f>IF(Settings!$F$15="MERGE",IF(Settings!$C$16="No",1, (1 - ((Temperatures!$C186-Parameters!$B$196)/Parameters!$B$194)^2)^'Non-Market - Hockey stick'!CM186), 1)</f>
        <v>1</v>
      </c>
      <c r="CN186">
        <f>IF(Settings!$F$15="MERGE",IF(Settings!$C$16="No",1, (1 - ((Temperatures!$C186-Parameters!$B$196)/Parameters!$B$194)^2)^'Non-Market - Hockey stick'!CN186), 1)</f>
        <v>1</v>
      </c>
      <c r="CO186">
        <f>IF(Settings!$F$15="MERGE",IF(Settings!$C$16="No",1, (1 - ((Temperatures!$C186-Parameters!$B$196)/Parameters!$B$194)^2)^'Non-Market - Hockey stick'!CO186), 1)</f>
        <v>1</v>
      </c>
      <c r="CP186">
        <f>IF(Settings!$F$15="MERGE",IF(Settings!$C$16="No",1, (1 - ((Temperatures!$C186-Parameters!$B$196)/Parameters!$B$194)^2)^'Non-Market - Hockey stick'!CP186), 1)</f>
        <v>1</v>
      </c>
      <c r="CQ186">
        <f>IF(Settings!$F$15="MERGE",IF(Settings!$C$16="No",1, (1 - ((Temperatures!$C186-Parameters!$B$196)/Parameters!$B$194)^2)^'Non-Market - Hockey stick'!CQ186), 1)</f>
        <v>1</v>
      </c>
      <c r="CR186">
        <f>IF(Settings!$F$15="MERGE",IF(Settings!$C$16="No",1, (1 - ((Temperatures!$C186-Parameters!$B$196)/Parameters!$B$194)^2)^'Non-Market - Hockey stick'!CR186), 1)</f>
        <v>1</v>
      </c>
      <c r="CS186">
        <f>IF(Settings!$F$15="MERGE",IF(Settings!$C$16="No",1, (1 - ((Temperatures!$C186-Parameters!$B$196)/Parameters!$B$194)^2)^'Non-Market - Hockey stick'!CS186), 1)</f>
        <v>1</v>
      </c>
      <c r="CT186">
        <f>IF(Settings!$F$15="MERGE",IF(Settings!$C$16="No",1, (1 - ((Temperatures!$C186-Parameters!$B$196)/Parameters!$B$194)^2)^'Non-Market - Hockey stick'!CT186), 1)</f>
        <v>1</v>
      </c>
      <c r="CU186">
        <f>IF(Settings!$F$15="MERGE",IF(Settings!$C$16="No",1, (1 - ((Temperatures!$C186-Parameters!$B$196)/Parameters!$B$194)^2)^'Non-Market - Hockey stick'!CU186), 1)</f>
        <v>1</v>
      </c>
      <c r="CV186">
        <f>IF(Settings!$F$15="MERGE",IF(Settings!$C$16="No",1, (1 - ((Temperatures!$C186-Parameters!$B$196)/Parameters!$B$194)^2)^'Non-Market - Hockey stick'!CV186), 1)</f>
        <v>1</v>
      </c>
      <c r="CW186">
        <f>IF(Settings!$F$15="MERGE",IF(Settings!$C$16="No",1, (1 - ((Temperatures!$C186-Parameters!$B$196)/Parameters!$B$194)^2)^'Non-Market - Hockey stick'!CW186), 1)</f>
        <v>1</v>
      </c>
      <c r="CX186">
        <f>IF(Settings!$F$15="MERGE",IF(Settings!$C$16="No",1, (1 - ((Temperatures!$C186-Parameters!$B$196)/Parameters!$B$194)^2)^'Non-Market - Hockey stick'!CX186), 1)</f>
        <v>1</v>
      </c>
      <c r="CY186">
        <f>IF(Settings!$F$15="MERGE",IF(Settings!$C$16="No",1, (1 - ((Temperatures!$C186-Parameters!$B$196)/Parameters!$B$194)^2)^'Non-Market - Hockey stick'!CY186), 1)</f>
        <v>1</v>
      </c>
      <c r="CZ186">
        <f>IF(Settings!$F$15="MERGE",IF(Settings!$C$16="No",1, (1 - ((Temperatures!$C186-Parameters!$B$196)/Parameters!$B$194)^2)^'Non-Market - Hockey stick'!CZ186), 1)</f>
        <v>1</v>
      </c>
      <c r="DA186">
        <f>IF(Settings!$F$15="MERGE",IF(Settings!$C$16="No",1, (1 - ((Temperatures!$C186-Parameters!$B$196)/Parameters!$B$194)^2)^'Non-Market - Hockey stick'!DA186), 1)</f>
        <v>1</v>
      </c>
      <c r="DB186">
        <f>IF(Settings!$F$15="MERGE",IF(Settings!$C$16="No",1, (1 - ((Temperatures!$C186-Parameters!$B$196)/Parameters!$B$194)^2)^'Non-Market - Hockey stick'!DB186), 1)</f>
        <v>1</v>
      </c>
      <c r="DC186">
        <f>IF(Settings!$F$15="MERGE",IF(Settings!$C$16="No",1, (1 - ((Temperatures!$C186-Parameters!$B$196)/Parameters!$B$194)^2)^'Non-Market - Hockey stick'!DC186), 1)</f>
        <v>1</v>
      </c>
      <c r="DD186">
        <f>IF(Settings!$F$15="MERGE",IF(Settings!$C$16="No",1, (1 - ((Temperatures!$C186-Parameters!$B$196)/Parameters!$B$194)^2)^'Non-Market - Hockey stick'!DD186), 1)</f>
        <v>1</v>
      </c>
      <c r="DE186">
        <f>IF(Settings!$F$15="MERGE",IF(Settings!$C$16="No",1, (1 - ((Temperatures!$C186-Parameters!$B$196)/Parameters!$B$194)^2)^'Non-Market - Hockey stick'!DE186), 1)</f>
        <v>1</v>
      </c>
      <c r="DF186">
        <f>IF(Settings!$F$15="MERGE",IF(Settings!$C$16="No",1, (1 - ((Temperatures!$C186-Parameters!$B$196)/Parameters!$B$194)^2)^'Non-Market - Hockey stick'!DF186), 1)</f>
        <v>1</v>
      </c>
      <c r="DG186">
        <f>IF(Settings!$F$15="MERGE",IF(Settings!$C$16="No",1, (1 - ((Temperatures!$C186-Parameters!$B$196)/Parameters!$B$194)^2)^'Non-Market - Hockey stick'!DG186), 1)</f>
        <v>1</v>
      </c>
      <c r="DH186">
        <f>IF(Settings!$F$15="MERGE",IF(Settings!$C$16="No",1, (1 - ((Temperatures!$C186-Parameters!$B$196)/Parameters!$B$194)^2)^'Non-Market - Hockey stick'!DH186), 1)</f>
        <v>1</v>
      </c>
      <c r="DI186">
        <f>IF(Settings!$F$15="MERGE",IF(Settings!$C$16="No",1, (1 - ((Temperatures!$C186-Parameters!$B$196)/Parameters!$B$194)^2)^'Non-Market - Hockey stick'!DI186), 1)</f>
        <v>1</v>
      </c>
      <c r="DJ186">
        <f>IF(Settings!$F$15="MERGE",IF(Settings!$C$16="No",1, (1 - ((Temperatures!$C186-Parameters!$B$196)/Parameters!$B$194)^2)^'Non-Market - Hockey stick'!DJ186), 1)</f>
        <v>1</v>
      </c>
      <c r="DK186">
        <f>IF(Settings!$F$15="MERGE",IF(Settings!$C$16="No",1, (1 - ((Temperatures!$C186-Parameters!$B$196)/Parameters!$B$194)^2)^'Non-Market - Hockey stick'!DK186), 1)</f>
        <v>1</v>
      </c>
      <c r="DL186">
        <f>IF(Settings!$F$15="MERGE",IF(Settings!$C$16="No",1, (1 - ((Temperatures!$C186-Parameters!$B$196)/Parameters!$B$194)^2)^'Non-Market - Hockey stick'!DL186), 1)</f>
        <v>1</v>
      </c>
      <c r="DM186">
        <f>IF(Settings!$F$15="MERGE",IF(Settings!$C$16="No",1, (1 - ((Temperatures!$C186-Parameters!$B$196)/Parameters!$B$194)^2)^'Non-Market - Hockey stick'!DM186), 1)</f>
        <v>1</v>
      </c>
      <c r="DN186">
        <f>IF(Settings!$F$15="MERGE",IF(Settings!$C$16="No",1, (1 - ((Temperatures!$C186-Parameters!$B$196)/Parameters!$B$194)^2)^'Non-Market - Hockey stick'!DN186), 1)</f>
        <v>1</v>
      </c>
      <c r="DO186">
        <f>IF(Settings!$F$15="MERGE",IF(Settings!$C$16="No",1, (1 - ((Temperatures!$C186-Parameters!$B$196)/Parameters!$B$194)^2)^'Non-Market - Hockey stick'!DO186), 1)</f>
        <v>1</v>
      </c>
      <c r="DP186">
        <f>IF(Settings!$F$15="MERGE",IF(Settings!$C$16="No",1, (1 - ((Temperatures!$C186-Parameters!$B$196)/Parameters!$B$194)^2)^'Non-Market - Hockey stick'!DP186), 1)</f>
        <v>1</v>
      </c>
      <c r="DQ186">
        <f>IF(Settings!$F$15="MERGE",IF(Settings!$C$16="No",1, (1 - ((Temperatures!$C186-Parameters!$B$196)/Parameters!$B$194)^2)^'Non-Market - Hockey stick'!DQ186), 1)</f>
        <v>1</v>
      </c>
      <c r="DR186">
        <f>IF(Settings!$F$15="MERGE",IF(Settings!$C$16="No",1, (1 - ((Temperatures!$C186-Parameters!$B$196)/Parameters!$B$194)^2)^'Non-Market - Hockey stick'!DR186), 1)</f>
        <v>1</v>
      </c>
      <c r="DS186">
        <f>IF(Settings!$F$15="MERGE",IF(Settings!$C$16="No",1, (1 - ((Temperatures!$C186-Parameters!$B$196)/Parameters!$B$194)^2)^'Non-Market - Hockey stick'!DS186), 1)</f>
        <v>1</v>
      </c>
      <c r="DT186">
        <f>IF(Settings!$F$15="MERGE",IF(Settings!$C$16="No",1, (1 - ((Temperatures!$C186-Parameters!$B$196)/Parameters!$B$194)^2)^'Non-Market - Hockey stick'!DT186), 1)</f>
        <v>1</v>
      </c>
      <c r="DU186">
        <f>IF(Settings!$F$15="MERGE",IF(Settings!$C$16="No",1, (1 - ((Temperatures!$C186-Parameters!$B$196)/Parameters!$B$194)^2)^'Non-Market - Hockey stick'!DU186), 1)</f>
        <v>1</v>
      </c>
      <c r="DV186">
        <f>IF(Settings!$F$15="MERGE",IF(Settings!$C$16="No",1, (1 - ((Temperatures!$C186-Parameters!$B$196)/Parameters!$B$194)^2)^'Non-Market - Hockey stick'!DV186), 1)</f>
        <v>1</v>
      </c>
      <c r="DW186">
        <f>IF(Settings!$F$15="MERGE",IF(Settings!$C$16="No",1, (1 - ((Temperatures!$C186-Parameters!$B$196)/Parameters!$B$194)^2)^'Non-Market - Hockey stick'!DW186), 1)</f>
        <v>1</v>
      </c>
      <c r="DX186">
        <f>IF(Settings!$F$15="MERGE",IF(Settings!$C$16="No",1, (1 - ((Temperatures!$C186-Parameters!$B$196)/Parameters!$B$194)^2)^'Non-Market - Hockey stick'!DX186), 1)</f>
        <v>1</v>
      </c>
      <c r="DY186">
        <f>IF(Settings!$F$15="MERGE",IF(Settings!$C$16="No",1, (1 - ((Temperatures!$C186-Parameters!$B$196)/Parameters!$B$194)^2)^'Non-Market - Hockey stick'!DY186), 1)</f>
        <v>1</v>
      </c>
      <c r="DZ186">
        <f>IF(Settings!$F$15="MERGE",IF(Settings!$C$16="No",1, (1 - ((Temperatures!$C186-Parameters!$B$196)/Parameters!$B$194)^2)^'Non-Market - Hockey stick'!DZ186), 1)</f>
        <v>1</v>
      </c>
      <c r="EA186">
        <f>IF(Settings!$F$15="MERGE",IF(Settings!$C$16="No",1, (1 - ((Temperatures!$C186-Parameters!$B$196)/Parameters!$B$194)^2)^'Non-Market - Hockey stick'!EA186), 1)</f>
        <v>1</v>
      </c>
      <c r="EB186">
        <f>IF(Settings!$F$15="MERGE",IF(Settings!$C$16="No",1, (1 - ((Temperatures!$C186-Parameters!$B$196)/Parameters!$B$194)^2)^'Non-Market - Hockey stick'!EB186), 1)</f>
        <v>1</v>
      </c>
      <c r="EC186">
        <f>IF(Settings!$F$15="MERGE",IF(Settings!$C$16="No",1, (1 - ((Temperatures!$C186-Parameters!$B$196)/Parameters!$B$194)^2)^'Non-Market - Hockey stick'!EC186), 1)</f>
        <v>1</v>
      </c>
      <c r="ED186">
        <f>IF(Settings!$F$15="MERGE",IF(Settings!$C$16="No",1, (1 - ((Temperatures!$C186-Parameters!$B$196)/Parameters!$B$194)^2)^'Non-Market - Hockey stick'!ED186), 1)</f>
        <v>1</v>
      </c>
      <c r="EE186">
        <f>IF(Settings!$F$15="MERGE",IF(Settings!$C$16="No",1, (1 - ((Temperatures!$C186-Parameters!$B$196)/Parameters!$B$194)^2)^'Non-Market - Hockey stick'!EE186), 1)</f>
        <v>1</v>
      </c>
      <c r="EF186">
        <f>IF(Settings!$F$15="MERGE",IF(Settings!$C$16="No",1, (1 - ((Temperatures!$C186-Parameters!$B$196)/Parameters!$B$194)^2)^'Non-Market - Hockey stick'!EF186), 1)</f>
        <v>1</v>
      </c>
      <c r="EG186">
        <f>IF(Settings!$F$15="MERGE",IF(Settings!$C$16="No",1, (1 - ((Temperatures!$C186-Parameters!$B$196)/Parameters!$B$194)^2)^'Non-Market - Hockey stick'!EG186), 1)</f>
        <v>1</v>
      </c>
      <c r="EH186">
        <f>IF(Settings!$F$15="MERGE",IF(Settings!$C$16="No",1, (1 - ((Temperatures!$C186-Parameters!$B$196)/Parameters!$B$194)^2)^'Non-Market - Hockey stick'!EH186), 1)</f>
        <v>1</v>
      </c>
      <c r="EI186">
        <f>IF(Settings!$F$15="MERGE",IF(Settings!$C$16="No",1, (1 - ((Temperatures!$C186-Parameters!$B$196)/Parameters!$B$194)^2)^'Non-Market - Hockey stick'!EI186), 1)</f>
        <v>1</v>
      </c>
      <c r="EJ186">
        <f>IF(Settings!$F$15="MERGE",IF(Settings!$C$16="No",1, (1 - ((Temperatures!$C186-Parameters!$B$196)/Parameters!$B$194)^2)^'Non-Market - Hockey stick'!EJ186), 1)</f>
        <v>1</v>
      </c>
      <c r="EK186">
        <f>IF(Settings!$F$15="MERGE",IF(Settings!$C$16="No",1, (1 - ((Temperatures!$C186-Parameters!$B$196)/Parameters!$B$194)^2)^'Non-Market - Hockey stick'!EK186), 1)</f>
        <v>1</v>
      </c>
      <c r="EL186">
        <f>IF(Settings!$F$15="MERGE",IF(Settings!$C$16="No",1, (1 - ((Temperatures!$C186-Parameters!$B$196)/Parameters!$B$194)^2)^'Non-Market - Hockey stick'!EL186), 1)</f>
        <v>1</v>
      </c>
      <c r="EM186">
        <f>IF(Settings!$F$15="MERGE",IF(Settings!$C$16="No",1, (1 - ((Temperatures!$C186-Parameters!$B$196)/Parameters!$B$194)^2)^'Non-Market - Hockey stick'!EM186), 1)</f>
        <v>1</v>
      </c>
      <c r="EN186">
        <f>IF(Settings!$F$15="MERGE",IF(Settings!$C$16="No",1, (1 - ((Temperatures!$C186-Parameters!$B$196)/Parameters!$B$194)^2)^'Non-Market - Hockey stick'!EN186), 1)</f>
        <v>1</v>
      </c>
      <c r="EO186">
        <f>IF(Settings!$F$15="MERGE",IF(Settings!$C$16="No",1, (1 - ((Temperatures!$C186-Parameters!$B$196)/Parameters!$B$194)^2)^'Non-Market - Hockey stick'!EO186), 1)</f>
        <v>1</v>
      </c>
      <c r="EP186">
        <f>IF(Settings!$F$15="MERGE",IF(Settings!$C$16="No",1, (1 - ((Temperatures!$C186-Parameters!$B$196)/Parameters!$B$194)^2)^'Non-Market - Hockey stick'!EP186), 1)</f>
        <v>1</v>
      </c>
      <c r="EQ186">
        <f>IF(Settings!$F$15="MERGE",IF(Settings!$C$16="No",1, (1 - ((Temperatures!$C186-Parameters!$B$196)/Parameters!$B$194)^2)^'Non-Market - Hockey stick'!EQ186), 1)</f>
        <v>1</v>
      </c>
      <c r="ER186">
        <f>IF(Settings!$F$15="MERGE",IF(Settings!$C$16="No",1, (1 - ((Temperatures!$C186-Parameters!$B$196)/Parameters!$B$194)^2)^'Non-Market - Hockey stick'!ER186), 1)</f>
        <v>1</v>
      </c>
      <c r="ES186">
        <f>IF(Settings!$F$15="MERGE",IF(Settings!$C$16="No",1, (1 - ((Temperatures!$C186-Parameters!$B$196)/Parameters!$B$194)^2)^'Non-Market - Hockey stick'!ES186), 1)</f>
        <v>1</v>
      </c>
      <c r="ET186">
        <f>IF(Settings!$F$15="MERGE",IF(Settings!$C$16="No",1, (1 - ((Temperatures!$C186-Parameters!$B$196)/Parameters!$B$194)^2)^'Non-Market - Hockey stick'!ET186), 1)</f>
        <v>1</v>
      </c>
      <c r="EU186">
        <f>IF(Settings!$F$15="MERGE",IF(Settings!$C$16="No",1, (1 - ((Temperatures!$C186-Parameters!$B$196)/Parameters!$B$194)^2)^'Non-Market - Hockey stick'!EU186), 1)</f>
        <v>1</v>
      </c>
      <c r="EV186">
        <f>IF(Settings!$F$15="MERGE",IF(Settings!$C$16="No",1, (1 - ((Temperatures!$C186-Parameters!$B$196)/Parameters!$B$194)^2)^'Non-Market - Hockey stick'!EV186), 1)</f>
        <v>1</v>
      </c>
      <c r="EW186">
        <f>IF(Settings!$F$15="MERGE",IF(Settings!$C$16="No",1, (1 - ((Temperatures!$C186-Parameters!$B$196)/Parameters!$B$194)^2)^'Non-Market - Hockey stick'!EW186), 1)</f>
        <v>1</v>
      </c>
      <c r="EX186">
        <f>IF(Settings!$F$15="MERGE",IF(Settings!$C$16="No",1, (1 - ((Temperatures!$C186-Parameters!$B$196)/Parameters!$B$194)^2)^'Non-Market - Hockey stick'!EX186), 1)</f>
        <v>1</v>
      </c>
      <c r="EY186">
        <f>IF(Settings!$F$15="MERGE",IF(Settings!$C$16="No",1, (1 - ((Temperatures!$C186-Parameters!$B$196)/Parameters!$B$194)^2)^'Non-Market - Hockey stick'!EY186), 1)</f>
        <v>1</v>
      </c>
      <c r="EZ186">
        <f>IF(Settings!$F$15="MERGE",IF(Settings!$C$16="No",1, (1 - ((Temperatures!$C186-Parameters!$B$196)/Parameters!$B$194)^2)^'Non-Market - Hockey stick'!EZ186), 1)</f>
        <v>1</v>
      </c>
      <c r="FA186">
        <f>IF(Settings!$F$15="MERGE",IF(Settings!$C$16="No",1, (1 - ((Temperatures!$C186-Parameters!$B$196)/Parameters!$B$194)^2)^'Non-Market - Hockey stick'!FA186), 1)</f>
        <v>1</v>
      </c>
      <c r="FB186">
        <f>IF(Settings!$F$15="MERGE",IF(Settings!$C$16="No",1, (1 - ((Temperatures!$C186-Parameters!$B$196)/Parameters!$B$194)^2)^'Non-Market - Hockey stick'!FB186), 1)</f>
        <v>1</v>
      </c>
      <c r="FC186">
        <f>IF(Settings!$F$15="MERGE",IF(Settings!$C$16="No",1, (1 - ((Temperatures!$C186-Parameters!$B$196)/Parameters!$B$194)^2)^'Non-Market - Hockey stick'!FC186), 1)</f>
        <v>1</v>
      </c>
      <c r="FD186">
        <f>IF(Settings!$F$15="MERGE",IF(Settings!$C$16="No",1, (1 - ((Temperatures!$C186-Parameters!$B$196)/Parameters!$B$194)^2)^'Non-Market - Hockey stick'!FD186), 1)</f>
        <v>1</v>
      </c>
      <c r="FE186">
        <f>IF(Settings!$F$15="MERGE",IF(Settings!$C$16="No",1, (1 - ((Temperatures!$C186-Parameters!$B$196)/Parameters!$B$194)^2)^'Non-Market - Hockey stick'!FE186), 1)</f>
        <v>1</v>
      </c>
      <c r="FF186">
        <f>IF(Settings!$F$15="MERGE",IF(Settings!$C$16="No",1, (1 - ((Temperatures!$C186-Parameters!$B$196)/Parameters!$B$194)^2)^'Non-Market - Hockey stick'!FF186), 1)</f>
        <v>1</v>
      </c>
      <c r="FG186">
        <f>IF(Settings!$F$15="MERGE",IF(Settings!$C$16="No",1, (1 - ((Temperatures!$C186-Parameters!$B$196)/Parameters!$B$194)^2)^'Non-Market - Hockey stick'!FG186), 1)</f>
        <v>1</v>
      </c>
      <c r="FH186">
        <f>IF(Settings!$F$15="MERGE",IF(Settings!$C$16="No",1, (1 - ((Temperatures!$C186-Parameters!$B$196)/Parameters!$B$194)^2)^'Non-Market - Hockey stick'!FH186), 1)</f>
        <v>1</v>
      </c>
      <c r="FI186">
        <f>IF(Settings!$F$15="MERGE",IF(Settings!$C$16="No",1, (1 - ((Temperatures!$C186-Parameters!$B$196)/Parameters!$B$194)^2)^'Non-Market - Hockey stick'!FI186), 1)</f>
        <v>1</v>
      </c>
      <c r="FJ186">
        <f>IF(Settings!$F$15="MERGE",IF(Settings!$C$16="No",1, (1 - ((Temperatures!$C186-Parameters!$B$196)/Parameters!$B$194)^2)^'Non-Market - Hockey stick'!FJ186), 1)</f>
        <v>1</v>
      </c>
      <c r="FK186">
        <f>IF(Settings!$F$15="MERGE",IF(Settings!$C$16="No",1, (1 - ((Temperatures!$C186-Parameters!$B$196)/Parameters!$B$194)^2)^'Non-Market - Hockey stick'!FK186), 1)</f>
        <v>1</v>
      </c>
      <c r="FL186">
        <f>IF(Settings!$F$15="MERGE",IF(Settings!$C$16="No",1, (1 - ((Temperatures!$C186-Parameters!$B$196)/Parameters!$B$194)^2)^'Non-Market - Hockey stick'!FL186), 1)</f>
        <v>1</v>
      </c>
      <c r="FM186">
        <f>IF(Settings!$F$15="MERGE",IF(Settings!$C$16="No",1, (1 - ((Temperatures!$C186-Parameters!$B$196)/Parameters!$B$194)^2)^'Non-Market - Hockey stick'!FM186), 1)</f>
        <v>1</v>
      </c>
      <c r="FN186">
        <f>IF(Settings!$F$15="MERGE",IF(Settings!$C$16="No",1, (1 - ((Temperatures!$C186-Parameters!$B$196)/Parameters!$B$194)^2)^'Non-Market - Hockey stick'!FN186), 1)</f>
        <v>1</v>
      </c>
      <c r="FO186">
        <f>IF(Settings!$F$15="MERGE",IF(Settings!$C$16="No",1, (1 - ((Temperatures!$C186-Parameters!$B$196)/Parameters!$B$194)^2)^'Non-Market - Hockey stick'!FO186), 1)</f>
        <v>1</v>
      </c>
      <c r="FP186">
        <f>IF(Settings!$F$15="MERGE",IF(Settings!$C$16="No",1, (1 - ((Temperatures!$C186-Parameters!$B$196)/Parameters!$B$194)^2)^'Non-Market - Hockey stick'!FP186), 1)</f>
        <v>1</v>
      </c>
      <c r="FQ186">
        <f>IF(Settings!$F$15="MERGE",IF(Settings!$C$16="No",1, (1 - ((Temperatures!$C186-Parameters!$B$196)/Parameters!$B$194)^2)^'Non-Market - Hockey stick'!FQ186), 1)</f>
        <v>1</v>
      </c>
      <c r="FR186">
        <f>IF(Settings!$F$15="MERGE",IF(Settings!$C$16="No",1, (1 - ((Temperatures!$C186-Parameters!$B$196)/Parameters!$B$194)^2)^'Non-Market - Hockey stick'!FR186), 1)</f>
        <v>1</v>
      </c>
      <c r="FS186">
        <f>IF(Settings!$F$15="MERGE",IF(Settings!$C$16="No",1, (1 - ((Temperatures!$C186-Parameters!$B$196)/Parameters!$B$194)^2)^'Non-Market - Hockey stick'!FS186), 1)</f>
        <v>1</v>
      </c>
      <c r="FT186">
        <f>IF(Settings!$F$15="MERGE",IF(Settings!$C$16="No",1, (1 - ((Temperatures!$C186-Parameters!$B$196)/Parameters!$B$194)^2)^'Non-Market - Hockey stick'!FT186), 1)</f>
        <v>1</v>
      </c>
      <c r="FU186">
        <f>IF(Settings!$F$15="MERGE",IF(Settings!$C$16="No",1, (1 - ((Temperatures!$C186-Parameters!$B$196)/Parameters!$B$194)^2)^'Non-Market - Hockey stick'!FU186), 1)</f>
        <v>1</v>
      </c>
      <c r="FV186">
        <f>IF(Settings!$F$15="MERGE",IF(Settings!$C$16="No",1, (1 - ((Temperatures!$C186-Parameters!$B$196)/Parameters!$B$194)^2)^'Non-Market - Hockey stick'!FV186), 1)</f>
        <v>1</v>
      </c>
      <c r="FW186">
        <f>IF(Settings!$F$15="MERGE",IF(Settings!$C$16="No",1, (1 - ((Temperatures!$C186-Parameters!$B$196)/Parameters!$B$194)^2)^'Non-Market - Hockey stick'!FW186), 1)</f>
        <v>1</v>
      </c>
      <c r="FX186">
        <f>IF(Settings!$F$15="MERGE",IF(Settings!$C$16="No",1, (1 - ((Temperatures!$C186-Parameters!$B$196)/Parameters!$B$194)^2)^'Non-Market - Hockey stick'!FX186), 1)</f>
        <v>1</v>
      </c>
      <c r="FY186">
        <f>IF(Settings!$F$15="MERGE",IF(Settings!$C$16="No",1, (1 - ((Temperatures!$C186-Parameters!$B$196)/Parameters!$B$194)^2)^'Non-Market - Hockey stick'!FY186), 1)</f>
        <v>1</v>
      </c>
      <c r="FZ186">
        <f>IF(Settings!$F$15="MERGE",IF(Settings!$C$16="No",1, (1 - ((Temperatures!$C186-Parameters!$B$196)/Parameters!$B$194)^2)^'Non-Market - Hockey stick'!FZ186), 1)</f>
        <v>1</v>
      </c>
      <c r="GA186">
        <f>IF(Settings!$F$15="MERGE",IF(Settings!$C$16="No",1, (1 - ((Temperatures!$C186-Parameters!$B$196)/Parameters!$B$194)^2)^'Non-Market - Hockey stick'!GA186), 1)</f>
        <v>1</v>
      </c>
      <c r="GB186">
        <f>IF(Settings!$F$15="MERGE",IF(Settings!$C$16="No",1, (1 - ((Temperatures!$C186-Parameters!$B$196)/Parameters!$B$194)^2)^'Non-Market - Hockey stick'!GB186), 1)</f>
        <v>1</v>
      </c>
      <c r="GC186">
        <f>IF(Settings!$F$15="MERGE",IF(Settings!$C$16="No",1, (1 - ((Temperatures!$C186-Parameters!$B$196)/Parameters!$B$194)^2)^'Non-Market - Hockey stick'!GC186), 1)</f>
        <v>1</v>
      </c>
      <c r="GD186">
        <f>IF(Settings!$F$15="MERGE",IF(Settings!$C$16="No",1, (1 - ((Temperatures!$C186-Parameters!$B$196)/Parameters!$B$194)^2)^'Non-Market - Hockey stick'!GD186), 1)</f>
        <v>1</v>
      </c>
      <c r="GE186">
        <f>IF(Settings!$F$15="MERGE",IF(Settings!$C$16="No",1, (1 - ((Temperatures!$C186-Parameters!$B$196)/Parameters!$B$194)^2)^'Non-Market - Hockey stick'!GE186), 1)</f>
        <v>1</v>
      </c>
      <c r="GF186">
        <f>IF(Settings!$F$15="MERGE",IF(Settings!$C$16="No",1, (1 - ((Temperatures!$C186-Parameters!$B$196)/Parameters!$B$194)^2)^'Non-Market - Hockey stick'!GF186), 1)</f>
        <v>1</v>
      </c>
      <c r="GG186">
        <f>IF(Settings!$F$15="MERGE",IF(Settings!$C$16="No",1, (1 - ((Temperatures!$C186-Parameters!$B$196)/Parameters!$B$194)^2)^'Non-Market - Hockey stick'!GG186), 1)</f>
        <v>1</v>
      </c>
      <c r="GH186">
        <f>IF(Settings!$F$15="MERGE",IF(Settings!$C$16="No",1, (1 - ((Temperatures!$C186-Parameters!$B$196)/Parameters!$B$194)^2)^'Non-Market - Hockey stick'!GH186), 1)</f>
        <v>1</v>
      </c>
      <c r="GI186">
        <f>IF(Settings!$F$15="MERGE",IF(Settings!$C$16="No",1, (1 - ((Temperatures!$C186-Parameters!$B$196)/Parameters!$B$194)^2)^'Non-Market - Hockey stick'!GI186), 1)</f>
        <v>1</v>
      </c>
      <c r="GJ186">
        <f>IF(Settings!$F$15="MERGE",IF(Settings!$C$16="No",1, (1 - ((Temperatures!$C186-Parameters!$B$196)/Parameters!$B$194)^2)^'Non-Market - Hockey stick'!GJ186), 1)</f>
        <v>1</v>
      </c>
      <c r="GK186">
        <f>IF(Settings!$F$15="MERGE",IF(Settings!$C$16="No",1, (1 - ((Temperatures!$C186-Parameters!$B$196)/Parameters!$B$194)^2)^'Non-Market - Hockey stick'!GK186), 1)</f>
        <v>1</v>
      </c>
      <c r="GL186">
        <f>IF(Settings!$F$15="MERGE",IF(Settings!$C$16="No",1, (1 - ((Temperatures!$C186-Parameters!$B$196)/Parameters!$B$194)^2)^'Non-Market - Hockey stick'!GL186), 1)</f>
        <v>1</v>
      </c>
      <c r="GM186">
        <f>IF(Settings!$F$15="MERGE",IF(Settings!$C$16="No",1, (1 - ((Temperatures!$C186-Parameters!$B$196)/Parameters!$B$194)^2)^'Non-Market - Hockey stick'!GM186), 1)</f>
        <v>1</v>
      </c>
    </row>
    <row r="187" spans="1:195" x14ac:dyDescent="0.25">
      <c r="A187">
        <v>2195</v>
      </c>
      <c r="B187">
        <f>IF(Settings!$F$15="MERGE",IF(Settings!$C$16="No",1, (1 - ((Temperatures!$C187-Parameters!$B$196)/Parameters!$B$194)^2)^'Non-Market - Hockey stick'!B187), 1)</f>
        <v>1</v>
      </c>
      <c r="C187">
        <f>IF(Settings!$F$15="MERGE",IF(Settings!$C$16="No",1, (1 - ((Temperatures!$C187-Parameters!$B$196)/Parameters!$B$194)^2)^'Non-Market - Hockey stick'!C187), 1)</f>
        <v>1</v>
      </c>
      <c r="D187">
        <f>IF(Settings!$F$15="MERGE",IF(Settings!$C$16="No",1, (1 - ((Temperatures!$C187-Parameters!$B$196)/Parameters!$B$194)^2)^'Non-Market - Hockey stick'!D187), 1)</f>
        <v>1</v>
      </c>
      <c r="E187">
        <f>IF(Settings!$F$15="MERGE",IF(Settings!$C$16="No",1, (1 - ((Temperatures!$C187-Parameters!$B$196)/Parameters!$B$194)^2)^'Non-Market - Hockey stick'!E187), 1)</f>
        <v>1</v>
      </c>
      <c r="F187">
        <f>IF(Settings!$F$15="MERGE",IF(Settings!$C$16="No",1, (1 - ((Temperatures!$C187-Parameters!$B$196)/Parameters!$B$194)^2)^'Non-Market - Hockey stick'!F187), 1)</f>
        <v>1</v>
      </c>
      <c r="G187">
        <f>IF(Settings!$F$15="MERGE",IF(Settings!$C$16="No",1, (1 - ((Temperatures!$C187-Parameters!$B$196)/Parameters!$B$194)^2)^'Non-Market - Hockey stick'!G187), 1)</f>
        <v>1</v>
      </c>
      <c r="H187">
        <f>IF(Settings!$F$15="MERGE",IF(Settings!$C$16="No",1, (1 - ((Temperatures!$C187-Parameters!$B$196)/Parameters!$B$194)^2)^'Non-Market - Hockey stick'!H187), 1)</f>
        <v>1</v>
      </c>
      <c r="I187">
        <f>IF(Settings!$F$15="MERGE",IF(Settings!$C$16="No",1, (1 - ((Temperatures!$C187-Parameters!$B$196)/Parameters!$B$194)^2)^'Non-Market - Hockey stick'!I187), 1)</f>
        <v>1</v>
      </c>
      <c r="J187">
        <f>IF(Settings!$F$15="MERGE",IF(Settings!$C$16="No",1, (1 - ((Temperatures!$C187-Parameters!$B$196)/Parameters!$B$194)^2)^'Non-Market - Hockey stick'!J187), 1)</f>
        <v>1</v>
      </c>
      <c r="K187">
        <f>IF(Settings!$F$15="MERGE",IF(Settings!$C$16="No",1, (1 - ((Temperatures!$C187-Parameters!$B$196)/Parameters!$B$194)^2)^'Non-Market - Hockey stick'!K187), 1)</f>
        <v>1</v>
      </c>
      <c r="L187">
        <f>IF(Settings!$F$15="MERGE",IF(Settings!$C$16="No",1, (1 - ((Temperatures!$C187-Parameters!$B$196)/Parameters!$B$194)^2)^'Non-Market - Hockey stick'!L187), 1)</f>
        <v>1</v>
      </c>
      <c r="M187">
        <f>IF(Settings!$F$15="MERGE",IF(Settings!$C$16="No",1, (1 - ((Temperatures!$C187-Parameters!$B$196)/Parameters!$B$194)^2)^'Non-Market - Hockey stick'!M187), 1)</f>
        <v>1</v>
      </c>
      <c r="N187">
        <f>IF(Settings!$F$15="MERGE",IF(Settings!$C$16="No",1, (1 - ((Temperatures!$C187-Parameters!$B$196)/Parameters!$B$194)^2)^'Non-Market - Hockey stick'!N187), 1)</f>
        <v>1</v>
      </c>
      <c r="O187">
        <f>IF(Settings!$F$15="MERGE",IF(Settings!$C$16="No",1, (1 - ((Temperatures!$C187-Parameters!$B$196)/Parameters!$B$194)^2)^'Non-Market - Hockey stick'!O187), 1)</f>
        <v>1</v>
      </c>
      <c r="P187">
        <f>IF(Settings!$F$15="MERGE",IF(Settings!$C$16="No",1, (1 - ((Temperatures!$C187-Parameters!$B$196)/Parameters!$B$194)^2)^'Non-Market - Hockey stick'!P187), 1)</f>
        <v>1</v>
      </c>
      <c r="Q187">
        <f>IF(Settings!$F$15="MERGE",IF(Settings!$C$16="No",1, (1 - ((Temperatures!$C187-Parameters!$B$196)/Parameters!$B$194)^2)^'Non-Market - Hockey stick'!Q187), 1)</f>
        <v>1</v>
      </c>
      <c r="R187">
        <f>IF(Settings!$F$15="MERGE",IF(Settings!$C$16="No",1, (1 - ((Temperatures!$C187-Parameters!$B$196)/Parameters!$B$194)^2)^'Non-Market - Hockey stick'!R187), 1)</f>
        <v>1</v>
      </c>
      <c r="S187">
        <f>IF(Settings!$F$15="MERGE",IF(Settings!$C$16="No",1, (1 - ((Temperatures!$C187-Parameters!$B$196)/Parameters!$B$194)^2)^'Non-Market - Hockey stick'!S187), 1)</f>
        <v>1</v>
      </c>
      <c r="T187">
        <f>IF(Settings!$F$15="MERGE",IF(Settings!$C$16="No",1, (1 - ((Temperatures!$C187-Parameters!$B$196)/Parameters!$B$194)^2)^'Non-Market - Hockey stick'!T187), 1)</f>
        <v>1</v>
      </c>
      <c r="U187">
        <f>IF(Settings!$F$15="MERGE",IF(Settings!$C$16="No",1, (1 - ((Temperatures!$C187-Parameters!$B$196)/Parameters!$B$194)^2)^'Non-Market - Hockey stick'!U187), 1)</f>
        <v>1</v>
      </c>
      <c r="V187">
        <f>IF(Settings!$F$15="MERGE",IF(Settings!$C$16="No",1, (1 - ((Temperatures!$C187-Parameters!$B$196)/Parameters!$B$194)^2)^'Non-Market - Hockey stick'!V187), 1)</f>
        <v>1</v>
      </c>
      <c r="W187">
        <f>IF(Settings!$F$15="MERGE",IF(Settings!$C$16="No",1, (1 - ((Temperatures!$C187-Parameters!$B$196)/Parameters!$B$194)^2)^'Non-Market - Hockey stick'!W187), 1)</f>
        <v>1</v>
      </c>
      <c r="X187">
        <f>IF(Settings!$F$15="MERGE",IF(Settings!$C$16="No",1, (1 - ((Temperatures!$C187-Parameters!$B$196)/Parameters!$B$194)^2)^'Non-Market - Hockey stick'!X187), 1)</f>
        <v>1</v>
      </c>
      <c r="Y187">
        <f>IF(Settings!$F$15="MERGE",IF(Settings!$C$16="No",1, (1 - ((Temperatures!$C187-Parameters!$B$196)/Parameters!$B$194)^2)^'Non-Market - Hockey stick'!Y187), 1)</f>
        <v>1</v>
      </c>
      <c r="Z187">
        <f>IF(Settings!$F$15="MERGE",IF(Settings!$C$16="No",1, (1 - ((Temperatures!$C187-Parameters!$B$196)/Parameters!$B$194)^2)^'Non-Market - Hockey stick'!Z187), 1)</f>
        <v>1</v>
      </c>
      <c r="AA187">
        <f>IF(Settings!$F$15="MERGE",IF(Settings!$C$16="No",1, (1 - ((Temperatures!$C187-Parameters!$B$196)/Parameters!$B$194)^2)^'Non-Market - Hockey stick'!AA187), 1)</f>
        <v>1</v>
      </c>
      <c r="AB187">
        <f>IF(Settings!$F$15="MERGE",IF(Settings!$C$16="No",1, (1 - ((Temperatures!$C187-Parameters!$B$196)/Parameters!$B$194)^2)^'Non-Market - Hockey stick'!AB187), 1)</f>
        <v>1</v>
      </c>
      <c r="AC187">
        <f>IF(Settings!$F$15="MERGE",IF(Settings!$C$16="No",1, (1 - ((Temperatures!$C187-Parameters!$B$196)/Parameters!$B$194)^2)^'Non-Market - Hockey stick'!AC187), 1)</f>
        <v>1</v>
      </c>
      <c r="AD187">
        <f>IF(Settings!$F$15="MERGE",IF(Settings!$C$16="No",1, (1 - ((Temperatures!$C187-Parameters!$B$196)/Parameters!$B$194)^2)^'Non-Market - Hockey stick'!AD187), 1)</f>
        <v>1</v>
      </c>
      <c r="AE187">
        <f>IF(Settings!$F$15="MERGE",IF(Settings!$C$16="No",1, (1 - ((Temperatures!$C187-Parameters!$B$196)/Parameters!$B$194)^2)^'Non-Market - Hockey stick'!AE187), 1)</f>
        <v>1</v>
      </c>
      <c r="AF187">
        <f>IF(Settings!$F$15="MERGE",IF(Settings!$C$16="No",1, (1 - ((Temperatures!$C187-Parameters!$B$196)/Parameters!$B$194)^2)^'Non-Market - Hockey stick'!AF187), 1)</f>
        <v>1</v>
      </c>
      <c r="AG187">
        <f>IF(Settings!$F$15="MERGE",IF(Settings!$C$16="No",1, (1 - ((Temperatures!$C187-Parameters!$B$196)/Parameters!$B$194)^2)^'Non-Market - Hockey stick'!AG187), 1)</f>
        <v>1</v>
      </c>
      <c r="AH187">
        <f>IF(Settings!$F$15="MERGE",IF(Settings!$C$16="No",1, (1 - ((Temperatures!$C187-Parameters!$B$196)/Parameters!$B$194)^2)^'Non-Market - Hockey stick'!AH187), 1)</f>
        <v>1</v>
      </c>
      <c r="AI187">
        <f>IF(Settings!$F$15="MERGE",IF(Settings!$C$16="No",1, (1 - ((Temperatures!$C187-Parameters!$B$196)/Parameters!$B$194)^2)^'Non-Market - Hockey stick'!AI187), 1)</f>
        <v>1</v>
      </c>
      <c r="AJ187">
        <f>IF(Settings!$F$15="MERGE",IF(Settings!$C$16="No",1, (1 - ((Temperatures!$C187-Parameters!$B$196)/Parameters!$B$194)^2)^'Non-Market - Hockey stick'!AJ187), 1)</f>
        <v>1</v>
      </c>
      <c r="AK187">
        <f>IF(Settings!$F$15="MERGE",IF(Settings!$C$16="No",1, (1 - ((Temperatures!$C187-Parameters!$B$196)/Parameters!$B$194)^2)^'Non-Market - Hockey stick'!AK187), 1)</f>
        <v>1</v>
      </c>
      <c r="AL187">
        <f>IF(Settings!$F$15="MERGE",IF(Settings!$C$16="No",1, (1 - ((Temperatures!$C187-Parameters!$B$196)/Parameters!$B$194)^2)^'Non-Market - Hockey stick'!AL187), 1)</f>
        <v>1</v>
      </c>
      <c r="AM187">
        <f>IF(Settings!$F$15="MERGE",IF(Settings!$C$16="No",1, (1 - ((Temperatures!$C187-Parameters!$B$196)/Parameters!$B$194)^2)^'Non-Market - Hockey stick'!AM187), 1)</f>
        <v>1</v>
      </c>
      <c r="AN187">
        <f>IF(Settings!$F$15="MERGE",IF(Settings!$C$16="No",1, (1 - ((Temperatures!$C187-Parameters!$B$196)/Parameters!$B$194)^2)^'Non-Market - Hockey stick'!AN187), 1)</f>
        <v>1</v>
      </c>
      <c r="AO187">
        <f>IF(Settings!$F$15="MERGE",IF(Settings!$C$16="No",1, (1 - ((Temperatures!$C187-Parameters!$B$196)/Parameters!$B$194)^2)^'Non-Market - Hockey stick'!AO187), 1)</f>
        <v>1</v>
      </c>
      <c r="AP187">
        <f>IF(Settings!$F$15="MERGE",IF(Settings!$C$16="No",1, (1 - ((Temperatures!$C187-Parameters!$B$196)/Parameters!$B$194)^2)^'Non-Market - Hockey stick'!AP187), 1)</f>
        <v>1</v>
      </c>
      <c r="AQ187">
        <f>IF(Settings!$F$15="MERGE",IF(Settings!$C$16="No",1, (1 - ((Temperatures!$C187-Parameters!$B$196)/Parameters!$B$194)^2)^'Non-Market - Hockey stick'!AQ187), 1)</f>
        <v>1</v>
      </c>
      <c r="AR187">
        <f>IF(Settings!$F$15="MERGE",IF(Settings!$C$16="No",1, (1 - ((Temperatures!$C187-Parameters!$B$196)/Parameters!$B$194)^2)^'Non-Market - Hockey stick'!AR187), 1)</f>
        <v>1</v>
      </c>
      <c r="AS187">
        <f>IF(Settings!$F$15="MERGE",IF(Settings!$C$16="No",1, (1 - ((Temperatures!$C187-Parameters!$B$196)/Parameters!$B$194)^2)^'Non-Market - Hockey stick'!AS187), 1)</f>
        <v>1</v>
      </c>
      <c r="AT187">
        <f>IF(Settings!$F$15="MERGE",IF(Settings!$C$16="No",1, (1 - ((Temperatures!$C187-Parameters!$B$196)/Parameters!$B$194)^2)^'Non-Market - Hockey stick'!AT187), 1)</f>
        <v>1</v>
      </c>
      <c r="AU187">
        <f>IF(Settings!$F$15="MERGE",IF(Settings!$C$16="No",1, (1 - ((Temperatures!$C187-Parameters!$B$196)/Parameters!$B$194)^2)^'Non-Market - Hockey stick'!AU187), 1)</f>
        <v>1</v>
      </c>
      <c r="AV187">
        <f>IF(Settings!$F$15="MERGE",IF(Settings!$C$16="No",1, (1 - ((Temperatures!$C187-Parameters!$B$196)/Parameters!$B$194)^2)^'Non-Market - Hockey stick'!AV187), 1)</f>
        <v>1</v>
      </c>
      <c r="AW187">
        <f>IF(Settings!$F$15="MERGE",IF(Settings!$C$16="No",1, (1 - ((Temperatures!$C187-Parameters!$B$196)/Parameters!$B$194)^2)^'Non-Market - Hockey stick'!AW187), 1)</f>
        <v>1</v>
      </c>
      <c r="AX187">
        <f>IF(Settings!$F$15="MERGE",IF(Settings!$C$16="No",1, (1 - ((Temperatures!$C187-Parameters!$B$196)/Parameters!$B$194)^2)^'Non-Market - Hockey stick'!AX187), 1)</f>
        <v>1</v>
      </c>
      <c r="AY187">
        <f>IF(Settings!$F$15="MERGE",IF(Settings!$C$16="No",1, (1 - ((Temperatures!$C187-Parameters!$B$196)/Parameters!$B$194)^2)^'Non-Market - Hockey stick'!AY187), 1)</f>
        <v>1</v>
      </c>
      <c r="AZ187">
        <f>IF(Settings!$F$15="MERGE",IF(Settings!$C$16="No",1, (1 - ((Temperatures!$C187-Parameters!$B$196)/Parameters!$B$194)^2)^'Non-Market - Hockey stick'!AZ187), 1)</f>
        <v>1</v>
      </c>
      <c r="BA187">
        <f>IF(Settings!$F$15="MERGE",IF(Settings!$C$16="No",1, (1 - ((Temperatures!$C187-Parameters!$B$196)/Parameters!$B$194)^2)^'Non-Market - Hockey stick'!BA187), 1)</f>
        <v>1</v>
      </c>
      <c r="BB187">
        <f>IF(Settings!$F$15="MERGE",IF(Settings!$C$16="No",1, (1 - ((Temperatures!$C187-Parameters!$B$196)/Parameters!$B$194)^2)^'Non-Market - Hockey stick'!BB187), 1)</f>
        <v>1</v>
      </c>
      <c r="BC187">
        <f>IF(Settings!$F$15="MERGE",IF(Settings!$C$16="No",1, (1 - ((Temperatures!$C187-Parameters!$B$196)/Parameters!$B$194)^2)^'Non-Market - Hockey stick'!BC187), 1)</f>
        <v>1</v>
      </c>
      <c r="BD187">
        <f>IF(Settings!$F$15="MERGE",IF(Settings!$C$16="No",1, (1 - ((Temperatures!$C187-Parameters!$B$196)/Parameters!$B$194)^2)^'Non-Market - Hockey stick'!BD187), 1)</f>
        <v>1</v>
      </c>
      <c r="BE187">
        <f>IF(Settings!$F$15="MERGE",IF(Settings!$C$16="No",1, (1 - ((Temperatures!$C187-Parameters!$B$196)/Parameters!$B$194)^2)^'Non-Market - Hockey stick'!BE187), 1)</f>
        <v>1</v>
      </c>
      <c r="BF187">
        <f>IF(Settings!$F$15="MERGE",IF(Settings!$C$16="No",1, (1 - ((Temperatures!$C187-Parameters!$B$196)/Parameters!$B$194)^2)^'Non-Market - Hockey stick'!BF187), 1)</f>
        <v>1</v>
      </c>
      <c r="BG187">
        <f>IF(Settings!$F$15="MERGE",IF(Settings!$C$16="No",1, (1 - ((Temperatures!$C187-Parameters!$B$196)/Parameters!$B$194)^2)^'Non-Market - Hockey stick'!BG187), 1)</f>
        <v>1</v>
      </c>
      <c r="BH187">
        <f>IF(Settings!$F$15="MERGE",IF(Settings!$C$16="No",1, (1 - ((Temperatures!$C187-Parameters!$B$196)/Parameters!$B$194)^2)^'Non-Market - Hockey stick'!BH187), 1)</f>
        <v>1</v>
      </c>
      <c r="BI187">
        <f>IF(Settings!$F$15="MERGE",IF(Settings!$C$16="No",1, (1 - ((Temperatures!$C187-Parameters!$B$196)/Parameters!$B$194)^2)^'Non-Market - Hockey stick'!BI187), 1)</f>
        <v>1</v>
      </c>
      <c r="BJ187">
        <f>IF(Settings!$F$15="MERGE",IF(Settings!$C$16="No",1, (1 - ((Temperatures!$C187-Parameters!$B$196)/Parameters!$B$194)^2)^'Non-Market - Hockey stick'!BJ187), 1)</f>
        <v>1</v>
      </c>
      <c r="BK187">
        <f>IF(Settings!$F$15="MERGE",IF(Settings!$C$16="No",1, (1 - ((Temperatures!$C187-Parameters!$B$196)/Parameters!$B$194)^2)^'Non-Market - Hockey stick'!BK187), 1)</f>
        <v>1</v>
      </c>
      <c r="BL187">
        <f>IF(Settings!$F$15="MERGE",IF(Settings!$C$16="No",1, (1 - ((Temperatures!$C187-Parameters!$B$196)/Parameters!$B$194)^2)^'Non-Market - Hockey stick'!BL187), 1)</f>
        <v>1</v>
      </c>
      <c r="BM187">
        <f>IF(Settings!$F$15="MERGE",IF(Settings!$C$16="No",1, (1 - ((Temperatures!$C187-Parameters!$B$196)/Parameters!$B$194)^2)^'Non-Market - Hockey stick'!BM187), 1)</f>
        <v>1</v>
      </c>
      <c r="BN187">
        <f>IF(Settings!$F$15="MERGE",IF(Settings!$C$16="No",1, (1 - ((Temperatures!$C187-Parameters!$B$196)/Parameters!$B$194)^2)^'Non-Market - Hockey stick'!BN187), 1)</f>
        <v>1</v>
      </c>
      <c r="BO187">
        <f>IF(Settings!$F$15="MERGE",IF(Settings!$C$16="No",1, (1 - ((Temperatures!$C187-Parameters!$B$196)/Parameters!$B$194)^2)^'Non-Market - Hockey stick'!BO187), 1)</f>
        <v>1</v>
      </c>
      <c r="BP187">
        <f>IF(Settings!$F$15="MERGE",IF(Settings!$C$16="No",1, (1 - ((Temperatures!$C187-Parameters!$B$196)/Parameters!$B$194)^2)^'Non-Market - Hockey stick'!BP187), 1)</f>
        <v>1</v>
      </c>
      <c r="BQ187">
        <f>IF(Settings!$F$15="MERGE",IF(Settings!$C$16="No",1, (1 - ((Temperatures!$C187-Parameters!$B$196)/Parameters!$B$194)^2)^'Non-Market - Hockey stick'!BQ187), 1)</f>
        <v>1</v>
      </c>
      <c r="BR187">
        <f>IF(Settings!$F$15="MERGE",IF(Settings!$C$16="No",1, (1 - ((Temperatures!$C187-Parameters!$B$196)/Parameters!$B$194)^2)^'Non-Market - Hockey stick'!BR187), 1)</f>
        <v>1</v>
      </c>
      <c r="BS187">
        <f>IF(Settings!$F$15="MERGE",IF(Settings!$C$16="No",1, (1 - ((Temperatures!$C187-Parameters!$B$196)/Parameters!$B$194)^2)^'Non-Market - Hockey stick'!BS187), 1)</f>
        <v>1</v>
      </c>
      <c r="BT187">
        <f>IF(Settings!$F$15="MERGE",IF(Settings!$C$16="No",1, (1 - ((Temperatures!$C187-Parameters!$B$196)/Parameters!$B$194)^2)^'Non-Market - Hockey stick'!BT187), 1)</f>
        <v>1</v>
      </c>
      <c r="BU187">
        <f>IF(Settings!$F$15="MERGE",IF(Settings!$C$16="No",1, (1 - ((Temperatures!$C187-Parameters!$B$196)/Parameters!$B$194)^2)^'Non-Market - Hockey stick'!BU187), 1)</f>
        <v>1</v>
      </c>
      <c r="BV187">
        <f>IF(Settings!$F$15="MERGE",IF(Settings!$C$16="No",1, (1 - ((Temperatures!$C187-Parameters!$B$196)/Parameters!$B$194)^2)^'Non-Market - Hockey stick'!BV187), 1)</f>
        <v>1</v>
      </c>
      <c r="BW187">
        <f>IF(Settings!$F$15="MERGE",IF(Settings!$C$16="No",1, (1 - ((Temperatures!$C187-Parameters!$B$196)/Parameters!$B$194)^2)^'Non-Market - Hockey stick'!BW187), 1)</f>
        <v>1</v>
      </c>
      <c r="BX187">
        <f>IF(Settings!$F$15="MERGE",IF(Settings!$C$16="No",1, (1 - ((Temperatures!$C187-Parameters!$B$196)/Parameters!$B$194)^2)^'Non-Market - Hockey stick'!BX187), 1)</f>
        <v>1</v>
      </c>
      <c r="BY187">
        <f>IF(Settings!$F$15="MERGE",IF(Settings!$C$16="No",1, (1 - ((Temperatures!$C187-Parameters!$B$196)/Parameters!$B$194)^2)^'Non-Market - Hockey stick'!BY187), 1)</f>
        <v>1</v>
      </c>
      <c r="BZ187">
        <f>IF(Settings!$F$15="MERGE",IF(Settings!$C$16="No",1, (1 - ((Temperatures!$C187-Parameters!$B$196)/Parameters!$B$194)^2)^'Non-Market - Hockey stick'!BZ187), 1)</f>
        <v>1</v>
      </c>
      <c r="CA187">
        <f>IF(Settings!$F$15="MERGE",IF(Settings!$C$16="No",1, (1 - ((Temperatures!$C187-Parameters!$B$196)/Parameters!$B$194)^2)^'Non-Market - Hockey stick'!CA187), 1)</f>
        <v>1</v>
      </c>
      <c r="CB187">
        <f>IF(Settings!$F$15="MERGE",IF(Settings!$C$16="No",1, (1 - ((Temperatures!$C187-Parameters!$B$196)/Parameters!$B$194)^2)^'Non-Market - Hockey stick'!CB187), 1)</f>
        <v>1</v>
      </c>
      <c r="CC187">
        <f>IF(Settings!$F$15="MERGE",IF(Settings!$C$16="No",1, (1 - ((Temperatures!$C187-Parameters!$B$196)/Parameters!$B$194)^2)^'Non-Market - Hockey stick'!CC187), 1)</f>
        <v>1</v>
      </c>
      <c r="CD187">
        <f>IF(Settings!$F$15="MERGE",IF(Settings!$C$16="No",1, (1 - ((Temperatures!$C187-Parameters!$B$196)/Parameters!$B$194)^2)^'Non-Market - Hockey stick'!CD187), 1)</f>
        <v>1</v>
      </c>
      <c r="CE187">
        <f>IF(Settings!$F$15="MERGE",IF(Settings!$C$16="No",1, (1 - ((Temperatures!$C187-Parameters!$B$196)/Parameters!$B$194)^2)^'Non-Market - Hockey stick'!CE187), 1)</f>
        <v>1</v>
      </c>
      <c r="CF187">
        <f>IF(Settings!$F$15="MERGE",IF(Settings!$C$16="No",1, (1 - ((Temperatures!$C187-Parameters!$B$196)/Parameters!$B$194)^2)^'Non-Market - Hockey stick'!CF187), 1)</f>
        <v>1</v>
      </c>
      <c r="CG187">
        <f>IF(Settings!$F$15="MERGE",IF(Settings!$C$16="No",1, (1 - ((Temperatures!$C187-Parameters!$B$196)/Parameters!$B$194)^2)^'Non-Market - Hockey stick'!CG187), 1)</f>
        <v>1</v>
      </c>
      <c r="CH187">
        <f>IF(Settings!$F$15="MERGE",IF(Settings!$C$16="No",1, (1 - ((Temperatures!$C187-Parameters!$B$196)/Parameters!$B$194)^2)^'Non-Market - Hockey stick'!CH187), 1)</f>
        <v>1</v>
      </c>
      <c r="CI187">
        <f>IF(Settings!$F$15="MERGE",IF(Settings!$C$16="No",1, (1 - ((Temperatures!$C187-Parameters!$B$196)/Parameters!$B$194)^2)^'Non-Market - Hockey stick'!CI187), 1)</f>
        <v>1</v>
      </c>
      <c r="CJ187">
        <f>IF(Settings!$F$15="MERGE",IF(Settings!$C$16="No",1, (1 - ((Temperatures!$C187-Parameters!$B$196)/Parameters!$B$194)^2)^'Non-Market - Hockey stick'!CJ187), 1)</f>
        <v>1</v>
      </c>
      <c r="CK187">
        <f>IF(Settings!$F$15="MERGE",IF(Settings!$C$16="No",1, (1 - ((Temperatures!$C187-Parameters!$B$196)/Parameters!$B$194)^2)^'Non-Market - Hockey stick'!CK187), 1)</f>
        <v>1</v>
      </c>
      <c r="CL187">
        <f>IF(Settings!$F$15="MERGE",IF(Settings!$C$16="No",1, (1 - ((Temperatures!$C187-Parameters!$B$196)/Parameters!$B$194)^2)^'Non-Market - Hockey stick'!CL187), 1)</f>
        <v>1</v>
      </c>
      <c r="CM187">
        <f>IF(Settings!$F$15="MERGE",IF(Settings!$C$16="No",1, (1 - ((Temperatures!$C187-Parameters!$B$196)/Parameters!$B$194)^2)^'Non-Market - Hockey stick'!CM187), 1)</f>
        <v>1</v>
      </c>
      <c r="CN187">
        <f>IF(Settings!$F$15="MERGE",IF(Settings!$C$16="No",1, (1 - ((Temperatures!$C187-Parameters!$B$196)/Parameters!$B$194)^2)^'Non-Market - Hockey stick'!CN187), 1)</f>
        <v>1</v>
      </c>
      <c r="CO187">
        <f>IF(Settings!$F$15="MERGE",IF(Settings!$C$16="No",1, (1 - ((Temperatures!$C187-Parameters!$B$196)/Parameters!$B$194)^2)^'Non-Market - Hockey stick'!CO187), 1)</f>
        <v>1</v>
      </c>
      <c r="CP187">
        <f>IF(Settings!$F$15="MERGE",IF(Settings!$C$16="No",1, (1 - ((Temperatures!$C187-Parameters!$B$196)/Parameters!$B$194)^2)^'Non-Market - Hockey stick'!CP187), 1)</f>
        <v>1</v>
      </c>
      <c r="CQ187">
        <f>IF(Settings!$F$15="MERGE",IF(Settings!$C$16="No",1, (1 - ((Temperatures!$C187-Parameters!$B$196)/Parameters!$B$194)^2)^'Non-Market - Hockey stick'!CQ187), 1)</f>
        <v>1</v>
      </c>
      <c r="CR187">
        <f>IF(Settings!$F$15="MERGE",IF(Settings!$C$16="No",1, (1 - ((Temperatures!$C187-Parameters!$B$196)/Parameters!$B$194)^2)^'Non-Market - Hockey stick'!CR187), 1)</f>
        <v>1</v>
      </c>
      <c r="CS187">
        <f>IF(Settings!$F$15="MERGE",IF(Settings!$C$16="No",1, (1 - ((Temperatures!$C187-Parameters!$B$196)/Parameters!$B$194)^2)^'Non-Market - Hockey stick'!CS187), 1)</f>
        <v>1</v>
      </c>
      <c r="CT187">
        <f>IF(Settings!$F$15="MERGE",IF(Settings!$C$16="No",1, (1 - ((Temperatures!$C187-Parameters!$B$196)/Parameters!$B$194)^2)^'Non-Market - Hockey stick'!CT187), 1)</f>
        <v>1</v>
      </c>
      <c r="CU187">
        <f>IF(Settings!$F$15="MERGE",IF(Settings!$C$16="No",1, (1 - ((Temperatures!$C187-Parameters!$B$196)/Parameters!$B$194)^2)^'Non-Market - Hockey stick'!CU187), 1)</f>
        <v>1</v>
      </c>
      <c r="CV187">
        <f>IF(Settings!$F$15="MERGE",IF(Settings!$C$16="No",1, (1 - ((Temperatures!$C187-Parameters!$B$196)/Parameters!$B$194)^2)^'Non-Market - Hockey stick'!CV187), 1)</f>
        <v>1</v>
      </c>
      <c r="CW187">
        <f>IF(Settings!$F$15="MERGE",IF(Settings!$C$16="No",1, (1 - ((Temperatures!$C187-Parameters!$B$196)/Parameters!$B$194)^2)^'Non-Market - Hockey stick'!CW187), 1)</f>
        <v>1</v>
      </c>
      <c r="CX187">
        <f>IF(Settings!$F$15="MERGE",IF(Settings!$C$16="No",1, (1 - ((Temperatures!$C187-Parameters!$B$196)/Parameters!$B$194)^2)^'Non-Market - Hockey stick'!CX187), 1)</f>
        <v>1</v>
      </c>
      <c r="CY187">
        <f>IF(Settings!$F$15="MERGE",IF(Settings!$C$16="No",1, (1 - ((Temperatures!$C187-Parameters!$B$196)/Parameters!$B$194)^2)^'Non-Market - Hockey stick'!CY187), 1)</f>
        <v>1</v>
      </c>
      <c r="CZ187">
        <f>IF(Settings!$F$15="MERGE",IF(Settings!$C$16="No",1, (1 - ((Temperatures!$C187-Parameters!$B$196)/Parameters!$B$194)^2)^'Non-Market - Hockey stick'!CZ187), 1)</f>
        <v>1</v>
      </c>
      <c r="DA187">
        <f>IF(Settings!$F$15="MERGE",IF(Settings!$C$16="No",1, (1 - ((Temperatures!$C187-Parameters!$B$196)/Parameters!$B$194)^2)^'Non-Market - Hockey stick'!DA187), 1)</f>
        <v>1</v>
      </c>
      <c r="DB187">
        <f>IF(Settings!$F$15="MERGE",IF(Settings!$C$16="No",1, (1 - ((Temperatures!$C187-Parameters!$B$196)/Parameters!$B$194)^2)^'Non-Market - Hockey stick'!DB187), 1)</f>
        <v>1</v>
      </c>
      <c r="DC187">
        <f>IF(Settings!$F$15="MERGE",IF(Settings!$C$16="No",1, (1 - ((Temperatures!$C187-Parameters!$B$196)/Parameters!$B$194)^2)^'Non-Market - Hockey stick'!DC187), 1)</f>
        <v>1</v>
      </c>
      <c r="DD187">
        <f>IF(Settings!$F$15="MERGE",IF(Settings!$C$16="No",1, (1 - ((Temperatures!$C187-Parameters!$B$196)/Parameters!$B$194)^2)^'Non-Market - Hockey stick'!DD187), 1)</f>
        <v>1</v>
      </c>
      <c r="DE187">
        <f>IF(Settings!$F$15="MERGE",IF(Settings!$C$16="No",1, (1 - ((Temperatures!$C187-Parameters!$B$196)/Parameters!$B$194)^2)^'Non-Market - Hockey stick'!DE187), 1)</f>
        <v>1</v>
      </c>
      <c r="DF187">
        <f>IF(Settings!$F$15="MERGE",IF(Settings!$C$16="No",1, (1 - ((Temperatures!$C187-Parameters!$B$196)/Parameters!$B$194)^2)^'Non-Market - Hockey stick'!DF187), 1)</f>
        <v>1</v>
      </c>
      <c r="DG187">
        <f>IF(Settings!$F$15="MERGE",IF(Settings!$C$16="No",1, (1 - ((Temperatures!$C187-Parameters!$B$196)/Parameters!$B$194)^2)^'Non-Market - Hockey stick'!DG187), 1)</f>
        <v>1</v>
      </c>
      <c r="DH187">
        <f>IF(Settings!$F$15="MERGE",IF(Settings!$C$16="No",1, (1 - ((Temperatures!$C187-Parameters!$B$196)/Parameters!$B$194)^2)^'Non-Market - Hockey stick'!DH187), 1)</f>
        <v>1</v>
      </c>
      <c r="DI187">
        <f>IF(Settings!$F$15="MERGE",IF(Settings!$C$16="No",1, (1 - ((Temperatures!$C187-Parameters!$B$196)/Parameters!$B$194)^2)^'Non-Market - Hockey stick'!DI187), 1)</f>
        <v>1</v>
      </c>
      <c r="DJ187">
        <f>IF(Settings!$F$15="MERGE",IF(Settings!$C$16="No",1, (1 - ((Temperatures!$C187-Parameters!$B$196)/Parameters!$B$194)^2)^'Non-Market - Hockey stick'!DJ187), 1)</f>
        <v>1</v>
      </c>
      <c r="DK187">
        <f>IF(Settings!$F$15="MERGE",IF(Settings!$C$16="No",1, (1 - ((Temperatures!$C187-Parameters!$B$196)/Parameters!$B$194)^2)^'Non-Market - Hockey stick'!DK187), 1)</f>
        <v>1</v>
      </c>
      <c r="DL187">
        <f>IF(Settings!$F$15="MERGE",IF(Settings!$C$16="No",1, (1 - ((Temperatures!$C187-Parameters!$B$196)/Parameters!$B$194)^2)^'Non-Market - Hockey stick'!DL187), 1)</f>
        <v>1</v>
      </c>
      <c r="DM187">
        <f>IF(Settings!$F$15="MERGE",IF(Settings!$C$16="No",1, (1 - ((Temperatures!$C187-Parameters!$B$196)/Parameters!$B$194)^2)^'Non-Market - Hockey stick'!DM187), 1)</f>
        <v>1</v>
      </c>
      <c r="DN187">
        <f>IF(Settings!$F$15="MERGE",IF(Settings!$C$16="No",1, (1 - ((Temperatures!$C187-Parameters!$B$196)/Parameters!$B$194)^2)^'Non-Market - Hockey stick'!DN187), 1)</f>
        <v>1</v>
      </c>
      <c r="DO187">
        <f>IF(Settings!$F$15="MERGE",IF(Settings!$C$16="No",1, (1 - ((Temperatures!$C187-Parameters!$B$196)/Parameters!$B$194)^2)^'Non-Market - Hockey stick'!DO187), 1)</f>
        <v>1</v>
      </c>
      <c r="DP187">
        <f>IF(Settings!$F$15="MERGE",IF(Settings!$C$16="No",1, (1 - ((Temperatures!$C187-Parameters!$B$196)/Parameters!$B$194)^2)^'Non-Market - Hockey stick'!DP187), 1)</f>
        <v>1</v>
      </c>
      <c r="DQ187">
        <f>IF(Settings!$F$15="MERGE",IF(Settings!$C$16="No",1, (1 - ((Temperatures!$C187-Parameters!$B$196)/Parameters!$B$194)^2)^'Non-Market - Hockey stick'!DQ187), 1)</f>
        <v>1</v>
      </c>
      <c r="DR187">
        <f>IF(Settings!$F$15="MERGE",IF(Settings!$C$16="No",1, (1 - ((Temperatures!$C187-Parameters!$B$196)/Parameters!$B$194)^2)^'Non-Market - Hockey stick'!DR187), 1)</f>
        <v>1</v>
      </c>
      <c r="DS187">
        <f>IF(Settings!$F$15="MERGE",IF(Settings!$C$16="No",1, (1 - ((Temperatures!$C187-Parameters!$B$196)/Parameters!$B$194)^2)^'Non-Market - Hockey stick'!DS187), 1)</f>
        <v>1</v>
      </c>
      <c r="DT187">
        <f>IF(Settings!$F$15="MERGE",IF(Settings!$C$16="No",1, (1 - ((Temperatures!$C187-Parameters!$B$196)/Parameters!$B$194)^2)^'Non-Market - Hockey stick'!DT187), 1)</f>
        <v>1</v>
      </c>
      <c r="DU187">
        <f>IF(Settings!$F$15="MERGE",IF(Settings!$C$16="No",1, (1 - ((Temperatures!$C187-Parameters!$B$196)/Parameters!$B$194)^2)^'Non-Market - Hockey stick'!DU187), 1)</f>
        <v>1</v>
      </c>
      <c r="DV187">
        <f>IF(Settings!$F$15="MERGE",IF(Settings!$C$16="No",1, (1 - ((Temperatures!$C187-Parameters!$B$196)/Parameters!$B$194)^2)^'Non-Market - Hockey stick'!DV187), 1)</f>
        <v>1</v>
      </c>
      <c r="DW187">
        <f>IF(Settings!$F$15="MERGE",IF(Settings!$C$16="No",1, (1 - ((Temperatures!$C187-Parameters!$B$196)/Parameters!$B$194)^2)^'Non-Market - Hockey stick'!DW187), 1)</f>
        <v>1</v>
      </c>
      <c r="DX187">
        <f>IF(Settings!$F$15="MERGE",IF(Settings!$C$16="No",1, (1 - ((Temperatures!$C187-Parameters!$B$196)/Parameters!$B$194)^2)^'Non-Market - Hockey stick'!DX187), 1)</f>
        <v>1</v>
      </c>
      <c r="DY187">
        <f>IF(Settings!$F$15="MERGE",IF(Settings!$C$16="No",1, (1 - ((Temperatures!$C187-Parameters!$B$196)/Parameters!$B$194)^2)^'Non-Market - Hockey stick'!DY187), 1)</f>
        <v>1</v>
      </c>
      <c r="DZ187">
        <f>IF(Settings!$F$15="MERGE",IF(Settings!$C$16="No",1, (1 - ((Temperatures!$C187-Parameters!$B$196)/Parameters!$B$194)^2)^'Non-Market - Hockey stick'!DZ187), 1)</f>
        <v>1</v>
      </c>
      <c r="EA187">
        <f>IF(Settings!$F$15="MERGE",IF(Settings!$C$16="No",1, (1 - ((Temperatures!$C187-Parameters!$B$196)/Parameters!$B$194)^2)^'Non-Market - Hockey stick'!EA187), 1)</f>
        <v>1</v>
      </c>
      <c r="EB187">
        <f>IF(Settings!$F$15="MERGE",IF(Settings!$C$16="No",1, (1 - ((Temperatures!$C187-Parameters!$B$196)/Parameters!$B$194)^2)^'Non-Market - Hockey stick'!EB187), 1)</f>
        <v>1</v>
      </c>
      <c r="EC187">
        <f>IF(Settings!$F$15="MERGE",IF(Settings!$C$16="No",1, (1 - ((Temperatures!$C187-Parameters!$B$196)/Parameters!$B$194)^2)^'Non-Market - Hockey stick'!EC187), 1)</f>
        <v>1</v>
      </c>
      <c r="ED187">
        <f>IF(Settings!$F$15="MERGE",IF(Settings!$C$16="No",1, (1 - ((Temperatures!$C187-Parameters!$B$196)/Parameters!$B$194)^2)^'Non-Market - Hockey stick'!ED187), 1)</f>
        <v>1</v>
      </c>
      <c r="EE187">
        <f>IF(Settings!$F$15="MERGE",IF(Settings!$C$16="No",1, (1 - ((Temperatures!$C187-Parameters!$B$196)/Parameters!$B$194)^2)^'Non-Market - Hockey stick'!EE187), 1)</f>
        <v>1</v>
      </c>
      <c r="EF187">
        <f>IF(Settings!$F$15="MERGE",IF(Settings!$C$16="No",1, (1 - ((Temperatures!$C187-Parameters!$B$196)/Parameters!$B$194)^2)^'Non-Market - Hockey stick'!EF187), 1)</f>
        <v>1</v>
      </c>
      <c r="EG187">
        <f>IF(Settings!$F$15="MERGE",IF(Settings!$C$16="No",1, (1 - ((Temperatures!$C187-Parameters!$B$196)/Parameters!$B$194)^2)^'Non-Market - Hockey stick'!EG187), 1)</f>
        <v>1</v>
      </c>
      <c r="EH187">
        <f>IF(Settings!$F$15="MERGE",IF(Settings!$C$16="No",1, (1 - ((Temperatures!$C187-Parameters!$B$196)/Parameters!$B$194)^2)^'Non-Market - Hockey stick'!EH187), 1)</f>
        <v>1</v>
      </c>
      <c r="EI187">
        <f>IF(Settings!$F$15="MERGE",IF(Settings!$C$16="No",1, (1 - ((Temperatures!$C187-Parameters!$B$196)/Parameters!$B$194)^2)^'Non-Market - Hockey stick'!EI187), 1)</f>
        <v>1</v>
      </c>
      <c r="EJ187">
        <f>IF(Settings!$F$15="MERGE",IF(Settings!$C$16="No",1, (1 - ((Temperatures!$C187-Parameters!$B$196)/Parameters!$B$194)^2)^'Non-Market - Hockey stick'!EJ187), 1)</f>
        <v>1</v>
      </c>
      <c r="EK187">
        <f>IF(Settings!$F$15="MERGE",IF(Settings!$C$16="No",1, (1 - ((Temperatures!$C187-Parameters!$B$196)/Parameters!$B$194)^2)^'Non-Market - Hockey stick'!EK187), 1)</f>
        <v>1</v>
      </c>
      <c r="EL187">
        <f>IF(Settings!$F$15="MERGE",IF(Settings!$C$16="No",1, (1 - ((Temperatures!$C187-Parameters!$B$196)/Parameters!$B$194)^2)^'Non-Market - Hockey stick'!EL187), 1)</f>
        <v>1</v>
      </c>
      <c r="EM187">
        <f>IF(Settings!$F$15="MERGE",IF(Settings!$C$16="No",1, (1 - ((Temperatures!$C187-Parameters!$B$196)/Parameters!$B$194)^2)^'Non-Market - Hockey stick'!EM187), 1)</f>
        <v>1</v>
      </c>
      <c r="EN187">
        <f>IF(Settings!$F$15="MERGE",IF(Settings!$C$16="No",1, (1 - ((Temperatures!$C187-Parameters!$B$196)/Parameters!$B$194)^2)^'Non-Market - Hockey stick'!EN187), 1)</f>
        <v>1</v>
      </c>
      <c r="EO187">
        <f>IF(Settings!$F$15="MERGE",IF(Settings!$C$16="No",1, (1 - ((Temperatures!$C187-Parameters!$B$196)/Parameters!$B$194)^2)^'Non-Market - Hockey stick'!EO187), 1)</f>
        <v>1</v>
      </c>
      <c r="EP187">
        <f>IF(Settings!$F$15="MERGE",IF(Settings!$C$16="No",1, (1 - ((Temperatures!$C187-Parameters!$B$196)/Parameters!$B$194)^2)^'Non-Market - Hockey stick'!EP187), 1)</f>
        <v>1</v>
      </c>
      <c r="EQ187">
        <f>IF(Settings!$F$15="MERGE",IF(Settings!$C$16="No",1, (1 - ((Temperatures!$C187-Parameters!$B$196)/Parameters!$B$194)^2)^'Non-Market - Hockey stick'!EQ187), 1)</f>
        <v>1</v>
      </c>
      <c r="ER187">
        <f>IF(Settings!$F$15="MERGE",IF(Settings!$C$16="No",1, (1 - ((Temperatures!$C187-Parameters!$B$196)/Parameters!$B$194)^2)^'Non-Market - Hockey stick'!ER187), 1)</f>
        <v>1</v>
      </c>
      <c r="ES187">
        <f>IF(Settings!$F$15="MERGE",IF(Settings!$C$16="No",1, (1 - ((Temperatures!$C187-Parameters!$B$196)/Parameters!$B$194)^2)^'Non-Market - Hockey stick'!ES187), 1)</f>
        <v>1</v>
      </c>
      <c r="ET187">
        <f>IF(Settings!$F$15="MERGE",IF(Settings!$C$16="No",1, (1 - ((Temperatures!$C187-Parameters!$B$196)/Parameters!$B$194)^2)^'Non-Market - Hockey stick'!ET187), 1)</f>
        <v>1</v>
      </c>
      <c r="EU187">
        <f>IF(Settings!$F$15="MERGE",IF(Settings!$C$16="No",1, (1 - ((Temperatures!$C187-Parameters!$B$196)/Parameters!$B$194)^2)^'Non-Market - Hockey stick'!EU187), 1)</f>
        <v>1</v>
      </c>
      <c r="EV187">
        <f>IF(Settings!$F$15="MERGE",IF(Settings!$C$16="No",1, (1 - ((Temperatures!$C187-Parameters!$B$196)/Parameters!$B$194)^2)^'Non-Market - Hockey stick'!EV187), 1)</f>
        <v>1</v>
      </c>
      <c r="EW187">
        <f>IF(Settings!$F$15="MERGE",IF(Settings!$C$16="No",1, (1 - ((Temperatures!$C187-Parameters!$B$196)/Parameters!$B$194)^2)^'Non-Market - Hockey stick'!EW187), 1)</f>
        <v>1</v>
      </c>
      <c r="EX187">
        <f>IF(Settings!$F$15="MERGE",IF(Settings!$C$16="No",1, (1 - ((Temperatures!$C187-Parameters!$B$196)/Parameters!$B$194)^2)^'Non-Market - Hockey stick'!EX187), 1)</f>
        <v>1</v>
      </c>
      <c r="EY187">
        <f>IF(Settings!$F$15="MERGE",IF(Settings!$C$16="No",1, (1 - ((Temperatures!$C187-Parameters!$B$196)/Parameters!$B$194)^2)^'Non-Market - Hockey stick'!EY187), 1)</f>
        <v>1</v>
      </c>
      <c r="EZ187">
        <f>IF(Settings!$F$15="MERGE",IF(Settings!$C$16="No",1, (1 - ((Temperatures!$C187-Parameters!$B$196)/Parameters!$B$194)^2)^'Non-Market - Hockey stick'!EZ187), 1)</f>
        <v>1</v>
      </c>
      <c r="FA187">
        <f>IF(Settings!$F$15="MERGE",IF(Settings!$C$16="No",1, (1 - ((Temperatures!$C187-Parameters!$B$196)/Parameters!$B$194)^2)^'Non-Market - Hockey stick'!FA187), 1)</f>
        <v>1</v>
      </c>
      <c r="FB187">
        <f>IF(Settings!$F$15="MERGE",IF(Settings!$C$16="No",1, (1 - ((Temperatures!$C187-Parameters!$B$196)/Parameters!$B$194)^2)^'Non-Market - Hockey stick'!FB187), 1)</f>
        <v>1</v>
      </c>
      <c r="FC187">
        <f>IF(Settings!$F$15="MERGE",IF(Settings!$C$16="No",1, (1 - ((Temperatures!$C187-Parameters!$B$196)/Parameters!$B$194)^2)^'Non-Market - Hockey stick'!FC187), 1)</f>
        <v>1</v>
      </c>
      <c r="FD187">
        <f>IF(Settings!$F$15="MERGE",IF(Settings!$C$16="No",1, (1 - ((Temperatures!$C187-Parameters!$B$196)/Parameters!$B$194)^2)^'Non-Market - Hockey stick'!FD187), 1)</f>
        <v>1</v>
      </c>
      <c r="FE187">
        <f>IF(Settings!$F$15="MERGE",IF(Settings!$C$16="No",1, (1 - ((Temperatures!$C187-Parameters!$B$196)/Parameters!$B$194)^2)^'Non-Market - Hockey stick'!FE187), 1)</f>
        <v>1</v>
      </c>
      <c r="FF187">
        <f>IF(Settings!$F$15="MERGE",IF(Settings!$C$16="No",1, (1 - ((Temperatures!$C187-Parameters!$B$196)/Parameters!$B$194)^2)^'Non-Market - Hockey stick'!FF187), 1)</f>
        <v>1</v>
      </c>
      <c r="FG187">
        <f>IF(Settings!$F$15="MERGE",IF(Settings!$C$16="No",1, (1 - ((Temperatures!$C187-Parameters!$B$196)/Parameters!$B$194)^2)^'Non-Market - Hockey stick'!FG187), 1)</f>
        <v>1</v>
      </c>
      <c r="FH187">
        <f>IF(Settings!$F$15="MERGE",IF(Settings!$C$16="No",1, (1 - ((Temperatures!$C187-Parameters!$B$196)/Parameters!$B$194)^2)^'Non-Market - Hockey stick'!FH187), 1)</f>
        <v>1</v>
      </c>
      <c r="FI187">
        <f>IF(Settings!$F$15="MERGE",IF(Settings!$C$16="No",1, (1 - ((Temperatures!$C187-Parameters!$B$196)/Parameters!$B$194)^2)^'Non-Market - Hockey stick'!FI187), 1)</f>
        <v>1</v>
      </c>
      <c r="FJ187">
        <f>IF(Settings!$F$15="MERGE",IF(Settings!$C$16="No",1, (1 - ((Temperatures!$C187-Parameters!$B$196)/Parameters!$B$194)^2)^'Non-Market - Hockey stick'!FJ187), 1)</f>
        <v>1</v>
      </c>
      <c r="FK187">
        <f>IF(Settings!$F$15="MERGE",IF(Settings!$C$16="No",1, (1 - ((Temperatures!$C187-Parameters!$B$196)/Parameters!$B$194)^2)^'Non-Market - Hockey stick'!FK187), 1)</f>
        <v>1</v>
      </c>
      <c r="FL187">
        <f>IF(Settings!$F$15="MERGE",IF(Settings!$C$16="No",1, (1 - ((Temperatures!$C187-Parameters!$B$196)/Parameters!$B$194)^2)^'Non-Market - Hockey stick'!FL187), 1)</f>
        <v>1</v>
      </c>
      <c r="FM187">
        <f>IF(Settings!$F$15="MERGE",IF(Settings!$C$16="No",1, (1 - ((Temperatures!$C187-Parameters!$B$196)/Parameters!$B$194)^2)^'Non-Market - Hockey stick'!FM187), 1)</f>
        <v>1</v>
      </c>
      <c r="FN187">
        <f>IF(Settings!$F$15="MERGE",IF(Settings!$C$16="No",1, (1 - ((Temperatures!$C187-Parameters!$B$196)/Parameters!$B$194)^2)^'Non-Market - Hockey stick'!FN187), 1)</f>
        <v>1</v>
      </c>
      <c r="FO187">
        <f>IF(Settings!$F$15="MERGE",IF(Settings!$C$16="No",1, (1 - ((Temperatures!$C187-Parameters!$B$196)/Parameters!$B$194)^2)^'Non-Market - Hockey stick'!FO187), 1)</f>
        <v>1</v>
      </c>
      <c r="FP187">
        <f>IF(Settings!$F$15="MERGE",IF(Settings!$C$16="No",1, (1 - ((Temperatures!$C187-Parameters!$B$196)/Parameters!$B$194)^2)^'Non-Market - Hockey stick'!FP187), 1)</f>
        <v>1</v>
      </c>
      <c r="FQ187">
        <f>IF(Settings!$F$15="MERGE",IF(Settings!$C$16="No",1, (1 - ((Temperatures!$C187-Parameters!$B$196)/Parameters!$B$194)^2)^'Non-Market - Hockey stick'!FQ187), 1)</f>
        <v>1</v>
      </c>
      <c r="FR187">
        <f>IF(Settings!$F$15="MERGE",IF(Settings!$C$16="No",1, (1 - ((Temperatures!$C187-Parameters!$B$196)/Parameters!$B$194)^2)^'Non-Market - Hockey stick'!FR187), 1)</f>
        <v>1</v>
      </c>
      <c r="FS187">
        <f>IF(Settings!$F$15="MERGE",IF(Settings!$C$16="No",1, (1 - ((Temperatures!$C187-Parameters!$B$196)/Parameters!$B$194)^2)^'Non-Market - Hockey stick'!FS187), 1)</f>
        <v>1</v>
      </c>
      <c r="FT187">
        <f>IF(Settings!$F$15="MERGE",IF(Settings!$C$16="No",1, (1 - ((Temperatures!$C187-Parameters!$B$196)/Parameters!$B$194)^2)^'Non-Market - Hockey stick'!FT187), 1)</f>
        <v>1</v>
      </c>
      <c r="FU187">
        <f>IF(Settings!$F$15="MERGE",IF(Settings!$C$16="No",1, (1 - ((Temperatures!$C187-Parameters!$B$196)/Parameters!$B$194)^2)^'Non-Market - Hockey stick'!FU187), 1)</f>
        <v>1</v>
      </c>
      <c r="FV187">
        <f>IF(Settings!$F$15="MERGE",IF(Settings!$C$16="No",1, (1 - ((Temperatures!$C187-Parameters!$B$196)/Parameters!$B$194)^2)^'Non-Market - Hockey stick'!FV187), 1)</f>
        <v>1</v>
      </c>
      <c r="FW187">
        <f>IF(Settings!$F$15="MERGE",IF(Settings!$C$16="No",1, (1 - ((Temperatures!$C187-Parameters!$B$196)/Parameters!$B$194)^2)^'Non-Market - Hockey stick'!FW187), 1)</f>
        <v>1</v>
      </c>
      <c r="FX187">
        <f>IF(Settings!$F$15="MERGE",IF(Settings!$C$16="No",1, (1 - ((Temperatures!$C187-Parameters!$B$196)/Parameters!$B$194)^2)^'Non-Market - Hockey stick'!FX187), 1)</f>
        <v>1</v>
      </c>
      <c r="FY187">
        <f>IF(Settings!$F$15="MERGE",IF(Settings!$C$16="No",1, (1 - ((Temperatures!$C187-Parameters!$B$196)/Parameters!$B$194)^2)^'Non-Market - Hockey stick'!FY187), 1)</f>
        <v>1</v>
      </c>
      <c r="FZ187">
        <f>IF(Settings!$F$15="MERGE",IF(Settings!$C$16="No",1, (1 - ((Temperatures!$C187-Parameters!$B$196)/Parameters!$B$194)^2)^'Non-Market - Hockey stick'!FZ187), 1)</f>
        <v>1</v>
      </c>
      <c r="GA187">
        <f>IF(Settings!$F$15="MERGE",IF(Settings!$C$16="No",1, (1 - ((Temperatures!$C187-Parameters!$B$196)/Parameters!$B$194)^2)^'Non-Market - Hockey stick'!GA187), 1)</f>
        <v>1</v>
      </c>
      <c r="GB187">
        <f>IF(Settings!$F$15="MERGE",IF(Settings!$C$16="No",1, (1 - ((Temperatures!$C187-Parameters!$B$196)/Parameters!$B$194)^2)^'Non-Market - Hockey stick'!GB187), 1)</f>
        <v>1</v>
      </c>
      <c r="GC187">
        <f>IF(Settings!$F$15="MERGE",IF(Settings!$C$16="No",1, (1 - ((Temperatures!$C187-Parameters!$B$196)/Parameters!$B$194)^2)^'Non-Market - Hockey stick'!GC187), 1)</f>
        <v>1</v>
      </c>
      <c r="GD187">
        <f>IF(Settings!$F$15="MERGE",IF(Settings!$C$16="No",1, (1 - ((Temperatures!$C187-Parameters!$B$196)/Parameters!$B$194)^2)^'Non-Market - Hockey stick'!GD187), 1)</f>
        <v>1</v>
      </c>
      <c r="GE187">
        <f>IF(Settings!$F$15="MERGE",IF(Settings!$C$16="No",1, (1 - ((Temperatures!$C187-Parameters!$B$196)/Parameters!$B$194)^2)^'Non-Market - Hockey stick'!GE187), 1)</f>
        <v>1</v>
      </c>
      <c r="GF187">
        <f>IF(Settings!$F$15="MERGE",IF(Settings!$C$16="No",1, (1 - ((Temperatures!$C187-Parameters!$B$196)/Parameters!$B$194)^2)^'Non-Market - Hockey stick'!GF187), 1)</f>
        <v>1</v>
      </c>
      <c r="GG187">
        <f>IF(Settings!$F$15="MERGE",IF(Settings!$C$16="No",1, (1 - ((Temperatures!$C187-Parameters!$B$196)/Parameters!$B$194)^2)^'Non-Market - Hockey stick'!GG187), 1)</f>
        <v>1</v>
      </c>
      <c r="GH187">
        <f>IF(Settings!$F$15="MERGE",IF(Settings!$C$16="No",1, (1 - ((Temperatures!$C187-Parameters!$B$196)/Parameters!$B$194)^2)^'Non-Market - Hockey stick'!GH187), 1)</f>
        <v>1</v>
      </c>
      <c r="GI187">
        <f>IF(Settings!$F$15="MERGE",IF(Settings!$C$16="No",1, (1 - ((Temperatures!$C187-Parameters!$B$196)/Parameters!$B$194)^2)^'Non-Market - Hockey stick'!GI187), 1)</f>
        <v>1</v>
      </c>
      <c r="GJ187">
        <f>IF(Settings!$F$15="MERGE",IF(Settings!$C$16="No",1, (1 - ((Temperatures!$C187-Parameters!$B$196)/Parameters!$B$194)^2)^'Non-Market - Hockey stick'!GJ187), 1)</f>
        <v>1</v>
      </c>
      <c r="GK187">
        <f>IF(Settings!$F$15="MERGE",IF(Settings!$C$16="No",1, (1 - ((Temperatures!$C187-Parameters!$B$196)/Parameters!$B$194)^2)^'Non-Market - Hockey stick'!GK187), 1)</f>
        <v>1</v>
      </c>
      <c r="GL187">
        <f>IF(Settings!$F$15="MERGE",IF(Settings!$C$16="No",1, (1 - ((Temperatures!$C187-Parameters!$B$196)/Parameters!$B$194)^2)^'Non-Market - Hockey stick'!GL187), 1)</f>
        <v>1</v>
      </c>
      <c r="GM187">
        <f>IF(Settings!$F$15="MERGE",IF(Settings!$C$16="No",1, (1 - ((Temperatures!$C187-Parameters!$B$196)/Parameters!$B$194)^2)^'Non-Market - Hockey stick'!GM187), 1)</f>
        <v>1</v>
      </c>
    </row>
    <row r="188" spans="1:195" x14ac:dyDescent="0.25">
      <c r="A188">
        <v>2196</v>
      </c>
      <c r="B188">
        <f>IF(Settings!$F$15="MERGE",IF(Settings!$C$16="No",1, (1 - ((Temperatures!$C188-Parameters!$B$196)/Parameters!$B$194)^2)^'Non-Market - Hockey stick'!B188), 1)</f>
        <v>1</v>
      </c>
      <c r="C188">
        <f>IF(Settings!$F$15="MERGE",IF(Settings!$C$16="No",1, (1 - ((Temperatures!$C188-Parameters!$B$196)/Parameters!$B$194)^2)^'Non-Market - Hockey stick'!C188), 1)</f>
        <v>1</v>
      </c>
      <c r="D188">
        <f>IF(Settings!$F$15="MERGE",IF(Settings!$C$16="No",1, (1 - ((Temperatures!$C188-Parameters!$B$196)/Parameters!$B$194)^2)^'Non-Market - Hockey stick'!D188), 1)</f>
        <v>1</v>
      </c>
      <c r="E188">
        <f>IF(Settings!$F$15="MERGE",IF(Settings!$C$16="No",1, (1 - ((Temperatures!$C188-Parameters!$B$196)/Parameters!$B$194)^2)^'Non-Market - Hockey stick'!E188), 1)</f>
        <v>1</v>
      </c>
      <c r="F188">
        <f>IF(Settings!$F$15="MERGE",IF(Settings!$C$16="No",1, (1 - ((Temperatures!$C188-Parameters!$B$196)/Parameters!$B$194)^2)^'Non-Market - Hockey stick'!F188), 1)</f>
        <v>1</v>
      </c>
      <c r="G188">
        <f>IF(Settings!$F$15="MERGE",IF(Settings!$C$16="No",1, (1 - ((Temperatures!$C188-Parameters!$B$196)/Parameters!$B$194)^2)^'Non-Market - Hockey stick'!G188), 1)</f>
        <v>1</v>
      </c>
      <c r="H188">
        <f>IF(Settings!$F$15="MERGE",IF(Settings!$C$16="No",1, (1 - ((Temperatures!$C188-Parameters!$B$196)/Parameters!$B$194)^2)^'Non-Market - Hockey stick'!H188), 1)</f>
        <v>1</v>
      </c>
      <c r="I188">
        <f>IF(Settings!$F$15="MERGE",IF(Settings!$C$16="No",1, (1 - ((Temperatures!$C188-Parameters!$B$196)/Parameters!$B$194)^2)^'Non-Market - Hockey stick'!I188), 1)</f>
        <v>1</v>
      </c>
      <c r="J188">
        <f>IF(Settings!$F$15="MERGE",IF(Settings!$C$16="No",1, (1 - ((Temperatures!$C188-Parameters!$B$196)/Parameters!$B$194)^2)^'Non-Market - Hockey stick'!J188), 1)</f>
        <v>1</v>
      </c>
      <c r="K188">
        <f>IF(Settings!$F$15="MERGE",IF(Settings!$C$16="No",1, (1 - ((Temperatures!$C188-Parameters!$B$196)/Parameters!$B$194)^2)^'Non-Market - Hockey stick'!K188), 1)</f>
        <v>1</v>
      </c>
      <c r="L188">
        <f>IF(Settings!$F$15="MERGE",IF(Settings!$C$16="No",1, (1 - ((Temperatures!$C188-Parameters!$B$196)/Parameters!$B$194)^2)^'Non-Market - Hockey stick'!L188), 1)</f>
        <v>1</v>
      </c>
      <c r="M188">
        <f>IF(Settings!$F$15="MERGE",IF(Settings!$C$16="No",1, (1 - ((Temperatures!$C188-Parameters!$B$196)/Parameters!$B$194)^2)^'Non-Market - Hockey stick'!M188), 1)</f>
        <v>1</v>
      </c>
      <c r="N188">
        <f>IF(Settings!$F$15="MERGE",IF(Settings!$C$16="No",1, (1 - ((Temperatures!$C188-Parameters!$B$196)/Parameters!$B$194)^2)^'Non-Market - Hockey stick'!N188), 1)</f>
        <v>1</v>
      </c>
      <c r="O188">
        <f>IF(Settings!$F$15="MERGE",IF(Settings!$C$16="No",1, (1 - ((Temperatures!$C188-Parameters!$B$196)/Parameters!$B$194)^2)^'Non-Market - Hockey stick'!O188), 1)</f>
        <v>1</v>
      </c>
      <c r="P188">
        <f>IF(Settings!$F$15="MERGE",IF(Settings!$C$16="No",1, (1 - ((Temperatures!$C188-Parameters!$B$196)/Parameters!$B$194)^2)^'Non-Market - Hockey stick'!P188), 1)</f>
        <v>1</v>
      </c>
      <c r="Q188">
        <f>IF(Settings!$F$15="MERGE",IF(Settings!$C$16="No",1, (1 - ((Temperatures!$C188-Parameters!$B$196)/Parameters!$B$194)^2)^'Non-Market - Hockey stick'!Q188), 1)</f>
        <v>1</v>
      </c>
      <c r="R188">
        <f>IF(Settings!$F$15="MERGE",IF(Settings!$C$16="No",1, (1 - ((Temperatures!$C188-Parameters!$B$196)/Parameters!$B$194)^2)^'Non-Market - Hockey stick'!R188), 1)</f>
        <v>1</v>
      </c>
      <c r="S188">
        <f>IF(Settings!$F$15="MERGE",IF(Settings!$C$16="No",1, (1 - ((Temperatures!$C188-Parameters!$B$196)/Parameters!$B$194)^2)^'Non-Market - Hockey stick'!S188), 1)</f>
        <v>1</v>
      </c>
      <c r="T188">
        <f>IF(Settings!$F$15="MERGE",IF(Settings!$C$16="No",1, (1 - ((Temperatures!$C188-Parameters!$B$196)/Parameters!$B$194)^2)^'Non-Market - Hockey stick'!T188), 1)</f>
        <v>1</v>
      </c>
      <c r="U188">
        <f>IF(Settings!$F$15="MERGE",IF(Settings!$C$16="No",1, (1 - ((Temperatures!$C188-Parameters!$B$196)/Parameters!$B$194)^2)^'Non-Market - Hockey stick'!U188), 1)</f>
        <v>1</v>
      </c>
      <c r="V188">
        <f>IF(Settings!$F$15="MERGE",IF(Settings!$C$16="No",1, (1 - ((Temperatures!$C188-Parameters!$B$196)/Parameters!$B$194)^2)^'Non-Market - Hockey stick'!V188), 1)</f>
        <v>1</v>
      </c>
      <c r="W188">
        <f>IF(Settings!$F$15="MERGE",IF(Settings!$C$16="No",1, (1 - ((Temperatures!$C188-Parameters!$B$196)/Parameters!$B$194)^2)^'Non-Market - Hockey stick'!W188), 1)</f>
        <v>1</v>
      </c>
      <c r="X188">
        <f>IF(Settings!$F$15="MERGE",IF(Settings!$C$16="No",1, (1 - ((Temperatures!$C188-Parameters!$B$196)/Parameters!$B$194)^2)^'Non-Market - Hockey stick'!X188), 1)</f>
        <v>1</v>
      </c>
      <c r="Y188">
        <f>IF(Settings!$F$15="MERGE",IF(Settings!$C$16="No",1, (1 - ((Temperatures!$C188-Parameters!$B$196)/Parameters!$B$194)^2)^'Non-Market - Hockey stick'!Y188), 1)</f>
        <v>1</v>
      </c>
      <c r="Z188">
        <f>IF(Settings!$F$15="MERGE",IF(Settings!$C$16="No",1, (1 - ((Temperatures!$C188-Parameters!$B$196)/Parameters!$B$194)^2)^'Non-Market - Hockey stick'!Z188), 1)</f>
        <v>1</v>
      </c>
      <c r="AA188">
        <f>IF(Settings!$F$15="MERGE",IF(Settings!$C$16="No",1, (1 - ((Temperatures!$C188-Parameters!$B$196)/Parameters!$B$194)^2)^'Non-Market - Hockey stick'!AA188), 1)</f>
        <v>1</v>
      </c>
      <c r="AB188">
        <f>IF(Settings!$F$15="MERGE",IF(Settings!$C$16="No",1, (1 - ((Temperatures!$C188-Parameters!$B$196)/Parameters!$B$194)^2)^'Non-Market - Hockey stick'!AB188), 1)</f>
        <v>1</v>
      </c>
      <c r="AC188">
        <f>IF(Settings!$F$15="MERGE",IF(Settings!$C$16="No",1, (1 - ((Temperatures!$C188-Parameters!$B$196)/Parameters!$B$194)^2)^'Non-Market - Hockey stick'!AC188), 1)</f>
        <v>1</v>
      </c>
      <c r="AD188">
        <f>IF(Settings!$F$15="MERGE",IF(Settings!$C$16="No",1, (1 - ((Temperatures!$C188-Parameters!$B$196)/Parameters!$B$194)^2)^'Non-Market - Hockey stick'!AD188), 1)</f>
        <v>1</v>
      </c>
      <c r="AE188">
        <f>IF(Settings!$F$15="MERGE",IF(Settings!$C$16="No",1, (1 - ((Temperatures!$C188-Parameters!$B$196)/Parameters!$B$194)^2)^'Non-Market - Hockey stick'!AE188), 1)</f>
        <v>1</v>
      </c>
      <c r="AF188">
        <f>IF(Settings!$F$15="MERGE",IF(Settings!$C$16="No",1, (1 - ((Temperatures!$C188-Parameters!$B$196)/Parameters!$B$194)^2)^'Non-Market - Hockey stick'!AF188), 1)</f>
        <v>1</v>
      </c>
      <c r="AG188">
        <f>IF(Settings!$F$15="MERGE",IF(Settings!$C$16="No",1, (1 - ((Temperatures!$C188-Parameters!$B$196)/Parameters!$B$194)^2)^'Non-Market - Hockey stick'!AG188), 1)</f>
        <v>1</v>
      </c>
      <c r="AH188">
        <f>IF(Settings!$F$15="MERGE",IF(Settings!$C$16="No",1, (1 - ((Temperatures!$C188-Parameters!$B$196)/Parameters!$B$194)^2)^'Non-Market - Hockey stick'!AH188), 1)</f>
        <v>1</v>
      </c>
      <c r="AI188">
        <f>IF(Settings!$F$15="MERGE",IF(Settings!$C$16="No",1, (1 - ((Temperatures!$C188-Parameters!$B$196)/Parameters!$B$194)^2)^'Non-Market - Hockey stick'!AI188), 1)</f>
        <v>1</v>
      </c>
      <c r="AJ188">
        <f>IF(Settings!$F$15="MERGE",IF(Settings!$C$16="No",1, (1 - ((Temperatures!$C188-Parameters!$B$196)/Parameters!$B$194)^2)^'Non-Market - Hockey stick'!AJ188), 1)</f>
        <v>1</v>
      </c>
      <c r="AK188">
        <f>IF(Settings!$F$15="MERGE",IF(Settings!$C$16="No",1, (1 - ((Temperatures!$C188-Parameters!$B$196)/Parameters!$B$194)^2)^'Non-Market - Hockey stick'!AK188), 1)</f>
        <v>1</v>
      </c>
      <c r="AL188">
        <f>IF(Settings!$F$15="MERGE",IF(Settings!$C$16="No",1, (1 - ((Temperatures!$C188-Parameters!$B$196)/Parameters!$B$194)^2)^'Non-Market - Hockey stick'!AL188), 1)</f>
        <v>1</v>
      </c>
      <c r="AM188">
        <f>IF(Settings!$F$15="MERGE",IF(Settings!$C$16="No",1, (1 - ((Temperatures!$C188-Parameters!$B$196)/Parameters!$B$194)^2)^'Non-Market - Hockey stick'!AM188), 1)</f>
        <v>1</v>
      </c>
      <c r="AN188">
        <f>IF(Settings!$F$15="MERGE",IF(Settings!$C$16="No",1, (1 - ((Temperatures!$C188-Parameters!$B$196)/Parameters!$B$194)^2)^'Non-Market - Hockey stick'!AN188), 1)</f>
        <v>1</v>
      </c>
      <c r="AO188">
        <f>IF(Settings!$F$15="MERGE",IF(Settings!$C$16="No",1, (1 - ((Temperatures!$C188-Parameters!$B$196)/Parameters!$B$194)^2)^'Non-Market - Hockey stick'!AO188), 1)</f>
        <v>1</v>
      </c>
      <c r="AP188">
        <f>IF(Settings!$F$15="MERGE",IF(Settings!$C$16="No",1, (1 - ((Temperatures!$C188-Parameters!$B$196)/Parameters!$B$194)^2)^'Non-Market - Hockey stick'!AP188), 1)</f>
        <v>1</v>
      </c>
      <c r="AQ188">
        <f>IF(Settings!$F$15="MERGE",IF(Settings!$C$16="No",1, (1 - ((Temperatures!$C188-Parameters!$B$196)/Parameters!$B$194)^2)^'Non-Market - Hockey stick'!AQ188), 1)</f>
        <v>1</v>
      </c>
      <c r="AR188">
        <f>IF(Settings!$F$15="MERGE",IF(Settings!$C$16="No",1, (1 - ((Temperatures!$C188-Parameters!$B$196)/Parameters!$B$194)^2)^'Non-Market - Hockey stick'!AR188), 1)</f>
        <v>1</v>
      </c>
      <c r="AS188">
        <f>IF(Settings!$F$15="MERGE",IF(Settings!$C$16="No",1, (1 - ((Temperatures!$C188-Parameters!$B$196)/Parameters!$B$194)^2)^'Non-Market - Hockey stick'!AS188), 1)</f>
        <v>1</v>
      </c>
      <c r="AT188">
        <f>IF(Settings!$F$15="MERGE",IF(Settings!$C$16="No",1, (1 - ((Temperatures!$C188-Parameters!$B$196)/Parameters!$B$194)^2)^'Non-Market - Hockey stick'!AT188), 1)</f>
        <v>1</v>
      </c>
      <c r="AU188">
        <f>IF(Settings!$F$15="MERGE",IF(Settings!$C$16="No",1, (1 - ((Temperatures!$C188-Parameters!$B$196)/Parameters!$B$194)^2)^'Non-Market - Hockey stick'!AU188), 1)</f>
        <v>1</v>
      </c>
      <c r="AV188">
        <f>IF(Settings!$F$15="MERGE",IF(Settings!$C$16="No",1, (1 - ((Temperatures!$C188-Parameters!$B$196)/Parameters!$B$194)^2)^'Non-Market - Hockey stick'!AV188), 1)</f>
        <v>1</v>
      </c>
      <c r="AW188">
        <f>IF(Settings!$F$15="MERGE",IF(Settings!$C$16="No",1, (1 - ((Temperatures!$C188-Parameters!$B$196)/Parameters!$B$194)^2)^'Non-Market - Hockey stick'!AW188), 1)</f>
        <v>1</v>
      </c>
      <c r="AX188">
        <f>IF(Settings!$F$15="MERGE",IF(Settings!$C$16="No",1, (1 - ((Temperatures!$C188-Parameters!$B$196)/Parameters!$B$194)^2)^'Non-Market - Hockey stick'!AX188), 1)</f>
        <v>1</v>
      </c>
      <c r="AY188">
        <f>IF(Settings!$F$15="MERGE",IF(Settings!$C$16="No",1, (1 - ((Temperatures!$C188-Parameters!$B$196)/Parameters!$B$194)^2)^'Non-Market - Hockey stick'!AY188), 1)</f>
        <v>1</v>
      </c>
      <c r="AZ188">
        <f>IF(Settings!$F$15="MERGE",IF(Settings!$C$16="No",1, (1 - ((Temperatures!$C188-Parameters!$B$196)/Parameters!$B$194)^2)^'Non-Market - Hockey stick'!AZ188), 1)</f>
        <v>1</v>
      </c>
      <c r="BA188">
        <f>IF(Settings!$F$15="MERGE",IF(Settings!$C$16="No",1, (1 - ((Temperatures!$C188-Parameters!$B$196)/Parameters!$B$194)^2)^'Non-Market - Hockey stick'!BA188), 1)</f>
        <v>1</v>
      </c>
      <c r="BB188">
        <f>IF(Settings!$F$15="MERGE",IF(Settings!$C$16="No",1, (1 - ((Temperatures!$C188-Parameters!$B$196)/Parameters!$B$194)^2)^'Non-Market - Hockey stick'!BB188), 1)</f>
        <v>1</v>
      </c>
      <c r="BC188">
        <f>IF(Settings!$F$15="MERGE",IF(Settings!$C$16="No",1, (1 - ((Temperatures!$C188-Parameters!$B$196)/Parameters!$B$194)^2)^'Non-Market - Hockey stick'!BC188), 1)</f>
        <v>1</v>
      </c>
      <c r="BD188">
        <f>IF(Settings!$F$15="MERGE",IF(Settings!$C$16="No",1, (1 - ((Temperatures!$C188-Parameters!$B$196)/Parameters!$B$194)^2)^'Non-Market - Hockey stick'!BD188), 1)</f>
        <v>1</v>
      </c>
      <c r="BE188">
        <f>IF(Settings!$F$15="MERGE",IF(Settings!$C$16="No",1, (1 - ((Temperatures!$C188-Parameters!$B$196)/Parameters!$B$194)^2)^'Non-Market - Hockey stick'!BE188), 1)</f>
        <v>1</v>
      </c>
      <c r="BF188">
        <f>IF(Settings!$F$15="MERGE",IF(Settings!$C$16="No",1, (1 - ((Temperatures!$C188-Parameters!$B$196)/Parameters!$B$194)^2)^'Non-Market - Hockey stick'!BF188), 1)</f>
        <v>1</v>
      </c>
      <c r="BG188">
        <f>IF(Settings!$F$15="MERGE",IF(Settings!$C$16="No",1, (1 - ((Temperatures!$C188-Parameters!$B$196)/Parameters!$B$194)^2)^'Non-Market - Hockey stick'!BG188), 1)</f>
        <v>1</v>
      </c>
      <c r="BH188">
        <f>IF(Settings!$F$15="MERGE",IF(Settings!$C$16="No",1, (1 - ((Temperatures!$C188-Parameters!$B$196)/Parameters!$B$194)^2)^'Non-Market - Hockey stick'!BH188), 1)</f>
        <v>1</v>
      </c>
      <c r="BI188">
        <f>IF(Settings!$F$15="MERGE",IF(Settings!$C$16="No",1, (1 - ((Temperatures!$C188-Parameters!$B$196)/Parameters!$B$194)^2)^'Non-Market - Hockey stick'!BI188), 1)</f>
        <v>1</v>
      </c>
      <c r="BJ188">
        <f>IF(Settings!$F$15="MERGE",IF(Settings!$C$16="No",1, (1 - ((Temperatures!$C188-Parameters!$B$196)/Parameters!$B$194)^2)^'Non-Market - Hockey stick'!BJ188), 1)</f>
        <v>1</v>
      </c>
      <c r="BK188">
        <f>IF(Settings!$F$15="MERGE",IF(Settings!$C$16="No",1, (1 - ((Temperatures!$C188-Parameters!$B$196)/Parameters!$B$194)^2)^'Non-Market - Hockey stick'!BK188), 1)</f>
        <v>1</v>
      </c>
      <c r="BL188">
        <f>IF(Settings!$F$15="MERGE",IF(Settings!$C$16="No",1, (1 - ((Temperatures!$C188-Parameters!$B$196)/Parameters!$B$194)^2)^'Non-Market - Hockey stick'!BL188), 1)</f>
        <v>1</v>
      </c>
      <c r="BM188">
        <f>IF(Settings!$F$15="MERGE",IF(Settings!$C$16="No",1, (1 - ((Temperatures!$C188-Parameters!$B$196)/Parameters!$B$194)^2)^'Non-Market - Hockey stick'!BM188), 1)</f>
        <v>1</v>
      </c>
      <c r="BN188">
        <f>IF(Settings!$F$15="MERGE",IF(Settings!$C$16="No",1, (1 - ((Temperatures!$C188-Parameters!$B$196)/Parameters!$B$194)^2)^'Non-Market - Hockey stick'!BN188), 1)</f>
        <v>1</v>
      </c>
      <c r="BO188">
        <f>IF(Settings!$F$15="MERGE",IF(Settings!$C$16="No",1, (1 - ((Temperatures!$C188-Parameters!$B$196)/Parameters!$B$194)^2)^'Non-Market - Hockey stick'!BO188), 1)</f>
        <v>1</v>
      </c>
      <c r="BP188">
        <f>IF(Settings!$F$15="MERGE",IF(Settings!$C$16="No",1, (1 - ((Temperatures!$C188-Parameters!$B$196)/Parameters!$B$194)^2)^'Non-Market - Hockey stick'!BP188), 1)</f>
        <v>1</v>
      </c>
      <c r="BQ188">
        <f>IF(Settings!$F$15="MERGE",IF(Settings!$C$16="No",1, (1 - ((Temperatures!$C188-Parameters!$B$196)/Parameters!$B$194)^2)^'Non-Market - Hockey stick'!BQ188), 1)</f>
        <v>1</v>
      </c>
      <c r="BR188">
        <f>IF(Settings!$F$15="MERGE",IF(Settings!$C$16="No",1, (1 - ((Temperatures!$C188-Parameters!$B$196)/Parameters!$B$194)^2)^'Non-Market - Hockey stick'!BR188), 1)</f>
        <v>1</v>
      </c>
      <c r="BS188">
        <f>IF(Settings!$F$15="MERGE",IF(Settings!$C$16="No",1, (1 - ((Temperatures!$C188-Parameters!$B$196)/Parameters!$B$194)^2)^'Non-Market - Hockey stick'!BS188), 1)</f>
        <v>1</v>
      </c>
      <c r="BT188">
        <f>IF(Settings!$F$15="MERGE",IF(Settings!$C$16="No",1, (1 - ((Temperatures!$C188-Parameters!$B$196)/Parameters!$B$194)^2)^'Non-Market - Hockey stick'!BT188), 1)</f>
        <v>1</v>
      </c>
      <c r="BU188">
        <f>IF(Settings!$F$15="MERGE",IF(Settings!$C$16="No",1, (1 - ((Temperatures!$C188-Parameters!$B$196)/Parameters!$B$194)^2)^'Non-Market - Hockey stick'!BU188), 1)</f>
        <v>1</v>
      </c>
      <c r="BV188">
        <f>IF(Settings!$F$15="MERGE",IF(Settings!$C$16="No",1, (1 - ((Temperatures!$C188-Parameters!$B$196)/Parameters!$B$194)^2)^'Non-Market - Hockey stick'!BV188), 1)</f>
        <v>1</v>
      </c>
      <c r="BW188">
        <f>IF(Settings!$F$15="MERGE",IF(Settings!$C$16="No",1, (1 - ((Temperatures!$C188-Parameters!$B$196)/Parameters!$B$194)^2)^'Non-Market - Hockey stick'!BW188), 1)</f>
        <v>1</v>
      </c>
      <c r="BX188">
        <f>IF(Settings!$F$15="MERGE",IF(Settings!$C$16="No",1, (1 - ((Temperatures!$C188-Parameters!$B$196)/Parameters!$B$194)^2)^'Non-Market - Hockey stick'!BX188), 1)</f>
        <v>1</v>
      </c>
      <c r="BY188">
        <f>IF(Settings!$F$15="MERGE",IF(Settings!$C$16="No",1, (1 - ((Temperatures!$C188-Parameters!$B$196)/Parameters!$B$194)^2)^'Non-Market - Hockey stick'!BY188), 1)</f>
        <v>1</v>
      </c>
      <c r="BZ188">
        <f>IF(Settings!$F$15="MERGE",IF(Settings!$C$16="No",1, (1 - ((Temperatures!$C188-Parameters!$B$196)/Parameters!$B$194)^2)^'Non-Market - Hockey stick'!BZ188), 1)</f>
        <v>1</v>
      </c>
      <c r="CA188">
        <f>IF(Settings!$F$15="MERGE",IF(Settings!$C$16="No",1, (1 - ((Temperatures!$C188-Parameters!$B$196)/Parameters!$B$194)^2)^'Non-Market - Hockey stick'!CA188), 1)</f>
        <v>1</v>
      </c>
      <c r="CB188">
        <f>IF(Settings!$F$15="MERGE",IF(Settings!$C$16="No",1, (1 - ((Temperatures!$C188-Parameters!$B$196)/Parameters!$B$194)^2)^'Non-Market - Hockey stick'!CB188), 1)</f>
        <v>1</v>
      </c>
      <c r="CC188">
        <f>IF(Settings!$F$15="MERGE",IF(Settings!$C$16="No",1, (1 - ((Temperatures!$C188-Parameters!$B$196)/Parameters!$B$194)^2)^'Non-Market - Hockey stick'!CC188), 1)</f>
        <v>1</v>
      </c>
      <c r="CD188">
        <f>IF(Settings!$F$15="MERGE",IF(Settings!$C$16="No",1, (1 - ((Temperatures!$C188-Parameters!$B$196)/Parameters!$B$194)^2)^'Non-Market - Hockey stick'!CD188), 1)</f>
        <v>1</v>
      </c>
      <c r="CE188">
        <f>IF(Settings!$F$15="MERGE",IF(Settings!$C$16="No",1, (1 - ((Temperatures!$C188-Parameters!$B$196)/Parameters!$B$194)^2)^'Non-Market - Hockey stick'!CE188), 1)</f>
        <v>1</v>
      </c>
      <c r="CF188">
        <f>IF(Settings!$F$15="MERGE",IF(Settings!$C$16="No",1, (1 - ((Temperatures!$C188-Parameters!$B$196)/Parameters!$B$194)^2)^'Non-Market - Hockey stick'!CF188), 1)</f>
        <v>1</v>
      </c>
      <c r="CG188">
        <f>IF(Settings!$F$15="MERGE",IF(Settings!$C$16="No",1, (1 - ((Temperatures!$C188-Parameters!$B$196)/Parameters!$B$194)^2)^'Non-Market - Hockey stick'!CG188), 1)</f>
        <v>1</v>
      </c>
      <c r="CH188">
        <f>IF(Settings!$F$15="MERGE",IF(Settings!$C$16="No",1, (1 - ((Temperatures!$C188-Parameters!$B$196)/Parameters!$B$194)^2)^'Non-Market - Hockey stick'!CH188), 1)</f>
        <v>1</v>
      </c>
      <c r="CI188">
        <f>IF(Settings!$F$15="MERGE",IF(Settings!$C$16="No",1, (1 - ((Temperatures!$C188-Parameters!$B$196)/Parameters!$B$194)^2)^'Non-Market - Hockey stick'!CI188), 1)</f>
        <v>1</v>
      </c>
      <c r="CJ188">
        <f>IF(Settings!$F$15="MERGE",IF(Settings!$C$16="No",1, (1 - ((Temperatures!$C188-Parameters!$B$196)/Parameters!$B$194)^2)^'Non-Market - Hockey stick'!CJ188), 1)</f>
        <v>1</v>
      </c>
      <c r="CK188">
        <f>IF(Settings!$F$15="MERGE",IF(Settings!$C$16="No",1, (1 - ((Temperatures!$C188-Parameters!$B$196)/Parameters!$B$194)^2)^'Non-Market - Hockey stick'!CK188), 1)</f>
        <v>1</v>
      </c>
      <c r="CL188">
        <f>IF(Settings!$F$15="MERGE",IF(Settings!$C$16="No",1, (1 - ((Temperatures!$C188-Parameters!$B$196)/Parameters!$B$194)^2)^'Non-Market - Hockey stick'!CL188), 1)</f>
        <v>1</v>
      </c>
      <c r="CM188">
        <f>IF(Settings!$F$15="MERGE",IF(Settings!$C$16="No",1, (1 - ((Temperatures!$C188-Parameters!$B$196)/Parameters!$B$194)^2)^'Non-Market - Hockey stick'!CM188), 1)</f>
        <v>1</v>
      </c>
      <c r="CN188">
        <f>IF(Settings!$F$15="MERGE",IF(Settings!$C$16="No",1, (1 - ((Temperatures!$C188-Parameters!$B$196)/Parameters!$B$194)^2)^'Non-Market - Hockey stick'!CN188), 1)</f>
        <v>1</v>
      </c>
      <c r="CO188">
        <f>IF(Settings!$F$15="MERGE",IF(Settings!$C$16="No",1, (1 - ((Temperatures!$C188-Parameters!$B$196)/Parameters!$B$194)^2)^'Non-Market - Hockey stick'!CO188), 1)</f>
        <v>1</v>
      </c>
      <c r="CP188">
        <f>IF(Settings!$F$15="MERGE",IF(Settings!$C$16="No",1, (1 - ((Temperatures!$C188-Parameters!$B$196)/Parameters!$B$194)^2)^'Non-Market - Hockey stick'!CP188), 1)</f>
        <v>1</v>
      </c>
      <c r="CQ188">
        <f>IF(Settings!$F$15="MERGE",IF(Settings!$C$16="No",1, (1 - ((Temperatures!$C188-Parameters!$B$196)/Parameters!$B$194)^2)^'Non-Market - Hockey stick'!CQ188), 1)</f>
        <v>1</v>
      </c>
      <c r="CR188">
        <f>IF(Settings!$F$15="MERGE",IF(Settings!$C$16="No",1, (1 - ((Temperatures!$C188-Parameters!$B$196)/Parameters!$B$194)^2)^'Non-Market - Hockey stick'!CR188), 1)</f>
        <v>1</v>
      </c>
      <c r="CS188">
        <f>IF(Settings!$F$15="MERGE",IF(Settings!$C$16="No",1, (1 - ((Temperatures!$C188-Parameters!$B$196)/Parameters!$B$194)^2)^'Non-Market - Hockey stick'!CS188), 1)</f>
        <v>1</v>
      </c>
      <c r="CT188">
        <f>IF(Settings!$F$15="MERGE",IF(Settings!$C$16="No",1, (1 - ((Temperatures!$C188-Parameters!$B$196)/Parameters!$B$194)^2)^'Non-Market - Hockey stick'!CT188), 1)</f>
        <v>1</v>
      </c>
      <c r="CU188">
        <f>IF(Settings!$F$15="MERGE",IF(Settings!$C$16="No",1, (1 - ((Temperatures!$C188-Parameters!$B$196)/Parameters!$B$194)^2)^'Non-Market - Hockey stick'!CU188), 1)</f>
        <v>1</v>
      </c>
      <c r="CV188">
        <f>IF(Settings!$F$15="MERGE",IF(Settings!$C$16="No",1, (1 - ((Temperatures!$C188-Parameters!$B$196)/Parameters!$B$194)^2)^'Non-Market - Hockey stick'!CV188), 1)</f>
        <v>1</v>
      </c>
      <c r="CW188">
        <f>IF(Settings!$F$15="MERGE",IF(Settings!$C$16="No",1, (1 - ((Temperatures!$C188-Parameters!$B$196)/Parameters!$B$194)^2)^'Non-Market - Hockey stick'!CW188), 1)</f>
        <v>1</v>
      </c>
      <c r="CX188">
        <f>IF(Settings!$F$15="MERGE",IF(Settings!$C$16="No",1, (1 - ((Temperatures!$C188-Parameters!$B$196)/Parameters!$B$194)^2)^'Non-Market - Hockey stick'!CX188), 1)</f>
        <v>1</v>
      </c>
      <c r="CY188">
        <f>IF(Settings!$F$15="MERGE",IF(Settings!$C$16="No",1, (1 - ((Temperatures!$C188-Parameters!$B$196)/Parameters!$B$194)^2)^'Non-Market - Hockey stick'!CY188), 1)</f>
        <v>1</v>
      </c>
      <c r="CZ188">
        <f>IF(Settings!$F$15="MERGE",IF(Settings!$C$16="No",1, (1 - ((Temperatures!$C188-Parameters!$B$196)/Parameters!$B$194)^2)^'Non-Market - Hockey stick'!CZ188), 1)</f>
        <v>1</v>
      </c>
      <c r="DA188">
        <f>IF(Settings!$F$15="MERGE",IF(Settings!$C$16="No",1, (1 - ((Temperatures!$C188-Parameters!$B$196)/Parameters!$B$194)^2)^'Non-Market - Hockey stick'!DA188), 1)</f>
        <v>1</v>
      </c>
      <c r="DB188">
        <f>IF(Settings!$F$15="MERGE",IF(Settings!$C$16="No",1, (1 - ((Temperatures!$C188-Parameters!$B$196)/Parameters!$B$194)^2)^'Non-Market - Hockey stick'!DB188), 1)</f>
        <v>1</v>
      </c>
      <c r="DC188">
        <f>IF(Settings!$F$15="MERGE",IF(Settings!$C$16="No",1, (1 - ((Temperatures!$C188-Parameters!$B$196)/Parameters!$B$194)^2)^'Non-Market - Hockey stick'!DC188), 1)</f>
        <v>1</v>
      </c>
      <c r="DD188">
        <f>IF(Settings!$F$15="MERGE",IF(Settings!$C$16="No",1, (1 - ((Temperatures!$C188-Parameters!$B$196)/Parameters!$B$194)^2)^'Non-Market - Hockey stick'!DD188), 1)</f>
        <v>1</v>
      </c>
      <c r="DE188">
        <f>IF(Settings!$F$15="MERGE",IF(Settings!$C$16="No",1, (1 - ((Temperatures!$C188-Parameters!$B$196)/Parameters!$B$194)^2)^'Non-Market - Hockey stick'!DE188), 1)</f>
        <v>1</v>
      </c>
      <c r="DF188">
        <f>IF(Settings!$F$15="MERGE",IF(Settings!$C$16="No",1, (1 - ((Temperatures!$C188-Parameters!$B$196)/Parameters!$B$194)^2)^'Non-Market - Hockey stick'!DF188), 1)</f>
        <v>1</v>
      </c>
      <c r="DG188">
        <f>IF(Settings!$F$15="MERGE",IF(Settings!$C$16="No",1, (1 - ((Temperatures!$C188-Parameters!$B$196)/Parameters!$B$194)^2)^'Non-Market - Hockey stick'!DG188), 1)</f>
        <v>1</v>
      </c>
      <c r="DH188">
        <f>IF(Settings!$F$15="MERGE",IF(Settings!$C$16="No",1, (1 - ((Temperatures!$C188-Parameters!$B$196)/Parameters!$B$194)^2)^'Non-Market - Hockey stick'!DH188), 1)</f>
        <v>1</v>
      </c>
      <c r="DI188">
        <f>IF(Settings!$F$15="MERGE",IF(Settings!$C$16="No",1, (1 - ((Temperatures!$C188-Parameters!$B$196)/Parameters!$B$194)^2)^'Non-Market - Hockey stick'!DI188), 1)</f>
        <v>1</v>
      </c>
      <c r="DJ188">
        <f>IF(Settings!$F$15="MERGE",IF(Settings!$C$16="No",1, (1 - ((Temperatures!$C188-Parameters!$B$196)/Parameters!$B$194)^2)^'Non-Market - Hockey stick'!DJ188), 1)</f>
        <v>1</v>
      </c>
      <c r="DK188">
        <f>IF(Settings!$F$15="MERGE",IF(Settings!$C$16="No",1, (1 - ((Temperatures!$C188-Parameters!$B$196)/Parameters!$B$194)^2)^'Non-Market - Hockey stick'!DK188), 1)</f>
        <v>1</v>
      </c>
      <c r="DL188">
        <f>IF(Settings!$F$15="MERGE",IF(Settings!$C$16="No",1, (1 - ((Temperatures!$C188-Parameters!$B$196)/Parameters!$B$194)^2)^'Non-Market - Hockey stick'!DL188), 1)</f>
        <v>1</v>
      </c>
      <c r="DM188">
        <f>IF(Settings!$F$15="MERGE",IF(Settings!$C$16="No",1, (1 - ((Temperatures!$C188-Parameters!$B$196)/Parameters!$B$194)^2)^'Non-Market - Hockey stick'!DM188), 1)</f>
        <v>1</v>
      </c>
      <c r="DN188">
        <f>IF(Settings!$F$15="MERGE",IF(Settings!$C$16="No",1, (1 - ((Temperatures!$C188-Parameters!$B$196)/Parameters!$B$194)^2)^'Non-Market - Hockey stick'!DN188), 1)</f>
        <v>1</v>
      </c>
      <c r="DO188">
        <f>IF(Settings!$F$15="MERGE",IF(Settings!$C$16="No",1, (1 - ((Temperatures!$C188-Parameters!$B$196)/Parameters!$B$194)^2)^'Non-Market - Hockey stick'!DO188), 1)</f>
        <v>1</v>
      </c>
      <c r="DP188">
        <f>IF(Settings!$F$15="MERGE",IF(Settings!$C$16="No",1, (1 - ((Temperatures!$C188-Parameters!$B$196)/Parameters!$B$194)^2)^'Non-Market - Hockey stick'!DP188), 1)</f>
        <v>1</v>
      </c>
      <c r="DQ188">
        <f>IF(Settings!$F$15="MERGE",IF(Settings!$C$16="No",1, (1 - ((Temperatures!$C188-Parameters!$B$196)/Parameters!$B$194)^2)^'Non-Market - Hockey stick'!DQ188), 1)</f>
        <v>1</v>
      </c>
      <c r="DR188">
        <f>IF(Settings!$F$15="MERGE",IF(Settings!$C$16="No",1, (1 - ((Temperatures!$C188-Parameters!$B$196)/Parameters!$B$194)^2)^'Non-Market - Hockey stick'!DR188), 1)</f>
        <v>1</v>
      </c>
      <c r="DS188">
        <f>IF(Settings!$F$15="MERGE",IF(Settings!$C$16="No",1, (1 - ((Temperatures!$C188-Parameters!$B$196)/Parameters!$B$194)^2)^'Non-Market - Hockey stick'!DS188), 1)</f>
        <v>1</v>
      </c>
      <c r="DT188">
        <f>IF(Settings!$F$15="MERGE",IF(Settings!$C$16="No",1, (1 - ((Temperatures!$C188-Parameters!$B$196)/Parameters!$B$194)^2)^'Non-Market - Hockey stick'!DT188), 1)</f>
        <v>1</v>
      </c>
      <c r="DU188">
        <f>IF(Settings!$F$15="MERGE",IF(Settings!$C$16="No",1, (1 - ((Temperatures!$C188-Parameters!$B$196)/Parameters!$B$194)^2)^'Non-Market - Hockey stick'!DU188), 1)</f>
        <v>1</v>
      </c>
      <c r="DV188">
        <f>IF(Settings!$F$15="MERGE",IF(Settings!$C$16="No",1, (1 - ((Temperatures!$C188-Parameters!$B$196)/Parameters!$B$194)^2)^'Non-Market - Hockey stick'!DV188), 1)</f>
        <v>1</v>
      </c>
      <c r="DW188">
        <f>IF(Settings!$F$15="MERGE",IF(Settings!$C$16="No",1, (1 - ((Temperatures!$C188-Parameters!$B$196)/Parameters!$B$194)^2)^'Non-Market - Hockey stick'!DW188), 1)</f>
        <v>1</v>
      </c>
      <c r="DX188">
        <f>IF(Settings!$F$15="MERGE",IF(Settings!$C$16="No",1, (1 - ((Temperatures!$C188-Parameters!$B$196)/Parameters!$B$194)^2)^'Non-Market - Hockey stick'!DX188), 1)</f>
        <v>1</v>
      </c>
      <c r="DY188">
        <f>IF(Settings!$F$15="MERGE",IF(Settings!$C$16="No",1, (1 - ((Temperatures!$C188-Parameters!$B$196)/Parameters!$B$194)^2)^'Non-Market - Hockey stick'!DY188), 1)</f>
        <v>1</v>
      </c>
      <c r="DZ188">
        <f>IF(Settings!$F$15="MERGE",IF(Settings!$C$16="No",1, (1 - ((Temperatures!$C188-Parameters!$B$196)/Parameters!$B$194)^2)^'Non-Market - Hockey stick'!DZ188), 1)</f>
        <v>1</v>
      </c>
      <c r="EA188">
        <f>IF(Settings!$F$15="MERGE",IF(Settings!$C$16="No",1, (1 - ((Temperatures!$C188-Parameters!$B$196)/Parameters!$B$194)^2)^'Non-Market - Hockey stick'!EA188), 1)</f>
        <v>1</v>
      </c>
      <c r="EB188">
        <f>IF(Settings!$F$15="MERGE",IF(Settings!$C$16="No",1, (1 - ((Temperatures!$C188-Parameters!$B$196)/Parameters!$B$194)^2)^'Non-Market - Hockey stick'!EB188), 1)</f>
        <v>1</v>
      </c>
      <c r="EC188">
        <f>IF(Settings!$F$15="MERGE",IF(Settings!$C$16="No",1, (1 - ((Temperatures!$C188-Parameters!$B$196)/Parameters!$B$194)^2)^'Non-Market - Hockey stick'!EC188), 1)</f>
        <v>1</v>
      </c>
      <c r="ED188">
        <f>IF(Settings!$F$15="MERGE",IF(Settings!$C$16="No",1, (1 - ((Temperatures!$C188-Parameters!$B$196)/Parameters!$B$194)^2)^'Non-Market - Hockey stick'!ED188), 1)</f>
        <v>1</v>
      </c>
      <c r="EE188">
        <f>IF(Settings!$F$15="MERGE",IF(Settings!$C$16="No",1, (1 - ((Temperatures!$C188-Parameters!$B$196)/Parameters!$B$194)^2)^'Non-Market - Hockey stick'!EE188), 1)</f>
        <v>1</v>
      </c>
      <c r="EF188">
        <f>IF(Settings!$F$15="MERGE",IF(Settings!$C$16="No",1, (1 - ((Temperatures!$C188-Parameters!$B$196)/Parameters!$B$194)^2)^'Non-Market - Hockey stick'!EF188), 1)</f>
        <v>1</v>
      </c>
      <c r="EG188">
        <f>IF(Settings!$F$15="MERGE",IF(Settings!$C$16="No",1, (1 - ((Temperatures!$C188-Parameters!$B$196)/Parameters!$B$194)^2)^'Non-Market - Hockey stick'!EG188), 1)</f>
        <v>1</v>
      </c>
      <c r="EH188">
        <f>IF(Settings!$F$15="MERGE",IF(Settings!$C$16="No",1, (1 - ((Temperatures!$C188-Parameters!$B$196)/Parameters!$B$194)^2)^'Non-Market - Hockey stick'!EH188), 1)</f>
        <v>1</v>
      </c>
      <c r="EI188">
        <f>IF(Settings!$F$15="MERGE",IF(Settings!$C$16="No",1, (1 - ((Temperatures!$C188-Parameters!$B$196)/Parameters!$B$194)^2)^'Non-Market - Hockey stick'!EI188), 1)</f>
        <v>1</v>
      </c>
      <c r="EJ188">
        <f>IF(Settings!$F$15="MERGE",IF(Settings!$C$16="No",1, (1 - ((Temperatures!$C188-Parameters!$B$196)/Parameters!$B$194)^2)^'Non-Market - Hockey stick'!EJ188), 1)</f>
        <v>1</v>
      </c>
      <c r="EK188">
        <f>IF(Settings!$F$15="MERGE",IF(Settings!$C$16="No",1, (1 - ((Temperatures!$C188-Parameters!$B$196)/Parameters!$B$194)^2)^'Non-Market - Hockey stick'!EK188), 1)</f>
        <v>1</v>
      </c>
      <c r="EL188">
        <f>IF(Settings!$F$15="MERGE",IF(Settings!$C$16="No",1, (1 - ((Temperatures!$C188-Parameters!$B$196)/Parameters!$B$194)^2)^'Non-Market - Hockey stick'!EL188), 1)</f>
        <v>1</v>
      </c>
      <c r="EM188">
        <f>IF(Settings!$F$15="MERGE",IF(Settings!$C$16="No",1, (1 - ((Temperatures!$C188-Parameters!$B$196)/Parameters!$B$194)^2)^'Non-Market - Hockey stick'!EM188), 1)</f>
        <v>1</v>
      </c>
      <c r="EN188">
        <f>IF(Settings!$F$15="MERGE",IF(Settings!$C$16="No",1, (1 - ((Temperatures!$C188-Parameters!$B$196)/Parameters!$B$194)^2)^'Non-Market - Hockey stick'!EN188), 1)</f>
        <v>1</v>
      </c>
      <c r="EO188">
        <f>IF(Settings!$F$15="MERGE",IF(Settings!$C$16="No",1, (1 - ((Temperatures!$C188-Parameters!$B$196)/Parameters!$B$194)^2)^'Non-Market - Hockey stick'!EO188), 1)</f>
        <v>1</v>
      </c>
      <c r="EP188">
        <f>IF(Settings!$F$15="MERGE",IF(Settings!$C$16="No",1, (1 - ((Temperatures!$C188-Parameters!$B$196)/Parameters!$B$194)^2)^'Non-Market - Hockey stick'!EP188), 1)</f>
        <v>1</v>
      </c>
      <c r="EQ188">
        <f>IF(Settings!$F$15="MERGE",IF(Settings!$C$16="No",1, (1 - ((Temperatures!$C188-Parameters!$B$196)/Parameters!$B$194)^2)^'Non-Market - Hockey stick'!EQ188), 1)</f>
        <v>1</v>
      </c>
      <c r="ER188">
        <f>IF(Settings!$F$15="MERGE",IF(Settings!$C$16="No",1, (1 - ((Temperatures!$C188-Parameters!$B$196)/Parameters!$B$194)^2)^'Non-Market - Hockey stick'!ER188), 1)</f>
        <v>1</v>
      </c>
      <c r="ES188">
        <f>IF(Settings!$F$15="MERGE",IF(Settings!$C$16="No",1, (1 - ((Temperatures!$C188-Parameters!$B$196)/Parameters!$B$194)^2)^'Non-Market - Hockey stick'!ES188), 1)</f>
        <v>1</v>
      </c>
      <c r="ET188">
        <f>IF(Settings!$F$15="MERGE",IF(Settings!$C$16="No",1, (1 - ((Temperatures!$C188-Parameters!$B$196)/Parameters!$B$194)^2)^'Non-Market - Hockey stick'!ET188), 1)</f>
        <v>1</v>
      </c>
      <c r="EU188">
        <f>IF(Settings!$F$15="MERGE",IF(Settings!$C$16="No",1, (1 - ((Temperatures!$C188-Parameters!$B$196)/Parameters!$B$194)^2)^'Non-Market - Hockey stick'!EU188), 1)</f>
        <v>1</v>
      </c>
      <c r="EV188">
        <f>IF(Settings!$F$15="MERGE",IF(Settings!$C$16="No",1, (1 - ((Temperatures!$C188-Parameters!$B$196)/Parameters!$B$194)^2)^'Non-Market - Hockey stick'!EV188), 1)</f>
        <v>1</v>
      </c>
      <c r="EW188">
        <f>IF(Settings!$F$15="MERGE",IF(Settings!$C$16="No",1, (1 - ((Temperatures!$C188-Parameters!$B$196)/Parameters!$B$194)^2)^'Non-Market - Hockey stick'!EW188), 1)</f>
        <v>1</v>
      </c>
      <c r="EX188">
        <f>IF(Settings!$F$15="MERGE",IF(Settings!$C$16="No",1, (1 - ((Temperatures!$C188-Parameters!$B$196)/Parameters!$B$194)^2)^'Non-Market - Hockey stick'!EX188), 1)</f>
        <v>1</v>
      </c>
      <c r="EY188">
        <f>IF(Settings!$F$15="MERGE",IF(Settings!$C$16="No",1, (1 - ((Temperatures!$C188-Parameters!$B$196)/Parameters!$B$194)^2)^'Non-Market - Hockey stick'!EY188), 1)</f>
        <v>1</v>
      </c>
      <c r="EZ188">
        <f>IF(Settings!$F$15="MERGE",IF(Settings!$C$16="No",1, (1 - ((Temperatures!$C188-Parameters!$B$196)/Parameters!$B$194)^2)^'Non-Market - Hockey stick'!EZ188), 1)</f>
        <v>1</v>
      </c>
      <c r="FA188">
        <f>IF(Settings!$F$15="MERGE",IF(Settings!$C$16="No",1, (1 - ((Temperatures!$C188-Parameters!$B$196)/Parameters!$B$194)^2)^'Non-Market - Hockey stick'!FA188), 1)</f>
        <v>1</v>
      </c>
      <c r="FB188">
        <f>IF(Settings!$F$15="MERGE",IF(Settings!$C$16="No",1, (1 - ((Temperatures!$C188-Parameters!$B$196)/Parameters!$B$194)^2)^'Non-Market - Hockey stick'!FB188), 1)</f>
        <v>1</v>
      </c>
      <c r="FC188">
        <f>IF(Settings!$F$15="MERGE",IF(Settings!$C$16="No",1, (1 - ((Temperatures!$C188-Parameters!$B$196)/Parameters!$B$194)^2)^'Non-Market - Hockey stick'!FC188), 1)</f>
        <v>1</v>
      </c>
      <c r="FD188">
        <f>IF(Settings!$F$15="MERGE",IF(Settings!$C$16="No",1, (1 - ((Temperatures!$C188-Parameters!$B$196)/Parameters!$B$194)^2)^'Non-Market - Hockey stick'!FD188), 1)</f>
        <v>1</v>
      </c>
      <c r="FE188">
        <f>IF(Settings!$F$15="MERGE",IF(Settings!$C$16="No",1, (1 - ((Temperatures!$C188-Parameters!$B$196)/Parameters!$B$194)^2)^'Non-Market - Hockey stick'!FE188), 1)</f>
        <v>1</v>
      </c>
      <c r="FF188">
        <f>IF(Settings!$F$15="MERGE",IF(Settings!$C$16="No",1, (1 - ((Temperatures!$C188-Parameters!$B$196)/Parameters!$B$194)^2)^'Non-Market - Hockey stick'!FF188), 1)</f>
        <v>1</v>
      </c>
      <c r="FG188">
        <f>IF(Settings!$F$15="MERGE",IF(Settings!$C$16="No",1, (1 - ((Temperatures!$C188-Parameters!$B$196)/Parameters!$B$194)^2)^'Non-Market - Hockey stick'!FG188), 1)</f>
        <v>1</v>
      </c>
      <c r="FH188">
        <f>IF(Settings!$F$15="MERGE",IF(Settings!$C$16="No",1, (1 - ((Temperatures!$C188-Parameters!$B$196)/Parameters!$B$194)^2)^'Non-Market - Hockey stick'!FH188), 1)</f>
        <v>1</v>
      </c>
      <c r="FI188">
        <f>IF(Settings!$F$15="MERGE",IF(Settings!$C$16="No",1, (1 - ((Temperatures!$C188-Parameters!$B$196)/Parameters!$B$194)^2)^'Non-Market - Hockey stick'!FI188), 1)</f>
        <v>1</v>
      </c>
      <c r="FJ188">
        <f>IF(Settings!$F$15="MERGE",IF(Settings!$C$16="No",1, (1 - ((Temperatures!$C188-Parameters!$B$196)/Parameters!$B$194)^2)^'Non-Market - Hockey stick'!FJ188), 1)</f>
        <v>1</v>
      </c>
      <c r="FK188">
        <f>IF(Settings!$F$15="MERGE",IF(Settings!$C$16="No",1, (1 - ((Temperatures!$C188-Parameters!$B$196)/Parameters!$B$194)^2)^'Non-Market - Hockey stick'!FK188), 1)</f>
        <v>1</v>
      </c>
      <c r="FL188">
        <f>IF(Settings!$F$15="MERGE",IF(Settings!$C$16="No",1, (1 - ((Temperatures!$C188-Parameters!$B$196)/Parameters!$B$194)^2)^'Non-Market - Hockey stick'!FL188), 1)</f>
        <v>1</v>
      </c>
      <c r="FM188">
        <f>IF(Settings!$F$15="MERGE",IF(Settings!$C$16="No",1, (1 - ((Temperatures!$C188-Parameters!$B$196)/Parameters!$B$194)^2)^'Non-Market - Hockey stick'!FM188), 1)</f>
        <v>1</v>
      </c>
      <c r="FN188">
        <f>IF(Settings!$F$15="MERGE",IF(Settings!$C$16="No",1, (1 - ((Temperatures!$C188-Parameters!$B$196)/Parameters!$B$194)^2)^'Non-Market - Hockey stick'!FN188), 1)</f>
        <v>1</v>
      </c>
      <c r="FO188">
        <f>IF(Settings!$F$15="MERGE",IF(Settings!$C$16="No",1, (1 - ((Temperatures!$C188-Parameters!$B$196)/Parameters!$B$194)^2)^'Non-Market - Hockey stick'!FO188), 1)</f>
        <v>1</v>
      </c>
      <c r="FP188">
        <f>IF(Settings!$F$15="MERGE",IF(Settings!$C$16="No",1, (1 - ((Temperatures!$C188-Parameters!$B$196)/Parameters!$B$194)^2)^'Non-Market - Hockey stick'!FP188), 1)</f>
        <v>1</v>
      </c>
      <c r="FQ188">
        <f>IF(Settings!$F$15="MERGE",IF(Settings!$C$16="No",1, (1 - ((Temperatures!$C188-Parameters!$B$196)/Parameters!$B$194)^2)^'Non-Market - Hockey stick'!FQ188), 1)</f>
        <v>1</v>
      </c>
      <c r="FR188">
        <f>IF(Settings!$F$15="MERGE",IF(Settings!$C$16="No",1, (1 - ((Temperatures!$C188-Parameters!$B$196)/Parameters!$B$194)^2)^'Non-Market - Hockey stick'!FR188), 1)</f>
        <v>1</v>
      </c>
      <c r="FS188">
        <f>IF(Settings!$F$15="MERGE",IF(Settings!$C$16="No",1, (1 - ((Temperatures!$C188-Parameters!$B$196)/Parameters!$B$194)^2)^'Non-Market - Hockey stick'!FS188), 1)</f>
        <v>1</v>
      </c>
      <c r="FT188">
        <f>IF(Settings!$F$15="MERGE",IF(Settings!$C$16="No",1, (1 - ((Temperatures!$C188-Parameters!$B$196)/Parameters!$B$194)^2)^'Non-Market - Hockey stick'!FT188), 1)</f>
        <v>1</v>
      </c>
      <c r="FU188">
        <f>IF(Settings!$F$15="MERGE",IF(Settings!$C$16="No",1, (1 - ((Temperatures!$C188-Parameters!$B$196)/Parameters!$B$194)^2)^'Non-Market - Hockey stick'!FU188), 1)</f>
        <v>1</v>
      </c>
      <c r="FV188">
        <f>IF(Settings!$F$15="MERGE",IF(Settings!$C$16="No",1, (1 - ((Temperatures!$C188-Parameters!$B$196)/Parameters!$B$194)^2)^'Non-Market - Hockey stick'!FV188), 1)</f>
        <v>1</v>
      </c>
      <c r="FW188">
        <f>IF(Settings!$F$15="MERGE",IF(Settings!$C$16="No",1, (1 - ((Temperatures!$C188-Parameters!$B$196)/Parameters!$B$194)^2)^'Non-Market - Hockey stick'!FW188), 1)</f>
        <v>1</v>
      </c>
      <c r="FX188">
        <f>IF(Settings!$F$15="MERGE",IF(Settings!$C$16="No",1, (1 - ((Temperatures!$C188-Parameters!$B$196)/Parameters!$B$194)^2)^'Non-Market - Hockey stick'!FX188), 1)</f>
        <v>1</v>
      </c>
      <c r="FY188">
        <f>IF(Settings!$F$15="MERGE",IF(Settings!$C$16="No",1, (1 - ((Temperatures!$C188-Parameters!$B$196)/Parameters!$B$194)^2)^'Non-Market - Hockey stick'!FY188), 1)</f>
        <v>1</v>
      </c>
      <c r="FZ188">
        <f>IF(Settings!$F$15="MERGE",IF(Settings!$C$16="No",1, (1 - ((Temperatures!$C188-Parameters!$B$196)/Parameters!$B$194)^2)^'Non-Market - Hockey stick'!FZ188), 1)</f>
        <v>1</v>
      </c>
      <c r="GA188">
        <f>IF(Settings!$F$15="MERGE",IF(Settings!$C$16="No",1, (1 - ((Temperatures!$C188-Parameters!$B$196)/Parameters!$B$194)^2)^'Non-Market - Hockey stick'!GA188), 1)</f>
        <v>1</v>
      </c>
      <c r="GB188">
        <f>IF(Settings!$F$15="MERGE",IF(Settings!$C$16="No",1, (1 - ((Temperatures!$C188-Parameters!$B$196)/Parameters!$B$194)^2)^'Non-Market - Hockey stick'!GB188), 1)</f>
        <v>1</v>
      </c>
      <c r="GC188">
        <f>IF(Settings!$F$15="MERGE",IF(Settings!$C$16="No",1, (1 - ((Temperatures!$C188-Parameters!$B$196)/Parameters!$B$194)^2)^'Non-Market - Hockey stick'!GC188), 1)</f>
        <v>1</v>
      </c>
      <c r="GD188">
        <f>IF(Settings!$F$15="MERGE",IF(Settings!$C$16="No",1, (1 - ((Temperatures!$C188-Parameters!$B$196)/Parameters!$B$194)^2)^'Non-Market - Hockey stick'!GD188), 1)</f>
        <v>1</v>
      </c>
      <c r="GE188">
        <f>IF(Settings!$F$15="MERGE",IF(Settings!$C$16="No",1, (1 - ((Temperatures!$C188-Parameters!$B$196)/Parameters!$B$194)^2)^'Non-Market - Hockey stick'!GE188), 1)</f>
        <v>1</v>
      </c>
      <c r="GF188">
        <f>IF(Settings!$F$15="MERGE",IF(Settings!$C$16="No",1, (1 - ((Temperatures!$C188-Parameters!$B$196)/Parameters!$B$194)^2)^'Non-Market - Hockey stick'!GF188), 1)</f>
        <v>1</v>
      </c>
      <c r="GG188">
        <f>IF(Settings!$F$15="MERGE",IF(Settings!$C$16="No",1, (1 - ((Temperatures!$C188-Parameters!$B$196)/Parameters!$B$194)^2)^'Non-Market - Hockey stick'!GG188), 1)</f>
        <v>1</v>
      </c>
      <c r="GH188">
        <f>IF(Settings!$F$15="MERGE",IF(Settings!$C$16="No",1, (1 - ((Temperatures!$C188-Parameters!$B$196)/Parameters!$B$194)^2)^'Non-Market - Hockey stick'!GH188), 1)</f>
        <v>1</v>
      </c>
      <c r="GI188">
        <f>IF(Settings!$F$15="MERGE",IF(Settings!$C$16="No",1, (1 - ((Temperatures!$C188-Parameters!$B$196)/Parameters!$B$194)^2)^'Non-Market - Hockey stick'!GI188), 1)</f>
        <v>1</v>
      </c>
      <c r="GJ188">
        <f>IF(Settings!$F$15="MERGE",IF(Settings!$C$16="No",1, (1 - ((Temperatures!$C188-Parameters!$B$196)/Parameters!$B$194)^2)^'Non-Market - Hockey stick'!GJ188), 1)</f>
        <v>1</v>
      </c>
      <c r="GK188">
        <f>IF(Settings!$F$15="MERGE",IF(Settings!$C$16="No",1, (1 - ((Temperatures!$C188-Parameters!$B$196)/Parameters!$B$194)^2)^'Non-Market - Hockey stick'!GK188), 1)</f>
        <v>1</v>
      </c>
      <c r="GL188">
        <f>IF(Settings!$F$15="MERGE",IF(Settings!$C$16="No",1, (1 - ((Temperatures!$C188-Parameters!$B$196)/Parameters!$B$194)^2)^'Non-Market - Hockey stick'!GL188), 1)</f>
        <v>1</v>
      </c>
      <c r="GM188">
        <f>IF(Settings!$F$15="MERGE",IF(Settings!$C$16="No",1, (1 - ((Temperatures!$C188-Parameters!$B$196)/Parameters!$B$194)^2)^'Non-Market - Hockey stick'!GM188), 1)</f>
        <v>1</v>
      </c>
    </row>
    <row r="189" spans="1:195" x14ac:dyDescent="0.25">
      <c r="A189">
        <v>2197</v>
      </c>
      <c r="B189">
        <f>IF(Settings!$F$15="MERGE",IF(Settings!$C$16="No",1, (1 - ((Temperatures!$C189-Parameters!$B$196)/Parameters!$B$194)^2)^'Non-Market - Hockey stick'!B189), 1)</f>
        <v>1</v>
      </c>
      <c r="C189">
        <f>IF(Settings!$F$15="MERGE",IF(Settings!$C$16="No",1, (1 - ((Temperatures!$C189-Parameters!$B$196)/Parameters!$B$194)^2)^'Non-Market - Hockey stick'!C189), 1)</f>
        <v>1</v>
      </c>
      <c r="D189">
        <f>IF(Settings!$F$15="MERGE",IF(Settings!$C$16="No",1, (1 - ((Temperatures!$C189-Parameters!$B$196)/Parameters!$B$194)^2)^'Non-Market - Hockey stick'!D189), 1)</f>
        <v>1</v>
      </c>
      <c r="E189">
        <f>IF(Settings!$F$15="MERGE",IF(Settings!$C$16="No",1, (1 - ((Temperatures!$C189-Parameters!$B$196)/Parameters!$B$194)^2)^'Non-Market - Hockey stick'!E189), 1)</f>
        <v>1</v>
      </c>
      <c r="F189">
        <f>IF(Settings!$F$15="MERGE",IF(Settings!$C$16="No",1, (1 - ((Temperatures!$C189-Parameters!$B$196)/Parameters!$B$194)^2)^'Non-Market - Hockey stick'!F189), 1)</f>
        <v>1</v>
      </c>
      <c r="G189">
        <f>IF(Settings!$F$15="MERGE",IF(Settings!$C$16="No",1, (1 - ((Temperatures!$C189-Parameters!$B$196)/Parameters!$B$194)^2)^'Non-Market - Hockey stick'!G189), 1)</f>
        <v>1</v>
      </c>
      <c r="H189">
        <f>IF(Settings!$F$15="MERGE",IF(Settings!$C$16="No",1, (1 - ((Temperatures!$C189-Parameters!$B$196)/Parameters!$B$194)^2)^'Non-Market - Hockey stick'!H189), 1)</f>
        <v>1</v>
      </c>
      <c r="I189">
        <f>IF(Settings!$F$15="MERGE",IF(Settings!$C$16="No",1, (1 - ((Temperatures!$C189-Parameters!$B$196)/Parameters!$B$194)^2)^'Non-Market - Hockey stick'!I189), 1)</f>
        <v>1</v>
      </c>
      <c r="J189">
        <f>IF(Settings!$F$15="MERGE",IF(Settings!$C$16="No",1, (1 - ((Temperatures!$C189-Parameters!$B$196)/Parameters!$B$194)^2)^'Non-Market - Hockey stick'!J189), 1)</f>
        <v>1</v>
      </c>
      <c r="K189">
        <f>IF(Settings!$F$15="MERGE",IF(Settings!$C$16="No",1, (1 - ((Temperatures!$C189-Parameters!$B$196)/Parameters!$B$194)^2)^'Non-Market - Hockey stick'!K189), 1)</f>
        <v>1</v>
      </c>
      <c r="L189">
        <f>IF(Settings!$F$15="MERGE",IF(Settings!$C$16="No",1, (1 - ((Temperatures!$C189-Parameters!$B$196)/Parameters!$B$194)^2)^'Non-Market - Hockey stick'!L189), 1)</f>
        <v>1</v>
      </c>
      <c r="M189">
        <f>IF(Settings!$F$15="MERGE",IF(Settings!$C$16="No",1, (1 - ((Temperatures!$C189-Parameters!$B$196)/Parameters!$B$194)^2)^'Non-Market - Hockey stick'!M189), 1)</f>
        <v>1</v>
      </c>
      <c r="N189">
        <f>IF(Settings!$F$15="MERGE",IF(Settings!$C$16="No",1, (1 - ((Temperatures!$C189-Parameters!$B$196)/Parameters!$B$194)^2)^'Non-Market - Hockey stick'!N189), 1)</f>
        <v>1</v>
      </c>
      <c r="O189">
        <f>IF(Settings!$F$15="MERGE",IF(Settings!$C$16="No",1, (1 - ((Temperatures!$C189-Parameters!$B$196)/Parameters!$B$194)^2)^'Non-Market - Hockey stick'!O189), 1)</f>
        <v>1</v>
      </c>
      <c r="P189">
        <f>IF(Settings!$F$15="MERGE",IF(Settings!$C$16="No",1, (1 - ((Temperatures!$C189-Parameters!$B$196)/Parameters!$B$194)^2)^'Non-Market - Hockey stick'!P189), 1)</f>
        <v>1</v>
      </c>
      <c r="Q189">
        <f>IF(Settings!$F$15="MERGE",IF(Settings!$C$16="No",1, (1 - ((Temperatures!$C189-Parameters!$B$196)/Parameters!$B$194)^2)^'Non-Market - Hockey stick'!Q189), 1)</f>
        <v>1</v>
      </c>
      <c r="R189">
        <f>IF(Settings!$F$15="MERGE",IF(Settings!$C$16="No",1, (1 - ((Temperatures!$C189-Parameters!$B$196)/Parameters!$B$194)^2)^'Non-Market - Hockey stick'!R189), 1)</f>
        <v>1</v>
      </c>
      <c r="S189">
        <f>IF(Settings!$F$15="MERGE",IF(Settings!$C$16="No",1, (1 - ((Temperatures!$C189-Parameters!$B$196)/Parameters!$B$194)^2)^'Non-Market - Hockey stick'!S189), 1)</f>
        <v>1</v>
      </c>
      <c r="T189">
        <f>IF(Settings!$F$15="MERGE",IF(Settings!$C$16="No",1, (1 - ((Temperatures!$C189-Parameters!$B$196)/Parameters!$B$194)^2)^'Non-Market - Hockey stick'!T189), 1)</f>
        <v>1</v>
      </c>
      <c r="U189">
        <f>IF(Settings!$F$15="MERGE",IF(Settings!$C$16="No",1, (1 - ((Temperatures!$C189-Parameters!$B$196)/Parameters!$B$194)^2)^'Non-Market - Hockey stick'!U189), 1)</f>
        <v>1</v>
      </c>
      <c r="V189">
        <f>IF(Settings!$F$15="MERGE",IF(Settings!$C$16="No",1, (1 - ((Temperatures!$C189-Parameters!$B$196)/Parameters!$B$194)^2)^'Non-Market - Hockey stick'!V189), 1)</f>
        <v>1</v>
      </c>
      <c r="W189">
        <f>IF(Settings!$F$15="MERGE",IF(Settings!$C$16="No",1, (1 - ((Temperatures!$C189-Parameters!$B$196)/Parameters!$B$194)^2)^'Non-Market - Hockey stick'!W189), 1)</f>
        <v>1</v>
      </c>
      <c r="X189">
        <f>IF(Settings!$F$15="MERGE",IF(Settings!$C$16="No",1, (1 - ((Temperatures!$C189-Parameters!$B$196)/Parameters!$B$194)^2)^'Non-Market - Hockey stick'!X189), 1)</f>
        <v>1</v>
      </c>
      <c r="Y189">
        <f>IF(Settings!$F$15="MERGE",IF(Settings!$C$16="No",1, (1 - ((Temperatures!$C189-Parameters!$B$196)/Parameters!$B$194)^2)^'Non-Market - Hockey stick'!Y189), 1)</f>
        <v>1</v>
      </c>
      <c r="Z189">
        <f>IF(Settings!$F$15="MERGE",IF(Settings!$C$16="No",1, (1 - ((Temperatures!$C189-Parameters!$B$196)/Parameters!$B$194)^2)^'Non-Market - Hockey stick'!Z189), 1)</f>
        <v>1</v>
      </c>
      <c r="AA189">
        <f>IF(Settings!$F$15="MERGE",IF(Settings!$C$16="No",1, (1 - ((Temperatures!$C189-Parameters!$B$196)/Parameters!$B$194)^2)^'Non-Market - Hockey stick'!AA189), 1)</f>
        <v>1</v>
      </c>
      <c r="AB189">
        <f>IF(Settings!$F$15="MERGE",IF(Settings!$C$16="No",1, (1 - ((Temperatures!$C189-Parameters!$B$196)/Parameters!$B$194)^2)^'Non-Market - Hockey stick'!AB189), 1)</f>
        <v>1</v>
      </c>
      <c r="AC189">
        <f>IF(Settings!$F$15="MERGE",IF(Settings!$C$16="No",1, (1 - ((Temperatures!$C189-Parameters!$B$196)/Parameters!$B$194)^2)^'Non-Market - Hockey stick'!AC189), 1)</f>
        <v>1</v>
      </c>
      <c r="AD189">
        <f>IF(Settings!$F$15="MERGE",IF(Settings!$C$16="No",1, (1 - ((Temperatures!$C189-Parameters!$B$196)/Parameters!$B$194)^2)^'Non-Market - Hockey stick'!AD189), 1)</f>
        <v>1</v>
      </c>
      <c r="AE189">
        <f>IF(Settings!$F$15="MERGE",IF(Settings!$C$16="No",1, (1 - ((Temperatures!$C189-Parameters!$B$196)/Parameters!$B$194)^2)^'Non-Market - Hockey stick'!AE189), 1)</f>
        <v>1</v>
      </c>
      <c r="AF189">
        <f>IF(Settings!$F$15="MERGE",IF(Settings!$C$16="No",1, (1 - ((Temperatures!$C189-Parameters!$B$196)/Parameters!$B$194)^2)^'Non-Market - Hockey stick'!AF189), 1)</f>
        <v>1</v>
      </c>
      <c r="AG189">
        <f>IF(Settings!$F$15="MERGE",IF(Settings!$C$16="No",1, (1 - ((Temperatures!$C189-Parameters!$B$196)/Parameters!$B$194)^2)^'Non-Market - Hockey stick'!AG189), 1)</f>
        <v>1</v>
      </c>
      <c r="AH189">
        <f>IF(Settings!$F$15="MERGE",IF(Settings!$C$16="No",1, (1 - ((Temperatures!$C189-Parameters!$B$196)/Parameters!$B$194)^2)^'Non-Market - Hockey stick'!AH189), 1)</f>
        <v>1</v>
      </c>
      <c r="AI189">
        <f>IF(Settings!$F$15="MERGE",IF(Settings!$C$16="No",1, (1 - ((Temperatures!$C189-Parameters!$B$196)/Parameters!$B$194)^2)^'Non-Market - Hockey stick'!AI189), 1)</f>
        <v>1</v>
      </c>
      <c r="AJ189">
        <f>IF(Settings!$F$15="MERGE",IF(Settings!$C$16="No",1, (1 - ((Temperatures!$C189-Parameters!$B$196)/Parameters!$B$194)^2)^'Non-Market - Hockey stick'!AJ189), 1)</f>
        <v>1</v>
      </c>
      <c r="AK189">
        <f>IF(Settings!$F$15="MERGE",IF(Settings!$C$16="No",1, (1 - ((Temperatures!$C189-Parameters!$B$196)/Parameters!$B$194)^2)^'Non-Market - Hockey stick'!AK189), 1)</f>
        <v>1</v>
      </c>
      <c r="AL189">
        <f>IF(Settings!$F$15="MERGE",IF(Settings!$C$16="No",1, (1 - ((Temperatures!$C189-Parameters!$B$196)/Parameters!$B$194)^2)^'Non-Market - Hockey stick'!AL189), 1)</f>
        <v>1</v>
      </c>
      <c r="AM189">
        <f>IF(Settings!$F$15="MERGE",IF(Settings!$C$16="No",1, (1 - ((Temperatures!$C189-Parameters!$B$196)/Parameters!$B$194)^2)^'Non-Market - Hockey stick'!AM189), 1)</f>
        <v>1</v>
      </c>
      <c r="AN189">
        <f>IF(Settings!$F$15="MERGE",IF(Settings!$C$16="No",1, (1 - ((Temperatures!$C189-Parameters!$B$196)/Parameters!$B$194)^2)^'Non-Market - Hockey stick'!AN189), 1)</f>
        <v>1</v>
      </c>
      <c r="AO189">
        <f>IF(Settings!$F$15="MERGE",IF(Settings!$C$16="No",1, (1 - ((Temperatures!$C189-Parameters!$B$196)/Parameters!$B$194)^2)^'Non-Market - Hockey stick'!AO189), 1)</f>
        <v>1</v>
      </c>
      <c r="AP189">
        <f>IF(Settings!$F$15="MERGE",IF(Settings!$C$16="No",1, (1 - ((Temperatures!$C189-Parameters!$B$196)/Parameters!$B$194)^2)^'Non-Market - Hockey stick'!AP189), 1)</f>
        <v>1</v>
      </c>
      <c r="AQ189">
        <f>IF(Settings!$F$15="MERGE",IF(Settings!$C$16="No",1, (1 - ((Temperatures!$C189-Parameters!$B$196)/Parameters!$B$194)^2)^'Non-Market - Hockey stick'!AQ189), 1)</f>
        <v>1</v>
      </c>
      <c r="AR189">
        <f>IF(Settings!$F$15="MERGE",IF(Settings!$C$16="No",1, (1 - ((Temperatures!$C189-Parameters!$B$196)/Parameters!$B$194)^2)^'Non-Market - Hockey stick'!AR189), 1)</f>
        <v>1</v>
      </c>
      <c r="AS189">
        <f>IF(Settings!$F$15="MERGE",IF(Settings!$C$16="No",1, (1 - ((Temperatures!$C189-Parameters!$B$196)/Parameters!$B$194)^2)^'Non-Market - Hockey stick'!AS189), 1)</f>
        <v>1</v>
      </c>
      <c r="AT189">
        <f>IF(Settings!$F$15="MERGE",IF(Settings!$C$16="No",1, (1 - ((Temperatures!$C189-Parameters!$B$196)/Parameters!$B$194)^2)^'Non-Market - Hockey stick'!AT189), 1)</f>
        <v>1</v>
      </c>
      <c r="AU189">
        <f>IF(Settings!$F$15="MERGE",IF(Settings!$C$16="No",1, (1 - ((Temperatures!$C189-Parameters!$B$196)/Parameters!$B$194)^2)^'Non-Market - Hockey stick'!AU189), 1)</f>
        <v>1</v>
      </c>
      <c r="AV189">
        <f>IF(Settings!$F$15="MERGE",IF(Settings!$C$16="No",1, (1 - ((Temperatures!$C189-Parameters!$B$196)/Parameters!$B$194)^2)^'Non-Market - Hockey stick'!AV189), 1)</f>
        <v>1</v>
      </c>
      <c r="AW189">
        <f>IF(Settings!$F$15="MERGE",IF(Settings!$C$16="No",1, (1 - ((Temperatures!$C189-Parameters!$B$196)/Parameters!$B$194)^2)^'Non-Market - Hockey stick'!AW189), 1)</f>
        <v>1</v>
      </c>
      <c r="AX189">
        <f>IF(Settings!$F$15="MERGE",IF(Settings!$C$16="No",1, (1 - ((Temperatures!$C189-Parameters!$B$196)/Parameters!$B$194)^2)^'Non-Market - Hockey stick'!AX189), 1)</f>
        <v>1</v>
      </c>
      <c r="AY189">
        <f>IF(Settings!$F$15="MERGE",IF(Settings!$C$16="No",1, (1 - ((Temperatures!$C189-Parameters!$B$196)/Parameters!$B$194)^2)^'Non-Market - Hockey stick'!AY189), 1)</f>
        <v>1</v>
      </c>
      <c r="AZ189">
        <f>IF(Settings!$F$15="MERGE",IF(Settings!$C$16="No",1, (1 - ((Temperatures!$C189-Parameters!$B$196)/Parameters!$B$194)^2)^'Non-Market - Hockey stick'!AZ189), 1)</f>
        <v>1</v>
      </c>
      <c r="BA189">
        <f>IF(Settings!$F$15="MERGE",IF(Settings!$C$16="No",1, (1 - ((Temperatures!$C189-Parameters!$B$196)/Parameters!$B$194)^2)^'Non-Market - Hockey stick'!BA189), 1)</f>
        <v>1</v>
      </c>
      <c r="BB189">
        <f>IF(Settings!$F$15="MERGE",IF(Settings!$C$16="No",1, (1 - ((Temperatures!$C189-Parameters!$B$196)/Parameters!$B$194)^2)^'Non-Market - Hockey stick'!BB189), 1)</f>
        <v>1</v>
      </c>
      <c r="BC189">
        <f>IF(Settings!$F$15="MERGE",IF(Settings!$C$16="No",1, (1 - ((Temperatures!$C189-Parameters!$B$196)/Parameters!$B$194)^2)^'Non-Market - Hockey stick'!BC189), 1)</f>
        <v>1</v>
      </c>
      <c r="BD189">
        <f>IF(Settings!$F$15="MERGE",IF(Settings!$C$16="No",1, (1 - ((Temperatures!$C189-Parameters!$B$196)/Parameters!$B$194)^2)^'Non-Market - Hockey stick'!BD189), 1)</f>
        <v>1</v>
      </c>
      <c r="BE189">
        <f>IF(Settings!$F$15="MERGE",IF(Settings!$C$16="No",1, (1 - ((Temperatures!$C189-Parameters!$B$196)/Parameters!$B$194)^2)^'Non-Market - Hockey stick'!BE189), 1)</f>
        <v>1</v>
      </c>
      <c r="BF189">
        <f>IF(Settings!$F$15="MERGE",IF(Settings!$C$16="No",1, (1 - ((Temperatures!$C189-Parameters!$B$196)/Parameters!$B$194)^2)^'Non-Market - Hockey stick'!BF189), 1)</f>
        <v>1</v>
      </c>
      <c r="BG189">
        <f>IF(Settings!$F$15="MERGE",IF(Settings!$C$16="No",1, (1 - ((Temperatures!$C189-Parameters!$B$196)/Parameters!$B$194)^2)^'Non-Market - Hockey stick'!BG189), 1)</f>
        <v>1</v>
      </c>
      <c r="BH189">
        <f>IF(Settings!$F$15="MERGE",IF(Settings!$C$16="No",1, (1 - ((Temperatures!$C189-Parameters!$B$196)/Parameters!$B$194)^2)^'Non-Market - Hockey stick'!BH189), 1)</f>
        <v>1</v>
      </c>
      <c r="BI189">
        <f>IF(Settings!$F$15="MERGE",IF(Settings!$C$16="No",1, (1 - ((Temperatures!$C189-Parameters!$B$196)/Parameters!$B$194)^2)^'Non-Market - Hockey stick'!BI189), 1)</f>
        <v>1</v>
      </c>
      <c r="BJ189">
        <f>IF(Settings!$F$15="MERGE",IF(Settings!$C$16="No",1, (1 - ((Temperatures!$C189-Parameters!$B$196)/Parameters!$B$194)^2)^'Non-Market - Hockey stick'!BJ189), 1)</f>
        <v>1</v>
      </c>
      <c r="BK189">
        <f>IF(Settings!$F$15="MERGE",IF(Settings!$C$16="No",1, (1 - ((Temperatures!$C189-Parameters!$B$196)/Parameters!$B$194)^2)^'Non-Market - Hockey stick'!BK189), 1)</f>
        <v>1</v>
      </c>
      <c r="BL189">
        <f>IF(Settings!$F$15="MERGE",IF(Settings!$C$16="No",1, (1 - ((Temperatures!$C189-Parameters!$B$196)/Parameters!$B$194)^2)^'Non-Market - Hockey stick'!BL189), 1)</f>
        <v>1</v>
      </c>
      <c r="BM189">
        <f>IF(Settings!$F$15="MERGE",IF(Settings!$C$16="No",1, (1 - ((Temperatures!$C189-Parameters!$B$196)/Parameters!$B$194)^2)^'Non-Market - Hockey stick'!BM189), 1)</f>
        <v>1</v>
      </c>
      <c r="BN189">
        <f>IF(Settings!$F$15="MERGE",IF(Settings!$C$16="No",1, (1 - ((Temperatures!$C189-Parameters!$B$196)/Parameters!$B$194)^2)^'Non-Market - Hockey stick'!BN189), 1)</f>
        <v>1</v>
      </c>
      <c r="BO189">
        <f>IF(Settings!$F$15="MERGE",IF(Settings!$C$16="No",1, (1 - ((Temperatures!$C189-Parameters!$B$196)/Parameters!$B$194)^2)^'Non-Market - Hockey stick'!BO189), 1)</f>
        <v>1</v>
      </c>
      <c r="BP189">
        <f>IF(Settings!$F$15="MERGE",IF(Settings!$C$16="No",1, (1 - ((Temperatures!$C189-Parameters!$B$196)/Parameters!$B$194)^2)^'Non-Market - Hockey stick'!BP189), 1)</f>
        <v>1</v>
      </c>
      <c r="BQ189">
        <f>IF(Settings!$F$15="MERGE",IF(Settings!$C$16="No",1, (1 - ((Temperatures!$C189-Parameters!$B$196)/Parameters!$B$194)^2)^'Non-Market - Hockey stick'!BQ189), 1)</f>
        <v>1</v>
      </c>
      <c r="BR189">
        <f>IF(Settings!$F$15="MERGE",IF(Settings!$C$16="No",1, (1 - ((Temperatures!$C189-Parameters!$B$196)/Parameters!$B$194)^2)^'Non-Market - Hockey stick'!BR189), 1)</f>
        <v>1</v>
      </c>
      <c r="BS189">
        <f>IF(Settings!$F$15="MERGE",IF(Settings!$C$16="No",1, (1 - ((Temperatures!$C189-Parameters!$B$196)/Parameters!$B$194)^2)^'Non-Market - Hockey stick'!BS189), 1)</f>
        <v>1</v>
      </c>
      <c r="BT189">
        <f>IF(Settings!$F$15="MERGE",IF(Settings!$C$16="No",1, (1 - ((Temperatures!$C189-Parameters!$B$196)/Parameters!$B$194)^2)^'Non-Market - Hockey stick'!BT189), 1)</f>
        <v>1</v>
      </c>
      <c r="BU189">
        <f>IF(Settings!$F$15="MERGE",IF(Settings!$C$16="No",1, (1 - ((Temperatures!$C189-Parameters!$B$196)/Parameters!$B$194)^2)^'Non-Market - Hockey stick'!BU189), 1)</f>
        <v>1</v>
      </c>
      <c r="BV189">
        <f>IF(Settings!$F$15="MERGE",IF(Settings!$C$16="No",1, (1 - ((Temperatures!$C189-Parameters!$B$196)/Parameters!$B$194)^2)^'Non-Market - Hockey stick'!BV189), 1)</f>
        <v>1</v>
      </c>
      <c r="BW189">
        <f>IF(Settings!$F$15="MERGE",IF(Settings!$C$16="No",1, (1 - ((Temperatures!$C189-Parameters!$B$196)/Parameters!$B$194)^2)^'Non-Market - Hockey stick'!BW189), 1)</f>
        <v>1</v>
      </c>
      <c r="BX189">
        <f>IF(Settings!$F$15="MERGE",IF(Settings!$C$16="No",1, (1 - ((Temperatures!$C189-Parameters!$B$196)/Parameters!$B$194)^2)^'Non-Market - Hockey stick'!BX189), 1)</f>
        <v>1</v>
      </c>
      <c r="BY189">
        <f>IF(Settings!$F$15="MERGE",IF(Settings!$C$16="No",1, (1 - ((Temperatures!$C189-Parameters!$B$196)/Parameters!$B$194)^2)^'Non-Market - Hockey stick'!BY189), 1)</f>
        <v>1</v>
      </c>
      <c r="BZ189">
        <f>IF(Settings!$F$15="MERGE",IF(Settings!$C$16="No",1, (1 - ((Temperatures!$C189-Parameters!$B$196)/Parameters!$B$194)^2)^'Non-Market - Hockey stick'!BZ189), 1)</f>
        <v>1</v>
      </c>
      <c r="CA189">
        <f>IF(Settings!$F$15="MERGE",IF(Settings!$C$16="No",1, (1 - ((Temperatures!$C189-Parameters!$B$196)/Parameters!$B$194)^2)^'Non-Market - Hockey stick'!CA189), 1)</f>
        <v>1</v>
      </c>
      <c r="CB189">
        <f>IF(Settings!$F$15="MERGE",IF(Settings!$C$16="No",1, (1 - ((Temperatures!$C189-Parameters!$B$196)/Parameters!$B$194)^2)^'Non-Market - Hockey stick'!CB189), 1)</f>
        <v>1</v>
      </c>
      <c r="CC189">
        <f>IF(Settings!$F$15="MERGE",IF(Settings!$C$16="No",1, (1 - ((Temperatures!$C189-Parameters!$B$196)/Parameters!$B$194)^2)^'Non-Market - Hockey stick'!CC189), 1)</f>
        <v>1</v>
      </c>
      <c r="CD189">
        <f>IF(Settings!$F$15="MERGE",IF(Settings!$C$16="No",1, (1 - ((Temperatures!$C189-Parameters!$B$196)/Parameters!$B$194)^2)^'Non-Market - Hockey stick'!CD189), 1)</f>
        <v>1</v>
      </c>
      <c r="CE189">
        <f>IF(Settings!$F$15="MERGE",IF(Settings!$C$16="No",1, (1 - ((Temperatures!$C189-Parameters!$B$196)/Parameters!$B$194)^2)^'Non-Market - Hockey stick'!CE189), 1)</f>
        <v>1</v>
      </c>
      <c r="CF189">
        <f>IF(Settings!$F$15="MERGE",IF(Settings!$C$16="No",1, (1 - ((Temperatures!$C189-Parameters!$B$196)/Parameters!$B$194)^2)^'Non-Market - Hockey stick'!CF189), 1)</f>
        <v>1</v>
      </c>
      <c r="CG189">
        <f>IF(Settings!$F$15="MERGE",IF(Settings!$C$16="No",1, (1 - ((Temperatures!$C189-Parameters!$B$196)/Parameters!$B$194)^2)^'Non-Market - Hockey stick'!CG189), 1)</f>
        <v>1</v>
      </c>
      <c r="CH189">
        <f>IF(Settings!$F$15="MERGE",IF(Settings!$C$16="No",1, (1 - ((Temperatures!$C189-Parameters!$B$196)/Parameters!$B$194)^2)^'Non-Market - Hockey stick'!CH189), 1)</f>
        <v>1</v>
      </c>
      <c r="CI189">
        <f>IF(Settings!$F$15="MERGE",IF(Settings!$C$16="No",1, (1 - ((Temperatures!$C189-Parameters!$B$196)/Parameters!$B$194)^2)^'Non-Market - Hockey stick'!CI189), 1)</f>
        <v>1</v>
      </c>
      <c r="CJ189">
        <f>IF(Settings!$F$15="MERGE",IF(Settings!$C$16="No",1, (1 - ((Temperatures!$C189-Parameters!$B$196)/Parameters!$B$194)^2)^'Non-Market - Hockey stick'!CJ189), 1)</f>
        <v>1</v>
      </c>
      <c r="CK189">
        <f>IF(Settings!$F$15="MERGE",IF(Settings!$C$16="No",1, (1 - ((Temperatures!$C189-Parameters!$B$196)/Parameters!$B$194)^2)^'Non-Market - Hockey stick'!CK189), 1)</f>
        <v>1</v>
      </c>
      <c r="CL189">
        <f>IF(Settings!$F$15="MERGE",IF(Settings!$C$16="No",1, (1 - ((Temperatures!$C189-Parameters!$B$196)/Parameters!$B$194)^2)^'Non-Market - Hockey stick'!CL189), 1)</f>
        <v>1</v>
      </c>
      <c r="CM189">
        <f>IF(Settings!$F$15="MERGE",IF(Settings!$C$16="No",1, (1 - ((Temperatures!$C189-Parameters!$B$196)/Parameters!$B$194)^2)^'Non-Market - Hockey stick'!CM189), 1)</f>
        <v>1</v>
      </c>
      <c r="CN189">
        <f>IF(Settings!$F$15="MERGE",IF(Settings!$C$16="No",1, (1 - ((Temperatures!$C189-Parameters!$B$196)/Parameters!$B$194)^2)^'Non-Market - Hockey stick'!CN189), 1)</f>
        <v>1</v>
      </c>
      <c r="CO189">
        <f>IF(Settings!$F$15="MERGE",IF(Settings!$C$16="No",1, (1 - ((Temperatures!$C189-Parameters!$B$196)/Parameters!$B$194)^2)^'Non-Market - Hockey stick'!CO189), 1)</f>
        <v>1</v>
      </c>
      <c r="CP189">
        <f>IF(Settings!$F$15="MERGE",IF(Settings!$C$16="No",1, (1 - ((Temperatures!$C189-Parameters!$B$196)/Parameters!$B$194)^2)^'Non-Market - Hockey stick'!CP189), 1)</f>
        <v>1</v>
      </c>
      <c r="CQ189">
        <f>IF(Settings!$F$15="MERGE",IF(Settings!$C$16="No",1, (1 - ((Temperatures!$C189-Parameters!$B$196)/Parameters!$B$194)^2)^'Non-Market - Hockey stick'!CQ189), 1)</f>
        <v>1</v>
      </c>
      <c r="CR189">
        <f>IF(Settings!$F$15="MERGE",IF(Settings!$C$16="No",1, (1 - ((Temperatures!$C189-Parameters!$B$196)/Parameters!$B$194)^2)^'Non-Market - Hockey stick'!CR189), 1)</f>
        <v>1</v>
      </c>
      <c r="CS189">
        <f>IF(Settings!$F$15="MERGE",IF(Settings!$C$16="No",1, (1 - ((Temperatures!$C189-Parameters!$B$196)/Parameters!$B$194)^2)^'Non-Market - Hockey stick'!CS189), 1)</f>
        <v>1</v>
      </c>
      <c r="CT189">
        <f>IF(Settings!$F$15="MERGE",IF(Settings!$C$16="No",1, (1 - ((Temperatures!$C189-Parameters!$B$196)/Parameters!$B$194)^2)^'Non-Market - Hockey stick'!CT189), 1)</f>
        <v>1</v>
      </c>
      <c r="CU189">
        <f>IF(Settings!$F$15="MERGE",IF(Settings!$C$16="No",1, (1 - ((Temperatures!$C189-Parameters!$B$196)/Parameters!$B$194)^2)^'Non-Market - Hockey stick'!CU189), 1)</f>
        <v>1</v>
      </c>
      <c r="CV189">
        <f>IF(Settings!$F$15="MERGE",IF(Settings!$C$16="No",1, (1 - ((Temperatures!$C189-Parameters!$B$196)/Parameters!$B$194)^2)^'Non-Market - Hockey stick'!CV189), 1)</f>
        <v>1</v>
      </c>
      <c r="CW189">
        <f>IF(Settings!$F$15="MERGE",IF(Settings!$C$16="No",1, (1 - ((Temperatures!$C189-Parameters!$B$196)/Parameters!$B$194)^2)^'Non-Market - Hockey stick'!CW189), 1)</f>
        <v>1</v>
      </c>
      <c r="CX189">
        <f>IF(Settings!$F$15="MERGE",IF(Settings!$C$16="No",1, (1 - ((Temperatures!$C189-Parameters!$B$196)/Parameters!$B$194)^2)^'Non-Market - Hockey stick'!CX189), 1)</f>
        <v>1</v>
      </c>
      <c r="CY189">
        <f>IF(Settings!$F$15="MERGE",IF(Settings!$C$16="No",1, (1 - ((Temperatures!$C189-Parameters!$B$196)/Parameters!$B$194)^2)^'Non-Market - Hockey stick'!CY189), 1)</f>
        <v>1</v>
      </c>
      <c r="CZ189">
        <f>IF(Settings!$F$15="MERGE",IF(Settings!$C$16="No",1, (1 - ((Temperatures!$C189-Parameters!$B$196)/Parameters!$B$194)^2)^'Non-Market - Hockey stick'!CZ189), 1)</f>
        <v>1</v>
      </c>
      <c r="DA189">
        <f>IF(Settings!$F$15="MERGE",IF(Settings!$C$16="No",1, (1 - ((Temperatures!$C189-Parameters!$B$196)/Parameters!$B$194)^2)^'Non-Market - Hockey stick'!DA189), 1)</f>
        <v>1</v>
      </c>
      <c r="DB189">
        <f>IF(Settings!$F$15="MERGE",IF(Settings!$C$16="No",1, (1 - ((Temperatures!$C189-Parameters!$B$196)/Parameters!$B$194)^2)^'Non-Market - Hockey stick'!DB189), 1)</f>
        <v>1</v>
      </c>
      <c r="DC189">
        <f>IF(Settings!$F$15="MERGE",IF(Settings!$C$16="No",1, (1 - ((Temperatures!$C189-Parameters!$B$196)/Parameters!$B$194)^2)^'Non-Market - Hockey stick'!DC189), 1)</f>
        <v>1</v>
      </c>
      <c r="DD189">
        <f>IF(Settings!$F$15="MERGE",IF(Settings!$C$16="No",1, (1 - ((Temperatures!$C189-Parameters!$B$196)/Parameters!$B$194)^2)^'Non-Market - Hockey stick'!DD189), 1)</f>
        <v>1</v>
      </c>
      <c r="DE189">
        <f>IF(Settings!$F$15="MERGE",IF(Settings!$C$16="No",1, (1 - ((Temperatures!$C189-Parameters!$B$196)/Parameters!$B$194)^2)^'Non-Market - Hockey stick'!DE189), 1)</f>
        <v>1</v>
      </c>
      <c r="DF189">
        <f>IF(Settings!$F$15="MERGE",IF(Settings!$C$16="No",1, (1 - ((Temperatures!$C189-Parameters!$B$196)/Parameters!$B$194)^2)^'Non-Market - Hockey stick'!DF189), 1)</f>
        <v>1</v>
      </c>
      <c r="DG189">
        <f>IF(Settings!$F$15="MERGE",IF(Settings!$C$16="No",1, (1 - ((Temperatures!$C189-Parameters!$B$196)/Parameters!$B$194)^2)^'Non-Market - Hockey stick'!DG189), 1)</f>
        <v>1</v>
      </c>
      <c r="DH189">
        <f>IF(Settings!$F$15="MERGE",IF(Settings!$C$16="No",1, (1 - ((Temperatures!$C189-Parameters!$B$196)/Parameters!$B$194)^2)^'Non-Market - Hockey stick'!DH189), 1)</f>
        <v>1</v>
      </c>
      <c r="DI189">
        <f>IF(Settings!$F$15="MERGE",IF(Settings!$C$16="No",1, (1 - ((Temperatures!$C189-Parameters!$B$196)/Parameters!$B$194)^2)^'Non-Market - Hockey stick'!DI189), 1)</f>
        <v>1</v>
      </c>
      <c r="DJ189">
        <f>IF(Settings!$F$15="MERGE",IF(Settings!$C$16="No",1, (1 - ((Temperatures!$C189-Parameters!$B$196)/Parameters!$B$194)^2)^'Non-Market - Hockey stick'!DJ189), 1)</f>
        <v>1</v>
      </c>
      <c r="DK189">
        <f>IF(Settings!$F$15="MERGE",IF(Settings!$C$16="No",1, (1 - ((Temperatures!$C189-Parameters!$B$196)/Parameters!$B$194)^2)^'Non-Market - Hockey stick'!DK189), 1)</f>
        <v>1</v>
      </c>
      <c r="DL189">
        <f>IF(Settings!$F$15="MERGE",IF(Settings!$C$16="No",1, (1 - ((Temperatures!$C189-Parameters!$B$196)/Parameters!$B$194)^2)^'Non-Market - Hockey stick'!DL189), 1)</f>
        <v>1</v>
      </c>
      <c r="DM189">
        <f>IF(Settings!$F$15="MERGE",IF(Settings!$C$16="No",1, (1 - ((Temperatures!$C189-Parameters!$B$196)/Parameters!$B$194)^2)^'Non-Market - Hockey stick'!DM189), 1)</f>
        <v>1</v>
      </c>
      <c r="DN189">
        <f>IF(Settings!$F$15="MERGE",IF(Settings!$C$16="No",1, (1 - ((Temperatures!$C189-Parameters!$B$196)/Parameters!$B$194)^2)^'Non-Market - Hockey stick'!DN189), 1)</f>
        <v>1</v>
      </c>
      <c r="DO189">
        <f>IF(Settings!$F$15="MERGE",IF(Settings!$C$16="No",1, (1 - ((Temperatures!$C189-Parameters!$B$196)/Parameters!$B$194)^2)^'Non-Market - Hockey stick'!DO189), 1)</f>
        <v>1</v>
      </c>
      <c r="DP189">
        <f>IF(Settings!$F$15="MERGE",IF(Settings!$C$16="No",1, (1 - ((Temperatures!$C189-Parameters!$B$196)/Parameters!$B$194)^2)^'Non-Market - Hockey stick'!DP189), 1)</f>
        <v>1</v>
      </c>
      <c r="DQ189">
        <f>IF(Settings!$F$15="MERGE",IF(Settings!$C$16="No",1, (1 - ((Temperatures!$C189-Parameters!$B$196)/Parameters!$B$194)^2)^'Non-Market - Hockey stick'!DQ189), 1)</f>
        <v>1</v>
      </c>
      <c r="DR189">
        <f>IF(Settings!$F$15="MERGE",IF(Settings!$C$16="No",1, (1 - ((Temperatures!$C189-Parameters!$B$196)/Parameters!$B$194)^2)^'Non-Market - Hockey stick'!DR189), 1)</f>
        <v>1</v>
      </c>
      <c r="DS189">
        <f>IF(Settings!$F$15="MERGE",IF(Settings!$C$16="No",1, (1 - ((Temperatures!$C189-Parameters!$B$196)/Parameters!$B$194)^2)^'Non-Market - Hockey stick'!DS189), 1)</f>
        <v>1</v>
      </c>
      <c r="DT189">
        <f>IF(Settings!$F$15="MERGE",IF(Settings!$C$16="No",1, (1 - ((Temperatures!$C189-Parameters!$B$196)/Parameters!$B$194)^2)^'Non-Market - Hockey stick'!DT189), 1)</f>
        <v>1</v>
      </c>
      <c r="DU189">
        <f>IF(Settings!$F$15="MERGE",IF(Settings!$C$16="No",1, (1 - ((Temperatures!$C189-Parameters!$B$196)/Parameters!$B$194)^2)^'Non-Market - Hockey stick'!DU189), 1)</f>
        <v>1</v>
      </c>
      <c r="DV189">
        <f>IF(Settings!$F$15="MERGE",IF(Settings!$C$16="No",1, (1 - ((Temperatures!$C189-Parameters!$B$196)/Parameters!$B$194)^2)^'Non-Market - Hockey stick'!DV189), 1)</f>
        <v>1</v>
      </c>
      <c r="DW189">
        <f>IF(Settings!$F$15="MERGE",IF(Settings!$C$16="No",1, (1 - ((Temperatures!$C189-Parameters!$B$196)/Parameters!$B$194)^2)^'Non-Market - Hockey stick'!DW189), 1)</f>
        <v>1</v>
      </c>
      <c r="DX189">
        <f>IF(Settings!$F$15="MERGE",IF(Settings!$C$16="No",1, (1 - ((Temperatures!$C189-Parameters!$B$196)/Parameters!$B$194)^2)^'Non-Market - Hockey stick'!DX189), 1)</f>
        <v>1</v>
      </c>
      <c r="DY189">
        <f>IF(Settings!$F$15="MERGE",IF(Settings!$C$16="No",1, (1 - ((Temperatures!$C189-Parameters!$B$196)/Parameters!$B$194)^2)^'Non-Market - Hockey stick'!DY189), 1)</f>
        <v>1</v>
      </c>
      <c r="DZ189">
        <f>IF(Settings!$F$15="MERGE",IF(Settings!$C$16="No",1, (1 - ((Temperatures!$C189-Parameters!$B$196)/Parameters!$B$194)^2)^'Non-Market - Hockey stick'!DZ189), 1)</f>
        <v>1</v>
      </c>
      <c r="EA189">
        <f>IF(Settings!$F$15="MERGE",IF(Settings!$C$16="No",1, (1 - ((Temperatures!$C189-Parameters!$B$196)/Parameters!$B$194)^2)^'Non-Market - Hockey stick'!EA189), 1)</f>
        <v>1</v>
      </c>
      <c r="EB189">
        <f>IF(Settings!$F$15="MERGE",IF(Settings!$C$16="No",1, (1 - ((Temperatures!$C189-Parameters!$B$196)/Parameters!$B$194)^2)^'Non-Market - Hockey stick'!EB189), 1)</f>
        <v>1</v>
      </c>
      <c r="EC189">
        <f>IF(Settings!$F$15="MERGE",IF(Settings!$C$16="No",1, (1 - ((Temperatures!$C189-Parameters!$B$196)/Parameters!$B$194)^2)^'Non-Market - Hockey stick'!EC189), 1)</f>
        <v>1</v>
      </c>
      <c r="ED189">
        <f>IF(Settings!$F$15="MERGE",IF(Settings!$C$16="No",1, (1 - ((Temperatures!$C189-Parameters!$B$196)/Parameters!$B$194)^2)^'Non-Market - Hockey stick'!ED189), 1)</f>
        <v>1</v>
      </c>
      <c r="EE189">
        <f>IF(Settings!$F$15="MERGE",IF(Settings!$C$16="No",1, (1 - ((Temperatures!$C189-Parameters!$B$196)/Parameters!$B$194)^2)^'Non-Market - Hockey stick'!EE189), 1)</f>
        <v>1</v>
      </c>
      <c r="EF189">
        <f>IF(Settings!$F$15="MERGE",IF(Settings!$C$16="No",1, (1 - ((Temperatures!$C189-Parameters!$B$196)/Parameters!$B$194)^2)^'Non-Market - Hockey stick'!EF189), 1)</f>
        <v>1</v>
      </c>
      <c r="EG189">
        <f>IF(Settings!$F$15="MERGE",IF(Settings!$C$16="No",1, (1 - ((Temperatures!$C189-Parameters!$B$196)/Parameters!$B$194)^2)^'Non-Market - Hockey stick'!EG189), 1)</f>
        <v>1</v>
      </c>
      <c r="EH189">
        <f>IF(Settings!$F$15="MERGE",IF(Settings!$C$16="No",1, (1 - ((Temperatures!$C189-Parameters!$B$196)/Parameters!$B$194)^2)^'Non-Market - Hockey stick'!EH189), 1)</f>
        <v>1</v>
      </c>
      <c r="EI189">
        <f>IF(Settings!$F$15="MERGE",IF(Settings!$C$16="No",1, (1 - ((Temperatures!$C189-Parameters!$B$196)/Parameters!$B$194)^2)^'Non-Market - Hockey stick'!EI189), 1)</f>
        <v>1</v>
      </c>
      <c r="EJ189">
        <f>IF(Settings!$F$15="MERGE",IF(Settings!$C$16="No",1, (1 - ((Temperatures!$C189-Parameters!$B$196)/Parameters!$B$194)^2)^'Non-Market - Hockey stick'!EJ189), 1)</f>
        <v>1</v>
      </c>
      <c r="EK189">
        <f>IF(Settings!$F$15="MERGE",IF(Settings!$C$16="No",1, (1 - ((Temperatures!$C189-Parameters!$B$196)/Parameters!$B$194)^2)^'Non-Market - Hockey stick'!EK189), 1)</f>
        <v>1</v>
      </c>
      <c r="EL189">
        <f>IF(Settings!$F$15="MERGE",IF(Settings!$C$16="No",1, (1 - ((Temperatures!$C189-Parameters!$B$196)/Parameters!$B$194)^2)^'Non-Market - Hockey stick'!EL189), 1)</f>
        <v>1</v>
      </c>
      <c r="EM189">
        <f>IF(Settings!$F$15="MERGE",IF(Settings!$C$16="No",1, (1 - ((Temperatures!$C189-Parameters!$B$196)/Parameters!$B$194)^2)^'Non-Market - Hockey stick'!EM189), 1)</f>
        <v>1</v>
      </c>
      <c r="EN189">
        <f>IF(Settings!$F$15="MERGE",IF(Settings!$C$16="No",1, (1 - ((Temperatures!$C189-Parameters!$B$196)/Parameters!$B$194)^2)^'Non-Market - Hockey stick'!EN189), 1)</f>
        <v>1</v>
      </c>
      <c r="EO189">
        <f>IF(Settings!$F$15="MERGE",IF(Settings!$C$16="No",1, (1 - ((Temperatures!$C189-Parameters!$B$196)/Parameters!$B$194)^2)^'Non-Market - Hockey stick'!EO189), 1)</f>
        <v>1</v>
      </c>
      <c r="EP189">
        <f>IF(Settings!$F$15="MERGE",IF(Settings!$C$16="No",1, (1 - ((Temperatures!$C189-Parameters!$B$196)/Parameters!$B$194)^2)^'Non-Market - Hockey stick'!EP189), 1)</f>
        <v>1</v>
      </c>
      <c r="EQ189">
        <f>IF(Settings!$F$15="MERGE",IF(Settings!$C$16="No",1, (1 - ((Temperatures!$C189-Parameters!$B$196)/Parameters!$B$194)^2)^'Non-Market - Hockey stick'!EQ189), 1)</f>
        <v>1</v>
      </c>
      <c r="ER189">
        <f>IF(Settings!$F$15="MERGE",IF(Settings!$C$16="No",1, (1 - ((Temperatures!$C189-Parameters!$B$196)/Parameters!$B$194)^2)^'Non-Market - Hockey stick'!ER189), 1)</f>
        <v>1</v>
      </c>
      <c r="ES189">
        <f>IF(Settings!$F$15="MERGE",IF(Settings!$C$16="No",1, (1 - ((Temperatures!$C189-Parameters!$B$196)/Parameters!$B$194)^2)^'Non-Market - Hockey stick'!ES189), 1)</f>
        <v>1</v>
      </c>
      <c r="ET189">
        <f>IF(Settings!$F$15="MERGE",IF(Settings!$C$16="No",1, (1 - ((Temperatures!$C189-Parameters!$B$196)/Parameters!$B$194)^2)^'Non-Market - Hockey stick'!ET189), 1)</f>
        <v>1</v>
      </c>
      <c r="EU189">
        <f>IF(Settings!$F$15="MERGE",IF(Settings!$C$16="No",1, (1 - ((Temperatures!$C189-Parameters!$B$196)/Parameters!$B$194)^2)^'Non-Market - Hockey stick'!EU189), 1)</f>
        <v>1</v>
      </c>
      <c r="EV189">
        <f>IF(Settings!$F$15="MERGE",IF(Settings!$C$16="No",1, (1 - ((Temperatures!$C189-Parameters!$B$196)/Parameters!$B$194)^2)^'Non-Market - Hockey stick'!EV189), 1)</f>
        <v>1</v>
      </c>
      <c r="EW189">
        <f>IF(Settings!$F$15="MERGE",IF(Settings!$C$16="No",1, (1 - ((Temperatures!$C189-Parameters!$B$196)/Parameters!$B$194)^2)^'Non-Market - Hockey stick'!EW189), 1)</f>
        <v>1</v>
      </c>
      <c r="EX189">
        <f>IF(Settings!$F$15="MERGE",IF(Settings!$C$16="No",1, (1 - ((Temperatures!$C189-Parameters!$B$196)/Parameters!$B$194)^2)^'Non-Market - Hockey stick'!EX189), 1)</f>
        <v>1</v>
      </c>
      <c r="EY189">
        <f>IF(Settings!$F$15="MERGE",IF(Settings!$C$16="No",1, (1 - ((Temperatures!$C189-Parameters!$B$196)/Parameters!$B$194)^2)^'Non-Market - Hockey stick'!EY189), 1)</f>
        <v>1</v>
      </c>
      <c r="EZ189">
        <f>IF(Settings!$F$15="MERGE",IF(Settings!$C$16="No",1, (1 - ((Temperatures!$C189-Parameters!$B$196)/Parameters!$B$194)^2)^'Non-Market - Hockey stick'!EZ189), 1)</f>
        <v>1</v>
      </c>
      <c r="FA189">
        <f>IF(Settings!$F$15="MERGE",IF(Settings!$C$16="No",1, (1 - ((Temperatures!$C189-Parameters!$B$196)/Parameters!$B$194)^2)^'Non-Market - Hockey stick'!FA189), 1)</f>
        <v>1</v>
      </c>
      <c r="FB189">
        <f>IF(Settings!$F$15="MERGE",IF(Settings!$C$16="No",1, (1 - ((Temperatures!$C189-Parameters!$B$196)/Parameters!$B$194)^2)^'Non-Market - Hockey stick'!FB189), 1)</f>
        <v>1</v>
      </c>
      <c r="FC189">
        <f>IF(Settings!$F$15="MERGE",IF(Settings!$C$16="No",1, (1 - ((Temperatures!$C189-Parameters!$B$196)/Parameters!$B$194)^2)^'Non-Market - Hockey stick'!FC189), 1)</f>
        <v>1</v>
      </c>
      <c r="FD189">
        <f>IF(Settings!$F$15="MERGE",IF(Settings!$C$16="No",1, (1 - ((Temperatures!$C189-Parameters!$B$196)/Parameters!$B$194)^2)^'Non-Market - Hockey stick'!FD189), 1)</f>
        <v>1</v>
      </c>
      <c r="FE189">
        <f>IF(Settings!$F$15="MERGE",IF(Settings!$C$16="No",1, (1 - ((Temperatures!$C189-Parameters!$B$196)/Parameters!$B$194)^2)^'Non-Market - Hockey stick'!FE189), 1)</f>
        <v>1</v>
      </c>
      <c r="FF189">
        <f>IF(Settings!$F$15="MERGE",IF(Settings!$C$16="No",1, (1 - ((Temperatures!$C189-Parameters!$B$196)/Parameters!$B$194)^2)^'Non-Market - Hockey stick'!FF189), 1)</f>
        <v>1</v>
      </c>
      <c r="FG189">
        <f>IF(Settings!$F$15="MERGE",IF(Settings!$C$16="No",1, (1 - ((Temperatures!$C189-Parameters!$B$196)/Parameters!$B$194)^2)^'Non-Market - Hockey stick'!FG189), 1)</f>
        <v>1</v>
      </c>
      <c r="FH189">
        <f>IF(Settings!$F$15="MERGE",IF(Settings!$C$16="No",1, (1 - ((Temperatures!$C189-Parameters!$B$196)/Parameters!$B$194)^2)^'Non-Market - Hockey stick'!FH189), 1)</f>
        <v>1</v>
      </c>
      <c r="FI189">
        <f>IF(Settings!$F$15="MERGE",IF(Settings!$C$16="No",1, (1 - ((Temperatures!$C189-Parameters!$B$196)/Parameters!$B$194)^2)^'Non-Market - Hockey stick'!FI189), 1)</f>
        <v>1</v>
      </c>
      <c r="FJ189">
        <f>IF(Settings!$F$15="MERGE",IF(Settings!$C$16="No",1, (1 - ((Temperatures!$C189-Parameters!$B$196)/Parameters!$B$194)^2)^'Non-Market - Hockey stick'!FJ189), 1)</f>
        <v>1</v>
      </c>
      <c r="FK189">
        <f>IF(Settings!$F$15="MERGE",IF(Settings!$C$16="No",1, (1 - ((Temperatures!$C189-Parameters!$B$196)/Parameters!$B$194)^2)^'Non-Market - Hockey stick'!FK189), 1)</f>
        <v>1</v>
      </c>
      <c r="FL189">
        <f>IF(Settings!$F$15="MERGE",IF(Settings!$C$16="No",1, (1 - ((Temperatures!$C189-Parameters!$B$196)/Parameters!$B$194)^2)^'Non-Market - Hockey stick'!FL189), 1)</f>
        <v>1</v>
      </c>
      <c r="FM189">
        <f>IF(Settings!$F$15="MERGE",IF(Settings!$C$16="No",1, (1 - ((Temperatures!$C189-Parameters!$B$196)/Parameters!$B$194)^2)^'Non-Market - Hockey stick'!FM189), 1)</f>
        <v>1</v>
      </c>
      <c r="FN189">
        <f>IF(Settings!$F$15="MERGE",IF(Settings!$C$16="No",1, (1 - ((Temperatures!$C189-Parameters!$B$196)/Parameters!$B$194)^2)^'Non-Market - Hockey stick'!FN189), 1)</f>
        <v>1</v>
      </c>
      <c r="FO189">
        <f>IF(Settings!$F$15="MERGE",IF(Settings!$C$16="No",1, (1 - ((Temperatures!$C189-Parameters!$B$196)/Parameters!$B$194)^2)^'Non-Market - Hockey stick'!FO189), 1)</f>
        <v>1</v>
      </c>
      <c r="FP189">
        <f>IF(Settings!$F$15="MERGE",IF(Settings!$C$16="No",1, (1 - ((Temperatures!$C189-Parameters!$B$196)/Parameters!$B$194)^2)^'Non-Market - Hockey stick'!FP189), 1)</f>
        <v>1</v>
      </c>
      <c r="FQ189">
        <f>IF(Settings!$F$15="MERGE",IF(Settings!$C$16="No",1, (1 - ((Temperatures!$C189-Parameters!$B$196)/Parameters!$B$194)^2)^'Non-Market - Hockey stick'!FQ189), 1)</f>
        <v>1</v>
      </c>
      <c r="FR189">
        <f>IF(Settings!$F$15="MERGE",IF(Settings!$C$16="No",1, (1 - ((Temperatures!$C189-Parameters!$B$196)/Parameters!$B$194)^2)^'Non-Market - Hockey stick'!FR189), 1)</f>
        <v>1</v>
      </c>
      <c r="FS189">
        <f>IF(Settings!$F$15="MERGE",IF(Settings!$C$16="No",1, (1 - ((Temperatures!$C189-Parameters!$B$196)/Parameters!$B$194)^2)^'Non-Market - Hockey stick'!FS189), 1)</f>
        <v>1</v>
      </c>
      <c r="FT189">
        <f>IF(Settings!$F$15="MERGE",IF(Settings!$C$16="No",1, (1 - ((Temperatures!$C189-Parameters!$B$196)/Parameters!$B$194)^2)^'Non-Market - Hockey stick'!FT189), 1)</f>
        <v>1</v>
      </c>
      <c r="FU189">
        <f>IF(Settings!$F$15="MERGE",IF(Settings!$C$16="No",1, (1 - ((Temperatures!$C189-Parameters!$B$196)/Parameters!$B$194)^2)^'Non-Market - Hockey stick'!FU189), 1)</f>
        <v>1</v>
      </c>
      <c r="FV189">
        <f>IF(Settings!$F$15="MERGE",IF(Settings!$C$16="No",1, (1 - ((Temperatures!$C189-Parameters!$B$196)/Parameters!$B$194)^2)^'Non-Market - Hockey stick'!FV189), 1)</f>
        <v>1</v>
      </c>
      <c r="FW189">
        <f>IF(Settings!$F$15="MERGE",IF(Settings!$C$16="No",1, (1 - ((Temperatures!$C189-Parameters!$B$196)/Parameters!$B$194)^2)^'Non-Market - Hockey stick'!FW189), 1)</f>
        <v>1</v>
      </c>
      <c r="FX189">
        <f>IF(Settings!$F$15="MERGE",IF(Settings!$C$16="No",1, (1 - ((Temperatures!$C189-Parameters!$B$196)/Parameters!$B$194)^2)^'Non-Market - Hockey stick'!FX189), 1)</f>
        <v>1</v>
      </c>
      <c r="FY189">
        <f>IF(Settings!$F$15="MERGE",IF(Settings!$C$16="No",1, (1 - ((Temperatures!$C189-Parameters!$B$196)/Parameters!$B$194)^2)^'Non-Market - Hockey stick'!FY189), 1)</f>
        <v>1</v>
      </c>
      <c r="FZ189">
        <f>IF(Settings!$F$15="MERGE",IF(Settings!$C$16="No",1, (1 - ((Temperatures!$C189-Parameters!$B$196)/Parameters!$B$194)^2)^'Non-Market - Hockey stick'!FZ189), 1)</f>
        <v>1</v>
      </c>
      <c r="GA189">
        <f>IF(Settings!$F$15="MERGE",IF(Settings!$C$16="No",1, (1 - ((Temperatures!$C189-Parameters!$B$196)/Parameters!$B$194)^2)^'Non-Market - Hockey stick'!GA189), 1)</f>
        <v>1</v>
      </c>
      <c r="GB189">
        <f>IF(Settings!$F$15="MERGE",IF(Settings!$C$16="No",1, (1 - ((Temperatures!$C189-Parameters!$B$196)/Parameters!$B$194)^2)^'Non-Market - Hockey stick'!GB189), 1)</f>
        <v>1</v>
      </c>
      <c r="GC189">
        <f>IF(Settings!$F$15="MERGE",IF(Settings!$C$16="No",1, (1 - ((Temperatures!$C189-Parameters!$B$196)/Parameters!$B$194)^2)^'Non-Market - Hockey stick'!GC189), 1)</f>
        <v>1</v>
      </c>
      <c r="GD189">
        <f>IF(Settings!$F$15="MERGE",IF(Settings!$C$16="No",1, (1 - ((Temperatures!$C189-Parameters!$B$196)/Parameters!$B$194)^2)^'Non-Market - Hockey stick'!GD189), 1)</f>
        <v>1</v>
      </c>
      <c r="GE189">
        <f>IF(Settings!$F$15="MERGE",IF(Settings!$C$16="No",1, (1 - ((Temperatures!$C189-Parameters!$B$196)/Parameters!$B$194)^2)^'Non-Market - Hockey stick'!GE189), 1)</f>
        <v>1</v>
      </c>
      <c r="GF189">
        <f>IF(Settings!$F$15="MERGE",IF(Settings!$C$16="No",1, (1 - ((Temperatures!$C189-Parameters!$B$196)/Parameters!$B$194)^2)^'Non-Market - Hockey stick'!GF189), 1)</f>
        <v>1</v>
      </c>
      <c r="GG189">
        <f>IF(Settings!$F$15="MERGE",IF(Settings!$C$16="No",1, (1 - ((Temperatures!$C189-Parameters!$B$196)/Parameters!$B$194)^2)^'Non-Market - Hockey stick'!GG189), 1)</f>
        <v>1</v>
      </c>
      <c r="GH189">
        <f>IF(Settings!$F$15="MERGE",IF(Settings!$C$16="No",1, (1 - ((Temperatures!$C189-Parameters!$B$196)/Parameters!$B$194)^2)^'Non-Market - Hockey stick'!GH189), 1)</f>
        <v>1</v>
      </c>
      <c r="GI189">
        <f>IF(Settings!$F$15="MERGE",IF(Settings!$C$16="No",1, (1 - ((Temperatures!$C189-Parameters!$B$196)/Parameters!$B$194)^2)^'Non-Market - Hockey stick'!GI189), 1)</f>
        <v>1</v>
      </c>
      <c r="GJ189">
        <f>IF(Settings!$F$15="MERGE",IF(Settings!$C$16="No",1, (1 - ((Temperatures!$C189-Parameters!$B$196)/Parameters!$B$194)^2)^'Non-Market - Hockey stick'!GJ189), 1)</f>
        <v>1</v>
      </c>
      <c r="GK189">
        <f>IF(Settings!$F$15="MERGE",IF(Settings!$C$16="No",1, (1 - ((Temperatures!$C189-Parameters!$B$196)/Parameters!$B$194)^2)^'Non-Market - Hockey stick'!GK189), 1)</f>
        <v>1</v>
      </c>
      <c r="GL189">
        <f>IF(Settings!$F$15="MERGE",IF(Settings!$C$16="No",1, (1 - ((Temperatures!$C189-Parameters!$B$196)/Parameters!$B$194)^2)^'Non-Market - Hockey stick'!GL189), 1)</f>
        <v>1</v>
      </c>
      <c r="GM189">
        <f>IF(Settings!$F$15="MERGE",IF(Settings!$C$16="No",1, (1 - ((Temperatures!$C189-Parameters!$B$196)/Parameters!$B$194)^2)^'Non-Market - Hockey stick'!GM189), 1)</f>
        <v>1</v>
      </c>
    </row>
    <row r="190" spans="1:195" x14ac:dyDescent="0.25">
      <c r="A190">
        <v>2198</v>
      </c>
      <c r="B190">
        <f>IF(Settings!$F$15="MERGE",IF(Settings!$C$16="No",1, (1 - ((Temperatures!$C190-Parameters!$B$196)/Parameters!$B$194)^2)^'Non-Market - Hockey stick'!B190), 1)</f>
        <v>1</v>
      </c>
      <c r="C190">
        <f>IF(Settings!$F$15="MERGE",IF(Settings!$C$16="No",1, (1 - ((Temperatures!$C190-Parameters!$B$196)/Parameters!$B$194)^2)^'Non-Market - Hockey stick'!C190), 1)</f>
        <v>1</v>
      </c>
      <c r="D190">
        <f>IF(Settings!$F$15="MERGE",IF(Settings!$C$16="No",1, (1 - ((Temperatures!$C190-Parameters!$B$196)/Parameters!$B$194)^2)^'Non-Market - Hockey stick'!D190), 1)</f>
        <v>1</v>
      </c>
      <c r="E190">
        <f>IF(Settings!$F$15="MERGE",IF(Settings!$C$16="No",1, (1 - ((Temperatures!$C190-Parameters!$B$196)/Parameters!$B$194)^2)^'Non-Market - Hockey stick'!E190), 1)</f>
        <v>1</v>
      </c>
      <c r="F190">
        <f>IF(Settings!$F$15="MERGE",IF(Settings!$C$16="No",1, (1 - ((Temperatures!$C190-Parameters!$B$196)/Parameters!$B$194)^2)^'Non-Market - Hockey stick'!F190), 1)</f>
        <v>1</v>
      </c>
      <c r="G190">
        <f>IF(Settings!$F$15="MERGE",IF(Settings!$C$16="No",1, (1 - ((Temperatures!$C190-Parameters!$B$196)/Parameters!$B$194)^2)^'Non-Market - Hockey stick'!G190), 1)</f>
        <v>1</v>
      </c>
      <c r="H190">
        <f>IF(Settings!$F$15="MERGE",IF(Settings!$C$16="No",1, (1 - ((Temperatures!$C190-Parameters!$B$196)/Parameters!$B$194)^2)^'Non-Market - Hockey stick'!H190), 1)</f>
        <v>1</v>
      </c>
      <c r="I190">
        <f>IF(Settings!$F$15="MERGE",IF(Settings!$C$16="No",1, (1 - ((Temperatures!$C190-Parameters!$B$196)/Parameters!$B$194)^2)^'Non-Market - Hockey stick'!I190), 1)</f>
        <v>1</v>
      </c>
      <c r="J190">
        <f>IF(Settings!$F$15="MERGE",IF(Settings!$C$16="No",1, (1 - ((Temperatures!$C190-Parameters!$B$196)/Parameters!$B$194)^2)^'Non-Market - Hockey stick'!J190), 1)</f>
        <v>1</v>
      </c>
      <c r="K190">
        <f>IF(Settings!$F$15="MERGE",IF(Settings!$C$16="No",1, (1 - ((Temperatures!$C190-Parameters!$B$196)/Parameters!$B$194)^2)^'Non-Market - Hockey stick'!K190), 1)</f>
        <v>1</v>
      </c>
      <c r="L190">
        <f>IF(Settings!$F$15="MERGE",IF(Settings!$C$16="No",1, (1 - ((Temperatures!$C190-Parameters!$B$196)/Parameters!$B$194)^2)^'Non-Market - Hockey stick'!L190), 1)</f>
        <v>1</v>
      </c>
      <c r="M190">
        <f>IF(Settings!$F$15="MERGE",IF(Settings!$C$16="No",1, (1 - ((Temperatures!$C190-Parameters!$B$196)/Parameters!$B$194)^2)^'Non-Market - Hockey stick'!M190), 1)</f>
        <v>1</v>
      </c>
      <c r="N190">
        <f>IF(Settings!$F$15="MERGE",IF(Settings!$C$16="No",1, (1 - ((Temperatures!$C190-Parameters!$B$196)/Parameters!$B$194)^2)^'Non-Market - Hockey stick'!N190), 1)</f>
        <v>1</v>
      </c>
      <c r="O190">
        <f>IF(Settings!$F$15="MERGE",IF(Settings!$C$16="No",1, (1 - ((Temperatures!$C190-Parameters!$B$196)/Parameters!$B$194)^2)^'Non-Market - Hockey stick'!O190), 1)</f>
        <v>1</v>
      </c>
      <c r="P190">
        <f>IF(Settings!$F$15="MERGE",IF(Settings!$C$16="No",1, (1 - ((Temperatures!$C190-Parameters!$B$196)/Parameters!$B$194)^2)^'Non-Market - Hockey stick'!P190), 1)</f>
        <v>1</v>
      </c>
      <c r="Q190">
        <f>IF(Settings!$F$15="MERGE",IF(Settings!$C$16="No",1, (1 - ((Temperatures!$C190-Parameters!$B$196)/Parameters!$B$194)^2)^'Non-Market - Hockey stick'!Q190), 1)</f>
        <v>1</v>
      </c>
      <c r="R190">
        <f>IF(Settings!$F$15="MERGE",IF(Settings!$C$16="No",1, (1 - ((Temperatures!$C190-Parameters!$B$196)/Parameters!$B$194)^2)^'Non-Market - Hockey stick'!R190), 1)</f>
        <v>1</v>
      </c>
      <c r="S190">
        <f>IF(Settings!$F$15="MERGE",IF(Settings!$C$16="No",1, (1 - ((Temperatures!$C190-Parameters!$B$196)/Parameters!$B$194)^2)^'Non-Market - Hockey stick'!S190), 1)</f>
        <v>1</v>
      </c>
      <c r="T190">
        <f>IF(Settings!$F$15="MERGE",IF(Settings!$C$16="No",1, (1 - ((Temperatures!$C190-Parameters!$B$196)/Parameters!$B$194)^2)^'Non-Market - Hockey stick'!T190), 1)</f>
        <v>1</v>
      </c>
      <c r="U190">
        <f>IF(Settings!$F$15="MERGE",IF(Settings!$C$16="No",1, (1 - ((Temperatures!$C190-Parameters!$B$196)/Parameters!$B$194)^2)^'Non-Market - Hockey stick'!U190), 1)</f>
        <v>1</v>
      </c>
      <c r="V190">
        <f>IF(Settings!$F$15="MERGE",IF(Settings!$C$16="No",1, (1 - ((Temperatures!$C190-Parameters!$B$196)/Parameters!$B$194)^2)^'Non-Market - Hockey stick'!V190), 1)</f>
        <v>1</v>
      </c>
      <c r="W190">
        <f>IF(Settings!$F$15="MERGE",IF(Settings!$C$16="No",1, (1 - ((Temperatures!$C190-Parameters!$B$196)/Parameters!$B$194)^2)^'Non-Market - Hockey stick'!W190), 1)</f>
        <v>1</v>
      </c>
      <c r="X190">
        <f>IF(Settings!$F$15="MERGE",IF(Settings!$C$16="No",1, (1 - ((Temperatures!$C190-Parameters!$B$196)/Parameters!$B$194)^2)^'Non-Market - Hockey stick'!X190), 1)</f>
        <v>1</v>
      </c>
      <c r="Y190">
        <f>IF(Settings!$F$15="MERGE",IF(Settings!$C$16="No",1, (1 - ((Temperatures!$C190-Parameters!$B$196)/Parameters!$B$194)^2)^'Non-Market - Hockey stick'!Y190), 1)</f>
        <v>1</v>
      </c>
      <c r="Z190">
        <f>IF(Settings!$F$15="MERGE",IF(Settings!$C$16="No",1, (1 - ((Temperatures!$C190-Parameters!$B$196)/Parameters!$B$194)^2)^'Non-Market - Hockey stick'!Z190), 1)</f>
        <v>1</v>
      </c>
      <c r="AA190">
        <f>IF(Settings!$F$15="MERGE",IF(Settings!$C$16="No",1, (1 - ((Temperatures!$C190-Parameters!$B$196)/Parameters!$B$194)^2)^'Non-Market - Hockey stick'!AA190), 1)</f>
        <v>1</v>
      </c>
      <c r="AB190">
        <f>IF(Settings!$F$15="MERGE",IF(Settings!$C$16="No",1, (1 - ((Temperatures!$C190-Parameters!$B$196)/Parameters!$B$194)^2)^'Non-Market - Hockey stick'!AB190), 1)</f>
        <v>1</v>
      </c>
      <c r="AC190">
        <f>IF(Settings!$F$15="MERGE",IF(Settings!$C$16="No",1, (1 - ((Temperatures!$C190-Parameters!$B$196)/Parameters!$B$194)^2)^'Non-Market - Hockey stick'!AC190), 1)</f>
        <v>1</v>
      </c>
      <c r="AD190">
        <f>IF(Settings!$F$15="MERGE",IF(Settings!$C$16="No",1, (1 - ((Temperatures!$C190-Parameters!$B$196)/Parameters!$B$194)^2)^'Non-Market - Hockey stick'!AD190), 1)</f>
        <v>1</v>
      </c>
      <c r="AE190">
        <f>IF(Settings!$F$15="MERGE",IF(Settings!$C$16="No",1, (1 - ((Temperatures!$C190-Parameters!$B$196)/Parameters!$B$194)^2)^'Non-Market - Hockey stick'!AE190), 1)</f>
        <v>1</v>
      </c>
      <c r="AF190">
        <f>IF(Settings!$F$15="MERGE",IF(Settings!$C$16="No",1, (1 - ((Temperatures!$C190-Parameters!$B$196)/Parameters!$B$194)^2)^'Non-Market - Hockey stick'!AF190), 1)</f>
        <v>1</v>
      </c>
      <c r="AG190">
        <f>IF(Settings!$F$15="MERGE",IF(Settings!$C$16="No",1, (1 - ((Temperatures!$C190-Parameters!$B$196)/Parameters!$B$194)^2)^'Non-Market - Hockey stick'!AG190), 1)</f>
        <v>1</v>
      </c>
      <c r="AH190">
        <f>IF(Settings!$F$15="MERGE",IF(Settings!$C$16="No",1, (1 - ((Temperatures!$C190-Parameters!$B$196)/Parameters!$B$194)^2)^'Non-Market - Hockey stick'!AH190), 1)</f>
        <v>1</v>
      </c>
      <c r="AI190">
        <f>IF(Settings!$F$15="MERGE",IF(Settings!$C$16="No",1, (1 - ((Temperatures!$C190-Parameters!$B$196)/Parameters!$B$194)^2)^'Non-Market - Hockey stick'!AI190), 1)</f>
        <v>1</v>
      </c>
      <c r="AJ190">
        <f>IF(Settings!$F$15="MERGE",IF(Settings!$C$16="No",1, (1 - ((Temperatures!$C190-Parameters!$B$196)/Parameters!$B$194)^2)^'Non-Market - Hockey stick'!AJ190), 1)</f>
        <v>1</v>
      </c>
      <c r="AK190">
        <f>IF(Settings!$F$15="MERGE",IF(Settings!$C$16="No",1, (1 - ((Temperatures!$C190-Parameters!$B$196)/Parameters!$B$194)^2)^'Non-Market - Hockey stick'!AK190), 1)</f>
        <v>1</v>
      </c>
      <c r="AL190">
        <f>IF(Settings!$F$15="MERGE",IF(Settings!$C$16="No",1, (1 - ((Temperatures!$C190-Parameters!$B$196)/Parameters!$B$194)^2)^'Non-Market - Hockey stick'!AL190), 1)</f>
        <v>1</v>
      </c>
      <c r="AM190">
        <f>IF(Settings!$F$15="MERGE",IF(Settings!$C$16="No",1, (1 - ((Temperatures!$C190-Parameters!$B$196)/Parameters!$B$194)^2)^'Non-Market - Hockey stick'!AM190), 1)</f>
        <v>1</v>
      </c>
      <c r="AN190">
        <f>IF(Settings!$F$15="MERGE",IF(Settings!$C$16="No",1, (1 - ((Temperatures!$C190-Parameters!$B$196)/Parameters!$B$194)^2)^'Non-Market - Hockey stick'!AN190), 1)</f>
        <v>1</v>
      </c>
      <c r="AO190">
        <f>IF(Settings!$F$15="MERGE",IF(Settings!$C$16="No",1, (1 - ((Temperatures!$C190-Parameters!$B$196)/Parameters!$B$194)^2)^'Non-Market - Hockey stick'!AO190), 1)</f>
        <v>1</v>
      </c>
      <c r="AP190">
        <f>IF(Settings!$F$15="MERGE",IF(Settings!$C$16="No",1, (1 - ((Temperatures!$C190-Parameters!$B$196)/Parameters!$B$194)^2)^'Non-Market - Hockey stick'!AP190), 1)</f>
        <v>1</v>
      </c>
      <c r="AQ190">
        <f>IF(Settings!$F$15="MERGE",IF(Settings!$C$16="No",1, (1 - ((Temperatures!$C190-Parameters!$B$196)/Parameters!$B$194)^2)^'Non-Market - Hockey stick'!AQ190), 1)</f>
        <v>1</v>
      </c>
      <c r="AR190">
        <f>IF(Settings!$F$15="MERGE",IF(Settings!$C$16="No",1, (1 - ((Temperatures!$C190-Parameters!$B$196)/Parameters!$B$194)^2)^'Non-Market - Hockey stick'!AR190), 1)</f>
        <v>1</v>
      </c>
      <c r="AS190">
        <f>IF(Settings!$F$15="MERGE",IF(Settings!$C$16="No",1, (1 - ((Temperatures!$C190-Parameters!$B$196)/Parameters!$B$194)^2)^'Non-Market - Hockey stick'!AS190), 1)</f>
        <v>1</v>
      </c>
      <c r="AT190">
        <f>IF(Settings!$F$15="MERGE",IF(Settings!$C$16="No",1, (1 - ((Temperatures!$C190-Parameters!$B$196)/Parameters!$B$194)^2)^'Non-Market - Hockey stick'!AT190), 1)</f>
        <v>1</v>
      </c>
      <c r="AU190">
        <f>IF(Settings!$F$15="MERGE",IF(Settings!$C$16="No",1, (1 - ((Temperatures!$C190-Parameters!$B$196)/Parameters!$B$194)^2)^'Non-Market - Hockey stick'!AU190), 1)</f>
        <v>1</v>
      </c>
      <c r="AV190">
        <f>IF(Settings!$F$15="MERGE",IF(Settings!$C$16="No",1, (1 - ((Temperatures!$C190-Parameters!$B$196)/Parameters!$B$194)^2)^'Non-Market - Hockey stick'!AV190), 1)</f>
        <v>1</v>
      </c>
      <c r="AW190">
        <f>IF(Settings!$F$15="MERGE",IF(Settings!$C$16="No",1, (1 - ((Temperatures!$C190-Parameters!$B$196)/Parameters!$B$194)^2)^'Non-Market - Hockey stick'!AW190), 1)</f>
        <v>1</v>
      </c>
      <c r="AX190">
        <f>IF(Settings!$F$15="MERGE",IF(Settings!$C$16="No",1, (1 - ((Temperatures!$C190-Parameters!$B$196)/Parameters!$B$194)^2)^'Non-Market - Hockey stick'!AX190), 1)</f>
        <v>1</v>
      </c>
      <c r="AY190">
        <f>IF(Settings!$F$15="MERGE",IF(Settings!$C$16="No",1, (1 - ((Temperatures!$C190-Parameters!$B$196)/Parameters!$B$194)^2)^'Non-Market - Hockey stick'!AY190), 1)</f>
        <v>1</v>
      </c>
      <c r="AZ190">
        <f>IF(Settings!$F$15="MERGE",IF(Settings!$C$16="No",1, (1 - ((Temperatures!$C190-Parameters!$B$196)/Parameters!$B$194)^2)^'Non-Market - Hockey stick'!AZ190), 1)</f>
        <v>1</v>
      </c>
      <c r="BA190">
        <f>IF(Settings!$F$15="MERGE",IF(Settings!$C$16="No",1, (1 - ((Temperatures!$C190-Parameters!$B$196)/Parameters!$B$194)^2)^'Non-Market - Hockey stick'!BA190), 1)</f>
        <v>1</v>
      </c>
      <c r="BB190">
        <f>IF(Settings!$F$15="MERGE",IF(Settings!$C$16="No",1, (1 - ((Temperatures!$C190-Parameters!$B$196)/Parameters!$B$194)^2)^'Non-Market - Hockey stick'!BB190), 1)</f>
        <v>1</v>
      </c>
      <c r="BC190">
        <f>IF(Settings!$F$15="MERGE",IF(Settings!$C$16="No",1, (1 - ((Temperatures!$C190-Parameters!$B$196)/Parameters!$B$194)^2)^'Non-Market - Hockey stick'!BC190), 1)</f>
        <v>1</v>
      </c>
      <c r="BD190">
        <f>IF(Settings!$F$15="MERGE",IF(Settings!$C$16="No",1, (1 - ((Temperatures!$C190-Parameters!$B$196)/Parameters!$B$194)^2)^'Non-Market - Hockey stick'!BD190), 1)</f>
        <v>1</v>
      </c>
      <c r="BE190">
        <f>IF(Settings!$F$15="MERGE",IF(Settings!$C$16="No",1, (1 - ((Temperatures!$C190-Parameters!$B$196)/Parameters!$B$194)^2)^'Non-Market - Hockey stick'!BE190), 1)</f>
        <v>1</v>
      </c>
      <c r="BF190">
        <f>IF(Settings!$F$15="MERGE",IF(Settings!$C$16="No",1, (1 - ((Temperatures!$C190-Parameters!$B$196)/Parameters!$B$194)^2)^'Non-Market - Hockey stick'!BF190), 1)</f>
        <v>1</v>
      </c>
      <c r="BG190">
        <f>IF(Settings!$F$15="MERGE",IF(Settings!$C$16="No",1, (1 - ((Temperatures!$C190-Parameters!$B$196)/Parameters!$B$194)^2)^'Non-Market - Hockey stick'!BG190), 1)</f>
        <v>1</v>
      </c>
      <c r="BH190">
        <f>IF(Settings!$F$15="MERGE",IF(Settings!$C$16="No",1, (1 - ((Temperatures!$C190-Parameters!$B$196)/Parameters!$B$194)^2)^'Non-Market - Hockey stick'!BH190), 1)</f>
        <v>1</v>
      </c>
      <c r="BI190">
        <f>IF(Settings!$F$15="MERGE",IF(Settings!$C$16="No",1, (1 - ((Temperatures!$C190-Parameters!$B$196)/Parameters!$B$194)^2)^'Non-Market - Hockey stick'!BI190), 1)</f>
        <v>1</v>
      </c>
      <c r="BJ190">
        <f>IF(Settings!$F$15="MERGE",IF(Settings!$C$16="No",1, (1 - ((Temperatures!$C190-Parameters!$B$196)/Parameters!$B$194)^2)^'Non-Market - Hockey stick'!BJ190), 1)</f>
        <v>1</v>
      </c>
      <c r="BK190">
        <f>IF(Settings!$F$15="MERGE",IF(Settings!$C$16="No",1, (1 - ((Temperatures!$C190-Parameters!$B$196)/Parameters!$B$194)^2)^'Non-Market - Hockey stick'!BK190), 1)</f>
        <v>1</v>
      </c>
      <c r="BL190">
        <f>IF(Settings!$F$15="MERGE",IF(Settings!$C$16="No",1, (1 - ((Temperatures!$C190-Parameters!$B$196)/Parameters!$B$194)^2)^'Non-Market - Hockey stick'!BL190), 1)</f>
        <v>1</v>
      </c>
      <c r="BM190">
        <f>IF(Settings!$F$15="MERGE",IF(Settings!$C$16="No",1, (1 - ((Temperatures!$C190-Parameters!$B$196)/Parameters!$B$194)^2)^'Non-Market - Hockey stick'!BM190), 1)</f>
        <v>1</v>
      </c>
      <c r="BN190">
        <f>IF(Settings!$F$15="MERGE",IF(Settings!$C$16="No",1, (1 - ((Temperatures!$C190-Parameters!$B$196)/Parameters!$B$194)^2)^'Non-Market - Hockey stick'!BN190), 1)</f>
        <v>1</v>
      </c>
      <c r="BO190">
        <f>IF(Settings!$F$15="MERGE",IF(Settings!$C$16="No",1, (1 - ((Temperatures!$C190-Parameters!$B$196)/Parameters!$B$194)^2)^'Non-Market - Hockey stick'!BO190), 1)</f>
        <v>1</v>
      </c>
      <c r="BP190">
        <f>IF(Settings!$F$15="MERGE",IF(Settings!$C$16="No",1, (1 - ((Temperatures!$C190-Parameters!$B$196)/Parameters!$B$194)^2)^'Non-Market - Hockey stick'!BP190), 1)</f>
        <v>1</v>
      </c>
      <c r="BQ190">
        <f>IF(Settings!$F$15="MERGE",IF(Settings!$C$16="No",1, (1 - ((Temperatures!$C190-Parameters!$B$196)/Parameters!$B$194)^2)^'Non-Market - Hockey stick'!BQ190), 1)</f>
        <v>1</v>
      </c>
      <c r="BR190">
        <f>IF(Settings!$F$15="MERGE",IF(Settings!$C$16="No",1, (1 - ((Temperatures!$C190-Parameters!$B$196)/Parameters!$B$194)^2)^'Non-Market - Hockey stick'!BR190), 1)</f>
        <v>1</v>
      </c>
      <c r="BS190">
        <f>IF(Settings!$F$15="MERGE",IF(Settings!$C$16="No",1, (1 - ((Temperatures!$C190-Parameters!$B$196)/Parameters!$B$194)^2)^'Non-Market - Hockey stick'!BS190), 1)</f>
        <v>1</v>
      </c>
      <c r="BT190">
        <f>IF(Settings!$F$15="MERGE",IF(Settings!$C$16="No",1, (1 - ((Temperatures!$C190-Parameters!$B$196)/Parameters!$B$194)^2)^'Non-Market - Hockey stick'!BT190), 1)</f>
        <v>1</v>
      </c>
      <c r="BU190">
        <f>IF(Settings!$F$15="MERGE",IF(Settings!$C$16="No",1, (1 - ((Temperatures!$C190-Parameters!$B$196)/Parameters!$B$194)^2)^'Non-Market - Hockey stick'!BU190), 1)</f>
        <v>1</v>
      </c>
      <c r="BV190">
        <f>IF(Settings!$F$15="MERGE",IF(Settings!$C$16="No",1, (1 - ((Temperatures!$C190-Parameters!$B$196)/Parameters!$B$194)^2)^'Non-Market - Hockey stick'!BV190), 1)</f>
        <v>1</v>
      </c>
      <c r="BW190">
        <f>IF(Settings!$F$15="MERGE",IF(Settings!$C$16="No",1, (1 - ((Temperatures!$C190-Parameters!$B$196)/Parameters!$B$194)^2)^'Non-Market - Hockey stick'!BW190), 1)</f>
        <v>1</v>
      </c>
      <c r="BX190">
        <f>IF(Settings!$F$15="MERGE",IF(Settings!$C$16="No",1, (1 - ((Temperatures!$C190-Parameters!$B$196)/Parameters!$B$194)^2)^'Non-Market - Hockey stick'!BX190), 1)</f>
        <v>1</v>
      </c>
      <c r="BY190">
        <f>IF(Settings!$F$15="MERGE",IF(Settings!$C$16="No",1, (1 - ((Temperatures!$C190-Parameters!$B$196)/Parameters!$B$194)^2)^'Non-Market - Hockey stick'!BY190), 1)</f>
        <v>1</v>
      </c>
      <c r="BZ190">
        <f>IF(Settings!$F$15="MERGE",IF(Settings!$C$16="No",1, (1 - ((Temperatures!$C190-Parameters!$B$196)/Parameters!$B$194)^2)^'Non-Market - Hockey stick'!BZ190), 1)</f>
        <v>1</v>
      </c>
      <c r="CA190">
        <f>IF(Settings!$F$15="MERGE",IF(Settings!$C$16="No",1, (1 - ((Temperatures!$C190-Parameters!$B$196)/Parameters!$B$194)^2)^'Non-Market - Hockey stick'!CA190), 1)</f>
        <v>1</v>
      </c>
      <c r="CB190">
        <f>IF(Settings!$F$15="MERGE",IF(Settings!$C$16="No",1, (1 - ((Temperatures!$C190-Parameters!$B$196)/Parameters!$B$194)^2)^'Non-Market - Hockey stick'!CB190), 1)</f>
        <v>1</v>
      </c>
      <c r="CC190">
        <f>IF(Settings!$F$15="MERGE",IF(Settings!$C$16="No",1, (1 - ((Temperatures!$C190-Parameters!$B$196)/Parameters!$B$194)^2)^'Non-Market - Hockey stick'!CC190), 1)</f>
        <v>1</v>
      </c>
      <c r="CD190">
        <f>IF(Settings!$F$15="MERGE",IF(Settings!$C$16="No",1, (1 - ((Temperatures!$C190-Parameters!$B$196)/Parameters!$B$194)^2)^'Non-Market - Hockey stick'!CD190), 1)</f>
        <v>1</v>
      </c>
      <c r="CE190">
        <f>IF(Settings!$F$15="MERGE",IF(Settings!$C$16="No",1, (1 - ((Temperatures!$C190-Parameters!$B$196)/Parameters!$B$194)^2)^'Non-Market - Hockey stick'!CE190), 1)</f>
        <v>1</v>
      </c>
      <c r="CF190">
        <f>IF(Settings!$F$15="MERGE",IF(Settings!$C$16="No",1, (1 - ((Temperatures!$C190-Parameters!$B$196)/Parameters!$B$194)^2)^'Non-Market - Hockey stick'!CF190), 1)</f>
        <v>1</v>
      </c>
      <c r="CG190">
        <f>IF(Settings!$F$15="MERGE",IF(Settings!$C$16="No",1, (1 - ((Temperatures!$C190-Parameters!$B$196)/Parameters!$B$194)^2)^'Non-Market - Hockey stick'!CG190), 1)</f>
        <v>1</v>
      </c>
      <c r="CH190">
        <f>IF(Settings!$F$15="MERGE",IF(Settings!$C$16="No",1, (1 - ((Temperatures!$C190-Parameters!$B$196)/Parameters!$B$194)^2)^'Non-Market - Hockey stick'!CH190), 1)</f>
        <v>1</v>
      </c>
      <c r="CI190">
        <f>IF(Settings!$F$15="MERGE",IF(Settings!$C$16="No",1, (1 - ((Temperatures!$C190-Parameters!$B$196)/Parameters!$B$194)^2)^'Non-Market - Hockey stick'!CI190), 1)</f>
        <v>1</v>
      </c>
      <c r="CJ190">
        <f>IF(Settings!$F$15="MERGE",IF(Settings!$C$16="No",1, (1 - ((Temperatures!$C190-Parameters!$B$196)/Parameters!$B$194)^2)^'Non-Market - Hockey stick'!CJ190), 1)</f>
        <v>1</v>
      </c>
      <c r="CK190">
        <f>IF(Settings!$F$15="MERGE",IF(Settings!$C$16="No",1, (1 - ((Temperatures!$C190-Parameters!$B$196)/Parameters!$B$194)^2)^'Non-Market - Hockey stick'!CK190), 1)</f>
        <v>1</v>
      </c>
      <c r="CL190">
        <f>IF(Settings!$F$15="MERGE",IF(Settings!$C$16="No",1, (1 - ((Temperatures!$C190-Parameters!$B$196)/Parameters!$B$194)^2)^'Non-Market - Hockey stick'!CL190), 1)</f>
        <v>1</v>
      </c>
      <c r="CM190">
        <f>IF(Settings!$F$15="MERGE",IF(Settings!$C$16="No",1, (1 - ((Temperatures!$C190-Parameters!$B$196)/Parameters!$B$194)^2)^'Non-Market - Hockey stick'!CM190), 1)</f>
        <v>1</v>
      </c>
      <c r="CN190">
        <f>IF(Settings!$F$15="MERGE",IF(Settings!$C$16="No",1, (1 - ((Temperatures!$C190-Parameters!$B$196)/Parameters!$B$194)^2)^'Non-Market - Hockey stick'!CN190), 1)</f>
        <v>1</v>
      </c>
      <c r="CO190">
        <f>IF(Settings!$F$15="MERGE",IF(Settings!$C$16="No",1, (1 - ((Temperatures!$C190-Parameters!$B$196)/Parameters!$B$194)^2)^'Non-Market - Hockey stick'!CO190), 1)</f>
        <v>1</v>
      </c>
      <c r="CP190">
        <f>IF(Settings!$F$15="MERGE",IF(Settings!$C$16="No",1, (1 - ((Temperatures!$C190-Parameters!$B$196)/Parameters!$B$194)^2)^'Non-Market - Hockey stick'!CP190), 1)</f>
        <v>1</v>
      </c>
      <c r="CQ190">
        <f>IF(Settings!$F$15="MERGE",IF(Settings!$C$16="No",1, (1 - ((Temperatures!$C190-Parameters!$B$196)/Parameters!$B$194)^2)^'Non-Market - Hockey stick'!CQ190), 1)</f>
        <v>1</v>
      </c>
      <c r="CR190">
        <f>IF(Settings!$F$15="MERGE",IF(Settings!$C$16="No",1, (1 - ((Temperatures!$C190-Parameters!$B$196)/Parameters!$B$194)^2)^'Non-Market - Hockey stick'!CR190), 1)</f>
        <v>1</v>
      </c>
      <c r="CS190">
        <f>IF(Settings!$F$15="MERGE",IF(Settings!$C$16="No",1, (1 - ((Temperatures!$C190-Parameters!$B$196)/Parameters!$B$194)^2)^'Non-Market - Hockey stick'!CS190), 1)</f>
        <v>1</v>
      </c>
      <c r="CT190">
        <f>IF(Settings!$F$15="MERGE",IF(Settings!$C$16="No",1, (1 - ((Temperatures!$C190-Parameters!$B$196)/Parameters!$B$194)^2)^'Non-Market - Hockey stick'!CT190), 1)</f>
        <v>1</v>
      </c>
      <c r="CU190">
        <f>IF(Settings!$F$15="MERGE",IF(Settings!$C$16="No",1, (1 - ((Temperatures!$C190-Parameters!$B$196)/Parameters!$B$194)^2)^'Non-Market - Hockey stick'!CU190), 1)</f>
        <v>1</v>
      </c>
      <c r="CV190">
        <f>IF(Settings!$F$15="MERGE",IF(Settings!$C$16="No",1, (1 - ((Temperatures!$C190-Parameters!$B$196)/Parameters!$B$194)^2)^'Non-Market - Hockey stick'!CV190), 1)</f>
        <v>1</v>
      </c>
      <c r="CW190">
        <f>IF(Settings!$F$15="MERGE",IF(Settings!$C$16="No",1, (1 - ((Temperatures!$C190-Parameters!$B$196)/Parameters!$B$194)^2)^'Non-Market - Hockey stick'!CW190), 1)</f>
        <v>1</v>
      </c>
      <c r="CX190">
        <f>IF(Settings!$F$15="MERGE",IF(Settings!$C$16="No",1, (1 - ((Temperatures!$C190-Parameters!$B$196)/Parameters!$B$194)^2)^'Non-Market - Hockey stick'!CX190), 1)</f>
        <v>1</v>
      </c>
      <c r="CY190">
        <f>IF(Settings!$F$15="MERGE",IF(Settings!$C$16="No",1, (1 - ((Temperatures!$C190-Parameters!$B$196)/Parameters!$B$194)^2)^'Non-Market - Hockey stick'!CY190), 1)</f>
        <v>1</v>
      </c>
      <c r="CZ190">
        <f>IF(Settings!$F$15="MERGE",IF(Settings!$C$16="No",1, (1 - ((Temperatures!$C190-Parameters!$B$196)/Parameters!$B$194)^2)^'Non-Market - Hockey stick'!CZ190), 1)</f>
        <v>1</v>
      </c>
      <c r="DA190">
        <f>IF(Settings!$F$15="MERGE",IF(Settings!$C$16="No",1, (1 - ((Temperatures!$C190-Parameters!$B$196)/Parameters!$B$194)^2)^'Non-Market - Hockey stick'!DA190), 1)</f>
        <v>1</v>
      </c>
      <c r="DB190">
        <f>IF(Settings!$F$15="MERGE",IF(Settings!$C$16="No",1, (1 - ((Temperatures!$C190-Parameters!$B$196)/Parameters!$B$194)^2)^'Non-Market - Hockey stick'!DB190), 1)</f>
        <v>1</v>
      </c>
      <c r="DC190">
        <f>IF(Settings!$F$15="MERGE",IF(Settings!$C$16="No",1, (1 - ((Temperatures!$C190-Parameters!$B$196)/Parameters!$B$194)^2)^'Non-Market - Hockey stick'!DC190), 1)</f>
        <v>1</v>
      </c>
      <c r="DD190">
        <f>IF(Settings!$F$15="MERGE",IF(Settings!$C$16="No",1, (1 - ((Temperatures!$C190-Parameters!$B$196)/Parameters!$B$194)^2)^'Non-Market - Hockey stick'!DD190), 1)</f>
        <v>1</v>
      </c>
      <c r="DE190">
        <f>IF(Settings!$F$15="MERGE",IF(Settings!$C$16="No",1, (1 - ((Temperatures!$C190-Parameters!$B$196)/Parameters!$B$194)^2)^'Non-Market - Hockey stick'!DE190), 1)</f>
        <v>1</v>
      </c>
      <c r="DF190">
        <f>IF(Settings!$F$15="MERGE",IF(Settings!$C$16="No",1, (1 - ((Temperatures!$C190-Parameters!$B$196)/Parameters!$B$194)^2)^'Non-Market - Hockey stick'!DF190), 1)</f>
        <v>1</v>
      </c>
      <c r="DG190">
        <f>IF(Settings!$F$15="MERGE",IF(Settings!$C$16="No",1, (1 - ((Temperatures!$C190-Parameters!$B$196)/Parameters!$B$194)^2)^'Non-Market - Hockey stick'!DG190), 1)</f>
        <v>1</v>
      </c>
      <c r="DH190">
        <f>IF(Settings!$F$15="MERGE",IF(Settings!$C$16="No",1, (1 - ((Temperatures!$C190-Parameters!$B$196)/Parameters!$B$194)^2)^'Non-Market - Hockey stick'!DH190), 1)</f>
        <v>1</v>
      </c>
      <c r="DI190">
        <f>IF(Settings!$F$15="MERGE",IF(Settings!$C$16="No",1, (1 - ((Temperatures!$C190-Parameters!$B$196)/Parameters!$B$194)^2)^'Non-Market - Hockey stick'!DI190), 1)</f>
        <v>1</v>
      </c>
      <c r="DJ190">
        <f>IF(Settings!$F$15="MERGE",IF(Settings!$C$16="No",1, (1 - ((Temperatures!$C190-Parameters!$B$196)/Parameters!$B$194)^2)^'Non-Market - Hockey stick'!DJ190), 1)</f>
        <v>1</v>
      </c>
      <c r="DK190">
        <f>IF(Settings!$F$15="MERGE",IF(Settings!$C$16="No",1, (1 - ((Temperatures!$C190-Parameters!$B$196)/Parameters!$B$194)^2)^'Non-Market - Hockey stick'!DK190), 1)</f>
        <v>1</v>
      </c>
      <c r="DL190">
        <f>IF(Settings!$F$15="MERGE",IF(Settings!$C$16="No",1, (1 - ((Temperatures!$C190-Parameters!$B$196)/Parameters!$B$194)^2)^'Non-Market - Hockey stick'!DL190), 1)</f>
        <v>1</v>
      </c>
      <c r="DM190">
        <f>IF(Settings!$F$15="MERGE",IF(Settings!$C$16="No",1, (1 - ((Temperatures!$C190-Parameters!$B$196)/Parameters!$B$194)^2)^'Non-Market - Hockey stick'!DM190), 1)</f>
        <v>1</v>
      </c>
      <c r="DN190">
        <f>IF(Settings!$F$15="MERGE",IF(Settings!$C$16="No",1, (1 - ((Temperatures!$C190-Parameters!$B$196)/Parameters!$B$194)^2)^'Non-Market - Hockey stick'!DN190), 1)</f>
        <v>1</v>
      </c>
      <c r="DO190">
        <f>IF(Settings!$F$15="MERGE",IF(Settings!$C$16="No",1, (1 - ((Temperatures!$C190-Parameters!$B$196)/Parameters!$B$194)^2)^'Non-Market - Hockey stick'!DO190), 1)</f>
        <v>1</v>
      </c>
      <c r="DP190">
        <f>IF(Settings!$F$15="MERGE",IF(Settings!$C$16="No",1, (1 - ((Temperatures!$C190-Parameters!$B$196)/Parameters!$B$194)^2)^'Non-Market - Hockey stick'!DP190), 1)</f>
        <v>1</v>
      </c>
      <c r="DQ190">
        <f>IF(Settings!$F$15="MERGE",IF(Settings!$C$16="No",1, (1 - ((Temperatures!$C190-Parameters!$B$196)/Parameters!$B$194)^2)^'Non-Market - Hockey stick'!DQ190), 1)</f>
        <v>1</v>
      </c>
      <c r="DR190">
        <f>IF(Settings!$F$15="MERGE",IF(Settings!$C$16="No",1, (1 - ((Temperatures!$C190-Parameters!$B$196)/Parameters!$B$194)^2)^'Non-Market - Hockey stick'!DR190), 1)</f>
        <v>1</v>
      </c>
      <c r="DS190">
        <f>IF(Settings!$F$15="MERGE",IF(Settings!$C$16="No",1, (1 - ((Temperatures!$C190-Parameters!$B$196)/Parameters!$B$194)^2)^'Non-Market - Hockey stick'!DS190), 1)</f>
        <v>1</v>
      </c>
      <c r="DT190">
        <f>IF(Settings!$F$15="MERGE",IF(Settings!$C$16="No",1, (1 - ((Temperatures!$C190-Parameters!$B$196)/Parameters!$B$194)^2)^'Non-Market - Hockey stick'!DT190), 1)</f>
        <v>1</v>
      </c>
      <c r="DU190">
        <f>IF(Settings!$F$15="MERGE",IF(Settings!$C$16="No",1, (1 - ((Temperatures!$C190-Parameters!$B$196)/Parameters!$B$194)^2)^'Non-Market - Hockey stick'!DU190), 1)</f>
        <v>1</v>
      </c>
      <c r="DV190">
        <f>IF(Settings!$F$15="MERGE",IF(Settings!$C$16="No",1, (1 - ((Temperatures!$C190-Parameters!$B$196)/Parameters!$B$194)^2)^'Non-Market - Hockey stick'!DV190), 1)</f>
        <v>1</v>
      </c>
      <c r="DW190">
        <f>IF(Settings!$F$15="MERGE",IF(Settings!$C$16="No",1, (1 - ((Temperatures!$C190-Parameters!$B$196)/Parameters!$B$194)^2)^'Non-Market - Hockey stick'!DW190), 1)</f>
        <v>1</v>
      </c>
      <c r="DX190">
        <f>IF(Settings!$F$15="MERGE",IF(Settings!$C$16="No",1, (1 - ((Temperatures!$C190-Parameters!$B$196)/Parameters!$B$194)^2)^'Non-Market - Hockey stick'!DX190), 1)</f>
        <v>1</v>
      </c>
      <c r="DY190">
        <f>IF(Settings!$F$15="MERGE",IF(Settings!$C$16="No",1, (1 - ((Temperatures!$C190-Parameters!$B$196)/Parameters!$B$194)^2)^'Non-Market - Hockey stick'!DY190), 1)</f>
        <v>1</v>
      </c>
      <c r="DZ190">
        <f>IF(Settings!$F$15="MERGE",IF(Settings!$C$16="No",1, (1 - ((Temperatures!$C190-Parameters!$B$196)/Parameters!$B$194)^2)^'Non-Market - Hockey stick'!DZ190), 1)</f>
        <v>1</v>
      </c>
      <c r="EA190">
        <f>IF(Settings!$F$15="MERGE",IF(Settings!$C$16="No",1, (1 - ((Temperatures!$C190-Parameters!$B$196)/Parameters!$B$194)^2)^'Non-Market - Hockey stick'!EA190), 1)</f>
        <v>1</v>
      </c>
      <c r="EB190">
        <f>IF(Settings!$F$15="MERGE",IF(Settings!$C$16="No",1, (1 - ((Temperatures!$C190-Parameters!$B$196)/Parameters!$B$194)^2)^'Non-Market - Hockey stick'!EB190), 1)</f>
        <v>1</v>
      </c>
      <c r="EC190">
        <f>IF(Settings!$F$15="MERGE",IF(Settings!$C$16="No",1, (1 - ((Temperatures!$C190-Parameters!$B$196)/Parameters!$B$194)^2)^'Non-Market - Hockey stick'!EC190), 1)</f>
        <v>1</v>
      </c>
      <c r="ED190">
        <f>IF(Settings!$F$15="MERGE",IF(Settings!$C$16="No",1, (1 - ((Temperatures!$C190-Parameters!$B$196)/Parameters!$B$194)^2)^'Non-Market - Hockey stick'!ED190), 1)</f>
        <v>1</v>
      </c>
      <c r="EE190">
        <f>IF(Settings!$F$15="MERGE",IF(Settings!$C$16="No",1, (1 - ((Temperatures!$C190-Parameters!$B$196)/Parameters!$B$194)^2)^'Non-Market - Hockey stick'!EE190), 1)</f>
        <v>1</v>
      </c>
      <c r="EF190">
        <f>IF(Settings!$F$15="MERGE",IF(Settings!$C$16="No",1, (1 - ((Temperatures!$C190-Parameters!$B$196)/Parameters!$B$194)^2)^'Non-Market - Hockey stick'!EF190), 1)</f>
        <v>1</v>
      </c>
      <c r="EG190">
        <f>IF(Settings!$F$15="MERGE",IF(Settings!$C$16="No",1, (1 - ((Temperatures!$C190-Parameters!$B$196)/Parameters!$B$194)^2)^'Non-Market - Hockey stick'!EG190), 1)</f>
        <v>1</v>
      </c>
      <c r="EH190">
        <f>IF(Settings!$F$15="MERGE",IF(Settings!$C$16="No",1, (1 - ((Temperatures!$C190-Parameters!$B$196)/Parameters!$B$194)^2)^'Non-Market - Hockey stick'!EH190), 1)</f>
        <v>1</v>
      </c>
      <c r="EI190">
        <f>IF(Settings!$F$15="MERGE",IF(Settings!$C$16="No",1, (1 - ((Temperatures!$C190-Parameters!$B$196)/Parameters!$B$194)^2)^'Non-Market - Hockey stick'!EI190), 1)</f>
        <v>1</v>
      </c>
      <c r="EJ190">
        <f>IF(Settings!$F$15="MERGE",IF(Settings!$C$16="No",1, (1 - ((Temperatures!$C190-Parameters!$B$196)/Parameters!$B$194)^2)^'Non-Market - Hockey stick'!EJ190), 1)</f>
        <v>1</v>
      </c>
      <c r="EK190">
        <f>IF(Settings!$F$15="MERGE",IF(Settings!$C$16="No",1, (1 - ((Temperatures!$C190-Parameters!$B$196)/Parameters!$B$194)^2)^'Non-Market - Hockey stick'!EK190), 1)</f>
        <v>1</v>
      </c>
      <c r="EL190">
        <f>IF(Settings!$F$15="MERGE",IF(Settings!$C$16="No",1, (1 - ((Temperatures!$C190-Parameters!$B$196)/Parameters!$B$194)^2)^'Non-Market - Hockey stick'!EL190), 1)</f>
        <v>1</v>
      </c>
      <c r="EM190">
        <f>IF(Settings!$F$15="MERGE",IF(Settings!$C$16="No",1, (1 - ((Temperatures!$C190-Parameters!$B$196)/Parameters!$B$194)^2)^'Non-Market - Hockey stick'!EM190), 1)</f>
        <v>1</v>
      </c>
      <c r="EN190">
        <f>IF(Settings!$F$15="MERGE",IF(Settings!$C$16="No",1, (1 - ((Temperatures!$C190-Parameters!$B$196)/Parameters!$B$194)^2)^'Non-Market - Hockey stick'!EN190), 1)</f>
        <v>1</v>
      </c>
      <c r="EO190">
        <f>IF(Settings!$F$15="MERGE",IF(Settings!$C$16="No",1, (1 - ((Temperatures!$C190-Parameters!$B$196)/Parameters!$B$194)^2)^'Non-Market - Hockey stick'!EO190), 1)</f>
        <v>1</v>
      </c>
      <c r="EP190">
        <f>IF(Settings!$F$15="MERGE",IF(Settings!$C$16="No",1, (1 - ((Temperatures!$C190-Parameters!$B$196)/Parameters!$B$194)^2)^'Non-Market - Hockey stick'!EP190), 1)</f>
        <v>1</v>
      </c>
      <c r="EQ190">
        <f>IF(Settings!$F$15="MERGE",IF(Settings!$C$16="No",1, (1 - ((Temperatures!$C190-Parameters!$B$196)/Parameters!$B$194)^2)^'Non-Market - Hockey stick'!EQ190), 1)</f>
        <v>1</v>
      </c>
      <c r="ER190">
        <f>IF(Settings!$F$15="MERGE",IF(Settings!$C$16="No",1, (1 - ((Temperatures!$C190-Parameters!$B$196)/Parameters!$B$194)^2)^'Non-Market - Hockey stick'!ER190), 1)</f>
        <v>1</v>
      </c>
      <c r="ES190">
        <f>IF(Settings!$F$15="MERGE",IF(Settings!$C$16="No",1, (1 - ((Temperatures!$C190-Parameters!$B$196)/Parameters!$B$194)^2)^'Non-Market - Hockey stick'!ES190), 1)</f>
        <v>1</v>
      </c>
      <c r="ET190">
        <f>IF(Settings!$F$15="MERGE",IF(Settings!$C$16="No",1, (1 - ((Temperatures!$C190-Parameters!$B$196)/Parameters!$B$194)^2)^'Non-Market - Hockey stick'!ET190), 1)</f>
        <v>1</v>
      </c>
      <c r="EU190">
        <f>IF(Settings!$F$15="MERGE",IF(Settings!$C$16="No",1, (1 - ((Temperatures!$C190-Parameters!$B$196)/Parameters!$B$194)^2)^'Non-Market - Hockey stick'!EU190), 1)</f>
        <v>1</v>
      </c>
      <c r="EV190">
        <f>IF(Settings!$F$15="MERGE",IF(Settings!$C$16="No",1, (1 - ((Temperatures!$C190-Parameters!$B$196)/Parameters!$B$194)^2)^'Non-Market - Hockey stick'!EV190), 1)</f>
        <v>1</v>
      </c>
      <c r="EW190">
        <f>IF(Settings!$F$15="MERGE",IF(Settings!$C$16="No",1, (1 - ((Temperatures!$C190-Parameters!$B$196)/Parameters!$B$194)^2)^'Non-Market - Hockey stick'!EW190), 1)</f>
        <v>1</v>
      </c>
      <c r="EX190">
        <f>IF(Settings!$F$15="MERGE",IF(Settings!$C$16="No",1, (1 - ((Temperatures!$C190-Parameters!$B$196)/Parameters!$B$194)^2)^'Non-Market - Hockey stick'!EX190), 1)</f>
        <v>1</v>
      </c>
      <c r="EY190">
        <f>IF(Settings!$F$15="MERGE",IF(Settings!$C$16="No",1, (1 - ((Temperatures!$C190-Parameters!$B$196)/Parameters!$B$194)^2)^'Non-Market - Hockey stick'!EY190), 1)</f>
        <v>1</v>
      </c>
      <c r="EZ190">
        <f>IF(Settings!$F$15="MERGE",IF(Settings!$C$16="No",1, (1 - ((Temperatures!$C190-Parameters!$B$196)/Parameters!$B$194)^2)^'Non-Market - Hockey stick'!EZ190), 1)</f>
        <v>1</v>
      </c>
      <c r="FA190">
        <f>IF(Settings!$F$15="MERGE",IF(Settings!$C$16="No",1, (1 - ((Temperatures!$C190-Parameters!$B$196)/Parameters!$B$194)^2)^'Non-Market - Hockey stick'!FA190), 1)</f>
        <v>1</v>
      </c>
      <c r="FB190">
        <f>IF(Settings!$F$15="MERGE",IF(Settings!$C$16="No",1, (1 - ((Temperatures!$C190-Parameters!$B$196)/Parameters!$B$194)^2)^'Non-Market - Hockey stick'!FB190), 1)</f>
        <v>1</v>
      </c>
      <c r="FC190">
        <f>IF(Settings!$F$15="MERGE",IF(Settings!$C$16="No",1, (1 - ((Temperatures!$C190-Parameters!$B$196)/Parameters!$B$194)^2)^'Non-Market - Hockey stick'!FC190), 1)</f>
        <v>1</v>
      </c>
      <c r="FD190">
        <f>IF(Settings!$F$15="MERGE",IF(Settings!$C$16="No",1, (1 - ((Temperatures!$C190-Parameters!$B$196)/Parameters!$B$194)^2)^'Non-Market - Hockey stick'!FD190), 1)</f>
        <v>1</v>
      </c>
      <c r="FE190">
        <f>IF(Settings!$F$15="MERGE",IF(Settings!$C$16="No",1, (1 - ((Temperatures!$C190-Parameters!$B$196)/Parameters!$B$194)^2)^'Non-Market - Hockey stick'!FE190), 1)</f>
        <v>1</v>
      </c>
      <c r="FF190">
        <f>IF(Settings!$F$15="MERGE",IF(Settings!$C$16="No",1, (1 - ((Temperatures!$C190-Parameters!$B$196)/Parameters!$B$194)^2)^'Non-Market - Hockey stick'!FF190), 1)</f>
        <v>1</v>
      </c>
      <c r="FG190">
        <f>IF(Settings!$F$15="MERGE",IF(Settings!$C$16="No",1, (1 - ((Temperatures!$C190-Parameters!$B$196)/Parameters!$B$194)^2)^'Non-Market - Hockey stick'!FG190), 1)</f>
        <v>1</v>
      </c>
      <c r="FH190">
        <f>IF(Settings!$F$15="MERGE",IF(Settings!$C$16="No",1, (1 - ((Temperatures!$C190-Parameters!$B$196)/Parameters!$B$194)^2)^'Non-Market - Hockey stick'!FH190), 1)</f>
        <v>1</v>
      </c>
      <c r="FI190">
        <f>IF(Settings!$F$15="MERGE",IF(Settings!$C$16="No",1, (1 - ((Temperatures!$C190-Parameters!$B$196)/Parameters!$B$194)^2)^'Non-Market - Hockey stick'!FI190), 1)</f>
        <v>1</v>
      </c>
      <c r="FJ190">
        <f>IF(Settings!$F$15="MERGE",IF(Settings!$C$16="No",1, (1 - ((Temperatures!$C190-Parameters!$B$196)/Parameters!$B$194)^2)^'Non-Market - Hockey stick'!FJ190), 1)</f>
        <v>1</v>
      </c>
      <c r="FK190">
        <f>IF(Settings!$F$15="MERGE",IF(Settings!$C$16="No",1, (1 - ((Temperatures!$C190-Parameters!$B$196)/Parameters!$B$194)^2)^'Non-Market - Hockey stick'!FK190), 1)</f>
        <v>1</v>
      </c>
      <c r="FL190">
        <f>IF(Settings!$F$15="MERGE",IF(Settings!$C$16="No",1, (1 - ((Temperatures!$C190-Parameters!$B$196)/Parameters!$B$194)^2)^'Non-Market - Hockey stick'!FL190), 1)</f>
        <v>1</v>
      </c>
      <c r="FM190">
        <f>IF(Settings!$F$15="MERGE",IF(Settings!$C$16="No",1, (1 - ((Temperatures!$C190-Parameters!$B$196)/Parameters!$B$194)^2)^'Non-Market - Hockey stick'!FM190), 1)</f>
        <v>1</v>
      </c>
      <c r="FN190">
        <f>IF(Settings!$F$15="MERGE",IF(Settings!$C$16="No",1, (1 - ((Temperatures!$C190-Parameters!$B$196)/Parameters!$B$194)^2)^'Non-Market - Hockey stick'!FN190), 1)</f>
        <v>1</v>
      </c>
      <c r="FO190">
        <f>IF(Settings!$F$15="MERGE",IF(Settings!$C$16="No",1, (1 - ((Temperatures!$C190-Parameters!$B$196)/Parameters!$B$194)^2)^'Non-Market - Hockey stick'!FO190), 1)</f>
        <v>1</v>
      </c>
      <c r="FP190">
        <f>IF(Settings!$F$15="MERGE",IF(Settings!$C$16="No",1, (1 - ((Temperatures!$C190-Parameters!$B$196)/Parameters!$B$194)^2)^'Non-Market - Hockey stick'!FP190), 1)</f>
        <v>1</v>
      </c>
      <c r="FQ190">
        <f>IF(Settings!$F$15="MERGE",IF(Settings!$C$16="No",1, (1 - ((Temperatures!$C190-Parameters!$B$196)/Parameters!$B$194)^2)^'Non-Market - Hockey stick'!FQ190), 1)</f>
        <v>1</v>
      </c>
      <c r="FR190">
        <f>IF(Settings!$F$15="MERGE",IF(Settings!$C$16="No",1, (1 - ((Temperatures!$C190-Parameters!$B$196)/Parameters!$B$194)^2)^'Non-Market - Hockey stick'!FR190), 1)</f>
        <v>1</v>
      </c>
      <c r="FS190">
        <f>IF(Settings!$F$15="MERGE",IF(Settings!$C$16="No",1, (1 - ((Temperatures!$C190-Parameters!$B$196)/Parameters!$B$194)^2)^'Non-Market - Hockey stick'!FS190), 1)</f>
        <v>1</v>
      </c>
      <c r="FT190">
        <f>IF(Settings!$F$15="MERGE",IF(Settings!$C$16="No",1, (1 - ((Temperatures!$C190-Parameters!$B$196)/Parameters!$B$194)^2)^'Non-Market - Hockey stick'!FT190), 1)</f>
        <v>1</v>
      </c>
      <c r="FU190">
        <f>IF(Settings!$F$15="MERGE",IF(Settings!$C$16="No",1, (1 - ((Temperatures!$C190-Parameters!$B$196)/Parameters!$B$194)^2)^'Non-Market - Hockey stick'!FU190), 1)</f>
        <v>1</v>
      </c>
      <c r="FV190">
        <f>IF(Settings!$F$15="MERGE",IF(Settings!$C$16="No",1, (1 - ((Temperatures!$C190-Parameters!$B$196)/Parameters!$B$194)^2)^'Non-Market - Hockey stick'!FV190), 1)</f>
        <v>1</v>
      </c>
      <c r="FW190">
        <f>IF(Settings!$F$15="MERGE",IF(Settings!$C$16="No",1, (1 - ((Temperatures!$C190-Parameters!$B$196)/Parameters!$B$194)^2)^'Non-Market - Hockey stick'!FW190), 1)</f>
        <v>1</v>
      </c>
      <c r="FX190">
        <f>IF(Settings!$F$15="MERGE",IF(Settings!$C$16="No",1, (1 - ((Temperatures!$C190-Parameters!$B$196)/Parameters!$B$194)^2)^'Non-Market - Hockey stick'!FX190), 1)</f>
        <v>1</v>
      </c>
      <c r="FY190">
        <f>IF(Settings!$F$15="MERGE",IF(Settings!$C$16="No",1, (1 - ((Temperatures!$C190-Parameters!$B$196)/Parameters!$B$194)^2)^'Non-Market - Hockey stick'!FY190), 1)</f>
        <v>1</v>
      </c>
      <c r="FZ190">
        <f>IF(Settings!$F$15="MERGE",IF(Settings!$C$16="No",1, (1 - ((Temperatures!$C190-Parameters!$B$196)/Parameters!$B$194)^2)^'Non-Market - Hockey stick'!FZ190), 1)</f>
        <v>1</v>
      </c>
      <c r="GA190">
        <f>IF(Settings!$F$15="MERGE",IF(Settings!$C$16="No",1, (1 - ((Temperatures!$C190-Parameters!$B$196)/Parameters!$B$194)^2)^'Non-Market - Hockey stick'!GA190), 1)</f>
        <v>1</v>
      </c>
      <c r="GB190">
        <f>IF(Settings!$F$15="MERGE",IF(Settings!$C$16="No",1, (1 - ((Temperatures!$C190-Parameters!$B$196)/Parameters!$B$194)^2)^'Non-Market - Hockey stick'!GB190), 1)</f>
        <v>1</v>
      </c>
      <c r="GC190">
        <f>IF(Settings!$F$15="MERGE",IF(Settings!$C$16="No",1, (1 - ((Temperatures!$C190-Parameters!$B$196)/Parameters!$B$194)^2)^'Non-Market - Hockey stick'!GC190), 1)</f>
        <v>1</v>
      </c>
      <c r="GD190">
        <f>IF(Settings!$F$15="MERGE",IF(Settings!$C$16="No",1, (1 - ((Temperatures!$C190-Parameters!$B$196)/Parameters!$B$194)^2)^'Non-Market - Hockey stick'!GD190), 1)</f>
        <v>1</v>
      </c>
      <c r="GE190">
        <f>IF(Settings!$F$15="MERGE",IF(Settings!$C$16="No",1, (1 - ((Temperatures!$C190-Parameters!$B$196)/Parameters!$B$194)^2)^'Non-Market - Hockey stick'!GE190), 1)</f>
        <v>1</v>
      </c>
      <c r="GF190">
        <f>IF(Settings!$F$15="MERGE",IF(Settings!$C$16="No",1, (1 - ((Temperatures!$C190-Parameters!$B$196)/Parameters!$B$194)^2)^'Non-Market - Hockey stick'!GF190), 1)</f>
        <v>1</v>
      </c>
      <c r="GG190">
        <f>IF(Settings!$F$15="MERGE",IF(Settings!$C$16="No",1, (1 - ((Temperatures!$C190-Parameters!$B$196)/Parameters!$B$194)^2)^'Non-Market - Hockey stick'!GG190), 1)</f>
        <v>1</v>
      </c>
      <c r="GH190">
        <f>IF(Settings!$F$15="MERGE",IF(Settings!$C$16="No",1, (1 - ((Temperatures!$C190-Parameters!$B$196)/Parameters!$B$194)^2)^'Non-Market - Hockey stick'!GH190), 1)</f>
        <v>1</v>
      </c>
      <c r="GI190">
        <f>IF(Settings!$F$15="MERGE",IF(Settings!$C$16="No",1, (1 - ((Temperatures!$C190-Parameters!$B$196)/Parameters!$B$194)^2)^'Non-Market - Hockey stick'!GI190), 1)</f>
        <v>1</v>
      </c>
      <c r="GJ190">
        <f>IF(Settings!$F$15="MERGE",IF(Settings!$C$16="No",1, (1 - ((Temperatures!$C190-Parameters!$B$196)/Parameters!$B$194)^2)^'Non-Market - Hockey stick'!GJ190), 1)</f>
        <v>1</v>
      </c>
      <c r="GK190">
        <f>IF(Settings!$F$15="MERGE",IF(Settings!$C$16="No",1, (1 - ((Temperatures!$C190-Parameters!$B$196)/Parameters!$B$194)^2)^'Non-Market - Hockey stick'!GK190), 1)</f>
        <v>1</v>
      </c>
      <c r="GL190">
        <f>IF(Settings!$F$15="MERGE",IF(Settings!$C$16="No",1, (1 - ((Temperatures!$C190-Parameters!$B$196)/Parameters!$B$194)^2)^'Non-Market - Hockey stick'!GL190), 1)</f>
        <v>1</v>
      </c>
      <c r="GM190">
        <f>IF(Settings!$F$15="MERGE",IF(Settings!$C$16="No",1, (1 - ((Temperatures!$C190-Parameters!$B$196)/Parameters!$B$194)^2)^'Non-Market - Hockey stick'!GM190), 1)</f>
        <v>1</v>
      </c>
    </row>
    <row r="191" spans="1:195" x14ac:dyDescent="0.25">
      <c r="A191">
        <v>2199</v>
      </c>
      <c r="B191">
        <f>IF(Settings!$F$15="MERGE",IF(Settings!$C$16="No",1, (1 - ((Temperatures!$C191-Parameters!$B$196)/Parameters!$B$194)^2)^'Non-Market - Hockey stick'!B191), 1)</f>
        <v>1</v>
      </c>
      <c r="C191">
        <f>IF(Settings!$F$15="MERGE",IF(Settings!$C$16="No",1, (1 - ((Temperatures!$C191-Parameters!$B$196)/Parameters!$B$194)^2)^'Non-Market - Hockey stick'!C191), 1)</f>
        <v>1</v>
      </c>
      <c r="D191">
        <f>IF(Settings!$F$15="MERGE",IF(Settings!$C$16="No",1, (1 - ((Temperatures!$C191-Parameters!$B$196)/Parameters!$B$194)^2)^'Non-Market - Hockey stick'!D191), 1)</f>
        <v>1</v>
      </c>
      <c r="E191">
        <f>IF(Settings!$F$15="MERGE",IF(Settings!$C$16="No",1, (1 - ((Temperatures!$C191-Parameters!$B$196)/Parameters!$B$194)^2)^'Non-Market - Hockey stick'!E191), 1)</f>
        <v>1</v>
      </c>
      <c r="F191">
        <f>IF(Settings!$F$15="MERGE",IF(Settings!$C$16="No",1, (1 - ((Temperatures!$C191-Parameters!$B$196)/Parameters!$B$194)^2)^'Non-Market - Hockey stick'!F191), 1)</f>
        <v>1</v>
      </c>
      <c r="G191">
        <f>IF(Settings!$F$15="MERGE",IF(Settings!$C$16="No",1, (1 - ((Temperatures!$C191-Parameters!$B$196)/Parameters!$B$194)^2)^'Non-Market - Hockey stick'!G191), 1)</f>
        <v>1</v>
      </c>
      <c r="H191">
        <f>IF(Settings!$F$15="MERGE",IF(Settings!$C$16="No",1, (1 - ((Temperatures!$C191-Parameters!$B$196)/Parameters!$B$194)^2)^'Non-Market - Hockey stick'!H191), 1)</f>
        <v>1</v>
      </c>
      <c r="I191">
        <f>IF(Settings!$F$15="MERGE",IF(Settings!$C$16="No",1, (1 - ((Temperatures!$C191-Parameters!$B$196)/Parameters!$B$194)^2)^'Non-Market - Hockey stick'!I191), 1)</f>
        <v>1</v>
      </c>
      <c r="J191">
        <f>IF(Settings!$F$15="MERGE",IF(Settings!$C$16="No",1, (1 - ((Temperatures!$C191-Parameters!$B$196)/Parameters!$B$194)^2)^'Non-Market - Hockey stick'!J191), 1)</f>
        <v>1</v>
      </c>
      <c r="K191">
        <f>IF(Settings!$F$15="MERGE",IF(Settings!$C$16="No",1, (1 - ((Temperatures!$C191-Parameters!$B$196)/Parameters!$B$194)^2)^'Non-Market - Hockey stick'!K191), 1)</f>
        <v>1</v>
      </c>
      <c r="L191">
        <f>IF(Settings!$F$15="MERGE",IF(Settings!$C$16="No",1, (1 - ((Temperatures!$C191-Parameters!$B$196)/Parameters!$B$194)^2)^'Non-Market - Hockey stick'!L191), 1)</f>
        <v>1</v>
      </c>
      <c r="M191">
        <f>IF(Settings!$F$15="MERGE",IF(Settings!$C$16="No",1, (1 - ((Temperatures!$C191-Parameters!$B$196)/Parameters!$B$194)^2)^'Non-Market - Hockey stick'!M191), 1)</f>
        <v>1</v>
      </c>
      <c r="N191">
        <f>IF(Settings!$F$15="MERGE",IF(Settings!$C$16="No",1, (1 - ((Temperatures!$C191-Parameters!$B$196)/Parameters!$B$194)^2)^'Non-Market - Hockey stick'!N191), 1)</f>
        <v>1</v>
      </c>
      <c r="O191">
        <f>IF(Settings!$F$15="MERGE",IF(Settings!$C$16="No",1, (1 - ((Temperatures!$C191-Parameters!$B$196)/Parameters!$B$194)^2)^'Non-Market - Hockey stick'!O191), 1)</f>
        <v>1</v>
      </c>
      <c r="P191">
        <f>IF(Settings!$F$15="MERGE",IF(Settings!$C$16="No",1, (1 - ((Temperatures!$C191-Parameters!$B$196)/Parameters!$B$194)^2)^'Non-Market - Hockey stick'!P191), 1)</f>
        <v>1</v>
      </c>
      <c r="Q191">
        <f>IF(Settings!$F$15="MERGE",IF(Settings!$C$16="No",1, (1 - ((Temperatures!$C191-Parameters!$B$196)/Parameters!$B$194)^2)^'Non-Market - Hockey stick'!Q191), 1)</f>
        <v>1</v>
      </c>
      <c r="R191">
        <f>IF(Settings!$F$15="MERGE",IF(Settings!$C$16="No",1, (1 - ((Temperatures!$C191-Parameters!$B$196)/Parameters!$B$194)^2)^'Non-Market - Hockey stick'!R191), 1)</f>
        <v>1</v>
      </c>
      <c r="S191">
        <f>IF(Settings!$F$15="MERGE",IF(Settings!$C$16="No",1, (1 - ((Temperatures!$C191-Parameters!$B$196)/Parameters!$B$194)^2)^'Non-Market - Hockey stick'!S191), 1)</f>
        <v>1</v>
      </c>
      <c r="T191">
        <f>IF(Settings!$F$15="MERGE",IF(Settings!$C$16="No",1, (1 - ((Temperatures!$C191-Parameters!$B$196)/Parameters!$B$194)^2)^'Non-Market - Hockey stick'!T191), 1)</f>
        <v>1</v>
      </c>
      <c r="U191">
        <f>IF(Settings!$F$15="MERGE",IF(Settings!$C$16="No",1, (1 - ((Temperatures!$C191-Parameters!$B$196)/Parameters!$B$194)^2)^'Non-Market - Hockey stick'!U191), 1)</f>
        <v>1</v>
      </c>
      <c r="V191">
        <f>IF(Settings!$F$15="MERGE",IF(Settings!$C$16="No",1, (1 - ((Temperatures!$C191-Parameters!$B$196)/Parameters!$B$194)^2)^'Non-Market - Hockey stick'!V191), 1)</f>
        <v>1</v>
      </c>
      <c r="W191">
        <f>IF(Settings!$F$15="MERGE",IF(Settings!$C$16="No",1, (1 - ((Temperatures!$C191-Parameters!$B$196)/Parameters!$B$194)^2)^'Non-Market - Hockey stick'!W191), 1)</f>
        <v>1</v>
      </c>
      <c r="X191">
        <f>IF(Settings!$F$15="MERGE",IF(Settings!$C$16="No",1, (1 - ((Temperatures!$C191-Parameters!$B$196)/Parameters!$B$194)^2)^'Non-Market - Hockey stick'!X191), 1)</f>
        <v>1</v>
      </c>
      <c r="Y191">
        <f>IF(Settings!$F$15="MERGE",IF(Settings!$C$16="No",1, (1 - ((Temperatures!$C191-Parameters!$B$196)/Parameters!$B$194)^2)^'Non-Market - Hockey stick'!Y191), 1)</f>
        <v>1</v>
      </c>
      <c r="Z191">
        <f>IF(Settings!$F$15="MERGE",IF(Settings!$C$16="No",1, (1 - ((Temperatures!$C191-Parameters!$B$196)/Parameters!$B$194)^2)^'Non-Market - Hockey stick'!Z191), 1)</f>
        <v>1</v>
      </c>
      <c r="AA191">
        <f>IF(Settings!$F$15="MERGE",IF(Settings!$C$16="No",1, (1 - ((Temperatures!$C191-Parameters!$B$196)/Parameters!$B$194)^2)^'Non-Market - Hockey stick'!AA191), 1)</f>
        <v>1</v>
      </c>
      <c r="AB191">
        <f>IF(Settings!$F$15="MERGE",IF(Settings!$C$16="No",1, (1 - ((Temperatures!$C191-Parameters!$B$196)/Parameters!$B$194)^2)^'Non-Market - Hockey stick'!AB191), 1)</f>
        <v>1</v>
      </c>
      <c r="AC191">
        <f>IF(Settings!$F$15="MERGE",IF(Settings!$C$16="No",1, (1 - ((Temperatures!$C191-Parameters!$B$196)/Parameters!$B$194)^2)^'Non-Market - Hockey stick'!AC191), 1)</f>
        <v>1</v>
      </c>
      <c r="AD191">
        <f>IF(Settings!$F$15="MERGE",IF(Settings!$C$16="No",1, (1 - ((Temperatures!$C191-Parameters!$B$196)/Parameters!$B$194)^2)^'Non-Market - Hockey stick'!AD191), 1)</f>
        <v>1</v>
      </c>
      <c r="AE191">
        <f>IF(Settings!$F$15="MERGE",IF(Settings!$C$16="No",1, (1 - ((Temperatures!$C191-Parameters!$B$196)/Parameters!$B$194)^2)^'Non-Market - Hockey stick'!AE191), 1)</f>
        <v>1</v>
      </c>
      <c r="AF191">
        <f>IF(Settings!$F$15="MERGE",IF(Settings!$C$16="No",1, (1 - ((Temperatures!$C191-Parameters!$B$196)/Parameters!$B$194)^2)^'Non-Market - Hockey stick'!AF191), 1)</f>
        <v>1</v>
      </c>
      <c r="AG191">
        <f>IF(Settings!$F$15="MERGE",IF(Settings!$C$16="No",1, (1 - ((Temperatures!$C191-Parameters!$B$196)/Parameters!$B$194)^2)^'Non-Market - Hockey stick'!AG191), 1)</f>
        <v>1</v>
      </c>
      <c r="AH191">
        <f>IF(Settings!$F$15="MERGE",IF(Settings!$C$16="No",1, (1 - ((Temperatures!$C191-Parameters!$B$196)/Parameters!$B$194)^2)^'Non-Market - Hockey stick'!AH191), 1)</f>
        <v>1</v>
      </c>
      <c r="AI191">
        <f>IF(Settings!$F$15="MERGE",IF(Settings!$C$16="No",1, (1 - ((Temperatures!$C191-Parameters!$B$196)/Parameters!$B$194)^2)^'Non-Market - Hockey stick'!AI191), 1)</f>
        <v>1</v>
      </c>
      <c r="AJ191">
        <f>IF(Settings!$F$15="MERGE",IF(Settings!$C$16="No",1, (1 - ((Temperatures!$C191-Parameters!$B$196)/Parameters!$B$194)^2)^'Non-Market - Hockey stick'!AJ191), 1)</f>
        <v>1</v>
      </c>
      <c r="AK191">
        <f>IF(Settings!$F$15="MERGE",IF(Settings!$C$16="No",1, (1 - ((Temperatures!$C191-Parameters!$B$196)/Parameters!$B$194)^2)^'Non-Market - Hockey stick'!AK191), 1)</f>
        <v>1</v>
      </c>
      <c r="AL191">
        <f>IF(Settings!$F$15="MERGE",IF(Settings!$C$16="No",1, (1 - ((Temperatures!$C191-Parameters!$B$196)/Parameters!$B$194)^2)^'Non-Market - Hockey stick'!AL191), 1)</f>
        <v>1</v>
      </c>
      <c r="AM191">
        <f>IF(Settings!$F$15="MERGE",IF(Settings!$C$16="No",1, (1 - ((Temperatures!$C191-Parameters!$B$196)/Parameters!$B$194)^2)^'Non-Market - Hockey stick'!AM191), 1)</f>
        <v>1</v>
      </c>
      <c r="AN191">
        <f>IF(Settings!$F$15="MERGE",IF(Settings!$C$16="No",1, (1 - ((Temperatures!$C191-Parameters!$B$196)/Parameters!$B$194)^2)^'Non-Market - Hockey stick'!AN191), 1)</f>
        <v>1</v>
      </c>
      <c r="AO191">
        <f>IF(Settings!$F$15="MERGE",IF(Settings!$C$16="No",1, (1 - ((Temperatures!$C191-Parameters!$B$196)/Parameters!$B$194)^2)^'Non-Market - Hockey stick'!AO191), 1)</f>
        <v>1</v>
      </c>
      <c r="AP191">
        <f>IF(Settings!$F$15="MERGE",IF(Settings!$C$16="No",1, (1 - ((Temperatures!$C191-Parameters!$B$196)/Parameters!$B$194)^2)^'Non-Market - Hockey stick'!AP191), 1)</f>
        <v>1</v>
      </c>
      <c r="AQ191">
        <f>IF(Settings!$F$15="MERGE",IF(Settings!$C$16="No",1, (1 - ((Temperatures!$C191-Parameters!$B$196)/Parameters!$B$194)^2)^'Non-Market - Hockey stick'!AQ191), 1)</f>
        <v>1</v>
      </c>
      <c r="AR191">
        <f>IF(Settings!$F$15="MERGE",IF(Settings!$C$16="No",1, (1 - ((Temperatures!$C191-Parameters!$B$196)/Parameters!$B$194)^2)^'Non-Market - Hockey stick'!AR191), 1)</f>
        <v>1</v>
      </c>
      <c r="AS191">
        <f>IF(Settings!$F$15="MERGE",IF(Settings!$C$16="No",1, (1 - ((Temperatures!$C191-Parameters!$B$196)/Parameters!$B$194)^2)^'Non-Market - Hockey stick'!AS191), 1)</f>
        <v>1</v>
      </c>
      <c r="AT191">
        <f>IF(Settings!$F$15="MERGE",IF(Settings!$C$16="No",1, (1 - ((Temperatures!$C191-Parameters!$B$196)/Parameters!$B$194)^2)^'Non-Market - Hockey stick'!AT191), 1)</f>
        <v>1</v>
      </c>
      <c r="AU191">
        <f>IF(Settings!$F$15="MERGE",IF(Settings!$C$16="No",1, (1 - ((Temperatures!$C191-Parameters!$B$196)/Parameters!$B$194)^2)^'Non-Market - Hockey stick'!AU191), 1)</f>
        <v>1</v>
      </c>
      <c r="AV191">
        <f>IF(Settings!$F$15="MERGE",IF(Settings!$C$16="No",1, (1 - ((Temperatures!$C191-Parameters!$B$196)/Parameters!$B$194)^2)^'Non-Market - Hockey stick'!AV191), 1)</f>
        <v>1</v>
      </c>
      <c r="AW191">
        <f>IF(Settings!$F$15="MERGE",IF(Settings!$C$16="No",1, (1 - ((Temperatures!$C191-Parameters!$B$196)/Parameters!$B$194)^2)^'Non-Market - Hockey stick'!AW191), 1)</f>
        <v>1</v>
      </c>
      <c r="AX191">
        <f>IF(Settings!$F$15="MERGE",IF(Settings!$C$16="No",1, (1 - ((Temperatures!$C191-Parameters!$B$196)/Parameters!$B$194)^2)^'Non-Market - Hockey stick'!AX191), 1)</f>
        <v>1</v>
      </c>
      <c r="AY191">
        <f>IF(Settings!$F$15="MERGE",IF(Settings!$C$16="No",1, (1 - ((Temperatures!$C191-Parameters!$B$196)/Parameters!$B$194)^2)^'Non-Market - Hockey stick'!AY191), 1)</f>
        <v>1</v>
      </c>
      <c r="AZ191">
        <f>IF(Settings!$F$15="MERGE",IF(Settings!$C$16="No",1, (1 - ((Temperatures!$C191-Parameters!$B$196)/Parameters!$B$194)^2)^'Non-Market - Hockey stick'!AZ191), 1)</f>
        <v>1</v>
      </c>
      <c r="BA191">
        <f>IF(Settings!$F$15="MERGE",IF(Settings!$C$16="No",1, (1 - ((Temperatures!$C191-Parameters!$B$196)/Parameters!$B$194)^2)^'Non-Market - Hockey stick'!BA191), 1)</f>
        <v>1</v>
      </c>
      <c r="BB191">
        <f>IF(Settings!$F$15="MERGE",IF(Settings!$C$16="No",1, (1 - ((Temperatures!$C191-Parameters!$B$196)/Parameters!$B$194)^2)^'Non-Market - Hockey stick'!BB191), 1)</f>
        <v>1</v>
      </c>
      <c r="BC191">
        <f>IF(Settings!$F$15="MERGE",IF(Settings!$C$16="No",1, (1 - ((Temperatures!$C191-Parameters!$B$196)/Parameters!$B$194)^2)^'Non-Market - Hockey stick'!BC191), 1)</f>
        <v>1</v>
      </c>
      <c r="BD191">
        <f>IF(Settings!$F$15="MERGE",IF(Settings!$C$16="No",1, (1 - ((Temperatures!$C191-Parameters!$B$196)/Parameters!$B$194)^2)^'Non-Market - Hockey stick'!BD191), 1)</f>
        <v>1</v>
      </c>
      <c r="BE191">
        <f>IF(Settings!$F$15="MERGE",IF(Settings!$C$16="No",1, (1 - ((Temperatures!$C191-Parameters!$B$196)/Parameters!$B$194)^2)^'Non-Market - Hockey stick'!BE191), 1)</f>
        <v>1</v>
      </c>
      <c r="BF191">
        <f>IF(Settings!$F$15="MERGE",IF(Settings!$C$16="No",1, (1 - ((Temperatures!$C191-Parameters!$B$196)/Parameters!$B$194)^2)^'Non-Market - Hockey stick'!BF191), 1)</f>
        <v>1</v>
      </c>
      <c r="BG191">
        <f>IF(Settings!$F$15="MERGE",IF(Settings!$C$16="No",1, (1 - ((Temperatures!$C191-Parameters!$B$196)/Parameters!$B$194)^2)^'Non-Market - Hockey stick'!BG191), 1)</f>
        <v>1</v>
      </c>
      <c r="BH191">
        <f>IF(Settings!$F$15="MERGE",IF(Settings!$C$16="No",1, (1 - ((Temperatures!$C191-Parameters!$B$196)/Parameters!$B$194)^2)^'Non-Market - Hockey stick'!BH191), 1)</f>
        <v>1</v>
      </c>
      <c r="BI191">
        <f>IF(Settings!$F$15="MERGE",IF(Settings!$C$16="No",1, (1 - ((Temperatures!$C191-Parameters!$B$196)/Parameters!$B$194)^2)^'Non-Market - Hockey stick'!BI191), 1)</f>
        <v>1</v>
      </c>
      <c r="BJ191">
        <f>IF(Settings!$F$15="MERGE",IF(Settings!$C$16="No",1, (1 - ((Temperatures!$C191-Parameters!$B$196)/Parameters!$B$194)^2)^'Non-Market - Hockey stick'!BJ191), 1)</f>
        <v>1</v>
      </c>
      <c r="BK191">
        <f>IF(Settings!$F$15="MERGE",IF(Settings!$C$16="No",1, (1 - ((Temperatures!$C191-Parameters!$B$196)/Parameters!$B$194)^2)^'Non-Market - Hockey stick'!BK191), 1)</f>
        <v>1</v>
      </c>
      <c r="BL191">
        <f>IF(Settings!$F$15="MERGE",IF(Settings!$C$16="No",1, (1 - ((Temperatures!$C191-Parameters!$B$196)/Parameters!$B$194)^2)^'Non-Market - Hockey stick'!BL191), 1)</f>
        <v>1</v>
      </c>
      <c r="BM191">
        <f>IF(Settings!$F$15="MERGE",IF(Settings!$C$16="No",1, (1 - ((Temperatures!$C191-Parameters!$B$196)/Parameters!$B$194)^2)^'Non-Market - Hockey stick'!BM191), 1)</f>
        <v>1</v>
      </c>
      <c r="BN191">
        <f>IF(Settings!$F$15="MERGE",IF(Settings!$C$16="No",1, (1 - ((Temperatures!$C191-Parameters!$B$196)/Parameters!$B$194)^2)^'Non-Market - Hockey stick'!BN191), 1)</f>
        <v>1</v>
      </c>
      <c r="BO191">
        <f>IF(Settings!$F$15="MERGE",IF(Settings!$C$16="No",1, (1 - ((Temperatures!$C191-Parameters!$B$196)/Parameters!$B$194)^2)^'Non-Market - Hockey stick'!BO191), 1)</f>
        <v>1</v>
      </c>
      <c r="BP191">
        <f>IF(Settings!$F$15="MERGE",IF(Settings!$C$16="No",1, (1 - ((Temperatures!$C191-Parameters!$B$196)/Parameters!$B$194)^2)^'Non-Market - Hockey stick'!BP191), 1)</f>
        <v>1</v>
      </c>
      <c r="BQ191">
        <f>IF(Settings!$F$15="MERGE",IF(Settings!$C$16="No",1, (1 - ((Temperatures!$C191-Parameters!$B$196)/Parameters!$B$194)^2)^'Non-Market - Hockey stick'!BQ191), 1)</f>
        <v>1</v>
      </c>
      <c r="BR191">
        <f>IF(Settings!$F$15="MERGE",IF(Settings!$C$16="No",1, (1 - ((Temperatures!$C191-Parameters!$B$196)/Parameters!$B$194)^2)^'Non-Market - Hockey stick'!BR191), 1)</f>
        <v>1</v>
      </c>
      <c r="BS191">
        <f>IF(Settings!$F$15="MERGE",IF(Settings!$C$16="No",1, (1 - ((Temperatures!$C191-Parameters!$B$196)/Parameters!$B$194)^2)^'Non-Market - Hockey stick'!BS191), 1)</f>
        <v>1</v>
      </c>
      <c r="BT191">
        <f>IF(Settings!$F$15="MERGE",IF(Settings!$C$16="No",1, (1 - ((Temperatures!$C191-Parameters!$B$196)/Parameters!$B$194)^2)^'Non-Market - Hockey stick'!BT191), 1)</f>
        <v>1</v>
      </c>
      <c r="BU191">
        <f>IF(Settings!$F$15="MERGE",IF(Settings!$C$16="No",1, (1 - ((Temperatures!$C191-Parameters!$B$196)/Parameters!$B$194)^2)^'Non-Market - Hockey stick'!BU191), 1)</f>
        <v>1</v>
      </c>
      <c r="BV191">
        <f>IF(Settings!$F$15="MERGE",IF(Settings!$C$16="No",1, (1 - ((Temperatures!$C191-Parameters!$B$196)/Parameters!$B$194)^2)^'Non-Market - Hockey stick'!BV191), 1)</f>
        <v>1</v>
      </c>
      <c r="BW191">
        <f>IF(Settings!$F$15="MERGE",IF(Settings!$C$16="No",1, (1 - ((Temperatures!$C191-Parameters!$B$196)/Parameters!$B$194)^2)^'Non-Market - Hockey stick'!BW191), 1)</f>
        <v>1</v>
      </c>
      <c r="BX191">
        <f>IF(Settings!$F$15="MERGE",IF(Settings!$C$16="No",1, (1 - ((Temperatures!$C191-Parameters!$B$196)/Parameters!$B$194)^2)^'Non-Market - Hockey stick'!BX191), 1)</f>
        <v>1</v>
      </c>
      <c r="BY191">
        <f>IF(Settings!$F$15="MERGE",IF(Settings!$C$16="No",1, (1 - ((Temperatures!$C191-Parameters!$B$196)/Parameters!$B$194)^2)^'Non-Market - Hockey stick'!BY191), 1)</f>
        <v>1</v>
      </c>
      <c r="BZ191">
        <f>IF(Settings!$F$15="MERGE",IF(Settings!$C$16="No",1, (1 - ((Temperatures!$C191-Parameters!$B$196)/Parameters!$B$194)^2)^'Non-Market - Hockey stick'!BZ191), 1)</f>
        <v>1</v>
      </c>
      <c r="CA191">
        <f>IF(Settings!$F$15="MERGE",IF(Settings!$C$16="No",1, (1 - ((Temperatures!$C191-Parameters!$B$196)/Parameters!$B$194)^2)^'Non-Market - Hockey stick'!CA191), 1)</f>
        <v>1</v>
      </c>
      <c r="CB191">
        <f>IF(Settings!$F$15="MERGE",IF(Settings!$C$16="No",1, (1 - ((Temperatures!$C191-Parameters!$B$196)/Parameters!$B$194)^2)^'Non-Market - Hockey stick'!CB191), 1)</f>
        <v>1</v>
      </c>
      <c r="CC191">
        <f>IF(Settings!$F$15="MERGE",IF(Settings!$C$16="No",1, (1 - ((Temperatures!$C191-Parameters!$B$196)/Parameters!$B$194)^2)^'Non-Market - Hockey stick'!CC191), 1)</f>
        <v>1</v>
      </c>
      <c r="CD191">
        <f>IF(Settings!$F$15="MERGE",IF(Settings!$C$16="No",1, (1 - ((Temperatures!$C191-Parameters!$B$196)/Parameters!$B$194)^2)^'Non-Market - Hockey stick'!CD191), 1)</f>
        <v>1</v>
      </c>
      <c r="CE191">
        <f>IF(Settings!$F$15="MERGE",IF(Settings!$C$16="No",1, (1 - ((Temperatures!$C191-Parameters!$B$196)/Parameters!$B$194)^2)^'Non-Market - Hockey stick'!CE191), 1)</f>
        <v>1</v>
      </c>
      <c r="CF191">
        <f>IF(Settings!$F$15="MERGE",IF(Settings!$C$16="No",1, (1 - ((Temperatures!$C191-Parameters!$B$196)/Parameters!$B$194)^2)^'Non-Market - Hockey stick'!CF191), 1)</f>
        <v>1</v>
      </c>
      <c r="CG191">
        <f>IF(Settings!$F$15="MERGE",IF(Settings!$C$16="No",1, (1 - ((Temperatures!$C191-Parameters!$B$196)/Parameters!$B$194)^2)^'Non-Market - Hockey stick'!CG191), 1)</f>
        <v>1</v>
      </c>
      <c r="CH191">
        <f>IF(Settings!$F$15="MERGE",IF(Settings!$C$16="No",1, (1 - ((Temperatures!$C191-Parameters!$B$196)/Parameters!$B$194)^2)^'Non-Market - Hockey stick'!CH191), 1)</f>
        <v>1</v>
      </c>
      <c r="CI191">
        <f>IF(Settings!$F$15="MERGE",IF(Settings!$C$16="No",1, (1 - ((Temperatures!$C191-Parameters!$B$196)/Parameters!$B$194)^2)^'Non-Market - Hockey stick'!CI191), 1)</f>
        <v>1</v>
      </c>
      <c r="CJ191">
        <f>IF(Settings!$F$15="MERGE",IF(Settings!$C$16="No",1, (1 - ((Temperatures!$C191-Parameters!$B$196)/Parameters!$B$194)^2)^'Non-Market - Hockey stick'!CJ191), 1)</f>
        <v>1</v>
      </c>
      <c r="CK191">
        <f>IF(Settings!$F$15="MERGE",IF(Settings!$C$16="No",1, (1 - ((Temperatures!$C191-Parameters!$B$196)/Parameters!$B$194)^2)^'Non-Market - Hockey stick'!CK191), 1)</f>
        <v>1</v>
      </c>
      <c r="CL191">
        <f>IF(Settings!$F$15="MERGE",IF(Settings!$C$16="No",1, (1 - ((Temperatures!$C191-Parameters!$B$196)/Parameters!$B$194)^2)^'Non-Market - Hockey stick'!CL191), 1)</f>
        <v>1</v>
      </c>
      <c r="CM191">
        <f>IF(Settings!$F$15="MERGE",IF(Settings!$C$16="No",1, (1 - ((Temperatures!$C191-Parameters!$B$196)/Parameters!$B$194)^2)^'Non-Market - Hockey stick'!CM191), 1)</f>
        <v>1</v>
      </c>
      <c r="CN191">
        <f>IF(Settings!$F$15="MERGE",IF(Settings!$C$16="No",1, (1 - ((Temperatures!$C191-Parameters!$B$196)/Parameters!$B$194)^2)^'Non-Market - Hockey stick'!CN191), 1)</f>
        <v>1</v>
      </c>
      <c r="CO191">
        <f>IF(Settings!$F$15="MERGE",IF(Settings!$C$16="No",1, (1 - ((Temperatures!$C191-Parameters!$B$196)/Parameters!$B$194)^2)^'Non-Market - Hockey stick'!CO191), 1)</f>
        <v>1</v>
      </c>
      <c r="CP191">
        <f>IF(Settings!$F$15="MERGE",IF(Settings!$C$16="No",1, (1 - ((Temperatures!$C191-Parameters!$B$196)/Parameters!$B$194)^2)^'Non-Market - Hockey stick'!CP191), 1)</f>
        <v>1</v>
      </c>
      <c r="CQ191">
        <f>IF(Settings!$F$15="MERGE",IF(Settings!$C$16="No",1, (1 - ((Temperatures!$C191-Parameters!$B$196)/Parameters!$B$194)^2)^'Non-Market - Hockey stick'!CQ191), 1)</f>
        <v>1</v>
      </c>
      <c r="CR191">
        <f>IF(Settings!$F$15="MERGE",IF(Settings!$C$16="No",1, (1 - ((Temperatures!$C191-Parameters!$B$196)/Parameters!$B$194)^2)^'Non-Market - Hockey stick'!CR191), 1)</f>
        <v>1</v>
      </c>
      <c r="CS191">
        <f>IF(Settings!$F$15="MERGE",IF(Settings!$C$16="No",1, (1 - ((Temperatures!$C191-Parameters!$B$196)/Parameters!$B$194)^2)^'Non-Market - Hockey stick'!CS191), 1)</f>
        <v>1</v>
      </c>
      <c r="CT191">
        <f>IF(Settings!$F$15="MERGE",IF(Settings!$C$16="No",1, (1 - ((Temperatures!$C191-Parameters!$B$196)/Parameters!$B$194)^2)^'Non-Market - Hockey stick'!CT191), 1)</f>
        <v>1</v>
      </c>
      <c r="CU191">
        <f>IF(Settings!$F$15="MERGE",IF(Settings!$C$16="No",1, (1 - ((Temperatures!$C191-Parameters!$B$196)/Parameters!$B$194)^2)^'Non-Market - Hockey stick'!CU191), 1)</f>
        <v>1</v>
      </c>
      <c r="CV191">
        <f>IF(Settings!$F$15="MERGE",IF(Settings!$C$16="No",1, (1 - ((Temperatures!$C191-Parameters!$B$196)/Parameters!$B$194)^2)^'Non-Market - Hockey stick'!CV191), 1)</f>
        <v>1</v>
      </c>
      <c r="CW191">
        <f>IF(Settings!$F$15="MERGE",IF(Settings!$C$16="No",1, (1 - ((Temperatures!$C191-Parameters!$B$196)/Parameters!$B$194)^2)^'Non-Market - Hockey stick'!CW191), 1)</f>
        <v>1</v>
      </c>
      <c r="CX191">
        <f>IF(Settings!$F$15="MERGE",IF(Settings!$C$16="No",1, (1 - ((Temperatures!$C191-Parameters!$B$196)/Parameters!$B$194)^2)^'Non-Market - Hockey stick'!CX191), 1)</f>
        <v>1</v>
      </c>
      <c r="CY191">
        <f>IF(Settings!$F$15="MERGE",IF(Settings!$C$16="No",1, (1 - ((Temperatures!$C191-Parameters!$B$196)/Parameters!$B$194)^2)^'Non-Market - Hockey stick'!CY191), 1)</f>
        <v>1</v>
      </c>
      <c r="CZ191">
        <f>IF(Settings!$F$15="MERGE",IF(Settings!$C$16="No",1, (1 - ((Temperatures!$C191-Parameters!$B$196)/Parameters!$B$194)^2)^'Non-Market - Hockey stick'!CZ191), 1)</f>
        <v>1</v>
      </c>
      <c r="DA191">
        <f>IF(Settings!$F$15="MERGE",IF(Settings!$C$16="No",1, (1 - ((Temperatures!$C191-Parameters!$B$196)/Parameters!$B$194)^2)^'Non-Market - Hockey stick'!DA191), 1)</f>
        <v>1</v>
      </c>
      <c r="DB191">
        <f>IF(Settings!$F$15="MERGE",IF(Settings!$C$16="No",1, (1 - ((Temperatures!$C191-Parameters!$B$196)/Parameters!$B$194)^2)^'Non-Market - Hockey stick'!DB191), 1)</f>
        <v>1</v>
      </c>
      <c r="DC191">
        <f>IF(Settings!$F$15="MERGE",IF(Settings!$C$16="No",1, (1 - ((Temperatures!$C191-Parameters!$B$196)/Parameters!$B$194)^2)^'Non-Market - Hockey stick'!DC191), 1)</f>
        <v>1</v>
      </c>
      <c r="DD191">
        <f>IF(Settings!$F$15="MERGE",IF(Settings!$C$16="No",1, (1 - ((Temperatures!$C191-Parameters!$B$196)/Parameters!$B$194)^2)^'Non-Market - Hockey stick'!DD191), 1)</f>
        <v>1</v>
      </c>
      <c r="DE191">
        <f>IF(Settings!$F$15="MERGE",IF(Settings!$C$16="No",1, (1 - ((Temperatures!$C191-Parameters!$B$196)/Parameters!$B$194)^2)^'Non-Market - Hockey stick'!DE191), 1)</f>
        <v>1</v>
      </c>
      <c r="DF191">
        <f>IF(Settings!$F$15="MERGE",IF(Settings!$C$16="No",1, (1 - ((Temperatures!$C191-Parameters!$B$196)/Parameters!$B$194)^2)^'Non-Market - Hockey stick'!DF191), 1)</f>
        <v>1</v>
      </c>
      <c r="DG191">
        <f>IF(Settings!$F$15="MERGE",IF(Settings!$C$16="No",1, (1 - ((Temperatures!$C191-Parameters!$B$196)/Parameters!$B$194)^2)^'Non-Market - Hockey stick'!DG191), 1)</f>
        <v>1</v>
      </c>
      <c r="DH191">
        <f>IF(Settings!$F$15="MERGE",IF(Settings!$C$16="No",1, (1 - ((Temperatures!$C191-Parameters!$B$196)/Parameters!$B$194)^2)^'Non-Market - Hockey stick'!DH191), 1)</f>
        <v>1</v>
      </c>
      <c r="DI191">
        <f>IF(Settings!$F$15="MERGE",IF(Settings!$C$16="No",1, (1 - ((Temperatures!$C191-Parameters!$B$196)/Parameters!$B$194)^2)^'Non-Market - Hockey stick'!DI191), 1)</f>
        <v>1</v>
      </c>
      <c r="DJ191">
        <f>IF(Settings!$F$15="MERGE",IF(Settings!$C$16="No",1, (1 - ((Temperatures!$C191-Parameters!$B$196)/Parameters!$B$194)^2)^'Non-Market - Hockey stick'!DJ191), 1)</f>
        <v>1</v>
      </c>
      <c r="DK191">
        <f>IF(Settings!$F$15="MERGE",IF(Settings!$C$16="No",1, (1 - ((Temperatures!$C191-Parameters!$B$196)/Parameters!$B$194)^2)^'Non-Market - Hockey stick'!DK191), 1)</f>
        <v>1</v>
      </c>
      <c r="DL191">
        <f>IF(Settings!$F$15="MERGE",IF(Settings!$C$16="No",1, (1 - ((Temperatures!$C191-Parameters!$B$196)/Parameters!$B$194)^2)^'Non-Market - Hockey stick'!DL191), 1)</f>
        <v>1</v>
      </c>
      <c r="DM191">
        <f>IF(Settings!$F$15="MERGE",IF(Settings!$C$16="No",1, (1 - ((Temperatures!$C191-Parameters!$B$196)/Parameters!$B$194)^2)^'Non-Market - Hockey stick'!DM191), 1)</f>
        <v>1</v>
      </c>
      <c r="DN191">
        <f>IF(Settings!$F$15="MERGE",IF(Settings!$C$16="No",1, (1 - ((Temperatures!$C191-Parameters!$B$196)/Parameters!$B$194)^2)^'Non-Market - Hockey stick'!DN191), 1)</f>
        <v>1</v>
      </c>
      <c r="DO191">
        <f>IF(Settings!$F$15="MERGE",IF(Settings!$C$16="No",1, (1 - ((Temperatures!$C191-Parameters!$B$196)/Parameters!$B$194)^2)^'Non-Market - Hockey stick'!DO191), 1)</f>
        <v>1</v>
      </c>
      <c r="DP191">
        <f>IF(Settings!$F$15="MERGE",IF(Settings!$C$16="No",1, (1 - ((Temperatures!$C191-Parameters!$B$196)/Parameters!$B$194)^2)^'Non-Market - Hockey stick'!DP191), 1)</f>
        <v>1</v>
      </c>
      <c r="DQ191">
        <f>IF(Settings!$F$15="MERGE",IF(Settings!$C$16="No",1, (1 - ((Temperatures!$C191-Parameters!$B$196)/Parameters!$B$194)^2)^'Non-Market - Hockey stick'!DQ191), 1)</f>
        <v>1</v>
      </c>
      <c r="DR191">
        <f>IF(Settings!$F$15="MERGE",IF(Settings!$C$16="No",1, (1 - ((Temperatures!$C191-Parameters!$B$196)/Parameters!$B$194)^2)^'Non-Market - Hockey stick'!DR191), 1)</f>
        <v>1</v>
      </c>
      <c r="DS191">
        <f>IF(Settings!$F$15="MERGE",IF(Settings!$C$16="No",1, (1 - ((Temperatures!$C191-Parameters!$B$196)/Parameters!$B$194)^2)^'Non-Market - Hockey stick'!DS191), 1)</f>
        <v>1</v>
      </c>
      <c r="DT191">
        <f>IF(Settings!$F$15="MERGE",IF(Settings!$C$16="No",1, (1 - ((Temperatures!$C191-Parameters!$B$196)/Parameters!$B$194)^2)^'Non-Market - Hockey stick'!DT191), 1)</f>
        <v>1</v>
      </c>
      <c r="DU191">
        <f>IF(Settings!$F$15="MERGE",IF(Settings!$C$16="No",1, (1 - ((Temperatures!$C191-Parameters!$B$196)/Parameters!$B$194)^2)^'Non-Market - Hockey stick'!DU191), 1)</f>
        <v>1</v>
      </c>
      <c r="DV191">
        <f>IF(Settings!$F$15="MERGE",IF(Settings!$C$16="No",1, (1 - ((Temperatures!$C191-Parameters!$B$196)/Parameters!$B$194)^2)^'Non-Market - Hockey stick'!DV191), 1)</f>
        <v>1</v>
      </c>
      <c r="DW191">
        <f>IF(Settings!$F$15="MERGE",IF(Settings!$C$16="No",1, (1 - ((Temperatures!$C191-Parameters!$B$196)/Parameters!$B$194)^2)^'Non-Market - Hockey stick'!DW191), 1)</f>
        <v>1</v>
      </c>
      <c r="DX191">
        <f>IF(Settings!$F$15="MERGE",IF(Settings!$C$16="No",1, (1 - ((Temperatures!$C191-Parameters!$B$196)/Parameters!$B$194)^2)^'Non-Market - Hockey stick'!DX191), 1)</f>
        <v>1</v>
      </c>
      <c r="DY191">
        <f>IF(Settings!$F$15="MERGE",IF(Settings!$C$16="No",1, (1 - ((Temperatures!$C191-Parameters!$B$196)/Parameters!$B$194)^2)^'Non-Market - Hockey stick'!DY191), 1)</f>
        <v>1</v>
      </c>
      <c r="DZ191">
        <f>IF(Settings!$F$15="MERGE",IF(Settings!$C$16="No",1, (1 - ((Temperatures!$C191-Parameters!$B$196)/Parameters!$B$194)^2)^'Non-Market - Hockey stick'!DZ191), 1)</f>
        <v>1</v>
      </c>
      <c r="EA191">
        <f>IF(Settings!$F$15="MERGE",IF(Settings!$C$16="No",1, (1 - ((Temperatures!$C191-Parameters!$B$196)/Parameters!$B$194)^2)^'Non-Market - Hockey stick'!EA191), 1)</f>
        <v>1</v>
      </c>
      <c r="EB191">
        <f>IF(Settings!$F$15="MERGE",IF(Settings!$C$16="No",1, (1 - ((Temperatures!$C191-Parameters!$B$196)/Parameters!$B$194)^2)^'Non-Market - Hockey stick'!EB191), 1)</f>
        <v>1</v>
      </c>
      <c r="EC191">
        <f>IF(Settings!$F$15="MERGE",IF(Settings!$C$16="No",1, (1 - ((Temperatures!$C191-Parameters!$B$196)/Parameters!$B$194)^2)^'Non-Market - Hockey stick'!EC191), 1)</f>
        <v>1</v>
      </c>
      <c r="ED191">
        <f>IF(Settings!$F$15="MERGE",IF(Settings!$C$16="No",1, (1 - ((Temperatures!$C191-Parameters!$B$196)/Parameters!$B$194)^2)^'Non-Market - Hockey stick'!ED191), 1)</f>
        <v>1</v>
      </c>
      <c r="EE191">
        <f>IF(Settings!$F$15="MERGE",IF(Settings!$C$16="No",1, (1 - ((Temperatures!$C191-Parameters!$B$196)/Parameters!$B$194)^2)^'Non-Market - Hockey stick'!EE191), 1)</f>
        <v>1</v>
      </c>
      <c r="EF191">
        <f>IF(Settings!$F$15="MERGE",IF(Settings!$C$16="No",1, (1 - ((Temperatures!$C191-Parameters!$B$196)/Parameters!$B$194)^2)^'Non-Market - Hockey stick'!EF191), 1)</f>
        <v>1</v>
      </c>
      <c r="EG191">
        <f>IF(Settings!$F$15="MERGE",IF(Settings!$C$16="No",1, (1 - ((Temperatures!$C191-Parameters!$B$196)/Parameters!$B$194)^2)^'Non-Market - Hockey stick'!EG191), 1)</f>
        <v>1</v>
      </c>
      <c r="EH191">
        <f>IF(Settings!$F$15="MERGE",IF(Settings!$C$16="No",1, (1 - ((Temperatures!$C191-Parameters!$B$196)/Parameters!$B$194)^2)^'Non-Market - Hockey stick'!EH191), 1)</f>
        <v>1</v>
      </c>
      <c r="EI191">
        <f>IF(Settings!$F$15="MERGE",IF(Settings!$C$16="No",1, (1 - ((Temperatures!$C191-Parameters!$B$196)/Parameters!$B$194)^2)^'Non-Market - Hockey stick'!EI191), 1)</f>
        <v>1</v>
      </c>
      <c r="EJ191">
        <f>IF(Settings!$F$15="MERGE",IF(Settings!$C$16="No",1, (1 - ((Temperatures!$C191-Parameters!$B$196)/Parameters!$B$194)^2)^'Non-Market - Hockey stick'!EJ191), 1)</f>
        <v>1</v>
      </c>
      <c r="EK191">
        <f>IF(Settings!$F$15="MERGE",IF(Settings!$C$16="No",1, (1 - ((Temperatures!$C191-Parameters!$B$196)/Parameters!$B$194)^2)^'Non-Market - Hockey stick'!EK191), 1)</f>
        <v>1</v>
      </c>
      <c r="EL191">
        <f>IF(Settings!$F$15="MERGE",IF(Settings!$C$16="No",1, (1 - ((Temperatures!$C191-Parameters!$B$196)/Parameters!$B$194)^2)^'Non-Market - Hockey stick'!EL191), 1)</f>
        <v>1</v>
      </c>
      <c r="EM191">
        <f>IF(Settings!$F$15="MERGE",IF(Settings!$C$16="No",1, (1 - ((Temperatures!$C191-Parameters!$B$196)/Parameters!$B$194)^2)^'Non-Market - Hockey stick'!EM191), 1)</f>
        <v>1</v>
      </c>
      <c r="EN191">
        <f>IF(Settings!$F$15="MERGE",IF(Settings!$C$16="No",1, (1 - ((Temperatures!$C191-Parameters!$B$196)/Parameters!$B$194)^2)^'Non-Market - Hockey stick'!EN191), 1)</f>
        <v>1</v>
      </c>
      <c r="EO191">
        <f>IF(Settings!$F$15="MERGE",IF(Settings!$C$16="No",1, (1 - ((Temperatures!$C191-Parameters!$B$196)/Parameters!$B$194)^2)^'Non-Market - Hockey stick'!EO191), 1)</f>
        <v>1</v>
      </c>
      <c r="EP191">
        <f>IF(Settings!$F$15="MERGE",IF(Settings!$C$16="No",1, (1 - ((Temperatures!$C191-Parameters!$B$196)/Parameters!$B$194)^2)^'Non-Market - Hockey stick'!EP191), 1)</f>
        <v>1</v>
      </c>
      <c r="EQ191">
        <f>IF(Settings!$F$15="MERGE",IF(Settings!$C$16="No",1, (1 - ((Temperatures!$C191-Parameters!$B$196)/Parameters!$B$194)^2)^'Non-Market - Hockey stick'!EQ191), 1)</f>
        <v>1</v>
      </c>
      <c r="ER191">
        <f>IF(Settings!$F$15="MERGE",IF(Settings!$C$16="No",1, (1 - ((Temperatures!$C191-Parameters!$B$196)/Parameters!$B$194)^2)^'Non-Market - Hockey stick'!ER191), 1)</f>
        <v>1</v>
      </c>
      <c r="ES191">
        <f>IF(Settings!$F$15="MERGE",IF(Settings!$C$16="No",1, (1 - ((Temperatures!$C191-Parameters!$B$196)/Parameters!$B$194)^2)^'Non-Market - Hockey stick'!ES191), 1)</f>
        <v>1</v>
      </c>
      <c r="ET191">
        <f>IF(Settings!$F$15="MERGE",IF(Settings!$C$16="No",1, (1 - ((Temperatures!$C191-Parameters!$B$196)/Parameters!$B$194)^2)^'Non-Market - Hockey stick'!ET191), 1)</f>
        <v>1</v>
      </c>
      <c r="EU191">
        <f>IF(Settings!$F$15="MERGE",IF(Settings!$C$16="No",1, (1 - ((Temperatures!$C191-Parameters!$B$196)/Parameters!$B$194)^2)^'Non-Market - Hockey stick'!EU191), 1)</f>
        <v>1</v>
      </c>
      <c r="EV191">
        <f>IF(Settings!$F$15="MERGE",IF(Settings!$C$16="No",1, (1 - ((Temperatures!$C191-Parameters!$B$196)/Parameters!$B$194)^2)^'Non-Market - Hockey stick'!EV191), 1)</f>
        <v>1</v>
      </c>
      <c r="EW191">
        <f>IF(Settings!$F$15="MERGE",IF(Settings!$C$16="No",1, (1 - ((Temperatures!$C191-Parameters!$B$196)/Parameters!$B$194)^2)^'Non-Market - Hockey stick'!EW191), 1)</f>
        <v>1</v>
      </c>
      <c r="EX191">
        <f>IF(Settings!$F$15="MERGE",IF(Settings!$C$16="No",1, (1 - ((Temperatures!$C191-Parameters!$B$196)/Parameters!$B$194)^2)^'Non-Market - Hockey stick'!EX191), 1)</f>
        <v>1</v>
      </c>
      <c r="EY191">
        <f>IF(Settings!$F$15="MERGE",IF(Settings!$C$16="No",1, (1 - ((Temperatures!$C191-Parameters!$B$196)/Parameters!$B$194)^2)^'Non-Market - Hockey stick'!EY191), 1)</f>
        <v>1</v>
      </c>
      <c r="EZ191">
        <f>IF(Settings!$F$15="MERGE",IF(Settings!$C$16="No",1, (1 - ((Temperatures!$C191-Parameters!$B$196)/Parameters!$B$194)^2)^'Non-Market - Hockey stick'!EZ191), 1)</f>
        <v>1</v>
      </c>
      <c r="FA191">
        <f>IF(Settings!$F$15="MERGE",IF(Settings!$C$16="No",1, (1 - ((Temperatures!$C191-Parameters!$B$196)/Parameters!$B$194)^2)^'Non-Market - Hockey stick'!FA191), 1)</f>
        <v>1</v>
      </c>
      <c r="FB191">
        <f>IF(Settings!$F$15="MERGE",IF(Settings!$C$16="No",1, (1 - ((Temperatures!$C191-Parameters!$B$196)/Parameters!$B$194)^2)^'Non-Market - Hockey stick'!FB191), 1)</f>
        <v>1</v>
      </c>
      <c r="FC191">
        <f>IF(Settings!$F$15="MERGE",IF(Settings!$C$16="No",1, (1 - ((Temperatures!$C191-Parameters!$B$196)/Parameters!$B$194)^2)^'Non-Market - Hockey stick'!FC191), 1)</f>
        <v>1</v>
      </c>
      <c r="FD191">
        <f>IF(Settings!$F$15="MERGE",IF(Settings!$C$16="No",1, (1 - ((Temperatures!$C191-Parameters!$B$196)/Parameters!$B$194)^2)^'Non-Market - Hockey stick'!FD191), 1)</f>
        <v>1</v>
      </c>
      <c r="FE191">
        <f>IF(Settings!$F$15="MERGE",IF(Settings!$C$16="No",1, (1 - ((Temperatures!$C191-Parameters!$B$196)/Parameters!$B$194)^2)^'Non-Market - Hockey stick'!FE191), 1)</f>
        <v>1</v>
      </c>
      <c r="FF191">
        <f>IF(Settings!$F$15="MERGE",IF(Settings!$C$16="No",1, (1 - ((Temperatures!$C191-Parameters!$B$196)/Parameters!$B$194)^2)^'Non-Market - Hockey stick'!FF191), 1)</f>
        <v>1</v>
      </c>
      <c r="FG191">
        <f>IF(Settings!$F$15="MERGE",IF(Settings!$C$16="No",1, (1 - ((Temperatures!$C191-Parameters!$B$196)/Parameters!$B$194)^2)^'Non-Market - Hockey stick'!FG191), 1)</f>
        <v>1</v>
      </c>
      <c r="FH191">
        <f>IF(Settings!$F$15="MERGE",IF(Settings!$C$16="No",1, (1 - ((Temperatures!$C191-Parameters!$B$196)/Parameters!$B$194)^2)^'Non-Market - Hockey stick'!FH191), 1)</f>
        <v>1</v>
      </c>
      <c r="FI191">
        <f>IF(Settings!$F$15="MERGE",IF(Settings!$C$16="No",1, (1 - ((Temperatures!$C191-Parameters!$B$196)/Parameters!$B$194)^2)^'Non-Market - Hockey stick'!FI191), 1)</f>
        <v>1</v>
      </c>
      <c r="FJ191">
        <f>IF(Settings!$F$15="MERGE",IF(Settings!$C$16="No",1, (1 - ((Temperatures!$C191-Parameters!$B$196)/Parameters!$B$194)^2)^'Non-Market - Hockey stick'!FJ191), 1)</f>
        <v>1</v>
      </c>
      <c r="FK191">
        <f>IF(Settings!$F$15="MERGE",IF(Settings!$C$16="No",1, (1 - ((Temperatures!$C191-Parameters!$B$196)/Parameters!$B$194)^2)^'Non-Market - Hockey stick'!FK191), 1)</f>
        <v>1</v>
      </c>
      <c r="FL191">
        <f>IF(Settings!$F$15="MERGE",IF(Settings!$C$16="No",1, (1 - ((Temperatures!$C191-Parameters!$B$196)/Parameters!$B$194)^2)^'Non-Market - Hockey stick'!FL191), 1)</f>
        <v>1</v>
      </c>
      <c r="FM191">
        <f>IF(Settings!$F$15="MERGE",IF(Settings!$C$16="No",1, (1 - ((Temperatures!$C191-Parameters!$B$196)/Parameters!$B$194)^2)^'Non-Market - Hockey stick'!FM191), 1)</f>
        <v>1</v>
      </c>
      <c r="FN191">
        <f>IF(Settings!$F$15="MERGE",IF(Settings!$C$16="No",1, (1 - ((Temperatures!$C191-Parameters!$B$196)/Parameters!$B$194)^2)^'Non-Market - Hockey stick'!FN191), 1)</f>
        <v>1</v>
      </c>
      <c r="FO191">
        <f>IF(Settings!$F$15="MERGE",IF(Settings!$C$16="No",1, (1 - ((Temperatures!$C191-Parameters!$B$196)/Parameters!$B$194)^2)^'Non-Market - Hockey stick'!FO191), 1)</f>
        <v>1</v>
      </c>
      <c r="FP191">
        <f>IF(Settings!$F$15="MERGE",IF(Settings!$C$16="No",1, (1 - ((Temperatures!$C191-Parameters!$B$196)/Parameters!$B$194)^2)^'Non-Market - Hockey stick'!FP191), 1)</f>
        <v>1</v>
      </c>
      <c r="FQ191">
        <f>IF(Settings!$F$15="MERGE",IF(Settings!$C$16="No",1, (1 - ((Temperatures!$C191-Parameters!$B$196)/Parameters!$B$194)^2)^'Non-Market - Hockey stick'!FQ191), 1)</f>
        <v>1</v>
      </c>
      <c r="FR191">
        <f>IF(Settings!$F$15="MERGE",IF(Settings!$C$16="No",1, (1 - ((Temperatures!$C191-Parameters!$B$196)/Parameters!$B$194)^2)^'Non-Market - Hockey stick'!FR191), 1)</f>
        <v>1</v>
      </c>
      <c r="FS191">
        <f>IF(Settings!$F$15="MERGE",IF(Settings!$C$16="No",1, (1 - ((Temperatures!$C191-Parameters!$B$196)/Parameters!$B$194)^2)^'Non-Market - Hockey stick'!FS191), 1)</f>
        <v>1</v>
      </c>
      <c r="FT191">
        <f>IF(Settings!$F$15="MERGE",IF(Settings!$C$16="No",1, (1 - ((Temperatures!$C191-Parameters!$B$196)/Parameters!$B$194)^2)^'Non-Market - Hockey stick'!FT191), 1)</f>
        <v>1</v>
      </c>
      <c r="FU191">
        <f>IF(Settings!$F$15="MERGE",IF(Settings!$C$16="No",1, (1 - ((Temperatures!$C191-Parameters!$B$196)/Parameters!$B$194)^2)^'Non-Market - Hockey stick'!FU191), 1)</f>
        <v>1</v>
      </c>
      <c r="FV191">
        <f>IF(Settings!$F$15="MERGE",IF(Settings!$C$16="No",1, (1 - ((Temperatures!$C191-Parameters!$B$196)/Parameters!$B$194)^2)^'Non-Market - Hockey stick'!FV191), 1)</f>
        <v>1</v>
      </c>
      <c r="FW191">
        <f>IF(Settings!$F$15="MERGE",IF(Settings!$C$16="No",1, (1 - ((Temperatures!$C191-Parameters!$B$196)/Parameters!$B$194)^2)^'Non-Market - Hockey stick'!FW191), 1)</f>
        <v>1</v>
      </c>
      <c r="FX191">
        <f>IF(Settings!$F$15="MERGE",IF(Settings!$C$16="No",1, (1 - ((Temperatures!$C191-Parameters!$B$196)/Parameters!$B$194)^2)^'Non-Market - Hockey stick'!FX191), 1)</f>
        <v>1</v>
      </c>
      <c r="FY191">
        <f>IF(Settings!$F$15="MERGE",IF(Settings!$C$16="No",1, (1 - ((Temperatures!$C191-Parameters!$B$196)/Parameters!$B$194)^2)^'Non-Market - Hockey stick'!FY191), 1)</f>
        <v>1</v>
      </c>
      <c r="FZ191">
        <f>IF(Settings!$F$15="MERGE",IF(Settings!$C$16="No",1, (1 - ((Temperatures!$C191-Parameters!$B$196)/Parameters!$B$194)^2)^'Non-Market - Hockey stick'!FZ191), 1)</f>
        <v>1</v>
      </c>
      <c r="GA191">
        <f>IF(Settings!$F$15="MERGE",IF(Settings!$C$16="No",1, (1 - ((Temperatures!$C191-Parameters!$B$196)/Parameters!$B$194)^2)^'Non-Market - Hockey stick'!GA191), 1)</f>
        <v>1</v>
      </c>
      <c r="GB191">
        <f>IF(Settings!$F$15="MERGE",IF(Settings!$C$16="No",1, (1 - ((Temperatures!$C191-Parameters!$B$196)/Parameters!$B$194)^2)^'Non-Market - Hockey stick'!GB191), 1)</f>
        <v>1</v>
      </c>
      <c r="GC191">
        <f>IF(Settings!$F$15="MERGE",IF(Settings!$C$16="No",1, (1 - ((Temperatures!$C191-Parameters!$B$196)/Parameters!$B$194)^2)^'Non-Market - Hockey stick'!GC191), 1)</f>
        <v>1</v>
      </c>
      <c r="GD191">
        <f>IF(Settings!$F$15="MERGE",IF(Settings!$C$16="No",1, (1 - ((Temperatures!$C191-Parameters!$B$196)/Parameters!$B$194)^2)^'Non-Market - Hockey stick'!GD191), 1)</f>
        <v>1</v>
      </c>
      <c r="GE191">
        <f>IF(Settings!$F$15="MERGE",IF(Settings!$C$16="No",1, (1 - ((Temperatures!$C191-Parameters!$B$196)/Parameters!$B$194)^2)^'Non-Market - Hockey stick'!GE191), 1)</f>
        <v>1</v>
      </c>
      <c r="GF191">
        <f>IF(Settings!$F$15="MERGE",IF(Settings!$C$16="No",1, (1 - ((Temperatures!$C191-Parameters!$B$196)/Parameters!$B$194)^2)^'Non-Market - Hockey stick'!GF191), 1)</f>
        <v>1</v>
      </c>
      <c r="GG191">
        <f>IF(Settings!$F$15="MERGE",IF(Settings!$C$16="No",1, (1 - ((Temperatures!$C191-Parameters!$B$196)/Parameters!$B$194)^2)^'Non-Market - Hockey stick'!GG191), 1)</f>
        <v>1</v>
      </c>
      <c r="GH191">
        <f>IF(Settings!$F$15="MERGE",IF(Settings!$C$16="No",1, (1 - ((Temperatures!$C191-Parameters!$B$196)/Parameters!$B$194)^2)^'Non-Market - Hockey stick'!GH191), 1)</f>
        <v>1</v>
      </c>
      <c r="GI191">
        <f>IF(Settings!$F$15="MERGE",IF(Settings!$C$16="No",1, (1 - ((Temperatures!$C191-Parameters!$B$196)/Parameters!$B$194)^2)^'Non-Market - Hockey stick'!GI191), 1)</f>
        <v>1</v>
      </c>
      <c r="GJ191">
        <f>IF(Settings!$F$15="MERGE",IF(Settings!$C$16="No",1, (1 - ((Temperatures!$C191-Parameters!$B$196)/Parameters!$B$194)^2)^'Non-Market - Hockey stick'!GJ191), 1)</f>
        <v>1</v>
      </c>
      <c r="GK191">
        <f>IF(Settings!$F$15="MERGE",IF(Settings!$C$16="No",1, (1 - ((Temperatures!$C191-Parameters!$B$196)/Parameters!$B$194)^2)^'Non-Market - Hockey stick'!GK191), 1)</f>
        <v>1</v>
      </c>
      <c r="GL191">
        <f>IF(Settings!$F$15="MERGE",IF(Settings!$C$16="No",1, (1 - ((Temperatures!$C191-Parameters!$B$196)/Parameters!$B$194)^2)^'Non-Market - Hockey stick'!GL191), 1)</f>
        <v>1</v>
      </c>
      <c r="GM191">
        <f>IF(Settings!$F$15="MERGE",IF(Settings!$C$16="No",1, (1 - ((Temperatures!$C191-Parameters!$B$196)/Parameters!$B$194)^2)^'Non-Market - Hockey stick'!GM191), 1)</f>
        <v>1</v>
      </c>
    </row>
    <row r="192" spans="1:195" x14ac:dyDescent="0.25">
      <c r="A192">
        <v>2200</v>
      </c>
      <c r="B192">
        <f>IF(Settings!$F$15="MERGE",IF(Settings!$C$16="No",1, (1 - ((Temperatures!$C192-Parameters!$B$196)/Parameters!$B$194)^2)^'Non-Market - Hockey stick'!B192), 1)</f>
        <v>1</v>
      </c>
      <c r="C192">
        <f>IF(Settings!$F$15="MERGE",IF(Settings!$C$16="No",1, (1 - ((Temperatures!$C192-Parameters!$B$196)/Parameters!$B$194)^2)^'Non-Market - Hockey stick'!C192), 1)</f>
        <v>1</v>
      </c>
      <c r="D192">
        <f>IF(Settings!$F$15="MERGE",IF(Settings!$C$16="No",1, (1 - ((Temperatures!$C192-Parameters!$B$196)/Parameters!$B$194)^2)^'Non-Market - Hockey stick'!D192), 1)</f>
        <v>1</v>
      </c>
      <c r="E192">
        <f>IF(Settings!$F$15="MERGE",IF(Settings!$C$16="No",1, (1 - ((Temperatures!$C192-Parameters!$B$196)/Parameters!$B$194)^2)^'Non-Market - Hockey stick'!E192), 1)</f>
        <v>1</v>
      </c>
      <c r="F192">
        <f>IF(Settings!$F$15="MERGE",IF(Settings!$C$16="No",1, (1 - ((Temperatures!$C192-Parameters!$B$196)/Parameters!$B$194)^2)^'Non-Market - Hockey stick'!F192), 1)</f>
        <v>1</v>
      </c>
      <c r="G192">
        <f>IF(Settings!$F$15="MERGE",IF(Settings!$C$16="No",1, (1 - ((Temperatures!$C192-Parameters!$B$196)/Parameters!$B$194)^2)^'Non-Market - Hockey stick'!G192), 1)</f>
        <v>1</v>
      </c>
      <c r="H192">
        <f>IF(Settings!$F$15="MERGE",IF(Settings!$C$16="No",1, (1 - ((Temperatures!$C192-Parameters!$B$196)/Parameters!$B$194)^2)^'Non-Market - Hockey stick'!H192), 1)</f>
        <v>1</v>
      </c>
      <c r="I192">
        <f>IF(Settings!$F$15="MERGE",IF(Settings!$C$16="No",1, (1 - ((Temperatures!$C192-Parameters!$B$196)/Parameters!$B$194)^2)^'Non-Market - Hockey stick'!I192), 1)</f>
        <v>1</v>
      </c>
      <c r="J192">
        <f>IF(Settings!$F$15="MERGE",IF(Settings!$C$16="No",1, (1 - ((Temperatures!$C192-Parameters!$B$196)/Parameters!$B$194)^2)^'Non-Market - Hockey stick'!J192), 1)</f>
        <v>1</v>
      </c>
      <c r="K192">
        <f>IF(Settings!$F$15="MERGE",IF(Settings!$C$16="No",1, (1 - ((Temperatures!$C192-Parameters!$B$196)/Parameters!$B$194)^2)^'Non-Market - Hockey stick'!K192), 1)</f>
        <v>1</v>
      </c>
      <c r="L192">
        <f>IF(Settings!$F$15="MERGE",IF(Settings!$C$16="No",1, (1 - ((Temperatures!$C192-Parameters!$B$196)/Parameters!$B$194)^2)^'Non-Market - Hockey stick'!L192), 1)</f>
        <v>1</v>
      </c>
      <c r="M192">
        <f>IF(Settings!$F$15="MERGE",IF(Settings!$C$16="No",1, (1 - ((Temperatures!$C192-Parameters!$B$196)/Parameters!$B$194)^2)^'Non-Market - Hockey stick'!M192), 1)</f>
        <v>1</v>
      </c>
      <c r="N192">
        <f>IF(Settings!$F$15="MERGE",IF(Settings!$C$16="No",1, (1 - ((Temperatures!$C192-Parameters!$B$196)/Parameters!$B$194)^2)^'Non-Market - Hockey stick'!N192), 1)</f>
        <v>1</v>
      </c>
      <c r="O192">
        <f>IF(Settings!$F$15="MERGE",IF(Settings!$C$16="No",1, (1 - ((Temperatures!$C192-Parameters!$B$196)/Parameters!$B$194)^2)^'Non-Market - Hockey stick'!O192), 1)</f>
        <v>1</v>
      </c>
      <c r="P192">
        <f>IF(Settings!$F$15="MERGE",IF(Settings!$C$16="No",1, (1 - ((Temperatures!$C192-Parameters!$B$196)/Parameters!$B$194)^2)^'Non-Market - Hockey stick'!P192), 1)</f>
        <v>1</v>
      </c>
      <c r="Q192">
        <f>IF(Settings!$F$15="MERGE",IF(Settings!$C$16="No",1, (1 - ((Temperatures!$C192-Parameters!$B$196)/Parameters!$B$194)^2)^'Non-Market - Hockey stick'!Q192), 1)</f>
        <v>1</v>
      </c>
      <c r="R192">
        <f>IF(Settings!$F$15="MERGE",IF(Settings!$C$16="No",1, (1 - ((Temperatures!$C192-Parameters!$B$196)/Parameters!$B$194)^2)^'Non-Market - Hockey stick'!R192), 1)</f>
        <v>1</v>
      </c>
      <c r="S192">
        <f>IF(Settings!$F$15="MERGE",IF(Settings!$C$16="No",1, (1 - ((Temperatures!$C192-Parameters!$B$196)/Parameters!$B$194)^2)^'Non-Market - Hockey stick'!S192), 1)</f>
        <v>1</v>
      </c>
      <c r="T192">
        <f>IF(Settings!$F$15="MERGE",IF(Settings!$C$16="No",1, (1 - ((Temperatures!$C192-Parameters!$B$196)/Parameters!$B$194)^2)^'Non-Market - Hockey stick'!T192), 1)</f>
        <v>1</v>
      </c>
      <c r="U192">
        <f>IF(Settings!$F$15="MERGE",IF(Settings!$C$16="No",1, (1 - ((Temperatures!$C192-Parameters!$B$196)/Parameters!$B$194)^2)^'Non-Market - Hockey stick'!U192), 1)</f>
        <v>1</v>
      </c>
      <c r="V192">
        <f>IF(Settings!$F$15="MERGE",IF(Settings!$C$16="No",1, (1 - ((Temperatures!$C192-Parameters!$B$196)/Parameters!$B$194)^2)^'Non-Market - Hockey stick'!V192), 1)</f>
        <v>1</v>
      </c>
      <c r="W192">
        <f>IF(Settings!$F$15="MERGE",IF(Settings!$C$16="No",1, (1 - ((Temperatures!$C192-Parameters!$B$196)/Parameters!$B$194)^2)^'Non-Market - Hockey stick'!W192), 1)</f>
        <v>1</v>
      </c>
      <c r="X192">
        <f>IF(Settings!$F$15="MERGE",IF(Settings!$C$16="No",1, (1 - ((Temperatures!$C192-Parameters!$B$196)/Parameters!$B$194)^2)^'Non-Market - Hockey stick'!X192), 1)</f>
        <v>1</v>
      </c>
      <c r="Y192">
        <f>IF(Settings!$F$15="MERGE",IF(Settings!$C$16="No",1, (1 - ((Temperatures!$C192-Parameters!$B$196)/Parameters!$B$194)^2)^'Non-Market - Hockey stick'!Y192), 1)</f>
        <v>1</v>
      </c>
      <c r="Z192">
        <f>IF(Settings!$F$15="MERGE",IF(Settings!$C$16="No",1, (1 - ((Temperatures!$C192-Parameters!$B$196)/Parameters!$B$194)^2)^'Non-Market - Hockey stick'!Z192), 1)</f>
        <v>1</v>
      </c>
      <c r="AA192">
        <f>IF(Settings!$F$15="MERGE",IF(Settings!$C$16="No",1, (1 - ((Temperatures!$C192-Parameters!$B$196)/Parameters!$B$194)^2)^'Non-Market - Hockey stick'!AA192), 1)</f>
        <v>1</v>
      </c>
      <c r="AB192">
        <f>IF(Settings!$F$15="MERGE",IF(Settings!$C$16="No",1, (1 - ((Temperatures!$C192-Parameters!$B$196)/Parameters!$B$194)^2)^'Non-Market - Hockey stick'!AB192), 1)</f>
        <v>1</v>
      </c>
      <c r="AC192">
        <f>IF(Settings!$F$15="MERGE",IF(Settings!$C$16="No",1, (1 - ((Temperatures!$C192-Parameters!$B$196)/Parameters!$B$194)^2)^'Non-Market - Hockey stick'!AC192), 1)</f>
        <v>1</v>
      </c>
      <c r="AD192">
        <f>IF(Settings!$F$15="MERGE",IF(Settings!$C$16="No",1, (1 - ((Temperatures!$C192-Parameters!$B$196)/Parameters!$B$194)^2)^'Non-Market - Hockey stick'!AD192), 1)</f>
        <v>1</v>
      </c>
      <c r="AE192">
        <f>IF(Settings!$F$15="MERGE",IF(Settings!$C$16="No",1, (1 - ((Temperatures!$C192-Parameters!$B$196)/Parameters!$B$194)^2)^'Non-Market - Hockey stick'!AE192), 1)</f>
        <v>1</v>
      </c>
      <c r="AF192">
        <f>IF(Settings!$F$15="MERGE",IF(Settings!$C$16="No",1, (1 - ((Temperatures!$C192-Parameters!$B$196)/Parameters!$B$194)^2)^'Non-Market - Hockey stick'!AF192), 1)</f>
        <v>1</v>
      </c>
      <c r="AG192">
        <f>IF(Settings!$F$15="MERGE",IF(Settings!$C$16="No",1, (1 - ((Temperatures!$C192-Parameters!$B$196)/Parameters!$B$194)^2)^'Non-Market - Hockey stick'!AG192), 1)</f>
        <v>1</v>
      </c>
      <c r="AH192">
        <f>IF(Settings!$F$15="MERGE",IF(Settings!$C$16="No",1, (1 - ((Temperatures!$C192-Parameters!$B$196)/Parameters!$B$194)^2)^'Non-Market - Hockey stick'!AH192), 1)</f>
        <v>1</v>
      </c>
      <c r="AI192">
        <f>IF(Settings!$F$15="MERGE",IF(Settings!$C$16="No",1, (1 - ((Temperatures!$C192-Parameters!$B$196)/Parameters!$B$194)^2)^'Non-Market - Hockey stick'!AI192), 1)</f>
        <v>1</v>
      </c>
      <c r="AJ192">
        <f>IF(Settings!$F$15="MERGE",IF(Settings!$C$16="No",1, (1 - ((Temperatures!$C192-Parameters!$B$196)/Parameters!$B$194)^2)^'Non-Market - Hockey stick'!AJ192), 1)</f>
        <v>1</v>
      </c>
      <c r="AK192">
        <f>IF(Settings!$F$15="MERGE",IF(Settings!$C$16="No",1, (1 - ((Temperatures!$C192-Parameters!$B$196)/Parameters!$B$194)^2)^'Non-Market - Hockey stick'!AK192), 1)</f>
        <v>1</v>
      </c>
      <c r="AL192">
        <f>IF(Settings!$F$15="MERGE",IF(Settings!$C$16="No",1, (1 - ((Temperatures!$C192-Parameters!$B$196)/Parameters!$B$194)^2)^'Non-Market - Hockey stick'!AL192), 1)</f>
        <v>1</v>
      </c>
      <c r="AM192">
        <f>IF(Settings!$F$15="MERGE",IF(Settings!$C$16="No",1, (1 - ((Temperatures!$C192-Parameters!$B$196)/Parameters!$B$194)^2)^'Non-Market - Hockey stick'!AM192), 1)</f>
        <v>1</v>
      </c>
      <c r="AN192">
        <f>IF(Settings!$F$15="MERGE",IF(Settings!$C$16="No",1, (1 - ((Temperatures!$C192-Parameters!$B$196)/Parameters!$B$194)^2)^'Non-Market - Hockey stick'!AN192), 1)</f>
        <v>1</v>
      </c>
      <c r="AO192">
        <f>IF(Settings!$F$15="MERGE",IF(Settings!$C$16="No",1, (1 - ((Temperatures!$C192-Parameters!$B$196)/Parameters!$B$194)^2)^'Non-Market - Hockey stick'!AO192), 1)</f>
        <v>1</v>
      </c>
      <c r="AP192">
        <f>IF(Settings!$F$15="MERGE",IF(Settings!$C$16="No",1, (1 - ((Temperatures!$C192-Parameters!$B$196)/Parameters!$B$194)^2)^'Non-Market - Hockey stick'!AP192), 1)</f>
        <v>1</v>
      </c>
      <c r="AQ192">
        <f>IF(Settings!$F$15="MERGE",IF(Settings!$C$16="No",1, (1 - ((Temperatures!$C192-Parameters!$B$196)/Parameters!$B$194)^2)^'Non-Market - Hockey stick'!AQ192), 1)</f>
        <v>1</v>
      </c>
      <c r="AR192">
        <f>IF(Settings!$F$15="MERGE",IF(Settings!$C$16="No",1, (1 - ((Temperatures!$C192-Parameters!$B$196)/Parameters!$B$194)^2)^'Non-Market - Hockey stick'!AR192), 1)</f>
        <v>1</v>
      </c>
      <c r="AS192">
        <f>IF(Settings!$F$15="MERGE",IF(Settings!$C$16="No",1, (1 - ((Temperatures!$C192-Parameters!$B$196)/Parameters!$B$194)^2)^'Non-Market - Hockey stick'!AS192), 1)</f>
        <v>1</v>
      </c>
      <c r="AT192">
        <f>IF(Settings!$F$15="MERGE",IF(Settings!$C$16="No",1, (1 - ((Temperatures!$C192-Parameters!$B$196)/Parameters!$B$194)^2)^'Non-Market - Hockey stick'!AT192), 1)</f>
        <v>1</v>
      </c>
      <c r="AU192">
        <f>IF(Settings!$F$15="MERGE",IF(Settings!$C$16="No",1, (1 - ((Temperatures!$C192-Parameters!$B$196)/Parameters!$B$194)^2)^'Non-Market - Hockey stick'!AU192), 1)</f>
        <v>1</v>
      </c>
      <c r="AV192">
        <f>IF(Settings!$F$15="MERGE",IF(Settings!$C$16="No",1, (1 - ((Temperatures!$C192-Parameters!$B$196)/Parameters!$B$194)^2)^'Non-Market - Hockey stick'!AV192), 1)</f>
        <v>1</v>
      </c>
      <c r="AW192">
        <f>IF(Settings!$F$15="MERGE",IF(Settings!$C$16="No",1, (1 - ((Temperatures!$C192-Parameters!$B$196)/Parameters!$B$194)^2)^'Non-Market - Hockey stick'!AW192), 1)</f>
        <v>1</v>
      </c>
      <c r="AX192">
        <f>IF(Settings!$F$15="MERGE",IF(Settings!$C$16="No",1, (1 - ((Temperatures!$C192-Parameters!$B$196)/Parameters!$B$194)^2)^'Non-Market - Hockey stick'!AX192), 1)</f>
        <v>1</v>
      </c>
      <c r="AY192">
        <f>IF(Settings!$F$15="MERGE",IF(Settings!$C$16="No",1, (1 - ((Temperatures!$C192-Parameters!$B$196)/Parameters!$B$194)^2)^'Non-Market - Hockey stick'!AY192), 1)</f>
        <v>1</v>
      </c>
      <c r="AZ192">
        <f>IF(Settings!$F$15="MERGE",IF(Settings!$C$16="No",1, (1 - ((Temperatures!$C192-Parameters!$B$196)/Parameters!$B$194)^2)^'Non-Market - Hockey stick'!AZ192), 1)</f>
        <v>1</v>
      </c>
      <c r="BA192">
        <f>IF(Settings!$F$15="MERGE",IF(Settings!$C$16="No",1, (1 - ((Temperatures!$C192-Parameters!$B$196)/Parameters!$B$194)^2)^'Non-Market - Hockey stick'!BA192), 1)</f>
        <v>1</v>
      </c>
      <c r="BB192">
        <f>IF(Settings!$F$15="MERGE",IF(Settings!$C$16="No",1, (1 - ((Temperatures!$C192-Parameters!$B$196)/Parameters!$B$194)^2)^'Non-Market - Hockey stick'!BB192), 1)</f>
        <v>1</v>
      </c>
      <c r="BC192">
        <f>IF(Settings!$F$15="MERGE",IF(Settings!$C$16="No",1, (1 - ((Temperatures!$C192-Parameters!$B$196)/Parameters!$B$194)^2)^'Non-Market - Hockey stick'!BC192), 1)</f>
        <v>1</v>
      </c>
      <c r="BD192">
        <f>IF(Settings!$F$15="MERGE",IF(Settings!$C$16="No",1, (1 - ((Temperatures!$C192-Parameters!$B$196)/Parameters!$B$194)^2)^'Non-Market - Hockey stick'!BD192), 1)</f>
        <v>1</v>
      </c>
      <c r="BE192">
        <f>IF(Settings!$F$15="MERGE",IF(Settings!$C$16="No",1, (1 - ((Temperatures!$C192-Parameters!$B$196)/Parameters!$B$194)^2)^'Non-Market - Hockey stick'!BE192), 1)</f>
        <v>1</v>
      </c>
      <c r="BF192">
        <f>IF(Settings!$F$15="MERGE",IF(Settings!$C$16="No",1, (1 - ((Temperatures!$C192-Parameters!$B$196)/Parameters!$B$194)^2)^'Non-Market - Hockey stick'!BF192), 1)</f>
        <v>1</v>
      </c>
      <c r="BG192">
        <f>IF(Settings!$F$15="MERGE",IF(Settings!$C$16="No",1, (1 - ((Temperatures!$C192-Parameters!$B$196)/Parameters!$B$194)^2)^'Non-Market - Hockey stick'!BG192), 1)</f>
        <v>1</v>
      </c>
      <c r="BH192">
        <f>IF(Settings!$F$15="MERGE",IF(Settings!$C$16="No",1, (1 - ((Temperatures!$C192-Parameters!$B$196)/Parameters!$B$194)^2)^'Non-Market - Hockey stick'!BH192), 1)</f>
        <v>1</v>
      </c>
      <c r="BI192">
        <f>IF(Settings!$F$15="MERGE",IF(Settings!$C$16="No",1, (1 - ((Temperatures!$C192-Parameters!$B$196)/Parameters!$B$194)^2)^'Non-Market - Hockey stick'!BI192), 1)</f>
        <v>1</v>
      </c>
      <c r="BJ192">
        <f>IF(Settings!$F$15="MERGE",IF(Settings!$C$16="No",1, (1 - ((Temperatures!$C192-Parameters!$B$196)/Parameters!$B$194)^2)^'Non-Market - Hockey stick'!BJ192), 1)</f>
        <v>1</v>
      </c>
      <c r="BK192">
        <f>IF(Settings!$F$15="MERGE",IF(Settings!$C$16="No",1, (1 - ((Temperatures!$C192-Parameters!$B$196)/Parameters!$B$194)^2)^'Non-Market - Hockey stick'!BK192), 1)</f>
        <v>1</v>
      </c>
      <c r="BL192">
        <f>IF(Settings!$F$15="MERGE",IF(Settings!$C$16="No",1, (1 - ((Temperatures!$C192-Parameters!$B$196)/Parameters!$B$194)^2)^'Non-Market - Hockey stick'!BL192), 1)</f>
        <v>1</v>
      </c>
      <c r="BM192">
        <f>IF(Settings!$F$15="MERGE",IF(Settings!$C$16="No",1, (1 - ((Temperatures!$C192-Parameters!$B$196)/Parameters!$B$194)^2)^'Non-Market - Hockey stick'!BM192), 1)</f>
        <v>1</v>
      </c>
      <c r="BN192">
        <f>IF(Settings!$F$15="MERGE",IF(Settings!$C$16="No",1, (1 - ((Temperatures!$C192-Parameters!$B$196)/Parameters!$B$194)^2)^'Non-Market - Hockey stick'!BN192), 1)</f>
        <v>1</v>
      </c>
      <c r="BO192">
        <f>IF(Settings!$F$15="MERGE",IF(Settings!$C$16="No",1, (1 - ((Temperatures!$C192-Parameters!$B$196)/Parameters!$B$194)^2)^'Non-Market - Hockey stick'!BO192), 1)</f>
        <v>1</v>
      </c>
      <c r="BP192">
        <f>IF(Settings!$F$15="MERGE",IF(Settings!$C$16="No",1, (1 - ((Temperatures!$C192-Parameters!$B$196)/Parameters!$B$194)^2)^'Non-Market - Hockey stick'!BP192), 1)</f>
        <v>1</v>
      </c>
      <c r="BQ192">
        <f>IF(Settings!$F$15="MERGE",IF(Settings!$C$16="No",1, (1 - ((Temperatures!$C192-Parameters!$B$196)/Parameters!$B$194)^2)^'Non-Market - Hockey stick'!BQ192), 1)</f>
        <v>1</v>
      </c>
      <c r="BR192">
        <f>IF(Settings!$F$15="MERGE",IF(Settings!$C$16="No",1, (1 - ((Temperatures!$C192-Parameters!$B$196)/Parameters!$B$194)^2)^'Non-Market - Hockey stick'!BR192), 1)</f>
        <v>1</v>
      </c>
      <c r="BS192">
        <f>IF(Settings!$F$15="MERGE",IF(Settings!$C$16="No",1, (1 - ((Temperatures!$C192-Parameters!$B$196)/Parameters!$B$194)^2)^'Non-Market - Hockey stick'!BS192), 1)</f>
        <v>1</v>
      </c>
      <c r="BT192">
        <f>IF(Settings!$F$15="MERGE",IF(Settings!$C$16="No",1, (1 - ((Temperatures!$C192-Parameters!$B$196)/Parameters!$B$194)^2)^'Non-Market - Hockey stick'!BT192), 1)</f>
        <v>1</v>
      </c>
      <c r="BU192">
        <f>IF(Settings!$F$15="MERGE",IF(Settings!$C$16="No",1, (1 - ((Temperatures!$C192-Parameters!$B$196)/Parameters!$B$194)^2)^'Non-Market - Hockey stick'!BU192), 1)</f>
        <v>1</v>
      </c>
      <c r="BV192">
        <f>IF(Settings!$F$15="MERGE",IF(Settings!$C$16="No",1, (1 - ((Temperatures!$C192-Parameters!$B$196)/Parameters!$B$194)^2)^'Non-Market - Hockey stick'!BV192), 1)</f>
        <v>1</v>
      </c>
      <c r="BW192">
        <f>IF(Settings!$F$15="MERGE",IF(Settings!$C$16="No",1, (1 - ((Temperatures!$C192-Parameters!$B$196)/Parameters!$B$194)^2)^'Non-Market - Hockey stick'!BW192), 1)</f>
        <v>1</v>
      </c>
      <c r="BX192">
        <f>IF(Settings!$F$15="MERGE",IF(Settings!$C$16="No",1, (1 - ((Temperatures!$C192-Parameters!$B$196)/Parameters!$B$194)^2)^'Non-Market - Hockey stick'!BX192), 1)</f>
        <v>1</v>
      </c>
      <c r="BY192">
        <f>IF(Settings!$F$15="MERGE",IF(Settings!$C$16="No",1, (1 - ((Temperatures!$C192-Parameters!$B$196)/Parameters!$B$194)^2)^'Non-Market - Hockey stick'!BY192), 1)</f>
        <v>1</v>
      </c>
      <c r="BZ192">
        <f>IF(Settings!$F$15="MERGE",IF(Settings!$C$16="No",1, (1 - ((Temperatures!$C192-Parameters!$B$196)/Parameters!$B$194)^2)^'Non-Market - Hockey stick'!BZ192), 1)</f>
        <v>1</v>
      </c>
      <c r="CA192">
        <f>IF(Settings!$F$15="MERGE",IF(Settings!$C$16="No",1, (1 - ((Temperatures!$C192-Parameters!$B$196)/Parameters!$B$194)^2)^'Non-Market - Hockey stick'!CA192), 1)</f>
        <v>1</v>
      </c>
      <c r="CB192">
        <f>IF(Settings!$F$15="MERGE",IF(Settings!$C$16="No",1, (1 - ((Temperatures!$C192-Parameters!$B$196)/Parameters!$B$194)^2)^'Non-Market - Hockey stick'!CB192), 1)</f>
        <v>1</v>
      </c>
      <c r="CC192">
        <f>IF(Settings!$F$15="MERGE",IF(Settings!$C$16="No",1, (1 - ((Temperatures!$C192-Parameters!$B$196)/Parameters!$B$194)^2)^'Non-Market - Hockey stick'!CC192), 1)</f>
        <v>1</v>
      </c>
      <c r="CD192">
        <f>IF(Settings!$F$15="MERGE",IF(Settings!$C$16="No",1, (1 - ((Temperatures!$C192-Parameters!$B$196)/Parameters!$B$194)^2)^'Non-Market - Hockey stick'!CD192), 1)</f>
        <v>1</v>
      </c>
      <c r="CE192">
        <f>IF(Settings!$F$15="MERGE",IF(Settings!$C$16="No",1, (1 - ((Temperatures!$C192-Parameters!$B$196)/Parameters!$B$194)^2)^'Non-Market - Hockey stick'!CE192), 1)</f>
        <v>1</v>
      </c>
      <c r="CF192">
        <f>IF(Settings!$F$15="MERGE",IF(Settings!$C$16="No",1, (1 - ((Temperatures!$C192-Parameters!$B$196)/Parameters!$B$194)^2)^'Non-Market - Hockey stick'!CF192), 1)</f>
        <v>1</v>
      </c>
      <c r="CG192">
        <f>IF(Settings!$F$15="MERGE",IF(Settings!$C$16="No",1, (1 - ((Temperatures!$C192-Parameters!$B$196)/Parameters!$B$194)^2)^'Non-Market - Hockey stick'!CG192), 1)</f>
        <v>1</v>
      </c>
      <c r="CH192">
        <f>IF(Settings!$F$15="MERGE",IF(Settings!$C$16="No",1, (1 - ((Temperatures!$C192-Parameters!$B$196)/Parameters!$B$194)^2)^'Non-Market - Hockey stick'!CH192), 1)</f>
        <v>1</v>
      </c>
      <c r="CI192">
        <f>IF(Settings!$F$15="MERGE",IF(Settings!$C$16="No",1, (1 - ((Temperatures!$C192-Parameters!$B$196)/Parameters!$B$194)^2)^'Non-Market - Hockey stick'!CI192), 1)</f>
        <v>1</v>
      </c>
      <c r="CJ192">
        <f>IF(Settings!$F$15="MERGE",IF(Settings!$C$16="No",1, (1 - ((Temperatures!$C192-Parameters!$B$196)/Parameters!$B$194)^2)^'Non-Market - Hockey stick'!CJ192), 1)</f>
        <v>1</v>
      </c>
      <c r="CK192">
        <f>IF(Settings!$F$15="MERGE",IF(Settings!$C$16="No",1, (1 - ((Temperatures!$C192-Parameters!$B$196)/Parameters!$B$194)^2)^'Non-Market - Hockey stick'!CK192), 1)</f>
        <v>1</v>
      </c>
      <c r="CL192">
        <f>IF(Settings!$F$15="MERGE",IF(Settings!$C$16="No",1, (1 - ((Temperatures!$C192-Parameters!$B$196)/Parameters!$B$194)^2)^'Non-Market - Hockey stick'!CL192), 1)</f>
        <v>1</v>
      </c>
      <c r="CM192">
        <f>IF(Settings!$F$15="MERGE",IF(Settings!$C$16="No",1, (1 - ((Temperatures!$C192-Parameters!$B$196)/Parameters!$B$194)^2)^'Non-Market - Hockey stick'!CM192), 1)</f>
        <v>1</v>
      </c>
      <c r="CN192">
        <f>IF(Settings!$F$15="MERGE",IF(Settings!$C$16="No",1, (1 - ((Temperatures!$C192-Parameters!$B$196)/Parameters!$B$194)^2)^'Non-Market - Hockey stick'!CN192), 1)</f>
        <v>1</v>
      </c>
      <c r="CO192">
        <f>IF(Settings!$F$15="MERGE",IF(Settings!$C$16="No",1, (1 - ((Temperatures!$C192-Parameters!$B$196)/Parameters!$B$194)^2)^'Non-Market - Hockey stick'!CO192), 1)</f>
        <v>1</v>
      </c>
      <c r="CP192">
        <f>IF(Settings!$F$15="MERGE",IF(Settings!$C$16="No",1, (1 - ((Temperatures!$C192-Parameters!$B$196)/Parameters!$B$194)^2)^'Non-Market - Hockey stick'!CP192), 1)</f>
        <v>1</v>
      </c>
      <c r="CQ192">
        <f>IF(Settings!$F$15="MERGE",IF(Settings!$C$16="No",1, (1 - ((Temperatures!$C192-Parameters!$B$196)/Parameters!$B$194)^2)^'Non-Market - Hockey stick'!CQ192), 1)</f>
        <v>1</v>
      </c>
      <c r="CR192">
        <f>IF(Settings!$F$15="MERGE",IF(Settings!$C$16="No",1, (1 - ((Temperatures!$C192-Parameters!$B$196)/Parameters!$B$194)^2)^'Non-Market - Hockey stick'!CR192), 1)</f>
        <v>1</v>
      </c>
      <c r="CS192">
        <f>IF(Settings!$F$15="MERGE",IF(Settings!$C$16="No",1, (1 - ((Temperatures!$C192-Parameters!$B$196)/Parameters!$B$194)^2)^'Non-Market - Hockey stick'!CS192), 1)</f>
        <v>1</v>
      </c>
      <c r="CT192">
        <f>IF(Settings!$F$15="MERGE",IF(Settings!$C$16="No",1, (1 - ((Temperatures!$C192-Parameters!$B$196)/Parameters!$B$194)^2)^'Non-Market - Hockey stick'!CT192), 1)</f>
        <v>1</v>
      </c>
      <c r="CU192">
        <f>IF(Settings!$F$15="MERGE",IF(Settings!$C$16="No",1, (1 - ((Temperatures!$C192-Parameters!$B$196)/Parameters!$B$194)^2)^'Non-Market - Hockey stick'!CU192), 1)</f>
        <v>1</v>
      </c>
      <c r="CV192">
        <f>IF(Settings!$F$15="MERGE",IF(Settings!$C$16="No",1, (1 - ((Temperatures!$C192-Parameters!$B$196)/Parameters!$B$194)^2)^'Non-Market - Hockey stick'!CV192), 1)</f>
        <v>1</v>
      </c>
      <c r="CW192">
        <f>IF(Settings!$F$15="MERGE",IF(Settings!$C$16="No",1, (1 - ((Temperatures!$C192-Parameters!$B$196)/Parameters!$B$194)^2)^'Non-Market - Hockey stick'!CW192), 1)</f>
        <v>1</v>
      </c>
      <c r="CX192">
        <f>IF(Settings!$F$15="MERGE",IF(Settings!$C$16="No",1, (1 - ((Temperatures!$C192-Parameters!$B$196)/Parameters!$B$194)^2)^'Non-Market - Hockey stick'!CX192), 1)</f>
        <v>1</v>
      </c>
      <c r="CY192">
        <f>IF(Settings!$F$15="MERGE",IF(Settings!$C$16="No",1, (1 - ((Temperatures!$C192-Parameters!$B$196)/Parameters!$B$194)^2)^'Non-Market - Hockey stick'!CY192), 1)</f>
        <v>1</v>
      </c>
      <c r="CZ192">
        <f>IF(Settings!$F$15="MERGE",IF(Settings!$C$16="No",1, (1 - ((Temperatures!$C192-Parameters!$B$196)/Parameters!$B$194)^2)^'Non-Market - Hockey stick'!CZ192), 1)</f>
        <v>1</v>
      </c>
      <c r="DA192">
        <f>IF(Settings!$F$15="MERGE",IF(Settings!$C$16="No",1, (1 - ((Temperatures!$C192-Parameters!$B$196)/Parameters!$B$194)^2)^'Non-Market - Hockey stick'!DA192), 1)</f>
        <v>1</v>
      </c>
      <c r="DB192">
        <f>IF(Settings!$F$15="MERGE",IF(Settings!$C$16="No",1, (1 - ((Temperatures!$C192-Parameters!$B$196)/Parameters!$B$194)^2)^'Non-Market - Hockey stick'!DB192), 1)</f>
        <v>1</v>
      </c>
      <c r="DC192">
        <f>IF(Settings!$F$15="MERGE",IF(Settings!$C$16="No",1, (1 - ((Temperatures!$C192-Parameters!$B$196)/Parameters!$B$194)^2)^'Non-Market - Hockey stick'!DC192), 1)</f>
        <v>1</v>
      </c>
      <c r="DD192">
        <f>IF(Settings!$F$15="MERGE",IF(Settings!$C$16="No",1, (1 - ((Temperatures!$C192-Parameters!$B$196)/Parameters!$B$194)^2)^'Non-Market - Hockey stick'!DD192), 1)</f>
        <v>1</v>
      </c>
      <c r="DE192">
        <f>IF(Settings!$F$15="MERGE",IF(Settings!$C$16="No",1, (1 - ((Temperatures!$C192-Parameters!$B$196)/Parameters!$B$194)^2)^'Non-Market - Hockey stick'!DE192), 1)</f>
        <v>1</v>
      </c>
      <c r="DF192">
        <f>IF(Settings!$F$15="MERGE",IF(Settings!$C$16="No",1, (1 - ((Temperatures!$C192-Parameters!$B$196)/Parameters!$B$194)^2)^'Non-Market - Hockey stick'!DF192), 1)</f>
        <v>1</v>
      </c>
      <c r="DG192">
        <f>IF(Settings!$F$15="MERGE",IF(Settings!$C$16="No",1, (1 - ((Temperatures!$C192-Parameters!$B$196)/Parameters!$B$194)^2)^'Non-Market - Hockey stick'!DG192), 1)</f>
        <v>1</v>
      </c>
      <c r="DH192">
        <f>IF(Settings!$F$15="MERGE",IF(Settings!$C$16="No",1, (1 - ((Temperatures!$C192-Parameters!$B$196)/Parameters!$B$194)^2)^'Non-Market - Hockey stick'!DH192), 1)</f>
        <v>1</v>
      </c>
      <c r="DI192">
        <f>IF(Settings!$F$15="MERGE",IF(Settings!$C$16="No",1, (1 - ((Temperatures!$C192-Parameters!$B$196)/Parameters!$B$194)^2)^'Non-Market - Hockey stick'!DI192), 1)</f>
        <v>1</v>
      </c>
      <c r="DJ192">
        <f>IF(Settings!$F$15="MERGE",IF(Settings!$C$16="No",1, (1 - ((Temperatures!$C192-Parameters!$B$196)/Parameters!$B$194)^2)^'Non-Market - Hockey stick'!DJ192), 1)</f>
        <v>1</v>
      </c>
      <c r="DK192">
        <f>IF(Settings!$F$15="MERGE",IF(Settings!$C$16="No",1, (1 - ((Temperatures!$C192-Parameters!$B$196)/Parameters!$B$194)^2)^'Non-Market - Hockey stick'!DK192), 1)</f>
        <v>1</v>
      </c>
      <c r="DL192">
        <f>IF(Settings!$F$15="MERGE",IF(Settings!$C$16="No",1, (1 - ((Temperatures!$C192-Parameters!$B$196)/Parameters!$B$194)^2)^'Non-Market - Hockey stick'!DL192), 1)</f>
        <v>1</v>
      </c>
      <c r="DM192">
        <f>IF(Settings!$F$15="MERGE",IF(Settings!$C$16="No",1, (1 - ((Temperatures!$C192-Parameters!$B$196)/Parameters!$B$194)^2)^'Non-Market - Hockey stick'!DM192), 1)</f>
        <v>1</v>
      </c>
      <c r="DN192">
        <f>IF(Settings!$F$15="MERGE",IF(Settings!$C$16="No",1, (1 - ((Temperatures!$C192-Parameters!$B$196)/Parameters!$B$194)^2)^'Non-Market - Hockey stick'!DN192), 1)</f>
        <v>1</v>
      </c>
      <c r="DO192">
        <f>IF(Settings!$F$15="MERGE",IF(Settings!$C$16="No",1, (1 - ((Temperatures!$C192-Parameters!$B$196)/Parameters!$B$194)^2)^'Non-Market - Hockey stick'!DO192), 1)</f>
        <v>1</v>
      </c>
      <c r="DP192">
        <f>IF(Settings!$F$15="MERGE",IF(Settings!$C$16="No",1, (1 - ((Temperatures!$C192-Parameters!$B$196)/Parameters!$B$194)^2)^'Non-Market - Hockey stick'!DP192), 1)</f>
        <v>1</v>
      </c>
      <c r="DQ192">
        <f>IF(Settings!$F$15="MERGE",IF(Settings!$C$16="No",1, (1 - ((Temperatures!$C192-Parameters!$B$196)/Parameters!$B$194)^2)^'Non-Market - Hockey stick'!DQ192), 1)</f>
        <v>1</v>
      </c>
      <c r="DR192">
        <f>IF(Settings!$F$15="MERGE",IF(Settings!$C$16="No",1, (1 - ((Temperatures!$C192-Parameters!$B$196)/Parameters!$B$194)^2)^'Non-Market - Hockey stick'!DR192), 1)</f>
        <v>1</v>
      </c>
      <c r="DS192">
        <f>IF(Settings!$F$15="MERGE",IF(Settings!$C$16="No",1, (1 - ((Temperatures!$C192-Parameters!$B$196)/Parameters!$B$194)^2)^'Non-Market - Hockey stick'!DS192), 1)</f>
        <v>1</v>
      </c>
      <c r="DT192">
        <f>IF(Settings!$F$15="MERGE",IF(Settings!$C$16="No",1, (1 - ((Temperatures!$C192-Parameters!$B$196)/Parameters!$B$194)^2)^'Non-Market - Hockey stick'!DT192), 1)</f>
        <v>1</v>
      </c>
      <c r="DU192">
        <f>IF(Settings!$F$15="MERGE",IF(Settings!$C$16="No",1, (1 - ((Temperatures!$C192-Parameters!$B$196)/Parameters!$B$194)^2)^'Non-Market - Hockey stick'!DU192), 1)</f>
        <v>1</v>
      </c>
      <c r="DV192">
        <f>IF(Settings!$F$15="MERGE",IF(Settings!$C$16="No",1, (1 - ((Temperatures!$C192-Parameters!$B$196)/Parameters!$B$194)^2)^'Non-Market - Hockey stick'!DV192), 1)</f>
        <v>1</v>
      </c>
      <c r="DW192">
        <f>IF(Settings!$F$15="MERGE",IF(Settings!$C$16="No",1, (1 - ((Temperatures!$C192-Parameters!$B$196)/Parameters!$B$194)^2)^'Non-Market - Hockey stick'!DW192), 1)</f>
        <v>1</v>
      </c>
      <c r="DX192">
        <f>IF(Settings!$F$15="MERGE",IF(Settings!$C$16="No",1, (1 - ((Temperatures!$C192-Parameters!$B$196)/Parameters!$B$194)^2)^'Non-Market - Hockey stick'!DX192), 1)</f>
        <v>1</v>
      </c>
      <c r="DY192">
        <f>IF(Settings!$F$15="MERGE",IF(Settings!$C$16="No",1, (1 - ((Temperatures!$C192-Parameters!$B$196)/Parameters!$B$194)^2)^'Non-Market - Hockey stick'!DY192), 1)</f>
        <v>1</v>
      </c>
      <c r="DZ192">
        <f>IF(Settings!$F$15="MERGE",IF(Settings!$C$16="No",1, (1 - ((Temperatures!$C192-Parameters!$B$196)/Parameters!$B$194)^2)^'Non-Market - Hockey stick'!DZ192), 1)</f>
        <v>1</v>
      </c>
      <c r="EA192">
        <f>IF(Settings!$F$15="MERGE",IF(Settings!$C$16="No",1, (1 - ((Temperatures!$C192-Parameters!$B$196)/Parameters!$B$194)^2)^'Non-Market - Hockey stick'!EA192), 1)</f>
        <v>1</v>
      </c>
      <c r="EB192">
        <f>IF(Settings!$F$15="MERGE",IF(Settings!$C$16="No",1, (1 - ((Temperatures!$C192-Parameters!$B$196)/Parameters!$B$194)^2)^'Non-Market - Hockey stick'!EB192), 1)</f>
        <v>1</v>
      </c>
      <c r="EC192">
        <f>IF(Settings!$F$15="MERGE",IF(Settings!$C$16="No",1, (1 - ((Temperatures!$C192-Parameters!$B$196)/Parameters!$B$194)^2)^'Non-Market - Hockey stick'!EC192), 1)</f>
        <v>1</v>
      </c>
      <c r="ED192">
        <f>IF(Settings!$F$15="MERGE",IF(Settings!$C$16="No",1, (1 - ((Temperatures!$C192-Parameters!$B$196)/Parameters!$B$194)^2)^'Non-Market - Hockey stick'!ED192), 1)</f>
        <v>1</v>
      </c>
      <c r="EE192">
        <f>IF(Settings!$F$15="MERGE",IF(Settings!$C$16="No",1, (1 - ((Temperatures!$C192-Parameters!$B$196)/Parameters!$B$194)^2)^'Non-Market - Hockey stick'!EE192), 1)</f>
        <v>1</v>
      </c>
      <c r="EF192">
        <f>IF(Settings!$F$15="MERGE",IF(Settings!$C$16="No",1, (1 - ((Temperatures!$C192-Parameters!$B$196)/Parameters!$B$194)^2)^'Non-Market - Hockey stick'!EF192), 1)</f>
        <v>1</v>
      </c>
      <c r="EG192">
        <f>IF(Settings!$F$15="MERGE",IF(Settings!$C$16="No",1, (1 - ((Temperatures!$C192-Parameters!$B$196)/Parameters!$B$194)^2)^'Non-Market - Hockey stick'!EG192), 1)</f>
        <v>1</v>
      </c>
      <c r="EH192">
        <f>IF(Settings!$F$15="MERGE",IF(Settings!$C$16="No",1, (1 - ((Temperatures!$C192-Parameters!$B$196)/Parameters!$B$194)^2)^'Non-Market - Hockey stick'!EH192), 1)</f>
        <v>1</v>
      </c>
      <c r="EI192">
        <f>IF(Settings!$F$15="MERGE",IF(Settings!$C$16="No",1, (1 - ((Temperatures!$C192-Parameters!$B$196)/Parameters!$B$194)^2)^'Non-Market - Hockey stick'!EI192), 1)</f>
        <v>1</v>
      </c>
      <c r="EJ192">
        <f>IF(Settings!$F$15="MERGE",IF(Settings!$C$16="No",1, (1 - ((Temperatures!$C192-Parameters!$B$196)/Parameters!$B$194)^2)^'Non-Market - Hockey stick'!EJ192), 1)</f>
        <v>1</v>
      </c>
      <c r="EK192">
        <f>IF(Settings!$F$15="MERGE",IF(Settings!$C$16="No",1, (1 - ((Temperatures!$C192-Parameters!$B$196)/Parameters!$B$194)^2)^'Non-Market - Hockey stick'!EK192), 1)</f>
        <v>1</v>
      </c>
      <c r="EL192">
        <f>IF(Settings!$F$15="MERGE",IF(Settings!$C$16="No",1, (1 - ((Temperatures!$C192-Parameters!$B$196)/Parameters!$B$194)^2)^'Non-Market - Hockey stick'!EL192), 1)</f>
        <v>1</v>
      </c>
      <c r="EM192">
        <f>IF(Settings!$F$15="MERGE",IF(Settings!$C$16="No",1, (1 - ((Temperatures!$C192-Parameters!$B$196)/Parameters!$B$194)^2)^'Non-Market - Hockey stick'!EM192), 1)</f>
        <v>1</v>
      </c>
      <c r="EN192">
        <f>IF(Settings!$F$15="MERGE",IF(Settings!$C$16="No",1, (1 - ((Temperatures!$C192-Parameters!$B$196)/Parameters!$B$194)^2)^'Non-Market - Hockey stick'!EN192), 1)</f>
        <v>1</v>
      </c>
      <c r="EO192">
        <f>IF(Settings!$F$15="MERGE",IF(Settings!$C$16="No",1, (1 - ((Temperatures!$C192-Parameters!$B$196)/Parameters!$B$194)^2)^'Non-Market - Hockey stick'!EO192), 1)</f>
        <v>1</v>
      </c>
      <c r="EP192">
        <f>IF(Settings!$F$15="MERGE",IF(Settings!$C$16="No",1, (1 - ((Temperatures!$C192-Parameters!$B$196)/Parameters!$B$194)^2)^'Non-Market - Hockey stick'!EP192), 1)</f>
        <v>1</v>
      </c>
      <c r="EQ192">
        <f>IF(Settings!$F$15="MERGE",IF(Settings!$C$16="No",1, (1 - ((Temperatures!$C192-Parameters!$B$196)/Parameters!$B$194)^2)^'Non-Market - Hockey stick'!EQ192), 1)</f>
        <v>1</v>
      </c>
      <c r="ER192">
        <f>IF(Settings!$F$15="MERGE",IF(Settings!$C$16="No",1, (1 - ((Temperatures!$C192-Parameters!$B$196)/Parameters!$B$194)^2)^'Non-Market - Hockey stick'!ER192), 1)</f>
        <v>1</v>
      </c>
      <c r="ES192">
        <f>IF(Settings!$F$15="MERGE",IF(Settings!$C$16="No",1, (1 - ((Temperatures!$C192-Parameters!$B$196)/Parameters!$B$194)^2)^'Non-Market - Hockey stick'!ES192), 1)</f>
        <v>1</v>
      </c>
      <c r="ET192">
        <f>IF(Settings!$F$15="MERGE",IF(Settings!$C$16="No",1, (1 - ((Temperatures!$C192-Parameters!$B$196)/Parameters!$B$194)^2)^'Non-Market - Hockey stick'!ET192), 1)</f>
        <v>1</v>
      </c>
      <c r="EU192">
        <f>IF(Settings!$F$15="MERGE",IF(Settings!$C$16="No",1, (1 - ((Temperatures!$C192-Parameters!$B$196)/Parameters!$B$194)^2)^'Non-Market - Hockey stick'!EU192), 1)</f>
        <v>1</v>
      </c>
      <c r="EV192">
        <f>IF(Settings!$F$15="MERGE",IF(Settings!$C$16="No",1, (1 - ((Temperatures!$C192-Parameters!$B$196)/Parameters!$B$194)^2)^'Non-Market - Hockey stick'!EV192), 1)</f>
        <v>1</v>
      </c>
      <c r="EW192">
        <f>IF(Settings!$F$15="MERGE",IF(Settings!$C$16="No",1, (1 - ((Temperatures!$C192-Parameters!$B$196)/Parameters!$B$194)^2)^'Non-Market - Hockey stick'!EW192), 1)</f>
        <v>1</v>
      </c>
      <c r="EX192">
        <f>IF(Settings!$F$15="MERGE",IF(Settings!$C$16="No",1, (1 - ((Temperatures!$C192-Parameters!$B$196)/Parameters!$B$194)^2)^'Non-Market - Hockey stick'!EX192), 1)</f>
        <v>1</v>
      </c>
      <c r="EY192">
        <f>IF(Settings!$F$15="MERGE",IF(Settings!$C$16="No",1, (1 - ((Temperatures!$C192-Parameters!$B$196)/Parameters!$B$194)^2)^'Non-Market - Hockey stick'!EY192), 1)</f>
        <v>1</v>
      </c>
      <c r="EZ192">
        <f>IF(Settings!$F$15="MERGE",IF(Settings!$C$16="No",1, (1 - ((Temperatures!$C192-Parameters!$B$196)/Parameters!$B$194)^2)^'Non-Market - Hockey stick'!EZ192), 1)</f>
        <v>1</v>
      </c>
      <c r="FA192">
        <f>IF(Settings!$F$15="MERGE",IF(Settings!$C$16="No",1, (1 - ((Temperatures!$C192-Parameters!$B$196)/Parameters!$B$194)^2)^'Non-Market - Hockey stick'!FA192), 1)</f>
        <v>1</v>
      </c>
      <c r="FB192">
        <f>IF(Settings!$F$15="MERGE",IF(Settings!$C$16="No",1, (1 - ((Temperatures!$C192-Parameters!$B$196)/Parameters!$B$194)^2)^'Non-Market - Hockey stick'!FB192), 1)</f>
        <v>1</v>
      </c>
      <c r="FC192">
        <f>IF(Settings!$F$15="MERGE",IF(Settings!$C$16="No",1, (1 - ((Temperatures!$C192-Parameters!$B$196)/Parameters!$B$194)^2)^'Non-Market - Hockey stick'!FC192), 1)</f>
        <v>1</v>
      </c>
      <c r="FD192">
        <f>IF(Settings!$F$15="MERGE",IF(Settings!$C$16="No",1, (1 - ((Temperatures!$C192-Parameters!$B$196)/Parameters!$B$194)^2)^'Non-Market - Hockey stick'!FD192), 1)</f>
        <v>1</v>
      </c>
      <c r="FE192">
        <f>IF(Settings!$F$15="MERGE",IF(Settings!$C$16="No",1, (1 - ((Temperatures!$C192-Parameters!$B$196)/Parameters!$B$194)^2)^'Non-Market - Hockey stick'!FE192), 1)</f>
        <v>1</v>
      </c>
      <c r="FF192">
        <f>IF(Settings!$F$15="MERGE",IF(Settings!$C$16="No",1, (1 - ((Temperatures!$C192-Parameters!$B$196)/Parameters!$B$194)^2)^'Non-Market - Hockey stick'!FF192), 1)</f>
        <v>1</v>
      </c>
      <c r="FG192">
        <f>IF(Settings!$F$15="MERGE",IF(Settings!$C$16="No",1, (1 - ((Temperatures!$C192-Parameters!$B$196)/Parameters!$B$194)^2)^'Non-Market - Hockey stick'!FG192), 1)</f>
        <v>1</v>
      </c>
      <c r="FH192">
        <f>IF(Settings!$F$15="MERGE",IF(Settings!$C$16="No",1, (1 - ((Temperatures!$C192-Parameters!$B$196)/Parameters!$B$194)^2)^'Non-Market - Hockey stick'!FH192), 1)</f>
        <v>1</v>
      </c>
      <c r="FI192">
        <f>IF(Settings!$F$15="MERGE",IF(Settings!$C$16="No",1, (1 - ((Temperatures!$C192-Parameters!$B$196)/Parameters!$B$194)^2)^'Non-Market - Hockey stick'!FI192), 1)</f>
        <v>1</v>
      </c>
      <c r="FJ192">
        <f>IF(Settings!$F$15="MERGE",IF(Settings!$C$16="No",1, (1 - ((Temperatures!$C192-Parameters!$B$196)/Parameters!$B$194)^2)^'Non-Market - Hockey stick'!FJ192), 1)</f>
        <v>1</v>
      </c>
      <c r="FK192">
        <f>IF(Settings!$F$15="MERGE",IF(Settings!$C$16="No",1, (1 - ((Temperatures!$C192-Parameters!$B$196)/Parameters!$B$194)^2)^'Non-Market - Hockey stick'!FK192), 1)</f>
        <v>1</v>
      </c>
      <c r="FL192">
        <f>IF(Settings!$F$15="MERGE",IF(Settings!$C$16="No",1, (1 - ((Temperatures!$C192-Parameters!$B$196)/Parameters!$B$194)^2)^'Non-Market - Hockey stick'!FL192), 1)</f>
        <v>1</v>
      </c>
      <c r="FM192">
        <f>IF(Settings!$F$15="MERGE",IF(Settings!$C$16="No",1, (1 - ((Temperatures!$C192-Parameters!$B$196)/Parameters!$B$194)^2)^'Non-Market - Hockey stick'!FM192), 1)</f>
        <v>1</v>
      </c>
      <c r="FN192">
        <f>IF(Settings!$F$15="MERGE",IF(Settings!$C$16="No",1, (1 - ((Temperatures!$C192-Parameters!$B$196)/Parameters!$B$194)^2)^'Non-Market - Hockey stick'!FN192), 1)</f>
        <v>1</v>
      </c>
      <c r="FO192">
        <f>IF(Settings!$F$15="MERGE",IF(Settings!$C$16="No",1, (1 - ((Temperatures!$C192-Parameters!$B$196)/Parameters!$B$194)^2)^'Non-Market - Hockey stick'!FO192), 1)</f>
        <v>1</v>
      </c>
      <c r="FP192">
        <f>IF(Settings!$F$15="MERGE",IF(Settings!$C$16="No",1, (1 - ((Temperatures!$C192-Parameters!$B$196)/Parameters!$B$194)^2)^'Non-Market - Hockey stick'!FP192), 1)</f>
        <v>1</v>
      </c>
      <c r="FQ192">
        <f>IF(Settings!$F$15="MERGE",IF(Settings!$C$16="No",1, (1 - ((Temperatures!$C192-Parameters!$B$196)/Parameters!$B$194)^2)^'Non-Market - Hockey stick'!FQ192), 1)</f>
        <v>1</v>
      </c>
      <c r="FR192">
        <f>IF(Settings!$F$15="MERGE",IF(Settings!$C$16="No",1, (1 - ((Temperatures!$C192-Parameters!$B$196)/Parameters!$B$194)^2)^'Non-Market - Hockey stick'!FR192), 1)</f>
        <v>1</v>
      </c>
      <c r="FS192">
        <f>IF(Settings!$F$15="MERGE",IF(Settings!$C$16="No",1, (1 - ((Temperatures!$C192-Parameters!$B$196)/Parameters!$B$194)^2)^'Non-Market - Hockey stick'!FS192), 1)</f>
        <v>1</v>
      </c>
      <c r="FT192">
        <f>IF(Settings!$F$15="MERGE",IF(Settings!$C$16="No",1, (1 - ((Temperatures!$C192-Parameters!$B$196)/Parameters!$B$194)^2)^'Non-Market - Hockey stick'!FT192), 1)</f>
        <v>1</v>
      </c>
      <c r="FU192">
        <f>IF(Settings!$F$15="MERGE",IF(Settings!$C$16="No",1, (1 - ((Temperatures!$C192-Parameters!$B$196)/Parameters!$B$194)^2)^'Non-Market - Hockey stick'!FU192), 1)</f>
        <v>1</v>
      </c>
      <c r="FV192">
        <f>IF(Settings!$F$15="MERGE",IF(Settings!$C$16="No",1, (1 - ((Temperatures!$C192-Parameters!$B$196)/Parameters!$B$194)^2)^'Non-Market - Hockey stick'!FV192), 1)</f>
        <v>1</v>
      </c>
      <c r="FW192">
        <f>IF(Settings!$F$15="MERGE",IF(Settings!$C$16="No",1, (1 - ((Temperatures!$C192-Parameters!$B$196)/Parameters!$B$194)^2)^'Non-Market - Hockey stick'!FW192), 1)</f>
        <v>1</v>
      </c>
      <c r="FX192">
        <f>IF(Settings!$F$15="MERGE",IF(Settings!$C$16="No",1, (1 - ((Temperatures!$C192-Parameters!$B$196)/Parameters!$B$194)^2)^'Non-Market - Hockey stick'!FX192), 1)</f>
        <v>1</v>
      </c>
      <c r="FY192">
        <f>IF(Settings!$F$15="MERGE",IF(Settings!$C$16="No",1, (1 - ((Temperatures!$C192-Parameters!$B$196)/Parameters!$B$194)^2)^'Non-Market - Hockey stick'!FY192), 1)</f>
        <v>1</v>
      </c>
      <c r="FZ192">
        <f>IF(Settings!$F$15="MERGE",IF(Settings!$C$16="No",1, (1 - ((Temperatures!$C192-Parameters!$B$196)/Parameters!$B$194)^2)^'Non-Market - Hockey stick'!FZ192), 1)</f>
        <v>1</v>
      </c>
      <c r="GA192">
        <f>IF(Settings!$F$15="MERGE",IF(Settings!$C$16="No",1, (1 - ((Temperatures!$C192-Parameters!$B$196)/Parameters!$B$194)^2)^'Non-Market - Hockey stick'!GA192), 1)</f>
        <v>1</v>
      </c>
      <c r="GB192">
        <f>IF(Settings!$F$15="MERGE",IF(Settings!$C$16="No",1, (1 - ((Temperatures!$C192-Parameters!$B$196)/Parameters!$B$194)^2)^'Non-Market - Hockey stick'!GB192), 1)</f>
        <v>1</v>
      </c>
      <c r="GC192">
        <f>IF(Settings!$F$15="MERGE",IF(Settings!$C$16="No",1, (1 - ((Temperatures!$C192-Parameters!$B$196)/Parameters!$B$194)^2)^'Non-Market - Hockey stick'!GC192), 1)</f>
        <v>1</v>
      </c>
      <c r="GD192">
        <f>IF(Settings!$F$15="MERGE",IF(Settings!$C$16="No",1, (1 - ((Temperatures!$C192-Parameters!$B$196)/Parameters!$B$194)^2)^'Non-Market - Hockey stick'!GD192), 1)</f>
        <v>1</v>
      </c>
      <c r="GE192">
        <f>IF(Settings!$F$15="MERGE",IF(Settings!$C$16="No",1, (1 - ((Temperatures!$C192-Parameters!$B$196)/Parameters!$B$194)^2)^'Non-Market - Hockey stick'!GE192), 1)</f>
        <v>1</v>
      </c>
      <c r="GF192">
        <f>IF(Settings!$F$15="MERGE",IF(Settings!$C$16="No",1, (1 - ((Temperatures!$C192-Parameters!$B$196)/Parameters!$B$194)^2)^'Non-Market - Hockey stick'!GF192), 1)</f>
        <v>1</v>
      </c>
      <c r="GG192">
        <f>IF(Settings!$F$15="MERGE",IF(Settings!$C$16="No",1, (1 - ((Temperatures!$C192-Parameters!$B$196)/Parameters!$B$194)^2)^'Non-Market - Hockey stick'!GG192), 1)</f>
        <v>1</v>
      </c>
      <c r="GH192">
        <f>IF(Settings!$F$15="MERGE",IF(Settings!$C$16="No",1, (1 - ((Temperatures!$C192-Parameters!$B$196)/Parameters!$B$194)^2)^'Non-Market - Hockey stick'!GH192), 1)</f>
        <v>1</v>
      </c>
      <c r="GI192">
        <f>IF(Settings!$F$15="MERGE",IF(Settings!$C$16="No",1, (1 - ((Temperatures!$C192-Parameters!$B$196)/Parameters!$B$194)^2)^'Non-Market - Hockey stick'!GI192), 1)</f>
        <v>1</v>
      </c>
      <c r="GJ192">
        <f>IF(Settings!$F$15="MERGE",IF(Settings!$C$16="No",1, (1 - ((Temperatures!$C192-Parameters!$B$196)/Parameters!$B$194)^2)^'Non-Market - Hockey stick'!GJ192), 1)</f>
        <v>1</v>
      </c>
      <c r="GK192">
        <f>IF(Settings!$F$15="MERGE",IF(Settings!$C$16="No",1, (1 - ((Temperatures!$C192-Parameters!$B$196)/Parameters!$B$194)^2)^'Non-Market - Hockey stick'!GK192), 1)</f>
        <v>1</v>
      </c>
      <c r="GL192">
        <f>IF(Settings!$F$15="MERGE",IF(Settings!$C$16="No",1, (1 - ((Temperatures!$C192-Parameters!$B$196)/Parameters!$B$194)^2)^'Non-Market - Hockey stick'!GL192), 1)</f>
        <v>1</v>
      </c>
      <c r="GM192">
        <f>IF(Settings!$F$15="MERGE",IF(Settings!$C$16="No",1, (1 - ((Temperatures!$C192-Parameters!$B$196)/Parameters!$B$194)^2)^'Non-Market - Hockey stick'!GM192), 1)</f>
        <v>1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GP192"/>
  <sheetViews>
    <sheetView topLeftCell="A156" workbookViewId="0">
      <pane xSplit="1" topLeftCell="FW1" activePane="topRight" state="frozen"/>
      <selection pane="topRight" activeCell="GO53" sqref="GO53"/>
    </sheetView>
  </sheetViews>
  <sheetFormatPr defaultColWidth="8.85546875" defaultRowHeight="15" x14ac:dyDescent="0.25"/>
  <cols>
    <col min="2" max="2" width="12.7109375" bestFit="1" customWidth="1"/>
    <col min="196" max="196" width="12.7109375" bestFit="1" customWidth="1"/>
    <col min="197" max="198" width="12" bestFit="1" customWidth="1"/>
  </cols>
  <sheetData>
    <row r="1" spans="1:198" s="2" customFormat="1" x14ac:dyDescent="0.25">
      <c r="B1" s="2" t="s">
        <v>306</v>
      </c>
      <c r="C1" s="2" t="s">
        <v>305</v>
      </c>
      <c r="D1" s="2" t="s">
        <v>304</v>
      </c>
      <c r="E1" s="2" t="s">
        <v>303</v>
      </c>
      <c r="F1" s="2" t="s">
        <v>302</v>
      </c>
      <c r="G1" s="2" t="s">
        <v>301</v>
      </c>
      <c r="H1" s="2" t="s">
        <v>300</v>
      </c>
      <c r="I1" s="2" t="s">
        <v>299</v>
      </c>
      <c r="J1" s="2" t="s">
        <v>298</v>
      </c>
      <c r="K1" s="2" t="s">
        <v>297</v>
      </c>
      <c r="L1" s="2" t="s">
        <v>296</v>
      </c>
      <c r="M1" s="2" t="s">
        <v>295</v>
      </c>
      <c r="N1" s="2" t="s">
        <v>294</v>
      </c>
      <c r="O1" s="2" t="s">
        <v>293</v>
      </c>
      <c r="P1" s="2" t="s">
        <v>292</v>
      </c>
      <c r="Q1" s="2" t="s">
        <v>291</v>
      </c>
      <c r="R1" s="2" t="s">
        <v>290</v>
      </c>
      <c r="S1" s="2" t="s">
        <v>289</v>
      </c>
      <c r="T1" s="2" t="s">
        <v>288</v>
      </c>
      <c r="U1" s="2" t="s">
        <v>287</v>
      </c>
      <c r="V1" s="2" t="s">
        <v>286</v>
      </c>
      <c r="W1" s="2" t="s">
        <v>285</v>
      </c>
      <c r="X1" s="2" t="s">
        <v>284</v>
      </c>
      <c r="Y1" s="2" t="s">
        <v>283</v>
      </c>
      <c r="Z1" s="2" t="s">
        <v>282</v>
      </c>
      <c r="AA1" s="2" t="s">
        <v>281</v>
      </c>
      <c r="AB1" s="2" t="s">
        <v>280</v>
      </c>
      <c r="AC1" s="2" t="s">
        <v>279</v>
      </c>
      <c r="AD1" s="2" t="s">
        <v>278</v>
      </c>
      <c r="AE1" s="2" t="s">
        <v>277</v>
      </c>
      <c r="AF1" s="2" t="s">
        <v>276</v>
      </c>
      <c r="AG1" s="2" t="s">
        <v>275</v>
      </c>
      <c r="AH1" s="2" t="s">
        <v>274</v>
      </c>
      <c r="AI1" s="2" t="s">
        <v>273</v>
      </c>
      <c r="AJ1" s="2" t="s">
        <v>272</v>
      </c>
      <c r="AK1" s="2" t="s">
        <v>271</v>
      </c>
      <c r="AL1" s="2" t="s">
        <v>270</v>
      </c>
      <c r="AM1" s="2" t="s">
        <v>269</v>
      </c>
      <c r="AN1" s="2" t="s">
        <v>268</v>
      </c>
      <c r="AO1" s="2" t="s">
        <v>267</v>
      </c>
      <c r="AP1" s="2" t="s">
        <v>266</v>
      </c>
      <c r="AQ1" s="2" t="s">
        <v>265</v>
      </c>
      <c r="AR1" s="2" t="s">
        <v>264</v>
      </c>
      <c r="AS1" s="2" t="s">
        <v>263</v>
      </c>
      <c r="AT1" s="2" t="s">
        <v>262</v>
      </c>
      <c r="AU1" s="2" t="s">
        <v>261</v>
      </c>
      <c r="AV1" s="2" t="s">
        <v>260</v>
      </c>
      <c r="AW1" s="2" t="s">
        <v>259</v>
      </c>
      <c r="AX1" s="2" t="s">
        <v>258</v>
      </c>
      <c r="AY1" s="2" t="s">
        <v>257</v>
      </c>
      <c r="AZ1" s="2" t="s">
        <v>256</v>
      </c>
      <c r="BA1" s="2" t="s">
        <v>255</v>
      </c>
      <c r="BB1" s="2" t="s">
        <v>254</v>
      </c>
      <c r="BC1" s="2" t="s">
        <v>253</v>
      </c>
      <c r="BD1" s="2" t="s">
        <v>252</v>
      </c>
      <c r="BE1" s="2" t="s">
        <v>251</v>
      </c>
      <c r="BF1" s="2" t="s">
        <v>250</v>
      </c>
      <c r="BG1" s="2" t="s">
        <v>249</v>
      </c>
      <c r="BH1" s="2" t="s">
        <v>248</v>
      </c>
      <c r="BI1" s="2" t="s">
        <v>247</v>
      </c>
      <c r="BJ1" s="2" t="s">
        <v>246</v>
      </c>
      <c r="BK1" s="2" t="s">
        <v>245</v>
      </c>
      <c r="BL1" s="2" t="s">
        <v>244</v>
      </c>
      <c r="BM1" s="2" t="s">
        <v>243</v>
      </c>
      <c r="BN1" s="2" t="s">
        <v>242</v>
      </c>
      <c r="BO1" s="2" t="s">
        <v>241</v>
      </c>
      <c r="BP1" s="2" t="s">
        <v>240</v>
      </c>
      <c r="BQ1" s="2" t="s">
        <v>239</v>
      </c>
      <c r="BR1" s="2" t="s">
        <v>238</v>
      </c>
      <c r="BS1" s="2" t="s">
        <v>237</v>
      </c>
      <c r="BT1" s="2" t="s">
        <v>236</v>
      </c>
      <c r="BU1" s="2" t="s">
        <v>235</v>
      </c>
      <c r="BV1" s="2" t="s">
        <v>234</v>
      </c>
      <c r="BW1" s="2" t="s">
        <v>233</v>
      </c>
      <c r="BX1" s="2" t="s">
        <v>232</v>
      </c>
      <c r="BY1" s="2" t="s">
        <v>231</v>
      </c>
      <c r="BZ1" s="2" t="s">
        <v>230</v>
      </c>
      <c r="CA1" s="2" t="s">
        <v>229</v>
      </c>
      <c r="CB1" s="2" t="s">
        <v>228</v>
      </c>
      <c r="CC1" s="2" t="s">
        <v>227</v>
      </c>
      <c r="CD1" s="2" t="s">
        <v>226</v>
      </c>
      <c r="CE1" s="2" t="s">
        <v>225</v>
      </c>
      <c r="CF1" s="2" t="s">
        <v>224</v>
      </c>
      <c r="CG1" s="2" t="s">
        <v>223</v>
      </c>
      <c r="CH1" s="2" t="s">
        <v>222</v>
      </c>
      <c r="CI1" s="2" t="s">
        <v>221</v>
      </c>
      <c r="CJ1" s="2" t="s">
        <v>220</v>
      </c>
      <c r="CK1" s="2" t="s">
        <v>219</v>
      </c>
      <c r="CL1" s="2" t="s">
        <v>218</v>
      </c>
      <c r="CM1" s="2" t="s">
        <v>217</v>
      </c>
      <c r="CN1" s="2" t="s">
        <v>216</v>
      </c>
      <c r="CO1" s="2" t="s">
        <v>215</v>
      </c>
      <c r="CP1" s="2" t="s">
        <v>214</v>
      </c>
      <c r="CQ1" s="2" t="s">
        <v>213</v>
      </c>
      <c r="CR1" s="2" t="s">
        <v>212</v>
      </c>
      <c r="CS1" s="2" t="s">
        <v>211</v>
      </c>
      <c r="CT1" s="2" t="s">
        <v>210</v>
      </c>
      <c r="CU1" s="2" t="s">
        <v>209</v>
      </c>
      <c r="CV1" s="2" t="s">
        <v>208</v>
      </c>
      <c r="CW1" s="2" t="s">
        <v>207</v>
      </c>
      <c r="CX1" s="2" t="s">
        <v>206</v>
      </c>
      <c r="CY1" s="2" t="s">
        <v>205</v>
      </c>
      <c r="CZ1" s="2" t="s">
        <v>204</v>
      </c>
      <c r="DA1" s="2" t="s">
        <v>203</v>
      </c>
      <c r="DB1" s="2" t="s">
        <v>202</v>
      </c>
      <c r="DC1" s="2" t="s">
        <v>201</v>
      </c>
      <c r="DD1" s="2" t="s">
        <v>200</v>
      </c>
      <c r="DE1" s="2" t="s">
        <v>199</v>
      </c>
      <c r="DF1" s="2" t="s">
        <v>198</v>
      </c>
      <c r="DG1" s="2" t="s">
        <v>197</v>
      </c>
      <c r="DH1" s="2" t="s">
        <v>196</v>
      </c>
      <c r="DI1" s="2" t="s">
        <v>195</v>
      </c>
      <c r="DJ1" s="2" t="s">
        <v>194</v>
      </c>
      <c r="DK1" s="2" t="s">
        <v>193</v>
      </c>
      <c r="DL1" s="2" t="s">
        <v>192</v>
      </c>
      <c r="DM1" s="2" t="s">
        <v>191</v>
      </c>
      <c r="DN1" s="2" t="s">
        <v>190</v>
      </c>
      <c r="DO1" s="2" t="s">
        <v>189</v>
      </c>
      <c r="DP1" s="2" t="s">
        <v>188</v>
      </c>
      <c r="DQ1" s="2" t="s">
        <v>187</v>
      </c>
      <c r="DR1" s="2" t="s">
        <v>186</v>
      </c>
      <c r="DS1" s="2" t="s">
        <v>185</v>
      </c>
      <c r="DT1" s="2" t="s">
        <v>184</v>
      </c>
      <c r="DU1" s="2" t="s">
        <v>183</v>
      </c>
      <c r="DV1" s="2" t="s">
        <v>182</v>
      </c>
      <c r="DW1" s="2" t="s">
        <v>181</v>
      </c>
      <c r="DX1" s="2" t="s">
        <v>180</v>
      </c>
      <c r="DY1" s="2" t="s">
        <v>179</v>
      </c>
      <c r="DZ1" s="2" t="s">
        <v>178</v>
      </c>
      <c r="EA1" s="2" t="s">
        <v>177</v>
      </c>
      <c r="EB1" s="2" t="s">
        <v>176</v>
      </c>
      <c r="EC1" s="2" t="s">
        <v>175</v>
      </c>
      <c r="ED1" s="2" t="s">
        <v>174</v>
      </c>
      <c r="EE1" s="2" t="s">
        <v>173</v>
      </c>
      <c r="EF1" s="2" t="s">
        <v>172</v>
      </c>
      <c r="EG1" s="2" t="s">
        <v>171</v>
      </c>
      <c r="EH1" s="2" t="s">
        <v>170</v>
      </c>
      <c r="EI1" s="2" t="s">
        <v>169</v>
      </c>
      <c r="EJ1" s="2" t="s">
        <v>168</v>
      </c>
      <c r="EK1" s="2" t="s">
        <v>167</v>
      </c>
      <c r="EL1" s="2" t="s">
        <v>166</v>
      </c>
      <c r="EM1" s="2" t="s">
        <v>165</v>
      </c>
      <c r="EN1" s="2" t="s">
        <v>164</v>
      </c>
      <c r="EO1" s="2" t="s">
        <v>163</v>
      </c>
      <c r="EP1" s="2" t="s">
        <v>162</v>
      </c>
      <c r="EQ1" s="2" t="s">
        <v>161</v>
      </c>
      <c r="ER1" s="2" t="s">
        <v>160</v>
      </c>
      <c r="ES1" s="2" t="s">
        <v>159</v>
      </c>
      <c r="ET1" s="2" t="s">
        <v>158</v>
      </c>
      <c r="EU1" s="2" t="s">
        <v>157</v>
      </c>
      <c r="EV1" s="2" t="s">
        <v>156</v>
      </c>
      <c r="EW1" s="2" t="s">
        <v>155</v>
      </c>
      <c r="EX1" s="2" t="s">
        <v>154</v>
      </c>
      <c r="EY1" s="2" t="s">
        <v>153</v>
      </c>
      <c r="EZ1" s="2" t="s">
        <v>152</v>
      </c>
      <c r="FA1" s="2" t="s">
        <v>151</v>
      </c>
      <c r="FB1" s="2" t="s">
        <v>150</v>
      </c>
      <c r="FC1" s="2" t="s">
        <v>149</v>
      </c>
      <c r="FD1" s="2" t="s">
        <v>148</v>
      </c>
      <c r="FE1" s="2" t="s">
        <v>147</v>
      </c>
      <c r="FF1" s="2" t="s">
        <v>146</v>
      </c>
      <c r="FG1" s="2" t="s">
        <v>145</v>
      </c>
      <c r="FH1" s="2" t="s">
        <v>144</v>
      </c>
      <c r="FI1" s="2" t="s">
        <v>143</v>
      </c>
      <c r="FJ1" s="2" t="s">
        <v>142</v>
      </c>
      <c r="FK1" s="2" t="s">
        <v>141</v>
      </c>
      <c r="FL1" s="2" t="s">
        <v>140</v>
      </c>
      <c r="FM1" s="2" t="s">
        <v>139</v>
      </c>
      <c r="FN1" s="2" t="s">
        <v>138</v>
      </c>
      <c r="FO1" s="2" t="s">
        <v>137</v>
      </c>
      <c r="FP1" s="2" t="s">
        <v>136</v>
      </c>
      <c r="FQ1" s="2" t="s">
        <v>135</v>
      </c>
      <c r="FR1" s="2" t="s">
        <v>134</v>
      </c>
      <c r="FS1" s="2" t="s">
        <v>133</v>
      </c>
      <c r="FT1" s="2" t="s">
        <v>132</v>
      </c>
      <c r="FU1" s="2" t="s">
        <v>131</v>
      </c>
      <c r="FV1" s="2" t="s">
        <v>130</v>
      </c>
      <c r="FW1" s="2" t="s">
        <v>129</v>
      </c>
      <c r="FX1" s="2" t="s">
        <v>128</v>
      </c>
      <c r="FY1" s="2" t="s">
        <v>127</v>
      </c>
      <c r="FZ1" s="2" t="s">
        <v>126</v>
      </c>
      <c r="GA1" s="2" t="s">
        <v>125</v>
      </c>
      <c r="GB1" s="2" t="s">
        <v>124</v>
      </c>
      <c r="GC1" s="2" t="s">
        <v>123</v>
      </c>
      <c r="GD1" s="2" t="s">
        <v>122</v>
      </c>
      <c r="GE1" s="2" t="s">
        <v>121</v>
      </c>
      <c r="GF1" s="2" t="s">
        <v>120</v>
      </c>
      <c r="GG1" s="2" t="s">
        <v>119</v>
      </c>
      <c r="GH1" s="2" t="s">
        <v>118</v>
      </c>
      <c r="GI1" s="2" t="s">
        <v>117</v>
      </c>
      <c r="GJ1" s="2" t="s">
        <v>116</v>
      </c>
      <c r="GK1" s="2" t="s">
        <v>115</v>
      </c>
      <c r="GL1" s="2" t="s">
        <v>114</v>
      </c>
      <c r="GM1" s="2" t="s">
        <v>113</v>
      </c>
      <c r="GN1" s="2" t="s">
        <v>336</v>
      </c>
      <c r="GO1" s="2" t="s">
        <v>337</v>
      </c>
    </row>
    <row r="2" spans="1:198" x14ac:dyDescent="0.25">
      <c r="A2">
        <v>2010</v>
      </c>
      <c r="B2">
        <f ca="1">IF('National cons per cap'!B3=0,0,((1/(1-Parameters!$B$187)*(MAX(1,'National cons per cap'!B3)*'Non-Market - loss factor'!B2)^(1-Parameters!$B$187)))*'[4]National population'!B3)</f>
        <v>-1503988.3479949664</v>
      </c>
      <c r="C2">
        <f ca="1">IF('National cons per cap'!C3=0,0,((1/(1-Parameters!$B$187)*(MAX(1,'National cons per cap'!C3)*'Non-Market - loss factor'!C2)^(1-Parameters!$B$187)))*'[4]National population'!C3)</f>
        <v>-737993.75177253655</v>
      </c>
      <c r="D2">
        <f ca="1">IF('National cons per cap'!D3=0,0,((1/(1-Parameters!$B$187)*(MAX(1,'National cons per cap'!D3)*'Non-Market - loss factor'!D2)^(1-Parameters!$B$187)))*'[4]National population'!D3)</f>
        <v>-66720.603196499666</v>
      </c>
      <c r="E2">
        <f>IF('National cons per cap'!E3=0,0,((1/(1-Parameters!$B$187)*(MAX(1,'National cons per cap'!E3)*'Non-Market - loss factor'!E2)^(1-Parameters!$B$187)))*'[4]National population'!E3)</f>
        <v>0</v>
      </c>
      <c r="F2">
        <f ca="1">IF('National cons per cap'!F3=0,0,((1/(1-Parameters!$B$187)*(MAX(1,'National cons per cap'!F3)*'Non-Market - loss factor'!F2)^(1-Parameters!$B$187)))*'[4]National population'!F3)</f>
        <v>-84980.450047650287</v>
      </c>
      <c r="G2">
        <f ca="1">IF('National cons per cap'!G3=0,0,((1/(1-Parameters!$B$187)*(MAX(1,'National cons per cap'!G3)*'Non-Market - loss factor'!G2)^(1-Parameters!$B$187)))*'[4]National population'!G3)</f>
        <v>-660154.39932442433</v>
      </c>
      <c r="H2">
        <f ca="1">IF('National cons per cap'!H3=0,0,((1/(1-Parameters!$B$187)*(MAX(1,'National cons per cap'!H3)*'Non-Market - loss factor'!H2)^(1-Parameters!$B$187)))*'[4]National population'!H3)</f>
        <v>-79563.53207602317</v>
      </c>
      <c r="I2">
        <f ca="1">IF('National cons per cap'!I3=0,0,((1/(1-Parameters!$B$187)*(MAX(1,'National cons per cap'!I3)*'Non-Market - loss factor'!I2)^(1-Parameters!$B$187)))*'[4]National population'!I3)</f>
        <v>-1435.7753320256415</v>
      </c>
      <c r="J2">
        <f ca="1">IF('National cons per cap'!J3=0,0,((1/(1-Parameters!$B$187)*(MAX(1,'National cons per cap'!J3)*'Non-Market - loss factor'!J2)^(1-Parameters!$B$187)))*'[4]National population'!J3)</f>
        <v>-253178.7274441437</v>
      </c>
      <c r="K2">
        <f ca="1">IF('National cons per cap'!K3=0,0,((1/(1-Parameters!$B$187)*(MAX(1,'National cons per cap'!K3)*'Non-Market - loss factor'!K2)^(1-Parameters!$B$187)))*'[4]National population'!K3)</f>
        <v>-94830.347573896026</v>
      </c>
      <c r="L2">
        <f ca="1">IF('National cons per cap'!L3=0,0,((1/(1-Parameters!$B$187)*(MAX(1,'National cons per cap'!L3)*'Non-Market - loss factor'!L2)^(1-Parameters!$B$187)))*'[4]National population'!L3)</f>
        <v>-189033.54053440946</v>
      </c>
      <c r="M2">
        <f ca="1">IF('National cons per cap'!M3=0,0,((1/(1-Parameters!$B$187)*(MAX(1,'National cons per cap'!M3)*'Non-Market - loss factor'!M2)^(1-Parameters!$B$187)))*'[4]National population'!M3)</f>
        <v>-669541.91385997471</v>
      </c>
      <c r="N2">
        <f ca="1">IF('National cons per cap'!N3=0,0,((1/(1-Parameters!$B$187)*(MAX(1,'National cons per cap'!N3)*'Non-Market - loss factor'!N2)^(1-Parameters!$B$187)))*'[4]National population'!N3)</f>
        <v>-125753.47460759872</v>
      </c>
      <c r="O2">
        <f ca="1">IF('National cons per cap'!O3=0,0,((1/(1-Parameters!$B$187)*(MAX(1,'National cons per cap'!O3)*'Non-Market - loss factor'!O2)^(1-Parameters!$B$187)))*'[4]National population'!O3)</f>
        <v>-469691.99190012994</v>
      </c>
      <c r="P2">
        <f ca="1">IF('National cons per cap'!P3=0,0,((1/(1-Parameters!$B$187)*(MAX(1,'National cons per cap'!P3)*'Non-Market - loss factor'!P2)^(1-Parameters!$B$187)))*'[4]National population'!P3)</f>
        <v>-914646.98481259064</v>
      </c>
      <c r="Q2">
        <f ca="1">IF('National cons per cap'!Q3=0,0,((1/(1-Parameters!$B$187)*(MAX(1,'National cons per cap'!Q3)*'Non-Market - loss factor'!Q2)^(1-Parameters!$B$187)))*'[4]National population'!Q3)</f>
        <v>-7515546.6973871998</v>
      </c>
      <c r="R2">
        <f ca="1">IF('National cons per cap'!R3=0,0,((1/(1-Parameters!$B$187)*(MAX(1,'National cons per cap'!R3)*'Non-Market - loss factor'!R2)^(1-Parameters!$B$187)))*'[4]National population'!R3)</f>
        <v>-134883.61264688481</v>
      </c>
      <c r="S2">
        <f ca="1">IF('National cons per cap'!S3=0,0,((1/(1-Parameters!$B$187)*(MAX(1,'National cons per cap'!S3)*'Non-Market - loss factor'!S2)^(1-Parameters!$B$187)))*'[4]National population'!S3)</f>
        <v>-15143.294150045143</v>
      </c>
      <c r="T2">
        <f ca="1">IF('National cons per cap'!T3=0,0,((1/(1-Parameters!$B$187)*(MAX(1,'National cons per cap'!T3)*'Non-Market - loss factor'!T2)^(1-Parameters!$B$187)))*'[4]National population'!T3)</f>
        <v>-4792.4740633977126</v>
      </c>
      <c r="U2">
        <f ca="1">IF('National cons per cap'!U3=0,0,((1/(1-Parameters!$B$187)*(MAX(1,'National cons per cap'!U3)*'Non-Market - loss factor'!U2)^(1-Parameters!$B$187)))*'[4]National population'!U3)</f>
        <v>-79966.501407053685</v>
      </c>
      <c r="V2">
        <f ca="1">IF('National cons per cap'!V3=0,0,((1/(1-Parameters!$B$187)*(MAX(1,'National cons per cap'!V3)*'Non-Market - loss factor'!V2)^(1-Parameters!$B$187)))*'[4]National population'!V3)</f>
        <v>-178071.58121348711</v>
      </c>
      <c r="W2">
        <f ca="1">IF('National cons per cap'!W3=0,0,((1/(1-Parameters!$B$187)*(MAX(1,'National cons per cap'!W3)*'Non-Market - loss factor'!W2)^(1-Parameters!$B$187)))*'[4]National population'!W3)</f>
        <v>-7868.3014184256235</v>
      </c>
      <c r="X2">
        <f ca="1">IF('National cons per cap'!X3=0,0,((1/(1-Parameters!$B$187)*(MAX(1,'National cons per cap'!X3)*'Non-Market - loss factor'!X2)^(1-Parameters!$B$187)))*'[4]National population'!X3)</f>
        <v>-803.3503351204688</v>
      </c>
      <c r="Y2">
        <f ca="1">IF('National cons per cap'!Y3=0,0,((1/(1-Parameters!$B$187)*(MAX(1,'National cons per cap'!Y3)*'Non-Market - loss factor'!Y2)^(1-Parameters!$B$187)))*'[4]National population'!Y3)</f>
        <v>-319230.73501361685</v>
      </c>
      <c r="Z2">
        <f ca="1">IF('National cons per cap'!Z3=0,0,((1/(1-Parameters!$B$187)*(MAX(1,'National cons per cap'!Z3)*'Non-Market - loss factor'!Z2)^(1-Parameters!$B$187)))*'[4]National population'!Z3)</f>
        <v>-3606801.2893595616</v>
      </c>
      <c r="AA2">
        <f ca="1">IF('National cons per cap'!AA3=0,0,((1/(1-Parameters!$B$187)*(MAX(1,'National cons per cap'!AA3)*'Non-Market - loss factor'!AA2)^(1-Parameters!$B$187)))*'[4]National population'!AA3)</f>
        <v>-4632.3141537583215</v>
      </c>
      <c r="AB2">
        <f ca="1">IF('National cons per cap'!AB3=0,0,((1/(1-Parameters!$B$187)*(MAX(1,'National cons per cap'!AB3)*'Non-Market - loss factor'!AB2)^(1-Parameters!$B$187)))*'[4]National population'!AB3)</f>
        <v>-4285.1981056695395</v>
      </c>
      <c r="AC2">
        <f ca="1">IF('National cons per cap'!AC3=0,0,((1/(1-Parameters!$B$187)*(MAX(1,'National cons per cap'!AC3)*'Non-Market - loss factor'!AC2)^(1-Parameters!$B$187)))*'[4]National population'!AC3)</f>
        <v>-20665.132864598167</v>
      </c>
      <c r="AD2">
        <f ca="1">IF('National cons per cap'!AD3=0,0,((1/(1-Parameters!$B$187)*(MAX(1,'National cons per cap'!AD3)*'Non-Market - loss factor'!AD2)^(1-Parameters!$B$187)))*'[4]National population'!AD3)</f>
        <v>-45247.399731271318</v>
      </c>
      <c r="AE2">
        <f ca="1">IF('National cons per cap'!AE3=0,0,((1/(1-Parameters!$B$187)*(MAX(1,'National cons per cap'!AE3)*'Non-Market - loss factor'!AE2)^(1-Parameters!$B$187)))*'[4]National population'!AE3)</f>
        <v>-327208.56454193091</v>
      </c>
      <c r="AF2">
        <f ca="1">IF('National cons per cap'!AF3=0,0,((1/(1-Parameters!$B$187)*(MAX(1,'National cons per cap'!AF3)*'Non-Market - loss factor'!AF2)^(1-Parameters!$B$187)))*'[4]National population'!AF3)</f>
        <v>-380652.81873127783</v>
      </c>
      <c r="AG2">
        <f ca="1">IF('National cons per cap'!AG3=0,0,((1/(1-Parameters!$B$187)*(MAX(1,'National cons per cap'!AG3)*'Non-Market - loss factor'!AG2)^(1-Parameters!$B$187)))*'[4]National population'!AG3)</f>
        <v>-84120.445673090886</v>
      </c>
      <c r="AH2">
        <f ca="1">IF('National cons per cap'!AH3=0,0,((1/(1-Parameters!$B$187)*(MAX(1,'National cons per cap'!AH3)*'Non-Market - loss factor'!AH2)^(1-Parameters!$B$187)))*'[4]National population'!AH3)</f>
        <v>-288613.01132864819</v>
      </c>
      <c r="AI2">
        <f ca="1">IF('National cons per cap'!AI3=0,0,((1/(1-Parameters!$B$187)*(MAX(1,'National cons per cap'!AI3)*'Non-Market - loss factor'!AI2)^(1-Parameters!$B$187)))*'[4]National population'!AI3)</f>
        <v>-38967009.573437318</v>
      </c>
      <c r="AJ2">
        <f ca="1">IF('National cons per cap'!AJ3=0,0,((1/(1-Parameters!$B$187)*(MAX(1,'National cons per cap'!AJ3)*'Non-Market - loss factor'!AJ2)^(1-Parameters!$B$187)))*'[4]National population'!AJ3)</f>
        <v>-868779.20408122742</v>
      </c>
      <c r="AK2">
        <f ca="1">IF('National cons per cap'!AK3=0,0,((1/(1-Parameters!$B$187)*(MAX(1,'National cons per cap'!AK3)*'Non-Market - loss factor'!AK2)^(1-Parameters!$B$187)))*'[4]National population'!AK3)</f>
        <v>-851615.36127536697</v>
      </c>
      <c r="AL2">
        <f ca="1">IF('National cons per cap'!AL3=0,0,((1/(1-Parameters!$B$187)*(MAX(1,'National cons per cap'!AL3)*'Non-Market - loss factor'!AL2)^(1-Parameters!$B$187)))*'[4]National population'!AL3)</f>
        <v>-5418241.5049356418</v>
      </c>
      <c r="AM2">
        <f ca="1">IF('National cons per cap'!AM3=0,0,((1/(1-Parameters!$B$187)*(MAX(1,'National cons per cap'!AM3)*'Non-Market - loss factor'!AM2)^(1-Parameters!$B$187)))*'[4]National population'!AM3)</f>
        <v>-134162.60794626363</v>
      </c>
      <c r="AN2">
        <f ca="1">IF('National cons per cap'!AN3=0,0,((1/(1-Parameters!$B$187)*(MAX(1,'National cons per cap'!AN3)*'Non-Market - loss factor'!AN2)^(1-Parameters!$B$187)))*'[4]National population'!AN3)</f>
        <v>-965041.6745285209</v>
      </c>
      <c r="AO2">
        <f ca="1">IF('National cons per cap'!AO3=0,0,((1/(1-Parameters!$B$187)*(MAX(1,'National cons per cap'!AO3)*'Non-Market - loss factor'!AO2)^(1-Parameters!$B$187)))*'[4]National population'!AO3)</f>
        <v>-30068.622265899801</v>
      </c>
      <c r="AP2">
        <f ca="1">IF('National cons per cap'!AP3=0,0,((1/(1-Parameters!$B$187)*(MAX(1,'National cons per cap'!AP3)*'Non-Market - loss factor'!AP2)^(1-Parameters!$B$187)))*'[4]National population'!AP3)</f>
        <v>-15676.645179970667</v>
      </c>
      <c r="AQ2">
        <f ca="1">IF('National cons per cap'!AQ3=0,0,((1/(1-Parameters!$B$187)*(MAX(1,'National cons per cap'!AQ3)*'Non-Market - loss factor'!AQ2)^(1-Parameters!$B$187)))*'[4]National population'!AQ3)</f>
        <v>-88168.10971875173</v>
      </c>
      <c r="AR2">
        <f>IF('National cons per cap'!AR3=0,0,((1/(1-Parameters!$B$187)*(MAX(1,'National cons per cap'!AR3)*'Non-Market - loss factor'!AR2)^(1-Parameters!$B$187)))*'[4]National population'!AR3)</f>
        <v>0</v>
      </c>
      <c r="AS2">
        <f ca="1">IF('National cons per cap'!AS3=0,0,((1/(1-Parameters!$B$187)*(MAX(1,'National cons per cap'!AS3)*'Non-Market - loss factor'!AS2)^(1-Parameters!$B$187)))*'[4]National population'!AS3)</f>
        <v>-13073.246048071424</v>
      </c>
      <c r="AT2">
        <f ca="1">IF('National cons per cap'!AT3=0,0,((1/(1-Parameters!$B$187)*(MAX(1,'National cons per cap'!AT3)*'Non-Market - loss factor'!AT2)^(1-Parameters!$B$187)))*'[4]National population'!AT3)</f>
        <v>-145221.50258540886</v>
      </c>
      <c r="AU2">
        <f ca="1">IF('National cons per cap'!AU3=0,0,((1/(1-Parameters!$B$187)*(MAX(1,'National cons per cap'!AU3)*'Non-Market - loss factor'!AU2)^(1-Parameters!$B$187)))*'[4]National population'!AU3)</f>
        <v>-959975.75842395227</v>
      </c>
      <c r="AV2">
        <f ca="1">IF('National cons per cap'!AV3=0,0,((1/(1-Parameters!$B$187)*(MAX(1,'National cons per cap'!AV3)*'Non-Market - loss factor'!AV2)^(1-Parameters!$B$187)))*'[4]National population'!AV3)</f>
        <v>-37993.226174649921</v>
      </c>
      <c r="AW2">
        <f ca="1">IF('National cons per cap'!AW3=0,0,((1/(1-Parameters!$B$187)*(MAX(1,'National cons per cap'!AW3)*'Non-Market - loss factor'!AW2)^(1-Parameters!$B$187)))*'[4]National population'!AW3)</f>
        <v>-1641.6491793935365</v>
      </c>
      <c r="AX2">
        <f ca="1">IF('National cons per cap'!AX3=0,0,((1/(1-Parameters!$B$187)*(MAX(1,'National cons per cap'!AX3)*'Non-Market - loss factor'!AX2)^(1-Parameters!$B$187)))*'[4]National population'!AX3)</f>
        <v>-62382.368584442323</v>
      </c>
      <c r="AY2">
        <f ca="1">IF('National cons per cap'!AY3=0,0,((1/(1-Parameters!$B$187)*(MAX(1,'National cons per cap'!AY3)*'Non-Market - loss factor'!AY2)^(1-Parameters!$B$187)))*'[4]National population'!AY3)</f>
        <v>-204845.34693501124</v>
      </c>
      <c r="AZ2">
        <f ca="1">IF('National cons per cap'!AZ3=0,0,((1/(1-Parameters!$B$187)*(MAX(1,'National cons per cap'!AZ3)*'Non-Market - loss factor'!AZ2)^(1-Parameters!$B$187)))*'[4]National population'!AZ3)</f>
        <v>-897434.19826768956</v>
      </c>
      <c r="BA2">
        <f ca="1">IF('National cons per cap'!BA3=0,0,((1/(1-Parameters!$B$187)*(MAX(1,'National cons per cap'!BA3)*'Non-Market - loss factor'!BA2)^(1-Parameters!$B$187)))*'[4]National population'!BA3)</f>
        <v>-366947.80818052741</v>
      </c>
      <c r="BB2">
        <f ca="1">IF('National cons per cap'!BB3=0,0,((1/(1-Parameters!$B$187)*(MAX(1,'National cons per cap'!BB3)*'Non-Market - loss factor'!BB2)^(1-Parameters!$B$187)))*'[4]National population'!BB3)</f>
        <v>-1841000.4596307508</v>
      </c>
      <c r="BC2">
        <f ca="1">IF('National cons per cap'!BC3=0,0,((1/(1-Parameters!$B$187)*(MAX(1,'National cons per cap'!BC3)*'Non-Market - loss factor'!BC2)^(1-Parameters!$B$187)))*'[4]National population'!BC3)</f>
        <v>-167556.87321216596</v>
      </c>
      <c r="BD2">
        <f>IF('National cons per cap'!BD3=0,0,((1/(1-Parameters!$B$187)*(MAX(1,'National cons per cap'!BD3)*'Non-Market - loss factor'!BD2)^(1-Parameters!$B$187)))*'[4]National population'!BD3)</f>
        <v>0</v>
      </c>
      <c r="BE2">
        <f ca="1">IF('National cons per cap'!BE3=0,0,((1/(1-Parameters!$B$187)*(MAX(1,'National cons per cap'!BE3)*'Non-Market - loss factor'!BE2)^(1-Parameters!$B$187)))*'[4]National population'!BE3)</f>
        <v>-585404.49843109574</v>
      </c>
      <c r="BF2">
        <f ca="1">IF('National cons per cap'!BF3=0,0,((1/(1-Parameters!$B$187)*(MAX(1,'National cons per cap'!BF3)*'Non-Market - loss factor'!BF2)^(1-Parameters!$B$187)))*'[4]National population'!BF3)</f>
        <v>-20895.30806064605</v>
      </c>
      <c r="BG2">
        <f ca="1">IF('National cons per cap'!BG3=0,0,((1/(1-Parameters!$B$187)*(MAX(1,'National cons per cap'!BG3)*'Non-Market - loss factor'!BG2)^(1-Parameters!$B$187)))*'[4]National population'!BG3)</f>
        <v>-6496209.7246024096</v>
      </c>
      <c r="BH2">
        <f ca="1">IF('National cons per cap'!BH3=0,0,((1/(1-Parameters!$B$187)*(MAX(1,'National cons per cap'!BH3)*'Non-Market - loss factor'!BH2)^(1-Parameters!$B$187)))*'[4]National population'!BH3)</f>
        <v>-62052.061123146559</v>
      </c>
      <c r="BI2">
        <f ca="1">IF('National cons per cap'!BI3=0,0,((1/(1-Parameters!$B$187)*(MAX(1,'National cons per cap'!BI3)*'Non-Market - loss factor'!BI2)^(1-Parameters!$B$187)))*'[4]National population'!BI3)</f>
        <v>-23441.908977687148</v>
      </c>
      <c r="BJ2">
        <f ca="1">IF('National cons per cap'!BJ3=0,0,((1/(1-Parameters!$B$187)*(MAX(1,'National cons per cap'!BJ3)*'Non-Market - loss factor'!BJ2)^(1-Parameters!$B$187)))*'[4]National population'!BJ3)</f>
        <v>-777650.39055640996</v>
      </c>
      <c r="BK2">
        <f ca="1">IF('National cons per cap'!BK3=0,0,((1/(1-Parameters!$B$187)*(MAX(1,'National cons per cap'!BK3)*'Non-Market - loss factor'!BK2)^(1-Parameters!$B$187)))*'[4]National population'!BK3)</f>
        <v>-4285.4343913410084</v>
      </c>
      <c r="BL2">
        <f ca="1">IF('National cons per cap'!BL3=0,0,((1/(1-Parameters!$B$187)*(MAX(1,'National cons per cap'!BL3)*'Non-Market - loss factor'!BL2)^(1-Parameters!$B$187)))*'[4]National population'!BL3)</f>
        <v>-34388.443922724029</v>
      </c>
      <c r="BM2">
        <f ca="1">IF('National cons per cap'!BM3=0,0,((1/(1-Parameters!$B$187)*(MAX(1,'National cons per cap'!BM3)*'Non-Market - loss factor'!BM2)^(1-Parameters!$B$187)))*'[4]National population'!BM3)</f>
        <v>-708988.79653438588</v>
      </c>
      <c r="BN2">
        <f ca="1">IF('National cons per cap'!BN3=0,0,((1/(1-Parameters!$B$187)*(MAX(1,'National cons per cap'!BN3)*'Non-Market - loss factor'!BN2)^(1-Parameters!$B$187)))*'[4]National population'!BN3)</f>
        <v>-98592.715120021341</v>
      </c>
      <c r="BO2">
        <f ca="1">IF('National cons per cap'!BO3=0,0,((1/(1-Parameters!$B$187)*(MAX(1,'National cons per cap'!BO3)*'Non-Market - loss factor'!BO2)^(1-Parameters!$B$187)))*'[4]National population'!BO3)</f>
        <v>-971252.16760593886</v>
      </c>
      <c r="BP2">
        <f ca="1">IF('National cons per cap'!BP3=0,0,((1/(1-Parameters!$B$187)*(MAX(1,'National cons per cap'!BP3)*'Non-Market - loss factor'!BP2)^(1-Parameters!$B$187)))*'[4]National population'!BP3)</f>
        <v>-496699.44467845547</v>
      </c>
      <c r="BQ2">
        <f>IF('National cons per cap'!BQ3=0,0,((1/(1-Parameters!$B$187)*(MAX(1,'National cons per cap'!BQ3)*'Non-Market - loss factor'!BQ2)^(1-Parameters!$B$187)))*'[4]National population'!BQ3)</f>
        <v>0</v>
      </c>
      <c r="BR2">
        <f ca="1">IF('National cons per cap'!BR3=0,0,((1/(1-Parameters!$B$187)*(MAX(1,'National cons per cap'!BR3)*'Non-Market - loss factor'!BR2)^(1-Parameters!$B$187)))*'[4]National population'!BR3)</f>
        <v>-97252.198097983608</v>
      </c>
      <c r="BS2">
        <f ca="1">IF('National cons per cap'!BS3=0,0,((1/(1-Parameters!$B$187)*(MAX(1,'National cons per cap'!BS3)*'Non-Market - loss factor'!BS2)^(1-Parameters!$B$187)))*'[4]National population'!BS3)</f>
        <v>-83748.133550293336</v>
      </c>
      <c r="BT2">
        <f ca="1">IF('National cons per cap'!BT3=0,0,((1/(1-Parameters!$B$187)*(MAX(1,'National cons per cap'!BT3)*'Non-Market - loss factor'!BT2)^(1-Parameters!$B$187)))*'[4]National population'!BT3)</f>
        <v>-11958.174247699928</v>
      </c>
      <c r="BU2">
        <f ca="1">IF('National cons per cap'!BU3=0,0,((1/(1-Parameters!$B$187)*(MAX(1,'National cons per cap'!BU3)*'Non-Market - loss factor'!BU2)^(1-Parameters!$B$187)))*'[4]National population'!BU3)</f>
        <v>-139715.32102497647</v>
      </c>
      <c r="BV2">
        <f ca="1">IF('National cons per cap'!BV3=0,0,((1/(1-Parameters!$B$187)*(MAX(1,'National cons per cap'!BV3)*'Non-Market - loss factor'!BV2)^(1-Parameters!$B$187)))*'[4]National population'!BV3)</f>
        <v>-2365.897535451491</v>
      </c>
      <c r="BW2">
        <f ca="1">IF('National cons per cap'!BW3=0,0,((1/(1-Parameters!$B$187)*(MAX(1,'National cons per cap'!BW3)*'Non-Market - loss factor'!BW2)^(1-Parameters!$B$187)))*'[4]National population'!BW3)</f>
        <v>-388167.15327474062</v>
      </c>
      <c r="BX2">
        <f>IF('National cons per cap'!BX3=0,0,((1/(1-Parameters!$B$187)*(MAX(1,'National cons per cap'!BX3)*'Non-Market - loss factor'!BX2)^(1-Parameters!$B$187)))*'[4]National population'!BX3)</f>
        <v>0</v>
      </c>
      <c r="BY2">
        <f ca="1">IF('National cons per cap'!BY3=0,0,((1/(1-Parameters!$B$187)*(MAX(1,'National cons per cap'!BY3)*'Non-Market - loss factor'!BY2)^(1-Parameters!$B$187)))*'[4]National population'!BY3)</f>
        <v>-21319.535747090478</v>
      </c>
      <c r="BZ2">
        <f ca="1">IF('National cons per cap'!BZ3=0,0,((1/(1-Parameters!$B$187)*(MAX(1,'National cons per cap'!BZ3)*'Non-Market - loss factor'!BZ2)^(1-Parameters!$B$187)))*'[4]National population'!BZ3)</f>
        <v>-77506.785644388772</v>
      </c>
      <c r="CA2">
        <f ca="1">IF('National cons per cap'!CA3=0,0,((1/(1-Parameters!$B$187)*(MAX(1,'National cons per cap'!CA3)*'Non-Market - loss factor'!CA2)^(1-Parameters!$B$187)))*'[4]National population'!CA3)</f>
        <v>-298793.46010523924</v>
      </c>
      <c r="CB2">
        <f ca="1">IF('National cons per cap'!CB3=0,0,((1/(1-Parameters!$B$187)*(MAX(1,'National cons per cap'!CB3)*'Non-Market - loss factor'!CB2)^(1-Parameters!$B$187)))*'[4]National population'!CB3)</f>
        <v>-68976.229652443973</v>
      </c>
      <c r="CC2">
        <f ca="1">IF('National cons per cap'!CC3=0,0,((1/(1-Parameters!$B$187)*(MAX(1,'National cons per cap'!CC3)*'Non-Market - loss factor'!CC2)^(1-Parameters!$B$187)))*'[4]National population'!CC3)</f>
        <v>-599885.61484083056</v>
      </c>
      <c r="CD2">
        <f ca="1">IF('National cons per cap'!CD3=0,0,((1/(1-Parameters!$B$187)*(MAX(1,'National cons per cap'!CD3)*'Non-Market - loss factor'!CD2)^(1-Parameters!$B$187)))*'[4]National population'!CD3)</f>
        <v>-152953.51805167019</v>
      </c>
      <c r="CE2">
        <f ca="1">IF('National cons per cap'!CE3=0,0,((1/(1-Parameters!$B$187)*(MAX(1,'National cons per cap'!CE3)*'Non-Market - loss factor'!CE2)^(1-Parameters!$B$187)))*'[4]National population'!CE3)</f>
        <v>-6311644.9032400809</v>
      </c>
      <c r="CF2">
        <f ca="1">IF('National cons per cap'!CF3=0,0,((1/(1-Parameters!$B$187)*(MAX(1,'National cons per cap'!CF3)*'Non-Market - loss factor'!CF2)^(1-Parameters!$B$187)))*'[4]National population'!CF3)</f>
        <v>-47240474.641978316</v>
      </c>
      <c r="CG2">
        <f ca="1">IF('National cons per cap'!CG3=0,0,((1/(1-Parameters!$B$187)*(MAX(1,'National cons per cap'!CG3)*'Non-Market - loss factor'!CG2)^(1-Parameters!$B$187)))*'[4]National population'!CG3)</f>
        <v>-49465.674431943793</v>
      </c>
      <c r="CH2">
        <f ca="1">IF('National cons per cap'!CH3=0,0,((1/(1-Parameters!$B$187)*(MAX(1,'National cons per cap'!CH3)*'Non-Market - loss factor'!CH2)^(1-Parameters!$B$187)))*'[4]National population'!CH3)</f>
        <v>-1282186.5577180444</v>
      </c>
      <c r="CI2">
        <f ca="1">IF('National cons per cap'!CI3=0,0,((1/(1-Parameters!$B$187)*(MAX(1,'National cons per cap'!CI3)*'Non-Market - loss factor'!CI2)^(1-Parameters!$B$187)))*'[4]National population'!CI3)</f>
        <v>-668563.18820477207</v>
      </c>
      <c r="CJ2">
        <f ca="1">IF('National cons per cap'!CJ3=0,0,((1/(1-Parameters!$B$187)*(MAX(1,'National cons per cap'!CJ3)*'Non-Market - loss factor'!CJ2)^(1-Parameters!$B$187)))*'[4]National population'!CJ3)</f>
        <v>-3377.8272615059141</v>
      </c>
      <c r="CK2">
        <f ca="1">IF('National cons per cap'!CK3=0,0,((1/(1-Parameters!$B$187)*(MAX(1,'National cons per cap'!CK3)*'Non-Market - loss factor'!CK2)^(1-Parameters!$B$187)))*'[4]National population'!CK3)</f>
        <v>-102593.59878920479</v>
      </c>
      <c r="CL2">
        <f ca="1">IF('National cons per cap'!CL3=0,0,((1/(1-Parameters!$B$187)*(MAX(1,'National cons per cap'!CL3)*'Non-Market - loss factor'!CL2)^(1-Parameters!$B$187)))*'[4]National population'!CL3)</f>
        <v>-702594.2905854506</v>
      </c>
      <c r="CM2">
        <f ca="1">IF('National cons per cap'!CM3=0,0,((1/(1-Parameters!$B$187)*(MAX(1,'National cons per cap'!CM3)*'Non-Market - loss factor'!CM2)^(1-Parameters!$B$187)))*'[4]National population'!CM3)</f>
        <v>-68004.971556082193</v>
      </c>
      <c r="CN2">
        <f ca="1">IF('National cons per cap'!CN3=0,0,((1/(1-Parameters!$B$187)*(MAX(1,'National cons per cap'!CN3)*'Non-Market - loss factor'!CN2)^(1-Parameters!$B$187)))*'[4]National population'!CN3)</f>
        <v>-165378.53783781014</v>
      </c>
      <c r="CO2">
        <f ca="1">IF('National cons per cap'!CO3=0,0,((1/(1-Parameters!$B$187)*(MAX(1,'National cons per cap'!CO3)*'Non-Market - loss factor'!CO2)^(1-Parameters!$B$187)))*'[4]National population'!CO3)</f>
        <v>-1591480.4143481902</v>
      </c>
      <c r="CP2">
        <f ca="1">IF('National cons per cap'!CP3=0,0,((1/(1-Parameters!$B$187)*(MAX(1,'National cons per cap'!CP3)*'Non-Market - loss factor'!CP2)^(1-Parameters!$B$187)))*'[4]National population'!CP3)</f>
        <v>-276881.81183797715</v>
      </c>
      <c r="CQ2">
        <f ca="1">IF('National cons per cap'!CQ3=0,0,((1/(1-Parameters!$B$187)*(MAX(1,'National cons per cap'!CQ3)*'Non-Market - loss factor'!CQ2)^(1-Parameters!$B$187)))*'[4]National population'!CQ3)</f>
        <v>-1850991.084447226</v>
      </c>
      <c r="CR2">
        <f ca="1">IF('National cons per cap'!CR3=0,0,((1/(1-Parameters!$B$187)*(MAX(1,'National cons per cap'!CR3)*'Non-Market - loss factor'!CR2)^(1-Parameters!$B$187)))*'[4]National population'!CR3)</f>
        <v>-225022.27989148794</v>
      </c>
      <c r="CS2">
        <f ca="1">IF('National cons per cap'!CS3=0,0,((1/(1-Parameters!$B$187)*(MAX(1,'National cons per cap'!CS3)*'Non-Market - loss factor'!CS2)^(1-Parameters!$B$187)))*'[4]National population'!CS3)</f>
        <v>-637010.50348949991</v>
      </c>
      <c r="CT2">
        <f ca="1">IF('National cons per cap'!CT3=0,0,((1/(1-Parameters!$B$187)*(MAX(1,'National cons per cap'!CT3)*'Non-Market - loss factor'!CT2)^(1-Parameters!$B$187)))*'[4]National population'!CT3)</f>
        <v>-729.03398021032081</v>
      </c>
      <c r="CU2">
        <f ca="1">IF('National cons per cap'!CU3=0,0,((1/(1-Parameters!$B$187)*(MAX(1,'National cons per cap'!CU3)*'Non-Market - loss factor'!CU2)^(1-Parameters!$B$187)))*'[4]National population'!CU3)</f>
        <v>-699407.63987357414</v>
      </c>
      <c r="CV2">
        <f ca="1">IF('National cons per cap'!CV3=0,0,((1/(1-Parameters!$B$187)*(MAX(1,'National cons per cap'!CV3)*'Non-Market - loss factor'!CV2)^(1-Parameters!$B$187)))*'[4]National population'!CV3)</f>
        <v>-32258.899251098315</v>
      </c>
      <c r="CW2">
        <f ca="1">IF('National cons per cap'!CW3=0,0,((1/(1-Parameters!$B$187)*(MAX(1,'National cons per cap'!CW3)*'Non-Market - loss factor'!CW2)^(1-Parameters!$B$187)))*'[4]National population'!CW3)</f>
        <v>-209658.31293019035</v>
      </c>
      <c r="CX2">
        <f ca="1">IF('National cons per cap'!CX3=0,0,((1/(1-Parameters!$B$187)*(MAX(1,'National cons per cap'!CX3)*'Non-Market - loss factor'!CX2)^(1-Parameters!$B$187)))*'[4]National population'!CX3)</f>
        <v>-86577.20411581434</v>
      </c>
      <c r="CY2">
        <f ca="1">IF('National cons per cap'!CY3=0,0,((1/(1-Parameters!$B$187)*(MAX(1,'National cons per cap'!CY3)*'Non-Market - loss factor'!CY2)^(1-Parameters!$B$187)))*'[4]National population'!CY3)</f>
        <v>-207223.43040407027</v>
      </c>
      <c r="CZ2">
        <f ca="1">IF('National cons per cap'!CZ3=0,0,((1/(1-Parameters!$B$187)*(MAX(1,'National cons per cap'!CZ3)*'Non-Market - loss factor'!CZ2)^(1-Parameters!$B$187)))*'[4]National population'!CZ3)</f>
        <v>-123694.98127045175</v>
      </c>
      <c r="DA2">
        <f>IF('National cons per cap'!DA3=0,0,((1/(1-Parameters!$B$187)*(MAX(1,'National cons per cap'!DA3)*'Non-Market - loss factor'!DA2)^(1-Parameters!$B$187)))*'[4]National population'!DA3)</f>
        <v>0</v>
      </c>
      <c r="DB2">
        <f ca="1">IF('National cons per cap'!DB3=0,0,((1/(1-Parameters!$B$187)*(MAX(1,'National cons per cap'!DB3)*'Non-Market - loss factor'!DB2)^(1-Parameters!$B$187)))*'[4]National population'!DB3)</f>
        <v>-516401.88356293936</v>
      </c>
      <c r="DC2">
        <f ca="1">IF('National cons per cap'!DC3=0,0,((1/(1-Parameters!$B$187)*(MAX(1,'National cons per cap'!DC3)*'Non-Market - loss factor'!DC2)^(1-Parameters!$B$187)))*'[4]National population'!DC3)</f>
        <v>-97206.157317819758</v>
      </c>
      <c r="DD2">
        <f ca="1">IF('National cons per cap'!DD3=0,0,((1/(1-Parameters!$B$187)*(MAX(1,'National cons per cap'!DD3)*'Non-Market - loss factor'!DD2)^(1-Parameters!$B$187)))*'[4]National population'!DD3)</f>
        <v>-47968.359721164001</v>
      </c>
      <c r="DE2">
        <f ca="1">IF('National cons per cap'!DE3=0,0,((1/(1-Parameters!$B$187)*(MAX(1,'National cons per cap'!DE3)*'Non-Market - loss factor'!DE2)^(1-Parameters!$B$187)))*'[4]National population'!DE3)</f>
        <v>-4014.6984530447935</v>
      </c>
      <c r="DF2">
        <f ca="1">IF('National cons per cap'!DF3=0,0,((1/(1-Parameters!$B$187)*(MAX(1,'National cons per cap'!DF3)*'Non-Market - loss factor'!DF2)^(1-Parameters!$B$187)))*'[4]National population'!DF3)</f>
        <v>-35779.886035398995</v>
      </c>
      <c r="DG2">
        <f ca="1">IF('National cons per cap'!DG3=0,0,((1/(1-Parameters!$B$187)*(MAX(1,'National cons per cap'!DG3)*'Non-Market - loss factor'!DG2)^(1-Parameters!$B$187)))*'[4]National population'!DG3)</f>
        <v>-973078.45444098487</v>
      </c>
      <c r="DH2">
        <f ca="1">IF('National cons per cap'!DH3=0,0,((1/(1-Parameters!$B$187)*(MAX(1,'National cons per cap'!DH3)*'Non-Market - loss factor'!DH2)^(1-Parameters!$B$187)))*'[4]National population'!DH3)</f>
        <v>-116162.69528397665</v>
      </c>
      <c r="DI2">
        <f ca="1">IF('National cons per cap'!DI3=0,0,((1/(1-Parameters!$B$187)*(MAX(1,'National cons per cap'!DI3)*'Non-Market - loss factor'!DI2)^(1-Parameters!$B$187)))*'[4]National population'!DI3)</f>
        <v>-1214717.2612028411</v>
      </c>
      <c r="DJ2">
        <f ca="1">IF('National cons per cap'!DJ3=0,0,((1/(1-Parameters!$B$187)*(MAX(1,'National cons per cap'!DJ3)*'Non-Market - loss factor'!DJ2)^(1-Parameters!$B$187)))*'[4]National population'!DJ3)</f>
        <v>-2101082.1342060268</v>
      </c>
      <c r="DK2">
        <f ca="1">IF('National cons per cap'!DK3=0,0,((1/(1-Parameters!$B$187)*(MAX(1,'National cons per cap'!DK3)*'Non-Market - loss factor'!DK2)^(1-Parameters!$B$187)))*'[4]National population'!DK3)</f>
        <v>-44506.789563210026</v>
      </c>
      <c r="DL2">
        <f ca="1">IF('National cons per cap'!DL3=0,0,((1/(1-Parameters!$B$187)*(MAX(1,'National cons per cap'!DL3)*'Non-Market - loss factor'!DL2)^(1-Parameters!$B$187)))*'[4]National population'!DL3)</f>
        <v>-762591.92248539359</v>
      </c>
      <c r="DM2">
        <f ca="1">IF('National cons per cap'!DM3=0,0,((1/(1-Parameters!$B$187)*(MAX(1,'National cons per cap'!DM3)*'Non-Market - loss factor'!DM2)^(1-Parameters!$B$187)))*'[4]National population'!DM3)</f>
        <v>-2000546.8166283271</v>
      </c>
      <c r="DN2">
        <f ca="1">IF('National cons per cap'!DN3=0,0,((1/(1-Parameters!$B$187)*(MAX(1,'National cons per cap'!DN3)*'Non-Market - loss factor'!DN2)^(1-Parameters!$B$187)))*'[4]National population'!DN3)</f>
        <v>-10727.585457622528</v>
      </c>
      <c r="DO2">
        <f ca="1">IF('National cons per cap'!DO3=0,0,((1/(1-Parameters!$B$187)*(MAX(1,'National cons per cap'!DO3)*'Non-Market - loss factor'!DO2)^(1-Parameters!$B$187)))*'[4]National population'!DO3)</f>
        <v>-74787.623122982244</v>
      </c>
      <c r="DP2">
        <f ca="1">IF('National cons per cap'!DP3=0,0,((1/(1-Parameters!$B$187)*(MAX(1,'National cons per cap'!DP3)*'Non-Market - loss factor'!DP2)^(1-Parameters!$B$187)))*'[4]National population'!DP3)</f>
        <v>-1612202.40414159</v>
      </c>
      <c r="DQ2">
        <f ca="1">IF('National cons per cap'!DQ3=0,0,((1/(1-Parameters!$B$187)*(MAX(1,'National cons per cap'!DQ3)*'Non-Market - loss factor'!DQ2)^(1-Parameters!$B$187)))*'[4]National population'!DQ3)</f>
        <v>-141609.64535781584</v>
      </c>
      <c r="DR2">
        <f>IF('National cons per cap'!DR3=0,0,((1/(1-Parameters!$B$187)*(MAX(1,'National cons per cap'!DR3)*'Non-Market - loss factor'!DR2)^(1-Parameters!$B$187)))*'[4]National population'!DR3)</f>
        <v>0</v>
      </c>
      <c r="DS2">
        <f ca="1">IF('National cons per cap'!DS3=0,0,((1/(1-Parameters!$B$187)*(MAX(1,'National cons per cap'!DS3)*'Non-Market - loss factor'!DS2)^(1-Parameters!$B$187)))*'[4]National population'!DS3)</f>
        <v>-22013.154367666626</v>
      </c>
      <c r="DT2">
        <f ca="1">IF('National cons per cap'!DT3=0,0,((1/(1-Parameters!$B$187)*(MAX(1,'National cons per cap'!DT3)*'Non-Market - loss factor'!DT2)^(1-Parameters!$B$187)))*'[4]National population'!DT3)</f>
        <v>-953268.90314281487</v>
      </c>
      <c r="DU2">
        <f ca="1">IF('National cons per cap'!DU3=0,0,((1/(1-Parameters!$B$187)*(MAX(1,'National cons per cap'!DU3)*'Non-Market - loss factor'!DU2)^(1-Parameters!$B$187)))*'[4]National population'!DU3)</f>
        <v>-482481.91875133698</v>
      </c>
      <c r="DV2">
        <f ca="1">IF('National cons per cap'!DV3=0,0,((1/(1-Parameters!$B$187)*(MAX(1,'National cons per cap'!DV3)*'Non-Market - loss factor'!DV2)^(1-Parameters!$B$187)))*'[4]National population'!DV3)</f>
        <v>-52264.138746912518</v>
      </c>
      <c r="DW2">
        <f>IF('National cons per cap'!DW3=0,0,((1/(1-Parameters!$B$187)*(MAX(1,'National cons per cap'!DW3)*'Non-Market - loss factor'!DW2)^(1-Parameters!$B$187)))*'[4]National population'!DW3)</f>
        <v>0</v>
      </c>
      <c r="DX2">
        <f ca="1">IF('National cons per cap'!DX3=0,0,((1/(1-Parameters!$B$187)*(MAX(1,'National cons per cap'!DX3)*'Non-Market - loss factor'!DX2)^(1-Parameters!$B$187)))*'[4]National population'!DX3)</f>
        <v>-1283355.601577637</v>
      </c>
      <c r="DY2">
        <f ca="1">IF('National cons per cap'!DY3=0,0,((1/(1-Parameters!$B$187)*(MAX(1,'National cons per cap'!DY3)*'Non-Market - loss factor'!DY2)^(1-Parameters!$B$187)))*'[4]National population'!DY3)</f>
        <v>-5279535.0324893529</v>
      </c>
      <c r="DZ2">
        <f ca="1">IF('National cons per cap'!DZ3=0,0,((1/(1-Parameters!$B$187)*(MAX(1,'National cons per cap'!DZ3)*'Non-Market - loss factor'!DZ2)^(1-Parameters!$B$187)))*'[4]National population'!DZ3)</f>
        <v>-206141.63365485074</v>
      </c>
      <c r="EA2">
        <f ca="1">IF('National cons per cap'!EA3=0,0,((1/(1-Parameters!$B$187)*(MAX(1,'National cons per cap'!EA3)*'Non-Market - loss factor'!EA2)^(1-Parameters!$B$187)))*'[4]National population'!EA3)</f>
        <v>-184604.68892110439</v>
      </c>
      <c r="EB2">
        <f ca="1">IF('National cons per cap'!EB3=0,0,((1/(1-Parameters!$B$187)*(MAX(1,'National cons per cap'!EB3)*'Non-Market - loss factor'!EB2)^(1-Parameters!$B$187)))*'[4]National population'!EB3)</f>
        <v>-51471.120188569854</v>
      </c>
      <c r="EC2">
        <f ca="1">IF('National cons per cap'!EC3=0,0,((1/(1-Parameters!$B$187)*(MAX(1,'National cons per cap'!EC3)*'Non-Market - loss factor'!EC2)^(1-Parameters!$B$187)))*'[4]National population'!EC3)</f>
        <v>-1556449.8660352645</v>
      </c>
      <c r="ED2">
        <f ca="1">IF('National cons per cap'!ED3=0,0,((1/(1-Parameters!$B$187)*(MAX(1,'National cons per cap'!ED3)*'Non-Market - loss factor'!ED2)^(1-Parameters!$B$187)))*'[4]National population'!ED3)</f>
        <v>-288.01160054581067</v>
      </c>
      <c r="EE2">
        <f ca="1">IF('National cons per cap'!EE3=0,0,((1/(1-Parameters!$B$187)*(MAX(1,'National cons per cap'!EE3)*'Non-Market - loss factor'!EE2)^(1-Parameters!$B$187)))*'[4]National population'!EE3)</f>
        <v>-54404.442490534369</v>
      </c>
      <c r="EF2">
        <f ca="1">IF('National cons per cap'!EF3=0,0,((1/(1-Parameters!$B$187)*(MAX(1,'National cons per cap'!EF3)*'Non-Market - loss factor'!EF2)^(1-Parameters!$B$187)))*'[4]National population'!EF3)</f>
        <v>-35239.424722596115</v>
      </c>
      <c r="EG2">
        <f ca="1">IF('National cons per cap'!EG3=0,0,((1/(1-Parameters!$B$187)*(MAX(1,'National cons per cap'!EG3)*'Non-Market - loss factor'!EG2)^(1-Parameters!$B$187)))*'[4]National population'!EG3)</f>
        <v>-6420591.849731273</v>
      </c>
      <c r="EH2">
        <f ca="1">IF('National cons per cap'!EH3=0,0,((1/(1-Parameters!$B$187)*(MAX(1,'National cons per cap'!EH3)*'Non-Market - loss factor'!EH2)^(1-Parameters!$B$187)))*'[4]National population'!EH3)</f>
        <v>-68120.617587795859</v>
      </c>
      <c r="EI2">
        <f ca="1">IF('National cons per cap'!EI3=0,0,((1/(1-Parameters!$B$187)*(MAX(1,'National cons per cap'!EI3)*'Non-Market - loss factor'!EI2)^(1-Parameters!$B$187)))*'[4]National population'!EI3)</f>
        <v>-662355.99953484081</v>
      </c>
      <c r="EJ2">
        <f ca="1">IF('National cons per cap'!EJ3=0,0,((1/(1-Parameters!$B$187)*(MAX(1,'National cons per cap'!EJ3)*'Non-Market - loss factor'!EJ2)^(1-Parameters!$B$187)))*'[4]National population'!EJ3)</f>
        <v>-3427343.7381312246</v>
      </c>
      <c r="EK2">
        <f ca="1">IF('National cons per cap'!EK3=0,0,((1/(1-Parameters!$B$187)*(MAX(1,'National cons per cap'!EK3)*'Non-Market - loss factor'!EK2)^(1-Parameters!$B$187)))*'[4]National population'!EK3)</f>
        <v>-323.30101705722774</v>
      </c>
      <c r="EL2">
        <f ca="1">IF('National cons per cap'!EL3=0,0,((1/(1-Parameters!$B$187)*(MAX(1,'National cons per cap'!EL3)*'Non-Market - loss factor'!EL2)^(1-Parameters!$B$187)))*'[4]National population'!EL3)</f>
        <v>-306571.87226507853</v>
      </c>
      <c r="EM2">
        <f ca="1">IF('National cons per cap'!EM3=0,0,((1/(1-Parameters!$B$187)*(MAX(1,'National cons per cap'!EM3)*'Non-Market - loss factor'!EM2)^(1-Parameters!$B$187)))*'[4]National population'!EM3)</f>
        <v>-576507.85611313651</v>
      </c>
      <c r="EN2">
        <f ca="1">IF('National cons per cap'!EN3=0,0,((1/(1-Parameters!$B$187)*(MAX(1,'National cons per cap'!EN3)*'Non-Market - loss factor'!EN2)^(1-Parameters!$B$187)))*'[4]National population'!EN3)</f>
        <v>-47180.372872931468</v>
      </c>
      <c r="EO2">
        <f>IF('National cons per cap'!EO3=0,0,((1/(1-Parameters!$B$187)*(MAX(1,'National cons per cap'!EO3)*'Non-Market - loss factor'!EO2)^(1-Parameters!$B$187)))*'[4]National population'!EO3)</f>
        <v>0</v>
      </c>
      <c r="EP2">
        <f ca="1">IF('National cons per cap'!EP3=0,0,((1/(1-Parameters!$B$187)*(MAX(1,'National cons per cap'!EP3)*'Non-Market - loss factor'!EP2)^(1-Parameters!$B$187)))*'[4]National population'!EP3)</f>
        <v>-137048.33145774441</v>
      </c>
      <c r="EQ2">
        <f ca="1">IF('National cons per cap'!EQ3=0,0,((1/(1-Parameters!$B$187)*(MAX(1,'National cons per cap'!EQ3)*'Non-Market - loss factor'!EQ2)^(1-Parameters!$B$187)))*'[4]National population'!EQ3)</f>
        <v>-145740.90841563584</v>
      </c>
      <c r="ER2">
        <f ca="1">IF('National cons per cap'!ER3=0,0,((1/(1-Parameters!$B$187)*(MAX(1,'National cons per cap'!ER3)*'Non-Market - loss factor'!ER2)^(1-Parameters!$B$187)))*'[4]National population'!ER3)</f>
        <v>-124495.51026405673</v>
      </c>
      <c r="ES2">
        <f ca="1">IF('National cons per cap'!ES3=0,0,((1/(1-Parameters!$B$187)*(MAX(1,'National cons per cap'!ES3)*'Non-Market - loss factor'!ES2)^(1-Parameters!$B$187)))*'[4]National population'!ES3)</f>
        <v>-16330.500218471334</v>
      </c>
      <c r="ET2">
        <f>IF('National cons per cap'!ET3=0,0,((1/(1-Parameters!$B$187)*(MAX(1,'National cons per cap'!ET3)*'Non-Market - loss factor'!ET2)^(1-Parameters!$B$187)))*'[4]National population'!ET3)</f>
        <v>0</v>
      </c>
      <c r="EU2">
        <f ca="1">IF('National cons per cap'!EU3=0,0,((1/(1-Parameters!$B$187)*(MAX(1,'National cons per cap'!EU3)*'Non-Market - loss factor'!EU2)^(1-Parameters!$B$187)))*'[4]National population'!EU3)</f>
        <v>-349476.66051408608</v>
      </c>
      <c r="EV2">
        <f ca="1">IF('National cons per cap'!EV3=0,0,((1/(1-Parameters!$B$187)*(MAX(1,'National cons per cap'!EV3)*'Non-Market - loss factor'!EV2)^(1-Parameters!$B$187)))*'[4]National population'!EV3)</f>
        <v>-2316272.6039697756</v>
      </c>
      <c r="EW2">
        <f ca="1">IF('National cons per cap'!EW3=0,0,((1/(1-Parameters!$B$187)*(MAX(1,'National cons per cap'!EW3)*'Non-Market - loss factor'!EW2)^(1-Parameters!$B$187)))*'[4]National population'!EW3)</f>
        <v>-584434.47306508198</v>
      </c>
      <c r="EX2">
        <f ca="1">IF('National cons per cap'!EX3=0,0,((1/(1-Parameters!$B$187)*(MAX(1,'National cons per cap'!EX3)*'Non-Market - loss factor'!EX2)^(1-Parameters!$B$187)))*'[4]National population'!EX3)</f>
        <v>-348879.36432751961</v>
      </c>
      <c r="EY2">
        <f ca="1">IF('National cons per cap'!EY3=0,0,((1/(1-Parameters!$B$187)*(MAX(1,'National cons per cap'!EY3)*'Non-Market - loss factor'!EY2)^(1-Parameters!$B$187)))*'[4]National population'!EY3)</f>
        <v>-1278854.378637787</v>
      </c>
      <c r="EZ2">
        <f ca="1">IF('National cons per cap'!EZ3=0,0,((1/(1-Parameters!$B$187)*(MAX(1,'National cons per cap'!EZ3)*'Non-Market - loss factor'!EZ2)^(1-Parameters!$B$187)))*'[4]National population'!EZ3)</f>
        <v>-529028.88867710449</v>
      </c>
      <c r="FA2">
        <f ca="1">IF('National cons per cap'!FA3=0,0,((1/(1-Parameters!$B$187)*(MAX(1,'National cons per cap'!FA3)*'Non-Market - loss factor'!FA2)^(1-Parameters!$B$187)))*'[4]National population'!FA3)</f>
        <v>-24327.937829495917</v>
      </c>
      <c r="FB2">
        <f ca="1">IF('National cons per cap'!FB3=0,0,((1/(1-Parameters!$B$187)*(MAX(1,'National cons per cap'!FB3)*'Non-Market - loss factor'!FB2)^(1-Parameters!$B$187)))*'[4]National population'!FB3)</f>
        <v>-386603.72436044214</v>
      </c>
      <c r="FC2">
        <f ca="1">IF('National cons per cap'!FC3=0,0,((1/(1-Parameters!$B$187)*(MAX(1,'National cons per cap'!FC3)*'Non-Market - loss factor'!FC2)^(1-Parameters!$B$187)))*'[4]National population'!FC3)</f>
        <v>-169046.98981151916</v>
      </c>
      <c r="FD2">
        <f ca="1">IF('National cons per cap'!FD3=0,0,((1/(1-Parameters!$B$187)*(MAX(1,'National cons per cap'!FD3)*'Non-Market - loss factor'!FD2)^(1-Parameters!$B$187)))*'[4]National population'!FD3)</f>
        <v>-268.98416346327878</v>
      </c>
      <c r="FE2">
        <f>IF('National cons per cap'!FE3=0,0,((1/(1-Parameters!$B$187)*(MAX(1,'National cons per cap'!FE3)*'Non-Market - loss factor'!FE2)^(1-Parameters!$B$187)))*'[4]National population'!FE3)</f>
        <v>0</v>
      </c>
      <c r="FF2">
        <f ca="1">IF('National cons per cap'!FF3=0,0,((1/(1-Parameters!$B$187)*(MAX(1,'National cons per cap'!FF3)*'Non-Market - loss factor'!FF2)^(1-Parameters!$B$187)))*'[4]National population'!FF3)</f>
        <v>-137946.36957083165</v>
      </c>
      <c r="FG2">
        <f ca="1">IF('National cons per cap'!FG3=0,0,((1/(1-Parameters!$B$187)*(MAX(1,'National cons per cap'!FG3)*'Non-Market - loss factor'!FG2)^(1-Parameters!$B$187)))*'[4]National population'!FG3)</f>
        <v>-292930.18900859973</v>
      </c>
      <c r="FH2">
        <f ca="1">IF('National cons per cap'!FH3=0,0,((1/(1-Parameters!$B$187)*(MAX(1,'National cons per cap'!FH3)*'Non-Market - loss factor'!FH2)^(1-Parameters!$B$187)))*'[4]National population'!FH3)</f>
        <v>-8333.2642885015866</v>
      </c>
      <c r="FI2">
        <f ca="1">IF('National cons per cap'!FI3=0,0,((1/(1-Parameters!$B$187)*(MAX(1,'National cons per cap'!FI3)*'Non-Market - loss factor'!FI2)^(1-Parameters!$B$187)))*'[4]National population'!FI3)</f>
        <v>-12907.318899669366</v>
      </c>
      <c r="FJ2">
        <f ca="1">IF('National cons per cap'!FJ3=0,0,((1/(1-Parameters!$B$187)*(MAX(1,'National cons per cap'!FJ3)*'Non-Market - loss factor'!FJ2)^(1-Parameters!$B$187)))*'[4]National population'!FJ3)</f>
        <v>-76759.322625068206</v>
      </c>
      <c r="FK2">
        <f ca="1">IF('National cons per cap'!FK3=0,0,((1/(1-Parameters!$B$187)*(MAX(1,'National cons per cap'!FK3)*'Non-Market - loss factor'!FK2)^(1-Parameters!$B$187)))*'[4]National population'!FK3)</f>
        <v>-28285.292446878208</v>
      </c>
      <c r="FL2">
        <f ca="1">IF('National cons per cap'!FL3=0,0,((1/(1-Parameters!$B$187)*(MAX(1,'National cons per cap'!FL3)*'Non-Market - loss factor'!FL2)^(1-Parameters!$B$187)))*'[4]National population'!FL3)</f>
        <v>-108979.28078998392</v>
      </c>
      <c r="FM2">
        <f>IF('National cons per cap'!FM3=0,0,((1/(1-Parameters!$B$187)*(MAX(1,'National cons per cap'!FM3)*'Non-Market - loss factor'!FM2)^(1-Parameters!$B$187)))*'[4]National population'!FM3)</f>
        <v>0</v>
      </c>
      <c r="FN2">
        <f ca="1">IF('National cons per cap'!FN3=0,0,((1/(1-Parameters!$B$187)*(MAX(1,'National cons per cap'!FN3)*'Non-Market - loss factor'!FN2)^(1-Parameters!$B$187)))*'[4]National population'!FN3)</f>
        <v>-638133.69985641842</v>
      </c>
      <c r="FO2">
        <f ca="1">IF('National cons per cap'!FO3=0,0,((1/(1-Parameters!$B$187)*(MAX(1,'National cons per cap'!FO3)*'Non-Market - loss factor'!FO2)^(1-Parameters!$B$187)))*'[4]National population'!FO3)</f>
        <v>-408796.21041751036</v>
      </c>
      <c r="FP2">
        <f ca="1">IF('National cons per cap'!FP3=0,0,((1/(1-Parameters!$B$187)*(MAX(1,'National cons per cap'!FP3)*'Non-Market - loss factor'!FP2)^(1-Parameters!$B$187)))*'[4]National population'!FP3)</f>
        <v>-1391419.1203185099</v>
      </c>
      <c r="FQ2">
        <f ca="1">IF('National cons per cap'!FQ3=0,0,((1/(1-Parameters!$B$187)*(MAX(1,'National cons per cap'!FQ3)*'Non-Market - loss factor'!FQ2)^(1-Parameters!$B$187)))*'[4]National population'!FQ3)</f>
        <v>-338956.55775251472</v>
      </c>
      <c r="FR2">
        <f ca="1">IF('National cons per cap'!FR3=0,0,((1/(1-Parameters!$B$187)*(MAX(1,'National cons per cap'!FR3)*'Non-Market - loss factor'!FR2)^(1-Parameters!$B$187)))*'[4]National population'!FR3)</f>
        <v>-119365.58991820623</v>
      </c>
      <c r="FS2">
        <f ca="1">IF('National cons per cap'!FS3=0,0,((1/(1-Parameters!$B$187)*(MAX(1,'National cons per cap'!FS3)*'Non-Market - loss factor'!FS2)^(1-Parameters!$B$187)))*'[4]National population'!FS3)</f>
        <v>-31570.655224979175</v>
      </c>
      <c r="FT2">
        <f ca="1">IF('National cons per cap'!FT3=0,0,((1/(1-Parameters!$B$187)*(MAX(1,'National cons per cap'!FT3)*'Non-Market - loss factor'!FT2)^(1-Parameters!$B$187)))*'[4]National population'!FT3)</f>
        <v>-3208.9250641941358</v>
      </c>
      <c r="FU2">
        <f ca="1">IF('National cons per cap'!FU3=0,0,((1/(1-Parameters!$B$187)*(MAX(1,'National cons per cap'!FU3)*'Non-Market - loss factor'!FU2)^(1-Parameters!$B$187)))*'[4]National population'!FU3)</f>
        <v>-17525.810724173942</v>
      </c>
      <c r="FV2">
        <f ca="1">IF('National cons per cap'!FV3=0,0,((1/(1-Parameters!$B$187)*(MAX(1,'National cons per cap'!FV3)*'Non-Market - loss factor'!FV2)^(1-Parameters!$B$187)))*'[4]National population'!FV3)</f>
        <v>-232293.01766162741</v>
      </c>
      <c r="FW2">
        <f ca="1">IF('National cons per cap'!FW3=0,0,((1/(1-Parameters!$B$187)*(MAX(1,'National cons per cap'!FW3)*'Non-Market - loss factor'!FW2)^(1-Parameters!$B$187)))*'[4]National population'!FW3)</f>
        <v>-1249344.7934018462</v>
      </c>
      <c r="FX2">
        <f ca="1">IF('National cons per cap'!FX3=0,0,((1/(1-Parameters!$B$187)*(MAX(1,'National cons per cap'!FX3)*'Non-Market - loss factor'!FX2)^(1-Parameters!$B$187)))*'[4]National population'!FX3)</f>
        <v>-453.75959336478275</v>
      </c>
      <c r="FY2">
        <f>IF('National cons per cap'!FY3=0,0,((1/(1-Parameters!$B$187)*(MAX(1,'National cons per cap'!FY3)*'Non-Market - loss factor'!FY2)^(1-Parameters!$B$187)))*'[4]National population'!FY3)</f>
        <v>0</v>
      </c>
      <c r="FZ2">
        <f ca="1">IF('National cons per cap'!FZ3=0,0,((1/(1-Parameters!$B$187)*(MAX(1,'National cons per cap'!FZ3)*'Non-Market - loss factor'!FZ2)^(1-Parameters!$B$187)))*'[4]National population'!FZ3)</f>
        <v>-2214119.7626864957</v>
      </c>
      <c r="GA2">
        <f ca="1">IF('National cons per cap'!GA3=0,0,((1/(1-Parameters!$B$187)*(MAX(1,'National cons per cap'!GA3)*'Non-Market - loss factor'!GA2)^(1-Parameters!$B$187)))*'[4]National population'!GA3)</f>
        <v>-1830281.0744503681</v>
      </c>
      <c r="GB2">
        <f ca="1">IF('National cons per cap'!GB3=0,0,((1/(1-Parameters!$B$187)*(MAX(1,'National cons per cap'!GB3)*'Non-Market - loss factor'!GB2)^(1-Parameters!$B$187)))*'[4]National population'!GB3)</f>
        <v>-1154375.161157547</v>
      </c>
      <c r="GC2">
        <f ca="1">IF('National cons per cap'!GC3=0,0,((1/(1-Parameters!$B$187)*(MAX(1,'National cons per cap'!GC3)*'Non-Market - loss factor'!GC2)^(1-Parameters!$B$187)))*'[4]National population'!GC3)</f>
        <v>-56516.510242601238</v>
      </c>
      <c r="GD2">
        <f ca="1">IF('National cons per cap'!GD3=0,0,((1/(1-Parameters!$B$187)*(MAX(1,'National cons per cap'!GD3)*'Non-Market - loss factor'!GD2)^(1-Parameters!$B$187)))*'[4]National population'!GD3)</f>
        <v>-3094093.7245857394</v>
      </c>
      <c r="GE2">
        <f ca="1">IF('National cons per cap'!GE3=0,0,((1/(1-Parameters!$B$187)*(MAX(1,'National cons per cap'!GE3)*'Non-Market - loss factor'!GE2)^(1-Parameters!$B$187)))*'[4]National population'!GE3)</f>
        <v>-1025380.2054504757</v>
      </c>
      <c r="GF2">
        <f ca="1">IF('National cons per cap'!GF3=0,0,((1/(1-Parameters!$B$187)*(MAX(1,'National cons per cap'!GF3)*'Non-Market - loss factor'!GF2)^(1-Parameters!$B$187)))*'[4]National population'!GF3)</f>
        <v>-525864.31467540609</v>
      </c>
      <c r="GG2">
        <f ca="1">IF('National cons per cap'!GG3=0,0,((1/(1-Parameters!$B$187)*(MAX(1,'National cons per cap'!GG3)*'Non-Market - loss factor'!GG2)^(1-Parameters!$B$187)))*'[4]National population'!GG3)</f>
        <v>-3167773.4299808596</v>
      </c>
      <c r="GH2">
        <f ca="1">IF('National cons per cap'!GH3=0,0,((1/(1-Parameters!$B$187)*(MAX(1,'National cons per cap'!GH3)*'Non-Market - loss factor'!GH2)^(1-Parameters!$B$187)))*'[4]National population'!GH3)</f>
        <v>-10056.967041705495</v>
      </c>
      <c r="GI2">
        <f ca="1">IF('National cons per cap'!GI3=0,0,((1/(1-Parameters!$B$187)*(MAX(1,'National cons per cap'!GI3)*'Non-Market - loss factor'!GI2)^(1-Parameters!$B$187)))*'[4]National population'!GI3)</f>
        <v>-5902.7787906582835</v>
      </c>
      <c r="GJ2">
        <f ca="1">IF('National cons per cap'!GJ3=0,0,((1/(1-Parameters!$B$187)*(MAX(1,'National cons per cap'!GJ3)*'Non-Market - loss factor'!GJ2)^(1-Parameters!$B$187)))*'[4]National population'!GJ3)</f>
        <v>-802113.56741375301</v>
      </c>
      <c r="GK2">
        <f ca="1">IF('National cons per cap'!GK3=0,0,((1/(1-Parameters!$B$187)*(MAX(1,'National cons per cap'!GK3)*'Non-Market - loss factor'!GK2)^(1-Parameters!$B$187)))*'[4]National population'!GK3)</f>
        <v>-1036489.0291190369</v>
      </c>
      <c r="GL2">
        <f ca="1">IF('National cons per cap'!GL3=0,0,((1/(1-Parameters!$B$187)*(MAX(1,'National cons per cap'!GL3)*'Non-Market - loss factor'!GL2)^(1-Parameters!$B$187)))*'[4]National population'!GL3)</f>
        <v>-581483.4354712161</v>
      </c>
      <c r="GM2">
        <f ca="1">IF('National cons per cap'!GM3=0,0,((1/(1-Parameters!$B$187)*(MAX(1,'National cons per cap'!GM3)*'Non-Market - loss factor'!GM2)^(1-Parameters!$B$187)))*'[4]National population'!GM3)</f>
        <v>-566163.95348489808</v>
      </c>
      <c r="GN2" s="16">
        <f ca="1">SUM(B2:GM2)*(1+Parameters!B$188)^-(A2-A$12)</f>
        <v>-226079845.90319517</v>
      </c>
      <c r="GO2">
        <f ca="1">(GN2*(1-Parameters!$B$187)/'[4]National population'!$GN3)^(1/(1-Parameters!$B$187))</f>
        <v>3713.5616695194421</v>
      </c>
      <c r="GP2" s="16"/>
    </row>
    <row r="3" spans="1:198" x14ac:dyDescent="0.25">
      <c r="A3">
        <v>2011</v>
      </c>
      <c r="B3">
        <f ca="1">IF('National cons per cap'!B4=0,0,((1/(1-Parameters!$B$187)*(MAX(1,'National cons per cap'!B4)*'Non-Market - loss factor'!B3)^(1-Parameters!$B$187)))*'[4]National population'!B4)</f>
        <v>-1459956.2632950558</v>
      </c>
      <c r="C3">
        <f ca="1">IF('National cons per cap'!C4=0,0,((1/(1-Parameters!$B$187)*(MAX(1,'National cons per cap'!C4)*'Non-Market - loss factor'!C3)^(1-Parameters!$B$187)))*'[4]National population'!C4)</f>
        <v>-745104.23583102506</v>
      </c>
      <c r="D3">
        <f ca="1">IF('National cons per cap'!D4=0,0,((1/(1-Parameters!$B$187)*(MAX(1,'National cons per cap'!D4)*'Non-Market - loss factor'!D3)^(1-Parameters!$B$187)))*'[4]National population'!D4)</f>
        <v>-66450.963194811804</v>
      </c>
      <c r="E3">
        <f>IF('National cons per cap'!E4=0,0,((1/(1-Parameters!$B$187)*(MAX(1,'National cons per cap'!E4)*'Non-Market - loss factor'!E3)^(1-Parameters!$B$187)))*'[4]National population'!E4)</f>
        <v>0</v>
      </c>
      <c r="F3">
        <f ca="1">IF('National cons per cap'!F4=0,0,((1/(1-Parameters!$B$187)*(MAX(1,'National cons per cap'!F4)*'Non-Market - loss factor'!F3)^(1-Parameters!$B$187)))*'[4]National population'!F4)</f>
        <v>-85783.850634500821</v>
      </c>
      <c r="G3">
        <f ca="1">IF('National cons per cap'!G4=0,0,((1/(1-Parameters!$B$187)*(MAX(1,'National cons per cap'!G4)*'Non-Market - loss factor'!G3)^(1-Parameters!$B$187)))*'[4]National population'!G4)</f>
        <v>-656611.25856521563</v>
      </c>
      <c r="H3">
        <f ca="1">IF('National cons per cap'!H4=0,0,((1/(1-Parameters!$B$187)*(MAX(1,'National cons per cap'!H4)*'Non-Market - loss factor'!H3)^(1-Parameters!$B$187)))*'[4]National population'!H4)</f>
        <v>-77798.204784226473</v>
      </c>
      <c r="I3">
        <f ca="1">IF('National cons per cap'!I4=0,0,((1/(1-Parameters!$B$187)*(MAX(1,'National cons per cap'!I4)*'Non-Market - loss factor'!I3)^(1-Parameters!$B$187)))*'[4]National population'!I4)</f>
        <v>-1430.8149027131476</v>
      </c>
      <c r="J3">
        <f ca="1">IF('National cons per cap'!J4=0,0,((1/(1-Parameters!$B$187)*(MAX(1,'National cons per cap'!J4)*'Non-Market - loss factor'!J3)^(1-Parameters!$B$187)))*'[4]National population'!J4)</f>
        <v>-252397.63795319651</v>
      </c>
      <c r="K3">
        <f ca="1">IF('National cons per cap'!K4=0,0,((1/(1-Parameters!$B$187)*(MAX(1,'National cons per cap'!K4)*'Non-Market - loss factor'!K3)^(1-Parameters!$B$187)))*'[4]National population'!K4)</f>
        <v>-94318.411434026042</v>
      </c>
      <c r="L3">
        <f ca="1">IF('National cons per cap'!L4=0,0,((1/(1-Parameters!$B$187)*(MAX(1,'National cons per cap'!L4)*'Non-Market - loss factor'!L3)^(1-Parameters!$B$187)))*'[4]National population'!L4)</f>
        <v>-185101.31983344327</v>
      </c>
      <c r="M3">
        <f ca="1">IF('National cons per cap'!M4=0,0,((1/(1-Parameters!$B$187)*(MAX(1,'National cons per cap'!M4)*'Non-Market - loss factor'!M3)^(1-Parameters!$B$187)))*'[4]National population'!M4)</f>
        <v>-675931.62058228103</v>
      </c>
      <c r="N3">
        <f ca="1">IF('National cons per cap'!N4=0,0,((1/(1-Parameters!$B$187)*(MAX(1,'National cons per cap'!N4)*'Non-Market - loss factor'!N3)^(1-Parameters!$B$187)))*'[4]National population'!N4)</f>
        <v>-125211.4951943319</v>
      </c>
      <c r="O3">
        <f ca="1">IF('National cons per cap'!O4=0,0,((1/(1-Parameters!$B$187)*(MAX(1,'National cons per cap'!O4)*'Non-Market - loss factor'!O3)^(1-Parameters!$B$187)))*'[4]National population'!O4)</f>
        <v>-473790.35187182733</v>
      </c>
      <c r="P3">
        <f ca="1">IF('National cons per cap'!P4=0,0,((1/(1-Parameters!$B$187)*(MAX(1,'National cons per cap'!P4)*'Non-Market - loss factor'!P3)^(1-Parameters!$B$187)))*'[4]National population'!P4)</f>
        <v>-923042.37995214097</v>
      </c>
      <c r="Q3">
        <f ca="1">IF('National cons per cap'!Q4=0,0,((1/(1-Parameters!$B$187)*(MAX(1,'National cons per cap'!Q4)*'Non-Market - loss factor'!Q3)^(1-Parameters!$B$187)))*'[4]National population'!Q4)</f>
        <v>-7295643.9310550112</v>
      </c>
      <c r="R3">
        <f ca="1">IF('National cons per cap'!R4=0,0,((1/(1-Parameters!$B$187)*(MAX(1,'National cons per cap'!R4)*'Non-Market - loss factor'!R3)^(1-Parameters!$B$187)))*'[4]National population'!R4)</f>
        <v>-134288.60212619483</v>
      </c>
      <c r="S3">
        <f ca="1">IF('National cons per cap'!S4=0,0,((1/(1-Parameters!$B$187)*(MAX(1,'National cons per cap'!S4)*'Non-Market - loss factor'!S3)^(1-Parameters!$B$187)))*'[4]National population'!S4)</f>
        <v>-15301.152445468413</v>
      </c>
      <c r="T3">
        <f ca="1">IF('National cons per cap'!T4=0,0,((1/(1-Parameters!$B$187)*(MAX(1,'National cons per cap'!T4)*'Non-Market - loss factor'!T3)^(1-Parameters!$B$187)))*'[4]National population'!T4)</f>
        <v>-4770.5600100338452</v>
      </c>
      <c r="U3">
        <f ca="1">IF('National cons per cap'!U4=0,0,((1/(1-Parameters!$B$187)*(MAX(1,'National cons per cap'!U4)*'Non-Market - loss factor'!U3)^(1-Parameters!$B$187)))*'[4]National population'!U4)</f>
        <v>-79590.176128450752</v>
      </c>
      <c r="V3">
        <f ca="1">IF('National cons per cap'!V4=0,0,((1/(1-Parameters!$B$187)*(MAX(1,'National cons per cap'!V4)*'Non-Market - loss factor'!V3)^(1-Parameters!$B$187)))*'[4]National population'!V4)</f>
        <v>-174105.62926608109</v>
      </c>
      <c r="W3">
        <f ca="1">IF('National cons per cap'!W4=0,0,((1/(1-Parameters!$B$187)*(MAX(1,'National cons per cap'!W4)*'Non-Market - loss factor'!W3)^(1-Parameters!$B$187)))*'[4]National population'!W4)</f>
        <v>-7827.6350954086802</v>
      </c>
      <c r="X3">
        <f ca="1">IF('National cons per cap'!X4=0,0,((1/(1-Parameters!$B$187)*(MAX(1,'National cons per cap'!X4)*'Non-Market - loss factor'!X3)^(1-Parameters!$B$187)))*'[4]National population'!X4)</f>
        <v>-799.54227138673753</v>
      </c>
      <c r="Y3">
        <f ca="1">IF('National cons per cap'!Y4=0,0,((1/(1-Parameters!$B$187)*(MAX(1,'National cons per cap'!Y4)*'Non-Market - loss factor'!Y3)^(1-Parameters!$B$187)))*'[4]National population'!Y4)</f>
        <v>-317926.91166109592</v>
      </c>
      <c r="Z3">
        <f ca="1">IF('National cons per cap'!Z4=0,0,((1/(1-Parameters!$B$187)*(MAX(1,'National cons per cap'!Z4)*'Non-Market - loss factor'!Z3)^(1-Parameters!$B$187)))*'[4]National population'!Z4)</f>
        <v>-3588524.4030105961</v>
      </c>
      <c r="AA3">
        <f ca="1">IF('National cons per cap'!AA4=0,0,((1/(1-Parameters!$B$187)*(MAX(1,'National cons per cap'!AA4)*'Non-Market - loss factor'!AA3)^(1-Parameters!$B$187)))*'[4]National population'!AA4)</f>
        <v>-4602.1115146664533</v>
      </c>
      <c r="AB3">
        <f ca="1">IF('National cons per cap'!AB4=0,0,((1/(1-Parameters!$B$187)*(MAX(1,'National cons per cap'!AB4)*'Non-Market - loss factor'!AB3)^(1-Parameters!$B$187)))*'[4]National population'!AB4)</f>
        <v>-4156.1499172721005</v>
      </c>
      <c r="AC3">
        <f ca="1">IF('National cons per cap'!AC4=0,0,((1/(1-Parameters!$B$187)*(MAX(1,'National cons per cap'!AC4)*'Non-Market - loss factor'!AC3)^(1-Parameters!$B$187)))*'[4]National population'!AC4)</f>
        <v>-20054.05392931059</v>
      </c>
      <c r="AD3">
        <f ca="1">IF('National cons per cap'!AD4=0,0,((1/(1-Parameters!$B$187)*(MAX(1,'National cons per cap'!AD4)*'Non-Market - loss factor'!AD3)^(1-Parameters!$B$187)))*'[4]National population'!AD4)</f>
        <v>-45709.048348508448</v>
      </c>
      <c r="AE3">
        <f ca="1">IF('National cons per cap'!AE4=0,0,((1/(1-Parameters!$B$187)*(MAX(1,'National cons per cap'!AE4)*'Non-Market - loss factor'!AE3)^(1-Parameters!$B$187)))*'[4]National population'!AE4)</f>
        <v>-330239.23301301221</v>
      </c>
      <c r="AF3">
        <f ca="1">IF('National cons per cap'!AF4=0,0,((1/(1-Parameters!$B$187)*(MAX(1,'National cons per cap'!AF4)*'Non-Market - loss factor'!AF3)^(1-Parameters!$B$187)))*'[4]National population'!AF4)</f>
        <v>-376863.43828370591</v>
      </c>
      <c r="AG3">
        <f ca="1">IF('National cons per cap'!AG4=0,0,((1/(1-Parameters!$B$187)*(MAX(1,'National cons per cap'!AG4)*'Non-Market - loss factor'!AG3)^(1-Parameters!$B$187)))*'[4]National population'!AG4)</f>
        <v>-83652.807901945373</v>
      </c>
      <c r="AH3">
        <f ca="1">IF('National cons per cap'!AH4=0,0,((1/(1-Parameters!$B$187)*(MAX(1,'National cons per cap'!AH4)*'Non-Market - loss factor'!AH3)^(1-Parameters!$B$187)))*'[4]National population'!AH4)</f>
        <v>-286955.73040221783</v>
      </c>
      <c r="AI3">
        <f ca="1">IF('National cons per cap'!AI4=0,0,((1/(1-Parameters!$B$187)*(MAX(1,'National cons per cap'!AI4)*'Non-Market - loss factor'!AI3)^(1-Parameters!$B$187)))*'[4]National population'!AI4)</f>
        <v>-37793273.151435561</v>
      </c>
      <c r="AJ3">
        <f ca="1">IF('National cons per cap'!AJ4=0,0,((1/(1-Parameters!$B$187)*(MAX(1,'National cons per cap'!AJ4)*'Non-Market - loss factor'!AJ3)^(1-Parameters!$B$187)))*'[4]National population'!AJ4)</f>
        <v>-876479.29686857492</v>
      </c>
      <c r="AK3">
        <f ca="1">IF('National cons per cap'!AK4=0,0,((1/(1-Parameters!$B$187)*(MAX(1,'National cons per cap'!AK4)*'Non-Market - loss factor'!AK3)^(1-Parameters!$B$187)))*'[4]National population'!AK4)</f>
        <v>-859860.47498049494</v>
      </c>
      <c r="AL3">
        <f ca="1">IF('National cons per cap'!AL4=0,0,((1/(1-Parameters!$B$187)*(MAX(1,'National cons per cap'!AL4)*'Non-Market - loss factor'!AL3)^(1-Parameters!$B$187)))*'[4]National population'!AL4)</f>
        <v>-5469302.4082996948</v>
      </c>
      <c r="AM3">
        <f ca="1">IF('National cons per cap'!AM4=0,0,((1/(1-Parameters!$B$187)*(MAX(1,'National cons per cap'!AM4)*'Non-Market - loss factor'!AM3)^(1-Parameters!$B$187)))*'[4]National population'!AM4)</f>
        <v>-135393.37850456469</v>
      </c>
      <c r="AN3">
        <f ca="1">IF('National cons per cap'!AN4=0,0,((1/(1-Parameters!$B$187)*(MAX(1,'National cons per cap'!AN4)*'Non-Market - loss factor'!AN3)^(1-Parameters!$B$187)))*'[4]National population'!AN4)</f>
        <v>-960427.65653086721</v>
      </c>
      <c r="AO3">
        <f ca="1">IF('National cons per cap'!AO4=0,0,((1/(1-Parameters!$B$187)*(MAX(1,'National cons per cap'!AO4)*'Non-Market - loss factor'!AO3)^(1-Parameters!$B$187)))*'[4]National population'!AO4)</f>
        <v>-30318.13040524707</v>
      </c>
      <c r="AP3">
        <f ca="1">IF('National cons per cap'!AP4=0,0,((1/(1-Parameters!$B$187)*(MAX(1,'National cons per cap'!AP4)*'Non-Market - loss factor'!AP3)^(1-Parameters!$B$187)))*'[4]National population'!AP4)</f>
        <v>-15831.968534957707</v>
      </c>
      <c r="AQ3">
        <f ca="1">IF('National cons per cap'!AQ4=0,0,((1/(1-Parameters!$B$187)*(MAX(1,'National cons per cap'!AQ4)*'Non-Market - loss factor'!AQ3)^(1-Parameters!$B$187)))*'[4]National population'!AQ4)</f>
        <v>-87681.783587869446</v>
      </c>
      <c r="AR3">
        <f>IF('National cons per cap'!AR4=0,0,((1/(1-Parameters!$B$187)*(MAX(1,'National cons per cap'!AR4)*'Non-Market - loss factor'!AR3)^(1-Parameters!$B$187)))*'[4]National population'!AR4)</f>
        <v>0</v>
      </c>
      <c r="AS3">
        <f ca="1">IF('National cons per cap'!AS4=0,0,((1/(1-Parameters!$B$187)*(MAX(1,'National cons per cap'!AS4)*'Non-Market - loss factor'!AS3)^(1-Parameters!$B$187)))*'[4]National population'!AS4)</f>
        <v>-13026.466768696962</v>
      </c>
      <c r="AT3">
        <f ca="1">IF('National cons per cap'!AT4=0,0,((1/(1-Parameters!$B$187)*(MAX(1,'National cons per cap'!AT4)*'Non-Market - loss factor'!AT3)^(1-Parameters!$B$187)))*'[4]National population'!AT4)</f>
        <v>-144493.84164722115</v>
      </c>
      <c r="AU3">
        <f ca="1">IF('National cons per cap'!AU4=0,0,((1/(1-Parameters!$B$187)*(MAX(1,'National cons per cap'!AU4)*'Non-Market - loss factor'!AU3)^(1-Parameters!$B$187)))*'[4]National population'!AU4)</f>
        <v>-955503.55529525015</v>
      </c>
      <c r="AV3">
        <f ca="1">IF('National cons per cap'!AV4=0,0,((1/(1-Parameters!$B$187)*(MAX(1,'National cons per cap'!AV4)*'Non-Market - loss factor'!AV3)^(1-Parameters!$B$187)))*'[4]National population'!AV4)</f>
        <v>-38328.861165930706</v>
      </c>
      <c r="AW3">
        <f ca="1">IF('National cons per cap'!AW4=0,0,((1/(1-Parameters!$B$187)*(MAX(1,'National cons per cap'!AW4)*'Non-Market - loss factor'!AW3)^(1-Parameters!$B$187)))*'[4]National population'!AW4)</f>
        <v>-1636.7227736958746</v>
      </c>
      <c r="AX3">
        <f ca="1">IF('National cons per cap'!AX4=0,0,((1/(1-Parameters!$B$187)*(MAX(1,'National cons per cap'!AX4)*'Non-Market - loss factor'!AX3)^(1-Parameters!$B$187)))*'[4]National population'!AX4)</f>
        <v>-62106.898469041742</v>
      </c>
      <c r="AY3">
        <f ca="1">IF('National cons per cap'!AY4=0,0,((1/(1-Parameters!$B$187)*(MAX(1,'National cons per cap'!AY4)*'Non-Market - loss factor'!AY3)^(1-Parameters!$B$187)))*'[4]National population'!AY4)</f>
        <v>-203592.68010638087</v>
      </c>
      <c r="AZ3">
        <f ca="1">IF('National cons per cap'!AZ4=0,0,((1/(1-Parameters!$B$187)*(MAX(1,'National cons per cap'!AZ4)*'Non-Market - loss factor'!AZ3)^(1-Parameters!$B$187)))*'[4]National population'!AZ4)</f>
        <v>-906953.99222807202</v>
      </c>
      <c r="BA3">
        <f ca="1">IF('National cons per cap'!BA4=0,0,((1/(1-Parameters!$B$187)*(MAX(1,'National cons per cap'!BA4)*'Non-Market - loss factor'!BA3)^(1-Parameters!$B$187)))*'[4]National population'!BA4)</f>
        <v>-365056.14789283916</v>
      </c>
      <c r="BB3">
        <f ca="1">IF('National cons per cap'!BB4=0,0,((1/(1-Parameters!$B$187)*(MAX(1,'National cons per cap'!BB4)*'Non-Market - loss factor'!BB3)^(1-Parameters!$B$187)))*'[4]National population'!BB4)</f>
        <v>-1859322.6768898109</v>
      </c>
      <c r="BC3">
        <f ca="1">IF('National cons per cap'!BC4=0,0,((1/(1-Parameters!$B$187)*(MAX(1,'National cons per cap'!BC4)*'Non-Market - loss factor'!BC3)^(1-Parameters!$B$187)))*'[4]National population'!BC4)</f>
        <v>-169213.79188502734</v>
      </c>
      <c r="BD3">
        <f>IF('National cons per cap'!BD4=0,0,((1/(1-Parameters!$B$187)*(MAX(1,'National cons per cap'!BD4)*'Non-Market - loss factor'!BD3)^(1-Parameters!$B$187)))*'[4]National population'!BD4)</f>
        <v>0</v>
      </c>
      <c r="BE3">
        <f ca="1">IF('National cons per cap'!BE4=0,0,((1/(1-Parameters!$B$187)*(MAX(1,'National cons per cap'!BE4)*'Non-Market - loss factor'!BE3)^(1-Parameters!$B$187)))*'[4]National population'!BE4)</f>
        <v>-583116.44251469872</v>
      </c>
      <c r="BF3">
        <f ca="1">IF('National cons per cap'!BF4=0,0,((1/(1-Parameters!$B$187)*(MAX(1,'National cons per cap'!BF4)*'Non-Market - loss factor'!BF3)^(1-Parameters!$B$187)))*'[4]National population'!BF4)</f>
        <v>-20767.422102690067</v>
      </c>
      <c r="BG3">
        <f ca="1">IF('National cons per cap'!BG4=0,0,((1/(1-Parameters!$B$187)*(MAX(1,'National cons per cap'!BG4)*'Non-Market - loss factor'!BG3)^(1-Parameters!$B$187)))*'[4]National population'!BG4)</f>
        <v>-6559849.1680554561</v>
      </c>
      <c r="BH3">
        <f ca="1">IF('National cons per cap'!BH4=0,0,((1/(1-Parameters!$B$187)*(MAX(1,'National cons per cap'!BH4)*'Non-Market - loss factor'!BH3)^(1-Parameters!$B$187)))*'[4]National population'!BH4)</f>
        <v>-61566.277360597807</v>
      </c>
      <c r="BI3">
        <f ca="1">IF('National cons per cap'!BI4=0,0,((1/(1-Parameters!$B$187)*(MAX(1,'National cons per cap'!BI4)*'Non-Market - loss factor'!BI3)^(1-Parameters!$B$187)))*'[4]National population'!BI4)</f>
        <v>-22758.218312359637</v>
      </c>
      <c r="BJ3">
        <f ca="1">IF('National cons per cap'!BJ4=0,0,((1/(1-Parameters!$B$187)*(MAX(1,'National cons per cap'!BJ4)*'Non-Market - loss factor'!BJ3)^(1-Parameters!$B$187)))*'[4]National population'!BJ4)</f>
        <v>-774332.59249764599</v>
      </c>
      <c r="BK3">
        <f ca="1">IF('National cons per cap'!BK4=0,0,((1/(1-Parameters!$B$187)*(MAX(1,'National cons per cap'!BK4)*'Non-Market - loss factor'!BK3)^(1-Parameters!$B$187)))*'[4]National population'!BK4)</f>
        <v>-4218.5716317830629</v>
      </c>
      <c r="BL3">
        <f ca="1">IF('National cons per cap'!BL4=0,0,((1/(1-Parameters!$B$187)*(MAX(1,'National cons per cap'!BL4)*'Non-Market - loss factor'!BL3)^(1-Parameters!$B$187)))*'[4]National population'!BL4)</f>
        <v>-34694.619953070178</v>
      </c>
      <c r="BM3">
        <f ca="1">IF('National cons per cap'!BM4=0,0,((1/(1-Parameters!$B$187)*(MAX(1,'National cons per cap'!BM4)*'Non-Market - loss factor'!BM3)^(1-Parameters!$B$187)))*'[4]National population'!BM4)</f>
        <v>-705963.01683196065</v>
      </c>
      <c r="BN3">
        <f ca="1">IF('National cons per cap'!BN4=0,0,((1/(1-Parameters!$B$187)*(MAX(1,'National cons per cap'!BN4)*'Non-Market - loss factor'!BN3)^(1-Parameters!$B$187)))*'[4]National population'!BN4)</f>
        <v>-96440.473429074569</v>
      </c>
      <c r="BO3">
        <f ca="1">IF('National cons per cap'!BO4=0,0,((1/(1-Parameters!$B$187)*(MAX(1,'National cons per cap'!BO4)*'Non-Market - loss factor'!BO3)^(1-Parameters!$B$187)))*'[4]National population'!BO4)</f>
        <v>-979765.08825021621</v>
      </c>
      <c r="BP3">
        <f ca="1">IF('National cons per cap'!BP4=0,0,((1/(1-Parameters!$B$187)*(MAX(1,'National cons per cap'!BP4)*'Non-Market - loss factor'!BP3)^(1-Parameters!$B$187)))*'[4]National population'!BP4)</f>
        <v>-501261.84832822561</v>
      </c>
      <c r="BQ3">
        <f>IF('National cons per cap'!BQ4=0,0,((1/(1-Parameters!$B$187)*(MAX(1,'National cons per cap'!BQ4)*'Non-Market - loss factor'!BQ3)^(1-Parameters!$B$187)))*'[4]National population'!BQ4)</f>
        <v>0</v>
      </c>
      <c r="BR3">
        <f ca="1">IF('National cons per cap'!BR4=0,0,((1/(1-Parameters!$B$187)*(MAX(1,'National cons per cap'!BR4)*'Non-Market - loss factor'!BR3)^(1-Parameters!$B$187)))*'[4]National population'!BR4)</f>
        <v>-98147.972570659258</v>
      </c>
      <c r="BS3">
        <f ca="1">IF('National cons per cap'!BS4=0,0,((1/(1-Parameters!$B$187)*(MAX(1,'National cons per cap'!BS4)*'Non-Market - loss factor'!BS3)^(1-Parameters!$B$187)))*'[4]National population'!BS4)</f>
        <v>-84498.83921464633</v>
      </c>
      <c r="BT3">
        <f ca="1">IF('National cons per cap'!BT4=0,0,((1/(1-Parameters!$B$187)*(MAX(1,'National cons per cap'!BT4)*'Non-Market - loss factor'!BT3)^(1-Parameters!$B$187)))*'[4]National population'!BT4)</f>
        <v>-12065.630423853361</v>
      </c>
      <c r="BU3">
        <f ca="1">IF('National cons per cap'!BU4=0,0,((1/(1-Parameters!$B$187)*(MAX(1,'National cons per cap'!BU4)*'Non-Market - loss factor'!BU3)^(1-Parameters!$B$187)))*'[4]National population'!BU4)</f>
        <v>-139191.52326987148</v>
      </c>
      <c r="BV3">
        <f ca="1">IF('National cons per cap'!BV4=0,0,((1/(1-Parameters!$B$187)*(MAX(1,'National cons per cap'!BV4)*'Non-Market - loss factor'!BV3)^(1-Parameters!$B$187)))*'[4]National population'!BV4)</f>
        <v>-2353.2773551481118</v>
      </c>
      <c r="BW3">
        <f ca="1">IF('National cons per cap'!BW4=0,0,((1/(1-Parameters!$B$187)*(MAX(1,'National cons per cap'!BW4)*'Non-Market - loss factor'!BW3)^(1-Parameters!$B$187)))*'[4]National population'!BW4)</f>
        <v>-386267.40067587991</v>
      </c>
      <c r="BX3">
        <f>IF('National cons per cap'!BX4=0,0,((1/(1-Parameters!$B$187)*(MAX(1,'National cons per cap'!BX4)*'Non-Market - loss factor'!BX3)^(1-Parameters!$B$187)))*'[4]National population'!BX4)</f>
        <v>0</v>
      </c>
      <c r="BY3">
        <f ca="1">IF('National cons per cap'!BY4=0,0,((1/(1-Parameters!$B$187)*(MAX(1,'National cons per cap'!BY4)*'Non-Market - loss factor'!BY3)^(1-Parameters!$B$187)))*'[4]National population'!BY4)</f>
        <v>-21206.216225967539</v>
      </c>
      <c r="BZ3">
        <f ca="1">IF('National cons per cap'!BZ4=0,0,((1/(1-Parameters!$B$187)*(MAX(1,'National cons per cap'!BZ4)*'Non-Market - loss factor'!BZ3)^(1-Parameters!$B$187)))*'[4]National population'!BZ4)</f>
        <v>-75244.133098481383</v>
      </c>
      <c r="CA3">
        <f ca="1">IF('National cons per cap'!CA4=0,0,((1/(1-Parameters!$B$187)*(MAX(1,'National cons per cap'!CA4)*'Non-Market - loss factor'!CA3)^(1-Parameters!$B$187)))*'[4]National population'!CA4)</f>
        <v>-297219.74020588549</v>
      </c>
      <c r="CB3">
        <f ca="1">IF('National cons per cap'!CB4=0,0,((1/(1-Parameters!$B$187)*(MAX(1,'National cons per cap'!CB4)*'Non-Market - loss factor'!CB3)^(1-Parameters!$B$187)))*'[4]National population'!CB4)</f>
        <v>-68679.125024912413</v>
      </c>
      <c r="CC3">
        <f ca="1">IF('National cons per cap'!CC4=0,0,((1/(1-Parameters!$B$187)*(MAX(1,'National cons per cap'!CC4)*'Non-Market - loss factor'!CC3)^(1-Parameters!$B$187)))*'[4]National population'!CC4)</f>
        <v>-596410.09865128843</v>
      </c>
      <c r="CD3">
        <f ca="1">IF('National cons per cap'!CD4=0,0,((1/(1-Parameters!$B$187)*(MAX(1,'National cons per cap'!CD4)*'Non-Market - loss factor'!CD3)^(1-Parameters!$B$187)))*'[4]National population'!CD4)</f>
        <v>-152263.638792994</v>
      </c>
      <c r="CE3">
        <f ca="1">IF('National cons per cap'!CE4=0,0,((1/(1-Parameters!$B$187)*(MAX(1,'National cons per cap'!CE4)*'Non-Market - loss factor'!CE3)^(1-Parameters!$B$187)))*'[4]National population'!CE4)</f>
        <v>-6122914.3069928149</v>
      </c>
      <c r="CF3">
        <f ca="1">IF('National cons per cap'!CF4=0,0,((1/(1-Parameters!$B$187)*(MAX(1,'National cons per cap'!CF4)*'Non-Market - loss factor'!CF3)^(1-Parameters!$B$187)))*'[4]National population'!CF4)</f>
        <v>-46262554.249255478</v>
      </c>
      <c r="CG3">
        <f ca="1">IF('National cons per cap'!CG4=0,0,((1/(1-Parameters!$B$187)*(MAX(1,'National cons per cap'!CG4)*'Non-Market - loss factor'!CG3)^(1-Parameters!$B$187)))*'[4]National population'!CG4)</f>
        <v>-49265.24061456402</v>
      </c>
      <c r="CH3">
        <f ca="1">IF('National cons per cap'!CH4=0,0,((1/(1-Parameters!$B$187)*(MAX(1,'National cons per cap'!CH4)*'Non-Market - loss factor'!CH3)^(1-Parameters!$B$187)))*'[4]National population'!CH4)</f>
        <v>-1294894.1856819498</v>
      </c>
      <c r="CI3">
        <f ca="1">IF('National cons per cap'!CI4=0,0,((1/(1-Parameters!$B$187)*(MAX(1,'National cons per cap'!CI4)*'Non-Market - loss factor'!CI3)^(1-Parameters!$B$187)))*'[4]National population'!CI4)</f>
        <v>-675365.73295008158</v>
      </c>
      <c r="CJ3">
        <f ca="1">IF('National cons per cap'!CJ4=0,0,((1/(1-Parameters!$B$187)*(MAX(1,'National cons per cap'!CJ4)*'Non-Market - loss factor'!CJ3)^(1-Parameters!$B$187)))*'[4]National population'!CJ4)</f>
        <v>-3357.9038850218153</v>
      </c>
      <c r="CK3">
        <f ca="1">IF('National cons per cap'!CK4=0,0,((1/(1-Parameters!$B$187)*(MAX(1,'National cons per cap'!CK4)*'Non-Market - loss factor'!CK3)^(1-Parameters!$B$187)))*'[4]National population'!CK4)</f>
        <v>-102242.1792875103</v>
      </c>
      <c r="CL3">
        <f ca="1">IF('National cons per cap'!CL4=0,0,((1/(1-Parameters!$B$187)*(MAX(1,'National cons per cap'!CL4)*'Non-Market - loss factor'!CL3)^(1-Parameters!$B$187)))*'[4]National population'!CL4)</f>
        <v>-699734.28890893713</v>
      </c>
      <c r="CM3">
        <f ca="1">IF('National cons per cap'!CM4=0,0,((1/(1-Parameters!$B$187)*(MAX(1,'National cons per cap'!CM4)*'Non-Market - loss factor'!CM3)^(1-Parameters!$B$187)))*'[4]National population'!CM4)</f>
        <v>-67643.770198090628</v>
      </c>
      <c r="CN3">
        <f ca="1">IF('National cons per cap'!CN4=0,0,((1/(1-Parameters!$B$187)*(MAX(1,'National cons per cap'!CN4)*'Non-Market - loss factor'!CN3)^(1-Parameters!$B$187)))*'[4]National population'!CN4)</f>
        <v>-167004.18540079461</v>
      </c>
      <c r="CO3">
        <f ca="1">IF('National cons per cap'!CO4=0,0,((1/(1-Parameters!$B$187)*(MAX(1,'National cons per cap'!CO4)*'Non-Market - loss factor'!CO3)^(1-Parameters!$B$187)))*'[4]National population'!CO4)</f>
        <v>-1544634.9651962603</v>
      </c>
      <c r="CP3">
        <f ca="1">IF('National cons per cap'!CP4=0,0,((1/(1-Parameters!$B$187)*(MAX(1,'National cons per cap'!CP4)*'Non-Market - loss factor'!CP3)^(1-Parameters!$B$187)))*'[4]National population'!CP4)</f>
        <v>-270627.54778193659</v>
      </c>
      <c r="CQ3">
        <f ca="1">IF('National cons per cap'!CQ4=0,0,((1/(1-Parameters!$B$187)*(MAX(1,'National cons per cap'!CQ4)*'Non-Market - loss factor'!CQ3)^(1-Parameters!$B$187)))*'[4]National population'!CQ4)</f>
        <v>-1868594.681154263</v>
      </c>
      <c r="CR3">
        <f ca="1">IF('National cons per cap'!CR4=0,0,((1/(1-Parameters!$B$187)*(MAX(1,'National cons per cap'!CR4)*'Non-Market - loss factor'!CR3)^(1-Parameters!$B$187)))*'[4]National population'!CR4)</f>
        <v>-219625.78456716108</v>
      </c>
      <c r="CS3">
        <f ca="1">IF('National cons per cap'!CS4=0,0,((1/(1-Parameters!$B$187)*(MAX(1,'National cons per cap'!CS4)*'Non-Market - loss factor'!CS3)^(1-Parameters!$B$187)))*'[4]National population'!CS4)</f>
        <v>-617919.80007207475</v>
      </c>
      <c r="CT3">
        <f ca="1">IF('National cons per cap'!CT4=0,0,((1/(1-Parameters!$B$187)*(MAX(1,'National cons per cap'!CT4)*'Non-Market - loss factor'!CT3)^(1-Parameters!$B$187)))*'[4]National population'!CT4)</f>
        <v>-724.22044061746772</v>
      </c>
      <c r="CU3">
        <f ca="1">IF('National cons per cap'!CU4=0,0,((1/(1-Parameters!$B$187)*(MAX(1,'National cons per cap'!CU4)*'Non-Market - loss factor'!CU3)^(1-Parameters!$B$187)))*'[4]National population'!CU4)</f>
        <v>-678842.0725916801</v>
      </c>
      <c r="CV3">
        <f ca="1">IF('National cons per cap'!CV4=0,0,((1/(1-Parameters!$B$187)*(MAX(1,'National cons per cap'!CV4)*'Non-Market - loss factor'!CV3)^(1-Parameters!$B$187)))*'[4]National population'!CV4)</f>
        <v>-32579.469550913465</v>
      </c>
      <c r="CW3">
        <f ca="1">IF('National cons per cap'!CW4=0,0,((1/(1-Parameters!$B$187)*(MAX(1,'National cons per cap'!CW4)*'Non-Market - loss factor'!CW3)^(1-Parameters!$B$187)))*'[4]National population'!CW4)</f>
        <v>-203505.93643392186</v>
      </c>
      <c r="CX3">
        <f ca="1">IF('National cons per cap'!CX4=0,0,((1/(1-Parameters!$B$187)*(MAX(1,'National cons per cap'!CX4)*'Non-Market - loss factor'!CX3)^(1-Parameters!$B$187)))*'[4]National population'!CX4)</f>
        <v>-87418.586317001958</v>
      </c>
      <c r="CY3">
        <f ca="1">IF('National cons per cap'!CY4=0,0,((1/(1-Parameters!$B$187)*(MAX(1,'National cons per cap'!CY4)*'Non-Market - loss factor'!CY3)^(1-Parameters!$B$187)))*'[4]National population'!CY4)</f>
        <v>-209045.47886455324</v>
      </c>
      <c r="CZ3">
        <f ca="1">IF('National cons per cap'!CZ4=0,0,((1/(1-Parameters!$B$187)*(MAX(1,'National cons per cap'!CZ4)*'Non-Market - loss factor'!CZ3)^(1-Parameters!$B$187)))*'[4]National population'!CZ4)</f>
        <v>-124907.258377737</v>
      </c>
      <c r="DA3">
        <f>IF('National cons per cap'!DA4=0,0,((1/(1-Parameters!$B$187)*(MAX(1,'National cons per cap'!DA4)*'Non-Market - loss factor'!DA3)^(1-Parameters!$B$187)))*'[4]National population'!DA4)</f>
        <v>0</v>
      </c>
      <c r="DB3">
        <f ca="1">IF('National cons per cap'!DB4=0,0,((1/(1-Parameters!$B$187)*(MAX(1,'National cons per cap'!DB4)*'Non-Market - loss factor'!DB3)^(1-Parameters!$B$187)))*'[4]National population'!DB4)</f>
        <v>-500970.1184494624</v>
      </c>
      <c r="DC3">
        <f ca="1">IF('National cons per cap'!DC4=0,0,((1/(1-Parameters!$B$187)*(MAX(1,'National cons per cap'!DC4)*'Non-Market - loss factor'!DC3)^(1-Parameters!$B$187)))*'[4]National population'!DC4)</f>
        <v>-98084.348677485599</v>
      </c>
      <c r="DD3">
        <f ca="1">IF('National cons per cap'!DD4=0,0,((1/(1-Parameters!$B$187)*(MAX(1,'National cons per cap'!DD4)*'Non-Market - loss factor'!DD3)^(1-Parameters!$B$187)))*'[4]National population'!DD4)</f>
        <v>-47701.341748848892</v>
      </c>
      <c r="DE3">
        <f ca="1">IF('National cons per cap'!DE4=0,0,((1/(1-Parameters!$B$187)*(MAX(1,'National cons per cap'!DE4)*'Non-Market - loss factor'!DE3)^(1-Parameters!$B$187)))*'[4]National population'!DE4)</f>
        <v>-3996.165072463501</v>
      </c>
      <c r="DF3">
        <f ca="1">IF('National cons per cap'!DF4=0,0,((1/(1-Parameters!$B$187)*(MAX(1,'National cons per cap'!DF4)*'Non-Market - loss factor'!DF3)^(1-Parameters!$B$187)))*'[4]National population'!DF4)</f>
        <v>-35575.955551091021</v>
      </c>
      <c r="DG3">
        <f ca="1">IF('National cons per cap'!DG4=0,0,((1/(1-Parameters!$B$187)*(MAX(1,'National cons per cap'!DG4)*'Non-Market - loss factor'!DG3)^(1-Parameters!$B$187)))*'[4]National population'!DG4)</f>
        <v>-982706.0052178558</v>
      </c>
      <c r="DH3">
        <f ca="1">IF('National cons per cap'!DH4=0,0,((1/(1-Parameters!$B$187)*(MAX(1,'National cons per cap'!DH4)*'Non-Market - loss factor'!DH3)^(1-Parameters!$B$187)))*'[4]National population'!DH4)</f>
        <v>-113687.01716819665</v>
      </c>
      <c r="DI3">
        <f ca="1">IF('National cons per cap'!DI4=0,0,((1/(1-Parameters!$B$187)*(MAX(1,'National cons per cap'!DI4)*'Non-Market - loss factor'!DI3)^(1-Parameters!$B$187)))*'[4]National population'!DI4)</f>
        <v>-1225880.3477350937</v>
      </c>
      <c r="DJ3">
        <f ca="1">IF('National cons per cap'!DJ4=0,0,((1/(1-Parameters!$B$187)*(MAX(1,'National cons per cap'!DJ4)*'Non-Market - loss factor'!DJ3)^(1-Parameters!$B$187)))*'[4]National population'!DJ4)</f>
        <v>-2090965.9675803939</v>
      </c>
      <c r="DK3">
        <f ca="1">IF('National cons per cap'!DK4=0,0,((1/(1-Parameters!$B$187)*(MAX(1,'National cons per cap'!DK4)*'Non-Market - loss factor'!DK3)^(1-Parameters!$B$187)))*'[4]National population'!DK4)</f>
        <v>-44305.948913164</v>
      </c>
      <c r="DL3">
        <f ca="1">IF('National cons per cap'!DL4=0,0,((1/(1-Parameters!$B$187)*(MAX(1,'National cons per cap'!DL4)*'Non-Market - loss factor'!DL3)^(1-Parameters!$B$187)))*'[4]National population'!DL4)</f>
        <v>-769722.63559525833</v>
      </c>
      <c r="DM3">
        <f ca="1">IF('National cons per cap'!DM4=0,0,((1/(1-Parameters!$B$187)*(MAX(1,'National cons per cap'!DM4)*'Non-Market - loss factor'!DM3)^(1-Parameters!$B$187)))*'[4]National population'!DM4)</f>
        <v>-1941597.5592312261</v>
      </c>
      <c r="DN3">
        <f ca="1">IF('National cons per cap'!DN4=0,0,((1/(1-Parameters!$B$187)*(MAX(1,'National cons per cap'!DN4)*'Non-Market - loss factor'!DN3)^(1-Parameters!$B$187)))*'[4]National population'!DN4)</f>
        <v>-10676.042470199463</v>
      </c>
      <c r="DO3">
        <f ca="1">IF('National cons per cap'!DO4=0,0,((1/(1-Parameters!$B$187)*(MAX(1,'National cons per cap'!DO4)*'Non-Market - loss factor'!DO3)^(1-Parameters!$B$187)))*'[4]National population'!DO4)</f>
        <v>-72312.514523449223</v>
      </c>
      <c r="DP3">
        <f ca="1">IF('National cons per cap'!DP4=0,0,((1/(1-Parameters!$B$187)*(MAX(1,'National cons per cap'!DP4)*'Non-Market - loss factor'!DP3)^(1-Parameters!$B$187)))*'[4]National population'!DP4)</f>
        <v>-1627193.8701260483</v>
      </c>
      <c r="DQ3">
        <f ca="1">IF('National cons per cap'!DQ4=0,0,((1/(1-Parameters!$B$187)*(MAX(1,'National cons per cap'!DQ4)*'Non-Market - loss factor'!DQ3)^(1-Parameters!$B$187)))*'[4]National population'!DQ4)</f>
        <v>-142888.77032745429</v>
      </c>
      <c r="DR3">
        <f>IF('National cons per cap'!DR4=0,0,((1/(1-Parameters!$B$187)*(MAX(1,'National cons per cap'!DR4)*'Non-Market - loss factor'!DR3)^(1-Parameters!$B$187)))*'[4]National population'!DR4)</f>
        <v>0</v>
      </c>
      <c r="DS3">
        <f ca="1">IF('National cons per cap'!DS4=0,0,((1/(1-Parameters!$B$187)*(MAX(1,'National cons per cap'!DS4)*'Non-Market - loss factor'!DS3)^(1-Parameters!$B$187)))*'[4]National population'!DS4)</f>
        <v>-22201.468122589456</v>
      </c>
      <c r="DT3">
        <f ca="1">IF('National cons per cap'!DT4=0,0,((1/(1-Parameters!$B$187)*(MAX(1,'National cons per cap'!DT4)*'Non-Market - loss factor'!DT3)^(1-Parameters!$B$187)))*'[4]National population'!DT4)</f>
        <v>-962352.56881088484</v>
      </c>
      <c r="DU3">
        <f ca="1">IF('National cons per cap'!DU4=0,0,((1/(1-Parameters!$B$187)*(MAX(1,'National cons per cap'!DU4)*'Non-Market - loss factor'!DU3)^(1-Parameters!$B$187)))*'[4]National population'!DU4)</f>
        <v>-468156.43977914652</v>
      </c>
      <c r="DV3">
        <f ca="1">IF('National cons per cap'!DV4=0,0,((1/(1-Parameters!$B$187)*(MAX(1,'National cons per cap'!DV4)*'Non-Market - loss factor'!DV3)^(1-Parameters!$B$187)))*'[4]National population'!DV4)</f>
        <v>-52780.738901897152</v>
      </c>
      <c r="DW3">
        <f>IF('National cons per cap'!DW4=0,0,((1/(1-Parameters!$B$187)*(MAX(1,'National cons per cap'!DW4)*'Non-Market - loss factor'!DW3)^(1-Parameters!$B$187)))*'[4]National population'!DW4)</f>
        <v>0</v>
      </c>
      <c r="DX3">
        <f ca="1">IF('National cons per cap'!DX4=0,0,((1/(1-Parameters!$B$187)*(MAX(1,'National cons per cap'!DX4)*'Non-Market - loss factor'!DX3)^(1-Parameters!$B$187)))*'[4]National population'!DX4)</f>
        <v>-1295102.4230483633</v>
      </c>
      <c r="DY3">
        <f ca="1">IF('National cons per cap'!DY4=0,0,((1/(1-Parameters!$B$187)*(MAX(1,'National cons per cap'!DY4)*'Non-Market - loss factor'!DY3)^(1-Parameters!$B$187)))*'[4]National population'!DY4)</f>
        <v>-5326541.5753149334</v>
      </c>
      <c r="DZ3">
        <f ca="1">IF('National cons per cap'!DZ4=0,0,((1/(1-Parameters!$B$187)*(MAX(1,'National cons per cap'!DZ4)*'Non-Market - loss factor'!DZ3)^(1-Parameters!$B$187)))*'[4]National population'!DZ4)</f>
        <v>-204974.03422736764</v>
      </c>
      <c r="EA3">
        <f ca="1">IF('National cons per cap'!EA4=0,0,((1/(1-Parameters!$B$187)*(MAX(1,'National cons per cap'!EA4)*'Non-Market - loss factor'!EA3)^(1-Parameters!$B$187)))*'[4]National population'!EA4)</f>
        <v>-184195.76886281339</v>
      </c>
      <c r="EB3">
        <f ca="1">IF('National cons per cap'!EB4=0,0,((1/(1-Parameters!$B$187)*(MAX(1,'National cons per cap'!EB4)*'Non-Market - loss factor'!EB3)^(1-Parameters!$B$187)))*'[4]National population'!EB4)</f>
        <v>-51104.013127188329</v>
      </c>
      <c r="EC3">
        <f ca="1">IF('National cons per cap'!EC4=0,0,((1/(1-Parameters!$B$187)*(MAX(1,'National cons per cap'!EC4)*'Non-Market - loss factor'!EC3)^(1-Parameters!$B$187)))*'[4]National population'!EC4)</f>
        <v>-1510855.9282998934</v>
      </c>
      <c r="ED3">
        <f ca="1">IF('National cons per cap'!ED4=0,0,((1/(1-Parameters!$B$187)*(MAX(1,'National cons per cap'!ED4)*'Non-Market - loss factor'!ED3)^(1-Parameters!$B$187)))*'[4]National population'!ED4)</f>
        <v>-279.68682307561164</v>
      </c>
      <c r="EE3">
        <f ca="1">IF('National cons per cap'!EE4=0,0,((1/(1-Parameters!$B$187)*(MAX(1,'National cons per cap'!EE4)*'Non-Market - loss factor'!EE3)^(1-Parameters!$B$187)))*'[4]National population'!EE4)</f>
        <v>-54207.989529909537</v>
      </c>
      <c r="EF3">
        <f ca="1">IF('National cons per cap'!EF4=0,0,((1/(1-Parameters!$B$187)*(MAX(1,'National cons per cap'!EF4)*'Non-Market - loss factor'!EF3)^(1-Parameters!$B$187)))*'[4]National population'!EF4)</f>
        <v>-35572.380448750206</v>
      </c>
      <c r="EG3">
        <f ca="1">IF('National cons per cap'!EG4=0,0,((1/(1-Parameters!$B$187)*(MAX(1,'National cons per cap'!EG4)*'Non-Market - loss factor'!EG3)^(1-Parameters!$B$187)))*'[4]National population'!EG4)</f>
        <v>-6236042.3269774467</v>
      </c>
      <c r="EH3">
        <f ca="1">IF('National cons per cap'!EH4=0,0,((1/(1-Parameters!$B$187)*(MAX(1,'National cons per cap'!EH4)*'Non-Market - loss factor'!EH3)^(1-Parameters!$B$187)))*'[4]National population'!EH4)</f>
        <v>-67723.16164840381</v>
      </c>
      <c r="EI3">
        <f ca="1">IF('National cons per cap'!EI4=0,0,((1/(1-Parameters!$B$187)*(MAX(1,'National cons per cap'!EI4)*'Non-Market - loss factor'!EI3)^(1-Parameters!$B$187)))*'[4]National population'!EI4)</f>
        <v>-659203.30035033007</v>
      </c>
      <c r="EJ3">
        <f ca="1">IF('National cons per cap'!EJ4=0,0,((1/(1-Parameters!$B$187)*(MAX(1,'National cons per cap'!EJ4)*'Non-Market - loss factor'!EJ3)^(1-Parameters!$B$187)))*'[4]National population'!EJ4)</f>
        <v>-3326092.5740372036</v>
      </c>
      <c r="EK3">
        <f ca="1">IF('National cons per cap'!EK4=0,0,((1/(1-Parameters!$B$187)*(MAX(1,'National cons per cap'!EK4)*'Non-Market - loss factor'!EK3)^(1-Parameters!$B$187)))*'[4]National population'!EK4)</f>
        <v>-313.7919284027609</v>
      </c>
      <c r="EL3">
        <f ca="1">IF('National cons per cap'!EL4=0,0,((1/(1-Parameters!$B$187)*(MAX(1,'National cons per cap'!EL4)*'Non-Market - loss factor'!EL3)^(1-Parameters!$B$187)))*'[4]National population'!EL4)</f>
        <v>-297495.61756503355</v>
      </c>
      <c r="EM3">
        <f ca="1">IF('National cons per cap'!EM4=0,0,((1/(1-Parameters!$B$187)*(MAX(1,'National cons per cap'!EM4)*'Non-Market - loss factor'!EM3)^(1-Parameters!$B$187)))*'[4]National population'!EM4)</f>
        <v>-573593.48235639976</v>
      </c>
      <c r="EN3">
        <f ca="1">IF('National cons per cap'!EN4=0,0,((1/(1-Parameters!$B$187)*(MAX(1,'National cons per cap'!EN4)*'Non-Market - loss factor'!EN3)^(1-Parameters!$B$187)))*'[4]National population'!EN4)</f>
        <v>-46900.222162762315</v>
      </c>
      <c r="EO3">
        <f>IF('National cons per cap'!EO4=0,0,((1/(1-Parameters!$B$187)*(MAX(1,'National cons per cap'!EO4)*'Non-Market - loss factor'!EO3)^(1-Parameters!$B$187)))*'[4]National population'!EO4)</f>
        <v>0</v>
      </c>
      <c r="EP3">
        <f ca="1">IF('National cons per cap'!EP4=0,0,((1/(1-Parameters!$B$187)*(MAX(1,'National cons per cap'!EP4)*'Non-Market - loss factor'!EP3)^(1-Parameters!$B$187)))*'[4]National population'!EP4)</f>
        <v>-136532.28089290427</v>
      </c>
      <c r="EQ3">
        <f ca="1">IF('National cons per cap'!EQ4=0,0,((1/(1-Parameters!$B$187)*(MAX(1,'National cons per cap'!EQ4)*'Non-Market - loss factor'!EQ3)^(1-Parameters!$B$187)))*'[4]National population'!EQ4)</f>
        <v>-145045.95332849061</v>
      </c>
      <c r="ER3">
        <f ca="1">IF('National cons per cap'!ER4=0,0,((1/(1-Parameters!$B$187)*(MAX(1,'National cons per cap'!ER4)*'Non-Market - loss factor'!ER3)^(1-Parameters!$B$187)))*'[4]National population'!ER4)</f>
        <v>-125699.97194292824</v>
      </c>
      <c r="ES3">
        <f ca="1">IF('National cons per cap'!ES4=0,0,((1/(1-Parameters!$B$187)*(MAX(1,'National cons per cap'!ES4)*'Non-Market - loss factor'!ES3)^(1-Parameters!$B$187)))*'[4]National population'!ES4)</f>
        <v>-16484.99562587167</v>
      </c>
      <c r="ET3">
        <f>IF('National cons per cap'!ET4=0,0,((1/(1-Parameters!$B$187)*(MAX(1,'National cons per cap'!ET4)*'Non-Market - loss factor'!ET3)^(1-Parameters!$B$187)))*'[4]National population'!ET4)</f>
        <v>0</v>
      </c>
      <c r="EU3">
        <f ca="1">IF('National cons per cap'!EU4=0,0,((1/(1-Parameters!$B$187)*(MAX(1,'National cons per cap'!EU4)*'Non-Market - loss factor'!EU3)^(1-Parameters!$B$187)))*'[4]National population'!EU4)</f>
        <v>-347814.29024756933</v>
      </c>
      <c r="EV3">
        <f ca="1">IF('National cons per cap'!EV4=0,0,((1/(1-Parameters!$B$187)*(MAX(1,'National cons per cap'!EV4)*'Non-Market - loss factor'!EV3)^(1-Parameters!$B$187)))*'[4]National population'!EV4)</f>
        <v>-2252940.1357702916</v>
      </c>
      <c r="EW3">
        <f ca="1">IF('National cons per cap'!EW4=0,0,((1/(1-Parameters!$B$187)*(MAX(1,'National cons per cap'!EW4)*'Non-Market - loss factor'!EW3)^(1-Parameters!$B$187)))*'[4]National population'!EW4)</f>
        <v>-590032.38922395394</v>
      </c>
      <c r="EX3">
        <f ca="1">IF('National cons per cap'!EX4=0,0,((1/(1-Parameters!$B$187)*(MAX(1,'National cons per cap'!EX4)*'Non-Market - loss factor'!EX3)^(1-Parameters!$B$187)))*'[4]National population'!EX4)</f>
        <v>-352366.50706667447</v>
      </c>
      <c r="EY3">
        <f ca="1">IF('National cons per cap'!EY4=0,0,((1/(1-Parameters!$B$187)*(MAX(1,'National cons per cap'!EY4)*'Non-Market - loss factor'!EY3)^(1-Parameters!$B$187)))*'[4]National population'!EY4)</f>
        <v>-1290463.5057895044</v>
      </c>
      <c r="EZ3">
        <f ca="1">IF('National cons per cap'!EZ4=0,0,((1/(1-Parameters!$B$187)*(MAX(1,'National cons per cap'!EZ4)*'Non-Market - loss factor'!EZ3)^(1-Parameters!$B$187)))*'[4]National population'!EZ4)</f>
        <v>-533809.30207213981</v>
      </c>
      <c r="FA3">
        <f ca="1">IF('National cons per cap'!FA4=0,0,((1/(1-Parameters!$B$187)*(MAX(1,'National cons per cap'!FA4)*'Non-Market - loss factor'!FA3)^(1-Parameters!$B$187)))*'[4]National population'!FA4)</f>
        <v>-23612.527777773263</v>
      </c>
      <c r="FB3">
        <f ca="1">IF('National cons per cap'!FB4=0,0,((1/(1-Parameters!$B$187)*(MAX(1,'National cons per cap'!FB4)*'Non-Market - loss factor'!FB3)^(1-Parameters!$B$187)))*'[4]National population'!FB4)</f>
        <v>-390292.90453020204</v>
      </c>
      <c r="FC3">
        <f ca="1">IF('National cons per cap'!FC4=0,0,((1/(1-Parameters!$B$187)*(MAX(1,'National cons per cap'!FC4)*'Non-Market - loss factor'!FC3)^(1-Parameters!$B$187)))*'[4]National population'!FC4)</f>
        <v>-168114.50519005785</v>
      </c>
      <c r="FD3">
        <f ca="1">IF('National cons per cap'!FD4=0,0,((1/(1-Parameters!$B$187)*(MAX(1,'National cons per cap'!FD4)*'Non-Market - loss factor'!FD3)^(1-Parameters!$B$187)))*'[4]National population'!FD4)</f>
        <v>-267.81362925752296</v>
      </c>
      <c r="FE3">
        <f>IF('National cons per cap'!FE4=0,0,((1/(1-Parameters!$B$187)*(MAX(1,'National cons per cap'!FE4)*'Non-Market - loss factor'!FE3)^(1-Parameters!$B$187)))*'[4]National population'!FE4)</f>
        <v>0</v>
      </c>
      <c r="FF3">
        <f ca="1">IF('National cons per cap'!FF4=0,0,((1/(1-Parameters!$B$187)*(MAX(1,'National cons per cap'!FF4)*'Non-Market - loss factor'!FF3)^(1-Parameters!$B$187)))*'[4]National population'!FF4)</f>
        <v>-137332.81778608818</v>
      </c>
      <c r="FG3">
        <f ca="1">IF('National cons per cap'!FG4=0,0,((1/(1-Parameters!$B$187)*(MAX(1,'National cons per cap'!FG4)*'Non-Market - loss factor'!FG3)^(1-Parameters!$B$187)))*'[4]National population'!FG4)</f>
        <v>-295538.3460219361</v>
      </c>
      <c r="FH3">
        <f ca="1">IF('National cons per cap'!FH4=0,0,((1/(1-Parameters!$B$187)*(MAX(1,'National cons per cap'!FH4)*'Non-Market - loss factor'!FH3)^(1-Parameters!$B$187)))*'[4]National population'!FH4)</f>
        <v>-8408.7492544449506</v>
      </c>
      <c r="FI3">
        <f ca="1">IF('National cons per cap'!FI4=0,0,((1/(1-Parameters!$B$187)*(MAX(1,'National cons per cap'!FI4)*'Non-Market - loss factor'!FI3)^(1-Parameters!$B$187)))*'[4]National population'!FI4)</f>
        <v>-12834.837566141458</v>
      </c>
      <c r="FJ3">
        <f ca="1">IF('National cons per cap'!FJ4=0,0,((1/(1-Parameters!$B$187)*(MAX(1,'National cons per cap'!FJ4)*'Non-Market - loss factor'!FJ3)^(1-Parameters!$B$187)))*'[4]National population'!FJ4)</f>
        <v>-76358.131420310106</v>
      </c>
      <c r="FK3">
        <f ca="1">IF('National cons per cap'!FK4=0,0,((1/(1-Parameters!$B$187)*(MAX(1,'National cons per cap'!FK4)*'Non-Market - loss factor'!FK3)^(1-Parameters!$B$187)))*'[4]National population'!FK4)</f>
        <v>-28149.209213399427</v>
      </c>
      <c r="FL3">
        <f ca="1">IF('National cons per cap'!FL4=0,0,((1/(1-Parameters!$B$187)*(MAX(1,'National cons per cap'!FL4)*'Non-Market - loss factor'!FL3)^(1-Parameters!$B$187)))*'[4]National population'!FL4)</f>
        <v>-108223.43724776707</v>
      </c>
      <c r="FM3">
        <f>IF('National cons per cap'!FM4=0,0,((1/(1-Parameters!$B$187)*(MAX(1,'National cons per cap'!FM4)*'Non-Market - loss factor'!FM3)^(1-Parameters!$B$187)))*'[4]National population'!FM4)</f>
        <v>0</v>
      </c>
      <c r="FN3">
        <f ca="1">IF('National cons per cap'!FN4=0,0,((1/(1-Parameters!$B$187)*(MAX(1,'National cons per cap'!FN4)*'Non-Market - loss factor'!FN3)^(1-Parameters!$B$187)))*'[4]National population'!FN4)</f>
        <v>-643806.57616338332</v>
      </c>
      <c r="FO3">
        <f ca="1">IF('National cons per cap'!FO4=0,0,((1/(1-Parameters!$B$187)*(MAX(1,'National cons per cap'!FO4)*'Non-Market - loss factor'!FO3)^(1-Parameters!$B$187)))*'[4]National population'!FO4)</f>
        <v>-412442.45063301321</v>
      </c>
      <c r="FP3">
        <f ca="1">IF('National cons per cap'!FP4=0,0,((1/(1-Parameters!$B$187)*(MAX(1,'National cons per cap'!FP4)*'Non-Market - loss factor'!FP3)^(1-Parameters!$B$187)))*'[4]National population'!FP4)</f>
        <v>-1350241.8709853112</v>
      </c>
      <c r="FQ3">
        <f ca="1">IF('National cons per cap'!FQ4=0,0,((1/(1-Parameters!$B$187)*(MAX(1,'National cons per cap'!FQ4)*'Non-Market - loss factor'!FQ3)^(1-Parameters!$B$187)))*'[4]National population'!FQ4)</f>
        <v>-331134.40771010442</v>
      </c>
      <c r="FR3">
        <f ca="1">IF('National cons per cap'!FR4=0,0,((1/(1-Parameters!$B$187)*(MAX(1,'National cons per cap'!FR4)*'Non-Market - loss factor'!FR3)^(1-Parameters!$B$187)))*'[4]National population'!FR4)</f>
        <v>-116941.34605054026</v>
      </c>
      <c r="FS3">
        <f ca="1">IF('National cons per cap'!FS4=0,0,((1/(1-Parameters!$B$187)*(MAX(1,'National cons per cap'!FS4)*'Non-Market - loss factor'!FS3)^(1-Parameters!$B$187)))*'[4]National population'!FS4)</f>
        <v>-30631.182238749683</v>
      </c>
      <c r="FT3">
        <f ca="1">IF('National cons per cap'!FT4=0,0,((1/(1-Parameters!$B$187)*(MAX(1,'National cons per cap'!FT4)*'Non-Market - loss factor'!FT3)^(1-Parameters!$B$187)))*'[4]National population'!FT4)</f>
        <v>-3124.0119880380526</v>
      </c>
      <c r="FU3">
        <f ca="1">IF('National cons per cap'!FU4=0,0,((1/(1-Parameters!$B$187)*(MAX(1,'National cons per cap'!FU4)*'Non-Market - loss factor'!FU3)^(1-Parameters!$B$187)))*'[4]National population'!FU4)</f>
        <v>-17413.640690096079</v>
      </c>
      <c r="FV3">
        <f ca="1">IF('National cons per cap'!FV4=0,0,((1/(1-Parameters!$B$187)*(MAX(1,'National cons per cap'!FV4)*'Non-Market - loss factor'!FV3)^(1-Parameters!$B$187)))*'[4]National population'!FV4)</f>
        <v>-234706.96511930961</v>
      </c>
      <c r="FW3">
        <f ca="1">IF('National cons per cap'!FW4=0,0,((1/(1-Parameters!$B$187)*(MAX(1,'National cons per cap'!FW4)*'Non-Market - loss factor'!FW3)^(1-Parameters!$B$187)))*'[4]National population'!FW4)</f>
        <v>-1243971.4290912487</v>
      </c>
      <c r="FX3">
        <f ca="1">IF('National cons per cap'!FX4=0,0,((1/(1-Parameters!$B$187)*(MAX(1,'National cons per cap'!FX4)*'Non-Market - loss factor'!FX3)^(1-Parameters!$B$187)))*'[4]National population'!FX4)</f>
        <v>-442.31568090985621</v>
      </c>
      <c r="FY3">
        <f>IF('National cons per cap'!FY4=0,0,((1/(1-Parameters!$B$187)*(MAX(1,'National cons per cap'!FY4)*'Non-Market - loss factor'!FY3)^(1-Parameters!$B$187)))*'[4]National population'!FY4)</f>
        <v>0</v>
      </c>
      <c r="FZ3">
        <f ca="1">IF('National cons per cap'!FZ4=0,0,((1/(1-Parameters!$B$187)*(MAX(1,'National cons per cap'!FZ4)*'Non-Market - loss factor'!FZ3)^(1-Parameters!$B$187)))*'[4]National population'!FZ4)</f>
        <v>-2234747.8920547329</v>
      </c>
      <c r="GA3">
        <f ca="1">IF('National cons per cap'!GA4=0,0,((1/(1-Parameters!$B$187)*(MAX(1,'National cons per cap'!GA4)*'Non-Market - loss factor'!GA3)^(1-Parameters!$B$187)))*'[4]National population'!GA4)</f>
        <v>-1847306.3981371443</v>
      </c>
      <c r="GB3">
        <f ca="1">IF('National cons per cap'!GB4=0,0,((1/(1-Parameters!$B$187)*(MAX(1,'National cons per cap'!GB4)*'Non-Market - loss factor'!GB3)^(1-Parameters!$B$187)))*'[4]National population'!GB4)</f>
        <v>-1129495.7812964295</v>
      </c>
      <c r="GC3">
        <f ca="1">IF('National cons per cap'!GC4=0,0,((1/(1-Parameters!$B$187)*(MAX(1,'National cons per cap'!GC4)*'Non-Market - loss factor'!GC3)^(1-Parameters!$B$187)))*'[4]National population'!GC4)</f>
        <v>-56224.019825421652</v>
      </c>
      <c r="GD3">
        <f ca="1">IF('National cons per cap'!GD4=0,0,((1/(1-Parameters!$B$187)*(MAX(1,'National cons per cap'!GD4)*'Non-Market - loss factor'!GD3)^(1-Parameters!$B$187)))*'[4]National population'!GD4)</f>
        <v>-3079079.7145594284</v>
      </c>
      <c r="GE3">
        <f ca="1">IF('National cons per cap'!GE4=0,0,((1/(1-Parameters!$B$187)*(MAX(1,'National cons per cap'!GE4)*'Non-Market - loss factor'!GE3)^(1-Parameters!$B$187)))*'[4]National population'!GE4)</f>
        <v>-1004070.3687270302</v>
      </c>
      <c r="GF3">
        <f ca="1">IF('National cons per cap'!GF4=0,0,((1/(1-Parameters!$B$187)*(MAX(1,'National cons per cap'!GF4)*'Non-Market - loss factor'!GF3)^(1-Parameters!$B$187)))*'[4]National population'!GF4)</f>
        <v>-523047.69584299001</v>
      </c>
      <c r="GG3">
        <f ca="1">IF('National cons per cap'!GG4=0,0,((1/(1-Parameters!$B$187)*(MAX(1,'National cons per cap'!GG4)*'Non-Market - loss factor'!GG3)^(1-Parameters!$B$187)))*'[4]National population'!GG4)</f>
        <v>-3075137.8978727013</v>
      </c>
      <c r="GH3">
        <f ca="1">IF('National cons per cap'!GH4=0,0,((1/(1-Parameters!$B$187)*(MAX(1,'National cons per cap'!GH4)*'Non-Market - loss factor'!GH3)^(1-Parameters!$B$187)))*'[4]National population'!GH4)</f>
        <v>-9760.869922121019</v>
      </c>
      <c r="GI3">
        <f ca="1">IF('National cons per cap'!GI4=0,0,((1/(1-Parameters!$B$187)*(MAX(1,'National cons per cap'!GI4)*'Non-Market - loss factor'!GI3)^(1-Parameters!$B$187)))*'[4]National population'!GI4)</f>
        <v>-5726.7105192532026</v>
      </c>
      <c r="GJ3">
        <f ca="1">IF('National cons per cap'!GJ4=0,0,((1/(1-Parameters!$B$187)*(MAX(1,'National cons per cap'!GJ4)*'Non-Market - loss factor'!GJ3)^(1-Parameters!$B$187)))*'[4]National population'!GJ4)</f>
        <v>-810071.79250059486</v>
      </c>
      <c r="GK3">
        <f ca="1">IF('National cons per cap'!GK4=0,0,((1/(1-Parameters!$B$187)*(MAX(1,'National cons per cap'!GK4)*'Non-Market - loss factor'!GK3)^(1-Parameters!$B$187)))*'[4]National population'!GK4)</f>
        <v>-1046388.4585683014</v>
      </c>
      <c r="GL3">
        <f ca="1">IF('National cons per cap'!GL4=0,0,((1/(1-Parameters!$B$187)*(MAX(1,'National cons per cap'!GL4)*'Non-Market - loss factor'!GL3)^(1-Parameters!$B$187)))*'[4]National population'!GL4)</f>
        <v>-587165.31833021448</v>
      </c>
      <c r="GM3">
        <f ca="1">IF('National cons per cap'!GM4=0,0,((1/(1-Parameters!$B$187)*(MAX(1,'National cons per cap'!GM4)*'Non-Market - loss factor'!GM3)^(1-Parameters!$B$187)))*'[4]National population'!GM4)</f>
        <v>-571750.60010579694</v>
      </c>
      <c r="GN3" s="16">
        <f ca="1">SUM(B3:GM3)*(1+Parameters!B$188)^-(A3-A$12)</f>
        <v>-220500658.58446056</v>
      </c>
      <c r="GO3">
        <f ca="1">(GN3*(1-Parameters!$B$187)/'[4]National population'!$GN4)^(1/(1-Parameters!$B$187))</f>
        <v>3989.5285188772177</v>
      </c>
      <c r="GP3" s="16"/>
    </row>
    <row r="4" spans="1:198" x14ac:dyDescent="0.25">
      <c r="A4">
        <v>2012</v>
      </c>
      <c r="B4">
        <f ca="1">IF('National cons per cap'!B5=0,0,((1/(1-Parameters!$B$187)*(MAX(1,'National cons per cap'!B5)*'Non-Market - loss factor'!B4)^(1-Parameters!$B$187)))*'[4]National population'!B5)</f>
        <v>-1421062.1966830988</v>
      </c>
      <c r="C4">
        <f ca="1">IF('National cons per cap'!C5=0,0,((1/(1-Parameters!$B$187)*(MAX(1,'National cons per cap'!C5)*'Non-Market - loss factor'!C4)^(1-Parameters!$B$187)))*'[4]National population'!C5)</f>
        <v>-752086.44231115992</v>
      </c>
      <c r="D4">
        <f ca="1">IF('National cons per cap'!D5=0,0,((1/(1-Parameters!$B$187)*(MAX(1,'National cons per cap'!D5)*'Non-Market - loss factor'!D4)^(1-Parameters!$B$187)))*'[4]National population'!D5)</f>
        <v>-66191.496224034272</v>
      </c>
      <c r="E4">
        <f>IF('National cons per cap'!E5=0,0,((1/(1-Parameters!$B$187)*(MAX(1,'National cons per cap'!E5)*'Non-Market - loss factor'!E4)^(1-Parameters!$B$187)))*'[4]National population'!E5)</f>
        <v>0</v>
      </c>
      <c r="F4">
        <f ca="1">IF('National cons per cap'!F5=0,0,((1/(1-Parameters!$B$187)*(MAX(1,'National cons per cap'!F5)*'Non-Market - loss factor'!F4)^(1-Parameters!$B$187)))*'[4]National population'!F5)</f>
        <v>-86585.615719666806</v>
      </c>
      <c r="G4">
        <f ca="1">IF('National cons per cap'!G5=0,0,((1/(1-Parameters!$B$187)*(MAX(1,'National cons per cap'!G5)*'Non-Market - loss factor'!G4)^(1-Parameters!$B$187)))*'[4]National population'!G5)</f>
        <v>-653316.00226248777</v>
      </c>
      <c r="H4">
        <f ca="1">IF('National cons per cap'!H5=0,0,((1/(1-Parameters!$B$187)*(MAX(1,'National cons per cap'!H5)*'Non-Market - loss factor'!H4)^(1-Parameters!$B$187)))*'[4]National population'!H5)</f>
        <v>-76194.435873790717</v>
      </c>
      <c r="I4">
        <f ca="1">IF('National cons per cap'!I5=0,0,((1/(1-Parameters!$B$187)*(MAX(1,'National cons per cap'!I5)*'Non-Market - loss factor'!I4)^(1-Parameters!$B$187)))*'[4]National population'!I5)</f>
        <v>-1425.3837143321491</v>
      </c>
      <c r="J4">
        <f ca="1">IF('National cons per cap'!J5=0,0,((1/(1-Parameters!$B$187)*(MAX(1,'National cons per cap'!J5)*'Non-Market - loss factor'!J4)^(1-Parameters!$B$187)))*'[4]National population'!J5)</f>
        <v>-251569.98009191643</v>
      </c>
      <c r="K4">
        <f ca="1">IF('National cons per cap'!K5=0,0,((1/(1-Parameters!$B$187)*(MAX(1,'National cons per cap'!K5)*'Non-Market - loss factor'!K4)^(1-Parameters!$B$187)))*'[4]National population'!K5)</f>
        <v>-93877.284098246353</v>
      </c>
      <c r="L4">
        <f ca="1">IF('National cons per cap'!L5=0,0,((1/(1-Parameters!$B$187)*(MAX(1,'National cons per cap'!L5)*'Non-Market - loss factor'!L4)^(1-Parameters!$B$187)))*'[4]National population'!L5)</f>
        <v>-181431.86965258207</v>
      </c>
      <c r="M4">
        <f ca="1">IF('National cons per cap'!M5=0,0,((1/(1-Parameters!$B$187)*(MAX(1,'National cons per cap'!M5)*'Non-Market - loss factor'!M4)^(1-Parameters!$B$187)))*'[4]National population'!M5)</f>
        <v>-682216.43787595979</v>
      </c>
      <c r="N4">
        <f ca="1">IF('National cons per cap'!N5=0,0,((1/(1-Parameters!$B$187)*(MAX(1,'National cons per cap'!N5)*'Non-Market - loss factor'!N4)^(1-Parameters!$B$187)))*'[4]National population'!N5)</f>
        <v>-124702.60417462655</v>
      </c>
      <c r="O4">
        <f ca="1">IF('National cons per cap'!O5=0,0,((1/(1-Parameters!$B$187)*(MAX(1,'National cons per cap'!O5)*'Non-Market - loss factor'!O4)^(1-Parameters!$B$187)))*'[4]National population'!O5)</f>
        <v>-478028.44484738912</v>
      </c>
      <c r="P4">
        <f ca="1">IF('National cons per cap'!P5=0,0,((1/(1-Parameters!$B$187)*(MAX(1,'National cons per cap'!P5)*'Non-Market - loss factor'!P4)^(1-Parameters!$B$187)))*'[4]National population'!P5)</f>
        <v>-931537.76350183378</v>
      </c>
      <c r="Q4">
        <f ca="1">IF('National cons per cap'!Q5=0,0,((1/(1-Parameters!$B$187)*(MAX(1,'National cons per cap'!Q5)*'Non-Market - loss factor'!Q4)^(1-Parameters!$B$187)))*'[4]National population'!Q5)</f>
        <v>-7102292.6232183427</v>
      </c>
      <c r="R4">
        <f ca="1">IF('National cons per cap'!R5=0,0,((1/(1-Parameters!$B$187)*(MAX(1,'National cons per cap'!R5)*'Non-Market - loss factor'!R4)^(1-Parameters!$B$187)))*'[4]National population'!R5)</f>
        <v>-133736.22282296387</v>
      </c>
      <c r="S4">
        <f ca="1">IF('National cons per cap'!S5=0,0,((1/(1-Parameters!$B$187)*(MAX(1,'National cons per cap'!S5)*'Non-Market - loss factor'!S4)^(1-Parameters!$B$187)))*'[4]National population'!S5)</f>
        <v>-15452.559848087431</v>
      </c>
      <c r="T4">
        <f ca="1">IF('National cons per cap'!T5=0,0,((1/(1-Parameters!$B$187)*(MAX(1,'National cons per cap'!T5)*'Non-Market - loss factor'!T4)^(1-Parameters!$B$187)))*'[4]National population'!T5)</f>
        <v>-4749.3126804541307</v>
      </c>
      <c r="U4">
        <f ca="1">IF('National cons per cap'!U5=0,0,((1/(1-Parameters!$B$187)*(MAX(1,'National cons per cap'!U5)*'Non-Market - loss factor'!U4)^(1-Parameters!$B$187)))*'[4]National population'!U5)</f>
        <v>-79249.340690494108</v>
      </c>
      <c r="V4">
        <f ca="1">IF('National cons per cap'!V5=0,0,((1/(1-Parameters!$B$187)*(MAX(1,'National cons per cap'!V5)*'Non-Market - loss factor'!V4)^(1-Parameters!$B$187)))*'[4]National population'!V5)</f>
        <v>-170509.62544515659</v>
      </c>
      <c r="W4">
        <f ca="1">IF('National cons per cap'!W5=0,0,((1/(1-Parameters!$B$187)*(MAX(1,'National cons per cap'!W5)*'Non-Market - loss factor'!W4)^(1-Parameters!$B$187)))*'[4]National population'!W5)</f>
        <v>-7790.165752197644</v>
      </c>
      <c r="X4">
        <f ca="1">IF('National cons per cap'!X5=0,0,((1/(1-Parameters!$B$187)*(MAX(1,'National cons per cap'!X5)*'Non-Market - loss factor'!X4)^(1-Parameters!$B$187)))*'[4]National population'!X5)</f>
        <v>-795.88007108328122</v>
      </c>
      <c r="Y4">
        <f ca="1">IF('National cons per cap'!Y5=0,0,((1/(1-Parameters!$B$187)*(MAX(1,'National cons per cap'!Y5)*'Non-Market - loss factor'!Y4)^(1-Parameters!$B$187)))*'[4]National population'!Y5)</f>
        <v>-316575.21856808034</v>
      </c>
      <c r="Z4">
        <f ca="1">IF('National cons per cap'!Z5=0,0,((1/(1-Parameters!$B$187)*(MAX(1,'National cons per cap'!Z5)*'Non-Market - loss factor'!Z4)^(1-Parameters!$B$187)))*'[4]National population'!Z5)</f>
        <v>-3571602.473700081</v>
      </c>
      <c r="AA4">
        <f ca="1">IF('National cons per cap'!AA5=0,0,((1/(1-Parameters!$B$187)*(MAX(1,'National cons per cap'!AA5)*'Non-Market - loss factor'!AA4)^(1-Parameters!$B$187)))*'[4]National population'!AA5)</f>
        <v>-4576.7843663449266</v>
      </c>
      <c r="AB4">
        <f ca="1">IF('National cons per cap'!AB5=0,0,((1/(1-Parameters!$B$187)*(MAX(1,'National cons per cap'!AB5)*'Non-Market - loss factor'!AB4)^(1-Parameters!$B$187)))*'[4]National population'!AB5)</f>
        <v>-4044.0426560441069</v>
      </c>
      <c r="AC4">
        <f ca="1">IF('National cons per cap'!AC5=0,0,((1/(1-Parameters!$B$187)*(MAX(1,'National cons per cap'!AC5)*'Non-Market - loss factor'!AC4)^(1-Parameters!$B$187)))*'[4]National population'!AC5)</f>
        <v>-19516.195594168108</v>
      </c>
      <c r="AD4">
        <f ca="1">IF('National cons per cap'!AD5=0,0,((1/(1-Parameters!$B$187)*(MAX(1,'National cons per cap'!AD5)*'Non-Market - loss factor'!AD4)^(1-Parameters!$B$187)))*'[4]National population'!AD5)</f>
        <v>-46151.602379715798</v>
      </c>
      <c r="AE4">
        <f ca="1">IF('National cons per cap'!AE5=0,0,((1/(1-Parameters!$B$187)*(MAX(1,'National cons per cap'!AE5)*'Non-Market - loss factor'!AE4)^(1-Parameters!$B$187)))*'[4]National population'!AE5)</f>
        <v>-333280.27264749282</v>
      </c>
      <c r="AF4">
        <f ca="1">IF('National cons per cap'!AF5=0,0,((1/(1-Parameters!$B$187)*(MAX(1,'National cons per cap'!AF5)*'Non-Market - loss factor'!AF4)^(1-Parameters!$B$187)))*'[4]National population'!AF5)</f>
        <v>-374117.70573174098</v>
      </c>
      <c r="AG4">
        <f ca="1">IF('National cons per cap'!AG5=0,0,((1/(1-Parameters!$B$187)*(MAX(1,'National cons per cap'!AG5)*'Non-Market - loss factor'!AG4)^(1-Parameters!$B$187)))*'[4]National population'!AG5)</f>
        <v>-83253.614677363556</v>
      </c>
      <c r="AH4">
        <f ca="1">IF('National cons per cap'!AH5=0,0,((1/(1-Parameters!$B$187)*(MAX(1,'National cons per cap'!AH5)*'Non-Market - loss factor'!AH4)^(1-Parameters!$B$187)))*'[4]National population'!AH5)</f>
        <v>-285446.23876710539</v>
      </c>
      <c r="AI4">
        <f ca="1">IF('National cons per cap'!AI5=0,0,((1/(1-Parameters!$B$187)*(MAX(1,'National cons per cap'!AI5)*'Non-Market - loss factor'!AI4)^(1-Parameters!$B$187)))*'[4]National population'!AI5)</f>
        <v>-36766559.605376177</v>
      </c>
      <c r="AJ4">
        <f ca="1">IF('National cons per cap'!AJ5=0,0,((1/(1-Parameters!$B$187)*(MAX(1,'National cons per cap'!AJ5)*'Non-Market - loss factor'!AJ4)^(1-Parameters!$B$187)))*'[4]National population'!AJ5)</f>
        <v>-884356.87773771409</v>
      </c>
      <c r="AK4">
        <f ca="1">IF('National cons per cap'!AK5=0,0,((1/(1-Parameters!$B$187)*(MAX(1,'National cons per cap'!AK5)*'Non-Market - loss factor'!AK4)^(1-Parameters!$B$187)))*'[4]National population'!AK5)</f>
        <v>-867972.07387027598</v>
      </c>
      <c r="AL4">
        <f ca="1">IF('National cons per cap'!AL5=0,0,((1/(1-Parameters!$B$187)*(MAX(1,'National cons per cap'!AL5)*'Non-Market - loss factor'!AL4)^(1-Parameters!$B$187)))*'[4]National population'!AL5)</f>
        <v>-5520072.2298846953</v>
      </c>
      <c r="AM4">
        <f ca="1">IF('National cons per cap'!AM5=0,0,((1/(1-Parameters!$B$187)*(MAX(1,'National cons per cap'!AM5)*'Non-Market - loss factor'!AM4)^(1-Parameters!$B$187)))*'[4]National population'!AM5)</f>
        <v>-136632.62165944363</v>
      </c>
      <c r="AN4">
        <f ca="1">IF('National cons per cap'!AN5=0,0,((1/(1-Parameters!$B$187)*(MAX(1,'National cons per cap'!AN5)*'Non-Market - loss factor'!AN4)^(1-Parameters!$B$187)))*'[4]National population'!AN5)</f>
        <v>-956016.21984944446</v>
      </c>
      <c r="AO4">
        <f ca="1">IF('National cons per cap'!AO5=0,0,((1/(1-Parameters!$B$187)*(MAX(1,'National cons per cap'!AO5)*'Non-Market - loss factor'!AO4)^(1-Parameters!$B$187)))*'[4]National population'!AO5)</f>
        <v>-30580.570804640316</v>
      </c>
      <c r="AP4">
        <f ca="1">IF('National cons per cap'!AP5=0,0,((1/(1-Parameters!$B$187)*(MAX(1,'National cons per cap'!AP5)*'Non-Market - loss factor'!AP4)^(1-Parameters!$B$187)))*'[4]National population'!AP5)</f>
        <v>-15982.395565429797</v>
      </c>
      <c r="AQ4">
        <f ca="1">IF('National cons per cap'!AQ5=0,0,((1/(1-Parameters!$B$187)*(MAX(1,'National cons per cap'!AQ5)*'Non-Market - loss factor'!AQ4)^(1-Parameters!$B$187)))*'[4]National population'!AQ5)</f>
        <v>-87243.123383560582</v>
      </c>
      <c r="AR4">
        <f>IF('National cons per cap'!AR5=0,0,((1/(1-Parameters!$B$187)*(MAX(1,'National cons per cap'!AR5)*'Non-Market - loss factor'!AR4)^(1-Parameters!$B$187)))*'[4]National population'!AR5)</f>
        <v>0</v>
      </c>
      <c r="AS4">
        <f ca="1">IF('National cons per cap'!AS5=0,0,((1/(1-Parameters!$B$187)*(MAX(1,'National cons per cap'!AS5)*'Non-Market - loss factor'!AS4)^(1-Parameters!$B$187)))*'[4]National population'!AS5)</f>
        <v>-12979.506099259326</v>
      </c>
      <c r="AT4">
        <f ca="1">IF('National cons per cap'!AT5=0,0,((1/(1-Parameters!$B$187)*(MAX(1,'National cons per cap'!AT5)*'Non-Market - loss factor'!AT4)^(1-Parameters!$B$187)))*'[4]National population'!AT5)</f>
        <v>-143849.82303714863</v>
      </c>
      <c r="AU4">
        <f ca="1">IF('National cons per cap'!AU5=0,0,((1/(1-Parameters!$B$187)*(MAX(1,'National cons per cap'!AU5)*'Non-Market - loss factor'!AU4)^(1-Parameters!$B$187)))*'[4]National population'!AU5)</f>
        <v>-951433.40654135332</v>
      </c>
      <c r="AV4">
        <f ca="1">IF('National cons per cap'!AV5=0,0,((1/(1-Parameters!$B$187)*(MAX(1,'National cons per cap'!AV5)*'Non-Market - loss factor'!AV4)^(1-Parameters!$B$187)))*'[4]National population'!AV5)</f>
        <v>-38674.395834800162</v>
      </c>
      <c r="AW4">
        <f ca="1">IF('National cons per cap'!AW5=0,0,((1/(1-Parameters!$B$187)*(MAX(1,'National cons per cap'!AW5)*'Non-Market - loss factor'!AW4)^(1-Parameters!$B$187)))*'[4]National population'!AW5)</f>
        <v>-1630.8406568384746</v>
      </c>
      <c r="AX4">
        <f ca="1">IF('National cons per cap'!AX5=0,0,((1/(1-Parameters!$B$187)*(MAX(1,'National cons per cap'!AX5)*'Non-Market - loss factor'!AX4)^(1-Parameters!$B$187)))*'[4]National population'!AX5)</f>
        <v>-61851.014123014073</v>
      </c>
      <c r="AY4">
        <f ca="1">IF('National cons per cap'!AY5=0,0,((1/(1-Parameters!$B$187)*(MAX(1,'National cons per cap'!AY5)*'Non-Market - loss factor'!AY4)^(1-Parameters!$B$187)))*'[4]National population'!AY5)</f>
        <v>-202508.9457180351</v>
      </c>
      <c r="AZ4">
        <f ca="1">IF('National cons per cap'!AZ5=0,0,((1/(1-Parameters!$B$187)*(MAX(1,'National cons per cap'!AZ5)*'Non-Market - loss factor'!AZ4)^(1-Parameters!$B$187)))*'[4]National population'!AZ5)</f>
        <v>-915926.95183965634</v>
      </c>
      <c r="BA4">
        <f ca="1">IF('National cons per cap'!BA5=0,0,((1/(1-Parameters!$B$187)*(MAX(1,'National cons per cap'!BA5)*'Non-Market - loss factor'!BA4)^(1-Parameters!$B$187)))*'[4]National population'!BA5)</f>
        <v>-363293.57958142488</v>
      </c>
      <c r="BB4">
        <f ca="1">IF('National cons per cap'!BB5=0,0,((1/(1-Parameters!$B$187)*(MAX(1,'National cons per cap'!BB5)*'Non-Market - loss factor'!BB4)^(1-Parameters!$B$187)))*'[4]National population'!BB5)</f>
        <v>-1877079.7017001612</v>
      </c>
      <c r="BC4">
        <f ca="1">IF('National cons per cap'!BC5=0,0,((1/(1-Parameters!$B$187)*(MAX(1,'National cons per cap'!BC5)*'Non-Market - loss factor'!BC4)^(1-Parameters!$B$187)))*'[4]National population'!BC5)</f>
        <v>-170829.40183750202</v>
      </c>
      <c r="BD4">
        <f>IF('National cons per cap'!BD5=0,0,((1/(1-Parameters!$B$187)*(MAX(1,'National cons per cap'!BD5)*'Non-Market - loss factor'!BD4)^(1-Parameters!$B$187)))*'[4]National population'!BD5)</f>
        <v>0</v>
      </c>
      <c r="BE4">
        <f ca="1">IF('National cons per cap'!BE5=0,0,((1/(1-Parameters!$B$187)*(MAX(1,'National cons per cap'!BE5)*'Non-Market - loss factor'!BE4)^(1-Parameters!$B$187)))*'[4]National population'!BE5)</f>
        <v>-580884.79269540065</v>
      </c>
      <c r="BF4">
        <f ca="1">IF('National cons per cap'!BF5=0,0,((1/(1-Parameters!$B$187)*(MAX(1,'National cons per cap'!BF5)*'Non-Market - loss factor'!BF4)^(1-Parameters!$B$187)))*'[4]National population'!BF5)</f>
        <v>-20662.202732891459</v>
      </c>
      <c r="BG4">
        <f ca="1">IF('National cons per cap'!BG5=0,0,((1/(1-Parameters!$B$187)*(MAX(1,'National cons per cap'!BG5)*'Non-Market - loss factor'!BG4)^(1-Parameters!$B$187)))*'[4]National population'!BG5)</f>
        <v>-6621798.5539046628</v>
      </c>
      <c r="BH4">
        <f ca="1">IF('National cons per cap'!BH5=0,0,((1/(1-Parameters!$B$187)*(MAX(1,'National cons per cap'!BH5)*'Non-Market - loss factor'!BH4)^(1-Parameters!$B$187)))*'[4]National population'!BH5)</f>
        <v>-61195.375078937184</v>
      </c>
      <c r="BI4">
        <f ca="1">IF('National cons per cap'!BI5=0,0,((1/(1-Parameters!$B$187)*(MAX(1,'National cons per cap'!BI5)*'Non-Market - loss factor'!BI4)^(1-Parameters!$B$187)))*'[4]National population'!BI5)</f>
        <v>-22155.233137372637</v>
      </c>
      <c r="BJ4">
        <f ca="1">IF('National cons per cap'!BJ5=0,0,((1/(1-Parameters!$B$187)*(MAX(1,'National cons per cap'!BJ5)*'Non-Market - loss factor'!BJ4)^(1-Parameters!$B$187)))*'[4]National population'!BJ5)</f>
        <v>-771206.42098280939</v>
      </c>
      <c r="BK4">
        <f ca="1">IF('National cons per cap'!BK5=0,0,((1/(1-Parameters!$B$187)*(MAX(1,'National cons per cap'!BK5)*'Non-Market - loss factor'!BK4)^(1-Parameters!$B$187)))*'[4]National population'!BK5)</f>
        <v>-4138.512867638301</v>
      </c>
      <c r="BL4">
        <f ca="1">IF('National cons per cap'!BL5=0,0,((1/(1-Parameters!$B$187)*(MAX(1,'National cons per cap'!BL5)*'Non-Market - loss factor'!BL4)^(1-Parameters!$B$187)))*'[4]National population'!BL5)</f>
        <v>-35006.755013379705</v>
      </c>
      <c r="BM4">
        <f ca="1">IF('National cons per cap'!BM5=0,0,((1/(1-Parameters!$B$187)*(MAX(1,'National cons per cap'!BM5)*'Non-Market - loss factor'!BM4)^(1-Parameters!$B$187)))*'[4]National population'!BM5)</f>
        <v>-703107.03051184665</v>
      </c>
      <c r="BN4">
        <f ca="1">IF('National cons per cap'!BN5=0,0,((1/(1-Parameters!$B$187)*(MAX(1,'National cons per cap'!BN5)*'Non-Market - loss factor'!BN4)^(1-Parameters!$B$187)))*'[4]National population'!BN5)</f>
        <v>-94472.114140078746</v>
      </c>
      <c r="BO4">
        <f ca="1">IF('National cons per cap'!BO5=0,0,((1/(1-Parameters!$B$187)*(MAX(1,'National cons per cap'!BO5)*'Non-Market - loss factor'!BO4)^(1-Parameters!$B$187)))*'[4]National population'!BO5)</f>
        <v>-988535.07378562971</v>
      </c>
      <c r="BP4">
        <f ca="1">IF('National cons per cap'!BP5=0,0,((1/(1-Parameters!$B$187)*(MAX(1,'National cons per cap'!BP5)*'Non-Market - loss factor'!BP4)^(1-Parameters!$B$187)))*'[4]National population'!BP5)</f>
        <v>-505853.41210803465</v>
      </c>
      <c r="BQ4">
        <f>IF('National cons per cap'!BQ5=0,0,((1/(1-Parameters!$B$187)*(MAX(1,'National cons per cap'!BQ5)*'Non-Market - loss factor'!BQ4)^(1-Parameters!$B$187)))*'[4]National population'!BQ5)</f>
        <v>0</v>
      </c>
      <c r="BR4">
        <f ca="1">IF('National cons per cap'!BR5=0,0,((1/(1-Parameters!$B$187)*(MAX(1,'National cons per cap'!BR5)*'Non-Market - loss factor'!BR4)^(1-Parameters!$B$187)))*'[4]National population'!BR5)</f>
        <v>-99052.585281090825</v>
      </c>
      <c r="BS4">
        <f ca="1">IF('National cons per cap'!BS5=0,0,((1/(1-Parameters!$B$187)*(MAX(1,'National cons per cap'!BS5)*'Non-Market - loss factor'!BS4)^(1-Parameters!$B$187)))*'[4]National population'!BS5)</f>
        <v>-85264.631993340925</v>
      </c>
      <c r="BT4">
        <f ca="1">IF('National cons per cap'!BT5=0,0,((1/(1-Parameters!$B$187)*(MAX(1,'National cons per cap'!BT5)*'Non-Market - loss factor'!BT4)^(1-Parameters!$B$187)))*'[4]National population'!BT5)</f>
        <v>-12174.540734841974</v>
      </c>
      <c r="BU4">
        <f ca="1">IF('National cons per cap'!BU5=0,0,((1/(1-Parameters!$B$187)*(MAX(1,'National cons per cap'!BU5)*'Non-Market - loss factor'!BU4)^(1-Parameters!$B$187)))*'[4]National population'!BU5)</f>
        <v>-138672.33180366841</v>
      </c>
      <c r="BV4">
        <f ca="1">IF('National cons per cap'!BV5=0,0,((1/(1-Parameters!$B$187)*(MAX(1,'National cons per cap'!BV5)*'Non-Market - loss factor'!BV4)^(1-Parameters!$B$187)))*'[4]National population'!BV5)</f>
        <v>-2341.869819102199</v>
      </c>
      <c r="BW4">
        <f ca="1">IF('National cons per cap'!BW5=0,0,((1/(1-Parameters!$B$187)*(MAX(1,'National cons per cap'!BW5)*'Non-Market - loss factor'!BW4)^(1-Parameters!$B$187)))*'[4]National population'!BW5)</f>
        <v>-384459.7913876645</v>
      </c>
      <c r="BX4">
        <f>IF('National cons per cap'!BX5=0,0,((1/(1-Parameters!$B$187)*(MAX(1,'National cons per cap'!BX5)*'Non-Market - loss factor'!BX4)^(1-Parameters!$B$187)))*'[4]National population'!BX5)</f>
        <v>0</v>
      </c>
      <c r="BY4">
        <f ca="1">IF('National cons per cap'!BY5=0,0,((1/(1-Parameters!$B$187)*(MAX(1,'National cons per cap'!BY5)*'Non-Market - loss factor'!BY4)^(1-Parameters!$B$187)))*'[4]National population'!BY5)</f>
        <v>-21103.875106327618</v>
      </c>
      <c r="BZ4">
        <f ca="1">IF('National cons per cap'!BZ5=0,0,((1/(1-Parameters!$B$187)*(MAX(1,'National cons per cap'!BZ5)*'Non-Market - loss factor'!BZ4)^(1-Parameters!$B$187)))*'[4]National population'!BZ5)</f>
        <v>-73249.653851498762</v>
      </c>
      <c r="CA4">
        <f ca="1">IF('National cons per cap'!CA5=0,0,((1/(1-Parameters!$B$187)*(MAX(1,'National cons per cap'!CA5)*'Non-Market - loss factor'!CA4)^(1-Parameters!$B$187)))*'[4]National population'!CA5)</f>
        <v>-295770.92948474124</v>
      </c>
      <c r="CB4">
        <f ca="1">IF('National cons per cap'!CB5=0,0,((1/(1-Parameters!$B$187)*(MAX(1,'National cons per cap'!CB5)*'Non-Market - loss factor'!CB4)^(1-Parameters!$B$187)))*'[4]National population'!CB5)</f>
        <v>-68400.49064877069</v>
      </c>
      <c r="CC4">
        <f ca="1">IF('National cons per cap'!CC5=0,0,((1/(1-Parameters!$B$187)*(MAX(1,'National cons per cap'!CC5)*'Non-Market - loss factor'!CC4)^(1-Parameters!$B$187)))*'[4]National population'!CC5)</f>
        <v>-593341.64722705539</v>
      </c>
      <c r="CD4">
        <f ca="1">IF('National cons per cap'!CD5=0,0,((1/(1-Parameters!$B$187)*(MAX(1,'National cons per cap'!CD5)*'Non-Market - loss factor'!CD4)^(1-Parameters!$B$187)))*'[4]National population'!CD5)</f>
        <v>-151628.6436148934</v>
      </c>
      <c r="CE4">
        <f ca="1">IF('National cons per cap'!CE5=0,0,((1/(1-Parameters!$B$187)*(MAX(1,'National cons per cap'!CE5)*'Non-Market - loss factor'!CE4)^(1-Parameters!$B$187)))*'[4]National population'!CE5)</f>
        <v>-5958400.3275488392</v>
      </c>
      <c r="CF4">
        <f ca="1">IF('National cons per cap'!CF5=0,0,((1/(1-Parameters!$B$187)*(MAX(1,'National cons per cap'!CF5)*'Non-Market - loss factor'!CF4)^(1-Parameters!$B$187)))*'[4]National population'!CF5)</f>
        <v>-45229524.080916844</v>
      </c>
      <c r="CG4">
        <f ca="1">IF('National cons per cap'!CG5=0,0,((1/(1-Parameters!$B$187)*(MAX(1,'National cons per cap'!CG5)*'Non-Market - loss factor'!CG4)^(1-Parameters!$B$187)))*'[4]National population'!CG5)</f>
        <v>-49071.863059838855</v>
      </c>
      <c r="CH4">
        <f ca="1">IF('National cons per cap'!CH5=0,0,((1/(1-Parameters!$B$187)*(MAX(1,'National cons per cap'!CH5)*'Non-Market - loss factor'!CH4)^(1-Parameters!$B$187)))*'[4]National population'!CH5)</f>
        <v>-1307138.6586792271</v>
      </c>
      <c r="CI4">
        <f ca="1">IF('National cons per cap'!CI5=0,0,((1/(1-Parameters!$B$187)*(MAX(1,'National cons per cap'!CI5)*'Non-Market - loss factor'!CI4)^(1-Parameters!$B$187)))*'[4]National population'!CI5)</f>
        <v>-681894.19015924109</v>
      </c>
      <c r="CJ4">
        <f ca="1">IF('National cons per cap'!CJ5=0,0,((1/(1-Parameters!$B$187)*(MAX(1,'National cons per cap'!CJ5)*'Non-Market - loss factor'!CJ4)^(1-Parameters!$B$187)))*'[4]National population'!CJ5)</f>
        <v>-3341.2287334946332</v>
      </c>
      <c r="CK4">
        <f ca="1">IF('National cons per cap'!CK5=0,0,((1/(1-Parameters!$B$187)*(MAX(1,'National cons per cap'!CK5)*'Non-Market - loss factor'!CK4)^(1-Parameters!$B$187)))*'[4]National population'!CK5)</f>
        <v>-101884.76920837154</v>
      </c>
      <c r="CL4">
        <f ca="1">IF('National cons per cap'!CL5=0,0,((1/(1-Parameters!$B$187)*(MAX(1,'National cons per cap'!CL5)*'Non-Market - loss factor'!CL4)^(1-Parameters!$B$187)))*'[4]National population'!CL5)</f>
        <v>-696990.06864751142</v>
      </c>
      <c r="CM4">
        <f ca="1">IF('National cons per cap'!CM5=0,0,((1/(1-Parameters!$B$187)*(MAX(1,'National cons per cap'!CM5)*'Non-Market - loss factor'!CM4)^(1-Parameters!$B$187)))*'[4]National population'!CM5)</f>
        <v>-67314.440678556042</v>
      </c>
      <c r="CN4">
        <f ca="1">IF('National cons per cap'!CN5=0,0,((1/(1-Parameters!$B$187)*(MAX(1,'National cons per cap'!CN5)*'Non-Market - loss factor'!CN4)^(1-Parameters!$B$187)))*'[4]National population'!CN5)</f>
        <v>-168580.49241957595</v>
      </c>
      <c r="CO4">
        <f ca="1">IF('National cons per cap'!CO5=0,0,((1/(1-Parameters!$B$187)*(MAX(1,'National cons per cap'!CO5)*'Non-Market - loss factor'!CO4)^(1-Parameters!$B$187)))*'[4]National population'!CO5)</f>
        <v>-1503317.3666135198</v>
      </c>
      <c r="CP4">
        <f ca="1">IF('National cons per cap'!CP5=0,0,((1/(1-Parameters!$B$187)*(MAX(1,'National cons per cap'!CP5)*'Non-Market - loss factor'!CP4)^(1-Parameters!$B$187)))*'[4]National population'!CP5)</f>
        <v>-264988.81421872677</v>
      </c>
      <c r="CQ4">
        <f ca="1">IF('National cons per cap'!CQ5=0,0,((1/(1-Parameters!$B$187)*(MAX(1,'National cons per cap'!CQ5)*'Non-Market - loss factor'!CQ4)^(1-Parameters!$B$187)))*'[4]National population'!CQ5)</f>
        <v>-1885984.4521464752</v>
      </c>
      <c r="CR4">
        <f ca="1">IF('National cons per cap'!CR5=0,0,((1/(1-Parameters!$B$187)*(MAX(1,'National cons per cap'!CR5)*'Non-Market - loss factor'!CR4)^(1-Parameters!$B$187)))*'[4]National population'!CR5)</f>
        <v>-214875.24733402717</v>
      </c>
      <c r="CS4">
        <f ca="1">IF('National cons per cap'!CS5=0,0,((1/(1-Parameters!$B$187)*(MAX(1,'National cons per cap'!CS5)*'Non-Market - loss factor'!CS4)^(1-Parameters!$B$187)))*'[4]National population'!CS5)</f>
        <v>-601309.16524920927</v>
      </c>
      <c r="CT4">
        <f ca="1">IF('National cons per cap'!CT5=0,0,((1/(1-Parameters!$B$187)*(MAX(1,'National cons per cap'!CT5)*'Non-Market - loss factor'!CT4)^(1-Parameters!$B$187)))*'[4]National population'!CT5)</f>
        <v>-720.18126254455751</v>
      </c>
      <c r="CU4">
        <f ca="1">IF('National cons per cap'!CU5=0,0,((1/(1-Parameters!$B$187)*(MAX(1,'National cons per cap'!CU5)*'Non-Market - loss factor'!CU4)^(1-Parameters!$B$187)))*'[4]National population'!CU5)</f>
        <v>-660700.09190940589</v>
      </c>
      <c r="CV4">
        <f ca="1">IF('National cons per cap'!CV5=0,0,((1/(1-Parameters!$B$187)*(MAX(1,'National cons per cap'!CV5)*'Non-Market - loss factor'!CV4)^(1-Parameters!$B$187)))*'[4]National population'!CV5)</f>
        <v>-32891.996349305409</v>
      </c>
      <c r="CW4">
        <f ca="1">IF('National cons per cap'!CW5=0,0,((1/(1-Parameters!$B$187)*(MAX(1,'National cons per cap'!CW5)*'Non-Market - loss factor'!CW4)^(1-Parameters!$B$187)))*'[4]National population'!CW5)</f>
        <v>-198096.54730195232</v>
      </c>
      <c r="CX4">
        <f ca="1">IF('National cons per cap'!CX5=0,0,((1/(1-Parameters!$B$187)*(MAX(1,'National cons per cap'!CX5)*'Non-Market - loss factor'!CX4)^(1-Parameters!$B$187)))*'[4]National population'!CX5)</f>
        <v>-88234.767457994254</v>
      </c>
      <c r="CY4">
        <f ca="1">IF('National cons per cap'!CY5=0,0,((1/(1-Parameters!$B$187)*(MAX(1,'National cons per cap'!CY5)*'Non-Market - loss factor'!CY4)^(1-Parameters!$B$187)))*'[4]National population'!CY5)</f>
        <v>-210912.61851436234</v>
      </c>
      <c r="CZ4">
        <f ca="1">IF('National cons per cap'!CZ5=0,0,((1/(1-Parameters!$B$187)*(MAX(1,'National cons per cap'!CZ5)*'Non-Market - loss factor'!CZ4)^(1-Parameters!$B$187)))*'[4]National population'!CZ5)</f>
        <v>-126088.89860014096</v>
      </c>
      <c r="DA4">
        <f>IF('National cons per cap'!DA5=0,0,((1/(1-Parameters!$B$187)*(MAX(1,'National cons per cap'!DA5)*'Non-Market - loss factor'!DA4)^(1-Parameters!$B$187)))*'[4]National population'!DA5)</f>
        <v>0</v>
      </c>
      <c r="DB4">
        <f ca="1">IF('National cons per cap'!DB5=0,0,((1/(1-Parameters!$B$187)*(MAX(1,'National cons per cap'!DB5)*'Non-Market - loss factor'!DB4)^(1-Parameters!$B$187)))*'[4]National population'!DB5)</f>
        <v>-487514.25674690568</v>
      </c>
      <c r="DC4">
        <f ca="1">IF('National cons per cap'!DC5=0,0,((1/(1-Parameters!$B$187)*(MAX(1,'National cons per cap'!DC5)*'Non-Market - loss factor'!DC4)^(1-Parameters!$B$187)))*'[4]National population'!DC5)</f>
        <v>-98960.821428275754</v>
      </c>
      <c r="DD4">
        <f ca="1">IF('National cons per cap'!DD5=0,0,((1/(1-Parameters!$B$187)*(MAX(1,'National cons per cap'!DD5)*'Non-Market - loss factor'!DD4)^(1-Parameters!$B$187)))*'[4]National population'!DD5)</f>
        <v>-47474.36455677887</v>
      </c>
      <c r="DE4">
        <f ca="1">IF('National cons per cap'!DE5=0,0,((1/(1-Parameters!$B$187)*(MAX(1,'National cons per cap'!DE5)*'Non-Market - loss factor'!DE4)^(1-Parameters!$B$187)))*'[4]National population'!DE5)</f>
        <v>-3979.23534257855</v>
      </c>
      <c r="DF4">
        <f ca="1">IF('National cons per cap'!DF5=0,0,((1/(1-Parameters!$B$187)*(MAX(1,'National cons per cap'!DF5)*'Non-Market - loss factor'!DF4)^(1-Parameters!$B$187)))*'[4]National population'!DF5)</f>
        <v>-35403.93182546593</v>
      </c>
      <c r="DG4">
        <f ca="1">IF('National cons per cap'!DG5=0,0,((1/(1-Parameters!$B$187)*(MAX(1,'National cons per cap'!DG5)*'Non-Market - loss factor'!DG4)^(1-Parameters!$B$187)))*'[4]National population'!DG5)</f>
        <v>-991994.79883508023</v>
      </c>
      <c r="DH4">
        <f ca="1">IF('National cons per cap'!DH5=0,0,((1/(1-Parameters!$B$187)*(MAX(1,'National cons per cap'!DH5)*'Non-Market - loss factor'!DH4)^(1-Parameters!$B$187)))*'[4]National population'!DH5)</f>
        <v>-111400.30505452614</v>
      </c>
      <c r="DI4">
        <f ca="1">IF('National cons per cap'!DI5=0,0,((1/(1-Parameters!$B$187)*(MAX(1,'National cons per cap'!DI5)*'Non-Market - loss factor'!DI4)^(1-Parameters!$B$187)))*'[4]National population'!DI5)</f>
        <v>-1237053.2906778627</v>
      </c>
      <c r="DJ4">
        <f ca="1">IF('National cons per cap'!DJ5=0,0,((1/(1-Parameters!$B$187)*(MAX(1,'National cons per cap'!DJ5)*'Non-Market - loss factor'!DJ4)^(1-Parameters!$B$187)))*'[4]National population'!DJ5)</f>
        <v>-2081227.2955085924</v>
      </c>
      <c r="DK4">
        <f ca="1">IF('National cons per cap'!DK5=0,0,((1/(1-Parameters!$B$187)*(MAX(1,'National cons per cap'!DK5)*'Non-Market - loss factor'!DK4)^(1-Parameters!$B$187)))*'[4]National population'!DK5)</f>
        <v>-44121.122529371154</v>
      </c>
      <c r="DL4">
        <f ca="1">IF('National cons per cap'!DL5=0,0,((1/(1-Parameters!$B$187)*(MAX(1,'National cons per cap'!DL5)*'Non-Market - loss factor'!DL4)^(1-Parameters!$B$187)))*'[4]National population'!DL5)</f>
        <v>-776898.35638894385</v>
      </c>
      <c r="DM4">
        <f ca="1">IF('National cons per cap'!DM5=0,0,((1/(1-Parameters!$B$187)*(MAX(1,'National cons per cap'!DM5)*'Non-Market - loss factor'!DM4)^(1-Parameters!$B$187)))*'[4]National population'!DM5)</f>
        <v>-1889861.7518211401</v>
      </c>
      <c r="DN4">
        <f ca="1">IF('National cons per cap'!DN5=0,0,((1/(1-Parameters!$B$187)*(MAX(1,'National cons per cap'!DN5)*'Non-Market - loss factor'!DN4)^(1-Parameters!$B$187)))*'[4]National population'!DN5)</f>
        <v>-10629.716519604268</v>
      </c>
      <c r="DO4">
        <f ca="1">IF('National cons per cap'!DO5=0,0,((1/(1-Parameters!$B$187)*(MAX(1,'National cons per cap'!DO5)*'Non-Market - loss factor'!DO4)^(1-Parameters!$B$187)))*'[4]National population'!DO5)</f>
        <v>-70227.704792454257</v>
      </c>
      <c r="DP4">
        <f ca="1">IF('National cons per cap'!DP5=0,0,((1/(1-Parameters!$B$187)*(MAX(1,'National cons per cap'!DP5)*'Non-Market - loss factor'!DP4)^(1-Parameters!$B$187)))*'[4]National population'!DP5)</f>
        <v>-1642186.8831687656</v>
      </c>
      <c r="DQ4">
        <f ca="1">IF('National cons per cap'!DQ5=0,0,((1/(1-Parameters!$B$187)*(MAX(1,'National cons per cap'!DQ5)*'Non-Market - loss factor'!DQ4)^(1-Parameters!$B$187)))*'[4]National population'!DQ5)</f>
        <v>-144195.64258160838</v>
      </c>
      <c r="DR4">
        <f>IF('National cons per cap'!DR5=0,0,((1/(1-Parameters!$B$187)*(MAX(1,'National cons per cap'!DR5)*'Non-Market - loss factor'!DR4)^(1-Parameters!$B$187)))*'[4]National population'!DR5)</f>
        <v>0</v>
      </c>
      <c r="DS4">
        <f ca="1">IF('National cons per cap'!DS5=0,0,((1/(1-Parameters!$B$187)*(MAX(1,'National cons per cap'!DS5)*'Non-Market - loss factor'!DS4)^(1-Parameters!$B$187)))*'[4]National population'!DS5)</f>
        <v>-22395.884089003659</v>
      </c>
      <c r="DT4">
        <f ca="1">IF('National cons per cap'!DT5=0,0,((1/(1-Parameters!$B$187)*(MAX(1,'National cons per cap'!DT5)*'Non-Market - loss factor'!DT4)^(1-Parameters!$B$187)))*'[4]National population'!DT5)</f>
        <v>-971312.51551092183</v>
      </c>
      <c r="DU4">
        <f ca="1">IF('National cons per cap'!DU5=0,0,((1/(1-Parameters!$B$187)*(MAX(1,'National cons per cap'!DU5)*'Non-Market - loss factor'!DU4)^(1-Parameters!$B$187)))*'[4]National population'!DU5)</f>
        <v>-455632.76446545246</v>
      </c>
      <c r="DV4">
        <f ca="1">IF('National cons per cap'!DV5=0,0,((1/(1-Parameters!$B$187)*(MAX(1,'National cons per cap'!DV5)*'Non-Market - loss factor'!DV4)^(1-Parameters!$B$187)))*'[4]National population'!DV5)</f>
        <v>-53281.313444611951</v>
      </c>
      <c r="DW4">
        <f>IF('National cons per cap'!DW5=0,0,((1/(1-Parameters!$B$187)*(MAX(1,'National cons per cap'!DW5)*'Non-Market - loss factor'!DW4)^(1-Parameters!$B$187)))*'[4]National population'!DW5)</f>
        <v>0</v>
      </c>
      <c r="DX4">
        <f ca="1">IF('National cons per cap'!DX5=0,0,((1/(1-Parameters!$B$187)*(MAX(1,'National cons per cap'!DX5)*'Non-Market - loss factor'!DX4)^(1-Parameters!$B$187)))*'[4]National population'!DX5)</f>
        <v>-1307020.8994053612</v>
      </c>
      <c r="DY4">
        <f ca="1">IF('National cons per cap'!DY5=0,0,((1/(1-Parameters!$B$187)*(MAX(1,'National cons per cap'!DY5)*'Non-Market - loss factor'!DY4)^(1-Parameters!$B$187)))*'[4]National population'!DY5)</f>
        <v>-5374672.3806116823</v>
      </c>
      <c r="DZ4">
        <f ca="1">IF('National cons per cap'!DZ5=0,0,((1/(1-Parameters!$B$187)*(MAX(1,'National cons per cap'!DZ5)*'Non-Market - loss factor'!DZ4)^(1-Parameters!$B$187)))*'[4]National population'!DZ5)</f>
        <v>-203934.47592360346</v>
      </c>
      <c r="EA4">
        <f ca="1">IF('National cons per cap'!EA5=0,0,((1/(1-Parameters!$B$187)*(MAX(1,'National cons per cap'!EA5)*'Non-Market - loss factor'!EA4)^(1-Parameters!$B$187)))*'[4]National population'!EA5)</f>
        <v>-183663.57470761871</v>
      </c>
      <c r="EB4">
        <f ca="1">IF('National cons per cap'!EB5=0,0,((1/(1-Parameters!$B$187)*(MAX(1,'National cons per cap'!EB5)*'Non-Market - loss factor'!EB4)^(1-Parameters!$B$187)))*'[4]National population'!EB5)</f>
        <v>-50815.885838644928</v>
      </c>
      <c r="EC4">
        <f ca="1">IF('National cons per cap'!EC5=0,0,((1/(1-Parameters!$B$187)*(MAX(1,'National cons per cap'!EC5)*'Non-Market - loss factor'!EC4)^(1-Parameters!$B$187)))*'[4]National population'!EC5)</f>
        <v>-1470585.2097805757</v>
      </c>
      <c r="ED4">
        <f ca="1">IF('National cons per cap'!ED5=0,0,((1/(1-Parameters!$B$187)*(MAX(1,'National cons per cap'!ED5)*'Non-Market - loss factor'!ED4)^(1-Parameters!$B$187)))*'[4]National population'!ED5)</f>
        <v>-272.33919887434132</v>
      </c>
      <c r="EE4">
        <f ca="1">IF('National cons per cap'!EE5=0,0,((1/(1-Parameters!$B$187)*(MAX(1,'National cons per cap'!EE5)*'Non-Market - loss factor'!EE4)^(1-Parameters!$B$187)))*'[4]National population'!EE5)</f>
        <v>-54008.736317546165</v>
      </c>
      <c r="EF4">
        <f ca="1">IF('National cons per cap'!EF5=0,0,((1/(1-Parameters!$B$187)*(MAX(1,'National cons per cap'!EF5)*'Non-Market - loss factor'!EF4)^(1-Parameters!$B$187)))*'[4]National population'!EF5)</f>
        <v>-35903.420986729434</v>
      </c>
      <c r="EG4">
        <f ca="1">IF('National cons per cap'!EG5=0,0,((1/(1-Parameters!$B$187)*(MAX(1,'National cons per cap'!EG5)*'Non-Market - loss factor'!EG4)^(1-Parameters!$B$187)))*'[4]National population'!EG5)</f>
        <v>-6072240.1535819648</v>
      </c>
      <c r="EH4">
        <f ca="1">IF('National cons per cap'!EH5=0,0,((1/(1-Parameters!$B$187)*(MAX(1,'National cons per cap'!EH5)*'Non-Market - loss factor'!EH4)^(1-Parameters!$B$187)))*'[4]National population'!EH5)</f>
        <v>-67373.362899394051</v>
      </c>
      <c r="EI4">
        <f ca="1">IF('National cons per cap'!EI5=0,0,((1/(1-Parameters!$B$187)*(MAX(1,'National cons per cap'!EI5)*'Non-Market - loss factor'!EI4)^(1-Parameters!$B$187)))*'[4]National population'!EI5)</f>
        <v>-656149.39957557747</v>
      </c>
      <c r="EJ4">
        <f ca="1">IF('National cons per cap'!EJ5=0,0,((1/(1-Parameters!$B$187)*(MAX(1,'National cons per cap'!EJ5)*'Non-Market - loss factor'!EJ4)^(1-Parameters!$B$187)))*'[4]National population'!EJ5)</f>
        <v>-3237366.6755181164</v>
      </c>
      <c r="EK4">
        <f ca="1">IF('National cons per cap'!EK5=0,0,((1/(1-Parameters!$B$187)*(MAX(1,'National cons per cap'!EK5)*'Non-Market - loss factor'!EK4)^(1-Parameters!$B$187)))*'[4]National population'!EK5)</f>
        <v>-305.45547705887464</v>
      </c>
      <c r="EL4">
        <f ca="1">IF('National cons per cap'!EL5=0,0,((1/(1-Parameters!$B$187)*(MAX(1,'National cons per cap'!EL5)*'Non-Market - loss factor'!EL4)^(1-Parameters!$B$187)))*'[4]National population'!EL5)</f>
        <v>-289545.71378229948</v>
      </c>
      <c r="EM4">
        <f ca="1">IF('National cons per cap'!EM5=0,0,((1/(1-Parameters!$B$187)*(MAX(1,'National cons per cap'!EM5)*'Non-Market - loss factor'!EM4)^(1-Parameters!$B$187)))*'[4]National population'!EM5)</f>
        <v>-571026.28511011775</v>
      </c>
      <c r="EN4">
        <f ca="1">IF('National cons per cap'!EN5=0,0,((1/(1-Parameters!$B$187)*(MAX(1,'National cons per cap'!EN5)*'Non-Market - loss factor'!EN4)^(1-Parameters!$B$187)))*'[4]National population'!EN5)</f>
        <v>-46655.072957551325</v>
      </c>
      <c r="EO4">
        <f>IF('National cons per cap'!EO5=0,0,((1/(1-Parameters!$B$187)*(MAX(1,'National cons per cap'!EO5)*'Non-Market - loss factor'!EO4)^(1-Parameters!$B$187)))*'[4]National population'!EO5)</f>
        <v>0</v>
      </c>
      <c r="EP4">
        <f ca="1">IF('National cons per cap'!EP5=0,0,((1/(1-Parameters!$B$187)*(MAX(1,'National cons per cap'!EP5)*'Non-Market - loss factor'!EP4)^(1-Parameters!$B$187)))*'[4]National population'!EP5)</f>
        <v>-136022.04258412155</v>
      </c>
      <c r="EQ4">
        <f ca="1">IF('National cons per cap'!EQ5=0,0,((1/(1-Parameters!$B$187)*(MAX(1,'National cons per cap'!EQ5)*'Non-Market - loss factor'!EQ4)^(1-Parameters!$B$187)))*'[4]National population'!EQ5)</f>
        <v>-144381.53780865742</v>
      </c>
      <c r="ER4">
        <f ca="1">IF('National cons per cap'!ER5=0,0,((1/(1-Parameters!$B$187)*(MAX(1,'National cons per cap'!ER5)*'Non-Market - loss factor'!ER4)^(1-Parameters!$B$187)))*'[4]National population'!ER5)</f>
        <v>-126875.32379131996</v>
      </c>
      <c r="ES4">
        <f ca="1">IF('National cons per cap'!ES5=0,0,((1/(1-Parameters!$B$187)*(MAX(1,'National cons per cap'!ES5)*'Non-Market - loss factor'!ES4)^(1-Parameters!$B$187)))*'[4]National population'!ES5)</f>
        <v>-16639.180241268779</v>
      </c>
      <c r="ET4">
        <f>IF('National cons per cap'!ET5=0,0,((1/(1-Parameters!$B$187)*(MAX(1,'National cons per cap'!ET5)*'Non-Market - loss factor'!ET4)^(1-Parameters!$B$187)))*'[4]National population'!ET5)</f>
        <v>0</v>
      </c>
      <c r="EU4">
        <f ca="1">IF('National cons per cap'!EU5=0,0,((1/(1-Parameters!$B$187)*(MAX(1,'National cons per cap'!EU5)*'Non-Market - loss factor'!EU4)^(1-Parameters!$B$187)))*'[4]National population'!EU5)</f>
        <v>-346315.09726515453</v>
      </c>
      <c r="EV4">
        <f ca="1">IF('National cons per cap'!EV5=0,0,((1/(1-Parameters!$B$187)*(MAX(1,'National cons per cap'!EV5)*'Non-Market - loss factor'!EV4)^(1-Parameters!$B$187)))*'[4]National population'!EV5)</f>
        <v>-2199880.4236544203</v>
      </c>
      <c r="EW4">
        <f ca="1">IF('National cons per cap'!EW5=0,0,((1/(1-Parameters!$B$187)*(MAX(1,'National cons per cap'!EW5)*'Non-Market - loss factor'!EW4)^(1-Parameters!$B$187)))*'[4]National population'!EW5)</f>
        <v>-595517.78748936707</v>
      </c>
      <c r="EX4">
        <f ca="1">IF('National cons per cap'!EX5=0,0,((1/(1-Parameters!$B$187)*(MAX(1,'National cons per cap'!EX5)*'Non-Market - loss factor'!EX4)^(1-Parameters!$B$187)))*'[4]National population'!EX5)</f>
        <v>-355753.82540131407</v>
      </c>
      <c r="EY4">
        <f ca="1">IF('National cons per cap'!EY5=0,0,((1/(1-Parameters!$B$187)*(MAX(1,'National cons per cap'!EY5)*'Non-Market - loss factor'!EY4)^(1-Parameters!$B$187)))*'[4]National population'!EY5)</f>
        <v>-1302281.7036362984</v>
      </c>
      <c r="EZ4">
        <f ca="1">IF('National cons per cap'!EZ5=0,0,((1/(1-Parameters!$B$187)*(MAX(1,'National cons per cap'!EZ5)*'Non-Market - loss factor'!EZ4)^(1-Parameters!$B$187)))*'[4]National population'!EZ5)</f>
        <v>-538684.05511434795</v>
      </c>
      <c r="FA4">
        <f ca="1">IF('National cons per cap'!FA5=0,0,((1/(1-Parameters!$B$187)*(MAX(1,'National cons per cap'!FA5)*'Non-Market - loss factor'!FA4)^(1-Parameters!$B$187)))*'[4]National population'!FA5)</f>
        <v>-22984.051212979437</v>
      </c>
      <c r="FB4">
        <f ca="1">IF('National cons per cap'!FB5=0,0,((1/(1-Parameters!$B$187)*(MAX(1,'National cons per cap'!FB5)*'Non-Market - loss factor'!FB4)^(1-Parameters!$B$187)))*'[4]National population'!FB5)</f>
        <v>-393951.33851456101</v>
      </c>
      <c r="FC4">
        <f ca="1">IF('National cons per cap'!FC5=0,0,((1/(1-Parameters!$B$187)*(MAX(1,'National cons per cap'!FC5)*'Non-Market - loss factor'!FC4)^(1-Parameters!$B$187)))*'[4]National population'!FC5)</f>
        <v>-167276.0503539241</v>
      </c>
      <c r="FD4">
        <f ca="1">IF('National cons per cap'!FD5=0,0,((1/(1-Parameters!$B$187)*(MAX(1,'National cons per cap'!FD5)*'Non-Market - loss factor'!FD4)^(1-Parameters!$B$187)))*'[4]National population'!FD5)</f>
        <v>-266.719957660636</v>
      </c>
      <c r="FE4">
        <f>IF('National cons per cap'!FE5=0,0,((1/(1-Parameters!$B$187)*(MAX(1,'National cons per cap'!FE5)*'Non-Market - loss factor'!FE4)^(1-Parameters!$B$187)))*'[4]National population'!FE5)</f>
        <v>0</v>
      </c>
      <c r="FF4">
        <f ca="1">IF('National cons per cap'!FF5=0,0,((1/(1-Parameters!$B$187)*(MAX(1,'National cons per cap'!FF5)*'Non-Market - loss factor'!FF4)^(1-Parameters!$B$187)))*'[4]National population'!FF5)</f>
        <v>-136764.9136648493</v>
      </c>
      <c r="FG4">
        <f ca="1">IF('National cons per cap'!FG5=0,0,((1/(1-Parameters!$B$187)*(MAX(1,'National cons per cap'!FG5)*'Non-Market - loss factor'!FG4)^(1-Parameters!$B$187)))*'[4]National population'!FG5)</f>
        <v>-298210.81226432172</v>
      </c>
      <c r="FH4">
        <f ca="1">IF('National cons per cap'!FH5=0,0,((1/(1-Parameters!$B$187)*(MAX(1,'National cons per cap'!FH5)*'Non-Market - loss factor'!FH4)^(1-Parameters!$B$187)))*'[4]National population'!FH5)</f>
        <v>-8484.669883671284</v>
      </c>
      <c r="FI4">
        <f ca="1">IF('National cons per cap'!FI5=0,0,((1/(1-Parameters!$B$187)*(MAX(1,'National cons per cap'!FI5)*'Non-Market - loss factor'!FI4)^(1-Parameters!$B$187)))*'[4]National population'!FI5)</f>
        <v>-12770.810473988855</v>
      </c>
      <c r="FJ4">
        <f ca="1">IF('National cons per cap'!FJ5=0,0,((1/(1-Parameters!$B$187)*(MAX(1,'National cons per cap'!FJ5)*'Non-Market - loss factor'!FJ4)^(1-Parameters!$B$187)))*'[4]National population'!FJ5)</f>
        <v>-76009.011872414558</v>
      </c>
      <c r="FK4">
        <f ca="1">IF('National cons per cap'!FK5=0,0,((1/(1-Parameters!$B$187)*(MAX(1,'National cons per cap'!FK5)*'Non-Market - loss factor'!FK4)^(1-Parameters!$B$187)))*'[4]National population'!FK5)</f>
        <v>-28026.939118508868</v>
      </c>
      <c r="FL4">
        <f ca="1">IF('National cons per cap'!FL5=0,0,((1/(1-Parameters!$B$187)*(MAX(1,'National cons per cap'!FL5)*'Non-Market - loss factor'!FL4)^(1-Parameters!$B$187)))*'[4]National population'!FL5)</f>
        <v>-107624.44750508688</v>
      </c>
      <c r="FM4">
        <f>IF('National cons per cap'!FM5=0,0,((1/(1-Parameters!$B$187)*(MAX(1,'National cons per cap'!FM5)*'Non-Market - loss factor'!FM4)^(1-Parameters!$B$187)))*'[4]National population'!FM5)</f>
        <v>0</v>
      </c>
      <c r="FN4">
        <f ca="1">IF('National cons per cap'!FN5=0,0,((1/(1-Parameters!$B$187)*(MAX(1,'National cons per cap'!FN5)*'Non-Market - loss factor'!FN4)^(1-Parameters!$B$187)))*'[4]National population'!FN5)</f>
        <v>-649638.3004939846</v>
      </c>
      <c r="FO4">
        <f ca="1">IF('National cons per cap'!FO5=0,0,((1/(1-Parameters!$B$187)*(MAX(1,'National cons per cap'!FO5)*'Non-Market - loss factor'!FO4)^(1-Parameters!$B$187)))*'[4]National population'!FO5)</f>
        <v>-416169.61525770801</v>
      </c>
      <c r="FP4">
        <f ca="1">IF('National cons per cap'!FP5=0,0,((1/(1-Parameters!$B$187)*(MAX(1,'National cons per cap'!FP5)*'Non-Market - loss factor'!FP4)^(1-Parameters!$B$187)))*'[4]National population'!FP5)</f>
        <v>-1314215.3750065765</v>
      </c>
      <c r="FQ4">
        <f ca="1">IF('National cons per cap'!FQ5=0,0,((1/(1-Parameters!$B$187)*(MAX(1,'National cons per cap'!FQ5)*'Non-Market - loss factor'!FQ4)^(1-Parameters!$B$187)))*'[4]National population'!FQ5)</f>
        <v>-324134.883375059</v>
      </c>
      <c r="FR4">
        <f ca="1">IF('National cons per cap'!FR5=0,0,((1/(1-Parameters!$B$187)*(MAX(1,'National cons per cap'!FR5)*'Non-Market - loss factor'!FR4)^(1-Parameters!$B$187)))*'[4]National population'!FR5)</f>
        <v>-114657.51483165215</v>
      </c>
      <c r="FS4">
        <f ca="1">IF('National cons per cap'!FS5=0,0,((1/(1-Parameters!$B$187)*(MAX(1,'National cons per cap'!FS5)*'Non-Market - loss factor'!FS4)^(1-Parameters!$B$187)))*'[4]National population'!FS5)</f>
        <v>-29809.720822178784</v>
      </c>
      <c r="FT4">
        <f ca="1">IF('National cons per cap'!FT5=0,0,((1/(1-Parameters!$B$187)*(MAX(1,'National cons per cap'!FT5)*'Non-Market - loss factor'!FT4)^(1-Parameters!$B$187)))*'[4]National population'!FT5)</f>
        <v>-3045.9566218522709</v>
      </c>
      <c r="FU4">
        <f ca="1">IF('National cons per cap'!FU5=0,0,((1/(1-Parameters!$B$187)*(MAX(1,'National cons per cap'!FU5)*'Non-Market - loss factor'!FU4)^(1-Parameters!$B$187)))*'[4]National population'!FU5)</f>
        <v>-17318.807964992528</v>
      </c>
      <c r="FV4">
        <f ca="1">IF('National cons per cap'!FV5=0,0,((1/(1-Parameters!$B$187)*(MAX(1,'National cons per cap'!FV5)*'Non-Market - loss factor'!FV4)^(1-Parameters!$B$187)))*'[4]National population'!FV5)</f>
        <v>-236995.94779028554</v>
      </c>
      <c r="FW4">
        <f ca="1">IF('National cons per cap'!FW5=0,0,((1/(1-Parameters!$B$187)*(MAX(1,'National cons per cap'!FW5)*'Non-Market - loss factor'!FW4)^(1-Parameters!$B$187)))*'[4]National population'!FW5)</f>
        <v>-1238932.4160725228</v>
      </c>
      <c r="FX4">
        <f ca="1">IF('National cons per cap'!FX5=0,0,((1/(1-Parameters!$B$187)*(MAX(1,'National cons per cap'!FX5)*'Non-Market - loss factor'!FX4)^(1-Parameters!$B$187)))*'[4]National population'!FX5)</f>
        <v>-431.58001672625795</v>
      </c>
      <c r="FY4">
        <f>IF('National cons per cap'!FY5=0,0,((1/(1-Parameters!$B$187)*(MAX(1,'National cons per cap'!FY5)*'Non-Market - loss factor'!FY4)^(1-Parameters!$B$187)))*'[4]National population'!FY5)</f>
        <v>0</v>
      </c>
      <c r="FZ4">
        <f ca="1">IF('National cons per cap'!FZ5=0,0,((1/(1-Parameters!$B$187)*(MAX(1,'National cons per cap'!FZ5)*'Non-Market - loss factor'!FZ4)^(1-Parameters!$B$187)))*'[4]National population'!FZ5)</f>
        <v>-2255308.5538568511</v>
      </c>
      <c r="GA4">
        <f ca="1">IF('National cons per cap'!GA5=0,0,((1/(1-Parameters!$B$187)*(MAX(1,'National cons per cap'!GA5)*'Non-Market - loss factor'!GA4)^(1-Parameters!$B$187)))*'[4]National population'!GA5)</f>
        <v>-1864277.4262347023</v>
      </c>
      <c r="GB4">
        <f ca="1">IF('National cons per cap'!GB5=0,0,((1/(1-Parameters!$B$187)*(MAX(1,'National cons per cap'!GB5)*'Non-Market - loss factor'!GB4)^(1-Parameters!$B$187)))*'[4]National population'!GB5)</f>
        <v>-1106621.4263115884</v>
      </c>
      <c r="GC4">
        <f ca="1">IF('National cons per cap'!GC5=0,0,((1/(1-Parameters!$B$187)*(MAX(1,'National cons per cap'!GC5)*'Non-Market - loss factor'!GC4)^(1-Parameters!$B$187)))*'[4]National population'!GC5)</f>
        <v>-55949.455762374069</v>
      </c>
      <c r="GD4">
        <f ca="1">IF('National cons per cap'!GD5=0,0,((1/(1-Parameters!$B$187)*(MAX(1,'National cons per cap'!GD5)*'Non-Market - loss factor'!GD4)^(1-Parameters!$B$187)))*'[4]National population'!GD5)</f>
        <v>-3065573.6100395834</v>
      </c>
      <c r="GE4">
        <f ca="1">IF('National cons per cap'!GE5=0,0,((1/(1-Parameters!$B$187)*(MAX(1,'National cons per cap'!GE5)*'Non-Market - loss factor'!GE4)^(1-Parameters!$B$187)))*'[4]National population'!GE5)</f>
        <v>-984178.64664731431</v>
      </c>
      <c r="GF4">
        <f ca="1">IF('National cons per cap'!GF5=0,0,((1/(1-Parameters!$B$187)*(MAX(1,'National cons per cap'!GF5)*'Non-Market - loss factor'!GF4)^(1-Parameters!$B$187)))*'[4]National population'!GF5)</f>
        <v>-520497.36120133719</v>
      </c>
      <c r="GG4">
        <f ca="1">IF('National cons per cap'!GG5=0,0,((1/(1-Parameters!$B$187)*(MAX(1,'National cons per cap'!GG5)*'Non-Market - loss factor'!GG4)^(1-Parameters!$B$187)))*'[4]National population'!GG5)</f>
        <v>-2993632.202808274</v>
      </c>
      <c r="GH4">
        <f ca="1">IF('National cons per cap'!GH5=0,0,((1/(1-Parameters!$B$187)*(MAX(1,'National cons per cap'!GH5)*'Non-Market - loss factor'!GH4)^(1-Parameters!$B$187)))*'[4]National population'!GH5)</f>
        <v>-9500.6620154213124</v>
      </c>
      <c r="GI4">
        <f ca="1">IF('National cons per cap'!GI5=0,0,((1/(1-Parameters!$B$187)*(MAX(1,'National cons per cap'!GI5)*'Non-Market - loss factor'!GI4)^(1-Parameters!$B$187)))*'[4]National population'!GI5)</f>
        <v>-5572.9919432986271</v>
      </c>
      <c r="GJ4">
        <f ca="1">IF('National cons per cap'!GJ5=0,0,((1/(1-Parameters!$B$187)*(MAX(1,'National cons per cap'!GJ5)*'Non-Market - loss factor'!GJ4)^(1-Parameters!$B$187)))*'[4]National population'!GJ5)</f>
        <v>-817788.62502394442</v>
      </c>
      <c r="GK4">
        <f ca="1">IF('National cons per cap'!GK5=0,0,((1/(1-Parameters!$B$187)*(MAX(1,'National cons per cap'!GK5)*'Non-Market - loss factor'!GK4)^(1-Parameters!$B$187)))*'[4]National population'!GK5)</f>
        <v>-1056092.9614380449</v>
      </c>
      <c r="GL4">
        <f ca="1">IF('National cons per cap'!GL5=0,0,((1/(1-Parameters!$B$187)*(MAX(1,'National cons per cap'!GL5)*'Non-Market - loss factor'!GL4)^(1-Parameters!$B$187)))*'[4]National population'!GL5)</f>
        <v>-592709.72012812644</v>
      </c>
      <c r="GM4">
        <f ca="1">IF('National cons per cap'!GM5=0,0,((1/(1-Parameters!$B$187)*(MAX(1,'National cons per cap'!GM5)*'Non-Market - loss factor'!GM4)^(1-Parameters!$B$187)))*'[4]National population'!GM5)</f>
        <v>-577175.20543359092</v>
      </c>
      <c r="GN4" s="16">
        <f ca="1">SUM(B4:GM4)*(1+Parameters!B$188)^-(A4-A$12)</f>
        <v>-215280377.29601964</v>
      </c>
      <c r="GO4">
        <f ca="1">(GN4*(1-Parameters!$B$187)/'[4]National population'!$GN5)^(1/(1-Parameters!$B$187))</f>
        <v>4276.2025301876065</v>
      </c>
      <c r="GP4" s="16"/>
    </row>
    <row r="5" spans="1:198" x14ac:dyDescent="0.25">
      <c r="A5">
        <v>2013</v>
      </c>
      <c r="B5">
        <f ca="1">IF('National cons per cap'!B6=0,0,((1/(1-Parameters!$B$187)*(MAX(1,'National cons per cap'!B6)*'Non-Market - loss factor'!B5)^(1-Parameters!$B$187)))*'[4]National population'!B6)</f>
        <v>-1386443.7841815127</v>
      </c>
      <c r="C5">
        <f ca="1">IF('National cons per cap'!C6=0,0,((1/(1-Parameters!$B$187)*(MAX(1,'National cons per cap'!C6)*'Non-Market - loss factor'!C5)^(1-Parameters!$B$187)))*'[4]National population'!C6)</f>
        <v>-758978.29858729243</v>
      </c>
      <c r="D5">
        <f ca="1">IF('National cons per cap'!D6=0,0,((1/(1-Parameters!$B$187)*(MAX(1,'National cons per cap'!D6)*'Non-Market - loss factor'!D5)^(1-Parameters!$B$187)))*'[4]National population'!D6)</f>
        <v>-65941.674824688831</v>
      </c>
      <c r="E5">
        <f>IF('National cons per cap'!E6=0,0,((1/(1-Parameters!$B$187)*(MAX(1,'National cons per cap'!E6)*'Non-Market - loss factor'!E5)^(1-Parameters!$B$187)))*'[4]National population'!E6)</f>
        <v>0</v>
      </c>
      <c r="F5">
        <f ca="1">IF('National cons per cap'!F6=0,0,((1/(1-Parameters!$B$187)*(MAX(1,'National cons per cap'!F6)*'Non-Market - loss factor'!F5)^(1-Parameters!$B$187)))*'[4]National population'!F6)</f>
        <v>-87383.341581062312</v>
      </c>
      <c r="G5">
        <f ca="1">IF('National cons per cap'!G6=0,0,((1/(1-Parameters!$B$187)*(MAX(1,'National cons per cap'!G6)*'Non-Market - loss factor'!G5)^(1-Parameters!$B$187)))*'[4]National population'!G6)</f>
        <v>-650253.19113787368</v>
      </c>
      <c r="H5">
        <f ca="1">IF('National cons per cap'!H6=0,0,((1/(1-Parameters!$B$187)*(MAX(1,'National cons per cap'!H6)*'Non-Market - loss factor'!H5)^(1-Parameters!$B$187)))*'[4]National population'!H6)</f>
        <v>-74714.53596773147</v>
      </c>
      <c r="I5">
        <f ca="1">IF('National cons per cap'!I6=0,0,((1/(1-Parameters!$B$187)*(MAX(1,'National cons per cap'!I6)*'Non-Market - loss factor'!I5)^(1-Parameters!$B$187)))*'[4]National population'!I6)</f>
        <v>-1419.9659493496199</v>
      </c>
      <c r="J5">
        <f ca="1">IF('National cons per cap'!J6=0,0,((1/(1-Parameters!$B$187)*(MAX(1,'National cons per cap'!J6)*'Non-Market - loss factor'!J5)^(1-Parameters!$B$187)))*'[4]National population'!J6)</f>
        <v>-250733.95480160002</v>
      </c>
      <c r="K5">
        <f ca="1">IF('National cons per cap'!K6=0,0,((1/(1-Parameters!$B$187)*(MAX(1,'National cons per cap'!K6)*'Non-Market - loss factor'!K5)^(1-Parameters!$B$187)))*'[4]National population'!K6)</f>
        <v>-93478.737914345111</v>
      </c>
      <c r="L5">
        <f ca="1">IF('National cons per cap'!L6=0,0,((1/(1-Parameters!$B$187)*(MAX(1,'National cons per cap'!L6)*'Non-Market - loss factor'!L5)^(1-Parameters!$B$187)))*'[4]National population'!L6)</f>
        <v>-177995.37244352314</v>
      </c>
      <c r="M5">
        <f ca="1">IF('National cons per cap'!M6=0,0,((1/(1-Parameters!$B$187)*(MAX(1,'National cons per cap'!M6)*'Non-Market - loss factor'!M5)^(1-Parameters!$B$187)))*'[4]National population'!M6)</f>
        <v>-688425.48872559913</v>
      </c>
      <c r="N5">
        <f ca="1">IF('National cons per cap'!N6=0,0,((1/(1-Parameters!$B$187)*(MAX(1,'National cons per cap'!N6)*'Non-Market - loss factor'!N5)^(1-Parameters!$B$187)))*'[4]National population'!N6)</f>
        <v>-124219.10727785355</v>
      </c>
      <c r="O5">
        <f ca="1">IF('National cons per cap'!O6=0,0,((1/(1-Parameters!$B$187)*(MAX(1,'National cons per cap'!O6)*'Non-Market - loss factor'!O5)^(1-Parameters!$B$187)))*'[4]National population'!O6)</f>
        <v>-482321.39229734836</v>
      </c>
      <c r="P5">
        <f ca="1">IF('National cons per cap'!P6=0,0,((1/(1-Parameters!$B$187)*(MAX(1,'National cons per cap'!P6)*'Non-Market - loss factor'!P5)^(1-Parameters!$B$187)))*'[4]National population'!P6)</f>
        <v>-940050.15127299505</v>
      </c>
      <c r="Q5">
        <f ca="1">IF('National cons per cap'!Q6=0,0,((1/(1-Parameters!$B$187)*(MAX(1,'National cons per cap'!Q6)*'Non-Market - loss factor'!Q5)^(1-Parameters!$B$187)))*'[4]National population'!Q6)</f>
        <v>-6930652.6879893076</v>
      </c>
      <c r="R5">
        <f ca="1">IF('National cons per cap'!R6=0,0,((1/(1-Parameters!$B$187)*(MAX(1,'National cons per cap'!R6)*'Non-Market - loss factor'!R5)^(1-Parameters!$B$187)))*'[4]National population'!R6)</f>
        <v>-133214.45149816494</v>
      </c>
      <c r="S5">
        <f ca="1">IF('National cons per cap'!S6=0,0,((1/(1-Parameters!$B$187)*(MAX(1,'National cons per cap'!S6)*'Non-Market - loss factor'!S5)^(1-Parameters!$B$187)))*'[4]National population'!S6)</f>
        <v>-15600.193251978824</v>
      </c>
      <c r="T5">
        <f ca="1">IF('National cons per cap'!T6=0,0,((1/(1-Parameters!$B$187)*(MAX(1,'National cons per cap'!T6)*'Non-Market - loss factor'!T5)^(1-Parameters!$B$187)))*'[4]National population'!T6)</f>
        <v>-4729.1994455359727</v>
      </c>
      <c r="U5">
        <f ca="1">IF('National cons per cap'!U6=0,0,((1/(1-Parameters!$B$187)*(MAX(1,'National cons per cap'!U6)*'Non-Market - loss factor'!U5)^(1-Parameters!$B$187)))*'[4]National population'!U6)</f>
        <v>-78931.919005732416</v>
      </c>
      <c r="V5">
        <f ca="1">IF('National cons per cap'!V6=0,0,((1/(1-Parameters!$B$187)*(MAX(1,'National cons per cap'!V6)*'Non-Market - loss factor'!V5)^(1-Parameters!$B$187)))*'[4]National population'!V6)</f>
        <v>-167194.89017008408</v>
      </c>
      <c r="W5">
        <f ca="1">IF('National cons per cap'!W6=0,0,((1/(1-Parameters!$B$187)*(MAX(1,'National cons per cap'!W6)*'Non-Market - loss factor'!W5)^(1-Parameters!$B$187)))*'[4]National population'!W6)</f>
        <v>-7755.5513184089004</v>
      </c>
      <c r="X5">
        <f ca="1">IF('National cons per cap'!X6=0,0,((1/(1-Parameters!$B$187)*(MAX(1,'National cons per cap'!X6)*'Non-Market - loss factor'!X5)^(1-Parameters!$B$187)))*'[4]National population'!X6)</f>
        <v>-792.42325405827648</v>
      </c>
      <c r="Y5">
        <f ca="1">IF('National cons per cap'!Y6=0,0,((1/(1-Parameters!$B$187)*(MAX(1,'National cons per cap'!Y6)*'Non-Market - loss factor'!Y5)^(1-Parameters!$B$187)))*'[4]National population'!Y6)</f>
        <v>-315248.56351623533</v>
      </c>
      <c r="Z5">
        <f ca="1">IF('National cons per cap'!Z6=0,0,((1/(1-Parameters!$B$187)*(MAX(1,'National cons per cap'!Z6)*'Non-Market - loss factor'!Z5)^(1-Parameters!$B$187)))*'[4]National population'!Z6)</f>
        <v>-3555914.5365978726</v>
      </c>
      <c r="AA5">
        <f ca="1">IF('National cons per cap'!AA6=0,0,((1/(1-Parameters!$B$187)*(MAX(1,'National cons per cap'!AA6)*'Non-Market - loss factor'!AA5)^(1-Parameters!$B$187)))*'[4]National population'!AA6)</f>
        <v>-4554.6447576581058</v>
      </c>
      <c r="AB5">
        <f ca="1">IF('National cons per cap'!AB6=0,0,((1/(1-Parameters!$B$187)*(MAX(1,'National cons per cap'!AB6)*'Non-Market - loss factor'!AB5)^(1-Parameters!$B$187)))*'[4]National population'!AB6)</f>
        <v>-3945.2008511291838</v>
      </c>
      <c r="AC5">
        <f ca="1">IF('National cons per cap'!AC6=0,0,((1/(1-Parameters!$B$187)*(MAX(1,'National cons per cap'!AC6)*'Non-Market - loss factor'!AC5)^(1-Parameters!$B$187)))*'[4]National population'!AC6)</f>
        <v>-19038.422533491423</v>
      </c>
      <c r="AD5">
        <f ca="1">IF('National cons per cap'!AD6=0,0,((1/(1-Parameters!$B$187)*(MAX(1,'National cons per cap'!AD6)*'Non-Market - loss factor'!AD5)^(1-Parameters!$B$187)))*'[4]National population'!AD6)</f>
        <v>-46582.777254872068</v>
      </c>
      <c r="AE5">
        <f ca="1">IF('National cons per cap'!AE6=0,0,((1/(1-Parameters!$B$187)*(MAX(1,'National cons per cap'!AE6)*'Non-Market - loss factor'!AE5)^(1-Parameters!$B$187)))*'[4]National population'!AE6)</f>
        <v>-336314.98823876493</v>
      </c>
      <c r="AF5">
        <f ca="1">IF('National cons per cap'!AF6=0,0,((1/(1-Parameters!$B$187)*(MAX(1,'National cons per cap'!AF6)*'Non-Market - loss factor'!AF5)^(1-Parameters!$B$187)))*'[4]National population'!AF6)</f>
        <v>-371934.73867655621</v>
      </c>
      <c r="AG5">
        <f ca="1">IF('National cons per cap'!AG6=0,0,((1/(1-Parameters!$B$187)*(MAX(1,'National cons per cap'!AG6)*'Non-Market - loss factor'!AG5)^(1-Parameters!$B$187)))*'[4]National population'!AG6)</f>
        <v>-82895.129310940916</v>
      </c>
      <c r="AH5">
        <f ca="1">IF('National cons per cap'!AH6=0,0,((1/(1-Parameters!$B$187)*(MAX(1,'National cons per cap'!AH6)*'Non-Market - loss factor'!AH5)^(1-Parameters!$B$187)))*'[4]National population'!AH6)</f>
        <v>-284059.47799995402</v>
      </c>
      <c r="AI5">
        <f ca="1">IF('National cons per cap'!AI6=0,0,((1/(1-Parameters!$B$187)*(MAX(1,'National cons per cap'!AI6)*'Non-Market - loss factor'!AI5)^(1-Parameters!$B$187)))*'[4]National population'!AI6)</f>
        <v>-35857785.318617299</v>
      </c>
      <c r="AJ5">
        <f ca="1">IF('National cons per cap'!AJ6=0,0,((1/(1-Parameters!$B$187)*(MAX(1,'National cons per cap'!AJ6)*'Non-Market - loss factor'!AJ5)^(1-Parameters!$B$187)))*'[4]National population'!AJ6)</f>
        <v>-892295.67160608177</v>
      </c>
      <c r="AK5">
        <f ca="1">IF('National cons per cap'!AK6=0,0,((1/(1-Parameters!$B$187)*(MAX(1,'National cons per cap'!AK6)*'Non-Market - loss factor'!AK5)^(1-Parameters!$B$187)))*'[4]National population'!AK6)</f>
        <v>-875989.14929235599</v>
      </c>
      <c r="AL5">
        <f ca="1">IF('National cons per cap'!AL6=0,0,((1/(1-Parameters!$B$187)*(MAX(1,'National cons per cap'!AL6)*'Non-Market - loss factor'!AL5)^(1-Parameters!$B$187)))*'[4]National population'!AL6)</f>
        <v>-5570502.0508409776</v>
      </c>
      <c r="AM5">
        <f ca="1">IF('National cons per cap'!AM6=0,0,((1/(1-Parameters!$B$187)*(MAX(1,'National cons per cap'!AM6)*'Non-Market - loss factor'!AM5)^(1-Parameters!$B$187)))*'[4]National population'!AM6)</f>
        <v>-137871.59378577088</v>
      </c>
      <c r="AN5">
        <f ca="1">IF('National cons per cap'!AN6=0,0,((1/(1-Parameters!$B$187)*(MAX(1,'National cons per cap'!AN6)*'Non-Market - loss factor'!AN5)^(1-Parameters!$B$187)))*'[4]National population'!AN6)</f>
        <v>-951855.52993363829</v>
      </c>
      <c r="AO5">
        <f ca="1">IF('National cons per cap'!AO6=0,0,((1/(1-Parameters!$B$187)*(MAX(1,'National cons per cap'!AO6)*'Non-Market - loss factor'!AO5)^(1-Parameters!$B$187)))*'[4]National population'!AO6)</f>
        <v>-30848.678577698116</v>
      </c>
      <c r="AP5">
        <f ca="1">IF('National cons per cap'!AP6=0,0,((1/(1-Parameters!$B$187)*(MAX(1,'National cons per cap'!AP6)*'Non-Market - loss factor'!AP5)^(1-Parameters!$B$187)))*'[4]National population'!AP6)</f>
        <v>-16129.928219860265</v>
      </c>
      <c r="AQ5">
        <f ca="1">IF('National cons per cap'!AQ6=0,0,((1/(1-Parameters!$B$187)*(MAX(1,'National cons per cap'!AQ6)*'Non-Market - loss factor'!AQ5)^(1-Parameters!$B$187)))*'[4]National population'!AQ6)</f>
        <v>-86842.241730004898</v>
      </c>
      <c r="AR5">
        <f>IF('National cons per cap'!AR6=0,0,((1/(1-Parameters!$B$187)*(MAX(1,'National cons per cap'!AR6)*'Non-Market - loss factor'!AR5)^(1-Parameters!$B$187)))*'[4]National population'!AR6)</f>
        <v>0</v>
      </c>
      <c r="AS5">
        <f ca="1">IF('National cons per cap'!AS6=0,0,((1/(1-Parameters!$B$187)*(MAX(1,'National cons per cap'!AS6)*'Non-Market - loss factor'!AS5)^(1-Parameters!$B$187)))*'[4]National population'!AS6)</f>
        <v>-12933.261768852308</v>
      </c>
      <c r="AT5">
        <f ca="1">IF('National cons per cap'!AT6=0,0,((1/(1-Parameters!$B$187)*(MAX(1,'National cons per cap'!AT6)*'Non-Market - loss factor'!AT5)^(1-Parameters!$B$187)))*'[4]National population'!AT6)</f>
        <v>-143258.2493125475</v>
      </c>
      <c r="AU5">
        <f ca="1">IF('National cons per cap'!AU6=0,0,((1/(1-Parameters!$B$187)*(MAX(1,'National cons per cap'!AU6)*'Non-Market - loss factor'!AU5)^(1-Parameters!$B$187)))*'[4]National population'!AU6)</f>
        <v>-947632.95765208767</v>
      </c>
      <c r="AV5">
        <f ca="1">IF('National cons per cap'!AV6=0,0,((1/(1-Parameters!$B$187)*(MAX(1,'National cons per cap'!AV6)*'Non-Market - loss factor'!AV5)^(1-Parameters!$B$187)))*'[4]National population'!AV6)</f>
        <v>-39023.689320598991</v>
      </c>
      <c r="AW5">
        <f ca="1">IF('National cons per cap'!AW6=0,0,((1/(1-Parameters!$B$187)*(MAX(1,'National cons per cap'!AW6)*'Non-Market - loss factor'!AW5)^(1-Parameters!$B$187)))*'[4]National population'!AW6)</f>
        <v>-1624.7659189082142</v>
      </c>
      <c r="AX5">
        <f ca="1">IF('National cons per cap'!AX6=0,0,((1/(1-Parameters!$B$187)*(MAX(1,'National cons per cap'!AX6)*'Non-Market - loss factor'!AX5)^(1-Parameters!$B$187)))*'[4]National population'!AX6)</f>
        <v>-61609.487465143735</v>
      </c>
      <c r="AY5">
        <f ca="1">IF('National cons per cap'!AY6=0,0,((1/(1-Parameters!$B$187)*(MAX(1,'National cons per cap'!AY6)*'Non-Market - loss factor'!AY5)^(1-Parameters!$B$187)))*'[4]National population'!AY6)</f>
        <v>-201542.51471716113</v>
      </c>
      <c r="AZ5">
        <f ca="1">IF('National cons per cap'!AZ6=0,0,((1/(1-Parameters!$B$187)*(MAX(1,'National cons per cap'!AZ6)*'Non-Market - loss factor'!AZ5)^(1-Parameters!$B$187)))*'[4]National population'!AZ6)</f>
        <v>-924588.24940165132</v>
      </c>
      <c r="BA5">
        <f ca="1">IF('National cons per cap'!BA6=0,0,((1/(1-Parameters!$B$187)*(MAX(1,'National cons per cap'!BA6)*'Non-Market - loss factor'!BA5)^(1-Parameters!$B$187)))*'[4]National population'!BA6)</f>
        <v>-361654.04672895081</v>
      </c>
      <c r="BB5">
        <f ca="1">IF('National cons per cap'!BB6=0,0,((1/(1-Parameters!$B$187)*(MAX(1,'National cons per cap'!BB6)*'Non-Market - loss factor'!BB5)^(1-Parameters!$B$187)))*'[4]National population'!BB6)</f>
        <v>-1894484.0876347444</v>
      </c>
      <c r="BC5">
        <f ca="1">IF('National cons per cap'!BC6=0,0,((1/(1-Parameters!$B$187)*(MAX(1,'National cons per cap'!BC6)*'Non-Market - loss factor'!BC5)^(1-Parameters!$B$187)))*'[4]National population'!BC6)</f>
        <v>-172417.77939189802</v>
      </c>
      <c r="BD5">
        <f>IF('National cons per cap'!BD6=0,0,((1/(1-Parameters!$B$187)*(MAX(1,'National cons per cap'!BD6)*'Non-Market - loss factor'!BD5)^(1-Parameters!$B$187)))*'[4]National population'!BD6)</f>
        <v>0</v>
      </c>
      <c r="BE5">
        <f ca="1">IF('National cons per cap'!BE6=0,0,((1/(1-Parameters!$B$187)*(MAX(1,'National cons per cap'!BE6)*'Non-Market - loss factor'!BE5)^(1-Parameters!$B$187)))*'[4]National population'!BE6)</f>
        <v>-578720.22812724998</v>
      </c>
      <c r="BF5">
        <f ca="1">IF('National cons per cap'!BF6=0,0,((1/(1-Parameters!$B$187)*(MAX(1,'National cons per cap'!BF6)*'Non-Market - loss factor'!BF5)^(1-Parameters!$B$187)))*'[4]National population'!BF6)</f>
        <v>-20569.966912284854</v>
      </c>
      <c r="BG5">
        <f ca="1">IF('National cons per cap'!BG6=0,0,((1/(1-Parameters!$B$187)*(MAX(1,'National cons per cap'!BG6)*'Non-Market - loss factor'!BG5)^(1-Parameters!$B$187)))*'[4]National population'!BG6)</f>
        <v>-6682664.448122452</v>
      </c>
      <c r="BH5">
        <f ca="1">IF('National cons per cap'!BH6=0,0,((1/(1-Parameters!$B$187)*(MAX(1,'National cons per cap'!BH6)*'Non-Market - loss factor'!BH5)^(1-Parameters!$B$187)))*'[4]National population'!BH6)</f>
        <v>-60887.469038260002</v>
      </c>
      <c r="BI5">
        <f ca="1">IF('National cons per cap'!BI6=0,0,((1/(1-Parameters!$B$187)*(MAX(1,'National cons per cap'!BI6)*'Non-Market - loss factor'!BI5)^(1-Parameters!$B$187)))*'[4]National population'!BI6)</f>
        <v>-21619.162876412727</v>
      </c>
      <c r="BJ5">
        <f ca="1">IF('National cons per cap'!BJ6=0,0,((1/(1-Parameters!$B$187)*(MAX(1,'National cons per cap'!BJ6)*'Non-Market - loss factor'!BJ5)^(1-Parameters!$B$187)))*'[4]National population'!BJ6)</f>
        <v>-768229.69686682918</v>
      </c>
      <c r="BK5">
        <f ca="1">IF('National cons per cap'!BK6=0,0,((1/(1-Parameters!$B$187)*(MAX(1,'National cons per cap'!BK6)*'Non-Market - loss factor'!BK5)^(1-Parameters!$B$187)))*'[4]National population'!BK6)</f>
        <v>-4057.4360699574972</v>
      </c>
      <c r="BL5">
        <f ca="1">IF('National cons per cap'!BL6=0,0,((1/(1-Parameters!$B$187)*(MAX(1,'National cons per cap'!BL6)*'Non-Market - loss factor'!BL5)^(1-Parameters!$B$187)))*'[4]National population'!BL6)</f>
        <v>-35320.825047976949</v>
      </c>
      <c r="BM5">
        <f ca="1">IF('National cons per cap'!BM6=0,0,((1/(1-Parameters!$B$187)*(MAX(1,'National cons per cap'!BM6)*'Non-Market - loss factor'!BM5)^(1-Parameters!$B$187)))*'[4]National population'!BM6)</f>
        <v>-700386.19923811127</v>
      </c>
      <c r="BN5">
        <f ca="1">IF('National cons per cap'!BN6=0,0,((1/(1-Parameters!$B$187)*(MAX(1,'National cons per cap'!BN6)*'Non-Market - loss factor'!BN5)^(1-Parameters!$B$187)))*'[4]National population'!BN6)</f>
        <v>-92649.043346533523</v>
      </c>
      <c r="BO5">
        <f ca="1">IF('National cons per cap'!BO6=0,0,((1/(1-Parameters!$B$187)*(MAX(1,'National cons per cap'!BO6)*'Non-Market - loss factor'!BO5)^(1-Parameters!$B$187)))*'[4]National population'!BO6)</f>
        <v>-997403.05645463697</v>
      </c>
      <c r="BP5">
        <f ca="1">IF('National cons per cap'!BP6=0,0,((1/(1-Parameters!$B$187)*(MAX(1,'National cons per cap'!BP6)*'Non-Market - loss factor'!BP5)^(1-Parameters!$B$187)))*'[4]National population'!BP6)</f>
        <v>-510442.5783765784</v>
      </c>
      <c r="BQ5">
        <f>IF('National cons per cap'!BQ6=0,0,((1/(1-Parameters!$B$187)*(MAX(1,'National cons per cap'!BQ6)*'Non-Market - loss factor'!BQ5)^(1-Parameters!$B$187)))*'[4]National population'!BQ6)</f>
        <v>0</v>
      </c>
      <c r="BR5">
        <f ca="1">IF('National cons per cap'!BR6=0,0,((1/(1-Parameters!$B$187)*(MAX(1,'National cons per cap'!BR6)*'Non-Market - loss factor'!BR5)^(1-Parameters!$B$187)))*'[4]National population'!BR6)</f>
        <v>-99958.710189892576</v>
      </c>
      <c r="BS5">
        <f ca="1">IF('National cons per cap'!BS6=0,0,((1/(1-Parameters!$B$187)*(MAX(1,'National cons per cap'!BS6)*'Non-Market - loss factor'!BS5)^(1-Parameters!$B$187)))*'[4]National population'!BS6)</f>
        <v>-86035.336072098245</v>
      </c>
      <c r="BT5">
        <f ca="1">IF('National cons per cap'!BT6=0,0,((1/(1-Parameters!$B$187)*(MAX(1,'National cons per cap'!BT6)*'Non-Market - loss factor'!BT5)^(1-Parameters!$B$187)))*'[4]National population'!BT6)</f>
        <v>-12283.799697054501</v>
      </c>
      <c r="BU5">
        <f ca="1">IF('National cons per cap'!BU6=0,0,((1/(1-Parameters!$B$187)*(MAX(1,'National cons per cap'!BU6)*'Non-Market - loss factor'!BU5)^(1-Parameters!$B$187)))*'[4]National population'!BU6)</f>
        <v>-138164.52487031167</v>
      </c>
      <c r="BV5">
        <f ca="1">IF('National cons per cap'!BV6=0,0,((1/(1-Parameters!$B$187)*(MAX(1,'National cons per cap'!BV6)*'Non-Market - loss factor'!BV5)^(1-Parameters!$B$187)))*'[4]National population'!BV6)</f>
        <v>-2331.4599716599982</v>
      </c>
      <c r="BW5">
        <f ca="1">IF('National cons per cap'!BW6=0,0,((1/(1-Parameters!$B$187)*(MAX(1,'National cons per cap'!BW6)*'Non-Market - loss factor'!BW5)^(1-Parameters!$B$187)))*'[4]National population'!BW6)</f>
        <v>-382758.94093732035</v>
      </c>
      <c r="BX5">
        <f>IF('National cons per cap'!BX6=0,0,((1/(1-Parameters!$B$187)*(MAX(1,'National cons per cap'!BX6)*'Non-Market - loss factor'!BX5)^(1-Parameters!$B$187)))*'[4]National population'!BX6)</f>
        <v>0</v>
      </c>
      <c r="BY5">
        <f ca="1">IF('National cons per cap'!BY6=0,0,((1/(1-Parameters!$B$187)*(MAX(1,'National cons per cap'!BY6)*'Non-Market - loss factor'!BY5)^(1-Parameters!$B$187)))*'[4]National population'!BY6)</f>
        <v>-21010.413296054983</v>
      </c>
      <c r="BZ5">
        <f ca="1">IF('National cons per cap'!BZ6=0,0,((1/(1-Parameters!$B$187)*(MAX(1,'National cons per cap'!BZ6)*'Non-Market - loss factor'!BZ5)^(1-Parameters!$B$187)))*'[4]National population'!BZ6)</f>
        <v>-71476.596761589564</v>
      </c>
      <c r="CA5">
        <f ca="1">IF('National cons per cap'!CA6=0,0,((1/(1-Parameters!$B$187)*(MAX(1,'National cons per cap'!CA6)*'Non-Market - loss factor'!CA5)^(1-Parameters!$B$187)))*'[4]National population'!CA6)</f>
        <v>-294431.73744753835</v>
      </c>
      <c r="CB5">
        <f ca="1">IF('National cons per cap'!CB6=0,0,((1/(1-Parameters!$B$187)*(MAX(1,'National cons per cap'!CB6)*'Non-Market - loss factor'!CB5)^(1-Parameters!$B$187)))*'[4]National population'!CB6)</f>
        <v>-68135.830507695006</v>
      </c>
      <c r="CC5">
        <f ca="1">IF('National cons per cap'!CC6=0,0,((1/(1-Parameters!$B$187)*(MAX(1,'National cons per cap'!CC6)*'Non-Market - loss factor'!CC5)^(1-Parameters!$B$187)))*'[4]National population'!CC6)</f>
        <v>-590573.46992282744</v>
      </c>
      <c r="CD5">
        <f ca="1">IF('National cons per cap'!CD6=0,0,((1/(1-Parameters!$B$187)*(MAX(1,'National cons per cap'!CD6)*'Non-Market - loss factor'!CD5)^(1-Parameters!$B$187)))*'[4]National population'!CD6)</f>
        <v>-151031.72677940858</v>
      </c>
      <c r="CE5">
        <f ca="1">IF('National cons per cap'!CE6=0,0,((1/(1-Parameters!$B$187)*(MAX(1,'National cons per cap'!CE6)*'Non-Market - loss factor'!CE5)^(1-Parameters!$B$187)))*'[4]National population'!CE6)</f>
        <v>-5813079.7151970593</v>
      </c>
      <c r="CF5">
        <f ca="1">IF('National cons per cap'!CF6=0,0,((1/(1-Parameters!$B$187)*(MAX(1,'National cons per cap'!CF6)*'Non-Market - loss factor'!CF5)^(1-Parameters!$B$187)))*'[4]National population'!CF6)</f>
        <v>-44227439.221540764</v>
      </c>
      <c r="CG5">
        <f ca="1">IF('National cons per cap'!CG6=0,0,((1/(1-Parameters!$B$187)*(MAX(1,'National cons per cap'!CG6)*'Non-Market - loss factor'!CG5)^(1-Parameters!$B$187)))*'[4]National population'!CG6)</f>
        <v>-48885.452081394105</v>
      </c>
      <c r="CH5">
        <f ca="1">IF('National cons per cap'!CH6=0,0,((1/(1-Parameters!$B$187)*(MAX(1,'National cons per cap'!CH6)*'Non-Market - loss factor'!CH5)^(1-Parameters!$B$187)))*'[4]National population'!CH6)</f>
        <v>-1319105.7785983691</v>
      </c>
      <c r="CI5">
        <f ca="1">IF('National cons per cap'!CI6=0,0,((1/(1-Parameters!$B$187)*(MAX(1,'National cons per cap'!CI6)*'Non-Market - loss factor'!CI5)^(1-Parameters!$B$187)))*'[4]National population'!CI6)</f>
        <v>-688258.60624881613</v>
      </c>
      <c r="CJ5">
        <f ca="1">IF('National cons per cap'!CJ6=0,0,((1/(1-Parameters!$B$187)*(MAX(1,'National cons per cap'!CJ6)*'Non-Market - loss factor'!CJ5)^(1-Parameters!$B$187)))*'[4]National population'!CJ6)</f>
        <v>-3326.4496013703019</v>
      </c>
      <c r="CK5">
        <f ca="1">IF('National cons per cap'!CK6=0,0,((1/(1-Parameters!$B$187)*(MAX(1,'National cons per cap'!CK6)*'Non-Market - loss factor'!CK5)^(1-Parameters!$B$187)))*'[4]National population'!CK6)</f>
        <v>-101530.35184617294</v>
      </c>
      <c r="CL5">
        <f ca="1">IF('National cons per cap'!CL6=0,0,((1/(1-Parameters!$B$187)*(MAX(1,'National cons per cap'!CL6)*'Non-Market - loss factor'!CL5)^(1-Parameters!$B$187)))*'[4]National population'!CL6)</f>
        <v>-694350.98934046621</v>
      </c>
      <c r="CM5">
        <f ca="1">IF('National cons per cap'!CM6=0,0,((1/(1-Parameters!$B$187)*(MAX(1,'National cons per cap'!CM6)*'Non-Market - loss factor'!CM5)^(1-Parameters!$B$187)))*'[4]National population'!CM6)</f>
        <v>-67012.225799773019</v>
      </c>
      <c r="CN5">
        <f ca="1">IF('National cons per cap'!CN6=0,0,((1/(1-Parameters!$B$187)*(MAX(1,'National cons per cap'!CN6)*'Non-Market - loss factor'!CN5)^(1-Parameters!$B$187)))*'[4]National population'!CN6)</f>
        <v>-170126.10942420739</v>
      </c>
      <c r="CO5">
        <f ca="1">IF('National cons per cap'!CO6=0,0,((1/(1-Parameters!$B$187)*(MAX(1,'National cons per cap'!CO6)*'Non-Market - loss factor'!CO5)^(1-Parameters!$B$187)))*'[4]National population'!CO6)</f>
        <v>-1466574.3676300272</v>
      </c>
      <c r="CP5">
        <f ca="1">IF('National cons per cap'!CP6=0,0,((1/(1-Parameters!$B$187)*(MAX(1,'National cons per cap'!CP6)*'Non-Market - loss factor'!CP5)^(1-Parameters!$B$187)))*'[4]National population'!CP6)</f>
        <v>-259807.93217311002</v>
      </c>
      <c r="CQ5">
        <f ca="1">IF('National cons per cap'!CQ6=0,0,((1/(1-Parameters!$B$187)*(MAX(1,'National cons per cap'!CQ6)*'Non-Market - loss factor'!CQ5)^(1-Parameters!$B$187)))*'[4]National population'!CQ6)</f>
        <v>-1903203.177075166</v>
      </c>
      <c r="CR5">
        <f ca="1">IF('National cons per cap'!CR6=0,0,((1/(1-Parameters!$B$187)*(MAX(1,'National cons per cap'!CR6)*'Non-Market - loss factor'!CR5)^(1-Parameters!$B$187)))*'[4]National population'!CR6)</f>
        <v>-210570.76012068513</v>
      </c>
      <c r="CS5">
        <f ca="1">IF('National cons per cap'!CS6=0,0,((1/(1-Parameters!$B$187)*(MAX(1,'National cons per cap'!CS6)*'Non-Market - loss factor'!CS5)^(1-Parameters!$B$187)))*'[4]National population'!CS6)</f>
        <v>-586650.86492554587</v>
      </c>
      <c r="CT5">
        <f ca="1">IF('National cons per cap'!CT6=0,0,((1/(1-Parameters!$B$187)*(MAX(1,'National cons per cap'!CT6)*'Non-Market - loss factor'!CT5)^(1-Parameters!$B$187)))*'[4]National population'!CT6)</f>
        <v>-716.64658161337809</v>
      </c>
      <c r="CU5">
        <f ca="1">IF('National cons per cap'!CU6=0,0,((1/(1-Parameters!$B$187)*(MAX(1,'National cons per cap'!CU6)*'Non-Market - loss factor'!CU5)^(1-Parameters!$B$187)))*'[4]National population'!CU6)</f>
        <v>-644565.07092408673</v>
      </c>
      <c r="CV5">
        <f ca="1">IF('National cons per cap'!CV6=0,0,((1/(1-Parameters!$B$187)*(MAX(1,'National cons per cap'!CV6)*'Non-Market - loss factor'!CV5)^(1-Parameters!$B$187)))*'[4]National population'!CV6)</f>
        <v>-33199.194515261006</v>
      </c>
      <c r="CW5">
        <f ca="1">IF('National cons per cap'!CW6=0,0,((1/(1-Parameters!$B$187)*(MAX(1,'National cons per cap'!CW6)*'Non-Market - loss factor'!CW5)^(1-Parameters!$B$187)))*'[4]National population'!CW6)</f>
        <v>-193294.34640119775</v>
      </c>
      <c r="CX5">
        <f ca="1">IF('National cons per cap'!CX6=0,0,((1/(1-Parameters!$B$187)*(MAX(1,'National cons per cap'!CX6)*'Non-Market - loss factor'!CX5)^(1-Parameters!$B$187)))*'[4]National population'!CX6)</f>
        <v>-89035.687912029331</v>
      </c>
      <c r="CY5">
        <f ca="1">IF('National cons per cap'!CY6=0,0,((1/(1-Parameters!$B$187)*(MAX(1,'National cons per cap'!CY6)*'Non-Market - loss factor'!CY5)^(1-Parameters!$B$187)))*'[4]National population'!CY6)</f>
        <v>-212795.92436139137</v>
      </c>
      <c r="CZ5">
        <f ca="1">IF('National cons per cap'!CZ6=0,0,((1/(1-Parameters!$B$187)*(MAX(1,'National cons per cap'!CZ6)*'Non-Market - loss factor'!CZ5)^(1-Parameters!$B$187)))*'[4]National population'!CZ6)</f>
        <v>-127250.63156898615</v>
      </c>
      <c r="DA5">
        <f>IF('National cons per cap'!DA6=0,0,((1/(1-Parameters!$B$187)*(MAX(1,'National cons per cap'!DA6)*'Non-Market - loss factor'!DA5)^(1-Parameters!$B$187)))*'[4]National population'!DA6)</f>
        <v>0</v>
      </c>
      <c r="DB5">
        <f ca="1">IF('National cons per cap'!DB6=0,0,((1/(1-Parameters!$B$187)*(MAX(1,'National cons per cap'!DB6)*'Non-Market - loss factor'!DB5)^(1-Parameters!$B$187)))*'[4]National population'!DB6)</f>
        <v>-475626.05156896752</v>
      </c>
      <c r="DC5">
        <f ca="1">IF('National cons per cap'!DC6=0,0,((1/(1-Parameters!$B$187)*(MAX(1,'National cons per cap'!DC6)*'Non-Market - loss factor'!DC5)^(1-Parameters!$B$187)))*'[4]National population'!DC6)</f>
        <v>-99833.753482355707</v>
      </c>
      <c r="DD5">
        <f ca="1">IF('National cons per cap'!DD6=0,0,((1/(1-Parameters!$B$187)*(MAX(1,'National cons per cap'!DD6)*'Non-Market - loss factor'!DD5)^(1-Parameters!$B$187)))*'[4]National population'!DD6)</f>
        <v>-47271.03889027363</v>
      </c>
      <c r="DE5">
        <f ca="1">IF('National cons per cap'!DE6=0,0,((1/(1-Parameters!$B$187)*(MAX(1,'National cons per cap'!DE6)*'Non-Market - loss factor'!DE5)^(1-Parameters!$B$187)))*'[4]National population'!DE6)</f>
        <v>-3963.3913011129143</v>
      </c>
      <c r="DF5">
        <f ca="1">IF('National cons per cap'!DF6=0,0,((1/(1-Parameters!$B$187)*(MAX(1,'National cons per cap'!DF6)*'Non-Market - loss factor'!DF5)^(1-Parameters!$B$187)))*'[4]National population'!DF6)</f>
        <v>-35250.635313946994</v>
      </c>
      <c r="DG5">
        <f ca="1">IF('National cons per cap'!DG6=0,0,((1/(1-Parameters!$B$187)*(MAX(1,'National cons per cap'!DG6)*'Non-Market - loss factor'!DG5)^(1-Parameters!$B$187)))*'[4]National population'!DG6)</f>
        <v>-1001081.4069834769</v>
      </c>
      <c r="DH5">
        <f ca="1">IF('National cons per cap'!DH6=0,0,((1/(1-Parameters!$B$187)*(MAX(1,'National cons per cap'!DH6)*'Non-Market - loss factor'!DH5)^(1-Parameters!$B$187)))*'[4]National population'!DH6)</f>
        <v>-109270.6523533139</v>
      </c>
      <c r="DI5">
        <f ca="1">IF('National cons per cap'!DI6=0,0,((1/(1-Parameters!$B$187)*(MAX(1,'National cons per cap'!DI6)*'Non-Market - loss factor'!DI5)^(1-Parameters!$B$187)))*'[4]National population'!DI6)</f>
        <v>-1248191.7597353796</v>
      </c>
      <c r="DJ5">
        <f ca="1">IF('National cons per cap'!DJ6=0,0,((1/(1-Parameters!$B$187)*(MAX(1,'National cons per cap'!DJ6)*'Non-Market - loss factor'!DJ5)^(1-Parameters!$B$187)))*'[4]National population'!DJ6)</f>
        <v>-2072009.5328671387</v>
      </c>
      <c r="DK5">
        <f ca="1">IF('National cons per cap'!DK6=0,0,((1/(1-Parameters!$B$187)*(MAX(1,'National cons per cap'!DK6)*'Non-Market - loss factor'!DK5)^(1-Parameters!$B$187)))*'[4]National population'!DK6)</f>
        <v>-43947.401144738273</v>
      </c>
      <c r="DL5">
        <f ca="1">IF('National cons per cap'!DL6=0,0,((1/(1-Parameters!$B$187)*(MAX(1,'National cons per cap'!DL6)*'Non-Market - loss factor'!DL5)^(1-Parameters!$B$187)))*'[4]National population'!DL6)</f>
        <v>-784067.11126611964</v>
      </c>
      <c r="DM5">
        <f ca="1">IF('National cons per cap'!DM6=0,0,((1/(1-Parameters!$B$187)*(MAX(1,'National cons per cap'!DM6)*'Non-Market - loss factor'!DM5)^(1-Parameters!$B$187)))*'[4]National population'!DM6)</f>
        <v>-1843981.5937930171</v>
      </c>
      <c r="DN5">
        <f ca="1">IF('National cons per cap'!DN6=0,0,((1/(1-Parameters!$B$187)*(MAX(1,'National cons per cap'!DN6)*'Non-Market - loss factor'!DN5)^(1-Parameters!$B$187)))*'[4]National population'!DN6)</f>
        <v>-10586.777290455942</v>
      </c>
      <c r="DO5">
        <f ca="1">IF('National cons per cap'!DO6=0,0,((1/(1-Parameters!$B$187)*(MAX(1,'National cons per cap'!DO6)*'Non-Market - loss factor'!DO5)^(1-Parameters!$B$187)))*'[4]National population'!DO6)</f>
        <v>-68422.909900625862</v>
      </c>
      <c r="DP5">
        <f ca="1">IF('National cons per cap'!DP6=0,0,((1/(1-Parameters!$B$187)*(MAX(1,'National cons per cap'!DP6)*'Non-Market - loss factor'!DP5)^(1-Parameters!$B$187)))*'[4]National population'!DP6)</f>
        <v>-1657128.0804829781</v>
      </c>
      <c r="DQ5">
        <f ca="1">IF('National cons per cap'!DQ6=0,0,((1/(1-Parameters!$B$187)*(MAX(1,'National cons per cap'!DQ6)*'Non-Market - loss factor'!DQ5)^(1-Parameters!$B$187)))*'[4]National population'!DQ6)</f>
        <v>-145511.32634334266</v>
      </c>
      <c r="DR5">
        <f>IF('National cons per cap'!DR6=0,0,((1/(1-Parameters!$B$187)*(MAX(1,'National cons per cap'!DR6)*'Non-Market - loss factor'!DR5)^(1-Parameters!$B$187)))*'[4]National population'!DR6)</f>
        <v>0</v>
      </c>
      <c r="DS5">
        <f ca="1">IF('National cons per cap'!DS6=0,0,((1/(1-Parameters!$B$187)*(MAX(1,'National cons per cap'!DS6)*'Non-Market - loss factor'!DS5)^(1-Parameters!$B$187)))*'[4]National population'!DS6)</f>
        <v>-22592.741494135949</v>
      </c>
      <c r="DT5">
        <f ca="1">IF('National cons per cap'!DT6=0,0,((1/(1-Parameters!$B$187)*(MAX(1,'National cons per cap'!DT6)*'Non-Market - loss factor'!DT5)^(1-Parameters!$B$187)))*'[4]National population'!DT6)</f>
        <v>-980176.74612550973</v>
      </c>
      <c r="DU5">
        <f ca="1">IF('National cons per cap'!DU6=0,0,((1/(1-Parameters!$B$187)*(MAX(1,'National cons per cap'!DU6)*'Non-Market - loss factor'!DU5)^(1-Parameters!$B$187)))*'[4]National population'!DU6)</f>
        <v>-444552.14045713533</v>
      </c>
      <c r="DV5">
        <f ca="1">IF('National cons per cap'!DV6=0,0,((1/(1-Parameters!$B$187)*(MAX(1,'National cons per cap'!DV6)*'Non-Market - loss factor'!DV5)^(1-Parameters!$B$187)))*'[4]National population'!DV6)</f>
        <v>-53771.928987050414</v>
      </c>
      <c r="DW5">
        <f>IF('National cons per cap'!DW6=0,0,((1/(1-Parameters!$B$187)*(MAX(1,'National cons per cap'!DW6)*'Non-Market - loss factor'!DW5)^(1-Parameters!$B$187)))*'[4]National population'!DW6)</f>
        <v>0</v>
      </c>
      <c r="DX5">
        <f ca="1">IF('National cons per cap'!DX6=0,0,((1/(1-Parameters!$B$187)*(MAX(1,'National cons per cap'!DX6)*'Non-Market - loss factor'!DX5)^(1-Parameters!$B$187)))*'[4]National population'!DX6)</f>
        <v>-1318978.8602008093</v>
      </c>
      <c r="DY5">
        <f ca="1">IF('National cons per cap'!DY6=0,0,((1/(1-Parameters!$B$187)*(MAX(1,'National cons per cap'!DY6)*'Non-Market - loss factor'!DY5)^(1-Parameters!$B$187)))*'[4]National population'!DY6)</f>
        <v>-5423192.0588056883</v>
      </c>
      <c r="DZ5">
        <f ca="1">IF('National cons per cap'!DZ6=0,0,((1/(1-Parameters!$B$187)*(MAX(1,'National cons per cap'!DZ6)*'Non-Market - loss factor'!DZ5)^(1-Parameters!$B$187)))*'[4]National population'!DZ6)</f>
        <v>-202991.49745555074</v>
      </c>
      <c r="EA5">
        <f ca="1">IF('National cons per cap'!EA6=0,0,((1/(1-Parameters!$B$187)*(MAX(1,'National cons per cap'!EA6)*'Non-Market - loss factor'!EA5)^(1-Parameters!$B$187)))*'[4]National population'!EA6)</f>
        <v>-183084.09106734025</v>
      </c>
      <c r="EB5">
        <f ca="1">IF('National cons per cap'!EB6=0,0,((1/(1-Parameters!$B$187)*(MAX(1,'National cons per cap'!EB6)*'Non-Market - loss factor'!EB5)^(1-Parameters!$B$187)))*'[4]National population'!EB6)</f>
        <v>-50571.66524943601</v>
      </c>
      <c r="EC5">
        <f ca="1">IF('National cons per cap'!EC6=0,0,((1/(1-Parameters!$B$187)*(MAX(1,'National cons per cap'!EC6)*'Non-Market - loss factor'!EC5)^(1-Parameters!$B$187)))*'[4]National population'!EC6)</f>
        <v>-1434743.107535681</v>
      </c>
      <c r="ED5">
        <f ca="1">IF('National cons per cap'!ED6=0,0,((1/(1-Parameters!$B$187)*(MAX(1,'National cons per cap'!ED6)*'Non-Market - loss factor'!ED5)^(1-Parameters!$B$187)))*'[4]National population'!ED6)</f>
        <v>-265.80627360416554</v>
      </c>
      <c r="EE5">
        <f ca="1">IF('National cons per cap'!EE6=0,0,((1/(1-Parameters!$B$187)*(MAX(1,'National cons per cap'!EE6)*'Non-Market - loss factor'!EE5)^(1-Parameters!$B$187)))*'[4]National population'!EE6)</f>
        <v>-53811.908816823146</v>
      </c>
      <c r="EF5">
        <f ca="1">IF('National cons per cap'!EF6=0,0,((1/(1-Parameters!$B$187)*(MAX(1,'National cons per cap'!EF6)*'Non-Market - loss factor'!EF5)^(1-Parameters!$B$187)))*'[4]National population'!EF6)</f>
        <v>-36232.251006319028</v>
      </c>
      <c r="EG5">
        <f ca="1">IF('National cons per cap'!EG6=0,0,((1/(1-Parameters!$B$187)*(MAX(1,'National cons per cap'!EG6)*'Non-Market - loss factor'!EG5)^(1-Parameters!$B$187)))*'[4]National population'!EG6)</f>
        <v>-5926048.5237065908</v>
      </c>
      <c r="EH5">
        <f ca="1">IF('National cons per cap'!EH6=0,0,((1/(1-Parameters!$B$187)*(MAX(1,'National cons per cap'!EH6)*'Non-Market - loss factor'!EH5)^(1-Parameters!$B$187)))*'[4]National population'!EH6)</f>
        <v>-67058.274878313401</v>
      </c>
      <c r="EI5">
        <f ca="1">IF('National cons per cap'!EI6=0,0,((1/(1-Parameters!$B$187)*(MAX(1,'National cons per cap'!EI6)*'Non-Market - loss factor'!EI5)^(1-Parameters!$B$187)))*'[4]National population'!EI6)</f>
        <v>-653249.638907291</v>
      </c>
      <c r="EJ5">
        <f ca="1">IF('National cons per cap'!EJ6=0,0,((1/(1-Parameters!$B$187)*(MAX(1,'National cons per cap'!EJ6)*'Non-Market - loss factor'!EJ5)^(1-Parameters!$B$187)))*'[4]National population'!EJ6)</f>
        <v>-3158763.6007635933</v>
      </c>
      <c r="EK5">
        <f ca="1">IF('National cons per cap'!EK6=0,0,((1/(1-Parameters!$B$187)*(MAX(1,'National cons per cap'!EK6)*'Non-Market - loss factor'!EK5)^(1-Parameters!$B$187)))*'[4]National population'!EK6)</f>
        <v>-298.07074855703974</v>
      </c>
      <c r="EL5">
        <f ca="1">IF('National cons per cap'!EL6=0,0,((1/(1-Parameters!$B$187)*(MAX(1,'National cons per cap'!EL6)*'Non-Market - loss factor'!EL5)^(1-Parameters!$B$187)))*'[4]National population'!EL6)</f>
        <v>-282503.65397975571</v>
      </c>
      <c r="EM5">
        <f ca="1">IF('National cons per cap'!EM6=0,0,((1/(1-Parameters!$B$187)*(MAX(1,'National cons per cap'!EM6)*'Non-Market - loss factor'!EM5)^(1-Parameters!$B$187)))*'[4]National population'!EM6)</f>
        <v>-568674.6478539817</v>
      </c>
      <c r="EN5">
        <f ca="1">IF('National cons per cap'!EN6=0,0,((1/(1-Parameters!$B$187)*(MAX(1,'National cons per cap'!EN6)*'Non-Market - loss factor'!EN5)^(1-Parameters!$B$187)))*'[4]National population'!EN6)</f>
        <v>-46435.090540138204</v>
      </c>
      <c r="EO5">
        <f>IF('National cons per cap'!EO6=0,0,((1/(1-Parameters!$B$187)*(MAX(1,'National cons per cap'!EO6)*'Non-Market - loss factor'!EO5)^(1-Parameters!$B$187)))*'[4]National population'!EO6)</f>
        <v>0</v>
      </c>
      <c r="EP5">
        <f ca="1">IF('National cons per cap'!EP6=0,0,((1/(1-Parameters!$B$187)*(MAX(1,'National cons per cap'!EP6)*'Non-Market - loss factor'!EP5)^(1-Parameters!$B$187)))*'[4]National population'!EP6)</f>
        <v>-135523.5914442931</v>
      </c>
      <c r="EQ5">
        <f ca="1">IF('National cons per cap'!EQ6=0,0,((1/(1-Parameters!$B$187)*(MAX(1,'National cons per cap'!EQ6)*'Non-Market - loss factor'!EQ5)^(1-Parameters!$B$187)))*'[4]National population'!EQ6)</f>
        <v>-143754.73844315566</v>
      </c>
      <c r="ER5">
        <f ca="1">IF('National cons per cap'!ER6=0,0,((1/(1-Parameters!$B$187)*(MAX(1,'National cons per cap'!ER6)*'Non-Market - loss factor'!ER5)^(1-Parameters!$B$187)))*'[4]National population'!ER6)</f>
        <v>-128031.77542082938</v>
      </c>
      <c r="ES5">
        <f ca="1">IF('National cons per cap'!ES6=0,0,((1/(1-Parameters!$B$187)*(MAX(1,'National cons per cap'!ES6)*'Non-Market - loss factor'!ES5)^(1-Parameters!$B$187)))*'[4]National population'!ES6)</f>
        <v>-16792.591093243227</v>
      </c>
      <c r="ET5">
        <f>IF('National cons per cap'!ET6=0,0,((1/(1-Parameters!$B$187)*(MAX(1,'National cons per cap'!ET6)*'Non-Market - loss factor'!ET5)^(1-Parameters!$B$187)))*'[4]National population'!ET6)</f>
        <v>0</v>
      </c>
      <c r="EU5">
        <f ca="1">IF('National cons per cap'!EU6=0,0,((1/(1-Parameters!$B$187)*(MAX(1,'National cons per cap'!EU6)*'Non-Market - loss factor'!EU5)^(1-Parameters!$B$187)))*'[4]National population'!EU6)</f>
        <v>-344922.48514303105</v>
      </c>
      <c r="EV5">
        <f ca="1">IF('National cons per cap'!EV6=0,0,((1/(1-Parameters!$B$187)*(MAX(1,'National cons per cap'!EV6)*'Non-Market - loss factor'!EV5)^(1-Parameters!$B$187)))*'[4]National population'!EV6)</f>
        <v>-2153243.4732853137</v>
      </c>
      <c r="EW5">
        <f ca="1">IF('National cons per cap'!EW6=0,0,((1/(1-Parameters!$B$187)*(MAX(1,'National cons per cap'!EW6)*'Non-Market - loss factor'!EW5)^(1-Parameters!$B$187)))*'[4]National population'!EW6)</f>
        <v>-600926.91196161776</v>
      </c>
      <c r="EX5">
        <f ca="1">IF('National cons per cap'!EX6=0,0,((1/(1-Parameters!$B$187)*(MAX(1,'National cons per cap'!EX6)*'Non-Market - loss factor'!EX5)^(1-Parameters!$B$187)))*'[4]National population'!EX6)</f>
        <v>-359077.01532228268</v>
      </c>
      <c r="EY5">
        <f ca="1">IF('National cons per cap'!EY6=0,0,((1/(1-Parameters!$B$187)*(MAX(1,'National cons per cap'!EY6)*'Non-Market - loss factor'!EY5)^(1-Parameters!$B$187)))*'[4]National population'!EY6)</f>
        <v>-1314159.0520920898</v>
      </c>
      <c r="EZ5">
        <f ca="1">IF('National cons per cap'!EZ6=0,0,((1/(1-Parameters!$B$187)*(MAX(1,'National cons per cap'!EZ6)*'Non-Market - loss factor'!EZ5)^(1-Parameters!$B$187)))*'[4]National population'!EZ6)</f>
        <v>-543589.59416915616</v>
      </c>
      <c r="FA5">
        <f ca="1">IF('National cons per cap'!FA6=0,0,((1/(1-Parameters!$B$187)*(MAX(1,'National cons per cap'!FA6)*'Non-Market - loss factor'!FA5)^(1-Parameters!$B$187)))*'[4]National population'!FA6)</f>
        <v>-22426.528286037999</v>
      </c>
      <c r="FB5">
        <f ca="1">IF('National cons per cap'!FB6=0,0,((1/(1-Parameters!$B$187)*(MAX(1,'National cons per cap'!FB6)*'Non-Market - loss factor'!FB5)^(1-Parameters!$B$187)))*'[4]National population'!FB6)</f>
        <v>-397582.64309650828</v>
      </c>
      <c r="FC5">
        <f ca="1">IF('National cons per cap'!FC6=0,0,((1/(1-Parameters!$B$187)*(MAX(1,'National cons per cap'!FC6)*'Non-Market - loss factor'!FC5)^(1-Parameters!$B$187)))*'[4]National population'!FC6)</f>
        <v>-166511.20187070346</v>
      </c>
      <c r="FD5">
        <f ca="1">IF('National cons per cap'!FD6=0,0,((1/(1-Parameters!$B$187)*(MAX(1,'National cons per cap'!FD6)*'Non-Market - loss factor'!FD5)^(1-Parameters!$B$187)))*'[4]National population'!FD6)</f>
        <v>-265.6832359496525</v>
      </c>
      <c r="FE5">
        <f>IF('National cons per cap'!FE6=0,0,((1/(1-Parameters!$B$187)*(MAX(1,'National cons per cap'!FE6)*'Non-Market - loss factor'!FE5)^(1-Parameters!$B$187)))*'[4]National population'!FE6)</f>
        <v>0</v>
      </c>
      <c r="FF5">
        <f ca="1">IF('National cons per cap'!FF6=0,0,((1/(1-Parameters!$B$187)*(MAX(1,'National cons per cap'!FF6)*'Non-Market - loss factor'!FF5)^(1-Parameters!$B$187)))*'[4]National population'!FF6)</f>
        <v>-136229.37877238926</v>
      </c>
      <c r="FG5">
        <f ca="1">IF('National cons per cap'!FG6=0,0,((1/(1-Parameters!$B$187)*(MAX(1,'National cons per cap'!FG6)*'Non-Market - loss factor'!FG5)^(1-Parameters!$B$187)))*'[4]National population'!FG6)</f>
        <v>-300905.64889273647</v>
      </c>
      <c r="FH5">
        <f ca="1">IF('National cons per cap'!FH6=0,0,((1/(1-Parameters!$B$187)*(MAX(1,'National cons per cap'!FH6)*'Non-Market - loss factor'!FH5)^(1-Parameters!$B$187)))*'[4]National population'!FH6)</f>
        <v>-8560.5603515389848</v>
      </c>
      <c r="FI5">
        <f ca="1">IF('National cons per cap'!FI6=0,0,((1/(1-Parameters!$B$187)*(MAX(1,'National cons per cap'!FI6)*'Non-Market - loss factor'!FI5)^(1-Parameters!$B$187)))*'[4]National population'!FI6)</f>
        <v>-12713.075092295014</v>
      </c>
      <c r="FJ5">
        <f ca="1">IF('National cons per cap'!FJ6=0,0,((1/(1-Parameters!$B$187)*(MAX(1,'National cons per cap'!FJ6)*'Non-Market - loss factor'!FJ5)^(1-Parameters!$B$187)))*'[4]National population'!FJ6)</f>
        <v>-75691.586100653003</v>
      </c>
      <c r="FK5">
        <f ca="1">IF('National cons per cap'!FK6=0,0,((1/(1-Parameters!$B$187)*(MAX(1,'National cons per cap'!FK6)*'Non-Market - loss factor'!FK5)^(1-Parameters!$B$187)))*'[4]National population'!FK6)</f>
        <v>-27913.606371314545</v>
      </c>
      <c r="FL5">
        <f ca="1">IF('National cons per cap'!FL6=0,0,((1/(1-Parameters!$B$187)*(MAX(1,'National cons per cap'!FL6)*'Non-Market - loss factor'!FL5)^(1-Parameters!$B$187)))*'[4]National population'!FL6)</f>
        <v>-107113.12035499878</v>
      </c>
      <c r="FM5">
        <f>IF('National cons per cap'!FM6=0,0,((1/(1-Parameters!$B$187)*(MAX(1,'National cons per cap'!FM6)*'Non-Market - loss factor'!FM5)^(1-Parameters!$B$187)))*'[4]National population'!FM6)</f>
        <v>0</v>
      </c>
      <c r="FN5">
        <f ca="1">IF('National cons per cap'!FN6=0,0,((1/(1-Parameters!$B$187)*(MAX(1,'National cons per cap'!FN6)*'Non-Market - loss factor'!FN5)^(1-Parameters!$B$187)))*'[4]National population'!FN6)</f>
        <v>-655527.4478824666</v>
      </c>
      <c r="FO5">
        <f ca="1">IF('National cons per cap'!FO6=0,0,((1/(1-Parameters!$B$187)*(MAX(1,'National cons per cap'!FO6)*'Non-Market - loss factor'!FO5)^(1-Parameters!$B$187)))*'[4]National population'!FO6)</f>
        <v>-419924.13773843629</v>
      </c>
      <c r="FP5">
        <f ca="1">IF('National cons per cap'!FP6=0,0,((1/(1-Parameters!$B$187)*(MAX(1,'National cons per cap'!FP6)*'Non-Market - loss factor'!FP5)^(1-Parameters!$B$187)))*'[4]National population'!FP6)</f>
        <v>-1282324.8673451878</v>
      </c>
      <c r="FQ5">
        <f ca="1">IF('National cons per cap'!FQ6=0,0,((1/(1-Parameters!$B$187)*(MAX(1,'National cons per cap'!FQ6)*'Non-Market - loss factor'!FQ5)^(1-Parameters!$B$187)))*'[4]National population'!FQ6)</f>
        <v>-317731.77261165384</v>
      </c>
      <c r="FR5">
        <f ca="1">IF('National cons per cap'!FR6=0,0,((1/(1-Parameters!$B$187)*(MAX(1,'National cons per cap'!FR6)*'Non-Market - loss factor'!FR5)^(1-Parameters!$B$187)))*'[4]National population'!FR6)</f>
        <v>-112507.66723284152</v>
      </c>
      <c r="FS5">
        <f ca="1">IF('National cons per cap'!FS6=0,0,((1/(1-Parameters!$B$187)*(MAX(1,'National cons per cap'!FS6)*'Non-Market - loss factor'!FS5)^(1-Parameters!$B$187)))*'[4]National population'!FS6)</f>
        <v>-29082.806144426799</v>
      </c>
      <c r="FT5">
        <f ca="1">IF('National cons per cap'!FT6=0,0,((1/(1-Parameters!$B$187)*(MAX(1,'National cons per cap'!FT6)*'Non-Market - loss factor'!FT5)^(1-Parameters!$B$187)))*'[4]National population'!FT6)</f>
        <v>-2975.0621691139058</v>
      </c>
      <c r="FU5">
        <f ca="1">IF('National cons per cap'!FU6=0,0,((1/(1-Parameters!$B$187)*(MAX(1,'National cons per cap'!FU6)*'Non-Market - loss factor'!FU5)^(1-Parameters!$B$187)))*'[4]National population'!FU6)</f>
        <v>-17235.462953280192</v>
      </c>
      <c r="FV5">
        <f ca="1">IF('National cons per cap'!FV6=0,0,((1/(1-Parameters!$B$187)*(MAX(1,'National cons per cap'!FV6)*'Non-Market - loss factor'!FV5)^(1-Parameters!$B$187)))*'[4]National population'!FV6)</f>
        <v>-239214.51910299328</v>
      </c>
      <c r="FW5">
        <f ca="1">IF('National cons per cap'!FW6=0,0,((1/(1-Parameters!$B$187)*(MAX(1,'National cons per cap'!FW6)*'Non-Market - loss factor'!FW5)^(1-Parameters!$B$187)))*'[4]National population'!FW6)</f>
        <v>-1234146.0305694954</v>
      </c>
      <c r="FX5">
        <f ca="1">IF('National cons per cap'!FX6=0,0,((1/(1-Parameters!$B$187)*(MAX(1,'National cons per cap'!FX6)*'Non-Market - loss factor'!FX5)^(1-Parameters!$B$187)))*'[4]National population'!FX6)</f>
        <v>-421.73265260335182</v>
      </c>
      <c r="FY5">
        <f>IF('National cons per cap'!FY6=0,0,((1/(1-Parameters!$B$187)*(MAX(1,'National cons per cap'!FY6)*'Non-Market - loss factor'!FY5)^(1-Parameters!$B$187)))*'[4]National population'!FY6)</f>
        <v>0</v>
      </c>
      <c r="FZ5">
        <f ca="1">IF('National cons per cap'!FZ6=0,0,((1/(1-Parameters!$B$187)*(MAX(1,'National cons per cap'!FZ6)*'Non-Market - loss factor'!FZ5)^(1-Parameters!$B$187)))*'[4]National population'!FZ6)</f>
        <v>-2275762.5023555085</v>
      </c>
      <c r="GA5">
        <f ca="1">IF('National cons per cap'!GA6=0,0,((1/(1-Parameters!$B$187)*(MAX(1,'National cons per cap'!GA6)*'Non-Market - loss factor'!GA5)^(1-Parameters!$B$187)))*'[4]National population'!GA6)</f>
        <v>-1881159.683682574</v>
      </c>
      <c r="GB5">
        <f ca="1">IF('National cons per cap'!GB6=0,0,((1/(1-Parameters!$B$187)*(MAX(1,'National cons per cap'!GB6)*'Non-Market - loss factor'!GB5)^(1-Parameters!$B$187)))*'[4]National population'!GB6)</f>
        <v>-1085373.7850089869</v>
      </c>
      <c r="GC5">
        <f ca="1">IF('National cons per cap'!GC6=0,0,((1/(1-Parameters!$B$187)*(MAX(1,'National cons per cap'!GC6)*'Non-Market - loss factor'!GC5)^(1-Parameters!$B$187)))*'[4]National population'!GC6)</f>
        <v>-55693.065134718461</v>
      </c>
      <c r="GD5">
        <f ca="1">IF('National cons per cap'!GD6=0,0,((1/(1-Parameters!$B$187)*(MAX(1,'National cons per cap'!GD6)*'Non-Market - loss factor'!GD5)^(1-Parameters!$B$187)))*'[4]National population'!GD6)</f>
        <v>-3053052.097156635</v>
      </c>
      <c r="GE5">
        <f ca="1">IF('National cons per cap'!GE6=0,0,((1/(1-Parameters!$B$187)*(MAX(1,'National cons per cap'!GE6)*'Non-Market - loss factor'!GE5)^(1-Parameters!$B$187)))*'[4]National population'!GE6)</f>
        <v>-965546.66160510562</v>
      </c>
      <c r="GF5">
        <f ca="1">IF('National cons per cap'!GF6=0,0,((1/(1-Parameters!$B$187)*(MAX(1,'National cons per cap'!GF6)*'Non-Market - loss factor'!GF5)^(1-Parameters!$B$187)))*'[4]National population'!GF6)</f>
        <v>-518162.27389793337</v>
      </c>
      <c r="GG5">
        <f ca="1">IF('National cons per cap'!GG6=0,0,((1/(1-Parameters!$B$187)*(MAX(1,'National cons per cap'!GG6)*'Non-Market - loss factor'!GG5)^(1-Parameters!$B$187)))*'[4]National population'!GG6)</f>
        <v>-2921260.4810815761</v>
      </c>
      <c r="GH5">
        <f ca="1">IF('National cons per cap'!GH6=0,0,((1/(1-Parameters!$B$187)*(MAX(1,'National cons per cap'!GH6)*'Non-Market - loss factor'!GH5)^(1-Parameters!$B$187)))*'[4]National population'!GH6)</f>
        <v>-9269.758405248449</v>
      </c>
      <c r="GI5">
        <f ca="1">IF('National cons per cap'!GI6=0,0,((1/(1-Parameters!$B$187)*(MAX(1,'National cons per cap'!GI6)*'Non-Market - loss factor'!GI5)^(1-Parameters!$B$187)))*'[4]National population'!GI6)</f>
        <v>-5437.0996836728937</v>
      </c>
      <c r="GJ5">
        <f ca="1">IF('National cons per cap'!GJ6=0,0,((1/(1-Parameters!$B$187)*(MAX(1,'National cons per cap'!GJ6)*'Non-Market - loss factor'!GJ5)^(1-Parameters!$B$187)))*'[4]National population'!GJ6)</f>
        <v>-825354.27675389813</v>
      </c>
      <c r="GK5">
        <f ca="1">IF('National cons per cap'!GK6=0,0,((1/(1-Parameters!$B$187)*(MAX(1,'National cons per cap'!GK6)*'Non-Market - loss factor'!GK5)^(1-Parameters!$B$187)))*'[4]National population'!GK6)</f>
        <v>-1065665.0859276063</v>
      </c>
      <c r="GL5">
        <f ca="1">IF('National cons per cap'!GL6=0,0,((1/(1-Parameters!$B$187)*(MAX(1,'National cons per cap'!GL6)*'Non-Market - loss factor'!GL5)^(1-Parameters!$B$187)))*'[4]National population'!GL6)</f>
        <v>-598163.76450818486</v>
      </c>
      <c r="GM5">
        <f ca="1">IF('National cons per cap'!GM6=0,0,((1/(1-Parameters!$B$187)*(MAX(1,'National cons per cap'!GM6)*'Non-Market - loss factor'!GM5)^(1-Parameters!$B$187)))*'[4]National population'!GM6)</f>
        <v>-582497.44263181614</v>
      </c>
      <c r="GN5" s="16">
        <f ca="1">SUM(B5:GM5)*(1+Parameters!B$188)^-(A5-A$12)</f>
        <v>-210436683.07630643</v>
      </c>
      <c r="GO5">
        <f ca="1">(GN5*(1-Parameters!$B$187)/'[4]National population'!$GN6)^(1/(1-Parameters!$B$187))</f>
        <v>4571.4186797515777</v>
      </c>
      <c r="GP5" s="16"/>
    </row>
    <row r="6" spans="1:198" x14ac:dyDescent="0.25">
      <c r="A6">
        <v>2014</v>
      </c>
      <c r="B6">
        <f ca="1">IF('National cons per cap'!B7=0,0,((1/(1-Parameters!$B$187)*(MAX(1,'National cons per cap'!B7)*'Non-Market - loss factor'!B6)^(1-Parameters!$B$187)))*'[4]National population'!B7)</f>
        <v>-1355426.3880588098</v>
      </c>
      <c r="C6">
        <f ca="1">IF('National cons per cap'!C7=0,0,((1/(1-Parameters!$B$187)*(MAX(1,'National cons per cap'!C7)*'Non-Market - loss factor'!C6)^(1-Parameters!$B$187)))*'[4]National population'!C7)</f>
        <v>-765800.72673289967</v>
      </c>
      <c r="D6">
        <f ca="1">IF('National cons per cap'!D7=0,0,((1/(1-Parameters!$B$187)*(MAX(1,'National cons per cap'!D7)*'Non-Market - loss factor'!D6)^(1-Parameters!$B$187)))*'[4]National population'!D7)</f>
        <v>-65701.01196071654</v>
      </c>
      <c r="E6">
        <f>IF('National cons per cap'!E7=0,0,((1/(1-Parameters!$B$187)*(MAX(1,'National cons per cap'!E7)*'Non-Market - loss factor'!E6)^(1-Parameters!$B$187)))*'[4]National population'!E7)</f>
        <v>0</v>
      </c>
      <c r="F6">
        <f ca="1">IF('National cons per cap'!F7=0,0,((1/(1-Parameters!$B$187)*(MAX(1,'National cons per cap'!F7)*'Non-Market - loss factor'!F6)^(1-Parameters!$B$187)))*'[4]National population'!F7)</f>
        <v>-88176.113246414519</v>
      </c>
      <c r="G6">
        <f ca="1">IF('National cons per cap'!G7=0,0,((1/(1-Parameters!$B$187)*(MAX(1,'National cons per cap'!G7)*'Non-Market - loss factor'!G6)^(1-Parameters!$B$187)))*'[4]National population'!G7)</f>
        <v>-647407.31373042648</v>
      </c>
      <c r="H6">
        <f ca="1">IF('National cons per cap'!H7=0,0,((1/(1-Parameters!$B$187)*(MAX(1,'National cons per cap'!H7)*'Non-Market - loss factor'!H6)^(1-Parameters!$B$187)))*'[4]National population'!H7)</f>
        <v>-73335.733231928738</v>
      </c>
      <c r="I6">
        <f ca="1">IF('National cons per cap'!I7=0,0,((1/(1-Parameters!$B$187)*(MAX(1,'National cons per cap'!I7)*'Non-Market - loss factor'!I6)^(1-Parameters!$B$187)))*'[4]National population'!I7)</f>
        <v>-1414.7854713714298</v>
      </c>
      <c r="J6">
        <f ca="1">IF('National cons per cap'!J7=0,0,((1/(1-Parameters!$B$187)*(MAX(1,'National cons per cap'!J7)*'Non-Market - loss factor'!J6)^(1-Parameters!$B$187)))*'[4]National population'!J7)</f>
        <v>-249908.52574961446</v>
      </c>
      <c r="K6">
        <f ca="1">IF('National cons per cap'!K7=0,0,((1/(1-Parameters!$B$187)*(MAX(1,'National cons per cap'!K7)*'Non-Market - loss factor'!K6)^(1-Parameters!$B$187)))*'[4]National population'!K7)</f>
        <v>-93108.185914970061</v>
      </c>
      <c r="L6">
        <f ca="1">IF('National cons per cap'!L7=0,0,((1/(1-Parameters!$B$187)*(MAX(1,'National cons per cap'!L7)*'Non-Market - loss factor'!L6)^(1-Parameters!$B$187)))*'[4]National population'!L7)</f>
        <v>-174767.45619721056</v>
      </c>
      <c r="M6">
        <f ca="1">IF('National cons per cap'!M7=0,0,((1/(1-Parameters!$B$187)*(MAX(1,'National cons per cap'!M7)*'Non-Market - loss factor'!M6)^(1-Parameters!$B$187)))*'[4]National population'!M7)</f>
        <v>-694574.84468703507</v>
      </c>
      <c r="N6">
        <f ca="1">IF('National cons per cap'!N7=0,0,((1/(1-Parameters!$B$187)*(MAX(1,'National cons per cap'!N7)*'Non-Market - loss factor'!N6)^(1-Parameters!$B$187)))*'[4]National population'!N7)</f>
        <v>-123756.66811554696</v>
      </c>
      <c r="O6">
        <f ca="1">IF('National cons per cap'!O7=0,0,((1/(1-Parameters!$B$187)*(MAX(1,'National cons per cap'!O7)*'Non-Market - loss factor'!O6)^(1-Parameters!$B$187)))*'[4]National population'!O7)</f>
        <v>-486627.3791081371</v>
      </c>
      <c r="P6">
        <f ca="1">IF('National cons per cap'!P7=0,0,((1/(1-Parameters!$B$187)*(MAX(1,'National cons per cap'!P7)*'Non-Market - loss factor'!P6)^(1-Parameters!$B$187)))*'[4]National population'!P7)</f>
        <v>-948540.52416299633</v>
      </c>
      <c r="Q6">
        <f ca="1">IF('National cons per cap'!Q7=0,0,((1/(1-Parameters!$B$187)*(MAX(1,'National cons per cap'!Q7)*'Non-Market - loss factor'!Q6)^(1-Parameters!$B$187)))*'[4]National population'!Q7)</f>
        <v>-6777117.5754376883</v>
      </c>
      <c r="R6">
        <f ca="1">IF('National cons per cap'!R7=0,0,((1/(1-Parameters!$B$187)*(MAX(1,'National cons per cap'!R7)*'Non-Market - loss factor'!R6)^(1-Parameters!$B$187)))*'[4]National population'!R7)</f>
        <v>-132716.80457748738</v>
      </c>
      <c r="S6">
        <f ca="1">IF('National cons per cap'!S7=0,0,((1/(1-Parameters!$B$187)*(MAX(1,'National cons per cap'!S7)*'Non-Market - loss factor'!S6)^(1-Parameters!$B$187)))*'[4]National population'!S7)</f>
        <v>-15745.459689064159</v>
      </c>
      <c r="T6">
        <f ca="1">IF('National cons per cap'!T7=0,0,((1/(1-Parameters!$B$187)*(MAX(1,'National cons per cap'!T7)*'Non-Market - loss factor'!T6)^(1-Parameters!$B$187)))*'[4]National population'!T7)</f>
        <v>-4710.3969783608854</v>
      </c>
      <c r="U6">
        <f ca="1">IF('National cons per cap'!U7=0,0,((1/(1-Parameters!$B$187)*(MAX(1,'National cons per cap'!U7)*'Non-Market - loss factor'!U6)^(1-Parameters!$B$187)))*'[4]National population'!U7)</f>
        <v>-78631.555285147435</v>
      </c>
      <c r="V6">
        <f ca="1">IF('National cons per cap'!V7=0,0,((1/(1-Parameters!$B$187)*(MAX(1,'National cons per cap'!V7)*'Non-Market - loss factor'!V6)^(1-Parameters!$B$187)))*'[4]National population'!V7)</f>
        <v>-164108.36539024298</v>
      </c>
      <c r="W6">
        <f ca="1">IF('National cons per cap'!W7=0,0,((1/(1-Parameters!$B$187)*(MAX(1,'National cons per cap'!W7)*'Non-Market - loss factor'!W6)^(1-Parameters!$B$187)))*'[4]National population'!W7)</f>
        <v>-7723.5405333304816</v>
      </c>
      <c r="X6">
        <f ca="1">IF('National cons per cap'!X7=0,0,((1/(1-Parameters!$B$187)*(MAX(1,'National cons per cap'!X7)*'Non-Market - loss factor'!X6)^(1-Parameters!$B$187)))*'[4]National population'!X7)</f>
        <v>-789.19232737144671</v>
      </c>
      <c r="Y6">
        <f ca="1">IF('National cons per cap'!Y7=0,0,((1/(1-Parameters!$B$187)*(MAX(1,'National cons per cap'!Y7)*'Non-Market - loss factor'!Y6)^(1-Parameters!$B$187)))*'[4]National population'!Y7)</f>
        <v>-313980.63789449073</v>
      </c>
      <c r="Z6">
        <f ca="1">IF('National cons per cap'!Z7=0,0,((1/(1-Parameters!$B$187)*(MAX(1,'National cons per cap'!Z7)*'Non-Market - loss factor'!Z6)^(1-Parameters!$B$187)))*'[4]National population'!Z7)</f>
        <v>-3541368.2901445781</v>
      </c>
      <c r="AA6">
        <f ca="1">IF('National cons per cap'!AA7=0,0,((1/(1-Parameters!$B$187)*(MAX(1,'National cons per cap'!AA7)*'Non-Market - loss factor'!AA6)^(1-Parameters!$B$187)))*'[4]National population'!AA7)</f>
        <v>-4534.8011936814819</v>
      </c>
      <c r="AB6">
        <f ca="1">IF('National cons per cap'!AB7=0,0,((1/(1-Parameters!$B$187)*(MAX(1,'National cons per cap'!AB7)*'Non-Market - loss factor'!AB6)^(1-Parameters!$B$187)))*'[4]National population'!AB7)</f>
        <v>-3857.1221862981779</v>
      </c>
      <c r="AC6">
        <f ca="1">IF('National cons per cap'!AC7=0,0,((1/(1-Parameters!$B$187)*(MAX(1,'National cons per cap'!AC7)*'Non-Market - loss factor'!AC6)^(1-Parameters!$B$187)))*'[4]National population'!AC7)</f>
        <v>-18610.82556793165</v>
      </c>
      <c r="AD6">
        <f ca="1">IF('National cons per cap'!AD7=0,0,((1/(1-Parameters!$B$187)*(MAX(1,'National cons per cap'!AD7)*'Non-Market - loss factor'!AD6)^(1-Parameters!$B$187)))*'[4]National population'!AD7)</f>
        <v>-47006.632473455575</v>
      </c>
      <c r="AE6">
        <f ca="1">IF('National cons per cap'!AE7=0,0,((1/(1-Parameters!$B$187)*(MAX(1,'National cons per cap'!AE7)*'Non-Market - loss factor'!AE6)^(1-Parameters!$B$187)))*'[4]National population'!AE7)</f>
        <v>-339335.8076697478</v>
      </c>
      <c r="AF6">
        <f ca="1">IF('National cons per cap'!AF7=0,0,((1/(1-Parameters!$B$187)*(MAX(1,'National cons per cap'!AF7)*'Non-Market - loss factor'!AF6)^(1-Parameters!$B$187)))*'[4]National population'!AF7)</f>
        <v>-370071.19436431694</v>
      </c>
      <c r="AG6">
        <f ca="1">IF('National cons per cap'!AG7=0,0,((1/(1-Parameters!$B$187)*(MAX(1,'National cons per cap'!AG7)*'Non-Market - loss factor'!AG6)^(1-Parameters!$B$187)))*'[4]National population'!AG7)</f>
        <v>-82563.038300683329</v>
      </c>
      <c r="AH6">
        <f ca="1">IF('National cons per cap'!AH7=0,0,((1/(1-Parameters!$B$187)*(MAX(1,'National cons per cap'!AH7)*'Non-Market - loss factor'!AH6)^(1-Parameters!$B$187)))*'[4]National population'!AH7)</f>
        <v>-282779.14118989103</v>
      </c>
      <c r="AI6">
        <f ca="1">IF('National cons per cap'!AI7=0,0,((1/(1-Parameters!$B$187)*(MAX(1,'National cons per cap'!AI7)*'Non-Market - loss factor'!AI6)^(1-Parameters!$B$187)))*'[4]National population'!AI7)</f>
        <v>-35046100.786654368</v>
      </c>
      <c r="AJ6">
        <f ca="1">IF('National cons per cap'!AJ7=0,0,((1/(1-Parameters!$B$187)*(MAX(1,'National cons per cap'!AJ7)*'Non-Market - loss factor'!AJ6)^(1-Parameters!$B$187)))*'[4]National population'!AJ7)</f>
        <v>-900238.59315865452</v>
      </c>
      <c r="AK6">
        <f ca="1">IF('National cons per cap'!AK7=0,0,((1/(1-Parameters!$B$187)*(MAX(1,'National cons per cap'!AK7)*'Non-Market - loss factor'!AK6)^(1-Parameters!$B$187)))*'[4]National population'!AK7)</f>
        <v>-883933.20371340169</v>
      </c>
      <c r="AL6">
        <f ca="1">IF('National cons per cap'!AL7=0,0,((1/(1-Parameters!$B$187)*(MAX(1,'National cons per cap'!AL7)*'Non-Market - loss factor'!AL6)^(1-Parameters!$B$187)))*'[4]National population'!AL7)</f>
        <v>-5620581.6310425205</v>
      </c>
      <c r="AM6">
        <f ca="1">IF('National cons per cap'!AM7=0,0,((1/(1-Parameters!$B$187)*(MAX(1,'National cons per cap'!AM7)*'Non-Market - loss factor'!AM6)^(1-Parameters!$B$187)))*'[4]National population'!AM7)</f>
        <v>-139106.18014498992</v>
      </c>
      <c r="AN6">
        <f ca="1">IF('National cons per cap'!AN7=0,0,((1/(1-Parameters!$B$187)*(MAX(1,'National cons per cap'!AN7)*'Non-Market - loss factor'!AN6)^(1-Parameters!$B$187)))*'[4]National population'!AN7)</f>
        <v>-947960.93255506735</v>
      </c>
      <c r="AO6">
        <f ca="1">IF('National cons per cap'!AO7=0,0,((1/(1-Parameters!$B$187)*(MAX(1,'National cons per cap'!AO7)*'Non-Market - loss factor'!AO6)^(1-Parameters!$B$187)))*'[4]National population'!AO7)</f>
        <v>-31118.80778823228</v>
      </c>
      <c r="AP6">
        <f ca="1">IF('National cons per cap'!AP7=0,0,((1/(1-Parameters!$B$187)*(MAX(1,'National cons per cap'!AP7)*'Non-Market - loss factor'!AP6)^(1-Parameters!$B$187)))*'[4]National population'!AP7)</f>
        <v>-16275.590911782354</v>
      </c>
      <c r="AQ6">
        <f ca="1">IF('National cons per cap'!AQ7=0,0,((1/(1-Parameters!$B$187)*(MAX(1,'National cons per cap'!AQ7)*'Non-Market - loss factor'!AQ6)^(1-Parameters!$B$187)))*'[4]National population'!AQ7)</f>
        <v>-86473.322283837537</v>
      </c>
      <c r="AR6">
        <f>IF('National cons per cap'!AR7=0,0,((1/(1-Parameters!$B$187)*(MAX(1,'National cons per cap'!AR7)*'Non-Market - loss factor'!AR6)^(1-Parameters!$B$187)))*'[4]National population'!AR7)</f>
        <v>0</v>
      </c>
      <c r="AS6">
        <f ca="1">IF('National cons per cap'!AS7=0,0,((1/(1-Parameters!$B$187)*(MAX(1,'National cons per cap'!AS7)*'Non-Market - loss factor'!AS6)^(1-Parameters!$B$187)))*'[4]National population'!AS7)</f>
        <v>-12888.162449067857</v>
      </c>
      <c r="AT6">
        <f ca="1">IF('National cons per cap'!AT7=0,0,((1/(1-Parameters!$B$187)*(MAX(1,'National cons per cap'!AT7)*'Non-Market - loss factor'!AT6)^(1-Parameters!$B$187)))*'[4]National population'!AT7)</f>
        <v>-142702.86939171024</v>
      </c>
      <c r="AU6">
        <f ca="1">IF('National cons per cap'!AU7=0,0,((1/(1-Parameters!$B$187)*(MAX(1,'National cons per cap'!AU7)*'Non-Market - loss factor'!AU6)^(1-Parameters!$B$187)))*'[4]National population'!AU7)</f>
        <v>-944032.04676466982</v>
      </c>
      <c r="AV6">
        <f ca="1">IF('National cons per cap'!AV7=0,0,((1/(1-Parameters!$B$187)*(MAX(1,'National cons per cap'!AV7)*'Non-Market - loss factor'!AV6)^(1-Parameters!$B$187)))*'[4]National population'!AV7)</f>
        <v>-39373.722524076999</v>
      </c>
      <c r="AW6">
        <f ca="1">IF('National cons per cap'!AW7=0,0,((1/(1-Parameters!$B$187)*(MAX(1,'National cons per cap'!AW7)*'Non-Market - loss factor'!AW6)^(1-Parameters!$B$187)))*'[4]National population'!AW7)</f>
        <v>-1618.8591934457368</v>
      </c>
      <c r="AX6">
        <f ca="1">IF('National cons per cap'!AX7=0,0,((1/(1-Parameters!$B$187)*(MAX(1,'National cons per cap'!AX7)*'Non-Market - loss factor'!AX6)^(1-Parameters!$B$187)))*'[4]National population'!AX7)</f>
        <v>-61379.421020523761</v>
      </c>
      <c r="AY6">
        <f ca="1">IF('National cons per cap'!AY7=0,0,((1/(1-Parameters!$B$187)*(MAX(1,'National cons per cap'!AY7)*'Non-Market - loss factor'!AY6)^(1-Parameters!$B$187)))*'[4]National population'!AY7)</f>
        <v>-200665.47557125305</v>
      </c>
      <c r="AZ6">
        <f ca="1">IF('National cons per cap'!AZ7=0,0,((1/(1-Parameters!$B$187)*(MAX(1,'National cons per cap'!AZ7)*'Non-Market - loss factor'!AZ6)^(1-Parameters!$B$187)))*'[4]National population'!AZ7)</f>
        <v>-933060.3797801974</v>
      </c>
      <c r="BA6">
        <f ca="1">IF('National cons per cap'!BA7=0,0,((1/(1-Parameters!$B$187)*(MAX(1,'National cons per cap'!BA7)*'Non-Market - loss factor'!BA6)^(1-Parameters!$B$187)))*'[4]National population'!BA7)</f>
        <v>-360130.74462720036</v>
      </c>
      <c r="BB6">
        <f ca="1">IF('National cons per cap'!BB7=0,0,((1/(1-Parameters!$B$187)*(MAX(1,'National cons per cap'!BB7)*'Non-Market - loss factor'!BB6)^(1-Parameters!$B$187)))*'[4]National population'!BB7)</f>
        <v>-1911648.7866352887</v>
      </c>
      <c r="BC6">
        <f ca="1">IF('National cons per cap'!BC7=0,0,((1/(1-Parameters!$B$187)*(MAX(1,'National cons per cap'!BC7)*'Non-Market - loss factor'!BC6)^(1-Parameters!$B$187)))*'[4]National population'!BC7)</f>
        <v>-173986.62878432518</v>
      </c>
      <c r="BD6">
        <f>IF('National cons per cap'!BD7=0,0,((1/(1-Parameters!$B$187)*(MAX(1,'National cons per cap'!BD7)*'Non-Market - loss factor'!BD6)^(1-Parameters!$B$187)))*'[4]National population'!BD7)</f>
        <v>0</v>
      </c>
      <c r="BE6">
        <f ca="1">IF('National cons per cap'!BE7=0,0,((1/(1-Parameters!$B$187)*(MAX(1,'National cons per cap'!BE7)*'Non-Market - loss factor'!BE6)^(1-Parameters!$B$187)))*'[4]National population'!BE7)</f>
        <v>-576626.41474482173</v>
      </c>
      <c r="BF6">
        <f ca="1">IF('National cons per cap'!BF7=0,0,((1/(1-Parameters!$B$187)*(MAX(1,'National cons per cap'!BF7)*'Non-Market - loss factor'!BF6)^(1-Parameters!$B$187)))*'[4]National population'!BF7)</f>
        <v>-20485.761590817012</v>
      </c>
      <c r="BG6">
        <f ca="1">IF('National cons per cap'!BG7=0,0,((1/(1-Parameters!$B$187)*(MAX(1,'National cons per cap'!BG7)*'Non-Market - loss factor'!BG6)^(1-Parameters!$B$187)))*'[4]National population'!BG7)</f>
        <v>-6742769.5768171921</v>
      </c>
      <c r="BH6">
        <f ca="1">IF('National cons per cap'!BH7=0,0,((1/(1-Parameters!$B$187)*(MAX(1,'National cons per cap'!BH7)*'Non-Market - loss factor'!BH6)^(1-Parameters!$B$187)))*'[4]National population'!BH7)</f>
        <v>-60616.222951529759</v>
      </c>
      <c r="BI6">
        <f ca="1">IF('National cons per cap'!BI7=0,0,((1/(1-Parameters!$B$187)*(MAX(1,'National cons per cap'!BI7)*'Non-Market - loss factor'!BI6)^(1-Parameters!$B$187)))*'[4]National population'!BI7)</f>
        <v>-21139.330484104074</v>
      </c>
      <c r="BJ6">
        <f ca="1">IF('National cons per cap'!BJ7=0,0,((1/(1-Parameters!$B$187)*(MAX(1,'National cons per cap'!BJ7)*'Non-Market - loss factor'!BJ6)^(1-Parameters!$B$187)))*'[4]National population'!BJ7)</f>
        <v>-765378.57689254044</v>
      </c>
      <c r="BK6">
        <f ca="1">IF('National cons per cap'!BK7=0,0,((1/(1-Parameters!$B$187)*(MAX(1,'National cons per cap'!BK7)*'Non-Market - loss factor'!BK6)^(1-Parameters!$B$187)))*'[4]National population'!BK7)</f>
        <v>-3980.5380868667498</v>
      </c>
      <c r="BL6">
        <f ca="1">IF('National cons per cap'!BL7=0,0,((1/(1-Parameters!$B$187)*(MAX(1,'National cons per cap'!BL7)*'Non-Market - loss factor'!BL6)^(1-Parameters!$B$187)))*'[4]National population'!BL7)</f>
        <v>-35634.849678966457</v>
      </c>
      <c r="BM6">
        <f ca="1">IF('National cons per cap'!BM7=0,0,((1/(1-Parameters!$B$187)*(MAX(1,'National cons per cap'!BM7)*'Non-Market - loss factor'!BM6)^(1-Parameters!$B$187)))*'[4]National population'!BM7)</f>
        <v>-697780.34286934719</v>
      </c>
      <c r="BN6">
        <f ca="1">IF('National cons per cap'!BN7=0,0,((1/(1-Parameters!$B$187)*(MAX(1,'National cons per cap'!BN7)*'Non-Market - loss factor'!BN6)^(1-Parameters!$B$187)))*'[4]National population'!BN7)</f>
        <v>-90947.058851686816</v>
      </c>
      <c r="BO6">
        <f ca="1">IF('National cons per cap'!BO7=0,0,((1/(1-Parameters!$B$187)*(MAX(1,'National cons per cap'!BO7)*'Non-Market - loss factor'!BO6)^(1-Parameters!$B$187)))*'[4]National population'!BO7)</f>
        <v>-1006290.6447114879</v>
      </c>
      <c r="BP6">
        <f ca="1">IF('National cons per cap'!BP7=0,0,((1/(1-Parameters!$B$187)*(MAX(1,'National cons per cap'!BP7)*'Non-Market - loss factor'!BP6)^(1-Parameters!$B$187)))*'[4]National population'!BP7)</f>
        <v>-515014.58231404697</v>
      </c>
      <c r="BQ6">
        <f>IF('National cons per cap'!BQ7=0,0,((1/(1-Parameters!$B$187)*(MAX(1,'National cons per cap'!BQ7)*'Non-Market - loss factor'!BQ6)^(1-Parameters!$B$187)))*'[4]National population'!BQ7)</f>
        <v>0</v>
      </c>
      <c r="BR6">
        <f ca="1">IF('National cons per cap'!BR7=0,0,((1/(1-Parameters!$B$187)*(MAX(1,'National cons per cap'!BR7)*'Non-Market - loss factor'!BR6)^(1-Parameters!$B$187)))*'[4]National population'!BR7)</f>
        <v>-100862.82876194881</v>
      </c>
      <c r="BS6">
        <f ca="1">IF('National cons per cap'!BS7=0,0,((1/(1-Parameters!$B$187)*(MAX(1,'National cons per cap'!BS7)*'Non-Market - loss factor'!BS6)^(1-Parameters!$B$187)))*'[4]National population'!BS7)</f>
        <v>-86805.980608841492</v>
      </c>
      <c r="BT6">
        <f ca="1">IF('National cons per cap'!BT7=0,0,((1/(1-Parameters!$B$187)*(MAX(1,'National cons per cap'!BT7)*'Non-Market - loss factor'!BT6)^(1-Parameters!$B$187)))*'[4]National population'!BT7)</f>
        <v>-12392.868278025207</v>
      </c>
      <c r="BU6">
        <f ca="1">IF('National cons per cap'!BU7=0,0,((1/(1-Parameters!$B$187)*(MAX(1,'National cons per cap'!BU7)*'Non-Market - loss factor'!BU6)^(1-Parameters!$B$187)))*'[4]National population'!BU7)</f>
        <v>-137671.14765411842</v>
      </c>
      <c r="BV6">
        <f ca="1">IF('National cons per cap'!BV7=0,0,((1/(1-Parameters!$B$187)*(MAX(1,'National cons per cap'!BV7)*'Non-Market - loss factor'!BV6)^(1-Parameters!$B$187)))*'[4]National population'!BV7)</f>
        <v>-2321.9133589251287</v>
      </c>
      <c r="BW6">
        <f ca="1">IF('National cons per cap'!BW7=0,0,((1/(1-Parameters!$B$187)*(MAX(1,'National cons per cap'!BW7)*'Non-Market - loss factor'!BW6)^(1-Parameters!$B$187)))*'[4]National population'!BW7)</f>
        <v>-381168.45981362939</v>
      </c>
      <c r="BX6">
        <f>IF('National cons per cap'!BX7=0,0,((1/(1-Parameters!$B$187)*(MAX(1,'National cons per cap'!BX7)*'Non-Market - loss factor'!BX6)^(1-Parameters!$B$187)))*'[4]National population'!BX7)</f>
        <v>0</v>
      </c>
      <c r="BY6">
        <f ca="1">IF('National cons per cap'!BY7=0,0,((1/(1-Parameters!$B$187)*(MAX(1,'National cons per cap'!BY7)*'Non-Market - loss factor'!BY6)^(1-Parameters!$B$187)))*'[4]National population'!BY7)</f>
        <v>-20924.571148347735</v>
      </c>
      <c r="BZ6">
        <f ca="1">IF('National cons per cap'!BZ7=0,0,((1/(1-Parameters!$B$187)*(MAX(1,'National cons per cap'!BZ7)*'Non-Market - loss factor'!BZ6)^(1-Parameters!$B$187)))*'[4]National population'!BZ7)</f>
        <v>-69889.228354838226</v>
      </c>
      <c r="CA6">
        <f ca="1">IF('National cons per cap'!CA7=0,0,((1/(1-Parameters!$B$187)*(MAX(1,'National cons per cap'!CA7)*'Non-Market - loss factor'!CA6)^(1-Parameters!$B$187)))*'[4]National population'!CA7)</f>
        <v>-293191.56930118642</v>
      </c>
      <c r="CB6">
        <f ca="1">IF('National cons per cap'!CB7=0,0,((1/(1-Parameters!$B$187)*(MAX(1,'National cons per cap'!CB7)*'Non-Market - loss factor'!CB6)^(1-Parameters!$B$187)))*'[4]National population'!CB7)</f>
        <v>-67882.657402980476</v>
      </c>
      <c r="CC6">
        <f ca="1">IF('National cons per cap'!CC7=0,0,((1/(1-Parameters!$B$187)*(MAX(1,'National cons per cap'!CC7)*'Non-Market - loss factor'!CC6)^(1-Parameters!$B$187)))*'[4]National population'!CC7)</f>
        <v>-588045.81536307849</v>
      </c>
      <c r="CD6">
        <f ca="1">IF('National cons per cap'!CD7=0,0,((1/(1-Parameters!$B$187)*(MAX(1,'National cons per cap'!CD7)*'Non-Market - loss factor'!CD6)^(1-Parameters!$B$187)))*'[4]National population'!CD7)</f>
        <v>-150463.92598797599</v>
      </c>
      <c r="CE6">
        <f ca="1">IF('National cons per cap'!CE7=0,0,((1/(1-Parameters!$B$187)*(MAX(1,'National cons per cap'!CE7)*'Non-Market - loss factor'!CE6)^(1-Parameters!$B$187)))*'[4]National population'!CE7)</f>
        <v>-5683452.4045144422</v>
      </c>
      <c r="CF6">
        <f ca="1">IF('National cons per cap'!CF7=0,0,((1/(1-Parameters!$B$187)*(MAX(1,'National cons per cap'!CF7)*'Non-Market - loss factor'!CF6)^(1-Parameters!$B$187)))*'[4]National population'!CF7)</f>
        <v>-43289913.377937719</v>
      </c>
      <c r="CG6">
        <f ca="1">IF('National cons per cap'!CG7=0,0,((1/(1-Parameters!$B$187)*(MAX(1,'National cons per cap'!CG7)*'Non-Market - loss factor'!CG6)^(1-Parameters!$B$187)))*'[4]National population'!CG7)</f>
        <v>-48705.780082904981</v>
      </c>
      <c r="CH6">
        <f ca="1">IF('National cons per cap'!CH7=0,0,((1/(1-Parameters!$B$187)*(MAX(1,'National cons per cap'!CH7)*'Non-Market - loss factor'!CH6)^(1-Parameters!$B$187)))*'[4]National population'!CH7)</f>
        <v>-1330891.8538100068</v>
      </c>
      <c r="CI6">
        <f ca="1">IF('National cons per cap'!CI7=0,0,((1/(1-Parameters!$B$187)*(MAX(1,'National cons per cap'!CI7)*'Non-Market - loss factor'!CI6)^(1-Parameters!$B$187)))*'[4]National population'!CI7)</f>
        <v>-694516.94970748713</v>
      </c>
      <c r="CJ6">
        <f ca="1">IF('National cons per cap'!CJ7=0,0,((1/(1-Parameters!$B$187)*(MAX(1,'National cons per cap'!CJ7)*'Non-Market - loss factor'!CJ6)^(1-Parameters!$B$187)))*'[4]National population'!CJ7)</f>
        <v>-3312.869905822809</v>
      </c>
      <c r="CK6">
        <f ca="1">IF('National cons per cap'!CK7=0,0,((1/(1-Parameters!$B$187)*(MAX(1,'National cons per cap'!CK7)*'Non-Market - loss factor'!CK6)^(1-Parameters!$B$187)))*'[4]National population'!CK7)</f>
        <v>-101183.35680716198</v>
      </c>
      <c r="CL6">
        <f ca="1">IF('National cons per cap'!CL7=0,0,((1/(1-Parameters!$B$187)*(MAX(1,'National cons per cap'!CL7)*'Non-Market - loss factor'!CL6)^(1-Parameters!$B$187)))*'[4]National population'!CL7)</f>
        <v>-691809.55735632917</v>
      </c>
      <c r="CM6">
        <f ca="1">IF('National cons per cap'!CM7=0,0,((1/(1-Parameters!$B$187)*(MAX(1,'National cons per cap'!CM7)*'Non-Market - loss factor'!CM6)^(1-Parameters!$B$187)))*'[4]National population'!CM7)</f>
        <v>-66733.976344672308</v>
      </c>
      <c r="CN6">
        <f ca="1">IF('National cons per cap'!CN7=0,0,((1/(1-Parameters!$B$187)*(MAX(1,'National cons per cap'!CN7)*'Non-Market - loss factor'!CN6)^(1-Parameters!$B$187)))*'[4]National population'!CN7)</f>
        <v>-171650.83527306977</v>
      </c>
      <c r="CO6">
        <f ca="1">IF('National cons per cap'!CO7=0,0,((1/(1-Parameters!$B$187)*(MAX(1,'National cons per cap'!CO7)*'Non-Market - loss factor'!CO6)^(1-Parameters!$B$187)))*'[4]National population'!CO7)</f>
        <v>-1433670.730401664</v>
      </c>
      <c r="CP6">
        <f ca="1">IF('National cons per cap'!CP7=0,0,((1/(1-Parameters!$B$187)*(MAX(1,'National cons per cap'!CP7)*'Non-Market - loss factor'!CP6)^(1-Parameters!$B$187)))*'[4]National population'!CP7)</f>
        <v>-254992.54872281529</v>
      </c>
      <c r="CQ6">
        <f ca="1">IF('National cons per cap'!CQ7=0,0,((1/(1-Parameters!$B$187)*(MAX(1,'National cons per cap'!CQ7)*'Non-Market - loss factor'!CQ6)^(1-Parameters!$B$187)))*'[4]National population'!CQ7)</f>
        <v>-1920276.5211749224</v>
      </c>
      <c r="CR6">
        <f ca="1">IF('National cons per cap'!CR7=0,0,((1/(1-Parameters!$B$187)*(MAX(1,'National cons per cap'!CR7)*'Non-Market - loss factor'!CR6)^(1-Parameters!$B$187)))*'[4]National population'!CR7)</f>
        <v>-206601.66421853306</v>
      </c>
      <c r="CS6">
        <f ca="1">IF('National cons per cap'!CS7=0,0,((1/(1-Parameters!$B$187)*(MAX(1,'National cons per cap'!CS7)*'Non-Market - loss factor'!CS6)^(1-Parameters!$B$187)))*'[4]National population'!CS7)</f>
        <v>-573582.20450828958</v>
      </c>
      <c r="CT6">
        <f ca="1">IF('National cons per cap'!CT7=0,0,((1/(1-Parameters!$B$187)*(MAX(1,'National cons per cap'!CT7)*'Non-Market - loss factor'!CT6)^(1-Parameters!$B$187)))*'[4]National population'!CT7)</f>
        <v>-713.47406650648327</v>
      </c>
      <c r="CU6">
        <f ca="1">IF('National cons per cap'!CU7=0,0,((1/(1-Parameters!$B$187)*(MAX(1,'National cons per cap'!CU7)*'Non-Market - loss factor'!CU6)^(1-Parameters!$B$187)))*'[4]National population'!CU7)</f>
        <v>-630115.18210238556</v>
      </c>
      <c r="CV6">
        <f ca="1">IF('National cons per cap'!CV7=0,0,((1/(1-Parameters!$B$187)*(MAX(1,'National cons per cap'!CV7)*'Non-Market - loss factor'!CV6)^(1-Parameters!$B$187)))*'[4]National population'!CV7)</f>
        <v>-33502.564780493725</v>
      </c>
      <c r="CW6">
        <f ca="1">IF('National cons per cap'!CW7=0,0,((1/(1-Parameters!$B$187)*(MAX(1,'National cons per cap'!CW7)*'Non-Market - loss factor'!CW6)^(1-Parameters!$B$187)))*'[4]National population'!CW7)</f>
        <v>-188998.23495012414</v>
      </c>
      <c r="CX6">
        <f ca="1">IF('National cons per cap'!CX7=0,0,((1/(1-Parameters!$B$187)*(MAX(1,'National cons per cap'!CX7)*'Non-Market - loss factor'!CX6)^(1-Parameters!$B$187)))*'[4]National population'!CX7)</f>
        <v>-89826.430216582768</v>
      </c>
      <c r="CY6">
        <f ca="1">IF('National cons per cap'!CY7=0,0,((1/(1-Parameters!$B$187)*(MAX(1,'National cons per cap'!CY7)*'Non-Market - loss factor'!CY6)^(1-Parameters!$B$187)))*'[4]National population'!CY7)</f>
        <v>-214681.11230144883</v>
      </c>
      <c r="CZ6">
        <f ca="1">IF('National cons per cap'!CZ7=0,0,((1/(1-Parameters!$B$187)*(MAX(1,'National cons per cap'!CZ7)*'Non-Market - loss factor'!CZ6)^(1-Parameters!$B$187)))*'[4]National population'!CZ7)</f>
        <v>-128398.21606899748</v>
      </c>
      <c r="DA6">
        <f>IF('National cons per cap'!DA7=0,0,((1/(1-Parameters!$B$187)*(MAX(1,'National cons per cap'!DA7)*'Non-Market - loss factor'!DA6)^(1-Parameters!$B$187)))*'[4]National population'!DA7)</f>
        <v>0</v>
      </c>
      <c r="DB6">
        <f ca="1">IF('National cons per cap'!DB7=0,0,((1/(1-Parameters!$B$187)*(MAX(1,'National cons per cap'!DB7)*'Non-Market - loss factor'!DB6)^(1-Parameters!$B$187)))*'[4]National population'!DB7)</f>
        <v>-465020.47121576424</v>
      </c>
      <c r="DC6">
        <f ca="1">IF('National cons per cap'!DC7=0,0,((1/(1-Parameters!$B$187)*(MAX(1,'National cons per cap'!DC7)*'Non-Market - loss factor'!DC6)^(1-Parameters!$B$187)))*'[4]National population'!DC7)</f>
        <v>-100702.20024381364</v>
      </c>
      <c r="DD6">
        <f ca="1">IF('National cons per cap'!DD7=0,0,((1/(1-Parameters!$B$187)*(MAX(1,'National cons per cap'!DD7)*'Non-Market - loss factor'!DD6)^(1-Parameters!$B$187)))*'[4]National population'!DD7)</f>
        <v>-47082.938564126169</v>
      </c>
      <c r="DE6">
        <f ca="1">IF('National cons per cap'!DE7=0,0,((1/(1-Parameters!$B$187)*(MAX(1,'National cons per cap'!DE7)*'Non-Market - loss factor'!DE6)^(1-Parameters!$B$187)))*'[4]National population'!DE7)</f>
        <v>-3948.3580685061897</v>
      </c>
      <c r="DF6">
        <f ca="1">IF('National cons per cap'!DF7=0,0,((1/(1-Parameters!$B$187)*(MAX(1,'National cons per cap'!DF7)*'Non-Market - loss factor'!DF6)^(1-Parameters!$B$187)))*'[4]National population'!DF7)</f>
        <v>-35109.28831982275</v>
      </c>
      <c r="DG6">
        <f ca="1">IF('National cons per cap'!DG7=0,0,((1/(1-Parameters!$B$187)*(MAX(1,'National cons per cap'!DG7)*'Non-Market - loss factor'!DG6)^(1-Parameters!$B$187)))*'[4]National population'!DG7)</f>
        <v>-1010036.3228785414</v>
      </c>
      <c r="DH6">
        <f ca="1">IF('National cons per cap'!DH7=0,0,((1/(1-Parameters!$B$187)*(MAX(1,'National cons per cap'!DH7)*'Non-Market - loss factor'!DH6)^(1-Parameters!$B$187)))*'[4]National population'!DH7)</f>
        <v>-107276.31875364564</v>
      </c>
      <c r="DI6">
        <f ca="1">IF('National cons per cap'!DI7=0,0,((1/(1-Parameters!$B$187)*(MAX(1,'National cons per cap'!DI7)*'Non-Market - loss factor'!DI6)^(1-Parameters!$B$187)))*'[4]National population'!DI7)</f>
        <v>-1259275.2927757273</v>
      </c>
      <c r="DJ6">
        <f ca="1">IF('National cons per cap'!DJ7=0,0,((1/(1-Parameters!$B$187)*(MAX(1,'National cons per cap'!DJ7)*'Non-Market - loss factor'!DJ6)^(1-Parameters!$B$187)))*'[4]National population'!DJ7)</f>
        <v>-2063363.3355179403</v>
      </c>
      <c r="DK6">
        <f ca="1">IF('National cons per cap'!DK7=0,0,((1/(1-Parameters!$B$187)*(MAX(1,'National cons per cap'!DK7)*'Non-Market - loss factor'!DK6)^(1-Parameters!$B$187)))*'[4]National population'!DK7)</f>
        <v>-43782.16652169139</v>
      </c>
      <c r="DL6">
        <f ca="1">IF('National cons per cap'!DL7=0,0,((1/(1-Parameters!$B$187)*(MAX(1,'National cons per cap'!DL7)*'Non-Market - loss factor'!DL6)^(1-Parameters!$B$187)))*'[4]National population'!DL7)</f>
        <v>-791205.65178084257</v>
      </c>
      <c r="DM6">
        <f ca="1">IF('National cons per cap'!DM7=0,0,((1/(1-Parameters!$B$187)*(MAX(1,'National cons per cap'!DM7)*'Non-Market - loss factor'!DM6)^(1-Parameters!$B$187)))*'[4]National population'!DM7)</f>
        <v>-1802961.9421360451</v>
      </c>
      <c r="DN6">
        <f ca="1">IF('National cons per cap'!DN7=0,0,((1/(1-Parameters!$B$187)*(MAX(1,'National cons per cap'!DN7)*'Non-Market - loss factor'!DN6)^(1-Parameters!$B$187)))*'[4]National population'!DN7)</f>
        <v>-10546.262867479516</v>
      </c>
      <c r="DO6">
        <f ca="1">IF('National cons per cap'!DO7=0,0,((1/(1-Parameters!$B$187)*(MAX(1,'National cons per cap'!DO7)*'Non-Market - loss factor'!DO6)^(1-Parameters!$B$187)))*'[4]National population'!DO7)</f>
        <v>-66831.592808470567</v>
      </c>
      <c r="DP6">
        <f ca="1">IF('National cons per cap'!DP7=0,0,((1/(1-Parameters!$B$187)*(MAX(1,'National cons per cap'!DP7)*'Non-Market - loss factor'!DP6)^(1-Parameters!$B$187)))*'[4]National population'!DP7)</f>
        <v>-1671993.7299896781</v>
      </c>
      <c r="DQ6">
        <f ca="1">IF('National cons per cap'!DQ7=0,0,((1/(1-Parameters!$B$187)*(MAX(1,'National cons per cap'!DQ7)*'Non-Market - loss factor'!DQ6)^(1-Parameters!$B$187)))*'[4]National population'!DQ7)</f>
        <v>-146826.72603545996</v>
      </c>
      <c r="DR6">
        <f>IF('National cons per cap'!DR7=0,0,((1/(1-Parameters!$B$187)*(MAX(1,'National cons per cap'!DR7)*'Non-Market - loss factor'!DR6)^(1-Parameters!$B$187)))*'[4]National population'!DR7)</f>
        <v>0</v>
      </c>
      <c r="DS6">
        <f ca="1">IF('National cons per cap'!DS7=0,0,((1/(1-Parameters!$B$187)*(MAX(1,'National cons per cap'!DS7)*'Non-Market - loss factor'!DS6)^(1-Parameters!$B$187)))*'[4]National population'!DS7)</f>
        <v>-22790.204495861035</v>
      </c>
      <c r="DT6">
        <f ca="1">IF('National cons per cap'!DT7=0,0,((1/(1-Parameters!$B$187)*(MAX(1,'National cons per cap'!DT7)*'Non-Market - loss factor'!DT6)^(1-Parameters!$B$187)))*'[4]National population'!DT7)</f>
        <v>-988961.6474902425</v>
      </c>
      <c r="DU6">
        <f ca="1">IF('National cons per cap'!DU7=0,0,((1/(1-Parameters!$B$187)*(MAX(1,'National cons per cap'!DU7)*'Non-Market - loss factor'!DU6)^(1-Parameters!$B$187)))*'[4]National population'!DU7)</f>
        <v>-434659.25120285922</v>
      </c>
      <c r="DV6">
        <f ca="1">IF('National cons per cap'!DV7=0,0,((1/(1-Parameters!$B$187)*(MAX(1,'National cons per cap'!DV7)*'Non-Market - loss factor'!DV6)^(1-Parameters!$B$187)))*'[4]National population'!DV7)</f>
        <v>-54255.786013720339</v>
      </c>
      <c r="DW6">
        <f>IF('National cons per cap'!DW7=0,0,((1/(1-Parameters!$B$187)*(MAX(1,'National cons per cap'!DW7)*'Non-Market - loss factor'!DW6)^(1-Parameters!$B$187)))*'[4]National population'!DW7)</f>
        <v>0</v>
      </c>
      <c r="DX6">
        <f ca="1">IF('National cons per cap'!DX7=0,0,((1/(1-Parameters!$B$187)*(MAX(1,'National cons per cap'!DX7)*'Non-Market - loss factor'!DX6)^(1-Parameters!$B$187)))*'[4]National population'!DX7)</f>
        <v>-1330913.761520206</v>
      </c>
      <c r="DY6">
        <f ca="1">IF('National cons per cap'!DY7=0,0,((1/(1-Parameters!$B$187)*(MAX(1,'National cons per cap'!DY7)*'Non-Market - loss factor'!DY6)^(1-Parameters!$B$187)))*'[4]National population'!DY7)</f>
        <v>-5471741.6100465888</v>
      </c>
      <c r="DZ6">
        <f ca="1">IF('National cons per cap'!DZ7=0,0,((1/(1-Parameters!$B$187)*(MAX(1,'National cons per cap'!DZ7)*'Non-Market - loss factor'!DZ6)^(1-Parameters!$B$187)))*'[4]National population'!DZ7)</f>
        <v>-202127.3513874895</v>
      </c>
      <c r="EA6">
        <f ca="1">IF('National cons per cap'!EA7=0,0,((1/(1-Parameters!$B$187)*(MAX(1,'National cons per cap'!EA7)*'Non-Market - loss factor'!EA6)^(1-Parameters!$B$187)))*'[4]National population'!EA7)</f>
        <v>-182494.39859301713</v>
      </c>
      <c r="EB6">
        <f ca="1">IF('National cons per cap'!EB7=0,0,((1/(1-Parameters!$B$187)*(MAX(1,'National cons per cap'!EB7)*'Non-Market - loss factor'!EB6)^(1-Parameters!$B$187)))*'[4]National population'!EB7)</f>
        <v>-50353.496620715552</v>
      </c>
      <c r="EC6">
        <f ca="1">IF('National cons per cap'!EC7=0,0,((1/(1-Parameters!$B$187)*(MAX(1,'National cons per cap'!EC7)*'Non-Market - loss factor'!EC6)^(1-Parameters!$B$187)))*'[4]National population'!EC7)</f>
        <v>-1402630.1665429368</v>
      </c>
      <c r="ED6">
        <f ca="1">IF('National cons per cap'!ED7=0,0,((1/(1-Parameters!$B$187)*(MAX(1,'National cons per cap'!ED7)*'Non-Market - loss factor'!ED6)^(1-Parameters!$B$187)))*'[4]National population'!ED7)</f>
        <v>-259.96039801990582</v>
      </c>
      <c r="EE6">
        <f ca="1">IF('National cons per cap'!EE7=0,0,((1/(1-Parameters!$B$187)*(MAX(1,'National cons per cap'!EE7)*'No